r">
        <f>IF($D1714="Non",IF($B1714&lt;3,"-",IF('Synthese chemins'!R1714&gt;2,"Passeur",IF('Synthese chemins'!R1714&lt;1,"-",IF('Synthese chemins'!R1714&lt;2,IF(R$1=$Y1714,"-",IF(R$1=$AA1714,"-","Passeur")),IF(R$1=$Y1714,IF(R$1=AM1714,"-","Passeur"),"Passeur"))))),"-")</f>
        <v>-</v>
      </c>
      <c r="S1714" s="20" t="str">
        <f>IF($D1714="Non",IF($B1714&lt;3,"-",IF('Synthese chemins'!S1714&gt;2,"Passeur",IF('Synthese chemins'!S1714&lt;1,"-",IF('Synthese chemins'!S1714&lt;2,IF(S$1=$Y1714,"-",IF(S$1=$AA1714,"-","Passeur")),IF(S$1=$Y1714,IF(S$1=AN1714,"-","Passeur"),"Passeur"))))),"-")</f>
        <v>-</v>
      </c>
      <c r="T1714" s="20" t="str">
        <f>IF($D1714="Non",IF($B1714&lt;3,"-",IF('Synthese chemins'!T1714&gt;2,"Passeur",IF('Synthese chemins'!T1714&lt;1,"-",IF('Synthese chemins'!T1714&lt;2,IF(T$1=$Y1714,"-",IF(T$1=$AA1714,"-","Passeur")),IF(T$1=$Y1714,IF(T$1=AO1714,"-","Passeur"),"Passeur"))))),"-")</f>
        <v>-</v>
      </c>
      <c r="U1714" s="20" t="str">
        <f>IF($D1714="Non",IF($B1714&lt;3,"-",IF('Synthese chemins'!U1714&gt;2,"Passeur",IF('Synthese chemins'!U1714&lt;1,"-",IF('Synthese chemins'!U1714&lt;2,IF(U$1=$Y1714,"-",IF(U$1=$AA1714,"-","Passeur")),IF(U$1=$Y1714,IF(U$1=AP1714,"-","Passeur"),"Passeur"))))),"-")</f>
        <v>-</v>
      </c>
      <c r="V1714" s="20" t="str">
        <f>IF($D1714="Non",IF($B1714&lt;3,"-",IF('Synthese chemins'!V1714&gt;2,"Passeur",IF('Synthese chemins'!V1714&lt;1,"-",IF('Synthese chemins'!V1714&lt;2,IF(V$1=$Y1714,"-",IF(V$1=$AA1714,"-","Passeur")),IF(V$1=$Y1714,IF(V$1=AQ1714,"-","Passeur"),"Passeur"))))),"-")</f>
        <v>-</v>
      </c>
      <c r="W1714" s="20" t="str">
        <f>IF($D1714="Non",IF($B1714&lt;3,"-",IF('Synthese chemins'!W1714&gt;2,"Passeur",IF('Synthese chemins'!W1714&lt;1,"-",IF('Synthese chemins'!W1714&lt;2,IF(W$1=$Y1714,"-",IF(W$1=$AA1714,"-","Passeur")),IF(W$1=$Y1714,IF(W$1=AR1714,"-","Passeur"),"Passeur"))))),"-")</f>
        <v>-</v>
      </c>
      <c r="X1714" s="20" t="str">
        <f>IF($D1714="Non",IF($B1714&lt;3,"-",IF('Synthese chemins'!X1714&gt;2,"Passeur",IF('Synthese chemins'!X1714&lt;1,"-",IF('Synthese chemins'!X1714&lt;2,IF(X$1=$Y1714,"-",IF(X$1=$AA1714,"-","Passeur")),IF(X$1=$Y1714,IF(X$1=AS1714,"-","Passeur"),"Passeur"))))),"-")</f>
        <v>-</v>
      </c>
      <c r="Y1714" s="33" t="str">
        <f>'Chemins de conversion les plus '!G1714</f>
        <v>SEO</v>
      </c>
      <c r="Z1714" s="20">
        <f t="shared" si="578"/>
        <v>1</v>
      </c>
      <c r="AA1714" s="33" t="str">
        <f>'Chemins de conversion les plus '!I1714</f>
        <v>Email // Newsletters</v>
      </c>
      <c r="AB1714" s="5"/>
      <c r="AC1714" s="20">
        <f ca="1">'Synthese chemins'!Z1714</f>
        <v>4</v>
      </c>
      <c r="AD1714" s="19">
        <f>'Synthese chemins'!AA1714</f>
        <v>81.83</v>
      </c>
      <c r="AE1714" s="20">
        <f ca="1">'Synthese chemins'!AB1714</f>
        <v>0.8</v>
      </c>
      <c r="AF1714" s="19">
        <f>'Synthese chemins'!AC1714</f>
        <v>16.366</v>
      </c>
      <c r="AH1714" s="2" t="str">
        <f t="shared" si="579"/>
        <v>-</v>
      </c>
      <c r="AI1714" s="2">
        <f t="shared" ca="1" si="580"/>
        <v>4</v>
      </c>
      <c r="AJ1714" s="2" t="str">
        <f t="shared" si="581"/>
        <v>-</v>
      </c>
      <c r="AK1714" s="2" t="str">
        <f t="shared" si="582"/>
        <v>-</v>
      </c>
      <c r="AL1714" s="2" t="str">
        <f t="shared" si="583"/>
        <v>-</v>
      </c>
      <c r="AM1714" s="2" t="str">
        <f t="shared" si="584"/>
        <v>-</v>
      </c>
      <c r="AN1714" s="2" t="str">
        <f t="shared" si="585"/>
        <v>-</v>
      </c>
      <c r="AO1714" s="2" t="str">
        <f t="shared" si="586"/>
        <v>-</v>
      </c>
      <c r="AP1714" s="2" t="str">
        <f t="shared" si="587"/>
        <v>-</v>
      </c>
      <c r="AQ1714" s="2" t="str">
        <f t="shared" si="588"/>
        <v>-</v>
      </c>
      <c r="AR1714" s="2" t="str">
        <f t="shared" si="589"/>
        <v>-</v>
      </c>
      <c r="AS1714" s="2" t="str">
        <f t="shared" si="590"/>
        <v>-</v>
      </c>
      <c r="AT1714" s="2" t="str">
        <f t="shared" si="591"/>
        <v>-</v>
      </c>
      <c r="AU1714" s="2" t="str">
        <f t="shared" si="592"/>
        <v>-</v>
      </c>
      <c r="AV1714" s="2" t="str">
        <f t="shared" si="593"/>
        <v>-</v>
      </c>
      <c r="AW1714" s="2" t="str">
        <f t="shared" si="594"/>
        <v>-</v>
      </c>
      <c r="AX1714" s="2" t="str">
        <f t="shared" si="595"/>
        <v>-</v>
      </c>
      <c r="AY1714" s="2" t="str">
        <f t="shared" si="574"/>
        <v>-</v>
      </c>
      <c r="AZ1714" s="2" t="str">
        <f t="shared" si="575"/>
        <v>-</v>
      </c>
      <c r="BA1714" s="2" t="str">
        <f t="shared" si="576"/>
        <v>-</v>
      </c>
    </row>
    <row r="1715" spans="1:53">
      <c r="A1715" s="2">
        <f t="shared" si="577"/>
        <v>1714</v>
      </c>
      <c r="B1715" s="2">
        <f>'Synthese chemins'!B1715</f>
        <v>5</v>
      </c>
      <c r="C1715" s="2">
        <f>'Synthese chemins'!C1715</f>
        <v>3</v>
      </c>
      <c r="D1715" s="2" t="str">
        <f>'Synthese chemins'!D1715</f>
        <v>Non</v>
      </c>
      <c r="E1715" s="20" t="str">
        <f>IF($D1715="Non",IF($B1715&lt;3,"-",IF('Synthese chemins'!E1715&gt;2,"Passeur",IF('Synthese chemins'!E1715&lt;1,"-",IF('Synthese chemins'!E1715&lt;2,IF(E$1=$Y1715,"-",IF(E$1=$AA1715,"-","Passeur")),IF(E$1=$Y1715,IF(E$1=Y1715,"-","Passeur"),"Passeur"))))),"-")</f>
        <v>-</v>
      </c>
      <c r="F1715" s="20" t="str">
        <f>IF($D1715="Non",IF($B1715&lt;3,"-",IF('Synthese chemins'!F1715&gt;2,"Passeur",IF('Synthese chemins'!F1715&lt;1,"-",IF('Synthese chemins'!F1715&lt;2,IF(F$1=$Y1715,"-",IF(F$1=$AA1715,"-","Passeur")),IF(F$1=$Y1715,IF(F$1=AA1715,"-","Passeur"),"Passeur"))))),"-")</f>
        <v>Passeur</v>
      </c>
      <c r="G1715" s="20" t="str">
        <f>IF($D1715="Non",IF($B1715&lt;3,"-",IF('Synthese chemins'!G1715&gt;2,"Passeur",IF('Synthese chemins'!G1715&lt;1,"-",IF('Synthese chemins'!G1715&lt;2,IF(G$1=$Y1715,"-",IF(G$1=$AA1715,"-","Passeur")),IF(G$1=$Y1715,IF(G$1=AB1715,"-","Passeur"),"Passeur"))))),"-")</f>
        <v>-</v>
      </c>
      <c r="H1715" s="20" t="str">
        <f>IF($D1715="Non",IF($B1715&lt;3,"-",IF('Synthese chemins'!H1715&gt;2,"Passeur",IF('Synthese chemins'!H1715&lt;1,"-",IF('Synthese chemins'!H1715&lt;2,IF(H$1=$Y1715,"-",IF(H$1=$AA1715,"-","Passeur")),IF(H$1=$Y1715,IF(H$1=AC1715,"-","Passeur"),"Passeur"))))),"-")</f>
        <v>-</v>
      </c>
      <c r="I1715" s="20" t="str">
        <f>IF($D1715="Non",IF($B1715&lt;3,"-",IF('Synthese chemins'!I1715&gt;2,"Passeur",IF('Synthese chemins'!I1715&lt;1,"-",IF('Synthese chemins'!I1715&lt;2,IF(I$1=$Y1715,"-",IF(I$1=$AA1715,"-","Passeur")),IF(I$1=$Y1715,IF(I$1=AD1715,"-","Passeur"),"Passeur"))))),"-")</f>
        <v>-</v>
      </c>
      <c r="J1715" s="20" t="str">
        <f>IF($D1715="Non",IF($B1715&lt;3,"-",IF('Synthese chemins'!J1715&gt;2,"Passeur",IF('Synthese chemins'!J1715&lt;1,"-",IF('Synthese chemins'!J1715&lt;2,IF(J$1=$Y1715,"-",IF(J$1=$AA1715,"-","Passeur")),IF(J$1=$Y1715,IF(J$1=AE1715,"-","Passeur"),"Passeur"))))),"-")</f>
        <v>-</v>
      </c>
      <c r="K1715" s="20" t="str">
        <f>IF($D1715="Non",IF($B1715&lt;3,"-",IF('Synthese chemins'!K1715&gt;2,"Passeur",IF('Synthese chemins'!K1715&lt;1,"-",IF('Synthese chemins'!K1715&lt;2,IF(K$1=$Y1715,"-",IF(K$1=$AA1715,"-","Passeur")),IF(K$1=$Y1715,IF(K$1=AF1715,"-","Passeur"),"Passeur"))))),"-")</f>
        <v>-</v>
      </c>
      <c r="L1715" s="20" t="str">
        <f>IF($D1715="Non",IF($B1715&lt;3,"-",IF('Synthese chemins'!L1715&gt;2,"Passeur",IF('Synthese chemins'!L1715&lt;1,"-",IF('Synthese chemins'!L1715&lt;2,IF(L$1=$Y1715,"-",IF(L$1=$AA1715,"-","Passeur")),IF(L$1=$Y1715,IF(L$1=AG1715,"-","Passeur"),"Passeur"))))),"-")</f>
        <v>-</v>
      </c>
      <c r="M1715" s="20" t="str">
        <f>IF($D1715="Non",IF($B1715&lt;3,"-",IF('Synthese chemins'!M1715&gt;2,"Passeur",IF('Synthese chemins'!M1715&lt;1,"-",IF('Synthese chemins'!M1715&lt;2,IF(M$1=$Y1715,"-",IF(M$1=$AA1715,"-","Passeur")),IF(M$1=$Y1715,IF(M$1=AH1715,"-","Passeur"),"Passeur"))))),"-")</f>
        <v>-</v>
      </c>
      <c r="N1715" s="20" t="str">
        <f>IF($D1715="Non",IF($B1715&lt;3,"-",IF('Synthese chemins'!N1715&gt;2,"Passeur",IF('Synthese chemins'!N1715&lt;1,"-",IF('Synthese chemins'!N1715&lt;2,IF(N$1=$Y1715,"-",IF(N$1=$AA1715,"-","Passeur")),IF(N$1=$Y1715,IF(N$1=AI1715,"-","Passeur"),"Passeur"))))),"-")</f>
        <v>-</v>
      </c>
      <c r="O1715" s="20" t="str">
        <f>IF($D1715="Non",IF($B1715&lt;3,"-",IF('Synthese chemins'!O1715&gt;2,"Passeur",IF('Synthese chemins'!O1715&lt;1,"-",IF('Synthese chemins'!O1715&lt;2,IF(O$1=$Y1715,"-",IF(O$1=$AA1715,"-","Passeur")),IF(O$1=$Y1715,IF(O$1=AJ1715,"-","Passeur"),"Passeur"))))),"-")</f>
        <v>-</v>
      </c>
      <c r="P1715" s="20" t="str">
        <f>IF($D1715="Non",IF($B1715&lt;3,"-",IF('Synthese chemins'!P1715&gt;2,"Passeur",IF('Synthese chemins'!P1715&lt;1,"-",IF('Synthese chemins'!P1715&lt;2,IF(P$1=$Y1715,"-",IF(P$1=$AA1715,"-","Passeur")),IF(P$1=$Y1715,IF(P$1=AK1715,"-","Passeur"),"Passeur"))))),"-")</f>
        <v>-</v>
      </c>
      <c r="Q1715" s="20" t="str">
        <f>IF($D1715="Non",IF($B1715&lt;3,"-",IF('Synthese chemins'!Q1715&gt;2,"Passeur",IF('Synthese chemins'!Q1715&lt;1,"-",IF('Synthese chemins'!Q1715&lt;2,IF(Q$1=$Y1715,"-",IF(Q$1=$AA1715,"-","Passeur")),IF(Q$1=$Y1715,IF(Q$1=AL1715,"-","Passeur"),"Passeur"))))),"-")</f>
        <v>Passeur</v>
      </c>
      <c r="R1715" s="20" t="str">
        <f>IF($D1715="Non",IF($B1715&lt;3,"-",IF('Synthese chemins'!R1715&gt;2,"Passeur",IF('Synthese chemins'!R1715&lt;1,"-",IF('Synthese chemins'!R1715&lt;2,IF(R$1=$Y1715,"-",IF(R$1=$AA1715,"-","Passeur")),IF(R$1=$Y1715,IF(R$1=AM1715,"-","Passeur"),"Passeur"))))),"-")</f>
        <v>-</v>
      </c>
      <c r="S1715" s="20" t="str">
        <f>IF($D1715="Non",IF($B1715&lt;3,"-",IF('Synthese chemins'!S1715&gt;2,"Passeur",IF('Synthese chemins'!S1715&lt;1,"-",IF('Synthese chemins'!S1715&lt;2,IF(S$1=$Y1715,"-",IF(S$1=$AA1715,"-","Passeur")),IF(S$1=$Y1715,IF(S$1=AN1715,"-","Passeur"),"Passeur"))))),"-")</f>
        <v>-</v>
      </c>
      <c r="T1715" s="20" t="str">
        <f>IF($D1715="Non",IF($B1715&lt;3,"-",IF('Synthese chemins'!T1715&gt;2,"Passeur",IF('Synthese chemins'!T1715&lt;1,"-",IF('Synthese chemins'!T1715&lt;2,IF(T$1=$Y1715,"-",IF(T$1=$AA1715,"-","Passeur")),IF(T$1=$Y1715,IF(T$1=AO1715,"-","Passeur"),"Passeur"))))),"-")</f>
        <v>-</v>
      </c>
      <c r="U1715" s="20" t="str">
        <f>IF($D1715="Non",IF($B1715&lt;3,"-",IF('Synthese chemins'!U1715&gt;2,"Passeur",IF('Synthese chemins'!U1715&lt;1,"-",IF('Synthese chemins'!U1715&lt;2,IF(U$1=$Y1715,"-",IF(U$1=$AA1715,"-","Passeur")),IF(U$1=$Y1715,IF(U$1=AP1715,"-","Passeur"),"Passeur"))))),"-")</f>
        <v>-</v>
      </c>
      <c r="V1715" s="20" t="str">
        <f>IF($D1715="Non",IF($B1715&lt;3,"-",IF('Synthese chemins'!V1715&gt;2,"Passeur",IF('Synthese chemins'!V1715&lt;1,"-",IF('Synthese chemins'!V1715&lt;2,IF(V$1=$Y1715,"-",IF(V$1=$AA1715,"-","Passeur")),IF(V$1=$Y1715,IF(V$1=AQ1715,"-","Passeur"),"Passeur"))))),"-")</f>
        <v>-</v>
      </c>
      <c r="W1715" s="20" t="str">
        <f>IF($D1715="Non",IF($B1715&lt;3,"-",IF('Synthese chemins'!W1715&gt;2,"Passeur",IF('Synthese chemins'!W1715&lt;1,"-",IF('Synthese chemins'!W1715&lt;2,IF(W$1=$Y1715,"-",IF(W$1=$AA1715,"-","Passeur")),IF(W$1=$Y1715,IF(W$1=AR1715,"-","Passeur"),"Passeur"))))),"-")</f>
        <v>-</v>
      </c>
      <c r="X1715" s="20" t="str">
        <f>IF($D1715="Non",IF($B1715&lt;3,"-",IF('Synthese chemins'!X1715&gt;2,"Passeur",IF('Synthese chemins'!X1715&lt;1,"-",IF('Synthese chemins'!X1715&lt;2,IF(X$1=$Y1715,"-",IF(X$1=$AA1715,"-","Passeur")),IF(X$1=$Y1715,IF(X$1=AS1715,"-","Passeur"),"Passeur"))))),"-")</f>
        <v>-</v>
      </c>
      <c r="Y1715" s="33" t="str">
        <f>'Chemins de conversion les plus '!G1715</f>
        <v>SEO</v>
      </c>
      <c r="Z1715" s="20">
        <f t="shared" si="578"/>
        <v>2</v>
      </c>
      <c r="AA1715" s="33" t="str">
        <f>'Chemins de conversion les plus '!I1715</f>
        <v>SEA // PLA</v>
      </c>
      <c r="AB1715" s="5"/>
      <c r="AC1715" s="20">
        <f ca="1">'Synthese chemins'!Z1715</f>
        <v>4</v>
      </c>
      <c r="AD1715" s="19">
        <f>'Synthese chemins'!AA1715</f>
        <v>17.16</v>
      </c>
      <c r="AE1715" s="20">
        <f ca="1">'Synthese chemins'!AB1715</f>
        <v>0.8</v>
      </c>
      <c r="AF1715" s="19">
        <f>'Synthese chemins'!AC1715</f>
        <v>3.4319999999999999</v>
      </c>
      <c r="AH1715" s="2" t="str">
        <f t="shared" si="579"/>
        <v>-</v>
      </c>
      <c r="AI1715" s="2">
        <f t="shared" ca="1" si="580"/>
        <v>4</v>
      </c>
      <c r="AJ1715" s="2" t="str">
        <f t="shared" si="581"/>
        <v>-</v>
      </c>
      <c r="AK1715" s="2" t="str">
        <f t="shared" si="582"/>
        <v>-</v>
      </c>
      <c r="AL1715" s="2" t="str">
        <f t="shared" si="583"/>
        <v>-</v>
      </c>
      <c r="AM1715" s="2" t="str">
        <f t="shared" si="584"/>
        <v>-</v>
      </c>
      <c r="AN1715" s="2" t="str">
        <f t="shared" si="585"/>
        <v>-</v>
      </c>
      <c r="AO1715" s="2" t="str">
        <f t="shared" si="586"/>
        <v>-</v>
      </c>
      <c r="AP1715" s="2" t="str">
        <f t="shared" si="587"/>
        <v>-</v>
      </c>
      <c r="AQ1715" s="2" t="str">
        <f t="shared" si="588"/>
        <v>-</v>
      </c>
      <c r="AR1715" s="2" t="str">
        <f t="shared" si="589"/>
        <v>-</v>
      </c>
      <c r="AS1715" s="2" t="str">
        <f t="shared" si="590"/>
        <v>-</v>
      </c>
      <c r="AT1715" s="2">
        <f t="shared" ca="1" si="591"/>
        <v>4</v>
      </c>
      <c r="AU1715" s="2" t="str">
        <f t="shared" si="592"/>
        <v>-</v>
      </c>
      <c r="AV1715" s="2" t="str">
        <f t="shared" si="593"/>
        <v>-</v>
      </c>
      <c r="AW1715" s="2" t="str">
        <f t="shared" si="594"/>
        <v>-</v>
      </c>
      <c r="AX1715" s="2" t="str">
        <f t="shared" si="595"/>
        <v>-</v>
      </c>
      <c r="AY1715" s="2" t="str">
        <f t="shared" si="574"/>
        <v>-</v>
      </c>
      <c r="AZ1715" s="2" t="str">
        <f t="shared" si="575"/>
        <v>-</v>
      </c>
      <c r="BA1715" s="2" t="str">
        <f t="shared" si="576"/>
        <v>-</v>
      </c>
    </row>
    <row r="1716" spans="1:53">
      <c r="A1716" s="2">
        <f t="shared" si="577"/>
        <v>1715</v>
      </c>
      <c r="B1716" s="2">
        <f>'Synthese chemins'!B1716</f>
        <v>5</v>
      </c>
      <c r="C1716" s="2">
        <f>'Synthese chemins'!C1716</f>
        <v>3</v>
      </c>
      <c r="D1716" s="2" t="str">
        <f>'Synthese chemins'!D1716</f>
        <v>Non</v>
      </c>
      <c r="E1716" s="20" t="str">
        <f>IF($D1716="Non",IF($B1716&lt;3,"-",IF('Synthese chemins'!E1716&gt;2,"Passeur",IF('Synthese chemins'!E1716&lt;1,"-",IF('Synthese chemins'!E1716&lt;2,IF(E$1=$Y1716,"-",IF(E$1=$AA1716,"-","Passeur")),IF(E$1=$Y1716,IF(E$1=Y1716,"-","Passeur"),"Passeur"))))),"-")</f>
        <v>-</v>
      </c>
      <c r="F1716" s="20" t="str">
        <f>IF($D1716="Non",IF($B1716&lt;3,"-",IF('Synthese chemins'!F1716&gt;2,"Passeur",IF('Synthese chemins'!F1716&lt;1,"-",IF('Synthese chemins'!F1716&lt;2,IF(F$1=$Y1716,"-",IF(F$1=$AA1716,"-","Passeur")),IF(F$1=$Y1716,IF(F$1=AA1716,"-","Passeur"),"Passeur"))))),"-")</f>
        <v>Passeur</v>
      </c>
      <c r="G1716" s="20" t="str">
        <f>IF($D1716="Non",IF($B1716&lt;3,"-",IF('Synthese chemins'!G1716&gt;2,"Passeur",IF('Synthese chemins'!G1716&lt;1,"-",IF('Synthese chemins'!G1716&lt;2,IF(G$1=$Y1716,"-",IF(G$1=$AA1716,"-","Passeur")),IF(G$1=$Y1716,IF(G$1=AB1716,"-","Passeur"),"Passeur"))))),"-")</f>
        <v>-</v>
      </c>
      <c r="H1716" s="20" t="str">
        <f>IF($D1716="Non",IF($B1716&lt;3,"-",IF('Synthese chemins'!H1716&gt;2,"Passeur",IF('Synthese chemins'!H1716&lt;1,"-",IF('Synthese chemins'!H1716&lt;2,IF(H$1=$Y1716,"-",IF(H$1=$AA1716,"-","Passeur")),IF(H$1=$Y1716,IF(H$1=AC1716,"-","Passeur"),"Passeur"))))),"-")</f>
        <v>-</v>
      </c>
      <c r="I1716" s="20" t="str">
        <f>IF($D1716="Non",IF($B1716&lt;3,"-",IF('Synthese chemins'!I1716&gt;2,"Passeur",IF('Synthese chemins'!I1716&lt;1,"-",IF('Synthese chemins'!I1716&lt;2,IF(I$1=$Y1716,"-",IF(I$1=$AA1716,"-","Passeur")),IF(I$1=$Y1716,IF(I$1=AD1716,"-","Passeur"),"Passeur"))))),"-")</f>
        <v>-</v>
      </c>
      <c r="J1716" s="20" t="str">
        <f>IF($D1716="Non",IF($B1716&lt;3,"-",IF('Synthese chemins'!J1716&gt;2,"Passeur",IF('Synthese chemins'!J1716&lt;1,"-",IF('Synthese chemins'!J1716&lt;2,IF(J$1=$Y1716,"-",IF(J$1=$AA1716,"-","Passeur")),IF(J$1=$Y1716,IF(J$1=AE1716,"-","Passeur"),"Passeur"))))),"-")</f>
        <v>-</v>
      </c>
      <c r="K1716" s="20" t="str">
        <f>IF($D1716="Non",IF($B1716&lt;3,"-",IF('Synthese chemins'!K1716&gt;2,"Passeur",IF('Synthese chemins'!K1716&lt;1,"-",IF('Synthese chemins'!K1716&lt;2,IF(K$1=$Y1716,"-",IF(K$1=$AA1716,"-","Passeur")),IF(K$1=$Y1716,IF(K$1=AF1716,"-","Passeur"),"Passeur"))))),"-")</f>
        <v>-</v>
      </c>
      <c r="L1716" s="20" t="str">
        <f>IF($D1716="Non",IF($B1716&lt;3,"-",IF('Synthese chemins'!L1716&gt;2,"Passeur",IF('Synthese chemins'!L1716&lt;1,"-",IF('Synthese chemins'!L1716&lt;2,IF(L$1=$Y1716,"-",IF(L$1=$AA1716,"-","Passeur")),IF(L$1=$Y1716,IF(L$1=AG1716,"-","Passeur"),"Passeur"))))),"-")</f>
        <v>-</v>
      </c>
      <c r="M1716" s="20" t="str">
        <f>IF($D1716="Non",IF($B1716&lt;3,"-",IF('Synthese chemins'!M1716&gt;2,"Passeur",IF('Synthese chemins'!M1716&lt;1,"-",IF('Synthese chemins'!M1716&lt;2,IF(M$1=$Y1716,"-",IF(M$1=$AA1716,"-","Passeur")),IF(M$1=$Y1716,IF(M$1=AH1716,"-","Passeur"),"Passeur"))))),"-")</f>
        <v>-</v>
      </c>
      <c r="N1716" s="20" t="str">
        <f>IF($D1716="Non",IF($B1716&lt;3,"-",IF('Synthese chemins'!N1716&gt;2,"Passeur",IF('Synthese chemins'!N1716&lt;1,"-",IF('Synthese chemins'!N1716&lt;2,IF(N$1=$Y1716,"-",IF(N$1=$AA1716,"-","Passeur")),IF(N$1=$Y1716,IF(N$1=AI1716,"-","Passeur"),"Passeur"))))),"-")</f>
        <v>Passeur</v>
      </c>
      <c r="O1716" s="20" t="str">
        <f>IF($D1716="Non",IF($B1716&lt;3,"-",IF('Synthese chemins'!O1716&gt;2,"Passeur",IF('Synthese chemins'!O1716&lt;1,"-",IF('Synthese chemins'!O1716&lt;2,IF(O$1=$Y1716,"-",IF(O$1=$AA1716,"-","Passeur")),IF(O$1=$Y1716,IF(O$1=AJ1716,"-","Passeur"),"Passeur"))))),"-")</f>
        <v>-</v>
      </c>
      <c r="P1716" s="20" t="str">
        <f>IF($D1716="Non",IF($B1716&lt;3,"-",IF('Synthese chemins'!P1716&gt;2,"Passeur",IF('Synthese chemins'!P1716&lt;1,"-",IF('Synthese chemins'!P1716&lt;2,IF(P$1=$Y1716,"-",IF(P$1=$AA1716,"-","Passeur")),IF(P$1=$Y1716,IF(P$1=AK1716,"-","Passeur"),"Passeur"))))),"-")</f>
        <v>-</v>
      </c>
      <c r="Q1716" s="20" t="str">
        <f>IF($D1716="Non",IF($B1716&lt;3,"-",IF('Synthese chemins'!Q1716&gt;2,"Passeur",IF('Synthese chemins'!Q1716&lt;1,"-",IF('Synthese chemins'!Q1716&lt;2,IF(Q$1=$Y1716,"-",IF(Q$1=$AA1716,"-","Passeur")),IF(Q$1=$Y1716,IF(Q$1=AL1716,"-","Passeur"),"Passeur"))))),"-")</f>
        <v>-</v>
      </c>
      <c r="R1716" s="20" t="str">
        <f>IF($D1716="Non",IF($B1716&lt;3,"-",IF('Synthese chemins'!R1716&gt;2,"Passeur",IF('Synthese chemins'!R1716&lt;1,"-",IF('Synthese chemins'!R1716&lt;2,IF(R$1=$Y1716,"-",IF(R$1=$AA1716,"-","Passeur")),IF(R$1=$Y1716,IF(R$1=AM1716,"-","Passeur"),"Passeur"))))),"-")</f>
        <v>-</v>
      </c>
      <c r="S1716" s="20" t="str">
        <f>IF($D1716="Non",IF($B1716&lt;3,"-",IF('Synthese chemins'!S1716&gt;2,"Passeur",IF('Synthese chemins'!S1716&lt;1,"-",IF('Synthese chemins'!S1716&lt;2,IF(S$1=$Y1716,"-",IF(S$1=$AA1716,"-","Passeur")),IF(S$1=$Y1716,IF(S$1=AN1716,"-","Passeur"),"Passeur"))))),"-")</f>
        <v>-</v>
      </c>
      <c r="T1716" s="20" t="str">
        <f>IF($D1716="Non",IF($B1716&lt;3,"-",IF('Synthese chemins'!T1716&gt;2,"Passeur",IF('Synthese chemins'!T1716&lt;1,"-",IF('Synthese chemins'!T1716&lt;2,IF(T$1=$Y1716,"-",IF(T$1=$AA1716,"-","Passeur")),IF(T$1=$Y1716,IF(T$1=AO1716,"-","Passeur"),"Passeur"))))),"-")</f>
        <v>-</v>
      </c>
      <c r="U1716" s="20" t="str">
        <f>IF($D1716="Non",IF($B1716&lt;3,"-",IF('Synthese chemins'!U1716&gt;2,"Passeur",IF('Synthese chemins'!U1716&lt;1,"-",IF('Synthese chemins'!U1716&lt;2,IF(U$1=$Y1716,"-",IF(U$1=$AA1716,"-","Passeur")),IF(U$1=$Y1716,IF(U$1=AP1716,"-","Passeur"),"Passeur"))))),"-")</f>
        <v>-</v>
      </c>
      <c r="V1716" s="20" t="str">
        <f>IF($D1716="Non",IF($B1716&lt;3,"-",IF('Synthese chemins'!V1716&gt;2,"Passeur",IF('Synthese chemins'!V1716&lt;1,"-",IF('Synthese chemins'!V1716&lt;2,IF(V$1=$Y1716,"-",IF(V$1=$AA1716,"-","Passeur")),IF(V$1=$Y1716,IF(V$1=AQ1716,"-","Passeur"),"Passeur"))))),"-")</f>
        <v>-</v>
      </c>
      <c r="W1716" s="20" t="str">
        <f>IF($D1716="Non",IF($B1716&lt;3,"-",IF('Synthese chemins'!W1716&gt;2,"Passeur",IF('Synthese chemins'!W1716&lt;1,"-",IF('Synthese chemins'!W1716&lt;2,IF(W$1=$Y1716,"-",IF(W$1=$AA1716,"-","Passeur")),IF(W$1=$Y1716,IF(W$1=AR1716,"-","Passeur"),"Passeur"))))),"-")</f>
        <v>-</v>
      </c>
      <c r="X1716" s="20" t="str">
        <f>IF($D1716="Non",IF($B1716&lt;3,"-",IF('Synthese chemins'!X1716&gt;2,"Passeur",IF('Synthese chemins'!X1716&lt;1,"-",IF('Synthese chemins'!X1716&lt;2,IF(X$1=$Y1716,"-",IF(X$1=$AA1716,"-","Passeur")),IF(X$1=$Y1716,IF(X$1=AS1716,"-","Passeur"),"Passeur"))))),"-")</f>
        <v>-</v>
      </c>
      <c r="Y1716" s="33" t="str">
        <f>'Chemins de conversion les plus '!G1716</f>
        <v>SEO</v>
      </c>
      <c r="Z1716" s="20">
        <f t="shared" si="578"/>
        <v>2</v>
      </c>
      <c r="AA1716" s="33" t="str">
        <f>'Chemins de conversion les plus '!I1716</f>
        <v>SEA // Adwords Branding</v>
      </c>
      <c r="AB1716" s="5"/>
      <c r="AC1716" s="20">
        <f ca="1">'Synthese chemins'!Z1716</f>
        <v>4</v>
      </c>
      <c r="AD1716" s="19">
        <f>'Synthese chemins'!AA1716</f>
        <v>44.25</v>
      </c>
      <c r="AE1716" s="20">
        <f ca="1">'Synthese chemins'!AB1716</f>
        <v>0.8</v>
      </c>
      <c r="AF1716" s="19">
        <f>'Synthese chemins'!AC1716</f>
        <v>8.85</v>
      </c>
      <c r="AH1716" s="2" t="str">
        <f t="shared" si="579"/>
        <v>-</v>
      </c>
      <c r="AI1716" s="2">
        <f t="shared" ca="1" si="580"/>
        <v>4</v>
      </c>
      <c r="AJ1716" s="2" t="str">
        <f t="shared" si="581"/>
        <v>-</v>
      </c>
      <c r="AK1716" s="2" t="str">
        <f t="shared" si="582"/>
        <v>-</v>
      </c>
      <c r="AL1716" s="2" t="str">
        <f t="shared" si="583"/>
        <v>-</v>
      </c>
      <c r="AM1716" s="2" t="str">
        <f t="shared" si="584"/>
        <v>-</v>
      </c>
      <c r="AN1716" s="2" t="str">
        <f t="shared" si="585"/>
        <v>-</v>
      </c>
      <c r="AO1716" s="2" t="str">
        <f t="shared" si="586"/>
        <v>-</v>
      </c>
      <c r="AP1716" s="2" t="str">
        <f t="shared" si="587"/>
        <v>-</v>
      </c>
      <c r="AQ1716" s="2">
        <f t="shared" ca="1" si="588"/>
        <v>4</v>
      </c>
      <c r="AR1716" s="2" t="str">
        <f t="shared" si="589"/>
        <v>-</v>
      </c>
      <c r="AS1716" s="2" t="str">
        <f t="shared" si="590"/>
        <v>-</v>
      </c>
      <c r="AT1716" s="2" t="str">
        <f t="shared" si="591"/>
        <v>-</v>
      </c>
      <c r="AU1716" s="2" t="str">
        <f t="shared" si="592"/>
        <v>-</v>
      </c>
      <c r="AV1716" s="2" t="str">
        <f t="shared" si="593"/>
        <v>-</v>
      </c>
      <c r="AW1716" s="2" t="str">
        <f t="shared" si="594"/>
        <v>-</v>
      </c>
      <c r="AX1716" s="2" t="str">
        <f t="shared" si="595"/>
        <v>-</v>
      </c>
      <c r="AY1716" s="2" t="str">
        <f t="shared" si="574"/>
        <v>-</v>
      </c>
      <c r="AZ1716" s="2" t="str">
        <f t="shared" si="575"/>
        <v>-</v>
      </c>
      <c r="BA1716" s="2" t="str">
        <f t="shared" si="576"/>
        <v>-</v>
      </c>
    </row>
    <row r="1717" spans="1:53">
      <c r="A1717" s="2">
        <f t="shared" si="577"/>
        <v>1716</v>
      </c>
      <c r="B1717" s="2">
        <f>'Synthese chemins'!B1717</f>
        <v>5</v>
      </c>
      <c r="C1717" s="2">
        <f>'Synthese chemins'!C1717</f>
        <v>3</v>
      </c>
      <c r="D1717" s="2" t="str">
        <f>'Synthese chemins'!D1717</f>
        <v>Non</v>
      </c>
      <c r="E1717" s="20" t="str">
        <f>IF($D1717="Non",IF($B1717&lt;3,"-",IF('Synthese chemins'!E1717&gt;2,"Passeur",IF('Synthese chemins'!E1717&lt;1,"-",IF('Synthese chemins'!E1717&lt;2,IF(E$1=$Y1717,"-",IF(E$1=$AA1717,"-","Passeur")),IF(E$1=$Y1717,IF(E$1=Y1717,"-","Passeur"),"Passeur"))))),"-")</f>
        <v>-</v>
      </c>
      <c r="F1717" s="20" t="str">
        <f>IF($D1717="Non",IF($B1717&lt;3,"-",IF('Synthese chemins'!F1717&gt;2,"Passeur",IF('Synthese chemins'!F1717&lt;1,"-",IF('Synthese chemins'!F1717&lt;2,IF(F$1=$Y1717,"-",IF(F$1=$AA1717,"-","Passeur")),IF(F$1=$Y1717,IF(F$1=AA1717,"-","Passeur"),"Passeur"))))),"-")</f>
        <v>Passeur</v>
      </c>
      <c r="G1717" s="20" t="str">
        <f>IF($D1717="Non",IF($B1717&lt;3,"-",IF('Synthese chemins'!G1717&gt;2,"Passeur",IF('Synthese chemins'!G1717&lt;1,"-",IF('Synthese chemins'!G1717&lt;2,IF(G$1=$Y1717,"-",IF(G$1=$AA1717,"-","Passeur")),IF(G$1=$Y1717,IF(G$1=AB1717,"-","Passeur"),"Passeur"))))),"-")</f>
        <v>-</v>
      </c>
      <c r="H1717" s="20" t="str">
        <f>IF($D1717="Non",IF($B1717&lt;3,"-",IF('Synthese chemins'!H1717&gt;2,"Passeur",IF('Synthese chemins'!H1717&lt;1,"-",IF('Synthese chemins'!H1717&lt;2,IF(H$1=$Y1717,"-",IF(H$1=$AA1717,"-","Passeur")),IF(H$1=$Y1717,IF(H$1=AC1717,"-","Passeur"),"Passeur"))))),"-")</f>
        <v>-</v>
      </c>
      <c r="I1717" s="20" t="str">
        <f>IF($D1717="Non",IF($B1717&lt;3,"-",IF('Synthese chemins'!I1717&gt;2,"Passeur",IF('Synthese chemins'!I1717&lt;1,"-",IF('Synthese chemins'!I1717&lt;2,IF(I$1=$Y1717,"-",IF(I$1=$AA1717,"-","Passeur")),IF(I$1=$Y1717,IF(I$1=AD1717,"-","Passeur"),"Passeur"))))),"-")</f>
        <v>-</v>
      </c>
      <c r="J1717" s="20" t="str">
        <f>IF($D1717="Non",IF($B1717&lt;3,"-",IF('Synthese chemins'!J1717&gt;2,"Passeur",IF('Synthese chemins'!J1717&lt;1,"-",IF('Synthese chemins'!J1717&lt;2,IF(J$1=$Y1717,"-",IF(J$1=$AA1717,"-","Passeur")),IF(J$1=$Y1717,IF(J$1=AE1717,"-","Passeur"),"Passeur"))))),"-")</f>
        <v>-</v>
      </c>
      <c r="K1717" s="20" t="str">
        <f>IF($D1717="Non",IF($B1717&lt;3,"-",IF('Synthese chemins'!K1717&gt;2,"Passeur",IF('Synthese chemins'!K1717&lt;1,"-",IF('Synthese chemins'!K1717&lt;2,IF(K$1=$Y1717,"-",IF(K$1=$AA1717,"-","Passeur")),IF(K$1=$Y1717,IF(K$1=AF1717,"-","Passeur"),"Passeur"))))),"-")</f>
        <v>-</v>
      </c>
      <c r="L1717" s="20" t="str">
        <f>IF($D1717="Non",IF($B1717&lt;3,"-",IF('Synthese chemins'!L1717&gt;2,"Passeur",IF('Synthese chemins'!L1717&lt;1,"-",IF('Synthese chemins'!L1717&lt;2,IF(L$1=$Y1717,"-",IF(L$1=$AA1717,"-","Passeur")),IF(L$1=$Y1717,IF(L$1=AG1717,"-","Passeur"),"Passeur"))))),"-")</f>
        <v>-</v>
      </c>
      <c r="M1717" s="20" t="str">
        <f>IF($D1717="Non",IF($B1717&lt;3,"-",IF('Synthese chemins'!M1717&gt;2,"Passeur",IF('Synthese chemins'!M1717&lt;1,"-",IF('Synthese chemins'!M1717&lt;2,IF(M$1=$Y1717,"-",IF(M$1=$AA1717,"-","Passeur")),IF(M$1=$Y1717,IF(M$1=AH1717,"-","Passeur"),"Passeur"))))),"-")</f>
        <v>-</v>
      </c>
      <c r="N1717" s="20" t="str">
        <f>IF($D1717="Non",IF($B1717&lt;3,"-",IF('Synthese chemins'!N1717&gt;2,"Passeur",IF('Synthese chemins'!N1717&lt;1,"-",IF('Synthese chemins'!N1717&lt;2,IF(N$1=$Y1717,"-",IF(N$1=$AA1717,"-","Passeur")),IF(N$1=$Y1717,IF(N$1=AI1717,"-","Passeur"),"Passeur"))))),"-")</f>
        <v>Passeur</v>
      </c>
      <c r="O1717" s="20" t="str">
        <f>IF($D1717="Non",IF($B1717&lt;3,"-",IF('Synthese chemins'!O1717&gt;2,"Passeur",IF('Synthese chemins'!O1717&lt;1,"-",IF('Synthese chemins'!O1717&lt;2,IF(O$1=$Y1717,"-",IF(O$1=$AA1717,"-","Passeur")),IF(O$1=$Y1717,IF(O$1=AJ1717,"-","Passeur"),"Passeur"))))),"-")</f>
        <v>-</v>
      </c>
      <c r="P1717" s="20" t="str">
        <f>IF($D1717="Non",IF($B1717&lt;3,"-",IF('Synthese chemins'!P1717&gt;2,"Passeur",IF('Synthese chemins'!P1717&lt;1,"-",IF('Synthese chemins'!P1717&lt;2,IF(P$1=$Y1717,"-",IF(P$1=$AA1717,"-","Passeur")),IF(P$1=$Y1717,IF(P$1=AK1717,"-","Passeur"),"Passeur"))))),"-")</f>
        <v>-</v>
      </c>
      <c r="Q1717" s="20" t="str">
        <f>IF($D1717="Non",IF($B1717&lt;3,"-",IF('Synthese chemins'!Q1717&gt;2,"Passeur",IF('Synthese chemins'!Q1717&lt;1,"-",IF('Synthese chemins'!Q1717&lt;2,IF(Q$1=$Y1717,"-",IF(Q$1=$AA1717,"-","Passeur")),IF(Q$1=$Y1717,IF(Q$1=AL1717,"-","Passeur"),"Passeur"))))),"-")</f>
        <v>-</v>
      </c>
      <c r="R1717" s="20" t="str">
        <f>IF($D1717="Non",IF($B1717&lt;3,"-",IF('Synthese chemins'!R1717&gt;2,"Passeur",IF('Synthese chemins'!R1717&lt;1,"-",IF('Synthese chemins'!R1717&lt;2,IF(R$1=$Y1717,"-",IF(R$1=$AA1717,"-","Passeur")),IF(R$1=$Y1717,IF(R$1=AM1717,"-","Passeur"),"Passeur"))))),"-")</f>
        <v>Passeur</v>
      </c>
      <c r="S1717" s="20" t="str">
        <f>IF($D1717="Non",IF($B1717&lt;3,"-",IF('Synthese chemins'!S1717&gt;2,"Passeur",IF('Synthese chemins'!S1717&lt;1,"-",IF('Synthese chemins'!S1717&lt;2,IF(S$1=$Y1717,"-",IF(S$1=$AA1717,"-","Passeur")),IF(S$1=$Y1717,IF(S$1=AN1717,"-","Passeur"),"Passeur"))))),"-")</f>
        <v>-</v>
      </c>
      <c r="T1717" s="20" t="str">
        <f>IF($D1717="Non",IF($B1717&lt;3,"-",IF('Synthese chemins'!T1717&gt;2,"Passeur",IF('Synthese chemins'!T1717&lt;1,"-",IF('Synthese chemins'!T1717&lt;2,IF(T$1=$Y1717,"-",IF(T$1=$AA1717,"-","Passeur")),IF(T$1=$Y1717,IF(T$1=AO1717,"-","Passeur"),"Passeur"))))),"-")</f>
        <v>-</v>
      </c>
      <c r="U1717" s="20" t="str">
        <f>IF($D1717="Non",IF($B1717&lt;3,"-",IF('Synthese chemins'!U1717&gt;2,"Passeur",IF('Synthese chemins'!U1717&lt;1,"-",IF('Synthese chemins'!U1717&lt;2,IF(U$1=$Y1717,"-",IF(U$1=$AA1717,"-","Passeur")),IF(U$1=$Y1717,IF(U$1=AP1717,"-","Passeur"),"Passeur"))))),"-")</f>
        <v>-</v>
      </c>
      <c r="V1717" s="20" t="str">
        <f>IF($D1717="Non",IF($B1717&lt;3,"-",IF('Synthese chemins'!V1717&gt;2,"Passeur",IF('Synthese chemins'!V1717&lt;1,"-",IF('Synthese chemins'!V1717&lt;2,IF(V$1=$Y1717,"-",IF(V$1=$AA1717,"-","Passeur")),IF(V$1=$Y1717,IF(V$1=AQ1717,"-","Passeur"),"Passeur"))))),"-")</f>
        <v>-</v>
      </c>
      <c r="W1717" s="20" t="str">
        <f>IF($D1717="Non",IF($B1717&lt;3,"-",IF('Synthese chemins'!W1717&gt;2,"Passeur",IF('Synthese chemins'!W1717&lt;1,"-",IF('Synthese chemins'!W1717&lt;2,IF(W$1=$Y1717,"-",IF(W$1=$AA1717,"-","Passeur")),IF(W$1=$Y1717,IF(W$1=AR1717,"-","Passeur"),"Passeur"))))),"-")</f>
        <v>-</v>
      </c>
      <c r="X1717" s="20" t="str">
        <f>IF($D1717="Non",IF($B1717&lt;3,"-",IF('Synthese chemins'!X1717&gt;2,"Passeur",IF('Synthese chemins'!X1717&lt;1,"-",IF('Synthese chemins'!X1717&lt;2,IF(X$1=$Y1717,"-",IF(X$1=$AA1717,"-","Passeur")),IF(X$1=$Y1717,IF(X$1=AS1717,"-","Passeur"),"Passeur"))))),"-")</f>
        <v>-</v>
      </c>
      <c r="Y1717" s="33" t="str">
        <f>'Chemins de conversion les plus '!G1717</f>
        <v>SEO</v>
      </c>
      <c r="Z1717" s="20">
        <f t="shared" si="578"/>
        <v>3</v>
      </c>
      <c r="AA1717" s="33" t="str">
        <f>'Chemins de conversion les plus '!I1717</f>
        <v>SEO</v>
      </c>
      <c r="AB1717" s="5"/>
      <c r="AC1717" s="20">
        <f ca="1">'Synthese chemins'!Z1717</f>
        <v>4</v>
      </c>
      <c r="AD1717" s="19">
        <f>'Synthese chemins'!AA1717</f>
        <v>22.22</v>
      </c>
      <c r="AE1717" s="20">
        <f ca="1">'Synthese chemins'!AB1717</f>
        <v>0.8</v>
      </c>
      <c r="AF1717" s="19">
        <f>'Synthese chemins'!AC1717</f>
        <v>4.444</v>
      </c>
      <c r="AH1717" s="2" t="str">
        <f t="shared" si="579"/>
        <v>-</v>
      </c>
      <c r="AI1717" s="2">
        <f t="shared" ca="1" si="580"/>
        <v>4</v>
      </c>
      <c r="AJ1717" s="2" t="str">
        <f t="shared" si="581"/>
        <v>-</v>
      </c>
      <c r="AK1717" s="2" t="str">
        <f t="shared" si="582"/>
        <v>-</v>
      </c>
      <c r="AL1717" s="2" t="str">
        <f t="shared" si="583"/>
        <v>-</v>
      </c>
      <c r="AM1717" s="2" t="str">
        <f t="shared" si="584"/>
        <v>-</v>
      </c>
      <c r="AN1717" s="2" t="str">
        <f t="shared" si="585"/>
        <v>-</v>
      </c>
      <c r="AO1717" s="2" t="str">
        <f t="shared" si="586"/>
        <v>-</v>
      </c>
      <c r="AP1717" s="2" t="str">
        <f t="shared" si="587"/>
        <v>-</v>
      </c>
      <c r="AQ1717" s="2">
        <f t="shared" ca="1" si="588"/>
        <v>4</v>
      </c>
      <c r="AR1717" s="2" t="str">
        <f t="shared" si="589"/>
        <v>-</v>
      </c>
      <c r="AS1717" s="2" t="str">
        <f t="shared" si="590"/>
        <v>-</v>
      </c>
      <c r="AT1717" s="2" t="str">
        <f t="shared" si="591"/>
        <v>-</v>
      </c>
      <c r="AU1717" s="2">
        <f t="shared" ca="1" si="592"/>
        <v>4</v>
      </c>
      <c r="AV1717" s="2" t="str">
        <f t="shared" si="593"/>
        <v>-</v>
      </c>
      <c r="AW1717" s="2" t="str">
        <f t="shared" si="594"/>
        <v>-</v>
      </c>
      <c r="AX1717" s="2" t="str">
        <f t="shared" si="595"/>
        <v>-</v>
      </c>
      <c r="AY1717" s="2" t="str">
        <f t="shared" si="574"/>
        <v>-</v>
      </c>
      <c r="AZ1717" s="2" t="str">
        <f t="shared" si="575"/>
        <v>-</v>
      </c>
      <c r="BA1717" s="2" t="str">
        <f t="shared" si="576"/>
        <v>-</v>
      </c>
    </row>
    <row r="1718" spans="1:53">
      <c r="A1718" s="2">
        <f t="shared" si="577"/>
        <v>1717</v>
      </c>
      <c r="B1718" s="2">
        <f>'Synthese chemins'!B1718</f>
        <v>5</v>
      </c>
      <c r="C1718" s="2">
        <f>'Synthese chemins'!C1718</f>
        <v>3</v>
      </c>
      <c r="D1718" s="2" t="str">
        <f>'Synthese chemins'!D1718</f>
        <v>Non</v>
      </c>
      <c r="E1718" s="20" t="str">
        <f>IF($D1718="Non",IF($B1718&lt;3,"-",IF('Synthese chemins'!E1718&gt;2,"Passeur",IF('Synthese chemins'!E1718&lt;1,"-",IF('Synthese chemins'!E1718&lt;2,IF(E$1=$Y1718,"-",IF(E$1=$AA1718,"-","Passeur")),IF(E$1=$Y1718,IF(E$1=Y1718,"-","Passeur"),"Passeur"))))),"-")</f>
        <v>-</v>
      </c>
      <c r="F1718" s="20" t="str">
        <f>IF($D1718="Non",IF($B1718&lt;3,"-",IF('Synthese chemins'!F1718&gt;2,"Passeur",IF('Synthese chemins'!F1718&lt;1,"-",IF('Synthese chemins'!F1718&lt;2,IF(F$1=$Y1718,"-",IF(F$1=$AA1718,"-","Passeur")),IF(F$1=$Y1718,IF(F$1=AA1718,"-","Passeur"),"Passeur"))))),"-")</f>
        <v>Passeur</v>
      </c>
      <c r="G1718" s="20" t="str">
        <f>IF($D1718="Non",IF($B1718&lt;3,"-",IF('Synthese chemins'!G1718&gt;2,"Passeur",IF('Synthese chemins'!G1718&lt;1,"-",IF('Synthese chemins'!G1718&lt;2,IF(G$1=$Y1718,"-",IF(G$1=$AA1718,"-","Passeur")),IF(G$1=$Y1718,IF(G$1=AB1718,"-","Passeur"),"Passeur"))))),"-")</f>
        <v>-</v>
      </c>
      <c r="H1718" s="20" t="str">
        <f>IF($D1718="Non",IF($B1718&lt;3,"-",IF('Synthese chemins'!H1718&gt;2,"Passeur",IF('Synthese chemins'!H1718&lt;1,"-",IF('Synthese chemins'!H1718&lt;2,IF(H$1=$Y1718,"-",IF(H$1=$AA1718,"-","Passeur")),IF(H$1=$Y1718,IF(H$1=AC1718,"-","Passeur"),"Passeur"))))),"-")</f>
        <v>-</v>
      </c>
      <c r="I1718" s="20" t="str">
        <f>IF($D1718="Non",IF($B1718&lt;3,"-",IF('Synthese chemins'!I1718&gt;2,"Passeur",IF('Synthese chemins'!I1718&lt;1,"-",IF('Synthese chemins'!I1718&lt;2,IF(I$1=$Y1718,"-",IF(I$1=$AA1718,"-","Passeur")),IF(I$1=$Y1718,IF(I$1=AD1718,"-","Passeur"),"Passeur"))))),"-")</f>
        <v>-</v>
      </c>
      <c r="J1718" s="20" t="str">
        <f>IF($D1718="Non",IF($B1718&lt;3,"-",IF('Synthese chemins'!J1718&gt;2,"Passeur",IF('Synthese chemins'!J1718&lt;1,"-",IF('Synthese chemins'!J1718&lt;2,IF(J$1=$Y1718,"-",IF(J$1=$AA1718,"-","Passeur")),IF(J$1=$Y1718,IF(J$1=AE1718,"-","Passeur"),"Passeur"))))),"-")</f>
        <v>-</v>
      </c>
      <c r="K1718" s="20" t="str">
        <f>IF($D1718="Non",IF($B1718&lt;3,"-",IF('Synthese chemins'!K1718&gt;2,"Passeur",IF('Synthese chemins'!K1718&lt;1,"-",IF('Synthese chemins'!K1718&lt;2,IF(K$1=$Y1718,"-",IF(K$1=$AA1718,"-","Passeur")),IF(K$1=$Y1718,IF(K$1=AF1718,"-","Passeur"),"Passeur"))))),"-")</f>
        <v>-</v>
      </c>
      <c r="L1718" s="20" t="str">
        <f>IF($D1718="Non",IF($B1718&lt;3,"-",IF('Synthese chemins'!L1718&gt;2,"Passeur",IF('Synthese chemins'!L1718&lt;1,"-",IF('Synthese chemins'!L1718&lt;2,IF(L$1=$Y1718,"-",IF(L$1=$AA1718,"-","Passeur")),IF(L$1=$Y1718,IF(L$1=AG1718,"-","Passeur"),"Passeur"))))),"-")</f>
        <v>-</v>
      </c>
      <c r="M1718" s="20" t="str">
        <f>IF($D1718="Non",IF($B1718&lt;3,"-",IF('Synthese chemins'!M1718&gt;2,"Passeur",IF('Synthese chemins'!M1718&lt;1,"-",IF('Synthese chemins'!M1718&lt;2,IF(M$1=$Y1718,"-",IF(M$1=$AA1718,"-","Passeur")),IF(M$1=$Y1718,IF(M$1=AH1718,"-","Passeur"),"Passeur"))))),"-")</f>
        <v>-</v>
      </c>
      <c r="N1718" s="20" t="str">
        <f>IF($D1718="Non",IF($B1718&lt;3,"-",IF('Synthese chemins'!N1718&gt;2,"Passeur",IF('Synthese chemins'!N1718&lt;1,"-",IF('Synthese chemins'!N1718&lt;2,IF(N$1=$Y1718,"-",IF(N$1=$AA1718,"-","Passeur")),IF(N$1=$Y1718,IF(N$1=AI1718,"-","Passeur"),"Passeur"))))),"-")</f>
        <v>-</v>
      </c>
      <c r="O1718" s="20" t="str">
        <f>IF($D1718="Non",IF($B1718&lt;3,"-",IF('Synthese chemins'!O1718&gt;2,"Passeur",IF('Synthese chemins'!O1718&lt;1,"-",IF('Synthese chemins'!O1718&lt;2,IF(O$1=$Y1718,"-",IF(O$1=$AA1718,"-","Passeur")),IF(O$1=$Y1718,IF(O$1=AJ1718,"-","Passeur"),"Passeur"))))),"-")</f>
        <v>-</v>
      </c>
      <c r="P1718" s="20" t="str">
        <f>IF($D1718="Non",IF($B1718&lt;3,"-",IF('Synthese chemins'!P1718&gt;2,"Passeur",IF('Synthese chemins'!P1718&lt;1,"-",IF('Synthese chemins'!P1718&lt;2,IF(P$1=$Y1718,"-",IF(P$1=$AA1718,"-","Passeur")),IF(P$1=$Y1718,IF(P$1=AK1718,"-","Passeur"),"Passeur"))))),"-")</f>
        <v>-</v>
      </c>
      <c r="Q1718" s="20" t="str">
        <f>IF($D1718="Non",IF($B1718&lt;3,"-",IF('Synthese chemins'!Q1718&gt;2,"Passeur",IF('Synthese chemins'!Q1718&lt;1,"-",IF('Synthese chemins'!Q1718&lt;2,IF(Q$1=$Y1718,"-",IF(Q$1=$AA1718,"-","Passeur")),IF(Q$1=$Y1718,IF(Q$1=AL1718,"-","Passeur"),"Passeur"))))),"-")</f>
        <v>Passeur</v>
      </c>
      <c r="R1718" s="20" t="str">
        <f>IF($D1718="Non",IF($B1718&lt;3,"-",IF('Synthese chemins'!R1718&gt;2,"Passeur",IF('Synthese chemins'!R1718&lt;1,"-",IF('Synthese chemins'!R1718&lt;2,IF(R$1=$Y1718,"-",IF(R$1=$AA1718,"-","Passeur")),IF(R$1=$Y1718,IF(R$1=AM1718,"-","Passeur"),"Passeur"))))),"-")</f>
        <v>Passeur</v>
      </c>
      <c r="S1718" s="20" t="str">
        <f>IF($D1718="Non",IF($B1718&lt;3,"-",IF('Synthese chemins'!S1718&gt;2,"Passeur",IF('Synthese chemins'!S1718&lt;1,"-",IF('Synthese chemins'!S1718&lt;2,IF(S$1=$Y1718,"-",IF(S$1=$AA1718,"-","Passeur")),IF(S$1=$Y1718,IF(S$1=AN1718,"-","Passeur"),"Passeur"))))),"-")</f>
        <v>-</v>
      </c>
      <c r="T1718" s="20" t="str">
        <f>IF($D1718="Non",IF($B1718&lt;3,"-",IF('Synthese chemins'!T1718&gt;2,"Passeur",IF('Synthese chemins'!T1718&lt;1,"-",IF('Synthese chemins'!T1718&lt;2,IF(T$1=$Y1718,"-",IF(T$1=$AA1718,"-","Passeur")),IF(T$1=$Y1718,IF(T$1=AO1718,"-","Passeur"),"Passeur"))))),"-")</f>
        <v>-</v>
      </c>
      <c r="U1718" s="20" t="str">
        <f>IF($D1718="Non",IF($B1718&lt;3,"-",IF('Synthese chemins'!U1718&gt;2,"Passeur",IF('Synthese chemins'!U1718&lt;1,"-",IF('Synthese chemins'!U1718&lt;2,IF(U$1=$Y1718,"-",IF(U$1=$AA1718,"-","Passeur")),IF(U$1=$Y1718,IF(U$1=AP1718,"-","Passeur"),"Passeur"))))),"-")</f>
        <v>-</v>
      </c>
      <c r="V1718" s="20" t="str">
        <f>IF($D1718="Non",IF($B1718&lt;3,"-",IF('Synthese chemins'!V1718&gt;2,"Passeur",IF('Synthese chemins'!V1718&lt;1,"-",IF('Synthese chemins'!V1718&lt;2,IF(V$1=$Y1718,"-",IF(V$1=$AA1718,"-","Passeur")),IF(V$1=$Y1718,IF(V$1=AQ1718,"-","Passeur"),"Passeur"))))),"-")</f>
        <v>-</v>
      </c>
      <c r="W1718" s="20" t="str">
        <f>IF($D1718="Non",IF($B1718&lt;3,"-",IF('Synthese chemins'!W1718&gt;2,"Passeur",IF('Synthese chemins'!W1718&lt;1,"-",IF('Synthese chemins'!W1718&lt;2,IF(W$1=$Y1718,"-",IF(W$1=$AA1718,"-","Passeur")),IF(W$1=$Y1718,IF(W$1=AR1718,"-","Passeur"),"Passeur"))))),"-")</f>
        <v>-</v>
      </c>
      <c r="X1718" s="20" t="str">
        <f>IF($D1718="Non",IF($B1718&lt;3,"-",IF('Synthese chemins'!X1718&gt;2,"Passeur",IF('Synthese chemins'!X1718&lt;1,"-",IF('Synthese chemins'!X1718&lt;2,IF(X$1=$Y1718,"-",IF(X$1=$AA1718,"-","Passeur")),IF(X$1=$Y1718,IF(X$1=AS1718,"-","Passeur"),"Passeur"))))),"-")</f>
        <v>-</v>
      </c>
      <c r="Y1718" s="33" t="str">
        <f>'Chemins de conversion les plus '!G1718</f>
        <v>SEO</v>
      </c>
      <c r="Z1718" s="20">
        <f t="shared" si="578"/>
        <v>3</v>
      </c>
      <c r="AA1718" s="33" t="str">
        <f>'Chemins de conversion les plus '!I1718</f>
        <v>SEO</v>
      </c>
      <c r="AB1718" s="5"/>
      <c r="AC1718" s="20">
        <f ca="1">'Synthese chemins'!Z1718</f>
        <v>4</v>
      </c>
      <c r="AD1718" s="19">
        <f>'Synthese chemins'!AA1718</f>
        <v>39.840000000000003</v>
      </c>
      <c r="AE1718" s="20">
        <f ca="1">'Synthese chemins'!AB1718</f>
        <v>0.8</v>
      </c>
      <c r="AF1718" s="19">
        <f>'Synthese chemins'!AC1718</f>
        <v>7.9680000000000009</v>
      </c>
      <c r="AH1718" s="2" t="str">
        <f t="shared" si="579"/>
        <v>-</v>
      </c>
      <c r="AI1718" s="2">
        <f t="shared" ca="1" si="580"/>
        <v>4</v>
      </c>
      <c r="AJ1718" s="2" t="str">
        <f t="shared" si="581"/>
        <v>-</v>
      </c>
      <c r="AK1718" s="2" t="str">
        <f t="shared" si="582"/>
        <v>-</v>
      </c>
      <c r="AL1718" s="2" t="str">
        <f t="shared" si="583"/>
        <v>-</v>
      </c>
      <c r="AM1718" s="2" t="str">
        <f t="shared" si="584"/>
        <v>-</v>
      </c>
      <c r="AN1718" s="2" t="str">
        <f t="shared" si="585"/>
        <v>-</v>
      </c>
      <c r="AO1718" s="2" t="str">
        <f t="shared" si="586"/>
        <v>-</v>
      </c>
      <c r="AP1718" s="2" t="str">
        <f t="shared" si="587"/>
        <v>-</v>
      </c>
      <c r="AQ1718" s="2" t="str">
        <f t="shared" si="588"/>
        <v>-</v>
      </c>
      <c r="AR1718" s="2" t="str">
        <f t="shared" si="589"/>
        <v>-</v>
      </c>
      <c r="AS1718" s="2" t="str">
        <f t="shared" si="590"/>
        <v>-</v>
      </c>
      <c r="AT1718" s="2">
        <f t="shared" ca="1" si="591"/>
        <v>4</v>
      </c>
      <c r="AU1718" s="2">
        <f t="shared" ca="1" si="592"/>
        <v>4</v>
      </c>
      <c r="AV1718" s="2" t="str">
        <f t="shared" si="593"/>
        <v>-</v>
      </c>
      <c r="AW1718" s="2" t="str">
        <f t="shared" si="594"/>
        <v>-</v>
      </c>
      <c r="AX1718" s="2" t="str">
        <f t="shared" si="595"/>
        <v>-</v>
      </c>
      <c r="AY1718" s="2" t="str">
        <f t="shared" si="574"/>
        <v>-</v>
      </c>
      <c r="AZ1718" s="2" t="str">
        <f t="shared" si="575"/>
        <v>-</v>
      </c>
      <c r="BA1718" s="2" t="str">
        <f t="shared" si="576"/>
        <v>-</v>
      </c>
    </row>
    <row r="1719" spans="1:53">
      <c r="A1719" s="2">
        <f t="shared" si="577"/>
        <v>1718</v>
      </c>
      <c r="B1719" s="2">
        <f>'Synthese chemins'!B1719</f>
        <v>5</v>
      </c>
      <c r="C1719" s="2">
        <f>'Synthese chemins'!C1719</f>
        <v>3</v>
      </c>
      <c r="D1719" s="2" t="str">
        <f>'Synthese chemins'!D1719</f>
        <v>Non</v>
      </c>
      <c r="E1719" s="20" t="str">
        <f>IF($D1719="Non",IF($B1719&lt;3,"-",IF('Synthese chemins'!E1719&gt;2,"Passeur",IF('Synthese chemins'!E1719&lt;1,"-",IF('Synthese chemins'!E1719&lt;2,IF(E$1=$Y1719,"-",IF(E$1=$AA1719,"-","Passeur")),IF(E$1=$Y1719,IF(E$1=Y1719,"-","Passeur"),"Passeur"))))),"-")</f>
        <v>-</v>
      </c>
      <c r="F1719" s="20" t="str">
        <f>IF($D1719="Non",IF($B1719&lt;3,"-",IF('Synthese chemins'!F1719&gt;2,"Passeur",IF('Synthese chemins'!F1719&lt;1,"-",IF('Synthese chemins'!F1719&lt;2,IF(F$1=$Y1719,"-",IF(F$1=$AA1719,"-","Passeur")),IF(F$1=$Y1719,IF(F$1=AA1719,"-","Passeur"),"Passeur"))))),"-")</f>
        <v>Passeur</v>
      </c>
      <c r="G1719" s="20" t="str">
        <f>IF($D1719="Non",IF($B1719&lt;3,"-",IF('Synthese chemins'!G1719&gt;2,"Passeur",IF('Synthese chemins'!G1719&lt;1,"-",IF('Synthese chemins'!G1719&lt;2,IF(G$1=$Y1719,"-",IF(G$1=$AA1719,"-","Passeur")),IF(G$1=$Y1719,IF(G$1=AB1719,"-","Passeur"),"Passeur"))))),"-")</f>
        <v>-</v>
      </c>
      <c r="H1719" s="20" t="str">
        <f>IF($D1719="Non",IF($B1719&lt;3,"-",IF('Synthese chemins'!H1719&gt;2,"Passeur",IF('Synthese chemins'!H1719&lt;1,"-",IF('Synthese chemins'!H1719&lt;2,IF(H$1=$Y1719,"-",IF(H$1=$AA1719,"-","Passeur")),IF(H$1=$Y1719,IF(H$1=AC1719,"-","Passeur"),"Passeur"))))),"-")</f>
        <v>-</v>
      </c>
      <c r="I1719" s="20" t="str">
        <f>IF($D1719="Non",IF($B1719&lt;3,"-",IF('Synthese chemins'!I1719&gt;2,"Passeur",IF('Synthese chemins'!I1719&lt;1,"-",IF('Synthese chemins'!I1719&lt;2,IF(I$1=$Y1719,"-",IF(I$1=$AA1719,"-","Passeur")),IF(I$1=$Y1719,IF(I$1=AD1719,"-","Passeur"),"Passeur"))))),"-")</f>
        <v>Passeur</v>
      </c>
      <c r="J1719" s="20" t="str">
        <f>IF($D1719="Non",IF($B1719&lt;3,"-",IF('Synthese chemins'!J1719&gt;2,"Passeur",IF('Synthese chemins'!J1719&lt;1,"-",IF('Synthese chemins'!J1719&lt;2,IF(J$1=$Y1719,"-",IF(J$1=$AA1719,"-","Passeur")),IF(J$1=$Y1719,IF(J$1=AE1719,"-","Passeur"),"Passeur"))))),"-")</f>
        <v>-</v>
      </c>
      <c r="K1719" s="20" t="str">
        <f>IF($D1719="Non",IF($B1719&lt;3,"-",IF('Synthese chemins'!K1719&gt;2,"Passeur",IF('Synthese chemins'!K1719&lt;1,"-",IF('Synthese chemins'!K1719&lt;2,IF(K$1=$Y1719,"-",IF(K$1=$AA1719,"-","Passeur")),IF(K$1=$Y1719,IF(K$1=AF1719,"-","Passeur"),"Passeur"))))),"-")</f>
        <v>-</v>
      </c>
      <c r="L1719" s="20" t="str">
        <f>IF($D1719="Non",IF($B1719&lt;3,"-",IF('Synthese chemins'!L1719&gt;2,"Passeur",IF('Synthese chemins'!L1719&lt;1,"-",IF('Synthese chemins'!L1719&lt;2,IF(L$1=$Y1719,"-",IF(L$1=$AA1719,"-","Passeur")),IF(L$1=$Y1719,IF(L$1=AG1719,"-","Passeur"),"Passeur"))))),"-")</f>
        <v>-</v>
      </c>
      <c r="M1719" s="20" t="str">
        <f>IF($D1719="Non",IF($B1719&lt;3,"-",IF('Synthese chemins'!M1719&gt;2,"Passeur",IF('Synthese chemins'!M1719&lt;1,"-",IF('Synthese chemins'!M1719&lt;2,IF(M$1=$Y1719,"-",IF(M$1=$AA1719,"-","Passeur")),IF(M$1=$Y1719,IF(M$1=AH1719,"-","Passeur"),"Passeur"))))),"-")</f>
        <v>-</v>
      </c>
      <c r="N1719" s="20" t="str">
        <f>IF($D1719="Non",IF($B1719&lt;3,"-",IF('Synthese chemins'!N1719&gt;2,"Passeur",IF('Synthese chemins'!N1719&lt;1,"-",IF('Synthese chemins'!N1719&lt;2,IF(N$1=$Y1719,"-",IF(N$1=$AA1719,"-","Passeur")),IF(N$1=$Y1719,IF(N$1=AI1719,"-","Passeur"),"Passeur"))))),"-")</f>
        <v>-</v>
      </c>
      <c r="O1719" s="20" t="str">
        <f>IF($D1719="Non",IF($B1719&lt;3,"-",IF('Synthese chemins'!O1719&gt;2,"Passeur",IF('Synthese chemins'!O1719&lt;1,"-",IF('Synthese chemins'!O1719&lt;2,IF(O$1=$Y1719,"-",IF(O$1=$AA1719,"-","Passeur")),IF(O$1=$Y1719,IF(O$1=AJ1719,"-","Passeur"),"Passeur"))))),"-")</f>
        <v>-</v>
      </c>
      <c r="P1719" s="20" t="str">
        <f>IF($D1719="Non",IF($B1719&lt;3,"-",IF('Synthese chemins'!P1719&gt;2,"Passeur",IF('Synthese chemins'!P1719&lt;1,"-",IF('Synthese chemins'!P1719&lt;2,IF(P$1=$Y1719,"-",IF(P$1=$AA1719,"-","Passeur")),IF(P$1=$Y1719,IF(P$1=AK1719,"-","Passeur"),"Passeur"))))),"-")</f>
        <v>-</v>
      </c>
      <c r="Q1719" s="20" t="str">
        <f>IF($D1719="Non",IF($B1719&lt;3,"-",IF('Synthese chemins'!Q1719&gt;2,"Passeur",IF('Synthese chemins'!Q1719&lt;1,"-",IF('Synthese chemins'!Q1719&lt;2,IF(Q$1=$Y1719,"-",IF(Q$1=$AA1719,"-","Passeur")),IF(Q$1=$Y1719,IF(Q$1=AL1719,"-","Passeur"),"Passeur"))))),"-")</f>
        <v>-</v>
      </c>
      <c r="R1719" s="20" t="str">
        <f>IF($D1719="Non",IF($B1719&lt;3,"-",IF('Synthese chemins'!R1719&gt;2,"Passeur",IF('Synthese chemins'!R1719&lt;1,"-",IF('Synthese chemins'!R1719&lt;2,IF(R$1=$Y1719,"-",IF(R$1=$AA1719,"-","Passeur")),IF(R$1=$Y1719,IF(R$1=AM1719,"-","Passeur"),"Passeur"))))),"-")</f>
        <v>-</v>
      </c>
      <c r="S1719" s="20" t="str">
        <f>IF($D1719="Non",IF($B1719&lt;3,"-",IF('Synthese chemins'!S1719&gt;2,"Passeur",IF('Synthese chemins'!S1719&lt;1,"-",IF('Synthese chemins'!S1719&lt;2,IF(S$1=$Y1719,"-",IF(S$1=$AA1719,"-","Passeur")),IF(S$1=$Y1719,IF(S$1=AN1719,"-","Passeur"),"Passeur"))))),"-")</f>
        <v>-</v>
      </c>
      <c r="T1719" s="20" t="str">
        <f>IF($D1719="Non",IF($B1719&lt;3,"-",IF('Synthese chemins'!T1719&gt;2,"Passeur",IF('Synthese chemins'!T1719&lt;1,"-",IF('Synthese chemins'!T1719&lt;2,IF(T$1=$Y1719,"-",IF(T$1=$AA1719,"-","Passeur")),IF(T$1=$Y1719,IF(T$1=AO1719,"-","Passeur"),"Passeur"))))),"-")</f>
        <v>-</v>
      </c>
      <c r="U1719" s="20" t="str">
        <f>IF($D1719="Non",IF($B1719&lt;3,"-",IF('Synthese chemins'!U1719&gt;2,"Passeur",IF('Synthese chemins'!U1719&lt;1,"-",IF('Synthese chemins'!U1719&lt;2,IF(U$1=$Y1719,"-",IF(U$1=$AA1719,"-","Passeur")),IF(U$1=$Y1719,IF(U$1=AP1719,"-","Passeur"),"Passeur"))))),"-")</f>
        <v>-</v>
      </c>
      <c r="V1719" s="20" t="str">
        <f>IF($D1719="Non",IF($B1719&lt;3,"-",IF('Synthese chemins'!V1719&gt;2,"Passeur",IF('Synthese chemins'!V1719&lt;1,"-",IF('Synthese chemins'!V1719&lt;2,IF(V$1=$Y1719,"-",IF(V$1=$AA1719,"-","Passeur")),IF(V$1=$Y1719,IF(V$1=AQ1719,"-","Passeur"),"Passeur"))))),"-")</f>
        <v>-</v>
      </c>
      <c r="W1719" s="20" t="str">
        <f>IF($D1719="Non",IF($B1719&lt;3,"-",IF('Synthese chemins'!W1719&gt;2,"Passeur",IF('Synthese chemins'!W1719&lt;1,"-",IF('Synthese chemins'!W1719&lt;2,IF(W$1=$Y1719,"-",IF(W$1=$AA1719,"-","Passeur")),IF(W$1=$Y1719,IF(W$1=AR1719,"-","Passeur"),"Passeur"))))),"-")</f>
        <v>-</v>
      </c>
      <c r="X1719" s="20" t="str">
        <f>IF($D1719="Non",IF($B1719&lt;3,"-",IF('Synthese chemins'!X1719&gt;2,"Passeur",IF('Synthese chemins'!X1719&lt;1,"-",IF('Synthese chemins'!X1719&lt;2,IF(X$1=$Y1719,"-",IF(X$1=$AA1719,"-","Passeur")),IF(X$1=$Y1719,IF(X$1=AS1719,"-","Passeur"),"Passeur"))))),"-")</f>
        <v>-</v>
      </c>
      <c r="Y1719" s="33" t="str">
        <f>'Chemins de conversion les plus '!G1719</f>
        <v>SEO</v>
      </c>
      <c r="Z1719" s="20">
        <f t="shared" si="578"/>
        <v>2</v>
      </c>
      <c r="AA1719" s="33" t="str">
        <f>'Chemins de conversion les plus '!I1719</f>
        <v>Email // Newsletters</v>
      </c>
      <c r="AB1719" s="5"/>
      <c r="AC1719" s="20">
        <f ca="1">'Synthese chemins'!Z1719</f>
        <v>4</v>
      </c>
      <c r="AD1719" s="19">
        <f>'Synthese chemins'!AA1719</f>
        <v>28.6</v>
      </c>
      <c r="AE1719" s="20">
        <f ca="1">'Synthese chemins'!AB1719</f>
        <v>0.8</v>
      </c>
      <c r="AF1719" s="19">
        <f>'Synthese chemins'!AC1719</f>
        <v>5.7200000000000006</v>
      </c>
      <c r="AH1719" s="2" t="str">
        <f t="shared" si="579"/>
        <v>-</v>
      </c>
      <c r="AI1719" s="2">
        <f t="shared" ca="1" si="580"/>
        <v>4</v>
      </c>
      <c r="AJ1719" s="2" t="str">
        <f t="shared" si="581"/>
        <v>-</v>
      </c>
      <c r="AK1719" s="2" t="str">
        <f t="shared" si="582"/>
        <v>-</v>
      </c>
      <c r="AL1719" s="2">
        <f t="shared" ca="1" si="583"/>
        <v>4</v>
      </c>
      <c r="AM1719" s="2" t="str">
        <f t="shared" si="584"/>
        <v>-</v>
      </c>
      <c r="AN1719" s="2" t="str">
        <f t="shared" si="585"/>
        <v>-</v>
      </c>
      <c r="AO1719" s="2" t="str">
        <f t="shared" si="586"/>
        <v>-</v>
      </c>
      <c r="AP1719" s="2" t="str">
        <f t="shared" si="587"/>
        <v>-</v>
      </c>
      <c r="AQ1719" s="2" t="str">
        <f t="shared" si="588"/>
        <v>-</v>
      </c>
      <c r="AR1719" s="2" t="str">
        <f t="shared" si="589"/>
        <v>-</v>
      </c>
      <c r="AS1719" s="2" t="str">
        <f t="shared" si="590"/>
        <v>-</v>
      </c>
      <c r="AT1719" s="2" t="str">
        <f t="shared" si="591"/>
        <v>-</v>
      </c>
      <c r="AU1719" s="2" t="str">
        <f t="shared" si="592"/>
        <v>-</v>
      </c>
      <c r="AV1719" s="2" t="str">
        <f t="shared" si="593"/>
        <v>-</v>
      </c>
      <c r="AW1719" s="2" t="str">
        <f t="shared" si="594"/>
        <v>-</v>
      </c>
      <c r="AX1719" s="2" t="str">
        <f t="shared" si="595"/>
        <v>-</v>
      </c>
      <c r="AY1719" s="2" t="str">
        <f t="shared" si="574"/>
        <v>-</v>
      </c>
      <c r="AZ1719" s="2" t="str">
        <f t="shared" si="575"/>
        <v>-</v>
      </c>
      <c r="BA1719" s="2" t="str">
        <f t="shared" si="576"/>
        <v>-</v>
      </c>
    </row>
    <row r="1720" spans="1:53">
      <c r="A1720" s="2">
        <f t="shared" si="577"/>
        <v>1719</v>
      </c>
      <c r="B1720" s="2">
        <f>'Synthese chemins'!B1720</f>
        <v>5</v>
      </c>
      <c r="C1720" s="2">
        <f>'Synthese chemins'!C1720</f>
        <v>3</v>
      </c>
      <c r="D1720" s="2" t="str">
        <f>'Synthese chemins'!D1720</f>
        <v>Non</v>
      </c>
      <c r="E1720" s="20" t="str">
        <f>IF($D1720="Non",IF($B1720&lt;3,"-",IF('Synthese chemins'!E1720&gt;2,"Passeur",IF('Synthese chemins'!E1720&lt;1,"-",IF('Synthese chemins'!E1720&lt;2,IF(E$1=$Y1720,"-",IF(E$1=$AA1720,"-","Passeur")),IF(E$1=$Y1720,IF(E$1=Y1720,"-","Passeur"),"Passeur"))))),"-")</f>
        <v>-</v>
      </c>
      <c r="F1720" s="20" t="str">
        <f>IF($D1720="Non",IF($B1720&lt;3,"-",IF('Synthese chemins'!F1720&gt;2,"Passeur",IF('Synthese chemins'!F1720&lt;1,"-",IF('Synthese chemins'!F1720&lt;2,IF(F$1=$Y1720,"-",IF(F$1=$AA1720,"-","Passeur")),IF(F$1=$Y1720,IF(F$1=AA1720,"-","Passeur"),"Passeur"))))),"-")</f>
        <v>-</v>
      </c>
      <c r="G1720" s="20" t="str">
        <f>IF($D1720="Non",IF($B1720&lt;3,"-",IF('Synthese chemins'!G1720&gt;2,"Passeur",IF('Synthese chemins'!G1720&lt;1,"-",IF('Synthese chemins'!G1720&lt;2,IF(G$1=$Y1720,"-",IF(G$1=$AA1720,"-","Passeur")),IF(G$1=$Y1720,IF(G$1=AB1720,"-","Passeur"),"Passeur"))))),"-")</f>
        <v>-</v>
      </c>
      <c r="H1720" s="20" t="str">
        <f>IF($D1720="Non",IF($B1720&lt;3,"-",IF('Synthese chemins'!H1720&gt;2,"Passeur",IF('Synthese chemins'!H1720&lt;1,"-",IF('Synthese chemins'!H1720&lt;2,IF(H$1=$Y1720,"-",IF(H$1=$AA1720,"-","Passeur")),IF(H$1=$Y1720,IF(H$1=AC1720,"-","Passeur"),"Passeur"))))),"-")</f>
        <v>-</v>
      </c>
      <c r="I1720" s="20" t="str">
        <f>IF($D1720="Non",IF($B1720&lt;3,"-",IF('Synthese chemins'!I1720&gt;2,"Passeur",IF('Synthese chemins'!I1720&lt;1,"-",IF('Synthese chemins'!I1720&lt;2,IF(I$1=$Y1720,"-",IF(I$1=$AA1720,"-","Passeur")),IF(I$1=$Y1720,IF(I$1=AD1720,"-","Passeur"),"Passeur"))))),"-")</f>
        <v>-</v>
      </c>
      <c r="J1720" s="20" t="str">
        <f>IF($D1720="Non",IF($B1720&lt;3,"-",IF('Synthese chemins'!J1720&gt;2,"Passeur",IF('Synthese chemins'!J1720&lt;1,"-",IF('Synthese chemins'!J1720&lt;2,IF(J$1=$Y1720,"-",IF(J$1=$AA1720,"-","Passeur")),IF(J$1=$Y1720,IF(J$1=AE1720,"-","Passeur"),"Passeur"))))),"-")</f>
        <v>-</v>
      </c>
      <c r="K1720" s="20" t="str">
        <f>IF($D1720="Non",IF($B1720&lt;3,"-",IF('Synthese chemins'!K1720&gt;2,"Passeur",IF('Synthese chemins'!K1720&lt;1,"-",IF('Synthese chemins'!K1720&lt;2,IF(K$1=$Y1720,"-",IF(K$1=$AA1720,"-","Passeur")),IF(K$1=$Y1720,IF(K$1=AF1720,"-","Passeur"),"Passeur"))))),"-")</f>
        <v>-</v>
      </c>
      <c r="L1720" s="20" t="str">
        <f>IF($D1720="Non",IF($B1720&lt;3,"-",IF('Synthese chemins'!L1720&gt;2,"Passeur",IF('Synthese chemins'!L1720&lt;1,"-",IF('Synthese chemins'!L1720&lt;2,IF(L$1=$Y1720,"-",IF(L$1=$AA1720,"-","Passeur")),IF(L$1=$Y1720,IF(L$1=AG1720,"-","Passeur"),"Passeur"))))),"-")</f>
        <v>-</v>
      </c>
      <c r="M1720" s="20" t="str">
        <f>IF($D1720="Non",IF($B1720&lt;3,"-",IF('Synthese chemins'!M1720&gt;2,"Passeur",IF('Synthese chemins'!M1720&lt;1,"-",IF('Synthese chemins'!M1720&lt;2,IF(M$1=$Y1720,"-",IF(M$1=$AA1720,"-","Passeur")),IF(M$1=$Y1720,IF(M$1=AH1720,"-","Passeur"),"Passeur"))))),"-")</f>
        <v>-</v>
      </c>
      <c r="N1720" s="20" t="str">
        <f>IF($D1720="Non",IF($B1720&lt;3,"-",IF('Synthese chemins'!N1720&gt;2,"Passeur",IF('Synthese chemins'!N1720&lt;1,"-",IF('Synthese chemins'!N1720&lt;2,IF(N$1=$Y1720,"-",IF(N$1=$AA1720,"-","Passeur")),IF(N$1=$Y1720,IF(N$1=AI1720,"-","Passeur"),"Passeur"))))),"-")</f>
        <v>-</v>
      </c>
      <c r="O1720" s="20" t="str">
        <f>IF($D1720="Non",IF($B1720&lt;3,"-",IF('Synthese chemins'!O1720&gt;2,"Passeur",IF('Synthese chemins'!O1720&lt;1,"-",IF('Synthese chemins'!O1720&lt;2,IF(O$1=$Y1720,"-",IF(O$1=$AA1720,"-","Passeur")),IF(O$1=$Y1720,IF(O$1=AJ1720,"-","Passeur"),"Passeur"))))),"-")</f>
        <v>Passeur</v>
      </c>
      <c r="P1720" s="20" t="str">
        <f>IF($D1720="Non",IF($B1720&lt;3,"-",IF('Synthese chemins'!P1720&gt;2,"Passeur",IF('Synthese chemins'!P1720&lt;1,"-",IF('Synthese chemins'!P1720&lt;2,IF(P$1=$Y1720,"-",IF(P$1=$AA1720,"-","Passeur")),IF(P$1=$Y1720,IF(P$1=AK1720,"-","Passeur"),"Passeur"))))),"-")</f>
        <v>-</v>
      </c>
      <c r="Q1720" s="20" t="str">
        <f>IF($D1720="Non",IF($B1720&lt;3,"-",IF('Synthese chemins'!Q1720&gt;2,"Passeur",IF('Synthese chemins'!Q1720&lt;1,"-",IF('Synthese chemins'!Q1720&lt;2,IF(Q$1=$Y1720,"-",IF(Q$1=$AA1720,"-","Passeur")),IF(Q$1=$Y1720,IF(Q$1=AL1720,"-","Passeur"),"Passeur"))))),"-")</f>
        <v>-</v>
      </c>
      <c r="R1720" s="20" t="str">
        <f>IF($D1720="Non",IF($B1720&lt;3,"-",IF('Synthese chemins'!R1720&gt;2,"Passeur",IF('Synthese chemins'!R1720&lt;1,"-",IF('Synthese chemins'!R1720&lt;2,IF(R$1=$Y1720,"-",IF(R$1=$AA1720,"-","Passeur")),IF(R$1=$Y1720,IF(R$1=AM1720,"-","Passeur"),"Passeur"))))),"-")</f>
        <v>-</v>
      </c>
      <c r="S1720" s="20" t="str">
        <f>IF($D1720="Non",IF($B1720&lt;3,"-",IF('Synthese chemins'!S1720&gt;2,"Passeur",IF('Synthese chemins'!S1720&lt;1,"-",IF('Synthese chemins'!S1720&lt;2,IF(S$1=$Y1720,"-",IF(S$1=$AA1720,"-","Passeur")),IF(S$1=$Y1720,IF(S$1=AN1720,"-","Passeur"),"Passeur"))))),"-")</f>
        <v>Passeur</v>
      </c>
      <c r="T1720" s="20" t="str">
        <f>IF($D1720="Non",IF($B1720&lt;3,"-",IF('Synthese chemins'!T1720&gt;2,"Passeur",IF('Synthese chemins'!T1720&lt;1,"-",IF('Synthese chemins'!T1720&lt;2,IF(T$1=$Y1720,"-",IF(T$1=$AA1720,"-","Passeur")),IF(T$1=$Y1720,IF(T$1=AO1720,"-","Passeur"),"Passeur"))))),"-")</f>
        <v>-</v>
      </c>
      <c r="U1720" s="20" t="str">
        <f>IF($D1720="Non",IF($B1720&lt;3,"-",IF('Synthese chemins'!U1720&gt;2,"Passeur",IF('Synthese chemins'!U1720&lt;1,"-",IF('Synthese chemins'!U1720&lt;2,IF(U$1=$Y1720,"-",IF(U$1=$AA1720,"-","Passeur")),IF(U$1=$Y1720,IF(U$1=AP1720,"-","Passeur"),"Passeur"))))),"-")</f>
        <v>-</v>
      </c>
      <c r="V1720" s="20" t="str">
        <f>IF($D1720="Non",IF($B1720&lt;3,"-",IF('Synthese chemins'!V1720&gt;2,"Passeur",IF('Synthese chemins'!V1720&lt;1,"-",IF('Synthese chemins'!V1720&lt;2,IF(V$1=$Y1720,"-",IF(V$1=$AA1720,"-","Passeur")),IF(V$1=$Y1720,IF(V$1=AQ1720,"-","Passeur"),"Passeur"))))),"-")</f>
        <v>-</v>
      </c>
      <c r="W1720" s="20" t="str">
        <f>IF($D1720="Non",IF($B1720&lt;3,"-",IF('Synthese chemins'!W1720&gt;2,"Passeur",IF('Synthese chemins'!W1720&lt;1,"-",IF('Synthese chemins'!W1720&lt;2,IF(W$1=$Y1720,"-",IF(W$1=$AA1720,"-","Passeur")),IF(W$1=$Y1720,IF(W$1=AR1720,"-","Passeur"),"Passeur"))))),"-")</f>
        <v>-</v>
      </c>
      <c r="X1720" s="20" t="str">
        <f>IF($D1720="Non",IF($B1720&lt;3,"-",IF('Synthese chemins'!X1720&gt;2,"Passeur",IF('Synthese chemins'!X1720&lt;1,"-",IF('Synthese chemins'!X1720&lt;2,IF(X$1=$Y1720,"-",IF(X$1=$AA1720,"-","Passeur")),IF(X$1=$Y1720,IF(X$1=AS1720,"-","Passeur"),"Passeur"))))),"-")</f>
        <v>-</v>
      </c>
      <c r="Y1720" s="33" t="str">
        <f>'Chemins de conversion les plus '!G1720</f>
        <v>SEO</v>
      </c>
      <c r="Z1720" s="20">
        <f t="shared" si="578"/>
        <v>2</v>
      </c>
      <c r="AA1720" s="33" t="str">
        <f>'Chemins de conversion les plus '!I1720</f>
        <v>SEA // Adwords hors Branding</v>
      </c>
      <c r="AB1720" s="5"/>
      <c r="AC1720" s="20">
        <f ca="1">'Synthese chemins'!Z1720</f>
        <v>4</v>
      </c>
      <c r="AD1720" s="19">
        <f>'Synthese chemins'!AA1720</f>
        <v>97.46</v>
      </c>
      <c r="AE1720" s="20">
        <f ca="1">'Synthese chemins'!AB1720</f>
        <v>0.8</v>
      </c>
      <c r="AF1720" s="19">
        <f>'Synthese chemins'!AC1720</f>
        <v>19.491999999999997</v>
      </c>
      <c r="AH1720" s="2" t="str">
        <f t="shared" si="579"/>
        <v>-</v>
      </c>
      <c r="AI1720" s="2" t="str">
        <f t="shared" si="580"/>
        <v>-</v>
      </c>
      <c r="AJ1720" s="2" t="str">
        <f t="shared" si="581"/>
        <v>-</v>
      </c>
      <c r="AK1720" s="2" t="str">
        <f t="shared" si="582"/>
        <v>-</v>
      </c>
      <c r="AL1720" s="2" t="str">
        <f t="shared" si="583"/>
        <v>-</v>
      </c>
      <c r="AM1720" s="2" t="str">
        <f t="shared" si="584"/>
        <v>-</v>
      </c>
      <c r="AN1720" s="2" t="str">
        <f t="shared" si="585"/>
        <v>-</v>
      </c>
      <c r="AO1720" s="2" t="str">
        <f t="shared" si="586"/>
        <v>-</v>
      </c>
      <c r="AP1720" s="2" t="str">
        <f t="shared" si="587"/>
        <v>-</v>
      </c>
      <c r="AQ1720" s="2" t="str">
        <f t="shared" si="588"/>
        <v>-</v>
      </c>
      <c r="AR1720" s="2">
        <f t="shared" ca="1" si="589"/>
        <v>4</v>
      </c>
      <c r="AS1720" s="2" t="str">
        <f t="shared" si="590"/>
        <v>-</v>
      </c>
      <c r="AT1720" s="2" t="str">
        <f t="shared" si="591"/>
        <v>-</v>
      </c>
      <c r="AU1720" s="2" t="str">
        <f t="shared" si="592"/>
        <v>-</v>
      </c>
      <c r="AV1720" s="2">
        <f t="shared" ca="1" si="593"/>
        <v>4</v>
      </c>
      <c r="AW1720" s="2" t="str">
        <f t="shared" si="594"/>
        <v>-</v>
      </c>
      <c r="AX1720" s="2" t="str">
        <f t="shared" si="595"/>
        <v>-</v>
      </c>
      <c r="AY1720" s="2" t="str">
        <f t="shared" si="574"/>
        <v>-</v>
      </c>
      <c r="AZ1720" s="2" t="str">
        <f t="shared" si="575"/>
        <v>-</v>
      </c>
      <c r="BA1720" s="2" t="str">
        <f t="shared" si="576"/>
        <v>-</v>
      </c>
    </row>
    <row r="1721" spans="1:53">
      <c r="A1721" s="2">
        <f t="shared" si="577"/>
        <v>1720</v>
      </c>
      <c r="B1721" s="2">
        <f>'Synthese chemins'!B1721</f>
        <v>5</v>
      </c>
      <c r="C1721" s="2">
        <f>'Synthese chemins'!C1721</f>
        <v>2</v>
      </c>
      <c r="D1721" s="2" t="str">
        <f>'Synthese chemins'!D1721</f>
        <v>Non</v>
      </c>
      <c r="E1721" s="20" t="str">
        <f>IF($D1721="Non",IF($B1721&lt;3,"-",IF('Synthese chemins'!E1721&gt;2,"Passeur",IF('Synthese chemins'!E1721&lt;1,"-",IF('Synthese chemins'!E1721&lt;2,IF(E$1=$Y1721,"-",IF(E$1=$AA1721,"-","Passeur")),IF(E$1=$Y1721,IF(E$1=Y1721,"-","Passeur"),"Passeur"))))),"-")</f>
        <v>-</v>
      </c>
      <c r="F1721" s="20" t="str">
        <f>IF($D1721="Non",IF($B1721&lt;3,"-",IF('Synthese chemins'!F1721&gt;2,"Passeur",IF('Synthese chemins'!F1721&lt;1,"-",IF('Synthese chemins'!F1721&lt;2,IF(F$1=$Y1721,"-",IF(F$1=$AA1721,"-","Passeur")),IF(F$1=$Y1721,IF(F$1=AA1721,"-","Passeur"),"Passeur"))))),"-")</f>
        <v>-</v>
      </c>
      <c r="G1721" s="20" t="str">
        <f>IF($D1721="Non",IF($B1721&lt;3,"-",IF('Synthese chemins'!G1721&gt;2,"Passeur",IF('Synthese chemins'!G1721&lt;1,"-",IF('Synthese chemins'!G1721&lt;2,IF(G$1=$Y1721,"-",IF(G$1=$AA1721,"-","Passeur")),IF(G$1=$Y1721,IF(G$1=AB1721,"-","Passeur"),"Passeur"))))),"-")</f>
        <v>-</v>
      </c>
      <c r="H1721" s="20" t="str">
        <f>IF($D1721="Non",IF($B1721&lt;3,"-",IF('Synthese chemins'!H1721&gt;2,"Passeur",IF('Synthese chemins'!H1721&lt;1,"-",IF('Synthese chemins'!H1721&lt;2,IF(H$1=$Y1721,"-",IF(H$1=$AA1721,"-","Passeur")),IF(H$1=$Y1721,IF(H$1=AC1721,"-","Passeur"),"Passeur"))))),"-")</f>
        <v>-</v>
      </c>
      <c r="I1721" s="20" t="str">
        <f>IF($D1721="Non",IF($B1721&lt;3,"-",IF('Synthese chemins'!I1721&gt;2,"Passeur",IF('Synthese chemins'!I1721&lt;1,"-",IF('Synthese chemins'!I1721&lt;2,IF(I$1=$Y1721,"-",IF(I$1=$AA1721,"-","Passeur")),IF(I$1=$Y1721,IF(I$1=AD1721,"-","Passeur"),"Passeur"))))),"-")</f>
        <v>-</v>
      </c>
      <c r="J1721" s="20" t="str">
        <f>IF($D1721="Non",IF($B1721&lt;3,"-",IF('Synthese chemins'!J1721&gt;2,"Passeur",IF('Synthese chemins'!J1721&lt;1,"-",IF('Synthese chemins'!J1721&lt;2,IF(J$1=$Y1721,"-",IF(J$1=$AA1721,"-","Passeur")),IF(J$1=$Y1721,IF(J$1=AE1721,"-","Passeur"),"Passeur"))))),"-")</f>
        <v>-</v>
      </c>
      <c r="K1721" s="20" t="str">
        <f>IF($D1721="Non",IF($B1721&lt;3,"-",IF('Synthese chemins'!K1721&gt;2,"Passeur",IF('Synthese chemins'!K1721&lt;1,"-",IF('Synthese chemins'!K1721&lt;2,IF(K$1=$Y1721,"-",IF(K$1=$AA1721,"-","Passeur")),IF(K$1=$Y1721,IF(K$1=AF1721,"-","Passeur"),"Passeur"))))),"-")</f>
        <v>-</v>
      </c>
      <c r="L1721" s="20" t="str">
        <f>IF($D1721="Non",IF($B1721&lt;3,"-",IF('Synthese chemins'!L1721&gt;2,"Passeur",IF('Synthese chemins'!L1721&lt;1,"-",IF('Synthese chemins'!L1721&lt;2,IF(L$1=$Y1721,"-",IF(L$1=$AA1721,"-","Passeur")),IF(L$1=$Y1721,IF(L$1=AG1721,"-","Passeur"),"Passeur"))))),"-")</f>
        <v>Passeur</v>
      </c>
      <c r="M1721" s="20" t="str">
        <f>IF($D1721="Non",IF($B1721&lt;3,"-",IF('Synthese chemins'!M1721&gt;2,"Passeur",IF('Synthese chemins'!M1721&lt;1,"-",IF('Synthese chemins'!M1721&lt;2,IF(M$1=$Y1721,"-",IF(M$1=$AA1721,"-","Passeur")),IF(M$1=$Y1721,IF(M$1=AH1721,"-","Passeur"),"Passeur"))))),"-")</f>
        <v>-</v>
      </c>
      <c r="N1721" s="20" t="str">
        <f>IF($D1721="Non",IF($B1721&lt;3,"-",IF('Synthese chemins'!N1721&gt;2,"Passeur",IF('Synthese chemins'!N1721&lt;1,"-",IF('Synthese chemins'!N1721&lt;2,IF(N$1=$Y1721,"-",IF(N$1=$AA1721,"-","Passeur")),IF(N$1=$Y1721,IF(N$1=AI1721,"-","Passeur"),"Passeur"))))),"-")</f>
        <v>-</v>
      </c>
      <c r="O1721" s="20" t="str">
        <f>IF($D1721="Non",IF($B1721&lt;3,"-",IF('Synthese chemins'!O1721&gt;2,"Passeur",IF('Synthese chemins'!O1721&lt;1,"-",IF('Synthese chemins'!O1721&lt;2,IF(O$1=$Y1721,"-",IF(O$1=$AA1721,"-","Passeur")),IF(O$1=$Y1721,IF(O$1=AJ1721,"-","Passeur"),"Passeur"))))),"-")</f>
        <v>-</v>
      </c>
      <c r="P1721" s="20" t="str">
        <f>IF($D1721="Non",IF($B1721&lt;3,"-",IF('Synthese chemins'!P1721&gt;2,"Passeur",IF('Synthese chemins'!P1721&lt;1,"-",IF('Synthese chemins'!P1721&lt;2,IF(P$1=$Y1721,"-",IF(P$1=$AA1721,"-","Passeur")),IF(P$1=$Y1721,IF(P$1=AK1721,"-","Passeur"),"Passeur"))))),"-")</f>
        <v>-</v>
      </c>
      <c r="Q1721" s="20" t="str">
        <f>IF($D1721="Non",IF($B1721&lt;3,"-",IF('Synthese chemins'!Q1721&gt;2,"Passeur",IF('Synthese chemins'!Q1721&lt;1,"-",IF('Synthese chemins'!Q1721&lt;2,IF(Q$1=$Y1721,"-",IF(Q$1=$AA1721,"-","Passeur")),IF(Q$1=$Y1721,IF(Q$1=AL1721,"-","Passeur"),"Passeur"))))),"-")</f>
        <v>-</v>
      </c>
      <c r="R1721" s="20" t="str">
        <f>IF($D1721="Non",IF($B1721&lt;3,"-",IF('Synthese chemins'!R1721&gt;2,"Passeur",IF('Synthese chemins'!R1721&lt;1,"-",IF('Synthese chemins'!R1721&lt;2,IF(R$1=$Y1721,"-",IF(R$1=$AA1721,"-","Passeur")),IF(R$1=$Y1721,IF(R$1=AM1721,"-","Passeur"),"Passeur"))))),"-")</f>
        <v>Passeur</v>
      </c>
      <c r="S1721" s="20" t="str">
        <f>IF($D1721="Non",IF($B1721&lt;3,"-",IF('Synthese chemins'!S1721&gt;2,"Passeur",IF('Synthese chemins'!S1721&lt;1,"-",IF('Synthese chemins'!S1721&lt;2,IF(S$1=$Y1721,"-",IF(S$1=$AA1721,"-","Passeur")),IF(S$1=$Y1721,IF(S$1=AN1721,"-","Passeur"),"Passeur"))))),"-")</f>
        <v>-</v>
      </c>
      <c r="T1721" s="20" t="str">
        <f>IF($D1721="Non",IF($B1721&lt;3,"-",IF('Synthese chemins'!T1721&gt;2,"Passeur",IF('Synthese chemins'!T1721&lt;1,"-",IF('Synthese chemins'!T1721&lt;2,IF(T$1=$Y1721,"-",IF(T$1=$AA1721,"-","Passeur")),IF(T$1=$Y1721,IF(T$1=AO1721,"-","Passeur"),"Passeur"))))),"-")</f>
        <v>-</v>
      </c>
      <c r="U1721" s="20" t="str">
        <f>IF($D1721="Non",IF($B1721&lt;3,"-",IF('Synthese chemins'!U1721&gt;2,"Passeur",IF('Synthese chemins'!U1721&lt;1,"-",IF('Synthese chemins'!U1721&lt;2,IF(U$1=$Y1721,"-",IF(U$1=$AA1721,"-","Passeur")),IF(U$1=$Y1721,IF(U$1=AP1721,"-","Passeur"),"Passeur"))))),"-")</f>
        <v>-</v>
      </c>
      <c r="V1721" s="20" t="str">
        <f>IF($D1721="Non",IF($B1721&lt;3,"-",IF('Synthese chemins'!V1721&gt;2,"Passeur",IF('Synthese chemins'!V1721&lt;1,"-",IF('Synthese chemins'!V1721&lt;2,IF(V$1=$Y1721,"-",IF(V$1=$AA1721,"-","Passeur")),IF(V$1=$Y1721,IF(V$1=AQ1721,"-","Passeur"),"Passeur"))))),"-")</f>
        <v>-</v>
      </c>
      <c r="W1721" s="20" t="str">
        <f>IF($D1721="Non",IF($B1721&lt;3,"-",IF('Synthese chemins'!W1721&gt;2,"Passeur",IF('Synthese chemins'!W1721&lt;1,"-",IF('Synthese chemins'!W1721&lt;2,IF(W$1=$Y1721,"-",IF(W$1=$AA1721,"-","Passeur")),IF(W$1=$Y1721,IF(W$1=AR1721,"-","Passeur"),"Passeur"))))),"-")</f>
        <v>-</v>
      </c>
      <c r="X1721" s="20" t="str">
        <f>IF($D1721="Non",IF($B1721&lt;3,"-",IF('Synthese chemins'!X1721&gt;2,"Passeur",IF('Synthese chemins'!X1721&lt;1,"-",IF('Synthese chemins'!X1721&lt;2,IF(X$1=$Y1721,"-",IF(X$1=$AA1721,"-","Passeur")),IF(X$1=$Y1721,IF(X$1=AS1721,"-","Passeur"),"Passeur"))))),"-")</f>
        <v>-</v>
      </c>
      <c r="Y1721" s="33" t="str">
        <f>'Chemins de conversion les plus '!G1721</f>
        <v>SEO</v>
      </c>
      <c r="Z1721" s="20">
        <f t="shared" si="578"/>
        <v>2</v>
      </c>
      <c r="AA1721" s="33" t="str">
        <f>'Chemins de conversion les plus '!I1721</f>
        <v>SEO</v>
      </c>
      <c r="AB1721" s="5"/>
      <c r="AC1721" s="20">
        <f ca="1">'Synthese chemins'!Z1721</f>
        <v>4</v>
      </c>
      <c r="AD1721" s="19">
        <f>'Synthese chemins'!AA1721</f>
        <v>122.26</v>
      </c>
      <c r="AE1721" s="20">
        <f ca="1">'Synthese chemins'!AB1721</f>
        <v>0.8</v>
      </c>
      <c r="AF1721" s="19">
        <f>'Synthese chemins'!AC1721</f>
        <v>24.452000000000002</v>
      </c>
      <c r="AH1721" s="2" t="str">
        <f t="shared" si="579"/>
        <v>-</v>
      </c>
      <c r="AI1721" s="2" t="str">
        <f t="shared" si="580"/>
        <v>-</v>
      </c>
      <c r="AJ1721" s="2" t="str">
        <f t="shared" si="581"/>
        <v>-</v>
      </c>
      <c r="AK1721" s="2" t="str">
        <f t="shared" si="582"/>
        <v>-</v>
      </c>
      <c r="AL1721" s="2" t="str">
        <f t="shared" si="583"/>
        <v>-</v>
      </c>
      <c r="AM1721" s="2" t="str">
        <f t="shared" si="584"/>
        <v>-</v>
      </c>
      <c r="AN1721" s="2" t="str">
        <f t="shared" si="585"/>
        <v>-</v>
      </c>
      <c r="AO1721" s="2">
        <f t="shared" ca="1" si="586"/>
        <v>4</v>
      </c>
      <c r="AP1721" s="2" t="str">
        <f t="shared" si="587"/>
        <v>-</v>
      </c>
      <c r="AQ1721" s="2" t="str">
        <f t="shared" si="588"/>
        <v>-</v>
      </c>
      <c r="AR1721" s="2" t="str">
        <f t="shared" si="589"/>
        <v>-</v>
      </c>
      <c r="AS1721" s="2" t="str">
        <f t="shared" si="590"/>
        <v>-</v>
      </c>
      <c r="AT1721" s="2" t="str">
        <f t="shared" si="591"/>
        <v>-</v>
      </c>
      <c r="AU1721" s="2">
        <f t="shared" ca="1" si="592"/>
        <v>4</v>
      </c>
      <c r="AV1721" s="2" t="str">
        <f t="shared" si="593"/>
        <v>-</v>
      </c>
      <c r="AW1721" s="2" t="str">
        <f t="shared" si="594"/>
        <v>-</v>
      </c>
      <c r="AX1721" s="2" t="str">
        <f t="shared" si="595"/>
        <v>-</v>
      </c>
      <c r="AY1721" s="2" t="str">
        <f t="shared" si="574"/>
        <v>-</v>
      </c>
      <c r="AZ1721" s="2" t="str">
        <f t="shared" si="575"/>
        <v>-</v>
      </c>
      <c r="BA1721" s="2" t="str">
        <f t="shared" si="576"/>
        <v>-</v>
      </c>
    </row>
    <row r="1722" spans="1:53">
      <c r="A1722" s="2">
        <f t="shared" si="577"/>
        <v>1721</v>
      </c>
      <c r="B1722" s="2">
        <f>'Synthese chemins'!B1722</f>
        <v>5</v>
      </c>
      <c r="C1722" s="2">
        <f>'Synthese chemins'!C1722</f>
        <v>4</v>
      </c>
      <c r="D1722" s="2" t="str">
        <f>'Synthese chemins'!D1722</f>
        <v>Non</v>
      </c>
      <c r="E1722" s="20" t="str">
        <f>IF($D1722="Non",IF($B1722&lt;3,"-",IF('Synthese chemins'!E1722&gt;2,"Passeur",IF('Synthese chemins'!E1722&lt;1,"-",IF('Synthese chemins'!E1722&lt;2,IF(E$1=$Y1722,"-",IF(E$1=$AA1722,"-","Passeur")),IF(E$1=$Y1722,IF(E$1=Y1722,"-","Passeur"),"Passeur"))))),"-")</f>
        <v>-</v>
      </c>
      <c r="F1722" s="20" t="str">
        <f>IF($D1722="Non",IF($B1722&lt;3,"-",IF('Synthese chemins'!F1722&gt;2,"Passeur",IF('Synthese chemins'!F1722&lt;1,"-",IF('Synthese chemins'!F1722&lt;2,IF(F$1=$Y1722,"-",IF(F$1=$AA1722,"-","Passeur")),IF(F$1=$Y1722,IF(F$1=AA1722,"-","Passeur"),"Passeur"))))),"-")</f>
        <v>Passeur</v>
      </c>
      <c r="G1722" s="20" t="str">
        <f>IF($D1722="Non",IF($B1722&lt;3,"-",IF('Synthese chemins'!G1722&gt;2,"Passeur",IF('Synthese chemins'!G1722&lt;1,"-",IF('Synthese chemins'!G1722&lt;2,IF(G$1=$Y1722,"-",IF(G$1=$AA1722,"-","Passeur")),IF(G$1=$Y1722,IF(G$1=AB1722,"-","Passeur"),"Passeur"))))),"-")</f>
        <v>-</v>
      </c>
      <c r="H1722" s="20" t="str">
        <f>IF($D1722="Non",IF($B1722&lt;3,"-",IF('Synthese chemins'!H1722&gt;2,"Passeur",IF('Synthese chemins'!H1722&lt;1,"-",IF('Synthese chemins'!H1722&lt;2,IF(H$1=$Y1722,"-",IF(H$1=$AA1722,"-","Passeur")),IF(H$1=$Y1722,IF(H$1=AC1722,"-","Passeur"),"Passeur"))))),"-")</f>
        <v>Passeur</v>
      </c>
      <c r="I1722" s="20" t="str">
        <f>IF($D1722="Non",IF($B1722&lt;3,"-",IF('Synthese chemins'!I1722&gt;2,"Passeur",IF('Synthese chemins'!I1722&lt;1,"-",IF('Synthese chemins'!I1722&lt;2,IF(I$1=$Y1722,"-",IF(I$1=$AA1722,"-","Passeur")),IF(I$1=$Y1722,IF(I$1=AD1722,"-","Passeur"),"Passeur"))))),"-")</f>
        <v>-</v>
      </c>
      <c r="J1722" s="20" t="str">
        <f>IF($D1722="Non",IF($B1722&lt;3,"-",IF('Synthese chemins'!J1722&gt;2,"Passeur",IF('Synthese chemins'!J1722&lt;1,"-",IF('Synthese chemins'!J1722&lt;2,IF(J$1=$Y1722,"-",IF(J$1=$AA1722,"-","Passeur")),IF(J$1=$Y1722,IF(J$1=AE1722,"-","Passeur"),"Passeur"))))),"-")</f>
        <v>-</v>
      </c>
      <c r="K1722" s="20" t="str">
        <f>IF($D1722="Non",IF($B1722&lt;3,"-",IF('Synthese chemins'!K1722&gt;2,"Passeur",IF('Synthese chemins'!K1722&lt;1,"-",IF('Synthese chemins'!K1722&lt;2,IF(K$1=$Y1722,"-",IF(K$1=$AA1722,"-","Passeur")),IF(K$1=$Y1722,IF(K$1=AF1722,"-","Passeur"),"Passeur"))))),"-")</f>
        <v>-</v>
      </c>
      <c r="L1722" s="20" t="str">
        <f>IF($D1722="Non",IF($B1722&lt;3,"-",IF('Synthese chemins'!L1722&gt;2,"Passeur",IF('Synthese chemins'!L1722&lt;1,"-",IF('Synthese chemins'!L1722&lt;2,IF(L$1=$Y1722,"-",IF(L$1=$AA1722,"-","Passeur")),IF(L$1=$Y1722,IF(L$1=AG1722,"-","Passeur"),"Passeur"))))),"-")</f>
        <v>-</v>
      </c>
      <c r="M1722" s="20" t="str">
        <f>IF($D1722="Non",IF($B1722&lt;3,"-",IF('Synthese chemins'!M1722&gt;2,"Passeur",IF('Synthese chemins'!M1722&lt;1,"-",IF('Synthese chemins'!M1722&lt;2,IF(M$1=$Y1722,"-",IF(M$1=$AA1722,"-","Passeur")),IF(M$1=$Y1722,IF(M$1=AH1722,"-","Passeur"),"Passeur"))))),"-")</f>
        <v>-</v>
      </c>
      <c r="N1722" s="20" t="str">
        <f>IF($D1722="Non",IF($B1722&lt;3,"-",IF('Synthese chemins'!N1722&gt;2,"Passeur",IF('Synthese chemins'!N1722&lt;1,"-",IF('Synthese chemins'!N1722&lt;2,IF(N$1=$Y1722,"-",IF(N$1=$AA1722,"-","Passeur")),IF(N$1=$Y1722,IF(N$1=AI1722,"-","Passeur"),"Passeur"))))),"-")</f>
        <v>Passeur</v>
      </c>
      <c r="O1722" s="20" t="str">
        <f>IF($D1722="Non",IF($B1722&lt;3,"-",IF('Synthese chemins'!O1722&gt;2,"Passeur",IF('Synthese chemins'!O1722&lt;1,"-",IF('Synthese chemins'!O1722&lt;2,IF(O$1=$Y1722,"-",IF(O$1=$AA1722,"-","Passeur")),IF(O$1=$Y1722,IF(O$1=AJ1722,"-","Passeur"),"Passeur"))))),"-")</f>
        <v>-</v>
      </c>
      <c r="P1722" s="20" t="str">
        <f>IF($D1722="Non",IF($B1722&lt;3,"-",IF('Synthese chemins'!P1722&gt;2,"Passeur",IF('Synthese chemins'!P1722&lt;1,"-",IF('Synthese chemins'!P1722&lt;2,IF(P$1=$Y1722,"-",IF(P$1=$AA1722,"-","Passeur")),IF(P$1=$Y1722,IF(P$1=AK1722,"-","Passeur"),"Passeur"))))),"-")</f>
        <v>-</v>
      </c>
      <c r="Q1722" s="20" t="str">
        <f>IF($D1722="Non",IF($B1722&lt;3,"-",IF('Synthese chemins'!Q1722&gt;2,"Passeur",IF('Synthese chemins'!Q1722&lt;1,"-",IF('Synthese chemins'!Q1722&lt;2,IF(Q$1=$Y1722,"-",IF(Q$1=$AA1722,"-","Passeur")),IF(Q$1=$Y1722,IF(Q$1=AL1722,"-","Passeur"),"Passeur"))))),"-")</f>
        <v>-</v>
      </c>
      <c r="R1722" s="20" t="str">
        <f>IF($D1722="Non",IF($B1722&lt;3,"-",IF('Synthese chemins'!R1722&gt;2,"Passeur",IF('Synthese chemins'!R1722&lt;1,"-",IF('Synthese chemins'!R1722&lt;2,IF(R$1=$Y1722,"-",IF(R$1=$AA1722,"-","Passeur")),IF(R$1=$Y1722,IF(R$1=AM1722,"-","Passeur"),"Passeur"))))),"-")</f>
        <v>-</v>
      </c>
      <c r="S1722" s="20" t="str">
        <f>IF($D1722="Non",IF($B1722&lt;3,"-",IF('Synthese chemins'!S1722&gt;2,"Passeur",IF('Synthese chemins'!S1722&lt;1,"-",IF('Synthese chemins'!S1722&lt;2,IF(S$1=$Y1722,"-",IF(S$1=$AA1722,"-","Passeur")),IF(S$1=$Y1722,IF(S$1=AN1722,"-","Passeur"),"Passeur"))))),"-")</f>
        <v>-</v>
      </c>
      <c r="T1722" s="20" t="str">
        <f>IF($D1722="Non",IF($B1722&lt;3,"-",IF('Synthese chemins'!T1722&gt;2,"Passeur",IF('Synthese chemins'!T1722&lt;1,"-",IF('Synthese chemins'!T1722&lt;2,IF(T$1=$Y1722,"-",IF(T$1=$AA1722,"-","Passeur")),IF(T$1=$Y1722,IF(T$1=AO1722,"-","Passeur"),"Passeur"))))),"-")</f>
        <v>-</v>
      </c>
      <c r="U1722" s="20" t="str">
        <f>IF($D1722="Non",IF($B1722&lt;3,"-",IF('Synthese chemins'!U1722&gt;2,"Passeur",IF('Synthese chemins'!U1722&lt;1,"-",IF('Synthese chemins'!U1722&lt;2,IF(U$1=$Y1722,"-",IF(U$1=$AA1722,"-","Passeur")),IF(U$1=$Y1722,IF(U$1=AP1722,"-","Passeur"),"Passeur"))))),"-")</f>
        <v>-</v>
      </c>
      <c r="V1722" s="20" t="str">
        <f>IF($D1722="Non",IF($B1722&lt;3,"-",IF('Synthese chemins'!V1722&gt;2,"Passeur",IF('Synthese chemins'!V1722&lt;1,"-",IF('Synthese chemins'!V1722&lt;2,IF(V$1=$Y1722,"-",IF(V$1=$AA1722,"-","Passeur")),IF(V$1=$Y1722,IF(V$1=AQ1722,"-","Passeur"),"Passeur"))))),"-")</f>
        <v>-</v>
      </c>
      <c r="W1722" s="20" t="str">
        <f>IF($D1722="Non",IF($B1722&lt;3,"-",IF('Synthese chemins'!W1722&gt;2,"Passeur",IF('Synthese chemins'!W1722&lt;1,"-",IF('Synthese chemins'!W1722&lt;2,IF(W$1=$Y1722,"-",IF(W$1=$AA1722,"-","Passeur")),IF(W$1=$Y1722,IF(W$1=AR1722,"-","Passeur"),"Passeur"))))),"-")</f>
        <v>-</v>
      </c>
      <c r="X1722" s="20" t="str">
        <f>IF($D1722="Non",IF($B1722&lt;3,"-",IF('Synthese chemins'!X1722&gt;2,"Passeur",IF('Synthese chemins'!X1722&lt;1,"-",IF('Synthese chemins'!X1722&lt;2,IF(X$1=$Y1722,"-",IF(X$1=$AA1722,"-","Passeur")),IF(X$1=$Y1722,IF(X$1=AS1722,"-","Passeur"),"Passeur"))))),"-")</f>
        <v>-</v>
      </c>
      <c r="Y1722" s="33" t="str">
        <f>'Chemins de conversion les plus '!G1722</f>
        <v>SEO</v>
      </c>
      <c r="Z1722" s="20">
        <f t="shared" si="578"/>
        <v>3</v>
      </c>
      <c r="AA1722" s="33" t="str">
        <f>'Chemins de conversion les plus '!I1722</f>
        <v>SEA // Adwords Branding</v>
      </c>
      <c r="AB1722" s="5"/>
      <c r="AC1722" s="20">
        <f ca="1">'Synthese chemins'!Z1722</f>
        <v>4</v>
      </c>
      <c r="AD1722" s="19">
        <f>'Synthese chemins'!AA1722</f>
        <v>32.299999999999997</v>
      </c>
      <c r="AE1722" s="20">
        <f ca="1">'Synthese chemins'!AB1722</f>
        <v>0.8</v>
      </c>
      <c r="AF1722" s="19">
        <f>'Synthese chemins'!AC1722</f>
        <v>6.4599999999999991</v>
      </c>
      <c r="AH1722" s="2" t="str">
        <f t="shared" si="579"/>
        <v>-</v>
      </c>
      <c r="AI1722" s="2">
        <f t="shared" ca="1" si="580"/>
        <v>4</v>
      </c>
      <c r="AJ1722" s="2" t="str">
        <f t="shared" si="581"/>
        <v>-</v>
      </c>
      <c r="AK1722" s="2">
        <f t="shared" ca="1" si="582"/>
        <v>4</v>
      </c>
      <c r="AL1722" s="2" t="str">
        <f t="shared" si="583"/>
        <v>-</v>
      </c>
      <c r="AM1722" s="2" t="str">
        <f t="shared" si="584"/>
        <v>-</v>
      </c>
      <c r="AN1722" s="2" t="str">
        <f t="shared" si="585"/>
        <v>-</v>
      </c>
      <c r="AO1722" s="2" t="str">
        <f t="shared" si="586"/>
        <v>-</v>
      </c>
      <c r="AP1722" s="2" t="str">
        <f t="shared" si="587"/>
        <v>-</v>
      </c>
      <c r="AQ1722" s="2">
        <f t="shared" ca="1" si="588"/>
        <v>4</v>
      </c>
      <c r="AR1722" s="2" t="str">
        <f t="shared" si="589"/>
        <v>-</v>
      </c>
      <c r="AS1722" s="2" t="str">
        <f t="shared" si="590"/>
        <v>-</v>
      </c>
      <c r="AT1722" s="2" t="str">
        <f t="shared" si="591"/>
        <v>-</v>
      </c>
      <c r="AU1722" s="2" t="str">
        <f t="shared" si="592"/>
        <v>-</v>
      </c>
      <c r="AV1722" s="2" t="str">
        <f t="shared" si="593"/>
        <v>-</v>
      </c>
      <c r="AW1722" s="2" t="str">
        <f t="shared" si="594"/>
        <v>-</v>
      </c>
      <c r="AX1722" s="2" t="str">
        <f t="shared" si="595"/>
        <v>-</v>
      </c>
      <c r="AY1722" s="2" t="str">
        <f t="shared" si="574"/>
        <v>-</v>
      </c>
      <c r="AZ1722" s="2" t="str">
        <f t="shared" si="575"/>
        <v>-</v>
      </c>
      <c r="BA1722" s="2" t="str">
        <f t="shared" si="576"/>
        <v>-</v>
      </c>
    </row>
    <row r="1723" spans="1:53">
      <c r="A1723" s="2">
        <f t="shared" si="577"/>
        <v>1722</v>
      </c>
      <c r="B1723" s="2">
        <f>'Synthese chemins'!B1723</f>
        <v>5</v>
      </c>
      <c r="C1723" s="2">
        <f>'Synthese chemins'!C1723</f>
        <v>3</v>
      </c>
      <c r="D1723" s="2" t="str">
        <f>'Synthese chemins'!D1723</f>
        <v>Non</v>
      </c>
      <c r="E1723" s="20" t="str">
        <f>IF($D1723="Non",IF($B1723&lt;3,"-",IF('Synthese chemins'!E1723&gt;2,"Passeur",IF('Synthese chemins'!E1723&lt;1,"-",IF('Synthese chemins'!E1723&lt;2,IF(E$1=$Y1723,"-",IF(E$1=$AA1723,"-","Passeur")),IF(E$1=$Y1723,IF(E$1=Y1723,"-","Passeur"),"Passeur"))))),"-")</f>
        <v>-</v>
      </c>
      <c r="F1723" s="20" t="str">
        <f>IF($D1723="Non",IF($B1723&lt;3,"-",IF('Synthese chemins'!F1723&gt;2,"Passeur",IF('Synthese chemins'!F1723&lt;1,"-",IF('Synthese chemins'!F1723&lt;2,IF(F$1=$Y1723,"-",IF(F$1=$AA1723,"-","Passeur")),IF(F$1=$Y1723,IF(F$1=AA1723,"-","Passeur"),"Passeur"))))),"-")</f>
        <v>Passeur</v>
      </c>
      <c r="G1723" s="20" t="str">
        <f>IF($D1723="Non",IF($B1723&lt;3,"-",IF('Synthese chemins'!G1723&gt;2,"Passeur",IF('Synthese chemins'!G1723&lt;1,"-",IF('Synthese chemins'!G1723&lt;2,IF(G$1=$Y1723,"-",IF(G$1=$AA1723,"-","Passeur")),IF(G$1=$Y1723,IF(G$1=AB1723,"-","Passeur"),"Passeur"))))),"-")</f>
        <v>-</v>
      </c>
      <c r="H1723" s="20" t="str">
        <f>IF($D1723="Non",IF($B1723&lt;3,"-",IF('Synthese chemins'!H1723&gt;2,"Passeur",IF('Synthese chemins'!H1723&lt;1,"-",IF('Synthese chemins'!H1723&lt;2,IF(H$1=$Y1723,"-",IF(H$1=$AA1723,"-","Passeur")),IF(H$1=$Y1723,IF(H$1=AC1723,"-","Passeur"),"Passeur"))))),"-")</f>
        <v>-</v>
      </c>
      <c r="I1723" s="20" t="str">
        <f>IF($D1723="Non",IF($B1723&lt;3,"-",IF('Synthese chemins'!I1723&gt;2,"Passeur",IF('Synthese chemins'!I1723&lt;1,"-",IF('Synthese chemins'!I1723&lt;2,IF(I$1=$Y1723,"-",IF(I$1=$AA1723,"-","Passeur")),IF(I$1=$Y1723,IF(I$1=AD1723,"-","Passeur"),"Passeur"))))),"-")</f>
        <v>-</v>
      </c>
      <c r="J1723" s="20" t="str">
        <f>IF($D1723="Non",IF($B1723&lt;3,"-",IF('Synthese chemins'!J1723&gt;2,"Passeur",IF('Synthese chemins'!J1723&lt;1,"-",IF('Synthese chemins'!J1723&lt;2,IF(J$1=$Y1723,"-",IF(J$1=$AA1723,"-","Passeur")),IF(J$1=$Y1723,IF(J$1=AE1723,"-","Passeur"),"Passeur"))))),"-")</f>
        <v>-</v>
      </c>
      <c r="K1723" s="20" t="str">
        <f>IF($D1723="Non",IF($B1723&lt;3,"-",IF('Synthese chemins'!K1723&gt;2,"Passeur",IF('Synthese chemins'!K1723&lt;1,"-",IF('Synthese chemins'!K1723&lt;2,IF(K$1=$Y1723,"-",IF(K$1=$AA1723,"-","Passeur")),IF(K$1=$Y1723,IF(K$1=AF1723,"-","Passeur"),"Passeur"))))),"-")</f>
        <v>-</v>
      </c>
      <c r="L1723" s="20" t="str">
        <f>IF($D1723="Non",IF($B1723&lt;3,"-",IF('Synthese chemins'!L1723&gt;2,"Passeur",IF('Synthese chemins'!L1723&lt;1,"-",IF('Synthese chemins'!L1723&lt;2,IF(L$1=$Y1723,"-",IF(L$1=$AA1723,"-","Passeur")),IF(L$1=$Y1723,IF(L$1=AG1723,"-","Passeur"),"Passeur"))))),"-")</f>
        <v>-</v>
      </c>
      <c r="M1723" s="20" t="str">
        <f>IF($D1723="Non",IF($B1723&lt;3,"-",IF('Synthese chemins'!M1723&gt;2,"Passeur",IF('Synthese chemins'!M1723&lt;1,"-",IF('Synthese chemins'!M1723&lt;2,IF(M$1=$Y1723,"-",IF(M$1=$AA1723,"-","Passeur")),IF(M$1=$Y1723,IF(M$1=AH1723,"-","Passeur"),"Passeur"))))),"-")</f>
        <v>Passeur</v>
      </c>
      <c r="N1723" s="20" t="str">
        <f>IF($D1723="Non",IF($B1723&lt;3,"-",IF('Synthese chemins'!N1723&gt;2,"Passeur",IF('Synthese chemins'!N1723&lt;1,"-",IF('Synthese chemins'!N1723&lt;2,IF(N$1=$Y1723,"-",IF(N$1=$AA1723,"-","Passeur")),IF(N$1=$Y1723,IF(N$1=AI1723,"-","Passeur"),"Passeur"))))),"-")</f>
        <v>-</v>
      </c>
      <c r="O1723" s="20" t="str">
        <f>IF($D1723="Non",IF($B1723&lt;3,"-",IF('Synthese chemins'!O1723&gt;2,"Passeur",IF('Synthese chemins'!O1723&lt;1,"-",IF('Synthese chemins'!O1723&lt;2,IF(O$1=$Y1723,"-",IF(O$1=$AA1723,"-","Passeur")),IF(O$1=$Y1723,IF(O$1=AJ1723,"-","Passeur"),"Passeur"))))),"-")</f>
        <v>-</v>
      </c>
      <c r="P1723" s="20" t="str">
        <f>IF($D1723="Non",IF($B1723&lt;3,"-",IF('Synthese chemins'!P1723&gt;2,"Passeur",IF('Synthese chemins'!P1723&lt;1,"-",IF('Synthese chemins'!P1723&lt;2,IF(P$1=$Y1723,"-",IF(P$1=$AA1723,"-","Passeur")),IF(P$1=$Y1723,IF(P$1=AK1723,"-","Passeur"),"Passeur"))))),"-")</f>
        <v>-</v>
      </c>
      <c r="Q1723" s="20" t="str">
        <f>IF($D1723="Non",IF($B1723&lt;3,"-",IF('Synthese chemins'!Q1723&gt;2,"Passeur",IF('Synthese chemins'!Q1723&lt;1,"-",IF('Synthese chemins'!Q1723&lt;2,IF(Q$1=$Y1723,"-",IF(Q$1=$AA1723,"-","Passeur")),IF(Q$1=$Y1723,IF(Q$1=AL1723,"-","Passeur"),"Passeur"))))),"-")</f>
        <v>-</v>
      </c>
      <c r="R1723" s="20" t="str">
        <f>IF($D1723="Non",IF($B1723&lt;3,"-",IF('Synthese chemins'!R1723&gt;2,"Passeur",IF('Synthese chemins'!R1723&lt;1,"-",IF('Synthese chemins'!R1723&lt;2,IF(R$1=$Y1723,"-",IF(R$1=$AA1723,"-","Passeur")),IF(R$1=$Y1723,IF(R$1=AM1723,"-","Passeur"),"Passeur"))))),"-")</f>
        <v>Passeur</v>
      </c>
      <c r="S1723" s="20" t="str">
        <f>IF($D1723="Non",IF($B1723&lt;3,"-",IF('Synthese chemins'!S1723&gt;2,"Passeur",IF('Synthese chemins'!S1723&lt;1,"-",IF('Synthese chemins'!S1723&lt;2,IF(S$1=$Y1723,"-",IF(S$1=$AA1723,"-","Passeur")),IF(S$1=$Y1723,IF(S$1=AN1723,"-","Passeur"),"Passeur"))))),"-")</f>
        <v>-</v>
      </c>
      <c r="T1723" s="20" t="str">
        <f>IF($D1723="Non",IF($B1723&lt;3,"-",IF('Synthese chemins'!T1723&gt;2,"Passeur",IF('Synthese chemins'!T1723&lt;1,"-",IF('Synthese chemins'!T1723&lt;2,IF(T$1=$Y1723,"-",IF(T$1=$AA1723,"-","Passeur")),IF(T$1=$Y1723,IF(T$1=AO1723,"-","Passeur"),"Passeur"))))),"-")</f>
        <v>-</v>
      </c>
      <c r="U1723" s="20" t="str">
        <f>IF($D1723="Non",IF($B1723&lt;3,"-",IF('Synthese chemins'!U1723&gt;2,"Passeur",IF('Synthese chemins'!U1723&lt;1,"-",IF('Synthese chemins'!U1723&lt;2,IF(U$1=$Y1723,"-",IF(U$1=$AA1723,"-","Passeur")),IF(U$1=$Y1723,IF(U$1=AP1723,"-","Passeur"),"Passeur"))))),"-")</f>
        <v>-</v>
      </c>
      <c r="V1723" s="20" t="str">
        <f>IF($D1723="Non",IF($B1723&lt;3,"-",IF('Synthese chemins'!V1723&gt;2,"Passeur",IF('Synthese chemins'!V1723&lt;1,"-",IF('Synthese chemins'!V1723&lt;2,IF(V$1=$Y1723,"-",IF(V$1=$AA1723,"-","Passeur")),IF(V$1=$Y1723,IF(V$1=AQ1723,"-","Passeur"),"Passeur"))))),"-")</f>
        <v>-</v>
      </c>
      <c r="W1723" s="20" t="str">
        <f>IF($D1723="Non",IF($B1723&lt;3,"-",IF('Synthese chemins'!W1723&gt;2,"Passeur",IF('Synthese chemins'!W1723&lt;1,"-",IF('Synthese chemins'!W1723&lt;2,IF(W$1=$Y1723,"-",IF(W$1=$AA1723,"-","Passeur")),IF(W$1=$Y1723,IF(W$1=AR1723,"-","Passeur"),"Passeur"))))),"-")</f>
        <v>-</v>
      </c>
      <c r="X1723" s="20" t="str">
        <f>IF($D1723="Non",IF($B1723&lt;3,"-",IF('Synthese chemins'!X1723&gt;2,"Passeur",IF('Synthese chemins'!X1723&lt;1,"-",IF('Synthese chemins'!X1723&lt;2,IF(X$1=$Y1723,"-",IF(X$1=$AA1723,"-","Passeur")),IF(X$1=$Y1723,IF(X$1=AS1723,"-","Passeur"),"Passeur"))))),"-")</f>
        <v>-</v>
      </c>
      <c r="Y1723" s="33" t="str">
        <f>'Chemins de conversion les plus '!G1723</f>
        <v>SEO</v>
      </c>
      <c r="Z1723" s="20">
        <f t="shared" si="578"/>
        <v>3</v>
      </c>
      <c r="AA1723" s="33" t="str">
        <f>'Chemins de conversion les plus '!I1723</f>
        <v>Direct</v>
      </c>
      <c r="AB1723" s="5"/>
      <c r="AC1723" s="20">
        <f ca="1">'Synthese chemins'!Z1723</f>
        <v>4</v>
      </c>
      <c r="AD1723" s="19">
        <f>'Synthese chemins'!AA1723</f>
        <v>37.76</v>
      </c>
      <c r="AE1723" s="20">
        <f ca="1">'Synthese chemins'!AB1723</f>
        <v>0.8</v>
      </c>
      <c r="AF1723" s="19">
        <f>'Synthese chemins'!AC1723</f>
        <v>7.5519999999999996</v>
      </c>
      <c r="AH1723" s="2" t="str">
        <f t="shared" si="579"/>
        <v>-</v>
      </c>
      <c r="AI1723" s="2">
        <f t="shared" ca="1" si="580"/>
        <v>4</v>
      </c>
      <c r="AJ1723" s="2" t="str">
        <f t="shared" si="581"/>
        <v>-</v>
      </c>
      <c r="AK1723" s="2" t="str">
        <f t="shared" si="582"/>
        <v>-</v>
      </c>
      <c r="AL1723" s="2" t="str">
        <f t="shared" si="583"/>
        <v>-</v>
      </c>
      <c r="AM1723" s="2" t="str">
        <f t="shared" si="584"/>
        <v>-</v>
      </c>
      <c r="AN1723" s="2" t="str">
        <f t="shared" si="585"/>
        <v>-</v>
      </c>
      <c r="AO1723" s="2" t="str">
        <f t="shared" si="586"/>
        <v>-</v>
      </c>
      <c r="AP1723" s="2">
        <f t="shared" ca="1" si="587"/>
        <v>4</v>
      </c>
      <c r="AQ1723" s="2" t="str">
        <f t="shared" si="588"/>
        <v>-</v>
      </c>
      <c r="AR1723" s="2" t="str">
        <f t="shared" si="589"/>
        <v>-</v>
      </c>
      <c r="AS1723" s="2" t="str">
        <f t="shared" si="590"/>
        <v>-</v>
      </c>
      <c r="AT1723" s="2" t="str">
        <f t="shared" si="591"/>
        <v>-</v>
      </c>
      <c r="AU1723" s="2">
        <f t="shared" ca="1" si="592"/>
        <v>4</v>
      </c>
      <c r="AV1723" s="2" t="str">
        <f t="shared" si="593"/>
        <v>-</v>
      </c>
      <c r="AW1723" s="2" t="str">
        <f t="shared" si="594"/>
        <v>-</v>
      </c>
      <c r="AX1723" s="2" t="str">
        <f t="shared" si="595"/>
        <v>-</v>
      </c>
      <c r="AY1723" s="2" t="str">
        <f t="shared" si="574"/>
        <v>-</v>
      </c>
      <c r="AZ1723" s="2" t="str">
        <f t="shared" si="575"/>
        <v>-</v>
      </c>
      <c r="BA1723" s="2" t="str">
        <f t="shared" si="576"/>
        <v>-</v>
      </c>
    </row>
    <row r="1724" spans="1:53">
      <c r="A1724" s="2">
        <f t="shared" si="577"/>
        <v>1723</v>
      </c>
      <c r="B1724" s="2">
        <f>'Synthese chemins'!B1724</f>
        <v>5</v>
      </c>
      <c r="C1724" s="2">
        <f>'Synthese chemins'!C1724</f>
        <v>3</v>
      </c>
      <c r="D1724" s="2" t="str">
        <f>'Synthese chemins'!D1724</f>
        <v>Non</v>
      </c>
      <c r="E1724" s="20" t="str">
        <f>IF($D1724="Non",IF($B1724&lt;3,"-",IF('Synthese chemins'!E1724&gt;2,"Passeur",IF('Synthese chemins'!E1724&lt;1,"-",IF('Synthese chemins'!E1724&lt;2,IF(E$1=$Y1724,"-",IF(E$1=$AA1724,"-","Passeur")),IF(E$1=$Y1724,IF(E$1=Y1724,"-","Passeur"),"Passeur"))))),"-")</f>
        <v>-</v>
      </c>
      <c r="F1724" s="20" t="str">
        <f>IF($D1724="Non",IF($B1724&lt;3,"-",IF('Synthese chemins'!F1724&gt;2,"Passeur",IF('Synthese chemins'!F1724&lt;1,"-",IF('Synthese chemins'!F1724&lt;2,IF(F$1=$Y1724,"-",IF(F$1=$AA1724,"-","Passeur")),IF(F$1=$Y1724,IF(F$1=AA1724,"-","Passeur"),"Passeur"))))),"-")</f>
        <v>Passeur</v>
      </c>
      <c r="G1724" s="20" t="str">
        <f>IF($D1724="Non",IF($B1724&lt;3,"-",IF('Synthese chemins'!G1724&gt;2,"Passeur",IF('Synthese chemins'!G1724&lt;1,"-",IF('Synthese chemins'!G1724&lt;2,IF(G$1=$Y1724,"-",IF(G$1=$AA1724,"-","Passeur")),IF(G$1=$Y1724,IF(G$1=AB1724,"-","Passeur"),"Passeur"))))),"-")</f>
        <v>-</v>
      </c>
      <c r="H1724" s="20" t="str">
        <f>IF($D1724="Non",IF($B1724&lt;3,"-",IF('Synthese chemins'!H1724&gt;2,"Passeur",IF('Synthese chemins'!H1724&lt;1,"-",IF('Synthese chemins'!H1724&lt;2,IF(H$1=$Y1724,"-",IF(H$1=$AA1724,"-","Passeur")),IF(H$1=$Y1724,IF(H$1=AC1724,"-","Passeur"),"Passeur"))))),"-")</f>
        <v>-</v>
      </c>
      <c r="I1724" s="20" t="str">
        <f>IF($D1724="Non",IF($B1724&lt;3,"-",IF('Synthese chemins'!I1724&gt;2,"Passeur",IF('Synthese chemins'!I1724&lt;1,"-",IF('Synthese chemins'!I1724&lt;2,IF(I$1=$Y1724,"-",IF(I$1=$AA1724,"-","Passeur")),IF(I$1=$Y1724,IF(I$1=AD1724,"-","Passeur"),"Passeur"))))),"-")</f>
        <v>-</v>
      </c>
      <c r="J1724" s="20" t="str">
        <f>IF($D1724="Non",IF($B1724&lt;3,"-",IF('Synthese chemins'!J1724&gt;2,"Passeur",IF('Synthese chemins'!J1724&lt;1,"-",IF('Synthese chemins'!J1724&lt;2,IF(J$1=$Y1724,"-",IF(J$1=$AA1724,"-","Passeur")),IF(J$1=$Y1724,IF(J$1=AE1724,"-","Passeur"),"Passeur"))))),"-")</f>
        <v>-</v>
      </c>
      <c r="K1724" s="20" t="str">
        <f>IF($D1724="Non",IF($B1724&lt;3,"-",IF('Synthese chemins'!K1724&gt;2,"Passeur",IF('Synthese chemins'!K1724&lt;1,"-",IF('Synthese chemins'!K1724&lt;2,IF(K$1=$Y1724,"-",IF(K$1=$AA1724,"-","Passeur")),IF(K$1=$Y1724,IF(K$1=AF1724,"-","Passeur"),"Passeur"))))),"-")</f>
        <v>-</v>
      </c>
      <c r="L1724" s="20" t="str">
        <f>IF($D1724="Non",IF($B1724&lt;3,"-",IF('Synthese chemins'!L1724&gt;2,"Passeur",IF('Synthese chemins'!L1724&lt;1,"-",IF('Synthese chemins'!L1724&lt;2,IF(L$1=$Y1724,"-",IF(L$1=$AA1724,"-","Passeur")),IF(L$1=$Y1724,IF(L$1=AG1724,"-","Passeur"),"Passeur"))))),"-")</f>
        <v>-</v>
      </c>
      <c r="M1724" s="20" t="str">
        <f>IF($D1724="Non",IF($B1724&lt;3,"-",IF('Synthese chemins'!M1724&gt;2,"Passeur",IF('Synthese chemins'!M1724&lt;1,"-",IF('Synthese chemins'!M1724&lt;2,IF(M$1=$Y1724,"-",IF(M$1=$AA1724,"-","Passeur")),IF(M$1=$Y1724,IF(M$1=AH1724,"-","Passeur"),"Passeur"))))),"-")</f>
        <v>Passeur</v>
      </c>
      <c r="N1724" s="20" t="str">
        <f>IF($D1724="Non",IF($B1724&lt;3,"-",IF('Synthese chemins'!N1724&gt;2,"Passeur",IF('Synthese chemins'!N1724&lt;1,"-",IF('Synthese chemins'!N1724&lt;2,IF(N$1=$Y1724,"-",IF(N$1=$AA1724,"-","Passeur")),IF(N$1=$Y1724,IF(N$1=AI1724,"-","Passeur"),"Passeur"))))),"-")</f>
        <v>-</v>
      </c>
      <c r="O1724" s="20" t="str">
        <f>IF($D1724="Non",IF($B1724&lt;3,"-",IF('Synthese chemins'!O1724&gt;2,"Passeur",IF('Synthese chemins'!O1724&lt;1,"-",IF('Synthese chemins'!O1724&lt;2,IF(O$1=$Y1724,"-",IF(O$1=$AA1724,"-","Passeur")),IF(O$1=$Y1724,IF(O$1=AJ1724,"-","Passeur"),"Passeur"))))),"-")</f>
        <v>-</v>
      </c>
      <c r="P1724" s="20" t="str">
        <f>IF($D1724="Non",IF($B1724&lt;3,"-",IF('Synthese chemins'!P1724&gt;2,"Passeur",IF('Synthese chemins'!P1724&lt;1,"-",IF('Synthese chemins'!P1724&lt;2,IF(P$1=$Y1724,"-",IF(P$1=$AA1724,"-","Passeur")),IF(P$1=$Y1724,IF(P$1=AK1724,"-","Passeur"),"Passeur"))))),"-")</f>
        <v>-</v>
      </c>
      <c r="Q1724" s="20" t="str">
        <f>IF($D1724="Non",IF($B1724&lt;3,"-",IF('Synthese chemins'!Q1724&gt;2,"Passeur",IF('Synthese chemins'!Q1724&lt;1,"-",IF('Synthese chemins'!Q1724&lt;2,IF(Q$1=$Y1724,"-",IF(Q$1=$AA1724,"-","Passeur")),IF(Q$1=$Y1724,IF(Q$1=AL1724,"-","Passeur"),"Passeur"))))),"-")</f>
        <v>-</v>
      </c>
      <c r="R1724" s="20" t="str">
        <f>IF($D1724="Non",IF($B1724&lt;3,"-",IF('Synthese chemins'!R1724&gt;2,"Passeur",IF('Synthese chemins'!R1724&lt;1,"-",IF('Synthese chemins'!R1724&lt;2,IF(R$1=$Y1724,"-",IF(R$1=$AA1724,"-","Passeur")),IF(R$1=$Y1724,IF(R$1=AM1724,"-","Passeur"),"Passeur"))))),"-")</f>
        <v>Passeur</v>
      </c>
      <c r="S1724" s="20" t="str">
        <f>IF($D1724="Non",IF($B1724&lt;3,"-",IF('Synthese chemins'!S1724&gt;2,"Passeur",IF('Synthese chemins'!S1724&lt;1,"-",IF('Synthese chemins'!S1724&lt;2,IF(S$1=$Y1724,"-",IF(S$1=$AA1724,"-","Passeur")),IF(S$1=$Y1724,IF(S$1=AN1724,"-","Passeur"),"Passeur"))))),"-")</f>
        <v>-</v>
      </c>
      <c r="T1724" s="20" t="str">
        <f>IF($D1724="Non",IF($B1724&lt;3,"-",IF('Synthese chemins'!T1724&gt;2,"Passeur",IF('Synthese chemins'!T1724&lt;1,"-",IF('Synthese chemins'!T1724&lt;2,IF(T$1=$Y1724,"-",IF(T$1=$AA1724,"-","Passeur")),IF(T$1=$Y1724,IF(T$1=AO1724,"-","Passeur"),"Passeur"))))),"-")</f>
        <v>-</v>
      </c>
      <c r="U1724" s="20" t="str">
        <f>IF($D1724="Non",IF($B1724&lt;3,"-",IF('Synthese chemins'!U1724&gt;2,"Passeur",IF('Synthese chemins'!U1724&lt;1,"-",IF('Synthese chemins'!U1724&lt;2,IF(U$1=$Y1724,"-",IF(U$1=$AA1724,"-","Passeur")),IF(U$1=$Y1724,IF(U$1=AP1724,"-","Passeur"),"Passeur"))))),"-")</f>
        <v>-</v>
      </c>
      <c r="V1724" s="20" t="str">
        <f>IF($D1724="Non",IF($B1724&lt;3,"-",IF('Synthese chemins'!V1724&gt;2,"Passeur",IF('Synthese chemins'!V1724&lt;1,"-",IF('Synthese chemins'!V1724&lt;2,IF(V$1=$Y1724,"-",IF(V$1=$AA1724,"-","Passeur")),IF(V$1=$Y1724,IF(V$1=AQ1724,"-","Passeur"),"Passeur"))))),"-")</f>
        <v>-</v>
      </c>
      <c r="W1724" s="20" t="str">
        <f>IF($D1724="Non",IF($B1724&lt;3,"-",IF('Synthese chemins'!W1724&gt;2,"Passeur",IF('Synthese chemins'!W1724&lt;1,"-",IF('Synthese chemins'!W1724&lt;2,IF(W$1=$Y1724,"-",IF(W$1=$AA1724,"-","Passeur")),IF(W$1=$Y1724,IF(W$1=AR1724,"-","Passeur"),"Passeur"))))),"-")</f>
        <v>-</v>
      </c>
      <c r="X1724" s="20" t="str">
        <f>IF($D1724="Non",IF($B1724&lt;3,"-",IF('Synthese chemins'!X1724&gt;2,"Passeur",IF('Synthese chemins'!X1724&lt;1,"-",IF('Synthese chemins'!X1724&lt;2,IF(X$1=$Y1724,"-",IF(X$1=$AA1724,"-","Passeur")),IF(X$1=$Y1724,IF(X$1=AS1724,"-","Passeur"),"Passeur"))))),"-")</f>
        <v>-</v>
      </c>
      <c r="Y1724" s="33" t="str">
        <f>'Chemins de conversion les plus '!G1724</f>
        <v>SEO</v>
      </c>
      <c r="Z1724" s="20">
        <f t="shared" si="578"/>
        <v>3</v>
      </c>
      <c r="AA1724" s="33" t="str">
        <f>'Chemins de conversion les plus '!I1724</f>
        <v>Retargeting // Criteo</v>
      </c>
      <c r="AB1724" s="5"/>
      <c r="AC1724" s="20">
        <f ca="1">'Synthese chemins'!Z1724</f>
        <v>4</v>
      </c>
      <c r="AD1724" s="19">
        <f>'Synthese chemins'!AA1724</f>
        <v>27.06</v>
      </c>
      <c r="AE1724" s="20">
        <f ca="1">'Synthese chemins'!AB1724</f>
        <v>0.8</v>
      </c>
      <c r="AF1724" s="19">
        <f>'Synthese chemins'!AC1724</f>
        <v>5.4119999999999999</v>
      </c>
      <c r="AH1724" s="2" t="str">
        <f t="shared" si="579"/>
        <v>-</v>
      </c>
      <c r="AI1724" s="2">
        <f t="shared" ca="1" si="580"/>
        <v>4</v>
      </c>
      <c r="AJ1724" s="2" t="str">
        <f t="shared" si="581"/>
        <v>-</v>
      </c>
      <c r="AK1724" s="2" t="str">
        <f t="shared" si="582"/>
        <v>-</v>
      </c>
      <c r="AL1724" s="2" t="str">
        <f t="shared" si="583"/>
        <v>-</v>
      </c>
      <c r="AM1724" s="2" t="str">
        <f t="shared" si="584"/>
        <v>-</v>
      </c>
      <c r="AN1724" s="2" t="str">
        <f t="shared" si="585"/>
        <v>-</v>
      </c>
      <c r="AO1724" s="2" t="str">
        <f t="shared" si="586"/>
        <v>-</v>
      </c>
      <c r="AP1724" s="2">
        <f t="shared" ca="1" si="587"/>
        <v>4</v>
      </c>
      <c r="AQ1724" s="2" t="str">
        <f t="shared" si="588"/>
        <v>-</v>
      </c>
      <c r="AR1724" s="2" t="str">
        <f t="shared" si="589"/>
        <v>-</v>
      </c>
      <c r="AS1724" s="2" t="str">
        <f t="shared" si="590"/>
        <v>-</v>
      </c>
      <c r="AT1724" s="2" t="str">
        <f t="shared" si="591"/>
        <v>-</v>
      </c>
      <c r="AU1724" s="2">
        <f t="shared" ca="1" si="592"/>
        <v>4</v>
      </c>
      <c r="AV1724" s="2" t="str">
        <f t="shared" si="593"/>
        <v>-</v>
      </c>
      <c r="AW1724" s="2" t="str">
        <f t="shared" si="594"/>
        <v>-</v>
      </c>
      <c r="AX1724" s="2" t="str">
        <f t="shared" si="595"/>
        <v>-</v>
      </c>
      <c r="AY1724" s="2" t="str">
        <f t="shared" si="574"/>
        <v>-</v>
      </c>
      <c r="AZ1724" s="2" t="str">
        <f t="shared" si="575"/>
        <v>-</v>
      </c>
      <c r="BA1724" s="2" t="str">
        <f t="shared" si="576"/>
        <v>-</v>
      </c>
    </row>
    <row r="1725" spans="1:53">
      <c r="A1725" s="2">
        <f t="shared" si="577"/>
        <v>1724</v>
      </c>
      <c r="B1725" s="2">
        <f>'Synthese chemins'!B1725</f>
        <v>5</v>
      </c>
      <c r="C1725" s="2">
        <f>'Synthese chemins'!C1725</f>
        <v>4</v>
      </c>
      <c r="D1725" s="2" t="str">
        <f>'Synthese chemins'!D1725</f>
        <v>Non</v>
      </c>
      <c r="E1725" s="20" t="str">
        <f>IF($D1725="Non",IF($B1725&lt;3,"-",IF('Synthese chemins'!E1725&gt;2,"Passeur",IF('Synthese chemins'!E1725&lt;1,"-",IF('Synthese chemins'!E1725&lt;2,IF(E$1=$Y1725,"-",IF(E$1=$AA1725,"-","Passeur")),IF(E$1=$Y1725,IF(E$1=Y1725,"-","Passeur"),"Passeur"))))),"-")</f>
        <v>-</v>
      </c>
      <c r="F1725" s="20" t="str">
        <f>IF($D1725="Non",IF($B1725&lt;3,"-",IF('Synthese chemins'!F1725&gt;2,"Passeur",IF('Synthese chemins'!F1725&lt;1,"-",IF('Synthese chemins'!F1725&lt;2,IF(F$1=$Y1725,"-",IF(F$1=$AA1725,"-","Passeur")),IF(F$1=$Y1725,IF(F$1=AA1725,"-","Passeur"),"Passeur"))))),"-")</f>
        <v>-</v>
      </c>
      <c r="G1725" s="20" t="str">
        <f>IF($D1725="Non",IF($B1725&lt;3,"-",IF('Synthese chemins'!G1725&gt;2,"Passeur",IF('Synthese chemins'!G1725&lt;1,"-",IF('Synthese chemins'!G1725&lt;2,IF(G$1=$Y1725,"-",IF(G$1=$AA1725,"-","Passeur")),IF(G$1=$Y1725,IF(G$1=AB1725,"-","Passeur"),"Passeur"))))),"-")</f>
        <v>-</v>
      </c>
      <c r="H1725" s="20" t="str">
        <f>IF($D1725="Non",IF($B1725&lt;3,"-",IF('Synthese chemins'!H1725&gt;2,"Passeur",IF('Synthese chemins'!H1725&lt;1,"-",IF('Synthese chemins'!H1725&lt;2,IF(H$1=$Y1725,"-",IF(H$1=$AA1725,"-","Passeur")),IF(H$1=$Y1725,IF(H$1=AC1725,"-","Passeur"),"Passeur"))))),"-")</f>
        <v>-</v>
      </c>
      <c r="I1725" s="20" t="str">
        <f>IF($D1725="Non",IF($B1725&lt;3,"-",IF('Synthese chemins'!I1725&gt;2,"Passeur",IF('Synthese chemins'!I1725&lt;1,"-",IF('Synthese chemins'!I1725&lt;2,IF(I$1=$Y1725,"-",IF(I$1=$AA1725,"-","Passeur")),IF(I$1=$Y1725,IF(I$1=AD1725,"-","Passeur"),"Passeur"))))),"-")</f>
        <v>-</v>
      </c>
      <c r="J1725" s="20" t="str">
        <f>IF($D1725="Non",IF($B1725&lt;3,"-",IF('Synthese chemins'!J1725&gt;2,"Passeur",IF('Synthese chemins'!J1725&lt;1,"-",IF('Synthese chemins'!J1725&lt;2,IF(J$1=$Y1725,"-",IF(J$1=$AA1725,"-","Passeur")),IF(J$1=$Y1725,IF(J$1=AE1725,"-","Passeur"),"Passeur"))))),"-")</f>
        <v>-</v>
      </c>
      <c r="K1725" s="20" t="str">
        <f>IF($D1725="Non",IF($B1725&lt;3,"-",IF('Synthese chemins'!K1725&gt;2,"Passeur",IF('Synthese chemins'!K1725&lt;1,"-",IF('Synthese chemins'!K1725&lt;2,IF(K$1=$Y1725,"-",IF(K$1=$AA1725,"-","Passeur")),IF(K$1=$Y1725,IF(K$1=AF1725,"-","Passeur"),"Passeur"))))),"-")</f>
        <v>-</v>
      </c>
      <c r="L1725" s="20" t="str">
        <f>IF($D1725="Non",IF($B1725&lt;3,"-",IF('Synthese chemins'!L1725&gt;2,"Passeur",IF('Synthese chemins'!L1725&lt;1,"-",IF('Synthese chemins'!L1725&lt;2,IF(L$1=$Y1725,"-",IF(L$1=$AA1725,"-","Passeur")),IF(L$1=$Y1725,IF(L$1=AG1725,"-","Passeur"),"Passeur"))))),"-")</f>
        <v>-</v>
      </c>
      <c r="M1725" s="20" t="str">
        <f>IF($D1725="Non",IF($B1725&lt;3,"-",IF('Synthese chemins'!M1725&gt;2,"Passeur",IF('Synthese chemins'!M1725&lt;1,"-",IF('Synthese chemins'!M1725&lt;2,IF(M$1=$Y1725,"-",IF(M$1=$AA1725,"-","Passeur")),IF(M$1=$Y1725,IF(M$1=AH1725,"-","Passeur"),"Passeur"))))),"-")</f>
        <v>Passeur</v>
      </c>
      <c r="N1725" s="20" t="str">
        <f>IF($D1725="Non",IF($B1725&lt;3,"-",IF('Synthese chemins'!N1725&gt;2,"Passeur",IF('Synthese chemins'!N1725&lt;1,"-",IF('Synthese chemins'!N1725&lt;2,IF(N$1=$Y1725,"-",IF(N$1=$AA1725,"-","Passeur")),IF(N$1=$Y1725,IF(N$1=AI1725,"-","Passeur"),"Passeur"))))),"-")</f>
        <v>-</v>
      </c>
      <c r="O1725" s="20" t="str">
        <f>IF($D1725="Non",IF($B1725&lt;3,"-",IF('Synthese chemins'!O1725&gt;2,"Passeur",IF('Synthese chemins'!O1725&lt;1,"-",IF('Synthese chemins'!O1725&lt;2,IF(O$1=$Y1725,"-",IF(O$1=$AA1725,"-","Passeur")),IF(O$1=$Y1725,IF(O$1=AJ1725,"-","Passeur"),"Passeur"))))),"-")</f>
        <v>-</v>
      </c>
      <c r="P1725" s="20" t="str">
        <f>IF($D1725="Non",IF($B1725&lt;3,"-",IF('Synthese chemins'!P1725&gt;2,"Passeur",IF('Synthese chemins'!P1725&lt;1,"-",IF('Synthese chemins'!P1725&lt;2,IF(P$1=$Y1725,"-",IF(P$1=$AA1725,"-","Passeur")),IF(P$1=$Y1725,IF(P$1=AK1725,"-","Passeur"),"Passeur"))))),"-")</f>
        <v>-</v>
      </c>
      <c r="Q1725" s="20" t="str">
        <f>IF($D1725="Non",IF($B1725&lt;3,"-",IF('Synthese chemins'!Q1725&gt;2,"Passeur",IF('Synthese chemins'!Q1725&lt;1,"-",IF('Synthese chemins'!Q1725&lt;2,IF(Q$1=$Y1725,"-",IF(Q$1=$AA1725,"-","Passeur")),IF(Q$1=$Y1725,IF(Q$1=AL1725,"-","Passeur"),"Passeur"))))),"-")</f>
        <v>Passeur</v>
      </c>
      <c r="R1725" s="20" t="str">
        <f>IF($D1725="Non",IF($B1725&lt;3,"-",IF('Synthese chemins'!R1725&gt;2,"Passeur",IF('Synthese chemins'!R1725&lt;1,"-",IF('Synthese chemins'!R1725&lt;2,IF(R$1=$Y1725,"-",IF(R$1=$AA1725,"-","Passeur")),IF(R$1=$Y1725,IF(R$1=AM1725,"-","Passeur"),"Passeur"))))),"-")</f>
        <v>Passeur</v>
      </c>
      <c r="S1725" s="20" t="str">
        <f>IF($D1725="Non",IF($B1725&lt;3,"-",IF('Synthese chemins'!S1725&gt;2,"Passeur",IF('Synthese chemins'!S1725&lt;1,"-",IF('Synthese chemins'!S1725&lt;2,IF(S$1=$Y1725,"-",IF(S$1=$AA1725,"-","Passeur")),IF(S$1=$Y1725,IF(S$1=AN1725,"-","Passeur"),"Passeur"))))),"-")</f>
        <v>-</v>
      </c>
      <c r="T1725" s="20" t="str">
        <f>IF($D1725="Non",IF($B1725&lt;3,"-",IF('Synthese chemins'!T1725&gt;2,"Passeur",IF('Synthese chemins'!T1725&lt;1,"-",IF('Synthese chemins'!T1725&lt;2,IF(T$1=$Y1725,"-",IF(T$1=$AA1725,"-","Passeur")),IF(T$1=$Y1725,IF(T$1=AO1725,"-","Passeur"),"Passeur"))))),"-")</f>
        <v>-</v>
      </c>
      <c r="U1725" s="20" t="str">
        <f>IF($D1725="Non",IF($B1725&lt;3,"-",IF('Synthese chemins'!U1725&gt;2,"Passeur",IF('Synthese chemins'!U1725&lt;1,"-",IF('Synthese chemins'!U1725&lt;2,IF(U$1=$Y1725,"-",IF(U$1=$AA1725,"-","Passeur")),IF(U$1=$Y1725,IF(U$1=AP1725,"-","Passeur"),"Passeur"))))),"-")</f>
        <v>-</v>
      </c>
      <c r="V1725" s="20" t="str">
        <f>IF($D1725="Non",IF($B1725&lt;3,"-",IF('Synthese chemins'!V1725&gt;2,"Passeur",IF('Synthese chemins'!V1725&lt;1,"-",IF('Synthese chemins'!V1725&lt;2,IF(V$1=$Y1725,"-",IF(V$1=$AA1725,"-","Passeur")),IF(V$1=$Y1725,IF(V$1=AQ1725,"-","Passeur"),"Passeur"))))),"-")</f>
        <v>-</v>
      </c>
      <c r="W1725" s="20" t="str">
        <f>IF($D1725="Non",IF($B1725&lt;3,"-",IF('Synthese chemins'!W1725&gt;2,"Passeur",IF('Synthese chemins'!W1725&lt;1,"-",IF('Synthese chemins'!W1725&lt;2,IF(W$1=$Y1725,"-",IF(W$1=$AA1725,"-","Passeur")),IF(W$1=$Y1725,IF(W$1=AR1725,"-","Passeur"),"Passeur"))))),"-")</f>
        <v>-</v>
      </c>
      <c r="X1725" s="20" t="str">
        <f>IF($D1725="Non",IF($B1725&lt;3,"-",IF('Synthese chemins'!X1725&gt;2,"Passeur",IF('Synthese chemins'!X1725&lt;1,"-",IF('Synthese chemins'!X1725&lt;2,IF(X$1=$Y1725,"-",IF(X$1=$AA1725,"-","Passeur")),IF(X$1=$Y1725,IF(X$1=AS1725,"-","Passeur"),"Passeur"))))),"-")</f>
        <v>-</v>
      </c>
      <c r="Y1725" s="33" t="str">
        <f>'Chemins de conversion les plus '!G1725</f>
        <v>SEO</v>
      </c>
      <c r="Z1725" s="20">
        <f t="shared" si="578"/>
        <v>3</v>
      </c>
      <c r="AA1725" s="33" t="str">
        <f>'Chemins de conversion les plus '!I1725</f>
        <v>Direct</v>
      </c>
      <c r="AB1725" s="5"/>
      <c r="AC1725" s="20">
        <f ca="1">'Synthese chemins'!Z1725</f>
        <v>4</v>
      </c>
      <c r="AD1725" s="19">
        <f>'Synthese chemins'!AA1725</f>
        <v>74.430000000000007</v>
      </c>
      <c r="AE1725" s="20">
        <f ca="1">'Synthese chemins'!AB1725</f>
        <v>0.8</v>
      </c>
      <c r="AF1725" s="19">
        <f>'Synthese chemins'!AC1725</f>
        <v>14.886000000000001</v>
      </c>
      <c r="AH1725" s="2" t="str">
        <f t="shared" si="579"/>
        <v>-</v>
      </c>
      <c r="AI1725" s="2" t="str">
        <f t="shared" si="580"/>
        <v>-</v>
      </c>
      <c r="AJ1725" s="2" t="str">
        <f t="shared" si="581"/>
        <v>-</v>
      </c>
      <c r="AK1725" s="2" t="str">
        <f t="shared" si="582"/>
        <v>-</v>
      </c>
      <c r="AL1725" s="2" t="str">
        <f t="shared" si="583"/>
        <v>-</v>
      </c>
      <c r="AM1725" s="2" t="str">
        <f t="shared" si="584"/>
        <v>-</v>
      </c>
      <c r="AN1725" s="2" t="str">
        <f t="shared" si="585"/>
        <v>-</v>
      </c>
      <c r="AO1725" s="2" t="str">
        <f t="shared" si="586"/>
        <v>-</v>
      </c>
      <c r="AP1725" s="2">
        <f t="shared" ca="1" si="587"/>
        <v>4</v>
      </c>
      <c r="AQ1725" s="2" t="str">
        <f t="shared" si="588"/>
        <v>-</v>
      </c>
      <c r="AR1725" s="2" t="str">
        <f t="shared" si="589"/>
        <v>-</v>
      </c>
      <c r="AS1725" s="2" t="str">
        <f t="shared" si="590"/>
        <v>-</v>
      </c>
      <c r="AT1725" s="2">
        <f t="shared" ca="1" si="591"/>
        <v>4</v>
      </c>
      <c r="AU1725" s="2">
        <f t="shared" ca="1" si="592"/>
        <v>4</v>
      </c>
      <c r="AV1725" s="2" t="str">
        <f t="shared" si="593"/>
        <v>-</v>
      </c>
      <c r="AW1725" s="2" t="str">
        <f t="shared" si="594"/>
        <v>-</v>
      </c>
      <c r="AX1725" s="2" t="str">
        <f t="shared" si="595"/>
        <v>-</v>
      </c>
      <c r="AY1725" s="2" t="str">
        <f t="shared" si="574"/>
        <v>-</v>
      </c>
      <c r="AZ1725" s="2" t="str">
        <f t="shared" si="575"/>
        <v>-</v>
      </c>
      <c r="BA1725" s="2" t="str">
        <f t="shared" si="576"/>
        <v>-</v>
      </c>
    </row>
    <row r="1726" spans="1:53">
      <c r="A1726" s="2">
        <f t="shared" si="577"/>
        <v>1725</v>
      </c>
      <c r="B1726" s="2">
        <f>'Synthese chemins'!B1726</f>
        <v>5</v>
      </c>
      <c r="C1726" s="2">
        <f>'Synthese chemins'!C1726</f>
        <v>3</v>
      </c>
      <c r="D1726" s="2" t="str">
        <f>'Synthese chemins'!D1726</f>
        <v>Non</v>
      </c>
      <c r="E1726" s="20" t="str">
        <f>IF($D1726="Non",IF($B1726&lt;3,"-",IF('Synthese chemins'!E1726&gt;2,"Passeur",IF('Synthese chemins'!E1726&lt;1,"-",IF('Synthese chemins'!E1726&lt;2,IF(E$1=$Y1726,"-",IF(E$1=$AA1726,"-","Passeur")),IF(E$1=$Y1726,IF(E$1=Y1726,"-","Passeur"),"Passeur"))))),"-")</f>
        <v>-</v>
      </c>
      <c r="F1726" s="20" t="str">
        <f>IF($D1726="Non",IF($B1726&lt;3,"-",IF('Synthese chemins'!F1726&gt;2,"Passeur",IF('Synthese chemins'!F1726&lt;1,"-",IF('Synthese chemins'!F1726&lt;2,IF(F$1=$Y1726,"-",IF(F$1=$AA1726,"-","Passeur")),IF(F$1=$Y1726,IF(F$1=AA1726,"-","Passeur"),"Passeur"))))),"-")</f>
        <v>Passeur</v>
      </c>
      <c r="G1726" s="20" t="str">
        <f>IF($D1726="Non",IF($B1726&lt;3,"-",IF('Synthese chemins'!G1726&gt;2,"Passeur",IF('Synthese chemins'!G1726&lt;1,"-",IF('Synthese chemins'!G1726&lt;2,IF(G$1=$Y1726,"-",IF(G$1=$AA1726,"-","Passeur")),IF(G$1=$Y1726,IF(G$1=AB1726,"-","Passeur"),"Passeur"))))),"-")</f>
        <v>-</v>
      </c>
      <c r="H1726" s="20" t="str">
        <f>IF($D1726="Non",IF($B1726&lt;3,"-",IF('Synthese chemins'!H1726&gt;2,"Passeur",IF('Synthese chemins'!H1726&lt;1,"-",IF('Synthese chemins'!H1726&lt;2,IF(H$1=$Y1726,"-",IF(H$1=$AA1726,"-","Passeur")),IF(H$1=$Y1726,IF(H$1=AC1726,"-","Passeur"),"Passeur"))))),"-")</f>
        <v>-</v>
      </c>
      <c r="I1726" s="20" t="str">
        <f>IF($D1726="Non",IF($B1726&lt;3,"-",IF('Synthese chemins'!I1726&gt;2,"Passeur",IF('Synthese chemins'!I1726&lt;1,"-",IF('Synthese chemins'!I1726&lt;2,IF(I$1=$Y1726,"-",IF(I$1=$AA1726,"-","Passeur")),IF(I$1=$Y1726,IF(I$1=AD1726,"-","Passeur"),"Passeur"))))),"-")</f>
        <v>-</v>
      </c>
      <c r="J1726" s="20" t="str">
        <f>IF($D1726="Non",IF($B1726&lt;3,"-",IF('Synthese chemins'!J1726&gt;2,"Passeur",IF('Synthese chemins'!J1726&lt;1,"-",IF('Synthese chemins'!J1726&lt;2,IF(J$1=$Y1726,"-",IF(J$1=$AA1726,"-","Passeur")),IF(J$1=$Y1726,IF(J$1=AE1726,"-","Passeur"),"Passeur"))))),"-")</f>
        <v>-</v>
      </c>
      <c r="K1726" s="20" t="str">
        <f>IF($D1726="Non",IF($B1726&lt;3,"-",IF('Synthese chemins'!K1726&gt;2,"Passeur",IF('Synthese chemins'!K1726&lt;1,"-",IF('Synthese chemins'!K1726&lt;2,IF(K$1=$Y1726,"-",IF(K$1=$AA1726,"-","Passeur")),IF(K$1=$Y1726,IF(K$1=AF1726,"-","Passeur"),"Passeur"))))),"-")</f>
        <v>-</v>
      </c>
      <c r="L1726" s="20" t="str">
        <f>IF($D1726="Non",IF($B1726&lt;3,"-",IF('Synthese chemins'!L1726&gt;2,"Passeur",IF('Synthese chemins'!L1726&lt;1,"-",IF('Synthese chemins'!L1726&lt;2,IF(L$1=$Y1726,"-",IF(L$1=$AA1726,"-","Passeur")),IF(L$1=$Y1726,IF(L$1=AG1726,"-","Passeur"),"Passeur"))))),"-")</f>
        <v>-</v>
      </c>
      <c r="M1726" s="20" t="str">
        <f>IF($D1726="Non",IF($B1726&lt;3,"-",IF('Synthese chemins'!M1726&gt;2,"Passeur",IF('Synthese chemins'!M1726&lt;1,"-",IF('Synthese chemins'!M1726&lt;2,IF(M$1=$Y1726,"-",IF(M$1=$AA1726,"-","Passeur")),IF(M$1=$Y1726,IF(M$1=AH1726,"-","Passeur"),"Passeur"))))),"-")</f>
        <v>-</v>
      </c>
      <c r="N1726" s="20" t="str">
        <f>IF($D1726="Non",IF($B1726&lt;3,"-",IF('Synthese chemins'!N1726&gt;2,"Passeur",IF('Synthese chemins'!N1726&lt;1,"-",IF('Synthese chemins'!N1726&lt;2,IF(N$1=$Y1726,"-",IF(N$1=$AA1726,"-","Passeur")),IF(N$1=$Y1726,IF(N$1=AI1726,"-","Passeur"),"Passeur"))))),"-")</f>
        <v>Passeur</v>
      </c>
      <c r="O1726" s="20" t="str">
        <f>IF($D1726="Non",IF($B1726&lt;3,"-",IF('Synthese chemins'!O1726&gt;2,"Passeur",IF('Synthese chemins'!O1726&lt;1,"-",IF('Synthese chemins'!O1726&lt;2,IF(O$1=$Y1726,"-",IF(O$1=$AA1726,"-","Passeur")),IF(O$1=$Y1726,IF(O$1=AJ1726,"-","Passeur"),"Passeur"))))),"-")</f>
        <v>-</v>
      </c>
      <c r="P1726" s="20" t="str">
        <f>IF($D1726="Non",IF($B1726&lt;3,"-",IF('Synthese chemins'!P1726&gt;2,"Passeur",IF('Synthese chemins'!P1726&lt;1,"-",IF('Synthese chemins'!P1726&lt;2,IF(P$1=$Y1726,"-",IF(P$1=$AA1726,"-","Passeur")),IF(P$1=$Y1726,IF(P$1=AK1726,"-","Passeur"),"Passeur"))))),"-")</f>
        <v>-</v>
      </c>
      <c r="Q1726" s="20" t="str">
        <f>IF($D1726="Non",IF($B1726&lt;3,"-",IF('Synthese chemins'!Q1726&gt;2,"Passeur",IF('Synthese chemins'!Q1726&lt;1,"-",IF('Synthese chemins'!Q1726&lt;2,IF(Q$1=$Y1726,"-",IF(Q$1=$AA1726,"-","Passeur")),IF(Q$1=$Y1726,IF(Q$1=AL1726,"-","Passeur"),"Passeur"))))),"-")</f>
        <v>-</v>
      </c>
      <c r="R1726" s="20" t="str">
        <f>IF($D1726="Non",IF($B1726&lt;3,"-",IF('Synthese chemins'!R1726&gt;2,"Passeur",IF('Synthese chemins'!R1726&lt;1,"-",IF('Synthese chemins'!R1726&lt;2,IF(R$1=$Y1726,"-",IF(R$1=$AA1726,"-","Passeur")),IF(R$1=$Y1726,IF(R$1=AM1726,"-","Passeur"),"Passeur"))))),"-")</f>
        <v>Passeur</v>
      </c>
      <c r="S1726" s="20" t="str">
        <f>IF($D1726="Non",IF($B1726&lt;3,"-",IF('Synthese chemins'!S1726&gt;2,"Passeur",IF('Synthese chemins'!S1726&lt;1,"-",IF('Synthese chemins'!S1726&lt;2,IF(S$1=$Y1726,"-",IF(S$1=$AA1726,"-","Passeur")),IF(S$1=$Y1726,IF(S$1=AN1726,"-","Passeur"),"Passeur"))))),"-")</f>
        <v>-</v>
      </c>
      <c r="T1726" s="20" t="str">
        <f>IF($D1726="Non",IF($B1726&lt;3,"-",IF('Synthese chemins'!T1726&gt;2,"Passeur",IF('Synthese chemins'!T1726&lt;1,"-",IF('Synthese chemins'!T1726&lt;2,IF(T$1=$Y1726,"-",IF(T$1=$AA1726,"-","Passeur")),IF(T$1=$Y1726,IF(T$1=AO1726,"-","Passeur"),"Passeur"))))),"-")</f>
        <v>-</v>
      </c>
      <c r="U1726" s="20" t="str">
        <f>IF($D1726="Non",IF($B1726&lt;3,"-",IF('Synthese chemins'!U1726&gt;2,"Passeur",IF('Synthese chemins'!U1726&lt;1,"-",IF('Synthese chemins'!U1726&lt;2,IF(U$1=$Y1726,"-",IF(U$1=$AA1726,"-","Passeur")),IF(U$1=$Y1726,IF(U$1=AP1726,"-","Passeur"),"Passeur"))))),"-")</f>
        <v>-</v>
      </c>
      <c r="V1726" s="20" t="str">
        <f>IF($D1726="Non",IF($B1726&lt;3,"-",IF('Synthese chemins'!V1726&gt;2,"Passeur",IF('Synthese chemins'!V1726&lt;1,"-",IF('Synthese chemins'!V1726&lt;2,IF(V$1=$Y1726,"-",IF(V$1=$AA1726,"-","Passeur")),IF(V$1=$Y1726,IF(V$1=AQ1726,"-","Passeur"),"Passeur"))))),"-")</f>
        <v>-</v>
      </c>
      <c r="W1726" s="20" t="str">
        <f>IF($D1726="Non",IF($B1726&lt;3,"-",IF('Synthese chemins'!W1726&gt;2,"Passeur",IF('Synthese chemins'!W1726&lt;1,"-",IF('Synthese chemins'!W1726&lt;2,IF(W$1=$Y1726,"-",IF(W$1=$AA1726,"-","Passeur")),IF(W$1=$Y1726,IF(W$1=AR1726,"-","Passeur"),"Passeur"))))),"-")</f>
        <v>-</v>
      </c>
      <c r="X1726" s="20" t="str">
        <f>IF($D1726="Non",IF($B1726&lt;3,"-",IF('Synthese chemins'!X1726&gt;2,"Passeur",IF('Synthese chemins'!X1726&lt;1,"-",IF('Synthese chemins'!X1726&lt;2,IF(X$1=$Y1726,"-",IF(X$1=$AA1726,"-","Passeur")),IF(X$1=$Y1726,IF(X$1=AS1726,"-","Passeur"),"Passeur"))))),"-")</f>
        <v>-</v>
      </c>
      <c r="Y1726" s="33" t="str">
        <f>'Chemins de conversion les plus '!G1726</f>
        <v>SEO</v>
      </c>
      <c r="Z1726" s="20">
        <f t="shared" si="578"/>
        <v>3</v>
      </c>
      <c r="AA1726" s="33" t="str">
        <f>'Chemins de conversion les plus '!I1726</f>
        <v>SEO</v>
      </c>
      <c r="AB1726" s="5"/>
      <c r="AC1726" s="20">
        <f ca="1">'Synthese chemins'!Z1726</f>
        <v>4</v>
      </c>
      <c r="AD1726" s="19">
        <f>'Synthese chemins'!AA1726</f>
        <v>31.91</v>
      </c>
      <c r="AE1726" s="20">
        <f ca="1">'Synthese chemins'!AB1726</f>
        <v>0.8</v>
      </c>
      <c r="AF1726" s="19">
        <f>'Synthese chemins'!AC1726</f>
        <v>6.3819999999999997</v>
      </c>
      <c r="AH1726" s="2" t="str">
        <f t="shared" si="579"/>
        <v>-</v>
      </c>
      <c r="AI1726" s="2">
        <f t="shared" ca="1" si="580"/>
        <v>4</v>
      </c>
      <c r="AJ1726" s="2" t="str">
        <f t="shared" si="581"/>
        <v>-</v>
      </c>
      <c r="AK1726" s="2" t="str">
        <f t="shared" si="582"/>
        <v>-</v>
      </c>
      <c r="AL1726" s="2" t="str">
        <f t="shared" si="583"/>
        <v>-</v>
      </c>
      <c r="AM1726" s="2" t="str">
        <f t="shared" si="584"/>
        <v>-</v>
      </c>
      <c r="AN1726" s="2" t="str">
        <f t="shared" si="585"/>
        <v>-</v>
      </c>
      <c r="AO1726" s="2" t="str">
        <f t="shared" si="586"/>
        <v>-</v>
      </c>
      <c r="AP1726" s="2" t="str">
        <f t="shared" si="587"/>
        <v>-</v>
      </c>
      <c r="AQ1726" s="2">
        <f t="shared" ca="1" si="588"/>
        <v>4</v>
      </c>
      <c r="AR1726" s="2" t="str">
        <f t="shared" si="589"/>
        <v>-</v>
      </c>
      <c r="AS1726" s="2" t="str">
        <f t="shared" si="590"/>
        <v>-</v>
      </c>
      <c r="AT1726" s="2" t="str">
        <f t="shared" si="591"/>
        <v>-</v>
      </c>
      <c r="AU1726" s="2">
        <f t="shared" ca="1" si="592"/>
        <v>4</v>
      </c>
      <c r="AV1726" s="2" t="str">
        <f t="shared" si="593"/>
        <v>-</v>
      </c>
      <c r="AW1726" s="2" t="str">
        <f t="shared" si="594"/>
        <v>-</v>
      </c>
      <c r="AX1726" s="2" t="str">
        <f t="shared" si="595"/>
        <v>-</v>
      </c>
      <c r="AY1726" s="2" t="str">
        <f t="shared" si="574"/>
        <v>-</v>
      </c>
      <c r="AZ1726" s="2" t="str">
        <f t="shared" si="575"/>
        <v>-</v>
      </c>
      <c r="BA1726" s="2" t="str">
        <f t="shared" si="576"/>
        <v>-</v>
      </c>
    </row>
    <row r="1727" spans="1:53">
      <c r="A1727" s="2">
        <f t="shared" si="577"/>
        <v>1726</v>
      </c>
      <c r="B1727" s="2">
        <f>'Synthese chemins'!B1727</f>
        <v>5</v>
      </c>
      <c r="C1727" s="2">
        <f>'Synthese chemins'!C1727</f>
        <v>4</v>
      </c>
      <c r="D1727" s="2" t="str">
        <f>'Synthese chemins'!D1727</f>
        <v>Non</v>
      </c>
      <c r="E1727" s="20" t="str">
        <f>IF($D1727="Non",IF($B1727&lt;3,"-",IF('Synthese chemins'!E1727&gt;2,"Passeur",IF('Synthese chemins'!E1727&lt;1,"-",IF('Synthese chemins'!E1727&lt;2,IF(E$1=$Y1727,"-",IF(E$1=$AA1727,"-","Passeur")),IF(E$1=$Y1727,IF(E$1=Y1727,"-","Passeur"),"Passeur"))))),"-")</f>
        <v>-</v>
      </c>
      <c r="F1727" s="20" t="str">
        <f>IF($D1727="Non",IF($B1727&lt;3,"-",IF('Synthese chemins'!F1727&gt;2,"Passeur",IF('Synthese chemins'!F1727&lt;1,"-",IF('Synthese chemins'!F1727&lt;2,IF(F$1=$Y1727,"-",IF(F$1=$AA1727,"-","Passeur")),IF(F$1=$Y1727,IF(F$1=AA1727,"-","Passeur"),"Passeur"))))),"-")</f>
        <v>Passeur</v>
      </c>
      <c r="G1727" s="20" t="str">
        <f>IF($D1727="Non",IF($B1727&lt;3,"-",IF('Synthese chemins'!G1727&gt;2,"Passeur",IF('Synthese chemins'!G1727&lt;1,"-",IF('Synthese chemins'!G1727&lt;2,IF(G$1=$Y1727,"-",IF(G$1=$AA1727,"-","Passeur")),IF(G$1=$Y1727,IF(G$1=AB1727,"-","Passeur"),"Passeur"))))),"-")</f>
        <v>-</v>
      </c>
      <c r="H1727" s="20" t="str">
        <f>IF($D1727="Non",IF($B1727&lt;3,"-",IF('Synthese chemins'!H1727&gt;2,"Passeur",IF('Synthese chemins'!H1727&lt;1,"-",IF('Synthese chemins'!H1727&lt;2,IF(H$1=$Y1727,"-",IF(H$1=$AA1727,"-","Passeur")),IF(H$1=$Y1727,IF(H$1=AC1727,"-","Passeur"),"Passeur"))))),"-")</f>
        <v>-</v>
      </c>
      <c r="I1727" s="20" t="str">
        <f>IF($D1727="Non",IF($B1727&lt;3,"-",IF('Synthese chemins'!I1727&gt;2,"Passeur",IF('Synthese chemins'!I1727&lt;1,"-",IF('Synthese chemins'!I1727&lt;2,IF(I$1=$Y1727,"-",IF(I$1=$AA1727,"-","Passeur")),IF(I$1=$Y1727,IF(I$1=AD1727,"-","Passeur"),"Passeur"))))),"-")</f>
        <v>-</v>
      </c>
      <c r="J1727" s="20" t="str">
        <f>IF($D1727="Non",IF($B1727&lt;3,"-",IF('Synthese chemins'!J1727&gt;2,"Passeur",IF('Synthese chemins'!J1727&lt;1,"-",IF('Synthese chemins'!J1727&lt;2,IF(J$1=$Y1727,"-",IF(J$1=$AA1727,"-","Passeur")),IF(J$1=$Y1727,IF(J$1=AE1727,"-","Passeur"),"Passeur"))))),"-")</f>
        <v>-</v>
      </c>
      <c r="K1727" s="20" t="str">
        <f>IF($D1727="Non",IF($B1727&lt;3,"-",IF('Synthese chemins'!K1727&gt;2,"Passeur",IF('Synthese chemins'!K1727&lt;1,"-",IF('Synthese chemins'!K1727&lt;2,IF(K$1=$Y1727,"-",IF(K$1=$AA1727,"-","Passeur")),IF(K$1=$Y1727,IF(K$1=AF1727,"-","Passeur"),"Passeur"))))),"-")</f>
        <v>-</v>
      </c>
      <c r="L1727" s="20" t="str">
        <f>IF($D1727="Non",IF($B1727&lt;3,"-",IF('Synthese chemins'!L1727&gt;2,"Passeur",IF('Synthese chemins'!L1727&lt;1,"-",IF('Synthese chemins'!L1727&lt;2,IF(L$1=$Y1727,"-",IF(L$1=$AA1727,"-","Passeur")),IF(L$1=$Y1727,IF(L$1=AG1727,"-","Passeur"),"Passeur"))))),"-")</f>
        <v>-</v>
      </c>
      <c r="M1727" s="20" t="str">
        <f>IF($D1727="Non",IF($B1727&lt;3,"-",IF('Synthese chemins'!M1727&gt;2,"Passeur",IF('Synthese chemins'!M1727&lt;1,"-",IF('Synthese chemins'!M1727&lt;2,IF(M$1=$Y1727,"-",IF(M$1=$AA1727,"-","Passeur")),IF(M$1=$Y1727,IF(M$1=AH1727,"-","Passeur"),"Passeur"))))),"-")</f>
        <v>-</v>
      </c>
      <c r="N1727" s="20" t="str">
        <f>IF($D1727="Non",IF($B1727&lt;3,"-",IF('Synthese chemins'!N1727&gt;2,"Passeur",IF('Synthese chemins'!N1727&lt;1,"-",IF('Synthese chemins'!N1727&lt;2,IF(N$1=$Y1727,"-",IF(N$1=$AA1727,"-","Passeur")),IF(N$1=$Y1727,IF(N$1=AI1727,"-","Passeur"),"Passeur"))))),"-")</f>
        <v>Passeur</v>
      </c>
      <c r="O1727" s="20" t="str">
        <f>IF($D1727="Non",IF($B1727&lt;3,"-",IF('Synthese chemins'!O1727&gt;2,"Passeur",IF('Synthese chemins'!O1727&lt;1,"-",IF('Synthese chemins'!O1727&lt;2,IF(O$1=$Y1727,"-",IF(O$1=$AA1727,"-","Passeur")),IF(O$1=$Y1727,IF(O$1=AJ1727,"-","Passeur"),"Passeur"))))),"-")</f>
        <v>-</v>
      </c>
      <c r="P1727" s="20" t="str">
        <f>IF($D1727="Non",IF($B1727&lt;3,"-",IF('Synthese chemins'!P1727&gt;2,"Passeur",IF('Synthese chemins'!P1727&lt;1,"-",IF('Synthese chemins'!P1727&lt;2,IF(P$1=$Y1727,"-",IF(P$1=$AA1727,"-","Passeur")),IF(P$1=$Y1727,IF(P$1=AK1727,"-","Passeur"),"Passeur"))))),"-")</f>
        <v>-</v>
      </c>
      <c r="Q1727" s="20" t="str">
        <f>IF($D1727="Non",IF($B1727&lt;3,"-",IF('Synthese chemins'!Q1727&gt;2,"Passeur",IF('Synthese chemins'!Q1727&lt;1,"-",IF('Synthese chemins'!Q1727&lt;2,IF(Q$1=$Y1727,"-",IF(Q$1=$AA1727,"-","Passeur")),IF(Q$1=$Y1727,IF(Q$1=AL1727,"-","Passeur"),"Passeur"))))),"-")</f>
        <v>Passeur</v>
      </c>
      <c r="R1727" s="20" t="str">
        <f>IF($D1727="Non",IF($B1727&lt;3,"-",IF('Synthese chemins'!R1727&gt;2,"Passeur",IF('Synthese chemins'!R1727&lt;1,"-",IF('Synthese chemins'!R1727&lt;2,IF(R$1=$Y1727,"-",IF(R$1=$AA1727,"-","Passeur")),IF(R$1=$Y1727,IF(R$1=AM1727,"-","Passeur"),"Passeur"))))),"-")</f>
        <v>Passeur</v>
      </c>
      <c r="S1727" s="20" t="str">
        <f>IF($D1727="Non",IF($B1727&lt;3,"-",IF('Synthese chemins'!S1727&gt;2,"Passeur",IF('Synthese chemins'!S1727&lt;1,"-",IF('Synthese chemins'!S1727&lt;2,IF(S$1=$Y1727,"-",IF(S$1=$AA1727,"-","Passeur")),IF(S$1=$Y1727,IF(S$1=AN1727,"-","Passeur"),"Passeur"))))),"-")</f>
        <v>-</v>
      </c>
      <c r="T1727" s="20" t="str">
        <f>IF($D1727="Non",IF($B1727&lt;3,"-",IF('Synthese chemins'!T1727&gt;2,"Passeur",IF('Synthese chemins'!T1727&lt;1,"-",IF('Synthese chemins'!T1727&lt;2,IF(T$1=$Y1727,"-",IF(T$1=$AA1727,"-","Passeur")),IF(T$1=$Y1727,IF(T$1=AO1727,"-","Passeur"),"Passeur"))))),"-")</f>
        <v>-</v>
      </c>
      <c r="U1727" s="20" t="str">
        <f>IF($D1727="Non",IF($B1727&lt;3,"-",IF('Synthese chemins'!U1727&gt;2,"Passeur",IF('Synthese chemins'!U1727&lt;1,"-",IF('Synthese chemins'!U1727&lt;2,IF(U$1=$Y1727,"-",IF(U$1=$AA1727,"-","Passeur")),IF(U$1=$Y1727,IF(U$1=AP1727,"-","Passeur"),"Passeur"))))),"-")</f>
        <v>-</v>
      </c>
      <c r="V1727" s="20" t="str">
        <f>IF($D1727="Non",IF($B1727&lt;3,"-",IF('Synthese chemins'!V1727&gt;2,"Passeur",IF('Synthese chemins'!V1727&lt;1,"-",IF('Synthese chemins'!V1727&lt;2,IF(V$1=$Y1727,"-",IF(V$1=$AA1727,"-","Passeur")),IF(V$1=$Y1727,IF(V$1=AQ1727,"-","Passeur"),"Passeur"))))),"-")</f>
        <v>-</v>
      </c>
      <c r="W1727" s="20" t="str">
        <f>IF($D1727="Non",IF($B1727&lt;3,"-",IF('Synthese chemins'!W1727&gt;2,"Passeur",IF('Synthese chemins'!W1727&lt;1,"-",IF('Synthese chemins'!W1727&lt;2,IF(W$1=$Y1727,"-",IF(W$1=$AA1727,"-","Passeur")),IF(W$1=$Y1727,IF(W$1=AR1727,"-","Passeur"),"Passeur"))))),"-")</f>
        <v>-</v>
      </c>
      <c r="X1727" s="20" t="str">
        <f>IF($D1727="Non",IF($B1727&lt;3,"-",IF('Synthese chemins'!X1727&gt;2,"Passeur",IF('Synthese chemins'!X1727&lt;1,"-",IF('Synthese chemins'!X1727&lt;2,IF(X$1=$Y1727,"-",IF(X$1=$AA1727,"-","Passeur")),IF(X$1=$Y1727,IF(X$1=AS1727,"-","Passeur"),"Passeur"))))),"-")</f>
        <v>-</v>
      </c>
      <c r="Y1727" s="33" t="str">
        <f>'Chemins de conversion les plus '!G1727</f>
        <v>SEO</v>
      </c>
      <c r="Z1727" s="20">
        <f t="shared" si="578"/>
        <v>4</v>
      </c>
      <c r="AA1727" s="33" t="str">
        <f>'Chemins de conversion les plus '!I1727</f>
        <v>SEO</v>
      </c>
      <c r="AB1727" s="5"/>
      <c r="AC1727" s="20">
        <f ca="1">'Synthese chemins'!Z1727</f>
        <v>4</v>
      </c>
      <c r="AD1727" s="19">
        <f>'Synthese chemins'!AA1727</f>
        <v>162</v>
      </c>
      <c r="AE1727" s="20">
        <f ca="1">'Synthese chemins'!AB1727</f>
        <v>0.8</v>
      </c>
      <c r="AF1727" s="19">
        <f>'Synthese chemins'!AC1727</f>
        <v>32.4</v>
      </c>
      <c r="AH1727" s="2" t="str">
        <f t="shared" si="579"/>
        <v>-</v>
      </c>
      <c r="AI1727" s="2">
        <f t="shared" ca="1" si="580"/>
        <v>4</v>
      </c>
      <c r="AJ1727" s="2" t="str">
        <f t="shared" si="581"/>
        <v>-</v>
      </c>
      <c r="AK1727" s="2" t="str">
        <f t="shared" si="582"/>
        <v>-</v>
      </c>
      <c r="AL1727" s="2" t="str">
        <f t="shared" si="583"/>
        <v>-</v>
      </c>
      <c r="AM1727" s="2" t="str">
        <f t="shared" si="584"/>
        <v>-</v>
      </c>
      <c r="AN1727" s="2" t="str">
        <f t="shared" si="585"/>
        <v>-</v>
      </c>
      <c r="AO1727" s="2" t="str">
        <f t="shared" si="586"/>
        <v>-</v>
      </c>
      <c r="AP1727" s="2" t="str">
        <f t="shared" si="587"/>
        <v>-</v>
      </c>
      <c r="AQ1727" s="2">
        <f t="shared" ca="1" si="588"/>
        <v>4</v>
      </c>
      <c r="AR1727" s="2" t="str">
        <f t="shared" si="589"/>
        <v>-</v>
      </c>
      <c r="AS1727" s="2" t="str">
        <f t="shared" si="590"/>
        <v>-</v>
      </c>
      <c r="AT1727" s="2">
        <f t="shared" ca="1" si="591"/>
        <v>4</v>
      </c>
      <c r="AU1727" s="2">
        <f t="shared" ca="1" si="592"/>
        <v>4</v>
      </c>
      <c r="AV1727" s="2" t="str">
        <f t="shared" si="593"/>
        <v>-</v>
      </c>
      <c r="AW1727" s="2" t="str">
        <f t="shared" si="594"/>
        <v>-</v>
      </c>
      <c r="AX1727" s="2" t="str">
        <f t="shared" si="595"/>
        <v>-</v>
      </c>
      <c r="AY1727" s="2" t="str">
        <f t="shared" si="574"/>
        <v>-</v>
      </c>
      <c r="AZ1727" s="2" t="str">
        <f t="shared" si="575"/>
        <v>-</v>
      </c>
      <c r="BA1727" s="2" t="str">
        <f t="shared" si="576"/>
        <v>-</v>
      </c>
    </row>
    <row r="1728" spans="1:53">
      <c r="A1728" s="2">
        <f t="shared" si="577"/>
        <v>1727</v>
      </c>
      <c r="B1728" s="2">
        <f>'Synthese chemins'!B1728</f>
        <v>5</v>
      </c>
      <c r="C1728" s="2">
        <f>'Synthese chemins'!C1728</f>
        <v>3</v>
      </c>
      <c r="D1728" s="2" t="str">
        <f>'Synthese chemins'!D1728</f>
        <v>Non</v>
      </c>
      <c r="E1728" s="20" t="str">
        <f>IF($D1728="Non",IF($B1728&lt;3,"-",IF('Synthese chemins'!E1728&gt;2,"Passeur",IF('Synthese chemins'!E1728&lt;1,"-",IF('Synthese chemins'!E1728&lt;2,IF(E$1=$Y1728,"-",IF(E$1=$AA1728,"-","Passeur")),IF(E$1=$Y1728,IF(E$1=Y1728,"-","Passeur"),"Passeur"))))),"-")</f>
        <v>-</v>
      </c>
      <c r="F1728" s="20" t="str">
        <f>IF($D1728="Non",IF($B1728&lt;3,"-",IF('Synthese chemins'!F1728&gt;2,"Passeur",IF('Synthese chemins'!F1728&lt;1,"-",IF('Synthese chemins'!F1728&lt;2,IF(F$1=$Y1728,"-",IF(F$1=$AA1728,"-","Passeur")),IF(F$1=$Y1728,IF(F$1=AA1728,"-","Passeur"),"Passeur"))))),"-")</f>
        <v>-</v>
      </c>
      <c r="G1728" s="20" t="str">
        <f>IF($D1728="Non",IF($B1728&lt;3,"-",IF('Synthese chemins'!G1728&gt;2,"Passeur",IF('Synthese chemins'!G1728&lt;1,"-",IF('Synthese chemins'!G1728&lt;2,IF(G$1=$Y1728,"-",IF(G$1=$AA1728,"-","Passeur")),IF(G$1=$Y1728,IF(G$1=AB1728,"-","Passeur"),"Passeur"))))),"-")</f>
        <v>-</v>
      </c>
      <c r="H1728" s="20" t="str">
        <f>IF($D1728="Non",IF($B1728&lt;3,"-",IF('Synthese chemins'!H1728&gt;2,"Passeur",IF('Synthese chemins'!H1728&lt;1,"-",IF('Synthese chemins'!H1728&lt;2,IF(H$1=$Y1728,"-",IF(H$1=$AA1728,"-","Passeur")),IF(H$1=$Y1728,IF(H$1=AC1728,"-","Passeur"),"Passeur"))))),"-")</f>
        <v>-</v>
      </c>
      <c r="I1728" s="20" t="str">
        <f>IF($D1728="Non",IF($B1728&lt;3,"-",IF('Synthese chemins'!I1728&gt;2,"Passeur",IF('Synthese chemins'!I1728&lt;1,"-",IF('Synthese chemins'!I1728&lt;2,IF(I$1=$Y1728,"-",IF(I$1=$AA1728,"-","Passeur")),IF(I$1=$Y1728,IF(I$1=AD1728,"-","Passeur"),"Passeur"))))),"-")</f>
        <v>-</v>
      </c>
      <c r="J1728" s="20" t="str">
        <f>IF($D1728="Non",IF($B1728&lt;3,"-",IF('Synthese chemins'!J1728&gt;2,"Passeur",IF('Synthese chemins'!J1728&lt;1,"-",IF('Synthese chemins'!J1728&lt;2,IF(J$1=$Y1728,"-",IF(J$1=$AA1728,"-","Passeur")),IF(J$1=$Y1728,IF(J$1=AE1728,"-","Passeur"),"Passeur"))))),"-")</f>
        <v>-</v>
      </c>
      <c r="K1728" s="20" t="str">
        <f>IF($D1728="Non",IF($B1728&lt;3,"-",IF('Synthese chemins'!K1728&gt;2,"Passeur",IF('Synthese chemins'!K1728&lt;1,"-",IF('Synthese chemins'!K1728&lt;2,IF(K$1=$Y1728,"-",IF(K$1=$AA1728,"-","Passeur")),IF(K$1=$Y1728,IF(K$1=AF1728,"-","Passeur"),"Passeur"))))),"-")</f>
        <v>-</v>
      </c>
      <c r="L1728" s="20" t="str">
        <f>IF($D1728="Non",IF($B1728&lt;3,"-",IF('Synthese chemins'!L1728&gt;2,"Passeur",IF('Synthese chemins'!L1728&lt;1,"-",IF('Synthese chemins'!L1728&lt;2,IF(L$1=$Y1728,"-",IF(L$1=$AA1728,"-","Passeur")),IF(L$1=$Y1728,IF(L$1=AG1728,"-","Passeur"),"Passeur"))))),"-")</f>
        <v>-</v>
      </c>
      <c r="M1728" s="20" t="str">
        <f>IF($D1728="Non",IF($B1728&lt;3,"-",IF('Synthese chemins'!M1728&gt;2,"Passeur",IF('Synthese chemins'!M1728&lt;1,"-",IF('Synthese chemins'!M1728&lt;2,IF(M$1=$Y1728,"-",IF(M$1=$AA1728,"-","Passeur")),IF(M$1=$Y1728,IF(M$1=AH1728,"-","Passeur"),"Passeur"))))),"-")</f>
        <v>Passeur</v>
      </c>
      <c r="N1728" s="20" t="str">
        <f>IF($D1728="Non",IF($B1728&lt;3,"-",IF('Synthese chemins'!N1728&gt;2,"Passeur",IF('Synthese chemins'!N1728&lt;1,"-",IF('Synthese chemins'!N1728&lt;2,IF(N$1=$Y1728,"-",IF(N$1=$AA1728,"-","Passeur")),IF(N$1=$Y1728,IF(N$1=AI1728,"-","Passeur"),"Passeur"))))),"-")</f>
        <v>Passeur</v>
      </c>
      <c r="O1728" s="20" t="str">
        <f>IF($D1728="Non",IF($B1728&lt;3,"-",IF('Synthese chemins'!O1728&gt;2,"Passeur",IF('Synthese chemins'!O1728&lt;1,"-",IF('Synthese chemins'!O1728&lt;2,IF(O$1=$Y1728,"-",IF(O$1=$AA1728,"-","Passeur")),IF(O$1=$Y1728,IF(O$1=AJ1728,"-","Passeur"),"Passeur"))))),"-")</f>
        <v>-</v>
      </c>
      <c r="P1728" s="20" t="str">
        <f>IF($D1728="Non",IF($B1728&lt;3,"-",IF('Synthese chemins'!P1728&gt;2,"Passeur",IF('Synthese chemins'!P1728&lt;1,"-",IF('Synthese chemins'!P1728&lt;2,IF(P$1=$Y1728,"-",IF(P$1=$AA1728,"-","Passeur")),IF(P$1=$Y1728,IF(P$1=AK1728,"-","Passeur"),"Passeur"))))),"-")</f>
        <v>-</v>
      </c>
      <c r="Q1728" s="20" t="str">
        <f>IF($D1728="Non",IF($B1728&lt;3,"-",IF('Synthese chemins'!Q1728&gt;2,"Passeur",IF('Synthese chemins'!Q1728&lt;1,"-",IF('Synthese chemins'!Q1728&lt;2,IF(Q$1=$Y1728,"-",IF(Q$1=$AA1728,"-","Passeur")),IF(Q$1=$Y1728,IF(Q$1=AL1728,"-","Passeur"),"Passeur"))))),"-")</f>
        <v>-</v>
      </c>
      <c r="R1728" s="20" t="str">
        <f>IF($D1728="Non",IF($B1728&lt;3,"-",IF('Synthese chemins'!R1728&gt;2,"Passeur",IF('Synthese chemins'!R1728&lt;1,"-",IF('Synthese chemins'!R1728&lt;2,IF(R$1=$Y1728,"-",IF(R$1=$AA1728,"-","Passeur")),IF(R$1=$Y1728,IF(R$1=AM1728,"-","Passeur"),"Passeur"))))),"-")</f>
        <v>-</v>
      </c>
      <c r="S1728" s="20" t="str">
        <f>IF($D1728="Non",IF($B1728&lt;3,"-",IF('Synthese chemins'!S1728&gt;2,"Passeur",IF('Synthese chemins'!S1728&lt;1,"-",IF('Synthese chemins'!S1728&lt;2,IF(S$1=$Y1728,"-",IF(S$1=$AA1728,"-","Passeur")),IF(S$1=$Y1728,IF(S$1=AN1728,"-","Passeur"),"Passeur"))))),"-")</f>
        <v>-</v>
      </c>
      <c r="T1728" s="20" t="str">
        <f>IF($D1728="Non",IF($B1728&lt;3,"-",IF('Synthese chemins'!T1728&gt;2,"Passeur",IF('Synthese chemins'!T1728&lt;1,"-",IF('Synthese chemins'!T1728&lt;2,IF(T$1=$Y1728,"-",IF(T$1=$AA1728,"-","Passeur")),IF(T$1=$Y1728,IF(T$1=AO1728,"-","Passeur"),"Passeur"))))),"-")</f>
        <v>-</v>
      </c>
      <c r="U1728" s="20" t="str">
        <f>IF($D1728="Non",IF($B1728&lt;3,"-",IF('Synthese chemins'!U1728&gt;2,"Passeur",IF('Synthese chemins'!U1728&lt;1,"-",IF('Synthese chemins'!U1728&lt;2,IF(U$1=$Y1728,"-",IF(U$1=$AA1728,"-","Passeur")),IF(U$1=$Y1728,IF(U$1=AP1728,"-","Passeur"),"Passeur"))))),"-")</f>
        <v>-</v>
      </c>
      <c r="V1728" s="20" t="str">
        <f>IF($D1728="Non",IF($B1728&lt;3,"-",IF('Synthese chemins'!V1728&gt;2,"Passeur",IF('Synthese chemins'!V1728&lt;1,"-",IF('Synthese chemins'!V1728&lt;2,IF(V$1=$Y1728,"-",IF(V$1=$AA1728,"-","Passeur")),IF(V$1=$Y1728,IF(V$1=AQ1728,"-","Passeur"),"Passeur"))))),"-")</f>
        <v>-</v>
      </c>
      <c r="W1728" s="20" t="str">
        <f>IF($D1728="Non",IF($B1728&lt;3,"-",IF('Synthese chemins'!W1728&gt;2,"Passeur",IF('Synthese chemins'!W1728&lt;1,"-",IF('Synthese chemins'!W1728&lt;2,IF(W$1=$Y1728,"-",IF(W$1=$AA1728,"-","Passeur")),IF(W$1=$Y1728,IF(W$1=AR1728,"-","Passeur"),"Passeur"))))),"-")</f>
        <v>-</v>
      </c>
      <c r="X1728" s="20" t="str">
        <f>IF($D1728="Non",IF($B1728&lt;3,"-",IF('Synthese chemins'!X1728&gt;2,"Passeur",IF('Synthese chemins'!X1728&lt;1,"-",IF('Synthese chemins'!X1728&lt;2,IF(X$1=$Y1728,"-",IF(X$1=$AA1728,"-","Passeur")),IF(X$1=$Y1728,IF(X$1=AS1728,"-","Passeur"),"Passeur"))))),"-")</f>
        <v>-</v>
      </c>
      <c r="Y1728" s="33" t="str">
        <f>'Chemins de conversion les plus '!G1728</f>
        <v>SEO</v>
      </c>
      <c r="Z1728" s="20">
        <f t="shared" si="578"/>
        <v>2</v>
      </c>
      <c r="AA1728" s="33" t="str">
        <f>'Chemins de conversion les plus '!I1728</f>
        <v>SEA // Adwords Branding</v>
      </c>
      <c r="AB1728" s="5"/>
      <c r="AC1728" s="20">
        <f ca="1">'Synthese chemins'!Z1728</f>
        <v>4</v>
      </c>
      <c r="AD1728" s="19">
        <f>'Synthese chemins'!AA1728</f>
        <v>54.48</v>
      </c>
      <c r="AE1728" s="20">
        <f ca="1">'Synthese chemins'!AB1728</f>
        <v>0.8</v>
      </c>
      <c r="AF1728" s="19">
        <f>'Synthese chemins'!AC1728</f>
        <v>10.895999999999999</v>
      </c>
      <c r="AH1728" s="2" t="str">
        <f t="shared" si="579"/>
        <v>-</v>
      </c>
      <c r="AI1728" s="2" t="str">
        <f t="shared" si="580"/>
        <v>-</v>
      </c>
      <c r="AJ1728" s="2" t="str">
        <f t="shared" si="581"/>
        <v>-</v>
      </c>
      <c r="AK1728" s="2" t="str">
        <f t="shared" si="582"/>
        <v>-</v>
      </c>
      <c r="AL1728" s="2" t="str">
        <f t="shared" si="583"/>
        <v>-</v>
      </c>
      <c r="AM1728" s="2" t="str">
        <f t="shared" si="584"/>
        <v>-</v>
      </c>
      <c r="AN1728" s="2" t="str">
        <f t="shared" si="585"/>
        <v>-</v>
      </c>
      <c r="AO1728" s="2" t="str">
        <f t="shared" si="586"/>
        <v>-</v>
      </c>
      <c r="AP1728" s="2">
        <f t="shared" ca="1" si="587"/>
        <v>4</v>
      </c>
      <c r="AQ1728" s="2">
        <f t="shared" ca="1" si="588"/>
        <v>4</v>
      </c>
      <c r="AR1728" s="2" t="str">
        <f t="shared" si="589"/>
        <v>-</v>
      </c>
      <c r="AS1728" s="2" t="str">
        <f t="shared" si="590"/>
        <v>-</v>
      </c>
      <c r="AT1728" s="2" t="str">
        <f t="shared" si="591"/>
        <v>-</v>
      </c>
      <c r="AU1728" s="2" t="str">
        <f t="shared" si="592"/>
        <v>-</v>
      </c>
      <c r="AV1728" s="2" t="str">
        <f t="shared" si="593"/>
        <v>-</v>
      </c>
      <c r="AW1728" s="2" t="str">
        <f t="shared" si="594"/>
        <v>-</v>
      </c>
      <c r="AX1728" s="2" t="str">
        <f t="shared" si="595"/>
        <v>-</v>
      </c>
      <c r="AY1728" s="2" t="str">
        <f t="shared" si="574"/>
        <v>-</v>
      </c>
      <c r="AZ1728" s="2" t="str">
        <f t="shared" si="575"/>
        <v>-</v>
      </c>
      <c r="BA1728" s="2" t="str">
        <f t="shared" si="576"/>
        <v>-</v>
      </c>
    </row>
    <row r="1729" spans="1:53">
      <c r="A1729" s="2">
        <f t="shared" si="577"/>
        <v>1728</v>
      </c>
      <c r="B1729" s="2">
        <f>'Synthese chemins'!B1729</f>
        <v>5</v>
      </c>
      <c r="C1729" s="2">
        <f>'Synthese chemins'!C1729</f>
        <v>3</v>
      </c>
      <c r="D1729" s="2" t="str">
        <f>'Synthese chemins'!D1729</f>
        <v>Non</v>
      </c>
      <c r="E1729" s="20" t="str">
        <f>IF($D1729="Non",IF($B1729&lt;3,"-",IF('Synthese chemins'!E1729&gt;2,"Passeur",IF('Synthese chemins'!E1729&lt;1,"-",IF('Synthese chemins'!E1729&lt;2,IF(E$1=$Y1729,"-",IF(E$1=$AA1729,"-","Passeur")),IF(E$1=$Y1729,IF(E$1=Y1729,"-","Passeur"),"Passeur"))))),"-")</f>
        <v>-</v>
      </c>
      <c r="F1729" s="20" t="str">
        <f>IF($D1729="Non",IF($B1729&lt;3,"-",IF('Synthese chemins'!F1729&gt;2,"Passeur",IF('Synthese chemins'!F1729&lt;1,"-",IF('Synthese chemins'!F1729&lt;2,IF(F$1=$Y1729,"-",IF(F$1=$AA1729,"-","Passeur")),IF(F$1=$Y1729,IF(F$1=AA1729,"-","Passeur"),"Passeur"))))),"-")</f>
        <v>-</v>
      </c>
      <c r="G1729" s="20" t="str">
        <f>IF($D1729="Non",IF($B1729&lt;3,"-",IF('Synthese chemins'!G1729&gt;2,"Passeur",IF('Synthese chemins'!G1729&lt;1,"-",IF('Synthese chemins'!G1729&lt;2,IF(G$1=$Y1729,"-",IF(G$1=$AA1729,"-","Passeur")),IF(G$1=$Y1729,IF(G$1=AB1729,"-","Passeur"),"Passeur"))))),"-")</f>
        <v>-</v>
      </c>
      <c r="H1729" s="20" t="str">
        <f>IF($D1729="Non",IF($B1729&lt;3,"-",IF('Synthese chemins'!H1729&gt;2,"Passeur",IF('Synthese chemins'!H1729&lt;1,"-",IF('Synthese chemins'!H1729&lt;2,IF(H$1=$Y1729,"-",IF(H$1=$AA1729,"-","Passeur")),IF(H$1=$Y1729,IF(H$1=AC1729,"-","Passeur"),"Passeur"))))),"-")</f>
        <v>-</v>
      </c>
      <c r="I1729" s="20" t="str">
        <f>IF($D1729="Non",IF($B1729&lt;3,"-",IF('Synthese chemins'!I1729&gt;2,"Passeur",IF('Synthese chemins'!I1729&lt;1,"-",IF('Synthese chemins'!I1729&lt;2,IF(I$1=$Y1729,"-",IF(I$1=$AA1729,"-","Passeur")),IF(I$1=$Y1729,IF(I$1=AD1729,"-","Passeur"),"Passeur"))))),"-")</f>
        <v>-</v>
      </c>
      <c r="J1729" s="20" t="str">
        <f>IF($D1729="Non",IF($B1729&lt;3,"-",IF('Synthese chemins'!J1729&gt;2,"Passeur",IF('Synthese chemins'!J1729&lt;1,"-",IF('Synthese chemins'!J1729&lt;2,IF(J$1=$Y1729,"-",IF(J$1=$AA1729,"-","Passeur")),IF(J$1=$Y1729,IF(J$1=AE1729,"-","Passeur"),"Passeur"))))),"-")</f>
        <v>-</v>
      </c>
      <c r="K1729" s="20" t="str">
        <f>IF($D1729="Non",IF($B1729&lt;3,"-",IF('Synthese chemins'!K1729&gt;2,"Passeur",IF('Synthese chemins'!K1729&lt;1,"-",IF('Synthese chemins'!K1729&lt;2,IF(K$1=$Y1729,"-",IF(K$1=$AA1729,"-","Passeur")),IF(K$1=$Y1729,IF(K$1=AF1729,"-","Passeur"),"Passeur"))))),"-")</f>
        <v>-</v>
      </c>
      <c r="L1729" s="20" t="str">
        <f>IF($D1729="Non",IF($B1729&lt;3,"-",IF('Synthese chemins'!L1729&gt;2,"Passeur",IF('Synthese chemins'!L1729&lt;1,"-",IF('Synthese chemins'!L1729&lt;2,IF(L$1=$Y1729,"-",IF(L$1=$AA1729,"-","Passeur")),IF(L$1=$Y1729,IF(L$1=AG1729,"-","Passeur"),"Passeur"))))),"-")</f>
        <v>-</v>
      </c>
      <c r="M1729" s="20" t="str">
        <f>IF($D1729="Non",IF($B1729&lt;3,"-",IF('Synthese chemins'!M1729&gt;2,"Passeur",IF('Synthese chemins'!M1729&lt;1,"-",IF('Synthese chemins'!M1729&lt;2,IF(M$1=$Y1729,"-",IF(M$1=$AA1729,"-","Passeur")),IF(M$1=$Y1729,IF(M$1=AH1729,"-","Passeur"),"Passeur"))))),"-")</f>
        <v>-</v>
      </c>
      <c r="N1729" s="20" t="str">
        <f>IF($D1729="Non",IF($B1729&lt;3,"-",IF('Synthese chemins'!N1729&gt;2,"Passeur",IF('Synthese chemins'!N1729&lt;1,"-",IF('Synthese chemins'!N1729&lt;2,IF(N$1=$Y1729,"-",IF(N$1=$AA1729,"-","Passeur")),IF(N$1=$Y1729,IF(N$1=AI1729,"-","Passeur"),"Passeur"))))),"-")</f>
        <v>Passeur</v>
      </c>
      <c r="O1729" s="20" t="str">
        <f>IF($D1729="Non",IF($B1729&lt;3,"-",IF('Synthese chemins'!O1729&gt;2,"Passeur",IF('Synthese chemins'!O1729&lt;1,"-",IF('Synthese chemins'!O1729&lt;2,IF(O$1=$Y1729,"-",IF(O$1=$AA1729,"-","Passeur")),IF(O$1=$Y1729,IF(O$1=AJ1729,"-","Passeur"),"Passeur"))))),"-")</f>
        <v>Passeur</v>
      </c>
      <c r="P1729" s="20" t="str">
        <f>IF($D1729="Non",IF($B1729&lt;3,"-",IF('Synthese chemins'!P1729&gt;2,"Passeur",IF('Synthese chemins'!P1729&lt;1,"-",IF('Synthese chemins'!P1729&lt;2,IF(P$1=$Y1729,"-",IF(P$1=$AA1729,"-","Passeur")),IF(P$1=$Y1729,IF(P$1=AK1729,"-","Passeur"),"Passeur"))))),"-")</f>
        <v>-</v>
      </c>
      <c r="Q1729" s="20" t="str">
        <f>IF($D1729="Non",IF($B1729&lt;3,"-",IF('Synthese chemins'!Q1729&gt;2,"Passeur",IF('Synthese chemins'!Q1729&lt;1,"-",IF('Synthese chemins'!Q1729&lt;2,IF(Q$1=$Y1729,"-",IF(Q$1=$AA1729,"-","Passeur")),IF(Q$1=$Y1729,IF(Q$1=AL1729,"-","Passeur"),"Passeur"))))),"-")</f>
        <v>-</v>
      </c>
      <c r="R1729" s="20" t="str">
        <f>IF($D1729="Non",IF($B1729&lt;3,"-",IF('Synthese chemins'!R1729&gt;2,"Passeur",IF('Synthese chemins'!R1729&lt;1,"-",IF('Synthese chemins'!R1729&lt;2,IF(R$1=$Y1729,"-",IF(R$1=$AA1729,"-","Passeur")),IF(R$1=$Y1729,IF(R$1=AM1729,"-","Passeur"),"Passeur"))))),"-")</f>
        <v>-</v>
      </c>
      <c r="S1729" s="20" t="str">
        <f>IF($D1729="Non",IF($B1729&lt;3,"-",IF('Synthese chemins'!S1729&gt;2,"Passeur",IF('Synthese chemins'!S1729&lt;1,"-",IF('Synthese chemins'!S1729&lt;2,IF(S$1=$Y1729,"-",IF(S$1=$AA1729,"-","Passeur")),IF(S$1=$Y1729,IF(S$1=AN1729,"-","Passeur"),"Passeur"))))),"-")</f>
        <v>-</v>
      </c>
      <c r="T1729" s="20" t="str">
        <f>IF($D1729="Non",IF($B1729&lt;3,"-",IF('Synthese chemins'!T1729&gt;2,"Passeur",IF('Synthese chemins'!T1729&lt;1,"-",IF('Synthese chemins'!T1729&lt;2,IF(T$1=$Y1729,"-",IF(T$1=$AA1729,"-","Passeur")),IF(T$1=$Y1729,IF(T$1=AO1729,"-","Passeur"),"Passeur"))))),"-")</f>
        <v>-</v>
      </c>
      <c r="U1729" s="20" t="str">
        <f>IF($D1729="Non",IF($B1729&lt;3,"-",IF('Synthese chemins'!U1729&gt;2,"Passeur",IF('Synthese chemins'!U1729&lt;1,"-",IF('Synthese chemins'!U1729&lt;2,IF(U$1=$Y1729,"-",IF(U$1=$AA1729,"-","Passeur")),IF(U$1=$Y1729,IF(U$1=AP1729,"-","Passeur"),"Passeur"))))),"-")</f>
        <v>-</v>
      </c>
      <c r="V1729" s="20" t="str">
        <f>IF($D1729="Non",IF($B1729&lt;3,"-",IF('Synthese chemins'!V1729&gt;2,"Passeur",IF('Synthese chemins'!V1729&lt;1,"-",IF('Synthese chemins'!V1729&lt;2,IF(V$1=$Y1729,"-",IF(V$1=$AA1729,"-","Passeur")),IF(V$1=$Y1729,IF(V$1=AQ1729,"-","Passeur"),"Passeur"))))),"-")</f>
        <v>-</v>
      </c>
      <c r="W1729" s="20" t="str">
        <f>IF($D1729="Non",IF($B1729&lt;3,"-",IF('Synthese chemins'!W1729&gt;2,"Passeur",IF('Synthese chemins'!W1729&lt;1,"-",IF('Synthese chemins'!W1729&lt;2,IF(W$1=$Y1729,"-",IF(W$1=$AA1729,"-","Passeur")),IF(W$1=$Y1729,IF(W$1=AR1729,"-","Passeur"),"Passeur"))))),"-")</f>
        <v>-</v>
      </c>
      <c r="X1729" s="20" t="str">
        <f>IF($D1729="Non",IF($B1729&lt;3,"-",IF('Synthese chemins'!X1729&gt;2,"Passeur",IF('Synthese chemins'!X1729&lt;1,"-",IF('Synthese chemins'!X1729&lt;2,IF(X$1=$Y1729,"-",IF(X$1=$AA1729,"-","Passeur")),IF(X$1=$Y1729,IF(X$1=AS1729,"-","Passeur"),"Passeur"))))),"-")</f>
        <v>-</v>
      </c>
      <c r="Y1729" s="33" t="str">
        <f>'Chemins de conversion les plus '!G1729</f>
        <v>SEO</v>
      </c>
      <c r="Z1729" s="20">
        <f t="shared" si="578"/>
        <v>2</v>
      </c>
      <c r="AA1729" s="33" t="str">
        <f>'Chemins de conversion les plus '!I1729</f>
        <v>SEA // Adwords Branding</v>
      </c>
      <c r="AB1729" s="5"/>
      <c r="AC1729" s="20">
        <f ca="1">'Synthese chemins'!Z1729</f>
        <v>4</v>
      </c>
      <c r="AD1729" s="19">
        <f>'Synthese chemins'!AA1729</f>
        <v>113.5</v>
      </c>
      <c r="AE1729" s="20">
        <f ca="1">'Synthese chemins'!AB1729</f>
        <v>0.8</v>
      </c>
      <c r="AF1729" s="19">
        <f>'Synthese chemins'!AC1729</f>
        <v>22.7</v>
      </c>
      <c r="AH1729" s="2" t="str">
        <f t="shared" si="579"/>
        <v>-</v>
      </c>
      <c r="AI1729" s="2" t="str">
        <f t="shared" si="580"/>
        <v>-</v>
      </c>
      <c r="AJ1729" s="2" t="str">
        <f t="shared" si="581"/>
        <v>-</v>
      </c>
      <c r="AK1729" s="2" t="str">
        <f t="shared" si="582"/>
        <v>-</v>
      </c>
      <c r="AL1729" s="2" t="str">
        <f t="shared" si="583"/>
        <v>-</v>
      </c>
      <c r="AM1729" s="2" t="str">
        <f t="shared" si="584"/>
        <v>-</v>
      </c>
      <c r="AN1729" s="2" t="str">
        <f t="shared" si="585"/>
        <v>-</v>
      </c>
      <c r="AO1729" s="2" t="str">
        <f t="shared" si="586"/>
        <v>-</v>
      </c>
      <c r="AP1729" s="2" t="str">
        <f t="shared" si="587"/>
        <v>-</v>
      </c>
      <c r="AQ1729" s="2">
        <f t="shared" ca="1" si="588"/>
        <v>4</v>
      </c>
      <c r="AR1729" s="2">
        <f t="shared" ca="1" si="589"/>
        <v>4</v>
      </c>
      <c r="AS1729" s="2" t="str">
        <f t="shared" si="590"/>
        <v>-</v>
      </c>
      <c r="AT1729" s="2" t="str">
        <f t="shared" si="591"/>
        <v>-</v>
      </c>
      <c r="AU1729" s="2" t="str">
        <f t="shared" si="592"/>
        <v>-</v>
      </c>
      <c r="AV1729" s="2" t="str">
        <f t="shared" si="593"/>
        <v>-</v>
      </c>
      <c r="AW1729" s="2" t="str">
        <f t="shared" si="594"/>
        <v>-</v>
      </c>
      <c r="AX1729" s="2" t="str">
        <f t="shared" si="595"/>
        <v>-</v>
      </c>
      <c r="AY1729" s="2" t="str">
        <f t="shared" si="574"/>
        <v>-</v>
      </c>
      <c r="AZ1729" s="2" t="str">
        <f t="shared" si="575"/>
        <v>-</v>
      </c>
      <c r="BA1729" s="2" t="str">
        <f t="shared" si="576"/>
        <v>-</v>
      </c>
    </row>
    <row r="1730" spans="1:53">
      <c r="A1730" s="2">
        <f t="shared" si="577"/>
        <v>1729</v>
      </c>
      <c r="B1730" s="2">
        <f>'Synthese chemins'!B1730</f>
        <v>5</v>
      </c>
      <c r="C1730" s="2">
        <f>'Synthese chemins'!C1730</f>
        <v>3</v>
      </c>
      <c r="D1730" s="2" t="str">
        <f>'Synthese chemins'!D1730</f>
        <v>Non</v>
      </c>
      <c r="E1730" s="20" t="str">
        <f>IF($D1730="Non",IF($B1730&lt;3,"-",IF('Synthese chemins'!E1730&gt;2,"Passeur",IF('Synthese chemins'!E1730&lt;1,"-",IF('Synthese chemins'!E1730&lt;2,IF(E$1=$Y1730,"-",IF(E$1=$AA1730,"-","Passeur")),IF(E$1=$Y1730,IF(E$1=Y1730,"-","Passeur"),"Passeur"))))),"-")</f>
        <v>-</v>
      </c>
      <c r="F1730" s="20" t="str">
        <f>IF($D1730="Non",IF($B1730&lt;3,"-",IF('Synthese chemins'!F1730&gt;2,"Passeur",IF('Synthese chemins'!F1730&lt;1,"-",IF('Synthese chemins'!F1730&lt;2,IF(F$1=$Y1730,"-",IF(F$1=$AA1730,"-","Passeur")),IF(F$1=$Y1730,IF(F$1=AA1730,"-","Passeur"),"Passeur"))))),"-")</f>
        <v>-</v>
      </c>
      <c r="G1730" s="20" t="str">
        <f>IF($D1730="Non",IF($B1730&lt;3,"-",IF('Synthese chemins'!G1730&gt;2,"Passeur",IF('Synthese chemins'!G1730&lt;1,"-",IF('Synthese chemins'!G1730&lt;2,IF(G$1=$Y1730,"-",IF(G$1=$AA1730,"-","Passeur")),IF(G$1=$Y1730,IF(G$1=AB1730,"-","Passeur"),"Passeur"))))),"-")</f>
        <v>-</v>
      </c>
      <c r="H1730" s="20" t="str">
        <f>IF($D1730="Non",IF($B1730&lt;3,"-",IF('Synthese chemins'!H1730&gt;2,"Passeur",IF('Synthese chemins'!H1730&lt;1,"-",IF('Synthese chemins'!H1730&lt;2,IF(H$1=$Y1730,"-",IF(H$1=$AA1730,"-","Passeur")),IF(H$1=$Y1730,IF(H$1=AC1730,"-","Passeur"),"Passeur"))))),"-")</f>
        <v>-</v>
      </c>
      <c r="I1730" s="20" t="str">
        <f>IF($D1730="Non",IF($B1730&lt;3,"-",IF('Synthese chemins'!I1730&gt;2,"Passeur",IF('Synthese chemins'!I1730&lt;1,"-",IF('Synthese chemins'!I1730&lt;2,IF(I$1=$Y1730,"-",IF(I$1=$AA1730,"-","Passeur")),IF(I$1=$Y1730,IF(I$1=AD1730,"-","Passeur"),"Passeur"))))),"-")</f>
        <v>-</v>
      </c>
      <c r="J1730" s="20" t="str">
        <f>IF($D1730="Non",IF($B1730&lt;3,"-",IF('Synthese chemins'!J1730&gt;2,"Passeur",IF('Synthese chemins'!J1730&lt;1,"-",IF('Synthese chemins'!J1730&lt;2,IF(J$1=$Y1730,"-",IF(J$1=$AA1730,"-","Passeur")),IF(J$1=$Y1730,IF(J$1=AE1730,"-","Passeur"),"Passeur"))))),"-")</f>
        <v>-</v>
      </c>
      <c r="K1730" s="20" t="str">
        <f>IF($D1730="Non",IF($B1730&lt;3,"-",IF('Synthese chemins'!K1730&gt;2,"Passeur",IF('Synthese chemins'!K1730&lt;1,"-",IF('Synthese chemins'!K1730&lt;2,IF(K$1=$Y1730,"-",IF(K$1=$AA1730,"-","Passeur")),IF(K$1=$Y1730,IF(K$1=AF1730,"-","Passeur"),"Passeur"))))),"-")</f>
        <v>-</v>
      </c>
      <c r="L1730" s="20" t="str">
        <f>IF($D1730="Non",IF($B1730&lt;3,"-",IF('Synthese chemins'!L1730&gt;2,"Passeur",IF('Synthese chemins'!L1730&lt;1,"-",IF('Synthese chemins'!L1730&lt;2,IF(L$1=$Y1730,"-",IF(L$1=$AA1730,"-","Passeur")),IF(L$1=$Y1730,IF(L$1=AG1730,"-","Passeur"),"Passeur"))))),"-")</f>
        <v>-</v>
      </c>
      <c r="M1730" s="20" t="str">
        <f>IF($D1730="Non",IF($B1730&lt;3,"-",IF('Synthese chemins'!M1730&gt;2,"Passeur",IF('Synthese chemins'!M1730&lt;1,"-",IF('Synthese chemins'!M1730&lt;2,IF(M$1=$Y1730,"-",IF(M$1=$AA1730,"-","Passeur")),IF(M$1=$Y1730,IF(M$1=AH1730,"-","Passeur"),"Passeur"))))),"-")</f>
        <v>-</v>
      </c>
      <c r="N1730" s="20" t="str">
        <f>IF($D1730="Non",IF($B1730&lt;3,"-",IF('Synthese chemins'!N1730&gt;2,"Passeur",IF('Synthese chemins'!N1730&lt;1,"-",IF('Synthese chemins'!N1730&lt;2,IF(N$1=$Y1730,"-",IF(N$1=$AA1730,"-","Passeur")),IF(N$1=$Y1730,IF(N$1=AI1730,"-","Passeur"),"Passeur"))))),"-")</f>
        <v>-</v>
      </c>
      <c r="O1730" s="20" t="str">
        <f>IF($D1730="Non",IF($B1730&lt;3,"-",IF('Synthese chemins'!O1730&gt;2,"Passeur",IF('Synthese chemins'!O1730&lt;1,"-",IF('Synthese chemins'!O1730&lt;2,IF(O$1=$Y1730,"-",IF(O$1=$AA1730,"-","Passeur")),IF(O$1=$Y1730,IF(O$1=AJ1730,"-","Passeur"),"Passeur"))))),"-")</f>
        <v>Passeur</v>
      </c>
      <c r="P1730" s="20" t="str">
        <f>IF($D1730="Non",IF($B1730&lt;3,"-",IF('Synthese chemins'!P1730&gt;2,"Passeur",IF('Synthese chemins'!P1730&lt;1,"-",IF('Synthese chemins'!P1730&lt;2,IF(P$1=$Y1730,"-",IF(P$1=$AA1730,"-","Passeur")),IF(P$1=$Y1730,IF(P$1=AK1730,"-","Passeur"),"Passeur"))))),"-")</f>
        <v>-</v>
      </c>
      <c r="Q1730" s="20" t="str">
        <f>IF($D1730="Non",IF($B1730&lt;3,"-",IF('Synthese chemins'!Q1730&gt;2,"Passeur",IF('Synthese chemins'!Q1730&lt;1,"-",IF('Synthese chemins'!Q1730&lt;2,IF(Q$1=$Y1730,"-",IF(Q$1=$AA1730,"-","Passeur")),IF(Q$1=$Y1730,IF(Q$1=AL1730,"-","Passeur"),"Passeur"))))),"-")</f>
        <v>-</v>
      </c>
      <c r="R1730" s="20" t="str">
        <f>IF($D1730="Non",IF($B1730&lt;3,"-",IF('Synthese chemins'!R1730&gt;2,"Passeur",IF('Synthese chemins'!R1730&lt;1,"-",IF('Synthese chemins'!R1730&lt;2,IF(R$1=$Y1730,"-",IF(R$1=$AA1730,"-","Passeur")),IF(R$1=$Y1730,IF(R$1=AM1730,"-","Passeur"),"Passeur"))))),"-")</f>
        <v>Passeur</v>
      </c>
      <c r="S1730" s="20" t="str">
        <f>IF($D1730="Non",IF($B1730&lt;3,"-",IF('Synthese chemins'!S1730&gt;2,"Passeur",IF('Synthese chemins'!S1730&lt;1,"-",IF('Synthese chemins'!S1730&lt;2,IF(S$1=$Y1730,"-",IF(S$1=$AA1730,"-","Passeur")),IF(S$1=$Y1730,IF(S$1=AN1730,"-","Passeur"),"Passeur"))))),"-")</f>
        <v>-</v>
      </c>
      <c r="T1730" s="20" t="str">
        <f>IF($D1730="Non",IF($B1730&lt;3,"-",IF('Synthese chemins'!T1730&gt;2,"Passeur",IF('Synthese chemins'!T1730&lt;1,"-",IF('Synthese chemins'!T1730&lt;2,IF(T$1=$Y1730,"-",IF(T$1=$AA1730,"-","Passeur")),IF(T$1=$Y1730,IF(T$1=AO1730,"-","Passeur"),"Passeur"))))),"-")</f>
        <v>-</v>
      </c>
      <c r="U1730" s="20" t="str">
        <f>IF($D1730="Non",IF($B1730&lt;3,"-",IF('Synthese chemins'!U1730&gt;2,"Passeur",IF('Synthese chemins'!U1730&lt;1,"-",IF('Synthese chemins'!U1730&lt;2,IF(U$1=$Y1730,"-",IF(U$1=$AA1730,"-","Passeur")),IF(U$1=$Y1730,IF(U$1=AP1730,"-","Passeur"),"Passeur"))))),"-")</f>
        <v>-</v>
      </c>
      <c r="V1730" s="20" t="str">
        <f>IF($D1730="Non",IF($B1730&lt;3,"-",IF('Synthese chemins'!V1730&gt;2,"Passeur",IF('Synthese chemins'!V1730&lt;1,"-",IF('Synthese chemins'!V1730&lt;2,IF(V$1=$Y1730,"-",IF(V$1=$AA1730,"-","Passeur")),IF(V$1=$Y1730,IF(V$1=AQ1730,"-","Passeur"),"Passeur"))))),"-")</f>
        <v>-</v>
      </c>
      <c r="W1730" s="20" t="str">
        <f>IF($D1730="Non",IF($B1730&lt;3,"-",IF('Synthese chemins'!W1730&gt;2,"Passeur",IF('Synthese chemins'!W1730&lt;1,"-",IF('Synthese chemins'!W1730&lt;2,IF(W$1=$Y1730,"-",IF(W$1=$AA1730,"-","Passeur")),IF(W$1=$Y1730,IF(W$1=AR1730,"-","Passeur"),"Passeur"))))),"-")</f>
        <v>-</v>
      </c>
      <c r="X1730" s="20" t="str">
        <f>IF($D1730="Non",IF($B1730&lt;3,"-",IF('Synthese chemins'!X1730&gt;2,"Passeur",IF('Synthese chemins'!X1730&lt;1,"-",IF('Synthese chemins'!X1730&lt;2,IF(X$1=$Y1730,"-",IF(X$1=$AA1730,"-","Passeur")),IF(X$1=$Y1730,IF(X$1=AS1730,"-","Passeur"),"Passeur"))))),"-")</f>
        <v>-</v>
      </c>
      <c r="Y1730" s="33" t="str">
        <f>'Chemins de conversion les plus '!G1730</f>
        <v>SEO</v>
      </c>
      <c r="Z1730" s="20">
        <f t="shared" si="578"/>
        <v>2</v>
      </c>
      <c r="AA1730" s="33" t="str">
        <f>'Chemins de conversion les plus '!I1730</f>
        <v>Direct</v>
      </c>
      <c r="AB1730" s="5"/>
      <c r="AC1730" s="20">
        <f ca="1">'Synthese chemins'!Z1730</f>
        <v>4</v>
      </c>
      <c r="AD1730" s="19">
        <f>'Synthese chemins'!AA1730</f>
        <v>48</v>
      </c>
      <c r="AE1730" s="20">
        <f ca="1">'Synthese chemins'!AB1730</f>
        <v>0.8</v>
      </c>
      <c r="AF1730" s="19">
        <f>'Synthese chemins'!AC1730</f>
        <v>9.6</v>
      </c>
      <c r="AH1730" s="2" t="str">
        <f t="shared" si="579"/>
        <v>-</v>
      </c>
      <c r="AI1730" s="2" t="str">
        <f t="shared" si="580"/>
        <v>-</v>
      </c>
      <c r="AJ1730" s="2" t="str">
        <f t="shared" si="581"/>
        <v>-</v>
      </c>
      <c r="AK1730" s="2" t="str">
        <f t="shared" si="582"/>
        <v>-</v>
      </c>
      <c r="AL1730" s="2" t="str">
        <f t="shared" si="583"/>
        <v>-</v>
      </c>
      <c r="AM1730" s="2" t="str">
        <f t="shared" si="584"/>
        <v>-</v>
      </c>
      <c r="AN1730" s="2" t="str">
        <f t="shared" si="585"/>
        <v>-</v>
      </c>
      <c r="AO1730" s="2" t="str">
        <f t="shared" si="586"/>
        <v>-</v>
      </c>
      <c r="AP1730" s="2" t="str">
        <f t="shared" si="587"/>
        <v>-</v>
      </c>
      <c r="AQ1730" s="2" t="str">
        <f t="shared" si="588"/>
        <v>-</v>
      </c>
      <c r="AR1730" s="2">
        <f t="shared" ca="1" si="589"/>
        <v>4</v>
      </c>
      <c r="AS1730" s="2" t="str">
        <f t="shared" si="590"/>
        <v>-</v>
      </c>
      <c r="AT1730" s="2" t="str">
        <f t="shared" si="591"/>
        <v>-</v>
      </c>
      <c r="AU1730" s="2">
        <f t="shared" ca="1" si="592"/>
        <v>4</v>
      </c>
      <c r="AV1730" s="2" t="str">
        <f t="shared" si="593"/>
        <v>-</v>
      </c>
      <c r="AW1730" s="2" t="str">
        <f t="shared" si="594"/>
        <v>-</v>
      </c>
      <c r="AX1730" s="2" t="str">
        <f t="shared" si="595"/>
        <v>-</v>
      </c>
      <c r="AY1730" s="2" t="str">
        <f t="shared" ref="AY1730:AY1793" si="596">IF(V1730="-","-",$AC1730)</f>
        <v>-</v>
      </c>
      <c r="AZ1730" s="2" t="str">
        <f t="shared" ref="AZ1730:AZ1793" si="597">IF(W1730="-","-",$AC1730)</f>
        <v>-</v>
      </c>
      <c r="BA1730" s="2" t="str">
        <f t="shared" ref="BA1730:BA1793" si="598">IF(X1730="-","-",$AC1730)</f>
        <v>-</v>
      </c>
    </row>
    <row r="1731" spans="1:53">
      <c r="A1731" s="2">
        <f t="shared" ref="A1731:A1794" si="599">ROW(A1731)-1</f>
        <v>1730</v>
      </c>
      <c r="B1731" s="2">
        <f>'Synthese chemins'!B1731</f>
        <v>5</v>
      </c>
      <c r="C1731" s="2">
        <f>'Synthese chemins'!C1731</f>
        <v>2</v>
      </c>
      <c r="D1731" s="2" t="str">
        <f>'Synthese chemins'!D1731</f>
        <v>Non</v>
      </c>
      <c r="E1731" s="20" t="str">
        <f>IF($D1731="Non",IF($B1731&lt;3,"-",IF('Synthese chemins'!E1731&gt;2,"Passeur",IF('Synthese chemins'!E1731&lt;1,"-",IF('Synthese chemins'!E1731&lt;2,IF(E$1=$Y1731,"-",IF(E$1=$AA1731,"-","Passeur")),IF(E$1=$Y1731,IF(E$1=Y1731,"-","Passeur"),"Passeur"))))),"-")</f>
        <v>-</v>
      </c>
      <c r="F1731" s="20" t="str">
        <f>IF($D1731="Non",IF($B1731&lt;3,"-",IF('Synthese chemins'!F1731&gt;2,"Passeur",IF('Synthese chemins'!F1731&lt;1,"-",IF('Synthese chemins'!F1731&lt;2,IF(F$1=$Y1731,"-",IF(F$1=$AA1731,"-","Passeur")),IF(F$1=$Y1731,IF(F$1=AA1731,"-","Passeur"),"Passeur"))))),"-")</f>
        <v>-</v>
      </c>
      <c r="G1731" s="20" t="str">
        <f>IF($D1731="Non",IF($B1731&lt;3,"-",IF('Synthese chemins'!G1731&gt;2,"Passeur",IF('Synthese chemins'!G1731&lt;1,"-",IF('Synthese chemins'!G1731&lt;2,IF(G$1=$Y1731,"-",IF(G$1=$AA1731,"-","Passeur")),IF(G$1=$Y1731,IF(G$1=AB1731,"-","Passeur"),"Passeur"))))),"-")</f>
        <v>-</v>
      </c>
      <c r="H1731" s="20" t="str">
        <f>IF($D1731="Non",IF($B1731&lt;3,"-",IF('Synthese chemins'!H1731&gt;2,"Passeur",IF('Synthese chemins'!H1731&lt;1,"-",IF('Synthese chemins'!H1731&lt;2,IF(H$1=$Y1731,"-",IF(H$1=$AA1731,"-","Passeur")),IF(H$1=$Y1731,IF(H$1=AC1731,"-","Passeur"),"Passeur"))))),"-")</f>
        <v>-</v>
      </c>
      <c r="I1731" s="20" t="str">
        <f>IF($D1731="Non",IF($B1731&lt;3,"-",IF('Synthese chemins'!I1731&gt;2,"Passeur",IF('Synthese chemins'!I1731&lt;1,"-",IF('Synthese chemins'!I1731&lt;2,IF(I$1=$Y1731,"-",IF(I$1=$AA1731,"-","Passeur")),IF(I$1=$Y1731,IF(I$1=AD1731,"-","Passeur"),"Passeur"))))),"-")</f>
        <v>-</v>
      </c>
      <c r="J1731" s="20" t="str">
        <f>IF($D1731="Non",IF($B1731&lt;3,"-",IF('Synthese chemins'!J1731&gt;2,"Passeur",IF('Synthese chemins'!J1731&lt;1,"-",IF('Synthese chemins'!J1731&lt;2,IF(J$1=$Y1731,"-",IF(J$1=$AA1731,"-","Passeur")),IF(J$1=$Y1731,IF(J$1=AE1731,"-","Passeur"),"Passeur"))))),"-")</f>
        <v>-</v>
      </c>
      <c r="K1731" s="20" t="str">
        <f>IF($D1731="Non",IF($B1731&lt;3,"-",IF('Synthese chemins'!K1731&gt;2,"Passeur",IF('Synthese chemins'!K1731&lt;1,"-",IF('Synthese chemins'!K1731&lt;2,IF(K$1=$Y1731,"-",IF(K$1=$AA1731,"-","Passeur")),IF(K$1=$Y1731,IF(K$1=AF1731,"-","Passeur"),"Passeur"))))),"-")</f>
        <v>-</v>
      </c>
      <c r="L1731" s="20" t="str">
        <f>IF($D1731="Non",IF($B1731&lt;3,"-",IF('Synthese chemins'!L1731&gt;2,"Passeur",IF('Synthese chemins'!L1731&lt;1,"-",IF('Synthese chemins'!L1731&lt;2,IF(L$1=$Y1731,"-",IF(L$1=$AA1731,"-","Passeur")),IF(L$1=$Y1731,IF(L$1=AG1731,"-","Passeur"),"Passeur"))))),"-")</f>
        <v>-</v>
      </c>
      <c r="M1731" s="20" t="str">
        <f>IF($D1731="Non",IF($B1731&lt;3,"-",IF('Synthese chemins'!M1731&gt;2,"Passeur",IF('Synthese chemins'!M1731&lt;1,"-",IF('Synthese chemins'!M1731&lt;2,IF(M$1=$Y1731,"-",IF(M$1=$AA1731,"-","Passeur")),IF(M$1=$Y1731,IF(M$1=AH1731,"-","Passeur"),"Passeur"))))),"-")</f>
        <v>-</v>
      </c>
      <c r="N1731" s="20" t="str">
        <f>IF($D1731="Non",IF($B1731&lt;3,"-",IF('Synthese chemins'!N1731&gt;2,"Passeur",IF('Synthese chemins'!N1731&lt;1,"-",IF('Synthese chemins'!N1731&lt;2,IF(N$1=$Y1731,"-",IF(N$1=$AA1731,"-","Passeur")),IF(N$1=$Y1731,IF(N$1=AI1731,"-","Passeur"),"Passeur"))))),"-")</f>
        <v>-</v>
      </c>
      <c r="O1731" s="20" t="str">
        <f>IF($D1731="Non",IF($B1731&lt;3,"-",IF('Synthese chemins'!O1731&gt;2,"Passeur",IF('Synthese chemins'!O1731&lt;1,"-",IF('Synthese chemins'!O1731&lt;2,IF(O$1=$Y1731,"-",IF(O$1=$AA1731,"-","Passeur")),IF(O$1=$Y1731,IF(O$1=AJ1731,"-","Passeur"),"Passeur"))))),"-")</f>
        <v>Passeur</v>
      </c>
      <c r="P1731" s="20" t="str">
        <f>IF($D1731="Non",IF($B1731&lt;3,"-",IF('Synthese chemins'!P1731&gt;2,"Passeur",IF('Synthese chemins'!P1731&lt;1,"-",IF('Synthese chemins'!P1731&lt;2,IF(P$1=$Y1731,"-",IF(P$1=$AA1731,"-","Passeur")),IF(P$1=$Y1731,IF(P$1=AK1731,"-","Passeur"),"Passeur"))))),"-")</f>
        <v>-</v>
      </c>
      <c r="Q1731" s="20" t="str">
        <f>IF($D1731="Non",IF($B1731&lt;3,"-",IF('Synthese chemins'!Q1731&gt;2,"Passeur",IF('Synthese chemins'!Q1731&lt;1,"-",IF('Synthese chemins'!Q1731&lt;2,IF(Q$1=$Y1731,"-",IF(Q$1=$AA1731,"-","Passeur")),IF(Q$1=$Y1731,IF(Q$1=AL1731,"-","Passeur"),"Passeur"))))),"-")</f>
        <v>-</v>
      </c>
      <c r="R1731" s="20" t="str">
        <f>IF($D1731="Non",IF($B1731&lt;3,"-",IF('Synthese chemins'!R1731&gt;2,"Passeur",IF('Synthese chemins'!R1731&lt;1,"-",IF('Synthese chemins'!R1731&lt;2,IF(R$1=$Y1731,"-",IF(R$1=$AA1731,"-","Passeur")),IF(R$1=$Y1731,IF(R$1=AM1731,"-","Passeur"),"Passeur"))))),"-")</f>
        <v>Passeur</v>
      </c>
      <c r="S1731" s="20" t="str">
        <f>IF($D1731="Non",IF($B1731&lt;3,"-",IF('Synthese chemins'!S1731&gt;2,"Passeur",IF('Synthese chemins'!S1731&lt;1,"-",IF('Synthese chemins'!S1731&lt;2,IF(S$1=$Y1731,"-",IF(S$1=$AA1731,"-","Passeur")),IF(S$1=$Y1731,IF(S$1=AN1731,"-","Passeur"),"Passeur"))))),"-")</f>
        <v>-</v>
      </c>
      <c r="T1731" s="20" t="str">
        <f>IF($D1731="Non",IF($B1731&lt;3,"-",IF('Synthese chemins'!T1731&gt;2,"Passeur",IF('Synthese chemins'!T1731&lt;1,"-",IF('Synthese chemins'!T1731&lt;2,IF(T$1=$Y1731,"-",IF(T$1=$AA1731,"-","Passeur")),IF(T$1=$Y1731,IF(T$1=AO1731,"-","Passeur"),"Passeur"))))),"-")</f>
        <v>-</v>
      </c>
      <c r="U1731" s="20" t="str">
        <f>IF($D1731="Non",IF($B1731&lt;3,"-",IF('Synthese chemins'!U1731&gt;2,"Passeur",IF('Synthese chemins'!U1731&lt;1,"-",IF('Synthese chemins'!U1731&lt;2,IF(U$1=$Y1731,"-",IF(U$1=$AA1731,"-","Passeur")),IF(U$1=$Y1731,IF(U$1=AP1731,"-","Passeur"),"Passeur"))))),"-")</f>
        <v>-</v>
      </c>
      <c r="V1731" s="20" t="str">
        <f>IF($D1731="Non",IF($B1731&lt;3,"-",IF('Synthese chemins'!V1731&gt;2,"Passeur",IF('Synthese chemins'!V1731&lt;1,"-",IF('Synthese chemins'!V1731&lt;2,IF(V$1=$Y1731,"-",IF(V$1=$AA1731,"-","Passeur")),IF(V$1=$Y1731,IF(V$1=AQ1731,"-","Passeur"),"Passeur"))))),"-")</f>
        <v>-</v>
      </c>
      <c r="W1731" s="20" t="str">
        <f>IF($D1731="Non",IF($B1731&lt;3,"-",IF('Synthese chemins'!W1731&gt;2,"Passeur",IF('Synthese chemins'!W1731&lt;1,"-",IF('Synthese chemins'!W1731&lt;2,IF(W$1=$Y1731,"-",IF(W$1=$AA1731,"-","Passeur")),IF(W$1=$Y1731,IF(W$1=AR1731,"-","Passeur"),"Passeur"))))),"-")</f>
        <v>-</v>
      </c>
      <c r="X1731" s="20" t="str">
        <f>IF($D1731="Non",IF($B1731&lt;3,"-",IF('Synthese chemins'!X1731&gt;2,"Passeur",IF('Synthese chemins'!X1731&lt;1,"-",IF('Synthese chemins'!X1731&lt;2,IF(X$1=$Y1731,"-",IF(X$1=$AA1731,"-","Passeur")),IF(X$1=$Y1731,IF(X$1=AS1731,"-","Passeur"),"Passeur"))))),"-")</f>
        <v>-</v>
      </c>
      <c r="Y1731" s="33" t="str">
        <f>'Chemins de conversion les plus '!G1731</f>
        <v>SEO</v>
      </c>
      <c r="Z1731" s="20">
        <f t="shared" ref="Z1731:Z1794" si="600">COUNTIF(E1731:U1731,"Passeur")</f>
        <v>2</v>
      </c>
      <c r="AA1731" s="33" t="str">
        <f>'Chemins de conversion les plus '!I1731</f>
        <v>SEO</v>
      </c>
      <c r="AB1731" s="5"/>
      <c r="AC1731" s="20">
        <f ca="1">'Synthese chemins'!Z1731</f>
        <v>4</v>
      </c>
      <c r="AD1731" s="19">
        <f>'Synthese chemins'!AA1731</f>
        <v>145.4</v>
      </c>
      <c r="AE1731" s="20">
        <f ca="1">'Synthese chemins'!AB1731</f>
        <v>0.8</v>
      </c>
      <c r="AF1731" s="19">
        <f>'Synthese chemins'!AC1731</f>
        <v>29.080000000000002</v>
      </c>
      <c r="AH1731" s="2" t="str">
        <f t="shared" ref="AH1731:AH1794" si="601">IF(E1731="-","-",$AC1731)</f>
        <v>-</v>
      </c>
      <c r="AI1731" s="2" t="str">
        <f t="shared" ref="AI1731:AI1794" si="602">IF(F1731="-","-",$AC1731)</f>
        <v>-</v>
      </c>
      <c r="AJ1731" s="2" t="str">
        <f t="shared" ref="AJ1731:AJ1794" si="603">IF(G1731="-","-",$AC1731)</f>
        <v>-</v>
      </c>
      <c r="AK1731" s="2" t="str">
        <f t="shared" ref="AK1731:AK1794" si="604">IF(H1731="-","-",$AC1731)</f>
        <v>-</v>
      </c>
      <c r="AL1731" s="2" t="str">
        <f t="shared" ref="AL1731:AL1794" si="605">IF(I1731="-","-",$AC1731)</f>
        <v>-</v>
      </c>
      <c r="AM1731" s="2" t="str">
        <f t="shared" ref="AM1731:AM1794" si="606">IF(J1731="-","-",$AC1731)</f>
        <v>-</v>
      </c>
      <c r="AN1731" s="2" t="str">
        <f t="shared" ref="AN1731:AN1794" si="607">IF(K1731="-","-",$AC1731)</f>
        <v>-</v>
      </c>
      <c r="AO1731" s="2" t="str">
        <f t="shared" ref="AO1731:AO1794" si="608">IF(L1731="-","-",$AC1731)</f>
        <v>-</v>
      </c>
      <c r="AP1731" s="2" t="str">
        <f t="shared" ref="AP1731:AP1794" si="609">IF(M1731="-","-",$AC1731)</f>
        <v>-</v>
      </c>
      <c r="AQ1731" s="2" t="str">
        <f t="shared" ref="AQ1731:AQ1794" si="610">IF(N1731="-","-",$AC1731)</f>
        <v>-</v>
      </c>
      <c r="AR1731" s="2">
        <f t="shared" ref="AR1731:AR1794" ca="1" si="611">IF(O1731="-","-",$AC1731)</f>
        <v>4</v>
      </c>
      <c r="AS1731" s="2" t="str">
        <f t="shared" ref="AS1731:AS1794" si="612">IF(P1731="-","-",$AC1731)</f>
        <v>-</v>
      </c>
      <c r="AT1731" s="2" t="str">
        <f t="shared" ref="AT1731:AT1794" si="613">IF(Q1731="-","-",$AC1731)</f>
        <v>-</v>
      </c>
      <c r="AU1731" s="2">
        <f t="shared" ref="AU1731:AU1794" ca="1" si="614">IF(R1731="-","-",$AC1731)</f>
        <v>4</v>
      </c>
      <c r="AV1731" s="2" t="str">
        <f t="shared" ref="AV1731:AV1794" si="615">IF(S1731="-","-",$AC1731)</f>
        <v>-</v>
      </c>
      <c r="AW1731" s="2" t="str">
        <f t="shared" ref="AW1731:AW1794" si="616">IF(T1731="-","-",$AC1731)</f>
        <v>-</v>
      </c>
      <c r="AX1731" s="2" t="str">
        <f t="shared" ref="AX1731:AX1794" si="617">IF(U1731="-","-",$AC1731)</f>
        <v>-</v>
      </c>
      <c r="AY1731" s="2" t="str">
        <f t="shared" si="596"/>
        <v>-</v>
      </c>
      <c r="AZ1731" s="2" t="str">
        <f t="shared" si="597"/>
        <v>-</v>
      </c>
      <c r="BA1731" s="2" t="str">
        <f t="shared" si="598"/>
        <v>-</v>
      </c>
    </row>
    <row r="1732" spans="1:53">
      <c r="A1732" s="2">
        <f t="shared" si="599"/>
        <v>1731</v>
      </c>
      <c r="B1732" s="2">
        <f>'Synthese chemins'!B1732</f>
        <v>5</v>
      </c>
      <c r="C1732" s="2">
        <f>'Synthese chemins'!C1732</f>
        <v>3</v>
      </c>
      <c r="D1732" s="2" t="str">
        <f>'Synthese chemins'!D1732</f>
        <v>Non</v>
      </c>
      <c r="E1732" s="20" t="str">
        <f>IF($D1732="Non",IF($B1732&lt;3,"-",IF('Synthese chemins'!E1732&gt;2,"Passeur",IF('Synthese chemins'!E1732&lt;1,"-",IF('Synthese chemins'!E1732&lt;2,IF(E$1=$Y1732,"-",IF(E$1=$AA1732,"-","Passeur")),IF(E$1=$Y1732,IF(E$1=Y1732,"-","Passeur"),"Passeur"))))),"-")</f>
        <v>-</v>
      </c>
      <c r="F1732" s="20" t="str">
        <f>IF($D1732="Non",IF($B1732&lt;3,"-",IF('Synthese chemins'!F1732&gt;2,"Passeur",IF('Synthese chemins'!F1732&lt;1,"-",IF('Synthese chemins'!F1732&lt;2,IF(F$1=$Y1732,"-",IF(F$1=$AA1732,"-","Passeur")),IF(F$1=$Y1732,IF(F$1=AA1732,"-","Passeur"),"Passeur"))))),"-")</f>
        <v>Passeur</v>
      </c>
      <c r="G1732" s="20" t="str">
        <f>IF($D1732="Non",IF($B1732&lt;3,"-",IF('Synthese chemins'!G1732&gt;2,"Passeur",IF('Synthese chemins'!G1732&lt;1,"-",IF('Synthese chemins'!G1732&lt;2,IF(G$1=$Y1732,"-",IF(G$1=$AA1732,"-","Passeur")),IF(G$1=$Y1732,IF(G$1=AB1732,"-","Passeur"),"Passeur"))))),"-")</f>
        <v>-</v>
      </c>
      <c r="H1732" s="20" t="str">
        <f>IF($D1732="Non",IF($B1732&lt;3,"-",IF('Synthese chemins'!H1732&gt;2,"Passeur",IF('Synthese chemins'!H1732&lt;1,"-",IF('Synthese chemins'!H1732&lt;2,IF(H$1=$Y1732,"-",IF(H$1=$AA1732,"-","Passeur")),IF(H$1=$Y1732,IF(H$1=AC1732,"-","Passeur"),"Passeur"))))),"-")</f>
        <v>-</v>
      </c>
      <c r="I1732" s="20" t="str">
        <f>IF($D1732="Non",IF($B1732&lt;3,"-",IF('Synthese chemins'!I1732&gt;2,"Passeur",IF('Synthese chemins'!I1732&lt;1,"-",IF('Synthese chemins'!I1732&lt;2,IF(I$1=$Y1732,"-",IF(I$1=$AA1732,"-","Passeur")),IF(I$1=$Y1732,IF(I$1=AD1732,"-","Passeur"),"Passeur"))))),"-")</f>
        <v>-</v>
      </c>
      <c r="J1732" s="20" t="str">
        <f>IF($D1732="Non",IF($B1732&lt;3,"-",IF('Synthese chemins'!J1732&gt;2,"Passeur",IF('Synthese chemins'!J1732&lt;1,"-",IF('Synthese chemins'!J1732&lt;2,IF(J$1=$Y1732,"-",IF(J$1=$AA1732,"-","Passeur")),IF(J$1=$Y1732,IF(J$1=AE1732,"-","Passeur"),"Passeur"))))),"-")</f>
        <v>-</v>
      </c>
      <c r="K1732" s="20" t="str">
        <f>IF($D1732="Non",IF($B1732&lt;3,"-",IF('Synthese chemins'!K1732&gt;2,"Passeur",IF('Synthese chemins'!K1732&lt;1,"-",IF('Synthese chemins'!K1732&lt;2,IF(K$1=$Y1732,"-",IF(K$1=$AA1732,"-","Passeur")),IF(K$1=$Y1732,IF(K$1=AF1732,"-","Passeur"),"Passeur"))))),"-")</f>
        <v>-</v>
      </c>
      <c r="L1732" s="20" t="str">
        <f>IF($D1732="Non",IF($B1732&lt;3,"-",IF('Synthese chemins'!L1732&gt;2,"Passeur",IF('Synthese chemins'!L1732&lt;1,"-",IF('Synthese chemins'!L1732&lt;2,IF(L$1=$Y1732,"-",IF(L$1=$AA1732,"-","Passeur")),IF(L$1=$Y1732,IF(L$1=AG1732,"-","Passeur"),"Passeur"))))),"-")</f>
        <v>-</v>
      </c>
      <c r="M1732" s="20" t="str">
        <f>IF($D1732="Non",IF($B1732&lt;3,"-",IF('Synthese chemins'!M1732&gt;2,"Passeur",IF('Synthese chemins'!M1732&lt;1,"-",IF('Synthese chemins'!M1732&lt;2,IF(M$1=$Y1732,"-",IF(M$1=$AA1732,"-","Passeur")),IF(M$1=$Y1732,IF(M$1=AH1732,"-","Passeur"),"Passeur"))))),"-")</f>
        <v>-</v>
      </c>
      <c r="N1732" s="20" t="str">
        <f>IF($D1732="Non",IF($B1732&lt;3,"-",IF('Synthese chemins'!N1732&gt;2,"Passeur",IF('Synthese chemins'!N1732&lt;1,"-",IF('Synthese chemins'!N1732&lt;2,IF(N$1=$Y1732,"-",IF(N$1=$AA1732,"-","Passeur")),IF(N$1=$Y1732,IF(N$1=AI1732,"-","Passeur"),"Passeur"))))),"-")</f>
        <v>-</v>
      </c>
      <c r="O1732" s="20" t="str">
        <f>IF($D1732="Non",IF($B1732&lt;3,"-",IF('Synthese chemins'!O1732&gt;2,"Passeur",IF('Synthese chemins'!O1732&lt;1,"-",IF('Synthese chemins'!O1732&lt;2,IF(O$1=$Y1732,"-",IF(O$1=$AA1732,"-","Passeur")),IF(O$1=$Y1732,IF(O$1=AJ1732,"-","Passeur"),"Passeur"))))),"-")</f>
        <v>Passeur</v>
      </c>
      <c r="P1732" s="20" t="str">
        <f>IF($D1732="Non",IF($B1732&lt;3,"-",IF('Synthese chemins'!P1732&gt;2,"Passeur",IF('Synthese chemins'!P1732&lt;1,"-",IF('Synthese chemins'!P1732&lt;2,IF(P$1=$Y1732,"-",IF(P$1=$AA1732,"-","Passeur")),IF(P$1=$Y1732,IF(P$1=AK1732,"-","Passeur"),"Passeur"))))),"-")</f>
        <v>-</v>
      </c>
      <c r="Q1732" s="20" t="str">
        <f>IF($D1732="Non",IF($B1732&lt;3,"-",IF('Synthese chemins'!Q1732&gt;2,"Passeur",IF('Synthese chemins'!Q1732&lt;1,"-",IF('Synthese chemins'!Q1732&lt;2,IF(Q$1=$Y1732,"-",IF(Q$1=$AA1732,"-","Passeur")),IF(Q$1=$Y1732,IF(Q$1=AL1732,"-","Passeur"),"Passeur"))))),"-")</f>
        <v>-</v>
      </c>
      <c r="R1732" s="20" t="str">
        <f>IF($D1732="Non",IF($B1732&lt;3,"-",IF('Synthese chemins'!R1732&gt;2,"Passeur",IF('Synthese chemins'!R1732&lt;1,"-",IF('Synthese chemins'!R1732&lt;2,IF(R$1=$Y1732,"-",IF(R$1=$AA1732,"-","Passeur")),IF(R$1=$Y1732,IF(R$1=AM1732,"-","Passeur"),"Passeur"))))),"-")</f>
        <v>Passeur</v>
      </c>
      <c r="S1732" s="20" t="str">
        <f>IF($D1732="Non",IF($B1732&lt;3,"-",IF('Synthese chemins'!S1732&gt;2,"Passeur",IF('Synthese chemins'!S1732&lt;1,"-",IF('Synthese chemins'!S1732&lt;2,IF(S$1=$Y1732,"-",IF(S$1=$AA1732,"-","Passeur")),IF(S$1=$Y1732,IF(S$1=AN1732,"-","Passeur"),"Passeur"))))),"-")</f>
        <v>-</v>
      </c>
      <c r="T1732" s="20" t="str">
        <f>IF($D1732="Non",IF($B1732&lt;3,"-",IF('Synthese chemins'!T1732&gt;2,"Passeur",IF('Synthese chemins'!T1732&lt;1,"-",IF('Synthese chemins'!T1732&lt;2,IF(T$1=$Y1732,"-",IF(T$1=$AA1732,"-","Passeur")),IF(T$1=$Y1732,IF(T$1=AO1732,"-","Passeur"),"Passeur"))))),"-")</f>
        <v>-</v>
      </c>
      <c r="U1732" s="20" t="str">
        <f>IF($D1732="Non",IF($B1732&lt;3,"-",IF('Synthese chemins'!U1732&gt;2,"Passeur",IF('Synthese chemins'!U1732&lt;1,"-",IF('Synthese chemins'!U1732&lt;2,IF(U$1=$Y1732,"-",IF(U$1=$AA1732,"-","Passeur")),IF(U$1=$Y1732,IF(U$1=AP1732,"-","Passeur"),"Passeur"))))),"-")</f>
        <v>-</v>
      </c>
      <c r="V1732" s="20" t="str">
        <f>IF($D1732="Non",IF($B1732&lt;3,"-",IF('Synthese chemins'!V1732&gt;2,"Passeur",IF('Synthese chemins'!V1732&lt;1,"-",IF('Synthese chemins'!V1732&lt;2,IF(V$1=$Y1732,"-",IF(V$1=$AA1732,"-","Passeur")),IF(V$1=$Y1732,IF(V$1=AQ1732,"-","Passeur"),"Passeur"))))),"-")</f>
        <v>-</v>
      </c>
      <c r="W1732" s="20" t="str">
        <f>IF($D1732="Non",IF($B1732&lt;3,"-",IF('Synthese chemins'!W1732&gt;2,"Passeur",IF('Synthese chemins'!W1732&lt;1,"-",IF('Synthese chemins'!W1732&lt;2,IF(W$1=$Y1732,"-",IF(W$1=$AA1732,"-","Passeur")),IF(W$1=$Y1732,IF(W$1=AR1732,"-","Passeur"),"Passeur"))))),"-")</f>
        <v>-</v>
      </c>
      <c r="X1732" s="20" t="str">
        <f>IF($D1732="Non",IF($B1732&lt;3,"-",IF('Synthese chemins'!X1732&gt;2,"Passeur",IF('Synthese chemins'!X1732&lt;1,"-",IF('Synthese chemins'!X1732&lt;2,IF(X$1=$Y1732,"-",IF(X$1=$AA1732,"-","Passeur")),IF(X$1=$Y1732,IF(X$1=AS1732,"-","Passeur"),"Passeur"))))),"-")</f>
        <v>-</v>
      </c>
      <c r="Y1732" s="33" t="str">
        <f>'Chemins de conversion les plus '!G1732</f>
        <v>SEO</v>
      </c>
      <c r="Z1732" s="20">
        <f t="shared" si="600"/>
        <v>3</v>
      </c>
      <c r="AA1732" s="33" t="str">
        <f>'Chemins de conversion les plus '!I1732</f>
        <v>Direct</v>
      </c>
      <c r="AB1732" s="5"/>
      <c r="AC1732" s="20">
        <f ca="1">'Synthese chemins'!Z1732</f>
        <v>4</v>
      </c>
      <c r="AD1732" s="19">
        <f>'Synthese chemins'!AA1732</f>
        <v>0</v>
      </c>
      <c r="AE1732" s="20">
        <f ca="1">'Synthese chemins'!AB1732</f>
        <v>0.8</v>
      </c>
      <c r="AF1732" s="19">
        <f>'Synthese chemins'!AC1732</f>
        <v>0</v>
      </c>
      <c r="AH1732" s="2" t="str">
        <f t="shared" si="601"/>
        <v>-</v>
      </c>
      <c r="AI1732" s="2">
        <f t="shared" ca="1" si="602"/>
        <v>4</v>
      </c>
      <c r="AJ1732" s="2" t="str">
        <f t="shared" si="603"/>
        <v>-</v>
      </c>
      <c r="AK1732" s="2" t="str">
        <f t="shared" si="604"/>
        <v>-</v>
      </c>
      <c r="AL1732" s="2" t="str">
        <f t="shared" si="605"/>
        <v>-</v>
      </c>
      <c r="AM1732" s="2" t="str">
        <f t="shared" si="606"/>
        <v>-</v>
      </c>
      <c r="AN1732" s="2" t="str">
        <f t="shared" si="607"/>
        <v>-</v>
      </c>
      <c r="AO1732" s="2" t="str">
        <f t="shared" si="608"/>
        <v>-</v>
      </c>
      <c r="AP1732" s="2" t="str">
        <f t="shared" si="609"/>
        <v>-</v>
      </c>
      <c r="AQ1732" s="2" t="str">
        <f t="shared" si="610"/>
        <v>-</v>
      </c>
      <c r="AR1732" s="2">
        <f t="shared" ca="1" si="611"/>
        <v>4</v>
      </c>
      <c r="AS1732" s="2" t="str">
        <f t="shared" si="612"/>
        <v>-</v>
      </c>
      <c r="AT1732" s="2" t="str">
        <f t="shared" si="613"/>
        <v>-</v>
      </c>
      <c r="AU1732" s="2">
        <f t="shared" ca="1" si="614"/>
        <v>4</v>
      </c>
      <c r="AV1732" s="2" t="str">
        <f t="shared" si="615"/>
        <v>-</v>
      </c>
      <c r="AW1732" s="2" t="str">
        <f t="shared" si="616"/>
        <v>-</v>
      </c>
      <c r="AX1732" s="2" t="str">
        <f t="shared" si="617"/>
        <v>-</v>
      </c>
      <c r="AY1732" s="2" t="str">
        <f t="shared" si="596"/>
        <v>-</v>
      </c>
      <c r="AZ1732" s="2" t="str">
        <f t="shared" si="597"/>
        <v>-</v>
      </c>
      <c r="BA1732" s="2" t="str">
        <f t="shared" si="598"/>
        <v>-</v>
      </c>
    </row>
    <row r="1733" spans="1:53">
      <c r="A1733" s="2">
        <f t="shared" si="599"/>
        <v>1732</v>
      </c>
      <c r="B1733" s="2">
        <f>'Synthese chemins'!B1733</f>
        <v>5</v>
      </c>
      <c r="C1733" s="2">
        <f>'Synthese chemins'!C1733</f>
        <v>4</v>
      </c>
      <c r="D1733" s="2" t="str">
        <f>'Synthese chemins'!D1733</f>
        <v>Non</v>
      </c>
      <c r="E1733" s="20" t="str">
        <f>IF($D1733="Non",IF($B1733&lt;3,"-",IF('Synthese chemins'!E1733&gt;2,"Passeur",IF('Synthese chemins'!E1733&lt;1,"-",IF('Synthese chemins'!E1733&lt;2,IF(E$1=$Y1733,"-",IF(E$1=$AA1733,"-","Passeur")),IF(E$1=$Y1733,IF(E$1=Y1733,"-","Passeur"),"Passeur"))))),"-")</f>
        <v>-</v>
      </c>
      <c r="F1733" s="20" t="str">
        <f>IF($D1733="Non",IF($B1733&lt;3,"-",IF('Synthese chemins'!F1733&gt;2,"Passeur",IF('Synthese chemins'!F1733&lt;1,"-",IF('Synthese chemins'!F1733&lt;2,IF(F$1=$Y1733,"-",IF(F$1=$AA1733,"-","Passeur")),IF(F$1=$Y1733,IF(F$1=AA1733,"-","Passeur"),"Passeur"))))),"-")</f>
        <v>-</v>
      </c>
      <c r="G1733" s="20" t="str">
        <f>IF($D1733="Non",IF($B1733&lt;3,"-",IF('Synthese chemins'!G1733&gt;2,"Passeur",IF('Synthese chemins'!G1733&lt;1,"-",IF('Synthese chemins'!G1733&lt;2,IF(G$1=$Y1733,"-",IF(G$1=$AA1733,"-","Passeur")),IF(G$1=$Y1733,IF(G$1=AB1733,"-","Passeur"),"Passeur"))))),"-")</f>
        <v>-</v>
      </c>
      <c r="H1733" s="20" t="str">
        <f>IF($D1733="Non",IF($B1733&lt;3,"-",IF('Synthese chemins'!H1733&gt;2,"Passeur",IF('Synthese chemins'!H1733&lt;1,"-",IF('Synthese chemins'!H1733&lt;2,IF(H$1=$Y1733,"-",IF(H$1=$AA1733,"-","Passeur")),IF(H$1=$Y1733,IF(H$1=AC1733,"-","Passeur"),"Passeur"))))),"-")</f>
        <v>-</v>
      </c>
      <c r="I1733" s="20" t="str">
        <f>IF($D1733="Non",IF($B1733&lt;3,"-",IF('Synthese chemins'!I1733&gt;2,"Passeur",IF('Synthese chemins'!I1733&lt;1,"-",IF('Synthese chemins'!I1733&lt;2,IF(I$1=$Y1733,"-",IF(I$1=$AA1733,"-","Passeur")),IF(I$1=$Y1733,IF(I$1=AD1733,"-","Passeur"),"Passeur"))))),"-")</f>
        <v>-</v>
      </c>
      <c r="J1733" s="20" t="str">
        <f>IF($D1733="Non",IF($B1733&lt;3,"-",IF('Synthese chemins'!J1733&gt;2,"Passeur",IF('Synthese chemins'!J1733&lt;1,"-",IF('Synthese chemins'!J1733&lt;2,IF(J$1=$Y1733,"-",IF(J$1=$AA1733,"-","Passeur")),IF(J$1=$Y1733,IF(J$1=AE1733,"-","Passeur"),"Passeur"))))),"-")</f>
        <v>-</v>
      </c>
      <c r="K1733" s="20" t="str">
        <f>IF($D1733="Non",IF($B1733&lt;3,"-",IF('Synthese chemins'!K1733&gt;2,"Passeur",IF('Synthese chemins'!K1733&lt;1,"-",IF('Synthese chemins'!K1733&lt;2,IF(K$1=$Y1733,"-",IF(K$1=$AA1733,"-","Passeur")),IF(K$1=$Y1733,IF(K$1=AF1733,"-","Passeur"),"Passeur"))))),"-")</f>
        <v>-</v>
      </c>
      <c r="L1733" s="20" t="str">
        <f>IF($D1733="Non",IF($B1733&lt;3,"-",IF('Synthese chemins'!L1733&gt;2,"Passeur",IF('Synthese chemins'!L1733&lt;1,"-",IF('Synthese chemins'!L1733&lt;2,IF(L$1=$Y1733,"-",IF(L$1=$AA1733,"-","Passeur")),IF(L$1=$Y1733,IF(L$1=AG1733,"-","Passeur"),"Passeur"))))),"-")</f>
        <v>-</v>
      </c>
      <c r="M1733" s="20" t="str">
        <f>IF($D1733="Non",IF($B1733&lt;3,"-",IF('Synthese chemins'!M1733&gt;2,"Passeur",IF('Synthese chemins'!M1733&lt;1,"-",IF('Synthese chemins'!M1733&lt;2,IF(M$1=$Y1733,"-",IF(M$1=$AA1733,"-","Passeur")),IF(M$1=$Y1733,IF(M$1=AH1733,"-","Passeur"),"Passeur"))))),"-")</f>
        <v>Passeur</v>
      </c>
      <c r="N1733" s="20" t="str">
        <f>IF($D1733="Non",IF($B1733&lt;3,"-",IF('Synthese chemins'!N1733&gt;2,"Passeur",IF('Synthese chemins'!N1733&lt;1,"-",IF('Synthese chemins'!N1733&lt;2,IF(N$1=$Y1733,"-",IF(N$1=$AA1733,"-","Passeur")),IF(N$1=$Y1733,IF(N$1=AI1733,"-","Passeur"),"Passeur"))))),"-")</f>
        <v>Passeur</v>
      </c>
      <c r="O1733" s="20" t="str">
        <f>IF($D1733="Non",IF($B1733&lt;3,"-",IF('Synthese chemins'!O1733&gt;2,"Passeur",IF('Synthese chemins'!O1733&lt;1,"-",IF('Synthese chemins'!O1733&lt;2,IF(O$1=$Y1733,"-",IF(O$1=$AA1733,"-","Passeur")),IF(O$1=$Y1733,IF(O$1=AJ1733,"-","Passeur"),"Passeur"))))),"-")</f>
        <v>Passeur</v>
      </c>
      <c r="P1733" s="20" t="str">
        <f>IF($D1733="Non",IF($B1733&lt;3,"-",IF('Synthese chemins'!P1733&gt;2,"Passeur",IF('Synthese chemins'!P1733&lt;1,"-",IF('Synthese chemins'!P1733&lt;2,IF(P$1=$Y1733,"-",IF(P$1=$AA1733,"-","Passeur")),IF(P$1=$Y1733,IF(P$1=AK1733,"-","Passeur"),"Passeur"))))),"-")</f>
        <v>-</v>
      </c>
      <c r="Q1733" s="20" t="str">
        <f>IF($D1733="Non",IF($B1733&lt;3,"-",IF('Synthese chemins'!Q1733&gt;2,"Passeur",IF('Synthese chemins'!Q1733&lt;1,"-",IF('Synthese chemins'!Q1733&lt;2,IF(Q$1=$Y1733,"-",IF(Q$1=$AA1733,"-","Passeur")),IF(Q$1=$Y1733,IF(Q$1=AL1733,"-","Passeur"),"Passeur"))))),"-")</f>
        <v>-</v>
      </c>
      <c r="R1733" s="20" t="str">
        <f>IF($D1733="Non",IF($B1733&lt;3,"-",IF('Synthese chemins'!R1733&gt;2,"Passeur",IF('Synthese chemins'!R1733&lt;1,"-",IF('Synthese chemins'!R1733&lt;2,IF(R$1=$Y1733,"-",IF(R$1=$AA1733,"-","Passeur")),IF(R$1=$Y1733,IF(R$1=AM1733,"-","Passeur"),"Passeur"))))),"-")</f>
        <v>-</v>
      </c>
      <c r="S1733" s="20" t="str">
        <f>IF($D1733="Non",IF($B1733&lt;3,"-",IF('Synthese chemins'!S1733&gt;2,"Passeur",IF('Synthese chemins'!S1733&lt;1,"-",IF('Synthese chemins'!S1733&lt;2,IF(S$1=$Y1733,"-",IF(S$1=$AA1733,"-","Passeur")),IF(S$1=$Y1733,IF(S$1=AN1733,"-","Passeur"),"Passeur"))))),"-")</f>
        <v>-</v>
      </c>
      <c r="T1733" s="20" t="str">
        <f>IF($D1733="Non",IF($B1733&lt;3,"-",IF('Synthese chemins'!T1733&gt;2,"Passeur",IF('Synthese chemins'!T1733&lt;1,"-",IF('Synthese chemins'!T1733&lt;2,IF(T$1=$Y1733,"-",IF(T$1=$AA1733,"-","Passeur")),IF(T$1=$Y1733,IF(T$1=AO1733,"-","Passeur"),"Passeur"))))),"-")</f>
        <v>-</v>
      </c>
      <c r="U1733" s="20" t="str">
        <f>IF($D1733="Non",IF($B1733&lt;3,"-",IF('Synthese chemins'!U1733&gt;2,"Passeur",IF('Synthese chemins'!U1733&lt;1,"-",IF('Synthese chemins'!U1733&lt;2,IF(U$1=$Y1733,"-",IF(U$1=$AA1733,"-","Passeur")),IF(U$1=$Y1733,IF(U$1=AP1733,"-","Passeur"),"Passeur"))))),"-")</f>
        <v>-</v>
      </c>
      <c r="V1733" s="20" t="str">
        <f>IF($D1733="Non",IF($B1733&lt;3,"-",IF('Synthese chemins'!V1733&gt;2,"Passeur",IF('Synthese chemins'!V1733&lt;1,"-",IF('Synthese chemins'!V1733&lt;2,IF(V$1=$Y1733,"-",IF(V$1=$AA1733,"-","Passeur")),IF(V$1=$Y1733,IF(V$1=AQ1733,"-","Passeur"),"Passeur"))))),"-")</f>
        <v>-</v>
      </c>
      <c r="W1733" s="20" t="str">
        <f>IF($D1733="Non",IF($B1733&lt;3,"-",IF('Synthese chemins'!W1733&gt;2,"Passeur",IF('Synthese chemins'!W1733&lt;1,"-",IF('Synthese chemins'!W1733&lt;2,IF(W$1=$Y1733,"-",IF(W$1=$AA1733,"-","Passeur")),IF(W$1=$Y1733,IF(W$1=AR1733,"-","Passeur"),"Passeur"))))),"-")</f>
        <v>-</v>
      </c>
      <c r="X1733" s="20" t="str">
        <f>IF($D1733="Non",IF($B1733&lt;3,"-",IF('Synthese chemins'!X1733&gt;2,"Passeur",IF('Synthese chemins'!X1733&lt;1,"-",IF('Synthese chemins'!X1733&lt;2,IF(X$1=$Y1733,"-",IF(X$1=$AA1733,"-","Passeur")),IF(X$1=$Y1733,IF(X$1=AS1733,"-","Passeur"),"Passeur"))))),"-")</f>
        <v>-</v>
      </c>
      <c r="Y1733" s="33" t="str">
        <f>'Chemins de conversion les plus '!G1733</f>
        <v>Direct</v>
      </c>
      <c r="Z1733" s="20">
        <f t="shared" si="600"/>
        <v>3</v>
      </c>
      <c r="AA1733" s="33" t="str">
        <f>'Chemins de conversion les plus '!I1733</f>
        <v>SEA // Adwords Branding</v>
      </c>
      <c r="AB1733" s="5"/>
      <c r="AC1733" s="20">
        <f ca="1">'Synthese chemins'!Z1733</f>
        <v>4</v>
      </c>
      <c r="AD1733" s="19">
        <f>'Synthese chemins'!AA1733</f>
        <v>50</v>
      </c>
      <c r="AE1733" s="20">
        <f ca="1">'Synthese chemins'!AB1733</f>
        <v>0.8</v>
      </c>
      <c r="AF1733" s="19">
        <f>'Synthese chemins'!AC1733</f>
        <v>10</v>
      </c>
      <c r="AH1733" s="2" t="str">
        <f t="shared" si="601"/>
        <v>-</v>
      </c>
      <c r="AI1733" s="2" t="str">
        <f t="shared" si="602"/>
        <v>-</v>
      </c>
      <c r="AJ1733" s="2" t="str">
        <f t="shared" si="603"/>
        <v>-</v>
      </c>
      <c r="AK1733" s="2" t="str">
        <f t="shared" si="604"/>
        <v>-</v>
      </c>
      <c r="AL1733" s="2" t="str">
        <f t="shared" si="605"/>
        <v>-</v>
      </c>
      <c r="AM1733" s="2" t="str">
        <f t="shared" si="606"/>
        <v>-</v>
      </c>
      <c r="AN1733" s="2" t="str">
        <f t="shared" si="607"/>
        <v>-</v>
      </c>
      <c r="AO1733" s="2" t="str">
        <f t="shared" si="608"/>
        <v>-</v>
      </c>
      <c r="AP1733" s="2">
        <f t="shared" ca="1" si="609"/>
        <v>4</v>
      </c>
      <c r="AQ1733" s="2">
        <f t="shared" ca="1" si="610"/>
        <v>4</v>
      </c>
      <c r="AR1733" s="2">
        <f t="shared" ca="1" si="611"/>
        <v>4</v>
      </c>
      <c r="AS1733" s="2" t="str">
        <f t="shared" si="612"/>
        <v>-</v>
      </c>
      <c r="AT1733" s="2" t="str">
        <f t="shared" si="613"/>
        <v>-</v>
      </c>
      <c r="AU1733" s="2" t="str">
        <f t="shared" si="614"/>
        <v>-</v>
      </c>
      <c r="AV1733" s="2" t="str">
        <f t="shared" si="615"/>
        <v>-</v>
      </c>
      <c r="AW1733" s="2" t="str">
        <f t="shared" si="616"/>
        <v>-</v>
      </c>
      <c r="AX1733" s="2" t="str">
        <f t="shared" si="617"/>
        <v>-</v>
      </c>
      <c r="AY1733" s="2" t="str">
        <f t="shared" si="596"/>
        <v>-</v>
      </c>
      <c r="AZ1733" s="2" t="str">
        <f t="shared" si="597"/>
        <v>-</v>
      </c>
      <c r="BA1733" s="2" t="str">
        <f t="shared" si="598"/>
        <v>-</v>
      </c>
    </row>
    <row r="1734" spans="1:53">
      <c r="A1734" s="2">
        <f t="shared" si="599"/>
        <v>1733</v>
      </c>
      <c r="B1734" s="2">
        <f>'Synthese chemins'!B1734</f>
        <v>5</v>
      </c>
      <c r="C1734" s="2">
        <f>'Synthese chemins'!C1734</f>
        <v>3</v>
      </c>
      <c r="D1734" s="2" t="str">
        <f>'Synthese chemins'!D1734</f>
        <v>Non</v>
      </c>
      <c r="E1734" s="20" t="str">
        <f>IF($D1734="Non",IF($B1734&lt;3,"-",IF('Synthese chemins'!E1734&gt;2,"Passeur",IF('Synthese chemins'!E1734&lt;1,"-",IF('Synthese chemins'!E1734&lt;2,IF(E$1=$Y1734,"-",IF(E$1=$AA1734,"-","Passeur")),IF(E$1=$Y1734,IF(E$1=Y1734,"-","Passeur"),"Passeur"))))),"-")</f>
        <v>-</v>
      </c>
      <c r="F1734" s="20" t="str">
        <f>IF($D1734="Non",IF($B1734&lt;3,"-",IF('Synthese chemins'!F1734&gt;2,"Passeur",IF('Synthese chemins'!F1734&lt;1,"-",IF('Synthese chemins'!F1734&lt;2,IF(F$1=$Y1734,"-",IF(F$1=$AA1734,"-","Passeur")),IF(F$1=$Y1734,IF(F$1=AA1734,"-","Passeur"),"Passeur"))))),"-")</f>
        <v>Passeur</v>
      </c>
      <c r="G1734" s="20" t="str">
        <f>IF($D1734="Non",IF($B1734&lt;3,"-",IF('Synthese chemins'!G1734&gt;2,"Passeur",IF('Synthese chemins'!G1734&lt;1,"-",IF('Synthese chemins'!G1734&lt;2,IF(G$1=$Y1734,"-",IF(G$1=$AA1734,"-","Passeur")),IF(G$1=$Y1734,IF(G$1=AB1734,"-","Passeur"),"Passeur"))))),"-")</f>
        <v>-</v>
      </c>
      <c r="H1734" s="20" t="str">
        <f>IF($D1734="Non",IF($B1734&lt;3,"-",IF('Synthese chemins'!H1734&gt;2,"Passeur",IF('Synthese chemins'!H1734&lt;1,"-",IF('Synthese chemins'!H1734&lt;2,IF(H$1=$Y1734,"-",IF(H$1=$AA1734,"-","Passeur")),IF(H$1=$Y1734,IF(H$1=AC1734,"-","Passeur"),"Passeur"))))),"-")</f>
        <v>-</v>
      </c>
      <c r="I1734" s="20" t="str">
        <f>IF($D1734="Non",IF($B1734&lt;3,"-",IF('Synthese chemins'!I1734&gt;2,"Passeur",IF('Synthese chemins'!I1734&lt;1,"-",IF('Synthese chemins'!I1734&lt;2,IF(I$1=$Y1734,"-",IF(I$1=$AA1734,"-","Passeur")),IF(I$1=$Y1734,IF(I$1=AD1734,"-","Passeur"),"Passeur"))))),"-")</f>
        <v>-</v>
      </c>
      <c r="J1734" s="20" t="str">
        <f>IF($D1734="Non",IF($B1734&lt;3,"-",IF('Synthese chemins'!J1734&gt;2,"Passeur",IF('Synthese chemins'!J1734&lt;1,"-",IF('Synthese chemins'!J1734&lt;2,IF(J$1=$Y1734,"-",IF(J$1=$AA1734,"-","Passeur")),IF(J$1=$Y1734,IF(J$1=AE1734,"-","Passeur"),"Passeur"))))),"-")</f>
        <v>-</v>
      </c>
      <c r="K1734" s="20" t="str">
        <f>IF($D1734="Non",IF($B1734&lt;3,"-",IF('Synthese chemins'!K1734&gt;2,"Passeur",IF('Synthese chemins'!K1734&lt;1,"-",IF('Synthese chemins'!K1734&lt;2,IF(K$1=$Y1734,"-",IF(K$1=$AA1734,"-","Passeur")),IF(K$1=$Y1734,IF(K$1=AF1734,"-","Passeur"),"Passeur"))))),"-")</f>
        <v>-</v>
      </c>
      <c r="L1734" s="20" t="str">
        <f>IF($D1734="Non",IF($B1734&lt;3,"-",IF('Synthese chemins'!L1734&gt;2,"Passeur",IF('Synthese chemins'!L1734&lt;1,"-",IF('Synthese chemins'!L1734&lt;2,IF(L$1=$Y1734,"-",IF(L$1=$AA1734,"-","Passeur")),IF(L$1=$Y1734,IF(L$1=AG1734,"-","Passeur"),"Passeur"))))),"-")</f>
        <v>-</v>
      </c>
      <c r="M1734" s="20" t="str">
        <f>IF($D1734="Non",IF($B1734&lt;3,"-",IF('Synthese chemins'!M1734&gt;2,"Passeur",IF('Synthese chemins'!M1734&lt;1,"-",IF('Synthese chemins'!M1734&lt;2,IF(M$1=$Y1734,"-",IF(M$1=$AA1734,"-","Passeur")),IF(M$1=$Y1734,IF(M$1=AH1734,"-","Passeur"),"Passeur"))))),"-")</f>
        <v>-</v>
      </c>
      <c r="N1734" s="20" t="str">
        <f>IF($D1734="Non",IF($B1734&lt;3,"-",IF('Synthese chemins'!N1734&gt;2,"Passeur",IF('Synthese chemins'!N1734&lt;1,"-",IF('Synthese chemins'!N1734&lt;2,IF(N$1=$Y1734,"-",IF(N$1=$AA1734,"-","Passeur")),IF(N$1=$Y1734,IF(N$1=AI1734,"-","Passeur"),"Passeur"))))),"-")</f>
        <v>Passeur</v>
      </c>
      <c r="O1734" s="20" t="str">
        <f>IF($D1734="Non",IF($B1734&lt;3,"-",IF('Synthese chemins'!O1734&gt;2,"Passeur",IF('Synthese chemins'!O1734&lt;1,"-",IF('Synthese chemins'!O1734&lt;2,IF(O$1=$Y1734,"-",IF(O$1=$AA1734,"-","Passeur")),IF(O$1=$Y1734,IF(O$1=AJ1734,"-","Passeur"),"Passeur"))))),"-")</f>
        <v>-</v>
      </c>
      <c r="P1734" s="20" t="str">
        <f>IF($D1734="Non",IF($B1734&lt;3,"-",IF('Synthese chemins'!P1734&gt;2,"Passeur",IF('Synthese chemins'!P1734&lt;1,"-",IF('Synthese chemins'!P1734&lt;2,IF(P$1=$Y1734,"-",IF(P$1=$AA1734,"-","Passeur")),IF(P$1=$Y1734,IF(P$1=AK1734,"-","Passeur"),"Passeur"))))),"-")</f>
        <v>-</v>
      </c>
      <c r="Q1734" s="20" t="str">
        <f>IF($D1734="Non",IF($B1734&lt;3,"-",IF('Synthese chemins'!Q1734&gt;2,"Passeur",IF('Synthese chemins'!Q1734&lt;1,"-",IF('Synthese chemins'!Q1734&lt;2,IF(Q$1=$Y1734,"-",IF(Q$1=$AA1734,"-","Passeur")),IF(Q$1=$Y1734,IF(Q$1=AL1734,"-","Passeur"),"Passeur"))))),"-")</f>
        <v>Passeur</v>
      </c>
      <c r="R1734" s="20" t="str">
        <f>IF($D1734="Non",IF($B1734&lt;3,"-",IF('Synthese chemins'!R1734&gt;2,"Passeur",IF('Synthese chemins'!R1734&lt;1,"-",IF('Synthese chemins'!R1734&lt;2,IF(R$1=$Y1734,"-",IF(R$1=$AA1734,"-","Passeur")),IF(R$1=$Y1734,IF(R$1=AM1734,"-","Passeur"),"Passeur"))))),"-")</f>
        <v>-</v>
      </c>
      <c r="S1734" s="20" t="str">
        <f>IF($D1734="Non",IF($B1734&lt;3,"-",IF('Synthese chemins'!S1734&gt;2,"Passeur",IF('Synthese chemins'!S1734&lt;1,"-",IF('Synthese chemins'!S1734&lt;2,IF(S$1=$Y1734,"-",IF(S$1=$AA1734,"-","Passeur")),IF(S$1=$Y1734,IF(S$1=AN1734,"-","Passeur"),"Passeur"))))),"-")</f>
        <v>-</v>
      </c>
      <c r="T1734" s="20" t="str">
        <f>IF($D1734="Non",IF($B1734&lt;3,"-",IF('Synthese chemins'!T1734&gt;2,"Passeur",IF('Synthese chemins'!T1734&lt;1,"-",IF('Synthese chemins'!T1734&lt;2,IF(T$1=$Y1734,"-",IF(T$1=$AA1734,"-","Passeur")),IF(T$1=$Y1734,IF(T$1=AO1734,"-","Passeur"),"Passeur"))))),"-")</f>
        <v>-</v>
      </c>
      <c r="U1734" s="20" t="str">
        <f>IF($D1734="Non",IF($B1734&lt;3,"-",IF('Synthese chemins'!U1734&gt;2,"Passeur",IF('Synthese chemins'!U1734&lt;1,"-",IF('Synthese chemins'!U1734&lt;2,IF(U$1=$Y1734,"-",IF(U$1=$AA1734,"-","Passeur")),IF(U$1=$Y1734,IF(U$1=AP1734,"-","Passeur"),"Passeur"))))),"-")</f>
        <v>-</v>
      </c>
      <c r="V1734" s="20" t="str">
        <f>IF($D1734="Non",IF($B1734&lt;3,"-",IF('Synthese chemins'!V1734&gt;2,"Passeur",IF('Synthese chemins'!V1734&lt;1,"-",IF('Synthese chemins'!V1734&lt;2,IF(V$1=$Y1734,"-",IF(V$1=$AA1734,"-","Passeur")),IF(V$1=$Y1734,IF(V$1=AQ1734,"-","Passeur"),"Passeur"))))),"-")</f>
        <v>-</v>
      </c>
      <c r="W1734" s="20" t="str">
        <f>IF($D1734="Non",IF($B1734&lt;3,"-",IF('Synthese chemins'!W1734&gt;2,"Passeur",IF('Synthese chemins'!W1734&lt;1,"-",IF('Synthese chemins'!W1734&lt;2,IF(W$1=$Y1734,"-",IF(W$1=$AA1734,"-","Passeur")),IF(W$1=$Y1734,IF(W$1=AR1734,"-","Passeur"),"Passeur"))))),"-")</f>
        <v>-</v>
      </c>
      <c r="X1734" s="20" t="str">
        <f>IF($D1734="Non",IF($B1734&lt;3,"-",IF('Synthese chemins'!X1734&gt;2,"Passeur",IF('Synthese chemins'!X1734&lt;1,"-",IF('Synthese chemins'!X1734&lt;2,IF(X$1=$Y1734,"-",IF(X$1=$AA1734,"-","Passeur")),IF(X$1=$Y1734,IF(X$1=AS1734,"-","Passeur"),"Passeur"))))),"-")</f>
        <v>-</v>
      </c>
      <c r="Y1734" s="33" t="str">
        <f>'Chemins de conversion les plus '!G1734</f>
        <v>Direct</v>
      </c>
      <c r="Z1734" s="20">
        <f t="shared" si="600"/>
        <v>3</v>
      </c>
      <c r="AA1734" s="33" t="str">
        <f>'Chemins de conversion les plus '!I1734</f>
        <v>SEA // Adwords Branding</v>
      </c>
      <c r="AB1734" s="5"/>
      <c r="AC1734" s="20">
        <f ca="1">'Synthese chemins'!Z1734</f>
        <v>4</v>
      </c>
      <c r="AD1734" s="19">
        <f>'Synthese chemins'!AA1734</f>
        <v>37.67</v>
      </c>
      <c r="AE1734" s="20">
        <f ca="1">'Synthese chemins'!AB1734</f>
        <v>0.8</v>
      </c>
      <c r="AF1734" s="19">
        <f>'Synthese chemins'!AC1734</f>
        <v>7.5340000000000007</v>
      </c>
      <c r="AH1734" s="2" t="str">
        <f t="shared" si="601"/>
        <v>-</v>
      </c>
      <c r="AI1734" s="2">
        <f t="shared" ca="1" si="602"/>
        <v>4</v>
      </c>
      <c r="AJ1734" s="2" t="str">
        <f t="shared" si="603"/>
        <v>-</v>
      </c>
      <c r="AK1734" s="2" t="str">
        <f t="shared" si="604"/>
        <v>-</v>
      </c>
      <c r="AL1734" s="2" t="str">
        <f t="shared" si="605"/>
        <v>-</v>
      </c>
      <c r="AM1734" s="2" t="str">
        <f t="shared" si="606"/>
        <v>-</v>
      </c>
      <c r="AN1734" s="2" t="str">
        <f t="shared" si="607"/>
        <v>-</v>
      </c>
      <c r="AO1734" s="2" t="str">
        <f t="shared" si="608"/>
        <v>-</v>
      </c>
      <c r="AP1734" s="2" t="str">
        <f t="shared" si="609"/>
        <v>-</v>
      </c>
      <c r="AQ1734" s="2">
        <f t="shared" ca="1" si="610"/>
        <v>4</v>
      </c>
      <c r="AR1734" s="2" t="str">
        <f t="shared" si="611"/>
        <v>-</v>
      </c>
      <c r="AS1734" s="2" t="str">
        <f t="shared" si="612"/>
        <v>-</v>
      </c>
      <c r="AT1734" s="2">
        <f t="shared" ca="1" si="613"/>
        <v>4</v>
      </c>
      <c r="AU1734" s="2" t="str">
        <f t="shared" si="614"/>
        <v>-</v>
      </c>
      <c r="AV1734" s="2" t="str">
        <f t="shared" si="615"/>
        <v>-</v>
      </c>
      <c r="AW1734" s="2" t="str">
        <f t="shared" si="616"/>
        <v>-</v>
      </c>
      <c r="AX1734" s="2" t="str">
        <f t="shared" si="617"/>
        <v>-</v>
      </c>
      <c r="AY1734" s="2" t="str">
        <f t="shared" si="596"/>
        <v>-</v>
      </c>
      <c r="AZ1734" s="2" t="str">
        <f t="shared" si="597"/>
        <v>-</v>
      </c>
      <c r="BA1734" s="2" t="str">
        <f t="shared" si="598"/>
        <v>-</v>
      </c>
    </row>
    <row r="1735" spans="1:53">
      <c r="A1735" s="2">
        <f t="shared" si="599"/>
        <v>1734</v>
      </c>
      <c r="B1735" s="2">
        <f>'Synthese chemins'!B1735</f>
        <v>5</v>
      </c>
      <c r="C1735" s="2">
        <f>'Synthese chemins'!C1735</f>
        <v>2</v>
      </c>
      <c r="D1735" s="2" t="str">
        <f>'Synthese chemins'!D1735</f>
        <v>Non</v>
      </c>
      <c r="E1735" s="20" t="str">
        <f>IF($D1735="Non",IF($B1735&lt;3,"-",IF('Synthese chemins'!E1735&gt;2,"Passeur",IF('Synthese chemins'!E1735&lt;1,"-",IF('Synthese chemins'!E1735&lt;2,IF(E$1=$Y1735,"-",IF(E$1=$AA1735,"-","Passeur")),IF(E$1=$Y1735,IF(E$1=Y1735,"-","Passeur"),"Passeur"))))),"-")</f>
        <v>-</v>
      </c>
      <c r="F1735" s="20" t="str">
        <f>IF($D1735="Non",IF($B1735&lt;3,"-",IF('Synthese chemins'!F1735&gt;2,"Passeur",IF('Synthese chemins'!F1735&lt;1,"-",IF('Synthese chemins'!F1735&lt;2,IF(F$1=$Y1735,"-",IF(F$1=$AA1735,"-","Passeur")),IF(F$1=$Y1735,IF(F$1=AA1735,"-","Passeur"),"Passeur"))))),"-")</f>
        <v>Passeur</v>
      </c>
      <c r="G1735" s="20" t="str">
        <f>IF($D1735="Non",IF($B1735&lt;3,"-",IF('Synthese chemins'!G1735&gt;2,"Passeur",IF('Synthese chemins'!G1735&lt;1,"-",IF('Synthese chemins'!G1735&lt;2,IF(G$1=$Y1735,"-",IF(G$1=$AA1735,"-","Passeur")),IF(G$1=$Y1735,IF(G$1=AB1735,"-","Passeur"),"Passeur"))))),"-")</f>
        <v>-</v>
      </c>
      <c r="H1735" s="20" t="str">
        <f>IF($D1735="Non",IF($B1735&lt;3,"-",IF('Synthese chemins'!H1735&gt;2,"Passeur",IF('Synthese chemins'!H1735&lt;1,"-",IF('Synthese chemins'!H1735&lt;2,IF(H$1=$Y1735,"-",IF(H$1=$AA1735,"-","Passeur")),IF(H$1=$Y1735,IF(H$1=AC1735,"-","Passeur"),"Passeur"))))),"-")</f>
        <v>-</v>
      </c>
      <c r="I1735" s="20" t="str">
        <f>IF($D1735="Non",IF($B1735&lt;3,"-",IF('Synthese chemins'!I1735&gt;2,"Passeur",IF('Synthese chemins'!I1735&lt;1,"-",IF('Synthese chemins'!I1735&lt;2,IF(I$1=$Y1735,"-",IF(I$1=$AA1735,"-","Passeur")),IF(I$1=$Y1735,IF(I$1=AD1735,"-","Passeur"),"Passeur"))))),"-")</f>
        <v>-</v>
      </c>
      <c r="J1735" s="20" t="str">
        <f>IF($D1735="Non",IF($B1735&lt;3,"-",IF('Synthese chemins'!J1735&gt;2,"Passeur",IF('Synthese chemins'!J1735&lt;1,"-",IF('Synthese chemins'!J1735&lt;2,IF(J$1=$Y1735,"-",IF(J$1=$AA1735,"-","Passeur")),IF(J$1=$Y1735,IF(J$1=AE1735,"-","Passeur"),"Passeur"))))),"-")</f>
        <v>-</v>
      </c>
      <c r="K1735" s="20" t="str">
        <f>IF($D1735="Non",IF($B1735&lt;3,"-",IF('Synthese chemins'!K1735&gt;2,"Passeur",IF('Synthese chemins'!K1735&lt;1,"-",IF('Synthese chemins'!K1735&lt;2,IF(K$1=$Y1735,"-",IF(K$1=$AA1735,"-","Passeur")),IF(K$1=$Y1735,IF(K$1=AF1735,"-","Passeur"),"Passeur"))))),"-")</f>
        <v>-</v>
      </c>
      <c r="L1735" s="20" t="str">
        <f>IF($D1735="Non",IF($B1735&lt;3,"-",IF('Synthese chemins'!L1735&gt;2,"Passeur",IF('Synthese chemins'!L1735&lt;1,"-",IF('Synthese chemins'!L1735&lt;2,IF(L$1=$Y1735,"-",IF(L$1=$AA1735,"-","Passeur")),IF(L$1=$Y1735,IF(L$1=AG1735,"-","Passeur"),"Passeur"))))),"-")</f>
        <v>-</v>
      </c>
      <c r="M1735" s="20" t="str">
        <f>IF($D1735="Non",IF($B1735&lt;3,"-",IF('Synthese chemins'!M1735&gt;2,"Passeur",IF('Synthese chemins'!M1735&lt;1,"-",IF('Synthese chemins'!M1735&lt;2,IF(M$1=$Y1735,"-",IF(M$1=$AA1735,"-","Passeur")),IF(M$1=$Y1735,IF(M$1=AH1735,"-","Passeur"),"Passeur"))))),"-")</f>
        <v>-</v>
      </c>
      <c r="N1735" s="20" t="str">
        <f>IF($D1735="Non",IF($B1735&lt;3,"-",IF('Synthese chemins'!N1735&gt;2,"Passeur",IF('Synthese chemins'!N1735&lt;1,"-",IF('Synthese chemins'!N1735&lt;2,IF(N$1=$Y1735,"-",IF(N$1=$AA1735,"-","Passeur")),IF(N$1=$Y1735,IF(N$1=AI1735,"-","Passeur"),"Passeur"))))),"-")</f>
        <v>-</v>
      </c>
      <c r="O1735" s="20" t="str">
        <f>IF($D1735="Non",IF($B1735&lt;3,"-",IF('Synthese chemins'!O1735&gt;2,"Passeur",IF('Synthese chemins'!O1735&lt;1,"-",IF('Synthese chemins'!O1735&lt;2,IF(O$1=$Y1735,"-",IF(O$1=$AA1735,"-","Passeur")),IF(O$1=$Y1735,IF(O$1=AJ1735,"-","Passeur"),"Passeur"))))),"-")</f>
        <v>-</v>
      </c>
      <c r="P1735" s="20" t="str">
        <f>IF($D1735="Non",IF($B1735&lt;3,"-",IF('Synthese chemins'!P1735&gt;2,"Passeur",IF('Synthese chemins'!P1735&lt;1,"-",IF('Synthese chemins'!P1735&lt;2,IF(P$1=$Y1735,"-",IF(P$1=$AA1735,"-","Passeur")),IF(P$1=$Y1735,IF(P$1=AK1735,"-","Passeur"),"Passeur"))))),"-")</f>
        <v>-</v>
      </c>
      <c r="Q1735" s="20" t="str">
        <f>IF($D1735="Non",IF($B1735&lt;3,"-",IF('Synthese chemins'!Q1735&gt;2,"Passeur",IF('Synthese chemins'!Q1735&lt;1,"-",IF('Synthese chemins'!Q1735&lt;2,IF(Q$1=$Y1735,"-",IF(Q$1=$AA1735,"-","Passeur")),IF(Q$1=$Y1735,IF(Q$1=AL1735,"-","Passeur"),"Passeur"))))),"-")</f>
        <v>-</v>
      </c>
      <c r="R1735" s="20" t="str">
        <f>IF($D1735="Non",IF($B1735&lt;3,"-",IF('Synthese chemins'!R1735&gt;2,"Passeur",IF('Synthese chemins'!R1735&lt;1,"-",IF('Synthese chemins'!R1735&lt;2,IF(R$1=$Y1735,"-",IF(R$1=$AA1735,"-","Passeur")),IF(R$1=$Y1735,IF(R$1=AM1735,"-","Passeur"),"Passeur"))))),"-")</f>
        <v>Passeur</v>
      </c>
      <c r="S1735" s="20" t="str">
        <f>IF($D1735="Non",IF($B1735&lt;3,"-",IF('Synthese chemins'!S1735&gt;2,"Passeur",IF('Synthese chemins'!S1735&lt;1,"-",IF('Synthese chemins'!S1735&lt;2,IF(S$1=$Y1735,"-",IF(S$1=$AA1735,"-","Passeur")),IF(S$1=$Y1735,IF(S$1=AN1735,"-","Passeur"),"Passeur"))))),"-")</f>
        <v>-</v>
      </c>
      <c r="T1735" s="20" t="str">
        <f>IF($D1735="Non",IF($B1735&lt;3,"-",IF('Synthese chemins'!T1735&gt;2,"Passeur",IF('Synthese chemins'!T1735&lt;1,"-",IF('Synthese chemins'!T1735&lt;2,IF(T$1=$Y1735,"-",IF(T$1=$AA1735,"-","Passeur")),IF(T$1=$Y1735,IF(T$1=AO1735,"-","Passeur"),"Passeur"))))),"-")</f>
        <v>-</v>
      </c>
      <c r="U1735" s="20" t="str">
        <f>IF($D1735="Non",IF($B1735&lt;3,"-",IF('Synthese chemins'!U1735&gt;2,"Passeur",IF('Synthese chemins'!U1735&lt;1,"-",IF('Synthese chemins'!U1735&lt;2,IF(U$1=$Y1735,"-",IF(U$1=$AA1735,"-","Passeur")),IF(U$1=$Y1735,IF(U$1=AP1735,"-","Passeur"),"Passeur"))))),"-")</f>
        <v>-</v>
      </c>
      <c r="V1735" s="20" t="str">
        <f>IF($D1735="Non",IF($B1735&lt;3,"-",IF('Synthese chemins'!V1735&gt;2,"Passeur",IF('Synthese chemins'!V1735&lt;1,"-",IF('Synthese chemins'!V1735&lt;2,IF(V$1=$Y1735,"-",IF(V$1=$AA1735,"-","Passeur")),IF(V$1=$Y1735,IF(V$1=AQ1735,"-","Passeur"),"Passeur"))))),"-")</f>
        <v>-</v>
      </c>
      <c r="W1735" s="20" t="str">
        <f>IF($D1735="Non",IF($B1735&lt;3,"-",IF('Synthese chemins'!W1735&gt;2,"Passeur",IF('Synthese chemins'!W1735&lt;1,"-",IF('Synthese chemins'!W1735&lt;2,IF(W$1=$Y1735,"-",IF(W$1=$AA1735,"-","Passeur")),IF(W$1=$Y1735,IF(W$1=AR1735,"-","Passeur"),"Passeur"))))),"-")</f>
        <v>-</v>
      </c>
      <c r="X1735" s="20" t="str">
        <f>IF($D1735="Non",IF($B1735&lt;3,"-",IF('Synthese chemins'!X1735&gt;2,"Passeur",IF('Synthese chemins'!X1735&lt;1,"-",IF('Synthese chemins'!X1735&lt;2,IF(X$1=$Y1735,"-",IF(X$1=$AA1735,"-","Passeur")),IF(X$1=$Y1735,IF(X$1=AS1735,"-","Passeur"),"Passeur"))))),"-")</f>
        <v>-</v>
      </c>
      <c r="Y1735" s="33" t="str">
        <f>'Chemins de conversion les plus '!G1735</f>
        <v>Direct</v>
      </c>
      <c r="Z1735" s="20">
        <f t="shared" si="600"/>
        <v>2</v>
      </c>
      <c r="AA1735" s="33" t="str">
        <f>'Chemins de conversion les plus '!I1735</f>
        <v>Direct</v>
      </c>
      <c r="AB1735" s="5"/>
      <c r="AC1735" s="20">
        <f ca="1">'Synthese chemins'!Z1735</f>
        <v>4</v>
      </c>
      <c r="AD1735" s="19">
        <f>'Synthese chemins'!AA1735</f>
        <v>0</v>
      </c>
      <c r="AE1735" s="20">
        <f ca="1">'Synthese chemins'!AB1735</f>
        <v>0.8</v>
      </c>
      <c r="AF1735" s="19">
        <f>'Synthese chemins'!AC1735</f>
        <v>0</v>
      </c>
      <c r="AH1735" s="2" t="str">
        <f t="shared" si="601"/>
        <v>-</v>
      </c>
      <c r="AI1735" s="2">
        <f t="shared" ca="1" si="602"/>
        <v>4</v>
      </c>
      <c r="AJ1735" s="2" t="str">
        <f t="shared" si="603"/>
        <v>-</v>
      </c>
      <c r="AK1735" s="2" t="str">
        <f t="shared" si="604"/>
        <v>-</v>
      </c>
      <c r="AL1735" s="2" t="str">
        <f t="shared" si="605"/>
        <v>-</v>
      </c>
      <c r="AM1735" s="2" t="str">
        <f t="shared" si="606"/>
        <v>-</v>
      </c>
      <c r="AN1735" s="2" t="str">
        <f t="shared" si="607"/>
        <v>-</v>
      </c>
      <c r="AO1735" s="2" t="str">
        <f t="shared" si="608"/>
        <v>-</v>
      </c>
      <c r="AP1735" s="2" t="str">
        <f t="shared" si="609"/>
        <v>-</v>
      </c>
      <c r="AQ1735" s="2" t="str">
        <f t="shared" si="610"/>
        <v>-</v>
      </c>
      <c r="AR1735" s="2" t="str">
        <f t="shared" si="611"/>
        <v>-</v>
      </c>
      <c r="AS1735" s="2" t="str">
        <f t="shared" si="612"/>
        <v>-</v>
      </c>
      <c r="AT1735" s="2" t="str">
        <f t="shared" si="613"/>
        <v>-</v>
      </c>
      <c r="AU1735" s="2">
        <f t="shared" ca="1" si="614"/>
        <v>4</v>
      </c>
      <c r="AV1735" s="2" t="str">
        <f t="shared" si="615"/>
        <v>-</v>
      </c>
      <c r="AW1735" s="2" t="str">
        <f t="shared" si="616"/>
        <v>-</v>
      </c>
      <c r="AX1735" s="2" t="str">
        <f t="shared" si="617"/>
        <v>-</v>
      </c>
      <c r="AY1735" s="2" t="str">
        <f t="shared" si="596"/>
        <v>-</v>
      </c>
      <c r="AZ1735" s="2" t="str">
        <f t="shared" si="597"/>
        <v>-</v>
      </c>
      <c r="BA1735" s="2" t="str">
        <f t="shared" si="598"/>
        <v>-</v>
      </c>
    </row>
    <row r="1736" spans="1:53">
      <c r="A1736" s="2">
        <f t="shared" si="599"/>
        <v>1735</v>
      </c>
      <c r="B1736" s="2">
        <f>'Synthese chemins'!B1736</f>
        <v>5</v>
      </c>
      <c r="C1736" s="2">
        <f>'Synthese chemins'!C1736</f>
        <v>2</v>
      </c>
      <c r="D1736" s="2" t="str">
        <f>'Synthese chemins'!D1736</f>
        <v>Non</v>
      </c>
      <c r="E1736" s="20" t="str">
        <f>IF($D1736="Non",IF($B1736&lt;3,"-",IF('Synthese chemins'!E1736&gt;2,"Passeur",IF('Synthese chemins'!E1736&lt;1,"-",IF('Synthese chemins'!E1736&lt;2,IF(E$1=$Y1736,"-",IF(E$1=$AA1736,"-","Passeur")),IF(E$1=$Y1736,IF(E$1=Y1736,"-","Passeur"),"Passeur"))))),"-")</f>
        <v>-</v>
      </c>
      <c r="F1736" s="20" t="str">
        <f>IF($D1736="Non",IF($B1736&lt;3,"-",IF('Synthese chemins'!F1736&gt;2,"Passeur",IF('Synthese chemins'!F1736&lt;1,"-",IF('Synthese chemins'!F1736&lt;2,IF(F$1=$Y1736,"-",IF(F$1=$AA1736,"-","Passeur")),IF(F$1=$Y1736,IF(F$1=AA1736,"-","Passeur"),"Passeur"))))),"-")</f>
        <v>Passeur</v>
      </c>
      <c r="G1736" s="20" t="str">
        <f>IF($D1736="Non",IF($B1736&lt;3,"-",IF('Synthese chemins'!G1736&gt;2,"Passeur",IF('Synthese chemins'!G1736&lt;1,"-",IF('Synthese chemins'!G1736&lt;2,IF(G$1=$Y1736,"-",IF(G$1=$AA1736,"-","Passeur")),IF(G$1=$Y1736,IF(G$1=AB1736,"-","Passeur"),"Passeur"))))),"-")</f>
        <v>-</v>
      </c>
      <c r="H1736" s="20" t="str">
        <f>IF($D1736="Non",IF($B1736&lt;3,"-",IF('Synthese chemins'!H1736&gt;2,"Passeur",IF('Synthese chemins'!H1736&lt;1,"-",IF('Synthese chemins'!H1736&lt;2,IF(H$1=$Y1736,"-",IF(H$1=$AA1736,"-","Passeur")),IF(H$1=$Y1736,IF(H$1=AC1736,"-","Passeur"),"Passeur"))))),"-")</f>
        <v>-</v>
      </c>
      <c r="I1736" s="20" t="str">
        <f>IF($D1736="Non",IF($B1736&lt;3,"-",IF('Synthese chemins'!I1736&gt;2,"Passeur",IF('Synthese chemins'!I1736&lt;1,"-",IF('Synthese chemins'!I1736&lt;2,IF(I$1=$Y1736,"-",IF(I$1=$AA1736,"-","Passeur")),IF(I$1=$Y1736,IF(I$1=AD1736,"-","Passeur"),"Passeur"))))),"-")</f>
        <v>-</v>
      </c>
      <c r="J1736" s="20" t="str">
        <f>IF($D1736="Non",IF($B1736&lt;3,"-",IF('Synthese chemins'!J1736&gt;2,"Passeur",IF('Synthese chemins'!J1736&lt;1,"-",IF('Synthese chemins'!J1736&lt;2,IF(J$1=$Y1736,"-",IF(J$1=$AA1736,"-","Passeur")),IF(J$1=$Y1736,IF(J$1=AE1736,"-","Passeur"),"Passeur"))))),"-")</f>
        <v>-</v>
      </c>
      <c r="K1736" s="20" t="str">
        <f>IF($D1736="Non",IF($B1736&lt;3,"-",IF('Synthese chemins'!K1736&gt;2,"Passeur",IF('Synthese chemins'!K1736&lt;1,"-",IF('Synthese chemins'!K1736&lt;2,IF(K$1=$Y1736,"-",IF(K$1=$AA1736,"-","Passeur")),IF(K$1=$Y1736,IF(K$1=AF1736,"-","Passeur"),"Passeur"))))),"-")</f>
        <v>-</v>
      </c>
      <c r="L1736" s="20" t="str">
        <f>IF($D1736="Non",IF($B1736&lt;3,"-",IF('Synthese chemins'!L1736&gt;2,"Passeur",IF('Synthese chemins'!L1736&lt;1,"-",IF('Synthese chemins'!L1736&lt;2,IF(L$1=$Y1736,"-",IF(L$1=$AA1736,"-","Passeur")),IF(L$1=$Y1736,IF(L$1=AG1736,"-","Passeur"),"Passeur"))))),"-")</f>
        <v>-</v>
      </c>
      <c r="M1736" s="20" t="str">
        <f>IF($D1736="Non",IF($B1736&lt;3,"-",IF('Synthese chemins'!M1736&gt;2,"Passeur",IF('Synthese chemins'!M1736&lt;1,"-",IF('Synthese chemins'!M1736&lt;2,IF(M$1=$Y1736,"-",IF(M$1=$AA1736,"-","Passeur")),IF(M$1=$Y1736,IF(M$1=AH1736,"-","Passeur"),"Passeur"))))),"-")</f>
        <v>-</v>
      </c>
      <c r="N1736" s="20" t="str">
        <f>IF($D1736="Non",IF($B1736&lt;3,"-",IF('Synthese chemins'!N1736&gt;2,"Passeur",IF('Synthese chemins'!N1736&lt;1,"-",IF('Synthese chemins'!N1736&lt;2,IF(N$1=$Y1736,"-",IF(N$1=$AA1736,"-","Passeur")),IF(N$1=$Y1736,IF(N$1=AI1736,"-","Passeur"),"Passeur"))))),"-")</f>
        <v>-</v>
      </c>
      <c r="O1736" s="20" t="str">
        <f>IF($D1736="Non",IF($B1736&lt;3,"-",IF('Synthese chemins'!O1736&gt;2,"Passeur",IF('Synthese chemins'!O1736&lt;1,"-",IF('Synthese chemins'!O1736&lt;2,IF(O$1=$Y1736,"-",IF(O$1=$AA1736,"-","Passeur")),IF(O$1=$Y1736,IF(O$1=AJ1736,"-","Passeur"),"Passeur"))))),"-")</f>
        <v>-</v>
      </c>
      <c r="P1736" s="20" t="str">
        <f>IF($D1736="Non",IF($B1736&lt;3,"-",IF('Synthese chemins'!P1736&gt;2,"Passeur",IF('Synthese chemins'!P1736&lt;1,"-",IF('Synthese chemins'!P1736&lt;2,IF(P$1=$Y1736,"-",IF(P$1=$AA1736,"-","Passeur")),IF(P$1=$Y1736,IF(P$1=AK1736,"-","Passeur"),"Passeur"))))),"-")</f>
        <v>-</v>
      </c>
      <c r="Q1736" s="20" t="str">
        <f>IF($D1736="Non",IF($B1736&lt;3,"-",IF('Synthese chemins'!Q1736&gt;2,"Passeur",IF('Synthese chemins'!Q1736&lt;1,"-",IF('Synthese chemins'!Q1736&lt;2,IF(Q$1=$Y1736,"-",IF(Q$1=$AA1736,"-","Passeur")),IF(Q$1=$Y1736,IF(Q$1=AL1736,"-","Passeur"),"Passeur"))))),"-")</f>
        <v>-</v>
      </c>
      <c r="R1736" s="20" t="str">
        <f>IF($D1736="Non",IF($B1736&lt;3,"-",IF('Synthese chemins'!R1736&gt;2,"Passeur",IF('Synthese chemins'!R1736&lt;1,"-",IF('Synthese chemins'!R1736&lt;2,IF(R$1=$Y1736,"-",IF(R$1=$AA1736,"-","Passeur")),IF(R$1=$Y1736,IF(R$1=AM1736,"-","Passeur"),"Passeur"))))),"-")</f>
        <v>-</v>
      </c>
      <c r="S1736" s="20" t="str">
        <f>IF($D1736="Non",IF($B1736&lt;3,"-",IF('Synthese chemins'!S1736&gt;2,"Passeur",IF('Synthese chemins'!S1736&lt;1,"-",IF('Synthese chemins'!S1736&lt;2,IF(S$1=$Y1736,"-",IF(S$1=$AA1736,"-","Passeur")),IF(S$1=$Y1736,IF(S$1=AN1736,"-","Passeur"),"Passeur"))))),"-")</f>
        <v>-</v>
      </c>
      <c r="T1736" s="20" t="str">
        <f>IF($D1736="Non",IF($B1736&lt;3,"-",IF('Synthese chemins'!T1736&gt;2,"Passeur",IF('Synthese chemins'!T1736&lt;1,"-",IF('Synthese chemins'!T1736&lt;2,IF(T$1=$Y1736,"-",IF(T$1=$AA1736,"-","Passeur")),IF(T$1=$Y1736,IF(T$1=AO1736,"-","Passeur"),"Passeur"))))),"-")</f>
        <v>-</v>
      </c>
      <c r="U1736" s="20" t="str">
        <f>IF($D1736="Non",IF($B1736&lt;3,"-",IF('Synthese chemins'!U1736&gt;2,"Passeur",IF('Synthese chemins'!U1736&lt;1,"-",IF('Synthese chemins'!U1736&lt;2,IF(U$1=$Y1736,"-",IF(U$1=$AA1736,"-","Passeur")),IF(U$1=$Y1736,IF(U$1=AP1736,"-","Passeur"),"Passeur"))))),"-")</f>
        <v>-</v>
      </c>
      <c r="V1736" s="20" t="str">
        <f>IF($D1736="Non",IF($B1736&lt;3,"-",IF('Synthese chemins'!V1736&gt;2,"Passeur",IF('Synthese chemins'!V1736&lt;1,"-",IF('Synthese chemins'!V1736&lt;2,IF(V$1=$Y1736,"-",IF(V$1=$AA1736,"-","Passeur")),IF(V$1=$Y1736,IF(V$1=AQ1736,"-","Passeur"),"Passeur"))))),"-")</f>
        <v>-</v>
      </c>
      <c r="W1736" s="20" t="str">
        <f>IF($D1736="Non",IF($B1736&lt;3,"-",IF('Synthese chemins'!W1736&gt;2,"Passeur",IF('Synthese chemins'!W1736&lt;1,"-",IF('Synthese chemins'!W1736&lt;2,IF(W$1=$Y1736,"-",IF(W$1=$AA1736,"-","Passeur")),IF(W$1=$Y1736,IF(W$1=AR1736,"-","Passeur"),"Passeur"))))),"-")</f>
        <v>-</v>
      </c>
      <c r="X1736" s="20" t="str">
        <f>IF($D1736="Non",IF($B1736&lt;3,"-",IF('Synthese chemins'!X1736&gt;2,"Passeur",IF('Synthese chemins'!X1736&lt;1,"-",IF('Synthese chemins'!X1736&lt;2,IF(X$1=$Y1736,"-",IF(X$1=$AA1736,"-","Passeur")),IF(X$1=$Y1736,IF(X$1=AS1736,"-","Passeur"),"Passeur"))))),"-")</f>
        <v>-</v>
      </c>
      <c r="Y1736" s="33" t="str">
        <f>'Chemins de conversion les plus '!G1736</f>
        <v>Direct</v>
      </c>
      <c r="Z1736" s="20">
        <f t="shared" si="600"/>
        <v>1</v>
      </c>
      <c r="AA1736" s="33" t="str">
        <f>'Chemins de conversion les plus '!I1736</f>
        <v>SEO</v>
      </c>
      <c r="AB1736" s="5"/>
      <c r="AC1736" s="20">
        <f ca="1">'Synthese chemins'!Z1736</f>
        <v>4</v>
      </c>
      <c r="AD1736" s="19">
        <f>'Synthese chemins'!AA1736</f>
        <v>0</v>
      </c>
      <c r="AE1736" s="20">
        <f ca="1">'Synthese chemins'!AB1736</f>
        <v>0.8</v>
      </c>
      <c r="AF1736" s="19">
        <f>'Synthese chemins'!AC1736</f>
        <v>0</v>
      </c>
      <c r="AH1736" s="2" t="str">
        <f t="shared" si="601"/>
        <v>-</v>
      </c>
      <c r="AI1736" s="2">
        <f t="shared" ca="1" si="602"/>
        <v>4</v>
      </c>
      <c r="AJ1736" s="2" t="str">
        <f t="shared" si="603"/>
        <v>-</v>
      </c>
      <c r="AK1736" s="2" t="str">
        <f t="shared" si="604"/>
        <v>-</v>
      </c>
      <c r="AL1736" s="2" t="str">
        <f t="shared" si="605"/>
        <v>-</v>
      </c>
      <c r="AM1736" s="2" t="str">
        <f t="shared" si="606"/>
        <v>-</v>
      </c>
      <c r="AN1736" s="2" t="str">
        <f t="shared" si="607"/>
        <v>-</v>
      </c>
      <c r="AO1736" s="2" t="str">
        <f t="shared" si="608"/>
        <v>-</v>
      </c>
      <c r="AP1736" s="2" t="str">
        <f t="shared" si="609"/>
        <v>-</v>
      </c>
      <c r="AQ1736" s="2" t="str">
        <f t="shared" si="610"/>
        <v>-</v>
      </c>
      <c r="AR1736" s="2" t="str">
        <f t="shared" si="611"/>
        <v>-</v>
      </c>
      <c r="AS1736" s="2" t="str">
        <f t="shared" si="612"/>
        <v>-</v>
      </c>
      <c r="AT1736" s="2" t="str">
        <f t="shared" si="613"/>
        <v>-</v>
      </c>
      <c r="AU1736" s="2" t="str">
        <f t="shared" si="614"/>
        <v>-</v>
      </c>
      <c r="AV1736" s="2" t="str">
        <f t="shared" si="615"/>
        <v>-</v>
      </c>
      <c r="AW1736" s="2" t="str">
        <f t="shared" si="616"/>
        <v>-</v>
      </c>
      <c r="AX1736" s="2" t="str">
        <f t="shared" si="617"/>
        <v>-</v>
      </c>
      <c r="AY1736" s="2" t="str">
        <f t="shared" si="596"/>
        <v>-</v>
      </c>
      <c r="AZ1736" s="2" t="str">
        <f t="shared" si="597"/>
        <v>-</v>
      </c>
      <c r="BA1736" s="2" t="str">
        <f t="shared" si="598"/>
        <v>-</v>
      </c>
    </row>
    <row r="1737" spans="1:53">
      <c r="A1737" s="2">
        <f t="shared" si="599"/>
        <v>1736</v>
      </c>
      <c r="B1737" s="2">
        <f>'Synthese chemins'!B1737</f>
        <v>5</v>
      </c>
      <c r="C1737" s="2">
        <f>'Synthese chemins'!C1737</f>
        <v>2</v>
      </c>
      <c r="D1737" s="2" t="str">
        <f>'Synthese chemins'!D1737</f>
        <v>Non</v>
      </c>
      <c r="E1737" s="20" t="str">
        <f>IF($D1737="Non",IF($B1737&lt;3,"-",IF('Synthese chemins'!E1737&gt;2,"Passeur",IF('Synthese chemins'!E1737&lt;1,"-",IF('Synthese chemins'!E1737&lt;2,IF(E$1=$Y1737,"-",IF(E$1=$AA1737,"-","Passeur")),IF(E$1=$Y1737,IF(E$1=Y1737,"-","Passeur"),"Passeur"))))),"-")</f>
        <v>-</v>
      </c>
      <c r="F1737" s="20" t="str">
        <f>IF($D1737="Non",IF($B1737&lt;3,"-",IF('Synthese chemins'!F1737&gt;2,"Passeur",IF('Synthese chemins'!F1737&lt;1,"-",IF('Synthese chemins'!F1737&lt;2,IF(F$1=$Y1737,"-",IF(F$1=$AA1737,"-","Passeur")),IF(F$1=$Y1737,IF(F$1=AA1737,"-","Passeur"),"Passeur"))))),"-")</f>
        <v>Passeur</v>
      </c>
      <c r="G1737" s="20" t="str">
        <f>IF($D1737="Non",IF($B1737&lt;3,"-",IF('Synthese chemins'!G1737&gt;2,"Passeur",IF('Synthese chemins'!G1737&lt;1,"-",IF('Synthese chemins'!G1737&lt;2,IF(G$1=$Y1737,"-",IF(G$1=$AA1737,"-","Passeur")),IF(G$1=$Y1737,IF(G$1=AB1737,"-","Passeur"),"Passeur"))))),"-")</f>
        <v>-</v>
      </c>
      <c r="H1737" s="20" t="str">
        <f>IF($D1737="Non",IF($B1737&lt;3,"-",IF('Synthese chemins'!H1737&gt;2,"Passeur",IF('Synthese chemins'!H1737&lt;1,"-",IF('Synthese chemins'!H1737&lt;2,IF(H$1=$Y1737,"-",IF(H$1=$AA1737,"-","Passeur")),IF(H$1=$Y1737,IF(H$1=AC1737,"-","Passeur"),"Passeur"))))),"-")</f>
        <v>-</v>
      </c>
      <c r="I1737" s="20" t="str">
        <f>IF($D1737="Non",IF($B1737&lt;3,"-",IF('Synthese chemins'!I1737&gt;2,"Passeur",IF('Synthese chemins'!I1737&lt;1,"-",IF('Synthese chemins'!I1737&lt;2,IF(I$1=$Y1737,"-",IF(I$1=$AA1737,"-","Passeur")),IF(I$1=$Y1737,IF(I$1=AD1737,"-","Passeur"),"Passeur"))))),"-")</f>
        <v>Passeur</v>
      </c>
      <c r="J1737" s="20" t="str">
        <f>IF($D1737="Non",IF($B1737&lt;3,"-",IF('Synthese chemins'!J1737&gt;2,"Passeur",IF('Synthese chemins'!J1737&lt;1,"-",IF('Synthese chemins'!J1737&lt;2,IF(J$1=$Y1737,"-",IF(J$1=$AA1737,"-","Passeur")),IF(J$1=$Y1737,IF(J$1=AE1737,"-","Passeur"),"Passeur"))))),"-")</f>
        <v>-</v>
      </c>
      <c r="K1737" s="20" t="str">
        <f>IF($D1737="Non",IF($B1737&lt;3,"-",IF('Synthese chemins'!K1737&gt;2,"Passeur",IF('Synthese chemins'!K1737&lt;1,"-",IF('Synthese chemins'!K1737&lt;2,IF(K$1=$Y1737,"-",IF(K$1=$AA1737,"-","Passeur")),IF(K$1=$Y1737,IF(K$1=AF1737,"-","Passeur"),"Passeur"))))),"-")</f>
        <v>-</v>
      </c>
      <c r="L1737" s="20" t="str">
        <f>IF($D1737="Non",IF($B1737&lt;3,"-",IF('Synthese chemins'!L1737&gt;2,"Passeur",IF('Synthese chemins'!L1737&lt;1,"-",IF('Synthese chemins'!L1737&lt;2,IF(L$1=$Y1737,"-",IF(L$1=$AA1737,"-","Passeur")),IF(L$1=$Y1737,IF(L$1=AG1737,"-","Passeur"),"Passeur"))))),"-")</f>
        <v>-</v>
      </c>
      <c r="M1737" s="20" t="str">
        <f>IF($D1737="Non",IF($B1737&lt;3,"-",IF('Synthese chemins'!M1737&gt;2,"Passeur",IF('Synthese chemins'!M1737&lt;1,"-",IF('Synthese chemins'!M1737&lt;2,IF(M$1=$Y1737,"-",IF(M$1=$AA1737,"-","Passeur")),IF(M$1=$Y1737,IF(M$1=AH1737,"-","Passeur"),"Passeur"))))),"-")</f>
        <v>-</v>
      </c>
      <c r="N1737" s="20" t="str">
        <f>IF($D1737="Non",IF($B1737&lt;3,"-",IF('Synthese chemins'!N1737&gt;2,"Passeur",IF('Synthese chemins'!N1737&lt;1,"-",IF('Synthese chemins'!N1737&lt;2,IF(N$1=$Y1737,"-",IF(N$1=$AA1737,"-","Passeur")),IF(N$1=$Y1737,IF(N$1=AI1737,"-","Passeur"),"Passeur"))))),"-")</f>
        <v>-</v>
      </c>
      <c r="O1737" s="20" t="str">
        <f>IF($D1737="Non",IF($B1737&lt;3,"-",IF('Synthese chemins'!O1737&gt;2,"Passeur",IF('Synthese chemins'!O1737&lt;1,"-",IF('Synthese chemins'!O1737&lt;2,IF(O$1=$Y1737,"-",IF(O$1=$AA1737,"-","Passeur")),IF(O$1=$Y1737,IF(O$1=AJ1737,"-","Passeur"),"Passeur"))))),"-")</f>
        <v>-</v>
      </c>
      <c r="P1737" s="20" t="str">
        <f>IF($D1737="Non",IF($B1737&lt;3,"-",IF('Synthese chemins'!P1737&gt;2,"Passeur",IF('Synthese chemins'!P1737&lt;1,"-",IF('Synthese chemins'!P1737&lt;2,IF(P$1=$Y1737,"-",IF(P$1=$AA1737,"-","Passeur")),IF(P$1=$Y1737,IF(P$1=AK1737,"-","Passeur"),"Passeur"))))),"-")</f>
        <v>-</v>
      </c>
      <c r="Q1737" s="20" t="str">
        <f>IF($D1737="Non",IF($B1737&lt;3,"-",IF('Synthese chemins'!Q1737&gt;2,"Passeur",IF('Synthese chemins'!Q1737&lt;1,"-",IF('Synthese chemins'!Q1737&lt;2,IF(Q$1=$Y1737,"-",IF(Q$1=$AA1737,"-","Passeur")),IF(Q$1=$Y1737,IF(Q$1=AL1737,"-","Passeur"),"Passeur"))))),"-")</f>
        <v>-</v>
      </c>
      <c r="R1737" s="20" t="str">
        <f>IF($D1737="Non",IF($B1737&lt;3,"-",IF('Synthese chemins'!R1737&gt;2,"Passeur",IF('Synthese chemins'!R1737&lt;1,"-",IF('Synthese chemins'!R1737&lt;2,IF(R$1=$Y1737,"-",IF(R$1=$AA1737,"-","Passeur")),IF(R$1=$Y1737,IF(R$1=AM1737,"-","Passeur"),"Passeur"))))),"-")</f>
        <v>-</v>
      </c>
      <c r="S1737" s="20" t="str">
        <f>IF($D1737="Non",IF($B1737&lt;3,"-",IF('Synthese chemins'!S1737&gt;2,"Passeur",IF('Synthese chemins'!S1737&lt;1,"-",IF('Synthese chemins'!S1737&lt;2,IF(S$1=$Y1737,"-",IF(S$1=$AA1737,"-","Passeur")),IF(S$1=$Y1737,IF(S$1=AN1737,"-","Passeur"),"Passeur"))))),"-")</f>
        <v>-</v>
      </c>
      <c r="T1737" s="20" t="str">
        <f>IF($D1737="Non",IF($B1737&lt;3,"-",IF('Synthese chemins'!T1737&gt;2,"Passeur",IF('Synthese chemins'!T1737&lt;1,"-",IF('Synthese chemins'!T1737&lt;2,IF(T$1=$Y1737,"-",IF(T$1=$AA1737,"-","Passeur")),IF(T$1=$Y1737,IF(T$1=AO1737,"-","Passeur"),"Passeur"))))),"-")</f>
        <v>-</v>
      </c>
      <c r="U1737" s="20" t="str">
        <f>IF($D1737="Non",IF($B1737&lt;3,"-",IF('Synthese chemins'!U1737&gt;2,"Passeur",IF('Synthese chemins'!U1737&lt;1,"-",IF('Synthese chemins'!U1737&lt;2,IF(U$1=$Y1737,"-",IF(U$1=$AA1737,"-","Passeur")),IF(U$1=$Y1737,IF(U$1=AP1737,"-","Passeur"),"Passeur"))))),"-")</f>
        <v>-</v>
      </c>
      <c r="V1737" s="20" t="str">
        <f>IF($D1737="Non",IF($B1737&lt;3,"-",IF('Synthese chemins'!V1737&gt;2,"Passeur",IF('Synthese chemins'!V1737&lt;1,"-",IF('Synthese chemins'!V1737&lt;2,IF(V$1=$Y1737,"-",IF(V$1=$AA1737,"-","Passeur")),IF(V$1=$Y1737,IF(V$1=AQ1737,"-","Passeur"),"Passeur"))))),"-")</f>
        <v>-</v>
      </c>
      <c r="W1737" s="20" t="str">
        <f>IF($D1737="Non",IF($B1737&lt;3,"-",IF('Synthese chemins'!W1737&gt;2,"Passeur",IF('Synthese chemins'!W1737&lt;1,"-",IF('Synthese chemins'!W1737&lt;2,IF(W$1=$Y1737,"-",IF(W$1=$AA1737,"-","Passeur")),IF(W$1=$Y1737,IF(W$1=AR1737,"-","Passeur"),"Passeur"))))),"-")</f>
        <v>-</v>
      </c>
      <c r="X1737" s="20" t="str">
        <f>IF($D1737="Non",IF($B1737&lt;3,"-",IF('Synthese chemins'!X1737&gt;2,"Passeur",IF('Synthese chemins'!X1737&lt;1,"-",IF('Synthese chemins'!X1737&lt;2,IF(X$1=$Y1737,"-",IF(X$1=$AA1737,"-","Passeur")),IF(X$1=$Y1737,IF(X$1=AS1737,"-","Passeur"),"Passeur"))))),"-")</f>
        <v>-</v>
      </c>
      <c r="Y1737" s="33" t="str">
        <f>'Chemins de conversion les plus '!G1737</f>
        <v>Direct</v>
      </c>
      <c r="Z1737" s="20">
        <f t="shared" si="600"/>
        <v>2</v>
      </c>
      <c r="AA1737" s="33" t="str">
        <f>'Chemins de conversion les plus '!I1737</f>
        <v>Email // Newsletters</v>
      </c>
      <c r="AB1737" s="5"/>
      <c r="AC1737" s="20">
        <f ca="1">'Synthese chemins'!Z1737</f>
        <v>4</v>
      </c>
      <c r="AD1737" s="19">
        <f>'Synthese chemins'!AA1737</f>
        <v>80.97</v>
      </c>
      <c r="AE1737" s="20">
        <f ca="1">'Synthese chemins'!AB1737</f>
        <v>0.8</v>
      </c>
      <c r="AF1737" s="19">
        <f>'Synthese chemins'!AC1737</f>
        <v>16.193999999999999</v>
      </c>
      <c r="AH1737" s="2" t="str">
        <f t="shared" si="601"/>
        <v>-</v>
      </c>
      <c r="AI1737" s="2">
        <f t="shared" ca="1" si="602"/>
        <v>4</v>
      </c>
      <c r="AJ1737" s="2" t="str">
        <f t="shared" si="603"/>
        <v>-</v>
      </c>
      <c r="AK1737" s="2" t="str">
        <f t="shared" si="604"/>
        <v>-</v>
      </c>
      <c r="AL1737" s="2">
        <f t="shared" ca="1" si="605"/>
        <v>4</v>
      </c>
      <c r="AM1737" s="2" t="str">
        <f t="shared" si="606"/>
        <v>-</v>
      </c>
      <c r="AN1737" s="2" t="str">
        <f t="shared" si="607"/>
        <v>-</v>
      </c>
      <c r="AO1737" s="2" t="str">
        <f t="shared" si="608"/>
        <v>-</v>
      </c>
      <c r="AP1737" s="2" t="str">
        <f t="shared" si="609"/>
        <v>-</v>
      </c>
      <c r="AQ1737" s="2" t="str">
        <f t="shared" si="610"/>
        <v>-</v>
      </c>
      <c r="AR1737" s="2" t="str">
        <f t="shared" si="611"/>
        <v>-</v>
      </c>
      <c r="AS1737" s="2" t="str">
        <f t="shared" si="612"/>
        <v>-</v>
      </c>
      <c r="AT1737" s="2" t="str">
        <f t="shared" si="613"/>
        <v>-</v>
      </c>
      <c r="AU1737" s="2" t="str">
        <f t="shared" si="614"/>
        <v>-</v>
      </c>
      <c r="AV1737" s="2" t="str">
        <f t="shared" si="615"/>
        <v>-</v>
      </c>
      <c r="AW1737" s="2" t="str">
        <f t="shared" si="616"/>
        <v>-</v>
      </c>
      <c r="AX1737" s="2" t="str">
        <f t="shared" si="617"/>
        <v>-</v>
      </c>
      <c r="AY1737" s="2" t="str">
        <f t="shared" si="596"/>
        <v>-</v>
      </c>
      <c r="AZ1737" s="2" t="str">
        <f t="shared" si="597"/>
        <v>-</v>
      </c>
      <c r="BA1737" s="2" t="str">
        <f t="shared" si="598"/>
        <v>-</v>
      </c>
    </row>
    <row r="1738" spans="1:53">
      <c r="A1738" s="2">
        <f t="shared" si="599"/>
        <v>1737</v>
      </c>
      <c r="B1738" s="2">
        <f>'Synthese chemins'!B1738</f>
        <v>5</v>
      </c>
      <c r="C1738" s="2">
        <f>'Synthese chemins'!C1738</f>
        <v>2</v>
      </c>
      <c r="D1738" s="2" t="str">
        <f>'Synthese chemins'!D1738</f>
        <v>Non</v>
      </c>
      <c r="E1738" s="20" t="str">
        <f>IF($D1738="Non",IF($B1738&lt;3,"-",IF('Synthese chemins'!E1738&gt;2,"Passeur",IF('Synthese chemins'!E1738&lt;1,"-",IF('Synthese chemins'!E1738&lt;2,IF(E$1=$Y1738,"-",IF(E$1=$AA1738,"-","Passeur")),IF(E$1=$Y1738,IF(E$1=Y1738,"-","Passeur"),"Passeur"))))),"-")</f>
        <v>-</v>
      </c>
      <c r="F1738" s="20" t="str">
        <f>IF($D1738="Non",IF($B1738&lt;3,"-",IF('Synthese chemins'!F1738&gt;2,"Passeur",IF('Synthese chemins'!F1738&lt;1,"-",IF('Synthese chemins'!F1738&lt;2,IF(F$1=$Y1738,"-",IF(F$1=$AA1738,"-","Passeur")),IF(F$1=$Y1738,IF(F$1=AA1738,"-","Passeur"),"Passeur"))))),"-")</f>
        <v>Passeur</v>
      </c>
      <c r="G1738" s="20" t="str">
        <f>IF($D1738="Non",IF($B1738&lt;3,"-",IF('Synthese chemins'!G1738&gt;2,"Passeur",IF('Synthese chemins'!G1738&lt;1,"-",IF('Synthese chemins'!G1738&lt;2,IF(G$1=$Y1738,"-",IF(G$1=$AA1738,"-","Passeur")),IF(G$1=$Y1738,IF(G$1=AB1738,"-","Passeur"),"Passeur"))))),"-")</f>
        <v>-</v>
      </c>
      <c r="H1738" s="20" t="str">
        <f>IF($D1738="Non",IF($B1738&lt;3,"-",IF('Synthese chemins'!H1738&gt;2,"Passeur",IF('Synthese chemins'!H1738&lt;1,"-",IF('Synthese chemins'!H1738&lt;2,IF(H$1=$Y1738,"-",IF(H$1=$AA1738,"-","Passeur")),IF(H$1=$Y1738,IF(H$1=AC1738,"-","Passeur"),"Passeur"))))),"-")</f>
        <v>-</v>
      </c>
      <c r="I1738" s="20" t="str">
        <f>IF($D1738="Non",IF($B1738&lt;3,"-",IF('Synthese chemins'!I1738&gt;2,"Passeur",IF('Synthese chemins'!I1738&lt;1,"-",IF('Synthese chemins'!I1738&lt;2,IF(I$1=$Y1738,"-",IF(I$1=$AA1738,"-","Passeur")),IF(I$1=$Y1738,IF(I$1=AD1738,"-","Passeur"),"Passeur"))))),"-")</f>
        <v>-</v>
      </c>
      <c r="J1738" s="20" t="str">
        <f>IF($D1738="Non",IF($B1738&lt;3,"-",IF('Synthese chemins'!J1738&gt;2,"Passeur",IF('Synthese chemins'!J1738&lt;1,"-",IF('Synthese chemins'!J1738&lt;2,IF(J$1=$Y1738,"-",IF(J$1=$AA1738,"-","Passeur")),IF(J$1=$Y1738,IF(J$1=AE1738,"-","Passeur"),"Passeur"))))),"-")</f>
        <v>-</v>
      </c>
      <c r="K1738" s="20" t="str">
        <f>IF($D1738="Non",IF($B1738&lt;3,"-",IF('Synthese chemins'!K1738&gt;2,"Passeur",IF('Synthese chemins'!K1738&lt;1,"-",IF('Synthese chemins'!K1738&lt;2,IF(K$1=$Y1738,"-",IF(K$1=$AA1738,"-","Passeur")),IF(K$1=$Y1738,IF(K$1=AF1738,"-","Passeur"),"Passeur"))))),"-")</f>
        <v>-</v>
      </c>
      <c r="L1738" s="20" t="str">
        <f>IF($D1738="Non",IF($B1738&lt;3,"-",IF('Synthese chemins'!L1738&gt;2,"Passeur",IF('Synthese chemins'!L1738&lt;1,"-",IF('Synthese chemins'!L1738&lt;2,IF(L$1=$Y1738,"-",IF(L$1=$AA1738,"-","Passeur")),IF(L$1=$Y1738,IF(L$1=AG1738,"-","Passeur"),"Passeur"))))),"-")</f>
        <v>-</v>
      </c>
      <c r="M1738" s="20" t="str">
        <f>IF($D1738="Non",IF($B1738&lt;3,"-",IF('Synthese chemins'!M1738&gt;2,"Passeur",IF('Synthese chemins'!M1738&lt;1,"-",IF('Synthese chemins'!M1738&lt;2,IF(M$1=$Y1738,"-",IF(M$1=$AA1738,"-","Passeur")),IF(M$1=$Y1738,IF(M$1=AH1738,"-","Passeur"),"Passeur"))))),"-")</f>
        <v>-</v>
      </c>
      <c r="N1738" s="20" t="str">
        <f>IF($D1738="Non",IF($B1738&lt;3,"-",IF('Synthese chemins'!N1738&gt;2,"Passeur",IF('Synthese chemins'!N1738&lt;1,"-",IF('Synthese chemins'!N1738&lt;2,IF(N$1=$Y1738,"-",IF(N$1=$AA1738,"-","Passeur")),IF(N$1=$Y1738,IF(N$1=AI1738,"-","Passeur"),"Passeur"))))),"-")</f>
        <v>Passeur</v>
      </c>
      <c r="O1738" s="20" t="str">
        <f>IF($D1738="Non",IF($B1738&lt;3,"-",IF('Synthese chemins'!O1738&gt;2,"Passeur",IF('Synthese chemins'!O1738&lt;1,"-",IF('Synthese chemins'!O1738&lt;2,IF(O$1=$Y1738,"-",IF(O$1=$AA1738,"-","Passeur")),IF(O$1=$Y1738,IF(O$1=AJ1738,"-","Passeur"),"Passeur"))))),"-")</f>
        <v>-</v>
      </c>
      <c r="P1738" s="20" t="str">
        <f>IF($D1738="Non",IF($B1738&lt;3,"-",IF('Synthese chemins'!P1738&gt;2,"Passeur",IF('Synthese chemins'!P1738&lt;1,"-",IF('Synthese chemins'!P1738&lt;2,IF(P$1=$Y1738,"-",IF(P$1=$AA1738,"-","Passeur")),IF(P$1=$Y1738,IF(P$1=AK1738,"-","Passeur"),"Passeur"))))),"-")</f>
        <v>-</v>
      </c>
      <c r="Q1738" s="20" t="str">
        <f>IF($D1738="Non",IF($B1738&lt;3,"-",IF('Synthese chemins'!Q1738&gt;2,"Passeur",IF('Synthese chemins'!Q1738&lt;1,"-",IF('Synthese chemins'!Q1738&lt;2,IF(Q$1=$Y1738,"-",IF(Q$1=$AA1738,"-","Passeur")),IF(Q$1=$Y1738,IF(Q$1=AL1738,"-","Passeur"),"Passeur"))))),"-")</f>
        <v>-</v>
      </c>
      <c r="R1738" s="20" t="str">
        <f>IF($D1738="Non",IF($B1738&lt;3,"-",IF('Synthese chemins'!R1738&gt;2,"Passeur",IF('Synthese chemins'!R1738&lt;1,"-",IF('Synthese chemins'!R1738&lt;2,IF(R$1=$Y1738,"-",IF(R$1=$AA1738,"-","Passeur")),IF(R$1=$Y1738,IF(R$1=AM1738,"-","Passeur"),"Passeur"))))),"-")</f>
        <v>-</v>
      </c>
      <c r="S1738" s="20" t="str">
        <f>IF($D1738="Non",IF($B1738&lt;3,"-",IF('Synthese chemins'!S1738&gt;2,"Passeur",IF('Synthese chemins'!S1738&lt;1,"-",IF('Synthese chemins'!S1738&lt;2,IF(S$1=$Y1738,"-",IF(S$1=$AA1738,"-","Passeur")),IF(S$1=$Y1738,IF(S$1=AN1738,"-","Passeur"),"Passeur"))))),"-")</f>
        <v>-</v>
      </c>
      <c r="T1738" s="20" t="str">
        <f>IF($D1738="Non",IF($B1738&lt;3,"-",IF('Synthese chemins'!T1738&gt;2,"Passeur",IF('Synthese chemins'!T1738&lt;1,"-",IF('Synthese chemins'!T1738&lt;2,IF(T$1=$Y1738,"-",IF(T$1=$AA1738,"-","Passeur")),IF(T$1=$Y1738,IF(T$1=AO1738,"-","Passeur"),"Passeur"))))),"-")</f>
        <v>-</v>
      </c>
      <c r="U1738" s="20" t="str">
        <f>IF($D1738="Non",IF($B1738&lt;3,"-",IF('Synthese chemins'!U1738&gt;2,"Passeur",IF('Synthese chemins'!U1738&lt;1,"-",IF('Synthese chemins'!U1738&lt;2,IF(U$1=$Y1738,"-",IF(U$1=$AA1738,"-","Passeur")),IF(U$1=$Y1738,IF(U$1=AP1738,"-","Passeur"),"Passeur"))))),"-")</f>
        <v>-</v>
      </c>
      <c r="V1738" s="20" t="str">
        <f>IF($D1738="Non",IF($B1738&lt;3,"-",IF('Synthese chemins'!V1738&gt;2,"Passeur",IF('Synthese chemins'!V1738&lt;1,"-",IF('Synthese chemins'!V1738&lt;2,IF(V$1=$Y1738,"-",IF(V$1=$AA1738,"-","Passeur")),IF(V$1=$Y1738,IF(V$1=AQ1738,"-","Passeur"),"Passeur"))))),"-")</f>
        <v>-</v>
      </c>
      <c r="W1738" s="20" t="str">
        <f>IF($D1738="Non",IF($B1738&lt;3,"-",IF('Synthese chemins'!W1738&gt;2,"Passeur",IF('Synthese chemins'!W1738&lt;1,"-",IF('Synthese chemins'!W1738&lt;2,IF(W$1=$Y1738,"-",IF(W$1=$AA1738,"-","Passeur")),IF(W$1=$Y1738,IF(W$1=AR1738,"-","Passeur"),"Passeur"))))),"-")</f>
        <v>-</v>
      </c>
      <c r="X1738" s="20" t="str">
        <f>IF($D1738="Non",IF($B1738&lt;3,"-",IF('Synthese chemins'!X1738&gt;2,"Passeur",IF('Synthese chemins'!X1738&lt;1,"-",IF('Synthese chemins'!X1738&lt;2,IF(X$1=$Y1738,"-",IF(X$1=$AA1738,"-","Passeur")),IF(X$1=$Y1738,IF(X$1=AS1738,"-","Passeur"),"Passeur"))))),"-")</f>
        <v>-</v>
      </c>
      <c r="Y1738" s="33" t="str">
        <f>'Chemins de conversion les plus '!G1738</f>
        <v>Direct</v>
      </c>
      <c r="Z1738" s="20">
        <f t="shared" si="600"/>
        <v>2</v>
      </c>
      <c r="AA1738" s="33" t="str">
        <f>'Chemins de conversion les plus '!I1738</f>
        <v>Direct</v>
      </c>
      <c r="AB1738" s="5"/>
      <c r="AC1738" s="20">
        <f ca="1">'Synthese chemins'!Z1738</f>
        <v>4</v>
      </c>
      <c r="AD1738" s="19">
        <f>'Synthese chemins'!AA1738</f>
        <v>104.55</v>
      </c>
      <c r="AE1738" s="20">
        <f ca="1">'Synthese chemins'!AB1738</f>
        <v>0.8</v>
      </c>
      <c r="AF1738" s="19">
        <f>'Synthese chemins'!AC1738</f>
        <v>20.91</v>
      </c>
      <c r="AH1738" s="2" t="str">
        <f t="shared" si="601"/>
        <v>-</v>
      </c>
      <c r="AI1738" s="2">
        <f t="shared" ca="1" si="602"/>
        <v>4</v>
      </c>
      <c r="AJ1738" s="2" t="str">
        <f t="shared" si="603"/>
        <v>-</v>
      </c>
      <c r="AK1738" s="2" t="str">
        <f t="shared" si="604"/>
        <v>-</v>
      </c>
      <c r="AL1738" s="2" t="str">
        <f t="shared" si="605"/>
        <v>-</v>
      </c>
      <c r="AM1738" s="2" t="str">
        <f t="shared" si="606"/>
        <v>-</v>
      </c>
      <c r="AN1738" s="2" t="str">
        <f t="shared" si="607"/>
        <v>-</v>
      </c>
      <c r="AO1738" s="2" t="str">
        <f t="shared" si="608"/>
        <v>-</v>
      </c>
      <c r="AP1738" s="2" t="str">
        <f t="shared" si="609"/>
        <v>-</v>
      </c>
      <c r="AQ1738" s="2">
        <f t="shared" ca="1" si="610"/>
        <v>4</v>
      </c>
      <c r="AR1738" s="2" t="str">
        <f t="shared" si="611"/>
        <v>-</v>
      </c>
      <c r="AS1738" s="2" t="str">
        <f t="shared" si="612"/>
        <v>-</v>
      </c>
      <c r="AT1738" s="2" t="str">
        <f t="shared" si="613"/>
        <v>-</v>
      </c>
      <c r="AU1738" s="2" t="str">
        <f t="shared" si="614"/>
        <v>-</v>
      </c>
      <c r="AV1738" s="2" t="str">
        <f t="shared" si="615"/>
        <v>-</v>
      </c>
      <c r="AW1738" s="2" t="str">
        <f t="shared" si="616"/>
        <v>-</v>
      </c>
      <c r="AX1738" s="2" t="str">
        <f t="shared" si="617"/>
        <v>-</v>
      </c>
      <c r="AY1738" s="2" t="str">
        <f t="shared" si="596"/>
        <v>-</v>
      </c>
      <c r="AZ1738" s="2" t="str">
        <f t="shared" si="597"/>
        <v>-</v>
      </c>
      <c r="BA1738" s="2" t="str">
        <f t="shared" si="598"/>
        <v>-</v>
      </c>
    </row>
    <row r="1739" spans="1:53">
      <c r="A1739" s="2">
        <f t="shared" si="599"/>
        <v>1738</v>
      </c>
      <c r="B1739" s="2">
        <f>'Synthese chemins'!B1739</f>
        <v>5</v>
      </c>
      <c r="C1739" s="2">
        <f>'Synthese chemins'!C1739</f>
        <v>2</v>
      </c>
      <c r="D1739" s="2" t="str">
        <f>'Synthese chemins'!D1739</f>
        <v>Non</v>
      </c>
      <c r="E1739" s="20" t="str">
        <f>IF($D1739="Non",IF($B1739&lt;3,"-",IF('Synthese chemins'!E1739&gt;2,"Passeur",IF('Synthese chemins'!E1739&lt;1,"-",IF('Synthese chemins'!E1739&lt;2,IF(E$1=$Y1739,"-",IF(E$1=$AA1739,"-","Passeur")),IF(E$1=$Y1739,IF(E$1=Y1739,"-","Passeur"),"Passeur"))))),"-")</f>
        <v>-</v>
      </c>
      <c r="F1739" s="20" t="str">
        <f>IF($D1739="Non",IF($B1739&lt;3,"-",IF('Synthese chemins'!F1739&gt;2,"Passeur",IF('Synthese chemins'!F1739&lt;1,"-",IF('Synthese chemins'!F1739&lt;2,IF(F$1=$Y1739,"-",IF(F$1=$AA1739,"-","Passeur")),IF(F$1=$Y1739,IF(F$1=AA1739,"-","Passeur"),"Passeur"))))),"-")</f>
        <v>Passeur</v>
      </c>
      <c r="G1739" s="20" t="str">
        <f>IF($D1739="Non",IF($B1739&lt;3,"-",IF('Synthese chemins'!G1739&gt;2,"Passeur",IF('Synthese chemins'!G1739&lt;1,"-",IF('Synthese chemins'!G1739&lt;2,IF(G$1=$Y1739,"-",IF(G$1=$AA1739,"-","Passeur")),IF(G$1=$Y1739,IF(G$1=AB1739,"-","Passeur"),"Passeur"))))),"-")</f>
        <v>-</v>
      </c>
      <c r="H1739" s="20" t="str">
        <f>IF($D1739="Non",IF($B1739&lt;3,"-",IF('Synthese chemins'!H1739&gt;2,"Passeur",IF('Synthese chemins'!H1739&lt;1,"-",IF('Synthese chemins'!H1739&lt;2,IF(H$1=$Y1739,"-",IF(H$1=$AA1739,"-","Passeur")),IF(H$1=$Y1739,IF(H$1=AC1739,"-","Passeur"),"Passeur"))))),"-")</f>
        <v>-</v>
      </c>
      <c r="I1739" s="20" t="str">
        <f>IF($D1739="Non",IF($B1739&lt;3,"-",IF('Synthese chemins'!I1739&gt;2,"Passeur",IF('Synthese chemins'!I1739&lt;1,"-",IF('Synthese chemins'!I1739&lt;2,IF(I$1=$Y1739,"-",IF(I$1=$AA1739,"-","Passeur")),IF(I$1=$Y1739,IF(I$1=AD1739,"-","Passeur"),"Passeur"))))),"-")</f>
        <v>-</v>
      </c>
      <c r="J1739" s="20" t="str">
        <f>IF($D1739="Non",IF($B1739&lt;3,"-",IF('Synthese chemins'!J1739&gt;2,"Passeur",IF('Synthese chemins'!J1739&lt;1,"-",IF('Synthese chemins'!J1739&lt;2,IF(J$1=$Y1739,"-",IF(J$1=$AA1739,"-","Passeur")),IF(J$1=$Y1739,IF(J$1=AE1739,"-","Passeur"),"Passeur"))))),"-")</f>
        <v>-</v>
      </c>
      <c r="K1739" s="20" t="str">
        <f>IF($D1739="Non",IF($B1739&lt;3,"-",IF('Synthese chemins'!K1739&gt;2,"Passeur",IF('Synthese chemins'!K1739&lt;1,"-",IF('Synthese chemins'!K1739&lt;2,IF(K$1=$Y1739,"-",IF(K$1=$AA1739,"-","Passeur")),IF(K$1=$Y1739,IF(K$1=AF1739,"-","Passeur"),"Passeur"))))),"-")</f>
        <v>-</v>
      </c>
      <c r="L1739" s="20" t="str">
        <f>IF($D1739="Non",IF($B1739&lt;3,"-",IF('Synthese chemins'!L1739&gt;2,"Passeur",IF('Synthese chemins'!L1739&lt;1,"-",IF('Synthese chemins'!L1739&lt;2,IF(L$1=$Y1739,"-",IF(L$1=$AA1739,"-","Passeur")),IF(L$1=$Y1739,IF(L$1=AG1739,"-","Passeur"),"Passeur"))))),"-")</f>
        <v>-</v>
      </c>
      <c r="M1739" s="20" t="str">
        <f>IF($D1739="Non",IF($B1739&lt;3,"-",IF('Synthese chemins'!M1739&gt;2,"Passeur",IF('Synthese chemins'!M1739&lt;1,"-",IF('Synthese chemins'!M1739&lt;2,IF(M$1=$Y1739,"-",IF(M$1=$AA1739,"-","Passeur")),IF(M$1=$Y1739,IF(M$1=AH1739,"-","Passeur"),"Passeur"))))),"-")</f>
        <v>-</v>
      </c>
      <c r="N1739" s="20" t="str">
        <f>IF($D1739="Non",IF($B1739&lt;3,"-",IF('Synthese chemins'!N1739&gt;2,"Passeur",IF('Synthese chemins'!N1739&lt;1,"-",IF('Synthese chemins'!N1739&lt;2,IF(N$1=$Y1739,"-",IF(N$1=$AA1739,"-","Passeur")),IF(N$1=$Y1739,IF(N$1=AI1739,"-","Passeur"),"Passeur"))))),"-")</f>
        <v>Passeur</v>
      </c>
      <c r="O1739" s="20" t="str">
        <f>IF($D1739="Non",IF($B1739&lt;3,"-",IF('Synthese chemins'!O1739&gt;2,"Passeur",IF('Synthese chemins'!O1739&lt;1,"-",IF('Synthese chemins'!O1739&lt;2,IF(O$1=$Y1739,"-",IF(O$1=$AA1739,"-","Passeur")),IF(O$1=$Y1739,IF(O$1=AJ1739,"-","Passeur"),"Passeur"))))),"-")</f>
        <v>-</v>
      </c>
      <c r="P1739" s="20" t="str">
        <f>IF($D1739="Non",IF($B1739&lt;3,"-",IF('Synthese chemins'!P1739&gt;2,"Passeur",IF('Synthese chemins'!P1739&lt;1,"-",IF('Synthese chemins'!P1739&lt;2,IF(P$1=$Y1739,"-",IF(P$1=$AA1739,"-","Passeur")),IF(P$1=$Y1739,IF(P$1=AK1739,"-","Passeur"),"Passeur"))))),"-")</f>
        <v>-</v>
      </c>
      <c r="Q1739" s="20" t="str">
        <f>IF($D1739="Non",IF($B1739&lt;3,"-",IF('Synthese chemins'!Q1739&gt;2,"Passeur",IF('Synthese chemins'!Q1739&lt;1,"-",IF('Synthese chemins'!Q1739&lt;2,IF(Q$1=$Y1739,"-",IF(Q$1=$AA1739,"-","Passeur")),IF(Q$1=$Y1739,IF(Q$1=AL1739,"-","Passeur"),"Passeur"))))),"-")</f>
        <v>-</v>
      </c>
      <c r="R1739" s="20" t="str">
        <f>IF($D1739="Non",IF($B1739&lt;3,"-",IF('Synthese chemins'!R1739&gt;2,"Passeur",IF('Synthese chemins'!R1739&lt;1,"-",IF('Synthese chemins'!R1739&lt;2,IF(R$1=$Y1739,"-",IF(R$1=$AA1739,"-","Passeur")),IF(R$1=$Y1739,IF(R$1=AM1739,"-","Passeur"),"Passeur"))))),"-")</f>
        <v>-</v>
      </c>
      <c r="S1739" s="20" t="str">
        <f>IF($D1739="Non",IF($B1739&lt;3,"-",IF('Synthese chemins'!S1739&gt;2,"Passeur",IF('Synthese chemins'!S1739&lt;1,"-",IF('Synthese chemins'!S1739&lt;2,IF(S$1=$Y1739,"-",IF(S$1=$AA1739,"-","Passeur")),IF(S$1=$Y1739,IF(S$1=AN1739,"-","Passeur"),"Passeur"))))),"-")</f>
        <v>-</v>
      </c>
      <c r="T1739" s="20" t="str">
        <f>IF($D1739="Non",IF($B1739&lt;3,"-",IF('Synthese chemins'!T1739&gt;2,"Passeur",IF('Synthese chemins'!T1739&lt;1,"-",IF('Synthese chemins'!T1739&lt;2,IF(T$1=$Y1739,"-",IF(T$1=$AA1739,"-","Passeur")),IF(T$1=$Y1739,IF(T$1=AO1739,"-","Passeur"),"Passeur"))))),"-")</f>
        <v>-</v>
      </c>
      <c r="U1739" s="20" t="str">
        <f>IF($D1739="Non",IF($B1739&lt;3,"-",IF('Synthese chemins'!U1739&gt;2,"Passeur",IF('Synthese chemins'!U1739&lt;1,"-",IF('Synthese chemins'!U1739&lt;2,IF(U$1=$Y1739,"-",IF(U$1=$AA1739,"-","Passeur")),IF(U$1=$Y1739,IF(U$1=AP1739,"-","Passeur"),"Passeur"))))),"-")</f>
        <v>-</v>
      </c>
      <c r="V1739" s="20" t="str">
        <f>IF($D1739="Non",IF($B1739&lt;3,"-",IF('Synthese chemins'!V1739&gt;2,"Passeur",IF('Synthese chemins'!V1739&lt;1,"-",IF('Synthese chemins'!V1739&lt;2,IF(V$1=$Y1739,"-",IF(V$1=$AA1739,"-","Passeur")),IF(V$1=$Y1739,IF(V$1=AQ1739,"-","Passeur"),"Passeur"))))),"-")</f>
        <v>-</v>
      </c>
      <c r="W1739" s="20" t="str">
        <f>IF($D1739="Non",IF($B1739&lt;3,"-",IF('Synthese chemins'!W1739&gt;2,"Passeur",IF('Synthese chemins'!W1739&lt;1,"-",IF('Synthese chemins'!W1739&lt;2,IF(W$1=$Y1739,"-",IF(W$1=$AA1739,"-","Passeur")),IF(W$1=$Y1739,IF(W$1=AR1739,"-","Passeur"),"Passeur"))))),"-")</f>
        <v>-</v>
      </c>
      <c r="X1739" s="20" t="str">
        <f>IF($D1739="Non",IF($B1739&lt;3,"-",IF('Synthese chemins'!X1739&gt;2,"Passeur",IF('Synthese chemins'!X1739&lt;1,"-",IF('Synthese chemins'!X1739&lt;2,IF(X$1=$Y1739,"-",IF(X$1=$AA1739,"-","Passeur")),IF(X$1=$Y1739,IF(X$1=AS1739,"-","Passeur"),"Passeur"))))),"-")</f>
        <v>-</v>
      </c>
      <c r="Y1739" s="33" t="str">
        <f>'Chemins de conversion les plus '!G1739</f>
        <v>Direct</v>
      </c>
      <c r="Z1739" s="20">
        <f t="shared" si="600"/>
        <v>2</v>
      </c>
      <c r="AA1739" s="33" t="str">
        <f>'Chemins de conversion les plus '!I1739</f>
        <v>SEA // Adwords Branding</v>
      </c>
      <c r="AB1739" s="5"/>
      <c r="AC1739" s="20">
        <f ca="1">'Synthese chemins'!Z1739</f>
        <v>4</v>
      </c>
      <c r="AD1739" s="19">
        <f>'Synthese chemins'!AA1739</f>
        <v>17.18</v>
      </c>
      <c r="AE1739" s="20">
        <f ca="1">'Synthese chemins'!AB1739</f>
        <v>0.8</v>
      </c>
      <c r="AF1739" s="19">
        <f>'Synthese chemins'!AC1739</f>
        <v>3.4359999999999999</v>
      </c>
      <c r="AH1739" s="2" t="str">
        <f t="shared" si="601"/>
        <v>-</v>
      </c>
      <c r="AI1739" s="2">
        <f t="shared" ca="1" si="602"/>
        <v>4</v>
      </c>
      <c r="AJ1739" s="2" t="str">
        <f t="shared" si="603"/>
        <v>-</v>
      </c>
      <c r="AK1739" s="2" t="str">
        <f t="shared" si="604"/>
        <v>-</v>
      </c>
      <c r="AL1739" s="2" t="str">
        <f t="shared" si="605"/>
        <v>-</v>
      </c>
      <c r="AM1739" s="2" t="str">
        <f t="shared" si="606"/>
        <v>-</v>
      </c>
      <c r="AN1739" s="2" t="str">
        <f t="shared" si="607"/>
        <v>-</v>
      </c>
      <c r="AO1739" s="2" t="str">
        <f t="shared" si="608"/>
        <v>-</v>
      </c>
      <c r="AP1739" s="2" t="str">
        <f t="shared" si="609"/>
        <v>-</v>
      </c>
      <c r="AQ1739" s="2">
        <f t="shared" ca="1" si="610"/>
        <v>4</v>
      </c>
      <c r="AR1739" s="2" t="str">
        <f t="shared" si="611"/>
        <v>-</v>
      </c>
      <c r="AS1739" s="2" t="str">
        <f t="shared" si="612"/>
        <v>-</v>
      </c>
      <c r="AT1739" s="2" t="str">
        <f t="shared" si="613"/>
        <v>-</v>
      </c>
      <c r="AU1739" s="2" t="str">
        <f t="shared" si="614"/>
        <v>-</v>
      </c>
      <c r="AV1739" s="2" t="str">
        <f t="shared" si="615"/>
        <v>-</v>
      </c>
      <c r="AW1739" s="2" t="str">
        <f t="shared" si="616"/>
        <v>-</v>
      </c>
      <c r="AX1739" s="2" t="str">
        <f t="shared" si="617"/>
        <v>-</v>
      </c>
      <c r="AY1739" s="2" t="str">
        <f t="shared" si="596"/>
        <v>-</v>
      </c>
      <c r="AZ1739" s="2" t="str">
        <f t="shared" si="597"/>
        <v>-</v>
      </c>
      <c r="BA1739" s="2" t="str">
        <f t="shared" si="598"/>
        <v>-</v>
      </c>
    </row>
    <row r="1740" spans="1:53">
      <c r="A1740" s="2">
        <f t="shared" si="599"/>
        <v>1739</v>
      </c>
      <c r="B1740" s="2">
        <f>'Synthese chemins'!B1740</f>
        <v>5</v>
      </c>
      <c r="C1740" s="2">
        <f>'Synthese chemins'!C1740</f>
        <v>2</v>
      </c>
      <c r="D1740" s="2" t="str">
        <f>'Synthese chemins'!D1740</f>
        <v>Non</v>
      </c>
      <c r="E1740" s="20" t="str">
        <f>IF($D1740="Non",IF($B1740&lt;3,"-",IF('Synthese chemins'!E1740&gt;2,"Passeur",IF('Synthese chemins'!E1740&lt;1,"-",IF('Synthese chemins'!E1740&lt;2,IF(E$1=$Y1740,"-",IF(E$1=$AA1740,"-","Passeur")),IF(E$1=$Y1740,IF(E$1=Y1740,"-","Passeur"),"Passeur"))))),"-")</f>
        <v>-</v>
      </c>
      <c r="F1740" s="20" t="str">
        <f>IF($D1740="Non",IF($B1740&lt;3,"-",IF('Synthese chemins'!F1740&gt;2,"Passeur",IF('Synthese chemins'!F1740&lt;1,"-",IF('Synthese chemins'!F1740&lt;2,IF(F$1=$Y1740,"-",IF(F$1=$AA1740,"-","Passeur")),IF(F$1=$Y1740,IF(F$1=AA1740,"-","Passeur"),"Passeur"))))),"-")</f>
        <v>Passeur</v>
      </c>
      <c r="G1740" s="20" t="str">
        <f>IF($D1740="Non",IF($B1740&lt;3,"-",IF('Synthese chemins'!G1740&gt;2,"Passeur",IF('Synthese chemins'!G1740&lt;1,"-",IF('Synthese chemins'!G1740&lt;2,IF(G$1=$Y1740,"-",IF(G$1=$AA1740,"-","Passeur")),IF(G$1=$Y1740,IF(G$1=AB1740,"-","Passeur"),"Passeur"))))),"-")</f>
        <v>-</v>
      </c>
      <c r="H1740" s="20" t="str">
        <f>IF($D1740="Non",IF($B1740&lt;3,"-",IF('Synthese chemins'!H1740&gt;2,"Passeur",IF('Synthese chemins'!H1740&lt;1,"-",IF('Synthese chemins'!H1740&lt;2,IF(H$1=$Y1740,"-",IF(H$1=$AA1740,"-","Passeur")),IF(H$1=$Y1740,IF(H$1=AC1740,"-","Passeur"),"Passeur"))))),"-")</f>
        <v>-</v>
      </c>
      <c r="I1740" s="20" t="str">
        <f>IF($D1740="Non",IF($B1740&lt;3,"-",IF('Synthese chemins'!I1740&gt;2,"Passeur",IF('Synthese chemins'!I1740&lt;1,"-",IF('Synthese chemins'!I1740&lt;2,IF(I$1=$Y1740,"-",IF(I$1=$AA1740,"-","Passeur")),IF(I$1=$Y1740,IF(I$1=AD1740,"-","Passeur"),"Passeur"))))),"-")</f>
        <v>-</v>
      </c>
      <c r="J1740" s="20" t="str">
        <f>IF($D1740="Non",IF($B1740&lt;3,"-",IF('Synthese chemins'!J1740&gt;2,"Passeur",IF('Synthese chemins'!J1740&lt;1,"-",IF('Synthese chemins'!J1740&lt;2,IF(J$1=$Y1740,"-",IF(J$1=$AA1740,"-","Passeur")),IF(J$1=$Y1740,IF(J$1=AE1740,"-","Passeur"),"Passeur"))))),"-")</f>
        <v>-</v>
      </c>
      <c r="K1740" s="20" t="str">
        <f>IF($D1740="Non",IF($B1740&lt;3,"-",IF('Synthese chemins'!K1740&gt;2,"Passeur",IF('Synthese chemins'!K1740&lt;1,"-",IF('Synthese chemins'!K1740&lt;2,IF(K$1=$Y1740,"-",IF(K$1=$AA1740,"-","Passeur")),IF(K$1=$Y1740,IF(K$1=AF1740,"-","Passeur"),"Passeur"))))),"-")</f>
        <v>-</v>
      </c>
      <c r="L1740" s="20" t="str">
        <f>IF($D1740="Non",IF($B1740&lt;3,"-",IF('Synthese chemins'!L1740&gt;2,"Passeur",IF('Synthese chemins'!L1740&lt;1,"-",IF('Synthese chemins'!L1740&lt;2,IF(L$1=$Y1740,"-",IF(L$1=$AA1740,"-","Passeur")),IF(L$1=$Y1740,IF(L$1=AG1740,"-","Passeur"),"Passeur"))))),"-")</f>
        <v>-</v>
      </c>
      <c r="M1740" s="20" t="str">
        <f>IF($D1740="Non",IF($B1740&lt;3,"-",IF('Synthese chemins'!M1740&gt;2,"Passeur",IF('Synthese chemins'!M1740&lt;1,"-",IF('Synthese chemins'!M1740&lt;2,IF(M$1=$Y1740,"-",IF(M$1=$AA1740,"-","Passeur")),IF(M$1=$Y1740,IF(M$1=AH1740,"-","Passeur"),"Passeur"))))),"-")</f>
        <v>-</v>
      </c>
      <c r="N1740" s="20" t="str">
        <f>IF($D1740="Non",IF($B1740&lt;3,"-",IF('Synthese chemins'!N1740&gt;2,"Passeur",IF('Synthese chemins'!N1740&lt;1,"-",IF('Synthese chemins'!N1740&lt;2,IF(N$1=$Y1740,"-",IF(N$1=$AA1740,"-","Passeur")),IF(N$1=$Y1740,IF(N$1=AI1740,"-","Passeur"),"Passeur"))))),"-")</f>
        <v>-</v>
      </c>
      <c r="O1740" s="20" t="str">
        <f>IF($D1740="Non",IF($B1740&lt;3,"-",IF('Synthese chemins'!O1740&gt;2,"Passeur",IF('Synthese chemins'!O1740&lt;1,"-",IF('Synthese chemins'!O1740&lt;2,IF(O$1=$Y1740,"-",IF(O$1=$AA1740,"-","Passeur")),IF(O$1=$Y1740,IF(O$1=AJ1740,"-","Passeur"),"Passeur"))))),"-")</f>
        <v>-</v>
      </c>
      <c r="P1740" s="20" t="str">
        <f>IF($D1740="Non",IF($B1740&lt;3,"-",IF('Synthese chemins'!P1740&gt;2,"Passeur",IF('Synthese chemins'!P1740&lt;1,"-",IF('Synthese chemins'!P1740&lt;2,IF(P$1=$Y1740,"-",IF(P$1=$AA1740,"-","Passeur")),IF(P$1=$Y1740,IF(P$1=AK1740,"-","Passeur"),"Passeur"))))),"-")</f>
        <v>-</v>
      </c>
      <c r="Q1740" s="20" t="str">
        <f>IF($D1740="Non",IF($B1740&lt;3,"-",IF('Synthese chemins'!Q1740&gt;2,"Passeur",IF('Synthese chemins'!Q1740&lt;1,"-",IF('Synthese chemins'!Q1740&lt;2,IF(Q$1=$Y1740,"-",IF(Q$1=$AA1740,"-","Passeur")),IF(Q$1=$Y1740,IF(Q$1=AL1740,"-","Passeur"),"Passeur"))))),"-")</f>
        <v>Passeur</v>
      </c>
      <c r="R1740" s="20" t="str">
        <f>IF($D1740="Non",IF($B1740&lt;3,"-",IF('Synthese chemins'!R1740&gt;2,"Passeur",IF('Synthese chemins'!R1740&lt;1,"-",IF('Synthese chemins'!R1740&lt;2,IF(R$1=$Y1740,"-",IF(R$1=$AA1740,"-","Passeur")),IF(R$1=$Y1740,IF(R$1=AM1740,"-","Passeur"),"Passeur"))))),"-")</f>
        <v>-</v>
      </c>
      <c r="S1740" s="20" t="str">
        <f>IF($D1740="Non",IF($B1740&lt;3,"-",IF('Synthese chemins'!S1740&gt;2,"Passeur",IF('Synthese chemins'!S1740&lt;1,"-",IF('Synthese chemins'!S1740&lt;2,IF(S$1=$Y1740,"-",IF(S$1=$AA1740,"-","Passeur")),IF(S$1=$Y1740,IF(S$1=AN1740,"-","Passeur"),"Passeur"))))),"-")</f>
        <v>-</v>
      </c>
      <c r="T1740" s="20" t="str">
        <f>IF($D1740="Non",IF($B1740&lt;3,"-",IF('Synthese chemins'!T1740&gt;2,"Passeur",IF('Synthese chemins'!T1740&lt;1,"-",IF('Synthese chemins'!T1740&lt;2,IF(T$1=$Y1740,"-",IF(T$1=$AA1740,"-","Passeur")),IF(T$1=$Y1740,IF(T$1=AO1740,"-","Passeur"),"Passeur"))))),"-")</f>
        <v>-</v>
      </c>
      <c r="U1740" s="20" t="str">
        <f>IF($D1740="Non",IF($B1740&lt;3,"-",IF('Synthese chemins'!U1740&gt;2,"Passeur",IF('Synthese chemins'!U1740&lt;1,"-",IF('Synthese chemins'!U1740&lt;2,IF(U$1=$Y1740,"-",IF(U$1=$AA1740,"-","Passeur")),IF(U$1=$Y1740,IF(U$1=AP1740,"-","Passeur"),"Passeur"))))),"-")</f>
        <v>-</v>
      </c>
      <c r="V1740" s="20" t="str">
        <f>IF($D1740="Non",IF($B1740&lt;3,"-",IF('Synthese chemins'!V1740&gt;2,"Passeur",IF('Synthese chemins'!V1740&lt;1,"-",IF('Synthese chemins'!V1740&lt;2,IF(V$1=$Y1740,"-",IF(V$1=$AA1740,"-","Passeur")),IF(V$1=$Y1740,IF(V$1=AQ1740,"-","Passeur"),"Passeur"))))),"-")</f>
        <v>-</v>
      </c>
      <c r="W1740" s="20" t="str">
        <f>IF($D1740="Non",IF($B1740&lt;3,"-",IF('Synthese chemins'!W1740&gt;2,"Passeur",IF('Synthese chemins'!W1740&lt;1,"-",IF('Synthese chemins'!W1740&lt;2,IF(W$1=$Y1740,"-",IF(W$1=$AA1740,"-","Passeur")),IF(W$1=$Y1740,IF(W$1=AR1740,"-","Passeur"),"Passeur"))))),"-")</f>
        <v>-</v>
      </c>
      <c r="X1740" s="20" t="str">
        <f>IF($D1740="Non",IF($B1740&lt;3,"-",IF('Synthese chemins'!X1740&gt;2,"Passeur",IF('Synthese chemins'!X1740&lt;1,"-",IF('Synthese chemins'!X1740&lt;2,IF(X$1=$Y1740,"-",IF(X$1=$AA1740,"-","Passeur")),IF(X$1=$Y1740,IF(X$1=AS1740,"-","Passeur"),"Passeur"))))),"-")</f>
        <v>-</v>
      </c>
      <c r="Y1740" s="33" t="str">
        <f>'Chemins de conversion les plus '!G1740</f>
        <v>Direct</v>
      </c>
      <c r="Z1740" s="20">
        <f t="shared" si="600"/>
        <v>2</v>
      </c>
      <c r="AA1740" s="33" t="str">
        <f>'Chemins de conversion les plus '!I1740</f>
        <v>Direct</v>
      </c>
      <c r="AB1740" s="5"/>
      <c r="AC1740" s="20">
        <f ca="1">'Synthese chemins'!Z1740</f>
        <v>4</v>
      </c>
      <c r="AD1740" s="19">
        <f>'Synthese chemins'!AA1740</f>
        <v>8.51</v>
      </c>
      <c r="AE1740" s="20">
        <f ca="1">'Synthese chemins'!AB1740</f>
        <v>0.8</v>
      </c>
      <c r="AF1740" s="19">
        <f>'Synthese chemins'!AC1740</f>
        <v>1.702</v>
      </c>
      <c r="AH1740" s="2" t="str">
        <f t="shared" si="601"/>
        <v>-</v>
      </c>
      <c r="AI1740" s="2">
        <f t="shared" ca="1" si="602"/>
        <v>4</v>
      </c>
      <c r="AJ1740" s="2" t="str">
        <f t="shared" si="603"/>
        <v>-</v>
      </c>
      <c r="AK1740" s="2" t="str">
        <f t="shared" si="604"/>
        <v>-</v>
      </c>
      <c r="AL1740" s="2" t="str">
        <f t="shared" si="605"/>
        <v>-</v>
      </c>
      <c r="AM1740" s="2" t="str">
        <f t="shared" si="606"/>
        <v>-</v>
      </c>
      <c r="AN1740" s="2" t="str">
        <f t="shared" si="607"/>
        <v>-</v>
      </c>
      <c r="AO1740" s="2" t="str">
        <f t="shared" si="608"/>
        <v>-</v>
      </c>
      <c r="AP1740" s="2" t="str">
        <f t="shared" si="609"/>
        <v>-</v>
      </c>
      <c r="AQ1740" s="2" t="str">
        <f t="shared" si="610"/>
        <v>-</v>
      </c>
      <c r="AR1740" s="2" t="str">
        <f t="shared" si="611"/>
        <v>-</v>
      </c>
      <c r="AS1740" s="2" t="str">
        <f t="shared" si="612"/>
        <v>-</v>
      </c>
      <c r="AT1740" s="2">
        <f t="shared" ca="1" si="613"/>
        <v>4</v>
      </c>
      <c r="AU1740" s="2" t="str">
        <f t="shared" si="614"/>
        <v>-</v>
      </c>
      <c r="AV1740" s="2" t="str">
        <f t="shared" si="615"/>
        <v>-</v>
      </c>
      <c r="AW1740" s="2" t="str">
        <f t="shared" si="616"/>
        <v>-</v>
      </c>
      <c r="AX1740" s="2" t="str">
        <f t="shared" si="617"/>
        <v>-</v>
      </c>
      <c r="AY1740" s="2" t="str">
        <f t="shared" si="596"/>
        <v>-</v>
      </c>
      <c r="AZ1740" s="2" t="str">
        <f t="shared" si="597"/>
        <v>-</v>
      </c>
      <c r="BA1740" s="2" t="str">
        <f t="shared" si="598"/>
        <v>-</v>
      </c>
    </row>
    <row r="1741" spans="1:53">
      <c r="A1741" s="2">
        <f t="shared" si="599"/>
        <v>1740</v>
      </c>
      <c r="B1741" s="2">
        <f>'Synthese chemins'!B1741</f>
        <v>5</v>
      </c>
      <c r="C1741" s="2">
        <f>'Synthese chemins'!C1741</f>
        <v>3</v>
      </c>
      <c r="D1741" s="2" t="str">
        <f>'Synthese chemins'!D1741</f>
        <v>Non</v>
      </c>
      <c r="E1741" s="20" t="str">
        <f>IF($D1741="Non",IF($B1741&lt;3,"-",IF('Synthese chemins'!E1741&gt;2,"Passeur",IF('Synthese chemins'!E1741&lt;1,"-",IF('Synthese chemins'!E1741&lt;2,IF(E$1=$Y1741,"-",IF(E$1=$AA1741,"-","Passeur")),IF(E$1=$Y1741,IF(E$1=Y1741,"-","Passeur"),"Passeur"))))),"-")</f>
        <v>-</v>
      </c>
      <c r="F1741" s="20" t="str">
        <f>IF($D1741="Non",IF($B1741&lt;3,"-",IF('Synthese chemins'!F1741&gt;2,"Passeur",IF('Synthese chemins'!F1741&lt;1,"-",IF('Synthese chemins'!F1741&lt;2,IF(F$1=$Y1741,"-",IF(F$1=$AA1741,"-","Passeur")),IF(F$1=$Y1741,IF(F$1=AA1741,"-","Passeur"),"Passeur"))))),"-")</f>
        <v>-</v>
      </c>
      <c r="G1741" s="20" t="str">
        <f>IF($D1741="Non",IF($B1741&lt;3,"-",IF('Synthese chemins'!G1741&gt;2,"Passeur",IF('Synthese chemins'!G1741&lt;1,"-",IF('Synthese chemins'!G1741&lt;2,IF(G$1=$Y1741,"-",IF(G$1=$AA1741,"-","Passeur")),IF(G$1=$Y1741,IF(G$1=AB1741,"-","Passeur"),"Passeur"))))),"-")</f>
        <v>-</v>
      </c>
      <c r="H1741" s="20" t="str">
        <f>IF($D1741="Non",IF($B1741&lt;3,"-",IF('Synthese chemins'!H1741&gt;2,"Passeur",IF('Synthese chemins'!H1741&lt;1,"-",IF('Synthese chemins'!H1741&lt;2,IF(H$1=$Y1741,"-",IF(H$1=$AA1741,"-","Passeur")),IF(H$1=$Y1741,IF(H$1=AC1741,"-","Passeur"),"Passeur"))))),"-")</f>
        <v>-</v>
      </c>
      <c r="I1741" s="20" t="str">
        <f>IF($D1741="Non",IF($B1741&lt;3,"-",IF('Synthese chemins'!I1741&gt;2,"Passeur",IF('Synthese chemins'!I1741&lt;1,"-",IF('Synthese chemins'!I1741&lt;2,IF(I$1=$Y1741,"-",IF(I$1=$AA1741,"-","Passeur")),IF(I$1=$Y1741,IF(I$1=AD1741,"-","Passeur"),"Passeur"))))),"-")</f>
        <v>-</v>
      </c>
      <c r="J1741" s="20" t="str">
        <f>IF($D1741="Non",IF($B1741&lt;3,"-",IF('Synthese chemins'!J1741&gt;2,"Passeur",IF('Synthese chemins'!J1741&lt;1,"-",IF('Synthese chemins'!J1741&lt;2,IF(J$1=$Y1741,"-",IF(J$1=$AA1741,"-","Passeur")),IF(J$1=$Y1741,IF(J$1=AE1741,"-","Passeur"),"Passeur"))))),"-")</f>
        <v>-</v>
      </c>
      <c r="K1741" s="20" t="str">
        <f>IF($D1741="Non",IF($B1741&lt;3,"-",IF('Synthese chemins'!K1741&gt;2,"Passeur",IF('Synthese chemins'!K1741&lt;1,"-",IF('Synthese chemins'!K1741&lt;2,IF(K$1=$Y1741,"-",IF(K$1=$AA1741,"-","Passeur")),IF(K$1=$Y1741,IF(K$1=AF1741,"-","Passeur"),"Passeur"))))),"-")</f>
        <v>-</v>
      </c>
      <c r="L1741" s="20" t="str">
        <f>IF($D1741="Non",IF($B1741&lt;3,"-",IF('Synthese chemins'!L1741&gt;2,"Passeur",IF('Synthese chemins'!L1741&lt;1,"-",IF('Synthese chemins'!L1741&lt;2,IF(L$1=$Y1741,"-",IF(L$1=$AA1741,"-","Passeur")),IF(L$1=$Y1741,IF(L$1=AG1741,"-","Passeur"),"Passeur"))))),"-")</f>
        <v>-</v>
      </c>
      <c r="M1741" s="20" t="str">
        <f>IF($D1741="Non",IF($B1741&lt;3,"-",IF('Synthese chemins'!M1741&gt;2,"Passeur",IF('Synthese chemins'!M1741&lt;1,"-",IF('Synthese chemins'!M1741&lt;2,IF(M$1=$Y1741,"-",IF(M$1=$AA1741,"-","Passeur")),IF(M$1=$Y1741,IF(M$1=AH1741,"-","Passeur"),"Passeur"))))),"-")</f>
        <v>-</v>
      </c>
      <c r="N1741" s="20" t="str">
        <f>IF($D1741="Non",IF($B1741&lt;3,"-",IF('Synthese chemins'!N1741&gt;2,"Passeur",IF('Synthese chemins'!N1741&lt;1,"-",IF('Synthese chemins'!N1741&lt;2,IF(N$1=$Y1741,"-",IF(N$1=$AA1741,"-","Passeur")),IF(N$1=$Y1741,IF(N$1=AI1741,"-","Passeur"),"Passeur"))))),"-")</f>
        <v>-</v>
      </c>
      <c r="O1741" s="20" t="str">
        <f>IF($D1741="Non",IF($B1741&lt;3,"-",IF('Synthese chemins'!O1741&gt;2,"Passeur",IF('Synthese chemins'!O1741&lt;1,"-",IF('Synthese chemins'!O1741&lt;2,IF(O$1=$Y1741,"-",IF(O$1=$AA1741,"-","Passeur")),IF(O$1=$Y1741,IF(O$1=AJ1741,"-","Passeur"),"Passeur"))))),"-")</f>
        <v>-</v>
      </c>
      <c r="P1741" s="20" t="str">
        <f>IF($D1741="Non",IF($B1741&lt;3,"-",IF('Synthese chemins'!P1741&gt;2,"Passeur",IF('Synthese chemins'!P1741&lt;1,"-",IF('Synthese chemins'!P1741&lt;2,IF(P$1=$Y1741,"-",IF(P$1=$AA1741,"-","Passeur")),IF(P$1=$Y1741,IF(P$1=AK1741,"-","Passeur"),"Passeur"))))),"-")</f>
        <v>-</v>
      </c>
      <c r="Q1741" s="20" t="str">
        <f>IF($D1741="Non",IF($B1741&lt;3,"-",IF('Synthese chemins'!Q1741&gt;2,"Passeur",IF('Synthese chemins'!Q1741&lt;1,"-",IF('Synthese chemins'!Q1741&lt;2,IF(Q$1=$Y1741,"-",IF(Q$1=$AA1741,"-","Passeur")),IF(Q$1=$Y1741,IF(Q$1=AL1741,"-","Passeur"),"Passeur"))))),"-")</f>
        <v>Passeur</v>
      </c>
      <c r="R1741" s="20" t="str">
        <f>IF($D1741="Non",IF($B1741&lt;3,"-",IF('Synthese chemins'!R1741&gt;2,"Passeur",IF('Synthese chemins'!R1741&lt;1,"-",IF('Synthese chemins'!R1741&lt;2,IF(R$1=$Y1741,"-",IF(R$1=$AA1741,"-","Passeur")),IF(R$1=$Y1741,IF(R$1=AM1741,"-","Passeur"),"Passeur"))))),"-")</f>
        <v>-</v>
      </c>
      <c r="S1741" s="20" t="str">
        <f>IF($D1741="Non",IF($B1741&lt;3,"-",IF('Synthese chemins'!S1741&gt;2,"Passeur",IF('Synthese chemins'!S1741&lt;1,"-",IF('Synthese chemins'!S1741&lt;2,IF(S$1=$Y1741,"-",IF(S$1=$AA1741,"-","Passeur")),IF(S$1=$Y1741,IF(S$1=AN1741,"-","Passeur"),"Passeur"))))),"-")</f>
        <v>-</v>
      </c>
      <c r="T1741" s="20" t="str">
        <f>IF($D1741="Non",IF($B1741&lt;3,"-",IF('Synthese chemins'!T1741&gt;2,"Passeur",IF('Synthese chemins'!T1741&lt;1,"-",IF('Synthese chemins'!T1741&lt;2,IF(T$1=$Y1741,"-",IF(T$1=$AA1741,"-","Passeur")),IF(T$1=$Y1741,IF(T$1=AO1741,"-","Passeur"),"Passeur"))))),"-")</f>
        <v>-</v>
      </c>
      <c r="U1741" s="20" t="str">
        <f>IF($D1741="Non",IF($B1741&lt;3,"-",IF('Synthese chemins'!U1741&gt;2,"Passeur",IF('Synthese chemins'!U1741&lt;1,"-",IF('Synthese chemins'!U1741&lt;2,IF(U$1=$Y1741,"-",IF(U$1=$AA1741,"-","Passeur")),IF(U$1=$Y1741,IF(U$1=AP1741,"-","Passeur"),"Passeur"))))),"-")</f>
        <v>-</v>
      </c>
      <c r="V1741" s="20" t="str">
        <f>IF($D1741="Non",IF($B1741&lt;3,"-",IF('Synthese chemins'!V1741&gt;2,"Passeur",IF('Synthese chemins'!V1741&lt;1,"-",IF('Synthese chemins'!V1741&lt;2,IF(V$1=$Y1741,"-",IF(V$1=$AA1741,"-","Passeur")),IF(V$1=$Y1741,IF(V$1=AQ1741,"-","Passeur"),"Passeur"))))),"-")</f>
        <v>-</v>
      </c>
      <c r="W1741" s="20" t="str">
        <f>IF($D1741="Non",IF($B1741&lt;3,"-",IF('Synthese chemins'!W1741&gt;2,"Passeur",IF('Synthese chemins'!W1741&lt;1,"-",IF('Synthese chemins'!W1741&lt;2,IF(W$1=$Y1741,"-",IF(W$1=$AA1741,"-","Passeur")),IF(W$1=$Y1741,IF(W$1=AR1741,"-","Passeur"),"Passeur"))))),"-")</f>
        <v>-</v>
      </c>
      <c r="X1741" s="20" t="str">
        <f>IF($D1741="Non",IF($B1741&lt;3,"-",IF('Synthese chemins'!X1741&gt;2,"Passeur",IF('Synthese chemins'!X1741&lt;1,"-",IF('Synthese chemins'!X1741&lt;2,IF(X$1=$Y1741,"-",IF(X$1=$AA1741,"-","Passeur")),IF(X$1=$Y1741,IF(X$1=AS1741,"-","Passeur"),"Passeur"))))),"-")</f>
        <v>-</v>
      </c>
      <c r="Y1741" s="33" t="str">
        <f>'Chemins de conversion les plus '!G1741</f>
        <v>Direct</v>
      </c>
      <c r="Z1741" s="20">
        <f t="shared" si="600"/>
        <v>1</v>
      </c>
      <c r="AA1741" s="33" t="str">
        <f>'Chemins de conversion les plus '!I1741</f>
        <v>SEA // Adwords hors Branding</v>
      </c>
      <c r="AB1741" s="5"/>
      <c r="AC1741" s="20">
        <f ca="1">'Synthese chemins'!Z1741</f>
        <v>4</v>
      </c>
      <c r="AD1741" s="19">
        <f>'Synthese chemins'!AA1741</f>
        <v>14.17</v>
      </c>
      <c r="AE1741" s="20">
        <f ca="1">'Synthese chemins'!AB1741</f>
        <v>0.8</v>
      </c>
      <c r="AF1741" s="19">
        <f>'Synthese chemins'!AC1741</f>
        <v>2.8340000000000001</v>
      </c>
      <c r="AH1741" s="2" t="str">
        <f t="shared" si="601"/>
        <v>-</v>
      </c>
      <c r="AI1741" s="2" t="str">
        <f t="shared" si="602"/>
        <v>-</v>
      </c>
      <c r="AJ1741" s="2" t="str">
        <f t="shared" si="603"/>
        <v>-</v>
      </c>
      <c r="AK1741" s="2" t="str">
        <f t="shared" si="604"/>
        <v>-</v>
      </c>
      <c r="AL1741" s="2" t="str">
        <f t="shared" si="605"/>
        <v>-</v>
      </c>
      <c r="AM1741" s="2" t="str">
        <f t="shared" si="606"/>
        <v>-</v>
      </c>
      <c r="AN1741" s="2" t="str">
        <f t="shared" si="607"/>
        <v>-</v>
      </c>
      <c r="AO1741" s="2" t="str">
        <f t="shared" si="608"/>
        <v>-</v>
      </c>
      <c r="AP1741" s="2" t="str">
        <f t="shared" si="609"/>
        <v>-</v>
      </c>
      <c r="AQ1741" s="2" t="str">
        <f t="shared" si="610"/>
        <v>-</v>
      </c>
      <c r="AR1741" s="2" t="str">
        <f t="shared" si="611"/>
        <v>-</v>
      </c>
      <c r="AS1741" s="2" t="str">
        <f t="shared" si="612"/>
        <v>-</v>
      </c>
      <c r="AT1741" s="2">
        <f t="shared" ca="1" si="613"/>
        <v>4</v>
      </c>
      <c r="AU1741" s="2" t="str">
        <f t="shared" si="614"/>
        <v>-</v>
      </c>
      <c r="AV1741" s="2" t="str">
        <f t="shared" si="615"/>
        <v>-</v>
      </c>
      <c r="AW1741" s="2" t="str">
        <f t="shared" si="616"/>
        <v>-</v>
      </c>
      <c r="AX1741" s="2" t="str">
        <f t="shared" si="617"/>
        <v>-</v>
      </c>
      <c r="AY1741" s="2" t="str">
        <f t="shared" si="596"/>
        <v>-</v>
      </c>
      <c r="AZ1741" s="2" t="str">
        <f t="shared" si="597"/>
        <v>-</v>
      </c>
      <c r="BA1741" s="2" t="str">
        <f t="shared" si="598"/>
        <v>-</v>
      </c>
    </row>
    <row r="1742" spans="1:53">
      <c r="A1742" s="2">
        <f t="shared" si="599"/>
        <v>1741</v>
      </c>
      <c r="B1742" s="2">
        <f>'Synthese chemins'!B1742</f>
        <v>5</v>
      </c>
      <c r="C1742" s="2">
        <f>'Synthese chemins'!C1742</f>
        <v>3</v>
      </c>
      <c r="D1742" s="2" t="str">
        <f>'Synthese chemins'!D1742</f>
        <v>Non</v>
      </c>
      <c r="E1742" s="20" t="str">
        <f>IF($D1742="Non",IF($B1742&lt;3,"-",IF('Synthese chemins'!E1742&gt;2,"Passeur",IF('Synthese chemins'!E1742&lt;1,"-",IF('Synthese chemins'!E1742&lt;2,IF(E$1=$Y1742,"-",IF(E$1=$AA1742,"-","Passeur")),IF(E$1=$Y1742,IF(E$1=Y1742,"-","Passeur"),"Passeur"))))),"-")</f>
        <v>-</v>
      </c>
      <c r="F1742" s="20" t="str">
        <f>IF($D1742="Non",IF($B1742&lt;3,"-",IF('Synthese chemins'!F1742&gt;2,"Passeur",IF('Synthese chemins'!F1742&lt;1,"-",IF('Synthese chemins'!F1742&lt;2,IF(F$1=$Y1742,"-",IF(F$1=$AA1742,"-","Passeur")),IF(F$1=$Y1742,IF(F$1=AA1742,"-","Passeur"),"Passeur"))))),"-")</f>
        <v>Passeur</v>
      </c>
      <c r="G1742" s="20" t="str">
        <f>IF($D1742="Non",IF($B1742&lt;3,"-",IF('Synthese chemins'!G1742&gt;2,"Passeur",IF('Synthese chemins'!G1742&lt;1,"-",IF('Synthese chemins'!G1742&lt;2,IF(G$1=$Y1742,"-",IF(G$1=$AA1742,"-","Passeur")),IF(G$1=$Y1742,IF(G$1=AB1742,"-","Passeur"),"Passeur"))))),"-")</f>
        <v>-</v>
      </c>
      <c r="H1742" s="20" t="str">
        <f>IF($D1742="Non",IF($B1742&lt;3,"-",IF('Synthese chemins'!H1742&gt;2,"Passeur",IF('Synthese chemins'!H1742&lt;1,"-",IF('Synthese chemins'!H1742&lt;2,IF(H$1=$Y1742,"-",IF(H$1=$AA1742,"-","Passeur")),IF(H$1=$Y1742,IF(H$1=AC1742,"-","Passeur"),"Passeur"))))),"-")</f>
        <v>Passeur</v>
      </c>
      <c r="I1742" s="20" t="str">
        <f>IF($D1742="Non",IF($B1742&lt;3,"-",IF('Synthese chemins'!I1742&gt;2,"Passeur",IF('Synthese chemins'!I1742&lt;1,"-",IF('Synthese chemins'!I1742&lt;2,IF(I$1=$Y1742,"-",IF(I$1=$AA1742,"-","Passeur")),IF(I$1=$Y1742,IF(I$1=AD1742,"-","Passeur"),"Passeur"))))),"-")</f>
        <v>Passeur</v>
      </c>
      <c r="J1742" s="20" t="str">
        <f>IF($D1742="Non",IF($B1742&lt;3,"-",IF('Synthese chemins'!J1742&gt;2,"Passeur",IF('Synthese chemins'!J1742&lt;1,"-",IF('Synthese chemins'!J1742&lt;2,IF(J$1=$Y1742,"-",IF(J$1=$AA1742,"-","Passeur")),IF(J$1=$Y1742,IF(J$1=AE1742,"-","Passeur"),"Passeur"))))),"-")</f>
        <v>-</v>
      </c>
      <c r="K1742" s="20" t="str">
        <f>IF($D1742="Non",IF($B1742&lt;3,"-",IF('Synthese chemins'!K1742&gt;2,"Passeur",IF('Synthese chemins'!K1742&lt;1,"-",IF('Synthese chemins'!K1742&lt;2,IF(K$1=$Y1742,"-",IF(K$1=$AA1742,"-","Passeur")),IF(K$1=$Y1742,IF(K$1=AF1742,"-","Passeur"),"Passeur"))))),"-")</f>
        <v>-</v>
      </c>
      <c r="L1742" s="20" t="str">
        <f>IF($D1742="Non",IF($B1742&lt;3,"-",IF('Synthese chemins'!L1742&gt;2,"Passeur",IF('Synthese chemins'!L1742&lt;1,"-",IF('Synthese chemins'!L1742&lt;2,IF(L$1=$Y1742,"-",IF(L$1=$AA1742,"-","Passeur")),IF(L$1=$Y1742,IF(L$1=AG1742,"-","Passeur"),"Passeur"))))),"-")</f>
        <v>-</v>
      </c>
      <c r="M1742" s="20" t="str">
        <f>IF($D1742="Non",IF($B1742&lt;3,"-",IF('Synthese chemins'!M1742&gt;2,"Passeur",IF('Synthese chemins'!M1742&lt;1,"-",IF('Synthese chemins'!M1742&lt;2,IF(M$1=$Y1742,"-",IF(M$1=$AA1742,"-","Passeur")),IF(M$1=$Y1742,IF(M$1=AH1742,"-","Passeur"),"Passeur"))))),"-")</f>
        <v>-</v>
      </c>
      <c r="N1742" s="20" t="str">
        <f>IF($D1742="Non",IF($B1742&lt;3,"-",IF('Synthese chemins'!N1742&gt;2,"Passeur",IF('Synthese chemins'!N1742&lt;1,"-",IF('Synthese chemins'!N1742&lt;2,IF(N$1=$Y1742,"-",IF(N$1=$AA1742,"-","Passeur")),IF(N$1=$Y1742,IF(N$1=AI1742,"-","Passeur"),"Passeur"))))),"-")</f>
        <v>-</v>
      </c>
      <c r="O1742" s="20" t="str">
        <f>IF($D1742="Non",IF($B1742&lt;3,"-",IF('Synthese chemins'!O1742&gt;2,"Passeur",IF('Synthese chemins'!O1742&lt;1,"-",IF('Synthese chemins'!O1742&lt;2,IF(O$1=$Y1742,"-",IF(O$1=$AA1742,"-","Passeur")),IF(O$1=$Y1742,IF(O$1=AJ1742,"-","Passeur"),"Passeur"))))),"-")</f>
        <v>-</v>
      </c>
      <c r="P1742" s="20" t="str">
        <f>IF($D1742="Non",IF($B1742&lt;3,"-",IF('Synthese chemins'!P1742&gt;2,"Passeur",IF('Synthese chemins'!P1742&lt;1,"-",IF('Synthese chemins'!P1742&lt;2,IF(P$1=$Y1742,"-",IF(P$1=$AA1742,"-","Passeur")),IF(P$1=$Y1742,IF(P$1=AK1742,"-","Passeur"),"Passeur"))))),"-")</f>
        <v>-</v>
      </c>
      <c r="Q1742" s="20" t="str">
        <f>IF($D1742="Non",IF($B1742&lt;3,"-",IF('Synthese chemins'!Q1742&gt;2,"Passeur",IF('Synthese chemins'!Q1742&lt;1,"-",IF('Synthese chemins'!Q1742&lt;2,IF(Q$1=$Y1742,"-",IF(Q$1=$AA1742,"-","Passeur")),IF(Q$1=$Y1742,IF(Q$1=AL1742,"-","Passeur"),"Passeur"))))),"-")</f>
        <v>-</v>
      </c>
      <c r="R1742" s="20" t="str">
        <f>IF($D1742="Non",IF($B1742&lt;3,"-",IF('Synthese chemins'!R1742&gt;2,"Passeur",IF('Synthese chemins'!R1742&lt;1,"-",IF('Synthese chemins'!R1742&lt;2,IF(R$1=$Y1742,"-",IF(R$1=$AA1742,"-","Passeur")),IF(R$1=$Y1742,IF(R$1=AM1742,"-","Passeur"),"Passeur"))))),"-")</f>
        <v>-</v>
      </c>
      <c r="S1742" s="20" t="str">
        <f>IF($D1742="Non",IF($B1742&lt;3,"-",IF('Synthese chemins'!S1742&gt;2,"Passeur",IF('Synthese chemins'!S1742&lt;1,"-",IF('Synthese chemins'!S1742&lt;2,IF(S$1=$Y1742,"-",IF(S$1=$AA1742,"-","Passeur")),IF(S$1=$Y1742,IF(S$1=AN1742,"-","Passeur"),"Passeur"))))),"-")</f>
        <v>-</v>
      </c>
      <c r="T1742" s="20" t="str">
        <f>IF($D1742="Non",IF($B1742&lt;3,"-",IF('Synthese chemins'!T1742&gt;2,"Passeur",IF('Synthese chemins'!T1742&lt;1,"-",IF('Synthese chemins'!T1742&lt;2,IF(T$1=$Y1742,"-",IF(T$1=$AA1742,"-","Passeur")),IF(T$1=$Y1742,IF(T$1=AO1742,"-","Passeur"),"Passeur"))))),"-")</f>
        <v>-</v>
      </c>
      <c r="U1742" s="20" t="str">
        <f>IF($D1742="Non",IF($B1742&lt;3,"-",IF('Synthese chemins'!U1742&gt;2,"Passeur",IF('Synthese chemins'!U1742&lt;1,"-",IF('Synthese chemins'!U1742&lt;2,IF(U$1=$Y1742,"-",IF(U$1=$AA1742,"-","Passeur")),IF(U$1=$Y1742,IF(U$1=AP1742,"-","Passeur"),"Passeur"))))),"-")</f>
        <v>-</v>
      </c>
      <c r="V1742" s="20" t="str">
        <f>IF($D1742="Non",IF($B1742&lt;3,"-",IF('Synthese chemins'!V1742&gt;2,"Passeur",IF('Synthese chemins'!V1742&lt;1,"-",IF('Synthese chemins'!V1742&lt;2,IF(V$1=$Y1742,"-",IF(V$1=$AA1742,"-","Passeur")),IF(V$1=$Y1742,IF(V$1=AQ1742,"-","Passeur"),"Passeur"))))),"-")</f>
        <v>-</v>
      </c>
      <c r="W1742" s="20" t="str">
        <f>IF($D1742="Non",IF($B1742&lt;3,"-",IF('Synthese chemins'!W1742&gt;2,"Passeur",IF('Synthese chemins'!W1742&lt;1,"-",IF('Synthese chemins'!W1742&lt;2,IF(W$1=$Y1742,"-",IF(W$1=$AA1742,"-","Passeur")),IF(W$1=$Y1742,IF(W$1=AR1742,"-","Passeur"),"Passeur"))))),"-")</f>
        <v>-</v>
      </c>
      <c r="X1742" s="20" t="str">
        <f>IF($D1742="Non",IF($B1742&lt;3,"-",IF('Synthese chemins'!X1742&gt;2,"Passeur",IF('Synthese chemins'!X1742&lt;1,"-",IF('Synthese chemins'!X1742&lt;2,IF(X$1=$Y1742,"-",IF(X$1=$AA1742,"-","Passeur")),IF(X$1=$Y1742,IF(X$1=AS1742,"-","Passeur"),"Passeur"))))),"-")</f>
        <v>-</v>
      </c>
      <c r="Y1742" s="33" t="str">
        <f>'Chemins de conversion les plus '!G1742</f>
        <v>Direct</v>
      </c>
      <c r="Z1742" s="20">
        <f t="shared" si="600"/>
        <v>3</v>
      </c>
      <c r="AA1742" s="33" t="str">
        <f>'Chemins de conversion les plus '!I1742</f>
        <v>Email // Newsletters</v>
      </c>
      <c r="AB1742" s="5"/>
      <c r="AC1742" s="20">
        <f ca="1">'Synthese chemins'!Z1742</f>
        <v>4</v>
      </c>
      <c r="AD1742" s="19">
        <f>'Synthese chemins'!AA1742</f>
        <v>29.9</v>
      </c>
      <c r="AE1742" s="20">
        <f ca="1">'Synthese chemins'!AB1742</f>
        <v>0.8</v>
      </c>
      <c r="AF1742" s="19">
        <f>'Synthese chemins'!AC1742</f>
        <v>5.9799999999999995</v>
      </c>
      <c r="AH1742" s="2" t="str">
        <f t="shared" si="601"/>
        <v>-</v>
      </c>
      <c r="AI1742" s="2">
        <f t="shared" ca="1" si="602"/>
        <v>4</v>
      </c>
      <c r="AJ1742" s="2" t="str">
        <f t="shared" si="603"/>
        <v>-</v>
      </c>
      <c r="AK1742" s="2">
        <f t="shared" ca="1" si="604"/>
        <v>4</v>
      </c>
      <c r="AL1742" s="2">
        <f t="shared" ca="1" si="605"/>
        <v>4</v>
      </c>
      <c r="AM1742" s="2" t="str">
        <f t="shared" si="606"/>
        <v>-</v>
      </c>
      <c r="AN1742" s="2" t="str">
        <f t="shared" si="607"/>
        <v>-</v>
      </c>
      <c r="AO1742" s="2" t="str">
        <f t="shared" si="608"/>
        <v>-</v>
      </c>
      <c r="AP1742" s="2" t="str">
        <f t="shared" si="609"/>
        <v>-</v>
      </c>
      <c r="AQ1742" s="2" t="str">
        <f t="shared" si="610"/>
        <v>-</v>
      </c>
      <c r="AR1742" s="2" t="str">
        <f t="shared" si="611"/>
        <v>-</v>
      </c>
      <c r="AS1742" s="2" t="str">
        <f t="shared" si="612"/>
        <v>-</v>
      </c>
      <c r="AT1742" s="2" t="str">
        <f t="shared" si="613"/>
        <v>-</v>
      </c>
      <c r="AU1742" s="2" t="str">
        <f t="shared" si="614"/>
        <v>-</v>
      </c>
      <c r="AV1742" s="2" t="str">
        <f t="shared" si="615"/>
        <v>-</v>
      </c>
      <c r="AW1742" s="2" t="str">
        <f t="shared" si="616"/>
        <v>-</v>
      </c>
      <c r="AX1742" s="2" t="str">
        <f t="shared" si="617"/>
        <v>-</v>
      </c>
      <c r="AY1742" s="2" t="str">
        <f t="shared" si="596"/>
        <v>-</v>
      </c>
      <c r="AZ1742" s="2" t="str">
        <f t="shared" si="597"/>
        <v>-</v>
      </c>
      <c r="BA1742" s="2" t="str">
        <f t="shared" si="598"/>
        <v>-</v>
      </c>
    </row>
    <row r="1743" spans="1:53">
      <c r="A1743" s="2">
        <f t="shared" si="599"/>
        <v>1742</v>
      </c>
      <c r="B1743" s="2">
        <f>'Synthese chemins'!B1743</f>
        <v>5</v>
      </c>
      <c r="C1743" s="2">
        <f>'Synthese chemins'!C1743</f>
        <v>3</v>
      </c>
      <c r="D1743" s="2" t="str">
        <f>'Synthese chemins'!D1743</f>
        <v>Non</v>
      </c>
      <c r="E1743" s="20" t="str">
        <f>IF($D1743="Non",IF($B1743&lt;3,"-",IF('Synthese chemins'!E1743&gt;2,"Passeur",IF('Synthese chemins'!E1743&lt;1,"-",IF('Synthese chemins'!E1743&lt;2,IF(E$1=$Y1743,"-",IF(E$1=$AA1743,"-","Passeur")),IF(E$1=$Y1743,IF(E$1=Y1743,"-","Passeur"),"Passeur"))))),"-")</f>
        <v>-</v>
      </c>
      <c r="F1743" s="20" t="str">
        <f>IF($D1743="Non",IF($B1743&lt;3,"-",IF('Synthese chemins'!F1743&gt;2,"Passeur",IF('Synthese chemins'!F1743&lt;1,"-",IF('Synthese chemins'!F1743&lt;2,IF(F$1=$Y1743,"-",IF(F$1=$AA1743,"-","Passeur")),IF(F$1=$Y1743,IF(F$1=AA1743,"-","Passeur"),"Passeur"))))),"-")</f>
        <v>Passeur</v>
      </c>
      <c r="G1743" s="20" t="str">
        <f>IF($D1743="Non",IF($B1743&lt;3,"-",IF('Synthese chemins'!G1743&gt;2,"Passeur",IF('Synthese chemins'!G1743&lt;1,"-",IF('Synthese chemins'!G1743&lt;2,IF(G$1=$Y1743,"-",IF(G$1=$AA1743,"-","Passeur")),IF(G$1=$Y1743,IF(G$1=AB1743,"-","Passeur"),"Passeur"))))),"-")</f>
        <v>-</v>
      </c>
      <c r="H1743" s="20" t="str">
        <f>IF($D1743="Non",IF($B1743&lt;3,"-",IF('Synthese chemins'!H1743&gt;2,"Passeur",IF('Synthese chemins'!H1743&lt;1,"-",IF('Synthese chemins'!H1743&lt;2,IF(H$1=$Y1743,"-",IF(H$1=$AA1743,"-","Passeur")),IF(H$1=$Y1743,IF(H$1=AC1743,"-","Passeur"),"Passeur"))))),"-")</f>
        <v>-</v>
      </c>
      <c r="I1743" s="20" t="str">
        <f>IF($D1743="Non",IF($B1743&lt;3,"-",IF('Synthese chemins'!I1743&gt;2,"Passeur",IF('Synthese chemins'!I1743&lt;1,"-",IF('Synthese chemins'!I1743&lt;2,IF(I$1=$Y1743,"-",IF(I$1=$AA1743,"-","Passeur")),IF(I$1=$Y1743,IF(I$1=AD1743,"-","Passeur"),"Passeur"))))),"-")</f>
        <v>-</v>
      </c>
      <c r="J1743" s="20" t="str">
        <f>IF($D1743="Non",IF($B1743&lt;3,"-",IF('Synthese chemins'!J1743&gt;2,"Passeur",IF('Synthese chemins'!J1743&lt;1,"-",IF('Synthese chemins'!J1743&lt;2,IF(J$1=$Y1743,"-",IF(J$1=$AA1743,"-","Passeur")),IF(J$1=$Y1743,IF(J$1=AE1743,"-","Passeur"),"Passeur"))))),"-")</f>
        <v>-</v>
      </c>
      <c r="K1743" s="20" t="str">
        <f>IF($D1743="Non",IF($B1743&lt;3,"-",IF('Synthese chemins'!K1743&gt;2,"Passeur",IF('Synthese chemins'!K1743&lt;1,"-",IF('Synthese chemins'!K1743&lt;2,IF(K$1=$Y1743,"-",IF(K$1=$AA1743,"-","Passeur")),IF(K$1=$Y1743,IF(K$1=AF1743,"-","Passeur"),"Passeur"))))),"-")</f>
        <v>-</v>
      </c>
      <c r="L1743" s="20" t="str">
        <f>IF($D1743="Non",IF($B1743&lt;3,"-",IF('Synthese chemins'!L1743&gt;2,"Passeur",IF('Synthese chemins'!L1743&lt;1,"-",IF('Synthese chemins'!L1743&lt;2,IF(L$1=$Y1743,"-",IF(L$1=$AA1743,"-","Passeur")),IF(L$1=$Y1743,IF(L$1=AG1743,"-","Passeur"),"Passeur"))))),"-")</f>
        <v>-</v>
      </c>
      <c r="M1743" s="20" t="str">
        <f>IF($D1743="Non",IF($B1743&lt;3,"-",IF('Synthese chemins'!M1743&gt;2,"Passeur",IF('Synthese chemins'!M1743&lt;1,"-",IF('Synthese chemins'!M1743&lt;2,IF(M$1=$Y1743,"-",IF(M$1=$AA1743,"-","Passeur")),IF(M$1=$Y1743,IF(M$1=AH1743,"-","Passeur"),"Passeur"))))),"-")</f>
        <v>-</v>
      </c>
      <c r="N1743" s="20" t="str">
        <f>IF($D1743="Non",IF($B1743&lt;3,"-",IF('Synthese chemins'!N1743&gt;2,"Passeur",IF('Synthese chemins'!N1743&lt;1,"-",IF('Synthese chemins'!N1743&lt;2,IF(N$1=$Y1743,"-",IF(N$1=$AA1743,"-","Passeur")),IF(N$1=$Y1743,IF(N$1=AI1743,"-","Passeur"),"Passeur"))))),"-")</f>
        <v>-</v>
      </c>
      <c r="O1743" s="20" t="str">
        <f>IF($D1743="Non",IF($B1743&lt;3,"-",IF('Synthese chemins'!O1743&gt;2,"Passeur",IF('Synthese chemins'!O1743&lt;1,"-",IF('Synthese chemins'!O1743&lt;2,IF(O$1=$Y1743,"-",IF(O$1=$AA1743,"-","Passeur")),IF(O$1=$Y1743,IF(O$1=AJ1743,"-","Passeur"),"Passeur"))))),"-")</f>
        <v>Passeur</v>
      </c>
      <c r="P1743" s="20" t="str">
        <f>IF($D1743="Non",IF($B1743&lt;3,"-",IF('Synthese chemins'!P1743&gt;2,"Passeur",IF('Synthese chemins'!P1743&lt;1,"-",IF('Synthese chemins'!P1743&lt;2,IF(P$1=$Y1743,"-",IF(P$1=$AA1743,"-","Passeur")),IF(P$1=$Y1743,IF(P$1=AK1743,"-","Passeur"),"Passeur"))))),"-")</f>
        <v>-</v>
      </c>
      <c r="Q1743" s="20" t="str">
        <f>IF($D1743="Non",IF($B1743&lt;3,"-",IF('Synthese chemins'!Q1743&gt;2,"Passeur",IF('Synthese chemins'!Q1743&lt;1,"-",IF('Synthese chemins'!Q1743&lt;2,IF(Q$1=$Y1743,"-",IF(Q$1=$AA1743,"-","Passeur")),IF(Q$1=$Y1743,IF(Q$1=AL1743,"-","Passeur"),"Passeur"))))),"-")</f>
        <v>-</v>
      </c>
      <c r="R1743" s="20" t="str">
        <f>IF($D1743="Non",IF($B1743&lt;3,"-",IF('Synthese chemins'!R1743&gt;2,"Passeur",IF('Synthese chemins'!R1743&lt;1,"-",IF('Synthese chemins'!R1743&lt;2,IF(R$1=$Y1743,"-",IF(R$1=$AA1743,"-","Passeur")),IF(R$1=$Y1743,IF(R$1=AM1743,"-","Passeur"),"Passeur"))))),"-")</f>
        <v>-</v>
      </c>
      <c r="S1743" s="20" t="str">
        <f>IF($D1743="Non",IF($B1743&lt;3,"-",IF('Synthese chemins'!S1743&gt;2,"Passeur",IF('Synthese chemins'!S1743&lt;1,"-",IF('Synthese chemins'!S1743&lt;2,IF(S$1=$Y1743,"-",IF(S$1=$AA1743,"-","Passeur")),IF(S$1=$Y1743,IF(S$1=AN1743,"-","Passeur"),"Passeur"))))),"-")</f>
        <v>-</v>
      </c>
      <c r="T1743" s="20" t="str">
        <f>IF($D1743="Non",IF($B1743&lt;3,"-",IF('Synthese chemins'!T1743&gt;2,"Passeur",IF('Synthese chemins'!T1743&lt;1,"-",IF('Synthese chemins'!T1743&lt;2,IF(T$1=$Y1743,"-",IF(T$1=$AA1743,"-","Passeur")),IF(T$1=$Y1743,IF(T$1=AO1743,"-","Passeur"),"Passeur"))))),"-")</f>
        <v>-</v>
      </c>
      <c r="U1743" s="20" t="str">
        <f>IF($D1743="Non",IF($B1743&lt;3,"-",IF('Synthese chemins'!U1743&gt;2,"Passeur",IF('Synthese chemins'!U1743&lt;1,"-",IF('Synthese chemins'!U1743&lt;2,IF(U$1=$Y1743,"-",IF(U$1=$AA1743,"-","Passeur")),IF(U$1=$Y1743,IF(U$1=AP1743,"-","Passeur"),"Passeur"))))),"-")</f>
        <v>-</v>
      </c>
      <c r="V1743" s="20" t="str">
        <f>IF($D1743="Non",IF($B1743&lt;3,"-",IF('Synthese chemins'!V1743&gt;2,"Passeur",IF('Synthese chemins'!V1743&lt;1,"-",IF('Synthese chemins'!V1743&lt;2,IF(V$1=$Y1743,"-",IF(V$1=$AA1743,"-","Passeur")),IF(V$1=$Y1743,IF(V$1=AQ1743,"-","Passeur"),"Passeur"))))),"-")</f>
        <v>-</v>
      </c>
      <c r="W1743" s="20" t="str">
        <f>IF($D1743="Non",IF($B1743&lt;3,"-",IF('Synthese chemins'!W1743&gt;2,"Passeur",IF('Synthese chemins'!W1743&lt;1,"-",IF('Synthese chemins'!W1743&lt;2,IF(W$1=$Y1743,"-",IF(W$1=$AA1743,"-","Passeur")),IF(W$1=$Y1743,IF(W$1=AR1743,"-","Passeur"),"Passeur"))))),"-")</f>
        <v>-</v>
      </c>
      <c r="X1743" s="20" t="str">
        <f>IF($D1743="Non",IF($B1743&lt;3,"-",IF('Synthese chemins'!X1743&gt;2,"Passeur",IF('Synthese chemins'!X1743&lt;1,"-",IF('Synthese chemins'!X1743&lt;2,IF(X$1=$Y1743,"-",IF(X$1=$AA1743,"-","Passeur")),IF(X$1=$Y1743,IF(X$1=AS1743,"-","Passeur"),"Passeur"))))),"-")</f>
        <v>-</v>
      </c>
      <c r="Y1743" s="33" t="str">
        <f>'Chemins de conversion les plus '!G1743</f>
        <v>Referral</v>
      </c>
      <c r="Z1743" s="20">
        <f t="shared" si="600"/>
        <v>2</v>
      </c>
      <c r="AA1743" s="33" t="str">
        <f>'Chemins de conversion les plus '!I1743</f>
        <v>Direct</v>
      </c>
      <c r="AB1743" s="5"/>
      <c r="AC1743" s="20">
        <f ca="1">'Synthese chemins'!Z1743</f>
        <v>4</v>
      </c>
      <c r="AD1743" s="19">
        <f>'Synthese chemins'!AA1743</f>
        <v>223.17</v>
      </c>
      <c r="AE1743" s="20">
        <f ca="1">'Synthese chemins'!AB1743</f>
        <v>0.8</v>
      </c>
      <c r="AF1743" s="19">
        <f>'Synthese chemins'!AC1743</f>
        <v>44.634</v>
      </c>
      <c r="AH1743" s="2" t="str">
        <f t="shared" si="601"/>
        <v>-</v>
      </c>
      <c r="AI1743" s="2">
        <f t="shared" ca="1" si="602"/>
        <v>4</v>
      </c>
      <c r="AJ1743" s="2" t="str">
        <f t="shared" si="603"/>
        <v>-</v>
      </c>
      <c r="AK1743" s="2" t="str">
        <f t="shared" si="604"/>
        <v>-</v>
      </c>
      <c r="AL1743" s="2" t="str">
        <f t="shared" si="605"/>
        <v>-</v>
      </c>
      <c r="AM1743" s="2" t="str">
        <f t="shared" si="606"/>
        <v>-</v>
      </c>
      <c r="AN1743" s="2" t="str">
        <f t="shared" si="607"/>
        <v>-</v>
      </c>
      <c r="AO1743" s="2" t="str">
        <f t="shared" si="608"/>
        <v>-</v>
      </c>
      <c r="AP1743" s="2" t="str">
        <f t="shared" si="609"/>
        <v>-</v>
      </c>
      <c r="AQ1743" s="2" t="str">
        <f t="shared" si="610"/>
        <v>-</v>
      </c>
      <c r="AR1743" s="2">
        <f t="shared" ca="1" si="611"/>
        <v>4</v>
      </c>
      <c r="AS1743" s="2" t="str">
        <f t="shared" si="612"/>
        <v>-</v>
      </c>
      <c r="AT1743" s="2" t="str">
        <f t="shared" si="613"/>
        <v>-</v>
      </c>
      <c r="AU1743" s="2" t="str">
        <f t="shared" si="614"/>
        <v>-</v>
      </c>
      <c r="AV1743" s="2" t="str">
        <f t="shared" si="615"/>
        <v>-</v>
      </c>
      <c r="AW1743" s="2" t="str">
        <f t="shared" si="616"/>
        <v>-</v>
      </c>
      <c r="AX1743" s="2" t="str">
        <f t="shared" si="617"/>
        <v>-</v>
      </c>
      <c r="AY1743" s="2" t="str">
        <f t="shared" si="596"/>
        <v>-</v>
      </c>
      <c r="AZ1743" s="2" t="str">
        <f t="shared" si="597"/>
        <v>-</v>
      </c>
      <c r="BA1743" s="2" t="str">
        <f t="shared" si="598"/>
        <v>-</v>
      </c>
    </row>
    <row r="1744" spans="1:53">
      <c r="A1744" s="2">
        <f t="shared" si="599"/>
        <v>1743</v>
      </c>
      <c r="B1744" s="2">
        <f>'Synthese chemins'!B1744</f>
        <v>5</v>
      </c>
      <c r="C1744" s="2">
        <f>'Synthese chemins'!C1744</f>
        <v>3</v>
      </c>
      <c r="D1744" s="2" t="str">
        <f>'Synthese chemins'!D1744</f>
        <v>Non</v>
      </c>
      <c r="E1744" s="20" t="str">
        <f>IF($D1744="Non",IF($B1744&lt;3,"-",IF('Synthese chemins'!E1744&gt;2,"Passeur",IF('Synthese chemins'!E1744&lt;1,"-",IF('Synthese chemins'!E1744&lt;2,IF(E$1=$Y1744,"-",IF(E$1=$AA1744,"-","Passeur")),IF(E$1=$Y1744,IF(E$1=Y1744,"-","Passeur"),"Passeur"))))),"-")</f>
        <v>-</v>
      </c>
      <c r="F1744" s="20" t="str">
        <f>IF($D1744="Non",IF($B1744&lt;3,"-",IF('Synthese chemins'!F1744&gt;2,"Passeur",IF('Synthese chemins'!F1744&lt;1,"-",IF('Synthese chemins'!F1744&lt;2,IF(F$1=$Y1744,"-",IF(F$1=$AA1744,"-","Passeur")),IF(F$1=$Y1744,IF(F$1=AA1744,"-","Passeur"),"Passeur"))))),"-")</f>
        <v>Passeur</v>
      </c>
      <c r="G1744" s="20" t="str">
        <f>IF($D1744="Non",IF($B1744&lt;3,"-",IF('Synthese chemins'!G1744&gt;2,"Passeur",IF('Synthese chemins'!G1744&lt;1,"-",IF('Synthese chemins'!G1744&lt;2,IF(G$1=$Y1744,"-",IF(G$1=$AA1744,"-","Passeur")),IF(G$1=$Y1744,IF(G$1=AB1744,"-","Passeur"),"Passeur"))))),"-")</f>
        <v>-</v>
      </c>
      <c r="H1744" s="20" t="str">
        <f>IF($D1744="Non",IF($B1744&lt;3,"-",IF('Synthese chemins'!H1744&gt;2,"Passeur",IF('Synthese chemins'!H1744&lt;1,"-",IF('Synthese chemins'!H1744&lt;2,IF(H$1=$Y1744,"-",IF(H$1=$AA1744,"-","Passeur")),IF(H$1=$Y1744,IF(H$1=AC1744,"-","Passeur"),"Passeur"))))),"-")</f>
        <v>-</v>
      </c>
      <c r="I1744" s="20" t="str">
        <f>IF($D1744="Non",IF($B1744&lt;3,"-",IF('Synthese chemins'!I1744&gt;2,"Passeur",IF('Synthese chemins'!I1744&lt;1,"-",IF('Synthese chemins'!I1744&lt;2,IF(I$1=$Y1744,"-",IF(I$1=$AA1744,"-","Passeur")),IF(I$1=$Y1744,IF(I$1=AD1744,"-","Passeur"),"Passeur"))))),"-")</f>
        <v>-</v>
      </c>
      <c r="J1744" s="20" t="str">
        <f>IF($D1744="Non",IF($B1744&lt;3,"-",IF('Synthese chemins'!J1744&gt;2,"Passeur",IF('Synthese chemins'!J1744&lt;1,"-",IF('Synthese chemins'!J1744&lt;2,IF(J$1=$Y1744,"-",IF(J$1=$AA1744,"-","Passeur")),IF(J$1=$Y1744,IF(J$1=AE1744,"-","Passeur"),"Passeur"))))),"-")</f>
        <v>-</v>
      </c>
      <c r="K1744" s="20" t="str">
        <f>IF($D1744="Non",IF($B1744&lt;3,"-",IF('Synthese chemins'!K1744&gt;2,"Passeur",IF('Synthese chemins'!K1744&lt;1,"-",IF('Synthese chemins'!K1744&lt;2,IF(K$1=$Y1744,"-",IF(K$1=$AA1744,"-","Passeur")),IF(K$1=$Y1744,IF(K$1=AF1744,"-","Passeur"),"Passeur"))))),"-")</f>
        <v>-</v>
      </c>
      <c r="L1744" s="20" t="str">
        <f>IF($D1744="Non",IF($B1744&lt;3,"-",IF('Synthese chemins'!L1744&gt;2,"Passeur",IF('Synthese chemins'!L1744&lt;1,"-",IF('Synthese chemins'!L1744&lt;2,IF(L$1=$Y1744,"-",IF(L$1=$AA1744,"-","Passeur")),IF(L$1=$Y1744,IF(L$1=AG1744,"-","Passeur"),"Passeur"))))),"-")</f>
        <v>-</v>
      </c>
      <c r="M1744" s="20" t="str">
        <f>IF($D1744="Non",IF($B1744&lt;3,"-",IF('Synthese chemins'!M1744&gt;2,"Passeur",IF('Synthese chemins'!M1744&lt;1,"-",IF('Synthese chemins'!M1744&lt;2,IF(M$1=$Y1744,"-",IF(M$1=$AA1744,"-","Passeur")),IF(M$1=$Y1744,IF(M$1=AH1744,"-","Passeur"),"Passeur"))))),"-")</f>
        <v>-</v>
      </c>
      <c r="N1744" s="20" t="str">
        <f>IF($D1744="Non",IF($B1744&lt;3,"-",IF('Synthese chemins'!N1744&gt;2,"Passeur",IF('Synthese chemins'!N1744&lt;1,"-",IF('Synthese chemins'!N1744&lt;2,IF(N$1=$Y1744,"-",IF(N$1=$AA1744,"-","Passeur")),IF(N$1=$Y1744,IF(N$1=AI1744,"-","Passeur"),"Passeur"))))),"-")</f>
        <v>Passeur</v>
      </c>
      <c r="O1744" s="20" t="str">
        <f>IF($D1744="Non",IF($B1744&lt;3,"-",IF('Synthese chemins'!O1744&gt;2,"Passeur",IF('Synthese chemins'!O1744&lt;1,"-",IF('Synthese chemins'!O1744&lt;2,IF(O$1=$Y1744,"-",IF(O$1=$AA1744,"-","Passeur")),IF(O$1=$Y1744,IF(O$1=AJ1744,"-","Passeur"),"Passeur"))))),"-")</f>
        <v>-</v>
      </c>
      <c r="P1744" s="20" t="str">
        <f>IF($D1744="Non",IF($B1744&lt;3,"-",IF('Synthese chemins'!P1744&gt;2,"Passeur",IF('Synthese chemins'!P1744&lt;1,"-",IF('Synthese chemins'!P1744&lt;2,IF(P$1=$Y1744,"-",IF(P$1=$AA1744,"-","Passeur")),IF(P$1=$Y1744,IF(P$1=AK1744,"-","Passeur"),"Passeur"))))),"-")</f>
        <v>-</v>
      </c>
      <c r="Q1744" s="20" t="str">
        <f>IF($D1744="Non",IF($B1744&lt;3,"-",IF('Synthese chemins'!Q1744&gt;2,"Passeur",IF('Synthese chemins'!Q1744&lt;1,"-",IF('Synthese chemins'!Q1744&lt;2,IF(Q$1=$Y1744,"-",IF(Q$1=$AA1744,"-","Passeur")),IF(Q$1=$Y1744,IF(Q$1=AL1744,"-","Passeur"),"Passeur"))))),"-")</f>
        <v>-</v>
      </c>
      <c r="R1744" s="20" t="str">
        <f>IF($D1744="Non",IF($B1744&lt;3,"-",IF('Synthese chemins'!R1744&gt;2,"Passeur",IF('Synthese chemins'!R1744&lt;1,"-",IF('Synthese chemins'!R1744&lt;2,IF(R$1=$Y1744,"-",IF(R$1=$AA1744,"-","Passeur")),IF(R$1=$Y1744,IF(R$1=AM1744,"-","Passeur"),"Passeur"))))),"-")</f>
        <v>-</v>
      </c>
      <c r="S1744" s="20" t="str">
        <f>IF($D1744="Non",IF($B1744&lt;3,"-",IF('Synthese chemins'!S1744&gt;2,"Passeur",IF('Synthese chemins'!S1744&lt;1,"-",IF('Synthese chemins'!S1744&lt;2,IF(S$1=$Y1744,"-",IF(S$1=$AA1744,"-","Passeur")),IF(S$1=$Y1744,IF(S$1=AN1744,"-","Passeur"),"Passeur"))))),"-")</f>
        <v>-</v>
      </c>
      <c r="T1744" s="20" t="str">
        <f>IF($D1744="Non",IF($B1744&lt;3,"-",IF('Synthese chemins'!T1744&gt;2,"Passeur",IF('Synthese chemins'!T1744&lt;1,"-",IF('Synthese chemins'!T1744&lt;2,IF(T$1=$Y1744,"-",IF(T$1=$AA1744,"-","Passeur")),IF(T$1=$Y1744,IF(T$1=AO1744,"-","Passeur"),"Passeur"))))),"-")</f>
        <v>-</v>
      </c>
      <c r="U1744" s="20" t="str">
        <f>IF($D1744="Non",IF($B1744&lt;3,"-",IF('Synthese chemins'!U1744&gt;2,"Passeur",IF('Synthese chemins'!U1744&lt;1,"-",IF('Synthese chemins'!U1744&lt;2,IF(U$1=$Y1744,"-",IF(U$1=$AA1744,"-","Passeur")),IF(U$1=$Y1744,IF(U$1=AP1744,"-","Passeur"),"Passeur"))))),"-")</f>
        <v>-</v>
      </c>
      <c r="V1744" s="20" t="str">
        <f>IF($D1744="Non",IF($B1744&lt;3,"-",IF('Synthese chemins'!V1744&gt;2,"Passeur",IF('Synthese chemins'!V1744&lt;1,"-",IF('Synthese chemins'!V1744&lt;2,IF(V$1=$Y1744,"-",IF(V$1=$AA1744,"-","Passeur")),IF(V$1=$Y1744,IF(V$1=AQ1744,"-","Passeur"),"Passeur"))))),"-")</f>
        <v>-</v>
      </c>
      <c r="W1744" s="20" t="str">
        <f>IF($D1744="Non",IF($B1744&lt;3,"-",IF('Synthese chemins'!W1744&gt;2,"Passeur",IF('Synthese chemins'!W1744&lt;1,"-",IF('Synthese chemins'!W1744&lt;2,IF(W$1=$Y1744,"-",IF(W$1=$AA1744,"-","Passeur")),IF(W$1=$Y1744,IF(W$1=AR1744,"-","Passeur"),"Passeur"))))),"-")</f>
        <v>-</v>
      </c>
      <c r="X1744" s="20" t="str">
        <f>IF($D1744="Non",IF($B1744&lt;3,"-",IF('Synthese chemins'!X1744&gt;2,"Passeur",IF('Synthese chemins'!X1744&lt;1,"-",IF('Synthese chemins'!X1744&lt;2,IF(X$1=$Y1744,"-",IF(X$1=$AA1744,"-","Passeur")),IF(X$1=$Y1744,IF(X$1=AS1744,"-","Passeur"),"Passeur"))))),"-")</f>
        <v>-</v>
      </c>
      <c r="Y1744" s="33" t="str">
        <f>'Chemins de conversion les plus '!G1744</f>
        <v>Email // Newsletters</v>
      </c>
      <c r="Z1744" s="20">
        <f t="shared" si="600"/>
        <v>2</v>
      </c>
      <c r="AA1744" s="33" t="str">
        <f>'Chemins de conversion les plus '!I1744</f>
        <v>SEA // Adwords Branding</v>
      </c>
      <c r="AB1744" s="5"/>
      <c r="AC1744" s="20">
        <f ca="1">'Synthese chemins'!Z1744</f>
        <v>4</v>
      </c>
      <c r="AD1744" s="19">
        <f>'Synthese chemins'!AA1744</f>
        <v>15.6</v>
      </c>
      <c r="AE1744" s="20">
        <f ca="1">'Synthese chemins'!AB1744</f>
        <v>0.8</v>
      </c>
      <c r="AF1744" s="19">
        <f>'Synthese chemins'!AC1744</f>
        <v>3.12</v>
      </c>
      <c r="AH1744" s="2" t="str">
        <f t="shared" si="601"/>
        <v>-</v>
      </c>
      <c r="AI1744" s="2">
        <f t="shared" ca="1" si="602"/>
        <v>4</v>
      </c>
      <c r="AJ1744" s="2" t="str">
        <f t="shared" si="603"/>
        <v>-</v>
      </c>
      <c r="AK1744" s="2" t="str">
        <f t="shared" si="604"/>
        <v>-</v>
      </c>
      <c r="AL1744" s="2" t="str">
        <f t="shared" si="605"/>
        <v>-</v>
      </c>
      <c r="AM1744" s="2" t="str">
        <f t="shared" si="606"/>
        <v>-</v>
      </c>
      <c r="AN1744" s="2" t="str">
        <f t="shared" si="607"/>
        <v>-</v>
      </c>
      <c r="AO1744" s="2" t="str">
        <f t="shared" si="608"/>
        <v>-</v>
      </c>
      <c r="AP1744" s="2" t="str">
        <f t="shared" si="609"/>
        <v>-</v>
      </c>
      <c r="AQ1744" s="2">
        <f t="shared" ca="1" si="610"/>
        <v>4</v>
      </c>
      <c r="AR1744" s="2" t="str">
        <f t="shared" si="611"/>
        <v>-</v>
      </c>
      <c r="AS1744" s="2" t="str">
        <f t="shared" si="612"/>
        <v>-</v>
      </c>
      <c r="AT1744" s="2" t="str">
        <f t="shared" si="613"/>
        <v>-</v>
      </c>
      <c r="AU1744" s="2" t="str">
        <f t="shared" si="614"/>
        <v>-</v>
      </c>
      <c r="AV1744" s="2" t="str">
        <f t="shared" si="615"/>
        <v>-</v>
      </c>
      <c r="AW1744" s="2" t="str">
        <f t="shared" si="616"/>
        <v>-</v>
      </c>
      <c r="AX1744" s="2" t="str">
        <f t="shared" si="617"/>
        <v>-</v>
      </c>
      <c r="AY1744" s="2" t="str">
        <f t="shared" si="596"/>
        <v>-</v>
      </c>
      <c r="AZ1744" s="2" t="str">
        <f t="shared" si="597"/>
        <v>-</v>
      </c>
      <c r="BA1744" s="2" t="str">
        <f t="shared" si="598"/>
        <v>-</v>
      </c>
    </row>
    <row r="1745" spans="1:53">
      <c r="A1745" s="2">
        <f t="shared" si="599"/>
        <v>1744</v>
      </c>
      <c r="B1745" s="2">
        <f>'Synthese chemins'!B1745</f>
        <v>5</v>
      </c>
      <c r="C1745" s="2">
        <f>'Synthese chemins'!C1745</f>
        <v>3</v>
      </c>
      <c r="D1745" s="2" t="str">
        <f>'Synthese chemins'!D1745</f>
        <v>Non</v>
      </c>
      <c r="E1745" s="20" t="str">
        <f>IF($D1745="Non",IF($B1745&lt;3,"-",IF('Synthese chemins'!E1745&gt;2,"Passeur",IF('Synthese chemins'!E1745&lt;1,"-",IF('Synthese chemins'!E1745&lt;2,IF(E$1=$Y1745,"-",IF(E$1=$AA1745,"-","Passeur")),IF(E$1=$Y1745,IF(E$1=Y1745,"-","Passeur"),"Passeur"))))),"-")</f>
        <v>-</v>
      </c>
      <c r="F1745" s="20" t="str">
        <f>IF($D1745="Non",IF($B1745&lt;3,"-",IF('Synthese chemins'!F1745&gt;2,"Passeur",IF('Synthese chemins'!F1745&lt;1,"-",IF('Synthese chemins'!F1745&lt;2,IF(F$1=$Y1745,"-",IF(F$1=$AA1745,"-","Passeur")),IF(F$1=$Y1745,IF(F$1=AA1745,"-","Passeur"),"Passeur"))))),"-")</f>
        <v>Passeur</v>
      </c>
      <c r="G1745" s="20" t="str">
        <f>IF($D1745="Non",IF($B1745&lt;3,"-",IF('Synthese chemins'!G1745&gt;2,"Passeur",IF('Synthese chemins'!G1745&lt;1,"-",IF('Synthese chemins'!G1745&lt;2,IF(G$1=$Y1745,"-",IF(G$1=$AA1745,"-","Passeur")),IF(G$1=$Y1745,IF(G$1=AB1745,"-","Passeur"),"Passeur"))))),"-")</f>
        <v>-</v>
      </c>
      <c r="H1745" s="20" t="str">
        <f>IF($D1745="Non",IF($B1745&lt;3,"-",IF('Synthese chemins'!H1745&gt;2,"Passeur",IF('Synthese chemins'!H1745&lt;1,"-",IF('Synthese chemins'!H1745&lt;2,IF(H$1=$Y1745,"-",IF(H$1=$AA1745,"-","Passeur")),IF(H$1=$Y1745,IF(H$1=AC1745,"-","Passeur"),"Passeur"))))),"-")</f>
        <v>-</v>
      </c>
      <c r="I1745" s="20" t="str">
        <f>IF($D1745="Non",IF($B1745&lt;3,"-",IF('Synthese chemins'!I1745&gt;2,"Passeur",IF('Synthese chemins'!I1745&lt;1,"-",IF('Synthese chemins'!I1745&lt;2,IF(I$1=$Y1745,"-",IF(I$1=$AA1745,"-","Passeur")),IF(I$1=$Y1745,IF(I$1=AD1745,"-","Passeur"),"Passeur"))))),"-")</f>
        <v>-</v>
      </c>
      <c r="J1745" s="20" t="str">
        <f>IF($D1745="Non",IF($B1745&lt;3,"-",IF('Synthese chemins'!J1745&gt;2,"Passeur",IF('Synthese chemins'!J1745&lt;1,"-",IF('Synthese chemins'!J1745&lt;2,IF(J$1=$Y1745,"-",IF(J$1=$AA1745,"-","Passeur")),IF(J$1=$Y1745,IF(J$1=AE1745,"-","Passeur"),"Passeur"))))),"-")</f>
        <v>-</v>
      </c>
      <c r="K1745" s="20" t="str">
        <f>IF($D1745="Non",IF($B1745&lt;3,"-",IF('Synthese chemins'!K1745&gt;2,"Passeur",IF('Synthese chemins'!K1745&lt;1,"-",IF('Synthese chemins'!K1745&lt;2,IF(K$1=$Y1745,"-",IF(K$1=$AA1745,"-","Passeur")),IF(K$1=$Y1745,IF(K$1=AF1745,"-","Passeur"),"Passeur"))))),"-")</f>
        <v>-</v>
      </c>
      <c r="L1745" s="20" t="str">
        <f>IF($D1745="Non",IF($B1745&lt;3,"-",IF('Synthese chemins'!L1745&gt;2,"Passeur",IF('Synthese chemins'!L1745&lt;1,"-",IF('Synthese chemins'!L1745&lt;2,IF(L$1=$Y1745,"-",IF(L$1=$AA1745,"-","Passeur")),IF(L$1=$Y1745,IF(L$1=AG1745,"-","Passeur"),"Passeur"))))),"-")</f>
        <v>-</v>
      </c>
      <c r="M1745" s="20" t="str">
        <f>IF($D1745="Non",IF($B1745&lt;3,"-",IF('Synthese chemins'!M1745&gt;2,"Passeur",IF('Synthese chemins'!M1745&lt;1,"-",IF('Synthese chemins'!M1745&lt;2,IF(M$1=$Y1745,"-",IF(M$1=$AA1745,"-","Passeur")),IF(M$1=$Y1745,IF(M$1=AH1745,"-","Passeur"),"Passeur"))))),"-")</f>
        <v>Passeur</v>
      </c>
      <c r="N1745" s="20" t="str">
        <f>IF($D1745="Non",IF($B1745&lt;3,"-",IF('Synthese chemins'!N1745&gt;2,"Passeur",IF('Synthese chemins'!N1745&lt;1,"-",IF('Synthese chemins'!N1745&lt;2,IF(N$1=$Y1745,"-",IF(N$1=$AA1745,"-","Passeur")),IF(N$1=$Y1745,IF(N$1=AI1745,"-","Passeur"),"Passeur"))))),"-")</f>
        <v>-</v>
      </c>
      <c r="O1745" s="20" t="str">
        <f>IF($D1745="Non",IF($B1745&lt;3,"-",IF('Synthese chemins'!O1745&gt;2,"Passeur",IF('Synthese chemins'!O1745&lt;1,"-",IF('Synthese chemins'!O1745&lt;2,IF(O$1=$Y1745,"-",IF(O$1=$AA1745,"-","Passeur")),IF(O$1=$Y1745,IF(O$1=AJ1745,"-","Passeur"),"Passeur"))))),"-")</f>
        <v>-</v>
      </c>
      <c r="P1745" s="20" t="str">
        <f>IF($D1745="Non",IF($B1745&lt;3,"-",IF('Synthese chemins'!P1745&gt;2,"Passeur",IF('Synthese chemins'!P1745&lt;1,"-",IF('Synthese chemins'!P1745&lt;2,IF(P$1=$Y1745,"-",IF(P$1=$AA1745,"-","Passeur")),IF(P$1=$Y1745,IF(P$1=AK1745,"-","Passeur"),"Passeur"))))),"-")</f>
        <v>-</v>
      </c>
      <c r="Q1745" s="20" t="str">
        <f>IF($D1745="Non",IF($B1745&lt;3,"-",IF('Synthese chemins'!Q1745&gt;2,"Passeur",IF('Synthese chemins'!Q1745&lt;1,"-",IF('Synthese chemins'!Q1745&lt;2,IF(Q$1=$Y1745,"-",IF(Q$1=$AA1745,"-","Passeur")),IF(Q$1=$Y1745,IF(Q$1=AL1745,"-","Passeur"),"Passeur"))))),"-")</f>
        <v>-</v>
      </c>
      <c r="R1745" s="20" t="str">
        <f>IF($D1745="Non",IF($B1745&lt;3,"-",IF('Synthese chemins'!R1745&gt;2,"Passeur",IF('Synthese chemins'!R1745&lt;1,"-",IF('Synthese chemins'!R1745&lt;2,IF(R$1=$Y1745,"-",IF(R$1=$AA1745,"-","Passeur")),IF(R$1=$Y1745,IF(R$1=AM1745,"-","Passeur"),"Passeur"))))),"-")</f>
        <v>-</v>
      </c>
      <c r="S1745" s="20" t="str">
        <f>IF($D1745="Non",IF($B1745&lt;3,"-",IF('Synthese chemins'!S1745&gt;2,"Passeur",IF('Synthese chemins'!S1745&lt;1,"-",IF('Synthese chemins'!S1745&lt;2,IF(S$1=$Y1745,"-",IF(S$1=$AA1745,"-","Passeur")),IF(S$1=$Y1745,IF(S$1=AN1745,"-","Passeur"),"Passeur"))))),"-")</f>
        <v>-</v>
      </c>
      <c r="T1745" s="20" t="str">
        <f>IF($D1745="Non",IF($B1745&lt;3,"-",IF('Synthese chemins'!T1745&gt;2,"Passeur",IF('Synthese chemins'!T1745&lt;1,"-",IF('Synthese chemins'!T1745&lt;2,IF(T$1=$Y1745,"-",IF(T$1=$AA1745,"-","Passeur")),IF(T$1=$Y1745,IF(T$1=AO1745,"-","Passeur"),"Passeur"))))),"-")</f>
        <v>-</v>
      </c>
      <c r="U1745" s="20" t="str">
        <f>IF($D1745="Non",IF($B1745&lt;3,"-",IF('Synthese chemins'!U1745&gt;2,"Passeur",IF('Synthese chemins'!U1745&lt;1,"-",IF('Synthese chemins'!U1745&lt;2,IF(U$1=$Y1745,"-",IF(U$1=$AA1745,"-","Passeur")),IF(U$1=$Y1745,IF(U$1=AP1745,"-","Passeur"),"Passeur"))))),"-")</f>
        <v>-</v>
      </c>
      <c r="V1745" s="20" t="str">
        <f>IF($D1745="Non",IF($B1745&lt;3,"-",IF('Synthese chemins'!V1745&gt;2,"Passeur",IF('Synthese chemins'!V1745&lt;1,"-",IF('Synthese chemins'!V1745&lt;2,IF(V$1=$Y1745,"-",IF(V$1=$AA1745,"-","Passeur")),IF(V$1=$Y1745,IF(V$1=AQ1745,"-","Passeur"),"Passeur"))))),"-")</f>
        <v>-</v>
      </c>
      <c r="W1745" s="20" t="str">
        <f>IF($D1745="Non",IF($B1745&lt;3,"-",IF('Synthese chemins'!W1745&gt;2,"Passeur",IF('Synthese chemins'!W1745&lt;1,"-",IF('Synthese chemins'!W1745&lt;2,IF(W$1=$Y1745,"-",IF(W$1=$AA1745,"-","Passeur")),IF(W$1=$Y1745,IF(W$1=AR1745,"-","Passeur"),"Passeur"))))),"-")</f>
        <v>-</v>
      </c>
      <c r="X1745" s="20" t="str">
        <f>IF($D1745="Non",IF($B1745&lt;3,"-",IF('Synthese chemins'!X1745&gt;2,"Passeur",IF('Synthese chemins'!X1745&lt;1,"-",IF('Synthese chemins'!X1745&lt;2,IF(X$1=$Y1745,"-",IF(X$1=$AA1745,"-","Passeur")),IF(X$1=$Y1745,IF(X$1=AS1745,"-","Passeur"),"Passeur"))))),"-")</f>
        <v>-</v>
      </c>
      <c r="Y1745" s="33" t="str">
        <f>'Chemins de conversion les plus '!G1745</f>
        <v>Email // Newsletters</v>
      </c>
      <c r="Z1745" s="20">
        <f t="shared" si="600"/>
        <v>2</v>
      </c>
      <c r="AA1745" s="33" t="str">
        <f>'Chemins de conversion les plus '!I1745</f>
        <v>Direct</v>
      </c>
      <c r="AB1745" s="5"/>
      <c r="AC1745" s="20">
        <f ca="1">'Synthese chemins'!Z1745</f>
        <v>4</v>
      </c>
      <c r="AD1745" s="19">
        <f>'Synthese chemins'!AA1745</f>
        <v>82.19</v>
      </c>
      <c r="AE1745" s="20">
        <f ca="1">'Synthese chemins'!AB1745</f>
        <v>0.8</v>
      </c>
      <c r="AF1745" s="19">
        <f>'Synthese chemins'!AC1745</f>
        <v>16.437999999999999</v>
      </c>
      <c r="AH1745" s="2" t="str">
        <f t="shared" si="601"/>
        <v>-</v>
      </c>
      <c r="AI1745" s="2">
        <f t="shared" ca="1" si="602"/>
        <v>4</v>
      </c>
      <c r="AJ1745" s="2" t="str">
        <f t="shared" si="603"/>
        <v>-</v>
      </c>
      <c r="AK1745" s="2" t="str">
        <f t="shared" si="604"/>
        <v>-</v>
      </c>
      <c r="AL1745" s="2" t="str">
        <f t="shared" si="605"/>
        <v>-</v>
      </c>
      <c r="AM1745" s="2" t="str">
        <f t="shared" si="606"/>
        <v>-</v>
      </c>
      <c r="AN1745" s="2" t="str">
        <f t="shared" si="607"/>
        <v>-</v>
      </c>
      <c r="AO1745" s="2" t="str">
        <f t="shared" si="608"/>
        <v>-</v>
      </c>
      <c r="AP1745" s="2">
        <f t="shared" ca="1" si="609"/>
        <v>4</v>
      </c>
      <c r="AQ1745" s="2" t="str">
        <f t="shared" si="610"/>
        <v>-</v>
      </c>
      <c r="AR1745" s="2" t="str">
        <f t="shared" si="611"/>
        <v>-</v>
      </c>
      <c r="AS1745" s="2" t="str">
        <f t="shared" si="612"/>
        <v>-</v>
      </c>
      <c r="AT1745" s="2" t="str">
        <f t="shared" si="613"/>
        <v>-</v>
      </c>
      <c r="AU1745" s="2" t="str">
        <f t="shared" si="614"/>
        <v>-</v>
      </c>
      <c r="AV1745" s="2" t="str">
        <f t="shared" si="615"/>
        <v>-</v>
      </c>
      <c r="AW1745" s="2" t="str">
        <f t="shared" si="616"/>
        <v>-</v>
      </c>
      <c r="AX1745" s="2" t="str">
        <f t="shared" si="617"/>
        <v>-</v>
      </c>
      <c r="AY1745" s="2" t="str">
        <f t="shared" si="596"/>
        <v>-</v>
      </c>
      <c r="AZ1745" s="2" t="str">
        <f t="shared" si="597"/>
        <v>-</v>
      </c>
      <c r="BA1745" s="2" t="str">
        <f t="shared" si="598"/>
        <v>-</v>
      </c>
    </row>
    <row r="1746" spans="1:53">
      <c r="A1746" s="2">
        <f t="shared" si="599"/>
        <v>1745</v>
      </c>
      <c r="B1746" s="2">
        <f>'Synthese chemins'!B1746</f>
        <v>5</v>
      </c>
      <c r="C1746" s="2">
        <f>'Synthese chemins'!C1746</f>
        <v>2</v>
      </c>
      <c r="D1746" s="2" t="str">
        <f>'Synthese chemins'!D1746</f>
        <v>Non</v>
      </c>
      <c r="E1746" s="20" t="str">
        <f>IF($D1746="Non",IF($B1746&lt;3,"-",IF('Synthese chemins'!E1746&gt;2,"Passeur",IF('Synthese chemins'!E1746&lt;1,"-",IF('Synthese chemins'!E1746&lt;2,IF(E$1=$Y1746,"-",IF(E$1=$AA1746,"-","Passeur")),IF(E$1=$Y1746,IF(E$1=Y1746,"-","Passeur"),"Passeur"))))),"-")</f>
        <v>-</v>
      </c>
      <c r="F1746" s="20" t="str">
        <f>IF($D1746="Non",IF($B1746&lt;3,"-",IF('Synthese chemins'!F1746&gt;2,"Passeur",IF('Synthese chemins'!F1746&lt;1,"-",IF('Synthese chemins'!F1746&lt;2,IF(F$1=$Y1746,"-",IF(F$1=$AA1746,"-","Passeur")),IF(F$1=$Y1746,IF(F$1=AA1746,"-","Passeur"),"Passeur"))))),"-")</f>
        <v>Passeur</v>
      </c>
      <c r="G1746" s="20" t="str">
        <f>IF($D1746="Non",IF($B1746&lt;3,"-",IF('Synthese chemins'!G1746&gt;2,"Passeur",IF('Synthese chemins'!G1746&lt;1,"-",IF('Synthese chemins'!G1746&lt;2,IF(G$1=$Y1746,"-",IF(G$1=$AA1746,"-","Passeur")),IF(G$1=$Y1746,IF(G$1=AB1746,"-","Passeur"),"Passeur"))))),"-")</f>
        <v>-</v>
      </c>
      <c r="H1746" s="20" t="str">
        <f>IF($D1746="Non",IF($B1746&lt;3,"-",IF('Synthese chemins'!H1746&gt;2,"Passeur",IF('Synthese chemins'!H1746&lt;1,"-",IF('Synthese chemins'!H1746&lt;2,IF(H$1=$Y1746,"-",IF(H$1=$AA1746,"-","Passeur")),IF(H$1=$Y1746,IF(H$1=AC1746,"-","Passeur"),"Passeur"))))),"-")</f>
        <v>-</v>
      </c>
      <c r="I1746" s="20" t="str">
        <f>IF($D1746="Non",IF($B1746&lt;3,"-",IF('Synthese chemins'!I1746&gt;2,"Passeur",IF('Synthese chemins'!I1746&lt;1,"-",IF('Synthese chemins'!I1746&lt;2,IF(I$1=$Y1746,"-",IF(I$1=$AA1746,"-","Passeur")),IF(I$1=$Y1746,IF(I$1=AD1746,"-","Passeur"),"Passeur"))))),"-")</f>
        <v>Passeur</v>
      </c>
      <c r="J1746" s="20" t="str">
        <f>IF($D1746="Non",IF($B1746&lt;3,"-",IF('Synthese chemins'!J1746&gt;2,"Passeur",IF('Synthese chemins'!J1746&lt;1,"-",IF('Synthese chemins'!J1746&lt;2,IF(J$1=$Y1746,"-",IF(J$1=$AA1746,"-","Passeur")),IF(J$1=$Y1746,IF(J$1=AE1746,"-","Passeur"),"Passeur"))))),"-")</f>
        <v>-</v>
      </c>
      <c r="K1746" s="20" t="str">
        <f>IF($D1746="Non",IF($B1746&lt;3,"-",IF('Synthese chemins'!K1746&gt;2,"Passeur",IF('Synthese chemins'!K1746&lt;1,"-",IF('Synthese chemins'!K1746&lt;2,IF(K$1=$Y1746,"-",IF(K$1=$AA1746,"-","Passeur")),IF(K$1=$Y1746,IF(K$1=AF1746,"-","Passeur"),"Passeur"))))),"-")</f>
        <v>-</v>
      </c>
      <c r="L1746" s="20" t="str">
        <f>IF($D1746="Non",IF($B1746&lt;3,"-",IF('Synthese chemins'!L1746&gt;2,"Passeur",IF('Synthese chemins'!L1746&lt;1,"-",IF('Synthese chemins'!L1746&lt;2,IF(L$1=$Y1746,"-",IF(L$1=$AA1746,"-","Passeur")),IF(L$1=$Y1746,IF(L$1=AG1746,"-","Passeur"),"Passeur"))))),"-")</f>
        <v>-</v>
      </c>
      <c r="M1746" s="20" t="str">
        <f>IF($D1746="Non",IF($B1746&lt;3,"-",IF('Synthese chemins'!M1746&gt;2,"Passeur",IF('Synthese chemins'!M1746&lt;1,"-",IF('Synthese chemins'!M1746&lt;2,IF(M$1=$Y1746,"-",IF(M$1=$AA1746,"-","Passeur")),IF(M$1=$Y1746,IF(M$1=AH1746,"-","Passeur"),"Passeur"))))),"-")</f>
        <v>-</v>
      </c>
      <c r="N1746" s="20" t="str">
        <f>IF($D1746="Non",IF($B1746&lt;3,"-",IF('Synthese chemins'!N1746&gt;2,"Passeur",IF('Synthese chemins'!N1746&lt;1,"-",IF('Synthese chemins'!N1746&lt;2,IF(N$1=$Y1746,"-",IF(N$1=$AA1746,"-","Passeur")),IF(N$1=$Y1746,IF(N$1=AI1746,"-","Passeur"),"Passeur"))))),"-")</f>
        <v>-</v>
      </c>
      <c r="O1746" s="20" t="str">
        <f>IF($D1746="Non",IF($B1746&lt;3,"-",IF('Synthese chemins'!O1746&gt;2,"Passeur",IF('Synthese chemins'!O1746&lt;1,"-",IF('Synthese chemins'!O1746&lt;2,IF(O$1=$Y1746,"-",IF(O$1=$AA1746,"-","Passeur")),IF(O$1=$Y1746,IF(O$1=AJ1746,"-","Passeur"),"Passeur"))))),"-")</f>
        <v>-</v>
      </c>
      <c r="P1746" s="20" t="str">
        <f>IF($D1746="Non",IF($B1746&lt;3,"-",IF('Synthese chemins'!P1746&gt;2,"Passeur",IF('Synthese chemins'!P1746&lt;1,"-",IF('Synthese chemins'!P1746&lt;2,IF(P$1=$Y1746,"-",IF(P$1=$AA1746,"-","Passeur")),IF(P$1=$Y1746,IF(P$1=AK1746,"-","Passeur"),"Passeur"))))),"-")</f>
        <v>-</v>
      </c>
      <c r="Q1746" s="20" t="str">
        <f>IF($D1746="Non",IF($B1746&lt;3,"-",IF('Synthese chemins'!Q1746&gt;2,"Passeur",IF('Synthese chemins'!Q1746&lt;1,"-",IF('Synthese chemins'!Q1746&lt;2,IF(Q$1=$Y1746,"-",IF(Q$1=$AA1746,"-","Passeur")),IF(Q$1=$Y1746,IF(Q$1=AL1746,"-","Passeur"),"Passeur"))))),"-")</f>
        <v>-</v>
      </c>
      <c r="R1746" s="20" t="str">
        <f>IF($D1746="Non",IF($B1746&lt;3,"-",IF('Synthese chemins'!R1746&gt;2,"Passeur",IF('Synthese chemins'!R1746&lt;1,"-",IF('Synthese chemins'!R1746&lt;2,IF(R$1=$Y1746,"-",IF(R$1=$AA1746,"-","Passeur")),IF(R$1=$Y1746,IF(R$1=AM1746,"-","Passeur"),"Passeur"))))),"-")</f>
        <v>-</v>
      </c>
      <c r="S1746" s="20" t="str">
        <f>IF($D1746="Non",IF($B1746&lt;3,"-",IF('Synthese chemins'!S1746&gt;2,"Passeur",IF('Synthese chemins'!S1746&lt;1,"-",IF('Synthese chemins'!S1746&lt;2,IF(S$1=$Y1746,"-",IF(S$1=$AA1746,"-","Passeur")),IF(S$1=$Y1746,IF(S$1=AN1746,"-","Passeur"),"Passeur"))))),"-")</f>
        <v>-</v>
      </c>
      <c r="T1746" s="20" t="str">
        <f>IF($D1746="Non",IF($B1746&lt;3,"-",IF('Synthese chemins'!T1746&gt;2,"Passeur",IF('Synthese chemins'!T1746&lt;1,"-",IF('Synthese chemins'!T1746&lt;2,IF(T$1=$Y1746,"-",IF(T$1=$AA1746,"-","Passeur")),IF(T$1=$Y1746,IF(T$1=AO1746,"-","Passeur"),"Passeur"))))),"-")</f>
        <v>-</v>
      </c>
      <c r="U1746" s="20" t="str">
        <f>IF($D1746="Non",IF($B1746&lt;3,"-",IF('Synthese chemins'!U1746&gt;2,"Passeur",IF('Synthese chemins'!U1746&lt;1,"-",IF('Synthese chemins'!U1746&lt;2,IF(U$1=$Y1746,"-",IF(U$1=$AA1746,"-","Passeur")),IF(U$1=$Y1746,IF(U$1=AP1746,"-","Passeur"),"Passeur"))))),"-")</f>
        <v>-</v>
      </c>
      <c r="V1746" s="20" t="str">
        <f>IF($D1746="Non",IF($B1746&lt;3,"-",IF('Synthese chemins'!V1746&gt;2,"Passeur",IF('Synthese chemins'!V1746&lt;1,"-",IF('Synthese chemins'!V1746&lt;2,IF(V$1=$Y1746,"-",IF(V$1=$AA1746,"-","Passeur")),IF(V$1=$Y1746,IF(V$1=AQ1746,"-","Passeur"),"Passeur"))))),"-")</f>
        <v>-</v>
      </c>
      <c r="W1746" s="20" t="str">
        <f>IF($D1746="Non",IF($B1746&lt;3,"-",IF('Synthese chemins'!W1746&gt;2,"Passeur",IF('Synthese chemins'!W1746&lt;1,"-",IF('Synthese chemins'!W1746&lt;2,IF(W$1=$Y1746,"-",IF(W$1=$AA1746,"-","Passeur")),IF(W$1=$Y1746,IF(W$1=AR1746,"-","Passeur"),"Passeur"))))),"-")</f>
        <v>-</v>
      </c>
      <c r="X1746" s="20" t="str">
        <f>IF($D1746="Non",IF($B1746&lt;3,"-",IF('Synthese chemins'!X1746&gt;2,"Passeur",IF('Synthese chemins'!X1746&lt;1,"-",IF('Synthese chemins'!X1746&lt;2,IF(X$1=$Y1746,"-",IF(X$1=$AA1746,"-","Passeur")),IF(X$1=$Y1746,IF(X$1=AS1746,"-","Passeur"),"Passeur"))))),"-")</f>
        <v>-</v>
      </c>
      <c r="Y1746" s="33" t="str">
        <f>'Chemins de conversion les plus '!G1746</f>
        <v>Email // Newsletters</v>
      </c>
      <c r="Z1746" s="20">
        <f t="shared" si="600"/>
        <v>2</v>
      </c>
      <c r="AA1746" s="33" t="str">
        <f>'Chemins de conversion les plus '!I1746</f>
        <v>Email // Newsletters</v>
      </c>
      <c r="AB1746" s="5"/>
      <c r="AC1746" s="20">
        <f ca="1">'Synthese chemins'!Z1746</f>
        <v>4</v>
      </c>
      <c r="AD1746" s="19">
        <f>'Synthese chemins'!AA1746</f>
        <v>72.040000000000006</v>
      </c>
      <c r="AE1746" s="20">
        <f ca="1">'Synthese chemins'!AB1746</f>
        <v>0.8</v>
      </c>
      <c r="AF1746" s="19">
        <f>'Synthese chemins'!AC1746</f>
        <v>14.408000000000001</v>
      </c>
      <c r="AH1746" s="2" t="str">
        <f t="shared" si="601"/>
        <v>-</v>
      </c>
      <c r="AI1746" s="2">
        <f t="shared" ca="1" si="602"/>
        <v>4</v>
      </c>
      <c r="AJ1746" s="2" t="str">
        <f t="shared" si="603"/>
        <v>-</v>
      </c>
      <c r="AK1746" s="2" t="str">
        <f t="shared" si="604"/>
        <v>-</v>
      </c>
      <c r="AL1746" s="2">
        <f t="shared" ca="1" si="605"/>
        <v>4</v>
      </c>
      <c r="AM1746" s="2" t="str">
        <f t="shared" si="606"/>
        <v>-</v>
      </c>
      <c r="AN1746" s="2" t="str">
        <f t="shared" si="607"/>
        <v>-</v>
      </c>
      <c r="AO1746" s="2" t="str">
        <f t="shared" si="608"/>
        <v>-</v>
      </c>
      <c r="AP1746" s="2" t="str">
        <f t="shared" si="609"/>
        <v>-</v>
      </c>
      <c r="AQ1746" s="2" t="str">
        <f t="shared" si="610"/>
        <v>-</v>
      </c>
      <c r="AR1746" s="2" t="str">
        <f t="shared" si="611"/>
        <v>-</v>
      </c>
      <c r="AS1746" s="2" t="str">
        <f t="shared" si="612"/>
        <v>-</v>
      </c>
      <c r="AT1746" s="2" t="str">
        <f t="shared" si="613"/>
        <v>-</v>
      </c>
      <c r="AU1746" s="2" t="str">
        <f t="shared" si="614"/>
        <v>-</v>
      </c>
      <c r="AV1746" s="2" t="str">
        <f t="shared" si="615"/>
        <v>-</v>
      </c>
      <c r="AW1746" s="2" t="str">
        <f t="shared" si="616"/>
        <v>-</v>
      </c>
      <c r="AX1746" s="2" t="str">
        <f t="shared" si="617"/>
        <v>-</v>
      </c>
      <c r="AY1746" s="2" t="str">
        <f t="shared" si="596"/>
        <v>-</v>
      </c>
      <c r="AZ1746" s="2" t="str">
        <f t="shared" si="597"/>
        <v>-</v>
      </c>
      <c r="BA1746" s="2" t="str">
        <f t="shared" si="598"/>
        <v>-</v>
      </c>
    </row>
    <row r="1747" spans="1:53">
      <c r="A1747" s="2">
        <f t="shared" si="599"/>
        <v>1746</v>
      </c>
      <c r="B1747" s="2">
        <f>'Synthese chemins'!B1747</f>
        <v>5</v>
      </c>
      <c r="C1747" s="2">
        <f>'Synthese chemins'!C1747</f>
        <v>3</v>
      </c>
      <c r="D1747" s="2" t="str">
        <f>'Synthese chemins'!D1747</f>
        <v>Non</v>
      </c>
      <c r="E1747" s="20" t="str">
        <f>IF($D1747="Non",IF($B1747&lt;3,"-",IF('Synthese chemins'!E1747&gt;2,"Passeur",IF('Synthese chemins'!E1747&lt;1,"-",IF('Synthese chemins'!E1747&lt;2,IF(E$1=$Y1747,"-",IF(E$1=$AA1747,"-","Passeur")),IF(E$1=$Y1747,IF(E$1=Y1747,"-","Passeur"),"Passeur"))))),"-")</f>
        <v>-</v>
      </c>
      <c r="F1747" s="20" t="str">
        <f>IF($D1747="Non",IF($B1747&lt;3,"-",IF('Synthese chemins'!F1747&gt;2,"Passeur",IF('Synthese chemins'!F1747&lt;1,"-",IF('Synthese chemins'!F1747&lt;2,IF(F$1=$Y1747,"-",IF(F$1=$AA1747,"-","Passeur")),IF(F$1=$Y1747,IF(F$1=AA1747,"-","Passeur"),"Passeur"))))),"-")</f>
        <v>-</v>
      </c>
      <c r="G1747" s="20" t="str">
        <f>IF($D1747="Non",IF($B1747&lt;3,"-",IF('Synthese chemins'!G1747&gt;2,"Passeur",IF('Synthese chemins'!G1747&lt;1,"-",IF('Synthese chemins'!G1747&lt;2,IF(G$1=$Y1747,"-",IF(G$1=$AA1747,"-","Passeur")),IF(G$1=$Y1747,IF(G$1=AB1747,"-","Passeur"),"Passeur"))))),"-")</f>
        <v>-</v>
      </c>
      <c r="H1747" s="20" t="str">
        <f>IF($D1747="Non",IF($B1747&lt;3,"-",IF('Synthese chemins'!H1747&gt;2,"Passeur",IF('Synthese chemins'!H1747&lt;1,"-",IF('Synthese chemins'!H1747&lt;2,IF(H$1=$Y1747,"-",IF(H$1=$AA1747,"-","Passeur")),IF(H$1=$Y1747,IF(H$1=AC1747,"-","Passeur"),"Passeur"))))),"-")</f>
        <v>-</v>
      </c>
      <c r="I1747" s="20" t="str">
        <f>IF($D1747="Non",IF($B1747&lt;3,"-",IF('Synthese chemins'!I1747&gt;2,"Passeur",IF('Synthese chemins'!I1747&lt;1,"-",IF('Synthese chemins'!I1747&lt;2,IF(I$1=$Y1747,"-",IF(I$1=$AA1747,"-","Passeur")),IF(I$1=$Y1747,IF(I$1=AD1747,"-","Passeur"),"Passeur"))))),"-")</f>
        <v>Passeur</v>
      </c>
      <c r="J1747" s="20" t="str">
        <f>IF($D1747="Non",IF($B1747&lt;3,"-",IF('Synthese chemins'!J1747&gt;2,"Passeur",IF('Synthese chemins'!J1747&lt;1,"-",IF('Synthese chemins'!J1747&lt;2,IF(J$1=$Y1747,"-",IF(J$1=$AA1747,"-","Passeur")),IF(J$1=$Y1747,IF(J$1=AE1747,"-","Passeur"),"Passeur"))))),"-")</f>
        <v>-</v>
      </c>
      <c r="K1747" s="20" t="str">
        <f>IF($D1747="Non",IF($B1747&lt;3,"-",IF('Synthese chemins'!K1747&gt;2,"Passeur",IF('Synthese chemins'!K1747&lt;1,"-",IF('Synthese chemins'!K1747&lt;2,IF(K$1=$Y1747,"-",IF(K$1=$AA1747,"-","Passeur")),IF(K$1=$Y1747,IF(K$1=AF1747,"-","Passeur"),"Passeur"))))),"-")</f>
        <v>-</v>
      </c>
      <c r="L1747" s="20" t="str">
        <f>IF($D1747="Non",IF($B1747&lt;3,"-",IF('Synthese chemins'!L1747&gt;2,"Passeur",IF('Synthese chemins'!L1747&lt;1,"-",IF('Synthese chemins'!L1747&lt;2,IF(L$1=$Y1747,"-",IF(L$1=$AA1747,"-","Passeur")),IF(L$1=$Y1747,IF(L$1=AG1747,"-","Passeur"),"Passeur"))))),"-")</f>
        <v>-</v>
      </c>
      <c r="M1747" s="20" t="str">
        <f>IF($D1747="Non",IF($B1747&lt;3,"-",IF('Synthese chemins'!M1747&gt;2,"Passeur",IF('Synthese chemins'!M1747&lt;1,"-",IF('Synthese chemins'!M1747&lt;2,IF(M$1=$Y1747,"-",IF(M$1=$AA1747,"-","Passeur")),IF(M$1=$Y1747,IF(M$1=AH1747,"-","Passeur"),"Passeur"))))),"-")</f>
        <v>-</v>
      </c>
      <c r="N1747" s="20" t="str">
        <f>IF($D1747="Non",IF($B1747&lt;3,"-",IF('Synthese chemins'!N1747&gt;2,"Passeur",IF('Synthese chemins'!N1747&lt;1,"-",IF('Synthese chemins'!N1747&lt;2,IF(N$1=$Y1747,"-",IF(N$1=$AA1747,"-","Passeur")),IF(N$1=$Y1747,IF(N$1=AI1747,"-","Passeur"),"Passeur"))))),"-")</f>
        <v>-</v>
      </c>
      <c r="O1747" s="20" t="str">
        <f>IF($D1747="Non",IF($B1747&lt;3,"-",IF('Synthese chemins'!O1747&gt;2,"Passeur",IF('Synthese chemins'!O1747&lt;1,"-",IF('Synthese chemins'!O1747&lt;2,IF(O$1=$Y1747,"-",IF(O$1=$AA1747,"-","Passeur")),IF(O$1=$Y1747,IF(O$1=AJ1747,"-","Passeur"),"Passeur"))))),"-")</f>
        <v>-</v>
      </c>
      <c r="P1747" s="20" t="str">
        <f>IF($D1747="Non",IF($B1747&lt;3,"-",IF('Synthese chemins'!P1747&gt;2,"Passeur",IF('Synthese chemins'!P1747&lt;1,"-",IF('Synthese chemins'!P1747&lt;2,IF(P$1=$Y1747,"-",IF(P$1=$AA1747,"-","Passeur")),IF(P$1=$Y1747,IF(P$1=AK1747,"-","Passeur"),"Passeur"))))),"-")</f>
        <v>-</v>
      </c>
      <c r="Q1747" s="20" t="str">
        <f>IF($D1747="Non",IF($B1747&lt;3,"-",IF('Synthese chemins'!Q1747&gt;2,"Passeur",IF('Synthese chemins'!Q1747&lt;1,"-",IF('Synthese chemins'!Q1747&lt;2,IF(Q$1=$Y1747,"-",IF(Q$1=$AA1747,"-","Passeur")),IF(Q$1=$Y1747,IF(Q$1=AL1747,"-","Passeur"),"Passeur"))))),"-")</f>
        <v>-</v>
      </c>
      <c r="R1747" s="20" t="str">
        <f>IF($D1747="Non",IF($B1747&lt;3,"-",IF('Synthese chemins'!R1747&gt;2,"Passeur",IF('Synthese chemins'!R1747&lt;1,"-",IF('Synthese chemins'!R1747&lt;2,IF(R$1=$Y1747,"-",IF(R$1=$AA1747,"-","Passeur")),IF(R$1=$Y1747,IF(R$1=AM1747,"-","Passeur"),"Passeur"))))),"-")</f>
        <v>Passeur</v>
      </c>
      <c r="S1747" s="20" t="str">
        <f>IF($D1747="Non",IF($B1747&lt;3,"-",IF('Synthese chemins'!S1747&gt;2,"Passeur",IF('Synthese chemins'!S1747&lt;1,"-",IF('Synthese chemins'!S1747&lt;2,IF(S$1=$Y1747,"-",IF(S$1=$AA1747,"-","Passeur")),IF(S$1=$Y1747,IF(S$1=AN1747,"-","Passeur"),"Passeur"))))),"-")</f>
        <v>-</v>
      </c>
      <c r="T1747" s="20" t="str">
        <f>IF($D1747="Non",IF($B1747&lt;3,"-",IF('Synthese chemins'!T1747&gt;2,"Passeur",IF('Synthese chemins'!T1747&lt;1,"-",IF('Synthese chemins'!T1747&lt;2,IF(T$1=$Y1747,"-",IF(T$1=$AA1747,"-","Passeur")),IF(T$1=$Y1747,IF(T$1=AO1747,"-","Passeur"),"Passeur"))))),"-")</f>
        <v>-</v>
      </c>
      <c r="U1747" s="20" t="str">
        <f>IF($D1747="Non",IF($B1747&lt;3,"-",IF('Synthese chemins'!U1747&gt;2,"Passeur",IF('Synthese chemins'!U1747&lt;1,"-",IF('Synthese chemins'!U1747&lt;2,IF(U$1=$Y1747,"-",IF(U$1=$AA1747,"-","Passeur")),IF(U$1=$Y1747,IF(U$1=AP1747,"-","Passeur"),"Passeur"))))),"-")</f>
        <v>-</v>
      </c>
      <c r="V1747" s="20" t="str">
        <f>IF($D1747="Non",IF($B1747&lt;3,"-",IF('Synthese chemins'!V1747&gt;2,"Passeur",IF('Synthese chemins'!V1747&lt;1,"-",IF('Synthese chemins'!V1747&lt;2,IF(V$1=$Y1747,"-",IF(V$1=$AA1747,"-","Passeur")),IF(V$1=$Y1747,IF(V$1=AQ1747,"-","Passeur"),"Passeur"))))),"-")</f>
        <v>-</v>
      </c>
      <c r="W1747" s="20" t="str">
        <f>IF($D1747="Non",IF($B1747&lt;3,"-",IF('Synthese chemins'!W1747&gt;2,"Passeur",IF('Synthese chemins'!W1747&lt;1,"-",IF('Synthese chemins'!W1747&lt;2,IF(W$1=$Y1747,"-",IF(W$1=$AA1747,"-","Passeur")),IF(W$1=$Y1747,IF(W$1=AR1747,"-","Passeur"),"Passeur"))))),"-")</f>
        <v>-</v>
      </c>
      <c r="X1747" s="20" t="str">
        <f>IF($D1747="Non",IF($B1747&lt;3,"-",IF('Synthese chemins'!X1747&gt;2,"Passeur",IF('Synthese chemins'!X1747&lt;1,"-",IF('Synthese chemins'!X1747&lt;2,IF(X$1=$Y1747,"-",IF(X$1=$AA1747,"-","Passeur")),IF(X$1=$Y1747,IF(X$1=AS1747,"-","Passeur"),"Passeur"))))),"-")</f>
        <v>-</v>
      </c>
      <c r="Y1747" s="33" t="str">
        <f>'Chemins de conversion les plus '!G1747</f>
        <v>Email // Newsletters</v>
      </c>
      <c r="Z1747" s="20">
        <f t="shared" si="600"/>
        <v>2</v>
      </c>
      <c r="AA1747" s="33" t="str">
        <f>'Chemins de conversion les plus '!I1747</f>
        <v>Direct</v>
      </c>
      <c r="AB1747" s="5"/>
      <c r="AC1747" s="20">
        <f ca="1">'Synthese chemins'!Z1747</f>
        <v>4</v>
      </c>
      <c r="AD1747" s="19">
        <f>'Synthese chemins'!AA1747</f>
        <v>50</v>
      </c>
      <c r="AE1747" s="20">
        <f ca="1">'Synthese chemins'!AB1747</f>
        <v>0.8</v>
      </c>
      <c r="AF1747" s="19">
        <f>'Synthese chemins'!AC1747</f>
        <v>10</v>
      </c>
      <c r="AH1747" s="2" t="str">
        <f t="shared" si="601"/>
        <v>-</v>
      </c>
      <c r="AI1747" s="2" t="str">
        <f t="shared" si="602"/>
        <v>-</v>
      </c>
      <c r="AJ1747" s="2" t="str">
        <f t="shared" si="603"/>
        <v>-</v>
      </c>
      <c r="AK1747" s="2" t="str">
        <f t="shared" si="604"/>
        <v>-</v>
      </c>
      <c r="AL1747" s="2">
        <f t="shared" ca="1" si="605"/>
        <v>4</v>
      </c>
      <c r="AM1747" s="2" t="str">
        <f t="shared" si="606"/>
        <v>-</v>
      </c>
      <c r="AN1747" s="2" t="str">
        <f t="shared" si="607"/>
        <v>-</v>
      </c>
      <c r="AO1747" s="2" t="str">
        <f t="shared" si="608"/>
        <v>-</v>
      </c>
      <c r="AP1747" s="2" t="str">
        <f t="shared" si="609"/>
        <v>-</v>
      </c>
      <c r="AQ1747" s="2" t="str">
        <f t="shared" si="610"/>
        <v>-</v>
      </c>
      <c r="AR1747" s="2" t="str">
        <f t="shared" si="611"/>
        <v>-</v>
      </c>
      <c r="AS1747" s="2" t="str">
        <f t="shared" si="612"/>
        <v>-</v>
      </c>
      <c r="AT1747" s="2" t="str">
        <f t="shared" si="613"/>
        <v>-</v>
      </c>
      <c r="AU1747" s="2">
        <f t="shared" ca="1" si="614"/>
        <v>4</v>
      </c>
      <c r="AV1747" s="2" t="str">
        <f t="shared" si="615"/>
        <v>-</v>
      </c>
      <c r="AW1747" s="2" t="str">
        <f t="shared" si="616"/>
        <v>-</v>
      </c>
      <c r="AX1747" s="2" t="str">
        <f t="shared" si="617"/>
        <v>-</v>
      </c>
      <c r="AY1747" s="2" t="str">
        <f t="shared" si="596"/>
        <v>-</v>
      </c>
      <c r="AZ1747" s="2" t="str">
        <f t="shared" si="597"/>
        <v>-</v>
      </c>
      <c r="BA1747" s="2" t="str">
        <f t="shared" si="598"/>
        <v>-</v>
      </c>
    </row>
    <row r="1748" spans="1:53">
      <c r="A1748" s="2">
        <f t="shared" si="599"/>
        <v>1747</v>
      </c>
      <c r="B1748" s="2">
        <f>'Synthese chemins'!B1748</f>
        <v>5</v>
      </c>
      <c r="C1748" s="2">
        <f>'Synthese chemins'!C1748</f>
        <v>3</v>
      </c>
      <c r="D1748" s="2" t="str">
        <f>'Synthese chemins'!D1748</f>
        <v>Non</v>
      </c>
      <c r="E1748" s="20" t="str">
        <f>IF($D1748="Non",IF($B1748&lt;3,"-",IF('Synthese chemins'!E1748&gt;2,"Passeur",IF('Synthese chemins'!E1748&lt;1,"-",IF('Synthese chemins'!E1748&lt;2,IF(E$1=$Y1748,"-",IF(E$1=$AA1748,"-","Passeur")),IF(E$1=$Y1748,IF(E$1=Y1748,"-","Passeur"),"Passeur"))))),"-")</f>
        <v>-</v>
      </c>
      <c r="F1748" s="20" t="str">
        <f>IF($D1748="Non",IF($B1748&lt;3,"-",IF('Synthese chemins'!F1748&gt;2,"Passeur",IF('Synthese chemins'!F1748&lt;1,"-",IF('Synthese chemins'!F1748&lt;2,IF(F$1=$Y1748,"-",IF(F$1=$AA1748,"-","Passeur")),IF(F$1=$Y1748,IF(F$1=AA1748,"-","Passeur"),"Passeur"))))),"-")</f>
        <v>Passeur</v>
      </c>
      <c r="G1748" s="20" t="str">
        <f>IF($D1748="Non",IF($B1748&lt;3,"-",IF('Synthese chemins'!G1748&gt;2,"Passeur",IF('Synthese chemins'!G1748&lt;1,"-",IF('Synthese chemins'!G1748&lt;2,IF(G$1=$Y1748,"-",IF(G$1=$AA1748,"-","Passeur")),IF(G$1=$Y1748,IF(G$1=AB1748,"-","Passeur"),"Passeur"))))),"-")</f>
        <v>-</v>
      </c>
      <c r="H1748" s="20" t="str">
        <f>IF($D1748="Non",IF($B1748&lt;3,"-",IF('Synthese chemins'!H1748&gt;2,"Passeur",IF('Synthese chemins'!H1748&lt;1,"-",IF('Synthese chemins'!H1748&lt;2,IF(H$1=$Y1748,"-",IF(H$1=$AA1748,"-","Passeur")),IF(H$1=$Y1748,IF(H$1=AC1748,"-","Passeur"),"Passeur"))))),"-")</f>
        <v>-</v>
      </c>
      <c r="I1748" s="20" t="str">
        <f>IF($D1748="Non",IF($B1748&lt;3,"-",IF('Synthese chemins'!I1748&gt;2,"Passeur",IF('Synthese chemins'!I1748&lt;1,"-",IF('Synthese chemins'!I1748&lt;2,IF(I$1=$Y1748,"-",IF(I$1=$AA1748,"-","Passeur")),IF(I$1=$Y1748,IF(I$1=AD1748,"-","Passeur"),"Passeur"))))),"-")</f>
        <v>Passeur</v>
      </c>
      <c r="J1748" s="20" t="str">
        <f>IF($D1748="Non",IF($B1748&lt;3,"-",IF('Synthese chemins'!J1748&gt;2,"Passeur",IF('Synthese chemins'!J1748&lt;1,"-",IF('Synthese chemins'!J1748&lt;2,IF(J$1=$Y1748,"-",IF(J$1=$AA1748,"-","Passeur")),IF(J$1=$Y1748,IF(J$1=AE1748,"-","Passeur"),"Passeur"))))),"-")</f>
        <v>-</v>
      </c>
      <c r="K1748" s="20" t="str">
        <f>IF($D1748="Non",IF($B1748&lt;3,"-",IF('Synthese chemins'!K1748&gt;2,"Passeur",IF('Synthese chemins'!K1748&lt;1,"-",IF('Synthese chemins'!K1748&lt;2,IF(K$1=$Y1748,"-",IF(K$1=$AA1748,"-","Passeur")),IF(K$1=$Y1748,IF(K$1=AF1748,"-","Passeur"),"Passeur"))))),"-")</f>
        <v>-</v>
      </c>
      <c r="L1748" s="20" t="str">
        <f>IF($D1748="Non",IF($B1748&lt;3,"-",IF('Synthese chemins'!L1748&gt;2,"Passeur",IF('Synthese chemins'!L1748&lt;1,"-",IF('Synthese chemins'!L1748&lt;2,IF(L$1=$Y1748,"-",IF(L$1=$AA1748,"-","Passeur")),IF(L$1=$Y1748,IF(L$1=AG1748,"-","Passeur"),"Passeur"))))),"-")</f>
        <v>-</v>
      </c>
      <c r="M1748" s="20" t="str">
        <f>IF($D1748="Non",IF($B1748&lt;3,"-",IF('Synthese chemins'!M1748&gt;2,"Passeur",IF('Synthese chemins'!M1748&lt;1,"-",IF('Synthese chemins'!M1748&lt;2,IF(M$1=$Y1748,"-",IF(M$1=$AA1748,"-","Passeur")),IF(M$1=$Y1748,IF(M$1=AH1748,"-","Passeur"),"Passeur"))))),"-")</f>
        <v>-</v>
      </c>
      <c r="N1748" s="20" t="str">
        <f>IF($D1748="Non",IF($B1748&lt;3,"-",IF('Synthese chemins'!N1748&gt;2,"Passeur",IF('Synthese chemins'!N1748&lt;1,"-",IF('Synthese chemins'!N1748&lt;2,IF(N$1=$Y1748,"-",IF(N$1=$AA1748,"-","Passeur")),IF(N$1=$Y1748,IF(N$1=AI1748,"-","Passeur"),"Passeur"))))),"-")</f>
        <v>-</v>
      </c>
      <c r="O1748" s="20" t="str">
        <f>IF($D1748="Non",IF($B1748&lt;3,"-",IF('Synthese chemins'!O1748&gt;2,"Passeur",IF('Synthese chemins'!O1748&lt;1,"-",IF('Synthese chemins'!O1748&lt;2,IF(O$1=$Y1748,"-",IF(O$1=$AA1748,"-","Passeur")),IF(O$1=$Y1748,IF(O$1=AJ1748,"-","Passeur"),"Passeur"))))),"-")</f>
        <v>-</v>
      </c>
      <c r="P1748" s="20" t="str">
        <f>IF($D1748="Non",IF($B1748&lt;3,"-",IF('Synthese chemins'!P1748&gt;2,"Passeur",IF('Synthese chemins'!P1748&lt;1,"-",IF('Synthese chemins'!P1748&lt;2,IF(P$1=$Y1748,"-",IF(P$1=$AA1748,"-","Passeur")),IF(P$1=$Y1748,IF(P$1=AK1748,"-","Passeur"),"Passeur"))))),"-")</f>
        <v>-</v>
      </c>
      <c r="Q1748" s="20" t="str">
        <f>IF($D1748="Non",IF($B1748&lt;3,"-",IF('Synthese chemins'!Q1748&gt;2,"Passeur",IF('Synthese chemins'!Q1748&lt;1,"-",IF('Synthese chemins'!Q1748&lt;2,IF(Q$1=$Y1748,"-",IF(Q$1=$AA1748,"-","Passeur")),IF(Q$1=$Y1748,IF(Q$1=AL1748,"-","Passeur"),"Passeur"))))),"-")</f>
        <v>-</v>
      </c>
      <c r="R1748" s="20" t="str">
        <f>IF($D1748="Non",IF($B1748&lt;3,"-",IF('Synthese chemins'!R1748&gt;2,"Passeur",IF('Synthese chemins'!R1748&lt;1,"-",IF('Synthese chemins'!R1748&lt;2,IF(R$1=$Y1748,"-",IF(R$1=$AA1748,"-","Passeur")),IF(R$1=$Y1748,IF(R$1=AM1748,"-","Passeur"),"Passeur"))))),"-")</f>
        <v>-</v>
      </c>
      <c r="S1748" s="20" t="str">
        <f>IF($D1748="Non",IF($B1748&lt;3,"-",IF('Synthese chemins'!S1748&gt;2,"Passeur",IF('Synthese chemins'!S1748&lt;1,"-",IF('Synthese chemins'!S1748&lt;2,IF(S$1=$Y1748,"-",IF(S$1=$AA1748,"-","Passeur")),IF(S$1=$Y1748,IF(S$1=AN1748,"-","Passeur"),"Passeur"))))),"-")</f>
        <v>-</v>
      </c>
      <c r="T1748" s="20" t="str">
        <f>IF($D1748="Non",IF($B1748&lt;3,"-",IF('Synthese chemins'!T1748&gt;2,"Passeur",IF('Synthese chemins'!T1748&lt;1,"-",IF('Synthese chemins'!T1748&lt;2,IF(T$1=$Y1748,"-",IF(T$1=$AA1748,"-","Passeur")),IF(T$1=$Y1748,IF(T$1=AO1748,"-","Passeur"),"Passeur"))))),"-")</f>
        <v>-</v>
      </c>
      <c r="U1748" s="20" t="str">
        <f>IF($D1748="Non",IF($B1748&lt;3,"-",IF('Synthese chemins'!U1748&gt;2,"Passeur",IF('Synthese chemins'!U1748&lt;1,"-",IF('Synthese chemins'!U1748&lt;2,IF(U$1=$Y1748,"-",IF(U$1=$AA1748,"-","Passeur")),IF(U$1=$Y1748,IF(U$1=AP1748,"-","Passeur"),"Passeur"))))),"-")</f>
        <v>-</v>
      </c>
      <c r="V1748" s="20" t="str">
        <f>IF($D1748="Non",IF($B1748&lt;3,"-",IF('Synthese chemins'!V1748&gt;2,"Passeur",IF('Synthese chemins'!V1748&lt;1,"-",IF('Synthese chemins'!V1748&lt;2,IF(V$1=$Y1748,"-",IF(V$1=$AA1748,"-","Passeur")),IF(V$1=$Y1748,IF(V$1=AQ1748,"-","Passeur"),"Passeur"))))),"-")</f>
        <v>-</v>
      </c>
      <c r="W1748" s="20" t="str">
        <f>IF($D1748="Non",IF($B1748&lt;3,"-",IF('Synthese chemins'!W1748&gt;2,"Passeur",IF('Synthese chemins'!W1748&lt;1,"-",IF('Synthese chemins'!W1748&lt;2,IF(W$1=$Y1748,"-",IF(W$1=$AA1748,"-","Passeur")),IF(W$1=$Y1748,IF(W$1=AR1748,"-","Passeur"),"Passeur"))))),"-")</f>
        <v>-</v>
      </c>
      <c r="X1748" s="20" t="str">
        <f>IF($D1748="Non",IF($B1748&lt;3,"-",IF('Synthese chemins'!X1748&gt;2,"Passeur",IF('Synthese chemins'!X1748&lt;1,"-",IF('Synthese chemins'!X1748&lt;2,IF(X$1=$Y1748,"-",IF(X$1=$AA1748,"-","Passeur")),IF(X$1=$Y1748,IF(X$1=AS1748,"-","Passeur"),"Passeur"))))),"-")</f>
        <v>-</v>
      </c>
      <c r="Y1748" s="33" t="str">
        <f>'Chemins de conversion les plus '!G1748</f>
        <v>Email // Newsletters</v>
      </c>
      <c r="Z1748" s="20">
        <f t="shared" si="600"/>
        <v>2</v>
      </c>
      <c r="AA1748" s="33" t="str">
        <f>'Chemins de conversion les plus '!I1748</f>
        <v>SEA // Adwords Branding</v>
      </c>
      <c r="AB1748" s="5"/>
      <c r="AC1748" s="20">
        <f ca="1">'Synthese chemins'!Z1748</f>
        <v>4</v>
      </c>
      <c r="AD1748" s="19">
        <f>'Synthese chemins'!AA1748</f>
        <v>20.6</v>
      </c>
      <c r="AE1748" s="20">
        <f ca="1">'Synthese chemins'!AB1748</f>
        <v>0.8</v>
      </c>
      <c r="AF1748" s="19">
        <f>'Synthese chemins'!AC1748</f>
        <v>4.12</v>
      </c>
      <c r="AH1748" s="2" t="str">
        <f t="shared" si="601"/>
        <v>-</v>
      </c>
      <c r="AI1748" s="2">
        <f t="shared" ca="1" si="602"/>
        <v>4</v>
      </c>
      <c r="AJ1748" s="2" t="str">
        <f t="shared" si="603"/>
        <v>-</v>
      </c>
      <c r="AK1748" s="2" t="str">
        <f t="shared" si="604"/>
        <v>-</v>
      </c>
      <c r="AL1748" s="2">
        <f t="shared" ca="1" si="605"/>
        <v>4</v>
      </c>
      <c r="AM1748" s="2" t="str">
        <f t="shared" si="606"/>
        <v>-</v>
      </c>
      <c r="AN1748" s="2" t="str">
        <f t="shared" si="607"/>
        <v>-</v>
      </c>
      <c r="AO1748" s="2" t="str">
        <f t="shared" si="608"/>
        <v>-</v>
      </c>
      <c r="AP1748" s="2" t="str">
        <f t="shared" si="609"/>
        <v>-</v>
      </c>
      <c r="AQ1748" s="2" t="str">
        <f t="shared" si="610"/>
        <v>-</v>
      </c>
      <c r="AR1748" s="2" t="str">
        <f t="shared" si="611"/>
        <v>-</v>
      </c>
      <c r="AS1748" s="2" t="str">
        <f t="shared" si="612"/>
        <v>-</v>
      </c>
      <c r="AT1748" s="2" t="str">
        <f t="shared" si="613"/>
        <v>-</v>
      </c>
      <c r="AU1748" s="2" t="str">
        <f t="shared" si="614"/>
        <v>-</v>
      </c>
      <c r="AV1748" s="2" t="str">
        <f t="shared" si="615"/>
        <v>-</v>
      </c>
      <c r="AW1748" s="2" t="str">
        <f t="shared" si="616"/>
        <v>-</v>
      </c>
      <c r="AX1748" s="2" t="str">
        <f t="shared" si="617"/>
        <v>-</v>
      </c>
      <c r="AY1748" s="2" t="str">
        <f t="shared" si="596"/>
        <v>-</v>
      </c>
      <c r="AZ1748" s="2" t="str">
        <f t="shared" si="597"/>
        <v>-</v>
      </c>
      <c r="BA1748" s="2" t="str">
        <f t="shared" si="598"/>
        <v>-</v>
      </c>
    </row>
    <row r="1749" spans="1:53">
      <c r="A1749" s="2">
        <f t="shared" si="599"/>
        <v>1748</v>
      </c>
      <c r="B1749" s="2">
        <f>'Synthese chemins'!B1749</f>
        <v>5</v>
      </c>
      <c r="C1749" s="2">
        <f>'Synthese chemins'!C1749</f>
        <v>2</v>
      </c>
      <c r="D1749" s="2" t="str">
        <f>'Synthese chemins'!D1749</f>
        <v>Non</v>
      </c>
      <c r="E1749" s="20" t="str">
        <f>IF($D1749="Non",IF($B1749&lt;3,"-",IF('Synthese chemins'!E1749&gt;2,"Passeur",IF('Synthese chemins'!E1749&lt;1,"-",IF('Synthese chemins'!E1749&lt;2,IF(E$1=$Y1749,"-",IF(E$1=$AA1749,"-","Passeur")),IF(E$1=$Y1749,IF(E$1=Y1749,"-","Passeur"),"Passeur"))))),"-")</f>
        <v>-</v>
      </c>
      <c r="F1749" s="20" t="str">
        <f>IF($D1749="Non",IF($B1749&lt;3,"-",IF('Synthese chemins'!F1749&gt;2,"Passeur",IF('Synthese chemins'!F1749&lt;1,"-",IF('Synthese chemins'!F1749&lt;2,IF(F$1=$Y1749,"-",IF(F$1=$AA1749,"-","Passeur")),IF(F$1=$Y1749,IF(F$1=AA1749,"-","Passeur"),"Passeur"))))),"-")</f>
        <v>-</v>
      </c>
      <c r="G1749" s="20" t="str">
        <f>IF($D1749="Non",IF($B1749&lt;3,"-",IF('Synthese chemins'!G1749&gt;2,"Passeur",IF('Synthese chemins'!G1749&lt;1,"-",IF('Synthese chemins'!G1749&lt;2,IF(G$1=$Y1749,"-",IF(G$1=$AA1749,"-","Passeur")),IF(G$1=$Y1749,IF(G$1=AB1749,"-","Passeur"),"Passeur"))))),"-")</f>
        <v>-</v>
      </c>
      <c r="H1749" s="20" t="str">
        <f>IF($D1749="Non",IF($B1749&lt;3,"-",IF('Synthese chemins'!H1749&gt;2,"Passeur",IF('Synthese chemins'!H1749&lt;1,"-",IF('Synthese chemins'!H1749&lt;2,IF(H$1=$Y1749,"-",IF(H$1=$AA1749,"-","Passeur")),IF(H$1=$Y1749,IF(H$1=AC1749,"-","Passeur"),"Passeur"))))),"-")</f>
        <v>-</v>
      </c>
      <c r="I1749" s="20" t="str">
        <f>IF($D1749="Non",IF($B1749&lt;3,"-",IF('Synthese chemins'!I1749&gt;2,"Passeur",IF('Synthese chemins'!I1749&lt;1,"-",IF('Synthese chemins'!I1749&lt;2,IF(I$1=$Y1749,"-",IF(I$1=$AA1749,"-","Passeur")),IF(I$1=$Y1749,IF(I$1=AD1749,"-","Passeur"),"Passeur"))))),"-")</f>
        <v>-</v>
      </c>
      <c r="J1749" s="20" t="str">
        <f>IF($D1749="Non",IF($B1749&lt;3,"-",IF('Synthese chemins'!J1749&gt;2,"Passeur",IF('Synthese chemins'!J1749&lt;1,"-",IF('Synthese chemins'!J1749&lt;2,IF(J$1=$Y1749,"-",IF(J$1=$AA1749,"-","Passeur")),IF(J$1=$Y1749,IF(J$1=AE1749,"-","Passeur"),"Passeur"))))),"-")</f>
        <v>-</v>
      </c>
      <c r="K1749" s="20" t="str">
        <f>IF($D1749="Non",IF($B1749&lt;3,"-",IF('Synthese chemins'!K1749&gt;2,"Passeur",IF('Synthese chemins'!K1749&lt;1,"-",IF('Synthese chemins'!K1749&lt;2,IF(K$1=$Y1749,"-",IF(K$1=$AA1749,"-","Passeur")),IF(K$1=$Y1749,IF(K$1=AF1749,"-","Passeur"),"Passeur"))))),"-")</f>
        <v>-</v>
      </c>
      <c r="L1749" s="20" t="str">
        <f>IF($D1749="Non",IF($B1749&lt;3,"-",IF('Synthese chemins'!L1749&gt;2,"Passeur",IF('Synthese chemins'!L1749&lt;1,"-",IF('Synthese chemins'!L1749&lt;2,IF(L$1=$Y1749,"-",IF(L$1=$AA1749,"-","Passeur")),IF(L$1=$Y1749,IF(L$1=AG1749,"-","Passeur"),"Passeur"))))),"-")</f>
        <v>-</v>
      </c>
      <c r="M1749" s="20" t="str">
        <f>IF($D1749="Non",IF($B1749&lt;3,"-",IF('Synthese chemins'!M1749&gt;2,"Passeur",IF('Synthese chemins'!M1749&lt;1,"-",IF('Synthese chemins'!M1749&lt;2,IF(M$1=$Y1749,"-",IF(M$1=$AA1749,"-","Passeur")),IF(M$1=$Y1749,IF(M$1=AH1749,"-","Passeur"),"Passeur"))))),"-")</f>
        <v>-</v>
      </c>
      <c r="N1749" s="20" t="str">
        <f>IF($D1749="Non",IF($B1749&lt;3,"-",IF('Synthese chemins'!N1749&gt;2,"Passeur",IF('Synthese chemins'!N1749&lt;1,"-",IF('Synthese chemins'!N1749&lt;2,IF(N$1=$Y1749,"-",IF(N$1=$AA1749,"-","Passeur")),IF(N$1=$Y1749,IF(N$1=AI1749,"-","Passeur"),"Passeur"))))),"-")</f>
        <v>Passeur</v>
      </c>
      <c r="O1749" s="20" t="str">
        <f>IF($D1749="Non",IF($B1749&lt;3,"-",IF('Synthese chemins'!O1749&gt;2,"Passeur",IF('Synthese chemins'!O1749&lt;1,"-",IF('Synthese chemins'!O1749&lt;2,IF(O$1=$Y1749,"-",IF(O$1=$AA1749,"-","Passeur")),IF(O$1=$Y1749,IF(O$1=AJ1749,"-","Passeur"),"Passeur"))))),"-")</f>
        <v>-</v>
      </c>
      <c r="P1749" s="20" t="str">
        <f>IF($D1749="Non",IF($B1749&lt;3,"-",IF('Synthese chemins'!P1749&gt;2,"Passeur",IF('Synthese chemins'!P1749&lt;1,"-",IF('Synthese chemins'!P1749&lt;2,IF(P$1=$Y1749,"-",IF(P$1=$AA1749,"-","Passeur")),IF(P$1=$Y1749,IF(P$1=AK1749,"-","Passeur"),"Passeur"))))),"-")</f>
        <v>-</v>
      </c>
      <c r="Q1749" s="20" t="str">
        <f>IF($D1749="Non",IF($B1749&lt;3,"-",IF('Synthese chemins'!Q1749&gt;2,"Passeur",IF('Synthese chemins'!Q1749&lt;1,"-",IF('Synthese chemins'!Q1749&lt;2,IF(Q$1=$Y1749,"-",IF(Q$1=$AA1749,"-","Passeur")),IF(Q$1=$Y1749,IF(Q$1=AL1749,"-","Passeur"),"Passeur"))))),"-")</f>
        <v>-</v>
      </c>
      <c r="R1749" s="20" t="str">
        <f>IF($D1749="Non",IF($B1749&lt;3,"-",IF('Synthese chemins'!R1749&gt;2,"Passeur",IF('Synthese chemins'!R1749&lt;1,"-",IF('Synthese chemins'!R1749&lt;2,IF(R$1=$Y1749,"-",IF(R$1=$AA1749,"-","Passeur")),IF(R$1=$Y1749,IF(R$1=AM1749,"-","Passeur"),"Passeur"))))),"-")</f>
        <v>-</v>
      </c>
      <c r="S1749" s="20" t="str">
        <f>IF($D1749="Non",IF($B1749&lt;3,"-",IF('Synthese chemins'!S1749&gt;2,"Passeur",IF('Synthese chemins'!S1749&lt;1,"-",IF('Synthese chemins'!S1749&lt;2,IF(S$1=$Y1749,"-",IF(S$1=$AA1749,"-","Passeur")),IF(S$1=$Y1749,IF(S$1=AN1749,"-","Passeur"),"Passeur"))))),"-")</f>
        <v>-</v>
      </c>
      <c r="T1749" s="20" t="str">
        <f>IF($D1749="Non",IF($B1749&lt;3,"-",IF('Synthese chemins'!T1749&gt;2,"Passeur",IF('Synthese chemins'!T1749&lt;1,"-",IF('Synthese chemins'!T1749&lt;2,IF(T$1=$Y1749,"-",IF(T$1=$AA1749,"-","Passeur")),IF(T$1=$Y1749,IF(T$1=AO1749,"-","Passeur"),"Passeur"))))),"-")</f>
        <v>-</v>
      </c>
      <c r="U1749" s="20" t="str">
        <f>IF($D1749="Non",IF($B1749&lt;3,"-",IF('Synthese chemins'!U1749&gt;2,"Passeur",IF('Synthese chemins'!U1749&lt;1,"-",IF('Synthese chemins'!U1749&lt;2,IF(U$1=$Y1749,"-",IF(U$1=$AA1749,"-","Passeur")),IF(U$1=$Y1749,IF(U$1=AP1749,"-","Passeur"),"Passeur"))))),"-")</f>
        <v>-</v>
      </c>
      <c r="V1749" s="20" t="str">
        <f>IF($D1749="Non",IF($B1749&lt;3,"-",IF('Synthese chemins'!V1749&gt;2,"Passeur",IF('Synthese chemins'!V1749&lt;1,"-",IF('Synthese chemins'!V1749&lt;2,IF(V$1=$Y1749,"-",IF(V$1=$AA1749,"-","Passeur")),IF(V$1=$Y1749,IF(V$1=AQ1749,"-","Passeur"),"Passeur"))))),"-")</f>
        <v>-</v>
      </c>
      <c r="W1749" s="20" t="str">
        <f>IF($D1749="Non",IF($B1749&lt;3,"-",IF('Synthese chemins'!W1749&gt;2,"Passeur",IF('Synthese chemins'!W1749&lt;1,"-",IF('Synthese chemins'!W1749&lt;2,IF(W$1=$Y1749,"-",IF(W$1=$AA1749,"-","Passeur")),IF(W$1=$Y1749,IF(W$1=AR1749,"-","Passeur"),"Passeur"))))),"-")</f>
        <v>-</v>
      </c>
      <c r="X1749" s="20" t="str">
        <f>IF($D1749="Non",IF($B1749&lt;3,"-",IF('Synthese chemins'!X1749&gt;2,"Passeur",IF('Synthese chemins'!X1749&lt;1,"-",IF('Synthese chemins'!X1749&lt;2,IF(X$1=$Y1749,"-",IF(X$1=$AA1749,"-","Passeur")),IF(X$1=$Y1749,IF(X$1=AS1749,"-","Passeur"),"Passeur"))))),"-")</f>
        <v>-</v>
      </c>
      <c r="Y1749" s="33" t="str">
        <f>'Chemins de conversion les plus '!G1749</f>
        <v>Email // Newsletters</v>
      </c>
      <c r="Z1749" s="20">
        <f t="shared" si="600"/>
        <v>1</v>
      </c>
      <c r="AA1749" s="33" t="str">
        <f>'Chemins de conversion les plus '!I1749</f>
        <v>SEA // Adwords Branding</v>
      </c>
      <c r="AB1749" s="5"/>
      <c r="AC1749" s="20">
        <f ca="1">'Synthese chemins'!Z1749</f>
        <v>4</v>
      </c>
      <c r="AD1749" s="19">
        <f>'Synthese chemins'!AA1749</f>
        <v>19.850000000000001</v>
      </c>
      <c r="AE1749" s="20">
        <f ca="1">'Synthese chemins'!AB1749</f>
        <v>0.8</v>
      </c>
      <c r="AF1749" s="19">
        <f>'Synthese chemins'!AC1749</f>
        <v>3.97</v>
      </c>
      <c r="AH1749" s="2" t="str">
        <f t="shared" si="601"/>
        <v>-</v>
      </c>
      <c r="AI1749" s="2" t="str">
        <f t="shared" si="602"/>
        <v>-</v>
      </c>
      <c r="AJ1749" s="2" t="str">
        <f t="shared" si="603"/>
        <v>-</v>
      </c>
      <c r="AK1749" s="2" t="str">
        <f t="shared" si="604"/>
        <v>-</v>
      </c>
      <c r="AL1749" s="2" t="str">
        <f t="shared" si="605"/>
        <v>-</v>
      </c>
      <c r="AM1749" s="2" t="str">
        <f t="shared" si="606"/>
        <v>-</v>
      </c>
      <c r="AN1749" s="2" t="str">
        <f t="shared" si="607"/>
        <v>-</v>
      </c>
      <c r="AO1749" s="2" t="str">
        <f t="shared" si="608"/>
        <v>-</v>
      </c>
      <c r="AP1749" s="2" t="str">
        <f t="shared" si="609"/>
        <v>-</v>
      </c>
      <c r="AQ1749" s="2">
        <f t="shared" ca="1" si="610"/>
        <v>4</v>
      </c>
      <c r="AR1749" s="2" t="str">
        <f t="shared" si="611"/>
        <v>-</v>
      </c>
      <c r="AS1749" s="2" t="str">
        <f t="shared" si="612"/>
        <v>-</v>
      </c>
      <c r="AT1749" s="2" t="str">
        <f t="shared" si="613"/>
        <v>-</v>
      </c>
      <c r="AU1749" s="2" t="str">
        <f t="shared" si="614"/>
        <v>-</v>
      </c>
      <c r="AV1749" s="2" t="str">
        <f t="shared" si="615"/>
        <v>-</v>
      </c>
      <c r="AW1749" s="2" t="str">
        <f t="shared" si="616"/>
        <v>-</v>
      </c>
      <c r="AX1749" s="2" t="str">
        <f t="shared" si="617"/>
        <v>-</v>
      </c>
      <c r="AY1749" s="2" t="str">
        <f t="shared" si="596"/>
        <v>-</v>
      </c>
      <c r="AZ1749" s="2" t="str">
        <f t="shared" si="597"/>
        <v>-</v>
      </c>
      <c r="BA1749" s="2" t="str">
        <f t="shared" si="598"/>
        <v>-</v>
      </c>
    </row>
    <row r="1750" spans="1:53">
      <c r="A1750" s="2">
        <f t="shared" si="599"/>
        <v>1749</v>
      </c>
      <c r="B1750" s="2">
        <f>'Synthese chemins'!B1750</f>
        <v>5</v>
      </c>
      <c r="C1750" s="2">
        <f>'Synthese chemins'!C1750</f>
        <v>3</v>
      </c>
      <c r="D1750" s="2" t="str">
        <f>'Synthese chemins'!D1750</f>
        <v>Non</v>
      </c>
      <c r="E1750" s="20" t="str">
        <f>IF($D1750="Non",IF($B1750&lt;3,"-",IF('Synthese chemins'!E1750&gt;2,"Passeur",IF('Synthese chemins'!E1750&lt;1,"-",IF('Synthese chemins'!E1750&lt;2,IF(E$1=$Y1750,"-",IF(E$1=$AA1750,"-","Passeur")),IF(E$1=$Y1750,IF(E$1=Y1750,"-","Passeur"),"Passeur"))))),"-")</f>
        <v>-</v>
      </c>
      <c r="F1750" s="20" t="str">
        <f>IF($D1750="Non",IF($B1750&lt;3,"-",IF('Synthese chemins'!F1750&gt;2,"Passeur",IF('Synthese chemins'!F1750&lt;1,"-",IF('Synthese chemins'!F1750&lt;2,IF(F$1=$Y1750,"-",IF(F$1=$AA1750,"-","Passeur")),IF(F$1=$Y1750,IF(F$1=AA1750,"-","Passeur"),"Passeur"))))),"-")</f>
        <v>Passeur</v>
      </c>
      <c r="G1750" s="20" t="str">
        <f>IF($D1750="Non",IF($B1750&lt;3,"-",IF('Synthese chemins'!G1750&gt;2,"Passeur",IF('Synthese chemins'!G1750&lt;1,"-",IF('Synthese chemins'!G1750&lt;2,IF(G$1=$Y1750,"-",IF(G$1=$AA1750,"-","Passeur")),IF(G$1=$Y1750,IF(G$1=AB1750,"-","Passeur"),"Passeur"))))),"-")</f>
        <v>-</v>
      </c>
      <c r="H1750" s="20" t="str">
        <f>IF($D1750="Non",IF($B1750&lt;3,"-",IF('Synthese chemins'!H1750&gt;2,"Passeur",IF('Synthese chemins'!H1750&lt;1,"-",IF('Synthese chemins'!H1750&lt;2,IF(H$1=$Y1750,"-",IF(H$1=$AA1750,"-","Passeur")),IF(H$1=$Y1750,IF(H$1=AC1750,"-","Passeur"),"Passeur"))))),"-")</f>
        <v>-</v>
      </c>
      <c r="I1750" s="20" t="str">
        <f>IF($D1750="Non",IF($B1750&lt;3,"-",IF('Synthese chemins'!I1750&gt;2,"Passeur",IF('Synthese chemins'!I1750&lt;1,"-",IF('Synthese chemins'!I1750&lt;2,IF(I$1=$Y1750,"-",IF(I$1=$AA1750,"-","Passeur")),IF(I$1=$Y1750,IF(I$1=AD1750,"-","Passeur"),"Passeur"))))),"-")</f>
        <v>-</v>
      </c>
      <c r="J1750" s="20" t="str">
        <f>IF($D1750="Non",IF($B1750&lt;3,"-",IF('Synthese chemins'!J1750&gt;2,"Passeur",IF('Synthese chemins'!J1750&lt;1,"-",IF('Synthese chemins'!J1750&lt;2,IF(J$1=$Y1750,"-",IF(J$1=$AA1750,"-","Passeur")),IF(J$1=$Y1750,IF(J$1=AE1750,"-","Passeur"),"Passeur"))))),"-")</f>
        <v>-</v>
      </c>
      <c r="K1750" s="20" t="str">
        <f>IF($D1750="Non",IF($B1750&lt;3,"-",IF('Synthese chemins'!K1750&gt;2,"Passeur",IF('Synthese chemins'!K1750&lt;1,"-",IF('Synthese chemins'!K1750&lt;2,IF(K$1=$Y1750,"-",IF(K$1=$AA1750,"-","Passeur")),IF(K$1=$Y1750,IF(K$1=AF1750,"-","Passeur"),"Passeur"))))),"-")</f>
        <v>-</v>
      </c>
      <c r="L1750" s="20" t="str">
        <f>IF($D1750="Non",IF($B1750&lt;3,"-",IF('Synthese chemins'!L1750&gt;2,"Passeur",IF('Synthese chemins'!L1750&lt;1,"-",IF('Synthese chemins'!L1750&lt;2,IF(L$1=$Y1750,"-",IF(L$1=$AA1750,"-","Passeur")),IF(L$1=$Y1750,IF(L$1=AG1750,"-","Passeur"),"Passeur"))))),"-")</f>
        <v>-</v>
      </c>
      <c r="M1750" s="20" t="str">
        <f>IF($D1750="Non",IF($B1750&lt;3,"-",IF('Synthese chemins'!M1750&gt;2,"Passeur",IF('Synthese chemins'!M1750&lt;1,"-",IF('Synthese chemins'!M1750&lt;2,IF(M$1=$Y1750,"-",IF(M$1=$AA1750,"-","Passeur")),IF(M$1=$Y1750,IF(M$1=AH1750,"-","Passeur"),"Passeur"))))),"-")</f>
        <v>-</v>
      </c>
      <c r="N1750" s="20" t="str">
        <f ca="1">IF($D1750="Non",IF($B1750&lt;3,"-",IF('Synthese chemins'!N1750&gt;2,"Passeur",IF('Synthese chemins'!N1750&lt;1,"-",IF('Synthese chemins'!N1750&lt;2,IF(N$1=$Y1750,"-",IF(N$1=$AA1750,"-","Passeur")),IF(N$1=$Y1750,IF(N$1=AI1750,"-","Passeur"),"Passeur"))))),"-")</f>
        <v>Passeur</v>
      </c>
      <c r="O1750" s="20" t="str">
        <f>IF($D1750="Non",IF($B1750&lt;3,"-",IF('Synthese chemins'!O1750&gt;2,"Passeur",IF('Synthese chemins'!O1750&lt;1,"-",IF('Synthese chemins'!O1750&lt;2,IF(O$1=$Y1750,"-",IF(O$1=$AA1750,"-","Passeur")),IF(O$1=$Y1750,IF(O$1=AJ1750,"-","Passeur"),"Passeur"))))),"-")</f>
        <v>-</v>
      </c>
      <c r="P1750" s="20" t="str">
        <f>IF($D1750="Non",IF($B1750&lt;3,"-",IF('Synthese chemins'!P1750&gt;2,"Passeur",IF('Synthese chemins'!P1750&lt;1,"-",IF('Synthese chemins'!P1750&lt;2,IF(P$1=$Y1750,"-",IF(P$1=$AA1750,"-","Passeur")),IF(P$1=$Y1750,IF(P$1=AK1750,"-","Passeur"),"Passeur"))))),"-")</f>
        <v>-</v>
      </c>
      <c r="Q1750" s="20" t="str">
        <f>IF($D1750="Non",IF($B1750&lt;3,"-",IF('Synthese chemins'!Q1750&gt;2,"Passeur",IF('Synthese chemins'!Q1750&lt;1,"-",IF('Synthese chemins'!Q1750&lt;2,IF(Q$1=$Y1750,"-",IF(Q$1=$AA1750,"-","Passeur")),IF(Q$1=$Y1750,IF(Q$1=AL1750,"-","Passeur"),"Passeur"))))),"-")</f>
        <v>-</v>
      </c>
      <c r="R1750" s="20" t="str">
        <f>IF($D1750="Non",IF($B1750&lt;3,"-",IF('Synthese chemins'!R1750&gt;2,"Passeur",IF('Synthese chemins'!R1750&lt;1,"-",IF('Synthese chemins'!R1750&lt;2,IF(R$1=$Y1750,"-",IF(R$1=$AA1750,"-","Passeur")),IF(R$1=$Y1750,IF(R$1=AM1750,"-","Passeur"),"Passeur"))))),"-")</f>
        <v>Passeur</v>
      </c>
      <c r="S1750" s="20" t="str">
        <f>IF($D1750="Non",IF($B1750&lt;3,"-",IF('Synthese chemins'!S1750&gt;2,"Passeur",IF('Synthese chemins'!S1750&lt;1,"-",IF('Synthese chemins'!S1750&lt;2,IF(S$1=$Y1750,"-",IF(S$1=$AA1750,"-","Passeur")),IF(S$1=$Y1750,IF(S$1=AN1750,"-","Passeur"),"Passeur"))))),"-")</f>
        <v>-</v>
      </c>
      <c r="T1750" s="20" t="str">
        <f>IF($D1750="Non",IF($B1750&lt;3,"-",IF('Synthese chemins'!T1750&gt;2,"Passeur",IF('Synthese chemins'!T1750&lt;1,"-",IF('Synthese chemins'!T1750&lt;2,IF(T$1=$Y1750,"-",IF(T$1=$AA1750,"-","Passeur")),IF(T$1=$Y1750,IF(T$1=AO1750,"-","Passeur"),"Passeur"))))),"-")</f>
        <v>-</v>
      </c>
      <c r="U1750" s="20" t="str">
        <f>IF($D1750="Non",IF($B1750&lt;3,"-",IF('Synthese chemins'!U1750&gt;2,"Passeur",IF('Synthese chemins'!U1750&lt;1,"-",IF('Synthese chemins'!U1750&lt;2,IF(U$1=$Y1750,"-",IF(U$1=$AA1750,"-","Passeur")),IF(U$1=$Y1750,IF(U$1=AP1750,"-","Passeur"),"Passeur"))))),"-")</f>
        <v>-</v>
      </c>
      <c r="V1750" s="20" t="str">
        <f>IF($D1750="Non",IF($B1750&lt;3,"-",IF('Synthese chemins'!V1750&gt;2,"Passeur",IF('Synthese chemins'!V1750&lt;1,"-",IF('Synthese chemins'!V1750&lt;2,IF(V$1=$Y1750,"-",IF(V$1=$AA1750,"-","Passeur")),IF(V$1=$Y1750,IF(V$1=AQ1750,"-","Passeur"),"Passeur"))))),"-")</f>
        <v>-</v>
      </c>
      <c r="W1750" s="20" t="str">
        <f>IF($D1750="Non",IF($B1750&lt;3,"-",IF('Synthese chemins'!W1750&gt;2,"Passeur",IF('Synthese chemins'!W1750&lt;1,"-",IF('Synthese chemins'!W1750&lt;2,IF(W$1=$Y1750,"-",IF(W$1=$AA1750,"-","Passeur")),IF(W$1=$Y1750,IF(W$1=AR1750,"-","Passeur"),"Passeur"))))),"-")</f>
        <v>-</v>
      </c>
      <c r="X1750" s="20" t="str">
        <f>IF($D1750="Non",IF($B1750&lt;3,"-",IF('Synthese chemins'!X1750&gt;2,"Passeur",IF('Synthese chemins'!X1750&lt;1,"-",IF('Synthese chemins'!X1750&lt;2,IF(X$1=$Y1750,"-",IF(X$1=$AA1750,"-","Passeur")),IF(X$1=$Y1750,IF(X$1=AS1750,"-","Passeur"),"Passeur"))))),"-")</f>
        <v>-</v>
      </c>
      <c r="Y1750" s="33" t="str">
        <f>'Chemins de conversion les plus '!G1750</f>
        <v>SEA // Adwords Branding</v>
      </c>
      <c r="Z1750" s="20">
        <f t="shared" ca="1" si="600"/>
        <v>3</v>
      </c>
      <c r="AA1750" s="33" t="str">
        <f>'Chemins de conversion les plus '!I1750</f>
        <v>Direct</v>
      </c>
      <c r="AB1750" s="5"/>
      <c r="AC1750" s="20">
        <f ca="1">'Synthese chemins'!Z1750</f>
        <v>4</v>
      </c>
      <c r="AD1750" s="19">
        <f>'Synthese chemins'!AA1750</f>
        <v>41.75</v>
      </c>
      <c r="AE1750" s="20">
        <f ca="1">'Synthese chemins'!AB1750</f>
        <v>0.8</v>
      </c>
      <c r="AF1750" s="19">
        <f>'Synthese chemins'!AC1750</f>
        <v>8.35</v>
      </c>
      <c r="AH1750" s="2" t="str">
        <f t="shared" si="601"/>
        <v>-</v>
      </c>
      <c r="AI1750" s="2">
        <f t="shared" ca="1" si="602"/>
        <v>4</v>
      </c>
      <c r="AJ1750" s="2" t="str">
        <f t="shared" si="603"/>
        <v>-</v>
      </c>
      <c r="AK1750" s="2" t="str">
        <f t="shared" si="604"/>
        <v>-</v>
      </c>
      <c r="AL1750" s="2" t="str">
        <f t="shared" si="605"/>
        <v>-</v>
      </c>
      <c r="AM1750" s="2" t="str">
        <f t="shared" si="606"/>
        <v>-</v>
      </c>
      <c r="AN1750" s="2" t="str">
        <f t="shared" si="607"/>
        <v>-</v>
      </c>
      <c r="AO1750" s="2" t="str">
        <f t="shared" si="608"/>
        <v>-</v>
      </c>
      <c r="AP1750" s="2" t="str">
        <f t="shared" si="609"/>
        <v>-</v>
      </c>
      <c r="AQ1750" s="2">
        <f t="shared" ca="1" si="610"/>
        <v>4</v>
      </c>
      <c r="AR1750" s="2" t="str">
        <f t="shared" si="611"/>
        <v>-</v>
      </c>
      <c r="AS1750" s="2" t="str">
        <f t="shared" si="612"/>
        <v>-</v>
      </c>
      <c r="AT1750" s="2" t="str">
        <f t="shared" si="613"/>
        <v>-</v>
      </c>
      <c r="AU1750" s="2">
        <f t="shared" ca="1" si="614"/>
        <v>4</v>
      </c>
      <c r="AV1750" s="2" t="str">
        <f t="shared" si="615"/>
        <v>-</v>
      </c>
      <c r="AW1750" s="2" t="str">
        <f t="shared" si="616"/>
        <v>-</v>
      </c>
      <c r="AX1750" s="2" t="str">
        <f t="shared" si="617"/>
        <v>-</v>
      </c>
      <c r="AY1750" s="2" t="str">
        <f t="shared" si="596"/>
        <v>-</v>
      </c>
      <c r="AZ1750" s="2" t="str">
        <f t="shared" si="597"/>
        <v>-</v>
      </c>
      <c r="BA1750" s="2" t="str">
        <f t="shared" si="598"/>
        <v>-</v>
      </c>
    </row>
    <row r="1751" spans="1:53">
      <c r="A1751" s="2">
        <f t="shared" si="599"/>
        <v>1750</v>
      </c>
      <c r="B1751" s="2">
        <f>'Synthese chemins'!B1751</f>
        <v>5</v>
      </c>
      <c r="C1751" s="2">
        <f>'Synthese chemins'!C1751</f>
        <v>3</v>
      </c>
      <c r="D1751" s="2" t="str">
        <f>'Synthese chemins'!D1751</f>
        <v>Non</v>
      </c>
      <c r="E1751" s="20" t="str">
        <f>IF($D1751="Non",IF($B1751&lt;3,"-",IF('Synthese chemins'!E1751&gt;2,"Passeur",IF('Synthese chemins'!E1751&lt;1,"-",IF('Synthese chemins'!E1751&lt;2,IF(E$1=$Y1751,"-",IF(E$1=$AA1751,"-","Passeur")),IF(E$1=$Y1751,IF(E$1=Y1751,"-","Passeur"),"Passeur"))))),"-")</f>
        <v>-</v>
      </c>
      <c r="F1751" s="20" t="str">
        <f>IF($D1751="Non",IF($B1751&lt;3,"-",IF('Synthese chemins'!F1751&gt;2,"Passeur",IF('Synthese chemins'!F1751&lt;1,"-",IF('Synthese chemins'!F1751&lt;2,IF(F$1=$Y1751,"-",IF(F$1=$AA1751,"-","Passeur")),IF(F$1=$Y1751,IF(F$1=AA1751,"-","Passeur"),"Passeur"))))),"-")</f>
        <v>-</v>
      </c>
      <c r="G1751" s="20" t="str">
        <f>IF($D1751="Non",IF($B1751&lt;3,"-",IF('Synthese chemins'!G1751&gt;2,"Passeur",IF('Synthese chemins'!G1751&lt;1,"-",IF('Synthese chemins'!G1751&lt;2,IF(G$1=$Y1751,"-",IF(G$1=$AA1751,"-","Passeur")),IF(G$1=$Y1751,IF(G$1=AB1751,"-","Passeur"),"Passeur"))))),"-")</f>
        <v>-</v>
      </c>
      <c r="H1751" s="20" t="str">
        <f>IF($D1751="Non",IF($B1751&lt;3,"-",IF('Synthese chemins'!H1751&gt;2,"Passeur",IF('Synthese chemins'!H1751&lt;1,"-",IF('Synthese chemins'!H1751&lt;2,IF(H$1=$Y1751,"-",IF(H$1=$AA1751,"-","Passeur")),IF(H$1=$Y1751,IF(H$1=AC1751,"-","Passeur"),"Passeur"))))),"-")</f>
        <v>-</v>
      </c>
      <c r="I1751" s="20" t="str">
        <f>IF($D1751="Non",IF($B1751&lt;3,"-",IF('Synthese chemins'!I1751&gt;2,"Passeur",IF('Synthese chemins'!I1751&lt;1,"-",IF('Synthese chemins'!I1751&lt;2,IF(I$1=$Y1751,"-",IF(I$1=$AA1751,"-","Passeur")),IF(I$1=$Y1751,IF(I$1=AD1751,"-","Passeur"),"Passeur"))))),"-")</f>
        <v>-</v>
      </c>
      <c r="J1751" s="20" t="str">
        <f>IF($D1751="Non",IF($B1751&lt;3,"-",IF('Synthese chemins'!J1751&gt;2,"Passeur",IF('Synthese chemins'!J1751&lt;1,"-",IF('Synthese chemins'!J1751&lt;2,IF(J$1=$Y1751,"-",IF(J$1=$AA1751,"-","Passeur")),IF(J$1=$Y1751,IF(J$1=AE1751,"-","Passeur"),"Passeur"))))),"-")</f>
        <v>-</v>
      </c>
      <c r="K1751" s="20" t="str">
        <f>IF($D1751="Non",IF($B1751&lt;3,"-",IF('Synthese chemins'!K1751&gt;2,"Passeur",IF('Synthese chemins'!K1751&lt;1,"-",IF('Synthese chemins'!K1751&lt;2,IF(K$1=$Y1751,"-",IF(K$1=$AA1751,"-","Passeur")),IF(K$1=$Y1751,IF(K$1=AF1751,"-","Passeur"),"Passeur"))))),"-")</f>
        <v>-</v>
      </c>
      <c r="L1751" s="20" t="str">
        <f>IF($D1751="Non",IF($B1751&lt;3,"-",IF('Synthese chemins'!L1751&gt;2,"Passeur",IF('Synthese chemins'!L1751&lt;1,"-",IF('Synthese chemins'!L1751&lt;2,IF(L$1=$Y1751,"-",IF(L$1=$AA1751,"-","Passeur")),IF(L$1=$Y1751,IF(L$1=AG1751,"-","Passeur"),"Passeur"))))),"-")</f>
        <v>-</v>
      </c>
      <c r="M1751" s="20" t="str">
        <f>IF($D1751="Non",IF($B1751&lt;3,"-",IF('Synthese chemins'!M1751&gt;2,"Passeur",IF('Synthese chemins'!M1751&lt;1,"-",IF('Synthese chemins'!M1751&lt;2,IF(M$1=$Y1751,"-",IF(M$1=$AA1751,"-","Passeur")),IF(M$1=$Y1751,IF(M$1=AH1751,"-","Passeur"),"Passeur"))))),"-")</f>
        <v>-</v>
      </c>
      <c r="N1751" s="20" t="str">
        <f>IF($D1751="Non",IF($B1751&lt;3,"-",IF('Synthese chemins'!N1751&gt;2,"Passeur",IF('Synthese chemins'!N1751&lt;1,"-",IF('Synthese chemins'!N1751&lt;2,IF(N$1=$Y1751,"-",IF(N$1=$AA1751,"-","Passeur")),IF(N$1=$Y1751,IF(N$1=AI1751,"-","Passeur"),"Passeur"))))),"-")</f>
        <v>Passeur</v>
      </c>
      <c r="O1751" s="20" t="str">
        <f>IF($D1751="Non",IF($B1751&lt;3,"-",IF('Synthese chemins'!O1751&gt;2,"Passeur",IF('Synthese chemins'!O1751&lt;1,"-",IF('Synthese chemins'!O1751&lt;2,IF(O$1=$Y1751,"-",IF(O$1=$AA1751,"-","Passeur")),IF(O$1=$Y1751,IF(O$1=AJ1751,"-","Passeur"),"Passeur"))))),"-")</f>
        <v>-</v>
      </c>
      <c r="P1751" s="20" t="str">
        <f>IF($D1751="Non",IF($B1751&lt;3,"-",IF('Synthese chemins'!P1751&gt;2,"Passeur",IF('Synthese chemins'!P1751&lt;1,"-",IF('Synthese chemins'!P1751&lt;2,IF(P$1=$Y1751,"-",IF(P$1=$AA1751,"-","Passeur")),IF(P$1=$Y1751,IF(P$1=AK1751,"-","Passeur"),"Passeur"))))),"-")</f>
        <v>-</v>
      </c>
      <c r="Q1751" s="20" t="str">
        <f>IF($D1751="Non",IF($B1751&lt;3,"-",IF('Synthese chemins'!Q1751&gt;2,"Passeur",IF('Synthese chemins'!Q1751&lt;1,"-",IF('Synthese chemins'!Q1751&lt;2,IF(Q$1=$Y1751,"-",IF(Q$1=$AA1751,"-","Passeur")),IF(Q$1=$Y1751,IF(Q$1=AL1751,"-","Passeur"),"Passeur"))))),"-")</f>
        <v>-</v>
      </c>
      <c r="R1751" s="20" t="str">
        <f>IF($D1751="Non",IF($B1751&lt;3,"-",IF('Synthese chemins'!R1751&gt;2,"Passeur",IF('Synthese chemins'!R1751&lt;1,"-",IF('Synthese chemins'!R1751&lt;2,IF(R$1=$Y1751,"-",IF(R$1=$AA1751,"-","Passeur")),IF(R$1=$Y1751,IF(R$1=AM1751,"-","Passeur"),"Passeur"))))),"-")</f>
        <v>Passeur</v>
      </c>
      <c r="S1751" s="20" t="str">
        <f>IF($D1751="Non",IF($B1751&lt;3,"-",IF('Synthese chemins'!S1751&gt;2,"Passeur",IF('Synthese chemins'!S1751&lt;1,"-",IF('Synthese chemins'!S1751&lt;2,IF(S$1=$Y1751,"-",IF(S$1=$AA1751,"-","Passeur")),IF(S$1=$Y1751,IF(S$1=AN1751,"-","Passeur"),"Passeur"))))),"-")</f>
        <v>-</v>
      </c>
      <c r="T1751" s="20" t="str">
        <f>IF($D1751="Non",IF($B1751&lt;3,"-",IF('Synthese chemins'!T1751&gt;2,"Passeur",IF('Synthese chemins'!T1751&lt;1,"-",IF('Synthese chemins'!T1751&lt;2,IF(T$1=$Y1751,"-",IF(T$1=$AA1751,"-","Passeur")),IF(T$1=$Y1751,IF(T$1=AO1751,"-","Passeur"),"Passeur"))))),"-")</f>
        <v>-</v>
      </c>
      <c r="U1751" s="20" t="str">
        <f>IF($D1751="Non",IF($B1751&lt;3,"-",IF('Synthese chemins'!U1751&gt;2,"Passeur",IF('Synthese chemins'!U1751&lt;1,"-",IF('Synthese chemins'!U1751&lt;2,IF(U$1=$Y1751,"-",IF(U$1=$AA1751,"-","Passeur")),IF(U$1=$Y1751,IF(U$1=AP1751,"-","Passeur"),"Passeur"))))),"-")</f>
        <v>-</v>
      </c>
      <c r="V1751" s="20" t="str">
        <f>IF($D1751="Non",IF($B1751&lt;3,"-",IF('Synthese chemins'!V1751&gt;2,"Passeur",IF('Synthese chemins'!V1751&lt;1,"-",IF('Synthese chemins'!V1751&lt;2,IF(V$1=$Y1751,"-",IF(V$1=$AA1751,"-","Passeur")),IF(V$1=$Y1751,IF(V$1=AQ1751,"-","Passeur"),"Passeur"))))),"-")</f>
        <v>-</v>
      </c>
      <c r="W1751" s="20" t="str">
        <f>IF($D1751="Non",IF($B1751&lt;3,"-",IF('Synthese chemins'!W1751&gt;2,"Passeur",IF('Synthese chemins'!W1751&lt;1,"-",IF('Synthese chemins'!W1751&lt;2,IF(W$1=$Y1751,"-",IF(W$1=$AA1751,"-","Passeur")),IF(W$1=$Y1751,IF(W$1=AR1751,"-","Passeur"),"Passeur"))))),"-")</f>
        <v>-</v>
      </c>
      <c r="X1751" s="20" t="str">
        <f>IF($D1751="Non",IF($B1751&lt;3,"-",IF('Synthese chemins'!X1751&gt;2,"Passeur",IF('Synthese chemins'!X1751&lt;1,"-",IF('Synthese chemins'!X1751&lt;2,IF(X$1=$Y1751,"-",IF(X$1=$AA1751,"-","Passeur")),IF(X$1=$Y1751,IF(X$1=AS1751,"-","Passeur"),"Passeur"))))),"-")</f>
        <v>-</v>
      </c>
      <c r="Y1751" s="33" t="str">
        <f>'Chemins de conversion les plus '!G1751</f>
        <v>SEA // Adwords Branding</v>
      </c>
      <c r="Z1751" s="20">
        <f t="shared" si="600"/>
        <v>2</v>
      </c>
      <c r="AA1751" s="33" t="str">
        <f>'Chemins de conversion les plus '!I1751</f>
        <v>Direct</v>
      </c>
      <c r="AB1751" s="5"/>
      <c r="AC1751" s="20">
        <f ca="1">'Synthese chemins'!Z1751</f>
        <v>4</v>
      </c>
      <c r="AD1751" s="19">
        <f>'Synthese chemins'!AA1751</f>
        <v>112.01</v>
      </c>
      <c r="AE1751" s="20">
        <f ca="1">'Synthese chemins'!AB1751</f>
        <v>0.8</v>
      </c>
      <c r="AF1751" s="19">
        <f>'Synthese chemins'!AC1751</f>
        <v>22.402000000000001</v>
      </c>
      <c r="AH1751" s="2" t="str">
        <f t="shared" si="601"/>
        <v>-</v>
      </c>
      <c r="AI1751" s="2" t="str">
        <f t="shared" si="602"/>
        <v>-</v>
      </c>
      <c r="AJ1751" s="2" t="str">
        <f t="shared" si="603"/>
        <v>-</v>
      </c>
      <c r="AK1751" s="2" t="str">
        <f t="shared" si="604"/>
        <v>-</v>
      </c>
      <c r="AL1751" s="2" t="str">
        <f t="shared" si="605"/>
        <v>-</v>
      </c>
      <c r="AM1751" s="2" t="str">
        <f t="shared" si="606"/>
        <v>-</v>
      </c>
      <c r="AN1751" s="2" t="str">
        <f t="shared" si="607"/>
        <v>-</v>
      </c>
      <c r="AO1751" s="2" t="str">
        <f t="shared" si="608"/>
        <v>-</v>
      </c>
      <c r="AP1751" s="2" t="str">
        <f t="shared" si="609"/>
        <v>-</v>
      </c>
      <c r="AQ1751" s="2">
        <f t="shared" ca="1" si="610"/>
        <v>4</v>
      </c>
      <c r="AR1751" s="2" t="str">
        <f t="shared" si="611"/>
        <v>-</v>
      </c>
      <c r="AS1751" s="2" t="str">
        <f t="shared" si="612"/>
        <v>-</v>
      </c>
      <c r="AT1751" s="2" t="str">
        <f t="shared" si="613"/>
        <v>-</v>
      </c>
      <c r="AU1751" s="2">
        <f t="shared" ca="1" si="614"/>
        <v>4</v>
      </c>
      <c r="AV1751" s="2" t="str">
        <f t="shared" si="615"/>
        <v>-</v>
      </c>
      <c r="AW1751" s="2" t="str">
        <f t="shared" si="616"/>
        <v>-</v>
      </c>
      <c r="AX1751" s="2" t="str">
        <f t="shared" si="617"/>
        <v>-</v>
      </c>
      <c r="AY1751" s="2" t="str">
        <f t="shared" si="596"/>
        <v>-</v>
      </c>
      <c r="AZ1751" s="2" t="str">
        <f t="shared" si="597"/>
        <v>-</v>
      </c>
      <c r="BA1751" s="2" t="str">
        <f t="shared" si="598"/>
        <v>-</v>
      </c>
    </row>
    <row r="1752" spans="1:53">
      <c r="A1752" s="2">
        <f t="shared" si="599"/>
        <v>1751</v>
      </c>
      <c r="B1752" s="2">
        <f>'Synthese chemins'!B1752</f>
        <v>5</v>
      </c>
      <c r="C1752" s="2">
        <f>'Synthese chemins'!C1752</f>
        <v>3</v>
      </c>
      <c r="D1752" s="2" t="str">
        <f>'Synthese chemins'!D1752</f>
        <v>Non</v>
      </c>
      <c r="E1752" s="20" t="str">
        <f>IF($D1752="Non",IF($B1752&lt;3,"-",IF('Synthese chemins'!E1752&gt;2,"Passeur",IF('Synthese chemins'!E1752&lt;1,"-",IF('Synthese chemins'!E1752&lt;2,IF(E$1=$Y1752,"-",IF(E$1=$AA1752,"-","Passeur")),IF(E$1=$Y1752,IF(E$1=Y1752,"-","Passeur"),"Passeur"))))),"-")</f>
        <v>-</v>
      </c>
      <c r="F1752" s="20" t="str">
        <f>IF($D1752="Non",IF($B1752&lt;3,"-",IF('Synthese chemins'!F1752&gt;2,"Passeur",IF('Synthese chemins'!F1752&lt;1,"-",IF('Synthese chemins'!F1752&lt;2,IF(F$1=$Y1752,"-",IF(F$1=$AA1752,"-","Passeur")),IF(F$1=$Y1752,IF(F$1=AA1752,"-","Passeur"),"Passeur"))))),"-")</f>
        <v>Passeur</v>
      </c>
      <c r="G1752" s="20" t="str">
        <f>IF($D1752="Non",IF($B1752&lt;3,"-",IF('Synthese chemins'!G1752&gt;2,"Passeur",IF('Synthese chemins'!G1752&lt;1,"-",IF('Synthese chemins'!G1752&lt;2,IF(G$1=$Y1752,"-",IF(G$1=$AA1752,"-","Passeur")),IF(G$1=$Y1752,IF(G$1=AB1752,"-","Passeur"),"Passeur"))))),"-")</f>
        <v>-</v>
      </c>
      <c r="H1752" s="20" t="str">
        <f>IF($D1752="Non",IF($B1752&lt;3,"-",IF('Synthese chemins'!H1752&gt;2,"Passeur",IF('Synthese chemins'!H1752&lt;1,"-",IF('Synthese chemins'!H1752&lt;2,IF(H$1=$Y1752,"-",IF(H$1=$AA1752,"-","Passeur")),IF(H$1=$Y1752,IF(H$1=AC1752,"-","Passeur"),"Passeur"))))),"-")</f>
        <v>-</v>
      </c>
      <c r="I1752" s="20" t="str">
        <f>IF($D1752="Non",IF($B1752&lt;3,"-",IF('Synthese chemins'!I1752&gt;2,"Passeur",IF('Synthese chemins'!I1752&lt;1,"-",IF('Synthese chemins'!I1752&lt;2,IF(I$1=$Y1752,"-",IF(I$1=$AA1752,"-","Passeur")),IF(I$1=$Y1752,IF(I$1=AD1752,"-","Passeur"),"Passeur"))))),"-")</f>
        <v>Passeur</v>
      </c>
      <c r="J1752" s="20" t="str">
        <f>IF($D1752="Non",IF($B1752&lt;3,"-",IF('Synthese chemins'!J1752&gt;2,"Passeur",IF('Synthese chemins'!J1752&lt;1,"-",IF('Synthese chemins'!J1752&lt;2,IF(J$1=$Y1752,"-",IF(J$1=$AA1752,"-","Passeur")),IF(J$1=$Y1752,IF(J$1=AE1752,"-","Passeur"),"Passeur"))))),"-")</f>
        <v>-</v>
      </c>
      <c r="K1752" s="20" t="str">
        <f>IF($D1752="Non",IF($B1752&lt;3,"-",IF('Synthese chemins'!K1752&gt;2,"Passeur",IF('Synthese chemins'!K1752&lt;1,"-",IF('Synthese chemins'!K1752&lt;2,IF(K$1=$Y1752,"-",IF(K$1=$AA1752,"-","Passeur")),IF(K$1=$Y1752,IF(K$1=AF1752,"-","Passeur"),"Passeur"))))),"-")</f>
        <v>-</v>
      </c>
      <c r="L1752" s="20" t="str">
        <f>IF($D1752="Non",IF($B1752&lt;3,"-",IF('Synthese chemins'!L1752&gt;2,"Passeur",IF('Synthese chemins'!L1752&lt;1,"-",IF('Synthese chemins'!L1752&lt;2,IF(L$1=$Y1752,"-",IF(L$1=$AA1752,"-","Passeur")),IF(L$1=$Y1752,IF(L$1=AG1752,"-","Passeur"),"Passeur"))))),"-")</f>
        <v>-</v>
      </c>
      <c r="M1752" s="20" t="str">
        <f>IF($D1752="Non",IF($B1752&lt;3,"-",IF('Synthese chemins'!M1752&gt;2,"Passeur",IF('Synthese chemins'!M1752&lt;1,"-",IF('Synthese chemins'!M1752&lt;2,IF(M$1=$Y1752,"-",IF(M$1=$AA1752,"-","Passeur")),IF(M$1=$Y1752,IF(M$1=AH1752,"-","Passeur"),"Passeur"))))),"-")</f>
        <v>-</v>
      </c>
      <c r="N1752" s="20" t="str">
        <f>IF($D1752="Non",IF($B1752&lt;3,"-",IF('Synthese chemins'!N1752&gt;2,"Passeur",IF('Synthese chemins'!N1752&lt;1,"-",IF('Synthese chemins'!N1752&lt;2,IF(N$1=$Y1752,"-",IF(N$1=$AA1752,"-","Passeur")),IF(N$1=$Y1752,IF(N$1=AI1752,"-","Passeur"),"Passeur"))))),"-")</f>
        <v>-</v>
      </c>
      <c r="O1752" s="20" t="str">
        <f>IF($D1752="Non",IF($B1752&lt;3,"-",IF('Synthese chemins'!O1752&gt;2,"Passeur",IF('Synthese chemins'!O1752&lt;1,"-",IF('Synthese chemins'!O1752&lt;2,IF(O$1=$Y1752,"-",IF(O$1=$AA1752,"-","Passeur")),IF(O$1=$Y1752,IF(O$1=AJ1752,"-","Passeur"),"Passeur"))))),"-")</f>
        <v>-</v>
      </c>
      <c r="P1752" s="20" t="str">
        <f>IF($D1752="Non",IF($B1752&lt;3,"-",IF('Synthese chemins'!P1752&gt;2,"Passeur",IF('Synthese chemins'!P1752&lt;1,"-",IF('Synthese chemins'!P1752&lt;2,IF(P$1=$Y1752,"-",IF(P$1=$AA1752,"-","Passeur")),IF(P$1=$Y1752,IF(P$1=AK1752,"-","Passeur"),"Passeur"))))),"-")</f>
        <v>-</v>
      </c>
      <c r="Q1752" s="20" t="str">
        <f>IF($D1752="Non",IF($B1752&lt;3,"-",IF('Synthese chemins'!Q1752&gt;2,"Passeur",IF('Synthese chemins'!Q1752&lt;1,"-",IF('Synthese chemins'!Q1752&lt;2,IF(Q$1=$Y1752,"-",IF(Q$1=$AA1752,"-","Passeur")),IF(Q$1=$Y1752,IF(Q$1=AL1752,"-","Passeur"),"Passeur"))))),"-")</f>
        <v>-</v>
      </c>
      <c r="R1752" s="20" t="str">
        <f>IF($D1752="Non",IF($B1752&lt;3,"-",IF('Synthese chemins'!R1752&gt;2,"Passeur",IF('Synthese chemins'!R1752&lt;1,"-",IF('Synthese chemins'!R1752&lt;2,IF(R$1=$Y1752,"-",IF(R$1=$AA1752,"-","Passeur")),IF(R$1=$Y1752,IF(R$1=AM1752,"-","Passeur"),"Passeur"))))),"-")</f>
        <v>-</v>
      </c>
      <c r="S1752" s="20" t="str">
        <f>IF($D1752="Non",IF($B1752&lt;3,"-",IF('Synthese chemins'!S1752&gt;2,"Passeur",IF('Synthese chemins'!S1752&lt;1,"-",IF('Synthese chemins'!S1752&lt;2,IF(S$1=$Y1752,"-",IF(S$1=$AA1752,"-","Passeur")),IF(S$1=$Y1752,IF(S$1=AN1752,"-","Passeur"),"Passeur"))))),"-")</f>
        <v>-</v>
      </c>
      <c r="T1752" s="20" t="str">
        <f>IF($D1752="Non",IF($B1752&lt;3,"-",IF('Synthese chemins'!T1752&gt;2,"Passeur",IF('Synthese chemins'!T1752&lt;1,"-",IF('Synthese chemins'!T1752&lt;2,IF(T$1=$Y1752,"-",IF(T$1=$AA1752,"-","Passeur")),IF(T$1=$Y1752,IF(T$1=AO1752,"-","Passeur"),"Passeur"))))),"-")</f>
        <v>-</v>
      </c>
      <c r="U1752" s="20" t="str">
        <f>IF($D1752="Non",IF($B1752&lt;3,"-",IF('Synthese chemins'!U1752&gt;2,"Passeur",IF('Synthese chemins'!U1752&lt;1,"-",IF('Synthese chemins'!U1752&lt;2,IF(U$1=$Y1752,"-",IF(U$1=$AA1752,"-","Passeur")),IF(U$1=$Y1752,IF(U$1=AP1752,"-","Passeur"),"Passeur"))))),"-")</f>
        <v>-</v>
      </c>
      <c r="V1752" s="20" t="str">
        <f>IF($D1752="Non",IF($B1752&lt;3,"-",IF('Synthese chemins'!V1752&gt;2,"Passeur",IF('Synthese chemins'!V1752&lt;1,"-",IF('Synthese chemins'!V1752&lt;2,IF(V$1=$Y1752,"-",IF(V$1=$AA1752,"-","Passeur")),IF(V$1=$Y1752,IF(V$1=AQ1752,"-","Passeur"),"Passeur"))))),"-")</f>
        <v>-</v>
      </c>
      <c r="W1752" s="20" t="str">
        <f>IF($D1752="Non",IF($B1752&lt;3,"-",IF('Synthese chemins'!W1752&gt;2,"Passeur",IF('Synthese chemins'!W1752&lt;1,"-",IF('Synthese chemins'!W1752&lt;2,IF(W$1=$Y1752,"-",IF(W$1=$AA1752,"-","Passeur")),IF(W$1=$Y1752,IF(W$1=AR1752,"-","Passeur"),"Passeur"))))),"-")</f>
        <v>-</v>
      </c>
      <c r="X1752" s="20" t="str">
        <f>IF($D1752="Non",IF($B1752&lt;3,"-",IF('Synthese chemins'!X1752&gt;2,"Passeur",IF('Synthese chemins'!X1752&lt;1,"-",IF('Synthese chemins'!X1752&lt;2,IF(X$1=$Y1752,"-",IF(X$1=$AA1752,"-","Passeur")),IF(X$1=$Y1752,IF(X$1=AS1752,"-","Passeur"),"Passeur"))))),"-")</f>
        <v>-</v>
      </c>
      <c r="Y1752" s="33" t="str">
        <f>'Chemins de conversion les plus '!G1752</f>
        <v>SEA // Adwords Branding</v>
      </c>
      <c r="Z1752" s="20">
        <f t="shared" si="600"/>
        <v>2</v>
      </c>
      <c r="AA1752" s="33" t="str">
        <f>'Chemins de conversion les plus '!I1752</f>
        <v>Email // Newsletters</v>
      </c>
      <c r="AB1752" s="5"/>
      <c r="AC1752" s="20">
        <f ca="1">'Synthese chemins'!Z1752</f>
        <v>4</v>
      </c>
      <c r="AD1752" s="19">
        <f>'Synthese chemins'!AA1752</f>
        <v>24.59</v>
      </c>
      <c r="AE1752" s="20">
        <f ca="1">'Synthese chemins'!AB1752</f>
        <v>0.8</v>
      </c>
      <c r="AF1752" s="19">
        <f>'Synthese chemins'!AC1752</f>
        <v>4.9180000000000001</v>
      </c>
      <c r="AH1752" s="2" t="str">
        <f t="shared" si="601"/>
        <v>-</v>
      </c>
      <c r="AI1752" s="2">
        <f t="shared" ca="1" si="602"/>
        <v>4</v>
      </c>
      <c r="AJ1752" s="2" t="str">
        <f t="shared" si="603"/>
        <v>-</v>
      </c>
      <c r="AK1752" s="2" t="str">
        <f t="shared" si="604"/>
        <v>-</v>
      </c>
      <c r="AL1752" s="2">
        <f t="shared" ca="1" si="605"/>
        <v>4</v>
      </c>
      <c r="AM1752" s="2" t="str">
        <f t="shared" si="606"/>
        <v>-</v>
      </c>
      <c r="AN1752" s="2" t="str">
        <f t="shared" si="607"/>
        <v>-</v>
      </c>
      <c r="AO1752" s="2" t="str">
        <f t="shared" si="608"/>
        <v>-</v>
      </c>
      <c r="AP1752" s="2" t="str">
        <f t="shared" si="609"/>
        <v>-</v>
      </c>
      <c r="AQ1752" s="2" t="str">
        <f t="shared" si="610"/>
        <v>-</v>
      </c>
      <c r="AR1752" s="2" t="str">
        <f t="shared" si="611"/>
        <v>-</v>
      </c>
      <c r="AS1752" s="2" t="str">
        <f t="shared" si="612"/>
        <v>-</v>
      </c>
      <c r="AT1752" s="2" t="str">
        <f t="shared" si="613"/>
        <v>-</v>
      </c>
      <c r="AU1752" s="2" t="str">
        <f t="shared" si="614"/>
        <v>-</v>
      </c>
      <c r="AV1752" s="2" t="str">
        <f t="shared" si="615"/>
        <v>-</v>
      </c>
      <c r="AW1752" s="2" t="str">
        <f t="shared" si="616"/>
        <v>-</v>
      </c>
      <c r="AX1752" s="2" t="str">
        <f t="shared" si="617"/>
        <v>-</v>
      </c>
      <c r="AY1752" s="2" t="str">
        <f t="shared" si="596"/>
        <v>-</v>
      </c>
      <c r="AZ1752" s="2" t="str">
        <f t="shared" si="597"/>
        <v>-</v>
      </c>
      <c r="BA1752" s="2" t="str">
        <f t="shared" si="598"/>
        <v>-</v>
      </c>
    </row>
    <row r="1753" spans="1:53">
      <c r="A1753" s="2">
        <f t="shared" si="599"/>
        <v>1752</v>
      </c>
      <c r="B1753" s="2">
        <f>'Synthese chemins'!B1753</f>
        <v>5</v>
      </c>
      <c r="C1753" s="2">
        <f>'Synthese chemins'!C1753</f>
        <v>3</v>
      </c>
      <c r="D1753" s="2" t="str">
        <f>'Synthese chemins'!D1753</f>
        <v>Non</v>
      </c>
      <c r="E1753" s="20" t="str">
        <f>IF($D1753="Non",IF($B1753&lt;3,"-",IF('Synthese chemins'!E1753&gt;2,"Passeur",IF('Synthese chemins'!E1753&lt;1,"-",IF('Synthese chemins'!E1753&lt;2,IF(E$1=$Y1753,"-",IF(E$1=$AA1753,"-","Passeur")),IF(E$1=$Y1753,IF(E$1=Y1753,"-","Passeur"),"Passeur"))))),"-")</f>
        <v>-</v>
      </c>
      <c r="F1753" s="20" t="str">
        <f>IF($D1753="Non",IF($B1753&lt;3,"-",IF('Synthese chemins'!F1753&gt;2,"Passeur",IF('Synthese chemins'!F1753&lt;1,"-",IF('Synthese chemins'!F1753&lt;2,IF(F$1=$Y1753,"-",IF(F$1=$AA1753,"-","Passeur")),IF(F$1=$Y1753,IF(F$1=AA1753,"-","Passeur"),"Passeur"))))),"-")</f>
        <v>Passeur</v>
      </c>
      <c r="G1753" s="20" t="str">
        <f>IF($D1753="Non",IF($B1753&lt;3,"-",IF('Synthese chemins'!G1753&gt;2,"Passeur",IF('Synthese chemins'!G1753&lt;1,"-",IF('Synthese chemins'!G1753&lt;2,IF(G$1=$Y1753,"-",IF(G$1=$AA1753,"-","Passeur")),IF(G$1=$Y1753,IF(G$1=AB1753,"-","Passeur"),"Passeur"))))),"-")</f>
        <v>-</v>
      </c>
      <c r="H1753" s="20" t="str">
        <f>IF($D1753="Non",IF($B1753&lt;3,"-",IF('Synthese chemins'!H1753&gt;2,"Passeur",IF('Synthese chemins'!H1753&lt;1,"-",IF('Synthese chemins'!H1753&lt;2,IF(H$1=$Y1753,"-",IF(H$1=$AA1753,"-","Passeur")),IF(H$1=$Y1753,IF(H$1=AC1753,"-","Passeur"),"Passeur"))))),"-")</f>
        <v>-</v>
      </c>
      <c r="I1753" s="20" t="str">
        <f>IF($D1753="Non",IF($B1753&lt;3,"-",IF('Synthese chemins'!I1753&gt;2,"Passeur",IF('Synthese chemins'!I1753&lt;1,"-",IF('Synthese chemins'!I1753&lt;2,IF(I$1=$Y1753,"-",IF(I$1=$AA1753,"-","Passeur")),IF(I$1=$Y1753,IF(I$1=AD1753,"-","Passeur"),"Passeur"))))),"-")</f>
        <v>-</v>
      </c>
      <c r="J1753" s="20" t="str">
        <f>IF($D1753="Non",IF($B1753&lt;3,"-",IF('Synthese chemins'!J1753&gt;2,"Passeur",IF('Synthese chemins'!J1753&lt;1,"-",IF('Synthese chemins'!J1753&lt;2,IF(J$1=$Y1753,"-",IF(J$1=$AA1753,"-","Passeur")),IF(J$1=$Y1753,IF(J$1=AE1753,"-","Passeur"),"Passeur"))))),"-")</f>
        <v>-</v>
      </c>
      <c r="K1753" s="20" t="str">
        <f>IF($D1753="Non",IF($B1753&lt;3,"-",IF('Synthese chemins'!K1753&gt;2,"Passeur",IF('Synthese chemins'!K1753&lt;1,"-",IF('Synthese chemins'!K1753&lt;2,IF(K$1=$Y1753,"-",IF(K$1=$AA1753,"-","Passeur")),IF(K$1=$Y1753,IF(K$1=AF1753,"-","Passeur"),"Passeur"))))),"-")</f>
        <v>-</v>
      </c>
      <c r="L1753" s="20" t="str">
        <f>IF($D1753="Non",IF($B1753&lt;3,"-",IF('Synthese chemins'!L1753&gt;2,"Passeur",IF('Synthese chemins'!L1753&lt;1,"-",IF('Synthese chemins'!L1753&lt;2,IF(L$1=$Y1753,"-",IF(L$1=$AA1753,"-","Passeur")),IF(L$1=$Y1753,IF(L$1=AG1753,"-","Passeur"),"Passeur"))))),"-")</f>
        <v>-</v>
      </c>
      <c r="M1753" s="20" t="str">
        <f>IF($D1753="Non",IF($B1753&lt;3,"-",IF('Synthese chemins'!M1753&gt;2,"Passeur",IF('Synthese chemins'!M1753&lt;1,"-",IF('Synthese chemins'!M1753&lt;2,IF(M$1=$Y1753,"-",IF(M$1=$AA1753,"-","Passeur")),IF(M$1=$Y1753,IF(M$1=AH1753,"-","Passeur"),"Passeur"))))),"-")</f>
        <v>Passeur</v>
      </c>
      <c r="N1753" s="20" t="str">
        <f>IF($D1753="Non",IF($B1753&lt;3,"-",IF('Synthese chemins'!N1753&gt;2,"Passeur",IF('Synthese chemins'!N1753&lt;1,"-",IF('Synthese chemins'!N1753&lt;2,IF(N$1=$Y1753,"-",IF(N$1=$AA1753,"-","Passeur")),IF(N$1=$Y1753,IF(N$1=AI1753,"-","Passeur"),"Passeur"))))),"-")</f>
        <v>-</v>
      </c>
      <c r="O1753" s="20" t="str">
        <f>IF($D1753="Non",IF($B1753&lt;3,"-",IF('Synthese chemins'!O1753&gt;2,"Passeur",IF('Synthese chemins'!O1753&lt;1,"-",IF('Synthese chemins'!O1753&lt;2,IF(O$1=$Y1753,"-",IF(O$1=$AA1753,"-","Passeur")),IF(O$1=$Y1753,IF(O$1=AJ1753,"-","Passeur"),"Passeur"))))),"-")</f>
        <v>-</v>
      </c>
      <c r="P1753" s="20" t="str">
        <f>IF($D1753="Non",IF($B1753&lt;3,"-",IF('Synthese chemins'!P1753&gt;2,"Passeur",IF('Synthese chemins'!P1753&lt;1,"-",IF('Synthese chemins'!P1753&lt;2,IF(P$1=$Y1753,"-",IF(P$1=$AA1753,"-","Passeur")),IF(P$1=$Y1753,IF(P$1=AK1753,"-","Passeur"),"Passeur"))))),"-")</f>
        <v>-</v>
      </c>
      <c r="Q1753" s="20" t="str">
        <f>IF($D1753="Non",IF($B1753&lt;3,"-",IF('Synthese chemins'!Q1753&gt;2,"Passeur",IF('Synthese chemins'!Q1753&lt;1,"-",IF('Synthese chemins'!Q1753&lt;2,IF(Q$1=$Y1753,"-",IF(Q$1=$AA1753,"-","Passeur")),IF(Q$1=$Y1753,IF(Q$1=AL1753,"-","Passeur"),"Passeur"))))),"-")</f>
        <v>-</v>
      </c>
      <c r="R1753" s="20" t="str">
        <f>IF($D1753="Non",IF($B1753&lt;3,"-",IF('Synthese chemins'!R1753&gt;2,"Passeur",IF('Synthese chemins'!R1753&lt;1,"-",IF('Synthese chemins'!R1753&lt;2,IF(R$1=$Y1753,"-",IF(R$1=$AA1753,"-","Passeur")),IF(R$1=$Y1753,IF(R$1=AM1753,"-","Passeur"),"Passeur"))))),"-")</f>
        <v>-</v>
      </c>
      <c r="S1753" s="20" t="str">
        <f>IF($D1753="Non",IF($B1753&lt;3,"-",IF('Synthese chemins'!S1753&gt;2,"Passeur",IF('Synthese chemins'!S1753&lt;1,"-",IF('Synthese chemins'!S1753&lt;2,IF(S$1=$Y1753,"-",IF(S$1=$AA1753,"-","Passeur")),IF(S$1=$Y1753,IF(S$1=AN1753,"-","Passeur"),"Passeur"))))),"-")</f>
        <v>-</v>
      </c>
      <c r="T1753" s="20" t="str">
        <f>IF($D1753="Non",IF($B1753&lt;3,"-",IF('Synthese chemins'!T1753&gt;2,"Passeur",IF('Synthese chemins'!T1753&lt;1,"-",IF('Synthese chemins'!T1753&lt;2,IF(T$1=$Y1753,"-",IF(T$1=$AA1753,"-","Passeur")),IF(T$1=$Y1753,IF(T$1=AO1753,"-","Passeur"),"Passeur"))))),"-")</f>
        <v>-</v>
      </c>
      <c r="U1753" s="20" t="str">
        <f>IF($D1753="Non",IF($B1753&lt;3,"-",IF('Synthese chemins'!U1753&gt;2,"Passeur",IF('Synthese chemins'!U1753&lt;1,"-",IF('Synthese chemins'!U1753&lt;2,IF(U$1=$Y1753,"-",IF(U$1=$AA1753,"-","Passeur")),IF(U$1=$Y1753,IF(U$1=AP1753,"-","Passeur"),"Passeur"))))),"-")</f>
        <v>-</v>
      </c>
      <c r="V1753" s="20" t="str">
        <f>IF($D1753="Non",IF($B1753&lt;3,"-",IF('Synthese chemins'!V1753&gt;2,"Passeur",IF('Synthese chemins'!V1753&lt;1,"-",IF('Synthese chemins'!V1753&lt;2,IF(V$1=$Y1753,"-",IF(V$1=$AA1753,"-","Passeur")),IF(V$1=$Y1753,IF(V$1=AQ1753,"-","Passeur"),"Passeur"))))),"-")</f>
        <v>-</v>
      </c>
      <c r="W1753" s="20" t="str">
        <f>IF($D1753="Non",IF($B1753&lt;3,"-",IF('Synthese chemins'!W1753&gt;2,"Passeur",IF('Synthese chemins'!W1753&lt;1,"-",IF('Synthese chemins'!W1753&lt;2,IF(W$1=$Y1753,"-",IF(W$1=$AA1753,"-","Passeur")),IF(W$1=$Y1753,IF(W$1=AR1753,"-","Passeur"),"Passeur"))))),"-")</f>
        <v>-</v>
      </c>
      <c r="X1753" s="20" t="str">
        <f>IF($D1753="Non",IF($B1753&lt;3,"-",IF('Synthese chemins'!X1753&gt;2,"Passeur",IF('Synthese chemins'!X1753&lt;1,"-",IF('Synthese chemins'!X1753&lt;2,IF(X$1=$Y1753,"-",IF(X$1=$AA1753,"-","Passeur")),IF(X$1=$Y1753,IF(X$1=AS1753,"-","Passeur"),"Passeur"))))),"-")</f>
        <v>-</v>
      </c>
      <c r="Y1753" s="33" t="str">
        <f>'Chemins de conversion les plus '!G1753</f>
        <v>SEA // Adwords Branding</v>
      </c>
      <c r="Z1753" s="20">
        <f t="shared" si="600"/>
        <v>2</v>
      </c>
      <c r="AA1753" s="33" t="str">
        <f>'Chemins de conversion les plus '!I1753</f>
        <v>Direct</v>
      </c>
      <c r="AB1753" s="5"/>
      <c r="AC1753" s="20">
        <f ca="1">'Synthese chemins'!Z1753</f>
        <v>4</v>
      </c>
      <c r="AD1753" s="19">
        <f>'Synthese chemins'!AA1753</f>
        <v>23.93</v>
      </c>
      <c r="AE1753" s="20">
        <f ca="1">'Synthese chemins'!AB1753</f>
        <v>0.8</v>
      </c>
      <c r="AF1753" s="19">
        <f>'Synthese chemins'!AC1753</f>
        <v>4.7859999999999996</v>
      </c>
      <c r="AH1753" s="2" t="str">
        <f t="shared" si="601"/>
        <v>-</v>
      </c>
      <c r="AI1753" s="2">
        <f t="shared" ca="1" si="602"/>
        <v>4</v>
      </c>
      <c r="AJ1753" s="2" t="str">
        <f t="shared" si="603"/>
        <v>-</v>
      </c>
      <c r="AK1753" s="2" t="str">
        <f t="shared" si="604"/>
        <v>-</v>
      </c>
      <c r="AL1753" s="2" t="str">
        <f t="shared" si="605"/>
        <v>-</v>
      </c>
      <c r="AM1753" s="2" t="str">
        <f t="shared" si="606"/>
        <v>-</v>
      </c>
      <c r="AN1753" s="2" t="str">
        <f t="shared" si="607"/>
        <v>-</v>
      </c>
      <c r="AO1753" s="2" t="str">
        <f t="shared" si="608"/>
        <v>-</v>
      </c>
      <c r="AP1753" s="2">
        <f t="shared" ca="1" si="609"/>
        <v>4</v>
      </c>
      <c r="AQ1753" s="2" t="str">
        <f t="shared" si="610"/>
        <v>-</v>
      </c>
      <c r="AR1753" s="2" t="str">
        <f t="shared" si="611"/>
        <v>-</v>
      </c>
      <c r="AS1753" s="2" t="str">
        <f t="shared" si="612"/>
        <v>-</v>
      </c>
      <c r="AT1753" s="2" t="str">
        <f t="shared" si="613"/>
        <v>-</v>
      </c>
      <c r="AU1753" s="2" t="str">
        <f t="shared" si="614"/>
        <v>-</v>
      </c>
      <c r="AV1753" s="2" t="str">
        <f t="shared" si="615"/>
        <v>-</v>
      </c>
      <c r="AW1753" s="2" t="str">
        <f t="shared" si="616"/>
        <v>-</v>
      </c>
      <c r="AX1753" s="2" t="str">
        <f t="shared" si="617"/>
        <v>-</v>
      </c>
      <c r="AY1753" s="2" t="str">
        <f t="shared" si="596"/>
        <v>-</v>
      </c>
      <c r="AZ1753" s="2" t="str">
        <f t="shared" si="597"/>
        <v>-</v>
      </c>
      <c r="BA1753" s="2" t="str">
        <f t="shared" si="598"/>
        <v>-</v>
      </c>
    </row>
    <row r="1754" spans="1:53">
      <c r="A1754" s="2">
        <f t="shared" si="599"/>
        <v>1753</v>
      </c>
      <c r="B1754" s="2">
        <f>'Synthese chemins'!B1754</f>
        <v>5</v>
      </c>
      <c r="C1754" s="2">
        <f>'Synthese chemins'!C1754</f>
        <v>3</v>
      </c>
      <c r="D1754" s="2" t="str">
        <f>'Synthese chemins'!D1754</f>
        <v>Non</v>
      </c>
      <c r="E1754" s="20" t="str">
        <f>IF($D1754="Non",IF($B1754&lt;3,"-",IF('Synthese chemins'!E1754&gt;2,"Passeur",IF('Synthese chemins'!E1754&lt;1,"-",IF('Synthese chemins'!E1754&lt;2,IF(E$1=$Y1754,"-",IF(E$1=$AA1754,"-","Passeur")),IF(E$1=$Y1754,IF(E$1=Y1754,"-","Passeur"),"Passeur"))))),"-")</f>
        <v>-</v>
      </c>
      <c r="F1754" s="20" t="str">
        <f>IF($D1754="Non",IF($B1754&lt;3,"-",IF('Synthese chemins'!F1754&gt;2,"Passeur",IF('Synthese chemins'!F1754&lt;1,"-",IF('Synthese chemins'!F1754&lt;2,IF(F$1=$Y1754,"-",IF(F$1=$AA1754,"-","Passeur")),IF(F$1=$Y1754,IF(F$1=AA1754,"-","Passeur"),"Passeur"))))),"-")</f>
        <v>Passeur</v>
      </c>
      <c r="G1754" s="20" t="str">
        <f>IF($D1754="Non",IF($B1754&lt;3,"-",IF('Synthese chemins'!G1754&gt;2,"Passeur",IF('Synthese chemins'!G1754&lt;1,"-",IF('Synthese chemins'!G1754&lt;2,IF(G$1=$Y1754,"-",IF(G$1=$AA1754,"-","Passeur")),IF(G$1=$Y1754,IF(G$1=AB1754,"-","Passeur"),"Passeur"))))),"-")</f>
        <v>-</v>
      </c>
      <c r="H1754" s="20" t="str">
        <f>IF($D1754="Non",IF($B1754&lt;3,"-",IF('Synthese chemins'!H1754&gt;2,"Passeur",IF('Synthese chemins'!H1754&lt;1,"-",IF('Synthese chemins'!H1754&lt;2,IF(H$1=$Y1754,"-",IF(H$1=$AA1754,"-","Passeur")),IF(H$1=$Y1754,IF(H$1=AC1754,"-","Passeur"),"Passeur"))))),"-")</f>
        <v>-</v>
      </c>
      <c r="I1754" s="20" t="str">
        <f>IF($D1754="Non",IF($B1754&lt;3,"-",IF('Synthese chemins'!I1754&gt;2,"Passeur",IF('Synthese chemins'!I1754&lt;1,"-",IF('Synthese chemins'!I1754&lt;2,IF(I$1=$Y1754,"-",IF(I$1=$AA1754,"-","Passeur")),IF(I$1=$Y1754,IF(I$1=AD1754,"-","Passeur"),"Passeur"))))),"-")</f>
        <v>-</v>
      </c>
      <c r="J1754" s="20" t="str">
        <f>IF($D1754="Non",IF($B1754&lt;3,"-",IF('Synthese chemins'!J1754&gt;2,"Passeur",IF('Synthese chemins'!J1754&lt;1,"-",IF('Synthese chemins'!J1754&lt;2,IF(J$1=$Y1754,"-",IF(J$1=$AA1754,"-","Passeur")),IF(J$1=$Y1754,IF(J$1=AE1754,"-","Passeur"),"Passeur"))))),"-")</f>
        <v>-</v>
      </c>
      <c r="K1754" s="20" t="str">
        <f>IF($D1754="Non",IF($B1754&lt;3,"-",IF('Synthese chemins'!K1754&gt;2,"Passeur",IF('Synthese chemins'!K1754&lt;1,"-",IF('Synthese chemins'!K1754&lt;2,IF(K$1=$Y1754,"-",IF(K$1=$AA1754,"-","Passeur")),IF(K$1=$Y1754,IF(K$1=AF1754,"-","Passeur"),"Passeur"))))),"-")</f>
        <v>-</v>
      </c>
      <c r="L1754" s="20" t="str">
        <f>IF($D1754="Non",IF($B1754&lt;3,"-",IF('Synthese chemins'!L1754&gt;2,"Passeur",IF('Synthese chemins'!L1754&lt;1,"-",IF('Synthese chemins'!L1754&lt;2,IF(L$1=$Y1754,"-",IF(L$1=$AA1754,"-","Passeur")),IF(L$1=$Y1754,IF(L$1=AG1754,"-","Passeur"),"Passeur"))))),"-")</f>
        <v>-</v>
      </c>
      <c r="M1754" s="20" t="str">
        <f>IF($D1754="Non",IF($B1754&lt;3,"-",IF('Synthese chemins'!M1754&gt;2,"Passeur",IF('Synthese chemins'!M1754&lt;1,"-",IF('Synthese chemins'!M1754&lt;2,IF(M$1=$Y1754,"-",IF(M$1=$AA1754,"-","Passeur")),IF(M$1=$Y1754,IF(M$1=AH1754,"-","Passeur"),"Passeur"))))),"-")</f>
        <v>-</v>
      </c>
      <c r="N1754" s="20" t="str">
        <f>IF($D1754="Non",IF($B1754&lt;3,"-",IF('Synthese chemins'!N1754&gt;2,"Passeur",IF('Synthese chemins'!N1754&lt;1,"-",IF('Synthese chemins'!N1754&lt;2,IF(N$1=$Y1754,"-",IF(N$1=$AA1754,"-","Passeur")),IF(N$1=$Y1754,IF(N$1=AI1754,"-","Passeur"),"Passeur"))))),"-")</f>
        <v>-</v>
      </c>
      <c r="O1754" s="20" t="str">
        <f>IF($D1754="Non",IF($B1754&lt;3,"-",IF('Synthese chemins'!O1754&gt;2,"Passeur",IF('Synthese chemins'!O1754&lt;1,"-",IF('Synthese chemins'!O1754&lt;2,IF(O$1=$Y1754,"-",IF(O$1=$AA1754,"-","Passeur")),IF(O$1=$Y1754,IF(O$1=AJ1754,"-","Passeur"),"Passeur"))))),"-")</f>
        <v>Passeur</v>
      </c>
      <c r="P1754" s="20" t="str">
        <f>IF($D1754="Non",IF($B1754&lt;3,"-",IF('Synthese chemins'!P1754&gt;2,"Passeur",IF('Synthese chemins'!P1754&lt;1,"-",IF('Synthese chemins'!P1754&lt;2,IF(P$1=$Y1754,"-",IF(P$1=$AA1754,"-","Passeur")),IF(P$1=$Y1754,IF(P$1=AK1754,"-","Passeur"),"Passeur"))))),"-")</f>
        <v>-</v>
      </c>
      <c r="Q1754" s="20" t="str">
        <f>IF($D1754="Non",IF($B1754&lt;3,"-",IF('Synthese chemins'!Q1754&gt;2,"Passeur",IF('Synthese chemins'!Q1754&lt;1,"-",IF('Synthese chemins'!Q1754&lt;2,IF(Q$1=$Y1754,"-",IF(Q$1=$AA1754,"-","Passeur")),IF(Q$1=$Y1754,IF(Q$1=AL1754,"-","Passeur"),"Passeur"))))),"-")</f>
        <v>-</v>
      </c>
      <c r="R1754" s="20" t="str">
        <f>IF($D1754="Non",IF($B1754&lt;3,"-",IF('Synthese chemins'!R1754&gt;2,"Passeur",IF('Synthese chemins'!R1754&lt;1,"-",IF('Synthese chemins'!R1754&lt;2,IF(R$1=$Y1754,"-",IF(R$1=$AA1754,"-","Passeur")),IF(R$1=$Y1754,IF(R$1=AM1754,"-","Passeur"),"Passeur"))))),"-")</f>
        <v>-</v>
      </c>
      <c r="S1754" s="20" t="str">
        <f>IF($D1754="Non",IF($B1754&lt;3,"-",IF('Synthese chemins'!S1754&gt;2,"Passeur",IF('Synthese chemins'!S1754&lt;1,"-",IF('Synthese chemins'!S1754&lt;2,IF(S$1=$Y1754,"-",IF(S$1=$AA1754,"-","Passeur")),IF(S$1=$Y1754,IF(S$1=AN1754,"-","Passeur"),"Passeur"))))),"-")</f>
        <v>-</v>
      </c>
      <c r="T1754" s="20" t="str">
        <f>IF($D1754="Non",IF($B1754&lt;3,"-",IF('Synthese chemins'!T1754&gt;2,"Passeur",IF('Synthese chemins'!T1754&lt;1,"-",IF('Synthese chemins'!T1754&lt;2,IF(T$1=$Y1754,"-",IF(T$1=$AA1754,"-","Passeur")),IF(T$1=$Y1754,IF(T$1=AO1754,"-","Passeur"),"Passeur"))))),"-")</f>
        <v>-</v>
      </c>
      <c r="U1754" s="20" t="str">
        <f>IF($D1754="Non",IF($B1754&lt;3,"-",IF('Synthese chemins'!U1754&gt;2,"Passeur",IF('Synthese chemins'!U1754&lt;1,"-",IF('Synthese chemins'!U1754&lt;2,IF(U$1=$Y1754,"-",IF(U$1=$AA1754,"-","Passeur")),IF(U$1=$Y1754,IF(U$1=AP1754,"-","Passeur"),"Passeur"))))),"-")</f>
        <v>-</v>
      </c>
      <c r="V1754" s="20" t="str">
        <f>IF($D1754="Non",IF($B1754&lt;3,"-",IF('Synthese chemins'!V1754&gt;2,"Passeur",IF('Synthese chemins'!V1754&lt;1,"-",IF('Synthese chemins'!V1754&lt;2,IF(V$1=$Y1754,"-",IF(V$1=$AA1754,"-","Passeur")),IF(V$1=$Y1754,IF(V$1=AQ1754,"-","Passeur"),"Passeur"))))),"-")</f>
        <v>-</v>
      </c>
      <c r="W1754" s="20" t="str">
        <f>IF($D1754="Non",IF($B1754&lt;3,"-",IF('Synthese chemins'!W1754&gt;2,"Passeur",IF('Synthese chemins'!W1754&lt;1,"-",IF('Synthese chemins'!W1754&lt;2,IF(W$1=$Y1754,"-",IF(W$1=$AA1754,"-","Passeur")),IF(W$1=$Y1754,IF(W$1=AR1754,"-","Passeur"),"Passeur"))))),"-")</f>
        <v>-</v>
      </c>
      <c r="X1754" s="20" t="str">
        <f>IF($D1754="Non",IF($B1754&lt;3,"-",IF('Synthese chemins'!X1754&gt;2,"Passeur",IF('Synthese chemins'!X1754&lt;1,"-",IF('Synthese chemins'!X1754&lt;2,IF(X$1=$Y1754,"-",IF(X$1=$AA1754,"-","Passeur")),IF(X$1=$Y1754,IF(X$1=AS1754,"-","Passeur"),"Passeur"))))),"-")</f>
        <v>-</v>
      </c>
      <c r="Y1754" s="33" t="str">
        <f>'Chemins de conversion les plus '!G1754</f>
        <v>SEA // Adwords Branding</v>
      </c>
      <c r="Z1754" s="20">
        <f t="shared" si="600"/>
        <v>2</v>
      </c>
      <c r="AA1754" s="33" t="str">
        <f>'Chemins de conversion les plus '!I1754</f>
        <v>Direct</v>
      </c>
      <c r="AB1754" s="5"/>
      <c r="AC1754" s="20">
        <f ca="1">'Synthese chemins'!Z1754</f>
        <v>4</v>
      </c>
      <c r="AD1754" s="19">
        <f>'Synthese chemins'!AA1754</f>
        <v>47.1</v>
      </c>
      <c r="AE1754" s="20">
        <f ca="1">'Synthese chemins'!AB1754</f>
        <v>0.8</v>
      </c>
      <c r="AF1754" s="19">
        <f>'Synthese chemins'!AC1754</f>
        <v>9.42</v>
      </c>
      <c r="AH1754" s="2" t="str">
        <f t="shared" si="601"/>
        <v>-</v>
      </c>
      <c r="AI1754" s="2">
        <f t="shared" ca="1" si="602"/>
        <v>4</v>
      </c>
      <c r="AJ1754" s="2" t="str">
        <f t="shared" si="603"/>
        <v>-</v>
      </c>
      <c r="AK1754" s="2" t="str">
        <f t="shared" si="604"/>
        <v>-</v>
      </c>
      <c r="AL1754" s="2" t="str">
        <f t="shared" si="605"/>
        <v>-</v>
      </c>
      <c r="AM1754" s="2" t="str">
        <f t="shared" si="606"/>
        <v>-</v>
      </c>
      <c r="AN1754" s="2" t="str">
        <f t="shared" si="607"/>
        <v>-</v>
      </c>
      <c r="AO1754" s="2" t="str">
        <f t="shared" si="608"/>
        <v>-</v>
      </c>
      <c r="AP1754" s="2" t="str">
        <f t="shared" si="609"/>
        <v>-</v>
      </c>
      <c r="AQ1754" s="2" t="str">
        <f t="shared" si="610"/>
        <v>-</v>
      </c>
      <c r="AR1754" s="2">
        <f t="shared" ca="1" si="611"/>
        <v>4</v>
      </c>
      <c r="AS1754" s="2" t="str">
        <f t="shared" si="612"/>
        <v>-</v>
      </c>
      <c r="AT1754" s="2" t="str">
        <f t="shared" si="613"/>
        <v>-</v>
      </c>
      <c r="AU1754" s="2" t="str">
        <f t="shared" si="614"/>
        <v>-</v>
      </c>
      <c r="AV1754" s="2" t="str">
        <f t="shared" si="615"/>
        <v>-</v>
      </c>
      <c r="AW1754" s="2" t="str">
        <f t="shared" si="616"/>
        <v>-</v>
      </c>
      <c r="AX1754" s="2" t="str">
        <f t="shared" si="617"/>
        <v>-</v>
      </c>
      <c r="AY1754" s="2" t="str">
        <f t="shared" si="596"/>
        <v>-</v>
      </c>
      <c r="AZ1754" s="2" t="str">
        <f t="shared" si="597"/>
        <v>-</v>
      </c>
      <c r="BA1754" s="2" t="str">
        <f t="shared" si="598"/>
        <v>-</v>
      </c>
    </row>
    <row r="1755" spans="1:53">
      <c r="A1755" s="2">
        <f t="shared" si="599"/>
        <v>1754</v>
      </c>
      <c r="B1755" s="2">
        <f>'Synthese chemins'!B1755</f>
        <v>5</v>
      </c>
      <c r="C1755" s="2">
        <f>'Synthese chemins'!C1755</f>
        <v>4</v>
      </c>
      <c r="D1755" s="2" t="str">
        <f>'Synthese chemins'!D1755</f>
        <v>Non</v>
      </c>
      <c r="E1755" s="20" t="str">
        <f>IF($D1755="Non",IF($B1755&lt;3,"-",IF('Synthese chemins'!E1755&gt;2,"Passeur",IF('Synthese chemins'!E1755&lt;1,"-",IF('Synthese chemins'!E1755&lt;2,IF(E$1=$Y1755,"-",IF(E$1=$AA1755,"-","Passeur")),IF(E$1=$Y1755,IF(E$1=Y1755,"-","Passeur"),"Passeur"))))),"-")</f>
        <v>-</v>
      </c>
      <c r="F1755" s="20" t="str">
        <f>IF($D1755="Non",IF($B1755&lt;3,"-",IF('Synthese chemins'!F1755&gt;2,"Passeur",IF('Synthese chemins'!F1755&lt;1,"-",IF('Synthese chemins'!F1755&lt;2,IF(F$1=$Y1755,"-",IF(F$1=$AA1755,"-","Passeur")),IF(F$1=$Y1755,IF(F$1=AA1755,"-","Passeur"),"Passeur"))))),"-")</f>
        <v>Passeur</v>
      </c>
      <c r="G1755" s="20" t="str">
        <f>IF($D1755="Non",IF($B1755&lt;3,"-",IF('Synthese chemins'!G1755&gt;2,"Passeur",IF('Synthese chemins'!G1755&lt;1,"-",IF('Synthese chemins'!G1755&lt;2,IF(G$1=$Y1755,"-",IF(G$1=$AA1755,"-","Passeur")),IF(G$1=$Y1755,IF(G$1=AB1755,"-","Passeur"),"Passeur"))))),"-")</f>
        <v>-</v>
      </c>
      <c r="H1755" s="20" t="str">
        <f>IF($D1755="Non",IF($B1755&lt;3,"-",IF('Synthese chemins'!H1755&gt;2,"Passeur",IF('Synthese chemins'!H1755&lt;1,"-",IF('Synthese chemins'!H1755&lt;2,IF(H$1=$Y1755,"-",IF(H$1=$AA1755,"-","Passeur")),IF(H$1=$Y1755,IF(H$1=AC1755,"-","Passeur"),"Passeur"))))),"-")</f>
        <v>-</v>
      </c>
      <c r="I1755" s="20" t="str">
        <f>IF($D1755="Non",IF($B1755&lt;3,"-",IF('Synthese chemins'!I1755&gt;2,"Passeur",IF('Synthese chemins'!I1755&lt;1,"-",IF('Synthese chemins'!I1755&lt;2,IF(I$1=$Y1755,"-",IF(I$1=$AA1755,"-","Passeur")),IF(I$1=$Y1755,IF(I$1=AD1755,"-","Passeur"),"Passeur"))))),"-")</f>
        <v>-</v>
      </c>
      <c r="J1755" s="20" t="str">
        <f>IF($D1755="Non",IF($B1755&lt;3,"-",IF('Synthese chemins'!J1755&gt;2,"Passeur",IF('Synthese chemins'!J1755&lt;1,"-",IF('Synthese chemins'!J1755&lt;2,IF(J$1=$Y1755,"-",IF(J$1=$AA1755,"-","Passeur")),IF(J$1=$Y1755,IF(J$1=AE1755,"-","Passeur"),"Passeur"))))),"-")</f>
        <v>-</v>
      </c>
      <c r="K1755" s="20" t="str">
        <f>IF($D1755="Non",IF($B1755&lt;3,"-",IF('Synthese chemins'!K1755&gt;2,"Passeur",IF('Synthese chemins'!K1755&lt;1,"-",IF('Synthese chemins'!K1755&lt;2,IF(K$1=$Y1755,"-",IF(K$1=$AA1755,"-","Passeur")),IF(K$1=$Y1755,IF(K$1=AF1755,"-","Passeur"),"Passeur"))))),"-")</f>
        <v>-</v>
      </c>
      <c r="L1755" s="20" t="str">
        <f>IF($D1755="Non",IF($B1755&lt;3,"-",IF('Synthese chemins'!L1755&gt;2,"Passeur",IF('Synthese chemins'!L1755&lt;1,"-",IF('Synthese chemins'!L1755&lt;2,IF(L$1=$Y1755,"-",IF(L$1=$AA1755,"-","Passeur")),IF(L$1=$Y1755,IF(L$1=AG1755,"-","Passeur"),"Passeur"))))),"-")</f>
        <v>-</v>
      </c>
      <c r="M1755" s="20" t="str">
        <f>IF($D1755="Non",IF($B1755&lt;3,"-",IF('Synthese chemins'!M1755&gt;2,"Passeur",IF('Synthese chemins'!M1755&lt;1,"-",IF('Synthese chemins'!M1755&lt;2,IF(M$1=$Y1755,"-",IF(M$1=$AA1755,"-","Passeur")),IF(M$1=$Y1755,IF(M$1=AH1755,"-","Passeur"),"Passeur"))))),"-")</f>
        <v>-</v>
      </c>
      <c r="N1755" s="20" t="str">
        <f>IF($D1755="Non",IF($B1755&lt;3,"-",IF('Synthese chemins'!N1755&gt;2,"Passeur",IF('Synthese chemins'!N1755&lt;1,"-",IF('Synthese chemins'!N1755&lt;2,IF(N$1=$Y1755,"-",IF(N$1=$AA1755,"-","Passeur")),IF(N$1=$Y1755,IF(N$1=AI1755,"-","Passeur"),"Passeur"))))),"-")</f>
        <v>-</v>
      </c>
      <c r="O1755" s="20" t="str">
        <f>IF($D1755="Non",IF($B1755&lt;3,"-",IF('Synthese chemins'!O1755&gt;2,"Passeur",IF('Synthese chemins'!O1755&lt;1,"-",IF('Synthese chemins'!O1755&lt;2,IF(O$1=$Y1755,"-",IF(O$1=$AA1755,"-","Passeur")),IF(O$1=$Y1755,IF(O$1=AJ1755,"-","Passeur"),"Passeur"))))),"-")</f>
        <v>-</v>
      </c>
      <c r="P1755" s="20" t="str">
        <f>IF($D1755="Non",IF($B1755&lt;3,"-",IF('Synthese chemins'!P1755&gt;2,"Passeur",IF('Synthese chemins'!P1755&lt;1,"-",IF('Synthese chemins'!P1755&lt;2,IF(P$1=$Y1755,"-",IF(P$1=$AA1755,"-","Passeur")),IF(P$1=$Y1755,IF(P$1=AK1755,"-","Passeur"),"Passeur"))))),"-")</f>
        <v>-</v>
      </c>
      <c r="Q1755" s="20" t="str">
        <f>IF($D1755="Non",IF($B1755&lt;3,"-",IF('Synthese chemins'!Q1755&gt;2,"Passeur",IF('Synthese chemins'!Q1755&lt;1,"-",IF('Synthese chemins'!Q1755&lt;2,IF(Q$1=$Y1755,"-",IF(Q$1=$AA1755,"-","Passeur")),IF(Q$1=$Y1755,IF(Q$1=AL1755,"-","Passeur"),"Passeur"))))),"-")</f>
        <v>Passeur</v>
      </c>
      <c r="R1755" s="20" t="str">
        <f>IF($D1755="Non",IF($B1755&lt;3,"-",IF('Synthese chemins'!R1755&gt;2,"Passeur",IF('Synthese chemins'!R1755&lt;1,"-",IF('Synthese chemins'!R1755&lt;2,IF(R$1=$Y1755,"-",IF(R$1=$AA1755,"-","Passeur")),IF(R$1=$Y1755,IF(R$1=AM1755,"-","Passeur"),"Passeur"))))),"-")</f>
        <v>-</v>
      </c>
      <c r="S1755" s="20" t="str">
        <f>IF($D1755="Non",IF($B1755&lt;3,"-",IF('Synthese chemins'!S1755&gt;2,"Passeur",IF('Synthese chemins'!S1755&lt;1,"-",IF('Synthese chemins'!S1755&lt;2,IF(S$1=$Y1755,"-",IF(S$1=$AA1755,"-","Passeur")),IF(S$1=$Y1755,IF(S$1=AN1755,"-","Passeur"),"Passeur"))))),"-")</f>
        <v>Passeur</v>
      </c>
      <c r="T1755" s="20" t="str">
        <f>IF($D1755="Non",IF($B1755&lt;3,"-",IF('Synthese chemins'!T1755&gt;2,"Passeur",IF('Synthese chemins'!T1755&lt;1,"-",IF('Synthese chemins'!T1755&lt;2,IF(T$1=$Y1755,"-",IF(T$1=$AA1755,"-","Passeur")),IF(T$1=$Y1755,IF(T$1=AO1755,"-","Passeur"),"Passeur"))))),"-")</f>
        <v>-</v>
      </c>
      <c r="U1755" s="20" t="str">
        <f>IF($D1755="Non",IF($B1755&lt;3,"-",IF('Synthese chemins'!U1755&gt;2,"Passeur",IF('Synthese chemins'!U1755&lt;1,"-",IF('Synthese chemins'!U1755&lt;2,IF(U$1=$Y1755,"-",IF(U$1=$AA1755,"-","Passeur")),IF(U$1=$Y1755,IF(U$1=AP1755,"-","Passeur"),"Passeur"))))),"-")</f>
        <v>-</v>
      </c>
      <c r="V1755" s="20" t="str">
        <f>IF($D1755="Non",IF($B1755&lt;3,"-",IF('Synthese chemins'!V1755&gt;2,"Passeur",IF('Synthese chemins'!V1755&lt;1,"-",IF('Synthese chemins'!V1755&lt;2,IF(V$1=$Y1755,"-",IF(V$1=$AA1755,"-","Passeur")),IF(V$1=$Y1755,IF(V$1=AQ1755,"-","Passeur"),"Passeur"))))),"-")</f>
        <v>-</v>
      </c>
      <c r="W1755" s="20" t="str">
        <f>IF($D1755="Non",IF($B1755&lt;3,"-",IF('Synthese chemins'!W1755&gt;2,"Passeur",IF('Synthese chemins'!W1755&lt;1,"-",IF('Synthese chemins'!W1755&lt;2,IF(W$1=$Y1755,"-",IF(W$1=$AA1755,"-","Passeur")),IF(W$1=$Y1755,IF(W$1=AR1755,"-","Passeur"),"Passeur"))))),"-")</f>
        <v>-</v>
      </c>
      <c r="X1755" s="20" t="str">
        <f>IF($D1755="Non",IF($B1755&lt;3,"-",IF('Synthese chemins'!X1755&gt;2,"Passeur",IF('Synthese chemins'!X1755&lt;1,"-",IF('Synthese chemins'!X1755&lt;2,IF(X$1=$Y1755,"-",IF(X$1=$AA1755,"-","Passeur")),IF(X$1=$Y1755,IF(X$1=AS1755,"-","Passeur"),"Passeur"))))),"-")</f>
        <v>-</v>
      </c>
      <c r="Y1755" s="33" t="str">
        <f>'Chemins de conversion les plus '!G1755</f>
        <v>SEA // Adwords Branding</v>
      </c>
      <c r="Z1755" s="20">
        <f t="shared" si="600"/>
        <v>3</v>
      </c>
      <c r="AA1755" s="33" t="str">
        <f>'Chemins de conversion les plus '!I1755</f>
        <v>Direct</v>
      </c>
      <c r="AB1755" s="5"/>
      <c r="AC1755" s="20">
        <f ca="1">'Synthese chemins'!Z1755</f>
        <v>4</v>
      </c>
      <c r="AD1755" s="19">
        <f>'Synthese chemins'!AA1755</f>
        <v>15.38</v>
      </c>
      <c r="AE1755" s="20">
        <f ca="1">'Synthese chemins'!AB1755</f>
        <v>0.8</v>
      </c>
      <c r="AF1755" s="19">
        <f>'Synthese chemins'!AC1755</f>
        <v>3.0760000000000001</v>
      </c>
      <c r="AH1755" s="2" t="str">
        <f t="shared" si="601"/>
        <v>-</v>
      </c>
      <c r="AI1755" s="2">
        <f t="shared" ca="1" si="602"/>
        <v>4</v>
      </c>
      <c r="AJ1755" s="2" t="str">
        <f t="shared" si="603"/>
        <v>-</v>
      </c>
      <c r="AK1755" s="2" t="str">
        <f t="shared" si="604"/>
        <v>-</v>
      </c>
      <c r="AL1755" s="2" t="str">
        <f t="shared" si="605"/>
        <v>-</v>
      </c>
      <c r="AM1755" s="2" t="str">
        <f t="shared" si="606"/>
        <v>-</v>
      </c>
      <c r="AN1755" s="2" t="str">
        <f t="shared" si="607"/>
        <v>-</v>
      </c>
      <c r="AO1755" s="2" t="str">
        <f t="shared" si="608"/>
        <v>-</v>
      </c>
      <c r="AP1755" s="2" t="str">
        <f t="shared" si="609"/>
        <v>-</v>
      </c>
      <c r="AQ1755" s="2" t="str">
        <f t="shared" si="610"/>
        <v>-</v>
      </c>
      <c r="AR1755" s="2" t="str">
        <f t="shared" si="611"/>
        <v>-</v>
      </c>
      <c r="AS1755" s="2" t="str">
        <f t="shared" si="612"/>
        <v>-</v>
      </c>
      <c r="AT1755" s="2">
        <f t="shared" ca="1" si="613"/>
        <v>4</v>
      </c>
      <c r="AU1755" s="2" t="str">
        <f t="shared" si="614"/>
        <v>-</v>
      </c>
      <c r="AV1755" s="2">
        <f t="shared" ca="1" si="615"/>
        <v>4</v>
      </c>
      <c r="AW1755" s="2" t="str">
        <f t="shared" si="616"/>
        <v>-</v>
      </c>
      <c r="AX1755" s="2" t="str">
        <f t="shared" si="617"/>
        <v>-</v>
      </c>
      <c r="AY1755" s="2" t="str">
        <f t="shared" si="596"/>
        <v>-</v>
      </c>
      <c r="AZ1755" s="2" t="str">
        <f t="shared" si="597"/>
        <v>-</v>
      </c>
      <c r="BA1755" s="2" t="str">
        <f t="shared" si="598"/>
        <v>-</v>
      </c>
    </row>
    <row r="1756" spans="1:53">
      <c r="A1756" s="2">
        <f t="shared" si="599"/>
        <v>1755</v>
      </c>
      <c r="B1756" s="2">
        <f>'Synthese chemins'!B1756</f>
        <v>5</v>
      </c>
      <c r="C1756" s="2">
        <f>'Synthese chemins'!C1756</f>
        <v>3</v>
      </c>
      <c r="D1756" s="2" t="str">
        <f>'Synthese chemins'!D1756</f>
        <v>Non</v>
      </c>
      <c r="E1756" s="20" t="str">
        <f>IF($D1756="Non",IF($B1756&lt;3,"-",IF('Synthese chemins'!E1756&gt;2,"Passeur",IF('Synthese chemins'!E1756&lt;1,"-",IF('Synthese chemins'!E1756&lt;2,IF(E$1=$Y1756,"-",IF(E$1=$AA1756,"-","Passeur")),IF(E$1=$Y1756,IF(E$1=Y1756,"-","Passeur"),"Passeur"))))),"-")</f>
        <v>-</v>
      </c>
      <c r="F1756" s="20" t="str">
        <f>IF($D1756="Non",IF($B1756&lt;3,"-",IF('Synthese chemins'!F1756&gt;2,"Passeur",IF('Synthese chemins'!F1756&lt;1,"-",IF('Synthese chemins'!F1756&lt;2,IF(F$1=$Y1756,"-",IF(F$1=$AA1756,"-","Passeur")),IF(F$1=$Y1756,IF(F$1=AA1756,"-","Passeur"),"Passeur"))))),"-")</f>
        <v>-</v>
      </c>
      <c r="G1756" s="20" t="str">
        <f>IF($D1756="Non",IF($B1756&lt;3,"-",IF('Synthese chemins'!G1756&gt;2,"Passeur",IF('Synthese chemins'!G1756&lt;1,"-",IF('Synthese chemins'!G1756&lt;2,IF(G$1=$Y1756,"-",IF(G$1=$AA1756,"-","Passeur")),IF(G$1=$Y1756,IF(G$1=AB1756,"-","Passeur"),"Passeur"))))),"-")</f>
        <v>-</v>
      </c>
      <c r="H1756" s="20" t="str">
        <f>IF($D1756="Non",IF($B1756&lt;3,"-",IF('Synthese chemins'!H1756&gt;2,"Passeur",IF('Synthese chemins'!H1756&lt;1,"-",IF('Synthese chemins'!H1756&lt;2,IF(H$1=$Y1756,"-",IF(H$1=$AA1756,"-","Passeur")),IF(H$1=$Y1756,IF(H$1=AC1756,"-","Passeur"),"Passeur"))))),"-")</f>
        <v>-</v>
      </c>
      <c r="I1756" s="20" t="str">
        <f>IF($D1756="Non",IF($B1756&lt;3,"-",IF('Synthese chemins'!I1756&gt;2,"Passeur",IF('Synthese chemins'!I1756&lt;1,"-",IF('Synthese chemins'!I1756&lt;2,IF(I$1=$Y1756,"-",IF(I$1=$AA1756,"-","Passeur")),IF(I$1=$Y1756,IF(I$1=AD1756,"-","Passeur"),"Passeur"))))),"-")</f>
        <v>-</v>
      </c>
      <c r="J1756" s="20" t="str">
        <f>IF($D1756="Non",IF($B1756&lt;3,"-",IF('Synthese chemins'!J1756&gt;2,"Passeur",IF('Synthese chemins'!J1756&lt;1,"-",IF('Synthese chemins'!J1756&lt;2,IF(J$1=$Y1756,"-",IF(J$1=$AA1756,"-","Passeur")),IF(J$1=$Y1756,IF(J$1=AE1756,"-","Passeur"),"Passeur"))))),"-")</f>
        <v>-</v>
      </c>
      <c r="K1756" s="20" t="str">
        <f>IF($D1756="Non",IF($B1756&lt;3,"-",IF('Synthese chemins'!K1756&gt;2,"Passeur",IF('Synthese chemins'!K1756&lt;1,"-",IF('Synthese chemins'!K1756&lt;2,IF(K$1=$Y1756,"-",IF(K$1=$AA1756,"-","Passeur")),IF(K$1=$Y1756,IF(K$1=AF1756,"-","Passeur"),"Passeur"))))),"-")</f>
        <v>-</v>
      </c>
      <c r="L1756" s="20" t="str">
        <f>IF($D1756="Non",IF($B1756&lt;3,"-",IF('Synthese chemins'!L1756&gt;2,"Passeur",IF('Synthese chemins'!L1756&lt;1,"-",IF('Synthese chemins'!L1756&lt;2,IF(L$1=$Y1756,"-",IF(L$1=$AA1756,"-","Passeur")),IF(L$1=$Y1756,IF(L$1=AG1756,"-","Passeur"),"Passeur"))))),"-")</f>
        <v>-</v>
      </c>
      <c r="M1756" s="20" t="str">
        <f>IF($D1756="Non",IF($B1756&lt;3,"-",IF('Synthese chemins'!M1756&gt;2,"Passeur",IF('Synthese chemins'!M1756&lt;1,"-",IF('Synthese chemins'!M1756&lt;2,IF(M$1=$Y1756,"-",IF(M$1=$AA1756,"-","Passeur")),IF(M$1=$Y1756,IF(M$1=AH1756,"-","Passeur"),"Passeur"))))),"-")</f>
        <v>-</v>
      </c>
      <c r="N1756" s="20" t="str">
        <f>IF($D1756="Non",IF($B1756&lt;3,"-",IF('Synthese chemins'!N1756&gt;2,"Passeur",IF('Synthese chemins'!N1756&lt;1,"-",IF('Synthese chemins'!N1756&lt;2,IF(N$1=$Y1756,"-",IF(N$1=$AA1756,"-","Passeur")),IF(N$1=$Y1756,IF(N$1=AI1756,"-","Passeur"),"Passeur"))))),"-")</f>
        <v>Passeur</v>
      </c>
      <c r="O1756" s="20" t="str">
        <f>IF($D1756="Non",IF($B1756&lt;3,"-",IF('Synthese chemins'!O1756&gt;2,"Passeur",IF('Synthese chemins'!O1756&lt;1,"-",IF('Synthese chemins'!O1756&lt;2,IF(O$1=$Y1756,"-",IF(O$1=$AA1756,"-","Passeur")),IF(O$1=$Y1756,IF(O$1=AJ1756,"-","Passeur"),"Passeur"))))),"-")</f>
        <v>Passeur</v>
      </c>
      <c r="P1756" s="20" t="str">
        <f>IF($D1756="Non",IF($B1756&lt;3,"-",IF('Synthese chemins'!P1756&gt;2,"Passeur",IF('Synthese chemins'!P1756&lt;1,"-",IF('Synthese chemins'!P1756&lt;2,IF(P$1=$Y1756,"-",IF(P$1=$AA1756,"-","Passeur")),IF(P$1=$Y1756,IF(P$1=AK1756,"-","Passeur"),"Passeur"))))),"-")</f>
        <v>-</v>
      </c>
      <c r="Q1756" s="20" t="str">
        <f>IF($D1756="Non",IF($B1756&lt;3,"-",IF('Synthese chemins'!Q1756&gt;2,"Passeur",IF('Synthese chemins'!Q1756&lt;1,"-",IF('Synthese chemins'!Q1756&lt;2,IF(Q$1=$Y1756,"-",IF(Q$1=$AA1756,"-","Passeur")),IF(Q$1=$Y1756,IF(Q$1=AL1756,"-","Passeur"),"Passeur"))))),"-")</f>
        <v>-</v>
      </c>
      <c r="R1756" s="20" t="str">
        <f>IF($D1756="Non",IF($B1756&lt;3,"-",IF('Synthese chemins'!R1756&gt;2,"Passeur",IF('Synthese chemins'!R1756&lt;1,"-",IF('Synthese chemins'!R1756&lt;2,IF(R$1=$Y1756,"-",IF(R$1=$AA1756,"-","Passeur")),IF(R$1=$Y1756,IF(R$1=AM1756,"-","Passeur"),"Passeur"))))),"-")</f>
        <v>-</v>
      </c>
      <c r="S1756" s="20" t="str">
        <f>IF($D1756="Non",IF($B1756&lt;3,"-",IF('Synthese chemins'!S1756&gt;2,"Passeur",IF('Synthese chemins'!S1756&lt;1,"-",IF('Synthese chemins'!S1756&lt;2,IF(S$1=$Y1756,"-",IF(S$1=$AA1756,"-","Passeur")),IF(S$1=$Y1756,IF(S$1=AN1756,"-","Passeur"),"Passeur"))))),"-")</f>
        <v>-</v>
      </c>
      <c r="T1756" s="20" t="str">
        <f>IF($D1756="Non",IF($B1756&lt;3,"-",IF('Synthese chemins'!T1756&gt;2,"Passeur",IF('Synthese chemins'!T1756&lt;1,"-",IF('Synthese chemins'!T1756&lt;2,IF(T$1=$Y1756,"-",IF(T$1=$AA1756,"-","Passeur")),IF(T$1=$Y1756,IF(T$1=AO1756,"-","Passeur"),"Passeur"))))),"-")</f>
        <v>-</v>
      </c>
      <c r="U1756" s="20" t="str">
        <f>IF($D1756="Non",IF($B1756&lt;3,"-",IF('Synthese chemins'!U1756&gt;2,"Passeur",IF('Synthese chemins'!U1756&lt;1,"-",IF('Synthese chemins'!U1756&lt;2,IF(U$1=$Y1756,"-",IF(U$1=$AA1756,"-","Passeur")),IF(U$1=$Y1756,IF(U$1=AP1756,"-","Passeur"),"Passeur"))))),"-")</f>
        <v>-</v>
      </c>
      <c r="V1756" s="20" t="str">
        <f>IF($D1756="Non",IF($B1756&lt;3,"-",IF('Synthese chemins'!V1756&gt;2,"Passeur",IF('Synthese chemins'!V1756&lt;1,"-",IF('Synthese chemins'!V1756&lt;2,IF(V$1=$Y1756,"-",IF(V$1=$AA1756,"-","Passeur")),IF(V$1=$Y1756,IF(V$1=AQ1756,"-","Passeur"),"Passeur"))))),"-")</f>
        <v>-</v>
      </c>
      <c r="W1756" s="20" t="str">
        <f>IF($D1756="Non",IF($B1756&lt;3,"-",IF('Synthese chemins'!W1756&gt;2,"Passeur",IF('Synthese chemins'!W1756&lt;1,"-",IF('Synthese chemins'!W1756&lt;2,IF(W$1=$Y1756,"-",IF(W$1=$AA1756,"-","Passeur")),IF(W$1=$Y1756,IF(W$1=AR1756,"-","Passeur"),"Passeur"))))),"-")</f>
        <v>-</v>
      </c>
      <c r="X1756" s="20" t="str">
        <f>IF($D1756="Non",IF($B1756&lt;3,"-",IF('Synthese chemins'!X1756&gt;2,"Passeur",IF('Synthese chemins'!X1756&lt;1,"-",IF('Synthese chemins'!X1756&lt;2,IF(X$1=$Y1756,"-",IF(X$1=$AA1756,"-","Passeur")),IF(X$1=$Y1756,IF(X$1=AS1756,"-","Passeur"),"Passeur"))))),"-")</f>
        <v>-</v>
      </c>
      <c r="Y1756" s="33" t="str">
        <f>'Chemins de conversion les plus '!G1756</f>
        <v>SEA // Adwords Branding</v>
      </c>
      <c r="Z1756" s="20">
        <f t="shared" si="600"/>
        <v>2</v>
      </c>
      <c r="AA1756" s="33" t="str">
        <f>'Chemins de conversion les plus '!I1756</f>
        <v>Direct</v>
      </c>
      <c r="AB1756" s="5"/>
      <c r="AC1756" s="20">
        <f ca="1">'Synthese chemins'!Z1756</f>
        <v>4</v>
      </c>
      <c r="AD1756" s="19">
        <f>'Synthese chemins'!AA1756</f>
        <v>108.34</v>
      </c>
      <c r="AE1756" s="20">
        <f ca="1">'Synthese chemins'!AB1756</f>
        <v>0.8</v>
      </c>
      <c r="AF1756" s="19">
        <f>'Synthese chemins'!AC1756</f>
        <v>21.667999999999999</v>
      </c>
      <c r="AH1756" s="2" t="str">
        <f t="shared" si="601"/>
        <v>-</v>
      </c>
      <c r="AI1756" s="2" t="str">
        <f t="shared" si="602"/>
        <v>-</v>
      </c>
      <c r="AJ1756" s="2" t="str">
        <f t="shared" si="603"/>
        <v>-</v>
      </c>
      <c r="AK1756" s="2" t="str">
        <f t="shared" si="604"/>
        <v>-</v>
      </c>
      <c r="AL1756" s="2" t="str">
        <f t="shared" si="605"/>
        <v>-</v>
      </c>
      <c r="AM1756" s="2" t="str">
        <f t="shared" si="606"/>
        <v>-</v>
      </c>
      <c r="AN1756" s="2" t="str">
        <f t="shared" si="607"/>
        <v>-</v>
      </c>
      <c r="AO1756" s="2" t="str">
        <f t="shared" si="608"/>
        <v>-</v>
      </c>
      <c r="AP1756" s="2" t="str">
        <f t="shared" si="609"/>
        <v>-</v>
      </c>
      <c r="AQ1756" s="2">
        <f t="shared" ca="1" si="610"/>
        <v>4</v>
      </c>
      <c r="AR1756" s="2">
        <f t="shared" ca="1" si="611"/>
        <v>4</v>
      </c>
      <c r="AS1756" s="2" t="str">
        <f t="shared" si="612"/>
        <v>-</v>
      </c>
      <c r="AT1756" s="2" t="str">
        <f t="shared" si="613"/>
        <v>-</v>
      </c>
      <c r="AU1756" s="2" t="str">
        <f t="shared" si="614"/>
        <v>-</v>
      </c>
      <c r="AV1756" s="2" t="str">
        <f t="shared" si="615"/>
        <v>-</v>
      </c>
      <c r="AW1756" s="2" t="str">
        <f t="shared" si="616"/>
        <v>-</v>
      </c>
      <c r="AX1756" s="2" t="str">
        <f t="shared" si="617"/>
        <v>-</v>
      </c>
      <c r="AY1756" s="2" t="str">
        <f t="shared" si="596"/>
        <v>-</v>
      </c>
      <c r="AZ1756" s="2" t="str">
        <f t="shared" si="597"/>
        <v>-</v>
      </c>
      <c r="BA1756" s="2" t="str">
        <f t="shared" si="598"/>
        <v>-</v>
      </c>
    </row>
    <row r="1757" spans="1:53">
      <c r="A1757" s="2">
        <f t="shared" si="599"/>
        <v>1756</v>
      </c>
      <c r="B1757" s="2">
        <f>'Synthese chemins'!B1757</f>
        <v>5</v>
      </c>
      <c r="C1757" s="2">
        <f>'Synthese chemins'!C1757</f>
        <v>2</v>
      </c>
      <c r="D1757" s="2" t="str">
        <f>'Synthese chemins'!D1757</f>
        <v>Non</v>
      </c>
      <c r="E1757" s="20" t="str">
        <f>IF($D1757="Non",IF($B1757&lt;3,"-",IF('Synthese chemins'!E1757&gt;2,"Passeur",IF('Synthese chemins'!E1757&lt;1,"-",IF('Synthese chemins'!E1757&lt;2,IF(E$1=$Y1757,"-",IF(E$1=$AA1757,"-","Passeur")),IF(E$1=$Y1757,IF(E$1=Y1757,"-","Passeur"),"Passeur"))))),"-")</f>
        <v>-</v>
      </c>
      <c r="F1757" s="20" t="str">
        <f>IF($D1757="Non",IF($B1757&lt;3,"-",IF('Synthese chemins'!F1757&gt;2,"Passeur",IF('Synthese chemins'!F1757&lt;1,"-",IF('Synthese chemins'!F1757&lt;2,IF(F$1=$Y1757,"-",IF(F$1=$AA1757,"-","Passeur")),IF(F$1=$Y1757,IF(F$1=AA1757,"-","Passeur"),"Passeur"))))),"-")</f>
        <v>Passeur</v>
      </c>
      <c r="G1757" s="20" t="str">
        <f>IF($D1757="Non",IF($B1757&lt;3,"-",IF('Synthese chemins'!G1757&gt;2,"Passeur",IF('Synthese chemins'!G1757&lt;1,"-",IF('Synthese chemins'!G1757&lt;2,IF(G$1=$Y1757,"-",IF(G$1=$AA1757,"-","Passeur")),IF(G$1=$Y1757,IF(G$1=AB1757,"-","Passeur"),"Passeur"))))),"-")</f>
        <v>-</v>
      </c>
      <c r="H1757" s="20" t="str">
        <f>IF($D1757="Non",IF($B1757&lt;3,"-",IF('Synthese chemins'!H1757&gt;2,"Passeur",IF('Synthese chemins'!H1757&lt;1,"-",IF('Synthese chemins'!H1757&lt;2,IF(H$1=$Y1757,"-",IF(H$1=$AA1757,"-","Passeur")),IF(H$1=$Y1757,IF(H$1=AC1757,"-","Passeur"),"Passeur"))))),"-")</f>
        <v>-</v>
      </c>
      <c r="I1757" s="20" t="str">
        <f>IF($D1757="Non",IF($B1757&lt;3,"-",IF('Synthese chemins'!I1757&gt;2,"Passeur",IF('Synthese chemins'!I1757&lt;1,"-",IF('Synthese chemins'!I1757&lt;2,IF(I$1=$Y1757,"-",IF(I$1=$AA1757,"-","Passeur")),IF(I$1=$Y1757,IF(I$1=AD1757,"-","Passeur"),"Passeur"))))),"-")</f>
        <v>-</v>
      </c>
      <c r="J1757" s="20" t="str">
        <f>IF($D1757="Non",IF($B1757&lt;3,"-",IF('Synthese chemins'!J1757&gt;2,"Passeur",IF('Synthese chemins'!J1757&lt;1,"-",IF('Synthese chemins'!J1757&lt;2,IF(J$1=$Y1757,"-",IF(J$1=$AA1757,"-","Passeur")),IF(J$1=$Y1757,IF(J$1=AE1757,"-","Passeur"),"Passeur"))))),"-")</f>
        <v>-</v>
      </c>
      <c r="K1757" s="20" t="str">
        <f>IF($D1757="Non",IF($B1757&lt;3,"-",IF('Synthese chemins'!K1757&gt;2,"Passeur",IF('Synthese chemins'!K1757&lt;1,"-",IF('Synthese chemins'!K1757&lt;2,IF(K$1=$Y1757,"-",IF(K$1=$AA1757,"-","Passeur")),IF(K$1=$Y1757,IF(K$1=AF1757,"-","Passeur"),"Passeur"))))),"-")</f>
        <v>-</v>
      </c>
      <c r="L1757" s="20" t="str">
        <f>IF($D1757="Non",IF($B1757&lt;3,"-",IF('Synthese chemins'!L1757&gt;2,"Passeur",IF('Synthese chemins'!L1757&lt;1,"-",IF('Synthese chemins'!L1757&lt;2,IF(L$1=$Y1757,"-",IF(L$1=$AA1757,"-","Passeur")),IF(L$1=$Y1757,IF(L$1=AG1757,"-","Passeur"),"Passeur"))))),"-")</f>
        <v>-</v>
      </c>
      <c r="M1757" s="20" t="str">
        <f>IF($D1757="Non",IF($B1757&lt;3,"-",IF('Synthese chemins'!M1757&gt;2,"Passeur",IF('Synthese chemins'!M1757&lt;1,"-",IF('Synthese chemins'!M1757&lt;2,IF(M$1=$Y1757,"-",IF(M$1=$AA1757,"-","Passeur")),IF(M$1=$Y1757,IF(M$1=AH1757,"-","Passeur"),"Passeur"))))),"-")</f>
        <v>-</v>
      </c>
      <c r="N1757" s="20" t="str">
        <f>IF($D1757="Non",IF($B1757&lt;3,"-",IF('Synthese chemins'!N1757&gt;2,"Passeur",IF('Synthese chemins'!N1757&lt;1,"-",IF('Synthese chemins'!N1757&lt;2,IF(N$1=$Y1757,"-",IF(N$1=$AA1757,"-","Passeur")),IF(N$1=$Y1757,IF(N$1=AI1757,"-","Passeur"),"Passeur"))))),"-")</f>
        <v>Passeur</v>
      </c>
      <c r="O1757" s="20" t="str">
        <f>IF($D1757="Non",IF($B1757&lt;3,"-",IF('Synthese chemins'!O1757&gt;2,"Passeur",IF('Synthese chemins'!O1757&lt;1,"-",IF('Synthese chemins'!O1757&lt;2,IF(O$1=$Y1757,"-",IF(O$1=$AA1757,"-","Passeur")),IF(O$1=$Y1757,IF(O$1=AJ1757,"-","Passeur"),"Passeur"))))),"-")</f>
        <v>-</v>
      </c>
      <c r="P1757" s="20" t="str">
        <f>IF($D1757="Non",IF($B1757&lt;3,"-",IF('Synthese chemins'!P1757&gt;2,"Passeur",IF('Synthese chemins'!P1757&lt;1,"-",IF('Synthese chemins'!P1757&lt;2,IF(P$1=$Y1757,"-",IF(P$1=$AA1757,"-","Passeur")),IF(P$1=$Y1757,IF(P$1=AK1757,"-","Passeur"),"Passeur"))))),"-")</f>
        <v>-</v>
      </c>
      <c r="Q1757" s="20" t="str">
        <f>IF($D1757="Non",IF($B1757&lt;3,"-",IF('Synthese chemins'!Q1757&gt;2,"Passeur",IF('Synthese chemins'!Q1757&lt;1,"-",IF('Synthese chemins'!Q1757&lt;2,IF(Q$1=$Y1757,"-",IF(Q$1=$AA1757,"-","Passeur")),IF(Q$1=$Y1757,IF(Q$1=AL1757,"-","Passeur"),"Passeur"))))),"-")</f>
        <v>-</v>
      </c>
      <c r="R1757" s="20" t="str">
        <f>IF($D1757="Non",IF($B1757&lt;3,"-",IF('Synthese chemins'!R1757&gt;2,"Passeur",IF('Synthese chemins'!R1757&lt;1,"-",IF('Synthese chemins'!R1757&lt;2,IF(R$1=$Y1757,"-",IF(R$1=$AA1757,"-","Passeur")),IF(R$1=$Y1757,IF(R$1=AM1757,"-","Passeur"),"Passeur"))))),"-")</f>
        <v>-</v>
      </c>
      <c r="S1757" s="20" t="str">
        <f>IF($D1757="Non",IF($B1757&lt;3,"-",IF('Synthese chemins'!S1757&gt;2,"Passeur",IF('Synthese chemins'!S1757&lt;1,"-",IF('Synthese chemins'!S1757&lt;2,IF(S$1=$Y1757,"-",IF(S$1=$AA1757,"-","Passeur")),IF(S$1=$Y1757,IF(S$1=AN1757,"-","Passeur"),"Passeur"))))),"-")</f>
        <v>-</v>
      </c>
      <c r="T1757" s="20" t="str">
        <f>IF($D1757="Non",IF($B1757&lt;3,"-",IF('Synthese chemins'!T1757&gt;2,"Passeur",IF('Synthese chemins'!T1757&lt;1,"-",IF('Synthese chemins'!T1757&lt;2,IF(T$1=$Y1757,"-",IF(T$1=$AA1757,"-","Passeur")),IF(T$1=$Y1757,IF(T$1=AO1757,"-","Passeur"),"Passeur"))))),"-")</f>
        <v>-</v>
      </c>
      <c r="U1757" s="20" t="str">
        <f>IF($D1757="Non",IF($B1757&lt;3,"-",IF('Synthese chemins'!U1757&gt;2,"Passeur",IF('Synthese chemins'!U1757&lt;1,"-",IF('Synthese chemins'!U1757&lt;2,IF(U$1=$Y1757,"-",IF(U$1=$AA1757,"-","Passeur")),IF(U$1=$Y1757,IF(U$1=AP1757,"-","Passeur"),"Passeur"))))),"-")</f>
        <v>-</v>
      </c>
      <c r="V1757" s="20" t="str">
        <f>IF($D1757="Non",IF($B1757&lt;3,"-",IF('Synthese chemins'!V1757&gt;2,"Passeur",IF('Synthese chemins'!V1757&lt;1,"-",IF('Synthese chemins'!V1757&lt;2,IF(V$1=$Y1757,"-",IF(V$1=$AA1757,"-","Passeur")),IF(V$1=$Y1757,IF(V$1=AQ1757,"-","Passeur"),"Passeur"))))),"-")</f>
        <v>-</v>
      </c>
      <c r="W1757" s="20" t="str">
        <f>IF($D1757="Non",IF($B1757&lt;3,"-",IF('Synthese chemins'!W1757&gt;2,"Passeur",IF('Synthese chemins'!W1757&lt;1,"-",IF('Synthese chemins'!W1757&lt;2,IF(W$1=$Y1757,"-",IF(W$1=$AA1757,"-","Passeur")),IF(W$1=$Y1757,IF(W$1=AR1757,"-","Passeur"),"Passeur"))))),"-")</f>
        <v>-</v>
      </c>
      <c r="X1757" s="20" t="str">
        <f>IF($D1757="Non",IF($B1757&lt;3,"-",IF('Synthese chemins'!X1757&gt;2,"Passeur",IF('Synthese chemins'!X1757&lt;1,"-",IF('Synthese chemins'!X1757&lt;2,IF(X$1=$Y1757,"-",IF(X$1=$AA1757,"-","Passeur")),IF(X$1=$Y1757,IF(X$1=AS1757,"-","Passeur"),"Passeur"))))),"-")</f>
        <v>-</v>
      </c>
      <c r="Y1757" s="33" t="str">
        <f>'Chemins de conversion les plus '!G1757</f>
        <v>SEA // Adwords Branding</v>
      </c>
      <c r="Z1757" s="20">
        <f t="shared" si="600"/>
        <v>2</v>
      </c>
      <c r="AA1757" s="33" t="str">
        <f>'Chemins de conversion les plus '!I1757</f>
        <v>SEA // Adwords Branding</v>
      </c>
      <c r="AB1757" s="5"/>
      <c r="AC1757" s="20">
        <f ca="1">'Synthese chemins'!Z1757</f>
        <v>4</v>
      </c>
      <c r="AD1757" s="19">
        <f>'Synthese chemins'!AA1757</f>
        <v>186.13</v>
      </c>
      <c r="AE1757" s="20">
        <f ca="1">'Synthese chemins'!AB1757</f>
        <v>0.8</v>
      </c>
      <c r="AF1757" s="19">
        <f>'Synthese chemins'!AC1757</f>
        <v>37.225999999999999</v>
      </c>
      <c r="AH1757" s="2" t="str">
        <f t="shared" si="601"/>
        <v>-</v>
      </c>
      <c r="AI1757" s="2">
        <f t="shared" ca="1" si="602"/>
        <v>4</v>
      </c>
      <c r="AJ1757" s="2" t="str">
        <f t="shared" si="603"/>
        <v>-</v>
      </c>
      <c r="AK1757" s="2" t="str">
        <f t="shared" si="604"/>
        <v>-</v>
      </c>
      <c r="AL1757" s="2" t="str">
        <f t="shared" si="605"/>
        <v>-</v>
      </c>
      <c r="AM1757" s="2" t="str">
        <f t="shared" si="606"/>
        <v>-</v>
      </c>
      <c r="AN1757" s="2" t="str">
        <f t="shared" si="607"/>
        <v>-</v>
      </c>
      <c r="AO1757" s="2" t="str">
        <f t="shared" si="608"/>
        <v>-</v>
      </c>
      <c r="AP1757" s="2" t="str">
        <f t="shared" si="609"/>
        <v>-</v>
      </c>
      <c r="AQ1757" s="2">
        <f t="shared" ca="1" si="610"/>
        <v>4</v>
      </c>
      <c r="AR1757" s="2" t="str">
        <f t="shared" si="611"/>
        <v>-</v>
      </c>
      <c r="AS1757" s="2" t="str">
        <f t="shared" si="612"/>
        <v>-</v>
      </c>
      <c r="AT1757" s="2" t="str">
        <f t="shared" si="613"/>
        <v>-</v>
      </c>
      <c r="AU1757" s="2" t="str">
        <f t="shared" si="614"/>
        <v>-</v>
      </c>
      <c r="AV1757" s="2" t="str">
        <f t="shared" si="615"/>
        <v>-</v>
      </c>
      <c r="AW1757" s="2" t="str">
        <f t="shared" si="616"/>
        <v>-</v>
      </c>
      <c r="AX1757" s="2" t="str">
        <f t="shared" si="617"/>
        <v>-</v>
      </c>
      <c r="AY1757" s="2" t="str">
        <f t="shared" si="596"/>
        <v>-</v>
      </c>
      <c r="AZ1757" s="2" t="str">
        <f t="shared" si="597"/>
        <v>-</v>
      </c>
      <c r="BA1757" s="2" t="str">
        <f t="shared" si="598"/>
        <v>-</v>
      </c>
    </row>
    <row r="1758" spans="1:53">
      <c r="A1758" s="2">
        <f t="shared" si="599"/>
        <v>1757</v>
      </c>
      <c r="B1758" s="2">
        <f>'Synthese chemins'!B1758</f>
        <v>5</v>
      </c>
      <c r="C1758" s="2">
        <f>'Synthese chemins'!C1758</f>
        <v>2</v>
      </c>
      <c r="D1758" s="2" t="str">
        <f>'Synthese chemins'!D1758</f>
        <v>Non</v>
      </c>
      <c r="E1758" s="20" t="str">
        <f>IF($D1758="Non",IF($B1758&lt;3,"-",IF('Synthese chemins'!E1758&gt;2,"Passeur",IF('Synthese chemins'!E1758&lt;1,"-",IF('Synthese chemins'!E1758&lt;2,IF(E$1=$Y1758,"-",IF(E$1=$AA1758,"-","Passeur")),IF(E$1=$Y1758,IF(E$1=Y1758,"-","Passeur"),"Passeur"))))),"-")</f>
        <v>-</v>
      </c>
      <c r="F1758" s="20" t="str">
        <f>IF($D1758="Non",IF($B1758&lt;3,"-",IF('Synthese chemins'!F1758&gt;2,"Passeur",IF('Synthese chemins'!F1758&lt;1,"-",IF('Synthese chemins'!F1758&lt;2,IF(F$1=$Y1758,"-",IF(F$1=$AA1758,"-","Passeur")),IF(F$1=$Y1758,IF(F$1=AA1758,"-","Passeur"),"Passeur"))))),"-")</f>
        <v>Passeur</v>
      </c>
      <c r="G1758" s="20" t="str">
        <f>IF($D1758="Non",IF($B1758&lt;3,"-",IF('Synthese chemins'!G1758&gt;2,"Passeur",IF('Synthese chemins'!G1758&lt;1,"-",IF('Synthese chemins'!G1758&lt;2,IF(G$1=$Y1758,"-",IF(G$1=$AA1758,"-","Passeur")),IF(G$1=$Y1758,IF(G$1=AB1758,"-","Passeur"),"Passeur"))))),"-")</f>
        <v>-</v>
      </c>
      <c r="H1758" s="20" t="str">
        <f>IF($D1758="Non",IF($B1758&lt;3,"-",IF('Synthese chemins'!H1758&gt;2,"Passeur",IF('Synthese chemins'!H1758&lt;1,"-",IF('Synthese chemins'!H1758&lt;2,IF(H$1=$Y1758,"-",IF(H$1=$AA1758,"-","Passeur")),IF(H$1=$Y1758,IF(H$1=AC1758,"-","Passeur"),"Passeur"))))),"-")</f>
        <v>-</v>
      </c>
      <c r="I1758" s="20" t="str">
        <f>IF($D1758="Non",IF($B1758&lt;3,"-",IF('Synthese chemins'!I1758&gt;2,"Passeur",IF('Synthese chemins'!I1758&lt;1,"-",IF('Synthese chemins'!I1758&lt;2,IF(I$1=$Y1758,"-",IF(I$1=$AA1758,"-","Passeur")),IF(I$1=$Y1758,IF(I$1=AD1758,"-","Passeur"),"Passeur"))))),"-")</f>
        <v>-</v>
      </c>
      <c r="J1758" s="20" t="str">
        <f>IF($D1758="Non",IF($B1758&lt;3,"-",IF('Synthese chemins'!J1758&gt;2,"Passeur",IF('Synthese chemins'!J1758&lt;1,"-",IF('Synthese chemins'!J1758&lt;2,IF(J$1=$Y1758,"-",IF(J$1=$AA1758,"-","Passeur")),IF(J$1=$Y1758,IF(J$1=AE1758,"-","Passeur"),"Passeur"))))),"-")</f>
        <v>-</v>
      </c>
      <c r="K1758" s="20" t="str">
        <f>IF($D1758="Non",IF($B1758&lt;3,"-",IF('Synthese chemins'!K1758&gt;2,"Passeur",IF('Synthese chemins'!K1758&lt;1,"-",IF('Synthese chemins'!K1758&lt;2,IF(K$1=$Y1758,"-",IF(K$1=$AA1758,"-","Passeur")),IF(K$1=$Y1758,IF(K$1=AF1758,"-","Passeur"),"Passeur"))))),"-")</f>
        <v>-</v>
      </c>
      <c r="L1758" s="20" t="str">
        <f>IF($D1758="Non",IF($B1758&lt;3,"-",IF('Synthese chemins'!L1758&gt;2,"Passeur",IF('Synthese chemins'!L1758&lt;1,"-",IF('Synthese chemins'!L1758&lt;2,IF(L$1=$Y1758,"-",IF(L$1=$AA1758,"-","Passeur")),IF(L$1=$Y1758,IF(L$1=AG1758,"-","Passeur"),"Passeur"))))),"-")</f>
        <v>-</v>
      </c>
      <c r="M1758" s="20" t="str">
        <f>IF($D1758="Non",IF($B1758&lt;3,"-",IF('Synthese chemins'!M1758&gt;2,"Passeur",IF('Synthese chemins'!M1758&lt;1,"-",IF('Synthese chemins'!M1758&lt;2,IF(M$1=$Y1758,"-",IF(M$1=$AA1758,"-","Passeur")),IF(M$1=$Y1758,IF(M$1=AH1758,"-","Passeur"),"Passeur"))))),"-")</f>
        <v>-</v>
      </c>
      <c r="N1758" s="20" t="str">
        <f>IF($D1758="Non",IF($B1758&lt;3,"-",IF('Synthese chemins'!N1758&gt;2,"Passeur",IF('Synthese chemins'!N1758&lt;1,"-",IF('Synthese chemins'!N1758&lt;2,IF(N$1=$Y1758,"-",IF(N$1=$AA1758,"-","Passeur")),IF(N$1=$Y1758,IF(N$1=AI1758,"-","Passeur"),"Passeur"))))),"-")</f>
        <v>Passeur</v>
      </c>
      <c r="O1758" s="20" t="str">
        <f>IF($D1758="Non",IF($B1758&lt;3,"-",IF('Synthese chemins'!O1758&gt;2,"Passeur",IF('Synthese chemins'!O1758&lt;1,"-",IF('Synthese chemins'!O1758&lt;2,IF(O$1=$Y1758,"-",IF(O$1=$AA1758,"-","Passeur")),IF(O$1=$Y1758,IF(O$1=AJ1758,"-","Passeur"),"Passeur"))))),"-")</f>
        <v>-</v>
      </c>
      <c r="P1758" s="20" t="str">
        <f>IF($D1758="Non",IF($B1758&lt;3,"-",IF('Synthese chemins'!P1758&gt;2,"Passeur",IF('Synthese chemins'!P1758&lt;1,"-",IF('Synthese chemins'!P1758&lt;2,IF(P$1=$Y1758,"-",IF(P$1=$AA1758,"-","Passeur")),IF(P$1=$Y1758,IF(P$1=AK1758,"-","Passeur"),"Passeur"))))),"-")</f>
        <v>-</v>
      </c>
      <c r="Q1758" s="20" t="str">
        <f>IF($D1758="Non",IF($B1758&lt;3,"-",IF('Synthese chemins'!Q1758&gt;2,"Passeur",IF('Synthese chemins'!Q1758&lt;1,"-",IF('Synthese chemins'!Q1758&lt;2,IF(Q$1=$Y1758,"-",IF(Q$1=$AA1758,"-","Passeur")),IF(Q$1=$Y1758,IF(Q$1=AL1758,"-","Passeur"),"Passeur"))))),"-")</f>
        <v>-</v>
      </c>
      <c r="R1758" s="20" t="str">
        <f>IF($D1758="Non",IF($B1758&lt;3,"-",IF('Synthese chemins'!R1758&gt;2,"Passeur",IF('Synthese chemins'!R1758&lt;1,"-",IF('Synthese chemins'!R1758&lt;2,IF(R$1=$Y1758,"-",IF(R$1=$AA1758,"-","Passeur")),IF(R$1=$Y1758,IF(R$1=AM1758,"-","Passeur"),"Passeur"))))),"-")</f>
        <v>-</v>
      </c>
      <c r="S1758" s="20" t="str">
        <f>IF($D1758="Non",IF($B1758&lt;3,"-",IF('Synthese chemins'!S1758&gt;2,"Passeur",IF('Synthese chemins'!S1758&lt;1,"-",IF('Synthese chemins'!S1758&lt;2,IF(S$1=$Y1758,"-",IF(S$1=$AA1758,"-","Passeur")),IF(S$1=$Y1758,IF(S$1=AN1758,"-","Passeur"),"Passeur"))))),"-")</f>
        <v>-</v>
      </c>
      <c r="T1758" s="20" t="str">
        <f>IF($D1758="Non",IF($B1758&lt;3,"-",IF('Synthese chemins'!T1758&gt;2,"Passeur",IF('Synthese chemins'!T1758&lt;1,"-",IF('Synthese chemins'!T1758&lt;2,IF(T$1=$Y1758,"-",IF(T$1=$AA1758,"-","Passeur")),IF(T$1=$Y1758,IF(T$1=AO1758,"-","Passeur"),"Passeur"))))),"-")</f>
        <v>-</v>
      </c>
      <c r="U1758" s="20" t="str">
        <f>IF($D1758="Non",IF($B1758&lt;3,"-",IF('Synthese chemins'!U1758&gt;2,"Passeur",IF('Synthese chemins'!U1758&lt;1,"-",IF('Synthese chemins'!U1758&lt;2,IF(U$1=$Y1758,"-",IF(U$1=$AA1758,"-","Passeur")),IF(U$1=$Y1758,IF(U$1=AP1758,"-","Passeur"),"Passeur"))))),"-")</f>
        <v>-</v>
      </c>
      <c r="V1758" s="20" t="str">
        <f>IF($D1758="Non",IF($B1758&lt;3,"-",IF('Synthese chemins'!V1758&gt;2,"Passeur",IF('Synthese chemins'!V1758&lt;1,"-",IF('Synthese chemins'!V1758&lt;2,IF(V$1=$Y1758,"-",IF(V$1=$AA1758,"-","Passeur")),IF(V$1=$Y1758,IF(V$1=AQ1758,"-","Passeur"),"Passeur"))))),"-")</f>
        <v>-</v>
      </c>
      <c r="W1758" s="20" t="str">
        <f>IF($D1758="Non",IF($B1758&lt;3,"-",IF('Synthese chemins'!W1758&gt;2,"Passeur",IF('Synthese chemins'!W1758&lt;1,"-",IF('Synthese chemins'!W1758&lt;2,IF(W$1=$Y1758,"-",IF(W$1=$AA1758,"-","Passeur")),IF(W$1=$Y1758,IF(W$1=AR1758,"-","Passeur"),"Passeur"))))),"-")</f>
        <v>-</v>
      </c>
      <c r="X1758" s="20" t="str">
        <f>IF($D1758="Non",IF($B1758&lt;3,"-",IF('Synthese chemins'!X1758&gt;2,"Passeur",IF('Synthese chemins'!X1758&lt;1,"-",IF('Synthese chemins'!X1758&lt;2,IF(X$1=$Y1758,"-",IF(X$1=$AA1758,"-","Passeur")),IF(X$1=$Y1758,IF(X$1=AS1758,"-","Passeur"),"Passeur"))))),"-")</f>
        <v>-</v>
      </c>
      <c r="Y1758" s="33" t="str">
        <f>'Chemins de conversion les plus '!G1758</f>
        <v>SEA // Adwords Branding</v>
      </c>
      <c r="Z1758" s="20">
        <f t="shared" si="600"/>
        <v>2</v>
      </c>
      <c r="AA1758" s="33" t="str">
        <f>'Chemins de conversion les plus '!I1758</f>
        <v>Direct</v>
      </c>
      <c r="AB1758" s="5"/>
      <c r="AC1758" s="20">
        <f ca="1">'Synthese chemins'!Z1758</f>
        <v>4</v>
      </c>
      <c r="AD1758" s="19">
        <f>'Synthese chemins'!AA1758</f>
        <v>212.25</v>
      </c>
      <c r="AE1758" s="20">
        <f ca="1">'Synthese chemins'!AB1758</f>
        <v>0.8</v>
      </c>
      <c r="AF1758" s="19">
        <f>'Synthese chemins'!AC1758</f>
        <v>42.45</v>
      </c>
      <c r="AH1758" s="2" t="str">
        <f t="shared" si="601"/>
        <v>-</v>
      </c>
      <c r="AI1758" s="2">
        <f t="shared" ca="1" si="602"/>
        <v>4</v>
      </c>
      <c r="AJ1758" s="2" t="str">
        <f t="shared" si="603"/>
        <v>-</v>
      </c>
      <c r="AK1758" s="2" t="str">
        <f t="shared" si="604"/>
        <v>-</v>
      </c>
      <c r="AL1758" s="2" t="str">
        <f t="shared" si="605"/>
        <v>-</v>
      </c>
      <c r="AM1758" s="2" t="str">
        <f t="shared" si="606"/>
        <v>-</v>
      </c>
      <c r="AN1758" s="2" t="str">
        <f t="shared" si="607"/>
        <v>-</v>
      </c>
      <c r="AO1758" s="2" t="str">
        <f t="shared" si="608"/>
        <v>-</v>
      </c>
      <c r="AP1758" s="2" t="str">
        <f t="shared" si="609"/>
        <v>-</v>
      </c>
      <c r="AQ1758" s="2">
        <f t="shared" ca="1" si="610"/>
        <v>4</v>
      </c>
      <c r="AR1758" s="2" t="str">
        <f t="shared" si="611"/>
        <v>-</v>
      </c>
      <c r="AS1758" s="2" t="str">
        <f t="shared" si="612"/>
        <v>-</v>
      </c>
      <c r="AT1758" s="2" t="str">
        <f t="shared" si="613"/>
        <v>-</v>
      </c>
      <c r="AU1758" s="2" t="str">
        <f t="shared" si="614"/>
        <v>-</v>
      </c>
      <c r="AV1758" s="2" t="str">
        <f t="shared" si="615"/>
        <v>-</v>
      </c>
      <c r="AW1758" s="2" t="str">
        <f t="shared" si="616"/>
        <v>-</v>
      </c>
      <c r="AX1758" s="2" t="str">
        <f t="shared" si="617"/>
        <v>-</v>
      </c>
      <c r="AY1758" s="2" t="str">
        <f t="shared" si="596"/>
        <v>-</v>
      </c>
      <c r="AZ1758" s="2" t="str">
        <f t="shared" si="597"/>
        <v>-</v>
      </c>
      <c r="BA1758" s="2" t="str">
        <f t="shared" si="598"/>
        <v>-</v>
      </c>
    </row>
    <row r="1759" spans="1:53">
      <c r="A1759" s="2">
        <f t="shared" si="599"/>
        <v>1758</v>
      </c>
      <c r="B1759" s="2">
        <f>'Synthese chemins'!B1759</f>
        <v>5</v>
      </c>
      <c r="C1759" s="2">
        <f>'Synthese chemins'!C1759</f>
        <v>3</v>
      </c>
      <c r="D1759" s="2" t="str">
        <f>'Synthese chemins'!D1759</f>
        <v>Non</v>
      </c>
      <c r="E1759" s="20" t="str">
        <f>IF($D1759="Non",IF($B1759&lt;3,"-",IF('Synthese chemins'!E1759&gt;2,"Passeur",IF('Synthese chemins'!E1759&lt;1,"-",IF('Synthese chemins'!E1759&lt;2,IF(E$1=$Y1759,"-",IF(E$1=$AA1759,"-","Passeur")),IF(E$1=$Y1759,IF(E$1=Y1759,"-","Passeur"),"Passeur"))))),"-")</f>
        <v>-</v>
      </c>
      <c r="F1759" s="20" t="str">
        <f>IF($D1759="Non",IF($B1759&lt;3,"-",IF('Synthese chemins'!F1759&gt;2,"Passeur",IF('Synthese chemins'!F1759&lt;1,"-",IF('Synthese chemins'!F1759&lt;2,IF(F$1=$Y1759,"-",IF(F$1=$AA1759,"-","Passeur")),IF(F$1=$Y1759,IF(F$1=AA1759,"-","Passeur"),"Passeur"))))),"-")</f>
        <v>Passeur</v>
      </c>
      <c r="G1759" s="20" t="str">
        <f>IF($D1759="Non",IF($B1759&lt;3,"-",IF('Synthese chemins'!G1759&gt;2,"Passeur",IF('Synthese chemins'!G1759&lt;1,"-",IF('Synthese chemins'!G1759&lt;2,IF(G$1=$Y1759,"-",IF(G$1=$AA1759,"-","Passeur")),IF(G$1=$Y1759,IF(G$1=AB1759,"-","Passeur"),"Passeur"))))),"-")</f>
        <v>-</v>
      </c>
      <c r="H1759" s="20" t="str">
        <f>IF($D1759="Non",IF($B1759&lt;3,"-",IF('Synthese chemins'!H1759&gt;2,"Passeur",IF('Synthese chemins'!H1759&lt;1,"-",IF('Synthese chemins'!H1759&lt;2,IF(H$1=$Y1759,"-",IF(H$1=$AA1759,"-","Passeur")),IF(H$1=$Y1759,IF(H$1=AC1759,"-","Passeur"),"Passeur"))))),"-")</f>
        <v>-</v>
      </c>
      <c r="I1759" s="20" t="str">
        <f>IF($D1759="Non",IF($B1759&lt;3,"-",IF('Synthese chemins'!I1759&gt;2,"Passeur",IF('Synthese chemins'!I1759&lt;1,"-",IF('Synthese chemins'!I1759&lt;2,IF(I$1=$Y1759,"-",IF(I$1=$AA1759,"-","Passeur")),IF(I$1=$Y1759,IF(I$1=AD1759,"-","Passeur"),"Passeur"))))),"-")</f>
        <v>-</v>
      </c>
      <c r="J1759" s="20" t="str">
        <f>IF($D1759="Non",IF($B1759&lt;3,"-",IF('Synthese chemins'!J1759&gt;2,"Passeur",IF('Synthese chemins'!J1759&lt;1,"-",IF('Synthese chemins'!J1759&lt;2,IF(J$1=$Y1759,"-",IF(J$1=$AA1759,"-","Passeur")),IF(J$1=$Y1759,IF(J$1=AE1759,"-","Passeur"),"Passeur"))))),"-")</f>
        <v>-</v>
      </c>
      <c r="K1759" s="20" t="str">
        <f>IF($D1759="Non",IF($B1759&lt;3,"-",IF('Synthese chemins'!K1759&gt;2,"Passeur",IF('Synthese chemins'!K1759&lt;1,"-",IF('Synthese chemins'!K1759&lt;2,IF(K$1=$Y1759,"-",IF(K$1=$AA1759,"-","Passeur")),IF(K$1=$Y1759,IF(K$1=AF1759,"-","Passeur"),"Passeur"))))),"-")</f>
        <v>-</v>
      </c>
      <c r="L1759" s="20" t="str">
        <f>IF($D1759="Non",IF($B1759&lt;3,"-",IF('Synthese chemins'!L1759&gt;2,"Passeur",IF('Synthese chemins'!L1759&lt;1,"-",IF('Synthese chemins'!L1759&lt;2,IF(L$1=$Y1759,"-",IF(L$1=$AA1759,"-","Passeur")),IF(L$1=$Y1759,IF(L$1=AG1759,"-","Passeur"),"Passeur"))))),"-")</f>
        <v>-</v>
      </c>
      <c r="M1759" s="20" t="str">
        <f>IF($D1759="Non",IF($B1759&lt;3,"-",IF('Synthese chemins'!M1759&gt;2,"Passeur",IF('Synthese chemins'!M1759&lt;1,"-",IF('Synthese chemins'!M1759&lt;2,IF(M$1=$Y1759,"-",IF(M$1=$AA1759,"-","Passeur")),IF(M$1=$Y1759,IF(M$1=AH1759,"-","Passeur"),"Passeur"))))),"-")</f>
        <v>-</v>
      </c>
      <c r="N1759" s="20" t="str">
        <f ca="1">IF($D1759="Non",IF($B1759&lt;3,"-",IF('Synthese chemins'!N1759&gt;2,"Passeur",IF('Synthese chemins'!N1759&lt;1,"-",IF('Synthese chemins'!N1759&lt;2,IF(N$1=$Y1759,"-",IF(N$1=$AA1759,"-","Passeur")),IF(N$1=$Y1759,IF(N$1=AI1759,"-","Passeur"),"Passeur"))))),"-")</f>
        <v>Passeur</v>
      </c>
      <c r="O1759" s="20" t="str">
        <f>IF($D1759="Non",IF($B1759&lt;3,"-",IF('Synthese chemins'!O1759&gt;2,"Passeur",IF('Synthese chemins'!O1759&lt;1,"-",IF('Synthese chemins'!O1759&lt;2,IF(O$1=$Y1759,"-",IF(O$1=$AA1759,"-","Passeur")),IF(O$1=$Y1759,IF(O$1=AJ1759,"-","Passeur"),"Passeur"))))),"-")</f>
        <v>Passeur</v>
      </c>
      <c r="P1759" s="20" t="str">
        <f>IF($D1759="Non",IF($B1759&lt;3,"-",IF('Synthese chemins'!P1759&gt;2,"Passeur",IF('Synthese chemins'!P1759&lt;1,"-",IF('Synthese chemins'!P1759&lt;2,IF(P$1=$Y1759,"-",IF(P$1=$AA1759,"-","Passeur")),IF(P$1=$Y1759,IF(P$1=AK1759,"-","Passeur"),"Passeur"))))),"-")</f>
        <v>-</v>
      </c>
      <c r="Q1759" s="20" t="str">
        <f>IF($D1759="Non",IF($B1759&lt;3,"-",IF('Synthese chemins'!Q1759&gt;2,"Passeur",IF('Synthese chemins'!Q1759&lt;1,"-",IF('Synthese chemins'!Q1759&lt;2,IF(Q$1=$Y1759,"-",IF(Q$1=$AA1759,"-","Passeur")),IF(Q$1=$Y1759,IF(Q$1=AL1759,"-","Passeur"),"Passeur"))))),"-")</f>
        <v>-</v>
      </c>
      <c r="R1759" s="20" t="str">
        <f>IF($D1759="Non",IF($B1759&lt;3,"-",IF('Synthese chemins'!R1759&gt;2,"Passeur",IF('Synthese chemins'!R1759&lt;1,"-",IF('Synthese chemins'!R1759&lt;2,IF(R$1=$Y1759,"-",IF(R$1=$AA1759,"-","Passeur")),IF(R$1=$Y1759,IF(R$1=AM1759,"-","Passeur"),"Passeur"))))),"-")</f>
        <v>-</v>
      </c>
      <c r="S1759" s="20" t="str">
        <f>IF($D1759="Non",IF($B1759&lt;3,"-",IF('Synthese chemins'!S1759&gt;2,"Passeur",IF('Synthese chemins'!S1759&lt;1,"-",IF('Synthese chemins'!S1759&lt;2,IF(S$1=$Y1759,"-",IF(S$1=$AA1759,"-","Passeur")),IF(S$1=$Y1759,IF(S$1=AN1759,"-","Passeur"),"Passeur"))))),"-")</f>
        <v>-</v>
      </c>
      <c r="T1759" s="20" t="str">
        <f>IF($D1759="Non",IF($B1759&lt;3,"-",IF('Synthese chemins'!T1759&gt;2,"Passeur",IF('Synthese chemins'!T1759&lt;1,"-",IF('Synthese chemins'!T1759&lt;2,IF(T$1=$Y1759,"-",IF(T$1=$AA1759,"-","Passeur")),IF(T$1=$Y1759,IF(T$1=AO1759,"-","Passeur"),"Passeur"))))),"-")</f>
        <v>-</v>
      </c>
      <c r="U1759" s="20" t="str">
        <f>IF($D1759="Non",IF($B1759&lt;3,"-",IF('Synthese chemins'!U1759&gt;2,"Passeur",IF('Synthese chemins'!U1759&lt;1,"-",IF('Synthese chemins'!U1759&lt;2,IF(U$1=$Y1759,"-",IF(U$1=$AA1759,"-","Passeur")),IF(U$1=$Y1759,IF(U$1=AP1759,"-","Passeur"),"Passeur"))))),"-")</f>
        <v>-</v>
      </c>
      <c r="V1759" s="20" t="str">
        <f>IF($D1759="Non",IF($B1759&lt;3,"-",IF('Synthese chemins'!V1759&gt;2,"Passeur",IF('Synthese chemins'!V1759&lt;1,"-",IF('Synthese chemins'!V1759&lt;2,IF(V$1=$Y1759,"-",IF(V$1=$AA1759,"-","Passeur")),IF(V$1=$Y1759,IF(V$1=AQ1759,"-","Passeur"),"Passeur"))))),"-")</f>
        <v>-</v>
      </c>
      <c r="W1759" s="20" t="str">
        <f>IF($D1759="Non",IF($B1759&lt;3,"-",IF('Synthese chemins'!W1759&gt;2,"Passeur",IF('Synthese chemins'!W1759&lt;1,"-",IF('Synthese chemins'!W1759&lt;2,IF(W$1=$Y1759,"-",IF(W$1=$AA1759,"-","Passeur")),IF(W$1=$Y1759,IF(W$1=AR1759,"-","Passeur"),"Passeur"))))),"-")</f>
        <v>-</v>
      </c>
      <c r="X1759" s="20" t="str">
        <f>IF($D1759="Non",IF($B1759&lt;3,"-",IF('Synthese chemins'!X1759&gt;2,"Passeur",IF('Synthese chemins'!X1759&lt;1,"-",IF('Synthese chemins'!X1759&lt;2,IF(X$1=$Y1759,"-",IF(X$1=$AA1759,"-","Passeur")),IF(X$1=$Y1759,IF(X$1=AS1759,"-","Passeur"),"Passeur"))))),"-")</f>
        <v>-</v>
      </c>
      <c r="Y1759" s="33" t="str">
        <f>'Chemins de conversion les plus '!G1759</f>
        <v>SEA // Adwords Branding</v>
      </c>
      <c r="Z1759" s="20">
        <f t="shared" ca="1" si="600"/>
        <v>3</v>
      </c>
      <c r="AA1759" s="33" t="str">
        <f>'Chemins de conversion les plus '!I1759</f>
        <v>Direct</v>
      </c>
      <c r="AB1759" s="5"/>
      <c r="AC1759" s="20">
        <f ca="1">'Synthese chemins'!Z1759</f>
        <v>4</v>
      </c>
      <c r="AD1759" s="19">
        <f>'Synthese chemins'!AA1759</f>
        <v>233.21</v>
      </c>
      <c r="AE1759" s="20">
        <f ca="1">'Synthese chemins'!AB1759</f>
        <v>0.8</v>
      </c>
      <c r="AF1759" s="19">
        <f>'Synthese chemins'!AC1759</f>
        <v>46.642000000000003</v>
      </c>
      <c r="AH1759" s="2" t="str">
        <f t="shared" si="601"/>
        <v>-</v>
      </c>
      <c r="AI1759" s="2">
        <f t="shared" ca="1" si="602"/>
        <v>4</v>
      </c>
      <c r="AJ1759" s="2" t="str">
        <f t="shared" si="603"/>
        <v>-</v>
      </c>
      <c r="AK1759" s="2" t="str">
        <f t="shared" si="604"/>
        <v>-</v>
      </c>
      <c r="AL1759" s="2" t="str">
        <f t="shared" si="605"/>
        <v>-</v>
      </c>
      <c r="AM1759" s="2" t="str">
        <f t="shared" si="606"/>
        <v>-</v>
      </c>
      <c r="AN1759" s="2" t="str">
        <f t="shared" si="607"/>
        <v>-</v>
      </c>
      <c r="AO1759" s="2" t="str">
        <f t="shared" si="608"/>
        <v>-</v>
      </c>
      <c r="AP1759" s="2" t="str">
        <f t="shared" si="609"/>
        <v>-</v>
      </c>
      <c r="AQ1759" s="2">
        <f t="shared" ca="1" si="610"/>
        <v>4</v>
      </c>
      <c r="AR1759" s="2">
        <f t="shared" ca="1" si="611"/>
        <v>4</v>
      </c>
      <c r="AS1759" s="2" t="str">
        <f t="shared" si="612"/>
        <v>-</v>
      </c>
      <c r="AT1759" s="2" t="str">
        <f t="shared" si="613"/>
        <v>-</v>
      </c>
      <c r="AU1759" s="2" t="str">
        <f t="shared" si="614"/>
        <v>-</v>
      </c>
      <c r="AV1759" s="2" t="str">
        <f t="shared" si="615"/>
        <v>-</v>
      </c>
      <c r="AW1759" s="2" t="str">
        <f t="shared" si="616"/>
        <v>-</v>
      </c>
      <c r="AX1759" s="2" t="str">
        <f t="shared" si="617"/>
        <v>-</v>
      </c>
      <c r="AY1759" s="2" t="str">
        <f t="shared" si="596"/>
        <v>-</v>
      </c>
      <c r="AZ1759" s="2" t="str">
        <f t="shared" si="597"/>
        <v>-</v>
      </c>
      <c r="BA1759" s="2" t="str">
        <f t="shared" si="598"/>
        <v>-</v>
      </c>
    </row>
    <row r="1760" spans="1:53">
      <c r="A1760" s="2">
        <f t="shared" si="599"/>
        <v>1759</v>
      </c>
      <c r="B1760" s="2">
        <f>'Synthese chemins'!B1760</f>
        <v>5</v>
      </c>
      <c r="C1760" s="2">
        <f>'Synthese chemins'!C1760</f>
        <v>3</v>
      </c>
      <c r="D1760" s="2" t="str">
        <f>'Synthese chemins'!D1760</f>
        <v>Non</v>
      </c>
      <c r="E1760" s="20" t="str">
        <f>IF($D1760="Non",IF($B1760&lt;3,"-",IF('Synthese chemins'!E1760&gt;2,"Passeur",IF('Synthese chemins'!E1760&lt;1,"-",IF('Synthese chemins'!E1760&lt;2,IF(E$1=$Y1760,"-",IF(E$1=$AA1760,"-","Passeur")),IF(E$1=$Y1760,IF(E$1=Y1760,"-","Passeur"),"Passeur"))))),"-")</f>
        <v>-</v>
      </c>
      <c r="F1760" s="20" t="str">
        <f>IF($D1760="Non",IF($B1760&lt;3,"-",IF('Synthese chemins'!F1760&gt;2,"Passeur",IF('Synthese chemins'!F1760&lt;1,"-",IF('Synthese chemins'!F1760&lt;2,IF(F$1=$Y1760,"-",IF(F$1=$AA1760,"-","Passeur")),IF(F$1=$Y1760,IF(F$1=AA1760,"-","Passeur"),"Passeur"))))),"-")</f>
        <v>Passeur</v>
      </c>
      <c r="G1760" s="20" t="str">
        <f>IF($D1760="Non",IF($B1760&lt;3,"-",IF('Synthese chemins'!G1760&gt;2,"Passeur",IF('Synthese chemins'!G1760&lt;1,"-",IF('Synthese chemins'!G1760&lt;2,IF(G$1=$Y1760,"-",IF(G$1=$AA1760,"-","Passeur")),IF(G$1=$Y1760,IF(G$1=AB1760,"-","Passeur"),"Passeur"))))),"-")</f>
        <v>-</v>
      </c>
      <c r="H1760" s="20" t="str">
        <f>IF($D1760="Non",IF($B1760&lt;3,"-",IF('Synthese chemins'!H1760&gt;2,"Passeur",IF('Synthese chemins'!H1760&lt;1,"-",IF('Synthese chemins'!H1760&lt;2,IF(H$1=$Y1760,"-",IF(H$1=$AA1760,"-","Passeur")),IF(H$1=$Y1760,IF(H$1=AC1760,"-","Passeur"),"Passeur"))))),"-")</f>
        <v>-</v>
      </c>
      <c r="I1760" s="20" t="str">
        <f>IF($D1760="Non",IF($B1760&lt;3,"-",IF('Synthese chemins'!I1760&gt;2,"Passeur",IF('Synthese chemins'!I1760&lt;1,"-",IF('Synthese chemins'!I1760&lt;2,IF(I$1=$Y1760,"-",IF(I$1=$AA1760,"-","Passeur")),IF(I$1=$Y1760,IF(I$1=AD1760,"-","Passeur"),"Passeur"))))),"-")</f>
        <v>-</v>
      </c>
      <c r="J1760" s="20" t="str">
        <f>IF($D1760="Non",IF($B1760&lt;3,"-",IF('Synthese chemins'!J1760&gt;2,"Passeur",IF('Synthese chemins'!J1760&lt;1,"-",IF('Synthese chemins'!J1760&lt;2,IF(J$1=$Y1760,"-",IF(J$1=$AA1760,"-","Passeur")),IF(J$1=$Y1760,IF(J$1=AE1760,"-","Passeur"),"Passeur"))))),"-")</f>
        <v>-</v>
      </c>
      <c r="K1760" s="20" t="str">
        <f>IF($D1760="Non",IF($B1760&lt;3,"-",IF('Synthese chemins'!K1760&gt;2,"Passeur",IF('Synthese chemins'!K1760&lt;1,"-",IF('Synthese chemins'!K1760&lt;2,IF(K$1=$Y1760,"-",IF(K$1=$AA1760,"-","Passeur")),IF(K$1=$Y1760,IF(K$1=AF1760,"-","Passeur"),"Passeur"))))),"-")</f>
        <v>-</v>
      </c>
      <c r="L1760" s="20" t="str">
        <f>IF($D1760="Non",IF($B1760&lt;3,"-",IF('Synthese chemins'!L1760&gt;2,"Passeur",IF('Synthese chemins'!L1760&lt;1,"-",IF('Synthese chemins'!L1760&lt;2,IF(L$1=$Y1760,"-",IF(L$1=$AA1760,"-","Passeur")),IF(L$1=$Y1760,IF(L$1=AG1760,"-","Passeur"),"Passeur"))))),"-")</f>
        <v>-</v>
      </c>
      <c r="M1760" s="20" t="str">
        <f>IF($D1760="Non",IF($B1760&lt;3,"-",IF('Synthese chemins'!M1760&gt;2,"Passeur",IF('Synthese chemins'!M1760&lt;1,"-",IF('Synthese chemins'!M1760&lt;2,IF(M$1=$Y1760,"-",IF(M$1=$AA1760,"-","Passeur")),IF(M$1=$Y1760,IF(M$1=AH1760,"-","Passeur"),"Passeur"))))),"-")</f>
        <v>-</v>
      </c>
      <c r="N1760" s="20" t="str">
        <f>IF($D1760="Non",IF($B1760&lt;3,"-",IF('Synthese chemins'!N1760&gt;2,"Passeur",IF('Synthese chemins'!N1760&lt;1,"-",IF('Synthese chemins'!N1760&lt;2,IF(N$1=$Y1760,"-",IF(N$1=$AA1760,"-","Passeur")),IF(N$1=$Y1760,IF(N$1=AI1760,"-","Passeur"),"Passeur"))))),"-")</f>
        <v>-</v>
      </c>
      <c r="O1760" s="20" t="str">
        <f>IF($D1760="Non",IF($B1760&lt;3,"-",IF('Synthese chemins'!O1760&gt;2,"Passeur",IF('Synthese chemins'!O1760&lt;1,"-",IF('Synthese chemins'!O1760&lt;2,IF(O$1=$Y1760,"-",IF(O$1=$AA1760,"-","Passeur")),IF(O$1=$Y1760,IF(O$1=AJ1760,"-","Passeur"),"Passeur"))))),"-")</f>
        <v>Passeur</v>
      </c>
      <c r="P1760" s="20" t="str">
        <f>IF($D1760="Non",IF($B1760&lt;3,"-",IF('Synthese chemins'!P1760&gt;2,"Passeur",IF('Synthese chemins'!P1760&lt;1,"-",IF('Synthese chemins'!P1760&lt;2,IF(P$1=$Y1760,"-",IF(P$1=$AA1760,"-","Passeur")),IF(P$1=$Y1760,IF(P$1=AK1760,"-","Passeur"),"Passeur"))))),"-")</f>
        <v>-</v>
      </c>
      <c r="Q1760" s="20" t="str">
        <f>IF($D1760="Non",IF($B1760&lt;3,"-",IF('Synthese chemins'!Q1760&gt;2,"Passeur",IF('Synthese chemins'!Q1760&lt;1,"-",IF('Synthese chemins'!Q1760&lt;2,IF(Q$1=$Y1760,"-",IF(Q$1=$AA1760,"-","Passeur")),IF(Q$1=$Y1760,IF(Q$1=AL1760,"-","Passeur"),"Passeur"))))),"-")</f>
        <v>-</v>
      </c>
      <c r="R1760" s="20" t="str">
        <f>IF($D1760="Non",IF($B1760&lt;3,"-",IF('Synthese chemins'!R1760&gt;2,"Passeur",IF('Synthese chemins'!R1760&lt;1,"-",IF('Synthese chemins'!R1760&lt;2,IF(R$1=$Y1760,"-",IF(R$1=$AA1760,"-","Passeur")),IF(R$1=$Y1760,IF(R$1=AM1760,"-","Passeur"),"Passeur"))))),"-")</f>
        <v>Passeur</v>
      </c>
      <c r="S1760" s="20" t="str">
        <f>IF($D1760="Non",IF($B1760&lt;3,"-",IF('Synthese chemins'!S1760&gt;2,"Passeur",IF('Synthese chemins'!S1760&lt;1,"-",IF('Synthese chemins'!S1760&lt;2,IF(S$1=$Y1760,"-",IF(S$1=$AA1760,"-","Passeur")),IF(S$1=$Y1760,IF(S$1=AN1760,"-","Passeur"),"Passeur"))))),"-")</f>
        <v>-</v>
      </c>
      <c r="T1760" s="20" t="str">
        <f>IF($D1760="Non",IF($B1760&lt;3,"-",IF('Synthese chemins'!T1760&gt;2,"Passeur",IF('Synthese chemins'!T1760&lt;1,"-",IF('Synthese chemins'!T1760&lt;2,IF(T$1=$Y1760,"-",IF(T$1=$AA1760,"-","Passeur")),IF(T$1=$Y1760,IF(T$1=AO1760,"-","Passeur"),"Passeur"))))),"-")</f>
        <v>-</v>
      </c>
      <c r="U1760" s="20" t="str">
        <f>IF($D1760="Non",IF($B1760&lt;3,"-",IF('Synthese chemins'!U1760&gt;2,"Passeur",IF('Synthese chemins'!U1760&lt;1,"-",IF('Synthese chemins'!U1760&lt;2,IF(U$1=$Y1760,"-",IF(U$1=$AA1760,"-","Passeur")),IF(U$1=$Y1760,IF(U$1=AP1760,"-","Passeur"),"Passeur"))))),"-")</f>
        <v>-</v>
      </c>
      <c r="V1760" s="20" t="str">
        <f>IF($D1760="Non",IF($B1760&lt;3,"-",IF('Synthese chemins'!V1760&gt;2,"Passeur",IF('Synthese chemins'!V1760&lt;1,"-",IF('Synthese chemins'!V1760&lt;2,IF(V$1=$Y1760,"-",IF(V$1=$AA1760,"-","Passeur")),IF(V$1=$Y1760,IF(V$1=AQ1760,"-","Passeur"),"Passeur"))))),"-")</f>
        <v>-</v>
      </c>
      <c r="W1760" s="20" t="str">
        <f>IF($D1760="Non",IF($B1760&lt;3,"-",IF('Synthese chemins'!W1760&gt;2,"Passeur",IF('Synthese chemins'!W1760&lt;1,"-",IF('Synthese chemins'!W1760&lt;2,IF(W$1=$Y1760,"-",IF(W$1=$AA1760,"-","Passeur")),IF(W$1=$Y1760,IF(W$1=AR1760,"-","Passeur"),"Passeur"))))),"-")</f>
        <v>-</v>
      </c>
      <c r="X1760" s="20" t="str">
        <f>IF($D1760="Non",IF($B1760&lt;3,"-",IF('Synthese chemins'!X1760&gt;2,"Passeur",IF('Synthese chemins'!X1760&lt;1,"-",IF('Synthese chemins'!X1760&lt;2,IF(X$1=$Y1760,"-",IF(X$1=$AA1760,"-","Passeur")),IF(X$1=$Y1760,IF(X$1=AS1760,"-","Passeur"),"Passeur"))))),"-")</f>
        <v>-</v>
      </c>
      <c r="Y1760" s="33" t="str">
        <f>'Chemins de conversion les plus '!G1760</f>
        <v>SEA // Adwords hors Branding</v>
      </c>
      <c r="Z1760" s="20">
        <f t="shared" si="600"/>
        <v>3</v>
      </c>
      <c r="AA1760" s="33" t="str">
        <f>'Chemins de conversion les plus '!I1760</f>
        <v>SEA // Adwords hors Branding</v>
      </c>
      <c r="AB1760" s="5"/>
      <c r="AC1760" s="20">
        <f ca="1">'Synthese chemins'!Z1760</f>
        <v>4</v>
      </c>
      <c r="AD1760" s="19">
        <f>'Synthese chemins'!AA1760</f>
        <v>118.1</v>
      </c>
      <c r="AE1760" s="20">
        <f ca="1">'Synthese chemins'!AB1760</f>
        <v>0.8</v>
      </c>
      <c r="AF1760" s="19">
        <f>'Synthese chemins'!AC1760</f>
        <v>23.619999999999997</v>
      </c>
      <c r="AH1760" s="2" t="str">
        <f t="shared" si="601"/>
        <v>-</v>
      </c>
      <c r="AI1760" s="2">
        <f t="shared" ca="1" si="602"/>
        <v>4</v>
      </c>
      <c r="AJ1760" s="2" t="str">
        <f t="shared" si="603"/>
        <v>-</v>
      </c>
      <c r="AK1760" s="2" t="str">
        <f t="shared" si="604"/>
        <v>-</v>
      </c>
      <c r="AL1760" s="2" t="str">
        <f t="shared" si="605"/>
        <v>-</v>
      </c>
      <c r="AM1760" s="2" t="str">
        <f t="shared" si="606"/>
        <v>-</v>
      </c>
      <c r="AN1760" s="2" t="str">
        <f t="shared" si="607"/>
        <v>-</v>
      </c>
      <c r="AO1760" s="2" t="str">
        <f t="shared" si="608"/>
        <v>-</v>
      </c>
      <c r="AP1760" s="2" t="str">
        <f t="shared" si="609"/>
        <v>-</v>
      </c>
      <c r="AQ1760" s="2" t="str">
        <f t="shared" si="610"/>
        <v>-</v>
      </c>
      <c r="AR1760" s="2">
        <f t="shared" ca="1" si="611"/>
        <v>4</v>
      </c>
      <c r="AS1760" s="2" t="str">
        <f t="shared" si="612"/>
        <v>-</v>
      </c>
      <c r="AT1760" s="2" t="str">
        <f t="shared" si="613"/>
        <v>-</v>
      </c>
      <c r="AU1760" s="2">
        <f t="shared" ca="1" si="614"/>
        <v>4</v>
      </c>
      <c r="AV1760" s="2" t="str">
        <f t="shared" si="615"/>
        <v>-</v>
      </c>
      <c r="AW1760" s="2" t="str">
        <f t="shared" si="616"/>
        <v>-</v>
      </c>
      <c r="AX1760" s="2" t="str">
        <f t="shared" si="617"/>
        <v>-</v>
      </c>
      <c r="AY1760" s="2" t="str">
        <f t="shared" si="596"/>
        <v>-</v>
      </c>
      <c r="AZ1760" s="2" t="str">
        <f t="shared" si="597"/>
        <v>-</v>
      </c>
      <c r="BA1760" s="2" t="str">
        <f t="shared" si="598"/>
        <v>-</v>
      </c>
    </row>
    <row r="1761" spans="1:53">
      <c r="A1761" s="2">
        <f t="shared" si="599"/>
        <v>1760</v>
      </c>
      <c r="B1761" s="2">
        <f>'Synthese chemins'!B1761</f>
        <v>5</v>
      </c>
      <c r="C1761" s="2">
        <f>'Synthese chemins'!C1761</f>
        <v>2</v>
      </c>
      <c r="D1761" s="2" t="str">
        <f>'Synthese chemins'!D1761</f>
        <v>Non</v>
      </c>
      <c r="E1761" s="20" t="str">
        <f>IF($D1761="Non",IF($B1761&lt;3,"-",IF('Synthese chemins'!E1761&gt;2,"Passeur",IF('Synthese chemins'!E1761&lt;1,"-",IF('Synthese chemins'!E1761&lt;2,IF(E$1=$Y1761,"-",IF(E$1=$AA1761,"-","Passeur")),IF(E$1=$Y1761,IF(E$1=Y1761,"-","Passeur"),"Passeur"))))),"-")</f>
        <v>-</v>
      </c>
      <c r="F1761" s="20" t="str">
        <f>IF($D1761="Non",IF($B1761&lt;3,"-",IF('Synthese chemins'!F1761&gt;2,"Passeur",IF('Synthese chemins'!F1761&lt;1,"-",IF('Synthese chemins'!F1761&lt;2,IF(F$1=$Y1761,"-",IF(F$1=$AA1761,"-","Passeur")),IF(F$1=$Y1761,IF(F$1=AA1761,"-","Passeur"),"Passeur"))))),"-")</f>
        <v>Passeur</v>
      </c>
      <c r="G1761" s="20" t="str">
        <f>IF($D1761="Non",IF($B1761&lt;3,"-",IF('Synthese chemins'!G1761&gt;2,"Passeur",IF('Synthese chemins'!G1761&lt;1,"-",IF('Synthese chemins'!G1761&lt;2,IF(G$1=$Y1761,"-",IF(G$1=$AA1761,"-","Passeur")),IF(G$1=$Y1761,IF(G$1=AB1761,"-","Passeur"),"Passeur"))))),"-")</f>
        <v>-</v>
      </c>
      <c r="H1761" s="20" t="str">
        <f>IF($D1761="Non",IF($B1761&lt;3,"-",IF('Synthese chemins'!H1761&gt;2,"Passeur",IF('Synthese chemins'!H1761&lt;1,"-",IF('Synthese chemins'!H1761&lt;2,IF(H$1=$Y1761,"-",IF(H$1=$AA1761,"-","Passeur")),IF(H$1=$Y1761,IF(H$1=AC1761,"-","Passeur"),"Passeur"))))),"-")</f>
        <v>-</v>
      </c>
      <c r="I1761" s="20" t="str">
        <f>IF($D1761="Non",IF($B1761&lt;3,"-",IF('Synthese chemins'!I1761&gt;2,"Passeur",IF('Synthese chemins'!I1761&lt;1,"-",IF('Synthese chemins'!I1761&lt;2,IF(I$1=$Y1761,"-",IF(I$1=$AA1761,"-","Passeur")),IF(I$1=$Y1761,IF(I$1=AD1761,"-","Passeur"),"Passeur"))))),"-")</f>
        <v>-</v>
      </c>
      <c r="J1761" s="20" t="str">
        <f>IF($D1761="Non",IF($B1761&lt;3,"-",IF('Synthese chemins'!J1761&gt;2,"Passeur",IF('Synthese chemins'!J1761&lt;1,"-",IF('Synthese chemins'!J1761&lt;2,IF(J$1=$Y1761,"-",IF(J$1=$AA1761,"-","Passeur")),IF(J$1=$Y1761,IF(J$1=AE1761,"-","Passeur"),"Passeur"))))),"-")</f>
        <v>-</v>
      </c>
      <c r="K1761" s="20" t="str">
        <f>IF($D1761="Non",IF($B1761&lt;3,"-",IF('Synthese chemins'!K1761&gt;2,"Passeur",IF('Synthese chemins'!K1761&lt;1,"-",IF('Synthese chemins'!K1761&lt;2,IF(K$1=$Y1761,"-",IF(K$1=$AA1761,"-","Passeur")),IF(K$1=$Y1761,IF(K$1=AF1761,"-","Passeur"),"Passeur"))))),"-")</f>
        <v>-</v>
      </c>
      <c r="L1761" s="20" t="str">
        <f>IF($D1761="Non",IF($B1761&lt;3,"-",IF('Synthese chemins'!L1761&gt;2,"Passeur",IF('Synthese chemins'!L1761&lt;1,"-",IF('Synthese chemins'!L1761&lt;2,IF(L$1=$Y1761,"-",IF(L$1=$AA1761,"-","Passeur")),IF(L$1=$Y1761,IF(L$1=AG1761,"-","Passeur"),"Passeur"))))),"-")</f>
        <v>-</v>
      </c>
      <c r="M1761" s="20" t="str">
        <f>IF($D1761="Non",IF($B1761&lt;3,"-",IF('Synthese chemins'!M1761&gt;2,"Passeur",IF('Synthese chemins'!M1761&lt;1,"-",IF('Synthese chemins'!M1761&lt;2,IF(M$1=$Y1761,"-",IF(M$1=$AA1761,"-","Passeur")),IF(M$1=$Y1761,IF(M$1=AH1761,"-","Passeur"),"Passeur"))))),"-")</f>
        <v>-</v>
      </c>
      <c r="N1761" s="20" t="str">
        <f>IF($D1761="Non",IF($B1761&lt;3,"-",IF('Synthese chemins'!N1761&gt;2,"Passeur",IF('Synthese chemins'!N1761&lt;1,"-",IF('Synthese chemins'!N1761&lt;2,IF(N$1=$Y1761,"-",IF(N$1=$AA1761,"-","Passeur")),IF(N$1=$Y1761,IF(N$1=AI1761,"-","Passeur"),"Passeur"))))),"-")</f>
        <v>-</v>
      </c>
      <c r="O1761" s="20" t="str">
        <f>IF($D1761="Non",IF($B1761&lt;3,"-",IF('Synthese chemins'!O1761&gt;2,"Passeur",IF('Synthese chemins'!O1761&lt;1,"-",IF('Synthese chemins'!O1761&lt;2,IF(O$1=$Y1761,"-",IF(O$1=$AA1761,"-","Passeur")),IF(O$1=$Y1761,IF(O$1=AJ1761,"-","Passeur"),"Passeur"))))),"-")</f>
        <v>Passeur</v>
      </c>
      <c r="P1761" s="20" t="str">
        <f>IF($D1761="Non",IF($B1761&lt;3,"-",IF('Synthese chemins'!P1761&gt;2,"Passeur",IF('Synthese chemins'!P1761&lt;1,"-",IF('Synthese chemins'!P1761&lt;2,IF(P$1=$Y1761,"-",IF(P$1=$AA1761,"-","Passeur")),IF(P$1=$Y1761,IF(P$1=AK1761,"-","Passeur"),"Passeur"))))),"-")</f>
        <v>-</v>
      </c>
      <c r="Q1761" s="20" t="str">
        <f>IF($D1761="Non",IF($B1761&lt;3,"-",IF('Synthese chemins'!Q1761&gt;2,"Passeur",IF('Synthese chemins'!Q1761&lt;1,"-",IF('Synthese chemins'!Q1761&lt;2,IF(Q$1=$Y1761,"-",IF(Q$1=$AA1761,"-","Passeur")),IF(Q$1=$Y1761,IF(Q$1=AL1761,"-","Passeur"),"Passeur"))))),"-")</f>
        <v>-</v>
      </c>
      <c r="R1761" s="20" t="str">
        <f>IF($D1761="Non",IF($B1761&lt;3,"-",IF('Synthese chemins'!R1761&gt;2,"Passeur",IF('Synthese chemins'!R1761&lt;1,"-",IF('Synthese chemins'!R1761&lt;2,IF(R$1=$Y1761,"-",IF(R$1=$AA1761,"-","Passeur")),IF(R$1=$Y1761,IF(R$1=AM1761,"-","Passeur"),"Passeur"))))),"-")</f>
        <v>-</v>
      </c>
      <c r="S1761" s="20" t="str">
        <f>IF($D1761="Non",IF($B1761&lt;3,"-",IF('Synthese chemins'!S1761&gt;2,"Passeur",IF('Synthese chemins'!S1761&lt;1,"-",IF('Synthese chemins'!S1761&lt;2,IF(S$1=$Y1761,"-",IF(S$1=$AA1761,"-","Passeur")),IF(S$1=$Y1761,IF(S$1=AN1761,"-","Passeur"),"Passeur"))))),"-")</f>
        <v>-</v>
      </c>
      <c r="T1761" s="20" t="str">
        <f>IF($D1761="Non",IF($B1761&lt;3,"-",IF('Synthese chemins'!T1761&gt;2,"Passeur",IF('Synthese chemins'!T1761&lt;1,"-",IF('Synthese chemins'!T1761&lt;2,IF(T$1=$Y1761,"-",IF(T$1=$AA1761,"-","Passeur")),IF(T$1=$Y1761,IF(T$1=AO1761,"-","Passeur"),"Passeur"))))),"-")</f>
        <v>-</v>
      </c>
      <c r="U1761" s="20" t="str">
        <f>IF($D1761="Non",IF($B1761&lt;3,"-",IF('Synthese chemins'!U1761&gt;2,"Passeur",IF('Synthese chemins'!U1761&lt;1,"-",IF('Synthese chemins'!U1761&lt;2,IF(U$1=$Y1761,"-",IF(U$1=$AA1761,"-","Passeur")),IF(U$1=$Y1761,IF(U$1=AP1761,"-","Passeur"),"Passeur"))))),"-")</f>
        <v>-</v>
      </c>
      <c r="V1761" s="20" t="str">
        <f>IF($D1761="Non",IF($B1761&lt;3,"-",IF('Synthese chemins'!V1761&gt;2,"Passeur",IF('Synthese chemins'!V1761&lt;1,"-",IF('Synthese chemins'!V1761&lt;2,IF(V$1=$Y1761,"-",IF(V$1=$AA1761,"-","Passeur")),IF(V$1=$Y1761,IF(V$1=AQ1761,"-","Passeur"),"Passeur"))))),"-")</f>
        <v>-</v>
      </c>
      <c r="W1761" s="20" t="str">
        <f>IF($D1761="Non",IF($B1761&lt;3,"-",IF('Synthese chemins'!W1761&gt;2,"Passeur",IF('Synthese chemins'!W1761&lt;1,"-",IF('Synthese chemins'!W1761&lt;2,IF(W$1=$Y1761,"-",IF(W$1=$AA1761,"-","Passeur")),IF(W$1=$Y1761,IF(W$1=AR1761,"-","Passeur"),"Passeur"))))),"-")</f>
        <v>-</v>
      </c>
      <c r="X1761" s="20" t="str">
        <f>IF($D1761="Non",IF($B1761&lt;3,"-",IF('Synthese chemins'!X1761&gt;2,"Passeur",IF('Synthese chemins'!X1761&lt;1,"-",IF('Synthese chemins'!X1761&lt;2,IF(X$1=$Y1761,"-",IF(X$1=$AA1761,"-","Passeur")),IF(X$1=$Y1761,IF(X$1=AS1761,"-","Passeur"),"Passeur"))))),"-")</f>
        <v>-</v>
      </c>
      <c r="Y1761" s="33" t="str">
        <f>'Chemins de conversion les plus '!G1761</f>
        <v>SEA // Adwords hors Branding</v>
      </c>
      <c r="Z1761" s="20">
        <f t="shared" si="600"/>
        <v>2</v>
      </c>
      <c r="AA1761" s="33" t="str">
        <f>'Chemins de conversion les plus '!I1761</f>
        <v>Direct</v>
      </c>
      <c r="AB1761" s="5"/>
      <c r="AC1761" s="20">
        <f ca="1">'Synthese chemins'!Z1761</f>
        <v>4</v>
      </c>
      <c r="AD1761" s="19">
        <f>'Synthese chemins'!AA1761</f>
        <v>65.3</v>
      </c>
      <c r="AE1761" s="20">
        <f ca="1">'Synthese chemins'!AB1761</f>
        <v>0.8</v>
      </c>
      <c r="AF1761" s="19">
        <f>'Synthese chemins'!AC1761</f>
        <v>13.059999999999999</v>
      </c>
      <c r="AH1761" s="2" t="str">
        <f t="shared" si="601"/>
        <v>-</v>
      </c>
      <c r="AI1761" s="2">
        <f t="shared" ca="1" si="602"/>
        <v>4</v>
      </c>
      <c r="AJ1761" s="2" t="str">
        <f t="shared" si="603"/>
        <v>-</v>
      </c>
      <c r="AK1761" s="2" t="str">
        <f t="shared" si="604"/>
        <v>-</v>
      </c>
      <c r="AL1761" s="2" t="str">
        <f t="shared" si="605"/>
        <v>-</v>
      </c>
      <c r="AM1761" s="2" t="str">
        <f t="shared" si="606"/>
        <v>-</v>
      </c>
      <c r="AN1761" s="2" t="str">
        <f t="shared" si="607"/>
        <v>-</v>
      </c>
      <c r="AO1761" s="2" t="str">
        <f t="shared" si="608"/>
        <v>-</v>
      </c>
      <c r="AP1761" s="2" t="str">
        <f t="shared" si="609"/>
        <v>-</v>
      </c>
      <c r="AQ1761" s="2" t="str">
        <f t="shared" si="610"/>
        <v>-</v>
      </c>
      <c r="AR1761" s="2">
        <f t="shared" ca="1" si="611"/>
        <v>4</v>
      </c>
      <c r="AS1761" s="2" t="str">
        <f t="shared" si="612"/>
        <v>-</v>
      </c>
      <c r="AT1761" s="2" t="str">
        <f t="shared" si="613"/>
        <v>-</v>
      </c>
      <c r="AU1761" s="2" t="str">
        <f t="shared" si="614"/>
        <v>-</v>
      </c>
      <c r="AV1761" s="2" t="str">
        <f t="shared" si="615"/>
        <v>-</v>
      </c>
      <c r="AW1761" s="2" t="str">
        <f t="shared" si="616"/>
        <v>-</v>
      </c>
      <c r="AX1761" s="2" t="str">
        <f t="shared" si="617"/>
        <v>-</v>
      </c>
      <c r="AY1761" s="2" t="str">
        <f t="shared" si="596"/>
        <v>-</v>
      </c>
      <c r="AZ1761" s="2" t="str">
        <f t="shared" si="597"/>
        <v>-</v>
      </c>
      <c r="BA1761" s="2" t="str">
        <f t="shared" si="598"/>
        <v>-</v>
      </c>
    </row>
    <row r="1762" spans="1:53">
      <c r="A1762" s="2">
        <f t="shared" si="599"/>
        <v>1761</v>
      </c>
      <c r="B1762" s="2">
        <f>'Synthese chemins'!B1762</f>
        <v>5</v>
      </c>
      <c r="C1762" s="2">
        <f>'Synthese chemins'!C1762</f>
        <v>2</v>
      </c>
      <c r="D1762" s="2" t="str">
        <f>'Synthese chemins'!D1762</f>
        <v>Non</v>
      </c>
      <c r="E1762" s="20" t="str">
        <f>IF($D1762="Non",IF($B1762&lt;3,"-",IF('Synthese chemins'!E1762&gt;2,"Passeur",IF('Synthese chemins'!E1762&lt;1,"-",IF('Synthese chemins'!E1762&lt;2,IF(E$1=$Y1762,"-",IF(E$1=$AA1762,"-","Passeur")),IF(E$1=$Y1762,IF(E$1=Y1762,"-","Passeur"),"Passeur"))))),"-")</f>
        <v>-</v>
      </c>
      <c r="F1762" s="20" t="str">
        <f>IF($D1762="Non",IF($B1762&lt;3,"-",IF('Synthese chemins'!F1762&gt;2,"Passeur",IF('Synthese chemins'!F1762&lt;1,"-",IF('Synthese chemins'!F1762&lt;2,IF(F$1=$Y1762,"-",IF(F$1=$AA1762,"-","Passeur")),IF(F$1=$Y1762,IF(F$1=AA1762,"-","Passeur"),"Passeur"))))),"-")</f>
        <v>-</v>
      </c>
      <c r="G1762" s="20" t="str">
        <f>IF($D1762="Non",IF($B1762&lt;3,"-",IF('Synthese chemins'!G1762&gt;2,"Passeur",IF('Synthese chemins'!G1762&lt;1,"-",IF('Synthese chemins'!G1762&lt;2,IF(G$1=$Y1762,"-",IF(G$1=$AA1762,"-","Passeur")),IF(G$1=$Y1762,IF(G$1=AB1762,"-","Passeur"),"Passeur"))))),"-")</f>
        <v>-</v>
      </c>
      <c r="H1762" s="20" t="str">
        <f>IF($D1762="Non",IF($B1762&lt;3,"-",IF('Synthese chemins'!H1762&gt;2,"Passeur",IF('Synthese chemins'!H1762&lt;1,"-",IF('Synthese chemins'!H1762&lt;2,IF(H$1=$Y1762,"-",IF(H$1=$AA1762,"-","Passeur")),IF(H$1=$Y1762,IF(H$1=AC1762,"-","Passeur"),"Passeur"))))),"-")</f>
        <v>-</v>
      </c>
      <c r="I1762" s="20" t="str">
        <f>IF($D1762="Non",IF($B1762&lt;3,"-",IF('Synthese chemins'!I1762&gt;2,"Passeur",IF('Synthese chemins'!I1762&lt;1,"-",IF('Synthese chemins'!I1762&lt;2,IF(I$1=$Y1762,"-",IF(I$1=$AA1762,"-","Passeur")),IF(I$1=$Y1762,IF(I$1=AD1762,"-","Passeur"),"Passeur"))))),"-")</f>
        <v>-</v>
      </c>
      <c r="J1762" s="20" t="str">
        <f>IF($D1762="Non",IF($B1762&lt;3,"-",IF('Synthese chemins'!J1762&gt;2,"Passeur",IF('Synthese chemins'!J1762&lt;1,"-",IF('Synthese chemins'!J1762&lt;2,IF(J$1=$Y1762,"-",IF(J$1=$AA1762,"-","Passeur")),IF(J$1=$Y1762,IF(J$1=AE1762,"-","Passeur"),"Passeur"))))),"-")</f>
        <v>-</v>
      </c>
      <c r="K1762" s="20" t="str">
        <f>IF($D1762="Non",IF($B1762&lt;3,"-",IF('Synthese chemins'!K1762&gt;2,"Passeur",IF('Synthese chemins'!K1762&lt;1,"-",IF('Synthese chemins'!K1762&lt;2,IF(K$1=$Y1762,"-",IF(K$1=$AA1762,"-","Passeur")),IF(K$1=$Y1762,IF(K$1=AF1762,"-","Passeur"),"Passeur"))))),"-")</f>
        <v>-</v>
      </c>
      <c r="L1762" s="20" t="str">
        <f>IF($D1762="Non",IF($B1762&lt;3,"-",IF('Synthese chemins'!L1762&gt;2,"Passeur",IF('Synthese chemins'!L1762&lt;1,"-",IF('Synthese chemins'!L1762&lt;2,IF(L$1=$Y1762,"-",IF(L$1=$AA1762,"-","Passeur")),IF(L$1=$Y1762,IF(L$1=AG1762,"-","Passeur"),"Passeur"))))),"-")</f>
        <v>-</v>
      </c>
      <c r="M1762" s="20" t="str">
        <f>IF($D1762="Non",IF($B1762&lt;3,"-",IF('Synthese chemins'!M1762&gt;2,"Passeur",IF('Synthese chemins'!M1762&lt;1,"-",IF('Synthese chemins'!M1762&lt;2,IF(M$1=$Y1762,"-",IF(M$1=$AA1762,"-","Passeur")),IF(M$1=$Y1762,IF(M$1=AH1762,"-","Passeur"),"Passeur"))))),"-")</f>
        <v>Passeur</v>
      </c>
      <c r="N1762" s="20" t="str">
        <f>IF($D1762="Non",IF($B1762&lt;3,"-",IF('Synthese chemins'!N1762&gt;2,"Passeur",IF('Synthese chemins'!N1762&lt;1,"-",IF('Synthese chemins'!N1762&lt;2,IF(N$1=$Y1762,"-",IF(N$1=$AA1762,"-","Passeur")),IF(N$1=$Y1762,IF(N$1=AI1762,"-","Passeur"),"Passeur"))))),"-")</f>
        <v>-</v>
      </c>
      <c r="O1762" s="20" t="str">
        <f>IF($D1762="Non",IF($B1762&lt;3,"-",IF('Synthese chemins'!O1762&gt;2,"Passeur",IF('Synthese chemins'!O1762&lt;1,"-",IF('Synthese chemins'!O1762&lt;2,IF(O$1=$Y1762,"-",IF(O$1=$AA1762,"-","Passeur")),IF(O$1=$Y1762,IF(O$1=AJ1762,"-","Passeur"),"Passeur"))))),"-")</f>
        <v>Passeur</v>
      </c>
      <c r="P1762" s="20" t="str">
        <f>IF($D1762="Non",IF($B1762&lt;3,"-",IF('Synthese chemins'!P1762&gt;2,"Passeur",IF('Synthese chemins'!P1762&lt;1,"-",IF('Synthese chemins'!P1762&lt;2,IF(P$1=$Y1762,"-",IF(P$1=$AA1762,"-","Passeur")),IF(P$1=$Y1762,IF(P$1=AK1762,"-","Passeur"),"Passeur"))))),"-")</f>
        <v>-</v>
      </c>
      <c r="Q1762" s="20" t="str">
        <f>IF($D1762="Non",IF($B1762&lt;3,"-",IF('Synthese chemins'!Q1762&gt;2,"Passeur",IF('Synthese chemins'!Q1762&lt;1,"-",IF('Synthese chemins'!Q1762&lt;2,IF(Q$1=$Y1762,"-",IF(Q$1=$AA1762,"-","Passeur")),IF(Q$1=$Y1762,IF(Q$1=AL1762,"-","Passeur"),"Passeur"))))),"-")</f>
        <v>-</v>
      </c>
      <c r="R1762" s="20" t="str">
        <f>IF($D1762="Non",IF($B1762&lt;3,"-",IF('Synthese chemins'!R1762&gt;2,"Passeur",IF('Synthese chemins'!R1762&lt;1,"-",IF('Synthese chemins'!R1762&lt;2,IF(R$1=$Y1762,"-",IF(R$1=$AA1762,"-","Passeur")),IF(R$1=$Y1762,IF(R$1=AM1762,"-","Passeur"),"Passeur"))))),"-")</f>
        <v>-</v>
      </c>
      <c r="S1762" s="20" t="str">
        <f>IF($D1762="Non",IF($B1762&lt;3,"-",IF('Synthese chemins'!S1762&gt;2,"Passeur",IF('Synthese chemins'!S1762&lt;1,"-",IF('Synthese chemins'!S1762&lt;2,IF(S$1=$Y1762,"-",IF(S$1=$AA1762,"-","Passeur")),IF(S$1=$Y1762,IF(S$1=AN1762,"-","Passeur"),"Passeur"))))),"-")</f>
        <v>-</v>
      </c>
      <c r="T1762" s="20" t="str">
        <f>IF($D1762="Non",IF($B1762&lt;3,"-",IF('Synthese chemins'!T1762&gt;2,"Passeur",IF('Synthese chemins'!T1762&lt;1,"-",IF('Synthese chemins'!T1762&lt;2,IF(T$1=$Y1762,"-",IF(T$1=$AA1762,"-","Passeur")),IF(T$1=$Y1762,IF(T$1=AO1762,"-","Passeur"),"Passeur"))))),"-")</f>
        <v>-</v>
      </c>
      <c r="U1762" s="20" t="str">
        <f>IF($D1762="Non",IF($B1762&lt;3,"-",IF('Synthese chemins'!U1762&gt;2,"Passeur",IF('Synthese chemins'!U1762&lt;1,"-",IF('Synthese chemins'!U1762&lt;2,IF(U$1=$Y1762,"-",IF(U$1=$AA1762,"-","Passeur")),IF(U$1=$Y1762,IF(U$1=AP1762,"-","Passeur"),"Passeur"))))),"-")</f>
        <v>-</v>
      </c>
      <c r="V1762" s="20" t="str">
        <f>IF($D1762="Non",IF($B1762&lt;3,"-",IF('Synthese chemins'!V1762&gt;2,"Passeur",IF('Synthese chemins'!V1762&lt;1,"-",IF('Synthese chemins'!V1762&lt;2,IF(V$1=$Y1762,"-",IF(V$1=$AA1762,"-","Passeur")),IF(V$1=$Y1762,IF(V$1=AQ1762,"-","Passeur"),"Passeur"))))),"-")</f>
        <v>-</v>
      </c>
      <c r="W1762" s="20" t="str">
        <f>IF($D1762="Non",IF($B1762&lt;3,"-",IF('Synthese chemins'!W1762&gt;2,"Passeur",IF('Synthese chemins'!W1762&lt;1,"-",IF('Synthese chemins'!W1762&lt;2,IF(W$1=$Y1762,"-",IF(W$1=$AA1762,"-","Passeur")),IF(W$1=$Y1762,IF(W$1=AR1762,"-","Passeur"),"Passeur"))))),"-")</f>
        <v>-</v>
      </c>
      <c r="X1762" s="20" t="str">
        <f>IF($D1762="Non",IF($B1762&lt;3,"-",IF('Synthese chemins'!X1762&gt;2,"Passeur",IF('Synthese chemins'!X1762&lt;1,"-",IF('Synthese chemins'!X1762&lt;2,IF(X$1=$Y1762,"-",IF(X$1=$AA1762,"-","Passeur")),IF(X$1=$Y1762,IF(X$1=AS1762,"-","Passeur"),"Passeur"))))),"-")</f>
        <v>-</v>
      </c>
      <c r="Y1762" s="33" t="str">
        <f>'Chemins de conversion les plus '!G1762</f>
        <v>SEA // Adwords hors Branding</v>
      </c>
      <c r="Z1762" s="20">
        <f t="shared" si="600"/>
        <v>2</v>
      </c>
      <c r="AA1762" s="33" t="str">
        <f>'Chemins de conversion les plus '!I1762</f>
        <v>SEA // Adwords hors Branding</v>
      </c>
      <c r="AB1762" s="5"/>
      <c r="AC1762" s="20">
        <f ca="1">'Synthese chemins'!Z1762</f>
        <v>4</v>
      </c>
      <c r="AD1762" s="19">
        <f>'Synthese chemins'!AA1762</f>
        <v>22.7</v>
      </c>
      <c r="AE1762" s="20">
        <f ca="1">'Synthese chemins'!AB1762</f>
        <v>0.8</v>
      </c>
      <c r="AF1762" s="19">
        <f>'Synthese chemins'!AC1762</f>
        <v>4.54</v>
      </c>
      <c r="AH1762" s="2" t="str">
        <f t="shared" si="601"/>
        <v>-</v>
      </c>
      <c r="AI1762" s="2" t="str">
        <f t="shared" si="602"/>
        <v>-</v>
      </c>
      <c r="AJ1762" s="2" t="str">
        <f t="shared" si="603"/>
        <v>-</v>
      </c>
      <c r="AK1762" s="2" t="str">
        <f t="shared" si="604"/>
        <v>-</v>
      </c>
      <c r="AL1762" s="2" t="str">
        <f t="shared" si="605"/>
        <v>-</v>
      </c>
      <c r="AM1762" s="2" t="str">
        <f t="shared" si="606"/>
        <v>-</v>
      </c>
      <c r="AN1762" s="2" t="str">
        <f t="shared" si="607"/>
        <v>-</v>
      </c>
      <c r="AO1762" s="2" t="str">
        <f t="shared" si="608"/>
        <v>-</v>
      </c>
      <c r="AP1762" s="2">
        <f t="shared" ca="1" si="609"/>
        <v>4</v>
      </c>
      <c r="AQ1762" s="2" t="str">
        <f t="shared" si="610"/>
        <v>-</v>
      </c>
      <c r="AR1762" s="2">
        <f t="shared" ca="1" si="611"/>
        <v>4</v>
      </c>
      <c r="AS1762" s="2" t="str">
        <f t="shared" si="612"/>
        <v>-</v>
      </c>
      <c r="AT1762" s="2" t="str">
        <f t="shared" si="613"/>
        <v>-</v>
      </c>
      <c r="AU1762" s="2" t="str">
        <f t="shared" si="614"/>
        <v>-</v>
      </c>
      <c r="AV1762" s="2" t="str">
        <f t="shared" si="615"/>
        <v>-</v>
      </c>
      <c r="AW1762" s="2" t="str">
        <f t="shared" si="616"/>
        <v>-</v>
      </c>
      <c r="AX1762" s="2" t="str">
        <f t="shared" si="617"/>
        <v>-</v>
      </c>
      <c r="AY1762" s="2" t="str">
        <f t="shared" si="596"/>
        <v>-</v>
      </c>
      <c r="AZ1762" s="2" t="str">
        <f t="shared" si="597"/>
        <v>-</v>
      </c>
      <c r="BA1762" s="2" t="str">
        <f t="shared" si="598"/>
        <v>-</v>
      </c>
    </row>
    <row r="1763" spans="1:53">
      <c r="A1763" s="2">
        <f t="shared" si="599"/>
        <v>1762</v>
      </c>
      <c r="B1763" s="2">
        <f>'Synthese chemins'!B1763</f>
        <v>5</v>
      </c>
      <c r="C1763" s="2">
        <f>'Synthese chemins'!C1763</f>
        <v>2</v>
      </c>
      <c r="D1763" s="2" t="str">
        <f>'Synthese chemins'!D1763</f>
        <v>Non</v>
      </c>
      <c r="E1763" s="20" t="str">
        <f>IF($D1763="Non",IF($B1763&lt;3,"-",IF('Synthese chemins'!E1763&gt;2,"Passeur",IF('Synthese chemins'!E1763&lt;1,"-",IF('Synthese chemins'!E1763&lt;2,IF(E$1=$Y1763,"-",IF(E$1=$AA1763,"-","Passeur")),IF(E$1=$Y1763,IF(E$1=Y1763,"-","Passeur"),"Passeur"))))),"-")</f>
        <v>-</v>
      </c>
      <c r="F1763" s="20" t="str">
        <f>IF($D1763="Non",IF($B1763&lt;3,"-",IF('Synthese chemins'!F1763&gt;2,"Passeur",IF('Synthese chemins'!F1763&lt;1,"-",IF('Synthese chemins'!F1763&lt;2,IF(F$1=$Y1763,"-",IF(F$1=$AA1763,"-","Passeur")),IF(F$1=$Y1763,IF(F$1=AA1763,"-","Passeur"),"Passeur"))))),"-")</f>
        <v>-</v>
      </c>
      <c r="G1763" s="20" t="str">
        <f>IF($D1763="Non",IF($B1763&lt;3,"-",IF('Synthese chemins'!G1763&gt;2,"Passeur",IF('Synthese chemins'!G1763&lt;1,"-",IF('Synthese chemins'!G1763&lt;2,IF(G$1=$Y1763,"-",IF(G$1=$AA1763,"-","Passeur")),IF(G$1=$Y1763,IF(G$1=AB1763,"-","Passeur"),"Passeur"))))),"-")</f>
        <v>-</v>
      </c>
      <c r="H1763" s="20" t="str">
        <f>IF($D1763="Non",IF($B1763&lt;3,"-",IF('Synthese chemins'!H1763&gt;2,"Passeur",IF('Synthese chemins'!H1763&lt;1,"-",IF('Synthese chemins'!H1763&lt;2,IF(H$1=$Y1763,"-",IF(H$1=$AA1763,"-","Passeur")),IF(H$1=$Y1763,IF(H$1=AC1763,"-","Passeur"),"Passeur"))))),"-")</f>
        <v>-</v>
      </c>
      <c r="I1763" s="20" t="str">
        <f>IF($D1763="Non",IF($B1763&lt;3,"-",IF('Synthese chemins'!I1763&gt;2,"Passeur",IF('Synthese chemins'!I1763&lt;1,"-",IF('Synthese chemins'!I1763&lt;2,IF(I$1=$Y1763,"-",IF(I$1=$AA1763,"-","Passeur")),IF(I$1=$Y1763,IF(I$1=AD1763,"-","Passeur"),"Passeur"))))),"-")</f>
        <v>-</v>
      </c>
      <c r="J1763" s="20" t="str">
        <f>IF($D1763="Non",IF($B1763&lt;3,"-",IF('Synthese chemins'!J1763&gt;2,"Passeur",IF('Synthese chemins'!J1763&lt;1,"-",IF('Synthese chemins'!J1763&lt;2,IF(J$1=$Y1763,"-",IF(J$1=$AA1763,"-","Passeur")),IF(J$1=$Y1763,IF(J$1=AE1763,"-","Passeur"),"Passeur"))))),"-")</f>
        <v>-</v>
      </c>
      <c r="K1763" s="20" t="str">
        <f>IF($D1763="Non",IF($B1763&lt;3,"-",IF('Synthese chemins'!K1763&gt;2,"Passeur",IF('Synthese chemins'!K1763&lt;1,"-",IF('Synthese chemins'!K1763&lt;2,IF(K$1=$Y1763,"-",IF(K$1=$AA1763,"-","Passeur")),IF(K$1=$Y1763,IF(K$1=AF1763,"-","Passeur"),"Passeur"))))),"-")</f>
        <v>-</v>
      </c>
      <c r="L1763" s="20" t="str">
        <f>IF($D1763="Non",IF($B1763&lt;3,"-",IF('Synthese chemins'!L1763&gt;2,"Passeur",IF('Synthese chemins'!L1763&lt;1,"-",IF('Synthese chemins'!L1763&lt;2,IF(L$1=$Y1763,"-",IF(L$1=$AA1763,"-","Passeur")),IF(L$1=$Y1763,IF(L$1=AG1763,"-","Passeur"),"Passeur"))))),"-")</f>
        <v>-</v>
      </c>
      <c r="M1763" s="20" t="str">
        <f>IF($D1763="Non",IF($B1763&lt;3,"-",IF('Synthese chemins'!M1763&gt;2,"Passeur",IF('Synthese chemins'!M1763&lt;1,"-",IF('Synthese chemins'!M1763&lt;2,IF(M$1=$Y1763,"-",IF(M$1=$AA1763,"-","Passeur")),IF(M$1=$Y1763,IF(M$1=AH1763,"-","Passeur"),"Passeur"))))),"-")</f>
        <v>-</v>
      </c>
      <c r="N1763" s="20" t="str">
        <f>IF($D1763="Non",IF($B1763&lt;3,"-",IF('Synthese chemins'!N1763&gt;2,"Passeur",IF('Synthese chemins'!N1763&lt;1,"-",IF('Synthese chemins'!N1763&lt;2,IF(N$1=$Y1763,"-",IF(N$1=$AA1763,"-","Passeur")),IF(N$1=$Y1763,IF(N$1=AI1763,"-","Passeur"),"Passeur"))))),"-")</f>
        <v>Passeur</v>
      </c>
      <c r="O1763" s="20" t="str">
        <f>IF($D1763="Non",IF($B1763&lt;3,"-",IF('Synthese chemins'!O1763&gt;2,"Passeur",IF('Synthese chemins'!O1763&lt;1,"-",IF('Synthese chemins'!O1763&lt;2,IF(O$1=$Y1763,"-",IF(O$1=$AA1763,"-","Passeur")),IF(O$1=$Y1763,IF(O$1=AJ1763,"-","Passeur"),"Passeur"))))),"-")</f>
        <v>Passeur</v>
      </c>
      <c r="P1763" s="20" t="str">
        <f>IF($D1763="Non",IF($B1763&lt;3,"-",IF('Synthese chemins'!P1763&gt;2,"Passeur",IF('Synthese chemins'!P1763&lt;1,"-",IF('Synthese chemins'!P1763&lt;2,IF(P$1=$Y1763,"-",IF(P$1=$AA1763,"-","Passeur")),IF(P$1=$Y1763,IF(P$1=AK1763,"-","Passeur"),"Passeur"))))),"-")</f>
        <v>-</v>
      </c>
      <c r="Q1763" s="20" t="str">
        <f>IF($D1763="Non",IF($B1763&lt;3,"-",IF('Synthese chemins'!Q1763&gt;2,"Passeur",IF('Synthese chemins'!Q1763&lt;1,"-",IF('Synthese chemins'!Q1763&lt;2,IF(Q$1=$Y1763,"-",IF(Q$1=$AA1763,"-","Passeur")),IF(Q$1=$Y1763,IF(Q$1=AL1763,"-","Passeur"),"Passeur"))))),"-")</f>
        <v>-</v>
      </c>
      <c r="R1763" s="20" t="str">
        <f>IF($D1763="Non",IF($B1763&lt;3,"-",IF('Synthese chemins'!R1763&gt;2,"Passeur",IF('Synthese chemins'!R1763&lt;1,"-",IF('Synthese chemins'!R1763&lt;2,IF(R$1=$Y1763,"-",IF(R$1=$AA1763,"-","Passeur")),IF(R$1=$Y1763,IF(R$1=AM1763,"-","Passeur"),"Passeur"))))),"-")</f>
        <v>-</v>
      </c>
      <c r="S1763" s="20" t="str">
        <f>IF($D1763="Non",IF($B1763&lt;3,"-",IF('Synthese chemins'!S1763&gt;2,"Passeur",IF('Synthese chemins'!S1763&lt;1,"-",IF('Synthese chemins'!S1763&lt;2,IF(S$1=$Y1763,"-",IF(S$1=$AA1763,"-","Passeur")),IF(S$1=$Y1763,IF(S$1=AN1763,"-","Passeur"),"Passeur"))))),"-")</f>
        <v>-</v>
      </c>
      <c r="T1763" s="20" t="str">
        <f>IF($D1763="Non",IF($B1763&lt;3,"-",IF('Synthese chemins'!T1763&gt;2,"Passeur",IF('Synthese chemins'!T1763&lt;1,"-",IF('Synthese chemins'!T1763&lt;2,IF(T$1=$Y1763,"-",IF(T$1=$AA1763,"-","Passeur")),IF(T$1=$Y1763,IF(T$1=AO1763,"-","Passeur"),"Passeur"))))),"-")</f>
        <v>-</v>
      </c>
      <c r="U1763" s="20" t="str">
        <f>IF($D1763="Non",IF($B1763&lt;3,"-",IF('Synthese chemins'!U1763&gt;2,"Passeur",IF('Synthese chemins'!U1763&lt;1,"-",IF('Synthese chemins'!U1763&lt;2,IF(U$1=$Y1763,"-",IF(U$1=$AA1763,"-","Passeur")),IF(U$1=$Y1763,IF(U$1=AP1763,"-","Passeur"),"Passeur"))))),"-")</f>
        <v>-</v>
      </c>
      <c r="V1763" s="20" t="str">
        <f>IF($D1763="Non",IF($B1763&lt;3,"-",IF('Synthese chemins'!V1763&gt;2,"Passeur",IF('Synthese chemins'!V1763&lt;1,"-",IF('Synthese chemins'!V1763&lt;2,IF(V$1=$Y1763,"-",IF(V$1=$AA1763,"-","Passeur")),IF(V$1=$Y1763,IF(V$1=AQ1763,"-","Passeur"),"Passeur"))))),"-")</f>
        <v>-</v>
      </c>
      <c r="W1763" s="20" t="str">
        <f>IF($D1763="Non",IF($B1763&lt;3,"-",IF('Synthese chemins'!W1763&gt;2,"Passeur",IF('Synthese chemins'!W1763&lt;1,"-",IF('Synthese chemins'!W1763&lt;2,IF(W$1=$Y1763,"-",IF(W$1=$AA1763,"-","Passeur")),IF(W$1=$Y1763,IF(W$1=AR1763,"-","Passeur"),"Passeur"))))),"-")</f>
        <v>-</v>
      </c>
      <c r="X1763" s="20" t="str">
        <f>IF($D1763="Non",IF($B1763&lt;3,"-",IF('Synthese chemins'!X1763&gt;2,"Passeur",IF('Synthese chemins'!X1763&lt;1,"-",IF('Synthese chemins'!X1763&lt;2,IF(X$1=$Y1763,"-",IF(X$1=$AA1763,"-","Passeur")),IF(X$1=$Y1763,IF(X$1=AS1763,"-","Passeur"),"Passeur"))))),"-")</f>
        <v>-</v>
      </c>
      <c r="Y1763" s="33" t="str">
        <f>'Chemins de conversion les plus '!G1763</f>
        <v>SEA // Adwords hors Branding</v>
      </c>
      <c r="Z1763" s="20">
        <f t="shared" si="600"/>
        <v>2</v>
      </c>
      <c r="AA1763" s="33" t="str">
        <f>'Chemins de conversion les plus '!I1763</f>
        <v>SEA // Adwords Branding</v>
      </c>
      <c r="AB1763" s="5"/>
      <c r="AC1763" s="20">
        <f ca="1">'Synthese chemins'!Z1763</f>
        <v>4</v>
      </c>
      <c r="AD1763" s="19">
        <f>'Synthese chemins'!AA1763</f>
        <v>470.86</v>
      </c>
      <c r="AE1763" s="20">
        <f ca="1">'Synthese chemins'!AB1763</f>
        <v>0.8</v>
      </c>
      <c r="AF1763" s="19">
        <f>'Synthese chemins'!AC1763</f>
        <v>94.171999999999997</v>
      </c>
      <c r="AH1763" s="2" t="str">
        <f t="shared" si="601"/>
        <v>-</v>
      </c>
      <c r="AI1763" s="2" t="str">
        <f t="shared" si="602"/>
        <v>-</v>
      </c>
      <c r="AJ1763" s="2" t="str">
        <f t="shared" si="603"/>
        <v>-</v>
      </c>
      <c r="AK1763" s="2" t="str">
        <f t="shared" si="604"/>
        <v>-</v>
      </c>
      <c r="AL1763" s="2" t="str">
        <f t="shared" si="605"/>
        <v>-</v>
      </c>
      <c r="AM1763" s="2" t="str">
        <f t="shared" si="606"/>
        <v>-</v>
      </c>
      <c r="AN1763" s="2" t="str">
        <f t="shared" si="607"/>
        <v>-</v>
      </c>
      <c r="AO1763" s="2" t="str">
        <f t="shared" si="608"/>
        <v>-</v>
      </c>
      <c r="AP1763" s="2" t="str">
        <f t="shared" si="609"/>
        <v>-</v>
      </c>
      <c r="AQ1763" s="2">
        <f t="shared" ca="1" si="610"/>
        <v>4</v>
      </c>
      <c r="AR1763" s="2">
        <f t="shared" ca="1" si="611"/>
        <v>4</v>
      </c>
      <c r="AS1763" s="2" t="str">
        <f t="shared" si="612"/>
        <v>-</v>
      </c>
      <c r="AT1763" s="2" t="str">
        <f t="shared" si="613"/>
        <v>-</v>
      </c>
      <c r="AU1763" s="2" t="str">
        <f t="shared" si="614"/>
        <v>-</v>
      </c>
      <c r="AV1763" s="2" t="str">
        <f t="shared" si="615"/>
        <v>-</v>
      </c>
      <c r="AW1763" s="2" t="str">
        <f t="shared" si="616"/>
        <v>-</v>
      </c>
      <c r="AX1763" s="2" t="str">
        <f t="shared" si="617"/>
        <v>-</v>
      </c>
      <c r="AY1763" s="2" t="str">
        <f t="shared" si="596"/>
        <v>-</v>
      </c>
      <c r="AZ1763" s="2" t="str">
        <f t="shared" si="597"/>
        <v>-</v>
      </c>
      <c r="BA1763" s="2" t="str">
        <f t="shared" si="598"/>
        <v>-</v>
      </c>
    </row>
    <row r="1764" spans="1:53">
      <c r="A1764" s="2">
        <f t="shared" si="599"/>
        <v>1763</v>
      </c>
      <c r="B1764" s="2">
        <f>'Synthese chemins'!B1764</f>
        <v>5</v>
      </c>
      <c r="C1764" s="2">
        <f>'Synthese chemins'!C1764</f>
        <v>2</v>
      </c>
      <c r="D1764" s="2" t="str">
        <f>'Synthese chemins'!D1764</f>
        <v>Non</v>
      </c>
      <c r="E1764" s="20" t="str">
        <f>IF($D1764="Non",IF($B1764&lt;3,"-",IF('Synthese chemins'!E1764&gt;2,"Passeur",IF('Synthese chemins'!E1764&lt;1,"-",IF('Synthese chemins'!E1764&lt;2,IF(E$1=$Y1764,"-",IF(E$1=$AA1764,"-","Passeur")),IF(E$1=$Y1764,IF(E$1=Y1764,"-","Passeur"),"Passeur"))))),"-")</f>
        <v>-</v>
      </c>
      <c r="F1764" s="20" t="str">
        <f>IF($D1764="Non",IF($B1764&lt;3,"-",IF('Synthese chemins'!F1764&gt;2,"Passeur",IF('Synthese chemins'!F1764&lt;1,"-",IF('Synthese chemins'!F1764&lt;2,IF(F$1=$Y1764,"-",IF(F$1=$AA1764,"-","Passeur")),IF(F$1=$Y1764,IF(F$1=AA1764,"-","Passeur"),"Passeur"))))),"-")</f>
        <v>-</v>
      </c>
      <c r="G1764" s="20" t="str">
        <f>IF($D1764="Non",IF($B1764&lt;3,"-",IF('Synthese chemins'!G1764&gt;2,"Passeur",IF('Synthese chemins'!G1764&lt;1,"-",IF('Synthese chemins'!G1764&lt;2,IF(G$1=$Y1764,"-",IF(G$1=$AA1764,"-","Passeur")),IF(G$1=$Y1764,IF(G$1=AB1764,"-","Passeur"),"Passeur"))))),"-")</f>
        <v>-</v>
      </c>
      <c r="H1764" s="20" t="str">
        <f>IF($D1764="Non",IF($B1764&lt;3,"-",IF('Synthese chemins'!H1764&gt;2,"Passeur",IF('Synthese chemins'!H1764&lt;1,"-",IF('Synthese chemins'!H1764&lt;2,IF(H$1=$Y1764,"-",IF(H$1=$AA1764,"-","Passeur")),IF(H$1=$Y1764,IF(H$1=AC1764,"-","Passeur"),"Passeur"))))),"-")</f>
        <v>-</v>
      </c>
      <c r="I1764" s="20" t="str">
        <f>IF($D1764="Non",IF($B1764&lt;3,"-",IF('Synthese chemins'!I1764&gt;2,"Passeur",IF('Synthese chemins'!I1764&lt;1,"-",IF('Synthese chemins'!I1764&lt;2,IF(I$1=$Y1764,"-",IF(I$1=$AA1764,"-","Passeur")),IF(I$1=$Y1764,IF(I$1=AD1764,"-","Passeur"),"Passeur"))))),"-")</f>
        <v>-</v>
      </c>
      <c r="J1764" s="20" t="str">
        <f>IF($D1764="Non",IF($B1764&lt;3,"-",IF('Synthese chemins'!J1764&gt;2,"Passeur",IF('Synthese chemins'!J1764&lt;1,"-",IF('Synthese chemins'!J1764&lt;2,IF(J$1=$Y1764,"-",IF(J$1=$AA1764,"-","Passeur")),IF(J$1=$Y1764,IF(J$1=AE1764,"-","Passeur"),"Passeur"))))),"-")</f>
        <v>-</v>
      </c>
      <c r="K1764" s="20" t="str">
        <f>IF($D1764="Non",IF($B1764&lt;3,"-",IF('Synthese chemins'!K1764&gt;2,"Passeur",IF('Synthese chemins'!K1764&lt;1,"-",IF('Synthese chemins'!K1764&lt;2,IF(K$1=$Y1764,"-",IF(K$1=$AA1764,"-","Passeur")),IF(K$1=$Y1764,IF(K$1=AF1764,"-","Passeur"),"Passeur"))))),"-")</f>
        <v>-</v>
      </c>
      <c r="L1764" s="20" t="str">
        <f>IF($D1764="Non",IF($B1764&lt;3,"-",IF('Synthese chemins'!L1764&gt;2,"Passeur",IF('Synthese chemins'!L1764&lt;1,"-",IF('Synthese chemins'!L1764&lt;2,IF(L$1=$Y1764,"-",IF(L$1=$AA1764,"-","Passeur")),IF(L$1=$Y1764,IF(L$1=AG1764,"-","Passeur"),"Passeur"))))),"-")</f>
        <v>-</v>
      </c>
      <c r="M1764" s="20" t="str">
        <f>IF($D1764="Non",IF($B1764&lt;3,"-",IF('Synthese chemins'!M1764&gt;2,"Passeur",IF('Synthese chemins'!M1764&lt;1,"-",IF('Synthese chemins'!M1764&lt;2,IF(M$1=$Y1764,"-",IF(M$1=$AA1764,"-","Passeur")),IF(M$1=$Y1764,IF(M$1=AH1764,"-","Passeur"),"Passeur"))))),"-")</f>
        <v>-</v>
      </c>
      <c r="N1764" s="20" t="str">
        <f>IF($D1764="Non",IF($B1764&lt;3,"-",IF('Synthese chemins'!N1764&gt;2,"Passeur",IF('Synthese chemins'!N1764&lt;1,"-",IF('Synthese chemins'!N1764&lt;2,IF(N$1=$Y1764,"-",IF(N$1=$AA1764,"-","Passeur")),IF(N$1=$Y1764,IF(N$1=AI1764,"-","Passeur"),"Passeur"))))),"-")</f>
        <v>-</v>
      </c>
      <c r="O1764" s="20" t="str">
        <f>IF($D1764="Non",IF($B1764&lt;3,"-",IF('Synthese chemins'!O1764&gt;2,"Passeur",IF('Synthese chemins'!O1764&lt;1,"-",IF('Synthese chemins'!O1764&lt;2,IF(O$1=$Y1764,"-",IF(O$1=$AA1764,"-","Passeur")),IF(O$1=$Y1764,IF(O$1=AJ1764,"-","Passeur"),"Passeur"))))),"-")</f>
        <v>Passeur</v>
      </c>
      <c r="P1764" s="20" t="str">
        <f>IF($D1764="Non",IF($B1764&lt;3,"-",IF('Synthese chemins'!P1764&gt;2,"Passeur",IF('Synthese chemins'!P1764&lt;1,"-",IF('Synthese chemins'!P1764&lt;2,IF(P$1=$Y1764,"-",IF(P$1=$AA1764,"-","Passeur")),IF(P$1=$Y1764,IF(P$1=AK1764,"-","Passeur"),"Passeur"))))),"-")</f>
        <v>-</v>
      </c>
      <c r="Q1764" s="20" t="str">
        <f>IF($D1764="Non",IF($B1764&lt;3,"-",IF('Synthese chemins'!Q1764&gt;2,"Passeur",IF('Synthese chemins'!Q1764&lt;1,"-",IF('Synthese chemins'!Q1764&lt;2,IF(Q$1=$Y1764,"-",IF(Q$1=$AA1764,"-","Passeur")),IF(Q$1=$Y1764,IF(Q$1=AL1764,"-","Passeur"),"Passeur"))))),"-")</f>
        <v>-</v>
      </c>
      <c r="R1764" s="20" t="str">
        <f>IF($D1764="Non",IF($B1764&lt;3,"-",IF('Synthese chemins'!R1764&gt;2,"Passeur",IF('Synthese chemins'!R1764&lt;1,"-",IF('Synthese chemins'!R1764&lt;2,IF(R$1=$Y1764,"-",IF(R$1=$AA1764,"-","Passeur")),IF(R$1=$Y1764,IF(R$1=AM1764,"-","Passeur"),"Passeur"))))),"-")</f>
        <v>Passeur</v>
      </c>
      <c r="S1764" s="20" t="str">
        <f>IF($D1764="Non",IF($B1764&lt;3,"-",IF('Synthese chemins'!S1764&gt;2,"Passeur",IF('Synthese chemins'!S1764&lt;1,"-",IF('Synthese chemins'!S1764&lt;2,IF(S$1=$Y1764,"-",IF(S$1=$AA1764,"-","Passeur")),IF(S$1=$Y1764,IF(S$1=AN1764,"-","Passeur"),"Passeur"))))),"-")</f>
        <v>-</v>
      </c>
      <c r="T1764" s="20" t="str">
        <f>IF($D1764="Non",IF($B1764&lt;3,"-",IF('Synthese chemins'!T1764&gt;2,"Passeur",IF('Synthese chemins'!T1764&lt;1,"-",IF('Synthese chemins'!T1764&lt;2,IF(T$1=$Y1764,"-",IF(T$1=$AA1764,"-","Passeur")),IF(T$1=$Y1764,IF(T$1=AO1764,"-","Passeur"),"Passeur"))))),"-")</f>
        <v>-</v>
      </c>
      <c r="U1764" s="20" t="str">
        <f>IF($D1764="Non",IF($B1764&lt;3,"-",IF('Synthese chemins'!U1764&gt;2,"Passeur",IF('Synthese chemins'!U1764&lt;1,"-",IF('Synthese chemins'!U1764&lt;2,IF(U$1=$Y1764,"-",IF(U$1=$AA1764,"-","Passeur")),IF(U$1=$Y1764,IF(U$1=AP1764,"-","Passeur"),"Passeur"))))),"-")</f>
        <v>-</v>
      </c>
      <c r="V1764" s="20" t="str">
        <f>IF($D1764="Non",IF($B1764&lt;3,"-",IF('Synthese chemins'!V1764&gt;2,"Passeur",IF('Synthese chemins'!V1764&lt;1,"-",IF('Synthese chemins'!V1764&lt;2,IF(V$1=$Y1764,"-",IF(V$1=$AA1764,"-","Passeur")),IF(V$1=$Y1764,IF(V$1=AQ1764,"-","Passeur"),"Passeur"))))),"-")</f>
        <v>-</v>
      </c>
      <c r="W1764" s="20" t="str">
        <f>IF($D1764="Non",IF($B1764&lt;3,"-",IF('Synthese chemins'!W1764&gt;2,"Passeur",IF('Synthese chemins'!W1764&lt;1,"-",IF('Synthese chemins'!W1764&lt;2,IF(W$1=$Y1764,"-",IF(W$1=$AA1764,"-","Passeur")),IF(W$1=$Y1764,IF(W$1=AR1764,"-","Passeur"),"Passeur"))))),"-")</f>
        <v>-</v>
      </c>
      <c r="X1764" s="20" t="str">
        <f>IF($D1764="Non",IF($B1764&lt;3,"-",IF('Synthese chemins'!X1764&gt;2,"Passeur",IF('Synthese chemins'!X1764&lt;1,"-",IF('Synthese chemins'!X1764&lt;2,IF(X$1=$Y1764,"-",IF(X$1=$AA1764,"-","Passeur")),IF(X$1=$Y1764,IF(X$1=AS1764,"-","Passeur"),"Passeur"))))),"-")</f>
        <v>-</v>
      </c>
      <c r="Y1764" s="33" t="str">
        <f>'Chemins de conversion les plus '!G1764</f>
        <v>SEA // Adwords hors Branding</v>
      </c>
      <c r="Z1764" s="20">
        <f t="shared" si="600"/>
        <v>2</v>
      </c>
      <c r="AA1764" s="33" t="str">
        <f>'Chemins de conversion les plus '!I1764</f>
        <v>SEA // Adwords hors Branding</v>
      </c>
      <c r="AB1764" s="5"/>
      <c r="AC1764" s="20">
        <f ca="1">'Synthese chemins'!Z1764</f>
        <v>4</v>
      </c>
      <c r="AD1764" s="19">
        <f>'Synthese chemins'!AA1764</f>
        <v>14.19</v>
      </c>
      <c r="AE1764" s="20">
        <f ca="1">'Synthese chemins'!AB1764</f>
        <v>0.8</v>
      </c>
      <c r="AF1764" s="19">
        <f>'Synthese chemins'!AC1764</f>
        <v>2.8380000000000001</v>
      </c>
      <c r="AH1764" s="2" t="str">
        <f t="shared" si="601"/>
        <v>-</v>
      </c>
      <c r="AI1764" s="2" t="str">
        <f t="shared" si="602"/>
        <v>-</v>
      </c>
      <c r="AJ1764" s="2" t="str">
        <f t="shared" si="603"/>
        <v>-</v>
      </c>
      <c r="AK1764" s="2" t="str">
        <f t="shared" si="604"/>
        <v>-</v>
      </c>
      <c r="AL1764" s="2" t="str">
        <f t="shared" si="605"/>
        <v>-</v>
      </c>
      <c r="AM1764" s="2" t="str">
        <f t="shared" si="606"/>
        <v>-</v>
      </c>
      <c r="AN1764" s="2" t="str">
        <f t="shared" si="607"/>
        <v>-</v>
      </c>
      <c r="AO1764" s="2" t="str">
        <f t="shared" si="608"/>
        <v>-</v>
      </c>
      <c r="AP1764" s="2" t="str">
        <f t="shared" si="609"/>
        <v>-</v>
      </c>
      <c r="AQ1764" s="2" t="str">
        <f t="shared" si="610"/>
        <v>-</v>
      </c>
      <c r="AR1764" s="2">
        <f t="shared" ca="1" si="611"/>
        <v>4</v>
      </c>
      <c r="AS1764" s="2" t="str">
        <f t="shared" si="612"/>
        <v>-</v>
      </c>
      <c r="AT1764" s="2" t="str">
        <f t="shared" si="613"/>
        <v>-</v>
      </c>
      <c r="AU1764" s="2">
        <f t="shared" ca="1" si="614"/>
        <v>4</v>
      </c>
      <c r="AV1764" s="2" t="str">
        <f t="shared" si="615"/>
        <v>-</v>
      </c>
      <c r="AW1764" s="2" t="str">
        <f t="shared" si="616"/>
        <v>-</v>
      </c>
      <c r="AX1764" s="2" t="str">
        <f t="shared" si="617"/>
        <v>-</v>
      </c>
      <c r="AY1764" s="2" t="str">
        <f t="shared" si="596"/>
        <v>-</v>
      </c>
      <c r="AZ1764" s="2" t="str">
        <f t="shared" si="597"/>
        <v>-</v>
      </c>
      <c r="BA1764" s="2" t="str">
        <f t="shared" si="598"/>
        <v>-</v>
      </c>
    </row>
    <row r="1765" spans="1:53">
      <c r="A1765" s="2">
        <f t="shared" si="599"/>
        <v>1764</v>
      </c>
      <c r="B1765" s="2">
        <f>'Synthese chemins'!B1765</f>
        <v>5</v>
      </c>
      <c r="C1765" s="2">
        <f>'Synthese chemins'!C1765</f>
        <v>3</v>
      </c>
      <c r="D1765" s="2" t="str">
        <f>'Synthese chemins'!D1765</f>
        <v>Non</v>
      </c>
      <c r="E1765" s="20" t="str">
        <f>IF($D1765="Non",IF($B1765&lt;3,"-",IF('Synthese chemins'!E1765&gt;2,"Passeur",IF('Synthese chemins'!E1765&lt;1,"-",IF('Synthese chemins'!E1765&lt;2,IF(E$1=$Y1765,"-",IF(E$1=$AA1765,"-","Passeur")),IF(E$1=$Y1765,IF(E$1=Y1765,"-","Passeur"),"Passeur"))))),"-")</f>
        <v>-</v>
      </c>
      <c r="F1765" s="20" t="str">
        <f>IF($D1765="Non",IF($B1765&lt;3,"-",IF('Synthese chemins'!F1765&gt;2,"Passeur",IF('Synthese chemins'!F1765&lt;1,"-",IF('Synthese chemins'!F1765&lt;2,IF(F$1=$Y1765,"-",IF(F$1=$AA1765,"-","Passeur")),IF(F$1=$Y1765,IF(F$1=AA1765,"-","Passeur"),"Passeur"))))),"-")</f>
        <v>Passeur</v>
      </c>
      <c r="G1765" s="20" t="str">
        <f>IF($D1765="Non",IF($B1765&lt;3,"-",IF('Synthese chemins'!G1765&gt;2,"Passeur",IF('Synthese chemins'!G1765&lt;1,"-",IF('Synthese chemins'!G1765&lt;2,IF(G$1=$Y1765,"-",IF(G$1=$AA1765,"-","Passeur")),IF(G$1=$Y1765,IF(G$1=AB1765,"-","Passeur"),"Passeur"))))),"-")</f>
        <v>-</v>
      </c>
      <c r="H1765" s="20" t="str">
        <f>IF($D1765="Non",IF($B1765&lt;3,"-",IF('Synthese chemins'!H1765&gt;2,"Passeur",IF('Synthese chemins'!H1765&lt;1,"-",IF('Synthese chemins'!H1765&lt;2,IF(H$1=$Y1765,"-",IF(H$1=$AA1765,"-","Passeur")),IF(H$1=$Y1765,IF(H$1=AC1765,"-","Passeur"),"Passeur"))))),"-")</f>
        <v>-</v>
      </c>
      <c r="I1765" s="20" t="str">
        <f>IF($D1765="Non",IF($B1765&lt;3,"-",IF('Synthese chemins'!I1765&gt;2,"Passeur",IF('Synthese chemins'!I1765&lt;1,"-",IF('Synthese chemins'!I1765&lt;2,IF(I$1=$Y1765,"-",IF(I$1=$AA1765,"-","Passeur")),IF(I$1=$Y1765,IF(I$1=AD1765,"-","Passeur"),"Passeur"))))),"-")</f>
        <v>-</v>
      </c>
      <c r="J1765" s="20" t="str">
        <f>IF($D1765="Non",IF($B1765&lt;3,"-",IF('Synthese chemins'!J1765&gt;2,"Passeur",IF('Synthese chemins'!J1765&lt;1,"-",IF('Synthese chemins'!J1765&lt;2,IF(J$1=$Y1765,"-",IF(J$1=$AA1765,"-","Passeur")),IF(J$1=$Y1765,IF(J$1=AE1765,"-","Passeur"),"Passeur"))))),"-")</f>
        <v>-</v>
      </c>
      <c r="K1765" s="20" t="str">
        <f>IF($D1765="Non",IF($B1765&lt;3,"-",IF('Synthese chemins'!K1765&gt;2,"Passeur",IF('Synthese chemins'!K1765&lt;1,"-",IF('Synthese chemins'!K1765&lt;2,IF(K$1=$Y1765,"-",IF(K$1=$AA1765,"-","Passeur")),IF(K$1=$Y1765,IF(K$1=AF1765,"-","Passeur"),"Passeur"))))),"-")</f>
        <v>-</v>
      </c>
      <c r="L1765" s="20" t="str">
        <f>IF($D1765="Non",IF($B1765&lt;3,"-",IF('Synthese chemins'!L1765&gt;2,"Passeur",IF('Synthese chemins'!L1765&lt;1,"-",IF('Synthese chemins'!L1765&lt;2,IF(L$1=$Y1765,"-",IF(L$1=$AA1765,"-","Passeur")),IF(L$1=$Y1765,IF(L$1=AG1765,"-","Passeur"),"Passeur"))))),"-")</f>
        <v>-</v>
      </c>
      <c r="M1765" s="20" t="str">
        <f>IF($D1765="Non",IF($B1765&lt;3,"-",IF('Synthese chemins'!M1765&gt;2,"Passeur",IF('Synthese chemins'!M1765&lt;1,"-",IF('Synthese chemins'!M1765&lt;2,IF(M$1=$Y1765,"-",IF(M$1=$AA1765,"-","Passeur")),IF(M$1=$Y1765,IF(M$1=AH1765,"-","Passeur"),"Passeur"))))),"-")</f>
        <v>-</v>
      </c>
      <c r="N1765" s="20" t="str">
        <f>IF($D1765="Non",IF($B1765&lt;3,"-",IF('Synthese chemins'!N1765&gt;2,"Passeur",IF('Synthese chemins'!N1765&lt;1,"-",IF('Synthese chemins'!N1765&lt;2,IF(N$1=$Y1765,"-",IF(N$1=$AA1765,"-","Passeur")),IF(N$1=$Y1765,IF(N$1=AI1765,"-","Passeur"),"Passeur"))))),"-")</f>
        <v>-</v>
      </c>
      <c r="O1765" s="20" t="str">
        <f>IF($D1765="Non",IF($B1765&lt;3,"-",IF('Synthese chemins'!O1765&gt;2,"Passeur",IF('Synthese chemins'!O1765&lt;1,"-",IF('Synthese chemins'!O1765&lt;2,IF(O$1=$Y1765,"-",IF(O$1=$AA1765,"-","Passeur")),IF(O$1=$Y1765,IF(O$1=AJ1765,"-","Passeur"),"Passeur"))))),"-")</f>
        <v>Passeur</v>
      </c>
      <c r="P1765" s="20" t="str">
        <f>IF($D1765="Non",IF($B1765&lt;3,"-",IF('Synthese chemins'!P1765&gt;2,"Passeur",IF('Synthese chemins'!P1765&lt;1,"-",IF('Synthese chemins'!P1765&lt;2,IF(P$1=$Y1765,"-",IF(P$1=$AA1765,"-","Passeur")),IF(P$1=$Y1765,IF(P$1=AK1765,"-","Passeur"),"Passeur"))))),"-")</f>
        <v>-</v>
      </c>
      <c r="Q1765" s="20" t="str">
        <f>IF($D1765="Non",IF($B1765&lt;3,"-",IF('Synthese chemins'!Q1765&gt;2,"Passeur",IF('Synthese chemins'!Q1765&lt;1,"-",IF('Synthese chemins'!Q1765&lt;2,IF(Q$1=$Y1765,"-",IF(Q$1=$AA1765,"-","Passeur")),IF(Q$1=$Y1765,IF(Q$1=AL1765,"-","Passeur"),"Passeur"))))),"-")</f>
        <v>-</v>
      </c>
      <c r="R1765" s="20" t="str">
        <f>IF($D1765="Non",IF($B1765&lt;3,"-",IF('Synthese chemins'!R1765&gt;2,"Passeur",IF('Synthese chemins'!R1765&lt;1,"-",IF('Synthese chemins'!R1765&lt;2,IF(R$1=$Y1765,"-",IF(R$1=$AA1765,"-","Passeur")),IF(R$1=$Y1765,IF(R$1=AM1765,"-","Passeur"),"Passeur"))))),"-")</f>
        <v>Passeur</v>
      </c>
      <c r="S1765" s="20" t="str">
        <f>IF($D1765="Non",IF($B1765&lt;3,"-",IF('Synthese chemins'!S1765&gt;2,"Passeur",IF('Synthese chemins'!S1765&lt;1,"-",IF('Synthese chemins'!S1765&lt;2,IF(S$1=$Y1765,"-",IF(S$1=$AA1765,"-","Passeur")),IF(S$1=$Y1765,IF(S$1=AN1765,"-","Passeur"),"Passeur"))))),"-")</f>
        <v>-</v>
      </c>
      <c r="T1765" s="20" t="str">
        <f>IF($D1765="Non",IF($B1765&lt;3,"-",IF('Synthese chemins'!T1765&gt;2,"Passeur",IF('Synthese chemins'!T1765&lt;1,"-",IF('Synthese chemins'!T1765&lt;2,IF(T$1=$Y1765,"-",IF(T$1=$AA1765,"-","Passeur")),IF(T$1=$Y1765,IF(T$1=AO1765,"-","Passeur"),"Passeur"))))),"-")</f>
        <v>-</v>
      </c>
      <c r="U1765" s="20" t="str">
        <f>IF($D1765="Non",IF($B1765&lt;3,"-",IF('Synthese chemins'!U1765&gt;2,"Passeur",IF('Synthese chemins'!U1765&lt;1,"-",IF('Synthese chemins'!U1765&lt;2,IF(U$1=$Y1765,"-",IF(U$1=$AA1765,"-","Passeur")),IF(U$1=$Y1765,IF(U$1=AP1765,"-","Passeur"),"Passeur"))))),"-")</f>
        <v>-</v>
      </c>
      <c r="V1765" s="20" t="str">
        <f>IF($D1765="Non",IF($B1765&lt;3,"-",IF('Synthese chemins'!V1765&gt;2,"Passeur",IF('Synthese chemins'!V1765&lt;1,"-",IF('Synthese chemins'!V1765&lt;2,IF(V$1=$Y1765,"-",IF(V$1=$AA1765,"-","Passeur")),IF(V$1=$Y1765,IF(V$1=AQ1765,"-","Passeur"),"Passeur"))))),"-")</f>
        <v>-</v>
      </c>
      <c r="W1765" s="20" t="str">
        <f>IF($D1765="Non",IF($B1765&lt;3,"-",IF('Synthese chemins'!W1765&gt;2,"Passeur",IF('Synthese chemins'!W1765&lt;1,"-",IF('Synthese chemins'!W1765&lt;2,IF(W$1=$Y1765,"-",IF(W$1=$AA1765,"-","Passeur")),IF(W$1=$Y1765,IF(W$1=AR1765,"-","Passeur"),"Passeur"))))),"-")</f>
        <v>-</v>
      </c>
      <c r="X1765" s="20" t="str">
        <f>IF($D1765="Non",IF($B1765&lt;3,"-",IF('Synthese chemins'!X1765&gt;2,"Passeur",IF('Synthese chemins'!X1765&lt;1,"-",IF('Synthese chemins'!X1765&lt;2,IF(X$1=$Y1765,"-",IF(X$1=$AA1765,"-","Passeur")),IF(X$1=$Y1765,IF(X$1=AS1765,"-","Passeur"),"Passeur"))))),"-")</f>
        <v>-</v>
      </c>
      <c r="Y1765" s="33" t="str">
        <f>'Chemins de conversion les plus '!G1765</f>
        <v>SEA // Adwords hors Branding</v>
      </c>
      <c r="Z1765" s="20">
        <f t="shared" si="600"/>
        <v>3</v>
      </c>
      <c r="AA1765" s="33" t="str">
        <f>'Chemins de conversion les plus '!I1765</f>
        <v>SEA // Adwords hors Branding</v>
      </c>
      <c r="AB1765" s="5"/>
      <c r="AC1765" s="20">
        <f ca="1">'Synthese chemins'!Z1765</f>
        <v>4</v>
      </c>
      <c r="AD1765" s="19">
        <f>'Synthese chemins'!AA1765</f>
        <v>36.68</v>
      </c>
      <c r="AE1765" s="20">
        <f ca="1">'Synthese chemins'!AB1765</f>
        <v>0.8</v>
      </c>
      <c r="AF1765" s="19">
        <f>'Synthese chemins'!AC1765</f>
        <v>7.3360000000000003</v>
      </c>
      <c r="AH1765" s="2" t="str">
        <f t="shared" si="601"/>
        <v>-</v>
      </c>
      <c r="AI1765" s="2">
        <f t="shared" ca="1" si="602"/>
        <v>4</v>
      </c>
      <c r="AJ1765" s="2" t="str">
        <f t="shared" si="603"/>
        <v>-</v>
      </c>
      <c r="AK1765" s="2" t="str">
        <f t="shared" si="604"/>
        <v>-</v>
      </c>
      <c r="AL1765" s="2" t="str">
        <f t="shared" si="605"/>
        <v>-</v>
      </c>
      <c r="AM1765" s="2" t="str">
        <f t="shared" si="606"/>
        <v>-</v>
      </c>
      <c r="AN1765" s="2" t="str">
        <f t="shared" si="607"/>
        <v>-</v>
      </c>
      <c r="AO1765" s="2" t="str">
        <f t="shared" si="608"/>
        <v>-</v>
      </c>
      <c r="AP1765" s="2" t="str">
        <f t="shared" si="609"/>
        <v>-</v>
      </c>
      <c r="AQ1765" s="2" t="str">
        <f t="shared" si="610"/>
        <v>-</v>
      </c>
      <c r="AR1765" s="2">
        <f t="shared" ca="1" si="611"/>
        <v>4</v>
      </c>
      <c r="AS1765" s="2" t="str">
        <f t="shared" si="612"/>
        <v>-</v>
      </c>
      <c r="AT1765" s="2" t="str">
        <f t="shared" si="613"/>
        <v>-</v>
      </c>
      <c r="AU1765" s="2">
        <f t="shared" ca="1" si="614"/>
        <v>4</v>
      </c>
      <c r="AV1765" s="2" t="str">
        <f t="shared" si="615"/>
        <v>-</v>
      </c>
      <c r="AW1765" s="2" t="str">
        <f t="shared" si="616"/>
        <v>-</v>
      </c>
      <c r="AX1765" s="2" t="str">
        <f t="shared" si="617"/>
        <v>-</v>
      </c>
      <c r="AY1765" s="2" t="str">
        <f t="shared" si="596"/>
        <v>-</v>
      </c>
      <c r="AZ1765" s="2" t="str">
        <f t="shared" si="597"/>
        <v>-</v>
      </c>
      <c r="BA1765" s="2" t="str">
        <f t="shared" si="598"/>
        <v>-</v>
      </c>
    </row>
    <row r="1766" spans="1:53">
      <c r="A1766" s="2">
        <f t="shared" si="599"/>
        <v>1765</v>
      </c>
      <c r="B1766" s="2">
        <f>'Synthese chemins'!B1766</f>
        <v>5</v>
      </c>
      <c r="C1766" s="2">
        <f>'Synthese chemins'!C1766</f>
        <v>3</v>
      </c>
      <c r="D1766" s="2" t="str">
        <f>'Synthese chemins'!D1766</f>
        <v>Non</v>
      </c>
      <c r="E1766" s="20" t="str">
        <f>IF($D1766="Non",IF($B1766&lt;3,"-",IF('Synthese chemins'!E1766&gt;2,"Passeur",IF('Synthese chemins'!E1766&lt;1,"-",IF('Synthese chemins'!E1766&lt;2,IF(E$1=$Y1766,"-",IF(E$1=$AA1766,"-","Passeur")),IF(E$1=$Y1766,IF(E$1=Y1766,"-","Passeur"),"Passeur"))))),"-")</f>
        <v>-</v>
      </c>
      <c r="F1766" s="20" t="str">
        <f>IF($D1766="Non",IF($B1766&lt;3,"-",IF('Synthese chemins'!F1766&gt;2,"Passeur",IF('Synthese chemins'!F1766&lt;1,"-",IF('Synthese chemins'!F1766&lt;2,IF(F$1=$Y1766,"-",IF(F$1=$AA1766,"-","Passeur")),IF(F$1=$Y1766,IF(F$1=AA1766,"-","Passeur"),"Passeur"))))),"-")</f>
        <v>Passeur</v>
      </c>
      <c r="G1766" s="20" t="str">
        <f>IF($D1766="Non",IF($B1766&lt;3,"-",IF('Synthese chemins'!G1766&gt;2,"Passeur",IF('Synthese chemins'!G1766&lt;1,"-",IF('Synthese chemins'!G1766&lt;2,IF(G$1=$Y1766,"-",IF(G$1=$AA1766,"-","Passeur")),IF(G$1=$Y1766,IF(G$1=AB1766,"-","Passeur"),"Passeur"))))),"-")</f>
        <v>-</v>
      </c>
      <c r="H1766" s="20" t="str">
        <f>IF($D1766="Non",IF($B1766&lt;3,"-",IF('Synthese chemins'!H1766&gt;2,"Passeur",IF('Synthese chemins'!H1766&lt;1,"-",IF('Synthese chemins'!H1766&lt;2,IF(H$1=$Y1766,"-",IF(H$1=$AA1766,"-","Passeur")),IF(H$1=$Y1766,IF(H$1=AC1766,"-","Passeur"),"Passeur"))))),"-")</f>
        <v>-</v>
      </c>
      <c r="I1766" s="20" t="str">
        <f>IF($D1766="Non",IF($B1766&lt;3,"-",IF('Synthese chemins'!I1766&gt;2,"Passeur",IF('Synthese chemins'!I1766&lt;1,"-",IF('Synthese chemins'!I1766&lt;2,IF(I$1=$Y1766,"-",IF(I$1=$AA1766,"-","Passeur")),IF(I$1=$Y1766,IF(I$1=AD1766,"-","Passeur"),"Passeur"))))),"-")</f>
        <v>-</v>
      </c>
      <c r="J1766" s="20" t="str">
        <f>IF($D1766="Non",IF($B1766&lt;3,"-",IF('Synthese chemins'!J1766&gt;2,"Passeur",IF('Synthese chemins'!J1766&lt;1,"-",IF('Synthese chemins'!J1766&lt;2,IF(J$1=$Y1766,"-",IF(J$1=$AA1766,"-","Passeur")),IF(J$1=$Y1766,IF(J$1=AE1766,"-","Passeur"),"Passeur"))))),"-")</f>
        <v>-</v>
      </c>
      <c r="K1766" s="20" t="str">
        <f>IF($D1766="Non",IF($B1766&lt;3,"-",IF('Synthese chemins'!K1766&gt;2,"Passeur",IF('Synthese chemins'!K1766&lt;1,"-",IF('Synthese chemins'!K1766&lt;2,IF(K$1=$Y1766,"-",IF(K$1=$AA1766,"-","Passeur")),IF(K$1=$Y1766,IF(K$1=AF1766,"-","Passeur"),"Passeur"))))),"-")</f>
        <v>-</v>
      </c>
      <c r="L1766" s="20" t="str">
        <f>IF($D1766="Non",IF($B1766&lt;3,"-",IF('Synthese chemins'!L1766&gt;2,"Passeur",IF('Synthese chemins'!L1766&lt;1,"-",IF('Synthese chemins'!L1766&lt;2,IF(L$1=$Y1766,"-",IF(L$1=$AA1766,"-","Passeur")),IF(L$1=$Y1766,IF(L$1=AG1766,"-","Passeur"),"Passeur"))))),"-")</f>
        <v>-</v>
      </c>
      <c r="M1766" s="20" t="str">
        <f>IF($D1766="Non",IF($B1766&lt;3,"-",IF('Synthese chemins'!M1766&gt;2,"Passeur",IF('Synthese chemins'!M1766&lt;1,"-",IF('Synthese chemins'!M1766&lt;2,IF(M$1=$Y1766,"-",IF(M$1=$AA1766,"-","Passeur")),IF(M$1=$Y1766,IF(M$1=AH1766,"-","Passeur"),"Passeur"))))),"-")</f>
        <v>-</v>
      </c>
      <c r="N1766" s="20" t="str">
        <f>IF($D1766="Non",IF($B1766&lt;3,"-",IF('Synthese chemins'!N1766&gt;2,"Passeur",IF('Synthese chemins'!N1766&lt;1,"-",IF('Synthese chemins'!N1766&lt;2,IF(N$1=$Y1766,"-",IF(N$1=$AA1766,"-","Passeur")),IF(N$1=$Y1766,IF(N$1=AI1766,"-","Passeur"),"Passeur"))))),"-")</f>
        <v>-</v>
      </c>
      <c r="O1766" s="20" t="str">
        <f>IF($D1766="Non",IF($B1766&lt;3,"-",IF('Synthese chemins'!O1766&gt;2,"Passeur",IF('Synthese chemins'!O1766&lt;1,"-",IF('Synthese chemins'!O1766&lt;2,IF(O$1=$Y1766,"-",IF(O$1=$AA1766,"-","Passeur")),IF(O$1=$Y1766,IF(O$1=AJ1766,"-","Passeur"),"Passeur"))))),"-")</f>
        <v>-</v>
      </c>
      <c r="P1766" s="20" t="str">
        <f>IF($D1766="Non",IF($B1766&lt;3,"-",IF('Synthese chemins'!P1766&gt;2,"Passeur",IF('Synthese chemins'!P1766&lt;1,"-",IF('Synthese chemins'!P1766&lt;2,IF(P$1=$Y1766,"-",IF(P$1=$AA1766,"-","Passeur")),IF(P$1=$Y1766,IF(P$1=AK1766,"-","Passeur"),"Passeur"))))),"-")</f>
        <v>-</v>
      </c>
      <c r="Q1766" s="20" t="str">
        <f>IF($D1766="Non",IF($B1766&lt;3,"-",IF('Synthese chemins'!Q1766&gt;2,"Passeur",IF('Synthese chemins'!Q1766&lt;1,"-",IF('Synthese chemins'!Q1766&lt;2,IF(Q$1=$Y1766,"-",IF(Q$1=$AA1766,"-","Passeur")),IF(Q$1=$Y1766,IF(Q$1=AL1766,"-","Passeur"),"Passeur"))))),"-")</f>
        <v>-</v>
      </c>
      <c r="R1766" s="20" t="str">
        <f>IF($D1766="Non",IF($B1766&lt;3,"-",IF('Synthese chemins'!R1766&gt;2,"Passeur",IF('Synthese chemins'!R1766&lt;1,"-",IF('Synthese chemins'!R1766&lt;2,IF(R$1=$Y1766,"-",IF(R$1=$AA1766,"-","Passeur")),IF(R$1=$Y1766,IF(R$1=AM1766,"-","Passeur"),"Passeur"))))),"-")</f>
        <v>Passeur</v>
      </c>
      <c r="S1766" s="20" t="str">
        <f>IF($D1766="Non",IF($B1766&lt;3,"-",IF('Synthese chemins'!S1766&gt;2,"Passeur",IF('Synthese chemins'!S1766&lt;1,"-",IF('Synthese chemins'!S1766&lt;2,IF(S$1=$Y1766,"-",IF(S$1=$AA1766,"-","Passeur")),IF(S$1=$Y1766,IF(S$1=AN1766,"-","Passeur"),"Passeur"))))),"-")</f>
        <v>-</v>
      </c>
      <c r="T1766" s="20" t="str">
        <f>IF($D1766="Non",IF($B1766&lt;3,"-",IF('Synthese chemins'!T1766&gt;2,"Passeur",IF('Synthese chemins'!T1766&lt;1,"-",IF('Synthese chemins'!T1766&lt;2,IF(T$1=$Y1766,"-",IF(T$1=$AA1766,"-","Passeur")),IF(T$1=$Y1766,IF(T$1=AO1766,"-","Passeur"),"Passeur"))))),"-")</f>
        <v>-</v>
      </c>
      <c r="U1766" s="20" t="str">
        <f>IF($D1766="Non",IF($B1766&lt;3,"-",IF('Synthese chemins'!U1766&gt;2,"Passeur",IF('Synthese chemins'!U1766&lt;1,"-",IF('Synthese chemins'!U1766&lt;2,IF(U$1=$Y1766,"-",IF(U$1=$AA1766,"-","Passeur")),IF(U$1=$Y1766,IF(U$1=AP1766,"-","Passeur"),"Passeur"))))),"-")</f>
        <v>-</v>
      </c>
      <c r="V1766" s="20" t="str">
        <f>IF($D1766="Non",IF($B1766&lt;3,"-",IF('Synthese chemins'!V1766&gt;2,"Passeur",IF('Synthese chemins'!V1766&lt;1,"-",IF('Synthese chemins'!V1766&lt;2,IF(V$1=$Y1766,"-",IF(V$1=$AA1766,"-","Passeur")),IF(V$1=$Y1766,IF(V$1=AQ1766,"-","Passeur"),"Passeur"))))),"-")</f>
        <v>-</v>
      </c>
      <c r="W1766" s="20" t="str">
        <f>IF($D1766="Non",IF($B1766&lt;3,"-",IF('Synthese chemins'!W1766&gt;2,"Passeur",IF('Synthese chemins'!W1766&lt;1,"-",IF('Synthese chemins'!W1766&lt;2,IF(W$1=$Y1766,"-",IF(W$1=$AA1766,"-","Passeur")),IF(W$1=$Y1766,IF(W$1=AR1766,"-","Passeur"),"Passeur"))))),"-")</f>
        <v>-</v>
      </c>
      <c r="X1766" s="20" t="str">
        <f>IF($D1766="Non",IF($B1766&lt;3,"-",IF('Synthese chemins'!X1766&gt;2,"Passeur",IF('Synthese chemins'!X1766&lt;1,"-",IF('Synthese chemins'!X1766&lt;2,IF(X$1=$Y1766,"-",IF(X$1=$AA1766,"-","Passeur")),IF(X$1=$Y1766,IF(X$1=AS1766,"-","Passeur"),"Passeur"))))),"-")</f>
        <v>-</v>
      </c>
      <c r="Y1766" s="33" t="str">
        <f>'Chemins de conversion les plus '!G1766</f>
        <v>SEA // Adwords hors Branding</v>
      </c>
      <c r="Z1766" s="20">
        <f t="shared" si="600"/>
        <v>2</v>
      </c>
      <c r="AA1766" s="33" t="str">
        <f>'Chemins de conversion les plus '!I1766</f>
        <v>Direct</v>
      </c>
      <c r="AB1766" s="5"/>
      <c r="AC1766" s="20">
        <f ca="1">'Synthese chemins'!Z1766</f>
        <v>4</v>
      </c>
      <c r="AD1766" s="19">
        <f>'Synthese chemins'!AA1766</f>
        <v>92.9</v>
      </c>
      <c r="AE1766" s="20">
        <f ca="1">'Synthese chemins'!AB1766</f>
        <v>0.8</v>
      </c>
      <c r="AF1766" s="19">
        <f>'Synthese chemins'!AC1766</f>
        <v>18.580000000000002</v>
      </c>
      <c r="AH1766" s="2" t="str">
        <f t="shared" si="601"/>
        <v>-</v>
      </c>
      <c r="AI1766" s="2">
        <f t="shared" ca="1" si="602"/>
        <v>4</v>
      </c>
      <c r="AJ1766" s="2" t="str">
        <f t="shared" si="603"/>
        <v>-</v>
      </c>
      <c r="AK1766" s="2" t="str">
        <f t="shared" si="604"/>
        <v>-</v>
      </c>
      <c r="AL1766" s="2" t="str">
        <f t="shared" si="605"/>
        <v>-</v>
      </c>
      <c r="AM1766" s="2" t="str">
        <f t="shared" si="606"/>
        <v>-</v>
      </c>
      <c r="AN1766" s="2" t="str">
        <f t="shared" si="607"/>
        <v>-</v>
      </c>
      <c r="AO1766" s="2" t="str">
        <f t="shared" si="608"/>
        <v>-</v>
      </c>
      <c r="AP1766" s="2" t="str">
        <f t="shared" si="609"/>
        <v>-</v>
      </c>
      <c r="AQ1766" s="2" t="str">
        <f t="shared" si="610"/>
        <v>-</v>
      </c>
      <c r="AR1766" s="2" t="str">
        <f t="shared" si="611"/>
        <v>-</v>
      </c>
      <c r="AS1766" s="2" t="str">
        <f t="shared" si="612"/>
        <v>-</v>
      </c>
      <c r="AT1766" s="2" t="str">
        <f t="shared" si="613"/>
        <v>-</v>
      </c>
      <c r="AU1766" s="2">
        <f t="shared" ca="1" si="614"/>
        <v>4</v>
      </c>
      <c r="AV1766" s="2" t="str">
        <f t="shared" si="615"/>
        <v>-</v>
      </c>
      <c r="AW1766" s="2" t="str">
        <f t="shared" si="616"/>
        <v>-</v>
      </c>
      <c r="AX1766" s="2" t="str">
        <f t="shared" si="617"/>
        <v>-</v>
      </c>
      <c r="AY1766" s="2" t="str">
        <f t="shared" si="596"/>
        <v>-</v>
      </c>
      <c r="AZ1766" s="2" t="str">
        <f t="shared" si="597"/>
        <v>-</v>
      </c>
      <c r="BA1766" s="2" t="str">
        <f t="shared" si="598"/>
        <v>-</v>
      </c>
    </row>
    <row r="1767" spans="1:53">
      <c r="A1767" s="2">
        <f t="shared" si="599"/>
        <v>1766</v>
      </c>
      <c r="B1767" s="2">
        <f>'Synthese chemins'!B1767</f>
        <v>5</v>
      </c>
      <c r="C1767" s="2">
        <f>'Synthese chemins'!C1767</f>
        <v>3</v>
      </c>
      <c r="D1767" s="2" t="str">
        <f>'Synthese chemins'!D1767</f>
        <v>Non</v>
      </c>
      <c r="E1767" s="20" t="str">
        <f>IF($D1767="Non",IF($B1767&lt;3,"-",IF('Synthese chemins'!E1767&gt;2,"Passeur",IF('Synthese chemins'!E1767&lt;1,"-",IF('Synthese chemins'!E1767&lt;2,IF(E$1=$Y1767,"-",IF(E$1=$AA1767,"-","Passeur")),IF(E$1=$Y1767,IF(E$1=Y1767,"-","Passeur"),"Passeur"))))),"-")</f>
        <v>-</v>
      </c>
      <c r="F1767" s="20" t="str">
        <f>IF($D1767="Non",IF($B1767&lt;3,"-",IF('Synthese chemins'!F1767&gt;2,"Passeur",IF('Synthese chemins'!F1767&lt;1,"-",IF('Synthese chemins'!F1767&lt;2,IF(F$1=$Y1767,"-",IF(F$1=$AA1767,"-","Passeur")),IF(F$1=$Y1767,IF(F$1=AA1767,"-","Passeur"),"Passeur"))))),"-")</f>
        <v>Passeur</v>
      </c>
      <c r="G1767" s="20" t="str">
        <f>IF($D1767="Non",IF($B1767&lt;3,"-",IF('Synthese chemins'!G1767&gt;2,"Passeur",IF('Synthese chemins'!G1767&lt;1,"-",IF('Synthese chemins'!G1767&lt;2,IF(G$1=$Y1767,"-",IF(G$1=$AA1767,"-","Passeur")),IF(G$1=$Y1767,IF(G$1=AB1767,"-","Passeur"),"Passeur"))))),"-")</f>
        <v>-</v>
      </c>
      <c r="H1767" s="20" t="str">
        <f>IF($D1767="Non",IF($B1767&lt;3,"-",IF('Synthese chemins'!H1767&gt;2,"Passeur",IF('Synthese chemins'!H1767&lt;1,"-",IF('Synthese chemins'!H1767&lt;2,IF(H$1=$Y1767,"-",IF(H$1=$AA1767,"-","Passeur")),IF(H$1=$Y1767,IF(H$1=AC1767,"-","Passeur"),"Passeur"))))),"-")</f>
        <v>-</v>
      </c>
      <c r="I1767" s="20" t="str">
        <f>IF($D1767="Non",IF($B1767&lt;3,"-",IF('Synthese chemins'!I1767&gt;2,"Passeur",IF('Synthese chemins'!I1767&lt;1,"-",IF('Synthese chemins'!I1767&lt;2,IF(I$1=$Y1767,"-",IF(I$1=$AA1767,"-","Passeur")),IF(I$1=$Y1767,IF(I$1=AD1767,"-","Passeur"),"Passeur"))))),"-")</f>
        <v>-</v>
      </c>
      <c r="J1767" s="20" t="str">
        <f>IF($D1767="Non",IF($B1767&lt;3,"-",IF('Synthese chemins'!J1767&gt;2,"Passeur",IF('Synthese chemins'!J1767&lt;1,"-",IF('Synthese chemins'!J1767&lt;2,IF(J$1=$Y1767,"-",IF(J$1=$AA1767,"-","Passeur")),IF(J$1=$Y1767,IF(J$1=AE1767,"-","Passeur"),"Passeur"))))),"-")</f>
        <v>-</v>
      </c>
      <c r="K1767" s="20" t="str">
        <f>IF($D1767="Non",IF($B1767&lt;3,"-",IF('Synthese chemins'!K1767&gt;2,"Passeur",IF('Synthese chemins'!K1767&lt;1,"-",IF('Synthese chemins'!K1767&lt;2,IF(K$1=$Y1767,"-",IF(K$1=$AA1767,"-","Passeur")),IF(K$1=$Y1767,IF(K$1=AF1767,"-","Passeur"),"Passeur"))))),"-")</f>
        <v>-</v>
      </c>
      <c r="L1767" s="20" t="str">
        <f>IF($D1767="Non",IF($B1767&lt;3,"-",IF('Synthese chemins'!L1767&gt;2,"Passeur",IF('Synthese chemins'!L1767&lt;1,"-",IF('Synthese chemins'!L1767&lt;2,IF(L$1=$Y1767,"-",IF(L$1=$AA1767,"-","Passeur")),IF(L$1=$Y1767,IF(L$1=AG1767,"-","Passeur"),"Passeur"))))),"-")</f>
        <v>-</v>
      </c>
      <c r="M1767" s="20" t="str">
        <f>IF($D1767="Non",IF($B1767&lt;3,"-",IF('Synthese chemins'!M1767&gt;2,"Passeur",IF('Synthese chemins'!M1767&lt;1,"-",IF('Synthese chemins'!M1767&lt;2,IF(M$1=$Y1767,"-",IF(M$1=$AA1767,"-","Passeur")),IF(M$1=$Y1767,IF(M$1=AH1767,"-","Passeur"),"Passeur"))))),"-")</f>
        <v>-</v>
      </c>
      <c r="N1767" s="20" t="str">
        <f>IF($D1767="Non",IF($B1767&lt;3,"-",IF('Synthese chemins'!N1767&gt;2,"Passeur",IF('Synthese chemins'!N1767&lt;1,"-",IF('Synthese chemins'!N1767&lt;2,IF(N$1=$Y1767,"-",IF(N$1=$AA1767,"-","Passeur")),IF(N$1=$Y1767,IF(N$1=AI1767,"-","Passeur"),"Passeur"))))),"-")</f>
        <v>Passeur</v>
      </c>
      <c r="O1767" s="20" t="str">
        <f>IF($D1767="Non",IF($B1767&lt;3,"-",IF('Synthese chemins'!O1767&gt;2,"Passeur",IF('Synthese chemins'!O1767&lt;1,"-",IF('Synthese chemins'!O1767&lt;2,IF(O$1=$Y1767,"-",IF(O$1=$AA1767,"-","Passeur")),IF(O$1=$Y1767,IF(O$1=AJ1767,"-","Passeur"),"Passeur"))))),"-")</f>
        <v>-</v>
      </c>
      <c r="P1767" s="20" t="str">
        <f>IF($D1767="Non",IF($B1767&lt;3,"-",IF('Synthese chemins'!P1767&gt;2,"Passeur",IF('Synthese chemins'!P1767&lt;1,"-",IF('Synthese chemins'!P1767&lt;2,IF(P$1=$Y1767,"-",IF(P$1=$AA1767,"-","Passeur")),IF(P$1=$Y1767,IF(P$1=AK1767,"-","Passeur"),"Passeur"))))),"-")</f>
        <v>-</v>
      </c>
      <c r="Q1767" s="20" t="str">
        <f>IF($D1767="Non",IF($B1767&lt;3,"-",IF('Synthese chemins'!Q1767&gt;2,"Passeur",IF('Synthese chemins'!Q1767&lt;1,"-",IF('Synthese chemins'!Q1767&lt;2,IF(Q$1=$Y1767,"-",IF(Q$1=$AA1767,"-","Passeur")),IF(Q$1=$Y1767,IF(Q$1=AL1767,"-","Passeur"),"Passeur"))))),"-")</f>
        <v>-</v>
      </c>
      <c r="R1767" s="20" t="str">
        <f>IF($D1767="Non",IF($B1767&lt;3,"-",IF('Synthese chemins'!R1767&gt;2,"Passeur",IF('Synthese chemins'!R1767&lt;1,"-",IF('Synthese chemins'!R1767&lt;2,IF(R$1=$Y1767,"-",IF(R$1=$AA1767,"-","Passeur")),IF(R$1=$Y1767,IF(R$1=AM1767,"-","Passeur"),"Passeur"))))),"-")</f>
        <v>-</v>
      </c>
      <c r="S1767" s="20" t="str">
        <f>IF($D1767="Non",IF($B1767&lt;3,"-",IF('Synthese chemins'!S1767&gt;2,"Passeur",IF('Synthese chemins'!S1767&lt;1,"-",IF('Synthese chemins'!S1767&lt;2,IF(S$1=$Y1767,"-",IF(S$1=$AA1767,"-","Passeur")),IF(S$1=$Y1767,IF(S$1=AN1767,"-","Passeur"),"Passeur"))))),"-")</f>
        <v>-</v>
      </c>
      <c r="T1767" s="20" t="str">
        <f>IF($D1767="Non",IF($B1767&lt;3,"-",IF('Synthese chemins'!T1767&gt;2,"Passeur",IF('Synthese chemins'!T1767&lt;1,"-",IF('Synthese chemins'!T1767&lt;2,IF(T$1=$Y1767,"-",IF(T$1=$AA1767,"-","Passeur")),IF(T$1=$Y1767,IF(T$1=AO1767,"-","Passeur"),"Passeur"))))),"-")</f>
        <v>-</v>
      </c>
      <c r="U1767" s="20" t="str">
        <f>IF($D1767="Non",IF($B1767&lt;3,"-",IF('Synthese chemins'!U1767&gt;2,"Passeur",IF('Synthese chemins'!U1767&lt;1,"-",IF('Synthese chemins'!U1767&lt;2,IF(U$1=$Y1767,"-",IF(U$1=$AA1767,"-","Passeur")),IF(U$1=$Y1767,IF(U$1=AP1767,"-","Passeur"),"Passeur"))))),"-")</f>
        <v>-</v>
      </c>
      <c r="V1767" s="20" t="str">
        <f>IF($D1767="Non",IF($B1767&lt;3,"-",IF('Synthese chemins'!V1767&gt;2,"Passeur",IF('Synthese chemins'!V1767&lt;1,"-",IF('Synthese chemins'!V1767&lt;2,IF(V$1=$Y1767,"-",IF(V$1=$AA1767,"-","Passeur")),IF(V$1=$Y1767,IF(V$1=AQ1767,"-","Passeur"),"Passeur"))))),"-")</f>
        <v>-</v>
      </c>
      <c r="W1767" s="20" t="str">
        <f>IF($D1767="Non",IF($B1767&lt;3,"-",IF('Synthese chemins'!W1767&gt;2,"Passeur",IF('Synthese chemins'!W1767&lt;1,"-",IF('Synthese chemins'!W1767&lt;2,IF(W$1=$Y1767,"-",IF(W$1=$AA1767,"-","Passeur")),IF(W$1=$Y1767,IF(W$1=AR1767,"-","Passeur"),"Passeur"))))),"-")</f>
        <v>-</v>
      </c>
      <c r="X1767" s="20" t="str">
        <f>IF($D1767="Non",IF($B1767&lt;3,"-",IF('Synthese chemins'!X1767&gt;2,"Passeur",IF('Synthese chemins'!X1767&lt;1,"-",IF('Synthese chemins'!X1767&lt;2,IF(X$1=$Y1767,"-",IF(X$1=$AA1767,"-","Passeur")),IF(X$1=$Y1767,IF(X$1=AS1767,"-","Passeur"),"Passeur"))))),"-")</f>
        <v>-</v>
      </c>
      <c r="Y1767" s="33" t="str">
        <f>'Chemins de conversion les plus '!G1767</f>
        <v>SEA // Adwords hors Branding</v>
      </c>
      <c r="Z1767" s="20">
        <f t="shared" si="600"/>
        <v>2</v>
      </c>
      <c r="AA1767" s="33" t="str">
        <f>'Chemins de conversion les plus '!I1767</f>
        <v>Direct</v>
      </c>
      <c r="AB1767" s="5"/>
      <c r="AC1767" s="20">
        <f ca="1">'Synthese chemins'!Z1767</f>
        <v>4</v>
      </c>
      <c r="AD1767" s="19">
        <f>'Synthese chemins'!AA1767</f>
        <v>40.79</v>
      </c>
      <c r="AE1767" s="20">
        <f ca="1">'Synthese chemins'!AB1767</f>
        <v>0.8</v>
      </c>
      <c r="AF1767" s="19">
        <f>'Synthese chemins'!AC1767</f>
        <v>8.1579999999999995</v>
      </c>
      <c r="AH1767" s="2" t="str">
        <f t="shared" si="601"/>
        <v>-</v>
      </c>
      <c r="AI1767" s="2">
        <f t="shared" ca="1" si="602"/>
        <v>4</v>
      </c>
      <c r="AJ1767" s="2" t="str">
        <f t="shared" si="603"/>
        <v>-</v>
      </c>
      <c r="AK1767" s="2" t="str">
        <f t="shared" si="604"/>
        <v>-</v>
      </c>
      <c r="AL1767" s="2" t="str">
        <f t="shared" si="605"/>
        <v>-</v>
      </c>
      <c r="AM1767" s="2" t="str">
        <f t="shared" si="606"/>
        <v>-</v>
      </c>
      <c r="AN1767" s="2" t="str">
        <f t="shared" si="607"/>
        <v>-</v>
      </c>
      <c r="AO1767" s="2" t="str">
        <f t="shared" si="608"/>
        <v>-</v>
      </c>
      <c r="AP1767" s="2" t="str">
        <f t="shared" si="609"/>
        <v>-</v>
      </c>
      <c r="AQ1767" s="2">
        <f t="shared" ca="1" si="610"/>
        <v>4</v>
      </c>
      <c r="AR1767" s="2" t="str">
        <f t="shared" si="611"/>
        <v>-</v>
      </c>
      <c r="AS1767" s="2" t="str">
        <f t="shared" si="612"/>
        <v>-</v>
      </c>
      <c r="AT1767" s="2" t="str">
        <f t="shared" si="613"/>
        <v>-</v>
      </c>
      <c r="AU1767" s="2" t="str">
        <f t="shared" si="614"/>
        <v>-</v>
      </c>
      <c r="AV1767" s="2" t="str">
        <f t="shared" si="615"/>
        <v>-</v>
      </c>
      <c r="AW1767" s="2" t="str">
        <f t="shared" si="616"/>
        <v>-</v>
      </c>
      <c r="AX1767" s="2" t="str">
        <f t="shared" si="617"/>
        <v>-</v>
      </c>
      <c r="AY1767" s="2" t="str">
        <f t="shared" si="596"/>
        <v>-</v>
      </c>
      <c r="AZ1767" s="2" t="str">
        <f t="shared" si="597"/>
        <v>-</v>
      </c>
      <c r="BA1767" s="2" t="str">
        <f t="shared" si="598"/>
        <v>-</v>
      </c>
    </row>
    <row r="1768" spans="1:53">
      <c r="A1768" s="2">
        <f t="shared" si="599"/>
        <v>1767</v>
      </c>
      <c r="B1768" s="2">
        <f>'Synthese chemins'!B1768</f>
        <v>5</v>
      </c>
      <c r="C1768" s="2">
        <f>'Synthese chemins'!C1768</f>
        <v>2</v>
      </c>
      <c r="D1768" s="2" t="str">
        <f>'Synthese chemins'!D1768</f>
        <v>Non</v>
      </c>
      <c r="E1768" s="20" t="str">
        <f>IF($D1768="Non",IF($B1768&lt;3,"-",IF('Synthese chemins'!E1768&gt;2,"Passeur",IF('Synthese chemins'!E1768&lt;1,"-",IF('Synthese chemins'!E1768&lt;2,IF(E$1=$Y1768,"-",IF(E$1=$AA1768,"-","Passeur")),IF(E$1=$Y1768,IF(E$1=Y1768,"-","Passeur"),"Passeur"))))),"-")</f>
        <v>-</v>
      </c>
      <c r="F1768" s="20" t="str">
        <f>IF($D1768="Non",IF($B1768&lt;3,"-",IF('Synthese chemins'!F1768&gt;2,"Passeur",IF('Synthese chemins'!F1768&lt;1,"-",IF('Synthese chemins'!F1768&lt;2,IF(F$1=$Y1768,"-",IF(F$1=$AA1768,"-","Passeur")),IF(F$1=$Y1768,IF(F$1=AA1768,"-","Passeur"),"Passeur"))))),"-")</f>
        <v>Passeur</v>
      </c>
      <c r="G1768" s="20" t="str">
        <f>IF($D1768="Non",IF($B1768&lt;3,"-",IF('Synthese chemins'!G1768&gt;2,"Passeur",IF('Synthese chemins'!G1768&lt;1,"-",IF('Synthese chemins'!G1768&lt;2,IF(G$1=$Y1768,"-",IF(G$1=$AA1768,"-","Passeur")),IF(G$1=$Y1768,IF(G$1=AB1768,"-","Passeur"),"Passeur"))))),"-")</f>
        <v>-</v>
      </c>
      <c r="H1768" s="20" t="str">
        <f>IF($D1768="Non",IF($B1768&lt;3,"-",IF('Synthese chemins'!H1768&gt;2,"Passeur",IF('Synthese chemins'!H1768&lt;1,"-",IF('Synthese chemins'!H1768&lt;2,IF(H$1=$Y1768,"-",IF(H$1=$AA1768,"-","Passeur")),IF(H$1=$Y1768,IF(H$1=AC1768,"-","Passeur"),"Passeur"))))),"-")</f>
        <v>-</v>
      </c>
      <c r="I1768" s="20" t="str">
        <f>IF($D1768="Non",IF($B1768&lt;3,"-",IF('Synthese chemins'!I1768&gt;2,"Passeur",IF('Synthese chemins'!I1768&lt;1,"-",IF('Synthese chemins'!I1768&lt;2,IF(I$1=$Y1768,"-",IF(I$1=$AA1768,"-","Passeur")),IF(I$1=$Y1768,IF(I$1=AD1768,"-","Passeur"),"Passeur"))))),"-")</f>
        <v>-</v>
      </c>
      <c r="J1768" s="20" t="str">
        <f>IF($D1768="Non",IF($B1768&lt;3,"-",IF('Synthese chemins'!J1768&gt;2,"Passeur",IF('Synthese chemins'!J1768&lt;1,"-",IF('Synthese chemins'!J1768&lt;2,IF(J$1=$Y1768,"-",IF(J$1=$AA1768,"-","Passeur")),IF(J$1=$Y1768,IF(J$1=AE1768,"-","Passeur"),"Passeur"))))),"-")</f>
        <v>-</v>
      </c>
      <c r="K1768" s="20" t="str">
        <f>IF($D1768="Non",IF($B1768&lt;3,"-",IF('Synthese chemins'!K1768&gt;2,"Passeur",IF('Synthese chemins'!K1768&lt;1,"-",IF('Synthese chemins'!K1768&lt;2,IF(K$1=$Y1768,"-",IF(K$1=$AA1768,"-","Passeur")),IF(K$1=$Y1768,IF(K$1=AF1768,"-","Passeur"),"Passeur"))))),"-")</f>
        <v>-</v>
      </c>
      <c r="L1768" s="20" t="str">
        <f>IF($D1768="Non",IF($B1768&lt;3,"-",IF('Synthese chemins'!L1768&gt;2,"Passeur",IF('Synthese chemins'!L1768&lt;1,"-",IF('Synthese chemins'!L1768&lt;2,IF(L$1=$Y1768,"-",IF(L$1=$AA1768,"-","Passeur")),IF(L$1=$Y1768,IF(L$1=AG1768,"-","Passeur"),"Passeur"))))),"-")</f>
        <v>-</v>
      </c>
      <c r="M1768" s="20" t="str">
        <f>IF($D1768="Non",IF($B1768&lt;3,"-",IF('Synthese chemins'!M1768&gt;2,"Passeur",IF('Synthese chemins'!M1768&lt;1,"-",IF('Synthese chemins'!M1768&lt;2,IF(M$1=$Y1768,"-",IF(M$1=$AA1768,"-","Passeur")),IF(M$1=$Y1768,IF(M$1=AH1768,"-","Passeur"),"Passeur"))))),"-")</f>
        <v>-</v>
      </c>
      <c r="N1768" s="20" t="str">
        <f>IF($D1768="Non",IF($B1768&lt;3,"-",IF('Synthese chemins'!N1768&gt;2,"Passeur",IF('Synthese chemins'!N1768&lt;1,"-",IF('Synthese chemins'!N1768&lt;2,IF(N$1=$Y1768,"-",IF(N$1=$AA1768,"-","Passeur")),IF(N$1=$Y1768,IF(N$1=AI1768,"-","Passeur"),"Passeur"))))),"-")</f>
        <v>-</v>
      </c>
      <c r="O1768" s="20" t="str">
        <f>IF($D1768="Non",IF($B1768&lt;3,"-",IF('Synthese chemins'!O1768&gt;2,"Passeur",IF('Synthese chemins'!O1768&lt;1,"-",IF('Synthese chemins'!O1768&lt;2,IF(O$1=$Y1768,"-",IF(O$1=$AA1768,"-","Passeur")),IF(O$1=$Y1768,IF(O$1=AJ1768,"-","Passeur"),"Passeur"))))),"-")</f>
        <v>Passeur</v>
      </c>
      <c r="P1768" s="20" t="str">
        <f>IF($D1768="Non",IF($B1768&lt;3,"-",IF('Synthese chemins'!P1768&gt;2,"Passeur",IF('Synthese chemins'!P1768&lt;1,"-",IF('Synthese chemins'!P1768&lt;2,IF(P$1=$Y1768,"-",IF(P$1=$AA1768,"-","Passeur")),IF(P$1=$Y1768,IF(P$1=AK1768,"-","Passeur"),"Passeur"))))),"-")</f>
        <v>-</v>
      </c>
      <c r="Q1768" s="20" t="str">
        <f>IF($D1768="Non",IF($B1768&lt;3,"-",IF('Synthese chemins'!Q1768&gt;2,"Passeur",IF('Synthese chemins'!Q1768&lt;1,"-",IF('Synthese chemins'!Q1768&lt;2,IF(Q$1=$Y1768,"-",IF(Q$1=$AA1768,"-","Passeur")),IF(Q$1=$Y1768,IF(Q$1=AL1768,"-","Passeur"),"Passeur"))))),"-")</f>
        <v>-</v>
      </c>
      <c r="R1768" s="20" t="str">
        <f>IF($D1768="Non",IF($B1768&lt;3,"-",IF('Synthese chemins'!R1768&gt;2,"Passeur",IF('Synthese chemins'!R1768&lt;1,"-",IF('Synthese chemins'!R1768&lt;2,IF(R$1=$Y1768,"-",IF(R$1=$AA1768,"-","Passeur")),IF(R$1=$Y1768,IF(R$1=AM1768,"-","Passeur"),"Passeur"))))),"-")</f>
        <v>-</v>
      </c>
      <c r="S1768" s="20" t="str">
        <f>IF($D1768="Non",IF($B1768&lt;3,"-",IF('Synthese chemins'!S1768&gt;2,"Passeur",IF('Synthese chemins'!S1768&lt;1,"-",IF('Synthese chemins'!S1768&lt;2,IF(S$1=$Y1768,"-",IF(S$1=$AA1768,"-","Passeur")),IF(S$1=$Y1768,IF(S$1=AN1768,"-","Passeur"),"Passeur"))))),"-")</f>
        <v>-</v>
      </c>
      <c r="T1768" s="20" t="str">
        <f>IF($D1768="Non",IF($B1768&lt;3,"-",IF('Synthese chemins'!T1768&gt;2,"Passeur",IF('Synthese chemins'!T1768&lt;1,"-",IF('Synthese chemins'!T1768&lt;2,IF(T$1=$Y1768,"-",IF(T$1=$AA1768,"-","Passeur")),IF(T$1=$Y1768,IF(T$1=AO1768,"-","Passeur"),"Passeur"))))),"-")</f>
        <v>-</v>
      </c>
      <c r="U1768" s="20" t="str">
        <f>IF($D1768="Non",IF($B1768&lt;3,"-",IF('Synthese chemins'!U1768&gt;2,"Passeur",IF('Synthese chemins'!U1768&lt;1,"-",IF('Synthese chemins'!U1768&lt;2,IF(U$1=$Y1768,"-",IF(U$1=$AA1768,"-","Passeur")),IF(U$1=$Y1768,IF(U$1=AP1768,"-","Passeur"),"Passeur"))))),"-")</f>
        <v>-</v>
      </c>
      <c r="V1768" s="20" t="str">
        <f>IF($D1768="Non",IF($B1768&lt;3,"-",IF('Synthese chemins'!V1768&gt;2,"Passeur",IF('Synthese chemins'!V1768&lt;1,"-",IF('Synthese chemins'!V1768&lt;2,IF(V$1=$Y1768,"-",IF(V$1=$AA1768,"-","Passeur")),IF(V$1=$Y1768,IF(V$1=AQ1768,"-","Passeur"),"Passeur"))))),"-")</f>
        <v>-</v>
      </c>
      <c r="W1768" s="20" t="str">
        <f>IF($D1768="Non",IF($B1768&lt;3,"-",IF('Synthese chemins'!W1768&gt;2,"Passeur",IF('Synthese chemins'!W1768&lt;1,"-",IF('Synthese chemins'!W1768&lt;2,IF(W$1=$Y1768,"-",IF(W$1=$AA1768,"-","Passeur")),IF(W$1=$Y1768,IF(W$1=AR1768,"-","Passeur"),"Passeur"))))),"-")</f>
        <v>-</v>
      </c>
      <c r="X1768" s="20" t="str">
        <f>IF($D1768="Non",IF($B1768&lt;3,"-",IF('Synthese chemins'!X1768&gt;2,"Passeur",IF('Synthese chemins'!X1768&lt;1,"-",IF('Synthese chemins'!X1768&lt;2,IF(X$1=$Y1768,"-",IF(X$1=$AA1768,"-","Passeur")),IF(X$1=$Y1768,IF(X$1=AS1768,"-","Passeur"),"Passeur"))))),"-")</f>
        <v>-</v>
      </c>
      <c r="Y1768" s="33" t="str">
        <f>'Chemins de conversion les plus '!G1768</f>
        <v>SEA // Adwords hors Branding</v>
      </c>
      <c r="Z1768" s="20">
        <f t="shared" si="600"/>
        <v>2</v>
      </c>
      <c r="AA1768" s="33" t="str">
        <f>'Chemins de conversion les plus '!I1768</f>
        <v>SEA // Adwords hors Branding</v>
      </c>
      <c r="AB1768" s="5"/>
      <c r="AC1768" s="20">
        <f ca="1">'Synthese chemins'!Z1768</f>
        <v>4</v>
      </c>
      <c r="AD1768" s="19">
        <f>'Synthese chemins'!AA1768</f>
        <v>80.05</v>
      </c>
      <c r="AE1768" s="20">
        <f ca="1">'Synthese chemins'!AB1768</f>
        <v>0.8</v>
      </c>
      <c r="AF1768" s="19">
        <f>'Synthese chemins'!AC1768</f>
        <v>16.009999999999998</v>
      </c>
      <c r="AH1768" s="2" t="str">
        <f t="shared" si="601"/>
        <v>-</v>
      </c>
      <c r="AI1768" s="2">
        <f t="shared" ca="1" si="602"/>
        <v>4</v>
      </c>
      <c r="AJ1768" s="2" t="str">
        <f t="shared" si="603"/>
        <v>-</v>
      </c>
      <c r="AK1768" s="2" t="str">
        <f t="shared" si="604"/>
        <v>-</v>
      </c>
      <c r="AL1768" s="2" t="str">
        <f t="shared" si="605"/>
        <v>-</v>
      </c>
      <c r="AM1768" s="2" t="str">
        <f t="shared" si="606"/>
        <v>-</v>
      </c>
      <c r="AN1768" s="2" t="str">
        <f t="shared" si="607"/>
        <v>-</v>
      </c>
      <c r="AO1768" s="2" t="str">
        <f t="shared" si="608"/>
        <v>-</v>
      </c>
      <c r="AP1768" s="2" t="str">
        <f t="shared" si="609"/>
        <v>-</v>
      </c>
      <c r="AQ1768" s="2" t="str">
        <f t="shared" si="610"/>
        <v>-</v>
      </c>
      <c r="AR1768" s="2">
        <f t="shared" ca="1" si="611"/>
        <v>4</v>
      </c>
      <c r="AS1768" s="2" t="str">
        <f t="shared" si="612"/>
        <v>-</v>
      </c>
      <c r="AT1768" s="2" t="str">
        <f t="shared" si="613"/>
        <v>-</v>
      </c>
      <c r="AU1768" s="2" t="str">
        <f t="shared" si="614"/>
        <v>-</v>
      </c>
      <c r="AV1768" s="2" t="str">
        <f t="shared" si="615"/>
        <v>-</v>
      </c>
      <c r="AW1768" s="2" t="str">
        <f t="shared" si="616"/>
        <v>-</v>
      </c>
      <c r="AX1768" s="2" t="str">
        <f t="shared" si="617"/>
        <v>-</v>
      </c>
      <c r="AY1768" s="2" t="str">
        <f t="shared" si="596"/>
        <v>-</v>
      </c>
      <c r="AZ1768" s="2" t="str">
        <f t="shared" si="597"/>
        <v>-</v>
      </c>
      <c r="BA1768" s="2" t="str">
        <f t="shared" si="598"/>
        <v>-</v>
      </c>
    </row>
    <row r="1769" spans="1:53">
      <c r="A1769" s="2">
        <f t="shared" si="599"/>
        <v>1768</v>
      </c>
      <c r="B1769" s="2">
        <f>'Synthese chemins'!B1769</f>
        <v>5</v>
      </c>
      <c r="C1769" s="2">
        <f>'Synthese chemins'!C1769</f>
        <v>2</v>
      </c>
      <c r="D1769" s="2" t="str">
        <f>'Synthese chemins'!D1769</f>
        <v>Non</v>
      </c>
      <c r="E1769" s="20" t="str">
        <f>IF($D1769="Non",IF($B1769&lt;3,"-",IF('Synthese chemins'!E1769&gt;2,"Passeur",IF('Synthese chemins'!E1769&lt;1,"-",IF('Synthese chemins'!E1769&lt;2,IF(E$1=$Y1769,"-",IF(E$1=$AA1769,"-","Passeur")),IF(E$1=$Y1769,IF(E$1=Y1769,"-","Passeur"),"Passeur"))))),"-")</f>
        <v>-</v>
      </c>
      <c r="F1769" s="20" t="str">
        <f>IF($D1769="Non",IF($B1769&lt;3,"-",IF('Synthese chemins'!F1769&gt;2,"Passeur",IF('Synthese chemins'!F1769&lt;1,"-",IF('Synthese chemins'!F1769&lt;2,IF(F$1=$Y1769,"-",IF(F$1=$AA1769,"-","Passeur")),IF(F$1=$Y1769,IF(F$1=AA1769,"-","Passeur"),"Passeur"))))),"-")</f>
        <v>Passeur</v>
      </c>
      <c r="G1769" s="20" t="str">
        <f>IF($D1769="Non",IF($B1769&lt;3,"-",IF('Synthese chemins'!G1769&gt;2,"Passeur",IF('Synthese chemins'!G1769&lt;1,"-",IF('Synthese chemins'!G1769&lt;2,IF(G$1=$Y1769,"-",IF(G$1=$AA1769,"-","Passeur")),IF(G$1=$Y1769,IF(G$1=AB1769,"-","Passeur"),"Passeur"))))),"-")</f>
        <v>-</v>
      </c>
      <c r="H1769" s="20" t="str">
        <f>IF($D1769="Non",IF($B1769&lt;3,"-",IF('Synthese chemins'!H1769&gt;2,"Passeur",IF('Synthese chemins'!H1769&lt;1,"-",IF('Synthese chemins'!H1769&lt;2,IF(H$1=$Y1769,"-",IF(H$1=$AA1769,"-","Passeur")),IF(H$1=$Y1769,IF(H$1=AC1769,"-","Passeur"),"Passeur"))))),"-")</f>
        <v>-</v>
      </c>
      <c r="I1769" s="20" t="str">
        <f>IF($D1769="Non",IF($B1769&lt;3,"-",IF('Synthese chemins'!I1769&gt;2,"Passeur",IF('Synthese chemins'!I1769&lt;1,"-",IF('Synthese chemins'!I1769&lt;2,IF(I$1=$Y1769,"-",IF(I$1=$AA1769,"-","Passeur")),IF(I$1=$Y1769,IF(I$1=AD1769,"-","Passeur"),"Passeur"))))),"-")</f>
        <v>-</v>
      </c>
      <c r="J1769" s="20" t="str">
        <f>IF($D1769="Non",IF($B1769&lt;3,"-",IF('Synthese chemins'!J1769&gt;2,"Passeur",IF('Synthese chemins'!J1769&lt;1,"-",IF('Synthese chemins'!J1769&lt;2,IF(J$1=$Y1769,"-",IF(J$1=$AA1769,"-","Passeur")),IF(J$1=$Y1769,IF(J$1=AE1769,"-","Passeur"),"Passeur"))))),"-")</f>
        <v>-</v>
      </c>
      <c r="K1769" s="20" t="str">
        <f>IF($D1769="Non",IF($B1769&lt;3,"-",IF('Synthese chemins'!K1769&gt;2,"Passeur",IF('Synthese chemins'!K1769&lt;1,"-",IF('Synthese chemins'!K1769&lt;2,IF(K$1=$Y1769,"-",IF(K$1=$AA1769,"-","Passeur")),IF(K$1=$Y1769,IF(K$1=AF1769,"-","Passeur"),"Passeur"))))),"-")</f>
        <v>-</v>
      </c>
      <c r="L1769" s="20" t="str">
        <f>IF($D1769="Non",IF($B1769&lt;3,"-",IF('Synthese chemins'!L1769&gt;2,"Passeur",IF('Synthese chemins'!L1769&lt;1,"-",IF('Synthese chemins'!L1769&lt;2,IF(L$1=$Y1769,"-",IF(L$1=$AA1769,"-","Passeur")),IF(L$1=$Y1769,IF(L$1=AG1769,"-","Passeur"),"Passeur"))))),"-")</f>
        <v>-</v>
      </c>
      <c r="M1769" s="20" t="str">
        <f>IF($D1769="Non",IF($B1769&lt;3,"-",IF('Synthese chemins'!M1769&gt;2,"Passeur",IF('Synthese chemins'!M1769&lt;1,"-",IF('Synthese chemins'!M1769&lt;2,IF(M$1=$Y1769,"-",IF(M$1=$AA1769,"-","Passeur")),IF(M$1=$Y1769,IF(M$1=AH1769,"-","Passeur"),"Passeur"))))),"-")</f>
        <v>-</v>
      </c>
      <c r="N1769" s="20" t="str">
        <f>IF($D1769="Non",IF($B1769&lt;3,"-",IF('Synthese chemins'!N1769&gt;2,"Passeur",IF('Synthese chemins'!N1769&lt;1,"-",IF('Synthese chemins'!N1769&lt;2,IF(N$1=$Y1769,"-",IF(N$1=$AA1769,"-","Passeur")),IF(N$1=$Y1769,IF(N$1=AI1769,"-","Passeur"),"Passeur"))))),"-")</f>
        <v>-</v>
      </c>
      <c r="O1769" s="20" t="str">
        <f>IF($D1769="Non",IF($B1769&lt;3,"-",IF('Synthese chemins'!O1769&gt;2,"Passeur",IF('Synthese chemins'!O1769&lt;1,"-",IF('Synthese chemins'!O1769&lt;2,IF(O$1=$Y1769,"-",IF(O$1=$AA1769,"-","Passeur")),IF(O$1=$Y1769,IF(O$1=AJ1769,"-","Passeur"),"Passeur"))))),"-")</f>
        <v>Passeur</v>
      </c>
      <c r="P1769" s="20" t="str">
        <f>IF($D1769="Non",IF($B1769&lt;3,"-",IF('Synthese chemins'!P1769&gt;2,"Passeur",IF('Synthese chemins'!P1769&lt;1,"-",IF('Synthese chemins'!P1769&lt;2,IF(P$1=$Y1769,"-",IF(P$1=$AA1769,"-","Passeur")),IF(P$1=$Y1769,IF(P$1=AK1769,"-","Passeur"),"Passeur"))))),"-")</f>
        <v>-</v>
      </c>
      <c r="Q1769" s="20" t="str">
        <f>IF($D1769="Non",IF($B1769&lt;3,"-",IF('Synthese chemins'!Q1769&gt;2,"Passeur",IF('Synthese chemins'!Q1769&lt;1,"-",IF('Synthese chemins'!Q1769&lt;2,IF(Q$1=$Y1769,"-",IF(Q$1=$AA1769,"-","Passeur")),IF(Q$1=$Y1769,IF(Q$1=AL1769,"-","Passeur"),"Passeur"))))),"-")</f>
        <v>-</v>
      </c>
      <c r="R1769" s="20" t="str">
        <f>IF($D1769="Non",IF($B1769&lt;3,"-",IF('Synthese chemins'!R1769&gt;2,"Passeur",IF('Synthese chemins'!R1769&lt;1,"-",IF('Synthese chemins'!R1769&lt;2,IF(R$1=$Y1769,"-",IF(R$1=$AA1769,"-","Passeur")),IF(R$1=$Y1769,IF(R$1=AM1769,"-","Passeur"),"Passeur"))))),"-")</f>
        <v>-</v>
      </c>
      <c r="S1769" s="20" t="str">
        <f>IF($D1769="Non",IF($B1769&lt;3,"-",IF('Synthese chemins'!S1769&gt;2,"Passeur",IF('Synthese chemins'!S1769&lt;1,"-",IF('Synthese chemins'!S1769&lt;2,IF(S$1=$Y1769,"-",IF(S$1=$AA1769,"-","Passeur")),IF(S$1=$Y1769,IF(S$1=AN1769,"-","Passeur"),"Passeur"))))),"-")</f>
        <v>-</v>
      </c>
      <c r="T1769" s="20" t="str">
        <f>IF($D1769="Non",IF($B1769&lt;3,"-",IF('Synthese chemins'!T1769&gt;2,"Passeur",IF('Synthese chemins'!T1769&lt;1,"-",IF('Synthese chemins'!T1769&lt;2,IF(T$1=$Y1769,"-",IF(T$1=$AA1769,"-","Passeur")),IF(T$1=$Y1769,IF(T$1=AO1769,"-","Passeur"),"Passeur"))))),"-")</f>
        <v>-</v>
      </c>
      <c r="U1769" s="20" t="str">
        <f>IF($D1769="Non",IF($B1769&lt;3,"-",IF('Synthese chemins'!U1769&gt;2,"Passeur",IF('Synthese chemins'!U1769&lt;1,"-",IF('Synthese chemins'!U1769&lt;2,IF(U$1=$Y1769,"-",IF(U$1=$AA1769,"-","Passeur")),IF(U$1=$Y1769,IF(U$1=AP1769,"-","Passeur"),"Passeur"))))),"-")</f>
        <v>-</v>
      </c>
      <c r="V1769" s="20" t="str">
        <f>IF($D1769="Non",IF($B1769&lt;3,"-",IF('Synthese chemins'!V1769&gt;2,"Passeur",IF('Synthese chemins'!V1769&lt;1,"-",IF('Synthese chemins'!V1769&lt;2,IF(V$1=$Y1769,"-",IF(V$1=$AA1769,"-","Passeur")),IF(V$1=$Y1769,IF(V$1=AQ1769,"-","Passeur"),"Passeur"))))),"-")</f>
        <v>-</v>
      </c>
      <c r="W1769" s="20" t="str">
        <f>IF($D1769="Non",IF($B1769&lt;3,"-",IF('Synthese chemins'!W1769&gt;2,"Passeur",IF('Synthese chemins'!W1769&lt;1,"-",IF('Synthese chemins'!W1769&lt;2,IF(W$1=$Y1769,"-",IF(W$1=$AA1769,"-","Passeur")),IF(W$1=$Y1769,IF(W$1=AR1769,"-","Passeur"),"Passeur"))))),"-")</f>
        <v>-</v>
      </c>
      <c r="X1769" s="20" t="str">
        <f>IF($D1769="Non",IF($B1769&lt;3,"-",IF('Synthese chemins'!X1769&gt;2,"Passeur",IF('Synthese chemins'!X1769&lt;1,"-",IF('Synthese chemins'!X1769&lt;2,IF(X$1=$Y1769,"-",IF(X$1=$AA1769,"-","Passeur")),IF(X$1=$Y1769,IF(X$1=AS1769,"-","Passeur"),"Passeur"))))),"-")</f>
        <v>-</v>
      </c>
      <c r="Y1769" s="33" t="str">
        <f>'Chemins de conversion les plus '!G1769</f>
        <v>SEA // Adwords hors Branding</v>
      </c>
      <c r="Z1769" s="20">
        <f t="shared" si="600"/>
        <v>2</v>
      </c>
      <c r="AA1769" s="33" t="str">
        <f>'Chemins de conversion les plus '!I1769</f>
        <v>Direct</v>
      </c>
      <c r="AB1769" s="5"/>
      <c r="AC1769" s="20">
        <f ca="1">'Synthese chemins'!Z1769</f>
        <v>4</v>
      </c>
      <c r="AD1769" s="19">
        <f>'Synthese chemins'!AA1769</f>
        <v>131.09</v>
      </c>
      <c r="AE1769" s="20">
        <f ca="1">'Synthese chemins'!AB1769</f>
        <v>0.8</v>
      </c>
      <c r="AF1769" s="19">
        <f>'Synthese chemins'!AC1769</f>
        <v>26.218</v>
      </c>
      <c r="AH1769" s="2" t="str">
        <f t="shared" si="601"/>
        <v>-</v>
      </c>
      <c r="AI1769" s="2">
        <f t="shared" ca="1" si="602"/>
        <v>4</v>
      </c>
      <c r="AJ1769" s="2" t="str">
        <f t="shared" si="603"/>
        <v>-</v>
      </c>
      <c r="AK1769" s="2" t="str">
        <f t="shared" si="604"/>
        <v>-</v>
      </c>
      <c r="AL1769" s="2" t="str">
        <f t="shared" si="605"/>
        <v>-</v>
      </c>
      <c r="AM1769" s="2" t="str">
        <f t="shared" si="606"/>
        <v>-</v>
      </c>
      <c r="AN1769" s="2" t="str">
        <f t="shared" si="607"/>
        <v>-</v>
      </c>
      <c r="AO1769" s="2" t="str">
        <f t="shared" si="608"/>
        <v>-</v>
      </c>
      <c r="AP1769" s="2" t="str">
        <f t="shared" si="609"/>
        <v>-</v>
      </c>
      <c r="AQ1769" s="2" t="str">
        <f t="shared" si="610"/>
        <v>-</v>
      </c>
      <c r="AR1769" s="2">
        <f t="shared" ca="1" si="611"/>
        <v>4</v>
      </c>
      <c r="AS1769" s="2" t="str">
        <f t="shared" si="612"/>
        <v>-</v>
      </c>
      <c r="AT1769" s="2" t="str">
        <f t="shared" si="613"/>
        <v>-</v>
      </c>
      <c r="AU1769" s="2" t="str">
        <f t="shared" si="614"/>
        <v>-</v>
      </c>
      <c r="AV1769" s="2" t="str">
        <f t="shared" si="615"/>
        <v>-</v>
      </c>
      <c r="AW1769" s="2" t="str">
        <f t="shared" si="616"/>
        <v>-</v>
      </c>
      <c r="AX1769" s="2" t="str">
        <f t="shared" si="617"/>
        <v>-</v>
      </c>
      <c r="AY1769" s="2" t="str">
        <f t="shared" si="596"/>
        <v>-</v>
      </c>
      <c r="AZ1769" s="2" t="str">
        <f t="shared" si="597"/>
        <v>-</v>
      </c>
      <c r="BA1769" s="2" t="str">
        <f t="shared" si="598"/>
        <v>-</v>
      </c>
    </row>
    <row r="1770" spans="1:53">
      <c r="A1770" s="2">
        <f t="shared" si="599"/>
        <v>1769</v>
      </c>
      <c r="B1770" s="2">
        <f>'Synthese chemins'!B1770</f>
        <v>5</v>
      </c>
      <c r="C1770" s="2">
        <f>'Synthese chemins'!C1770</f>
        <v>3</v>
      </c>
      <c r="D1770" s="2" t="str">
        <f>'Synthese chemins'!D1770</f>
        <v>Non</v>
      </c>
      <c r="E1770" s="20" t="str">
        <f>IF($D1770="Non",IF($B1770&lt;3,"-",IF('Synthese chemins'!E1770&gt;2,"Passeur",IF('Synthese chemins'!E1770&lt;1,"-",IF('Synthese chemins'!E1770&lt;2,IF(E$1=$Y1770,"-",IF(E$1=$AA1770,"-","Passeur")),IF(E$1=$Y1770,IF(E$1=Y1770,"-","Passeur"),"Passeur"))))),"-")</f>
        <v>-</v>
      </c>
      <c r="F1770" s="20" t="str">
        <f>IF($D1770="Non",IF($B1770&lt;3,"-",IF('Synthese chemins'!F1770&gt;2,"Passeur",IF('Synthese chemins'!F1770&lt;1,"-",IF('Synthese chemins'!F1770&lt;2,IF(F$1=$Y1770,"-",IF(F$1=$AA1770,"-","Passeur")),IF(F$1=$Y1770,IF(F$1=AA1770,"-","Passeur"),"Passeur"))))),"-")</f>
        <v>Passeur</v>
      </c>
      <c r="G1770" s="20" t="str">
        <f>IF($D1770="Non",IF($B1770&lt;3,"-",IF('Synthese chemins'!G1770&gt;2,"Passeur",IF('Synthese chemins'!G1770&lt;1,"-",IF('Synthese chemins'!G1770&lt;2,IF(G$1=$Y1770,"-",IF(G$1=$AA1770,"-","Passeur")),IF(G$1=$Y1770,IF(G$1=AB1770,"-","Passeur"),"Passeur"))))),"-")</f>
        <v>-</v>
      </c>
      <c r="H1770" s="20" t="str">
        <f>IF($D1770="Non",IF($B1770&lt;3,"-",IF('Synthese chemins'!H1770&gt;2,"Passeur",IF('Synthese chemins'!H1770&lt;1,"-",IF('Synthese chemins'!H1770&lt;2,IF(H$1=$Y1770,"-",IF(H$1=$AA1770,"-","Passeur")),IF(H$1=$Y1770,IF(H$1=AC1770,"-","Passeur"),"Passeur"))))),"-")</f>
        <v>-</v>
      </c>
      <c r="I1770" s="20" t="str">
        <f>IF($D1770="Non",IF($B1770&lt;3,"-",IF('Synthese chemins'!I1770&gt;2,"Passeur",IF('Synthese chemins'!I1770&lt;1,"-",IF('Synthese chemins'!I1770&lt;2,IF(I$1=$Y1770,"-",IF(I$1=$AA1770,"-","Passeur")),IF(I$1=$Y1770,IF(I$1=AD1770,"-","Passeur"),"Passeur"))))),"-")</f>
        <v>-</v>
      </c>
      <c r="J1770" s="20" t="str">
        <f>IF($D1770="Non",IF($B1770&lt;3,"-",IF('Synthese chemins'!J1770&gt;2,"Passeur",IF('Synthese chemins'!J1770&lt;1,"-",IF('Synthese chemins'!J1770&lt;2,IF(J$1=$Y1770,"-",IF(J$1=$AA1770,"-","Passeur")),IF(J$1=$Y1770,IF(J$1=AE1770,"-","Passeur"),"Passeur"))))),"-")</f>
        <v>-</v>
      </c>
      <c r="K1770" s="20" t="str">
        <f>IF($D1770="Non",IF($B1770&lt;3,"-",IF('Synthese chemins'!K1770&gt;2,"Passeur",IF('Synthese chemins'!K1770&lt;1,"-",IF('Synthese chemins'!K1770&lt;2,IF(K$1=$Y1770,"-",IF(K$1=$AA1770,"-","Passeur")),IF(K$1=$Y1770,IF(K$1=AF1770,"-","Passeur"),"Passeur"))))),"-")</f>
        <v>-</v>
      </c>
      <c r="L1770" s="20" t="str">
        <f>IF($D1770="Non",IF($B1770&lt;3,"-",IF('Synthese chemins'!L1770&gt;2,"Passeur",IF('Synthese chemins'!L1770&lt;1,"-",IF('Synthese chemins'!L1770&lt;2,IF(L$1=$Y1770,"-",IF(L$1=$AA1770,"-","Passeur")),IF(L$1=$Y1770,IF(L$1=AG1770,"-","Passeur"),"Passeur"))))),"-")</f>
        <v>-</v>
      </c>
      <c r="M1770" s="20" t="str">
        <f>IF($D1770="Non",IF($B1770&lt;3,"-",IF('Synthese chemins'!M1770&gt;2,"Passeur",IF('Synthese chemins'!M1770&lt;1,"-",IF('Synthese chemins'!M1770&lt;2,IF(M$1=$Y1770,"-",IF(M$1=$AA1770,"-","Passeur")),IF(M$1=$Y1770,IF(M$1=AH1770,"-","Passeur"),"Passeur"))))),"-")</f>
        <v>-</v>
      </c>
      <c r="N1770" s="20" t="str">
        <f>IF($D1770="Non",IF($B1770&lt;3,"-",IF('Synthese chemins'!N1770&gt;2,"Passeur",IF('Synthese chemins'!N1770&lt;1,"-",IF('Synthese chemins'!N1770&lt;2,IF(N$1=$Y1770,"-",IF(N$1=$AA1770,"-","Passeur")),IF(N$1=$Y1770,IF(N$1=AI1770,"-","Passeur"),"Passeur"))))),"-")</f>
        <v>-</v>
      </c>
      <c r="O1770" s="20" t="str">
        <f>IF($D1770="Non",IF($B1770&lt;3,"-",IF('Synthese chemins'!O1770&gt;2,"Passeur",IF('Synthese chemins'!O1770&lt;1,"-",IF('Synthese chemins'!O1770&lt;2,IF(O$1=$Y1770,"-",IF(O$1=$AA1770,"-","Passeur")),IF(O$1=$Y1770,IF(O$1=AJ1770,"-","Passeur"),"Passeur"))))),"-")</f>
        <v>-</v>
      </c>
      <c r="P1770" s="20" t="str">
        <f>IF($D1770="Non",IF($B1770&lt;3,"-",IF('Synthese chemins'!P1770&gt;2,"Passeur",IF('Synthese chemins'!P1770&lt;1,"-",IF('Synthese chemins'!P1770&lt;2,IF(P$1=$Y1770,"-",IF(P$1=$AA1770,"-","Passeur")),IF(P$1=$Y1770,IF(P$1=AK1770,"-","Passeur"),"Passeur"))))),"-")</f>
        <v>-</v>
      </c>
      <c r="Q1770" s="20" t="str">
        <f>IF($D1770="Non",IF($B1770&lt;3,"-",IF('Synthese chemins'!Q1770&gt;2,"Passeur",IF('Synthese chemins'!Q1770&lt;1,"-",IF('Synthese chemins'!Q1770&lt;2,IF(Q$1=$Y1770,"-",IF(Q$1=$AA1770,"-","Passeur")),IF(Q$1=$Y1770,IF(Q$1=AL1770,"-","Passeur"),"Passeur"))))),"-")</f>
        <v>Passeur</v>
      </c>
      <c r="R1770" s="20" t="str">
        <f>IF($D1770="Non",IF($B1770&lt;3,"-",IF('Synthese chemins'!R1770&gt;2,"Passeur",IF('Synthese chemins'!R1770&lt;1,"-",IF('Synthese chemins'!R1770&lt;2,IF(R$1=$Y1770,"-",IF(R$1=$AA1770,"-","Passeur")),IF(R$1=$Y1770,IF(R$1=AM1770,"-","Passeur"),"Passeur"))))),"-")</f>
        <v>-</v>
      </c>
      <c r="S1770" s="20" t="str">
        <f>IF($D1770="Non",IF($B1770&lt;3,"-",IF('Synthese chemins'!S1770&gt;2,"Passeur",IF('Synthese chemins'!S1770&lt;1,"-",IF('Synthese chemins'!S1770&lt;2,IF(S$1=$Y1770,"-",IF(S$1=$AA1770,"-","Passeur")),IF(S$1=$Y1770,IF(S$1=AN1770,"-","Passeur"),"Passeur"))))),"-")</f>
        <v>-</v>
      </c>
      <c r="T1770" s="20" t="str">
        <f>IF($D1770="Non",IF($B1770&lt;3,"-",IF('Synthese chemins'!T1770&gt;2,"Passeur",IF('Synthese chemins'!T1770&lt;1,"-",IF('Synthese chemins'!T1770&lt;2,IF(T$1=$Y1770,"-",IF(T$1=$AA1770,"-","Passeur")),IF(T$1=$Y1770,IF(T$1=AO1770,"-","Passeur"),"Passeur"))))),"-")</f>
        <v>-</v>
      </c>
      <c r="U1770" s="20" t="str">
        <f>IF($D1770="Non",IF($B1770&lt;3,"-",IF('Synthese chemins'!U1770&gt;2,"Passeur",IF('Synthese chemins'!U1770&lt;1,"-",IF('Synthese chemins'!U1770&lt;2,IF(U$1=$Y1770,"-",IF(U$1=$AA1770,"-","Passeur")),IF(U$1=$Y1770,IF(U$1=AP1770,"-","Passeur"),"Passeur"))))),"-")</f>
        <v>-</v>
      </c>
      <c r="V1770" s="20" t="str">
        <f>IF($D1770="Non",IF($B1770&lt;3,"-",IF('Synthese chemins'!V1770&gt;2,"Passeur",IF('Synthese chemins'!V1770&lt;1,"-",IF('Synthese chemins'!V1770&lt;2,IF(V$1=$Y1770,"-",IF(V$1=$AA1770,"-","Passeur")),IF(V$1=$Y1770,IF(V$1=AQ1770,"-","Passeur"),"Passeur"))))),"-")</f>
        <v>-</v>
      </c>
      <c r="W1770" s="20" t="str">
        <f>IF($D1770="Non",IF($B1770&lt;3,"-",IF('Synthese chemins'!W1770&gt;2,"Passeur",IF('Synthese chemins'!W1770&lt;1,"-",IF('Synthese chemins'!W1770&lt;2,IF(W$1=$Y1770,"-",IF(W$1=$AA1770,"-","Passeur")),IF(W$1=$Y1770,IF(W$1=AR1770,"-","Passeur"),"Passeur"))))),"-")</f>
        <v>-</v>
      </c>
      <c r="X1770" s="20" t="str">
        <f>IF($D1770="Non",IF($B1770&lt;3,"-",IF('Synthese chemins'!X1770&gt;2,"Passeur",IF('Synthese chemins'!X1770&lt;1,"-",IF('Synthese chemins'!X1770&lt;2,IF(X$1=$Y1770,"-",IF(X$1=$AA1770,"-","Passeur")),IF(X$1=$Y1770,IF(X$1=AS1770,"-","Passeur"),"Passeur"))))),"-")</f>
        <v>-</v>
      </c>
      <c r="Y1770" s="33" t="str">
        <f>'Chemins de conversion les plus '!G1770</f>
        <v>SEA // Adwords hors Branding</v>
      </c>
      <c r="Z1770" s="20">
        <f t="shared" si="600"/>
        <v>2</v>
      </c>
      <c r="AA1770" s="33" t="str">
        <f>'Chemins de conversion les plus '!I1770</f>
        <v>Direct</v>
      </c>
      <c r="AB1770" s="5"/>
      <c r="AC1770" s="20">
        <f ca="1">'Synthese chemins'!Z1770</f>
        <v>4</v>
      </c>
      <c r="AD1770" s="19">
        <f>'Synthese chemins'!AA1770</f>
        <v>182.65</v>
      </c>
      <c r="AE1770" s="20">
        <f ca="1">'Synthese chemins'!AB1770</f>
        <v>0.8</v>
      </c>
      <c r="AF1770" s="19">
        <f>'Synthese chemins'!AC1770</f>
        <v>36.53</v>
      </c>
      <c r="AH1770" s="2" t="str">
        <f t="shared" si="601"/>
        <v>-</v>
      </c>
      <c r="AI1770" s="2">
        <f t="shared" ca="1" si="602"/>
        <v>4</v>
      </c>
      <c r="AJ1770" s="2" t="str">
        <f t="shared" si="603"/>
        <v>-</v>
      </c>
      <c r="AK1770" s="2" t="str">
        <f t="shared" si="604"/>
        <v>-</v>
      </c>
      <c r="AL1770" s="2" t="str">
        <f t="shared" si="605"/>
        <v>-</v>
      </c>
      <c r="AM1770" s="2" t="str">
        <f t="shared" si="606"/>
        <v>-</v>
      </c>
      <c r="AN1770" s="2" t="str">
        <f t="shared" si="607"/>
        <v>-</v>
      </c>
      <c r="AO1770" s="2" t="str">
        <f t="shared" si="608"/>
        <v>-</v>
      </c>
      <c r="AP1770" s="2" t="str">
        <f t="shared" si="609"/>
        <v>-</v>
      </c>
      <c r="AQ1770" s="2" t="str">
        <f t="shared" si="610"/>
        <v>-</v>
      </c>
      <c r="AR1770" s="2" t="str">
        <f t="shared" si="611"/>
        <v>-</v>
      </c>
      <c r="AS1770" s="2" t="str">
        <f t="shared" si="612"/>
        <v>-</v>
      </c>
      <c r="AT1770" s="2">
        <f t="shared" ca="1" si="613"/>
        <v>4</v>
      </c>
      <c r="AU1770" s="2" t="str">
        <f t="shared" si="614"/>
        <v>-</v>
      </c>
      <c r="AV1770" s="2" t="str">
        <f t="shared" si="615"/>
        <v>-</v>
      </c>
      <c r="AW1770" s="2" t="str">
        <f t="shared" si="616"/>
        <v>-</v>
      </c>
      <c r="AX1770" s="2" t="str">
        <f t="shared" si="617"/>
        <v>-</v>
      </c>
      <c r="AY1770" s="2" t="str">
        <f t="shared" si="596"/>
        <v>-</v>
      </c>
      <c r="AZ1770" s="2" t="str">
        <f t="shared" si="597"/>
        <v>-</v>
      </c>
      <c r="BA1770" s="2" t="str">
        <f t="shared" si="598"/>
        <v>-</v>
      </c>
    </row>
    <row r="1771" spans="1:53">
      <c r="A1771" s="2">
        <f t="shared" si="599"/>
        <v>1770</v>
      </c>
      <c r="B1771" s="2">
        <f>'Synthese chemins'!B1771</f>
        <v>5</v>
      </c>
      <c r="C1771" s="2">
        <f>'Synthese chemins'!C1771</f>
        <v>3</v>
      </c>
      <c r="D1771" s="2" t="str">
        <f>'Synthese chemins'!D1771</f>
        <v>Non</v>
      </c>
      <c r="E1771" s="20" t="str">
        <f>IF($D1771="Non",IF($B1771&lt;3,"-",IF('Synthese chemins'!E1771&gt;2,"Passeur",IF('Synthese chemins'!E1771&lt;1,"-",IF('Synthese chemins'!E1771&lt;2,IF(E$1=$Y1771,"-",IF(E$1=$AA1771,"-","Passeur")),IF(E$1=$Y1771,IF(E$1=Y1771,"-","Passeur"),"Passeur"))))),"-")</f>
        <v>-</v>
      </c>
      <c r="F1771" s="20" t="str">
        <f>IF($D1771="Non",IF($B1771&lt;3,"-",IF('Synthese chemins'!F1771&gt;2,"Passeur",IF('Synthese chemins'!F1771&lt;1,"-",IF('Synthese chemins'!F1771&lt;2,IF(F$1=$Y1771,"-",IF(F$1=$AA1771,"-","Passeur")),IF(F$1=$Y1771,IF(F$1=AA1771,"-","Passeur"),"Passeur"))))),"-")</f>
        <v>Passeur</v>
      </c>
      <c r="G1771" s="20" t="str">
        <f>IF($D1771="Non",IF($B1771&lt;3,"-",IF('Synthese chemins'!G1771&gt;2,"Passeur",IF('Synthese chemins'!G1771&lt;1,"-",IF('Synthese chemins'!G1771&lt;2,IF(G$1=$Y1771,"-",IF(G$1=$AA1771,"-","Passeur")),IF(G$1=$Y1771,IF(G$1=AB1771,"-","Passeur"),"Passeur"))))),"-")</f>
        <v>-</v>
      </c>
      <c r="H1771" s="20" t="str">
        <f>IF($D1771="Non",IF($B1771&lt;3,"-",IF('Synthese chemins'!H1771&gt;2,"Passeur",IF('Synthese chemins'!H1771&lt;1,"-",IF('Synthese chemins'!H1771&lt;2,IF(H$1=$Y1771,"-",IF(H$1=$AA1771,"-","Passeur")),IF(H$1=$Y1771,IF(H$1=AC1771,"-","Passeur"),"Passeur"))))),"-")</f>
        <v>-</v>
      </c>
      <c r="I1771" s="20" t="str">
        <f>IF($D1771="Non",IF($B1771&lt;3,"-",IF('Synthese chemins'!I1771&gt;2,"Passeur",IF('Synthese chemins'!I1771&lt;1,"-",IF('Synthese chemins'!I1771&lt;2,IF(I$1=$Y1771,"-",IF(I$1=$AA1771,"-","Passeur")),IF(I$1=$Y1771,IF(I$1=AD1771,"-","Passeur"),"Passeur"))))),"-")</f>
        <v>-</v>
      </c>
      <c r="J1771" s="20" t="str">
        <f>IF($D1771="Non",IF($B1771&lt;3,"-",IF('Synthese chemins'!J1771&gt;2,"Passeur",IF('Synthese chemins'!J1771&lt;1,"-",IF('Synthese chemins'!J1771&lt;2,IF(J$1=$Y1771,"-",IF(J$1=$AA1771,"-","Passeur")),IF(J$1=$Y1771,IF(J$1=AE1771,"-","Passeur"),"Passeur"))))),"-")</f>
        <v>-</v>
      </c>
      <c r="K1771" s="20" t="str">
        <f>IF($D1771="Non",IF($B1771&lt;3,"-",IF('Synthese chemins'!K1771&gt;2,"Passeur",IF('Synthese chemins'!K1771&lt;1,"-",IF('Synthese chemins'!K1771&lt;2,IF(K$1=$Y1771,"-",IF(K$1=$AA1771,"-","Passeur")),IF(K$1=$Y1771,IF(K$1=AF1771,"-","Passeur"),"Passeur"))))),"-")</f>
        <v>-</v>
      </c>
      <c r="L1771" s="20" t="str">
        <f>IF($D1771="Non",IF($B1771&lt;3,"-",IF('Synthese chemins'!L1771&gt;2,"Passeur",IF('Synthese chemins'!L1771&lt;1,"-",IF('Synthese chemins'!L1771&lt;2,IF(L$1=$Y1771,"-",IF(L$1=$AA1771,"-","Passeur")),IF(L$1=$Y1771,IF(L$1=AG1771,"-","Passeur"),"Passeur"))))),"-")</f>
        <v>-</v>
      </c>
      <c r="M1771" s="20" t="str">
        <f>IF($D1771="Non",IF($B1771&lt;3,"-",IF('Synthese chemins'!M1771&gt;2,"Passeur",IF('Synthese chemins'!M1771&lt;1,"-",IF('Synthese chemins'!M1771&lt;2,IF(M$1=$Y1771,"-",IF(M$1=$AA1771,"-","Passeur")),IF(M$1=$Y1771,IF(M$1=AH1771,"-","Passeur"),"Passeur"))))),"-")</f>
        <v>-</v>
      </c>
      <c r="N1771" s="20" t="str">
        <f>IF($D1771="Non",IF($B1771&lt;3,"-",IF('Synthese chemins'!N1771&gt;2,"Passeur",IF('Synthese chemins'!N1771&lt;1,"-",IF('Synthese chemins'!N1771&lt;2,IF(N$1=$Y1771,"-",IF(N$1=$AA1771,"-","Passeur")),IF(N$1=$Y1771,IF(N$1=AI1771,"-","Passeur"),"Passeur"))))),"-")</f>
        <v>Passeur</v>
      </c>
      <c r="O1771" s="20" t="str">
        <f>IF($D1771="Non",IF($B1771&lt;3,"-",IF('Synthese chemins'!O1771&gt;2,"Passeur",IF('Synthese chemins'!O1771&lt;1,"-",IF('Synthese chemins'!O1771&lt;2,IF(O$1=$Y1771,"-",IF(O$1=$AA1771,"-","Passeur")),IF(O$1=$Y1771,IF(O$1=AJ1771,"-","Passeur"),"Passeur"))))),"-")</f>
        <v>-</v>
      </c>
      <c r="P1771" s="20" t="str">
        <f>IF($D1771="Non",IF($B1771&lt;3,"-",IF('Synthese chemins'!P1771&gt;2,"Passeur",IF('Synthese chemins'!P1771&lt;1,"-",IF('Synthese chemins'!P1771&lt;2,IF(P$1=$Y1771,"-",IF(P$1=$AA1771,"-","Passeur")),IF(P$1=$Y1771,IF(P$1=AK1771,"-","Passeur"),"Passeur"))))),"-")</f>
        <v>-</v>
      </c>
      <c r="Q1771" s="20" t="str">
        <f>IF($D1771="Non",IF($B1771&lt;3,"-",IF('Synthese chemins'!Q1771&gt;2,"Passeur",IF('Synthese chemins'!Q1771&lt;1,"-",IF('Synthese chemins'!Q1771&lt;2,IF(Q$1=$Y1771,"-",IF(Q$1=$AA1771,"-","Passeur")),IF(Q$1=$Y1771,IF(Q$1=AL1771,"-","Passeur"),"Passeur"))))),"-")</f>
        <v>-</v>
      </c>
      <c r="R1771" s="20" t="str">
        <f>IF($D1771="Non",IF($B1771&lt;3,"-",IF('Synthese chemins'!R1771&gt;2,"Passeur",IF('Synthese chemins'!R1771&lt;1,"-",IF('Synthese chemins'!R1771&lt;2,IF(R$1=$Y1771,"-",IF(R$1=$AA1771,"-","Passeur")),IF(R$1=$Y1771,IF(R$1=AM1771,"-","Passeur"),"Passeur"))))),"-")</f>
        <v>-</v>
      </c>
      <c r="S1771" s="20" t="str">
        <f>IF($D1771="Non",IF($B1771&lt;3,"-",IF('Synthese chemins'!S1771&gt;2,"Passeur",IF('Synthese chemins'!S1771&lt;1,"-",IF('Synthese chemins'!S1771&lt;2,IF(S$1=$Y1771,"-",IF(S$1=$AA1771,"-","Passeur")),IF(S$1=$Y1771,IF(S$1=AN1771,"-","Passeur"),"Passeur"))))),"-")</f>
        <v>-</v>
      </c>
      <c r="T1771" s="20" t="str">
        <f>IF($D1771="Non",IF($B1771&lt;3,"-",IF('Synthese chemins'!T1771&gt;2,"Passeur",IF('Synthese chemins'!T1771&lt;1,"-",IF('Synthese chemins'!T1771&lt;2,IF(T$1=$Y1771,"-",IF(T$1=$AA1771,"-","Passeur")),IF(T$1=$Y1771,IF(T$1=AO1771,"-","Passeur"),"Passeur"))))),"-")</f>
        <v>-</v>
      </c>
      <c r="U1771" s="20" t="str">
        <f>IF($D1771="Non",IF($B1771&lt;3,"-",IF('Synthese chemins'!U1771&gt;2,"Passeur",IF('Synthese chemins'!U1771&lt;1,"-",IF('Synthese chemins'!U1771&lt;2,IF(U$1=$Y1771,"-",IF(U$1=$AA1771,"-","Passeur")),IF(U$1=$Y1771,IF(U$1=AP1771,"-","Passeur"),"Passeur"))))),"-")</f>
        <v>-</v>
      </c>
      <c r="V1771" s="20" t="str">
        <f>IF($D1771="Non",IF($B1771&lt;3,"-",IF('Synthese chemins'!V1771&gt;2,"Passeur",IF('Synthese chemins'!V1771&lt;1,"-",IF('Synthese chemins'!V1771&lt;2,IF(V$1=$Y1771,"-",IF(V$1=$AA1771,"-","Passeur")),IF(V$1=$Y1771,IF(V$1=AQ1771,"-","Passeur"),"Passeur"))))),"-")</f>
        <v>-</v>
      </c>
      <c r="W1771" s="20" t="str">
        <f>IF($D1771="Non",IF($B1771&lt;3,"-",IF('Synthese chemins'!W1771&gt;2,"Passeur",IF('Synthese chemins'!W1771&lt;1,"-",IF('Synthese chemins'!W1771&lt;2,IF(W$1=$Y1771,"-",IF(W$1=$AA1771,"-","Passeur")),IF(W$1=$Y1771,IF(W$1=AR1771,"-","Passeur"),"Passeur"))))),"-")</f>
        <v>-</v>
      </c>
      <c r="X1771" s="20" t="str">
        <f>IF($D1771="Non",IF($B1771&lt;3,"-",IF('Synthese chemins'!X1771&gt;2,"Passeur",IF('Synthese chemins'!X1771&lt;1,"-",IF('Synthese chemins'!X1771&lt;2,IF(X$1=$Y1771,"-",IF(X$1=$AA1771,"-","Passeur")),IF(X$1=$Y1771,IF(X$1=AS1771,"-","Passeur"),"Passeur"))))),"-")</f>
        <v>-</v>
      </c>
      <c r="Y1771" s="33" t="str">
        <f>'Chemins de conversion les plus '!G1771</f>
        <v>SEA // Adwords hors Branding</v>
      </c>
      <c r="Z1771" s="20">
        <f t="shared" si="600"/>
        <v>2</v>
      </c>
      <c r="AA1771" s="33" t="str">
        <f>'Chemins de conversion les plus '!I1771</f>
        <v>Direct</v>
      </c>
      <c r="AB1771" s="5"/>
      <c r="AC1771" s="20">
        <f ca="1">'Synthese chemins'!Z1771</f>
        <v>4</v>
      </c>
      <c r="AD1771" s="19">
        <f>'Synthese chemins'!AA1771</f>
        <v>58.64</v>
      </c>
      <c r="AE1771" s="20">
        <f ca="1">'Synthese chemins'!AB1771</f>
        <v>0.8</v>
      </c>
      <c r="AF1771" s="19">
        <f>'Synthese chemins'!AC1771</f>
        <v>11.728</v>
      </c>
      <c r="AH1771" s="2" t="str">
        <f t="shared" si="601"/>
        <v>-</v>
      </c>
      <c r="AI1771" s="2">
        <f t="shared" ca="1" si="602"/>
        <v>4</v>
      </c>
      <c r="AJ1771" s="2" t="str">
        <f t="shared" si="603"/>
        <v>-</v>
      </c>
      <c r="AK1771" s="2" t="str">
        <f t="shared" si="604"/>
        <v>-</v>
      </c>
      <c r="AL1771" s="2" t="str">
        <f t="shared" si="605"/>
        <v>-</v>
      </c>
      <c r="AM1771" s="2" t="str">
        <f t="shared" si="606"/>
        <v>-</v>
      </c>
      <c r="AN1771" s="2" t="str">
        <f t="shared" si="607"/>
        <v>-</v>
      </c>
      <c r="AO1771" s="2" t="str">
        <f t="shared" si="608"/>
        <v>-</v>
      </c>
      <c r="AP1771" s="2" t="str">
        <f t="shared" si="609"/>
        <v>-</v>
      </c>
      <c r="AQ1771" s="2">
        <f t="shared" ca="1" si="610"/>
        <v>4</v>
      </c>
      <c r="AR1771" s="2" t="str">
        <f t="shared" si="611"/>
        <v>-</v>
      </c>
      <c r="AS1771" s="2" t="str">
        <f t="shared" si="612"/>
        <v>-</v>
      </c>
      <c r="AT1771" s="2" t="str">
        <f t="shared" si="613"/>
        <v>-</v>
      </c>
      <c r="AU1771" s="2" t="str">
        <f t="shared" si="614"/>
        <v>-</v>
      </c>
      <c r="AV1771" s="2" t="str">
        <f t="shared" si="615"/>
        <v>-</v>
      </c>
      <c r="AW1771" s="2" t="str">
        <f t="shared" si="616"/>
        <v>-</v>
      </c>
      <c r="AX1771" s="2" t="str">
        <f t="shared" si="617"/>
        <v>-</v>
      </c>
      <c r="AY1771" s="2" t="str">
        <f t="shared" si="596"/>
        <v>-</v>
      </c>
      <c r="AZ1771" s="2" t="str">
        <f t="shared" si="597"/>
        <v>-</v>
      </c>
      <c r="BA1771" s="2" t="str">
        <f t="shared" si="598"/>
        <v>-</v>
      </c>
    </row>
    <row r="1772" spans="1:53">
      <c r="A1772" s="2">
        <f t="shared" si="599"/>
        <v>1771</v>
      </c>
      <c r="B1772" s="2">
        <f>'Synthese chemins'!B1772</f>
        <v>5</v>
      </c>
      <c r="C1772" s="2">
        <f>'Synthese chemins'!C1772</f>
        <v>4</v>
      </c>
      <c r="D1772" s="2" t="str">
        <f>'Synthese chemins'!D1772</f>
        <v>Non</v>
      </c>
      <c r="E1772" s="20" t="str">
        <f>IF($D1772="Non",IF($B1772&lt;3,"-",IF('Synthese chemins'!E1772&gt;2,"Passeur",IF('Synthese chemins'!E1772&lt;1,"-",IF('Synthese chemins'!E1772&lt;2,IF(E$1=$Y1772,"-",IF(E$1=$AA1772,"-","Passeur")),IF(E$1=$Y1772,IF(E$1=Y1772,"-","Passeur"),"Passeur"))))),"-")</f>
        <v>-</v>
      </c>
      <c r="F1772" s="20" t="str">
        <f>IF($D1772="Non",IF($B1772&lt;3,"-",IF('Synthese chemins'!F1772&gt;2,"Passeur",IF('Synthese chemins'!F1772&lt;1,"-",IF('Synthese chemins'!F1772&lt;2,IF(F$1=$Y1772,"-",IF(F$1=$AA1772,"-","Passeur")),IF(F$1=$Y1772,IF(F$1=AA1772,"-","Passeur"),"Passeur"))))),"-")</f>
        <v>Passeur</v>
      </c>
      <c r="G1772" s="20" t="str">
        <f>IF($D1772="Non",IF($B1772&lt;3,"-",IF('Synthese chemins'!G1772&gt;2,"Passeur",IF('Synthese chemins'!G1772&lt;1,"-",IF('Synthese chemins'!G1772&lt;2,IF(G$1=$Y1772,"-",IF(G$1=$AA1772,"-","Passeur")),IF(G$1=$Y1772,IF(G$1=AB1772,"-","Passeur"),"Passeur"))))),"-")</f>
        <v>-</v>
      </c>
      <c r="H1772" s="20" t="str">
        <f>IF($D1772="Non",IF($B1772&lt;3,"-",IF('Synthese chemins'!H1772&gt;2,"Passeur",IF('Synthese chemins'!H1772&lt;1,"-",IF('Synthese chemins'!H1772&lt;2,IF(H$1=$Y1772,"-",IF(H$1=$AA1772,"-","Passeur")),IF(H$1=$Y1772,IF(H$1=AC1772,"-","Passeur"),"Passeur"))))),"-")</f>
        <v>-</v>
      </c>
      <c r="I1772" s="20" t="str">
        <f>IF($D1772="Non",IF($B1772&lt;3,"-",IF('Synthese chemins'!I1772&gt;2,"Passeur",IF('Synthese chemins'!I1772&lt;1,"-",IF('Synthese chemins'!I1772&lt;2,IF(I$1=$Y1772,"-",IF(I$1=$AA1772,"-","Passeur")),IF(I$1=$Y1772,IF(I$1=AD1772,"-","Passeur"),"Passeur"))))),"-")</f>
        <v>-</v>
      </c>
      <c r="J1772" s="20" t="str">
        <f>IF($D1772="Non",IF($B1772&lt;3,"-",IF('Synthese chemins'!J1772&gt;2,"Passeur",IF('Synthese chemins'!J1772&lt;1,"-",IF('Synthese chemins'!J1772&lt;2,IF(J$1=$Y1772,"-",IF(J$1=$AA1772,"-","Passeur")),IF(J$1=$Y1772,IF(J$1=AE1772,"-","Passeur"),"Passeur"))))),"-")</f>
        <v>-</v>
      </c>
      <c r="K1772" s="20" t="str">
        <f>IF($D1772="Non",IF($B1772&lt;3,"-",IF('Synthese chemins'!K1772&gt;2,"Passeur",IF('Synthese chemins'!K1772&lt;1,"-",IF('Synthese chemins'!K1772&lt;2,IF(K$1=$Y1772,"-",IF(K$1=$AA1772,"-","Passeur")),IF(K$1=$Y1772,IF(K$1=AF1772,"-","Passeur"),"Passeur"))))),"-")</f>
        <v>-</v>
      </c>
      <c r="L1772" s="20" t="str">
        <f>IF($D1772="Non",IF($B1772&lt;3,"-",IF('Synthese chemins'!L1772&gt;2,"Passeur",IF('Synthese chemins'!L1772&lt;1,"-",IF('Synthese chemins'!L1772&lt;2,IF(L$1=$Y1772,"-",IF(L$1=$AA1772,"-","Passeur")),IF(L$1=$Y1772,IF(L$1=AG1772,"-","Passeur"),"Passeur"))))),"-")</f>
        <v>-</v>
      </c>
      <c r="M1772" s="20" t="str">
        <f>IF($D1772="Non",IF($B1772&lt;3,"-",IF('Synthese chemins'!M1772&gt;2,"Passeur",IF('Synthese chemins'!M1772&lt;1,"-",IF('Synthese chemins'!M1772&lt;2,IF(M$1=$Y1772,"-",IF(M$1=$AA1772,"-","Passeur")),IF(M$1=$Y1772,IF(M$1=AH1772,"-","Passeur"),"Passeur"))))),"-")</f>
        <v>-</v>
      </c>
      <c r="N1772" s="20" t="str">
        <f>IF($D1772="Non",IF($B1772&lt;3,"-",IF('Synthese chemins'!N1772&gt;2,"Passeur",IF('Synthese chemins'!N1772&lt;1,"-",IF('Synthese chemins'!N1772&lt;2,IF(N$1=$Y1772,"-",IF(N$1=$AA1772,"-","Passeur")),IF(N$1=$Y1772,IF(N$1=AI1772,"-","Passeur"),"Passeur"))))),"-")</f>
        <v>Passeur</v>
      </c>
      <c r="O1772" s="20" t="str">
        <f>IF($D1772="Non",IF($B1772&lt;3,"-",IF('Synthese chemins'!O1772&gt;2,"Passeur",IF('Synthese chemins'!O1772&lt;1,"-",IF('Synthese chemins'!O1772&lt;2,IF(O$1=$Y1772,"-",IF(O$1=$AA1772,"-","Passeur")),IF(O$1=$Y1772,IF(O$1=AJ1772,"-","Passeur"),"Passeur"))))),"-")</f>
        <v>-</v>
      </c>
      <c r="P1772" s="20" t="str">
        <f>IF($D1772="Non",IF($B1772&lt;3,"-",IF('Synthese chemins'!P1772&gt;2,"Passeur",IF('Synthese chemins'!P1772&lt;1,"-",IF('Synthese chemins'!P1772&lt;2,IF(P$1=$Y1772,"-",IF(P$1=$AA1772,"-","Passeur")),IF(P$1=$Y1772,IF(P$1=AK1772,"-","Passeur"),"Passeur"))))),"-")</f>
        <v>-</v>
      </c>
      <c r="Q1772" s="20" t="str">
        <f>IF($D1772="Non",IF($B1772&lt;3,"-",IF('Synthese chemins'!Q1772&gt;2,"Passeur",IF('Synthese chemins'!Q1772&lt;1,"-",IF('Synthese chemins'!Q1772&lt;2,IF(Q$1=$Y1772,"-",IF(Q$1=$AA1772,"-","Passeur")),IF(Q$1=$Y1772,IF(Q$1=AL1772,"-","Passeur"),"Passeur"))))),"-")</f>
        <v>Passeur</v>
      </c>
      <c r="R1772" s="20" t="str">
        <f>IF($D1772="Non",IF($B1772&lt;3,"-",IF('Synthese chemins'!R1772&gt;2,"Passeur",IF('Synthese chemins'!R1772&lt;1,"-",IF('Synthese chemins'!R1772&lt;2,IF(R$1=$Y1772,"-",IF(R$1=$AA1772,"-","Passeur")),IF(R$1=$Y1772,IF(R$1=AM1772,"-","Passeur"),"Passeur"))))),"-")</f>
        <v>-</v>
      </c>
      <c r="S1772" s="20" t="str">
        <f>IF($D1772="Non",IF($B1772&lt;3,"-",IF('Synthese chemins'!S1772&gt;2,"Passeur",IF('Synthese chemins'!S1772&lt;1,"-",IF('Synthese chemins'!S1772&lt;2,IF(S$1=$Y1772,"-",IF(S$1=$AA1772,"-","Passeur")),IF(S$1=$Y1772,IF(S$1=AN1772,"-","Passeur"),"Passeur"))))),"-")</f>
        <v>-</v>
      </c>
      <c r="T1772" s="20" t="str">
        <f>IF($D1772="Non",IF($B1772&lt;3,"-",IF('Synthese chemins'!T1772&gt;2,"Passeur",IF('Synthese chemins'!T1772&lt;1,"-",IF('Synthese chemins'!T1772&lt;2,IF(T$1=$Y1772,"-",IF(T$1=$AA1772,"-","Passeur")),IF(T$1=$Y1772,IF(T$1=AO1772,"-","Passeur"),"Passeur"))))),"-")</f>
        <v>-</v>
      </c>
      <c r="U1772" s="20" t="str">
        <f>IF($D1772="Non",IF($B1772&lt;3,"-",IF('Synthese chemins'!U1772&gt;2,"Passeur",IF('Synthese chemins'!U1772&lt;1,"-",IF('Synthese chemins'!U1772&lt;2,IF(U$1=$Y1772,"-",IF(U$1=$AA1772,"-","Passeur")),IF(U$1=$Y1772,IF(U$1=AP1772,"-","Passeur"),"Passeur"))))),"-")</f>
        <v>-</v>
      </c>
      <c r="V1772" s="20" t="str">
        <f>IF($D1772="Non",IF($B1772&lt;3,"-",IF('Synthese chemins'!V1772&gt;2,"Passeur",IF('Synthese chemins'!V1772&lt;1,"-",IF('Synthese chemins'!V1772&lt;2,IF(V$1=$Y1772,"-",IF(V$1=$AA1772,"-","Passeur")),IF(V$1=$Y1772,IF(V$1=AQ1772,"-","Passeur"),"Passeur"))))),"-")</f>
        <v>-</v>
      </c>
      <c r="W1772" s="20" t="str">
        <f>IF($D1772="Non",IF($B1772&lt;3,"-",IF('Synthese chemins'!W1772&gt;2,"Passeur",IF('Synthese chemins'!W1772&lt;1,"-",IF('Synthese chemins'!W1772&lt;2,IF(W$1=$Y1772,"-",IF(W$1=$AA1772,"-","Passeur")),IF(W$1=$Y1772,IF(W$1=AR1772,"-","Passeur"),"Passeur"))))),"-")</f>
        <v>-</v>
      </c>
      <c r="X1772" s="20" t="str">
        <f>IF($D1772="Non",IF($B1772&lt;3,"-",IF('Synthese chemins'!X1772&gt;2,"Passeur",IF('Synthese chemins'!X1772&lt;1,"-",IF('Synthese chemins'!X1772&lt;2,IF(X$1=$Y1772,"-",IF(X$1=$AA1772,"-","Passeur")),IF(X$1=$Y1772,IF(X$1=AS1772,"-","Passeur"),"Passeur"))))),"-")</f>
        <v>-</v>
      </c>
      <c r="Y1772" s="33" t="str">
        <f>'Chemins de conversion les plus '!G1772</f>
        <v>SEA // Adwords hors Branding</v>
      </c>
      <c r="Z1772" s="20">
        <f t="shared" si="600"/>
        <v>3</v>
      </c>
      <c r="AA1772" s="33" t="str">
        <f>'Chemins de conversion les plus '!I1772</f>
        <v>Direct</v>
      </c>
      <c r="AB1772" s="5"/>
      <c r="AC1772" s="20">
        <f ca="1">'Synthese chemins'!Z1772</f>
        <v>4</v>
      </c>
      <c r="AD1772" s="19">
        <f>'Synthese chemins'!AA1772</f>
        <v>47</v>
      </c>
      <c r="AE1772" s="20">
        <f ca="1">'Synthese chemins'!AB1772</f>
        <v>0.8</v>
      </c>
      <c r="AF1772" s="19">
        <f>'Synthese chemins'!AC1772</f>
        <v>9.4</v>
      </c>
      <c r="AH1772" s="2" t="str">
        <f t="shared" si="601"/>
        <v>-</v>
      </c>
      <c r="AI1772" s="2">
        <f t="shared" ca="1" si="602"/>
        <v>4</v>
      </c>
      <c r="AJ1772" s="2" t="str">
        <f t="shared" si="603"/>
        <v>-</v>
      </c>
      <c r="AK1772" s="2" t="str">
        <f t="shared" si="604"/>
        <v>-</v>
      </c>
      <c r="AL1772" s="2" t="str">
        <f t="shared" si="605"/>
        <v>-</v>
      </c>
      <c r="AM1772" s="2" t="str">
        <f t="shared" si="606"/>
        <v>-</v>
      </c>
      <c r="AN1772" s="2" t="str">
        <f t="shared" si="607"/>
        <v>-</v>
      </c>
      <c r="AO1772" s="2" t="str">
        <f t="shared" si="608"/>
        <v>-</v>
      </c>
      <c r="AP1772" s="2" t="str">
        <f t="shared" si="609"/>
        <v>-</v>
      </c>
      <c r="AQ1772" s="2">
        <f t="shared" ca="1" si="610"/>
        <v>4</v>
      </c>
      <c r="AR1772" s="2" t="str">
        <f t="shared" si="611"/>
        <v>-</v>
      </c>
      <c r="AS1772" s="2" t="str">
        <f t="shared" si="612"/>
        <v>-</v>
      </c>
      <c r="AT1772" s="2">
        <f t="shared" ca="1" si="613"/>
        <v>4</v>
      </c>
      <c r="AU1772" s="2" t="str">
        <f t="shared" si="614"/>
        <v>-</v>
      </c>
      <c r="AV1772" s="2" t="str">
        <f t="shared" si="615"/>
        <v>-</v>
      </c>
      <c r="AW1772" s="2" t="str">
        <f t="shared" si="616"/>
        <v>-</v>
      </c>
      <c r="AX1772" s="2" t="str">
        <f t="shared" si="617"/>
        <v>-</v>
      </c>
      <c r="AY1772" s="2" t="str">
        <f t="shared" si="596"/>
        <v>-</v>
      </c>
      <c r="AZ1772" s="2" t="str">
        <f t="shared" si="597"/>
        <v>-</v>
      </c>
      <c r="BA1772" s="2" t="str">
        <f t="shared" si="598"/>
        <v>-</v>
      </c>
    </row>
    <row r="1773" spans="1:53">
      <c r="A1773" s="2">
        <f t="shared" si="599"/>
        <v>1772</v>
      </c>
      <c r="B1773" s="2">
        <f>'Synthese chemins'!B1773</f>
        <v>5</v>
      </c>
      <c r="C1773" s="2">
        <f>'Synthese chemins'!C1773</f>
        <v>3</v>
      </c>
      <c r="D1773" s="2" t="str">
        <f>'Synthese chemins'!D1773</f>
        <v>Non</v>
      </c>
      <c r="E1773" s="20" t="str">
        <f>IF($D1773="Non",IF($B1773&lt;3,"-",IF('Synthese chemins'!E1773&gt;2,"Passeur",IF('Synthese chemins'!E1773&lt;1,"-",IF('Synthese chemins'!E1773&lt;2,IF(E$1=$Y1773,"-",IF(E$1=$AA1773,"-","Passeur")),IF(E$1=$Y1773,IF(E$1=Y1773,"-","Passeur"),"Passeur"))))),"-")</f>
        <v>-</v>
      </c>
      <c r="F1773" s="20" t="str">
        <f>IF($D1773="Non",IF($B1773&lt;3,"-",IF('Synthese chemins'!F1773&gt;2,"Passeur",IF('Synthese chemins'!F1773&lt;1,"-",IF('Synthese chemins'!F1773&lt;2,IF(F$1=$Y1773,"-",IF(F$1=$AA1773,"-","Passeur")),IF(F$1=$Y1773,IF(F$1=AA1773,"-","Passeur"),"Passeur"))))),"-")</f>
        <v>Passeur</v>
      </c>
      <c r="G1773" s="20" t="str">
        <f>IF($D1773="Non",IF($B1773&lt;3,"-",IF('Synthese chemins'!G1773&gt;2,"Passeur",IF('Synthese chemins'!G1773&lt;1,"-",IF('Synthese chemins'!G1773&lt;2,IF(G$1=$Y1773,"-",IF(G$1=$AA1773,"-","Passeur")),IF(G$1=$Y1773,IF(G$1=AB1773,"-","Passeur"),"Passeur"))))),"-")</f>
        <v>-</v>
      </c>
      <c r="H1773" s="20" t="str">
        <f>IF($D1773="Non",IF($B1773&lt;3,"-",IF('Synthese chemins'!H1773&gt;2,"Passeur",IF('Synthese chemins'!H1773&lt;1,"-",IF('Synthese chemins'!H1773&lt;2,IF(H$1=$Y1773,"-",IF(H$1=$AA1773,"-","Passeur")),IF(H$1=$Y1773,IF(H$1=AC1773,"-","Passeur"),"Passeur"))))),"-")</f>
        <v>-</v>
      </c>
      <c r="I1773" s="20" t="str">
        <f>IF($D1773="Non",IF($B1773&lt;3,"-",IF('Synthese chemins'!I1773&gt;2,"Passeur",IF('Synthese chemins'!I1773&lt;1,"-",IF('Synthese chemins'!I1773&lt;2,IF(I$1=$Y1773,"-",IF(I$1=$AA1773,"-","Passeur")),IF(I$1=$Y1773,IF(I$1=AD1773,"-","Passeur"),"Passeur"))))),"-")</f>
        <v>-</v>
      </c>
      <c r="J1773" s="20" t="str">
        <f>IF($D1773="Non",IF($B1773&lt;3,"-",IF('Synthese chemins'!J1773&gt;2,"Passeur",IF('Synthese chemins'!J1773&lt;1,"-",IF('Synthese chemins'!J1773&lt;2,IF(J$1=$Y1773,"-",IF(J$1=$AA1773,"-","Passeur")),IF(J$1=$Y1773,IF(J$1=AE1773,"-","Passeur"),"Passeur"))))),"-")</f>
        <v>-</v>
      </c>
      <c r="K1773" s="20" t="str">
        <f>IF($D1773="Non",IF($B1773&lt;3,"-",IF('Synthese chemins'!K1773&gt;2,"Passeur",IF('Synthese chemins'!K1773&lt;1,"-",IF('Synthese chemins'!K1773&lt;2,IF(K$1=$Y1773,"-",IF(K$1=$AA1773,"-","Passeur")),IF(K$1=$Y1773,IF(K$1=AF1773,"-","Passeur"),"Passeur"))))),"-")</f>
        <v>-</v>
      </c>
      <c r="L1773" s="20" t="str">
        <f>IF($D1773="Non",IF($B1773&lt;3,"-",IF('Synthese chemins'!L1773&gt;2,"Passeur",IF('Synthese chemins'!L1773&lt;1,"-",IF('Synthese chemins'!L1773&lt;2,IF(L$1=$Y1773,"-",IF(L$1=$AA1773,"-","Passeur")),IF(L$1=$Y1773,IF(L$1=AG1773,"-","Passeur"),"Passeur"))))),"-")</f>
        <v>-</v>
      </c>
      <c r="M1773" s="20" t="str">
        <f>IF($D1773="Non",IF($B1773&lt;3,"-",IF('Synthese chemins'!M1773&gt;2,"Passeur",IF('Synthese chemins'!M1773&lt;1,"-",IF('Synthese chemins'!M1773&lt;2,IF(M$1=$Y1773,"-",IF(M$1=$AA1773,"-","Passeur")),IF(M$1=$Y1773,IF(M$1=AH1773,"-","Passeur"),"Passeur"))))),"-")</f>
        <v>-</v>
      </c>
      <c r="N1773" s="20" t="str">
        <f>IF($D1773="Non",IF($B1773&lt;3,"-",IF('Synthese chemins'!N1773&gt;2,"Passeur",IF('Synthese chemins'!N1773&lt;1,"-",IF('Synthese chemins'!N1773&lt;2,IF(N$1=$Y1773,"-",IF(N$1=$AA1773,"-","Passeur")),IF(N$1=$Y1773,IF(N$1=AI1773,"-","Passeur"),"Passeur"))))),"-")</f>
        <v>-</v>
      </c>
      <c r="O1773" s="20" t="str">
        <f>IF($D1773="Non",IF($B1773&lt;3,"-",IF('Synthese chemins'!O1773&gt;2,"Passeur",IF('Synthese chemins'!O1773&lt;1,"-",IF('Synthese chemins'!O1773&lt;2,IF(O$1=$Y1773,"-",IF(O$1=$AA1773,"-","Passeur")),IF(O$1=$Y1773,IF(O$1=AJ1773,"-","Passeur"),"Passeur"))))),"-")</f>
        <v>-</v>
      </c>
      <c r="P1773" s="20" t="str">
        <f>IF($D1773="Non",IF($B1773&lt;3,"-",IF('Synthese chemins'!P1773&gt;2,"Passeur",IF('Synthese chemins'!P1773&lt;1,"-",IF('Synthese chemins'!P1773&lt;2,IF(P$1=$Y1773,"-",IF(P$1=$AA1773,"-","Passeur")),IF(P$1=$Y1773,IF(P$1=AK1773,"-","Passeur"),"Passeur"))))),"-")</f>
        <v>-</v>
      </c>
      <c r="Q1773" s="20" t="str">
        <f>IF($D1773="Non",IF($B1773&lt;3,"-",IF('Synthese chemins'!Q1773&gt;2,"Passeur",IF('Synthese chemins'!Q1773&lt;1,"-",IF('Synthese chemins'!Q1773&lt;2,IF(Q$1=$Y1773,"-",IF(Q$1=$AA1773,"-","Passeur")),IF(Q$1=$Y1773,IF(Q$1=AL1773,"-","Passeur"),"Passeur"))))),"-")</f>
        <v>Passeur</v>
      </c>
      <c r="R1773" s="20" t="str">
        <f>IF($D1773="Non",IF($B1773&lt;3,"-",IF('Synthese chemins'!R1773&gt;2,"Passeur",IF('Synthese chemins'!R1773&lt;1,"-",IF('Synthese chemins'!R1773&lt;2,IF(R$1=$Y1773,"-",IF(R$1=$AA1773,"-","Passeur")),IF(R$1=$Y1773,IF(R$1=AM1773,"-","Passeur"),"Passeur"))))),"-")</f>
        <v>-</v>
      </c>
      <c r="S1773" s="20" t="str">
        <f>IF($D1773="Non",IF($B1773&lt;3,"-",IF('Synthese chemins'!S1773&gt;2,"Passeur",IF('Synthese chemins'!S1773&lt;1,"-",IF('Synthese chemins'!S1773&lt;2,IF(S$1=$Y1773,"-",IF(S$1=$AA1773,"-","Passeur")),IF(S$1=$Y1773,IF(S$1=AN1773,"-","Passeur"),"Passeur"))))),"-")</f>
        <v>-</v>
      </c>
      <c r="T1773" s="20" t="str">
        <f>IF($D1773="Non",IF($B1773&lt;3,"-",IF('Synthese chemins'!T1773&gt;2,"Passeur",IF('Synthese chemins'!T1773&lt;1,"-",IF('Synthese chemins'!T1773&lt;2,IF(T$1=$Y1773,"-",IF(T$1=$AA1773,"-","Passeur")),IF(T$1=$Y1773,IF(T$1=AO1773,"-","Passeur"),"Passeur"))))),"-")</f>
        <v>-</v>
      </c>
      <c r="U1773" s="20" t="str">
        <f>IF($D1773="Non",IF($B1773&lt;3,"-",IF('Synthese chemins'!U1773&gt;2,"Passeur",IF('Synthese chemins'!U1773&lt;1,"-",IF('Synthese chemins'!U1773&lt;2,IF(U$1=$Y1773,"-",IF(U$1=$AA1773,"-","Passeur")),IF(U$1=$Y1773,IF(U$1=AP1773,"-","Passeur"),"Passeur"))))),"-")</f>
        <v>-</v>
      </c>
      <c r="V1773" s="20" t="str">
        <f>IF($D1773="Non",IF($B1773&lt;3,"-",IF('Synthese chemins'!V1773&gt;2,"Passeur",IF('Synthese chemins'!V1773&lt;1,"-",IF('Synthese chemins'!V1773&lt;2,IF(V$1=$Y1773,"-",IF(V$1=$AA1773,"-","Passeur")),IF(V$1=$Y1773,IF(V$1=AQ1773,"-","Passeur"),"Passeur"))))),"-")</f>
        <v>-</v>
      </c>
      <c r="W1773" s="20" t="str">
        <f>IF($D1773="Non",IF($B1773&lt;3,"-",IF('Synthese chemins'!W1773&gt;2,"Passeur",IF('Synthese chemins'!W1773&lt;1,"-",IF('Synthese chemins'!W1773&lt;2,IF(W$1=$Y1773,"-",IF(W$1=$AA1773,"-","Passeur")),IF(W$1=$Y1773,IF(W$1=AR1773,"-","Passeur"),"Passeur"))))),"-")</f>
        <v>-</v>
      </c>
      <c r="X1773" s="20" t="str">
        <f>IF($D1773="Non",IF($B1773&lt;3,"-",IF('Synthese chemins'!X1773&gt;2,"Passeur",IF('Synthese chemins'!X1773&lt;1,"-",IF('Synthese chemins'!X1773&lt;2,IF(X$1=$Y1773,"-",IF(X$1=$AA1773,"-","Passeur")),IF(X$1=$Y1773,IF(X$1=AS1773,"-","Passeur"),"Passeur"))))),"-")</f>
        <v>-</v>
      </c>
      <c r="Y1773" s="33" t="str">
        <f>'Chemins de conversion les plus '!G1773</f>
        <v>SEA // Adwords hors Branding</v>
      </c>
      <c r="Z1773" s="20">
        <f t="shared" si="600"/>
        <v>2</v>
      </c>
      <c r="AA1773" s="33" t="str">
        <f>'Chemins de conversion les plus '!I1773</f>
        <v>SEA // PLA</v>
      </c>
      <c r="AB1773" s="5"/>
      <c r="AC1773" s="20">
        <f ca="1">'Synthese chemins'!Z1773</f>
        <v>4</v>
      </c>
      <c r="AD1773" s="19">
        <f>'Synthese chemins'!AA1773</f>
        <v>55.91</v>
      </c>
      <c r="AE1773" s="20">
        <f ca="1">'Synthese chemins'!AB1773</f>
        <v>0.8</v>
      </c>
      <c r="AF1773" s="19">
        <f>'Synthese chemins'!AC1773</f>
        <v>11.181999999999999</v>
      </c>
      <c r="AH1773" s="2" t="str">
        <f t="shared" si="601"/>
        <v>-</v>
      </c>
      <c r="AI1773" s="2">
        <f t="shared" ca="1" si="602"/>
        <v>4</v>
      </c>
      <c r="AJ1773" s="2" t="str">
        <f t="shared" si="603"/>
        <v>-</v>
      </c>
      <c r="AK1773" s="2" t="str">
        <f t="shared" si="604"/>
        <v>-</v>
      </c>
      <c r="AL1773" s="2" t="str">
        <f t="shared" si="605"/>
        <v>-</v>
      </c>
      <c r="AM1773" s="2" t="str">
        <f t="shared" si="606"/>
        <v>-</v>
      </c>
      <c r="AN1773" s="2" t="str">
        <f t="shared" si="607"/>
        <v>-</v>
      </c>
      <c r="AO1773" s="2" t="str">
        <f t="shared" si="608"/>
        <v>-</v>
      </c>
      <c r="AP1773" s="2" t="str">
        <f t="shared" si="609"/>
        <v>-</v>
      </c>
      <c r="AQ1773" s="2" t="str">
        <f t="shared" si="610"/>
        <v>-</v>
      </c>
      <c r="AR1773" s="2" t="str">
        <f t="shared" si="611"/>
        <v>-</v>
      </c>
      <c r="AS1773" s="2" t="str">
        <f t="shared" si="612"/>
        <v>-</v>
      </c>
      <c r="AT1773" s="2">
        <f t="shared" ca="1" si="613"/>
        <v>4</v>
      </c>
      <c r="AU1773" s="2" t="str">
        <f t="shared" si="614"/>
        <v>-</v>
      </c>
      <c r="AV1773" s="2" t="str">
        <f t="shared" si="615"/>
        <v>-</v>
      </c>
      <c r="AW1773" s="2" t="str">
        <f t="shared" si="616"/>
        <v>-</v>
      </c>
      <c r="AX1773" s="2" t="str">
        <f t="shared" si="617"/>
        <v>-</v>
      </c>
      <c r="AY1773" s="2" t="str">
        <f t="shared" si="596"/>
        <v>-</v>
      </c>
      <c r="AZ1773" s="2" t="str">
        <f t="shared" si="597"/>
        <v>-</v>
      </c>
      <c r="BA1773" s="2" t="str">
        <f t="shared" si="598"/>
        <v>-</v>
      </c>
    </row>
    <row r="1774" spans="1:53">
      <c r="A1774" s="2">
        <f t="shared" si="599"/>
        <v>1773</v>
      </c>
      <c r="B1774" s="2">
        <f>'Synthese chemins'!B1774</f>
        <v>5</v>
      </c>
      <c r="C1774" s="2">
        <f>'Synthese chemins'!C1774</f>
        <v>3</v>
      </c>
      <c r="D1774" s="2" t="str">
        <f>'Synthese chemins'!D1774</f>
        <v>Non</v>
      </c>
      <c r="E1774" s="20" t="str">
        <f>IF($D1774="Non",IF($B1774&lt;3,"-",IF('Synthese chemins'!E1774&gt;2,"Passeur",IF('Synthese chemins'!E1774&lt;1,"-",IF('Synthese chemins'!E1774&lt;2,IF(E$1=$Y1774,"-",IF(E$1=$AA1774,"-","Passeur")),IF(E$1=$Y1774,IF(E$1=Y1774,"-","Passeur"),"Passeur"))))),"-")</f>
        <v>-</v>
      </c>
      <c r="F1774" s="20" t="str">
        <f>IF($D1774="Non",IF($B1774&lt;3,"-",IF('Synthese chemins'!F1774&gt;2,"Passeur",IF('Synthese chemins'!F1774&lt;1,"-",IF('Synthese chemins'!F1774&lt;2,IF(F$1=$Y1774,"-",IF(F$1=$AA1774,"-","Passeur")),IF(F$1=$Y1774,IF(F$1=AA1774,"-","Passeur"),"Passeur"))))),"-")</f>
        <v>-</v>
      </c>
      <c r="G1774" s="20" t="str">
        <f>IF($D1774="Non",IF($B1774&lt;3,"-",IF('Synthese chemins'!G1774&gt;2,"Passeur",IF('Synthese chemins'!G1774&lt;1,"-",IF('Synthese chemins'!G1774&lt;2,IF(G$1=$Y1774,"-",IF(G$1=$AA1774,"-","Passeur")),IF(G$1=$Y1774,IF(G$1=AB1774,"-","Passeur"),"Passeur"))))),"-")</f>
        <v>-</v>
      </c>
      <c r="H1774" s="20" t="str">
        <f>IF($D1774="Non",IF($B1774&lt;3,"-",IF('Synthese chemins'!H1774&gt;2,"Passeur",IF('Synthese chemins'!H1774&lt;1,"-",IF('Synthese chemins'!H1774&lt;2,IF(H$1=$Y1774,"-",IF(H$1=$AA1774,"-","Passeur")),IF(H$1=$Y1774,IF(H$1=AC1774,"-","Passeur"),"Passeur"))))),"-")</f>
        <v>-</v>
      </c>
      <c r="I1774" s="20" t="str">
        <f>IF($D1774="Non",IF($B1774&lt;3,"-",IF('Synthese chemins'!I1774&gt;2,"Passeur",IF('Synthese chemins'!I1774&lt;1,"-",IF('Synthese chemins'!I1774&lt;2,IF(I$1=$Y1774,"-",IF(I$1=$AA1774,"-","Passeur")),IF(I$1=$Y1774,IF(I$1=AD1774,"-","Passeur"),"Passeur"))))),"-")</f>
        <v>-</v>
      </c>
      <c r="J1774" s="20" t="str">
        <f>IF($D1774="Non",IF($B1774&lt;3,"-",IF('Synthese chemins'!J1774&gt;2,"Passeur",IF('Synthese chemins'!J1774&lt;1,"-",IF('Synthese chemins'!J1774&lt;2,IF(J$1=$Y1774,"-",IF(J$1=$AA1774,"-","Passeur")),IF(J$1=$Y1774,IF(J$1=AE1774,"-","Passeur"),"Passeur"))))),"-")</f>
        <v>-</v>
      </c>
      <c r="K1774" s="20" t="str">
        <f>IF($D1774="Non",IF($B1774&lt;3,"-",IF('Synthese chemins'!K1774&gt;2,"Passeur",IF('Synthese chemins'!K1774&lt;1,"-",IF('Synthese chemins'!K1774&lt;2,IF(K$1=$Y1774,"-",IF(K$1=$AA1774,"-","Passeur")),IF(K$1=$Y1774,IF(K$1=AF1774,"-","Passeur"),"Passeur"))))),"-")</f>
        <v>-</v>
      </c>
      <c r="L1774" s="20" t="str">
        <f>IF($D1774="Non",IF($B1774&lt;3,"-",IF('Synthese chemins'!L1774&gt;2,"Passeur",IF('Synthese chemins'!L1774&lt;1,"-",IF('Synthese chemins'!L1774&lt;2,IF(L$1=$Y1774,"-",IF(L$1=$AA1774,"-","Passeur")),IF(L$1=$Y1774,IF(L$1=AG1774,"-","Passeur"),"Passeur"))))),"-")</f>
        <v>-</v>
      </c>
      <c r="M1774" s="20" t="str">
        <f>IF($D1774="Non",IF($B1774&lt;3,"-",IF('Synthese chemins'!M1774&gt;2,"Passeur",IF('Synthese chemins'!M1774&lt;1,"-",IF('Synthese chemins'!M1774&lt;2,IF(M$1=$Y1774,"-",IF(M$1=$AA1774,"-","Passeur")),IF(M$1=$Y1774,IF(M$1=AH1774,"-","Passeur"),"Passeur"))))),"-")</f>
        <v>-</v>
      </c>
      <c r="N1774" s="20" t="str">
        <f>IF($D1774="Non",IF($B1774&lt;3,"-",IF('Synthese chemins'!N1774&gt;2,"Passeur",IF('Synthese chemins'!N1774&lt;1,"-",IF('Synthese chemins'!N1774&lt;2,IF(N$1=$Y1774,"-",IF(N$1=$AA1774,"-","Passeur")),IF(N$1=$Y1774,IF(N$1=AI1774,"-","Passeur"),"Passeur"))))),"-")</f>
        <v>-</v>
      </c>
      <c r="O1774" s="20" t="str">
        <f>IF($D1774="Non",IF($B1774&lt;3,"-",IF('Synthese chemins'!O1774&gt;2,"Passeur",IF('Synthese chemins'!O1774&lt;1,"-",IF('Synthese chemins'!O1774&lt;2,IF(O$1=$Y1774,"-",IF(O$1=$AA1774,"-","Passeur")),IF(O$1=$Y1774,IF(O$1=AJ1774,"-","Passeur"),"Passeur"))))),"-")</f>
        <v>Passeur</v>
      </c>
      <c r="P1774" s="20" t="str">
        <f>IF($D1774="Non",IF($B1774&lt;3,"-",IF('Synthese chemins'!P1774&gt;2,"Passeur",IF('Synthese chemins'!P1774&lt;1,"-",IF('Synthese chemins'!P1774&lt;2,IF(P$1=$Y1774,"-",IF(P$1=$AA1774,"-","Passeur")),IF(P$1=$Y1774,IF(P$1=AK1774,"-","Passeur"),"Passeur"))))),"-")</f>
        <v>-</v>
      </c>
      <c r="Q1774" s="20" t="str">
        <f>IF($D1774="Non",IF($B1774&lt;3,"-",IF('Synthese chemins'!Q1774&gt;2,"Passeur",IF('Synthese chemins'!Q1774&lt;1,"-",IF('Synthese chemins'!Q1774&lt;2,IF(Q$1=$Y1774,"-",IF(Q$1=$AA1774,"-","Passeur")),IF(Q$1=$Y1774,IF(Q$1=AL1774,"-","Passeur"),"Passeur"))))),"-")</f>
        <v>Passeur</v>
      </c>
      <c r="R1774" s="20" t="str">
        <f>IF($D1774="Non",IF($B1774&lt;3,"-",IF('Synthese chemins'!R1774&gt;2,"Passeur",IF('Synthese chemins'!R1774&lt;1,"-",IF('Synthese chemins'!R1774&lt;2,IF(R$1=$Y1774,"-",IF(R$1=$AA1774,"-","Passeur")),IF(R$1=$Y1774,IF(R$1=AM1774,"-","Passeur"),"Passeur"))))),"-")</f>
        <v>Passeur</v>
      </c>
      <c r="S1774" s="20" t="str">
        <f>IF($D1774="Non",IF($B1774&lt;3,"-",IF('Synthese chemins'!S1774&gt;2,"Passeur",IF('Synthese chemins'!S1774&lt;1,"-",IF('Synthese chemins'!S1774&lt;2,IF(S$1=$Y1774,"-",IF(S$1=$AA1774,"-","Passeur")),IF(S$1=$Y1774,IF(S$1=AN1774,"-","Passeur"),"Passeur"))))),"-")</f>
        <v>-</v>
      </c>
      <c r="T1774" s="20" t="str">
        <f>IF($D1774="Non",IF($B1774&lt;3,"-",IF('Synthese chemins'!T1774&gt;2,"Passeur",IF('Synthese chemins'!T1774&lt;1,"-",IF('Synthese chemins'!T1774&lt;2,IF(T$1=$Y1774,"-",IF(T$1=$AA1774,"-","Passeur")),IF(T$1=$Y1774,IF(T$1=AO1774,"-","Passeur"),"Passeur"))))),"-")</f>
        <v>-</v>
      </c>
      <c r="U1774" s="20" t="str">
        <f>IF($D1774="Non",IF($B1774&lt;3,"-",IF('Synthese chemins'!U1774&gt;2,"Passeur",IF('Synthese chemins'!U1774&lt;1,"-",IF('Synthese chemins'!U1774&lt;2,IF(U$1=$Y1774,"-",IF(U$1=$AA1774,"-","Passeur")),IF(U$1=$Y1774,IF(U$1=AP1774,"-","Passeur"),"Passeur"))))),"-")</f>
        <v>-</v>
      </c>
      <c r="V1774" s="20" t="str">
        <f>IF($D1774="Non",IF($B1774&lt;3,"-",IF('Synthese chemins'!V1774&gt;2,"Passeur",IF('Synthese chemins'!V1774&lt;1,"-",IF('Synthese chemins'!V1774&lt;2,IF(V$1=$Y1774,"-",IF(V$1=$AA1774,"-","Passeur")),IF(V$1=$Y1774,IF(V$1=AQ1774,"-","Passeur"),"Passeur"))))),"-")</f>
        <v>-</v>
      </c>
      <c r="W1774" s="20" t="str">
        <f>IF($D1774="Non",IF($B1774&lt;3,"-",IF('Synthese chemins'!W1774&gt;2,"Passeur",IF('Synthese chemins'!W1774&lt;1,"-",IF('Synthese chemins'!W1774&lt;2,IF(W$1=$Y1774,"-",IF(W$1=$AA1774,"-","Passeur")),IF(W$1=$Y1774,IF(W$1=AR1774,"-","Passeur"),"Passeur"))))),"-")</f>
        <v>-</v>
      </c>
      <c r="X1774" s="20" t="str">
        <f>IF($D1774="Non",IF($B1774&lt;3,"-",IF('Synthese chemins'!X1774&gt;2,"Passeur",IF('Synthese chemins'!X1774&lt;1,"-",IF('Synthese chemins'!X1774&lt;2,IF(X$1=$Y1774,"-",IF(X$1=$AA1774,"-","Passeur")),IF(X$1=$Y1774,IF(X$1=AS1774,"-","Passeur"),"Passeur"))))),"-")</f>
        <v>-</v>
      </c>
      <c r="Y1774" s="33" t="str">
        <f>'Chemins de conversion les plus '!G1774</f>
        <v>SEA // Adwords hors Branding</v>
      </c>
      <c r="Z1774" s="20">
        <f t="shared" si="600"/>
        <v>3</v>
      </c>
      <c r="AA1774" s="33" t="str">
        <f>'Chemins de conversion les plus '!I1774</f>
        <v>SEA // Adwords hors Branding</v>
      </c>
      <c r="AB1774" s="5"/>
      <c r="AC1774" s="20">
        <f ca="1">'Synthese chemins'!Z1774</f>
        <v>4</v>
      </c>
      <c r="AD1774" s="19">
        <f>'Synthese chemins'!AA1774</f>
        <v>60</v>
      </c>
      <c r="AE1774" s="20">
        <f ca="1">'Synthese chemins'!AB1774</f>
        <v>0.8</v>
      </c>
      <c r="AF1774" s="19">
        <f>'Synthese chemins'!AC1774</f>
        <v>12</v>
      </c>
      <c r="AH1774" s="2" t="str">
        <f t="shared" si="601"/>
        <v>-</v>
      </c>
      <c r="AI1774" s="2" t="str">
        <f t="shared" si="602"/>
        <v>-</v>
      </c>
      <c r="AJ1774" s="2" t="str">
        <f t="shared" si="603"/>
        <v>-</v>
      </c>
      <c r="AK1774" s="2" t="str">
        <f t="shared" si="604"/>
        <v>-</v>
      </c>
      <c r="AL1774" s="2" t="str">
        <f t="shared" si="605"/>
        <v>-</v>
      </c>
      <c r="AM1774" s="2" t="str">
        <f t="shared" si="606"/>
        <v>-</v>
      </c>
      <c r="AN1774" s="2" t="str">
        <f t="shared" si="607"/>
        <v>-</v>
      </c>
      <c r="AO1774" s="2" t="str">
        <f t="shared" si="608"/>
        <v>-</v>
      </c>
      <c r="AP1774" s="2" t="str">
        <f t="shared" si="609"/>
        <v>-</v>
      </c>
      <c r="AQ1774" s="2" t="str">
        <f t="shared" si="610"/>
        <v>-</v>
      </c>
      <c r="AR1774" s="2">
        <f t="shared" ca="1" si="611"/>
        <v>4</v>
      </c>
      <c r="AS1774" s="2" t="str">
        <f t="shared" si="612"/>
        <v>-</v>
      </c>
      <c r="AT1774" s="2">
        <f t="shared" ca="1" si="613"/>
        <v>4</v>
      </c>
      <c r="AU1774" s="2">
        <f t="shared" ca="1" si="614"/>
        <v>4</v>
      </c>
      <c r="AV1774" s="2" t="str">
        <f t="shared" si="615"/>
        <v>-</v>
      </c>
      <c r="AW1774" s="2" t="str">
        <f t="shared" si="616"/>
        <v>-</v>
      </c>
      <c r="AX1774" s="2" t="str">
        <f t="shared" si="617"/>
        <v>-</v>
      </c>
      <c r="AY1774" s="2" t="str">
        <f t="shared" si="596"/>
        <v>-</v>
      </c>
      <c r="AZ1774" s="2" t="str">
        <f t="shared" si="597"/>
        <v>-</v>
      </c>
      <c r="BA1774" s="2" t="str">
        <f t="shared" si="598"/>
        <v>-</v>
      </c>
    </row>
    <row r="1775" spans="1:53">
      <c r="A1775" s="2">
        <f t="shared" si="599"/>
        <v>1774</v>
      </c>
      <c r="B1775" s="2">
        <f>'Synthese chemins'!B1775</f>
        <v>5</v>
      </c>
      <c r="C1775" s="2">
        <f>'Synthese chemins'!C1775</f>
        <v>3</v>
      </c>
      <c r="D1775" s="2" t="str">
        <f>'Synthese chemins'!D1775</f>
        <v>Non</v>
      </c>
      <c r="E1775" s="20" t="str">
        <f>IF($D1775="Non",IF($B1775&lt;3,"-",IF('Synthese chemins'!E1775&gt;2,"Passeur",IF('Synthese chemins'!E1775&lt;1,"-",IF('Synthese chemins'!E1775&lt;2,IF(E$1=$Y1775,"-",IF(E$1=$AA1775,"-","Passeur")),IF(E$1=$Y1775,IF(E$1=Y1775,"-","Passeur"),"Passeur"))))),"-")</f>
        <v>-</v>
      </c>
      <c r="F1775" s="20" t="str">
        <f>IF($D1775="Non",IF($B1775&lt;3,"-",IF('Synthese chemins'!F1775&gt;2,"Passeur",IF('Synthese chemins'!F1775&lt;1,"-",IF('Synthese chemins'!F1775&lt;2,IF(F$1=$Y1775,"-",IF(F$1=$AA1775,"-","Passeur")),IF(F$1=$Y1775,IF(F$1=AA1775,"-","Passeur"),"Passeur"))))),"-")</f>
        <v>Passeur</v>
      </c>
      <c r="G1775" s="20" t="str">
        <f>IF($D1775="Non",IF($B1775&lt;3,"-",IF('Synthese chemins'!G1775&gt;2,"Passeur",IF('Synthese chemins'!G1775&lt;1,"-",IF('Synthese chemins'!G1775&lt;2,IF(G$1=$Y1775,"-",IF(G$1=$AA1775,"-","Passeur")),IF(G$1=$Y1775,IF(G$1=AB1775,"-","Passeur"),"Passeur"))))),"-")</f>
        <v>-</v>
      </c>
      <c r="H1775" s="20" t="str">
        <f>IF($D1775="Non",IF($B1775&lt;3,"-",IF('Synthese chemins'!H1775&gt;2,"Passeur",IF('Synthese chemins'!H1775&lt;1,"-",IF('Synthese chemins'!H1775&lt;2,IF(H$1=$Y1775,"-",IF(H$1=$AA1775,"-","Passeur")),IF(H$1=$Y1775,IF(H$1=AC1775,"-","Passeur"),"Passeur"))))),"-")</f>
        <v>-</v>
      </c>
      <c r="I1775" s="20" t="str">
        <f>IF($D1775="Non",IF($B1775&lt;3,"-",IF('Synthese chemins'!I1775&gt;2,"Passeur",IF('Synthese chemins'!I1775&lt;1,"-",IF('Synthese chemins'!I1775&lt;2,IF(I$1=$Y1775,"-",IF(I$1=$AA1775,"-","Passeur")),IF(I$1=$Y1775,IF(I$1=AD1775,"-","Passeur"),"Passeur"))))),"-")</f>
        <v>-</v>
      </c>
      <c r="J1775" s="20" t="str">
        <f>IF($D1775="Non",IF($B1775&lt;3,"-",IF('Synthese chemins'!J1775&gt;2,"Passeur",IF('Synthese chemins'!J1775&lt;1,"-",IF('Synthese chemins'!J1775&lt;2,IF(J$1=$Y1775,"-",IF(J$1=$AA1775,"-","Passeur")),IF(J$1=$Y1775,IF(J$1=AE1775,"-","Passeur"),"Passeur"))))),"-")</f>
        <v>-</v>
      </c>
      <c r="K1775" s="20" t="str">
        <f>IF($D1775="Non",IF($B1775&lt;3,"-",IF('Synthese chemins'!K1775&gt;2,"Passeur",IF('Synthese chemins'!K1775&lt;1,"-",IF('Synthese chemins'!K1775&lt;2,IF(K$1=$Y1775,"-",IF(K$1=$AA1775,"-","Passeur")),IF(K$1=$Y1775,IF(K$1=AF1775,"-","Passeur"),"Passeur"))))),"-")</f>
        <v>-</v>
      </c>
      <c r="L1775" s="20" t="str">
        <f>IF($D1775="Non",IF($B1775&lt;3,"-",IF('Synthese chemins'!L1775&gt;2,"Passeur",IF('Synthese chemins'!L1775&lt;1,"-",IF('Synthese chemins'!L1775&lt;2,IF(L$1=$Y1775,"-",IF(L$1=$AA1775,"-","Passeur")),IF(L$1=$Y1775,IF(L$1=AG1775,"-","Passeur"),"Passeur"))))),"-")</f>
        <v>-</v>
      </c>
      <c r="M1775" s="20" t="str">
        <f>IF($D1775="Non",IF($B1775&lt;3,"-",IF('Synthese chemins'!M1775&gt;2,"Passeur",IF('Synthese chemins'!M1775&lt;1,"-",IF('Synthese chemins'!M1775&lt;2,IF(M$1=$Y1775,"-",IF(M$1=$AA1775,"-","Passeur")),IF(M$1=$Y1775,IF(M$1=AH1775,"-","Passeur"),"Passeur"))))),"-")</f>
        <v>Passeur</v>
      </c>
      <c r="N1775" s="20" t="str">
        <f>IF($D1775="Non",IF($B1775&lt;3,"-",IF('Synthese chemins'!N1775&gt;2,"Passeur",IF('Synthese chemins'!N1775&lt;1,"-",IF('Synthese chemins'!N1775&lt;2,IF(N$1=$Y1775,"-",IF(N$1=$AA1775,"-","Passeur")),IF(N$1=$Y1775,IF(N$1=AI1775,"-","Passeur"),"Passeur"))))),"-")</f>
        <v>-</v>
      </c>
      <c r="O1775" s="20" t="str">
        <f>IF($D1775="Non",IF($B1775&lt;3,"-",IF('Synthese chemins'!O1775&gt;2,"Passeur",IF('Synthese chemins'!O1775&lt;1,"-",IF('Synthese chemins'!O1775&lt;2,IF(O$1=$Y1775,"-",IF(O$1=$AA1775,"-","Passeur")),IF(O$1=$Y1775,IF(O$1=AJ1775,"-","Passeur"),"Passeur"))))),"-")</f>
        <v>-</v>
      </c>
      <c r="P1775" s="20" t="str">
        <f>IF($D1775="Non",IF($B1775&lt;3,"-",IF('Synthese chemins'!P1775&gt;2,"Passeur",IF('Synthese chemins'!P1775&lt;1,"-",IF('Synthese chemins'!P1775&lt;2,IF(P$1=$Y1775,"-",IF(P$1=$AA1775,"-","Passeur")),IF(P$1=$Y1775,IF(P$1=AK1775,"-","Passeur"),"Passeur"))))),"-")</f>
        <v>-</v>
      </c>
      <c r="Q1775" s="20" t="str">
        <f>IF($D1775="Non",IF($B1775&lt;3,"-",IF('Synthese chemins'!Q1775&gt;2,"Passeur",IF('Synthese chemins'!Q1775&lt;1,"-",IF('Synthese chemins'!Q1775&lt;2,IF(Q$1=$Y1775,"-",IF(Q$1=$AA1775,"-","Passeur")),IF(Q$1=$Y1775,IF(Q$1=AL1775,"-","Passeur"),"Passeur"))))),"-")</f>
        <v>Passeur</v>
      </c>
      <c r="R1775" s="20" t="str">
        <f>IF($D1775="Non",IF($B1775&lt;3,"-",IF('Synthese chemins'!R1775&gt;2,"Passeur",IF('Synthese chemins'!R1775&lt;1,"-",IF('Synthese chemins'!R1775&lt;2,IF(R$1=$Y1775,"-",IF(R$1=$AA1775,"-","Passeur")),IF(R$1=$Y1775,IF(R$1=AM1775,"-","Passeur"),"Passeur"))))),"-")</f>
        <v>-</v>
      </c>
      <c r="S1775" s="20" t="str">
        <f>IF($D1775="Non",IF($B1775&lt;3,"-",IF('Synthese chemins'!S1775&gt;2,"Passeur",IF('Synthese chemins'!S1775&lt;1,"-",IF('Synthese chemins'!S1775&lt;2,IF(S$1=$Y1775,"-",IF(S$1=$AA1775,"-","Passeur")),IF(S$1=$Y1775,IF(S$1=AN1775,"-","Passeur"),"Passeur"))))),"-")</f>
        <v>-</v>
      </c>
      <c r="T1775" s="20" t="str">
        <f>IF($D1775="Non",IF($B1775&lt;3,"-",IF('Synthese chemins'!T1775&gt;2,"Passeur",IF('Synthese chemins'!T1775&lt;1,"-",IF('Synthese chemins'!T1775&lt;2,IF(T$1=$Y1775,"-",IF(T$1=$AA1775,"-","Passeur")),IF(T$1=$Y1775,IF(T$1=AO1775,"-","Passeur"),"Passeur"))))),"-")</f>
        <v>-</v>
      </c>
      <c r="U1775" s="20" t="str">
        <f>IF($D1775="Non",IF($B1775&lt;3,"-",IF('Synthese chemins'!U1775&gt;2,"Passeur",IF('Synthese chemins'!U1775&lt;1,"-",IF('Synthese chemins'!U1775&lt;2,IF(U$1=$Y1775,"-",IF(U$1=$AA1775,"-","Passeur")),IF(U$1=$Y1775,IF(U$1=AP1775,"-","Passeur"),"Passeur"))))),"-")</f>
        <v>-</v>
      </c>
      <c r="V1775" s="20" t="str">
        <f>IF($D1775="Non",IF($B1775&lt;3,"-",IF('Synthese chemins'!V1775&gt;2,"Passeur",IF('Synthese chemins'!V1775&lt;1,"-",IF('Synthese chemins'!V1775&lt;2,IF(V$1=$Y1775,"-",IF(V$1=$AA1775,"-","Passeur")),IF(V$1=$Y1775,IF(V$1=AQ1775,"-","Passeur"),"Passeur"))))),"-")</f>
        <v>-</v>
      </c>
      <c r="W1775" s="20" t="str">
        <f>IF($D1775="Non",IF($B1775&lt;3,"-",IF('Synthese chemins'!W1775&gt;2,"Passeur",IF('Synthese chemins'!W1775&lt;1,"-",IF('Synthese chemins'!W1775&lt;2,IF(W$1=$Y1775,"-",IF(W$1=$AA1775,"-","Passeur")),IF(W$1=$Y1775,IF(W$1=AR1775,"-","Passeur"),"Passeur"))))),"-")</f>
        <v>-</v>
      </c>
      <c r="X1775" s="20" t="str">
        <f>IF($D1775="Non",IF($B1775&lt;3,"-",IF('Synthese chemins'!X1775&gt;2,"Passeur",IF('Synthese chemins'!X1775&lt;1,"-",IF('Synthese chemins'!X1775&lt;2,IF(X$1=$Y1775,"-",IF(X$1=$AA1775,"-","Passeur")),IF(X$1=$Y1775,IF(X$1=AS1775,"-","Passeur"),"Passeur"))))),"-")</f>
        <v>-</v>
      </c>
      <c r="Y1775" s="33" t="str">
        <f>'Chemins de conversion les plus '!G1775</f>
        <v>SEA // PLA</v>
      </c>
      <c r="Z1775" s="20">
        <f t="shared" si="600"/>
        <v>3</v>
      </c>
      <c r="AA1775" s="33" t="str">
        <f>'Chemins de conversion les plus '!I1775</f>
        <v>Direct</v>
      </c>
      <c r="AB1775" s="5"/>
      <c r="AC1775" s="20">
        <f ca="1">'Synthese chemins'!Z1775</f>
        <v>3</v>
      </c>
      <c r="AD1775" s="19">
        <f>'Synthese chemins'!AA1775</f>
        <v>38.6</v>
      </c>
      <c r="AE1775" s="20">
        <f ca="1">'Synthese chemins'!AB1775</f>
        <v>0.6</v>
      </c>
      <c r="AF1775" s="19">
        <f>'Synthese chemins'!AC1775</f>
        <v>7.7200000000000006</v>
      </c>
      <c r="AH1775" s="2" t="str">
        <f t="shared" si="601"/>
        <v>-</v>
      </c>
      <c r="AI1775" s="2">
        <f t="shared" ca="1" si="602"/>
        <v>3</v>
      </c>
      <c r="AJ1775" s="2" t="str">
        <f t="shared" si="603"/>
        <v>-</v>
      </c>
      <c r="AK1775" s="2" t="str">
        <f t="shared" si="604"/>
        <v>-</v>
      </c>
      <c r="AL1775" s="2" t="str">
        <f t="shared" si="605"/>
        <v>-</v>
      </c>
      <c r="AM1775" s="2" t="str">
        <f t="shared" si="606"/>
        <v>-</v>
      </c>
      <c r="AN1775" s="2" t="str">
        <f t="shared" si="607"/>
        <v>-</v>
      </c>
      <c r="AO1775" s="2" t="str">
        <f t="shared" si="608"/>
        <v>-</v>
      </c>
      <c r="AP1775" s="2">
        <f t="shared" ca="1" si="609"/>
        <v>3</v>
      </c>
      <c r="AQ1775" s="2" t="str">
        <f t="shared" si="610"/>
        <v>-</v>
      </c>
      <c r="AR1775" s="2" t="str">
        <f t="shared" si="611"/>
        <v>-</v>
      </c>
      <c r="AS1775" s="2" t="str">
        <f t="shared" si="612"/>
        <v>-</v>
      </c>
      <c r="AT1775" s="2">
        <f t="shared" ca="1" si="613"/>
        <v>3</v>
      </c>
      <c r="AU1775" s="2" t="str">
        <f t="shared" si="614"/>
        <v>-</v>
      </c>
      <c r="AV1775" s="2" t="str">
        <f t="shared" si="615"/>
        <v>-</v>
      </c>
      <c r="AW1775" s="2" t="str">
        <f t="shared" si="616"/>
        <v>-</v>
      </c>
      <c r="AX1775" s="2" t="str">
        <f t="shared" si="617"/>
        <v>-</v>
      </c>
      <c r="AY1775" s="2" t="str">
        <f t="shared" si="596"/>
        <v>-</v>
      </c>
      <c r="AZ1775" s="2" t="str">
        <f t="shared" si="597"/>
        <v>-</v>
      </c>
      <c r="BA1775" s="2" t="str">
        <f t="shared" si="598"/>
        <v>-</v>
      </c>
    </row>
    <row r="1776" spans="1:53">
      <c r="A1776" s="2">
        <f t="shared" si="599"/>
        <v>1775</v>
      </c>
      <c r="B1776" s="2">
        <f>'Synthese chemins'!B1776</f>
        <v>5</v>
      </c>
      <c r="C1776" s="2">
        <f>'Synthese chemins'!C1776</f>
        <v>3</v>
      </c>
      <c r="D1776" s="2" t="str">
        <f>'Synthese chemins'!D1776</f>
        <v>Non</v>
      </c>
      <c r="E1776" s="20" t="str">
        <f>IF($D1776="Non",IF($B1776&lt;3,"-",IF('Synthese chemins'!E1776&gt;2,"Passeur",IF('Synthese chemins'!E1776&lt;1,"-",IF('Synthese chemins'!E1776&lt;2,IF(E$1=$Y1776,"-",IF(E$1=$AA1776,"-","Passeur")),IF(E$1=$Y1776,IF(E$1=Y1776,"-","Passeur"),"Passeur"))))),"-")</f>
        <v>-</v>
      </c>
      <c r="F1776" s="20" t="str">
        <f>IF($D1776="Non",IF($B1776&lt;3,"-",IF('Synthese chemins'!F1776&gt;2,"Passeur",IF('Synthese chemins'!F1776&lt;1,"-",IF('Synthese chemins'!F1776&lt;2,IF(F$1=$Y1776,"-",IF(F$1=$AA1776,"-","Passeur")),IF(F$1=$Y1776,IF(F$1=AA1776,"-","Passeur"),"Passeur"))))),"-")</f>
        <v>Passeur</v>
      </c>
      <c r="G1776" s="20" t="str">
        <f>IF($D1776="Non",IF($B1776&lt;3,"-",IF('Synthese chemins'!G1776&gt;2,"Passeur",IF('Synthese chemins'!G1776&lt;1,"-",IF('Synthese chemins'!G1776&lt;2,IF(G$1=$Y1776,"-",IF(G$1=$AA1776,"-","Passeur")),IF(G$1=$Y1776,IF(G$1=AB1776,"-","Passeur"),"Passeur"))))),"-")</f>
        <v>-</v>
      </c>
      <c r="H1776" s="20" t="str">
        <f>IF($D1776="Non",IF($B1776&lt;3,"-",IF('Synthese chemins'!H1776&gt;2,"Passeur",IF('Synthese chemins'!H1776&lt;1,"-",IF('Synthese chemins'!H1776&lt;2,IF(H$1=$Y1776,"-",IF(H$1=$AA1776,"-","Passeur")),IF(H$1=$Y1776,IF(H$1=AC1776,"-","Passeur"),"Passeur"))))),"-")</f>
        <v>-</v>
      </c>
      <c r="I1776" s="20" t="str">
        <f>IF($D1776="Non",IF($B1776&lt;3,"-",IF('Synthese chemins'!I1776&gt;2,"Passeur",IF('Synthese chemins'!I1776&lt;1,"-",IF('Synthese chemins'!I1776&lt;2,IF(I$1=$Y1776,"-",IF(I$1=$AA1776,"-","Passeur")),IF(I$1=$Y1776,IF(I$1=AD1776,"-","Passeur"),"Passeur"))))),"-")</f>
        <v>-</v>
      </c>
      <c r="J1776" s="20" t="str">
        <f>IF($D1776="Non",IF($B1776&lt;3,"-",IF('Synthese chemins'!J1776&gt;2,"Passeur",IF('Synthese chemins'!J1776&lt;1,"-",IF('Synthese chemins'!J1776&lt;2,IF(J$1=$Y1776,"-",IF(J$1=$AA1776,"-","Passeur")),IF(J$1=$Y1776,IF(J$1=AE1776,"-","Passeur"),"Passeur"))))),"-")</f>
        <v>-</v>
      </c>
      <c r="K1776" s="20" t="str">
        <f>IF($D1776="Non",IF($B1776&lt;3,"-",IF('Synthese chemins'!K1776&gt;2,"Passeur",IF('Synthese chemins'!K1776&lt;1,"-",IF('Synthese chemins'!K1776&lt;2,IF(K$1=$Y1776,"-",IF(K$1=$AA1776,"-","Passeur")),IF(K$1=$Y1776,IF(K$1=AF1776,"-","Passeur"),"Passeur"))))),"-")</f>
        <v>-</v>
      </c>
      <c r="L1776" s="20" t="str">
        <f>IF($D1776="Non",IF($B1776&lt;3,"-",IF('Synthese chemins'!L1776&gt;2,"Passeur",IF('Synthese chemins'!L1776&lt;1,"-",IF('Synthese chemins'!L1776&lt;2,IF(L$1=$Y1776,"-",IF(L$1=$AA1776,"-","Passeur")),IF(L$1=$Y1776,IF(L$1=AG1776,"-","Passeur"),"Passeur"))))),"-")</f>
        <v>-</v>
      </c>
      <c r="M1776" s="20" t="str">
        <f>IF($D1776="Non",IF($B1776&lt;3,"-",IF('Synthese chemins'!M1776&gt;2,"Passeur",IF('Synthese chemins'!M1776&lt;1,"-",IF('Synthese chemins'!M1776&lt;2,IF(M$1=$Y1776,"-",IF(M$1=$AA1776,"-","Passeur")),IF(M$1=$Y1776,IF(M$1=AH1776,"-","Passeur"),"Passeur"))))),"-")</f>
        <v>Passeur</v>
      </c>
      <c r="N1776" s="20" t="str">
        <f>IF($D1776="Non",IF($B1776&lt;3,"-",IF('Synthese chemins'!N1776&gt;2,"Passeur",IF('Synthese chemins'!N1776&lt;1,"-",IF('Synthese chemins'!N1776&lt;2,IF(N$1=$Y1776,"-",IF(N$1=$AA1776,"-","Passeur")),IF(N$1=$Y1776,IF(N$1=AI1776,"-","Passeur"),"Passeur"))))),"-")</f>
        <v>-</v>
      </c>
      <c r="O1776" s="20" t="str">
        <f>IF($D1776="Non",IF($B1776&lt;3,"-",IF('Synthese chemins'!O1776&gt;2,"Passeur",IF('Synthese chemins'!O1776&lt;1,"-",IF('Synthese chemins'!O1776&lt;2,IF(O$1=$Y1776,"-",IF(O$1=$AA1776,"-","Passeur")),IF(O$1=$Y1776,IF(O$1=AJ1776,"-","Passeur"),"Passeur"))))),"-")</f>
        <v>-</v>
      </c>
      <c r="P1776" s="20" t="str">
        <f>IF($D1776="Non",IF($B1776&lt;3,"-",IF('Synthese chemins'!P1776&gt;2,"Passeur",IF('Synthese chemins'!P1776&lt;1,"-",IF('Synthese chemins'!P1776&lt;2,IF(P$1=$Y1776,"-",IF(P$1=$AA1776,"-","Passeur")),IF(P$1=$Y1776,IF(P$1=AK1776,"-","Passeur"),"Passeur"))))),"-")</f>
        <v>-</v>
      </c>
      <c r="Q1776" s="20" t="str">
        <f>IF($D1776="Non",IF($B1776&lt;3,"-",IF('Synthese chemins'!Q1776&gt;2,"Passeur",IF('Synthese chemins'!Q1776&lt;1,"-",IF('Synthese chemins'!Q1776&lt;2,IF(Q$1=$Y1776,"-",IF(Q$1=$AA1776,"-","Passeur")),IF(Q$1=$Y1776,IF(Q$1=AL1776,"-","Passeur"),"Passeur"))))),"-")</f>
        <v>-</v>
      </c>
      <c r="R1776" s="20" t="str">
        <f>IF($D1776="Non",IF($B1776&lt;3,"-",IF('Synthese chemins'!R1776&gt;2,"Passeur",IF('Synthese chemins'!R1776&lt;1,"-",IF('Synthese chemins'!R1776&lt;2,IF(R$1=$Y1776,"-",IF(R$1=$AA1776,"-","Passeur")),IF(R$1=$Y1776,IF(R$1=AM1776,"-","Passeur"),"Passeur"))))),"-")</f>
        <v>-</v>
      </c>
      <c r="S1776" s="20" t="str">
        <f>IF($D1776="Non",IF($B1776&lt;3,"-",IF('Synthese chemins'!S1776&gt;2,"Passeur",IF('Synthese chemins'!S1776&lt;1,"-",IF('Synthese chemins'!S1776&lt;2,IF(S$1=$Y1776,"-",IF(S$1=$AA1776,"-","Passeur")),IF(S$1=$Y1776,IF(S$1=AN1776,"-","Passeur"),"Passeur"))))),"-")</f>
        <v>-</v>
      </c>
      <c r="T1776" s="20" t="str">
        <f>IF($D1776="Non",IF($B1776&lt;3,"-",IF('Synthese chemins'!T1776&gt;2,"Passeur",IF('Synthese chemins'!T1776&lt;1,"-",IF('Synthese chemins'!T1776&lt;2,IF(T$1=$Y1776,"-",IF(T$1=$AA1776,"-","Passeur")),IF(T$1=$Y1776,IF(T$1=AO1776,"-","Passeur"),"Passeur"))))),"-")</f>
        <v>-</v>
      </c>
      <c r="U1776" s="20" t="str">
        <f>IF($D1776="Non",IF($B1776&lt;3,"-",IF('Synthese chemins'!U1776&gt;2,"Passeur",IF('Synthese chemins'!U1776&lt;1,"-",IF('Synthese chemins'!U1776&lt;2,IF(U$1=$Y1776,"-",IF(U$1=$AA1776,"-","Passeur")),IF(U$1=$Y1776,IF(U$1=AP1776,"-","Passeur"),"Passeur"))))),"-")</f>
        <v>-</v>
      </c>
      <c r="V1776" s="20" t="str">
        <f>IF($D1776="Non",IF($B1776&lt;3,"-",IF('Synthese chemins'!V1776&gt;2,"Passeur",IF('Synthese chemins'!V1776&lt;1,"-",IF('Synthese chemins'!V1776&lt;2,IF(V$1=$Y1776,"-",IF(V$1=$AA1776,"-","Passeur")),IF(V$1=$Y1776,IF(V$1=AQ1776,"-","Passeur"),"Passeur"))))),"-")</f>
        <v>-</v>
      </c>
      <c r="W1776" s="20" t="str">
        <f>IF($D1776="Non",IF($B1776&lt;3,"-",IF('Synthese chemins'!W1776&gt;2,"Passeur",IF('Synthese chemins'!W1776&lt;1,"-",IF('Synthese chemins'!W1776&lt;2,IF(W$1=$Y1776,"-",IF(W$1=$AA1776,"-","Passeur")),IF(W$1=$Y1776,IF(W$1=AR1776,"-","Passeur"),"Passeur"))))),"-")</f>
        <v>-</v>
      </c>
      <c r="X1776" s="20" t="str">
        <f>IF($D1776="Non",IF($B1776&lt;3,"-",IF('Synthese chemins'!X1776&gt;2,"Passeur",IF('Synthese chemins'!X1776&lt;1,"-",IF('Synthese chemins'!X1776&lt;2,IF(X$1=$Y1776,"-",IF(X$1=$AA1776,"-","Passeur")),IF(X$1=$Y1776,IF(X$1=AS1776,"-","Passeur"),"Passeur"))))),"-")</f>
        <v>-</v>
      </c>
      <c r="Y1776" s="33" t="str">
        <f>'Chemins de conversion les plus '!G1776</f>
        <v>SEA // PLA</v>
      </c>
      <c r="Z1776" s="20">
        <f t="shared" si="600"/>
        <v>2</v>
      </c>
      <c r="AA1776" s="33" t="str">
        <f>'Chemins de conversion les plus '!I1776</f>
        <v>Direct</v>
      </c>
      <c r="AB1776" s="5"/>
      <c r="AC1776" s="20">
        <f ca="1">'Synthese chemins'!Z1776</f>
        <v>3</v>
      </c>
      <c r="AD1776" s="19">
        <f>'Synthese chemins'!AA1776</f>
        <v>36.71</v>
      </c>
      <c r="AE1776" s="20">
        <f ca="1">'Synthese chemins'!AB1776</f>
        <v>0.6</v>
      </c>
      <c r="AF1776" s="19">
        <f>'Synthese chemins'!AC1776</f>
        <v>7.3420000000000005</v>
      </c>
      <c r="AH1776" s="2" t="str">
        <f t="shared" si="601"/>
        <v>-</v>
      </c>
      <c r="AI1776" s="2">
        <f t="shared" ca="1" si="602"/>
        <v>3</v>
      </c>
      <c r="AJ1776" s="2" t="str">
        <f t="shared" si="603"/>
        <v>-</v>
      </c>
      <c r="AK1776" s="2" t="str">
        <f t="shared" si="604"/>
        <v>-</v>
      </c>
      <c r="AL1776" s="2" t="str">
        <f t="shared" si="605"/>
        <v>-</v>
      </c>
      <c r="AM1776" s="2" t="str">
        <f t="shared" si="606"/>
        <v>-</v>
      </c>
      <c r="AN1776" s="2" t="str">
        <f t="shared" si="607"/>
        <v>-</v>
      </c>
      <c r="AO1776" s="2" t="str">
        <f t="shared" si="608"/>
        <v>-</v>
      </c>
      <c r="AP1776" s="2">
        <f t="shared" ca="1" si="609"/>
        <v>3</v>
      </c>
      <c r="AQ1776" s="2" t="str">
        <f t="shared" si="610"/>
        <v>-</v>
      </c>
      <c r="AR1776" s="2" t="str">
        <f t="shared" si="611"/>
        <v>-</v>
      </c>
      <c r="AS1776" s="2" t="str">
        <f t="shared" si="612"/>
        <v>-</v>
      </c>
      <c r="AT1776" s="2" t="str">
        <f t="shared" si="613"/>
        <v>-</v>
      </c>
      <c r="AU1776" s="2" t="str">
        <f t="shared" si="614"/>
        <v>-</v>
      </c>
      <c r="AV1776" s="2" t="str">
        <f t="shared" si="615"/>
        <v>-</v>
      </c>
      <c r="AW1776" s="2" t="str">
        <f t="shared" si="616"/>
        <v>-</v>
      </c>
      <c r="AX1776" s="2" t="str">
        <f t="shared" si="617"/>
        <v>-</v>
      </c>
      <c r="AY1776" s="2" t="str">
        <f t="shared" si="596"/>
        <v>-</v>
      </c>
      <c r="AZ1776" s="2" t="str">
        <f t="shared" si="597"/>
        <v>-</v>
      </c>
      <c r="BA1776" s="2" t="str">
        <f t="shared" si="598"/>
        <v>-</v>
      </c>
    </row>
    <row r="1777" spans="1:53">
      <c r="A1777" s="2">
        <f t="shared" si="599"/>
        <v>1776</v>
      </c>
      <c r="B1777" s="2">
        <f>'Synthese chemins'!B1777</f>
        <v>5</v>
      </c>
      <c r="C1777" s="2">
        <f>'Synthese chemins'!C1777</f>
        <v>4</v>
      </c>
      <c r="D1777" s="2" t="str">
        <f>'Synthese chemins'!D1777</f>
        <v>Non</v>
      </c>
      <c r="E1777" s="20" t="str">
        <f>IF($D1777="Non",IF($B1777&lt;3,"-",IF('Synthese chemins'!E1777&gt;2,"Passeur",IF('Synthese chemins'!E1777&lt;1,"-",IF('Synthese chemins'!E1777&lt;2,IF(E$1=$Y1777,"-",IF(E$1=$AA1777,"-","Passeur")),IF(E$1=$Y1777,IF(E$1=Y1777,"-","Passeur"),"Passeur"))))),"-")</f>
        <v>-</v>
      </c>
      <c r="F1777" s="20" t="str">
        <f>IF($D1777="Non",IF($B1777&lt;3,"-",IF('Synthese chemins'!F1777&gt;2,"Passeur",IF('Synthese chemins'!F1777&lt;1,"-",IF('Synthese chemins'!F1777&lt;2,IF(F$1=$Y1777,"-",IF(F$1=$AA1777,"-","Passeur")),IF(F$1=$Y1777,IF(F$1=AA1777,"-","Passeur"),"Passeur"))))),"-")</f>
        <v>Passeur</v>
      </c>
      <c r="G1777" s="20" t="str">
        <f>IF($D1777="Non",IF($B1777&lt;3,"-",IF('Synthese chemins'!G1777&gt;2,"Passeur",IF('Synthese chemins'!G1777&lt;1,"-",IF('Synthese chemins'!G1777&lt;2,IF(G$1=$Y1777,"-",IF(G$1=$AA1777,"-","Passeur")),IF(G$1=$Y1777,IF(G$1=AB1777,"-","Passeur"),"Passeur"))))),"-")</f>
        <v>-</v>
      </c>
      <c r="H1777" s="20" t="str">
        <f>IF($D1777="Non",IF($B1777&lt;3,"-",IF('Synthese chemins'!H1777&gt;2,"Passeur",IF('Synthese chemins'!H1777&lt;1,"-",IF('Synthese chemins'!H1777&lt;2,IF(H$1=$Y1777,"-",IF(H$1=$AA1777,"-","Passeur")),IF(H$1=$Y1777,IF(H$1=AC1777,"-","Passeur"),"Passeur"))))),"-")</f>
        <v>-</v>
      </c>
      <c r="I1777" s="20" t="str">
        <f>IF($D1777="Non",IF($B1777&lt;3,"-",IF('Synthese chemins'!I1777&gt;2,"Passeur",IF('Synthese chemins'!I1777&lt;1,"-",IF('Synthese chemins'!I1777&lt;2,IF(I$1=$Y1777,"-",IF(I$1=$AA1777,"-","Passeur")),IF(I$1=$Y1777,IF(I$1=AD1777,"-","Passeur"),"Passeur"))))),"-")</f>
        <v>Passeur</v>
      </c>
      <c r="J1777" s="20" t="str">
        <f>IF($D1777="Non",IF($B1777&lt;3,"-",IF('Synthese chemins'!J1777&gt;2,"Passeur",IF('Synthese chemins'!J1777&lt;1,"-",IF('Synthese chemins'!J1777&lt;2,IF(J$1=$Y1777,"-",IF(J$1=$AA1777,"-","Passeur")),IF(J$1=$Y1777,IF(J$1=AE1777,"-","Passeur"),"Passeur"))))),"-")</f>
        <v>-</v>
      </c>
      <c r="K1777" s="20" t="str">
        <f>IF($D1777="Non",IF($B1777&lt;3,"-",IF('Synthese chemins'!K1777&gt;2,"Passeur",IF('Synthese chemins'!K1777&lt;1,"-",IF('Synthese chemins'!K1777&lt;2,IF(K$1=$Y1777,"-",IF(K$1=$AA1777,"-","Passeur")),IF(K$1=$Y1777,IF(K$1=AF1777,"-","Passeur"),"Passeur"))))),"-")</f>
        <v>-</v>
      </c>
      <c r="L1777" s="20" t="str">
        <f>IF($D1777="Non",IF($B1777&lt;3,"-",IF('Synthese chemins'!L1777&gt;2,"Passeur",IF('Synthese chemins'!L1777&lt;1,"-",IF('Synthese chemins'!L1777&lt;2,IF(L$1=$Y1777,"-",IF(L$1=$AA1777,"-","Passeur")),IF(L$1=$Y1777,IF(L$1=AG1777,"-","Passeur"),"Passeur"))))),"-")</f>
        <v>-</v>
      </c>
      <c r="M1777" s="20" t="str">
        <f>IF($D1777="Non",IF($B1777&lt;3,"-",IF('Synthese chemins'!M1777&gt;2,"Passeur",IF('Synthese chemins'!M1777&lt;1,"-",IF('Synthese chemins'!M1777&lt;2,IF(M$1=$Y1777,"-",IF(M$1=$AA1777,"-","Passeur")),IF(M$1=$Y1777,IF(M$1=AH1777,"-","Passeur"),"Passeur"))))),"-")</f>
        <v>Passeur</v>
      </c>
      <c r="N1777" s="20" t="str">
        <f>IF($D1777="Non",IF($B1777&lt;3,"-",IF('Synthese chemins'!N1777&gt;2,"Passeur",IF('Synthese chemins'!N1777&lt;1,"-",IF('Synthese chemins'!N1777&lt;2,IF(N$1=$Y1777,"-",IF(N$1=$AA1777,"-","Passeur")),IF(N$1=$Y1777,IF(N$1=AI1777,"-","Passeur"),"Passeur"))))),"-")</f>
        <v>-</v>
      </c>
      <c r="O1777" s="20" t="str">
        <f>IF($D1777="Non",IF($B1777&lt;3,"-",IF('Synthese chemins'!O1777&gt;2,"Passeur",IF('Synthese chemins'!O1777&lt;1,"-",IF('Synthese chemins'!O1777&lt;2,IF(O$1=$Y1777,"-",IF(O$1=$AA1777,"-","Passeur")),IF(O$1=$Y1777,IF(O$1=AJ1777,"-","Passeur"),"Passeur"))))),"-")</f>
        <v>-</v>
      </c>
      <c r="P1777" s="20" t="str">
        <f>IF($D1777="Non",IF($B1777&lt;3,"-",IF('Synthese chemins'!P1777&gt;2,"Passeur",IF('Synthese chemins'!P1777&lt;1,"-",IF('Synthese chemins'!P1777&lt;2,IF(P$1=$Y1777,"-",IF(P$1=$AA1777,"-","Passeur")),IF(P$1=$Y1777,IF(P$1=AK1777,"-","Passeur"),"Passeur"))))),"-")</f>
        <v>-</v>
      </c>
      <c r="Q1777" s="20" t="str">
        <f>IF($D1777="Non",IF($B1777&lt;3,"-",IF('Synthese chemins'!Q1777&gt;2,"Passeur",IF('Synthese chemins'!Q1777&lt;1,"-",IF('Synthese chemins'!Q1777&lt;2,IF(Q$1=$Y1777,"-",IF(Q$1=$AA1777,"-","Passeur")),IF(Q$1=$Y1777,IF(Q$1=AL1777,"-","Passeur"),"Passeur"))))),"-")</f>
        <v>-</v>
      </c>
      <c r="R1777" s="20" t="str">
        <f>IF($D1777="Non",IF($B1777&lt;3,"-",IF('Synthese chemins'!R1777&gt;2,"Passeur",IF('Synthese chemins'!R1777&lt;1,"-",IF('Synthese chemins'!R1777&lt;2,IF(R$1=$Y1777,"-",IF(R$1=$AA1777,"-","Passeur")),IF(R$1=$Y1777,IF(R$1=AM1777,"-","Passeur"),"Passeur"))))),"-")</f>
        <v>-</v>
      </c>
      <c r="S1777" s="20" t="str">
        <f>IF($D1777="Non",IF($B1777&lt;3,"-",IF('Synthese chemins'!S1777&gt;2,"Passeur",IF('Synthese chemins'!S1777&lt;1,"-",IF('Synthese chemins'!S1777&lt;2,IF(S$1=$Y1777,"-",IF(S$1=$AA1777,"-","Passeur")),IF(S$1=$Y1777,IF(S$1=AN1777,"-","Passeur"),"Passeur"))))),"-")</f>
        <v>-</v>
      </c>
      <c r="T1777" s="20" t="str">
        <f>IF($D1777="Non",IF($B1777&lt;3,"-",IF('Synthese chemins'!T1777&gt;2,"Passeur",IF('Synthese chemins'!T1777&lt;1,"-",IF('Synthese chemins'!T1777&lt;2,IF(T$1=$Y1777,"-",IF(T$1=$AA1777,"-","Passeur")),IF(T$1=$Y1777,IF(T$1=AO1777,"-","Passeur"),"Passeur"))))),"-")</f>
        <v>-</v>
      </c>
      <c r="U1777" s="20" t="str">
        <f>IF($D1777="Non",IF($B1777&lt;3,"-",IF('Synthese chemins'!U1777&gt;2,"Passeur",IF('Synthese chemins'!U1777&lt;1,"-",IF('Synthese chemins'!U1777&lt;2,IF(U$1=$Y1777,"-",IF(U$1=$AA1777,"-","Passeur")),IF(U$1=$Y1777,IF(U$1=AP1777,"-","Passeur"),"Passeur"))))),"-")</f>
        <v>-</v>
      </c>
      <c r="V1777" s="20" t="str">
        <f>IF($D1777="Non",IF($B1777&lt;3,"-",IF('Synthese chemins'!V1777&gt;2,"Passeur",IF('Synthese chemins'!V1777&lt;1,"-",IF('Synthese chemins'!V1777&lt;2,IF(V$1=$Y1777,"-",IF(V$1=$AA1777,"-","Passeur")),IF(V$1=$Y1777,IF(V$1=AQ1777,"-","Passeur"),"Passeur"))))),"-")</f>
        <v>-</v>
      </c>
      <c r="W1777" s="20" t="str">
        <f>IF($D1777="Non",IF($B1777&lt;3,"-",IF('Synthese chemins'!W1777&gt;2,"Passeur",IF('Synthese chemins'!W1777&lt;1,"-",IF('Synthese chemins'!W1777&lt;2,IF(W$1=$Y1777,"-",IF(W$1=$AA1777,"-","Passeur")),IF(W$1=$Y1777,IF(W$1=AR1777,"-","Passeur"),"Passeur"))))),"-")</f>
        <v>-</v>
      </c>
      <c r="X1777" s="20" t="str">
        <f>IF($D1777="Non",IF($B1777&lt;3,"-",IF('Synthese chemins'!X1777&gt;2,"Passeur",IF('Synthese chemins'!X1777&lt;1,"-",IF('Synthese chemins'!X1777&lt;2,IF(X$1=$Y1777,"-",IF(X$1=$AA1777,"-","Passeur")),IF(X$1=$Y1777,IF(X$1=AS1777,"-","Passeur"),"Passeur"))))),"-")</f>
        <v>-</v>
      </c>
      <c r="Y1777" s="33" t="str">
        <f>'Chemins de conversion les plus '!G1777</f>
        <v>SEA // PLA</v>
      </c>
      <c r="Z1777" s="20">
        <f t="shared" si="600"/>
        <v>3</v>
      </c>
      <c r="AA1777" s="33" t="str">
        <f>'Chemins de conversion les plus '!I1777</f>
        <v>Direct</v>
      </c>
      <c r="AB1777" s="5"/>
      <c r="AC1777" s="20">
        <f ca="1">'Synthese chemins'!Z1777</f>
        <v>3</v>
      </c>
      <c r="AD1777" s="19">
        <f>'Synthese chemins'!AA1777</f>
        <v>52.5</v>
      </c>
      <c r="AE1777" s="20">
        <f ca="1">'Synthese chemins'!AB1777</f>
        <v>0.6</v>
      </c>
      <c r="AF1777" s="19">
        <f>'Synthese chemins'!AC1777</f>
        <v>10.5</v>
      </c>
      <c r="AH1777" s="2" t="str">
        <f t="shared" si="601"/>
        <v>-</v>
      </c>
      <c r="AI1777" s="2">
        <f t="shared" ca="1" si="602"/>
        <v>3</v>
      </c>
      <c r="AJ1777" s="2" t="str">
        <f t="shared" si="603"/>
        <v>-</v>
      </c>
      <c r="AK1777" s="2" t="str">
        <f t="shared" si="604"/>
        <v>-</v>
      </c>
      <c r="AL1777" s="2">
        <f t="shared" ca="1" si="605"/>
        <v>3</v>
      </c>
      <c r="AM1777" s="2" t="str">
        <f t="shared" si="606"/>
        <v>-</v>
      </c>
      <c r="AN1777" s="2" t="str">
        <f t="shared" si="607"/>
        <v>-</v>
      </c>
      <c r="AO1777" s="2" t="str">
        <f t="shared" si="608"/>
        <v>-</v>
      </c>
      <c r="AP1777" s="2">
        <f t="shared" ca="1" si="609"/>
        <v>3</v>
      </c>
      <c r="AQ1777" s="2" t="str">
        <f t="shared" si="610"/>
        <v>-</v>
      </c>
      <c r="AR1777" s="2" t="str">
        <f t="shared" si="611"/>
        <v>-</v>
      </c>
      <c r="AS1777" s="2" t="str">
        <f t="shared" si="612"/>
        <v>-</v>
      </c>
      <c r="AT1777" s="2" t="str">
        <f t="shared" si="613"/>
        <v>-</v>
      </c>
      <c r="AU1777" s="2" t="str">
        <f t="shared" si="614"/>
        <v>-</v>
      </c>
      <c r="AV1777" s="2" t="str">
        <f t="shared" si="615"/>
        <v>-</v>
      </c>
      <c r="AW1777" s="2" t="str">
        <f t="shared" si="616"/>
        <v>-</v>
      </c>
      <c r="AX1777" s="2" t="str">
        <f t="shared" si="617"/>
        <v>-</v>
      </c>
      <c r="AY1777" s="2" t="str">
        <f t="shared" si="596"/>
        <v>-</v>
      </c>
      <c r="AZ1777" s="2" t="str">
        <f t="shared" si="597"/>
        <v>-</v>
      </c>
      <c r="BA1777" s="2" t="str">
        <f t="shared" si="598"/>
        <v>-</v>
      </c>
    </row>
    <row r="1778" spans="1:53">
      <c r="A1778" s="2">
        <f t="shared" si="599"/>
        <v>1777</v>
      </c>
      <c r="B1778" s="2">
        <f>'Synthese chemins'!B1778</f>
        <v>5</v>
      </c>
      <c r="C1778" s="2">
        <f>'Synthese chemins'!C1778</f>
        <v>4</v>
      </c>
      <c r="D1778" s="2" t="str">
        <f>'Synthese chemins'!D1778</f>
        <v>Non</v>
      </c>
      <c r="E1778" s="20" t="str">
        <f>IF($D1778="Non",IF($B1778&lt;3,"-",IF('Synthese chemins'!E1778&gt;2,"Passeur",IF('Synthese chemins'!E1778&lt;1,"-",IF('Synthese chemins'!E1778&lt;2,IF(E$1=$Y1778,"-",IF(E$1=$AA1778,"-","Passeur")),IF(E$1=$Y1778,IF(E$1=Y1778,"-","Passeur"),"Passeur"))))),"-")</f>
        <v>-</v>
      </c>
      <c r="F1778" s="20" t="str">
        <f>IF($D1778="Non",IF($B1778&lt;3,"-",IF('Synthese chemins'!F1778&gt;2,"Passeur",IF('Synthese chemins'!F1778&lt;1,"-",IF('Synthese chemins'!F1778&lt;2,IF(F$1=$Y1778,"-",IF(F$1=$AA1778,"-","Passeur")),IF(F$1=$Y1778,IF(F$1=AA1778,"-","Passeur"),"Passeur"))))),"-")</f>
        <v>-</v>
      </c>
      <c r="G1778" s="20" t="str">
        <f>IF($D1778="Non",IF($B1778&lt;3,"-",IF('Synthese chemins'!G1778&gt;2,"Passeur",IF('Synthese chemins'!G1778&lt;1,"-",IF('Synthese chemins'!G1778&lt;2,IF(G$1=$Y1778,"-",IF(G$1=$AA1778,"-","Passeur")),IF(G$1=$Y1778,IF(G$1=AB1778,"-","Passeur"),"Passeur"))))),"-")</f>
        <v>-</v>
      </c>
      <c r="H1778" s="20" t="str">
        <f>IF($D1778="Non",IF($B1778&lt;3,"-",IF('Synthese chemins'!H1778&gt;2,"Passeur",IF('Synthese chemins'!H1778&lt;1,"-",IF('Synthese chemins'!H1778&lt;2,IF(H$1=$Y1778,"-",IF(H$1=$AA1778,"-","Passeur")),IF(H$1=$Y1778,IF(H$1=AC1778,"-","Passeur"),"Passeur"))))),"-")</f>
        <v>-</v>
      </c>
      <c r="I1778" s="20" t="str">
        <f>IF($D1778="Non",IF($B1778&lt;3,"-",IF('Synthese chemins'!I1778&gt;2,"Passeur",IF('Synthese chemins'!I1778&lt;1,"-",IF('Synthese chemins'!I1778&lt;2,IF(I$1=$Y1778,"-",IF(I$1=$AA1778,"-","Passeur")),IF(I$1=$Y1778,IF(I$1=AD1778,"-","Passeur"),"Passeur"))))),"-")</f>
        <v>-</v>
      </c>
      <c r="J1778" s="20" t="str">
        <f>IF($D1778="Non",IF($B1778&lt;3,"-",IF('Synthese chemins'!J1778&gt;2,"Passeur",IF('Synthese chemins'!J1778&lt;1,"-",IF('Synthese chemins'!J1778&lt;2,IF(J$1=$Y1778,"-",IF(J$1=$AA1778,"-","Passeur")),IF(J$1=$Y1778,IF(J$1=AE1778,"-","Passeur"),"Passeur"))))),"-")</f>
        <v>-</v>
      </c>
      <c r="K1778" s="20" t="str">
        <f>IF($D1778="Non",IF($B1778&lt;3,"-",IF('Synthese chemins'!K1778&gt;2,"Passeur",IF('Synthese chemins'!K1778&lt;1,"-",IF('Synthese chemins'!K1778&lt;2,IF(K$1=$Y1778,"-",IF(K$1=$AA1778,"-","Passeur")),IF(K$1=$Y1778,IF(K$1=AF1778,"-","Passeur"),"Passeur"))))),"-")</f>
        <v>-</v>
      </c>
      <c r="L1778" s="20" t="str">
        <f>IF($D1778="Non",IF($B1778&lt;3,"-",IF('Synthese chemins'!L1778&gt;2,"Passeur",IF('Synthese chemins'!L1778&lt;1,"-",IF('Synthese chemins'!L1778&lt;2,IF(L$1=$Y1778,"-",IF(L$1=$AA1778,"-","Passeur")),IF(L$1=$Y1778,IF(L$1=AG1778,"-","Passeur"),"Passeur"))))),"-")</f>
        <v>-</v>
      </c>
      <c r="M1778" s="20" t="str">
        <f>IF($D1778="Non",IF($B1778&lt;3,"-",IF('Synthese chemins'!M1778&gt;2,"Passeur",IF('Synthese chemins'!M1778&lt;1,"-",IF('Synthese chemins'!M1778&lt;2,IF(M$1=$Y1778,"-",IF(M$1=$AA1778,"-","Passeur")),IF(M$1=$Y1778,IF(M$1=AH1778,"-","Passeur"),"Passeur"))))),"-")</f>
        <v>Passeur</v>
      </c>
      <c r="N1778" s="20" t="str">
        <f>IF($D1778="Non",IF($B1778&lt;3,"-",IF('Synthese chemins'!N1778&gt;2,"Passeur",IF('Synthese chemins'!N1778&lt;1,"-",IF('Synthese chemins'!N1778&lt;2,IF(N$1=$Y1778,"-",IF(N$1=$AA1778,"-","Passeur")),IF(N$1=$Y1778,IF(N$1=AI1778,"-","Passeur"),"Passeur"))))),"-")</f>
        <v>-</v>
      </c>
      <c r="O1778" s="20" t="str">
        <f>IF($D1778="Non",IF($B1778&lt;3,"-",IF('Synthese chemins'!O1778&gt;2,"Passeur",IF('Synthese chemins'!O1778&lt;1,"-",IF('Synthese chemins'!O1778&lt;2,IF(O$1=$Y1778,"-",IF(O$1=$AA1778,"-","Passeur")),IF(O$1=$Y1778,IF(O$1=AJ1778,"-","Passeur"),"Passeur"))))),"-")</f>
        <v>-</v>
      </c>
      <c r="P1778" s="20" t="str">
        <f>IF($D1778="Non",IF($B1778&lt;3,"-",IF('Synthese chemins'!P1778&gt;2,"Passeur",IF('Synthese chemins'!P1778&lt;1,"-",IF('Synthese chemins'!P1778&lt;2,IF(P$1=$Y1778,"-",IF(P$1=$AA1778,"-","Passeur")),IF(P$1=$Y1778,IF(P$1=AK1778,"-","Passeur"),"Passeur"))))),"-")</f>
        <v>-</v>
      </c>
      <c r="Q1778" s="20" t="str">
        <f>IF($D1778="Non",IF($B1778&lt;3,"-",IF('Synthese chemins'!Q1778&gt;2,"Passeur",IF('Synthese chemins'!Q1778&lt;1,"-",IF('Synthese chemins'!Q1778&lt;2,IF(Q$1=$Y1778,"-",IF(Q$1=$AA1778,"-","Passeur")),IF(Q$1=$Y1778,IF(Q$1=AL1778,"-","Passeur"),"Passeur"))))),"-")</f>
        <v>Passeur</v>
      </c>
      <c r="R1778" s="20" t="str">
        <f>IF($D1778="Non",IF($B1778&lt;3,"-",IF('Synthese chemins'!R1778&gt;2,"Passeur",IF('Synthese chemins'!R1778&lt;1,"-",IF('Synthese chemins'!R1778&lt;2,IF(R$1=$Y1778,"-",IF(R$1=$AA1778,"-","Passeur")),IF(R$1=$Y1778,IF(R$1=AM1778,"-","Passeur"),"Passeur"))))),"-")</f>
        <v>Passeur</v>
      </c>
      <c r="S1778" s="20" t="str">
        <f>IF($D1778="Non",IF($B1778&lt;3,"-",IF('Synthese chemins'!S1778&gt;2,"Passeur",IF('Synthese chemins'!S1778&lt;1,"-",IF('Synthese chemins'!S1778&lt;2,IF(S$1=$Y1778,"-",IF(S$1=$AA1778,"-","Passeur")),IF(S$1=$Y1778,IF(S$1=AN1778,"-","Passeur"),"Passeur"))))),"-")</f>
        <v>-</v>
      </c>
      <c r="T1778" s="20" t="str">
        <f>IF($D1778="Non",IF($B1778&lt;3,"-",IF('Synthese chemins'!T1778&gt;2,"Passeur",IF('Synthese chemins'!T1778&lt;1,"-",IF('Synthese chemins'!T1778&lt;2,IF(T$1=$Y1778,"-",IF(T$1=$AA1778,"-","Passeur")),IF(T$1=$Y1778,IF(T$1=AO1778,"-","Passeur"),"Passeur"))))),"-")</f>
        <v>-</v>
      </c>
      <c r="U1778" s="20" t="str">
        <f>IF($D1778="Non",IF($B1778&lt;3,"-",IF('Synthese chemins'!U1778&gt;2,"Passeur",IF('Synthese chemins'!U1778&lt;1,"-",IF('Synthese chemins'!U1778&lt;2,IF(U$1=$Y1778,"-",IF(U$1=$AA1778,"-","Passeur")),IF(U$1=$Y1778,IF(U$1=AP1778,"-","Passeur"),"Passeur"))))),"-")</f>
        <v>-</v>
      </c>
      <c r="V1778" s="20" t="str">
        <f>IF($D1778="Non",IF($B1778&lt;3,"-",IF('Synthese chemins'!V1778&gt;2,"Passeur",IF('Synthese chemins'!V1778&lt;1,"-",IF('Synthese chemins'!V1778&lt;2,IF(V$1=$Y1778,"-",IF(V$1=$AA1778,"-","Passeur")),IF(V$1=$Y1778,IF(V$1=AQ1778,"-","Passeur"),"Passeur"))))),"-")</f>
        <v>-</v>
      </c>
      <c r="W1778" s="20" t="str">
        <f>IF($D1778="Non",IF($B1778&lt;3,"-",IF('Synthese chemins'!W1778&gt;2,"Passeur",IF('Synthese chemins'!W1778&lt;1,"-",IF('Synthese chemins'!W1778&lt;2,IF(W$1=$Y1778,"-",IF(W$1=$AA1778,"-","Passeur")),IF(W$1=$Y1778,IF(W$1=AR1778,"-","Passeur"),"Passeur"))))),"-")</f>
        <v>-</v>
      </c>
      <c r="X1778" s="20" t="str">
        <f>IF($D1778="Non",IF($B1778&lt;3,"-",IF('Synthese chemins'!X1778&gt;2,"Passeur",IF('Synthese chemins'!X1778&lt;1,"-",IF('Synthese chemins'!X1778&lt;2,IF(X$1=$Y1778,"-",IF(X$1=$AA1778,"-","Passeur")),IF(X$1=$Y1778,IF(X$1=AS1778,"-","Passeur"),"Passeur"))))),"-")</f>
        <v>-</v>
      </c>
      <c r="Y1778" s="33" t="str">
        <f>'Chemins de conversion les plus '!G1778</f>
        <v>SEA // PLA</v>
      </c>
      <c r="Z1778" s="20">
        <f t="shared" si="600"/>
        <v>3</v>
      </c>
      <c r="AA1778" s="33" t="str">
        <f>'Chemins de conversion les plus '!I1778</f>
        <v>Direct</v>
      </c>
      <c r="AB1778" s="5"/>
      <c r="AC1778" s="20">
        <f ca="1">'Synthese chemins'!Z1778</f>
        <v>3</v>
      </c>
      <c r="AD1778" s="19">
        <f>'Synthese chemins'!AA1778</f>
        <v>48.78</v>
      </c>
      <c r="AE1778" s="20">
        <f ca="1">'Synthese chemins'!AB1778</f>
        <v>0.6</v>
      </c>
      <c r="AF1778" s="19">
        <f>'Synthese chemins'!AC1778</f>
        <v>9.7560000000000002</v>
      </c>
      <c r="AH1778" s="2" t="str">
        <f t="shared" si="601"/>
        <v>-</v>
      </c>
      <c r="AI1778" s="2" t="str">
        <f t="shared" si="602"/>
        <v>-</v>
      </c>
      <c r="AJ1778" s="2" t="str">
        <f t="shared" si="603"/>
        <v>-</v>
      </c>
      <c r="AK1778" s="2" t="str">
        <f t="shared" si="604"/>
        <v>-</v>
      </c>
      <c r="AL1778" s="2" t="str">
        <f t="shared" si="605"/>
        <v>-</v>
      </c>
      <c r="AM1778" s="2" t="str">
        <f t="shared" si="606"/>
        <v>-</v>
      </c>
      <c r="AN1778" s="2" t="str">
        <f t="shared" si="607"/>
        <v>-</v>
      </c>
      <c r="AO1778" s="2" t="str">
        <f t="shared" si="608"/>
        <v>-</v>
      </c>
      <c r="AP1778" s="2">
        <f t="shared" ca="1" si="609"/>
        <v>3</v>
      </c>
      <c r="AQ1778" s="2" t="str">
        <f t="shared" si="610"/>
        <v>-</v>
      </c>
      <c r="AR1778" s="2" t="str">
        <f t="shared" si="611"/>
        <v>-</v>
      </c>
      <c r="AS1778" s="2" t="str">
        <f t="shared" si="612"/>
        <v>-</v>
      </c>
      <c r="AT1778" s="2">
        <f t="shared" ca="1" si="613"/>
        <v>3</v>
      </c>
      <c r="AU1778" s="2">
        <f t="shared" ca="1" si="614"/>
        <v>3</v>
      </c>
      <c r="AV1778" s="2" t="str">
        <f t="shared" si="615"/>
        <v>-</v>
      </c>
      <c r="AW1778" s="2" t="str">
        <f t="shared" si="616"/>
        <v>-</v>
      </c>
      <c r="AX1778" s="2" t="str">
        <f t="shared" si="617"/>
        <v>-</v>
      </c>
      <c r="AY1778" s="2" t="str">
        <f t="shared" si="596"/>
        <v>-</v>
      </c>
      <c r="AZ1778" s="2" t="str">
        <f t="shared" si="597"/>
        <v>-</v>
      </c>
      <c r="BA1778" s="2" t="str">
        <f t="shared" si="598"/>
        <v>-</v>
      </c>
    </row>
    <row r="1779" spans="1:53">
      <c r="A1779" s="2">
        <f t="shared" si="599"/>
        <v>1778</v>
      </c>
      <c r="B1779" s="2">
        <f>'Synthese chemins'!B1779</f>
        <v>5</v>
      </c>
      <c r="C1779" s="2">
        <f>'Synthese chemins'!C1779</f>
        <v>3</v>
      </c>
      <c r="D1779" s="2" t="str">
        <f>'Synthese chemins'!D1779</f>
        <v>Non</v>
      </c>
      <c r="E1779" s="20" t="str">
        <f>IF($D1779="Non",IF($B1779&lt;3,"-",IF('Synthese chemins'!E1779&gt;2,"Passeur",IF('Synthese chemins'!E1779&lt;1,"-",IF('Synthese chemins'!E1779&lt;2,IF(E$1=$Y1779,"-",IF(E$1=$AA1779,"-","Passeur")),IF(E$1=$Y1779,IF(E$1=Y1779,"-","Passeur"),"Passeur"))))),"-")</f>
        <v>-</v>
      </c>
      <c r="F1779" s="20" t="str">
        <f>IF($D1779="Non",IF($B1779&lt;3,"-",IF('Synthese chemins'!F1779&gt;2,"Passeur",IF('Synthese chemins'!F1779&lt;1,"-",IF('Synthese chemins'!F1779&lt;2,IF(F$1=$Y1779,"-",IF(F$1=$AA1779,"-","Passeur")),IF(F$1=$Y1779,IF(F$1=AA1779,"-","Passeur"),"Passeur"))))),"-")</f>
        <v>-</v>
      </c>
      <c r="G1779" s="20" t="str">
        <f>IF($D1779="Non",IF($B1779&lt;3,"-",IF('Synthese chemins'!G1779&gt;2,"Passeur",IF('Synthese chemins'!G1779&lt;1,"-",IF('Synthese chemins'!G1779&lt;2,IF(G$1=$Y1779,"-",IF(G$1=$AA1779,"-","Passeur")),IF(G$1=$Y1779,IF(G$1=AB1779,"-","Passeur"),"Passeur"))))),"-")</f>
        <v>-</v>
      </c>
      <c r="H1779" s="20" t="str">
        <f>IF($D1779="Non",IF($B1779&lt;3,"-",IF('Synthese chemins'!H1779&gt;2,"Passeur",IF('Synthese chemins'!H1779&lt;1,"-",IF('Synthese chemins'!H1779&lt;2,IF(H$1=$Y1779,"-",IF(H$1=$AA1779,"-","Passeur")),IF(H$1=$Y1779,IF(H$1=AC1779,"-","Passeur"),"Passeur"))))),"-")</f>
        <v>-</v>
      </c>
      <c r="I1779" s="20" t="str">
        <f>IF($D1779="Non",IF($B1779&lt;3,"-",IF('Synthese chemins'!I1779&gt;2,"Passeur",IF('Synthese chemins'!I1779&lt;1,"-",IF('Synthese chemins'!I1779&lt;2,IF(I$1=$Y1779,"-",IF(I$1=$AA1779,"-","Passeur")),IF(I$1=$Y1779,IF(I$1=AD1779,"-","Passeur"),"Passeur"))))),"-")</f>
        <v>-</v>
      </c>
      <c r="J1779" s="20" t="str">
        <f>IF($D1779="Non",IF($B1779&lt;3,"-",IF('Synthese chemins'!J1779&gt;2,"Passeur",IF('Synthese chemins'!J1779&lt;1,"-",IF('Synthese chemins'!J1779&lt;2,IF(J$1=$Y1779,"-",IF(J$1=$AA1779,"-","Passeur")),IF(J$1=$Y1779,IF(J$1=AE1779,"-","Passeur"),"Passeur"))))),"-")</f>
        <v>-</v>
      </c>
      <c r="K1779" s="20" t="str">
        <f>IF($D1779="Non",IF($B1779&lt;3,"-",IF('Synthese chemins'!K1779&gt;2,"Passeur",IF('Synthese chemins'!K1779&lt;1,"-",IF('Synthese chemins'!K1779&lt;2,IF(K$1=$Y1779,"-",IF(K$1=$AA1779,"-","Passeur")),IF(K$1=$Y1779,IF(K$1=AF1779,"-","Passeur"),"Passeur"))))),"-")</f>
        <v>-</v>
      </c>
      <c r="L1779" s="20" t="str">
        <f>IF($D1779="Non",IF($B1779&lt;3,"-",IF('Synthese chemins'!L1779&gt;2,"Passeur",IF('Synthese chemins'!L1779&lt;1,"-",IF('Synthese chemins'!L1779&lt;2,IF(L$1=$Y1779,"-",IF(L$1=$AA1779,"-","Passeur")),IF(L$1=$Y1779,IF(L$1=AG1779,"-","Passeur"),"Passeur"))))),"-")</f>
        <v>-</v>
      </c>
      <c r="M1779" s="20" t="str">
        <f>IF($D1779="Non",IF($B1779&lt;3,"-",IF('Synthese chemins'!M1779&gt;2,"Passeur",IF('Synthese chemins'!M1779&lt;1,"-",IF('Synthese chemins'!M1779&lt;2,IF(M$1=$Y1779,"-",IF(M$1=$AA1779,"-","Passeur")),IF(M$1=$Y1779,IF(M$1=AH1779,"-","Passeur"),"Passeur"))))),"-")</f>
        <v>Passeur</v>
      </c>
      <c r="N1779" s="20" t="str">
        <f>IF($D1779="Non",IF($B1779&lt;3,"-",IF('Synthese chemins'!N1779&gt;2,"Passeur",IF('Synthese chemins'!N1779&lt;1,"-",IF('Synthese chemins'!N1779&lt;2,IF(N$1=$Y1779,"-",IF(N$1=$AA1779,"-","Passeur")),IF(N$1=$Y1779,IF(N$1=AI1779,"-","Passeur"),"Passeur"))))),"-")</f>
        <v>Passeur</v>
      </c>
      <c r="O1779" s="20" t="str">
        <f>IF($D1779="Non",IF($B1779&lt;3,"-",IF('Synthese chemins'!O1779&gt;2,"Passeur",IF('Synthese chemins'!O1779&lt;1,"-",IF('Synthese chemins'!O1779&lt;2,IF(O$1=$Y1779,"-",IF(O$1=$AA1779,"-","Passeur")),IF(O$1=$Y1779,IF(O$1=AJ1779,"-","Passeur"),"Passeur"))))),"-")</f>
        <v>-</v>
      </c>
      <c r="P1779" s="20" t="str">
        <f>IF($D1779="Non",IF($B1779&lt;3,"-",IF('Synthese chemins'!P1779&gt;2,"Passeur",IF('Synthese chemins'!P1779&lt;1,"-",IF('Synthese chemins'!P1779&lt;2,IF(P$1=$Y1779,"-",IF(P$1=$AA1779,"-","Passeur")),IF(P$1=$Y1779,IF(P$1=AK1779,"-","Passeur"),"Passeur"))))),"-")</f>
        <v>-</v>
      </c>
      <c r="Q1779" s="20" t="str">
        <f>IF($D1779="Non",IF($B1779&lt;3,"-",IF('Synthese chemins'!Q1779&gt;2,"Passeur",IF('Synthese chemins'!Q1779&lt;1,"-",IF('Synthese chemins'!Q1779&lt;2,IF(Q$1=$Y1779,"-",IF(Q$1=$AA1779,"-","Passeur")),IF(Q$1=$Y1779,IF(Q$1=AL1779,"-","Passeur"),"Passeur"))))),"-")</f>
        <v>Passeur</v>
      </c>
      <c r="R1779" s="20" t="str">
        <f>IF($D1779="Non",IF($B1779&lt;3,"-",IF('Synthese chemins'!R1779&gt;2,"Passeur",IF('Synthese chemins'!R1779&lt;1,"-",IF('Synthese chemins'!R1779&lt;2,IF(R$1=$Y1779,"-",IF(R$1=$AA1779,"-","Passeur")),IF(R$1=$Y1779,IF(R$1=AM1779,"-","Passeur"),"Passeur"))))),"-")</f>
        <v>-</v>
      </c>
      <c r="S1779" s="20" t="str">
        <f>IF($D1779="Non",IF($B1779&lt;3,"-",IF('Synthese chemins'!S1779&gt;2,"Passeur",IF('Synthese chemins'!S1779&lt;1,"-",IF('Synthese chemins'!S1779&lt;2,IF(S$1=$Y1779,"-",IF(S$1=$AA1779,"-","Passeur")),IF(S$1=$Y1779,IF(S$1=AN1779,"-","Passeur"),"Passeur"))))),"-")</f>
        <v>-</v>
      </c>
      <c r="T1779" s="20" t="str">
        <f>IF($D1779="Non",IF($B1779&lt;3,"-",IF('Synthese chemins'!T1779&gt;2,"Passeur",IF('Synthese chemins'!T1779&lt;1,"-",IF('Synthese chemins'!T1779&lt;2,IF(T$1=$Y1779,"-",IF(T$1=$AA1779,"-","Passeur")),IF(T$1=$Y1779,IF(T$1=AO1779,"-","Passeur"),"Passeur"))))),"-")</f>
        <v>-</v>
      </c>
      <c r="U1779" s="20" t="str">
        <f>IF($D1779="Non",IF($B1779&lt;3,"-",IF('Synthese chemins'!U1779&gt;2,"Passeur",IF('Synthese chemins'!U1779&lt;1,"-",IF('Synthese chemins'!U1779&lt;2,IF(U$1=$Y1779,"-",IF(U$1=$AA1779,"-","Passeur")),IF(U$1=$Y1779,IF(U$1=AP1779,"-","Passeur"),"Passeur"))))),"-")</f>
        <v>-</v>
      </c>
      <c r="V1779" s="20" t="str">
        <f>IF($D1779="Non",IF($B1779&lt;3,"-",IF('Synthese chemins'!V1779&gt;2,"Passeur",IF('Synthese chemins'!V1779&lt;1,"-",IF('Synthese chemins'!V1779&lt;2,IF(V$1=$Y1779,"-",IF(V$1=$AA1779,"-","Passeur")),IF(V$1=$Y1779,IF(V$1=AQ1779,"-","Passeur"),"Passeur"))))),"-")</f>
        <v>-</v>
      </c>
      <c r="W1779" s="20" t="str">
        <f>IF($D1779="Non",IF($B1779&lt;3,"-",IF('Synthese chemins'!W1779&gt;2,"Passeur",IF('Synthese chemins'!W1779&lt;1,"-",IF('Synthese chemins'!W1779&lt;2,IF(W$1=$Y1779,"-",IF(W$1=$AA1779,"-","Passeur")),IF(W$1=$Y1779,IF(W$1=AR1779,"-","Passeur"),"Passeur"))))),"-")</f>
        <v>-</v>
      </c>
      <c r="X1779" s="20" t="str">
        <f>IF($D1779="Non",IF($B1779&lt;3,"-",IF('Synthese chemins'!X1779&gt;2,"Passeur",IF('Synthese chemins'!X1779&lt;1,"-",IF('Synthese chemins'!X1779&lt;2,IF(X$1=$Y1779,"-",IF(X$1=$AA1779,"-","Passeur")),IF(X$1=$Y1779,IF(X$1=AS1779,"-","Passeur"),"Passeur"))))),"-")</f>
        <v>-</v>
      </c>
      <c r="Y1779" s="33" t="str">
        <f>'Chemins de conversion les plus '!G1779</f>
        <v>SEA // PLA</v>
      </c>
      <c r="Z1779" s="20">
        <f t="shared" si="600"/>
        <v>3</v>
      </c>
      <c r="AA1779" s="33" t="str">
        <f>'Chemins de conversion les plus '!I1779</f>
        <v>SEA // Adwords Branding</v>
      </c>
      <c r="AB1779" s="5"/>
      <c r="AC1779" s="20">
        <f ca="1">'Synthese chemins'!Z1779</f>
        <v>3</v>
      </c>
      <c r="AD1779" s="19">
        <f>'Synthese chemins'!AA1779</f>
        <v>14.9</v>
      </c>
      <c r="AE1779" s="20">
        <f ca="1">'Synthese chemins'!AB1779</f>
        <v>0.6</v>
      </c>
      <c r="AF1779" s="19">
        <f>'Synthese chemins'!AC1779</f>
        <v>2.98</v>
      </c>
      <c r="AH1779" s="2" t="str">
        <f t="shared" si="601"/>
        <v>-</v>
      </c>
      <c r="AI1779" s="2" t="str">
        <f t="shared" si="602"/>
        <v>-</v>
      </c>
      <c r="AJ1779" s="2" t="str">
        <f t="shared" si="603"/>
        <v>-</v>
      </c>
      <c r="AK1779" s="2" t="str">
        <f t="shared" si="604"/>
        <v>-</v>
      </c>
      <c r="AL1779" s="2" t="str">
        <f t="shared" si="605"/>
        <v>-</v>
      </c>
      <c r="AM1779" s="2" t="str">
        <f t="shared" si="606"/>
        <v>-</v>
      </c>
      <c r="AN1779" s="2" t="str">
        <f t="shared" si="607"/>
        <v>-</v>
      </c>
      <c r="AO1779" s="2" t="str">
        <f t="shared" si="608"/>
        <v>-</v>
      </c>
      <c r="AP1779" s="2">
        <f t="shared" ca="1" si="609"/>
        <v>3</v>
      </c>
      <c r="AQ1779" s="2">
        <f t="shared" ca="1" si="610"/>
        <v>3</v>
      </c>
      <c r="AR1779" s="2" t="str">
        <f t="shared" si="611"/>
        <v>-</v>
      </c>
      <c r="AS1779" s="2" t="str">
        <f t="shared" si="612"/>
        <v>-</v>
      </c>
      <c r="AT1779" s="2">
        <f t="shared" ca="1" si="613"/>
        <v>3</v>
      </c>
      <c r="AU1779" s="2" t="str">
        <f t="shared" si="614"/>
        <v>-</v>
      </c>
      <c r="AV1779" s="2" t="str">
        <f t="shared" si="615"/>
        <v>-</v>
      </c>
      <c r="AW1779" s="2" t="str">
        <f t="shared" si="616"/>
        <v>-</v>
      </c>
      <c r="AX1779" s="2" t="str">
        <f t="shared" si="617"/>
        <v>-</v>
      </c>
      <c r="AY1779" s="2" t="str">
        <f t="shared" si="596"/>
        <v>-</v>
      </c>
      <c r="AZ1779" s="2" t="str">
        <f t="shared" si="597"/>
        <v>-</v>
      </c>
      <c r="BA1779" s="2" t="str">
        <f t="shared" si="598"/>
        <v>-</v>
      </c>
    </row>
    <row r="1780" spans="1:53">
      <c r="A1780" s="2">
        <f t="shared" si="599"/>
        <v>1779</v>
      </c>
      <c r="B1780" s="2">
        <f>'Synthese chemins'!B1780</f>
        <v>5</v>
      </c>
      <c r="C1780" s="2">
        <f>'Synthese chemins'!C1780</f>
        <v>2</v>
      </c>
      <c r="D1780" s="2" t="str">
        <f>'Synthese chemins'!D1780</f>
        <v>Non</v>
      </c>
      <c r="E1780" s="20" t="str">
        <f>IF($D1780="Non",IF($B1780&lt;3,"-",IF('Synthese chemins'!E1780&gt;2,"Passeur",IF('Synthese chemins'!E1780&lt;1,"-",IF('Synthese chemins'!E1780&lt;2,IF(E$1=$Y1780,"-",IF(E$1=$AA1780,"-","Passeur")),IF(E$1=$Y1780,IF(E$1=Y1780,"-","Passeur"),"Passeur"))))),"-")</f>
        <v>-</v>
      </c>
      <c r="F1780" s="20" t="str">
        <f>IF($D1780="Non",IF($B1780&lt;3,"-",IF('Synthese chemins'!F1780&gt;2,"Passeur",IF('Synthese chemins'!F1780&lt;1,"-",IF('Synthese chemins'!F1780&lt;2,IF(F$1=$Y1780,"-",IF(F$1=$AA1780,"-","Passeur")),IF(F$1=$Y1780,IF(F$1=AA1780,"-","Passeur"),"Passeur"))))),"-")</f>
        <v>-</v>
      </c>
      <c r="G1780" s="20" t="str">
        <f>IF($D1780="Non",IF($B1780&lt;3,"-",IF('Synthese chemins'!G1780&gt;2,"Passeur",IF('Synthese chemins'!G1780&lt;1,"-",IF('Synthese chemins'!G1780&lt;2,IF(G$1=$Y1780,"-",IF(G$1=$AA1780,"-","Passeur")),IF(G$1=$Y1780,IF(G$1=AB1780,"-","Passeur"),"Passeur"))))),"-")</f>
        <v>-</v>
      </c>
      <c r="H1780" s="20" t="str">
        <f>IF($D1780="Non",IF($B1780&lt;3,"-",IF('Synthese chemins'!H1780&gt;2,"Passeur",IF('Synthese chemins'!H1780&lt;1,"-",IF('Synthese chemins'!H1780&lt;2,IF(H$1=$Y1780,"-",IF(H$1=$AA1780,"-","Passeur")),IF(H$1=$Y1780,IF(H$1=AC1780,"-","Passeur"),"Passeur"))))),"-")</f>
        <v>-</v>
      </c>
      <c r="I1780" s="20" t="str">
        <f>IF($D1780="Non",IF($B1780&lt;3,"-",IF('Synthese chemins'!I1780&gt;2,"Passeur",IF('Synthese chemins'!I1780&lt;1,"-",IF('Synthese chemins'!I1780&lt;2,IF(I$1=$Y1780,"-",IF(I$1=$AA1780,"-","Passeur")),IF(I$1=$Y1780,IF(I$1=AD1780,"-","Passeur"),"Passeur"))))),"-")</f>
        <v>-</v>
      </c>
      <c r="J1780" s="20" t="str">
        <f>IF($D1780="Non",IF($B1780&lt;3,"-",IF('Synthese chemins'!J1780&gt;2,"Passeur",IF('Synthese chemins'!J1780&lt;1,"-",IF('Synthese chemins'!J1780&lt;2,IF(J$1=$Y1780,"-",IF(J$1=$AA1780,"-","Passeur")),IF(J$1=$Y1780,IF(J$1=AE1780,"-","Passeur"),"Passeur"))))),"-")</f>
        <v>-</v>
      </c>
      <c r="K1780" s="20" t="str">
        <f>IF($D1780="Non",IF($B1780&lt;3,"-",IF('Synthese chemins'!K1780&gt;2,"Passeur",IF('Synthese chemins'!K1780&lt;1,"-",IF('Synthese chemins'!K1780&lt;2,IF(K$1=$Y1780,"-",IF(K$1=$AA1780,"-","Passeur")),IF(K$1=$Y1780,IF(K$1=AF1780,"-","Passeur"),"Passeur"))))),"-")</f>
        <v>-</v>
      </c>
      <c r="L1780" s="20" t="str">
        <f>IF($D1780="Non",IF($B1780&lt;3,"-",IF('Synthese chemins'!L1780&gt;2,"Passeur",IF('Synthese chemins'!L1780&lt;1,"-",IF('Synthese chemins'!L1780&lt;2,IF(L$1=$Y1780,"-",IF(L$1=$AA1780,"-","Passeur")),IF(L$1=$Y1780,IF(L$1=AG1780,"-","Passeur"),"Passeur"))))),"-")</f>
        <v>-</v>
      </c>
      <c r="M1780" s="20" t="str">
        <f>IF($D1780="Non",IF($B1780&lt;3,"-",IF('Synthese chemins'!M1780&gt;2,"Passeur",IF('Synthese chemins'!M1780&lt;1,"-",IF('Synthese chemins'!M1780&lt;2,IF(M$1=$Y1780,"-",IF(M$1=$AA1780,"-","Passeur")),IF(M$1=$Y1780,IF(M$1=AH1780,"-","Passeur"),"Passeur"))))),"-")</f>
        <v>-</v>
      </c>
      <c r="N1780" s="20" t="str">
        <f>IF($D1780="Non",IF($B1780&lt;3,"-",IF('Synthese chemins'!N1780&gt;2,"Passeur",IF('Synthese chemins'!N1780&lt;1,"-",IF('Synthese chemins'!N1780&lt;2,IF(N$1=$Y1780,"-",IF(N$1=$AA1780,"-","Passeur")),IF(N$1=$Y1780,IF(N$1=AI1780,"-","Passeur"),"Passeur"))))),"-")</f>
        <v>Passeur</v>
      </c>
      <c r="O1780" s="20" t="str">
        <f>IF($D1780="Non",IF($B1780&lt;3,"-",IF('Synthese chemins'!O1780&gt;2,"Passeur",IF('Synthese chemins'!O1780&lt;1,"-",IF('Synthese chemins'!O1780&lt;2,IF(O$1=$Y1780,"-",IF(O$1=$AA1780,"-","Passeur")),IF(O$1=$Y1780,IF(O$1=AJ1780,"-","Passeur"),"Passeur"))))),"-")</f>
        <v>-</v>
      </c>
      <c r="P1780" s="20" t="str">
        <f>IF($D1780="Non",IF($B1780&lt;3,"-",IF('Synthese chemins'!P1780&gt;2,"Passeur",IF('Synthese chemins'!P1780&lt;1,"-",IF('Synthese chemins'!P1780&lt;2,IF(P$1=$Y1780,"-",IF(P$1=$AA1780,"-","Passeur")),IF(P$1=$Y1780,IF(P$1=AK1780,"-","Passeur"),"Passeur"))))),"-")</f>
        <v>-</v>
      </c>
      <c r="Q1780" s="20" t="str">
        <f>IF($D1780="Non",IF($B1780&lt;3,"-",IF('Synthese chemins'!Q1780&gt;2,"Passeur",IF('Synthese chemins'!Q1780&lt;1,"-",IF('Synthese chemins'!Q1780&lt;2,IF(Q$1=$Y1780,"-",IF(Q$1=$AA1780,"-","Passeur")),IF(Q$1=$Y1780,IF(Q$1=AL1780,"-","Passeur"),"Passeur"))))),"-")</f>
        <v>Passeur</v>
      </c>
      <c r="R1780" s="20" t="str">
        <f>IF($D1780="Non",IF($B1780&lt;3,"-",IF('Synthese chemins'!R1780&gt;2,"Passeur",IF('Synthese chemins'!R1780&lt;1,"-",IF('Synthese chemins'!R1780&lt;2,IF(R$1=$Y1780,"-",IF(R$1=$AA1780,"-","Passeur")),IF(R$1=$Y1780,IF(R$1=AM1780,"-","Passeur"),"Passeur"))))),"-")</f>
        <v>-</v>
      </c>
      <c r="S1780" s="20" t="str">
        <f>IF($D1780="Non",IF($B1780&lt;3,"-",IF('Synthese chemins'!S1780&gt;2,"Passeur",IF('Synthese chemins'!S1780&lt;1,"-",IF('Synthese chemins'!S1780&lt;2,IF(S$1=$Y1780,"-",IF(S$1=$AA1780,"-","Passeur")),IF(S$1=$Y1780,IF(S$1=AN1780,"-","Passeur"),"Passeur"))))),"-")</f>
        <v>-</v>
      </c>
      <c r="T1780" s="20" t="str">
        <f>IF($D1780="Non",IF($B1780&lt;3,"-",IF('Synthese chemins'!T1780&gt;2,"Passeur",IF('Synthese chemins'!T1780&lt;1,"-",IF('Synthese chemins'!T1780&lt;2,IF(T$1=$Y1780,"-",IF(T$1=$AA1780,"-","Passeur")),IF(T$1=$Y1780,IF(T$1=AO1780,"-","Passeur"),"Passeur"))))),"-")</f>
        <v>-</v>
      </c>
      <c r="U1780" s="20" t="str">
        <f>IF($D1780="Non",IF($B1780&lt;3,"-",IF('Synthese chemins'!U1780&gt;2,"Passeur",IF('Synthese chemins'!U1780&lt;1,"-",IF('Synthese chemins'!U1780&lt;2,IF(U$1=$Y1780,"-",IF(U$1=$AA1780,"-","Passeur")),IF(U$1=$Y1780,IF(U$1=AP1780,"-","Passeur"),"Passeur"))))),"-")</f>
        <v>-</v>
      </c>
      <c r="V1780" s="20" t="str">
        <f>IF($D1780="Non",IF($B1780&lt;3,"-",IF('Synthese chemins'!V1780&gt;2,"Passeur",IF('Synthese chemins'!V1780&lt;1,"-",IF('Synthese chemins'!V1780&lt;2,IF(V$1=$Y1780,"-",IF(V$1=$AA1780,"-","Passeur")),IF(V$1=$Y1780,IF(V$1=AQ1780,"-","Passeur"),"Passeur"))))),"-")</f>
        <v>-</v>
      </c>
      <c r="W1780" s="20" t="str">
        <f>IF($D1780="Non",IF($B1780&lt;3,"-",IF('Synthese chemins'!W1780&gt;2,"Passeur",IF('Synthese chemins'!W1780&lt;1,"-",IF('Synthese chemins'!W1780&lt;2,IF(W$1=$Y1780,"-",IF(W$1=$AA1780,"-","Passeur")),IF(W$1=$Y1780,IF(W$1=AR1780,"-","Passeur"),"Passeur"))))),"-")</f>
        <v>-</v>
      </c>
      <c r="X1780" s="20" t="str">
        <f>IF($D1780="Non",IF($B1780&lt;3,"-",IF('Synthese chemins'!X1780&gt;2,"Passeur",IF('Synthese chemins'!X1780&lt;1,"-",IF('Synthese chemins'!X1780&lt;2,IF(X$1=$Y1780,"-",IF(X$1=$AA1780,"-","Passeur")),IF(X$1=$Y1780,IF(X$1=AS1780,"-","Passeur"),"Passeur"))))),"-")</f>
        <v>-</v>
      </c>
      <c r="Y1780" s="33" t="str">
        <f>'Chemins de conversion les plus '!G1780</f>
        <v>SEA // PLA</v>
      </c>
      <c r="Z1780" s="20">
        <f t="shared" si="600"/>
        <v>2</v>
      </c>
      <c r="AA1780" s="33" t="str">
        <f>'Chemins de conversion les plus '!I1780</f>
        <v>SEA // Adwords Branding</v>
      </c>
      <c r="AB1780" s="5"/>
      <c r="AC1780" s="20">
        <f ca="1">'Synthese chemins'!Z1780</f>
        <v>3</v>
      </c>
      <c r="AD1780" s="19">
        <f>'Synthese chemins'!AA1780</f>
        <v>59.85</v>
      </c>
      <c r="AE1780" s="20">
        <f ca="1">'Synthese chemins'!AB1780</f>
        <v>0.6</v>
      </c>
      <c r="AF1780" s="19">
        <f>'Synthese chemins'!AC1780</f>
        <v>11.97</v>
      </c>
      <c r="AH1780" s="2" t="str">
        <f t="shared" si="601"/>
        <v>-</v>
      </c>
      <c r="AI1780" s="2" t="str">
        <f t="shared" si="602"/>
        <v>-</v>
      </c>
      <c r="AJ1780" s="2" t="str">
        <f t="shared" si="603"/>
        <v>-</v>
      </c>
      <c r="AK1780" s="2" t="str">
        <f t="shared" si="604"/>
        <v>-</v>
      </c>
      <c r="AL1780" s="2" t="str">
        <f t="shared" si="605"/>
        <v>-</v>
      </c>
      <c r="AM1780" s="2" t="str">
        <f t="shared" si="606"/>
        <v>-</v>
      </c>
      <c r="AN1780" s="2" t="str">
        <f t="shared" si="607"/>
        <v>-</v>
      </c>
      <c r="AO1780" s="2" t="str">
        <f t="shared" si="608"/>
        <v>-</v>
      </c>
      <c r="AP1780" s="2" t="str">
        <f t="shared" si="609"/>
        <v>-</v>
      </c>
      <c r="AQ1780" s="2">
        <f t="shared" ca="1" si="610"/>
        <v>3</v>
      </c>
      <c r="AR1780" s="2" t="str">
        <f t="shared" si="611"/>
        <v>-</v>
      </c>
      <c r="AS1780" s="2" t="str">
        <f t="shared" si="612"/>
        <v>-</v>
      </c>
      <c r="AT1780" s="2">
        <f t="shared" ca="1" si="613"/>
        <v>3</v>
      </c>
      <c r="AU1780" s="2" t="str">
        <f t="shared" si="614"/>
        <v>-</v>
      </c>
      <c r="AV1780" s="2" t="str">
        <f t="shared" si="615"/>
        <v>-</v>
      </c>
      <c r="AW1780" s="2" t="str">
        <f t="shared" si="616"/>
        <v>-</v>
      </c>
      <c r="AX1780" s="2" t="str">
        <f t="shared" si="617"/>
        <v>-</v>
      </c>
      <c r="AY1780" s="2" t="str">
        <f t="shared" si="596"/>
        <v>-</v>
      </c>
      <c r="AZ1780" s="2" t="str">
        <f t="shared" si="597"/>
        <v>-</v>
      </c>
      <c r="BA1780" s="2" t="str">
        <f t="shared" si="598"/>
        <v>-</v>
      </c>
    </row>
    <row r="1781" spans="1:53">
      <c r="A1781" s="2">
        <f t="shared" si="599"/>
        <v>1780</v>
      </c>
      <c r="B1781" s="2">
        <f>'Synthese chemins'!B1781</f>
        <v>5</v>
      </c>
      <c r="C1781" s="2">
        <f>'Synthese chemins'!C1781</f>
        <v>4</v>
      </c>
      <c r="D1781" s="2" t="str">
        <f>'Synthese chemins'!D1781</f>
        <v>Non</v>
      </c>
      <c r="E1781" s="20" t="str">
        <f>IF($D1781="Non",IF($B1781&lt;3,"-",IF('Synthese chemins'!E1781&gt;2,"Passeur",IF('Synthese chemins'!E1781&lt;1,"-",IF('Synthese chemins'!E1781&lt;2,IF(E$1=$Y1781,"-",IF(E$1=$AA1781,"-","Passeur")),IF(E$1=$Y1781,IF(E$1=Y1781,"-","Passeur"),"Passeur"))))),"-")</f>
        <v>-</v>
      </c>
      <c r="F1781" s="20" t="str">
        <f>IF($D1781="Non",IF($B1781&lt;3,"-",IF('Synthese chemins'!F1781&gt;2,"Passeur",IF('Synthese chemins'!F1781&lt;1,"-",IF('Synthese chemins'!F1781&lt;2,IF(F$1=$Y1781,"-",IF(F$1=$AA1781,"-","Passeur")),IF(F$1=$Y1781,IF(F$1=AA1781,"-","Passeur"),"Passeur"))))),"-")</f>
        <v>Passeur</v>
      </c>
      <c r="G1781" s="20" t="str">
        <f>IF($D1781="Non",IF($B1781&lt;3,"-",IF('Synthese chemins'!G1781&gt;2,"Passeur",IF('Synthese chemins'!G1781&lt;1,"-",IF('Synthese chemins'!G1781&lt;2,IF(G$1=$Y1781,"-",IF(G$1=$AA1781,"-","Passeur")),IF(G$1=$Y1781,IF(G$1=AB1781,"-","Passeur"),"Passeur"))))),"-")</f>
        <v>-</v>
      </c>
      <c r="H1781" s="20" t="str">
        <f>IF($D1781="Non",IF($B1781&lt;3,"-",IF('Synthese chemins'!H1781&gt;2,"Passeur",IF('Synthese chemins'!H1781&lt;1,"-",IF('Synthese chemins'!H1781&lt;2,IF(H$1=$Y1781,"-",IF(H$1=$AA1781,"-","Passeur")),IF(H$1=$Y1781,IF(H$1=AC1781,"-","Passeur"),"Passeur"))))),"-")</f>
        <v>-</v>
      </c>
      <c r="I1781" s="20" t="str">
        <f>IF($D1781="Non",IF($B1781&lt;3,"-",IF('Synthese chemins'!I1781&gt;2,"Passeur",IF('Synthese chemins'!I1781&lt;1,"-",IF('Synthese chemins'!I1781&lt;2,IF(I$1=$Y1781,"-",IF(I$1=$AA1781,"-","Passeur")),IF(I$1=$Y1781,IF(I$1=AD1781,"-","Passeur"),"Passeur"))))),"-")</f>
        <v>-</v>
      </c>
      <c r="J1781" s="20" t="str">
        <f>IF($D1781="Non",IF($B1781&lt;3,"-",IF('Synthese chemins'!J1781&gt;2,"Passeur",IF('Synthese chemins'!J1781&lt;1,"-",IF('Synthese chemins'!J1781&lt;2,IF(J$1=$Y1781,"-",IF(J$1=$AA1781,"-","Passeur")),IF(J$1=$Y1781,IF(J$1=AE1781,"-","Passeur"),"Passeur"))))),"-")</f>
        <v>-</v>
      </c>
      <c r="K1781" s="20" t="str">
        <f>IF($D1781="Non",IF($B1781&lt;3,"-",IF('Synthese chemins'!K1781&gt;2,"Passeur",IF('Synthese chemins'!K1781&lt;1,"-",IF('Synthese chemins'!K1781&lt;2,IF(K$1=$Y1781,"-",IF(K$1=$AA1781,"-","Passeur")),IF(K$1=$Y1781,IF(K$1=AF1781,"-","Passeur"),"Passeur"))))),"-")</f>
        <v>-</v>
      </c>
      <c r="L1781" s="20" t="str">
        <f>IF($D1781="Non",IF($B1781&lt;3,"-",IF('Synthese chemins'!L1781&gt;2,"Passeur",IF('Synthese chemins'!L1781&lt;1,"-",IF('Synthese chemins'!L1781&lt;2,IF(L$1=$Y1781,"-",IF(L$1=$AA1781,"-","Passeur")),IF(L$1=$Y1781,IF(L$1=AG1781,"-","Passeur"),"Passeur"))))),"-")</f>
        <v>-</v>
      </c>
      <c r="M1781" s="20" t="str">
        <f>IF($D1781="Non",IF($B1781&lt;3,"-",IF('Synthese chemins'!M1781&gt;2,"Passeur",IF('Synthese chemins'!M1781&lt;1,"-",IF('Synthese chemins'!M1781&lt;2,IF(M$1=$Y1781,"-",IF(M$1=$AA1781,"-","Passeur")),IF(M$1=$Y1781,IF(M$1=AH1781,"-","Passeur"),"Passeur"))))),"-")</f>
        <v>-</v>
      </c>
      <c r="N1781" s="20" t="str">
        <f>IF($D1781="Non",IF($B1781&lt;3,"-",IF('Synthese chemins'!N1781&gt;2,"Passeur",IF('Synthese chemins'!N1781&lt;1,"-",IF('Synthese chemins'!N1781&lt;2,IF(N$1=$Y1781,"-",IF(N$1=$AA1781,"-","Passeur")),IF(N$1=$Y1781,IF(N$1=AI1781,"-","Passeur"),"Passeur"))))),"-")</f>
        <v>Passeur</v>
      </c>
      <c r="O1781" s="20" t="str">
        <f>IF($D1781="Non",IF($B1781&lt;3,"-",IF('Synthese chemins'!O1781&gt;2,"Passeur",IF('Synthese chemins'!O1781&lt;1,"-",IF('Synthese chemins'!O1781&lt;2,IF(O$1=$Y1781,"-",IF(O$1=$AA1781,"-","Passeur")),IF(O$1=$Y1781,IF(O$1=AJ1781,"-","Passeur"),"Passeur"))))),"-")</f>
        <v>-</v>
      </c>
      <c r="P1781" s="20" t="str">
        <f>IF($D1781="Non",IF($B1781&lt;3,"-",IF('Synthese chemins'!P1781&gt;2,"Passeur",IF('Synthese chemins'!P1781&lt;1,"-",IF('Synthese chemins'!P1781&lt;2,IF(P$1=$Y1781,"-",IF(P$1=$AA1781,"-","Passeur")),IF(P$1=$Y1781,IF(P$1=AK1781,"-","Passeur"),"Passeur"))))),"-")</f>
        <v>-</v>
      </c>
      <c r="Q1781" s="20" t="str">
        <f>IF($D1781="Non",IF($B1781&lt;3,"-",IF('Synthese chemins'!Q1781&gt;2,"Passeur",IF('Synthese chemins'!Q1781&lt;1,"-",IF('Synthese chemins'!Q1781&lt;2,IF(Q$1=$Y1781,"-",IF(Q$1=$AA1781,"-","Passeur")),IF(Q$1=$Y1781,IF(Q$1=AL1781,"-","Passeur"),"Passeur"))))),"-")</f>
        <v>Passeur</v>
      </c>
      <c r="R1781" s="20" t="str">
        <f>IF($D1781="Non",IF($B1781&lt;3,"-",IF('Synthese chemins'!R1781&gt;2,"Passeur",IF('Synthese chemins'!R1781&lt;1,"-",IF('Synthese chemins'!R1781&lt;2,IF(R$1=$Y1781,"-",IF(R$1=$AA1781,"-","Passeur")),IF(R$1=$Y1781,IF(R$1=AM1781,"-","Passeur"),"Passeur"))))),"-")</f>
        <v>Passeur</v>
      </c>
      <c r="S1781" s="20" t="str">
        <f>IF($D1781="Non",IF($B1781&lt;3,"-",IF('Synthese chemins'!S1781&gt;2,"Passeur",IF('Synthese chemins'!S1781&lt;1,"-",IF('Synthese chemins'!S1781&lt;2,IF(S$1=$Y1781,"-",IF(S$1=$AA1781,"-","Passeur")),IF(S$1=$Y1781,IF(S$1=AN1781,"-","Passeur"),"Passeur"))))),"-")</f>
        <v>-</v>
      </c>
      <c r="T1781" s="20" t="str">
        <f>IF($D1781="Non",IF($B1781&lt;3,"-",IF('Synthese chemins'!T1781&gt;2,"Passeur",IF('Synthese chemins'!T1781&lt;1,"-",IF('Synthese chemins'!T1781&lt;2,IF(T$1=$Y1781,"-",IF(T$1=$AA1781,"-","Passeur")),IF(T$1=$Y1781,IF(T$1=AO1781,"-","Passeur"),"Passeur"))))),"-")</f>
        <v>-</v>
      </c>
      <c r="U1781" s="20" t="str">
        <f>IF($D1781="Non",IF($B1781&lt;3,"-",IF('Synthese chemins'!U1781&gt;2,"Passeur",IF('Synthese chemins'!U1781&lt;1,"-",IF('Synthese chemins'!U1781&lt;2,IF(U$1=$Y1781,"-",IF(U$1=$AA1781,"-","Passeur")),IF(U$1=$Y1781,IF(U$1=AP1781,"-","Passeur"),"Passeur"))))),"-")</f>
        <v>-</v>
      </c>
      <c r="V1781" s="20" t="str">
        <f>IF($D1781="Non",IF($B1781&lt;3,"-",IF('Synthese chemins'!V1781&gt;2,"Passeur",IF('Synthese chemins'!V1781&lt;1,"-",IF('Synthese chemins'!V1781&lt;2,IF(V$1=$Y1781,"-",IF(V$1=$AA1781,"-","Passeur")),IF(V$1=$Y1781,IF(V$1=AQ1781,"-","Passeur"),"Passeur"))))),"-")</f>
        <v>-</v>
      </c>
      <c r="W1781" s="20" t="str">
        <f>IF($D1781="Non",IF($B1781&lt;3,"-",IF('Synthese chemins'!W1781&gt;2,"Passeur",IF('Synthese chemins'!W1781&lt;1,"-",IF('Synthese chemins'!W1781&lt;2,IF(W$1=$Y1781,"-",IF(W$1=$AA1781,"-","Passeur")),IF(W$1=$Y1781,IF(W$1=AR1781,"-","Passeur"),"Passeur"))))),"-")</f>
        <v>-</v>
      </c>
      <c r="X1781" s="20" t="str">
        <f>IF($D1781="Non",IF($B1781&lt;3,"-",IF('Synthese chemins'!X1781&gt;2,"Passeur",IF('Synthese chemins'!X1781&lt;1,"-",IF('Synthese chemins'!X1781&lt;2,IF(X$1=$Y1781,"-",IF(X$1=$AA1781,"-","Passeur")),IF(X$1=$Y1781,IF(X$1=AS1781,"-","Passeur"),"Passeur"))))),"-")</f>
        <v>-</v>
      </c>
      <c r="Y1781" s="33" t="str">
        <f>'Chemins de conversion les plus '!G1781</f>
        <v>SEA // PLA</v>
      </c>
      <c r="Z1781" s="20">
        <f t="shared" si="600"/>
        <v>4</v>
      </c>
      <c r="AA1781" s="33" t="str">
        <f>'Chemins de conversion les plus '!I1781</f>
        <v>SEA // PLA</v>
      </c>
      <c r="AB1781" s="5"/>
      <c r="AC1781" s="20">
        <f ca="1">'Synthese chemins'!Z1781</f>
        <v>3</v>
      </c>
      <c r="AD1781" s="19">
        <f>'Synthese chemins'!AA1781</f>
        <v>18.8</v>
      </c>
      <c r="AE1781" s="20">
        <f ca="1">'Synthese chemins'!AB1781</f>
        <v>0.6</v>
      </c>
      <c r="AF1781" s="19">
        <f>'Synthese chemins'!AC1781</f>
        <v>3.7600000000000002</v>
      </c>
      <c r="AH1781" s="2" t="str">
        <f t="shared" si="601"/>
        <v>-</v>
      </c>
      <c r="AI1781" s="2">
        <f t="shared" ca="1" si="602"/>
        <v>3</v>
      </c>
      <c r="AJ1781" s="2" t="str">
        <f t="shared" si="603"/>
        <v>-</v>
      </c>
      <c r="AK1781" s="2" t="str">
        <f t="shared" si="604"/>
        <v>-</v>
      </c>
      <c r="AL1781" s="2" t="str">
        <f t="shared" si="605"/>
        <v>-</v>
      </c>
      <c r="AM1781" s="2" t="str">
        <f t="shared" si="606"/>
        <v>-</v>
      </c>
      <c r="AN1781" s="2" t="str">
        <f t="shared" si="607"/>
        <v>-</v>
      </c>
      <c r="AO1781" s="2" t="str">
        <f t="shared" si="608"/>
        <v>-</v>
      </c>
      <c r="AP1781" s="2" t="str">
        <f t="shared" si="609"/>
        <v>-</v>
      </c>
      <c r="AQ1781" s="2">
        <f t="shared" ca="1" si="610"/>
        <v>3</v>
      </c>
      <c r="AR1781" s="2" t="str">
        <f t="shared" si="611"/>
        <v>-</v>
      </c>
      <c r="AS1781" s="2" t="str">
        <f t="shared" si="612"/>
        <v>-</v>
      </c>
      <c r="AT1781" s="2">
        <f t="shared" ca="1" si="613"/>
        <v>3</v>
      </c>
      <c r="AU1781" s="2">
        <f t="shared" ca="1" si="614"/>
        <v>3</v>
      </c>
      <c r="AV1781" s="2" t="str">
        <f t="shared" si="615"/>
        <v>-</v>
      </c>
      <c r="AW1781" s="2" t="str">
        <f t="shared" si="616"/>
        <v>-</v>
      </c>
      <c r="AX1781" s="2" t="str">
        <f t="shared" si="617"/>
        <v>-</v>
      </c>
      <c r="AY1781" s="2" t="str">
        <f t="shared" si="596"/>
        <v>-</v>
      </c>
      <c r="AZ1781" s="2" t="str">
        <f t="shared" si="597"/>
        <v>-</v>
      </c>
      <c r="BA1781" s="2" t="str">
        <f t="shared" si="598"/>
        <v>-</v>
      </c>
    </row>
    <row r="1782" spans="1:53">
      <c r="A1782" s="2">
        <f t="shared" si="599"/>
        <v>1781</v>
      </c>
      <c r="B1782" s="2">
        <f>'Synthese chemins'!B1782</f>
        <v>5</v>
      </c>
      <c r="C1782" s="2">
        <f>'Synthese chemins'!C1782</f>
        <v>4</v>
      </c>
      <c r="D1782" s="2" t="str">
        <f>'Synthese chemins'!D1782</f>
        <v>Non</v>
      </c>
      <c r="E1782" s="20" t="str">
        <f>IF($D1782="Non",IF($B1782&lt;3,"-",IF('Synthese chemins'!E1782&gt;2,"Passeur",IF('Synthese chemins'!E1782&lt;1,"-",IF('Synthese chemins'!E1782&lt;2,IF(E$1=$Y1782,"-",IF(E$1=$AA1782,"-","Passeur")),IF(E$1=$Y1782,IF(E$1=Y1782,"-","Passeur"),"Passeur"))))),"-")</f>
        <v>-</v>
      </c>
      <c r="F1782" s="20" t="str">
        <f>IF($D1782="Non",IF($B1782&lt;3,"-",IF('Synthese chemins'!F1782&gt;2,"Passeur",IF('Synthese chemins'!F1782&lt;1,"-",IF('Synthese chemins'!F1782&lt;2,IF(F$1=$Y1782,"-",IF(F$1=$AA1782,"-","Passeur")),IF(F$1=$Y1782,IF(F$1=AA1782,"-","Passeur"),"Passeur"))))),"-")</f>
        <v>Passeur</v>
      </c>
      <c r="G1782" s="20" t="str">
        <f>IF($D1782="Non",IF($B1782&lt;3,"-",IF('Synthese chemins'!G1782&gt;2,"Passeur",IF('Synthese chemins'!G1782&lt;1,"-",IF('Synthese chemins'!G1782&lt;2,IF(G$1=$Y1782,"-",IF(G$1=$AA1782,"-","Passeur")),IF(G$1=$Y1782,IF(G$1=AB1782,"-","Passeur"),"Passeur"))))),"-")</f>
        <v>-</v>
      </c>
      <c r="H1782" s="20" t="str">
        <f>IF($D1782="Non",IF($B1782&lt;3,"-",IF('Synthese chemins'!H1782&gt;2,"Passeur",IF('Synthese chemins'!H1782&lt;1,"-",IF('Synthese chemins'!H1782&lt;2,IF(H$1=$Y1782,"-",IF(H$1=$AA1782,"-","Passeur")),IF(H$1=$Y1782,IF(H$1=AC1782,"-","Passeur"),"Passeur"))))),"-")</f>
        <v>-</v>
      </c>
      <c r="I1782" s="20" t="str">
        <f>IF($D1782="Non",IF($B1782&lt;3,"-",IF('Synthese chemins'!I1782&gt;2,"Passeur",IF('Synthese chemins'!I1782&lt;1,"-",IF('Synthese chemins'!I1782&lt;2,IF(I$1=$Y1782,"-",IF(I$1=$AA1782,"-","Passeur")),IF(I$1=$Y1782,IF(I$1=AD1782,"-","Passeur"),"Passeur"))))),"-")</f>
        <v>-</v>
      </c>
      <c r="J1782" s="20" t="str">
        <f>IF($D1782="Non",IF($B1782&lt;3,"-",IF('Synthese chemins'!J1782&gt;2,"Passeur",IF('Synthese chemins'!J1782&lt;1,"-",IF('Synthese chemins'!J1782&lt;2,IF(J$1=$Y1782,"-",IF(J$1=$AA1782,"-","Passeur")),IF(J$1=$Y1782,IF(J$1=AE1782,"-","Passeur"),"Passeur"))))),"-")</f>
        <v>-</v>
      </c>
      <c r="K1782" s="20" t="str">
        <f>IF($D1782="Non",IF($B1782&lt;3,"-",IF('Synthese chemins'!K1782&gt;2,"Passeur",IF('Synthese chemins'!K1782&lt;1,"-",IF('Synthese chemins'!K1782&lt;2,IF(K$1=$Y1782,"-",IF(K$1=$AA1782,"-","Passeur")),IF(K$1=$Y1782,IF(K$1=AF1782,"-","Passeur"),"Passeur"))))),"-")</f>
        <v>-</v>
      </c>
      <c r="L1782" s="20" t="str">
        <f>IF($D1782="Non",IF($B1782&lt;3,"-",IF('Synthese chemins'!L1782&gt;2,"Passeur",IF('Synthese chemins'!L1782&lt;1,"-",IF('Synthese chemins'!L1782&lt;2,IF(L$1=$Y1782,"-",IF(L$1=$AA1782,"-","Passeur")),IF(L$1=$Y1782,IF(L$1=AG1782,"-","Passeur"),"Passeur"))))),"-")</f>
        <v>-</v>
      </c>
      <c r="M1782" s="20" t="str">
        <f>IF($D1782="Non",IF($B1782&lt;3,"-",IF('Synthese chemins'!M1782&gt;2,"Passeur",IF('Synthese chemins'!M1782&lt;1,"-",IF('Synthese chemins'!M1782&lt;2,IF(M$1=$Y1782,"-",IF(M$1=$AA1782,"-","Passeur")),IF(M$1=$Y1782,IF(M$1=AH1782,"-","Passeur"),"Passeur"))))),"-")</f>
        <v>-</v>
      </c>
      <c r="N1782" s="20" t="str">
        <f>IF($D1782="Non",IF($B1782&lt;3,"-",IF('Synthese chemins'!N1782&gt;2,"Passeur",IF('Synthese chemins'!N1782&lt;1,"-",IF('Synthese chemins'!N1782&lt;2,IF(N$1=$Y1782,"-",IF(N$1=$AA1782,"-","Passeur")),IF(N$1=$Y1782,IF(N$1=AI1782,"-","Passeur"),"Passeur"))))),"-")</f>
        <v>Passeur</v>
      </c>
      <c r="O1782" s="20" t="str">
        <f>IF($D1782="Non",IF($B1782&lt;3,"-",IF('Synthese chemins'!O1782&gt;2,"Passeur",IF('Synthese chemins'!O1782&lt;1,"-",IF('Synthese chemins'!O1782&lt;2,IF(O$1=$Y1782,"-",IF(O$1=$AA1782,"-","Passeur")),IF(O$1=$Y1782,IF(O$1=AJ1782,"-","Passeur"),"Passeur"))))),"-")</f>
        <v>-</v>
      </c>
      <c r="P1782" s="20" t="str">
        <f>IF($D1782="Non",IF($B1782&lt;3,"-",IF('Synthese chemins'!P1782&gt;2,"Passeur",IF('Synthese chemins'!P1782&lt;1,"-",IF('Synthese chemins'!P1782&lt;2,IF(P$1=$Y1782,"-",IF(P$1=$AA1782,"-","Passeur")),IF(P$1=$Y1782,IF(P$1=AK1782,"-","Passeur"),"Passeur"))))),"-")</f>
        <v>-</v>
      </c>
      <c r="Q1782" s="20" t="str">
        <f>IF($D1782="Non",IF($B1782&lt;3,"-",IF('Synthese chemins'!Q1782&gt;2,"Passeur",IF('Synthese chemins'!Q1782&lt;1,"-",IF('Synthese chemins'!Q1782&lt;2,IF(Q$1=$Y1782,"-",IF(Q$1=$AA1782,"-","Passeur")),IF(Q$1=$Y1782,IF(Q$1=AL1782,"-","Passeur"),"Passeur"))))),"-")</f>
        <v>-</v>
      </c>
      <c r="R1782" s="20" t="str">
        <f>IF($D1782="Non",IF($B1782&lt;3,"-",IF('Synthese chemins'!R1782&gt;2,"Passeur",IF('Synthese chemins'!R1782&lt;1,"-",IF('Synthese chemins'!R1782&lt;2,IF(R$1=$Y1782,"-",IF(R$1=$AA1782,"-","Passeur")),IF(R$1=$Y1782,IF(R$1=AM1782,"-","Passeur"),"Passeur"))))),"-")</f>
        <v>-</v>
      </c>
      <c r="S1782" s="20" t="str">
        <f>IF($D1782="Non",IF($B1782&lt;3,"-",IF('Synthese chemins'!S1782&gt;2,"Passeur",IF('Synthese chemins'!S1782&lt;1,"-",IF('Synthese chemins'!S1782&lt;2,IF(S$1=$Y1782,"-",IF(S$1=$AA1782,"-","Passeur")),IF(S$1=$Y1782,IF(S$1=AN1782,"-","Passeur"),"Passeur"))))),"-")</f>
        <v>-</v>
      </c>
      <c r="T1782" s="20" t="str">
        <f>IF($D1782="Non",IF($B1782&lt;3,"-",IF('Synthese chemins'!T1782&gt;2,"Passeur",IF('Synthese chemins'!T1782&lt;1,"-",IF('Synthese chemins'!T1782&lt;2,IF(T$1=$Y1782,"-",IF(T$1=$AA1782,"-","Passeur")),IF(T$1=$Y1782,IF(T$1=AO1782,"-","Passeur"),"Passeur"))))),"-")</f>
        <v>-</v>
      </c>
      <c r="U1782" s="20" t="str">
        <f>IF($D1782="Non",IF($B1782&lt;3,"-",IF('Synthese chemins'!U1782&gt;2,"Passeur",IF('Synthese chemins'!U1782&lt;1,"-",IF('Synthese chemins'!U1782&lt;2,IF(U$1=$Y1782,"-",IF(U$1=$AA1782,"-","Passeur")),IF(U$1=$Y1782,IF(U$1=AP1782,"-","Passeur"),"Passeur"))))),"-")</f>
        <v>-</v>
      </c>
      <c r="V1782" s="20" t="str">
        <f>IF($D1782="Non",IF($B1782&lt;3,"-",IF('Synthese chemins'!V1782&gt;2,"Passeur",IF('Synthese chemins'!V1782&lt;1,"-",IF('Synthese chemins'!V1782&lt;2,IF(V$1=$Y1782,"-",IF(V$1=$AA1782,"-","Passeur")),IF(V$1=$Y1782,IF(V$1=AQ1782,"-","Passeur"),"Passeur"))))),"-")</f>
        <v>-</v>
      </c>
      <c r="W1782" s="20" t="str">
        <f>IF($D1782="Non",IF($B1782&lt;3,"-",IF('Synthese chemins'!W1782&gt;2,"Passeur",IF('Synthese chemins'!W1782&lt;1,"-",IF('Synthese chemins'!W1782&lt;2,IF(W$1=$Y1782,"-",IF(W$1=$AA1782,"-","Passeur")),IF(W$1=$Y1782,IF(W$1=AR1782,"-","Passeur"),"Passeur"))))),"-")</f>
        <v>-</v>
      </c>
      <c r="X1782" s="20" t="str">
        <f>IF($D1782="Non",IF($B1782&lt;3,"-",IF('Synthese chemins'!X1782&gt;2,"Passeur",IF('Synthese chemins'!X1782&lt;1,"-",IF('Synthese chemins'!X1782&lt;2,IF(X$1=$Y1782,"-",IF(X$1=$AA1782,"-","Passeur")),IF(X$1=$Y1782,IF(X$1=AS1782,"-","Passeur"),"Passeur"))))),"-")</f>
        <v>-</v>
      </c>
      <c r="Y1782" s="33" t="str">
        <f>'Chemins de conversion les plus '!G1782</f>
        <v>SEA // PLA</v>
      </c>
      <c r="Z1782" s="20">
        <f t="shared" si="600"/>
        <v>2</v>
      </c>
      <c r="AA1782" s="33" t="str">
        <f>'Chemins de conversion les plus '!I1782</f>
        <v>Retargeting // Criteo</v>
      </c>
      <c r="AB1782" s="5"/>
      <c r="AC1782" s="20">
        <f ca="1">'Synthese chemins'!Z1782</f>
        <v>3</v>
      </c>
      <c r="AD1782" s="19">
        <f>'Synthese chemins'!AA1782</f>
        <v>189.1</v>
      </c>
      <c r="AE1782" s="20">
        <f ca="1">'Synthese chemins'!AB1782</f>
        <v>0.6</v>
      </c>
      <c r="AF1782" s="19">
        <f>'Synthese chemins'!AC1782</f>
        <v>37.82</v>
      </c>
      <c r="AH1782" s="2" t="str">
        <f t="shared" si="601"/>
        <v>-</v>
      </c>
      <c r="AI1782" s="2">
        <f t="shared" ca="1" si="602"/>
        <v>3</v>
      </c>
      <c r="AJ1782" s="2" t="str">
        <f t="shared" si="603"/>
        <v>-</v>
      </c>
      <c r="AK1782" s="2" t="str">
        <f t="shared" si="604"/>
        <v>-</v>
      </c>
      <c r="AL1782" s="2" t="str">
        <f t="shared" si="605"/>
        <v>-</v>
      </c>
      <c r="AM1782" s="2" t="str">
        <f t="shared" si="606"/>
        <v>-</v>
      </c>
      <c r="AN1782" s="2" t="str">
        <f t="shared" si="607"/>
        <v>-</v>
      </c>
      <c r="AO1782" s="2" t="str">
        <f t="shared" si="608"/>
        <v>-</v>
      </c>
      <c r="AP1782" s="2" t="str">
        <f t="shared" si="609"/>
        <v>-</v>
      </c>
      <c r="AQ1782" s="2">
        <f t="shared" ca="1" si="610"/>
        <v>3</v>
      </c>
      <c r="AR1782" s="2" t="str">
        <f t="shared" si="611"/>
        <v>-</v>
      </c>
      <c r="AS1782" s="2" t="str">
        <f t="shared" si="612"/>
        <v>-</v>
      </c>
      <c r="AT1782" s="2" t="str">
        <f t="shared" si="613"/>
        <v>-</v>
      </c>
      <c r="AU1782" s="2" t="str">
        <f t="shared" si="614"/>
        <v>-</v>
      </c>
      <c r="AV1782" s="2" t="str">
        <f t="shared" si="615"/>
        <v>-</v>
      </c>
      <c r="AW1782" s="2" t="str">
        <f t="shared" si="616"/>
        <v>-</v>
      </c>
      <c r="AX1782" s="2" t="str">
        <f t="shared" si="617"/>
        <v>-</v>
      </c>
      <c r="AY1782" s="2" t="str">
        <f t="shared" si="596"/>
        <v>-</v>
      </c>
      <c r="AZ1782" s="2" t="str">
        <f t="shared" si="597"/>
        <v>-</v>
      </c>
      <c r="BA1782" s="2" t="str">
        <f t="shared" si="598"/>
        <v>-</v>
      </c>
    </row>
    <row r="1783" spans="1:53">
      <c r="A1783" s="2">
        <f t="shared" si="599"/>
        <v>1782</v>
      </c>
      <c r="B1783" s="2">
        <f>'Synthese chemins'!B1783</f>
        <v>5</v>
      </c>
      <c r="C1783" s="2">
        <f>'Synthese chemins'!C1783</f>
        <v>2</v>
      </c>
      <c r="D1783" s="2" t="str">
        <f>'Synthese chemins'!D1783</f>
        <v>Non</v>
      </c>
      <c r="E1783" s="20" t="str">
        <f>IF($D1783="Non",IF($B1783&lt;3,"-",IF('Synthese chemins'!E1783&gt;2,"Passeur",IF('Synthese chemins'!E1783&lt;1,"-",IF('Synthese chemins'!E1783&lt;2,IF(E$1=$Y1783,"-",IF(E$1=$AA1783,"-","Passeur")),IF(E$1=$Y1783,IF(E$1=Y1783,"-","Passeur"),"Passeur"))))),"-")</f>
        <v>-</v>
      </c>
      <c r="F1783" s="20" t="str">
        <f>IF($D1783="Non",IF($B1783&lt;3,"-",IF('Synthese chemins'!F1783&gt;2,"Passeur",IF('Synthese chemins'!F1783&lt;1,"-",IF('Synthese chemins'!F1783&lt;2,IF(F$1=$Y1783,"-",IF(F$1=$AA1783,"-","Passeur")),IF(F$1=$Y1783,IF(F$1=AA1783,"-","Passeur"),"Passeur"))))),"-")</f>
        <v>-</v>
      </c>
      <c r="G1783" s="20" t="str">
        <f>IF($D1783="Non",IF($B1783&lt;3,"-",IF('Synthese chemins'!G1783&gt;2,"Passeur",IF('Synthese chemins'!G1783&lt;1,"-",IF('Synthese chemins'!G1783&lt;2,IF(G$1=$Y1783,"-",IF(G$1=$AA1783,"-","Passeur")),IF(G$1=$Y1783,IF(G$1=AB1783,"-","Passeur"),"Passeur"))))),"-")</f>
        <v>-</v>
      </c>
      <c r="H1783" s="20" t="str">
        <f>IF($D1783="Non",IF($B1783&lt;3,"-",IF('Synthese chemins'!H1783&gt;2,"Passeur",IF('Synthese chemins'!H1783&lt;1,"-",IF('Synthese chemins'!H1783&lt;2,IF(H$1=$Y1783,"-",IF(H$1=$AA1783,"-","Passeur")),IF(H$1=$Y1783,IF(H$1=AC1783,"-","Passeur"),"Passeur"))))),"-")</f>
        <v>-</v>
      </c>
      <c r="I1783" s="20" t="str">
        <f>IF($D1783="Non",IF($B1783&lt;3,"-",IF('Synthese chemins'!I1783&gt;2,"Passeur",IF('Synthese chemins'!I1783&lt;1,"-",IF('Synthese chemins'!I1783&lt;2,IF(I$1=$Y1783,"-",IF(I$1=$AA1783,"-","Passeur")),IF(I$1=$Y1783,IF(I$1=AD1783,"-","Passeur"),"Passeur"))))),"-")</f>
        <v>-</v>
      </c>
      <c r="J1783" s="20" t="str">
        <f>IF($D1783="Non",IF($B1783&lt;3,"-",IF('Synthese chemins'!J1783&gt;2,"Passeur",IF('Synthese chemins'!J1783&lt;1,"-",IF('Synthese chemins'!J1783&lt;2,IF(J$1=$Y1783,"-",IF(J$1=$AA1783,"-","Passeur")),IF(J$1=$Y1783,IF(J$1=AE1783,"-","Passeur"),"Passeur"))))),"-")</f>
        <v>-</v>
      </c>
      <c r="K1783" s="20" t="str">
        <f>IF($D1783="Non",IF($B1783&lt;3,"-",IF('Synthese chemins'!K1783&gt;2,"Passeur",IF('Synthese chemins'!K1783&lt;1,"-",IF('Synthese chemins'!K1783&lt;2,IF(K$1=$Y1783,"-",IF(K$1=$AA1783,"-","Passeur")),IF(K$1=$Y1783,IF(K$1=AF1783,"-","Passeur"),"Passeur"))))),"-")</f>
        <v>-</v>
      </c>
      <c r="L1783" s="20" t="str">
        <f>IF($D1783="Non",IF($B1783&lt;3,"-",IF('Synthese chemins'!L1783&gt;2,"Passeur",IF('Synthese chemins'!L1783&lt;1,"-",IF('Synthese chemins'!L1783&lt;2,IF(L$1=$Y1783,"-",IF(L$1=$AA1783,"-","Passeur")),IF(L$1=$Y1783,IF(L$1=AG1783,"-","Passeur"),"Passeur"))))),"-")</f>
        <v>-</v>
      </c>
      <c r="M1783" s="20" t="str">
        <f>IF($D1783="Non",IF($B1783&lt;3,"-",IF('Synthese chemins'!M1783&gt;2,"Passeur",IF('Synthese chemins'!M1783&lt;1,"-",IF('Synthese chemins'!M1783&lt;2,IF(M$1=$Y1783,"-",IF(M$1=$AA1783,"-","Passeur")),IF(M$1=$Y1783,IF(M$1=AH1783,"-","Passeur"),"Passeur"))))),"-")</f>
        <v>-</v>
      </c>
      <c r="N1783" s="20" t="str">
        <f>IF($D1783="Non",IF($B1783&lt;3,"-",IF('Synthese chemins'!N1783&gt;2,"Passeur",IF('Synthese chemins'!N1783&lt;1,"-",IF('Synthese chemins'!N1783&lt;2,IF(N$1=$Y1783,"-",IF(N$1=$AA1783,"-","Passeur")),IF(N$1=$Y1783,IF(N$1=AI1783,"-","Passeur"),"Passeur"))))),"-")</f>
        <v>Passeur</v>
      </c>
      <c r="O1783" s="20" t="str">
        <f>IF($D1783="Non",IF($B1783&lt;3,"-",IF('Synthese chemins'!O1783&gt;2,"Passeur",IF('Synthese chemins'!O1783&lt;1,"-",IF('Synthese chemins'!O1783&lt;2,IF(O$1=$Y1783,"-",IF(O$1=$AA1783,"-","Passeur")),IF(O$1=$Y1783,IF(O$1=AJ1783,"-","Passeur"),"Passeur"))))),"-")</f>
        <v>-</v>
      </c>
      <c r="P1783" s="20" t="str">
        <f>IF($D1783="Non",IF($B1783&lt;3,"-",IF('Synthese chemins'!P1783&gt;2,"Passeur",IF('Synthese chemins'!P1783&lt;1,"-",IF('Synthese chemins'!P1783&lt;2,IF(P$1=$Y1783,"-",IF(P$1=$AA1783,"-","Passeur")),IF(P$1=$Y1783,IF(P$1=AK1783,"-","Passeur"),"Passeur"))))),"-")</f>
        <v>-</v>
      </c>
      <c r="Q1783" s="20" t="str">
        <f>IF($D1783="Non",IF($B1783&lt;3,"-",IF('Synthese chemins'!Q1783&gt;2,"Passeur",IF('Synthese chemins'!Q1783&lt;1,"-",IF('Synthese chemins'!Q1783&lt;2,IF(Q$1=$Y1783,"-",IF(Q$1=$AA1783,"-","Passeur")),IF(Q$1=$Y1783,IF(Q$1=AL1783,"-","Passeur"),"Passeur"))))),"-")</f>
        <v>-</v>
      </c>
      <c r="R1783" s="20" t="str">
        <f>IF($D1783="Non",IF($B1783&lt;3,"-",IF('Synthese chemins'!R1783&gt;2,"Passeur",IF('Synthese chemins'!R1783&lt;1,"-",IF('Synthese chemins'!R1783&lt;2,IF(R$1=$Y1783,"-",IF(R$1=$AA1783,"-","Passeur")),IF(R$1=$Y1783,IF(R$1=AM1783,"-","Passeur"),"Passeur"))))),"-")</f>
        <v>-</v>
      </c>
      <c r="S1783" s="20" t="str">
        <f>IF($D1783="Non",IF($B1783&lt;3,"-",IF('Synthese chemins'!S1783&gt;2,"Passeur",IF('Synthese chemins'!S1783&lt;1,"-",IF('Synthese chemins'!S1783&lt;2,IF(S$1=$Y1783,"-",IF(S$1=$AA1783,"-","Passeur")),IF(S$1=$Y1783,IF(S$1=AN1783,"-","Passeur"),"Passeur"))))),"-")</f>
        <v>-</v>
      </c>
      <c r="T1783" s="20" t="str">
        <f>IF($D1783="Non",IF($B1783&lt;3,"-",IF('Synthese chemins'!T1783&gt;2,"Passeur",IF('Synthese chemins'!T1783&lt;1,"-",IF('Synthese chemins'!T1783&lt;2,IF(T$1=$Y1783,"-",IF(T$1=$AA1783,"-","Passeur")),IF(T$1=$Y1783,IF(T$1=AO1783,"-","Passeur"),"Passeur"))))),"-")</f>
        <v>-</v>
      </c>
      <c r="U1783" s="20" t="str">
        <f>IF($D1783="Non",IF($B1783&lt;3,"-",IF('Synthese chemins'!U1783&gt;2,"Passeur",IF('Synthese chemins'!U1783&lt;1,"-",IF('Synthese chemins'!U1783&lt;2,IF(U$1=$Y1783,"-",IF(U$1=$AA1783,"-","Passeur")),IF(U$1=$Y1783,IF(U$1=AP1783,"-","Passeur"),"Passeur"))))),"-")</f>
        <v>-</v>
      </c>
      <c r="V1783" s="20" t="str">
        <f>IF($D1783="Non",IF($B1783&lt;3,"-",IF('Synthese chemins'!V1783&gt;2,"Passeur",IF('Synthese chemins'!V1783&lt;1,"-",IF('Synthese chemins'!V1783&lt;2,IF(V$1=$Y1783,"-",IF(V$1=$AA1783,"-","Passeur")),IF(V$1=$Y1783,IF(V$1=AQ1783,"-","Passeur"),"Passeur"))))),"-")</f>
        <v>-</v>
      </c>
      <c r="W1783" s="20" t="str">
        <f>IF($D1783="Non",IF($B1783&lt;3,"-",IF('Synthese chemins'!W1783&gt;2,"Passeur",IF('Synthese chemins'!W1783&lt;1,"-",IF('Synthese chemins'!W1783&lt;2,IF(W$1=$Y1783,"-",IF(W$1=$AA1783,"-","Passeur")),IF(W$1=$Y1783,IF(W$1=AR1783,"-","Passeur"),"Passeur"))))),"-")</f>
        <v>-</v>
      </c>
      <c r="X1783" s="20" t="str">
        <f>IF($D1783="Non",IF($B1783&lt;3,"-",IF('Synthese chemins'!X1783&gt;2,"Passeur",IF('Synthese chemins'!X1783&lt;1,"-",IF('Synthese chemins'!X1783&lt;2,IF(X$1=$Y1783,"-",IF(X$1=$AA1783,"-","Passeur")),IF(X$1=$Y1783,IF(X$1=AS1783,"-","Passeur"),"Passeur"))))),"-")</f>
        <v>-</v>
      </c>
      <c r="Y1783" s="33" t="str">
        <f>'Chemins de conversion les plus '!G1783</f>
        <v>SEA // PLA</v>
      </c>
      <c r="Z1783" s="20">
        <f t="shared" si="600"/>
        <v>1</v>
      </c>
      <c r="AA1783" s="33" t="str">
        <f>'Chemins de conversion les plus '!I1783</f>
        <v>SEA // Adwords Branding</v>
      </c>
      <c r="AB1783" s="5"/>
      <c r="AC1783" s="20">
        <f ca="1">'Synthese chemins'!Z1783</f>
        <v>3</v>
      </c>
      <c r="AD1783" s="19">
        <f>'Synthese chemins'!AA1783</f>
        <v>147.86000000000001</v>
      </c>
      <c r="AE1783" s="20">
        <f ca="1">'Synthese chemins'!AB1783</f>
        <v>0.6</v>
      </c>
      <c r="AF1783" s="19">
        <f>'Synthese chemins'!AC1783</f>
        <v>29.572000000000003</v>
      </c>
      <c r="AH1783" s="2" t="str">
        <f t="shared" si="601"/>
        <v>-</v>
      </c>
      <c r="AI1783" s="2" t="str">
        <f t="shared" si="602"/>
        <v>-</v>
      </c>
      <c r="AJ1783" s="2" t="str">
        <f t="shared" si="603"/>
        <v>-</v>
      </c>
      <c r="AK1783" s="2" t="str">
        <f t="shared" si="604"/>
        <v>-</v>
      </c>
      <c r="AL1783" s="2" t="str">
        <f t="shared" si="605"/>
        <v>-</v>
      </c>
      <c r="AM1783" s="2" t="str">
        <f t="shared" si="606"/>
        <v>-</v>
      </c>
      <c r="AN1783" s="2" t="str">
        <f t="shared" si="607"/>
        <v>-</v>
      </c>
      <c r="AO1783" s="2" t="str">
        <f t="shared" si="608"/>
        <v>-</v>
      </c>
      <c r="AP1783" s="2" t="str">
        <f t="shared" si="609"/>
        <v>-</v>
      </c>
      <c r="AQ1783" s="2">
        <f t="shared" ca="1" si="610"/>
        <v>3</v>
      </c>
      <c r="AR1783" s="2" t="str">
        <f t="shared" si="611"/>
        <v>-</v>
      </c>
      <c r="AS1783" s="2" t="str">
        <f t="shared" si="612"/>
        <v>-</v>
      </c>
      <c r="AT1783" s="2" t="str">
        <f t="shared" si="613"/>
        <v>-</v>
      </c>
      <c r="AU1783" s="2" t="str">
        <f t="shared" si="614"/>
        <v>-</v>
      </c>
      <c r="AV1783" s="2" t="str">
        <f t="shared" si="615"/>
        <v>-</v>
      </c>
      <c r="AW1783" s="2" t="str">
        <f t="shared" si="616"/>
        <v>-</v>
      </c>
      <c r="AX1783" s="2" t="str">
        <f t="shared" si="617"/>
        <v>-</v>
      </c>
      <c r="AY1783" s="2" t="str">
        <f t="shared" si="596"/>
        <v>-</v>
      </c>
      <c r="AZ1783" s="2" t="str">
        <f t="shared" si="597"/>
        <v>-</v>
      </c>
      <c r="BA1783" s="2" t="str">
        <f t="shared" si="598"/>
        <v>-</v>
      </c>
    </row>
    <row r="1784" spans="1:53">
      <c r="A1784" s="2">
        <f t="shared" si="599"/>
        <v>1783</v>
      </c>
      <c r="B1784" s="2">
        <f>'Synthese chemins'!B1784</f>
        <v>5</v>
      </c>
      <c r="C1784" s="2">
        <f>'Synthese chemins'!C1784</f>
        <v>3</v>
      </c>
      <c r="D1784" s="2" t="str">
        <f>'Synthese chemins'!D1784</f>
        <v>Non</v>
      </c>
      <c r="E1784" s="20" t="str">
        <f>IF($D1784="Non",IF($B1784&lt;3,"-",IF('Synthese chemins'!E1784&gt;2,"Passeur",IF('Synthese chemins'!E1784&lt;1,"-",IF('Synthese chemins'!E1784&lt;2,IF(E$1=$Y1784,"-",IF(E$1=$AA1784,"-","Passeur")),IF(E$1=$Y1784,IF(E$1=Y1784,"-","Passeur"),"Passeur"))))),"-")</f>
        <v>-</v>
      </c>
      <c r="F1784" s="20" t="str">
        <f>IF($D1784="Non",IF($B1784&lt;3,"-",IF('Synthese chemins'!F1784&gt;2,"Passeur",IF('Synthese chemins'!F1784&lt;1,"-",IF('Synthese chemins'!F1784&lt;2,IF(F$1=$Y1784,"-",IF(F$1=$AA1784,"-","Passeur")),IF(F$1=$Y1784,IF(F$1=AA1784,"-","Passeur"),"Passeur"))))),"-")</f>
        <v>-</v>
      </c>
      <c r="G1784" s="20" t="str">
        <f>IF($D1784="Non",IF($B1784&lt;3,"-",IF('Synthese chemins'!G1784&gt;2,"Passeur",IF('Synthese chemins'!G1784&lt;1,"-",IF('Synthese chemins'!G1784&lt;2,IF(G$1=$Y1784,"-",IF(G$1=$AA1784,"-","Passeur")),IF(G$1=$Y1784,IF(G$1=AB1784,"-","Passeur"),"Passeur"))))),"-")</f>
        <v>-</v>
      </c>
      <c r="H1784" s="20" t="str">
        <f>IF($D1784="Non",IF($B1784&lt;3,"-",IF('Synthese chemins'!H1784&gt;2,"Passeur",IF('Synthese chemins'!H1784&lt;1,"-",IF('Synthese chemins'!H1784&lt;2,IF(H$1=$Y1784,"-",IF(H$1=$AA1784,"-","Passeur")),IF(H$1=$Y1784,IF(H$1=AC1784,"-","Passeur"),"Passeur"))))),"-")</f>
        <v>-</v>
      </c>
      <c r="I1784" s="20" t="str">
        <f>IF($D1784="Non",IF($B1784&lt;3,"-",IF('Synthese chemins'!I1784&gt;2,"Passeur",IF('Synthese chemins'!I1784&lt;1,"-",IF('Synthese chemins'!I1784&lt;2,IF(I$1=$Y1784,"-",IF(I$1=$AA1784,"-","Passeur")),IF(I$1=$Y1784,IF(I$1=AD1784,"-","Passeur"),"Passeur"))))),"-")</f>
        <v>-</v>
      </c>
      <c r="J1784" s="20" t="str">
        <f>IF($D1784="Non",IF($B1784&lt;3,"-",IF('Synthese chemins'!J1784&gt;2,"Passeur",IF('Synthese chemins'!J1784&lt;1,"-",IF('Synthese chemins'!J1784&lt;2,IF(J$1=$Y1784,"-",IF(J$1=$AA1784,"-","Passeur")),IF(J$1=$Y1784,IF(J$1=AE1784,"-","Passeur"),"Passeur"))))),"-")</f>
        <v>-</v>
      </c>
      <c r="K1784" s="20" t="str">
        <f>IF($D1784="Non",IF($B1784&lt;3,"-",IF('Synthese chemins'!K1784&gt;2,"Passeur",IF('Synthese chemins'!K1784&lt;1,"-",IF('Synthese chemins'!K1784&lt;2,IF(K$1=$Y1784,"-",IF(K$1=$AA1784,"-","Passeur")),IF(K$1=$Y1784,IF(K$1=AF1784,"-","Passeur"),"Passeur"))))),"-")</f>
        <v>-</v>
      </c>
      <c r="L1784" s="20" t="str">
        <f>IF($D1784="Non",IF($B1784&lt;3,"-",IF('Synthese chemins'!L1784&gt;2,"Passeur",IF('Synthese chemins'!L1784&lt;1,"-",IF('Synthese chemins'!L1784&lt;2,IF(L$1=$Y1784,"-",IF(L$1=$AA1784,"-","Passeur")),IF(L$1=$Y1784,IF(L$1=AG1784,"-","Passeur"),"Passeur"))))),"-")</f>
        <v>-</v>
      </c>
      <c r="M1784" s="20" t="str">
        <f>IF($D1784="Non",IF($B1784&lt;3,"-",IF('Synthese chemins'!M1784&gt;2,"Passeur",IF('Synthese chemins'!M1784&lt;1,"-",IF('Synthese chemins'!M1784&lt;2,IF(M$1=$Y1784,"-",IF(M$1=$AA1784,"-","Passeur")),IF(M$1=$Y1784,IF(M$1=AH1784,"-","Passeur"),"Passeur"))))),"-")</f>
        <v>-</v>
      </c>
      <c r="N1784" s="20" t="str">
        <f>IF($D1784="Non",IF($B1784&lt;3,"-",IF('Synthese chemins'!N1784&gt;2,"Passeur",IF('Synthese chemins'!N1784&lt;1,"-",IF('Synthese chemins'!N1784&lt;2,IF(N$1=$Y1784,"-",IF(N$1=$AA1784,"-","Passeur")),IF(N$1=$Y1784,IF(N$1=AI1784,"-","Passeur"),"Passeur"))))),"-")</f>
        <v>-</v>
      </c>
      <c r="O1784" s="20" t="str">
        <f>IF($D1784="Non",IF($B1784&lt;3,"-",IF('Synthese chemins'!O1784&gt;2,"Passeur",IF('Synthese chemins'!O1784&lt;1,"-",IF('Synthese chemins'!O1784&lt;2,IF(O$1=$Y1784,"-",IF(O$1=$AA1784,"-","Passeur")),IF(O$1=$Y1784,IF(O$1=AJ1784,"-","Passeur"),"Passeur"))))),"-")</f>
        <v>Passeur</v>
      </c>
      <c r="P1784" s="20" t="str">
        <f>IF($D1784="Non",IF($B1784&lt;3,"-",IF('Synthese chemins'!P1784&gt;2,"Passeur",IF('Synthese chemins'!P1784&lt;1,"-",IF('Synthese chemins'!P1784&lt;2,IF(P$1=$Y1784,"-",IF(P$1=$AA1784,"-","Passeur")),IF(P$1=$Y1784,IF(P$1=AK1784,"-","Passeur"),"Passeur"))))),"-")</f>
        <v>-</v>
      </c>
      <c r="Q1784" s="20" t="str">
        <f>IF($D1784="Non",IF($B1784&lt;3,"-",IF('Synthese chemins'!Q1784&gt;2,"Passeur",IF('Synthese chemins'!Q1784&lt;1,"-",IF('Synthese chemins'!Q1784&lt;2,IF(Q$1=$Y1784,"-",IF(Q$1=$AA1784,"-","Passeur")),IF(Q$1=$Y1784,IF(Q$1=AL1784,"-","Passeur"),"Passeur"))))),"-")</f>
        <v>Passeur</v>
      </c>
      <c r="R1784" s="20" t="str">
        <f>IF($D1784="Non",IF($B1784&lt;3,"-",IF('Synthese chemins'!R1784&gt;2,"Passeur",IF('Synthese chemins'!R1784&lt;1,"-",IF('Synthese chemins'!R1784&lt;2,IF(R$1=$Y1784,"-",IF(R$1=$AA1784,"-","Passeur")),IF(R$1=$Y1784,IF(R$1=AM1784,"-","Passeur"),"Passeur"))))),"-")</f>
        <v>Passeur</v>
      </c>
      <c r="S1784" s="20" t="str">
        <f>IF($D1784="Non",IF($B1784&lt;3,"-",IF('Synthese chemins'!S1784&gt;2,"Passeur",IF('Synthese chemins'!S1784&lt;1,"-",IF('Synthese chemins'!S1784&lt;2,IF(S$1=$Y1784,"-",IF(S$1=$AA1784,"-","Passeur")),IF(S$1=$Y1784,IF(S$1=AN1784,"-","Passeur"),"Passeur"))))),"-")</f>
        <v>-</v>
      </c>
      <c r="T1784" s="20" t="str">
        <f>IF($D1784="Non",IF($B1784&lt;3,"-",IF('Synthese chemins'!T1784&gt;2,"Passeur",IF('Synthese chemins'!T1784&lt;1,"-",IF('Synthese chemins'!T1784&lt;2,IF(T$1=$Y1784,"-",IF(T$1=$AA1784,"-","Passeur")),IF(T$1=$Y1784,IF(T$1=AO1784,"-","Passeur"),"Passeur"))))),"-")</f>
        <v>-</v>
      </c>
      <c r="U1784" s="20" t="str">
        <f>IF($D1784="Non",IF($B1784&lt;3,"-",IF('Synthese chemins'!U1784&gt;2,"Passeur",IF('Synthese chemins'!U1784&lt;1,"-",IF('Synthese chemins'!U1784&lt;2,IF(U$1=$Y1784,"-",IF(U$1=$AA1784,"-","Passeur")),IF(U$1=$Y1784,IF(U$1=AP1784,"-","Passeur"),"Passeur"))))),"-")</f>
        <v>-</v>
      </c>
      <c r="V1784" s="20" t="str">
        <f>IF($D1784="Non",IF($B1784&lt;3,"-",IF('Synthese chemins'!V1784&gt;2,"Passeur",IF('Synthese chemins'!V1784&lt;1,"-",IF('Synthese chemins'!V1784&lt;2,IF(V$1=$Y1784,"-",IF(V$1=$AA1784,"-","Passeur")),IF(V$1=$Y1784,IF(V$1=AQ1784,"-","Passeur"),"Passeur"))))),"-")</f>
        <v>-</v>
      </c>
      <c r="W1784" s="20" t="str">
        <f>IF($D1784="Non",IF($B1784&lt;3,"-",IF('Synthese chemins'!W1784&gt;2,"Passeur",IF('Synthese chemins'!W1784&lt;1,"-",IF('Synthese chemins'!W1784&lt;2,IF(W$1=$Y1784,"-",IF(W$1=$AA1784,"-","Passeur")),IF(W$1=$Y1784,IF(W$1=AR1784,"-","Passeur"),"Passeur"))))),"-")</f>
        <v>-</v>
      </c>
      <c r="X1784" s="20" t="str">
        <f>IF($D1784="Non",IF($B1784&lt;3,"-",IF('Synthese chemins'!X1784&gt;2,"Passeur",IF('Synthese chemins'!X1784&lt;1,"-",IF('Synthese chemins'!X1784&lt;2,IF(X$1=$Y1784,"-",IF(X$1=$AA1784,"-","Passeur")),IF(X$1=$Y1784,IF(X$1=AS1784,"-","Passeur"),"Passeur"))))),"-")</f>
        <v>-</v>
      </c>
      <c r="Y1784" s="33" t="str">
        <f>'Chemins de conversion les plus '!G1784</f>
        <v>SEA // PLA</v>
      </c>
      <c r="Z1784" s="20">
        <f t="shared" si="600"/>
        <v>3</v>
      </c>
      <c r="AA1784" s="33" t="str">
        <f>'Chemins de conversion les plus '!I1784</f>
        <v>SEA // PLA</v>
      </c>
      <c r="AB1784" s="5"/>
      <c r="AC1784" s="20">
        <f ca="1">'Synthese chemins'!Z1784</f>
        <v>3</v>
      </c>
      <c r="AD1784" s="19">
        <f>'Synthese chemins'!AA1784</f>
        <v>14.88</v>
      </c>
      <c r="AE1784" s="20">
        <f ca="1">'Synthese chemins'!AB1784</f>
        <v>0.6</v>
      </c>
      <c r="AF1784" s="19">
        <f>'Synthese chemins'!AC1784</f>
        <v>2.976</v>
      </c>
      <c r="AH1784" s="2" t="str">
        <f t="shared" si="601"/>
        <v>-</v>
      </c>
      <c r="AI1784" s="2" t="str">
        <f t="shared" si="602"/>
        <v>-</v>
      </c>
      <c r="AJ1784" s="2" t="str">
        <f t="shared" si="603"/>
        <v>-</v>
      </c>
      <c r="AK1784" s="2" t="str">
        <f t="shared" si="604"/>
        <v>-</v>
      </c>
      <c r="AL1784" s="2" t="str">
        <f t="shared" si="605"/>
        <v>-</v>
      </c>
      <c r="AM1784" s="2" t="str">
        <f t="shared" si="606"/>
        <v>-</v>
      </c>
      <c r="AN1784" s="2" t="str">
        <f t="shared" si="607"/>
        <v>-</v>
      </c>
      <c r="AO1784" s="2" t="str">
        <f t="shared" si="608"/>
        <v>-</v>
      </c>
      <c r="AP1784" s="2" t="str">
        <f t="shared" si="609"/>
        <v>-</v>
      </c>
      <c r="AQ1784" s="2" t="str">
        <f t="shared" si="610"/>
        <v>-</v>
      </c>
      <c r="AR1784" s="2">
        <f t="shared" ca="1" si="611"/>
        <v>3</v>
      </c>
      <c r="AS1784" s="2" t="str">
        <f t="shared" si="612"/>
        <v>-</v>
      </c>
      <c r="AT1784" s="2">
        <f t="shared" ca="1" si="613"/>
        <v>3</v>
      </c>
      <c r="AU1784" s="2">
        <f t="shared" ca="1" si="614"/>
        <v>3</v>
      </c>
      <c r="AV1784" s="2" t="str">
        <f t="shared" si="615"/>
        <v>-</v>
      </c>
      <c r="AW1784" s="2" t="str">
        <f t="shared" si="616"/>
        <v>-</v>
      </c>
      <c r="AX1784" s="2" t="str">
        <f t="shared" si="617"/>
        <v>-</v>
      </c>
      <c r="AY1784" s="2" t="str">
        <f t="shared" si="596"/>
        <v>-</v>
      </c>
      <c r="AZ1784" s="2" t="str">
        <f t="shared" si="597"/>
        <v>-</v>
      </c>
      <c r="BA1784" s="2" t="str">
        <f t="shared" si="598"/>
        <v>-</v>
      </c>
    </row>
    <row r="1785" spans="1:53">
      <c r="A1785" s="2">
        <f t="shared" si="599"/>
        <v>1784</v>
      </c>
      <c r="B1785" s="2">
        <f>'Synthese chemins'!B1785</f>
        <v>5</v>
      </c>
      <c r="C1785" s="2">
        <f>'Synthese chemins'!C1785</f>
        <v>2</v>
      </c>
      <c r="D1785" s="2" t="str">
        <f>'Synthese chemins'!D1785</f>
        <v>Non</v>
      </c>
      <c r="E1785" s="20" t="str">
        <f>IF($D1785="Non",IF($B1785&lt;3,"-",IF('Synthese chemins'!E1785&gt;2,"Passeur",IF('Synthese chemins'!E1785&lt;1,"-",IF('Synthese chemins'!E1785&lt;2,IF(E$1=$Y1785,"-",IF(E$1=$AA1785,"-","Passeur")),IF(E$1=$Y1785,IF(E$1=Y1785,"-","Passeur"),"Passeur"))))),"-")</f>
        <v>-</v>
      </c>
      <c r="F1785" s="20" t="str">
        <f>IF($D1785="Non",IF($B1785&lt;3,"-",IF('Synthese chemins'!F1785&gt;2,"Passeur",IF('Synthese chemins'!F1785&lt;1,"-",IF('Synthese chemins'!F1785&lt;2,IF(F$1=$Y1785,"-",IF(F$1=$AA1785,"-","Passeur")),IF(F$1=$Y1785,IF(F$1=AA1785,"-","Passeur"),"Passeur"))))),"-")</f>
        <v>-</v>
      </c>
      <c r="G1785" s="20" t="str">
        <f>IF($D1785="Non",IF($B1785&lt;3,"-",IF('Synthese chemins'!G1785&gt;2,"Passeur",IF('Synthese chemins'!G1785&lt;1,"-",IF('Synthese chemins'!G1785&lt;2,IF(G$1=$Y1785,"-",IF(G$1=$AA1785,"-","Passeur")),IF(G$1=$Y1785,IF(G$1=AB1785,"-","Passeur"),"Passeur"))))),"-")</f>
        <v>-</v>
      </c>
      <c r="H1785" s="20" t="str">
        <f>IF($D1785="Non",IF($B1785&lt;3,"-",IF('Synthese chemins'!H1785&gt;2,"Passeur",IF('Synthese chemins'!H1785&lt;1,"-",IF('Synthese chemins'!H1785&lt;2,IF(H$1=$Y1785,"-",IF(H$1=$AA1785,"-","Passeur")),IF(H$1=$Y1785,IF(H$1=AC1785,"-","Passeur"),"Passeur"))))),"-")</f>
        <v>-</v>
      </c>
      <c r="I1785" s="20" t="str">
        <f>IF($D1785="Non",IF($B1785&lt;3,"-",IF('Synthese chemins'!I1785&gt;2,"Passeur",IF('Synthese chemins'!I1785&lt;1,"-",IF('Synthese chemins'!I1785&lt;2,IF(I$1=$Y1785,"-",IF(I$1=$AA1785,"-","Passeur")),IF(I$1=$Y1785,IF(I$1=AD1785,"-","Passeur"),"Passeur"))))),"-")</f>
        <v>-</v>
      </c>
      <c r="J1785" s="20" t="str">
        <f>IF($D1785="Non",IF($B1785&lt;3,"-",IF('Synthese chemins'!J1785&gt;2,"Passeur",IF('Synthese chemins'!J1785&lt;1,"-",IF('Synthese chemins'!J1785&lt;2,IF(J$1=$Y1785,"-",IF(J$1=$AA1785,"-","Passeur")),IF(J$1=$Y1785,IF(J$1=AE1785,"-","Passeur"),"Passeur"))))),"-")</f>
        <v>-</v>
      </c>
      <c r="K1785" s="20" t="str">
        <f>IF($D1785="Non",IF($B1785&lt;3,"-",IF('Synthese chemins'!K1785&gt;2,"Passeur",IF('Synthese chemins'!K1785&lt;1,"-",IF('Synthese chemins'!K1785&lt;2,IF(K$1=$Y1785,"-",IF(K$1=$AA1785,"-","Passeur")),IF(K$1=$Y1785,IF(K$1=AF1785,"-","Passeur"),"Passeur"))))),"-")</f>
        <v>-</v>
      </c>
      <c r="L1785" s="20" t="str">
        <f>IF($D1785="Non",IF($B1785&lt;3,"-",IF('Synthese chemins'!L1785&gt;2,"Passeur",IF('Synthese chemins'!L1785&lt;1,"-",IF('Synthese chemins'!L1785&lt;2,IF(L$1=$Y1785,"-",IF(L$1=$AA1785,"-","Passeur")),IF(L$1=$Y1785,IF(L$1=AG1785,"-","Passeur"),"Passeur"))))),"-")</f>
        <v>-</v>
      </c>
      <c r="M1785" s="20" t="str">
        <f>IF($D1785="Non",IF($B1785&lt;3,"-",IF('Synthese chemins'!M1785&gt;2,"Passeur",IF('Synthese chemins'!M1785&lt;1,"-",IF('Synthese chemins'!M1785&lt;2,IF(M$1=$Y1785,"-",IF(M$1=$AA1785,"-","Passeur")),IF(M$1=$Y1785,IF(M$1=AH1785,"-","Passeur"),"Passeur"))))),"-")</f>
        <v>-</v>
      </c>
      <c r="N1785" s="20" t="str">
        <f>IF($D1785="Non",IF($B1785&lt;3,"-",IF('Synthese chemins'!N1785&gt;2,"Passeur",IF('Synthese chemins'!N1785&lt;1,"-",IF('Synthese chemins'!N1785&lt;2,IF(N$1=$Y1785,"-",IF(N$1=$AA1785,"-","Passeur")),IF(N$1=$Y1785,IF(N$1=AI1785,"-","Passeur"),"Passeur"))))),"-")</f>
        <v>-</v>
      </c>
      <c r="O1785" s="20" t="str">
        <f>IF($D1785="Non",IF($B1785&lt;3,"-",IF('Synthese chemins'!O1785&gt;2,"Passeur",IF('Synthese chemins'!O1785&lt;1,"-",IF('Synthese chemins'!O1785&lt;2,IF(O$1=$Y1785,"-",IF(O$1=$AA1785,"-","Passeur")),IF(O$1=$Y1785,IF(O$1=AJ1785,"-","Passeur"),"Passeur"))))),"-")</f>
        <v>Passeur</v>
      </c>
      <c r="P1785" s="20" t="str">
        <f>IF($D1785="Non",IF($B1785&lt;3,"-",IF('Synthese chemins'!P1785&gt;2,"Passeur",IF('Synthese chemins'!P1785&lt;1,"-",IF('Synthese chemins'!P1785&lt;2,IF(P$1=$Y1785,"-",IF(P$1=$AA1785,"-","Passeur")),IF(P$1=$Y1785,IF(P$1=AK1785,"-","Passeur"),"Passeur"))))),"-")</f>
        <v>-</v>
      </c>
      <c r="Q1785" s="20" t="str">
        <f>IF($D1785="Non",IF($B1785&lt;3,"-",IF('Synthese chemins'!Q1785&gt;2,"Passeur",IF('Synthese chemins'!Q1785&lt;1,"-",IF('Synthese chemins'!Q1785&lt;2,IF(Q$1=$Y1785,"-",IF(Q$1=$AA1785,"-","Passeur")),IF(Q$1=$Y1785,IF(Q$1=AL1785,"-","Passeur"),"Passeur"))))),"-")</f>
        <v>Passeur</v>
      </c>
      <c r="R1785" s="20" t="str">
        <f>IF($D1785="Non",IF($B1785&lt;3,"-",IF('Synthese chemins'!R1785&gt;2,"Passeur",IF('Synthese chemins'!R1785&lt;1,"-",IF('Synthese chemins'!R1785&lt;2,IF(R$1=$Y1785,"-",IF(R$1=$AA1785,"-","Passeur")),IF(R$1=$Y1785,IF(R$1=AM1785,"-","Passeur"),"Passeur"))))),"-")</f>
        <v>-</v>
      </c>
      <c r="S1785" s="20" t="str">
        <f>IF($D1785="Non",IF($B1785&lt;3,"-",IF('Synthese chemins'!S1785&gt;2,"Passeur",IF('Synthese chemins'!S1785&lt;1,"-",IF('Synthese chemins'!S1785&lt;2,IF(S$1=$Y1785,"-",IF(S$1=$AA1785,"-","Passeur")),IF(S$1=$Y1785,IF(S$1=AN1785,"-","Passeur"),"Passeur"))))),"-")</f>
        <v>-</v>
      </c>
      <c r="T1785" s="20" t="str">
        <f>IF($D1785="Non",IF($B1785&lt;3,"-",IF('Synthese chemins'!T1785&gt;2,"Passeur",IF('Synthese chemins'!T1785&lt;1,"-",IF('Synthese chemins'!T1785&lt;2,IF(T$1=$Y1785,"-",IF(T$1=$AA1785,"-","Passeur")),IF(T$1=$Y1785,IF(T$1=AO1785,"-","Passeur"),"Passeur"))))),"-")</f>
        <v>-</v>
      </c>
      <c r="U1785" s="20" t="str">
        <f>IF($D1785="Non",IF($B1785&lt;3,"-",IF('Synthese chemins'!U1785&gt;2,"Passeur",IF('Synthese chemins'!U1785&lt;1,"-",IF('Synthese chemins'!U1785&lt;2,IF(U$1=$Y1785,"-",IF(U$1=$AA1785,"-","Passeur")),IF(U$1=$Y1785,IF(U$1=AP1785,"-","Passeur"),"Passeur"))))),"-")</f>
        <v>-</v>
      </c>
      <c r="V1785" s="20" t="str">
        <f>IF($D1785="Non",IF($B1785&lt;3,"-",IF('Synthese chemins'!V1785&gt;2,"Passeur",IF('Synthese chemins'!V1785&lt;1,"-",IF('Synthese chemins'!V1785&lt;2,IF(V$1=$Y1785,"-",IF(V$1=$AA1785,"-","Passeur")),IF(V$1=$Y1785,IF(V$1=AQ1785,"-","Passeur"),"Passeur"))))),"-")</f>
        <v>-</v>
      </c>
      <c r="W1785" s="20" t="str">
        <f>IF($D1785="Non",IF($B1785&lt;3,"-",IF('Synthese chemins'!W1785&gt;2,"Passeur",IF('Synthese chemins'!W1785&lt;1,"-",IF('Synthese chemins'!W1785&lt;2,IF(W$1=$Y1785,"-",IF(W$1=$AA1785,"-","Passeur")),IF(W$1=$Y1785,IF(W$1=AR1785,"-","Passeur"),"Passeur"))))),"-")</f>
        <v>-</v>
      </c>
      <c r="X1785" s="20" t="str">
        <f>IF($D1785="Non",IF($B1785&lt;3,"-",IF('Synthese chemins'!X1785&gt;2,"Passeur",IF('Synthese chemins'!X1785&lt;1,"-",IF('Synthese chemins'!X1785&lt;2,IF(X$1=$Y1785,"-",IF(X$1=$AA1785,"-","Passeur")),IF(X$1=$Y1785,IF(X$1=AS1785,"-","Passeur"),"Passeur"))))),"-")</f>
        <v>-</v>
      </c>
      <c r="Y1785" s="33" t="str">
        <f>'Chemins de conversion les plus '!G1785</f>
        <v>SEA // PLA</v>
      </c>
      <c r="Z1785" s="20">
        <f t="shared" si="600"/>
        <v>2</v>
      </c>
      <c r="AA1785" s="33" t="str">
        <f>'Chemins de conversion les plus '!I1785</f>
        <v>SEA // PLA</v>
      </c>
      <c r="AB1785" s="5"/>
      <c r="AC1785" s="20">
        <f ca="1">'Synthese chemins'!Z1785</f>
        <v>3</v>
      </c>
      <c r="AD1785" s="19">
        <f>'Synthese chemins'!AA1785</f>
        <v>54.57</v>
      </c>
      <c r="AE1785" s="20">
        <f ca="1">'Synthese chemins'!AB1785</f>
        <v>0.6</v>
      </c>
      <c r="AF1785" s="19">
        <f>'Synthese chemins'!AC1785</f>
        <v>10.914</v>
      </c>
      <c r="AH1785" s="2" t="str">
        <f t="shared" si="601"/>
        <v>-</v>
      </c>
      <c r="AI1785" s="2" t="str">
        <f t="shared" si="602"/>
        <v>-</v>
      </c>
      <c r="AJ1785" s="2" t="str">
        <f t="shared" si="603"/>
        <v>-</v>
      </c>
      <c r="AK1785" s="2" t="str">
        <f t="shared" si="604"/>
        <v>-</v>
      </c>
      <c r="AL1785" s="2" t="str">
        <f t="shared" si="605"/>
        <v>-</v>
      </c>
      <c r="AM1785" s="2" t="str">
        <f t="shared" si="606"/>
        <v>-</v>
      </c>
      <c r="AN1785" s="2" t="str">
        <f t="shared" si="607"/>
        <v>-</v>
      </c>
      <c r="AO1785" s="2" t="str">
        <f t="shared" si="608"/>
        <v>-</v>
      </c>
      <c r="AP1785" s="2" t="str">
        <f t="shared" si="609"/>
        <v>-</v>
      </c>
      <c r="AQ1785" s="2" t="str">
        <f t="shared" si="610"/>
        <v>-</v>
      </c>
      <c r="AR1785" s="2">
        <f t="shared" ca="1" si="611"/>
        <v>3</v>
      </c>
      <c r="AS1785" s="2" t="str">
        <f t="shared" si="612"/>
        <v>-</v>
      </c>
      <c r="AT1785" s="2">
        <f t="shared" ca="1" si="613"/>
        <v>3</v>
      </c>
      <c r="AU1785" s="2" t="str">
        <f t="shared" si="614"/>
        <v>-</v>
      </c>
      <c r="AV1785" s="2" t="str">
        <f t="shared" si="615"/>
        <v>-</v>
      </c>
      <c r="AW1785" s="2" t="str">
        <f t="shared" si="616"/>
        <v>-</v>
      </c>
      <c r="AX1785" s="2" t="str">
        <f t="shared" si="617"/>
        <v>-</v>
      </c>
      <c r="AY1785" s="2" t="str">
        <f t="shared" si="596"/>
        <v>-</v>
      </c>
      <c r="AZ1785" s="2" t="str">
        <f t="shared" si="597"/>
        <v>-</v>
      </c>
      <c r="BA1785" s="2" t="str">
        <f t="shared" si="598"/>
        <v>-</v>
      </c>
    </row>
    <row r="1786" spans="1:53">
      <c r="A1786" s="2">
        <f t="shared" si="599"/>
        <v>1785</v>
      </c>
      <c r="B1786" s="2">
        <f>'Synthese chemins'!B1786</f>
        <v>5</v>
      </c>
      <c r="C1786" s="2">
        <f>'Synthese chemins'!C1786</f>
        <v>2</v>
      </c>
      <c r="D1786" s="2" t="str">
        <f>'Synthese chemins'!D1786</f>
        <v>Non</v>
      </c>
      <c r="E1786" s="20" t="str">
        <f>IF($D1786="Non",IF($B1786&lt;3,"-",IF('Synthese chemins'!E1786&gt;2,"Passeur",IF('Synthese chemins'!E1786&lt;1,"-",IF('Synthese chemins'!E1786&lt;2,IF(E$1=$Y1786,"-",IF(E$1=$AA1786,"-","Passeur")),IF(E$1=$Y1786,IF(E$1=Y1786,"-","Passeur"),"Passeur"))))),"-")</f>
        <v>-</v>
      </c>
      <c r="F1786" s="20" t="str">
        <f>IF($D1786="Non",IF($B1786&lt;3,"-",IF('Synthese chemins'!F1786&gt;2,"Passeur",IF('Synthese chemins'!F1786&lt;1,"-",IF('Synthese chemins'!F1786&lt;2,IF(F$1=$Y1786,"-",IF(F$1=$AA1786,"-","Passeur")),IF(F$1=$Y1786,IF(F$1=AA1786,"-","Passeur"),"Passeur"))))),"-")</f>
        <v>-</v>
      </c>
      <c r="G1786" s="20" t="str">
        <f>IF($D1786="Non",IF($B1786&lt;3,"-",IF('Synthese chemins'!G1786&gt;2,"Passeur",IF('Synthese chemins'!G1786&lt;1,"-",IF('Synthese chemins'!G1786&lt;2,IF(G$1=$Y1786,"-",IF(G$1=$AA1786,"-","Passeur")),IF(G$1=$Y1786,IF(G$1=AB1786,"-","Passeur"),"Passeur"))))),"-")</f>
        <v>-</v>
      </c>
      <c r="H1786" s="20" t="str">
        <f>IF($D1786="Non",IF($B1786&lt;3,"-",IF('Synthese chemins'!H1786&gt;2,"Passeur",IF('Synthese chemins'!H1786&lt;1,"-",IF('Synthese chemins'!H1786&lt;2,IF(H$1=$Y1786,"-",IF(H$1=$AA1786,"-","Passeur")),IF(H$1=$Y1786,IF(H$1=AC1786,"-","Passeur"),"Passeur"))))),"-")</f>
        <v>-</v>
      </c>
      <c r="I1786" s="20" t="str">
        <f>IF($D1786="Non",IF($B1786&lt;3,"-",IF('Synthese chemins'!I1786&gt;2,"Passeur",IF('Synthese chemins'!I1786&lt;1,"-",IF('Synthese chemins'!I1786&lt;2,IF(I$1=$Y1786,"-",IF(I$1=$AA1786,"-","Passeur")),IF(I$1=$Y1786,IF(I$1=AD1786,"-","Passeur"),"Passeur"))))),"-")</f>
        <v>-</v>
      </c>
      <c r="J1786" s="20" t="str">
        <f>IF($D1786="Non",IF($B1786&lt;3,"-",IF('Synthese chemins'!J1786&gt;2,"Passeur",IF('Synthese chemins'!J1786&lt;1,"-",IF('Synthese chemins'!J1786&lt;2,IF(J$1=$Y1786,"-",IF(J$1=$AA1786,"-","Passeur")),IF(J$1=$Y1786,IF(J$1=AE1786,"-","Passeur"),"Passeur"))))),"-")</f>
        <v>-</v>
      </c>
      <c r="K1786" s="20" t="str">
        <f>IF($D1786="Non",IF($B1786&lt;3,"-",IF('Synthese chemins'!K1786&gt;2,"Passeur",IF('Synthese chemins'!K1786&lt;1,"-",IF('Synthese chemins'!K1786&lt;2,IF(K$1=$Y1786,"-",IF(K$1=$AA1786,"-","Passeur")),IF(K$1=$Y1786,IF(K$1=AF1786,"-","Passeur"),"Passeur"))))),"-")</f>
        <v>-</v>
      </c>
      <c r="L1786" s="20" t="str">
        <f>IF($D1786="Non",IF($B1786&lt;3,"-",IF('Synthese chemins'!L1786&gt;2,"Passeur",IF('Synthese chemins'!L1786&lt;1,"-",IF('Synthese chemins'!L1786&lt;2,IF(L$1=$Y1786,"-",IF(L$1=$AA1786,"-","Passeur")),IF(L$1=$Y1786,IF(L$1=AG1786,"-","Passeur"),"Passeur"))))),"-")</f>
        <v>-</v>
      </c>
      <c r="M1786" s="20" t="str">
        <f>IF($D1786="Non",IF($B1786&lt;3,"-",IF('Synthese chemins'!M1786&gt;2,"Passeur",IF('Synthese chemins'!M1786&lt;1,"-",IF('Synthese chemins'!M1786&lt;2,IF(M$1=$Y1786,"-",IF(M$1=$AA1786,"-","Passeur")),IF(M$1=$Y1786,IF(M$1=AH1786,"-","Passeur"),"Passeur"))))),"-")</f>
        <v>-</v>
      </c>
      <c r="N1786" s="20" t="str">
        <f>IF($D1786="Non",IF($B1786&lt;3,"-",IF('Synthese chemins'!N1786&gt;2,"Passeur",IF('Synthese chemins'!N1786&lt;1,"-",IF('Synthese chemins'!N1786&lt;2,IF(N$1=$Y1786,"-",IF(N$1=$AA1786,"-","Passeur")),IF(N$1=$Y1786,IF(N$1=AI1786,"-","Passeur"),"Passeur"))))),"-")</f>
        <v>-</v>
      </c>
      <c r="O1786" s="20" t="str">
        <f>IF($D1786="Non",IF($B1786&lt;3,"-",IF('Synthese chemins'!O1786&gt;2,"Passeur",IF('Synthese chemins'!O1786&lt;1,"-",IF('Synthese chemins'!O1786&lt;2,IF(O$1=$Y1786,"-",IF(O$1=$AA1786,"-","Passeur")),IF(O$1=$Y1786,IF(O$1=AJ1786,"-","Passeur"),"Passeur"))))),"-")</f>
        <v>Passeur</v>
      </c>
      <c r="P1786" s="20" t="str">
        <f>IF($D1786="Non",IF($B1786&lt;3,"-",IF('Synthese chemins'!P1786&gt;2,"Passeur",IF('Synthese chemins'!P1786&lt;1,"-",IF('Synthese chemins'!P1786&lt;2,IF(P$1=$Y1786,"-",IF(P$1=$AA1786,"-","Passeur")),IF(P$1=$Y1786,IF(P$1=AK1786,"-","Passeur"),"Passeur"))))),"-")</f>
        <v>-</v>
      </c>
      <c r="Q1786" s="20" t="str">
        <f>IF($D1786="Non",IF($B1786&lt;3,"-",IF('Synthese chemins'!Q1786&gt;2,"Passeur",IF('Synthese chemins'!Q1786&lt;1,"-",IF('Synthese chemins'!Q1786&lt;2,IF(Q$1=$Y1786,"-",IF(Q$1=$AA1786,"-","Passeur")),IF(Q$1=$Y1786,IF(Q$1=AL1786,"-","Passeur"),"Passeur"))))),"-")</f>
        <v>Passeur</v>
      </c>
      <c r="R1786" s="20" t="str">
        <f>IF($D1786="Non",IF($B1786&lt;3,"-",IF('Synthese chemins'!R1786&gt;2,"Passeur",IF('Synthese chemins'!R1786&lt;1,"-",IF('Synthese chemins'!R1786&lt;2,IF(R$1=$Y1786,"-",IF(R$1=$AA1786,"-","Passeur")),IF(R$1=$Y1786,IF(R$1=AM1786,"-","Passeur"),"Passeur"))))),"-")</f>
        <v>-</v>
      </c>
      <c r="S1786" s="20" t="str">
        <f>IF($D1786="Non",IF($B1786&lt;3,"-",IF('Synthese chemins'!S1786&gt;2,"Passeur",IF('Synthese chemins'!S1786&lt;1,"-",IF('Synthese chemins'!S1786&lt;2,IF(S$1=$Y1786,"-",IF(S$1=$AA1786,"-","Passeur")),IF(S$1=$Y1786,IF(S$1=AN1786,"-","Passeur"),"Passeur"))))),"-")</f>
        <v>-</v>
      </c>
      <c r="T1786" s="20" t="str">
        <f>IF($D1786="Non",IF($B1786&lt;3,"-",IF('Synthese chemins'!T1786&gt;2,"Passeur",IF('Synthese chemins'!T1786&lt;1,"-",IF('Synthese chemins'!T1786&lt;2,IF(T$1=$Y1786,"-",IF(T$1=$AA1786,"-","Passeur")),IF(T$1=$Y1786,IF(T$1=AO1786,"-","Passeur"),"Passeur"))))),"-")</f>
        <v>-</v>
      </c>
      <c r="U1786" s="20" t="str">
        <f>IF($D1786="Non",IF($B1786&lt;3,"-",IF('Synthese chemins'!U1786&gt;2,"Passeur",IF('Synthese chemins'!U1786&lt;1,"-",IF('Synthese chemins'!U1786&lt;2,IF(U$1=$Y1786,"-",IF(U$1=$AA1786,"-","Passeur")),IF(U$1=$Y1786,IF(U$1=AP1786,"-","Passeur"),"Passeur"))))),"-")</f>
        <v>-</v>
      </c>
      <c r="V1786" s="20" t="str">
        <f>IF($D1786="Non",IF($B1786&lt;3,"-",IF('Synthese chemins'!V1786&gt;2,"Passeur",IF('Synthese chemins'!V1786&lt;1,"-",IF('Synthese chemins'!V1786&lt;2,IF(V$1=$Y1786,"-",IF(V$1=$AA1786,"-","Passeur")),IF(V$1=$Y1786,IF(V$1=AQ1786,"-","Passeur"),"Passeur"))))),"-")</f>
        <v>-</v>
      </c>
      <c r="W1786" s="20" t="str">
        <f>IF($D1786="Non",IF($B1786&lt;3,"-",IF('Synthese chemins'!W1786&gt;2,"Passeur",IF('Synthese chemins'!W1786&lt;1,"-",IF('Synthese chemins'!W1786&lt;2,IF(W$1=$Y1786,"-",IF(W$1=$AA1786,"-","Passeur")),IF(W$1=$Y1786,IF(W$1=AR1786,"-","Passeur"),"Passeur"))))),"-")</f>
        <v>-</v>
      </c>
      <c r="X1786" s="20" t="str">
        <f>IF($D1786="Non",IF($B1786&lt;3,"-",IF('Synthese chemins'!X1786&gt;2,"Passeur",IF('Synthese chemins'!X1786&lt;1,"-",IF('Synthese chemins'!X1786&lt;2,IF(X$1=$Y1786,"-",IF(X$1=$AA1786,"-","Passeur")),IF(X$1=$Y1786,IF(X$1=AS1786,"-","Passeur"),"Passeur"))))),"-")</f>
        <v>-</v>
      </c>
      <c r="Y1786" s="33" t="str">
        <f>'Chemins de conversion les plus '!G1786</f>
        <v>SEA // PLA</v>
      </c>
      <c r="Z1786" s="20">
        <f t="shared" si="600"/>
        <v>2</v>
      </c>
      <c r="AA1786" s="33" t="str">
        <f>'Chemins de conversion les plus '!I1786</f>
        <v>SEA // PLA</v>
      </c>
      <c r="AB1786" s="5"/>
      <c r="AC1786" s="20">
        <f ca="1">'Synthese chemins'!Z1786</f>
        <v>3</v>
      </c>
      <c r="AD1786" s="19">
        <f>'Synthese chemins'!AA1786</f>
        <v>36.4</v>
      </c>
      <c r="AE1786" s="20">
        <f ca="1">'Synthese chemins'!AB1786</f>
        <v>0.6</v>
      </c>
      <c r="AF1786" s="19">
        <f>'Synthese chemins'!AC1786</f>
        <v>7.2799999999999994</v>
      </c>
      <c r="AH1786" s="2" t="str">
        <f t="shared" si="601"/>
        <v>-</v>
      </c>
      <c r="AI1786" s="2" t="str">
        <f t="shared" si="602"/>
        <v>-</v>
      </c>
      <c r="AJ1786" s="2" t="str">
        <f t="shared" si="603"/>
        <v>-</v>
      </c>
      <c r="AK1786" s="2" t="str">
        <f t="shared" si="604"/>
        <v>-</v>
      </c>
      <c r="AL1786" s="2" t="str">
        <f t="shared" si="605"/>
        <v>-</v>
      </c>
      <c r="AM1786" s="2" t="str">
        <f t="shared" si="606"/>
        <v>-</v>
      </c>
      <c r="AN1786" s="2" t="str">
        <f t="shared" si="607"/>
        <v>-</v>
      </c>
      <c r="AO1786" s="2" t="str">
        <f t="shared" si="608"/>
        <v>-</v>
      </c>
      <c r="AP1786" s="2" t="str">
        <f t="shared" si="609"/>
        <v>-</v>
      </c>
      <c r="AQ1786" s="2" t="str">
        <f t="shared" si="610"/>
        <v>-</v>
      </c>
      <c r="AR1786" s="2">
        <f t="shared" ca="1" si="611"/>
        <v>3</v>
      </c>
      <c r="AS1786" s="2" t="str">
        <f t="shared" si="612"/>
        <v>-</v>
      </c>
      <c r="AT1786" s="2">
        <f t="shared" ca="1" si="613"/>
        <v>3</v>
      </c>
      <c r="AU1786" s="2" t="str">
        <f t="shared" si="614"/>
        <v>-</v>
      </c>
      <c r="AV1786" s="2" t="str">
        <f t="shared" si="615"/>
        <v>-</v>
      </c>
      <c r="AW1786" s="2" t="str">
        <f t="shared" si="616"/>
        <v>-</v>
      </c>
      <c r="AX1786" s="2" t="str">
        <f t="shared" si="617"/>
        <v>-</v>
      </c>
      <c r="AY1786" s="2" t="str">
        <f t="shared" si="596"/>
        <v>-</v>
      </c>
      <c r="AZ1786" s="2" t="str">
        <f t="shared" si="597"/>
        <v>-</v>
      </c>
      <c r="BA1786" s="2" t="str">
        <f t="shared" si="598"/>
        <v>-</v>
      </c>
    </row>
    <row r="1787" spans="1:53">
      <c r="A1787" s="2">
        <f t="shared" si="599"/>
        <v>1786</v>
      </c>
      <c r="B1787" s="2">
        <f>'Synthese chemins'!B1787</f>
        <v>5</v>
      </c>
      <c r="C1787" s="2">
        <f>'Synthese chemins'!C1787</f>
        <v>2</v>
      </c>
      <c r="D1787" s="2" t="str">
        <f>'Synthese chemins'!D1787</f>
        <v>Non</v>
      </c>
      <c r="E1787" s="20" t="str">
        <f>IF($D1787="Non",IF($B1787&lt;3,"-",IF('Synthese chemins'!E1787&gt;2,"Passeur",IF('Synthese chemins'!E1787&lt;1,"-",IF('Synthese chemins'!E1787&lt;2,IF(E$1=$Y1787,"-",IF(E$1=$AA1787,"-","Passeur")),IF(E$1=$Y1787,IF(E$1=Y1787,"-","Passeur"),"Passeur"))))),"-")</f>
        <v>-</v>
      </c>
      <c r="F1787" s="20" t="str">
        <f>IF($D1787="Non",IF($B1787&lt;3,"-",IF('Synthese chemins'!F1787&gt;2,"Passeur",IF('Synthese chemins'!F1787&lt;1,"-",IF('Synthese chemins'!F1787&lt;2,IF(F$1=$Y1787,"-",IF(F$1=$AA1787,"-","Passeur")),IF(F$1=$Y1787,IF(F$1=AA1787,"-","Passeur"),"Passeur"))))),"-")</f>
        <v>-</v>
      </c>
      <c r="G1787" s="20" t="str">
        <f>IF($D1787="Non",IF($B1787&lt;3,"-",IF('Synthese chemins'!G1787&gt;2,"Passeur",IF('Synthese chemins'!G1787&lt;1,"-",IF('Synthese chemins'!G1787&lt;2,IF(G$1=$Y1787,"-",IF(G$1=$AA1787,"-","Passeur")),IF(G$1=$Y1787,IF(G$1=AB1787,"-","Passeur"),"Passeur"))))),"-")</f>
        <v>-</v>
      </c>
      <c r="H1787" s="20" t="str">
        <f>IF($D1787="Non",IF($B1787&lt;3,"-",IF('Synthese chemins'!H1787&gt;2,"Passeur",IF('Synthese chemins'!H1787&lt;1,"-",IF('Synthese chemins'!H1787&lt;2,IF(H$1=$Y1787,"-",IF(H$1=$AA1787,"-","Passeur")),IF(H$1=$Y1787,IF(H$1=AC1787,"-","Passeur"),"Passeur"))))),"-")</f>
        <v>-</v>
      </c>
      <c r="I1787" s="20" t="str">
        <f>IF($D1787="Non",IF($B1787&lt;3,"-",IF('Synthese chemins'!I1787&gt;2,"Passeur",IF('Synthese chemins'!I1787&lt;1,"-",IF('Synthese chemins'!I1787&lt;2,IF(I$1=$Y1787,"-",IF(I$1=$AA1787,"-","Passeur")),IF(I$1=$Y1787,IF(I$1=AD1787,"-","Passeur"),"Passeur"))))),"-")</f>
        <v>-</v>
      </c>
      <c r="J1787" s="20" t="str">
        <f>IF($D1787="Non",IF($B1787&lt;3,"-",IF('Synthese chemins'!J1787&gt;2,"Passeur",IF('Synthese chemins'!J1787&lt;1,"-",IF('Synthese chemins'!J1787&lt;2,IF(J$1=$Y1787,"-",IF(J$1=$AA1787,"-","Passeur")),IF(J$1=$Y1787,IF(J$1=AE1787,"-","Passeur"),"Passeur"))))),"-")</f>
        <v>-</v>
      </c>
      <c r="K1787" s="20" t="str">
        <f>IF($D1787="Non",IF($B1787&lt;3,"-",IF('Synthese chemins'!K1787&gt;2,"Passeur",IF('Synthese chemins'!K1787&lt;1,"-",IF('Synthese chemins'!K1787&lt;2,IF(K$1=$Y1787,"-",IF(K$1=$AA1787,"-","Passeur")),IF(K$1=$Y1787,IF(K$1=AF1787,"-","Passeur"),"Passeur"))))),"-")</f>
        <v>-</v>
      </c>
      <c r="L1787" s="20" t="str">
        <f>IF($D1787="Non",IF($B1787&lt;3,"-",IF('Synthese chemins'!L1787&gt;2,"Passeur",IF('Synthese chemins'!L1787&lt;1,"-",IF('Synthese chemins'!L1787&lt;2,IF(L$1=$Y1787,"-",IF(L$1=$AA1787,"-","Passeur")),IF(L$1=$Y1787,IF(L$1=AG1787,"-","Passeur"),"Passeur"))))),"-")</f>
        <v>-</v>
      </c>
      <c r="M1787" s="20" t="str">
        <f>IF($D1787="Non",IF($B1787&lt;3,"-",IF('Synthese chemins'!M1787&gt;2,"Passeur",IF('Synthese chemins'!M1787&lt;1,"-",IF('Synthese chemins'!M1787&lt;2,IF(M$1=$Y1787,"-",IF(M$1=$AA1787,"-","Passeur")),IF(M$1=$Y1787,IF(M$1=AH1787,"-","Passeur"),"Passeur"))))),"-")</f>
        <v>-</v>
      </c>
      <c r="N1787" s="20" t="str">
        <f>IF($D1787="Non",IF($B1787&lt;3,"-",IF('Synthese chemins'!N1787&gt;2,"Passeur",IF('Synthese chemins'!N1787&lt;1,"-",IF('Synthese chemins'!N1787&lt;2,IF(N$1=$Y1787,"-",IF(N$1=$AA1787,"-","Passeur")),IF(N$1=$Y1787,IF(N$1=AI1787,"-","Passeur"),"Passeur"))))),"-")</f>
        <v>-</v>
      </c>
      <c r="O1787" s="20" t="str">
        <f>IF($D1787="Non",IF($B1787&lt;3,"-",IF('Synthese chemins'!O1787&gt;2,"Passeur",IF('Synthese chemins'!O1787&lt;1,"-",IF('Synthese chemins'!O1787&lt;2,IF(O$1=$Y1787,"-",IF(O$1=$AA1787,"-","Passeur")),IF(O$1=$Y1787,IF(O$1=AJ1787,"-","Passeur"),"Passeur"))))),"-")</f>
        <v>Passeur</v>
      </c>
      <c r="P1787" s="20" t="str">
        <f>IF($D1787="Non",IF($B1787&lt;3,"-",IF('Synthese chemins'!P1787&gt;2,"Passeur",IF('Synthese chemins'!P1787&lt;1,"-",IF('Synthese chemins'!P1787&lt;2,IF(P$1=$Y1787,"-",IF(P$1=$AA1787,"-","Passeur")),IF(P$1=$Y1787,IF(P$1=AK1787,"-","Passeur"),"Passeur"))))),"-")</f>
        <v>-</v>
      </c>
      <c r="Q1787" s="20" t="str">
        <f>IF($D1787="Non",IF($B1787&lt;3,"-",IF('Synthese chemins'!Q1787&gt;2,"Passeur",IF('Synthese chemins'!Q1787&lt;1,"-",IF('Synthese chemins'!Q1787&lt;2,IF(Q$1=$Y1787,"-",IF(Q$1=$AA1787,"-","Passeur")),IF(Q$1=$Y1787,IF(Q$1=AL1787,"-","Passeur"),"Passeur"))))),"-")</f>
        <v>Passeur</v>
      </c>
      <c r="R1787" s="20" t="str">
        <f>IF($D1787="Non",IF($B1787&lt;3,"-",IF('Synthese chemins'!R1787&gt;2,"Passeur",IF('Synthese chemins'!R1787&lt;1,"-",IF('Synthese chemins'!R1787&lt;2,IF(R$1=$Y1787,"-",IF(R$1=$AA1787,"-","Passeur")),IF(R$1=$Y1787,IF(R$1=AM1787,"-","Passeur"),"Passeur"))))),"-")</f>
        <v>-</v>
      </c>
      <c r="S1787" s="20" t="str">
        <f>IF($D1787="Non",IF($B1787&lt;3,"-",IF('Synthese chemins'!S1787&gt;2,"Passeur",IF('Synthese chemins'!S1787&lt;1,"-",IF('Synthese chemins'!S1787&lt;2,IF(S$1=$Y1787,"-",IF(S$1=$AA1787,"-","Passeur")),IF(S$1=$Y1787,IF(S$1=AN1787,"-","Passeur"),"Passeur"))))),"-")</f>
        <v>-</v>
      </c>
      <c r="T1787" s="20" t="str">
        <f>IF($D1787="Non",IF($B1787&lt;3,"-",IF('Synthese chemins'!T1787&gt;2,"Passeur",IF('Synthese chemins'!T1787&lt;1,"-",IF('Synthese chemins'!T1787&lt;2,IF(T$1=$Y1787,"-",IF(T$1=$AA1787,"-","Passeur")),IF(T$1=$Y1787,IF(T$1=AO1787,"-","Passeur"),"Passeur"))))),"-")</f>
        <v>-</v>
      </c>
      <c r="U1787" s="20" t="str">
        <f>IF($D1787="Non",IF($B1787&lt;3,"-",IF('Synthese chemins'!U1787&gt;2,"Passeur",IF('Synthese chemins'!U1787&lt;1,"-",IF('Synthese chemins'!U1787&lt;2,IF(U$1=$Y1787,"-",IF(U$1=$AA1787,"-","Passeur")),IF(U$1=$Y1787,IF(U$1=AP1787,"-","Passeur"),"Passeur"))))),"-")</f>
        <v>-</v>
      </c>
      <c r="V1787" s="20" t="str">
        <f>IF($D1787="Non",IF($B1787&lt;3,"-",IF('Synthese chemins'!V1787&gt;2,"Passeur",IF('Synthese chemins'!V1787&lt;1,"-",IF('Synthese chemins'!V1787&lt;2,IF(V$1=$Y1787,"-",IF(V$1=$AA1787,"-","Passeur")),IF(V$1=$Y1787,IF(V$1=AQ1787,"-","Passeur"),"Passeur"))))),"-")</f>
        <v>-</v>
      </c>
      <c r="W1787" s="20" t="str">
        <f>IF($D1787="Non",IF($B1787&lt;3,"-",IF('Synthese chemins'!W1787&gt;2,"Passeur",IF('Synthese chemins'!W1787&lt;1,"-",IF('Synthese chemins'!W1787&lt;2,IF(W$1=$Y1787,"-",IF(W$1=$AA1787,"-","Passeur")),IF(W$1=$Y1787,IF(W$1=AR1787,"-","Passeur"),"Passeur"))))),"-")</f>
        <v>-</v>
      </c>
      <c r="X1787" s="20" t="str">
        <f>IF($D1787="Non",IF($B1787&lt;3,"-",IF('Synthese chemins'!X1787&gt;2,"Passeur",IF('Synthese chemins'!X1787&lt;1,"-",IF('Synthese chemins'!X1787&lt;2,IF(X$1=$Y1787,"-",IF(X$1=$AA1787,"-","Passeur")),IF(X$1=$Y1787,IF(X$1=AS1787,"-","Passeur"),"Passeur"))))),"-")</f>
        <v>-</v>
      </c>
      <c r="Y1787" s="33" t="str">
        <f>'Chemins de conversion les plus '!G1787</f>
        <v>SEA // PLA</v>
      </c>
      <c r="Z1787" s="20">
        <f t="shared" si="600"/>
        <v>2</v>
      </c>
      <c r="AA1787" s="33" t="str">
        <f>'Chemins de conversion les plus '!I1787</f>
        <v>SEA // PLA</v>
      </c>
      <c r="AB1787" s="5"/>
      <c r="AC1787" s="20">
        <f ca="1">'Synthese chemins'!Z1787</f>
        <v>3</v>
      </c>
      <c r="AD1787" s="19">
        <f>'Synthese chemins'!AA1787</f>
        <v>18.309999999999999</v>
      </c>
      <c r="AE1787" s="20">
        <f ca="1">'Synthese chemins'!AB1787</f>
        <v>0.6</v>
      </c>
      <c r="AF1787" s="19">
        <f>'Synthese chemins'!AC1787</f>
        <v>3.6619999999999999</v>
      </c>
      <c r="AH1787" s="2" t="str">
        <f t="shared" si="601"/>
        <v>-</v>
      </c>
      <c r="AI1787" s="2" t="str">
        <f t="shared" si="602"/>
        <v>-</v>
      </c>
      <c r="AJ1787" s="2" t="str">
        <f t="shared" si="603"/>
        <v>-</v>
      </c>
      <c r="AK1787" s="2" t="str">
        <f t="shared" si="604"/>
        <v>-</v>
      </c>
      <c r="AL1787" s="2" t="str">
        <f t="shared" si="605"/>
        <v>-</v>
      </c>
      <c r="AM1787" s="2" t="str">
        <f t="shared" si="606"/>
        <v>-</v>
      </c>
      <c r="AN1787" s="2" t="str">
        <f t="shared" si="607"/>
        <v>-</v>
      </c>
      <c r="AO1787" s="2" t="str">
        <f t="shared" si="608"/>
        <v>-</v>
      </c>
      <c r="AP1787" s="2" t="str">
        <f t="shared" si="609"/>
        <v>-</v>
      </c>
      <c r="AQ1787" s="2" t="str">
        <f t="shared" si="610"/>
        <v>-</v>
      </c>
      <c r="AR1787" s="2">
        <f t="shared" ca="1" si="611"/>
        <v>3</v>
      </c>
      <c r="AS1787" s="2" t="str">
        <f t="shared" si="612"/>
        <v>-</v>
      </c>
      <c r="AT1787" s="2">
        <f t="shared" ca="1" si="613"/>
        <v>3</v>
      </c>
      <c r="AU1787" s="2" t="str">
        <f t="shared" si="614"/>
        <v>-</v>
      </c>
      <c r="AV1787" s="2" t="str">
        <f t="shared" si="615"/>
        <v>-</v>
      </c>
      <c r="AW1787" s="2" t="str">
        <f t="shared" si="616"/>
        <v>-</v>
      </c>
      <c r="AX1787" s="2" t="str">
        <f t="shared" si="617"/>
        <v>-</v>
      </c>
      <c r="AY1787" s="2" t="str">
        <f t="shared" si="596"/>
        <v>-</v>
      </c>
      <c r="AZ1787" s="2" t="str">
        <f t="shared" si="597"/>
        <v>-</v>
      </c>
      <c r="BA1787" s="2" t="str">
        <f t="shared" si="598"/>
        <v>-</v>
      </c>
    </row>
    <row r="1788" spans="1:53">
      <c r="A1788" s="2">
        <f t="shared" si="599"/>
        <v>1787</v>
      </c>
      <c r="B1788" s="2">
        <f>'Synthese chemins'!B1788</f>
        <v>5</v>
      </c>
      <c r="C1788" s="2">
        <f>'Synthese chemins'!C1788</f>
        <v>2</v>
      </c>
      <c r="D1788" s="2" t="str">
        <f>'Synthese chemins'!D1788</f>
        <v>Non</v>
      </c>
      <c r="E1788" s="20" t="str">
        <f>IF($D1788="Non",IF($B1788&lt;3,"-",IF('Synthese chemins'!E1788&gt;2,"Passeur",IF('Synthese chemins'!E1788&lt;1,"-",IF('Synthese chemins'!E1788&lt;2,IF(E$1=$Y1788,"-",IF(E$1=$AA1788,"-","Passeur")),IF(E$1=$Y1788,IF(E$1=Y1788,"-","Passeur"),"Passeur"))))),"-")</f>
        <v>-</v>
      </c>
      <c r="F1788" s="20" t="str">
        <f>IF($D1788="Non",IF($B1788&lt;3,"-",IF('Synthese chemins'!F1788&gt;2,"Passeur",IF('Synthese chemins'!F1788&lt;1,"-",IF('Synthese chemins'!F1788&lt;2,IF(F$1=$Y1788,"-",IF(F$1=$AA1788,"-","Passeur")),IF(F$1=$Y1788,IF(F$1=AA1788,"-","Passeur"),"Passeur"))))),"-")</f>
        <v>Passeur</v>
      </c>
      <c r="G1788" s="20" t="str">
        <f>IF($D1788="Non",IF($B1788&lt;3,"-",IF('Synthese chemins'!G1788&gt;2,"Passeur",IF('Synthese chemins'!G1788&lt;1,"-",IF('Synthese chemins'!G1788&lt;2,IF(G$1=$Y1788,"-",IF(G$1=$AA1788,"-","Passeur")),IF(G$1=$Y1788,IF(G$1=AB1788,"-","Passeur"),"Passeur"))))),"-")</f>
        <v>-</v>
      </c>
      <c r="H1788" s="20" t="str">
        <f>IF($D1788="Non",IF($B1788&lt;3,"-",IF('Synthese chemins'!H1788&gt;2,"Passeur",IF('Synthese chemins'!H1788&lt;1,"-",IF('Synthese chemins'!H1788&lt;2,IF(H$1=$Y1788,"-",IF(H$1=$AA1788,"-","Passeur")),IF(H$1=$Y1788,IF(H$1=AC1788,"-","Passeur"),"Passeur"))))),"-")</f>
        <v>-</v>
      </c>
      <c r="I1788" s="20" t="str">
        <f>IF($D1788="Non",IF($B1788&lt;3,"-",IF('Synthese chemins'!I1788&gt;2,"Passeur",IF('Synthese chemins'!I1788&lt;1,"-",IF('Synthese chemins'!I1788&lt;2,IF(I$1=$Y1788,"-",IF(I$1=$AA1788,"-","Passeur")),IF(I$1=$Y1788,IF(I$1=AD1788,"-","Passeur"),"Passeur"))))),"-")</f>
        <v>-</v>
      </c>
      <c r="J1788" s="20" t="str">
        <f>IF($D1788="Non",IF($B1788&lt;3,"-",IF('Synthese chemins'!J1788&gt;2,"Passeur",IF('Synthese chemins'!J1788&lt;1,"-",IF('Synthese chemins'!J1788&lt;2,IF(J$1=$Y1788,"-",IF(J$1=$AA1788,"-","Passeur")),IF(J$1=$Y1788,IF(J$1=AE1788,"-","Passeur"),"Passeur"))))),"-")</f>
        <v>-</v>
      </c>
      <c r="K1788" s="20" t="str">
        <f>IF($D1788="Non",IF($B1788&lt;3,"-",IF('Synthese chemins'!K1788&gt;2,"Passeur",IF('Synthese chemins'!K1788&lt;1,"-",IF('Synthese chemins'!K1788&lt;2,IF(K$1=$Y1788,"-",IF(K$1=$AA1788,"-","Passeur")),IF(K$1=$Y1788,IF(K$1=AF1788,"-","Passeur"),"Passeur"))))),"-")</f>
        <v>-</v>
      </c>
      <c r="L1788" s="20" t="str">
        <f>IF($D1788="Non",IF($B1788&lt;3,"-",IF('Synthese chemins'!L1788&gt;2,"Passeur",IF('Synthese chemins'!L1788&lt;1,"-",IF('Synthese chemins'!L1788&lt;2,IF(L$1=$Y1788,"-",IF(L$1=$AA1788,"-","Passeur")),IF(L$1=$Y1788,IF(L$1=AG1788,"-","Passeur"),"Passeur"))))),"-")</f>
        <v>-</v>
      </c>
      <c r="M1788" s="20" t="str">
        <f>IF($D1788="Non",IF($B1788&lt;3,"-",IF('Synthese chemins'!M1788&gt;2,"Passeur",IF('Synthese chemins'!M1788&lt;1,"-",IF('Synthese chemins'!M1788&lt;2,IF(M$1=$Y1788,"-",IF(M$1=$AA1788,"-","Passeur")),IF(M$1=$Y1788,IF(M$1=AH1788,"-","Passeur"),"Passeur"))))),"-")</f>
        <v>-</v>
      </c>
      <c r="N1788" s="20" t="str">
        <f>IF($D1788="Non",IF($B1788&lt;3,"-",IF('Synthese chemins'!N1788&gt;2,"Passeur",IF('Synthese chemins'!N1788&lt;1,"-",IF('Synthese chemins'!N1788&lt;2,IF(N$1=$Y1788,"-",IF(N$1=$AA1788,"-","Passeur")),IF(N$1=$Y1788,IF(N$1=AI1788,"-","Passeur"),"Passeur"))))),"-")</f>
        <v>-</v>
      </c>
      <c r="O1788" s="20" t="str">
        <f>IF($D1788="Non",IF($B1788&lt;3,"-",IF('Synthese chemins'!O1788&gt;2,"Passeur",IF('Synthese chemins'!O1788&lt;1,"-",IF('Synthese chemins'!O1788&lt;2,IF(O$1=$Y1788,"-",IF(O$1=$AA1788,"-","Passeur")),IF(O$1=$Y1788,IF(O$1=AJ1788,"-","Passeur"),"Passeur"))))),"-")</f>
        <v>-</v>
      </c>
      <c r="P1788" s="20" t="str">
        <f>IF($D1788="Non",IF($B1788&lt;3,"-",IF('Synthese chemins'!P1788&gt;2,"Passeur",IF('Synthese chemins'!P1788&lt;1,"-",IF('Synthese chemins'!P1788&lt;2,IF(P$1=$Y1788,"-",IF(P$1=$AA1788,"-","Passeur")),IF(P$1=$Y1788,IF(P$1=AK1788,"-","Passeur"),"Passeur"))))),"-")</f>
        <v>-</v>
      </c>
      <c r="Q1788" s="20" t="str">
        <f>IF($D1788="Non",IF($B1788&lt;3,"-",IF('Synthese chemins'!Q1788&gt;2,"Passeur",IF('Synthese chemins'!Q1788&lt;1,"-",IF('Synthese chemins'!Q1788&lt;2,IF(Q$1=$Y1788,"-",IF(Q$1=$AA1788,"-","Passeur")),IF(Q$1=$Y1788,IF(Q$1=AL1788,"-","Passeur"),"Passeur"))))),"-")</f>
        <v>Passeur</v>
      </c>
      <c r="R1788" s="20" t="str">
        <f>IF($D1788="Non",IF($B1788&lt;3,"-",IF('Synthese chemins'!R1788&gt;2,"Passeur",IF('Synthese chemins'!R1788&lt;1,"-",IF('Synthese chemins'!R1788&lt;2,IF(R$1=$Y1788,"-",IF(R$1=$AA1788,"-","Passeur")),IF(R$1=$Y1788,IF(R$1=AM1788,"-","Passeur"),"Passeur"))))),"-")</f>
        <v>-</v>
      </c>
      <c r="S1788" s="20" t="str">
        <f>IF($D1788="Non",IF($B1788&lt;3,"-",IF('Synthese chemins'!S1788&gt;2,"Passeur",IF('Synthese chemins'!S1788&lt;1,"-",IF('Synthese chemins'!S1788&lt;2,IF(S$1=$Y1788,"-",IF(S$1=$AA1788,"-","Passeur")),IF(S$1=$Y1788,IF(S$1=AN1788,"-","Passeur"),"Passeur"))))),"-")</f>
        <v>-</v>
      </c>
      <c r="T1788" s="20" t="str">
        <f>IF($D1788="Non",IF($B1788&lt;3,"-",IF('Synthese chemins'!T1788&gt;2,"Passeur",IF('Synthese chemins'!T1788&lt;1,"-",IF('Synthese chemins'!T1788&lt;2,IF(T$1=$Y1788,"-",IF(T$1=$AA1788,"-","Passeur")),IF(T$1=$Y1788,IF(T$1=AO1788,"-","Passeur"),"Passeur"))))),"-")</f>
        <v>-</v>
      </c>
      <c r="U1788" s="20" t="str">
        <f>IF($D1788="Non",IF($B1788&lt;3,"-",IF('Synthese chemins'!U1788&gt;2,"Passeur",IF('Synthese chemins'!U1788&lt;1,"-",IF('Synthese chemins'!U1788&lt;2,IF(U$1=$Y1788,"-",IF(U$1=$AA1788,"-","Passeur")),IF(U$1=$Y1788,IF(U$1=AP1788,"-","Passeur"),"Passeur"))))),"-")</f>
        <v>-</v>
      </c>
      <c r="V1788" s="20" t="str">
        <f>IF($D1788="Non",IF($B1788&lt;3,"-",IF('Synthese chemins'!V1788&gt;2,"Passeur",IF('Synthese chemins'!V1788&lt;1,"-",IF('Synthese chemins'!V1788&lt;2,IF(V$1=$Y1788,"-",IF(V$1=$AA1788,"-","Passeur")),IF(V$1=$Y1788,IF(V$1=AQ1788,"-","Passeur"),"Passeur"))))),"-")</f>
        <v>-</v>
      </c>
      <c r="W1788" s="20" t="str">
        <f>IF($D1788="Non",IF($B1788&lt;3,"-",IF('Synthese chemins'!W1788&gt;2,"Passeur",IF('Synthese chemins'!W1788&lt;1,"-",IF('Synthese chemins'!W1788&lt;2,IF(W$1=$Y1788,"-",IF(W$1=$AA1788,"-","Passeur")),IF(W$1=$Y1788,IF(W$1=AR1788,"-","Passeur"),"Passeur"))))),"-")</f>
        <v>-</v>
      </c>
      <c r="X1788" s="20" t="str">
        <f>IF($D1788="Non",IF($B1788&lt;3,"-",IF('Synthese chemins'!X1788&gt;2,"Passeur",IF('Synthese chemins'!X1788&lt;1,"-",IF('Synthese chemins'!X1788&lt;2,IF(X$1=$Y1788,"-",IF(X$1=$AA1788,"-","Passeur")),IF(X$1=$Y1788,IF(X$1=AS1788,"-","Passeur"),"Passeur"))))),"-")</f>
        <v>-</v>
      </c>
      <c r="Y1788" s="33" t="str">
        <f>'Chemins de conversion les plus '!G1788</f>
        <v>SEA // PLA</v>
      </c>
      <c r="Z1788" s="20">
        <f t="shared" si="600"/>
        <v>2</v>
      </c>
      <c r="AA1788" s="33" t="str">
        <f>'Chemins de conversion les plus '!I1788</f>
        <v>SEA // PLA</v>
      </c>
      <c r="AB1788" s="5"/>
      <c r="AC1788" s="20">
        <f ca="1">'Synthese chemins'!Z1788</f>
        <v>3</v>
      </c>
      <c r="AD1788" s="19">
        <f>'Synthese chemins'!AA1788</f>
        <v>0</v>
      </c>
      <c r="AE1788" s="20">
        <f ca="1">'Synthese chemins'!AB1788</f>
        <v>0.6</v>
      </c>
      <c r="AF1788" s="19">
        <f>'Synthese chemins'!AC1788</f>
        <v>0</v>
      </c>
      <c r="AH1788" s="2" t="str">
        <f t="shared" si="601"/>
        <v>-</v>
      </c>
      <c r="AI1788" s="2">
        <f t="shared" ca="1" si="602"/>
        <v>3</v>
      </c>
      <c r="AJ1788" s="2" t="str">
        <f t="shared" si="603"/>
        <v>-</v>
      </c>
      <c r="AK1788" s="2" t="str">
        <f t="shared" si="604"/>
        <v>-</v>
      </c>
      <c r="AL1788" s="2" t="str">
        <f t="shared" si="605"/>
        <v>-</v>
      </c>
      <c r="AM1788" s="2" t="str">
        <f t="shared" si="606"/>
        <v>-</v>
      </c>
      <c r="AN1788" s="2" t="str">
        <f t="shared" si="607"/>
        <v>-</v>
      </c>
      <c r="AO1788" s="2" t="str">
        <f t="shared" si="608"/>
        <v>-</v>
      </c>
      <c r="AP1788" s="2" t="str">
        <f t="shared" si="609"/>
        <v>-</v>
      </c>
      <c r="AQ1788" s="2" t="str">
        <f t="shared" si="610"/>
        <v>-</v>
      </c>
      <c r="AR1788" s="2" t="str">
        <f t="shared" si="611"/>
        <v>-</v>
      </c>
      <c r="AS1788" s="2" t="str">
        <f t="shared" si="612"/>
        <v>-</v>
      </c>
      <c r="AT1788" s="2">
        <f t="shared" ca="1" si="613"/>
        <v>3</v>
      </c>
      <c r="AU1788" s="2" t="str">
        <f t="shared" si="614"/>
        <v>-</v>
      </c>
      <c r="AV1788" s="2" t="str">
        <f t="shared" si="615"/>
        <v>-</v>
      </c>
      <c r="AW1788" s="2" t="str">
        <f t="shared" si="616"/>
        <v>-</v>
      </c>
      <c r="AX1788" s="2" t="str">
        <f t="shared" si="617"/>
        <v>-</v>
      </c>
      <c r="AY1788" s="2" t="str">
        <f t="shared" si="596"/>
        <v>-</v>
      </c>
      <c r="AZ1788" s="2" t="str">
        <f t="shared" si="597"/>
        <v>-</v>
      </c>
      <c r="BA1788" s="2" t="str">
        <f t="shared" si="598"/>
        <v>-</v>
      </c>
    </row>
    <row r="1789" spans="1:53">
      <c r="A1789" s="2">
        <f t="shared" si="599"/>
        <v>1788</v>
      </c>
      <c r="B1789" s="2">
        <f>'Synthese chemins'!B1789</f>
        <v>5</v>
      </c>
      <c r="C1789" s="2">
        <f>'Synthese chemins'!C1789</f>
        <v>3</v>
      </c>
      <c r="D1789" s="2" t="str">
        <f>'Synthese chemins'!D1789</f>
        <v>Non</v>
      </c>
      <c r="E1789" s="20" t="str">
        <f>IF($D1789="Non",IF($B1789&lt;3,"-",IF('Synthese chemins'!E1789&gt;2,"Passeur",IF('Synthese chemins'!E1789&lt;1,"-",IF('Synthese chemins'!E1789&lt;2,IF(E$1=$Y1789,"-",IF(E$1=$AA1789,"-","Passeur")),IF(E$1=$Y1789,IF(E$1=Y1789,"-","Passeur"),"Passeur"))))),"-")</f>
        <v>-</v>
      </c>
      <c r="F1789" s="20" t="str">
        <f>IF($D1789="Non",IF($B1789&lt;3,"-",IF('Synthese chemins'!F1789&gt;2,"Passeur",IF('Synthese chemins'!F1789&lt;1,"-",IF('Synthese chemins'!F1789&lt;2,IF(F$1=$Y1789,"-",IF(F$1=$AA1789,"-","Passeur")),IF(F$1=$Y1789,IF(F$1=AA1789,"-","Passeur"),"Passeur"))))),"-")</f>
        <v>Passeur</v>
      </c>
      <c r="G1789" s="20" t="str">
        <f>IF($D1789="Non",IF($B1789&lt;3,"-",IF('Synthese chemins'!G1789&gt;2,"Passeur",IF('Synthese chemins'!G1789&lt;1,"-",IF('Synthese chemins'!G1789&lt;2,IF(G$1=$Y1789,"-",IF(G$1=$AA1789,"-","Passeur")),IF(G$1=$Y1789,IF(G$1=AB1789,"-","Passeur"),"Passeur"))))),"-")</f>
        <v>-</v>
      </c>
      <c r="H1789" s="20" t="str">
        <f>IF($D1789="Non",IF($B1789&lt;3,"-",IF('Synthese chemins'!H1789&gt;2,"Passeur",IF('Synthese chemins'!H1789&lt;1,"-",IF('Synthese chemins'!H1789&lt;2,IF(H$1=$Y1789,"-",IF(H$1=$AA1789,"-","Passeur")),IF(H$1=$Y1789,IF(H$1=AC1789,"-","Passeur"),"Passeur"))))),"-")</f>
        <v>-</v>
      </c>
      <c r="I1789" s="20" t="str">
        <f>IF($D1789="Non",IF($B1789&lt;3,"-",IF('Synthese chemins'!I1789&gt;2,"Passeur",IF('Synthese chemins'!I1789&lt;1,"-",IF('Synthese chemins'!I1789&lt;2,IF(I$1=$Y1789,"-",IF(I$1=$AA1789,"-","Passeur")),IF(I$1=$Y1789,IF(I$1=AD1789,"-","Passeur"),"Passeur"))))),"-")</f>
        <v>-</v>
      </c>
      <c r="J1789" s="20" t="str">
        <f>IF($D1789="Non",IF($B1789&lt;3,"-",IF('Synthese chemins'!J1789&gt;2,"Passeur",IF('Synthese chemins'!J1789&lt;1,"-",IF('Synthese chemins'!J1789&lt;2,IF(J$1=$Y1789,"-",IF(J$1=$AA1789,"-","Passeur")),IF(J$1=$Y1789,IF(J$1=AE1789,"-","Passeur"),"Passeur"))))),"-")</f>
        <v>-</v>
      </c>
      <c r="K1789" s="20" t="str">
        <f>IF($D1789="Non",IF($B1789&lt;3,"-",IF('Synthese chemins'!K1789&gt;2,"Passeur",IF('Synthese chemins'!K1789&lt;1,"-",IF('Synthese chemins'!K1789&lt;2,IF(K$1=$Y1789,"-",IF(K$1=$AA1789,"-","Passeur")),IF(K$1=$Y1789,IF(K$1=AF1789,"-","Passeur"),"Passeur"))))),"-")</f>
        <v>-</v>
      </c>
      <c r="L1789" s="20" t="str">
        <f>IF($D1789="Non",IF($B1789&lt;3,"-",IF('Synthese chemins'!L1789&gt;2,"Passeur",IF('Synthese chemins'!L1789&lt;1,"-",IF('Synthese chemins'!L1789&lt;2,IF(L$1=$Y1789,"-",IF(L$1=$AA1789,"-","Passeur")),IF(L$1=$Y1789,IF(L$1=AG1789,"-","Passeur"),"Passeur"))))),"-")</f>
        <v>-</v>
      </c>
      <c r="M1789" s="20" t="str">
        <f>IF($D1789="Non",IF($B1789&lt;3,"-",IF('Synthese chemins'!M1789&gt;2,"Passeur",IF('Synthese chemins'!M1789&lt;1,"-",IF('Synthese chemins'!M1789&lt;2,IF(M$1=$Y1789,"-",IF(M$1=$AA1789,"-","Passeur")),IF(M$1=$Y1789,IF(M$1=AH1789,"-","Passeur"),"Passeur"))))),"-")</f>
        <v>-</v>
      </c>
      <c r="N1789" s="20" t="str">
        <f>IF($D1789="Non",IF($B1789&lt;3,"-",IF('Synthese chemins'!N1789&gt;2,"Passeur",IF('Synthese chemins'!N1789&lt;1,"-",IF('Synthese chemins'!N1789&lt;2,IF(N$1=$Y1789,"-",IF(N$1=$AA1789,"-","Passeur")),IF(N$1=$Y1789,IF(N$1=AI1789,"-","Passeur"),"Passeur"))))),"-")</f>
        <v>-</v>
      </c>
      <c r="O1789" s="20" t="str">
        <f>IF($D1789="Non",IF($B1789&lt;3,"-",IF('Synthese chemins'!O1789&gt;2,"Passeur",IF('Synthese chemins'!O1789&lt;1,"-",IF('Synthese chemins'!O1789&lt;2,IF(O$1=$Y1789,"-",IF(O$1=$AA1789,"-","Passeur")),IF(O$1=$Y1789,IF(O$1=AJ1789,"-","Passeur"),"Passeur"))))),"-")</f>
        <v>-</v>
      </c>
      <c r="P1789" s="20" t="str">
        <f>IF($D1789="Non",IF($B1789&lt;3,"-",IF('Synthese chemins'!P1789&gt;2,"Passeur",IF('Synthese chemins'!P1789&lt;1,"-",IF('Synthese chemins'!P1789&lt;2,IF(P$1=$Y1789,"-",IF(P$1=$AA1789,"-","Passeur")),IF(P$1=$Y1789,IF(P$1=AK1789,"-","Passeur"),"Passeur"))))),"-")</f>
        <v>-</v>
      </c>
      <c r="Q1789" s="20" t="str">
        <f>IF($D1789="Non",IF($B1789&lt;3,"-",IF('Synthese chemins'!Q1789&gt;2,"Passeur",IF('Synthese chemins'!Q1789&lt;1,"-",IF('Synthese chemins'!Q1789&lt;2,IF(Q$1=$Y1789,"-",IF(Q$1=$AA1789,"-","Passeur")),IF(Q$1=$Y1789,IF(Q$1=AL1789,"-","Passeur"),"Passeur"))))),"-")</f>
        <v>-</v>
      </c>
      <c r="R1789" s="20" t="str">
        <f>IF($D1789="Non",IF($B1789&lt;3,"-",IF('Synthese chemins'!R1789&gt;2,"Passeur",IF('Synthese chemins'!R1789&lt;1,"-",IF('Synthese chemins'!R1789&lt;2,IF(R$1=$Y1789,"-",IF(R$1=$AA1789,"-","Passeur")),IF(R$1=$Y1789,IF(R$1=AM1789,"-","Passeur"),"Passeur"))))),"-")</f>
        <v>-</v>
      </c>
      <c r="S1789" s="20" t="str">
        <f>IF($D1789="Non",IF($B1789&lt;3,"-",IF('Synthese chemins'!S1789&gt;2,"Passeur",IF('Synthese chemins'!S1789&lt;1,"-",IF('Synthese chemins'!S1789&lt;2,IF(S$1=$Y1789,"-",IF(S$1=$AA1789,"-","Passeur")),IF(S$1=$Y1789,IF(S$1=AN1789,"-","Passeur"),"Passeur"))))),"-")</f>
        <v>-</v>
      </c>
      <c r="T1789" s="20" t="str">
        <f>IF($D1789="Non",IF($B1789&lt;3,"-",IF('Synthese chemins'!T1789&gt;2,"Passeur",IF('Synthese chemins'!T1789&lt;1,"-",IF('Synthese chemins'!T1789&lt;2,IF(T$1=$Y1789,"-",IF(T$1=$AA1789,"-","Passeur")),IF(T$1=$Y1789,IF(T$1=AO1789,"-","Passeur"),"Passeur"))))),"-")</f>
        <v>-</v>
      </c>
      <c r="U1789" s="20" t="str">
        <f>IF($D1789="Non",IF($B1789&lt;3,"-",IF('Synthese chemins'!U1789&gt;2,"Passeur",IF('Synthese chemins'!U1789&lt;1,"-",IF('Synthese chemins'!U1789&lt;2,IF(U$1=$Y1789,"-",IF(U$1=$AA1789,"-","Passeur")),IF(U$1=$Y1789,IF(U$1=AP1789,"-","Passeur"),"Passeur"))))),"-")</f>
        <v>-</v>
      </c>
      <c r="V1789" s="20" t="str">
        <f>IF($D1789="Non",IF($B1789&lt;3,"-",IF('Synthese chemins'!V1789&gt;2,"Passeur",IF('Synthese chemins'!V1789&lt;1,"-",IF('Synthese chemins'!V1789&lt;2,IF(V$1=$Y1789,"-",IF(V$1=$AA1789,"-","Passeur")),IF(V$1=$Y1789,IF(V$1=AQ1789,"-","Passeur"),"Passeur"))))),"-")</f>
        <v>-</v>
      </c>
      <c r="W1789" s="20" t="str">
        <f>IF($D1789="Non",IF($B1789&lt;3,"-",IF('Synthese chemins'!W1789&gt;2,"Passeur",IF('Synthese chemins'!W1789&lt;1,"-",IF('Synthese chemins'!W1789&lt;2,IF(W$1=$Y1789,"-",IF(W$1=$AA1789,"-","Passeur")),IF(W$1=$Y1789,IF(W$1=AR1789,"-","Passeur"),"Passeur"))))),"-")</f>
        <v>-</v>
      </c>
      <c r="X1789" s="20" t="str">
        <f>IF($D1789="Non",IF($B1789&lt;3,"-",IF('Synthese chemins'!X1789&gt;2,"Passeur",IF('Synthese chemins'!X1789&lt;1,"-",IF('Synthese chemins'!X1789&lt;2,IF(X$1=$Y1789,"-",IF(X$1=$AA1789,"-","Passeur")),IF(X$1=$Y1789,IF(X$1=AS1789,"-","Passeur"),"Passeur"))))),"-")</f>
        <v>-</v>
      </c>
      <c r="Y1789" s="33" t="str">
        <f>'Chemins de conversion les plus '!G1789</f>
        <v>SEA // PLA</v>
      </c>
      <c r="Z1789" s="20">
        <f t="shared" si="600"/>
        <v>1</v>
      </c>
      <c r="AA1789" s="33" t="str">
        <f>'Chemins de conversion les plus '!I1789</f>
        <v>Email // Newsletters</v>
      </c>
      <c r="AB1789" s="5"/>
      <c r="AC1789" s="20">
        <f ca="1">'Synthese chemins'!Z1789</f>
        <v>3</v>
      </c>
      <c r="AD1789" s="19">
        <f>'Synthese chemins'!AA1789</f>
        <v>79.040000000000006</v>
      </c>
      <c r="AE1789" s="20">
        <f ca="1">'Synthese chemins'!AB1789</f>
        <v>0.6</v>
      </c>
      <c r="AF1789" s="19">
        <f>'Synthese chemins'!AC1789</f>
        <v>15.808000000000002</v>
      </c>
      <c r="AH1789" s="2" t="str">
        <f t="shared" si="601"/>
        <v>-</v>
      </c>
      <c r="AI1789" s="2">
        <f t="shared" ca="1" si="602"/>
        <v>3</v>
      </c>
      <c r="AJ1789" s="2" t="str">
        <f t="shared" si="603"/>
        <v>-</v>
      </c>
      <c r="AK1789" s="2" t="str">
        <f t="shared" si="604"/>
        <v>-</v>
      </c>
      <c r="AL1789" s="2" t="str">
        <f t="shared" si="605"/>
        <v>-</v>
      </c>
      <c r="AM1789" s="2" t="str">
        <f t="shared" si="606"/>
        <v>-</v>
      </c>
      <c r="AN1789" s="2" t="str">
        <f t="shared" si="607"/>
        <v>-</v>
      </c>
      <c r="AO1789" s="2" t="str">
        <f t="shared" si="608"/>
        <v>-</v>
      </c>
      <c r="AP1789" s="2" t="str">
        <f t="shared" si="609"/>
        <v>-</v>
      </c>
      <c r="AQ1789" s="2" t="str">
        <f t="shared" si="610"/>
        <v>-</v>
      </c>
      <c r="AR1789" s="2" t="str">
        <f t="shared" si="611"/>
        <v>-</v>
      </c>
      <c r="AS1789" s="2" t="str">
        <f t="shared" si="612"/>
        <v>-</v>
      </c>
      <c r="AT1789" s="2" t="str">
        <f t="shared" si="613"/>
        <v>-</v>
      </c>
      <c r="AU1789" s="2" t="str">
        <f t="shared" si="614"/>
        <v>-</v>
      </c>
      <c r="AV1789" s="2" t="str">
        <f t="shared" si="615"/>
        <v>-</v>
      </c>
      <c r="AW1789" s="2" t="str">
        <f t="shared" si="616"/>
        <v>-</v>
      </c>
      <c r="AX1789" s="2" t="str">
        <f t="shared" si="617"/>
        <v>-</v>
      </c>
      <c r="AY1789" s="2" t="str">
        <f t="shared" si="596"/>
        <v>-</v>
      </c>
      <c r="AZ1789" s="2" t="str">
        <f t="shared" si="597"/>
        <v>-</v>
      </c>
      <c r="BA1789" s="2" t="str">
        <f t="shared" si="598"/>
        <v>-</v>
      </c>
    </row>
    <row r="1790" spans="1:53">
      <c r="A1790" s="2">
        <f t="shared" si="599"/>
        <v>1789</v>
      </c>
      <c r="B1790" s="2">
        <f>'Synthese chemins'!B1790</f>
        <v>5</v>
      </c>
      <c r="C1790" s="2">
        <f>'Synthese chemins'!C1790</f>
        <v>4</v>
      </c>
      <c r="D1790" s="2" t="str">
        <f>'Synthese chemins'!D1790</f>
        <v>Non</v>
      </c>
      <c r="E1790" s="20" t="str">
        <f>IF($D1790="Non",IF($B1790&lt;3,"-",IF('Synthese chemins'!E1790&gt;2,"Passeur",IF('Synthese chemins'!E1790&lt;1,"-",IF('Synthese chemins'!E1790&lt;2,IF(E$1=$Y1790,"-",IF(E$1=$AA1790,"-","Passeur")),IF(E$1=$Y1790,IF(E$1=Y1790,"-","Passeur"),"Passeur"))))),"-")</f>
        <v>-</v>
      </c>
      <c r="F1790" s="20" t="str">
        <f>IF($D1790="Non",IF($B1790&lt;3,"-",IF('Synthese chemins'!F1790&gt;2,"Passeur",IF('Synthese chemins'!F1790&lt;1,"-",IF('Synthese chemins'!F1790&lt;2,IF(F$1=$Y1790,"-",IF(F$1=$AA1790,"-","Passeur")),IF(F$1=$Y1790,IF(F$1=AA1790,"-","Passeur"),"Passeur"))))),"-")</f>
        <v>Passeur</v>
      </c>
      <c r="G1790" s="20" t="str">
        <f>IF($D1790="Non",IF($B1790&lt;3,"-",IF('Synthese chemins'!G1790&gt;2,"Passeur",IF('Synthese chemins'!G1790&lt;1,"-",IF('Synthese chemins'!G1790&lt;2,IF(G$1=$Y1790,"-",IF(G$1=$AA1790,"-","Passeur")),IF(G$1=$Y1790,IF(G$1=AB1790,"-","Passeur"),"Passeur"))))),"-")</f>
        <v>-</v>
      </c>
      <c r="H1790" s="20" t="str">
        <f>IF($D1790="Non",IF($B1790&lt;3,"-",IF('Synthese chemins'!H1790&gt;2,"Passeur",IF('Synthese chemins'!H1790&lt;1,"-",IF('Synthese chemins'!H1790&lt;2,IF(H$1=$Y1790,"-",IF(H$1=$AA1790,"-","Passeur")),IF(H$1=$Y1790,IF(H$1=AC1790,"-","Passeur"),"Passeur"))))),"-")</f>
        <v>-</v>
      </c>
      <c r="I1790" s="20" t="str">
        <f>IF($D1790="Non",IF($B1790&lt;3,"-",IF('Synthese chemins'!I1790&gt;2,"Passeur",IF('Synthese chemins'!I1790&lt;1,"-",IF('Synthese chemins'!I1790&lt;2,IF(I$1=$Y1790,"-",IF(I$1=$AA1790,"-","Passeur")),IF(I$1=$Y1790,IF(I$1=AD1790,"-","Passeur"),"Passeur"))))),"-")</f>
        <v>Passeur</v>
      </c>
      <c r="J1790" s="20" t="str">
        <f>IF($D1790="Non",IF($B1790&lt;3,"-",IF('Synthese chemins'!J1790&gt;2,"Passeur",IF('Synthese chemins'!J1790&lt;1,"-",IF('Synthese chemins'!J1790&lt;2,IF(J$1=$Y1790,"-",IF(J$1=$AA1790,"-","Passeur")),IF(J$1=$Y1790,IF(J$1=AE1790,"-","Passeur"),"Passeur"))))),"-")</f>
        <v>-</v>
      </c>
      <c r="K1790" s="20" t="str">
        <f>IF($D1790="Non",IF($B1790&lt;3,"-",IF('Synthese chemins'!K1790&gt;2,"Passeur",IF('Synthese chemins'!K1790&lt;1,"-",IF('Synthese chemins'!K1790&lt;2,IF(K$1=$Y1790,"-",IF(K$1=$AA1790,"-","Passeur")),IF(K$1=$Y1790,IF(K$1=AF1790,"-","Passeur"),"Passeur"))))),"-")</f>
        <v>-</v>
      </c>
      <c r="L1790" s="20" t="str">
        <f>IF($D1790="Non",IF($B1790&lt;3,"-",IF('Synthese chemins'!L1790&gt;2,"Passeur",IF('Synthese chemins'!L1790&lt;1,"-",IF('Synthese chemins'!L1790&lt;2,IF(L$1=$Y1790,"-",IF(L$1=$AA1790,"-","Passeur")),IF(L$1=$Y1790,IF(L$1=AG1790,"-","Passeur"),"Passeur"))))),"-")</f>
        <v>-</v>
      </c>
      <c r="M1790" s="20" t="str">
        <f>IF($D1790="Non",IF($B1790&lt;3,"-",IF('Synthese chemins'!M1790&gt;2,"Passeur",IF('Synthese chemins'!M1790&lt;1,"-",IF('Synthese chemins'!M1790&lt;2,IF(M$1=$Y1790,"-",IF(M$1=$AA1790,"-","Passeur")),IF(M$1=$Y1790,IF(M$1=AH1790,"-","Passeur"),"Passeur"))))),"-")</f>
        <v>Passeur</v>
      </c>
      <c r="N1790" s="20" t="str">
        <f>IF($D1790="Non",IF($B1790&lt;3,"-",IF('Synthese chemins'!N1790&gt;2,"Passeur",IF('Synthese chemins'!N1790&lt;1,"-",IF('Synthese chemins'!N1790&lt;2,IF(N$1=$Y1790,"-",IF(N$1=$AA1790,"-","Passeur")),IF(N$1=$Y1790,IF(N$1=AI1790,"-","Passeur"),"Passeur"))))),"-")</f>
        <v>-</v>
      </c>
      <c r="O1790" s="20" t="str">
        <f>IF($D1790="Non",IF($B1790&lt;3,"-",IF('Synthese chemins'!O1790&gt;2,"Passeur",IF('Synthese chemins'!O1790&lt;1,"-",IF('Synthese chemins'!O1790&lt;2,IF(O$1=$Y1790,"-",IF(O$1=$AA1790,"-","Passeur")),IF(O$1=$Y1790,IF(O$1=AJ1790,"-","Passeur"),"Passeur"))))),"-")</f>
        <v>-</v>
      </c>
      <c r="P1790" s="20" t="str">
        <f>IF($D1790="Non",IF($B1790&lt;3,"-",IF('Synthese chemins'!P1790&gt;2,"Passeur",IF('Synthese chemins'!P1790&lt;1,"-",IF('Synthese chemins'!P1790&lt;2,IF(P$1=$Y1790,"-",IF(P$1=$AA1790,"-","Passeur")),IF(P$1=$Y1790,IF(P$1=AK1790,"-","Passeur"),"Passeur"))))),"-")</f>
        <v>-</v>
      </c>
      <c r="Q1790" s="20" t="str">
        <f>IF($D1790="Non",IF($B1790&lt;3,"-",IF('Synthese chemins'!Q1790&gt;2,"Passeur",IF('Synthese chemins'!Q1790&lt;1,"-",IF('Synthese chemins'!Q1790&lt;2,IF(Q$1=$Y1790,"-",IF(Q$1=$AA1790,"-","Passeur")),IF(Q$1=$Y1790,IF(Q$1=AL1790,"-","Passeur"),"Passeur"))))),"-")</f>
        <v>-</v>
      </c>
      <c r="R1790" s="20" t="str">
        <f>IF($D1790="Non",IF($B1790&lt;3,"-",IF('Synthese chemins'!R1790&gt;2,"Passeur",IF('Synthese chemins'!R1790&lt;1,"-",IF('Synthese chemins'!R1790&lt;2,IF(R$1=$Y1790,"-",IF(R$1=$AA1790,"-","Passeur")),IF(R$1=$Y1790,IF(R$1=AM1790,"-","Passeur"),"Passeur"))))),"-")</f>
        <v>-</v>
      </c>
      <c r="S1790" s="20" t="str">
        <f>IF($D1790="Non",IF($B1790&lt;3,"-",IF('Synthese chemins'!S1790&gt;2,"Passeur",IF('Synthese chemins'!S1790&lt;1,"-",IF('Synthese chemins'!S1790&lt;2,IF(S$1=$Y1790,"-",IF(S$1=$AA1790,"-","Passeur")),IF(S$1=$Y1790,IF(S$1=AN1790,"-","Passeur"),"Passeur"))))),"-")</f>
        <v>-</v>
      </c>
      <c r="T1790" s="20" t="str">
        <f>IF($D1790="Non",IF($B1790&lt;3,"-",IF('Synthese chemins'!T1790&gt;2,"Passeur",IF('Synthese chemins'!T1790&lt;1,"-",IF('Synthese chemins'!T1790&lt;2,IF(T$1=$Y1790,"-",IF(T$1=$AA1790,"-","Passeur")),IF(T$1=$Y1790,IF(T$1=AO1790,"-","Passeur"),"Passeur"))))),"-")</f>
        <v>-</v>
      </c>
      <c r="U1790" s="20" t="str">
        <f>IF($D1790="Non",IF($B1790&lt;3,"-",IF('Synthese chemins'!U1790&gt;2,"Passeur",IF('Synthese chemins'!U1790&lt;1,"-",IF('Synthese chemins'!U1790&lt;2,IF(U$1=$Y1790,"-",IF(U$1=$AA1790,"-","Passeur")),IF(U$1=$Y1790,IF(U$1=AP1790,"-","Passeur"),"Passeur"))))),"-")</f>
        <v>-</v>
      </c>
      <c r="V1790" s="20" t="str">
        <f>IF($D1790="Non",IF($B1790&lt;3,"-",IF('Synthese chemins'!V1790&gt;2,"Passeur",IF('Synthese chemins'!V1790&lt;1,"-",IF('Synthese chemins'!V1790&lt;2,IF(V$1=$Y1790,"-",IF(V$1=$AA1790,"-","Passeur")),IF(V$1=$Y1790,IF(V$1=AQ1790,"-","Passeur"),"Passeur"))))),"-")</f>
        <v>-</v>
      </c>
      <c r="W1790" s="20" t="str">
        <f>IF($D1790="Non",IF($B1790&lt;3,"-",IF('Synthese chemins'!W1790&gt;2,"Passeur",IF('Synthese chemins'!W1790&lt;1,"-",IF('Synthese chemins'!W1790&lt;2,IF(W$1=$Y1790,"-",IF(W$1=$AA1790,"-","Passeur")),IF(W$1=$Y1790,IF(W$1=AR1790,"-","Passeur"),"Passeur"))))),"-")</f>
        <v>-</v>
      </c>
      <c r="X1790" s="20" t="str">
        <f>IF($D1790="Non",IF($B1790&lt;3,"-",IF('Synthese chemins'!X1790&gt;2,"Passeur",IF('Synthese chemins'!X1790&lt;1,"-",IF('Synthese chemins'!X1790&lt;2,IF(X$1=$Y1790,"-",IF(X$1=$AA1790,"-","Passeur")),IF(X$1=$Y1790,IF(X$1=AS1790,"-","Passeur"),"Passeur"))))),"-")</f>
        <v>-</v>
      </c>
      <c r="Y1790" s="33" t="str">
        <f>'Chemins de conversion les plus '!G1790</f>
        <v>SEA // PLA</v>
      </c>
      <c r="Z1790" s="20">
        <f t="shared" si="600"/>
        <v>3</v>
      </c>
      <c r="AA1790" s="33" t="str">
        <f>'Chemins de conversion les plus '!I1790</f>
        <v>Direct</v>
      </c>
      <c r="AB1790" s="5"/>
      <c r="AC1790" s="20">
        <f ca="1">'Synthese chemins'!Z1790</f>
        <v>3</v>
      </c>
      <c r="AD1790" s="19">
        <f>'Synthese chemins'!AA1790</f>
        <v>10.56</v>
      </c>
      <c r="AE1790" s="20">
        <f ca="1">'Synthese chemins'!AB1790</f>
        <v>0.6</v>
      </c>
      <c r="AF1790" s="19">
        <f>'Synthese chemins'!AC1790</f>
        <v>2.1120000000000001</v>
      </c>
      <c r="AH1790" s="2" t="str">
        <f t="shared" si="601"/>
        <v>-</v>
      </c>
      <c r="AI1790" s="2">
        <f t="shared" ca="1" si="602"/>
        <v>3</v>
      </c>
      <c r="AJ1790" s="2" t="str">
        <f t="shared" si="603"/>
        <v>-</v>
      </c>
      <c r="AK1790" s="2" t="str">
        <f t="shared" si="604"/>
        <v>-</v>
      </c>
      <c r="AL1790" s="2">
        <f t="shared" ca="1" si="605"/>
        <v>3</v>
      </c>
      <c r="AM1790" s="2" t="str">
        <f t="shared" si="606"/>
        <v>-</v>
      </c>
      <c r="AN1790" s="2" t="str">
        <f t="shared" si="607"/>
        <v>-</v>
      </c>
      <c r="AO1790" s="2" t="str">
        <f t="shared" si="608"/>
        <v>-</v>
      </c>
      <c r="AP1790" s="2">
        <f t="shared" ca="1" si="609"/>
        <v>3</v>
      </c>
      <c r="AQ1790" s="2" t="str">
        <f t="shared" si="610"/>
        <v>-</v>
      </c>
      <c r="AR1790" s="2" t="str">
        <f t="shared" si="611"/>
        <v>-</v>
      </c>
      <c r="AS1790" s="2" t="str">
        <f t="shared" si="612"/>
        <v>-</v>
      </c>
      <c r="AT1790" s="2" t="str">
        <f t="shared" si="613"/>
        <v>-</v>
      </c>
      <c r="AU1790" s="2" t="str">
        <f t="shared" si="614"/>
        <v>-</v>
      </c>
      <c r="AV1790" s="2" t="str">
        <f t="shared" si="615"/>
        <v>-</v>
      </c>
      <c r="AW1790" s="2" t="str">
        <f t="shared" si="616"/>
        <v>-</v>
      </c>
      <c r="AX1790" s="2" t="str">
        <f t="shared" si="617"/>
        <v>-</v>
      </c>
      <c r="AY1790" s="2" t="str">
        <f t="shared" si="596"/>
        <v>-</v>
      </c>
      <c r="AZ1790" s="2" t="str">
        <f t="shared" si="597"/>
        <v>-</v>
      </c>
      <c r="BA1790" s="2" t="str">
        <f t="shared" si="598"/>
        <v>-</v>
      </c>
    </row>
    <row r="1791" spans="1:53">
      <c r="A1791" s="2">
        <f t="shared" si="599"/>
        <v>1790</v>
      </c>
      <c r="B1791" s="2">
        <f>'Synthese chemins'!B1791</f>
        <v>5</v>
      </c>
      <c r="C1791" s="2">
        <f>'Synthese chemins'!C1791</f>
        <v>3</v>
      </c>
      <c r="D1791" s="2" t="str">
        <f>'Synthese chemins'!D1791</f>
        <v>Non</v>
      </c>
      <c r="E1791" s="20" t="str">
        <f>IF($D1791="Non",IF($B1791&lt;3,"-",IF('Synthese chemins'!E1791&gt;2,"Passeur",IF('Synthese chemins'!E1791&lt;1,"-",IF('Synthese chemins'!E1791&lt;2,IF(E$1=$Y1791,"-",IF(E$1=$AA1791,"-","Passeur")),IF(E$1=$Y1791,IF(E$1=Y1791,"-","Passeur"),"Passeur"))))),"-")</f>
        <v>-</v>
      </c>
      <c r="F1791" s="20" t="str">
        <f>IF($D1791="Non",IF($B1791&lt;3,"-",IF('Synthese chemins'!F1791&gt;2,"Passeur",IF('Synthese chemins'!F1791&lt;1,"-",IF('Synthese chemins'!F1791&lt;2,IF(F$1=$Y1791,"-",IF(F$1=$AA1791,"-","Passeur")),IF(F$1=$Y1791,IF(F$1=AA1791,"-","Passeur"),"Passeur"))))),"-")</f>
        <v>Passeur</v>
      </c>
      <c r="G1791" s="20" t="str">
        <f>IF($D1791="Non",IF($B1791&lt;3,"-",IF('Synthese chemins'!G1791&gt;2,"Passeur",IF('Synthese chemins'!G1791&lt;1,"-",IF('Synthese chemins'!G1791&lt;2,IF(G$1=$Y1791,"-",IF(G$1=$AA1791,"-","Passeur")),IF(G$1=$Y1791,IF(G$1=AB1791,"-","Passeur"),"Passeur"))))),"-")</f>
        <v>-</v>
      </c>
      <c r="H1791" s="20" t="str">
        <f>IF($D1791="Non",IF($B1791&lt;3,"-",IF('Synthese chemins'!H1791&gt;2,"Passeur",IF('Synthese chemins'!H1791&lt;1,"-",IF('Synthese chemins'!H1791&lt;2,IF(H$1=$Y1791,"-",IF(H$1=$AA1791,"-","Passeur")),IF(H$1=$Y1791,IF(H$1=AC1791,"-","Passeur"),"Passeur"))))),"-")</f>
        <v>-</v>
      </c>
      <c r="I1791" s="20" t="str">
        <f>IF($D1791="Non",IF($B1791&lt;3,"-",IF('Synthese chemins'!I1791&gt;2,"Passeur",IF('Synthese chemins'!I1791&lt;1,"-",IF('Synthese chemins'!I1791&lt;2,IF(I$1=$Y1791,"-",IF(I$1=$AA1791,"-","Passeur")),IF(I$1=$Y1791,IF(I$1=AD1791,"-","Passeur"),"Passeur"))))),"-")</f>
        <v>Passeur</v>
      </c>
      <c r="J1791" s="20" t="str">
        <f>IF($D1791="Non",IF($B1791&lt;3,"-",IF('Synthese chemins'!J1791&gt;2,"Passeur",IF('Synthese chemins'!J1791&lt;1,"-",IF('Synthese chemins'!J1791&lt;2,IF(J$1=$Y1791,"-",IF(J$1=$AA1791,"-","Passeur")),IF(J$1=$Y1791,IF(J$1=AE1791,"-","Passeur"),"Passeur"))))),"-")</f>
        <v>-</v>
      </c>
      <c r="K1791" s="20" t="str">
        <f>IF($D1791="Non",IF($B1791&lt;3,"-",IF('Synthese chemins'!K1791&gt;2,"Passeur",IF('Synthese chemins'!K1791&lt;1,"-",IF('Synthese chemins'!K1791&lt;2,IF(K$1=$Y1791,"-",IF(K$1=$AA1791,"-","Passeur")),IF(K$1=$Y1791,IF(K$1=AF1791,"-","Passeur"),"Passeur"))))),"-")</f>
        <v>-</v>
      </c>
      <c r="L1791" s="20" t="str">
        <f>IF($D1791="Non",IF($B1791&lt;3,"-",IF('Synthese chemins'!L1791&gt;2,"Passeur",IF('Synthese chemins'!L1791&lt;1,"-",IF('Synthese chemins'!L1791&lt;2,IF(L$1=$Y1791,"-",IF(L$1=$AA1791,"-","Passeur")),IF(L$1=$Y1791,IF(L$1=AG1791,"-","Passeur"),"Passeur"))))),"-")</f>
        <v>-</v>
      </c>
      <c r="M1791" s="20" t="str">
        <f>IF($D1791="Non",IF($B1791&lt;3,"-",IF('Synthese chemins'!M1791&gt;2,"Passeur",IF('Synthese chemins'!M1791&lt;1,"-",IF('Synthese chemins'!M1791&lt;2,IF(M$1=$Y1791,"-",IF(M$1=$AA1791,"-","Passeur")),IF(M$1=$Y1791,IF(M$1=AH1791,"-","Passeur"),"Passeur"))))),"-")</f>
        <v>-</v>
      </c>
      <c r="N1791" s="20" t="str">
        <f>IF($D1791="Non",IF($B1791&lt;3,"-",IF('Synthese chemins'!N1791&gt;2,"Passeur",IF('Synthese chemins'!N1791&lt;1,"-",IF('Synthese chemins'!N1791&lt;2,IF(N$1=$Y1791,"-",IF(N$1=$AA1791,"-","Passeur")),IF(N$1=$Y1791,IF(N$1=AI1791,"-","Passeur"),"Passeur"))))),"-")</f>
        <v>-</v>
      </c>
      <c r="O1791" s="20" t="str">
        <f>IF($D1791="Non",IF($B1791&lt;3,"-",IF('Synthese chemins'!O1791&gt;2,"Passeur",IF('Synthese chemins'!O1791&lt;1,"-",IF('Synthese chemins'!O1791&lt;2,IF(O$1=$Y1791,"-",IF(O$1=$AA1791,"-","Passeur")),IF(O$1=$Y1791,IF(O$1=AJ1791,"-","Passeur"),"Passeur"))))),"-")</f>
        <v>-</v>
      </c>
      <c r="P1791" s="20" t="str">
        <f>IF($D1791="Non",IF($B1791&lt;3,"-",IF('Synthese chemins'!P1791&gt;2,"Passeur",IF('Synthese chemins'!P1791&lt;1,"-",IF('Synthese chemins'!P1791&lt;2,IF(P$1=$Y1791,"-",IF(P$1=$AA1791,"-","Passeur")),IF(P$1=$Y1791,IF(P$1=AK1791,"-","Passeur"),"Passeur"))))),"-")</f>
        <v>-</v>
      </c>
      <c r="Q1791" s="20" t="str">
        <f>IF($D1791="Non",IF($B1791&lt;3,"-",IF('Synthese chemins'!Q1791&gt;2,"Passeur",IF('Synthese chemins'!Q1791&lt;1,"-",IF('Synthese chemins'!Q1791&lt;2,IF(Q$1=$Y1791,"-",IF(Q$1=$AA1791,"-","Passeur")),IF(Q$1=$Y1791,IF(Q$1=AL1791,"-","Passeur"),"Passeur"))))),"-")</f>
        <v>-</v>
      </c>
      <c r="R1791" s="20" t="str">
        <f>IF($D1791="Non",IF($B1791&lt;3,"-",IF('Synthese chemins'!R1791&gt;2,"Passeur",IF('Synthese chemins'!R1791&lt;1,"-",IF('Synthese chemins'!R1791&lt;2,IF(R$1=$Y1791,"-",IF(R$1=$AA1791,"-","Passeur")),IF(R$1=$Y1791,IF(R$1=AM1791,"-","Passeur"),"Passeur"))))),"-")</f>
        <v>-</v>
      </c>
      <c r="S1791" s="20" t="str">
        <f>IF($D1791="Non",IF($B1791&lt;3,"-",IF('Synthese chemins'!S1791&gt;2,"Passeur",IF('Synthese chemins'!S1791&lt;1,"-",IF('Synthese chemins'!S1791&lt;2,IF(S$1=$Y1791,"-",IF(S$1=$AA1791,"-","Passeur")),IF(S$1=$Y1791,IF(S$1=AN1791,"-","Passeur"),"Passeur"))))),"-")</f>
        <v>-</v>
      </c>
      <c r="T1791" s="20" t="str">
        <f>IF($D1791="Non",IF($B1791&lt;3,"-",IF('Synthese chemins'!T1791&gt;2,"Passeur",IF('Synthese chemins'!T1791&lt;1,"-",IF('Synthese chemins'!T1791&lt;2,IF(T$1=$Y1791,"-",IF(T$1=$AA1791,"-","Passeur")),IF(T$1=$Y1791,IF(T$1=AO1791,"-","Passeur"),"Passeur"))))),"-")</f>
        <v>-</v>
      </c>
      <c r="U1791" s="20" t="str">
        <f>IF($D1791="Non",IF($B1791&lt;3,"-",IF('Synthese chemins'!U1791&gt;2,"Passeur",IF('Synthese chemins'!U1791&lt;1,"-",IF('Synthese chemins'!U1791&lt;2,IF(U$1=$Y1791,"-",IF(U$1=$AA1791,"-","Passeur")),IF(U$1=$Y1791,IF(U$1=AP1791,"-","Passeur"),"Passeur"))))),"-")</f>
        <v>-</v>
      </c>
      <c r="V1791" s="20" t="str">
        <f>IF($D1791="Non",IF($B1791&lt;3,"-",IF('Synthese chemins'!V1791&gt;2,"Passeur",IF('Synthese chemins'!V1791&lt;1,"-",IF('Synthese chemins'!V1791&lt;2,IF(V$1=$Y1791,"-",IF(V$1=$AA1791,"-","Passeur")),IF(V$1=$Y1791,IF(V$1=AQ1791,"-","Passeur"),"Passeur"))))),"-")</f>
        <v>-</v>
      </c>
      <c r="W1791" s="20" t="str">
        <f>IF($D1791="Non",IF($B1791&lt;3,"-",IF('Synthese chemins'!W1791&gt;2,"Passeur",IF('Synthese chemins'!W1791&lt;1,"-",IF('Synthese chemins'!W1791&lt;2,IF(W$1=$Y1791,"-",IF(W$1=$AA1791,"-","Passeur")),IF(W$1=$Y1791,IF(W$1=AR1791,"-","Passeur"),"Passeur"))))),"-")</f>
        <v>-</v>
      </c>
      <c r="X1791" s="20" t="str">
        <f>IF($D1791="Non",IF($B1791&lt;3,"-",IF('Synthese chemins'!X1791&gt;2,"Passeur",IF('Synthese chemins'!X1791&lt;1,"-",IF('Synthese chemins'!X1791&lt;2,IF(X$1=$Y1791,"-",IF(X$1=$AA1791,"-","Passeur")),IF(X$1=$Y1791,IF(X$1=AS1791,"-","Passeur"),"Passeur"))))),"-")</f>
        <v>-</v>
      </c>
      <c r="Y1791" s="33" t="str">
        <f>'Chemins de conversion les plus '!G1791</f>
        <v>SEA // PLA</v>
      </c>
      <c r="Z1791" s="20">
        <f t="shared" si="600"/>
        <v>2</v>
      </c>
      <c r="AA1791" s="33" t="str">
        <f>'Chemins de conversion les plus '!I1791</f>
        <v>Direct</v>
      </c>
      <c r="AB1791" s="5"/>
      <c r="AC1791" s="20">
        <f ca="1">'Synthese chemins'!Z1791</f>
        <v>3</v>
      </c>
      <c r="AD1791" s="19">
        <f>'Synthese chemins'!AA1791</f>
        <v>27.56</v>
      </c>
      <c r="AE1791" s="20">
        <f ca="1">'Synthese chemins'!AB1791</f>
        <v>0.6</v>
      </c>
      <c r="AF1791" s="19">
        <f>'Synthese chemins'!AC1791</f>
        <v>5.5119999999999996</v>
      </c>
      <c r="AH1791" s="2" t="str">
        <f t="shared" si="601"/>
        <v>-</v>
      </c>
      <c r="AI1791" s="2">
        <f t="shared" ca="1" si="602"/>
        <v>3</v>
      </c>
      <c r="AJ1791" s="2" t="str">
        <f t="shared" si="603"/>
        <v>-</v>
      </c>
      <c r="AK1791" s="2" t="str">
        <f t="shared" si="604"/>
        <v>-</v>
      </c>
      <c r="AL1791" s="2">
        <f t="shared" ca="1" si="605"/>
        <v>3</v>
      </c>
      <c r="AM1791" s="2" t="str">
        <f t="shared" si="606"/>
        <v>-</v>
      </c>
      <c r="AN1791" s="2" t="str">
        <f t="shared" si="607"/>
        <v>-</v>
      </c>
      <c r="AO1791" s="2" t="str">
        <f t="shared" si="608"/>
        <v>-</v>
      </c>
      <c r="AP1791" s="2" t="str">
        <f t="shared" si="609"/>
        <v>-</v>
      </c>
      <c r="AQ1791" s="2" t="str">
        <f t="shared" si="610"/>
        <v>-</v>
      </c>
      <c r="AR1791" s="2" t="str">
        <f t="shared" si="611"/>
        <v>-</v>
      </c>
      <c r="AS1791" s="2" t="str">
        <f t="shared" si="612"/>
        <v>-</v>
      </c>
      <c r="AT1791" s="2" t="str">
        <f t="shared" si="613"/>
        <v>-</v>
      </c>
      <c r="AU1791" s="2" t="str">
        <f t="shared" si="614"/>
        <v>-</v>
      </c>
      <c r="AV1791" s="2" t="str">
        <f t="shared" si="615"/>
        <v>-</v>
      </c>
      <c r="AW1791" s="2" t="str">
        <f t="shared" si="616"/>
        <v>-</v>
      </c>
      <c r="AX1791" s="2" t="str">
        <f t="shared" si="617"/>
        <v>-</v>
      </c>
      <c r="AY1791" s="2" t="str">
        <f t="shared" si="596"/>
        <v>-</v>
      </c>
      <c r="AZ1791" s="2" t="str">
        <f t="shared" si="597"/>
        <v>-</v>
      </c>
      <c r="BA1791" s="2" t="str">
        <f t="shared" si="598"/>
        <v>-</v>
      </c>
    </row>
    <row r="1792" spans="1:53">
      <c r="A1792" s="2">
        <f t="shared" si="599"/>
        <v>1791</v>
      </c>
      <c r="B1792" s="2">
        <f>'Synthese chemins'!B1792</f>
        <v>5</v>
      </c>
      <c r="C1792" s="2">
        <f>'Synthese chemins'!C1792</f>
        <v>3</v>
      </c>
      <c r="D1792" s="2" t="str">
        <f>'Synthese chemins'!D1792</f>
        <v>Non</v>
      </c>
      <c r="E1792" s="20" t="str">
        <f>IF($D1792="Non",IF($B1792&lt;3,"-",IF('Synthese chemins'!E1792&gt;2,"Passeur",IF('Synthese chemins'!E1792&lt;1,"-",IF('Synthese chemins'!E1792&lt;2,IF(E$1=$Y1792,"-",IF(E$1=$AA1792,"-","Passeur")),IF(E$1=$Y1792,IF(E$1=Y1792,"-","Passeur"),"Passeur"))))),"-")</f>
        <v>-</v>
      </c>
      <c r="F1792" s="20" t="str">
        <f>IF($D1792="Non",IF($B1792&lt;3,"-",IF('Synthese chemins'!F1792&gt;2,"Passeur",IF('Synthese chemins'!F1792&lt;1,"-",IF('Synthese chemins'!F1792&lt;2,IF(F$1=$Y1792,"-",IF(F$1=$AA1792,"-","Passeur")),IF(F$1=$Y1792,IF(F$1=AA1792,"-","Passeur"),"Passeur"))))),"-")</f>
        <v>Passeur</v>
      </c>
      <c r="G1792" s="20" t="str">
        <f>IF($D1792="Non",IF($B1792&lt;3,"-",IF('Synthese chemins'!G1792&gt;2,"Passeur",IF('Synthese chemins'!G1792&lt;1,"-",IF('Synthese chemins'!G1792&lt;2,IF(G$1=$Y1792,"-",IF(G$1=$AA1792,"-","Passeur")),IF(G$1=$Y1792,IF(G$1=AB1792,"-","Passeur"),"Passeur"))))),"-")</f>
        <v>-</v>
      </c>
      <c r="H1792" s="20" t="str">
        <f>IF($D1792="Non",IF($B1792&lt;3,"-",IF('Synthese chemins'!H1792&gt;2,"Passeur",IF('Synthese chemins'!H1792&lt;1,"-",IF('Synthese chemins'!H1792&lt;2,IF(H$1=$Y1792,"-",IF(H$1=$AA1792,"-","Passeur")),IF(H$1=$Y1792,IF(H$1=AC1792,"-","Passeur"),"Passeur"))))),"-")</f>
        <v>-</v>
      </c>
      <c r="I1792" s="20" t="str">
        <f>IF($D1792="Non",IF($B1792&lt;3,"-",IF('Synthese chemins'!I1792&gt;2,"Passeur",IF('Synthese chemins'!I1792&lt;1,"-",IF('Synthese chemins'!I1792&lt;2,IF(I$1=$Y1792,"-",IF(I$1=$AA1792,"-","Passeur")),IF(I$1=$Y1792,IF(I$1=AD1792,"-","Passeur"),"Passeur"))))),"-")</f>
        <v>-</v>
      </c>
      <c r="J1792" s="20" t="str">
        <f>IF($D1792="Non",IF($B1792&lt;3,"-",IF('Synthese chemins'!J1792&gt;2,"Passeur",IF('Synthese chemins'!J1792&lt;1,"-",IF('Synthese chemins'!J1792&lt;2,IF(J$1=$Y1792,"-",IF(J$1=$AA1792,"-","Passeur")),IF(J$1=$Y1792,IF(J$1=AE1792,"-","Passeur"),"Passeur"))))),"-")</f>
        <v>-</v>
      </c>
      <c r="K1792" s="20" t="str">
        <f>IF($D1792="Non",IF($B1792&lt;3,"-",IF('Synthese chemins'!K1792&gt;2,"Passeur",IF('Synthese chemins'!K1792&lt;1,"-",IF('Synthese chemins'!K1792&lt;2,IF(K$1=$Y1792,"-",IF(K$1=$AA1792,"-","Passeur")),IF(K$1=$Y1792,IF(K$1=AF1792,"-","Passeur"),"Passeur"))))),"-")</f>
        <v>-</v>
      </c>
      <c r="L1792" s="20" t="str">
        <f>IF($D1792="Non",IF($B1792&lt;3,"-",IF('Synthese chemins'!L1792&gt;2,"Passeur",IF('Synthese chemins'!L1792&lt;1,"-",IF('Synthese chemins'!L1792&lt;2,IF(L$1=$Y1792,"-",IF(L$1=$AA1792,"-","Passeur")),IF(L$1=$Y1792,IF(L$1=AG1792,"-","Passeur"),"Passeur"))))),"-")</f>
        <v>-</v>
      </c>
      <c r="M1792" s="20" t="str">
        <f>IF($D1792="Non",IF($B1792&lt;3,"-",IF('Synthese chemins'!M1792&gt;2,"Passeur",IF('Synthese chemins'!M1792&lt;1,"-",IF('Synthese chemins'!M1792&lt;2,IF(M$1=$Y1792,"-",IF(M$1=$AA1792,"-","Passeur")),IF(M$1=$Y1792,IF(M$1=AH1792,"-","Passeur"),"Passeur"))))),"-")</f>
        <v>-</v>
      </c>
      <c r="N1792" s="20" t="str">
        <f>IF($D1792="Non",IF($B1792&lt;3,"-",IF('Synthese chemins'!N1792&gt;2,"Passeur",IF('Synthese chemins'!N1792&lt;1,"-",IF('Synthese chemins'!N1792&lt;2,IF(N$1=$Y1792,"-",IF(N$1=$AA1792,"-","Passeur")),IF(N$1=$Y1792,IF(N$1=AI1792,"-","Passeur"),"Passeur"))))),"-")</f>
        <v>Passeur</v>
      </c>
      <c r="O1792" s="20" t="str">
        <f>IF($D1792="Non",IF($B1792&lt;3,"-",IF('Synthese chemins'!O1792&gt;2,"Passeur",IF('Synthese chemins'!O1792&lt;1,"-",IF('Synthese chemins'!O1792&lt;2,IF(O$1=$Y1792,"-",IF(O$1=$AA1792,"-","Passeur")),IF(O$1=$Y1792,IF(O$1=AJ1792,"-","Passeur"),"Passeur"))))),"-")</f>
        <v>-</v>
      </c>
      <c r="P1792" s="20" t="str">
        <f>IF($D1792="Non",IF($B1792&lt;3,"-",IF('Synthese chemins'!P1792&gt;2,"Passeur",IF('Synthese chemins'!P1792&lt;1,"-",IF('Synthese chemins'!P1792&lt;2,IF(P$1=$Y1792,"-",IF(P$1=$AA1792,"-","Passeur")),IF(P$1=$Y1792,IF(P$1=AK1792,"-","Passeur"),"Passeur"))))),"-")</f>
        <v>-</v>
      </c>
      <c r="Q1792" s="20" t="str">
        <f>IF($D1792="Non",IF($B1792&lt;3,"-",IF('Synthese chemins'!Q1792&gt;2,"Passeur",IF('Synthese chemins'!Q1792&lt;1,"-",IF('Synthese chemins'!Q1792&lt;2,IF(Q$1=$Y1792,"-",IF(Q$1=$AA1792,"-","Passeur")),IF(Q$1=$Y1792,IF(Q$1=AL1792,"-","Passeur"),"Passeur"))))),"-")</f>
        <v>-</v>
      </c>
      <c r="R1792" s="20" t="str">
        <f>IF($D1792="Non",IF($B1792&lt;3,"-",IF('Synthese chemins'!R1792&gt;2,"Passeur",IF('Synthese chemins'!R1792&lt;1,"-",IF('Synthese chemins'!R1792&lt;2,IF(R$1=$Y1792,"-",IF(R$1=$AA1792,"-","Passeur")),IF(R$1=$Y1792,IF(R$1=AM1792,"-","Passeur"),"Passeur"))))),"-")</f>
        <v>-</v>
      </c>
      <c r="S1792" s="20" t="str">
        <f>IF($D1792="Non",IF($B1792&lt;3,"-",IF('Synthese chemins'!S1792&gt;2,"Passeur",IF('Synthese chemins'!S1792&lt;1,"-",IF('Synthese chemins'!S1792&lt;2,IF(S$1=$Y1792,"-",IF(S$1=$AA1792,"-","Passeur")),IF(S$1=$Y1792,IF(S$1=AN1792,"-","Passeur"),"Passeur"))))),"-")</f>
        <v>-</v>
      </c>
      <c r="T1792" s="20" t="str">
        <f>IF($D1792="Non",IF($B1792&lt;3,"-",IF('Synthese chemins'!T1792&gt;2,"Passeur",IF('Synthese chemins'!T1792&lt;1,"-",IF('Synthese chemins'!T1792&lt;2,IF(T$1=$Y1792,"-",IF(T$1=$AA1792,"-","Passeur")),IF(T$1=$Y1792,IF(T$1=AO1792,"-","Passeur"),"Passeur"))))),"-")</f>
        <v>-</v>
      </c>
      <c r="U1792" s="20" t="str">
        <f>IF($D1792="Non",IF($B1792&lt;3,"-",IF('Synthese chemins'!U1792&gt;2,"Passeur",IF('Synthese chemins'!U1792&lt;1,"-",IF('Synthese chemins'!U1792&lt;2,IF(U$1=$Y1792,"-",IF(U$1=$AA1792,"-","Passeur")),IF(U$1=$Y1792,IF(U$1=AP1792,"-","Passeur"),"Passeur"))))),"-")</f>
        <v>-</v>
      </c>
      <c r="V1792" s="20" t="str">
        <f>IF($D1792="Non",IF($B1792&lt;3,"-",IF('Synthese chemins'!V1792&gt;2,"Passeur",IF('Synthese chemins'!V1792&lt;1,"-",IF('Synthese chemins'!V1792&lt;2,IF(V$1=$Y1792,"-",IF(V$1=$AA1792,"-","Passeur")),IF(V$1=$Y1792,IF(V$1=AQ1792,"-","Passeur"),"Passeur"))))),"-")</f>
        <v>-</v>
      </c>
      <c r="W1792" s="20" t="str">
        <f>IF($D1792="Non",IF($B1792&lt;3,"-",IF('Synthese chemins'!W1792&gt;2,"Passeur",IF('Synthese chemins'!W1792&lt;1,"-",IF('Synthese chemins'!W1792&lt;2,IF(W$1=$Y1792,"-",IF(W$1=$AA1792,"-","Passeur")),IF(W$1=$Y1792,IF(W$1=AR1792,"-","Passeur"),"Passeur"))))),"-")</f>
        <v>-</v>
      </c>
      <c r="X1792" s="20" t="str">
        <f>IF($D1792="Non",IF($B1792&lt;3,"-",IF('Synthese chemins'!X1792&gt;2,"Passeur",IF('Synthese chemins'!X1792&lt;1,"-",IF('Synthese chemins'!X1792&lt;2,IF(X$1=$Y1792,"-",IF(X$1=$AA1792,"-","Passeur")),IF(X$1=$Y1792,IF(X$1=AS1792,"-","Passeur"),"Passeur"))))),"-")</f>
        <v>-</v>
      </c>
      <c r="Y1792" s="33" t="str">
        <f>'Chemins de conversion les plus '!G1792</f>
        <v>SEA // PLA</v>
      </c>
      <c r="Z1792" s="20">
        <f t="shared" si="600"/>
        <v>2</v>
      </c>
      <c r="AA1792" s="33" t="str">
        <f>'Chemins de conversion les plus '!I1792</f>
        <v>SEA // Adwords Branding</v>
      </c>
      <c r="AB1792" s="5"/>
      <c r="AC1792" s="20">
        <f ca="1">'Synthese chemins'!Z1792</f>
        <v>3</v>
      </c>
      <c r="AD1792" s="19">
        <f>'Synthese chemins'!AA1792</f>
        <v>47.58</v>
      </c>
      <c r="AE1792" s="20">
        <f ca="1">'Synthese chemins'!AB1792</f>
        <v>0.6</v>
      </c>
      <c r="AF1792" s="19">
        <f>'Synthese chemins'!AC1792</f>
        <v>9.516</v>
      </c>
      <c r="AH1792" s="2" t="str">
        <f t="shared" si="601"/>
        <v>-</v>
      </c>
      <c r="AI1792" s="2">
        <f t="shared" ca="1" si="602"/>
        <v>3</v>
      </c>
      <c r="AJ1792" s="2" t="str">
        <f t="shared" si="603"/>
        <v>-</v>
      </c>
      <c r="AK1792" s="2" t="str">
        <f t="shared" si="604"/>
        <v>-</v>
      </c>
      <c r="AL1792" s="2" t="str">
        <f t="shared" si="605"/>
        <v>-</v>
      </c>
      <c r="AM1792" s="2" t="str">
        <f t="shared" si="606"/>
        <v>-</v>
      </c>
      <c r="AN1792" s="2" t="str">
        <f t="shared" si="607"/>
        <v>-</v>
      </c>
      <c r="AO1792" s="2" t="str">
        <f t="shared" si="608"/>
        <v>-</v>
      </c>
      <c r="AP1792" s="2" t="str">
        <f t="shared" si="609"/>
        <v>-</v>
      </c>
      <c r="AQ1792" s="2">
        <f t="shared" ca="1" si="610"/>
        <v>3</v>
      </c>
      <c r="AR1792" s="2" t="str">
        <f t="shared" si="611"/>
        <v>-</v>
      </c>
      <c r="AS1792" s="2" t="str">
        <f t="shared" si="612"/>
        <v>-</v>
      </c>
      <c r="AT1792" s="2" t="str">
        <f t="shared" si="613"/>
        <v>-</v>
      </c>
      <c r="AU1792" s="2" t="str">
        <f t="shared" si="614"/>
        <v>-</v>
      </c>
      <c r="AV1792" s="2" t="str">
        <f t="shared" si="615"/>
        <v>-</v>
      </c>
      <c r="AW1792" s="2" t="str">
        <f t="shared" si="616"/>
        <v>-</v>
      </c>
      <c r="AX1792" s="2" t="str">
        <f t="shared" si="617"/>
        <v>-</v>
      </c>
      <c r="AY1792" s="2" t="str">
        <f t="shared" si="596"/>
        <v>-</v>
      </c>
      <c r="AZ1792" s="2" t="str">
        <f t="shared" si="597"/>
        <v>-</v>
      </c>
      <c r="BA1792" s="2" t="str">
        <f t="shared" si="598"/>
        <v>-</v>
      </c>
    </row>
    <row r="1793" spans="1:53">
      <c r="A1793" s="2">
        <f t="shared" si="599"/>
        <v>1792</v>
      </c>
      <c r="B1793" s="2">
        <f>'Synthese chemins'!B1793</f>
        <v>5</v>
      </c>
      <c r="C1793" s="2">
        <f>'Synthese chemins'!C1793</f>
        <v>3</v>
      </c>
      <c r="D1793" s="2" t="str">
        <f>'Synthese chemins'!D1793</f>
        <v>Non</v>
      </c>
      <c r="E1793" s="20" t="str">
        <f>IF($D1793="Non",IF($B1793&lt;3,"-",IF('Synthese chemins'!E1793&gt;2,"Passeur",IF('Synthese chemins'!E1793&lt;1,"-",IF('Synthese chemins'!E1793&lt;2,IF(E$1=$Y1793,"-",IF(E$1=$AA1793,"-","Passeur")),IF(E$1=$Y1793,IF(E$1=Y1793,"-","Passeur"),"Passeur"))))),"-")</f>
        <v>-</v>
      </c>
      <c r="F1793" s="20" t="str">
        <f>IF($D1793="Non",IF($B1793&lt;3,"-",IF('Synthese chemins'!F1793&gt;2,"Passeur",IF('Synthese chemins'!F1793&lt;1,"-",IF('Synthese chemins'!F1793&lt;2,IF(F$1=$Y1793,"-",IF(F$1=$AA1793,"-","Passeur")),IF(F$1=$Y1793,IF(F$1=AA1793,"-","Passeur"),"Passeur"))))),"-")</f>
        <v>-</v>
      </c>
      <c r="G1793" s="20" t="str">
        <f>IF($D1793="Non",IF($B1793&lt;3,"-",IF('Synthese chemins'!G1793&gt;2,"Passeur",IF('Synthese chemins'!G1793&lt;1,"-",IF('Synthese chemins'!G1793&lt;2,IF(G$1=$Y1793,"-",IF(G$1=$AA1793,"-","Passeur")),IF(G$1=$Y1793,IF(G$1=AB1793,"-","Passeur"),"Passeur"))))),"-")</f>
        <v>-</v>
      </c>
      <c r="H1793" s="20" t="str">
        <f>IF($D1793="Non",IF($B1793&lt;3,"-",IF('Synthese chemins'!H1793&gt;2,"Passeur",IF('Synthese chemins'!H1793&lt;1,"-",IF('Synthese chemins'!H1793&lt;2,IF(H$1=$Y1793,"-",IF(H$1=$AA1793,"-","Passeur")),IF(H$1=$Y1793,IF(H$1=AC1793,"-","Passeur"),"Passeur"))))),"-")</f>
        <v>-</v>
      </c>
      <c r="I1793" s="20" t="str">
        <f>IF($D1793="Non",IF($B1793&lt;3,"-",IF('Synthese chemins'!I1793&gt;2,"Passeur",IF('Synthese chemins'!I1793&lt;1,"-",IF('Synthese chemins'!I1793&lt;2,IF(I$1=$Y1793,"-",IF(I$1=$AA1793,"-","Passeur")),IF(I$1=$Y1793,IF(I$1=AD1793,"-","Passeur"),"Passeur"))))),"-")</f>
        <v>-</v>
      </c>
      <c r="J1793" s="20" t="str">
        <f>IF($D1793="Non",IF($B1793&lt;3,"-",IF('Synthese chemins'!J1793&gt;2,"Passeur",IF('Synthese chemins'!J1793&lt;1,"-",IF('Synthese chemins'!J1793&lt;2,IF(J$1=$Y1793,"-",IF(J$1=$AA1793,"-","Passeur")),IF(J$1=$Y1793,IF(J$1=AE1793,"-","Passeur"),"Passeur"))))),"-")</f>
        <v>-</v>
      </c>
      <c r="K1793" s="20" t="str">
        <f>IF($D1793="Non",IF($B1793&lt;3,"-",IF('Synthese chemins'!K1793&gt;2,"Passeur",IF('Synthese chemins'!K1793&lt;1,"-",IF('Synthese chemins'!K1793&lt;2,IF(K$1=$Y1793,"-",IF(K$1=$AA1793,"-","Passeur")),IF(K$1=$Y1793,IF(K$1=AF1793,"-","Passeur"),"Passeur"))))),"-")</f>
        <v>-</v>
      </c>
      <c r="L1793" s="20" t="str">
        <f>IF($D1793="Non",IF($B1793&lt;3,"-",IF('Synthese chemins'!L1793&gt;2,"Passeur",IF('Synthese chemins'!L1793&lt;1,"-",IF('Synthese chemins'!L1793&lt;2,IF(L$1=$Y1793,"-",IF(L$1=$AA1793,"-","Passeur")),IF(L$1=$Y1793,IF(L$1=AG1793,"-","Passeur"),"Passeur"))))),"-")</f>
        <v>-</v>
      </c>
      <c r="M1793" s="20" t="str">
        <f>IF($D1793="Non",IF($B1793&lt;3,"-",IF('Synthese chemins'!M1793&gt;2,"Passeur",IF('Synthese chemins'!M1793&lt;1,"-",IF('Synthese chemins'!M1793&lt;2,IF(M$1=$Y1793,"-",IF(M$1=$AA1793,"-","Passeur")),IF(M$1=$Y1793,IF(M$1=AH1793,"-","Passeur"),"Passeur"))))),"-")</f>
        <v>-</v>
      </c>
      <c r="N1793" s="20" t="str">
        <f>IF($D1793="Non",IF($B1793&lt;3,"-",IF('Synthese chemins'!N1793&gt;2,"Passeur",IF('Synthese chemins'!N1793&lt;1,"-",IF('Synthese chemins'!N1793&lt;2,IF(N$1=$Y1793,"-",IF(N$1=$AA1793,"-","Passeur")),IF(N$1=$Y1793,IF(N$1=AI1793,"-","Passeur"),"Passeur"))))),"-")</f>
        <v>-</v>
      </c>
      <c r="O1793" s="20" t="str">
        <f>IF($D1793="Non",IF($B1793&lt;3,"-",IF('Synthese chemins'!O1793&gt;2,"Passeur",IF('Synthese chemins'!O1793&lt;1,"-",IF('Synthese chemins'!O1793&lt;2,IF(O$1=$Y1793,"-",IF(O$1=$AA1793,"-","Passeur")),IF(O$1=$Y1793,IF(O$1=AJ1793,"-","Passeur"),"Passeur"))))),"-")</f>
        <v>-</v>
      </c>
      <c r="P1793" s="20" t="str">
        <f>IF($D1793="Non",IF($B1793&lt;3,"-",IF('Synthese chemins'!P1793&gt;2,"Passeur",IF('Synthese chemins'!P1793&lt;1,"-",IF('Synthese chemins'!P1793&lt;2,IF(P$1=$Y1793,"-",IF(P$1=$AA1793,"-","Passeur")),IF(P$1=$Y1793,IF(P$1=AK1793,"-","Passeur"),"Passeur"))))),"-")</f>
        <v>-</v>
      </c>
      <c r="Q1793" s="20" t="str">
        <f>IF($D1793="Non",IF($B1793&lt;3,"-",IF('Synthese chemins'!Q1793&gt;2,"Passeur",IF('Synthese chemins'!Q1793&lt;1,"-",IF('Synthese chemins'!Q1793&lt;2,IF(Q$1=$Y1793,"-",IF(Q$1=$AA1793,"-","Passeur")),IF(Q$1=$Y1793,IF(Q$1=AL1793,"-","Passeur"),"Passeur"))))),"-")</f>
        <v>Passeur</v>
      </c>
      <c r="R1793" s="20" t="str">
        <f>IF($D1793="Non",IF($B1793&lt;3,"-",IF('Synthese chemins'!R1793&gt;2,"Passeur",IF('Synthese chemins'!R1793&lt;1,"-",IF('Synthese chemins'!R1793&lt;2,IF(R$1=$Y1793,"-",IF(R$1=$AA1793,"-","Passeur")),IF(R$1=$Y1793,IF(R$1=AM1793,"-","Passeur"),"Passeur"))))),"-")</f>
        <v>Passeur</v>
      </c>
      <c r="S1793" s="20" t="str">
        <f>IF($D1793="Non",IF($B1793&lt;3,"-",IF('Synthese chemins'!S1793&gt;2,"Passeur",IF('Synthese chemins'!S1793&lt;1,"-",IF('Synthese chemins'!S1793&lt;2,IF(S$1=$Y1793,"-",IF(S$1=$AA1793,"-","Passeur")),IF(S$1=$Y1793,IF(S$1=AN1793,"-","Passeur"),"Passeur"))))),"-")</f>
        <v>-</v>
      </c>
      <c r="T1793" s="20" t="str">
        <f>IF($D1793="Non",IF($B1793&lt;3,"-",IF('Synthese chemins'!T1793&gt;2,"Passeur",IF('Synthese chemins'!T1793&lt;1,"-",IF('Synthese chemins'!T1793&lt;2,IF(T$1=$Y1793,"-",IF(T$1=$AA1793,"-","Passeur")),IF(T$1=$Y1793,IF(T$1=AO1793,"-","Passeur"),"Passeur"))))),"-")</f>
        <v>-</v>
      </c>
      <c r="U1793" s="20" t="str">
        <f>IF($D1793="Non",IF($B1793&lt;3,"-",IF('Synthese chemins'!U1793&gt;2,"Passeur",IF('Synthese chemins'!U1793&lt;1,"-",IF('Synthese chemins'!U1793&lt;2,IF(U$1=$Y1793,"-",IF(U$1=$AA1793,"-","Passeur")),IF(U$1=$Y1793,IF(U$1=AP1793,"-","Passeur"),"Passeur"))))),"-")</f>
        <v>-</v>
      </c>
      <c r="V1793" s="20" t="str">
        <f>IF($D1793="Non",IF($B1793&lt;3,"-",IF('Synthese chemins'!V1793&gt;2,"Passeur",IF('Synthese chemins'!V1793&lt;1,"-",IF('Synthese chemins'!V1793&lt;2,IF(V$1=$Y1793,"-",IF(V$1=$AA1793,"-","Passeur")),IF(V$1=$Y1793,IF(V$1=AQ1793,"-","Passeur"),"Passeur"))))),"-")</f>
        <v>-</v>
      </c>
      <c r="W1793" s="20" t="str">
        <f>IF($D1793="Non",IF($B1793&lt;3,"-",IF('Synthese chemins'!W1793&gt;2,"Passeur",IF('Synthese chemins'!W1793&lt;1,"-",IF('Synthese chemins'!W1793&lt;2,IF(W$1=$Y1793,"-",IF(W$1=$AA1793,"-","Passeur")),IF(W$1=$Y1793,IF(W$1=AR1793,"-","Passeur"),"Passeur"))))),"-")</f>
        <v>-</v>
      </c>
      <c r="X1793" s="20" t="str">
        <f>IF($D1793="Non",IF($B1793&lt;3,"-",IF('Synthese chemins'!X1793&gt;2,"Passeur",IF('Synthese chemins'!X1793&lt;1,"-",IF('Synthese chemins'!X1793&lt;2,IF(X$1=$Y1793,"-",IF(X$1=$AA1793,"-","Passeur")),IF(X$1=$Y1793,IF(X$1=AS1793,"-","Passeur"),"Passeur"))))),"-")</f>
        <v>-</v>
      </c>
      <c r="Y1793" s="33" t="str">
        <f>'Chemins de conversion les plus '!G1793</f>
        <v>SEA // PLA</v>
      </c>
      <c r="Z1793" s="20">
        <f t="shared" si="600"/>
        <v>2</v>
      </c>
      <c r="AA1793" s="33" t="str">
        <f>'Chemins de conversion les plus '!I1793</f>
        <v>Direct</v>
      </c>
      <c r="AB1793" s="5"/>
      <c r="AC1793" s="20">
        <f ca="1">'Synthese chemins'!Z1793</f>
        <v>3</v>
      </c>
      <c r="AD1793" s="19">
        <f>'Synthese chemins'!AA1793</f>
        <v>19.649999999999999</v>
      </c>
      <c r="AE1793" s="20">
        <f ca="1">'Synthese chemins'!AB1793</f>
        <v>0.6</v>
      </c>
      <c r="AF1793" s="19">
        <f>'Synthese chemins'!AC1793</f>
        <v>3.9299999999999997</v>
      </c>
      <c r="AH1793" s="2" t="str">
        <f t="shared" si="601"/>
        <v>-</v>
      </c>
      <c r="AI1793" s="2" t="str">
        <f t="shared" si="602"/>
        <v>-</v>
      </c>
      <c r="AJ1793" s="2" t="str">
        <f t="shared" si="603"/>
        <v>-</v>
      </c>
      <c r="AK1793" s="2" t="str">
        <f t="shared" si="604"/>
        <v>-</v>
      </c>
      <c r="AL1793" s="2" t="str">
        <f t="shared" si="605"/>
        <v>-</v>
      </c>
      <c r="AM1793" s="2" t="str">
        <f t="shared" si="606"/>
        <v>-</v>
      </c>
      <c r="AN1793" s="2" t="str">
        <f t="shared" si="607"/>
        <v>-</v>
      </c>
      <c r="AO1793" s="2" t="str">
        <f t="shared" si="608"/>
        <v>-</v>
      </c>
      <c r="AP1793" s="2" t="str">
        <f t="shared" si="609"/>
        <v>-</v>
      </c>
      <c r="AQ1793" s="2" t="str">
        <f t="shared" si="610"/>
        <v>-</v>
      </c>
      <c r="AR1793" s="2" t="str">
        <f t="shared" si="611"/>
        <v>-</v>
      </c>
      <c r="AS1793" s="2" t="str">
        <f t="shared" si="612"/>
        <v>-</v>
      </c>
      <c r="AT1793" s="2">
        <f t="shared" ca="1" si="613"/>
        <v>3</v>
      </c>
      <c r="AU1793" s="2">
        <f t="shared" ca="1" si="614"/>
        <v>3</v>
      </c>
      <c r="AV1793" s="2" t="str">
        <f t="shared" si="615"/>
        <v>-</v>
      </c>
      <c r="AW1793" s="2" t="str">
        <f t="shared" si="616"/>
        <v>-</v>
      </c>
      <c r="AX1793" s="2" t="str">
        <f t="shared" si="617"/>
        <v>-</v>
      </c>
      <c r="AY1793" s="2" t="str">
        <f t="shared" si="596"/>
        <v>-</v>
      </c>
      <c r="AZ1793" s="2" t="str">
        <f t="shared" si="597"/>
        <v>-</v>
      </c>
      <c r="BA1793" s="2" t="str">
        <f t="shared" si="598"/>
        <v>-</v>
      </c>
    </row>
    <row r="1794" spans="1:53">
      <c r="A1794" s="2">
        <f t="shared" si="599"/>
        <v>1793</v>
      </c>
      <c r="B1794" s="2">
        <f>'Synthese chemins'!B1794</f>
        <v>5</v>
      </c>
      <c r="C1794" s="2">
        <f>'Synthese chemins'!C1794</f>
        <v>3</v>
      </c>
      <c r="D1794" s="2" t="str">
        <f>'Synthese chemins'!D1794</f>
        <v>Non</v>
      </c>
      <c r="E1794" s="20" t="str">
        <f>IF($D1794="Non",IF($B1794&lt;3,"-",IF('Synthese chemins'!E1794&gt;2,"Passeur",IF('Synthese chemins'!E1794&lt;1,"-",IF('Synthese chemins'!E1794&lt;2,IF(E$1=$Y1794,"-",IF(E$1=$AA1794,"-","Passeur")),IF(E$1=$Y1794,IF(E$1=Y1794,"-","Passeur"),"Passeur"))))),"-")</f>
        <v>-</v>
      </c>
      <c r="F1794" s="20" t="str">
        <f>IF($D1794="Non",IF($B1794&lt;3,"-",IF('Synthese chemins'!F1794&gt;2,"Passeur",IF('Synthese chemins'!F1794&lt;1,"-",IF('Synthese chemins'!F1794&lt;2,IF(F$1=$Y1794,"-",IF(F$1=$AA1794,"-","Passeur")),IF(F$1=$Y1794,IF(F$1=AA1794,"-","Passeur"),"Passeur"))))),"-")</f>
        <v>Passeur</v>
      </c>
      <c r="G1794" s="20" t="str">
        <f>IF($D1794="Non",IF($B1794&lt;3,"-",IF('Synthese chemins'!G1794&gt;2,"Passeur",IF('Synthese chemins'!G1794&lt;1,"-",IF('Synthese chemins'!G1794&lt;2,IF(G$1=$Y1794,"-",IF(G$1=$AA1794,"-","Passeur")),IF(G$1=$Y1794,IF(G$1=AB1794,"-","Passeur"),"Passeur"))))),"-")</f>
        <v>-</v>
      </c>
      <c r="H1794" s="20" t="str">
        <f>IF($D1794="Non",IF($B1794&lt;3,"-",IF('Synthese chemins'!H1794&gt;2,"Passeur",IF('Synthese chemins'!H1794&lt;1,"-",IF('Synthese chemins'!H1794&lt;2,IF(H$1=$Y1794,"-",IF(H$1=$AA1794,"-","Passeur")),IF(H$1=$Y1794,IF(H$1=AC1794,"-","Passeur"),"Passeur"))))),"-")</f>
        <v>-</v>
      </c>
      <c r="I1794" s="20" t="str">
        <f>IF($D1794="Non",IF($B1794&lt;3,"-",IF('Synthese chemins'!I1794&gt;2,"Passeur",IF('Synthese chemins'!I1794&lt;1,"-",IF('Synthese chemins'!I1794&lt;2,IF(I$1=$Y1794,"-",IF(I$1=$AA1794,"-","Passeur")),IF(I$1=$Y1794,IF(I$1=AD1794,"-","Passeur"),"Passeur"))))),"-")</f>
        <v>-</v>
      </c>
      <c r="J1794" s="20" t="str">
        <f>IF($D1794="Non",IF($B1794&lt;3,"-",IF('Synthese chemins'!J1794&gt;2,"Passeur",IF('Synthese chemins'!J1794&lt;1,"-",IF('Synthese chemins'!J1794&lt;2,IF(J$1=$Y1794,"-",IF(J$1=$AA1794,"-","Passeur")),IF(J$1=$Y1794,IF(J$1=AE1794,"-","Passeur"),"Passeur"))))),"-")</f>
        <v>-</v>
      </c>
      <c r="K1794" s="20" t="str">
        <f>IF($D1794="Non",IF($B1794&lt;3,"-",IF('Synthese chemins'!K1794&gt;2,"Passeur",IF('Synthese chemins'!K1794&lt;1,"-",IF('Synthese chemins'!K1794&lt;2,IF(K$1=$Y1794,"-",IF(K$1=$AA1794,"-","Passeur")),IF(K$1=$Y1794,IF(K$1=AF1794,"-","Passeur"),"Passeur"))))),"-")</f>
        <v>-</v>
      </c>
      <c r="L1794" s="20" t="str">
        <f>IF($D1794="Non",IF($B1794&lt;3,"-",IF('Synthese chemins'!L1794&gt;2,"Passeur",IF('Synthese chemins'!L1794&lt;1,"-",IF('Synthese chemins'!L1794&lt;2,IF(L$1=$Y1794,"-",IF(L$1=$AA1794,"-","Passeur")),IF(L$1=$Y1794,IF(L$1=AG1794,"-","Passeur"),"Passeur"))))),"-")</f>
        <v>-</v>
      </c>
      <c r="M1794" s="20" t="str">
        <f>IF($D1794="Non",IF($B1794&lt;3,"-",IF('Synthese chemins'!M1794&gt;2,"Passeur",IF('Synthese chemins'!M1794&lt;1,"-",IF('Synthese chemins'!M1794&lt;2,IF(M$1=$Y1794,"-",IF(M$1=$AA1794,"-","Passeur")),IF(M$1=$Y1794,IF(M$1=AH1794,"-","Passeur"),"Passeur"))))),"-")</f>
        <v>-</v>
      </c>
      <c r="N1794" s="20" t="str">
        <f>IF($D1794="Non",IF($B1794&lt;3,"-",IF('Synthese chemins'!N1794&gt;2,"Passeur",IF('Synthese chemins'!N1794&lt;1,"-",IF('Synthese chemins'!N1794&lt;2,IF(N$1=$Y1794,"-",IF(N$1=$AA1794,"-","Passeur")),IF(N$1=$Y1794,IF(N$1=AI1794,"-","Passeur"),"Passeur"))))),"-")</f>
        <v>-</v>
      </c>
      <c r="O1794" s="20" t="str">
        <f>IF($D1794="Non",IF($B1794&lt;3,"-",IF('Synthese chemins'!O1794&gt;2,"Passeur",IF('Synthese chemins'!O1794&lt;1,"-",IF('Synthese chemins'!O1794&lt;2,IF(O$1=$Y1794,"-",IF(O$1=$AA1794,"-","Passeur")),IF(O$1=$Y1794,IF(O$1=AJ1794,"-","Passeur"),"Passeur"))))),"-")</f>
        <v>-</v>
      </c>
      <c r="P1794" s="20" t="str">
        <f>IF($D1794="Non",IF($B1794&lt;3,"-",IF('Synthese chemins'!P1794&gt;2,"Passeur",IF('Synthese chemins'!P1794&lt;1,"-",IF('Synthese chemins'!P1794&lt;2,IF(P$1=$Y1794,"-",IF(P$1=$AA1794,"-","Passeur")),IF(P$1=$Y1794,IF(P$1=AK1794,"-","Passeur"),"Passeur"))))),"-")</f>
        <v>-</v>
      </c>
      <c r="Q1794" s="20" t="str">
        <f>IF($D1794="Non",IF($B1794&lt;3,"-",IF('Synthese chemins'!Q1794&gt;2,"Passeur",IF('Synthese chemins'!Q1794&lt;1,"-",IF('Synthese chemins'!Q1794&lt;2,IF(Q$1=$Y1794,"-",IF(Q$1=$AA1794,"-","Passeur")),IF(Q$1=$Y1794,IF(Q$1=AL1794,"-","Passeur"),"Passeur"))))),"-")</f>
        <v>Passeur</v>
      </c>
      <c r="R1794" s="20" t="str">
        <f>IF($D1794="Non",IF($B1794&lt;3,"-",IF('Synthese chemins'!R1794&gt;2,"Passeur",IF('Synthese chemins'!R1794&lt;1,"-",IF('Synthese chemins'!R1794&lt;2,IF(R$1=$Y1794,"-",IF(R$1=$AA1794,"-","Passeur")),IF(R$1=$Y1794,IF(R$1=AM1794,"-","Passeur"),"Passeur"))))),"-")</f>
        <v>-</v>
      </c>
      <c r="S1794" s="20" t="str">
        <f>IF($D1794="Non",IF($B1794&lt;3,"-",IF('Synthese chemins'!S1794&gt;2,"Passeur",IF('Synthese chemins'!S1794&lt;1,"-",IF('Synthese chemins'!S1794&lt;2,IF(S$1=$Y1794,"-",IF(S$1=$AA1794,"-","Passeur")),IF(S$1=$Y1794,IF(S$1=AN1794,"-","Passeur"),"Passeur"))))),"-")</f>
        <v>-</v>
      </c>
      <c r="T1794" s="20" t="str">
        <f>IF($D1794="Non",IF($B1794&lt;3,"-",IF('Synthese chemins'!T1794&gt;2,"Passeur",IF('Synthese chemins'!T1794&lt;1,"-",IF('Synthese chemins'!T1794&lt;2,IF(T$1=$Y1794,"-",IF(T$1=$AA1794,"-","Passeur")),IF(T$1=$Y1794,IF(T$1=AO1794,"-","Passeur"),"Passeur"))))),"-")</f>
        <v>-</v>
      </c>
      <c r="U1794" s="20" t="str">
        <f>IF($D1794="Non",IF($B1794&lt;3,"-",IF('Synthese chemins'!U1794&gt;2,"Passeur",IF('Synthese chemins'!U1794&lt;1,"-",IF('Synthese chemins'!U1794&lt;2,IF(U$1=$Y1794,"-",IF(U$1=$AA1794,"-","Passeur")),IF(U$1=$Y1794,IF(U$1=AP1794,"-","Passeur"),"Passeur"))))),"-")</f>
        <v>-</v>
      </c>
      <c r="V1794" s="20" t="str">
        <f>IF($D1794="Non",IF($B1794&lt;3,"-",IF('Synthese chemins'!V1794&gt;2,"Passeur",IF('Synthese chemins'!V1794&lt;1,"-",IF('Synthese chemins'!V1794&lt;2,IF(V$1=$Y1794,"-",IF(V$1=$AA1794,"-","Passeur")),IF(V$1=$Y1794,IF(V$1=AQ1794,"-","Passeur"),"Passeur"))))),"-")</f>
        <v>-</v>
      </c>
      <c r="W1794" s="20" t="str">
        <f>IF($D1794="Non",IF($B1794&lt;3,"-",IF('Synthese chemins'!W1794&gt;2,"Passeur",IF('Synthese chemins'!W1794&lt;1,"-",IF('Synthese chemins'!W1794&lt;2,IF(W$1=$Y1794,"-",IF(W$1=$AA1794,"-","Passeur")),IF(W$1=$Y1794,IF(W$1=AR1794,"-","Passeur"),"Passeur"))))),"-")</f>
        <v>-</v>
      </c>
      <c r="X1794" s="20" t="str">
        <f>IF($D1794="Non",IF($B1794&lt;3,"-",IF('Synthese chemins'!X1794&gt;2,"Passeur",IF('Synthese chemins'!X1794&lt;1,"-",IF('Synthese chemins'!X1794&lt;2,IF(X$1=$Y1794,"-",IF(X$1=$AA1794,"-","Passeur")),IF(X$1=$Y1794,IF(X$1=AS1794,"-","Passeur"),"Passeur"))))),"-")</f>
        <v>-</v>
      </c>
      <c r="Y1794" s="33" t="str">
        <f>'Chemins de conversion les plus '!G1794</f>
        <v>SEA // PLA</v>
      </c>
      <c r="Z1794" s="20">
        <f t="shared" si="600"/>
        <v>2</v>
      </c>
      <c r="AA1794" s="33" t="str">
        <f>'Chemins de conversion les plus '!I1794</f>
        <v>SEO</v>
      </c>
      <c r="AB1794" s="5"/>
      <c r="AC1794" s="20">
        <f ca="1">'Synthese chemins'!Z1794</f>
        <v>3</v>
      </c>
      <c r="AD1794" s="19">
        <f>'Synthese chemins'!AA1794</f>
        <v>120.58</v>
      </c>
      <c r="AE1794" s="20">
        <f ca="1">'Synthese chemins'!AB1794</f>
        <v>0.6</v>
      </c>
      <c r="AF1794" s="19">
        <f>'Synthese chemins'!AC1794</f>
        <v>24.116</v>
      </c>
      <c r="AH1794" s="2" t="str">
        <f t="shared" si="601"/>
        <v>-</v>
      </c>
      <c r="AI1794" s="2">
        <f t="shared" ca="1" si="602"/>
        <v>3</v>
      </c>
      <c r="AJ1794" s="2" t="str">
        <f t="shared" si="603"/>
        <v>-</v>
      </c>
      <c r="AK1794" s="2" t="str">
        <f t="shared" si="604"/>
        <v>-</v>
      </c>
      <c r="AL1794" s="2" t="str">
        <f t="shared" si="605"/>
        <v>-</v>
      </c>
      <c r="AM1794" s="2" t="str">
        <f t="shared" si="606"/>
        <v>-</v>
      </c>
      <c r="AN1794" s="2" t="str">
        <f t="shared" si="607"/>
        <v>-</v>
      </c>
      <c r="AO1794" s="2" t="str">
        <f t="shared" si="608"/>
        <v>-</v>
      </c>
      <c r="AP1794" s="2" t="str">
        <f t="shared" si="609"/>
        <v>-</v>
      </c>
      <c r="AQ1794" s="2" t="str">
        <f t="shared" si="610"/>
        <v>-</v>
      </c>
      <c r="AR1794" s="2" t="str">
        <f t="shared" si="611"/>
        <v>-</v>
      </c>
      <c r="AS1794" s="2" t="str">
        <f t="shared" si="612"/>
        <v>-</v>
      </c>
      <c r="AT1794" s="2">
        <f t="shared" ca="1" si="613"/>
        <v>3</v>
      </c>
      <c r="AU1794" s="2" t="str">
        <f t="shared" si="614"/>
        <v>-</v>
      </c>
      <c r="AV1794" s="2" t="str">
        <f t="shared" si="615"/>
        <v>-</v>
      </c>
      <c r="AW1794" s="2" t="str">
        <f t="shared" si="616"/>
        <v>-</v>
      </c>
      <c r="AX1794" s="2" t="str">
        <f t="shared" si="617"/>
        <v>-</v>
      </c>
      <c r="AY1794" s="2" t="str">
        <f t="shared" ref="AY1794:AY1857" si="618">IF(V1794="-","-",$AC1794)</f>
        <v>-</v>
      </c>
      <c r="AZ1794" s="2" t="str">
        <f t="shared" ref="AZ1794:AZ1857" si="619">IF(W1794="-","-",$AC1794)</f>
        <v>-</v>
      </c>
      <c r="BA1794" s="2" t="str">
        <f t="shared" ref="BA1794:BA1857" si="620">IF(X1794="-","-",$AC1794)</f>
        <v>-</v>
      </c>
    </row>
    <row r="1795" spans="1:53">
      <c r="A1795" s="2">
        <f t="shared" ref="A1795:A1858" si="621">ROW(A1795)-1</f>
        <v>1794</v>
      </c>
      <c r="B1795" s="2">
        <f>'Synthese chemins'!B1795</f>
        <v>5</v>
      </c>
      <c r="C1795" s="2">
        <f>'Synthese chemins'!C1795</f>
        <v>3</v>
      </c>
      <c r="D1795" s="2" t="str">
        <f>'Synthese chemins'!D1795</f>
        <v>Non</v>
      </c>
      <c r="E1795" s="20" t="str">
        <f>IF($D1795="Non",IF($B1795&lt;3,"-",IF('Synthese chemins'!E1795&gt;2,"Passeur",IF('Synthese chemins'!E1795&lt;1,"-",IF('Synthese chemins'!E1795&lt;2,IF(E$1=$Y1795,"-",IF(E$1=$AA1795,"-","Passeur")),IF(E$1=$Y1795,IF(E$1=Y1795,"-","Passeur"),"Passeur"))))),"-")</f>
        <v>-</v>
      </c>
      <c r="F1795" s="20" t="str">
        <f>IF($D1795="Non",IF($B1795&lt;3,"-",IF('Synthese chemins'!F1795&gt;2,"Passeur",IF('Synthese chemins'!F1795&lt;1,"-",IF('Synthese chemins'!F1795&lt;2,IF(F$1=$Y1795,"-",IF(F$1=$AA1795,"-","Passeur")),IF(F$1=$Y1795,IF(F$1=AA1795,"-","Passeur"),"Passeur"))))),"-")</f>
        <v>Passeur</v>
      </c>
      <c r="G1795" s="20" t="str">
        <f>IF($D1795="Non",IF($B1795&lt;3,"-",IF('Synthese chemins'!G1795&gt;2,"Passeur",IF('Synthese chemins'!G1795&lt;1,"-",IF('Synthese chemins'!G1795&lt;2,IF(G$1=$Y1795,"-",IF(G$1=$AA1795,"-","Passeur")),IF(G$1=$Y1795,IF(G$1=AB1795,"-","Passeur"),"Passeur"))))),"-")</f>
        <v>-</v>
      </c>
      <c r="H1795" s="20" t="str">
        <f>IF($D1795="Non",IF($B1795&lt;3,"-",IF('Synthese chemins'!H1795&gt;2,"Passeur",IF('Synthese chemins'!H1795&lt;1,"-",IF('Synthese chemins'!H1795&lt;2,IF(H$1=$Y1795,"-",IF(H$1=$AA1795,"-","Passeur")),IF(H$1=$Y1795,IF(H$1=AC1795,"-","Passeur"),"Passeur"))))),"-")</f>
        <v>-</v>
      </c>
      <c r="I1795" s="20" t="str">
        <f>IF($D1795="Non",IF($B1795&lt;3,"-",IF('Synthese chemins'!I1795&gt;2,"Passeur",IF('Synthese chemins'!I1795&lt;1,"-",IF('Synthese chemins'!I1795&lt;2,IF(I$1=$Y1795,"-",IF(I$1=$AA1795,"-","Passeur")),IF(I$1=$Y1795,IF(I$1=AD1795,"-","Passeur"),"Passeur"))))),"-")</f>
        <v>-</v>
      </c>
      <c r="J1795" s="20" t="str">
        <f>IF($D1795="Non",IF($B1795&lt;3,"-",IF('Synthese chemins'!J1795&gt;2,"Passeur",IF('Synthese chemins'!J1795&lt;1,"-",IF('Synthese chemins'!J1795&lt;2,IF(J$1=$Y1795,"-",IF(J$1=$AA1795,"-","Passeur")),IF(J$1=$Y1795,IF(J$1=AE1795,"-","Passeur"),"Passeur"))))),"-")</f>
        <v>-</v>
      </c>
      <c r="K1795" s="20" t="str">
        <f>IF($D1795="Non",IF($B1795&lt;3,"-",IF('Synthese chemins'!K1795&gt;2,"Passeur",IF('Synthese chemins'!K1795&lt;1,"-",IF('Synthese chemins'!K1795&lt;2,IF(K$1=$Y1795,"-",IF(K$1=$AA1795,"-","Passeur")),IF(K$1=$Y1795,IF(K$1=AF1795,"-","Passeur"),"Passeur"))))),"-")</f>
        <v>-</v>
      </c>
      <c r="L1795" s="20" t="str">
        <f>IF($D1795="Non",IF($B1795&lt;3,"-",IF('Synthese chemins'!L1795&gt;2,"Passeur",IF('Synthese chemins'!L1795&lt;1,"-",IF('Synthese chemins'!L1795&lt;2,IF(L$1=$Y1795,"-",IF(L$1=$AA1795,"-","Passeur")),IF(L$1=$Y1795,IF(L$1=AG1795,"-","Passeur"),"Passeur"))))),"-")</f>
        <v>-</v>
      </c>
      <c r="M1795" s="20" t="str">
        <f>IF($D1795="Non",IF($B1795&lt;3,"-",IF('Synthese chemins'!M1795&gt;2,"Passeur",IF('Synthese chemins'!M1795&lt;1,"-",IF('Synthese chemins'!M1795&lt;2,IF(M$1=$Y1795,"-",IF(M$1=$AA1795,"-","Passeur")),IF(M$1=$Y1795,IF(M$1=AH1795,"-","Passeur"),"Passeur"))))),"-")</f>
        <v>-</v>
      </c>
      <c r="N1795" s="20" t="str">
        <f>IF($D1795="Non",IF($B1795&lt;3,"-",IF('Synthese chemins'!N1795&gt;2,"Passeur",IF('Synthese chemins'!N1795&lt;1,"-",IF('Synthese chemins'!N1795&lt;2,IF(N$1=$Y1795,"-",IF(N$1=$AA1795,"-","Passeur")),IF(N$1=$Y1795,IF(N$1=AI1795,"-","Passeur"),"Passeur"))))),"-")</f>
        <v>-</v>
      </c>
      <c r="O1795" s="20" t="str">
        <f>IF($D1795="Non",IF($B1795&lt;3,"-",IF('Synthese chemins'!O1795&gt;2,"Passeur",IF('Synthese chemins'!O1795&lt;1,"-",IF('Synthese chemins'!O1795&lt;2,IF(O$1=$Y1795,"-",IF(O$1=$AA1795,"-","Passeur")),IF(O$1=$Y1795,IF(O$1=AJ1795,"-","Passeur"),"Passeur"))))),"-")</f>
        <v>-</v>
      </c>
      <c r="P1795" s="20" t="str">
        <f>IF($D1795="Non",IF($B1795&lt;3,"-",IF('Synthese chemins'!P1795&gt;2,"Passeur",IF('Synthese chemins'!P1795&lt;1,"-",IF('Synthese chemins'!P1795&lt;2,IF(P$1=$Y1795,"-",IF(P$1=$AA1795,"-","Passeur")),IF(P$1=$Y1795,IF(P$1=AK1795,"-","Passeur"),"Passeur"))))),"-")</f>
        <v>-</v>
      </c>
      <c r="Q1795" s="20" t="str">
        <f>IF($D1795="Non",IF($B1795&lt;3,"-",IF('Synthese chemins'!Q1795&gt;2,"Passeur",IF('Synthese chemins'!Q1795&lt;1,"-",IF('Synthese chemins'!Q1795&lt;2,IF(Q$1=$Y1795,"-",IF(Q$1=$AA1795,"-","Passeur")),IF(Q$1=$Y1795,IF(Q$1=AL1795,"-","Passeur"),"Passeur"))))),"-")</f>
        <v>Passeur</v>
      </c>
      <c r="R1795" s="20" t="str">
        <f>IF($D1795="Non",IF($B1795&lt;3,"-",IF('Synthese chemins'!R1795&gt;2,"Passeur",IF('Synthese chemins'!R1795&lt;1,"-",IF('Synthese chemins'!R1795&lt;2,IF(R$1=$Y1795,"-",IF(R$1=$AA1795,"-","Passeur")),IF(R$1=$Y1795,IF(R$1=AM1795,"-","Passeur"),"Passeur"))))),"-")</f>
        <v>-</v>
      </c>
      <c r="S1795" s="20" t="str">
        <f>IF($D1795="Non",IF($B1795&lt;3,"-",IF('Synthese chemins'!S1795&gt;2,"Passeur",IF('Synthese chemins'!S1795&lt;1,"-",IF('Synthese chemins'!S1795&lt;2,IF(S$1=$Y1795,"-",IF(S$1=$AA1795,"-","Passeur")),IF(S$1=$Y1795,IF(S$1=AN1795,"-","Passeur"),"Passeur"))))),"-")</f>
        <v>Passeur</v>
      </c>
      <c r="T1795" s="20" t="str">
        <f>IF($D1795="Non",IF($B1795&lt;3,"-",IF('Synthese chemins'!T1795&gt;2,"Passeur",IF('Synthese chemins'!T1795&lt;1,"-",IF('Synthese chemins'!T1795&lt;2,IF(T$1=$Y1795,"-",IF(T$1=$AA1795,"-","Passeur")),IF(T$1=$Y1795,IF(T$1=AO1795,"-","Passeur"),"Passeur"))))),"-")</f>
        <v>-</v>
      </c>
      <c r="U1795" s="20" t="str">
        <f>IF($D1795="Non",IF($B1795&lt;3,"-",IF('Synthese chemins'!U1795&gt;2,"Passeur",IF('Synthese chemins'!U1795&lt;1,"-",IF('Synthese chemins'!U1795&lt;2,IF(U$1=$Y1795,"-",IF(U$1=$AA1795,"-","Passeur")),IF(U$1=$Y1795,IF(U$1=AP1795,"-","Passeur"),"Passeur"))))),"-")</f>
        <v>-</v>
      </c>
      <c r="V1795" s="20" t="str">
        <f>IF($D1795="Non",IF($B1795&lt;3,"-",IF('Synthese chemins'!V1795&gt;2,"Passeur",IF('Synthese chemins'!V1795&lt;1,"-",IF('Synthese chemins'!V1795&lt;2,IF(V$1=$Y1795,"-",IF(V$1=$AA1795,"-","Passeur")),IF(V$1=$Y1795,IF(V$1=AQ1795,"-","Passeur"),"Passeur"))))),"-")</f>
        <v>-</v>
      </c>
      <c r="W1795" s="20" t="str">
        <f>IF($D1795="Non",IF($B1795&lt;3,"-",IF('Synthese chemins'!W1795&gt;2,"Passeur",IF('Synthese chemins'!W1795&lt;1,"-",IF('Synthese chemins'!W1795&lt;2,IF(W$1=$Y1795,"-",IF(W$1=$AA1795,"-","Passeur")),IF(W$1=$Y1795,IF(W$1=AR1795,"-","Passeur"),"Passeur"))))),"-")</f>
        <v>-</v>
      </c>
      <c r="X1795" s="20" t="str">
        <f>IF($D1795="Non",IF($B1795&lt;3,"-",IF('Synthese chemins'!X1795&gt;2,"Passeur",IF('Synthese chemins'!X1795&lt;1,"-",IF('Synthese chemins'!X1795&lt;2,IF(X$1=$Y1795,"-",IF(X$1=$AA1795,"-","Passeur")),IF(X$1=$Y1795,IF(X$1=AS1795,"-","Passeur"),"Passeur"))))),"-")</f>
        <v>-</v>
      </c>
      <c r="Y1795" s="33" t="str">
        <f>'Chemins de conversion les plus '!G1795</f>
        <v>SEA // PLA</v>
      </c>
      <c r="Z1795" s="20">
        <f t="shared" ref="Z1795:Z1858" si="622">COUNTIF(E1795:U1795,"Passeur")</f>
        <v>3</v>
      </c>
      <c r="AA1795" s="33" t="str">
        <f>'Chemins de conversion les plus '!I1795</f>
        <v>Direct</v>
      </c>
      <c r="AB1795" s="5"/>
      <c r="AC1795" s="20">
        <f ca="1">'Synthese chemins'!Z1795</f>
        <v>3</v>
      </c>
      <c r="AD1795" s="19">
        <f>'Synthese chemins'!AA1795</f>
        <v>30.15</v>
      </c>
      <c r="AE1795" s="20">
        <f ca="1">'Synthese chemins'!AB1795</f>
        <v>0.6</v>
      </c>
      <c r="AF1795" s="19">
        <f>'Synthese chemins'!AC1795</f>
        <v>6.0299999999999994</v>
      </c>
      <c r="AH1795" s="2" t="str">
        <f t="shared" ref="AH1795:AH1858" si="623">IF(E1795="-","-",$AC1795)</f>
        <v>-</v>
      </c>
      <c r="AI1795" s="2">
        <f t="shared" ref="AI1795:AI1858" ca="1" si="624">IF(F1795="-","-",$AC1795)</f>
        <v>3</v>
      </c>
      <c r="AJ1795" s="2" t="str">
        <f t="shared" ref="AJ1795:AJ1858" si="625">IF(G1795="-","-",$AC1795)</f>
        <v>-</v>
      </c>
      <c r="AK1795" s="2" t="str">
        <f t="shared" ref="AK1795:AK1858" si="626">IF(H1795="-","-",$AC1795)</f>
        <v>-</v>
      </c>
      <c r="AL1795" s="2" t="str">
        <f t="shared" ref="AL1795:AL1858" si="627">IF(I1795="-","-",$AC1795)</f>
        <v>-</v>
      </c>
      <c r="AM1795" s="2" t="str">
        <f t="shared" ref="AM1795:AM1858" si="628">IF(J1795="-","-",$AC1795)</f>
        <v>-</v>
      </c>
      <c r="AN1795" s="2" t="str">
        <f t="shared" ref="AN1795:AN1858" si="629">IF(K1795="-","-",$AC1795)</f>
        <v>-</v>
      </c>
      <c r="AO1795" s="2" t="str">
        <f t="shared" ref="AO1795:AO1858" si="630">IF(L1795="-","-",$AC1795)</f>
        <v>-</v>
      </c>
      <c r="AP1795" s="2" t="str">
        <f t="shared" ref="AP1795:AP1858" si="631">IF(M1795="-","-",$AC1795)</f>
        <v>-</v>
      </c>
      <c r="AQ1795" s="2" t="str">
        <f t="shared" ref="AQ1795:AQ1858" si="632">IF(N1795="-","-",$AC1795)</f>
        <v>-</v>
      </c>
      <c r="AR1795" s="2" t="str">
        <f t="shared" ref="AR1795:AR1858" si="633">IF(O1795="-","-",$AC1795)</f>
        <v>-</v>
      </c>
      <c r="AS1795" s="2" t="str">
        <f t="shared" ref="AS1795:AS1858" si="634">IF(P1795="-","-",$AC1795)</f>
        <v>-</v>
      </c>
      <c r="AT1795" s="2">
        <f t="shared" ref="AT1795:AT1858" ca="1" si="635">IF(Q1795="-","-",$AC1795)</f>
        <v>3</v>
      </c>
      <c r="AU1795" s="2" t="str">
        <f t="shared" ref="AU1795:AU1858" si="636">IF(R1795="-","-",$AC1795)</f>
        <v>-</v>
      </c>
      <c r="AV1795" s="2">
        <f t="shared" ref="AV1795:AV1858" ca="1" si="637">IF(S1795="-","-",$AC1795)</f>
        <v>3</v>
      </c>
      <c r="AW1795" s="2" t="str">
        <f t="shared" ref="AW1795:AW1858" si="638">IF(T1795="-","-",$AC1795)</f>
        <v>-</v>
      </c>
      <c r="AX1795" s="2" t="str">
        <f t="shared" ref="AX1795:AX1858" si="639">IF(U1795="-","-",$AC1795)</f>
        <v>-</v>
      </c>
      <c r="AY1795" s="2" t="str">
        <f t="shared" si="618"/>
        <v>-</v>
      </c>
      <c r="AZ1795" s="2" t="str">
        <f t="shared" si="619"/>
        <v>-</v>
      </c>
      <c r="BA1795" s="2" t="str">
        <f t="shared" si="620"/>
        <v>-</v>
      </c>
    </row>
    <row r="1796" spans="1:53">
      <c r="A1796" s="2">
        <f t="shared" si="621"/>
        <v>1795</v>
      </c>
      <c r="B1796" s="2">
        <f>'Synthese chemins'!B1796</f>
        <v>5</v>
      </c>
      <c r="C1796" s="2">
        <f>'Synthese chemins'!C1796</f>
        <v>2</v>
      </c>
      <c r="D1796" s="2" t="str">
        <f>'Synthese chemins'!D1796</f>
        <v>Non</v>
      </c>
      <c r="E1796" s="20" t="str">
        <f>IF($D1796="Non",IF($B1796&lt;3,"-",IF('Synthese chemins'!E1796&gt;2,"Passeur",IF('Synthese chemins'!E1796&lt;1,"-",IF('Synthese chemins'!E1796&lt;2,IF(E$1=$Y1796,"-",IF(E$1=$AA1796,"-","Passeur")),IF(E$1=$Y1796,IF(E$1=Y1796,"-","Passeur"),"Passeur"))))),"-")</f>
        <v>-</v>
      </c>
      <c r="F1796" s="20" t="str">
        <f>IF($D1796="Non",IF($B1796&lt;3,"-",IF('Synthese chemins'!F1796&gt;2,"Passeur",IF('Synthese chemins'!F1796&lt;1,"-",IF('Synthese chemins'!F1796&lt;2,IF(F$1=$Y1796,"-",IF(F$1=$AA1796,"-","Passeur")),IF(F$1=$Y1796,IF(F$1=AA1796,"-","Passeur"),"Passeur"))))),"-")</f>
        <v>-</v>
      </c>
      <c r="G1796" s="20" t="str">
        <f>IF($D1796="Non",IF($B1796&lt;3,"-",IF('Synthese chemins'!G1796&gt;2,"Passeur",IF('Synthese chemins'!G1796&lt;1,"-",IF('Synthese chemins'!G1796&lt;2,IF(G$1=$Y1796,"-",IF(G$1=$AA1796,"-","Passeur")),IF(G$1=$Y1796,IF(G$1=AB1796,"-","Passeur"),"Passeur"))))),"-")</f>
        <v>-</v>
      </c>
      <c r="H1796" s="20" t="str">
        <f>IF($D1796="Non",IF($B1796&lt;3,"-",IF('Synthese chemins'!H1796&gt;2,"Passeur",IF('Synthese chemins'!H1796&lt;1,"-",IF('Synthese chemins'!H1796&lt;2,IF(H$1=$Y1796,"-",IF(H$1=$AA1796,"-","Passeur")),IF(H$1=$Y1796,IF(H$1=AC1796,"-","Passeur"),"Passeur"))))),"-")</f>
        <v>-</v>
      </c>
      <c r="I1796" s="20" t="str">
        <f>IF($D1796="Non",IF($B1796&lt;3,"-",IF('Synthese chemins'!I1796&gt;2,"Passeur",IF('Synthese chemins'!I1796&lt;1,"-",IF('Synthese chemins'!I1796&lt;2,IF(I$1=$Y1796,"-",IF(I$1=$AA1796,"-","Passeur")),IF(I$1=$Y1796,IF(I$1=AD1796,"-","Passeur"),"Passeur"))))),"-")</f>
        <v>-</v>
      </c>
      <c r="J1796" s="20" t="str">
        <f>IF($D1796="Non",IF($B1796&lt;3,"-",IF('Synthese chemins'!J1796&gt;2,"Passeur",IF('Synthese chemins'!J1796&lt;1,"-",IF('Synthese chemins'!J1796&lt;2,IF(J$1=$Y1796,"-",IF(J$1=$AA1796,"-","Passeur")),IF(J$1=$Y1796,IF(J$1=AE1796,"-","Passeur"),"Passeur"))))),"-")</f>
        <v>-</v>
      </c>
      <c r="K1796" s="20" t="str">
        <f>IF($D1796="Non",IF($B1796&lt;3,"-",IF('Synthese chemins'!K1796&gt;2,"Passeur",IF('Synthese chemins'!K1796&lt;1,"-",IF('Synthese chemins'!K1796&lt;2,IF(K$1=$Y1796,"-",IF(K$1=$AA1796,"-","Passeur")),IF(K$1=$Y1796,IF(K$1=AF1796,"-","Passeur"),"Passeur"))))),"-")</f>
        <v>-</v>
      </c>
      <c r="L1796" s="20" t="str">
        <f>IF($D1796="Non",IF($B1796&lt;3,"-",IF('Synthese chemins'!L1796&gt;2,"Passeur",IF('Synthese chemins'!L1796&lt;1,"-",IF('Synthese chemins'!L1796&lt;2,IF(L$1=$Y1796,"-",IF(L$1=$AA1796,"-","Passeur")),IF(L$1=$Y1796,IF(L$1=AG1796,"-","Passeur"),"Passeur"))))),"-")</f>
        <v>-</v>
      </c>
      <c r="M1796" s="20" t="str">
        <f>IF($D1796="Non",IF($B1796&lt;3,"-",IF('Synthese chemins'!M1796&gt;2,"Passeur",IF('Synthese chemins'!M1796&lt;1,"-",IF('Synthese chemins'!M1796&lt;2,IF(M$1=$Y1796,"-",IF(M$1=$AA1796,"-","Passeur")),IF(M$1=$Y1796,IF(M$1=AH1796,"-","Passeur"),"Passeur"))))),"-")</f>
        <v>-</v>
      </c>
      <c r="N1796" s="20" t="str">
        <f>IF($D1796="Non",IF($B1796&lt;3,"-",IF('Synthese chemins'!N1796&gt;2,"Passeur",IF('Synthese chemins'!N1796&lt;1,"-",IF('Synthese chemins'!N1796&lt;2,IF(N$1=$Y1796,"-",IF(N$1=$AA1796,"-","Passeur")),IF(N$1=$Y1796,IF(N$1=AI1796,"-","Passeur"),"Passeur"))))),"-")</f>
        <v>-</v>
      </c>
      <c r="O1796" s="20" t="str">
        <f>IF($D1796="Non",IF($B1796&lt;3,"-",IF('Synthese chemins'!O1796&gt;2,"Passeur",IF('Synthese chemins'!O1796&lt;1,"-",IF('Synthese chemins'!O1796&lt;2,IF(O$1=$Y1796,"-",IF(O$1=$AA1796,"-","Passeur")),IF(O$1=$Y1796,IF(O$1=AJ1796,"-","Passeur"),"Passeur"))))),"-")</f>
        <v>-</v>
      </c>
      <c r="P1796" s="20" t="str">
        <f>IF($D1796="Non",IF($B1796&lt;3,"-",IF('Synthese chemins'!P1796&gt;2,"Passeur",IF('Synthese chemins'!P1796&lt;1,"-",IF('Synthese chemins'!P1796&lt;2,IF(P$1=$Y1796,"-",IF(P$1=$AA1796,"-","Passeur")),IF(P$1=$Y1796,IF(P$1=AK1796,"-","Passeur"),"Passeur"))))),"-")</f>
        <v>-</v>
      </c>
      <c r="Q1796" s="20" t="str">
        <f>IF($D1796="Non",IF($B1796&lt;3,"-",IF('Synthese chemins'!Q1796&gt;2,"Passeur",IF('Synthese chemins'!Q1796&lt;1,"-",IF('Synthese chemins'!Q1796&lt;2,IF(Q$1=$Y1796,"-",IF(Q$1=$AA1796,"-","Passeur")),IF(Q$1=$Y1796,IF(Q$1=AL1796,"-","Passeur"),"Passeur"))))),"-")</f>
        <v>Passeur</v>
      </c>
      <c r="R1796" s="20" t="str">
        <f>IF($D1796="Non",IF($B1796&lt;3,"-",IF('Synthese chemins'!R1796&gt;2,"Passeur",IF('Synthese chemins'!R1796&lt;1,"-",IF('Synthese chemins'!R1796&lt;2,IF(R$1=$Y1796,"-",IF(R$1=$AA1796,"-","Passeur")),IF(R$1=$Y1796,IF(R$1=AM1796,"-","Passeur"),"Passeur"))))),"-")</f>
        <v>-</v>
      </c>
      <c r="S1796" s="20" t="str">
        <f>IF($D1796="Non",IF($B1796&lt;3,"-",IF('Synthese chemins'!S1796&gt;2,"Passeur",IF('Synthese chemins'!S1796&lt;1,"-",IF('Synthese chemins'!S1796&lt;2,IF(S$1=$Y1796,"-",IF(S$1=$AA1796,"-","Passeur")),IF(S$1=$Y1796,IF(S$1=AN1796,"-","Passeur"),"Passeur"))))),"-")</f>
        <v>-</v>
      </c>
      <c r="T1796" s="20" t="str">
        <f>IF($D1796="Non",IF($B1796&lt;3,"-",IF('Synthese chemins'!T1796&gt;2,"Passeur",IF('Synthese chemins'!T1796&lt;1,"-",IF('Synthese chemins'!T1796&lt;2,IF(T$1=$Y1796,"-",IF(T$1=$AA1796,"-","Passeur")),IF(T$1=$Y1796,IF(T$1=AO1796,"-","Passeur"),"Passeur"))))),"-")</f>
        <v>-</v>
      </c>
      <c r="U1796" s="20" t="str">
        <f>IF($D1796="Non",IF($B1796&lt;3,"-",IF('Synthese chemins'!U1796&gt;2,"Passeur",IF('Synthese chemins'!U1796&lt;1,"-",IF('Synthese chemins'!U1796&lt;2,IF(U$1=$Y1796,"-",IF(U$1=$AA1796,"-","Passeur")),IF(U$1=$Y1796,IF(U$1=AP1796,"-","Passeur"),"Passeur"))))),"-")</f>
        <v>-</v>
      </c>
      <c r="V1796" s="20" t="str">
        <f>IF($D1796="Non",IF($B1796&lt;3,"-",IF('Synthese chemins'!V1796&gt;2,"Passeur",IF('Synthese chemins'!V1796&lt;1,"-",IF('Synthese chemins'!V1796&lt;2,IF(V$1=$Y1796,"-",IF(V$1=$AA1796,"-","Passeur")),IF(V$1=$Y1796,IF(V$1=AQ1796,"-","Passeur"),"Passeur"))))),"-")</f>
        <v>-</v>
      </c>
      <c r="W1796" s="20" t="str">
        <f>IF($D1796="Non",IF($B1796&lt;3,"-",IF('Synthese chemins'!W1796&gt;2,"Passeur",IF('Synthese chemins'!W1796&lt;1,"-",IF('Synthese chemins'!W1796&lt;2,IF(W$1=$Y1796,"-",IF(W$1=$AA1796,"-","Passeur")),IF(W$1=$Y1796,IF(W$1=AR1796,"-","Passeur"),"Passeur"))))),"-")</f>
        <v>-</v>
      </c>
      <c r="X1796" s="20" t="str">
        <f>IF($D1796="Non",IF($B1796&lt;3,"-",IF('Synthese chemins'!X1796&gt;2,"Passeur",IF('Synthese chemins'!X1796&lt;1,"-",IF('Synthese chemins'!X1796&lt;2,IF(X$1=$Y1796,"-",IF(X$1=$AA1796,"-","Passeur")),IF(X$1=$Y1796,IF(X$1=AS1796,"-","Passeur"),"Passeur"))))),"-")</f>
        <v>-</v>
      </c>
      <c r="Y1796" s="33" t="str">
        <f>'Chemins de conversion les plus '!G1796</f>
        <v>SEA // PLA</v>
      </c>
      <c r="Z1796" s="20">
        <f t="shared" si="622"/>
        <v>1</v>
      </c>
      <c r="AA1796" s="33" t="str">
        <f>'Chemins de conversion les plus '!I1796</f>
        <v>SEA // Adwords hors Branding</v>
      </c>
      <c r="AB1796" s="5"/>
      <c r="AC1796" s="20">
        <f ca="1">'Synthese chemins'!Z1796</f>
        <v>3</v>
      </c>
      <c r="AD1796" s="19">
        <f>'Synthese chemins'!AA1796</f>
        <v>0</v>
      </c>
      <c r="AE1796" s="20">
        <f ca="1">'Synthese chemins'!AB1796</f>
        <v>0.6</v>
      </c>
      <c r="AF1796" s="19">
        <f>'Synthese chemins'!AC1796</f>
        <v>0</v>
      </c>
      <c r="AH1796" s="2" t="str">
        <f t="shared" si="623"/>
        <v>-</v>
      </c>
      <c r="AI1796" s="2" t="str">
        <f t="shared" si="624"/>
        <v>-</v>
      </c>
      <c r="AJ1796" s="2" t="str">
        <f t="shared" si="625"/>
        <v>-</v>
      </c>
      <c r="AK1796" s="2" t="str">
        <f t="shared" si="626"/>
        <v>-</v>
      </c>
      <c r="AL1796" s="2" t="str">
        <f t="shared" si="627"/>
        <v>-</v>
      </c>
      <c r="AM1796" s="2" t="str">
        <f t="shared" si="628"/>
        <v>-</v>
      </c>
      <c r="AN1796" s="2" t="str">
        <f t="shared" si="629"/>
        <v>-</v>
      </c>
      <c r="AO1796" s="2" t="str">
        <f t="shared" si="630"/>
        <v>-</v>
      </c>
      <c r="AP1796" s="2" t="str">
        <f t="shared" si="631"/>
        <v>-</v>
      </c>
      <c r="AQ1796" s="2" t="str">
        <f t="shared" si="632"/>
        <v>-</v>
      </c>
      <c r="AR1796" s="2" t="str">
        <f t="shared" si="633"/>
        <v>-</v>
      </c>
      <c r="AS1796" s="2" t="str">
        <f t="shared" si="634"/>
        <v>-</v>
      </c>
      <c r="AT1796" s="2">
        <f t="shared" ca="1" si="635"/>
        <v>3</v>
      </c>
      <c r="AU1796" s="2" t="str">
        <f t="shared" si="636"/>
        <v>-</v>
      </c>
      <c r="AV1796" s="2" t="str">
        <f t="shared" si="637"/>
        <v>-</v>
      </c>
      <c r="AW1796" s="2" t="str">
        <f t="shared" si="638"/>
        <v>-</v>
      </c>
      <c r="AX1796" s="2" t="str">
        <f t="shared" si="639"/>
        <v>-</v>
      </c>
      <c r="AY1796" s="2" t="str">
        <f t="shared" si="618"/>
        <v>-</v>
      </c>
      <c r="AZ1796" s="2" t="str">
        <f t="shared" si="619"/>
        <v>-</v>
      </c>
      <c r="BA1796" s="2" t="str">
        <f t="shared" si="620"/>
        <v>-</v>
      </c>
    </row>
    <row r="1797" spans="1:53">
      <c r="A1797" s="2">
        <f t="shared" si="621"/>
        <v>1796</v>
      </c>
      <c r="B1797" s="2">
        <f>'Synthese chemins'!B1797</f>
        <v>5</v>
      </c>
      <c r="C1797" s="2">
        <f>'Synthese chemins'!C1797</f>
        <v>3</v>
      </c>
      <c r="D1797" s="2" t="str">
        <f>'Synthese chemins'!D1797</f>
        <v>Non</v>
      </c>
      <c r="E1797" s="20" t="str">
        <f>IF($D1797="Non",IF($B1797&lt;3,"-",IF('Synthese chemins'!E1797&gt;2,"Passeur",IF('Synthese chemins'!E1797&lt;1,"-",IF('Synthese chemins'!E1797&lt;2,IF(E$1=$Y1797,"-",IF(E$1=$AA1797,"-","Passeur")),IF(E$1=$Y1797,IF(E$1=Y1797,"-","Passeur"),"Passeur"))))),"-")</f>
        <v>-</v>
      </c>
      <c r="F1797" s="20" t="str">
        <f>IF($D1797="Non",IF($B1797&lt;3,"-",IF('Synthese chemins'!F1797&gt;2,"Passeur",IF('Synthese chemins'!F1797&lt;1,"-",IF('Synthese chemins'!F1797&lt;2,IF(F$1=$Y1797,"-",IF(F$1=$AA1797,"-","Passeur")),IF(F$1=$Y1797,IF(F$1=AA1797,"-","Passeur"),"Passeur"))))),"-")</f>
        <v>-</v>
      </c>
      <c r="G1797" s="20" t="str">
        <f>IF($D1797="Non",IF($B1797&lt;3,"-",IF('Synthese chemins'!G1797&gt;2,"Passeur",IF('Synthese chemins'!G1797&lt;1,"-",IF('Synthese chemins'!G1797&lt;2,IF(G$1=$Y1797,"-",IF(G$1=$AA1797,"-","Passeur")),IF(G$1=$Y1797,IF(G$1=AB1797,"-","Passeur"),"Passeur"))))),"-")</f>
        <v>-</v>
      </c>
      <c r="H1797" s="20" t="str">
        <f>IF($D1797="Non",IF($B1797&lt;3,"-",IF('Synthese chemins'!H1797&gt;2,"Passeur",IF('Synthese chemins'!H1797&lt;1,"-",IF('Synthese chemins'!H1797&lt;2,IF(H$1=$Y1797,"-",IF(H$1=$AA1797,"-","Passeur")),IF(H$1=$Y1797,IF(H$1=AC1797,"-","Passeur"),"Passeur"))))),"-")</f>
        <v>-</v>
      </c>
      <c r="I1797" s="20" t="str">
        <f>IF($D1797="Non",IF($B1797&lt;3,"-",IF('Synthese chemins'!I1797&gt;2,"Passeur",IF('Synthese chemins'!I1797&lt;1,"-",IF('Synthese chemins'!I1797&lt;2,IF(I$1=$Y1797,"-",IF(I$1=$AA1797,"-","Passeur")),IF(I$1=$Y1797,IF(I$1=AD1797,"-","Passeur"),"Passeur"))))),"-")</f>
        <v>-</v>
      </c>
      <c r="J1797" s="20" t="str">
        <f>IF($D1797="Non",IF($B1797&lt;3,"-",IF('Synthese chemins'!J1797&gt;2,"Passeur",IF('Synthese chemins'!J1797&lt;1,"-",IF('Synthese chemins'!J1797&lt;2,IF(J$1=$Y1797,"-",IF(J$1=$AA1797,"-","Passeur")),IF(J$1=$Y1797,IF(J$1=AE1797,"-","Passeur"),"Passeur"))))),"-")</f>
        <v>-</v>
      </c>
      <c r="K1797" s="20" t="str">
        <f>IF($D1797="Non",IF($B1797&lt;3,"-",IF('Synthese chemins'!K1797&gt;2,"Passeur",IF('Synthese chemins'!K1797&lt;1,"-",IF('Synthese chemins'!K1797&lt;2,IF(K$1=$Y1797,"-",IF(K$1=$AA1797,"-","Passeur")),IF(K$1=$Y1797,IF(K$1=AF1797,"-","Passeur"),"Passeur"))))),"-")</f>
        <v>-</v>
      </c>
      <c r="L1797" s="20" t="str">
        <f>IF($D1797="Non",IF($B1797&lt;3,"-",IF('Synthese chemins'!L1797&gt;2,"Passeur",IF('Synthese chemins'!L1797&lt;1,"-",IF('Synthese chemins'!L1797&lt;2,IF(L$1=$Y1797,"-",IF(L$1=$AA1797,"-","Passeur")),IF(L$1=$Y1797,IF(L$1=AG1797,"-","Passeur"),"Passeur"))))),"-")</f>
        <v>-</v>
      </c>
      <c r="M1797" s="20" t="str">
        <f>IF($D1797="Non",IF($B1797&lt;3,"-",IF('Synthese chemins'!M1797&gt;2,"Passeur",IF('Synthese chemins'!M1797&lt;1,"-",IF('Synthese chemins'!M1797&lt;2,IF(M$1=$Y1797,"-",IF(M$1=$AA1797,"-","Passeur")),IF(M$1=$Y1797,IF(M$1=AH1797,"-","Passeur"),"Passeur"))))),"-")</f>
        <v>Passeur</v>
      </c>
      <c r="N1797" s="20" t="str">
        <f>IF($D1797="Non",IF($B1797&lt;3,"-",IF('Synthese chemins'!N1797&gt;2,"Passeur",IF('Synthese chemins'!N1797&lt;1,"-",IF('Synthese chemins'!N1797&lt;2,IF(N$1=$Y1797,"-",IF(N$1=$AA1797,"-","Passeur")),IF(N$1=$Y1797,IF(N$1=AI1797,"-","Passeur"),"Passeur"))))),"-")</f>
        <v>-</v>
      </c>
      <c r="O1797" s="20" t="str">
        <f>IF($D1797="Non",IF($B1797&lt;3,"-",IF('Synthese chemins'!O1797&gt;2,"Passeur",IF('Synthese chemins'!O1797&lt;1,"-",IF('Synthese chemins'!O1797&lt;2,IF(O$1=$Y1797,"-",IF(O$1=$AA1797,"-","Passeur")),IF(O$1=$Y1797,IF(O$1=AJ1797,"-","Passeur"),"Passeur"))))),"-")</f>
        <v>-</v>
      </c>
      <c r="P1797" s="20" t="str">
        <f>IF($D1797="Non",IF($B1797&lt;3,"-",IF('Synthese chemins'!P1797&gt;2,"Passeur",IF('Synthese chemins'!P1797&lt;1,"-",IF('Synthese chemins'!P1797&lt;2,IF(P$1=$Y1797,"-",IF(P$1=$AA1797,"-","Passeur")),IF(P$1=$Y1797,IF(P$1=AK1797,"-","Passeur"),"Passeur"))))),"-")</f>
        <v>-</v>
      </c>
      <c r="Q1797" s="20" t="str">
        <f>IF($D1797="Non",IF($B1797&lt;3,"-",IF('Synthese chemins'!Q1797&gt;2,"Passeur",IF('Synthese chemins'!Q1797&lt;1,"-",IF('Synthese chemins'!Q1797&lt;2,IF(Q$1=$Y1797,"-",IF(Q$1=$AA1797,"-","Passeur")),IF(Q$1=$Y1797,IF(Q$1=AL1797,"-","Passeur"),"Passeur"))))),"-")</f>
        <v>Passeur</v>
      </c>
      <c r="R1797" s="20" t="str">
        <f>IF($D1797="Non",IF($B1797&lt;3,"-",IF('Synthese chemins'!R1797&gt;2,"Passeur",IF('Synthese chemins'!R1797&lt;1,"-",IF('Synthese chemins'!R1797&lt;2,IF(R$1=$Y1797,"-",IF(R$1=$AA1797,"-","Passeur")),IF(R$1=$Y1797,IF(R$1=AM1797,"-","Passeur"),"Passeur"))))),"-")</f>
        <v>-</v>
      </c>
      <c r="S1797" s="20" t="str">
        <f>IF($D1797="Non",IF($B1797&lt;3,"-",IF('Synthese chemins'!S1797&gt;2,"Passeur",IF('Synthese chemins'!S1797&lt;1,"-",IF('Synthese chemins'!S1797&lt;2,IF(S$1=$Y1797,"-",IF(S$1=$AA1797,"-","Passeur")),IF(S$1=$Y1797,IF(S$1=AN1797,"-","Passeur"),"Passeur"))))),"-")</f>
        <v>-</v>
      </c>
      <c r="T1797" s="20" t="str">
        <f>IF($D1797="Non",IF($B1797&lt;3,"-",IF('Synthese chemins'!T1797&gt;2,"Passeur",IF('Synthese chemins'!T1797&lt;1,"-",IF('Synthese chemins'!T1797&lt;2,IF(T$1=$Y1797,"-",IF(T$1=$AA1797,"-","Passeur")),IF(T$1=$Y1797,IF(T$1=AO1797,"-","Passeur"),"Passeur"))))),"-")</f>
        <v>-</v>
      </c>
      <c r="U1797" s="20" t="str">
        <f>IF($D1797="Non",IF($B1797&lt;3,"-",IF('Synthese chemins'!U1797&gt;2,"Passeur",IF('Synthese chemins'!U1797&lt;1,"-",IF('Synthese chemins'!U1797&lt;2,IF(U$1=$Y1797,"-",IF(U$1=$AA1797,"-","Passeur")),IF(U$1=$Y1797,IF(U$1=AP1797,"-","Passeur"),"Passeur"))))),"-")</f>
        <v>-</v>
      </c>
      <c r="V1797" s="20" t="str">
        <f>IF($D1797="Non",IF($B1797&lt;3,"-",IF('Synthese chemins'!V1797&gt;2,"Passeur",IF('Synthese chemins'!V1797&lt;1,"-",IF('Synthese chemins'!V1797&lt;2,IF(V$1=$Y1797,"-",IF(V$1=$AA1797,"-","Passeur")),IF(V$1=$Y1797,IF(V$1=AQ1797,"-","Passeur"),"Passeur"))))),"-")</f>
        <v>-</v>
      </c>
      <c r="W1797" s="20" t="str">
        <f>IF($D1797="Non",IF($B1797&lt;3,"-",IF('Synthese chemins'!W1797&gt;2,"Passeur",IF('Synthese chemins'!W1797&lt;1,"-",IF('Synthese chemins'!W1797&lt;2,IF(W$1=$Y1797,"-",IF(W$1=$AA1797,"-","Passeur")),IF(W$1=$Y1797,IF(W$1=AR1797,"-","Passeur"),"Passeur"))))),"-")</f>
        <v>-</v>
      </c>
      <c r="X1797" s="20" t="str">
        <f>IF($D1797="Non",IF($B1797&lt;3,"-",IF('Synthese chemins'!X1797&gt;2,"Passeur",IF('Synthese chemins'!X1797&lt;1,"-",IF('Synthese chemins'!X1797&lt;2,IF(X$1=$Y1797,"-",IF(X$1=$AA1797,"-","Passeur")),IF(X$1=$Y1797,IF(X$1=AS1797,"-","Passeur"),"Passeur"))))),"-")</f>
        <v>-</v>
      </c>
      <c r="Y1797" s="33" t="str">
        <f>'Chemins de conversion les plus '!G1797</f>
        <v>SEA // PLA</v>
      </c>
      <c r="Z1797" s="20">
        <f t="shared" si="622"/>
        <v>2</v>
      </c>
      <c r="AA1797" s="33" t="str">
        <f>'Chemins de conversion les plus '!I1797</f>
        <v>Direct</v>
      </c>
      <c r="AB1797" s="5"/>
      <c r="AC1797" s="20">
        <f ca="1">'Synthese chemins'!Z1797</f>
        <v>3</v>
      </c>
      <c r="AD1797" s="19">
        <f>'Synthese chemins'!AA1797</f>
        <v>33.5</v>
      </c>
      <c r="AE1797" s="20">
        <f ca="1">'Synthese chemins'!AB1797</f>
        <v>0.6</v>
      </c>
      <c r="AF1797" s="19">
        <f>'Synthese chemins'!AC1797</f>
        <v>6.7</v>
      </c>
      <c r="AH1797" s="2" t="str">
        <f t="shared" si="623"/>
        <v>-</v>
      </c>
      <c r="AI1797" s="2" t="str">
        <f t="shared" si="624"/>
        <v>-</v>
      </c>
      <c r="AJ1797" s="2" t="str">
        <f t="shared" si="625"/>
        <v>-</v>
      </c>
      <c r="AK1797" s="2" t="str">
        <f t="shared" si="626"/>
        <v>-</v>
      </c>
      <c r="AL1797" s="2" t="str">
        <f t="shared" si="627"/>
        <v>-</v>
      </c>
      <c r="AM1797" s="2" t="str">
        <f t="shared" si="628"/>
        <v>-</v>
      </c>
      <c r="AN1797" s="2" t="str">
        <f t="shared" si="629"/>
        <v>-</v>
      </c>
      <c r="AO1797" s="2" t="str">
        <f t="shared" si="630"/>
        <v>-</v>
      </c>
      <c r="AP1797" s="2">
        <f t="shared" ca="1" si="631"/>
        <v>3</v>
      </c>
      <c r="AQ1797" s="2" t="str">
        <f t="shared" si="632"/>
        <v>-</v>
      </c>
      <c r="AR1797" s="2" t="str">
        <f t="shared" si="633"/>
        <v>-</v>
      </c>
      <c r="AS1797" s="2" t="str">
        <f t="shared" si="634"/>
        <v>-</v>
      </c>
      <c r="AT1797" s="2">
        <f t="shared" ca="1" si="635"/>
        <v>3</v>
      </c>
      <c r="AU1797" s="2" t="str">
        <f t="shared" si="636"/>
        <v>-</v>
      </c>
      <c r="AV1797" s="2" t="str">
        <f t="shared" si="637"/>
        <v>-</v>
      </c>
      <c r="AW1797" s="2" t="str">
        <f t="shared" si="638"/>
        <v>-</v>
      </c>
      <c r="AX1797" s="2" t="str">
        <f t="shared" si="639"/>
        <v>-</v>
      </c>
      <c r="AY1797" s="2" t="str">
        <f t="shared" si="618"/>
        <v>-</v>
      </c>
      <c r="AZ1797" s="2" t="str">
        <f t="shared" si="619"/>
        <v>-</v>
      </c>
      <c r="BA1797" s="2" t="str">
        <f t="shared" si="620"/>
        <v>-</v>
      </c>
    </row>
    <row r="1798" spans="1:53">
      <c r="A1798" s="2">
        <f t="shared" si="621"/>
        <v>1797</v>
      </c>
      <c r="B1798" s="2">
        <f>'Synthese chemins'!B1798</f>
        <v>5</v>
      </c>
      <c r="C1798" s="2">
        <f>'Synthese chemins'!C1798</f>
        <v>2</v>
      </c>
      <c r="D1798" s="2" t="str">
        <f>'Synthese chemins'!D1798</f>
        <v>Non</v>
      </c>
      <c r="E1798" s="20" t="str">
        <f>IF($D1798="Non",IF($B1798&lt;3,"-",IF('Synthese chemins'!E1798&gt;2,"Passeur",IF('Synthese chemins'!E1798&lt;1,"-",IF('Synthese chemins'!E1798&lt;2,IF(E$1=$Y1798,"-",IF(E$1=$AA1798,"-","Passeur")),IF(E$1=$Y1798,IF(E$1=Y1798,"-","Passeur"),"Passeur"))))),"-")</f>
        <v>-</v>
      </c>
      <c r="F1798" s="20" t="str">
        <f>IF($D1798="Non",IF($B1798&lt;3,"-",IF('Synthese chemins'!F1798&gt;2,"Passeur",IF('Synthese chemins'!F1798&lt;1,"-",IF('Synthese chemins'!F1798&lt;2,IF(F$1=$Y1798,"-",IF(F$1=$AA1798,"-","Passeur")),IF(F$1=$Y1798,IF(F$1=AA1798,"-","Passeur"),"Passeur"))))),"-")</f>
        <v>-</v>
      </c>
      <c r="G1798" s="20" t="str">
        <f>IF($D1798="Non",IF($B1798&lt;3,"-",IF('Synthese chemins'!G1798&gt;2,"Passeur",IF('Synthese chemins'!G1798&lt;1,"-",IF('Synthese chemins'!G1798&lt;2,IF(G$1=$Y1798,"-",IF(G$1=$AA1798,"-","Passeur")),IF(G$1=$Y1798,IF(G$1=AB1798,"-","Passeur"),"Passeur"))))),"-")</f>
        <v>-</v>
      </c>
      <c r="H1798" s="20" t="str">
        <f>IF($D1798="Non",IF($B1798&lt;3,"-",IF('Synthese chemins'!H1798&gt;2,"Passeur",IF('Synthese chemins'!H1798&lt;1,"-",IF('Synthese chemins'!H1798&lt;2,IF(H$1=$Y1798,"-",IF(H$1=$AA1798,"-","Passeur")),IF(H$1=$Y1798,IF(H$1=AC1798,"-","Passeur"),"Passeur"))))),"-")</f>
        <v>-</v>
      </c>
      <c r="I1798" s="20" t="str">
        <f>IF($D1798="Non",IF($B1798&lt;3,"-",IF('Synthese chemins'!I1798&gt;2,"Passeur",IF('Synthese chemins'!I1798&lt;1,"-",IF('Synthese chemins'!I1798&lt;2,IF(I$1=$Y1798,"-",IF(I$1=$AA1798,"-","Passeur")),IF(I$1=$Y1798,IF(I$1=AD1798,"-","Passeur"),"Passeur"))))),"-")</f>
        <v>-</v>
      </c>
      <c r="J1798" s="20" t="str">
        <f>IF($D1798="Non",IF($B1798&lt;3,"-",IF('Synthese chemins'!J1798&gt;2,"Passeur",IF('Synthese chemins'!J1798&lt;1,"-",IF('Synthese chemins'!J1798&lt;2,IF(J$1=$Y1798,"-",IF(J$1=$AA1798,"-","Passeur")),IF(J$1=$Y1798,IF(J$1=AE1798,"-","Passeur"),"Passeur"))))),"-")</f>
        <v>-</v>
      </c>
      <c r="K1798" s="20" t="str">
        <f>IF($D1798="Non",IF($B1798&lt;3,"-",IF('Synthese chemins'!K1798&gt;2,"Passeur",IF('Synthese chemins'!K1798&lt;1,"-",IF('Synthese chemins'!K1798&lt;2,IF(K$1=$Y1798,"-",IF(K$1=$AA1798,"-","Passeur")),IF(K$1=$Y1798,IF(K$1=AF1798,"-","Passeur"),"Passeur"))))),"-")</f>
        <v>-</v>
      </c>
      <c r="L1798" s="20" t="str">
        <f>IF($D1798="Non",IF($B1798&lt;3,"-",IF('Synthese chemins'!L1798&gt;2,"Passeur",IF('Synthese chemins'!L1798&lt;1,"-",IF('Synthese chemins'!L1798&lt;2,IF(L$1=$Y1798,"-",IF(L$1=$AA1798,"-","Passeur")),IF(L$1=$Y1798,IF(L$1=AG1798,"-","Passeur"),"Passeur"))))),"-")</f>
        <v>-</v>
      </c>
      <c r="M1798" s="20" t="str">
        <f>IF($D1798="Non",IF($B1798&lt;3,"-",IF('Synthese chemins'!M1798&gt;2,"Passeur",IF('Synthese chemins'!M1798&lt;1,"-",IF('Synthese chemins'!M1798&lt;2,IF(M$1=$Y1798,"-",IF(M$1=$AA1798,"-","Passeur")),IF(M$1=$Y1798,IF(M$1=AH1798,"-","Passeur"),"Passeur"))))),"-")</f>
        <v>-</v>
      </c>
      <c r="N1798" s="20" t="str">
        <f>IF($D1798="Non",IF($B1798&lt;3,"-",IF('Synthese chemins'!N1798&gt;2,"Passeur",IF('Synthese chemins'!N1798&lt;1,"-",IF('Synthese chemins'!N1798&lt;2,IF(N$1=$Y1798,"-",IF(N$1=$AA1798,"-","Passeur")),IF(N$1=$Y1798,IF(N$1=AI1798,"-","Passeur"),"Passeur"))))),"-")</f>
        <v>-</v>
      </c>
      <c r="O1798" s="20" t="str">
        <f>IF($D1798="Non",IF($B1798&lt;3,"-",IF('Synthese chemins'!O1798&gt;2,"Passeur",IF('Synthese chemins'!O1798&lt;1,"-",IF('Synthese chemins'!O1798&lt;2,IF(O$1=$Y1798,"-",IF(O$1=$AA1798,"-","Passeur")),IF(O$1=$Y1798,IF(O$1=AJ1798,"-","Passeur"),"Passeur"))))),"-")</f>
        <v>Passeur</v>
      </c>
      <c r="P1798" s="20" t="str">
        <f>IF($D1798="Non",IF($B1798&lt;3,"-",IF('Synthese chemins'!P1798&gt;2,"Passeur",IF('Synthese chemins'!P1798&lt;1,"-",IF('Synthese chemins'!P1798&lt;2,IF(P$1=$Y1798,"-",IF(P$1=$AA1798,"-","Passeur")),IF(P$1=$Y1798,IF(P$1=AK1798,"-","Passeur"),"Passeur"))))),"-")</f>
        <v>-</v>
      </c>
      <c r="Q1798" s="20" t="str">
        <f>IF($D1798="Non",IF($B1798&lt;3,"-",IF('Synthese chemins'!Q1798&gt;2,"Passeur",IF('Synthese chemins'!Q1798&lt;1,"-",IF('Synthese chemins'!Q1798&lt;2,IF(Q$1=$Y1798,"-",IF(Q$1=$AA1798,"-","Passeur")),IF(Q$1=$Y1798,IF(Q$1=AL1798,"-","Passeur"),"Passeur"))))),"-")</f>
        <v>Passeur</v>
      </c>
      <c r="R1798" s="20" t="str">
        <f>IF($D1798="Non",IF($B1798&lt;3,"-",IF('Synthese chemins'!R1798&gt;2,"Passeur",IF('Synthese chemins'!R1798&lt;1,"-",IF('Synthese chemins'!R1798&lt;2,IF(R$1=$Y1798,"-",IF(R$1=$AA1798,"-","Passeur")),IF(R$1=$Y1798,IF(R$1=AM1798,"-","Passeur"),"Passeur"))))),"-")</f>
        <v>-</v>
      </c>
      <c r="S1798" s="20" t="str">
        <f>IF($D1798="Non",IF($B1798&lt;3,"-",IF('Synthese chemins'!S1798&gt;2,"Passeur",IF('Synthese chemins'!S1798&lt;1,"-",IF('Synthese chemins'!S1798&lt;2,IF(S$1=$Y1798,"-",IF(S$1=$AA1798,"-","Passeur")),IF(S$1=$Y1798,IF(S$1=AN1798,"-","Passeur"),"Passeur"))))),"-")</f>
        <v>-</v>
      </c>
      <c r="T1798" s="20" t="str">
        <f>IF($D1798="Non",IF($B1798&lt;3,"-",IF('Synthese chemins'!T1798&gt;2,"Passeur",IF('Synthese chemins'!T1798&lt;1,"-",IF('Synthese chemins'!T1798&lt;2,IF(T$1=$Y1798,"-",IF(T$1=$AA1798,"-","Passeur")),IF(T$1=$Y1798,IF(T$1=AO1798,"-","Passeur"),"Passeur"))))),"-")</f>
        <v>-</v>
      </c>
      <c r="U1798" s="20" t="str">
        <f>IF($D1798="Non",IF($B1798&lt;3,"-",IF('Synthese chemins'!U1798&gt;2,"Passeur",IF('Synthese chemins'!U1798&lt;1,"-",IF('Synthese chemins'!U1798&lt;2,IF(U$1=$Y1798,"-",IF(U$1=$AA1798,"-","Passeur")),IF(U$1=$Y1798,IF(U$1=AP1798,"-","Passeur"),"Passeur"))))),"-")</f>
        <v>-</v>
      </c>
      <c r="V1798" s="20" t="str">
        <f>IF($D1798="Non",IF($B1798&lt;3,"-",IF('Synthese chemins'!V1798&gt;2,"Passeur",IF('Synthese chemins'!V1798&lt;1,"-",IF('Synthese chemins'!V1798&lt;2,IF(V$1=$Y1798,"-",IF(V$1=$AA1798,"-","Passeur")),IF(V$1=$Y1798,IF(V$1=AQ1798,"-","Passeur"),"Passeur"))))),"-")</f>
        <v>-</v>
      </c>
      <c r="W1798" s="20" t="str">
        <f>IF($D1798="Non",IF($B1798&lt;3,"-",IF('Synthese chemins'!W1798&gt;2,"Passeur",IF('Synthese chemins'!W1798&lt;1,"-",IF('Synthese chemins'!W1798&lt;2,IF(W$1=$Y1798,"-",IF(W$1=$AA1798,"-","Passeur")),IF(W$1=$Y1798,IF(W$1=AR1798,"-","Passeur"),"Passeur"))))),"-")</f>
        <v>-</v>
      </c>
      <c r="X1798" s="20" t="str">
        <f>IF($D1798="Non",IF($B1798&lt;3,"-",IF('Synthese chemins'!X1798&gt;2,"Passeur",IF('Synthese chemins'!X1798&lt;1,"-",IF('Synthese chemins'!X1798&lt;2,IF(X$1=$Y1798,"-",IF(X$1=$AA1798,"-","Passeur")),IF(X$1=$Y1798,IF(X$1=AS1798,"-","Passeur"),"Passeur"))))),"-")</f>
        <v>-</v>
      </c>
      <c r="Y1798" s="33" t="str">
        <f>'Chemins de conversion les plus '!G1798</f>
        <v>SEA // PLA</v>
      </c>
      <c r="Z1798" s="20">
        <f t="shared" si="622"/>
        <v>2</v>
      </c>
      <c r="AA1798" s="33" t="str">
        <f>'Chemins de conversion les plus '!I1798</f>
        <v>SEA // PLA</v>
      </c>
      <c r="AB1798" s="5"/>
      <c r="AC1798" s="20">
        <f ca="1">'Synthese chemins'!Z1798</f>
        <v>3</v>
      </c>
      <c r="AD1798" s="19">
        <f>'Synthese chemins'!AA1798</f>
        <v>6.65</v>
      </c>
      <c r="AE1798" s="20">
        <f ca="1">'Synthese chemins'!AB1798</f>
        <v>0.6</v>
      </c>
      <c r="AF1798" s="19">
        <f>'Synthese chemins'!AC1798</f>
        <v>1.33</v>
      </c>
      <c r="AH1798" s="2" t="str">
        <f t="shared" si="623"/>
        <v>-</v>
      </c>
      <c r="AI1798" s="2" t="str">
        <f t="shared" si="624"/>
        <v>-</v>
      </c>
      <c r="AJ1798" s="2" t="str">
        <f t="shared" si="625"/>
        <v>-</v>
      </c>
      <c r="AK1798" s="2" t="str">
        <f t="shared" si="626"/>
        <v>-</v>
      </c>
      <c r="AL1798" s="2" t="str">
        <f t="shared" si="627"/>
        <v>-</v>
      </c>
      <c r="AM1798" s="2" t="str">
        <f t="shared" si="628"/>
        <v>-</v>
      </c>
      <c r="AN1798" s="2" t="str">
        <f t="shared" si="629"/>
        <v>-</v>
      </c>
      <c r="AO1798" s="2" t="str">
        <f t="shared" si="630"/>
        <v>-</v>
      </c>
      <c r="AP1798" s="2" t="str">
        <f t="shared" si="631"/>
        <v>-</v>
      </c>
      <c r="AQ1798" s="2" t="str">
        <f t="shared" si="632"/>
        <v>-</v>
      </c>
      <c r="AR1798" s="2">
        <f t="shared" ca="1" si="633"/>
        <v>3</v>
      </c>
      <c r="AS1798" s="2" t="str">
        <f t="shared" si="634"/>
        <v>-</v>
      </c>
      <c r="AT1798" s="2">
        <f t="shared" ca="1" si="635"/>
        <v>3</v>
      </c>
      <c r="AU1798" s="2" t="str">
        <f t="shared" si="636"/>
        <v>-</v>
      </c>
      <c r="AV1798" s="2" t="str">
        <f t="shared" si="637"/>
        <v>-</v>
      </c>
      <c r="AW1798" s="2" t="str">
        <f t="shared" si="638"/>
        <v>-</v>
      </c>
      <c r="AX1798" s="2" t="str">
        <f t="shared" si="639"/>
        <v>-</v>
      </c>
      <c r="AY1798" s="2" t="str">
        <f t="shared" si="618"/>
        <v>-</v>
      </c>
      <c r="AZ1798" s="2" t="str">
        <f t="shared" si="619"/>
        <v>-</v>
      </c>
      <c r="BA1798" s="2" t="str">
        <f t="shared" si="620"/>
        <v>-</v>
      </c>
    </row>
    <row r="1799" spans="1:53">
      <c r="A1799" s="2">
        <f t="shared" si="621"/>
        <v>1798</v>
      </c>
      <c r="B1799" s="2">
        <f>'Synthese chemins'!B1799</f>
        <v>5</v>
      </c>
      <c r="C1799" s="2">
        <f>'Synthese chemins'!C1799</f>
        <v>3</v>
      </c>
      <c r="D1799" s="2" t="str">
        <f>'Synthese chemins'!D1799</f>
        <v>Non</v>
      </c>
      <c r="E1799" s="20" t="str">
        <f>IF($D1799="Non",IF($B1799&lt;3,"-",IF('Synthese chemins'!E1799&gt;2,"Passeur",IF('Synthese chemins'!E1799&lt;1,"-",IF('Synthese chemins'!E1799&lt;2,IF(E$1=$Y1799,"-",IF(E$1=$AA1799,"-","Passeur")),IF(E$1=$Y1799,IF(E$1=Y1799,"-","Passeur"),"Passeur"))))),"-")</f>
        <v>-</v>
      </c>
      <c r="F1799" s="20" t="str">
        <f>IF($D1799="Non",IF($B1799&lt;3,"-",IF('Synthese chemins'!F1799&gt;2,"Passeur",IF('Synthese chemins'!F1799&lt;1,"-",IF('Synthese chemins'!F1799&lt;2,IF(F$1=$Y1799,"-",IF(F$1=$AA1799,"-","Passeur")),IF(F$1=$Y1799,IF(F$1=AA1799,"-","Passeur"),"Passeur"))))),"-")</f>
        <v>Passeur</v>
      </c>
      <c r="G1799" s="20" t="str">
        <f>IF($D1799="Non",IF($B1799&lt;3,"-",IF('Synthese chemins'!G1799&gt;2,"Passeur",IF('Synthese chemins'!G1799&lt;1,"-",IF('Synthese chemins'!G1799&lt;2,IF(G$1=$Y1799,"-",IF(G$1=$AA1799,"-","Passeur")),IF(G$1=$Y1799,IF(G$1=AB1799,"-","Passeur"),"Passeur"))))),"-")</f>
        <v>-</v>
      </c>
      <c r="H1799" s="20" t="str">
        <f>IF($D1799="Non",IF($B1799&lt;3,"-",IF('Synthese chemins'!H1799&gt;2,"Passeur",IF('Synthese chemins'!H1799&lt;1,"-",IF('Synthese chemins'!H1799&lt;2,IF(H$1=$Y1799,"-",IF(H$1=$AA1799,"-","Passeur")),IF(H$1=$Y1799,IF(H$1=AC1799,"-","Passeur"),"Passeur"))))),"-")</f>
        <v>-</v>
      </c>
      <c r="I1799" s="20" t="str">
        <f>IF($D1799="Non",IF($B1799&lt;3,"-",IF('Synthese chemins'!I1799&gt;2,"Passeur",IF('Synthese chemins'!I1799&lt;1,"-",IF('Synthese chemins'!I1799&lt;2,IF(I$1=$Y1799,"-",IF(I$1=$AA1799,"-","Passeur")),IF(I$1=$Y1799,IF(I$1=AD1799,"-","Passeur"),"Passeur"))))),"-")</f>
        <v>Passeur</v>
      </c>
      <c r="J1799" s="20" t="str">
        <f>IF($D1799="Non",IF($B1799&lt;3,"-",IF('Synthese chemins'!J1799&gt;2,"Passeur",IF('Synthese chemins'!J1799&lt;1,"-",IF('Synthese chemins'!J1799&lt;2,IF(J$1=$Y1799,"-",IF(J$1=$AA1799,"-","Passeur")),IF(J$1=$Y1799,IF(J$1=AE1799,"-","Passeur"),"Passeur"))))),"-")</f>
        <v>-</v>
      </c>
      <c r="K1799" s="20" t="str">
        <f>IF($D1799="Non",IF($B1799&lt;3,"-",IF('Synthese chemins'!K1799&gt;2,"Passeur",IF('Synthese chemins'!K1799&lt;1,"-",IF('Synthese chemins'!K1799&lt;2,IF(K$1=$Y1799,"-",IF(K$1=$AA1799,"-","Passeur")),IF(K$1=$Y1799,IF(K$1=AF1799,"-","Passeur"),"Passeur"))))),"-")</f>
        <v>-</v>
      </c>
      <c r="L1799" s="20" t="str">
        <f>IF($D1799="Non",IF($B1799&lt;3,"-",IF('Synthese chemins'!L1799&gt;2,"Passeur",IF('Synthese chemins'!L1799&lt;1,"-",IF('Synthese chemins'!L1799&lt;2,IF(L$1=$Y1799,"-",IF(L$1=$AA1799,"-","Passeur")),IF(L$1=$Y1799,IF(L$1=AG1799,"-","Passeur"),"Passeur"))))),"-")</f>
        <v>-</v>
      </c>
      <c r="M1799" s="20" t="str">
        <f>IF($D1799="Non",IF($B1799&lt;3,"-",IF('Synthese chemins'!M1799&gt;2,"Passeur",IF('Synthese chemins'!M1799&lt;1,"-",IF('Synthese chemins'!M1799&lt;2,IF(M$1=$Y1799,"-",IF(M$1=$AA1799,"-","Passeur")),IF(M$1=$Y1799,IF(M$1=AH1799,"-","Passeur"),"Passeur"))))),"-")</f>
        <v>-</v>
      </c>
      <c r="N1799" s="20" t="str">
        <f>IF($D1799="Non",IF($B1799&lt;3,"-",IF('Synthese chemins'!N1799&gt;2,"Passeur",IF('Synthese chemins'!N1799&lt;1,"-",IF('Synthese chemins'!N1799&lt;2,IF(N$1=$Y1799,"-",IF(N$1=$AA1799,"-","Passeur")),IF(N$1=$Y1799,IF(N$1=AI1799,"-","Passeur"),"Passeur"))))),"-")</f>
        <v>-</v>
      </c>
      <c r="O1799" s="20" t="str">
        <f>IF($D1799="Non",IF($B1799&lt;3,"-",IF('Synthese chemins'!O1799&gt;2,"Passeur",IF('Synthese chemins'!O1799&lt;1,"-",IF('Synthese chemins'!O1799&lt;2,IF(O$1=$Y1799,"-",IF(O$1=$AA1799,"-","Passeur")),IF(O$1=$Y1799,IF(O$1=AJ1799,"-","Passeur"),"Passeur"))))),"-")</f>
        <v>-</v>
      </c>
      <c r="P1799" s="20" t="str">
        <f>IF($D1799="Non",IF($B1799&lt;3,"-",IF('Synthese chemins'!P1799&gt;2,"Passeur",IF('Synthese chemins'!P1799&lt;1,"-",IF('Synthese chemins'!P1799&lt;2,IF(P$1=$Y1799,"-",IF(P$1=$AA1799,"-","Passeur")),IF(P$1=$Y1799,IF(P$1=AK1799,"-","Passeur"),"Passeur"))))),"-")</f>
        <v>-</v>
      </c>
      <c r="Q1799" s="20" t="str">
        <f ca="1">IF($D1799="Non",IF($B1799&lt;3,"-",IF('Synthese chemins'!Q1799&gt;2,"Passeur",IF('Synthese chemins'!Q1799&lt;1,"-",IF('Synthese chemins'!Q1799&lt;2,IF(Q$1=$Y1799,"-",IF(Q$1=$AA1799,"-","Passeur")),IF(Q$1=$Y1799,IF(Q$1=AL1799,"-","Passeur"),"Passeur"))))),"-")</f>
        <v>Passeur</v>
      </c>
      <c r="R1799" s="20" t="str">
        <f>IF($D1799="Non",IF($B1799&lt;3,"-",IF('Synthese chemins'!R1799&gt;2,"Passeur",IF('Synthese chemins'!R1799&lt;1,"-",IF('Synthese chemins'!R1799&lt;2,IF(R$1=$Y1799,"-",IF(R$1=$AA1799,"-","Passeur")),IF(R$1=$Y1799,IF(R$1=AM1799,"-","Passeur"),"Passeur"))))),"-")</f>
        <v>-</v>
      </c>
      <c r="S1799" s="20" t="str">
        <f>IF($D1799="Non",IF($B1799&lt;3,"-",IF('Synthese chemins'!S1799&gt;2,"Passeur",IF('Synthese chemins'!S1799&lt;1,"-",IF('Synthese chemins'!S1799&lt;2,IF(S$1=$Y1799,"-",IF(S$1=$AA1799,"-","Passeur")),IF(S$1=$Y1799,IF(S$1=AN1799,"-","Passeur"),"Passeur"))))),"-")</f>
        <v>-</v>
      </c>
      <c r="T1799" s="20" t="str">
        <f>IF($D1799="Non",IF($B1799&lt;3,"-",IF('Synthese chemins'!T1799&gt;2,"Passeur",IF('Synthese chemins'!T1799&lt;1,"-",IF('Synthese chemins'!T1799&lt;2,IF(T$1=$Y1799,"-",IF(T$1=$AA1799,"-","Passeur")),IF(T$1=$Y1799,IF(T$1=AO1799,"-","Passeur"),"Passeur"))))),"-")</f>
        <v>-</v>
      </c>
      <c r="U1799" s="20" t="str">
        <f>IF($D1799="Non",IF($B1799&lt;3,"-",IF('Synthese chemins'!U1799&gt;2,"Passeur",IF('Synthese chemins'!U1799&lt;1,"-",IF('Synthese chemins'!U1799&lt;2,IF(U$1=$Y1799,"-",IF(U$1=$AA1799,"-","Passeur")),IF(U$1=$Y1799,IF(U$1=AP1799,"-","Passeur"),"Passeur"))))),"-")</f>
        <v>-</v>
      </c>
      <c r="V1799" s="20" t="str">
        <f>IF($D1799="Non",IF($B1799&lt;3,"-",IF('Synthese chemins'!V1799&gt;2,"Passeur",IF('Synthese chemins'!V1799&lt;1,"-",IF('Synthese chemins'!V1799&lt;2,IF(V$1=$Y1799,"-",IF(V$1=$AA1799,"-","Passeur")),IF(V$1=$Y1799,IF(V$1=AQ1799,"-","Passeur"),"Passeur"))))),"-")</f>
        <v>-</v>
      </c>
      <c r="W1799" s="20" t="str">
        <f>IF($D1799="Non",IF($B1799&lt;3,"-",IF('Synthese chemins'!W1799&gt;2,"Passeur",IF('Synthese chemins'!W1799&lt;1,"-",IF('Synthese chemins'!W1799&lt;2,IF(W$1=$Y1799,"-",IF(W$1=$AA1799,"-","Passeur")),IF(W$1=$Y1799,IF(W$1=AR1799,"-","Passeur"),"Passeur"))))),"-")</f>
        <v>-</v>
      </c>
      <c r="X1799" s="20" t="str">
        <f>IF($D1799="Non",IF($B1799&lt;3,"-",IF('Synthese chemins'!X1799&gt;2,"Passeur",IF('Synthese chemins'!X1799&lt;1,"-",IF('Synthese chemins'!X1799&lt;2,IF(X$1=$Y1799,"-",IF(X$1=$AA1799,"-","Passeur")),IF(X$1=$Y1799,IF(X$1=AS1799,"-","Passeur"),"Passeur"))))),"-")</f>
        <v>-</v>
      </c>
      <c r="Y1799" s="33" t="str">
        <f>'Chemins de conversion les plus '!G1799</f>
        <v>SEA // PLA</v>
      </c>
      <c r="Z1799" s="20">
        <f t="shared" ca="1" si="622"/>
        <v>3</v>
      </c>
      <c r="AA1799" s="33" t="str">
        <f>'Chemins de conversion les plus '!I1799</f>
        <v>Direct</v>
      </c>
      <c r="AB1799" s="5"/>
      <c r="AC1799" s="20">
        <f ca="1">'Synthese chemins'!Z1799</f>
        <v>3</v>
      </c>
      <c r="AD1799" s="19">
        <f>'Synthese chemins'!AA1799</f>
        <v>30.1</v>
      </c>
      <c r="AE1799" s="20">
        <f ca="1">'Synthese chemins'!AB1799</f>
        <v>0.6</v>
      </c>
      <c r="AF1799" s="19">
        <f>'Synthese chemins'!AC1799</f>
        <v>6.0200000000000005</v>
      </c>
      <c r="AH1799" s="2" t="str">
        <f t="shared" si="623"/>
        <v>-</v>
      </c>
      <c r="AI1799" s="2">
        <f t="shared" ca="1" si="624"/>
        <v>3</v>
      </c>
      <c r="AJ1799" s="2" t="str">
        <f t="shared" si="625"/>
        <v>-</v>
      </c>
      <c r="AK1799" s="2" t="str">
        <f t="shared" si="626"/>
        <v>-</v>
      </c>
      <c r="AL1799" s="2">
        <f t="shared" ca="1" si="627"/>
        <v>3</v>
      </c>
      <c r="AM1799" s="2" t="str">
        <f t="shared" si="628"/>
        <v>-</v>
      </c>
      <c r="AN1799" s="2" t="str">
        <f t="shared" si="629"/>
        <v>-</v>
      </c>
      <c r="AO1799" s="2" t="str">
        <f t="shared" si="630"/>
        <v>-</v>
      </c>
      <c r="AP1799" s="2" t="str">
        <f t="shared" si="631"/>
        <v>-</v>
      </c>
      <c r="AQ1799" s="2" t="str">
        <f t="shared" si="632"/>
        <v>-</v>
      </c>
      <c r="AR1799" s="2" t="str">
        <f t="shared" si="633"/>
        <v>-</v>
      </c>
      <c r="AS1799" s="2" t="str">
        <f t="shared" si="634"/>
        <v>-</v>
      </c>
      <c r="AT1799" s="2">
        <f t="shared" ca="1" si="635"/>
        <v>3</v>
      </c>
      <c r="AU1799" s="2" t="str">
        <f t="shared" si="636"/>
        <v>-</v>
      </c>
      <c r="AV1799" s="2" t="str">
        <f t="shared" si="637"/>
        <v>-</v>
      </c>
      <c r="AW1799" s="2" t="str">
        <f t="shared" si="638"/>
        <v>-</v>
      </c>
      <c r="AX1799" s="2" t="str">
        <f t="shared" si="639"/>
        <v>-</v>
      </c>
      <c r="AY1799" s="2" t="str">
        <f t="shared" si="618"/>
        <v>-</v>
      </c>
      <c r="AZ1799" s="2" t="str">
        <f t="shared" si="619"/>
        <v>-</v>
      </c>
      <c r="BA1799" s="2" t="str">
        <f t="shared" si="620"/>
        <v>-</v>
      </c>
    </row>
    <row r="1800" spans="1:53">
      <c r="A1800" s="2">
        <f t="shared" si="621"/>
        <v>1799</v>
      </c>
      <c r="B1800" s="2">
        <f>'Synthese chemins'!B1800</f>
        <v>5</v>
      </c>
      <c r="C1800" s="2">
        <f>'Synthese chemins'!C1800</f>
        <v>3</v>
      </c>
      <c r="D1800" s="2" t="str">
        <f>'Synthese chemins'!D1800</f>
        <v>Non</v>
      </c>
      <c r="E1800" s="20" t="str">
        <f>IF($D1800="Non",IF($B1800&lt;3,"-",IF('Synthese chemins'!E1800&gt;2,"Passeur",IF('Synthese chemins'!E1800&lt;1,"-",IF('Synthese chemins'!E1800&lt;2,IF(E$1=$Y1800,"-",IF(E$1=$AA1800,"-","Passeur")),IF(E$1=$Y1800,IF(E$1=Y1800,"-","Passeur"),"Passeur"))))),"-")</f>
        <v>-</v>
      </c>
      <c r="F1800" s="20" t="str">
        <f>IF($D1800="Non",IF($B1800&lt;3,"-",IF('Synthese chemins'!F1800&gt;2,"Passeur",IF('Synthese chemins'!F1800&lt;1,"-",IF('Synthese chemins'!F1800&lt;2,IF(F$1=$Y1800,"-",IF(F$1=$AA1800,"-","Passeur")),IF(F$1=$Y1800,IF(F$1=AA1800,"-","Passeur"),"Passeur"))))),"-")</f>
        <v>-</v>
      </c>
      <c r="G1800" s="20" t="str">
        <f>IF($D1800="Non",IF($B1800&lt;3,"-",IF('Synthese chemins'!G1800&gt;2,"Passeur",IF('Synthese chemins'!G1800&lt;1,"-",IF('Synthese chemins'!G1800&lt;2,IF(G$1=$Y1800,"-",IF(G$1=$AA1800,"-","Passeur")),IF(G$1=$Y1800,IF(G$1=AB1800,"-","Passeur"),"Passeur"))))),"-")</f>
        <v>-</v>
      </c>
      <c r="H1800" s="20" t="str">
        <f>IF($D1800="Non",IF($B1800&lt;3,"-",IF('Synthese chemins'!H1800&gt;2,"Passeur",IF('Synthese chemins'!H1800&lt;1,"-",IF('Synthese chemins'!H1800&lt;2,IF(H$1=$Y1800,"-",IF(H$1=$AA1800,"-","Passeur")),IF(H$1=$Y1800,IF(H$1=AC1800,"-","Passeur"),"Passeur"))))),"-")</f>
        <v>-</v>
      </c>
      <c r="I1800" s="20" t="str">
        <f>IF($D1800="Non",IF($B1800&lt;3,"-",IF('Synthese chemins'!I1800&gt;2,"Passeur",IF('Synthese chemins'!I1800&lt;1,"-",IF('Synthese chemins'!I1800&lt;2,IF(I$1=$Y1800,"-",IF(I$1=$AA1800,"-","Passeur")),IF(I$1=$Y1800,IF(I$1=AD1800,"-","Passeur"),"Passeur"))))),"-")</f>
        <v>-</v>
      </c>
      <c r="J1800" s="20" t="str">
        <f>IF($D1800="Non",IF($B1800&lt;3,"-",IF('Synthese chemins'!J1800&gt;2,"Passeur",IF('Synthese chemins'!J1800&lt;1,"-",IF('Synthese chemins'!J1800&lt;2,IF(J$1=$Y1800,"-",IF(J$1=$AA1800,"-","Passeur")),IF(J$1=$Y1800,IF(J$1=AE1800,"-","Passeur"),"Passeur"))))),"-")</f>
        <v>-</v>
      </c>
      <c r="K1800" s="20" t="str">
        <f>IF($D1800="Non",IF($B1800&lt;3,"-",IF('Synthese chemins'!K1800&gt;2,"Passeur",IF('Synthese chemins'!K1800&lt;1,"-",IF('Synthese chemins'!K1800&lt;2,IF(K$1=$Y1800,"-",IF(K$1=$AA1800,"-","Passeur")),IF(K$1=$Y1800,IF(K$1=AF1800,"-","Passeur"),"Passeur"))))),"-")</f>
        <v>-</v>
      </c>
      <c r="L1800" s="20" t="str">
        <f>IF($D1800="Non",IF($B1800&lt;3,"-",IF('Synthese chemins'!L1800&gt;2,"Passeur",IF('Synthese chemins'!L1800&lt;1,"-",IF('Synthese chemins'!L1800&lt;2,IF(L$1=$Y1800,"-",IF(L$1=$AA1800,"-","Passeur")),IF(L$1=$Y1800,IF(L$1=AG1800,"-","Passeur"),"Passeur"))))),"-")</f>
        <v>-</v>
      </c>
      <c r="M1800" s="20" t="str">
        <f>IF($D1800="Non",IF($B1800&lt;3,"-",IF('Synthese chemins'!M1800&gt;2,"Passeur",IF('Synthese chemins'!M1800&lt;1,"-",IF('Synthese chemins'!M1800&lt;2,IF(M$1=$Y1800,"-",IF(M$1=$AA1800,"-","Passeur")),IF(M$1=$Y1800,IF(M$1=AH1800,"-","Passeur"),"Passeur"))))),"-")</f>
        <v>Passeur</v>
      </c>
      <c r="N1800" s="20" t="str">
        <f>IF($D1800="Non",IF($B1800&lt;3,"-",IF('Synthese chemins'!N1800&gt;2,"Passeur",IF('Synthese chemins'!N1800&lt;1,"-",IF('Synthese chemins'!N1800&lt;2,IF(N$1=$Y1800,"-",IF(N$1=$AA1800,"-","Passeur")),IF(N$1=$Y1800,IF(N$1=AI1800,"-","Passeur"),"Passeur"))))),"-")</f>
        <v>-</v>
      </c>
      <c r="O1800" s="20" t="str">
        <f>IF($D1800="Non",IF($B1800&lt;3,"-",IF('Synthese chemins'!O1800&gt;2,"Passeur",IF('Synthese chemins'!O1800&lt;1,"-",IF('Synthese chemins'!O1800&lt;2,IF(O$1=$Y1800,"-",IF(O$1=$AA1800,"-","Passeur")),IF(O$1=$Y1800,IF(O$1=AJ1800,"-","Passeur"),"Passeur"))))),"-")</f>
        <v>-</v>
      </c>
      <c r="P1800" s="20" t="str">
        <f>IF($D1800="Non",IF($B1800&lt;3,"-",IF('Synthese chemins'!P1800&gt;2,"Passeur",IF('Synthese chemins'!P1800&lt;1,"-",IF('Synthese chemins'!P1800&lt;2,IF(P$1=$Y1800,"-",IF(P$1=$AA1800,"-","Passeur")),IF(P$1=$Y1800,IF(P$1=AK1800,"-","Passeur"),"Passeur"))))),"-")</f>
        <v>-</v>
      </c>
      <c r="Q1800" s="20" t="str">
        <f>IF($D1800="Non",IF($B1800&lt;3,"-",IF('Synthese chemins'!Q1800&gt;2,"Passeur",IF('Synthese chemins'!Q1800&lt;1,"-",IF('Synthese chemins'!Q1800&lt;2,IF(Q$1=$Y1800,"-",IF(Q$1=$AA1800,"-","Passeur")),IF(Q$1=$Y1800,IF(Q$1=AL1800,"-","Passeur"),"Passeur"))))),"-")</f>
        <v>Passeur</v>
      </c>
      <c r="R1800" s="20" t="str">
        <f>IF($D1800="Non",IF($B1800&lt;3,"-",IF('Synthese chemins'!R1800&gt;2,"Passeur",IF('Synthese chemins'!R1800&lt;1,"-",IF('Synthese chemins'!R1800&lt;2,IF(R$1=$Y1800,"-",IF(R$1=$AA1800,"-","Passeur")),IF(R$1=$Y1800,IF(R$1=AM1800,"-","Passeur"),"Passeur"))))),"-")</f>
        <v>-</v>
      </c>
      <c r="S1800" s="20" t="str">
        <f>IF($D1800="Non",IF($B1800&lt;3,"-",IF('Synthese chemins'!S1800&gt;2,"Passeur",IF('Synthese chemins'!S1800&lt;1,"-",IF('Synthese chemins'!S1800&lt;2,IF(S$1=$Y1800,"-",IF(S$1=$AA1800,"-","Passeur")),IF(S$1=$Y1800,IF(S$1=AN1800,"-","Passeur"),"Passeur"))))),"-")</f>
        <v>-</v>
      </c>
      <c r="T1800" s="20" t="str">
        <f>IF($D1800="Non",IF($B1800&lt;3,"-",IF('Synthese chemins'!T1800&gt;2,"Passeur",IF('Synthese chemins'!T1800&lt;1,"-",IF('Synthese chemins'!T1800&lt;2,IF(T$1=$Y1800,"-",IF(T$1=$AA1800,"-","Passeur")),IF(T$1=$Y1800,IF(T$1=AO1800,"-","Passeur"),"Passeur"))))),"-")</f>
        <v>-</v>
      </c>
      <c r="U1800" s="20" t="str">
        <f>IF($D1800="Non",IF($B1800&lt;3,"-",IF('Synthese chemins'!U1800&gt;2,"Passeur",IF('Synthese chemins'!U1800&lt;1,"-",IF('Synthese chemins'!U1800&lt;2,IF(U$1=$Y1800,"-",IF(U$1=$AA1800,"-","Passeur")),IF(U$1=$Y1800,IF(U$1=AP1800,"-","Passeur"),"Passeur"))))),"-")</f>
        <v>-</v>
      </c>
      <c r="V1800" s="20" t="str">
        <f>IF($D1800="Non",IF($B1800&lt;3,"-",IF('Synthese chemins'!V1800&gt;2,"Passeur",IF('Synthese chemins'!V1800&lt;1,"-",IF('Synthese chemins'!V1800&lt;2,IF(V$1=$Y1800,"-",IF(V$1=$AA1800,"-","Passeur")),IF(V$1=$Y1800,IF(V$1=AQ1800,"-","Passeur"),"Passeur"))))),"-")</f>
        <v>-</v>
      </c>
      <c r="W1800" s="20" t="str">
        <f>IF($D1800="Non",IF($B1800&lt;3,"-",IF('Synthese chemins'!W1800&gt;2,"Passeur",IF('Synthese chemins'!W1800&lt;1,"-",IF('Synthese chemins'!W1800&lt;2,IF(W$1=$Y1800,"-",IF(W$1=$AA1800,"-","Passeur")),IF(W$1=$Y1800,IF(W$1=AR1800,"-","Passeur"),"Passeur"))))),"-")</f>
        <v>-</v>
      </c>
      <c r="X1800" s="20" t="str">
        <f>IF($D1800="Non",IF($B1800&lt;3,"-",IF('Synthese chemins'!X1800&gt;2,"Passeur",IF('Synthese chemins'!X1800&lt;1,"-",IF('Synthese chemins'!X1800&lt;2,IF(X$1=$Y1800,"-",IF(X$1=$AA1800,"-","Passeur")),IF(X$1=$Y1800,IF(X$1=AS1800,"-","Passeur"),"Passeur"))))),"-")</f>
        <v>-</v>
      </c>
      <c r="Y1800" s="33" t="str">
        <f>'Chemins de conversion les plus '!G1800</f>
        <v>SEA // PLA</v>
      </c>
      <c r="Z1800" s="20">
        <f t="shared" si="622"/>
        <v>2</v>
      </c>
      <c r="AA1800" s="33" t="str">
        <f>'Chemins de conversion les plus '!I1800</f>
        <v>SEA // Adwords hors Branding</v>
      </c>
      <c r="AB1800" s="5"/>
      <c r="AC1800" s="20">
        <f ca="1">'Synthese chemins'!Z1800</f>
        <v>3</v>
      </c>
      <c r="AD1800" s="19">
        <f>'Synthese chemins'!AA1800</f>
        <v>97.42</v>
      </c>
      <c r="AE1800" s="20">
        <f ca="1">'Synthese chemins'!AB1800</f>
        <v>0.6</v>
      </c>
      <c r="AF1800" s="19">
        <f>'Synthese chemins'!AC1800</f>
        <v>19.484000000000002</v>
      </c>
      <c r="AH1800" s="2" t="str">
        <f t="shared" si="623"/>
        <v>-</v>
      </c>
      <c r="AI1800" s="2" t="str">
        <f t="shared" si="624"/>
        <v>-</v>
      </c>
      <c r="AJ1800" s="2" t="str">
        <f t="shared" si="625"/>
        <v>-</v>
      </c>
      <c r="AK1800" s="2" t="str">
        <f t="shared" si="626"/>
        <v>-</v>
      </c>
      <c r="AL1800" s="2" t="str">
        <f t="shared" si="627"/>
        <v>-</v>
      </c>
      <c r="AM1800" s="2" t="str">
        <f t="shared" si="628"/>
        <v>-</v>
      </c>
      <c r="AN1800" s="2" t="str">
        <f t="shared" si="629"/>
        <v>-</v>
      </c>
      <c r="AO1800" s="2" t="str">
        <f t="shared" si="630"/>
        <v>-</v>
      </c>
      <c r="AP1800" s="2">
        <f t="shared" ca="1" si="631"/>
        <v>3</v>
      </c>
      <c r="AQ1800" s="2" t="str">
        <f t="shared" si="632"/>
        <v>-</v>
      </c>
      <c r="AR1800" s="2" t="str">
        <f t="shared" si="633"/>
        <v>-</v>
      </c>
      <c r="AS1800" s="2" t="str">
        <f t="shared" si="634"/>
        <v>-</v>
      </c>
      <c r="AT1800" s="2">
        <f t="shared" ca="1" si="635"/>
        <v>3</v>
      </c>
      <c r="AU1800" s="2" t="str">
        <f t="shared" si="636"/>
        <v>-</v>
      </c>
      <c r="AV1800" s="2" t="str">
        <f t="shared" si="637"/>
        <v>-</v>
      </c>
      <c r="AW1800" s="2" t="str">
        <f t="shared" si="638"/>
        <v>-</v>
      </c>
      <c r="AX1800" s="2" t="str">
        <f t="shared" si="639"/>
        <v>-</v>
      </c>
      <c r="AY1800" s="2" t="str">
        <f t="shared" si="618"/>
        <v>-</v>
      </c>
      <c r="AZ1800" s="2" t="str">
        <f t="shared" si="619"/>
        <v>-</v>
      </c>
      <c r="BA1800" s="2" t="str">
        <f t="shared" si="620"/>
        <v>-</v>
      </c>
    </row>
    <row r="1801" spans="1:53">
      <c r="A1801" s="2">
        <f t="shared" si="621"/>
        <v>1800</v>
      </c>
      <c r="B1801" s="2">
        <f>'Synthese chemins'!B1801</f>
        <v>5</v>
      </c>
      <c r="C1801" s="2">
        <f>'Synthese chemins'!C1801</f>
        <v>3</v>
      </c>
      <c r="D1801" s="2" t="str">
        <f>'Synthese chemins'!D1801</f>
        <v>Non</v>
      </c>
      <c r="E1801" s="20" t="str">
        <f>IF($D1801="Non",IF($B1801&lt;3,"-",IF('Synthese chemins'!E1801&gt;2,"Passeur",IF('Synthese chemins'!E1801&lt;1,"-",IF('Synthese chemins'!E1801&lt;2,IF(E$1=$Y1801,"-",IF(E$1=$AA1801,"-","Passeur")),IF(E$1=$Y1801,IF(E$1=Y1801,"-","Passeur"),"Passeur"))))),"-")</f>
        <v>-</v>
      </c>
      <c r="F1801" s="20" t="str">
        <f>IF($D1801="Non",IF($B1801&lt;3,"-",IF('Synthese chemins'!F1801&gt;2,"Passeur",IF('Synthese chemins'!F1801&lt;1,"-",IF('Synthese chemins'!F1801&lt;2,IF(F$1=$Y1801,"-",IF(F$1=$AA1801,"-","Passeur")),IF(F$1=$Y1801,IF(F$1=AA1801,"-","Passeur"),"Passeur"))))),"-")</f>
        <v>Passeur</v>
      </c>
      <c r="G1801" s="20" t="str">
        <f>IF($D1801="Non",IF($B1801&lt;3,"-",IF('Synthese chemins'!G1801&gt;2,"Passeur",IF('Synthese chemins'!G1801&lt;1,"-",IF('Synthese chemins'!G1801&lt;2,IF(G$1=$Y1801,"-",IF(G$1=$AA1801,"-","Passeur")),IF(G$1=$Y1801,IF(G$1=AB1801,"-","Passeur"),"Passeur"))))),"-")</f>
        <v>-</v>
      </c>
      <c r="H1801" s="20" t="str">
        <f>IF($D1801="Non",IF($B1801&lt;3,"-",IF('Synthese chemins'!H1801&gt;2,"Passeur",IF('Synthese chemins'!H1801&lt;1,"-",IF('Synthese chemins'!H1801&lt;2,IF(H$1=$Y1801,"-",IF(H$1=$AA1801,"-","Passeur")),IF(H$1=$Y1801,IF(H$1=AC1801,"-","Passeur"),"Passeur"))))),"-")</f>
        <v>-</v>
      </c>
      <c r="I1801" s="20" t="str">
        <f>IF($D1801="Non",IF($B1801&lt;3,"-",IF('Synthese chemins'!I1801&gt;2,"Passeur",IF('Synthese chemins'!I1801&lt;1,"-",IF('Synthese chemins'!I1801&lt;2,IF(I$1=$Y1801,"-",IF(I$1=$AA1801,"-","Passeur")),IF(I$1=$Y1801,IF(I$1=AD1801,"-","Passeur"),"Passeur"))))),"-")</f>
        <v>-</v>
      </c>
      <c r="J1801" s="20" t="str">
        <f>IF($D1801="Non",IF($B1801&lt;3,"-",IF('Synthese chemins'!J1801&gt;2,"Passeur",IF('Synthese chemins'!J1801&lt;1,"-",IF('Synthese chemins'!J1801&lt;2,IF(J$1=$Y1801,"-",IF(J$1=$AA1801,"-","Passeur")),IF(J$1=$Y1801,IF(J$1=AE1801,"-","Passeur"),"Passeur"))))),"-")</f>
        <v>-</v>
      </c>
      <c r="K1801" s="20" t="str">
        <f>IF($D1801="Non",IF($B1801&lt;3,"-",IF('Synthese chemins'!K1801&gt;2,"Passeur",IF('Synthese chemins'!K1801&lt;1,"-",IF('Synthese chemins'!K1801&lt;2,IF(K$1=$Y1801,"-",IF(K$1=$AA1801,"-","Passeur")),IF(K$1=$Y1801,IF(K$1=AF1801,"-","Passeur"),"Passeur"))))),"-")</f>
        <v>-</v>
      </c>
      <c r="L1801" s="20" t="str">
        <f>IF($D1801="Non",IF($B1801&lt;3,"-",IF('Synthese chemins'!L1801&gt;2,"Passeur",IF('Synthese chemins'!L1801&lt;1,"-",IF('Synthese chemins'!L1801&lt;2,IF(L$1=$Y1801,"-",IF(L$1=$AA1801,"-","Passeur")),IF(L$1=$Y1801,IF(L$1=AG1801,"-","Passeur"),"Passeur"))))),"-")</f>
        <v>-</v>
      </c>
      <c r="M1801" s="20" t="str">
        <f>IF($D1801="Non",IF($B1801&lt;3,"-",IF('Synthese chemins'!M1801&gt;2,"Passeur",IF('Synthese chemins'!M1801&lt;1,"-",IF('Synthese chemins'!M1801&lt;2,IF(M$1=$Y1801,"-",IF(M$1=$AA1801,"-","Passeur")),IF(M$1=$Y1801,IF(M$1=AH1801,"-","Passeur"),"Passeur"))))),"-")</f>
        <v>Passeur</v>
      </c>
      <c r="N1801" s="20" t="str">
        <f>IF($D1801="Non",IF($B1801&lt;3,"-",IF('Synthese chemins'!N1801&gt;2,"Passeur",IF('Synthese chemins'!N1801&lt;1,"-",IF('Synthese chemins'!N1801&lt;2,IF(N$1=$Y1801,"-",IF(N$1=$AA1801,"-","Passeur")),IF(N$1=$Y1801,IF(N$1=AI1801,"-","Passeur"),"Passeur"))))),"-")</f>
        <v>-</v>
      </c>
      <c r="O1801" s="20" t="str">
        <f>IF($D1801="Non",IF($B1801&lt;3,"-",IF('Synthese chemins'!O1801&gt;2,"Passeur",IF('Synthese chemins'!O1801&lt;1,"-",IF('Synthese chemins'!O1801&lt;2,IF(O$1=$Y1801,"-",IF(O$1=$AA1801,"-","Passeur")),IF(O$1=$Y1801,IF(O$1=AJ1801,"-","Passeur"),"Passeur"))))),"-")</f>
        <v>-</v>
      </c>
      <c r="P1801" s="20" t="str">
        <f>IF($D1801="Non",IF($B1801&lt;3,"-",IF('Synthese chemins'!P1801&gt;2,"Passeur",IF('Synthese chemins'!P1801&lt;1,"-",IF('Synthese chemins'!P1801&lt;2,IF(P$1=$Y1801,"-",IF(P$1=$AA1801,"-","Passeur")),IF(P$1=$Y1801,IF(P$1=AK1801,"-","Passeur"),"Passeur"))))),"-")</f>
        <v>-</v>
      </c>
      <c r="Q1801" s="20" t="str">
        <f>IF($D1801="Non",IF($B1801&lt;3,"-",IF('Synthese chemins'!Q1801&gt;2,"Passeur",IF('Synthese chemins'!Q1801&lt;1,"-",IF('Synthese chemins'!Q1801&lt;2,IF(Q$1=$Y1801,"-",IF(Q$1=$AA1801,"-","Passeur")),IF(Q$1=$Y1801,IF(Q$1=AL1801,"-","Passeur"),"Passeur"))))),"-")</f>
        <v>Passeur</v>
      </c>
      <c r="R1801" s="20" t="str">
        <f>IF($D1801="Non",IF($B1801&lt;3,"-",IF('Synthese chemins'!R1801&gt;2,"Passeur",IF('Synthese chemins'!R1801&lt;1,"-",IF('Synthese chemins'!R1801&lt;2,IF(R$1=$Y1801,"-",IF(R$1=$AA1801,"-","Passeur")),IF(R$1=$Y1801,IF(R$1=AM1801,"-","Passeur"),"Passeur"))))),"-")</f>
        <v>-</v>
      </c>
      <c r="S1801" s="20" t="str">
        <f>IF($D1801="Non",IF($B1801&lt;3,"-",IF('Synthese chemins'!S1801&gt;2,"Passeur",IF('Synthese chemins'!S1801&lt;1,"-",IF('Synthese chemins'!S1801&lt;2,IF(S$1=$Y1801,"-",IF(S$1=$AA1801,"-","Passeur")),IF(S$1=$Y1801,IF(S$1=AN1801,"-","Passeur"),"Passeur"))))),"-")</f>
        <v>-</v>
      </c>
      <c r="T1801" s="20" t="str">
        <f>IF($D1801="Non",IF($B1801&lt;3,"-",IF('Synthese chemins'!T1801&gt;2,"Passeur",IF('Synthese chemins'!T1801&lt;1,"-",IF('Synthese chemins'!T1801&lt;2,IF(T$1=$Y1801,"-",IF(T$1=$AA1801,"-","Passeur")),IF(T$1=$Y1801,IF(T$1=AO1801,"-","Passeur"),"Passeur"))))),"-")</f>
        <v>-</v>
      </c>
      <c r="U1801" s="20" t="str">
        <f>IF($D1801="Non",IF($B1801&lt;3,"-",IF('Synthese chemins'!U1801&gt;2,"Passeur",IF('Synthese chemins'!U1801&lt;1,"-",IF('Synthese chemins'!U1801&lt;2,IF(U$1=$Y1801,"-",IF(U$1=$AA1801,"-","Passeur")),IF(U$1=$Y1801,IF(U$1=AP1801,"-","Passeur"),"Passeur"))))),"-")</f>
        <v>-</v>
      </c>
      <c r="V1801" s="20" t="str">
        <f>IF($D1801="Non",IF($B1801&lt;3,"-",IF('Synthese chemins'!V1801&gt;2,"Passeur",IF('Synthese chemins'!V1801&lt;1,"-",IF('Synthese chemins'!V1801&lt;2,IF(V$1=$Y1801,"-",IF(V$1=$AA1801,"-","Passeur")),IF(V$1=$Y1801,IF(V$1=AQ1801,"-","Passeur"),"Passeur"))))),"-")</f>
        <v>-</v>
      </c>
      <c r="W1801" s="20" t="str">
        <f>IF($D1801="Non",IF($B1801&lt;3,"-",IF('Synthese chemins'!W1801&gt;2,"Passeur",IF('Synthese chemins'!W1801&lt;1,"-",IF('Synthese chemins'!W1801&lt;2,IF(W$1=$Y1801,"-",IF(W$1=$AA1801,"-","Passeur")),IF(W$1=$Y1801,IF(W$1=AR1801,"-","Passeur"),"Passeur"))))),"-")</f>
        <v>-</v>
      </c>
      <c r="X1801" s="20" t="str">
        <f>IF($D1801="Non",IF($B1801&lt;3,"-",IF('Synthese chemins'!X1801&gt;2,"Passeur",IF('Synthese chemins'!X1801&lt;1,"-",IF('Synthese chemins'!X1801&lt;2,IF(X$1=$Y1801,"-",IF(X$1=$AA1801,"-","Passeur")),IF(X$1=$Y1801,IF(X$1=AS1801,"-","Passeur"),"Passeur"))))),"-")</f>
        <v>-</v>
      </c>
      <c r="Y1801" s="33" t="str">
        <f>'Chemins de conversion les plus '!G1801</f>
        <v>SEA // PLA</v>
      </c>
      <c r="Z1801" s="20">
        <f t="shared" si="622"/>
        <v>3</v>
      </c>
      <c r="AA1801" s="33" t="str">
        <f>'Chemins de conversion les plus '!I1801</f>
        <v>Direct</v>
      </c>
      <c r="AB1801" s="5"/>
      <c r="AC1801" s="20">
        <f ca="1">'Synthese chemins'!Z1801</f>
        <v>3</v>
      </c>
      <c r="AD1801" s="19">
        <f>'Synthese chemins'!AA1801</f>
        <v>20.170000000000002</v>
      </c>
      <c r="AE1801" s="20">
        <f ca="1">'Synthese chemins'!AB1801</f>
        <v>0.6</v>
      </c>
      <c r="AF1801" s="19">
        <f>'Synthese chemins'!AC1801</f>
        <v>4.0340000000000007</v>
      </c>
      <c r="AH1801" s="2" t="str">
        <f t="shared" si="623"/>
        <v>-</v>
      </c>
      <c r="AI1801" s="2">
        <f t="shared" ca="1" si="624"/>
        <v>3</v>
      </c>
      <c r="AJ1801" s="2" t="str">
        <f t="shared" si="625"/>
        <v>-</v>
      </c>
      <c r="AK1801" s="2" t="str">
        <f t="shared" si="626"/>
        <v>-</v>
      </c>
      <c r="AL1801" s="2" t="str">
        <f t="shared" si="627"/>
        <v>-</v>
      </c>
      <c r="AM1801" s="2" t="str">
        <f t="shared" si="628"/>
        <v>-</v>
      </c>
      <c r="AN1801" s="2" t="str">
        <f t="shared" si="629"/>
        <v>-</v>
      </c>
      <c r="AO1801" s="2" t="str">
        <f t="shared" si="630"/>
        <v>-</v>
      </c>
      <c r="AP1801" s="2">
        <f t="shared" ca="1" si="631"/>
        <v>3</v>
      </c>
      <c r="AQ1801" s="2" t="str">
        <f t="shared" si="632"/>
        <v>-</v>
      </c>
      <c r="AR1801" s="2" t="str">
        <f t="shared" si="633"/>
        <v>-</v>
      </c>
      <c r="AS1801" s="2" t="str">
        <f t="shared" si="634"/>
        <v>-</v>
      </c>
      <c r="AT1801" s="2">
        <f t="shared" ca="1" si="635"/>
        <v>3</v>
      </c>
      <c r="AU1801" s="2" t="str">
        <f t="shared" si="636"/>
        <v>-</v>
      </c>
      <c r="AV1801" s="2" t="str">
        <f t="shared" si="637"/>
        <v>-</v>
      </c>
      <c r="AW1801" s="2" t="str">
        <f t="shared" si="638"/>
        <v>-</v>
      </c>
      <c r="AX1801" s="2" t="str">
        <f t="shared" si="639"/>
        <v>-</v>
      </c>
      <c r="AY1801" s="2" t="str">
        <f t="shared" si="618"/>
        <v>-</v>
      </c>
      <c r="AZ1801" s="2" t="str">
        <f t="shared" si="619"/>
        <v>-</v>
      </c>
      <c r="BA1801" s="2" t="str">
        <f t="shared" si="620"/>
        <v>-</v>
      </c>
    </row>
    <row r="1802" spans="1:53">
      <c r="A1802" s="2">
        <f t="shared" si="621"/>
        <v>1801</v>
      </c>
      <c r="B1802" s="2">
        <f>'Synthese chemins'!B1802</f>
        <v>5</v>
      </c>
      <c r="C1802" s="2">
        <f>'Synthese chemins'!C1802</f>
        <v>3</v>
      </c>
      <c r="D1802" s="2" t="str">
        <f>'Synthese chemins'!D1802</f>
        <v>Non</v>
      </c>
      <c r="E1802" s="20" t="str">
        <f>IF($D1802="Non",IF($B1802&lt;3,"-",IF('Synthese chemins'!E1802&gt;2,"Passeur",IF('Synthese chemins'!E1802&lt;1,"-",IF('Synthese chemins'!E1802&lt;2,IF(E$1=$Y1802,"-",IF(E$1=$AA1802,"-","Passeur")),IF(E$1=$Y1802,IF(E$1=Y1802,"-","Passeur"),"Passeur"))))),"-")</f>
        <v>-</v>
      </c>
      <c r="F1802" s="20" t="str">
        <f>IF($D1802="Non",IF($B1802&lt;3,"-",IF('Synthese chemins'!F1802&gt;2,"Passeur",IF('Synthese chemins'!F1802&lt;1,"-",IF('Synthese chemins'!F1802&lt;2,IF(F$1=$Y1802,"-",IF(F$1=$AA1802,"-","Passeur")),IF(F$1=$Y1802,IF(F$1=AA1802,"-","Passeur"),"Passeur"))))),"-")</f>
        <v>Passeur</v>
      </c>
      <c r="G1802" s="20" t="str">
        <f>IF($D1802="Non",IF($B1802&lt;3,"-",IF('Synthese chemins'!G1802&gt;2,"Passeur",IF('Synthese chemins'!G1802&lt;1,"-",IF('Synthese chemins'!G1802&lt;2,IF(G$1=$Y1802,"-",IF(G$1=$AA1802,"-","Passeur")),IF(G$1=$Y1802,IF(G$1=AB1802,"-","Passeur"),"Passeur"))))),"-")</f>
        <v>-</v>
      </c>
      <c r="H1802" s="20" t="str">
        <f>IF($D1802="Non",IF($B1802&lt;3,"-",IF('Synthese chemins'!H1802&gt;2,"Passeur",IF('Synthese chemins'!H1802&lt;1,"-",IF('Synthese chemins'!H1802&lt;2,IF(H$1=$Y1802,"-",IF(H$1=$AA1802,"-","Passeur")),IF(H$1=$Y1802,IF(H$1=AC1802,"-","Passeur"),"Passeur"))))),"-")</f>
        <v>-</v>
      </c>
      <c r="I1802" s="20" t="str">
        <f>IF($D1802="Non",IF($B1802&lt;3,"-",IF('Synthese chemins'!I1802&gt;2,"Passeur",IF('Synthese chemins'!I1802&lt;1,"-",IF('Synthese chemins'!I1802&lt;2,IF(I$1=$Y1802,"-",IF(I$1=$AA1802,"-","Passeur")),IF(I$1=$Y1802,IF(I$1=AD1802,"-","Passeur"),"Passeur"))))),"-")</f>
        <v>-</v>
      </c>
      <c r="J1802" s="20" t="str">
        <f>IF($D1802="Non",IF($B1802&lt;3,"-",IF('Synthese chemins'!J1802&gt;2,"Passeur",IF('Synthese chemins'!J1802&lt;1,"-",IF('Synthese chemins'!J1802&lt;2,IF(J$1=$Y1802,"-",IF(J$1=$AA1802,"-","Passeur")),IF(J$1=$Y1802,IF(J$1=AE1802,"-","Passeur"),"Passeur"))))),"-")</f>
        <v>-</v>
      </c>
      <c r="K1802" s="20" t="str">
        <f>IF($D1802="Non",IF($B1802&lt;3,"-",IF('Synthese chemins'!K1802&gt;2,"Passeur",IF('Synthese chemins'!K1802&lt;1,"-",IF('Synthese chemins'!K1802&lt;2,IF(K$1=$Y1802,"-",IF(K$1=$AA1802,"-","Passeur")),IF(K$1=$Y1802,IF(K$1=AF1802,"-","Passeur"),"Passeur"))))),"-")</f>
        <v>-</v>
      </c>
      <c r="L1802" s="20" t="str">
        <f>IF($D1802="Non",IF($B1802&lt;3,"-",IF('Synthese chemins'!L1802&gt;2,"Passeur",IF('Synthese chemins'!L1802&lt;1,"-",IF('Synthese chemins'!L1802&lt;2,IF(L$1=$Y1802,"-",IF(L$1=$AA1802,"-","Passeur")),IF(L$1=$Y1802,IF(L$1=AG1802,"-","Passeur"),"Passeur"))))),"-")</f>
        <v>-</v>
      </c>
      <c r="M1802" s="20" t="str">
        <f>IF($D1802="Non",IF($B1802&lt;3,"-",IF('Synthese chemins'!M1802&gt;2,"Passeur",IF('Synthese chemins'!M1802&lt;1,"-",IF('Synthese chemins'!M1802&lt;2,IF(M$1=$Y1802,"-",IF(M$1=$AA1802,"-","Passeur")),IF(M$1=$Y1802,IF(M$1=AH1802,"-","Passeur"),"Passeur"))))),"-")</f>
        <v>Passeur</v>
      </c>
      <c r="N1802" s="20" t="str">
        <f>IF($D1802="Non",IF($B1802&lt;3,"-",IF('Synthese chemins'!N1802&gt;2,"Passeur",IF('Synthese chemins'!N1802&lt;1,"-",IF('Synthese chemins'!N1802&lt;2,IF(N$1=$Y1802,"-",IF(N$1=$AA1802,"-","Passeur")),IF(N$1=$Y1802,IF(N$1=AI1802,"-","Passeur"),"Passeur"))))),"-")</f>
        <v>-</v>
      </c>
      <c r="O1802" s="20" t="str">
        <f>IF($D1802="Non",IF($B1802&lt;3,"-",IF('Synthese chemins'!O1802&gt;2,"Passeur",IF('Synthese chemins'!O1802&lt;1,"-",IF('Synthese chemins'!O1802&lt;2,IF(O$1=$Y1802,"-",IF(O$1=$AA1802,"-","Passeur")),IF(O$1=$Y1802,IF(O$1=AJ1802,"-","Passeur"),"Passeur"))))),"-")</f>
        <v>-</v>
      </c>
      <c r="P1802" s="20" t="str">
        <f>IF($D1802="Non",IF($B1802&lt;3,"-",IF('Synthese chemins'!P1802&gt;2,"Passeur",IF('Synthese chemins'!P1802&lt;1,"-",IF('Synthese chemins'!P1802&lt;2,IF(P$1=$Y1802,"-",IF(P$1=$AA1802,"-","Passeur")),IF(P$1=$Y1802,IF(P$1=AK1802,"-","Passeur"),"Passeur"))))),"-")</f>
        <v>-</v>
      </c>
      <c r="Q1802" s="20" t="str">
        <f>IF($D1802="Non",IF($B1802&lt;3,"-",IF('Synthese chemins'!Q1802&gt;2,"Passeur",IF('Synthese chemins'!Q1802&lt;1,"-",IF('Synthese chemins'!Q1802&lt;2,IF(Q$1=$Y1802,"-",IF(Q$1=$AA1802,"-","Passeur")),IF(Q$1=$Y1802,IF(Q$1=AL1802,"-","Passeur"),"Passeur"))))),"-")</f>
        <v>Passeur</v>
      </c>
      <c r="R1802" s="20" t="str">
        <f>IF($D1802="Non",IF($B1802&lt;3,"-",IF('Synthese chemins'!R1802&gt;2,"Passeur",IF('Synthese chemins'!R1802&lt;1,"-",IF('Synthese chemins'!R1802&lt;2,IF(R$1=$Y1802,"-",IF(R$1=$AA1802,"-","Passeur")),IF(R$1=$Y1802,IF(R$1=AM1802,"-","Passeur"),"Passeur"))))),"-")</f>
        <v>-</v>
      </c>
      <c r="S1802" s="20" t="str">
        <f>IF($D1802="Non",IF($B1802&lt;3,"-",IF('Synthese chemins'!S1802&gt;2,"Passeur",IF('Synthese chemins'!S1802&lt;1,"-",IF('Synthese chemins'!S1802&lt;2,IF(S$1=$Y1802,"-",IF(S$1=$AA1802,"-","Passeur")),IF(S$1=$Y1802,IF(S$1=AN1802,"-","Passeur"),"Passeur"))))),"-")</f>
        <v>-</v>
      </c>
      <c r="T1802" s="20" t="str">
        <f>IF($D1802="Non",IF($B1802&lt;3,"-",IF('Synthese chemins'!T1802&gt;2,"Passeur",IF('Synthese chemins'!T1802&lt;1,"-",IF('Synthese chemins'!T1802&lt;2,IF(T$1=$Y1802,"-",IF(T$1=$AA1802,"-","Passeur")),IF(T$1=$Y1802,IF(T$1=AO1802,"-","Passeur"),"Passeur"))))),"-")</f>
        <v>-</v>
      </c>
      <c r="U1802" s="20" t="str">
        <f>IF($D1802="Non",IF($B1802&lt;3,"-",IF('Synthese chemins'!U1802&gt;2,"Passeur",IF('Synthese chemins'!U1802&lt;1,"-",IF('Synthese chemins'!U1802&lt;2,IF(U$1=$Y1802,"-",IF(U$1=$AA1802,"-","Passeur")),IF(U$1=$Y1802,IF(U$1=AP1802,"-","Passeur"),"Passeur"))))),"-")</f>
        <v>-</v>
      </c>
      <c r="V1802" s="20" t="str">
        <f>IF($D1802="Non",IF($B1802&lt;3,"-",IF('Synthese chemins'!V1802&gt;2,"Passeur",IF('Synthese chemins'!V1802&lt;1,"-",IF('Synthese chemins'!V1802&lt;2,IF(V$1=$Y1802,"-",IF(V$1=$AA1802,"-","Passeur")),IF(V$1=$Y1802,IF(V$1=AQ1802,"-","Passeur"),"Passeur"))))),"-")</f>
        <v>-</v>
      </c>
      <c r="W1802" s="20" t="str">
        <f>IF($D1802="Non",IF($B1802&lt;3,"-",IF('Synthese chemins'!W1802&gt;2,"Passeur",IF('Synthese chemins'!W1802&lt;1,"-",IF('Synthese chemins'!W1802&lt;2,IF(W$1=$Y1802,"-",IF(W$1=$AA1802,"-","Passeur")),IF(W$1=$Y1802,IF(W$1=AR1802,"-","Passeur"),"Passeur"))))),"-")</f>
        <v>-</v>
      </c>
      <c r="X1802" s="20" t="str">
        <f>IF($D1802="Non",IF($B1802&lt;3,"-",IF('Synthese chemins'!X1802&gt;2,"Passeur",IF('Synthese chemins'!X1802&lt;1,"-",IF('Synthese chemins'!X1802&lt;2,IF(X$1=$Y1802,"-",IF(X$1=$AA1802,"-","Passeur")),IF(X$1=$Y1802,IF(X$1=AS1802,"-","Passeur"),"Passeur"))))),"-")</f>
        <v>-</v>
      </c>
      <c r="Y1802" s="33" t="str">
        <f>'Chemins de conversion les plus '!G1802</f>
        <v>SEA // PLA</v>
      </c>
      <c r="Z1802" s="20">
        <f t="shared" si="622"/>
        <v>3</v>
      </c>
      <c r="AA1802" s="33" t="str">
        <f>'Chemins de conversion les plus '!I1802</f>
        <v>SEA // PLA</v>
      </c>
      <c r="AB1802" s="5"/>
      <c r="AC1802" s="20">
        <f ca="1">'Synthese chemins'!Z1802</f>
        <v>3</v>
      </c>
      <c r="AD1802" s="19">
        <f>'Synthese chemins'!AA1802</f>
        <v>72.05</v>
      </c>
      <c r="AE1802" s="20">
        <f ca="1">'Synthese chemins'!AB1802</f>
        <v>0.6</v>
      </c>
      <c r="AF1802" s="19">
        <f>'Synthese chemins'!AC1802</f>
        <v>14.41</v>
      </c>
      <c r="AH1802" s="2" t="str">
        <f t="shared" si="623"/>
        <v>-</v>
      </c>
      <c r="AI1802" s="2">
        <f t="shared" ca="1" si="624"/>
        <v>3</v>
      </c>
      <c r="AJ1802" s="2" t="str">
        <f t="shared" si="625"/>
        <v>-</v>
      </c>
      <c r="AK1802" s="2" t="str">
        <f t="shared" si="626"/>
        <v>-</v>
      </c>
      <c r="AL1802" s="2" t="str">
        <f t="shared" si="627"/>
        <v>-</v>
      </c>
      <c r="AM1802" s="2" t="str">
        <f t="shared" si="628"/>
        <v>-</v>
      </c>
      <c r="AN1802" s="2" t="str">
        <f t="shared" si="629"/>
        <v>-</v>
      </c>
      <c r="AO1802" s="2" t="str">
        <f t="shared" si="630"/>
        <v>-</v>
      </c>
      <c r="AP1802" s="2">
        <f t="shared" ca="1" si="631"/>
        <v>3</v>
      </c>
      <c r="AQ1802" s="2" t="str">
        <f t="shared" si="632"/>
        <v>-</v>
      </c>
      <c r="AR1802" s="2" t="str">
        <f t="shared" si="633"/>
        <v>-</v>
      </c>
      <c r="AS1802" s="2" t="str">
        <f t="shared" si="634"/>
        <v>-</v>
      </c>
      <c r="AT1802" s="2">
        <f t="shared" ca="1" si="635"/>
        <v>3</v>
      </c>
      <c r="AU1802" s="2" t="str">
        <f t="shared" si="636"/>
        <v>-</v>
      </c>
      <c r="AV1802" s="2" t="str">
        <f t="shared" si="637"/>
        <v>-</v>
      </c>
      <c r="AW1802" s="2" t="str">
        <f t="shared" si="638"/>
        <v>-</v>
      </c>
      <c r="AX1802" s="2" t="str">
        <f t="shared" si="639"/>
        <v>-</v>
      </c>
      <c r="AY1802" s="2" t="str">
        <f t="shared" si="618"/>
        <v>-</v>
      </c>
      <c r="AZ1802" s="2" t="str">
        <f t="shared" si="619"/>
        <v>-</v>
      </c>
      <c r="BA1802" s="2" t="str">
        <f t="shared" si="620"/>
        <v>-</v>
      </c>
    </row>
    <row r="1803" spans="1:53">
      <c r="A1803" s="2">
        <f t="shared" si="621"/>
        <v>1802</v>
      </c>
      <c r="B1803" s="2">
        <f>'Synthese chemins'!B1803</f>
        <v>5</v>
      </c>
      <c r="C1803" s="2">
        <f>'Synthese chemins'!C1803</f>
        <v>4</v>
      </c>
      <c r="D1803" s="2" t="str">
        <f>'Synthese chemins'!D1803</f>
        <v>Non</v>
      </c>
      <c r="E1803" s="20" t="str">
        <f>IF($D1803="Non",IF($B1803&lt;3,"-",IF('Synthese chemins'!E1803&gt;2,"Passeur",IF('Synthese chemins'!E1803&lt;1,"-",IF('Synthese chemins'!E1803&lt;2,IF(E$1=$Y1803,"-",IF(E$1=$AA1803,"-","Passeur")),IF(E$1=$Y1803,IF(E$1=Y1803,"-","Passeur"),"Passeur"))))),"-")</f>
        <v>-</v>
      </c>
      <c r="F1803" s="20" t="str">
        <f>IF($D1803="Non",IF($B1803&lt;3,"-",IF('Synthese chemins'!F1803&gt;2,"Passeur",IF('Synthese chemins'!F1803&lt;1,"-",IF('Synthese chemins'!F1803&lt;2,IF(F$1=$Y1803,"-",IF(F$1=$AA1803,"-","Passeur")),IF(F$1=$Y1803,IF(F$1=AA1803,"-","Passeur"),"Passeur"))))),"-")</f>
        <v>Passeur</v>
      </c>
      <c r="G1803" s="20" t="str">
        <f>IF($D1803="Non",IF($B1803&lt;3,"-",IF('Synthese chemins'!G1803&gt;2,"Passeur",IF('Synthese chemins'!G1803&lt;1,"-",IF('Synthese chemins'!G1803&lt;2,IF(G$1=$Y1803,"-",IF(G$1=$AA1803,"-","Passeur")),IF(G$1=$Y1803,IF(G$1=AB1803,"-","Passeur"),"Passeur"))))),"-")</f>
        <v>-</v>
      </c>
      <c r="H1803" s="20" t="str">
        <f>IF($D1803="Non",IF($B1803&lt;3,"-",IF('Synthese chemins'!H1803&gt;2,"Passeur",IF('Synthese chemins'!H1803&lt;1,"-",IF('Synthese chemins'!H1803&lt;2,IF(H$1=$Y1803,"-",IF(H$1=$AA1803,"-","Passeur")),IF(H$1=$Y1803,IF(H$1=AC1803,"-","Passeur"),"Passeur"))))),"-")</f>
        <v>-</v>
      </c>
      <c r="I1803" s="20" t="str">
        <f>IF($D1803="Non",IF($B1803&lt;3,"-",IF('Synthese chemins'!I1803&gt;2,"Passeur",IF('Synthese chemins'!I1803&lt;1,"-",IF('Synthese chemins'!I1803&lt;2,IF(I$1=$Y1803,"-",IF(I$1=$AA1803,"-","Passeur")),IF(I$1=$Y1803,IF(I$1=AD1803,"-","Passeur"),"Passeur"))))),"-")</f>
        <v>-</v>
      </c>
      <c r="J1803" s="20" t="str">
        <f>IF($D1803="Non",IF($B1803&lt;3,"-",IF('Synthese chemins'!J1803&gt;2,"Passeur",IF('Synthese chemins'!J1803&lt;1,"-",IF('Synthese chemins'!J1803&lt;2,IF(J$1=$Y1803,"-",IF(J$1=$AA1803,"-","Passeur")),IF(J$1=$Y1803,IF(J$1=AE1803,"-","Passeur"),"Passeur"))))),"-")</f>
        <v>-</v>
      </c>
      <c r="K1803" s="20" t="str">
        <f>IF($D1803="Non",IF($B1803&lt;3,"-",IF('Synthese chemins'!K1803&gt;2,"Passeur",IF('Synthese chemins'!K1803&lt;1,"-",IF('Synthese chemins'!K1803&lt;2,IF(K$1=$Y1803,"-",IF(K$1=$AA1803,"-","Passeur")),IF(K$1=$Y1803,IF(K$1=AF1803,"-","Passeur"),"Passeur"))))),"-")</f>
        <v>-</v>
      </c>
      <c r="L1803" s="20" t="str">
        <f>IF($D1803="Non",IF($B1803&lt;3,"-",IF('Synthese chemins'!L1803&gt;2,"Passeur",IF('Synthese chemins'!L1803&lt;1,"-",IF('Synthese chemins'!L1803&lt;2,IF(L$1=$Y1803,"-",IF(L$1=$AA1803,"-","Passeur")),IF(L$1=$Y1803,IF(L$1=AG1803,"-","Passeur"),"Passeur"))))),"-")</f>
        <v>-</v>
      </c>
      <c r="M1803" s="20" t="str">
        <f>IF($D1803="Non",IF($B1803&lt;3,"-",IF('Synthese chemins'!M1803&gt;2,"Passeur",IF('Synthese chemins'!M1803&lt;1,"-",IF('Synthese chemins'!M1803&lt;2,IF(M$1=$Y1803,"-",IF(M$1=$AA1803,"-","Passeur")),IF(M$1=$Y1803,IF(M$1=AH1803,"-","Passeur"),"Passeur"))))),"-")</f>
        <v>-</v>
      </c>
      <c r="N1803" s="20" t="str">
        <f>IF($D1803="Non",IF($B1803&lt;3,"-",IF('Synthese chemins'!N1803&gt;2,"Passeur",IF('Synthese chemins'!N1803&lt;1,"-",IF('Synthese chemins'!N1803&lt;2,IF(N$1=$Y1803,"-",IF(N$1=$AA1803,"-","Passeur")),IF(N$1=$Y1803,IF(N$1=AI1803,"-","Passeur"),"Passeur"))))),"-")</f>
        <v>Passeur</v>
      </c>
      <c r="O1803" s="20" t="str">
        <f>IF($D1803="Non",IF($B1803&lt;3,"-",IF('Synthese chemins'!O1803&gt;2,"Passeur",IF('Synthese chemins'!O1803&lt;1,"-",IF('Synthese chemins'!O1803&lt;2,IF(O$1=$Y1803,"-",IF(O$1=$AA1803,"-","Passeur")),IF(O$1=$Y1803,IF(O$1=AJ1803,"-","Passeur"),"Passeur"))))),"-")</f>
        <v>-</v>
      </c>
      <c r="P1803" s="20" t="str">
        <f>IF($D1803="Non",IF($B1803&lt;3,"-",IF('Synthese chemins'!P1803&gt;2,"Passeur",IF('Synthese chemins'!P1803&lt;1,"-",IF('Synthese chemins'!P1803&lt;2,IF(P$1=$Y1803,"-",IF(P$1=$AA1803,"-","Passeur")),IF(P$1=$Y1803,IF(P$1=AK1803,"-","Passeur"),"Passeur"))))),"-")</f>
        <v>-</v>
      </c>
      <c r="Q1803" s="20" t="str">
        <f>IF($D1803="Non",IF($B1803&lt;3,"-",IF('Synthese chemins'!Q1803&gt;2,"Passeur",IF('Synthese chemins'!Q1803&lt;1,"-",IF('Synthese chemins'!Q1803&lt;2,IF(Q$1=$Y1803,"-",IF(Q$1=$AA1803,"-","Passeur")),IF(Q$1=$Y1803,IF(Q$1=AL1803,"-","Passeur"),"Passeur"))))),"-")</f>
        <v>Passeur</v>
      </c>
      <c r="R1803" s="20" t="str">
        <f>IF($D1803="Non",IF($B1803&lt;3,"-",IF('Synthese chemins'!R1803&gt;2,"Passeur",IF('Synthese chemins'!R1803&lt;1,"-",IF('Synthese chemins'!R1803&lt;2,IF(R$1=$Y1803,"-",IF(R$1=$AA1803,"-","Passeur")),IF(R$1=$Y1803,IF(R$1=AM1803,"-","Passeur"),"Passeur"))))),"-")</f>
        <v>-</v>
      </c>
      <c r="S1803" s="20" t="str">
        <f>IF($D1803="Non",IF($B1803&lt;3,"-",IF('Synthese chemins'!S1803&gt;2,"Passeur",IF('Synthese chemins'!S1803&lt;1,"-",IF('Synthese chemins'!S1803&lt;2,IF(S$1=$Y1803,"-",IF(S$1=$AA1803,"-","Passeur")),IF(S$1=$Y1803,IF(S$1=AN1803,"-","Passeur"),"Passeur"))))),"-")</f>
        <v>-</v>
      </c>
      <c r="T1803" s="20" t="str">
        <f>IF($D1803="Non",IF($B1803&lt;3,"-",IF('Synthese chemins'!T1803&gt;2,"Passeur",IF('Synthese chemins'!T1803&lt;1,"-",IF('Synthese chemins'!T1803&lt;2,IF(T$1=$Y1803,"-",IF(T$1=$AA1803,"-","Passeur")),IF(T$1=$Y1803,IF(T$1=AO1803,"-","Passeur"),"Passeur"))))),"-")</f>
        <v>-</v>
      </c>
      <c r="U1803" s="20" t="str">
        <f>IF($D1803="Non",IF($B1803&lt;3,"-",IF('Synthese chemins'!U1803&gt;2,"Passeur",IF('Synthese chemins'!U1803&lt;1,"-",IF('Synthese chemins'!U1803&lt;2,IF(U$1=$Y1803,"-",IF(U$1=$AA1803,"-","Passeur")),IF(U$1=$Y1803,IF(U$1=AP1803,"-","Passeur"),"Passeur"))))),"-")</f>
        <v>-</v>
      </c>
      <c r="V1803" s="20" t="str">
        <f>IF($D1803="Non",IF($B1803&lt;3,"-",IF('Synthese chemins'!V1803&gt;2,"Passeur",IF('Synthese chemins'!V1803&lt;1,"-",IF('Synthese chemins'!V1803&lt;2,IF(V$1=$Y1803,"-",IF(V$1=$AA1803,"-","Passeur")),IF(V$1=$Y1803,IF(V$1=AQ1803,"-","Passeur"),"Passeur"))))),"-")</f>
        <v>-</v>
      </c>
      <c r="W1803" s="20" t="str">
        <f>IF($D1803="Non",IF($B1803&lt;3,"-",IF('Synthese chemins'!W1803&gt;2,"Passeur",IF('Synthese chemins'!W1803&lt;1,"-",IF('Synthese chemins'!W1803&lt;2,IF(W$1=$Y1803,"-",IF(W$1=$AA1803,"-","Passeur")),IF(W$1=$Y1803,IF(W$1=AR1803,"-","Passeur"),"Passeur"))))),"-")</f>
        <v>-</v>
      </c>
      <c r="X1803" s="20" t="str">
        <f>IF($D1803="Non",IF($B1803&lt;3,"-",IF('Synthese chemins'!X1803&gt;2,"Passeur",IF('Synthese chemins'!X1803&lt;1,"-",IF('Synthese chemins'!X1803&lt;2,IF(X$1=$Y1803,"-",IF(X$1=$AA1803,"-","Passeur")),IF(X$1=$Y1803,IF(X$1=AS1803,"-","Passeur"),"Passeur"))))),"-")</f>
        <v>-</v>
      </c>
      <c r="Y1803" s="33" t="str">
        <f>'Chemins de conversion les plus '!G1803</f>
        <v>SEA // PLA</v>
      </c>
      <c r="Z1803" s="20">
        <f t="shared" si="622"/>
        <v>3</v>
      </c>
      <c r="AA1803" s="33" t="str">
        <f>'Chemins de conversion les plus '!I1803</f>
        <v>SEO</v>
      </c>
      <c r="AB1803" s="5"/>
      <c r="AC1803" s="20">
        <f ca="1">'Synthese chemins'!Z1803</f>
        <v>3</v>
      </c>
      <c r="AD1803" s="19">
        <f>'Synthese chemins'!AA1803</f>
        <v>81.17</v>
      </c>
      <c r="AE1803" s="20">
        <f ca="1">'Synthese chemins'!AB1803</f>
        <v>0.6</v>
      </c>
      <c r="AF1803" s="19">
        <f>'Synthese chemins'!AC1803</f>
        <v>16.234000000000002</v>
      </c>
      <c r="AH1803" s="2" t="str">
        <f t="shared" si="623"/>
        <v>-</v>
      </c>
      <c r="AI1803" s="2">
        <f t="shared" ca="1" si="624"/>
        <v>3</v>
      </c>
      <c r="AJ1803" s="2" t="str">
        <f t="shared" si="625"/>
        <v>-</v>
      </c>
      <c r="AK1803" s="2" t="str">
        <f t="shared" si="626"/>
        <v>-</v>
      </c>
      <c r="AL1803" s="2" t="str">
        <f t="shared" si="627"/>
        <v>-</v>
      </c>
      <c r="AM1803" s="2" t="str">
        <f t="shared" si="628"/>
        <v>-</v>
      </c>
      <c r="AN1803" s="2" t="str">
        <f t="shared" si="629"/>
        <v>-</v>
      </c>
      <c r="AO1803" s="2" t="str">
        <f t="shared" si="630"/>
        <v>-</v>
      </c>
      <c r="AP1803" s="2" t="str">
        <f t="shared" si="631"/>
        <v>-</v>
      </c>
      <c r="AQ1803" s="2">
        <f t="shared" ca="1" si="632"/>
        <v>3</v>
      </c>
      <c r="AR1803" s="2" t="str">
        <f t="shared" si="633"/>
        <v>-</v>
      </c>
      <c r="AS1803" s="2" t="str">
        <f t="shared" si="634"/>
        <v>-</v>
      </c>
      <c r="AT1803" s="2">
        <f t="shared" ca="1" si="635"/>
        <v>3</v>
      </c>
      <c r="AU1803" s="2" t="str">
        <f t="shared" si="636"/>
        <v>-</v>
      </c>
      <c r="AV1803" s="2" t="str">
        <f t="shared" si="637"/>
        <v>-</v>
      </c>
      <c r="AW1803" s="2" t="str">
        <f t="shared" si="638"/>
        <v>-</v>
      </c>
      <c r="AX1803" s="2" t="str">
        <f t="shared" si="639"/>
        <v>-</v>
      </c>
      <c r="AY1803" s="2" t="str">
        <f t="shared" si="618"/>
        <v>-</v>
      </c>
      <c r="AZ1803" s="2" t="str">
        <f t="shared" si="619"/>
        <v>-</v>
      </c>
      <c r="BA1803" s="2" t="str">
        <f t="shared" si="620"/>
        <v>-</v>
      </c>
    </row>
    <row r="1804" spans="1:53">
      <c r="A1804" s="2">
        <f t="shared" si="621"/>
        <v>1803</v>
      </c>
      <c r="B1804" s="2">
        <f>'Synthese chemins'!B1804</f>
        <v>5</v>
      </c>
      <c r="C1804" s="2">
        <f>'Synthese chemins'!C1804</f>
        <v>2</v>
      </c>
      <c r="D1804" s="2" t="str">
        <f>'Synthese chemins'!D1804</f>
        <v>Non</v>
      </c>
      <c r="E1804" s="20" t="str">
        <f>IF($D1804="Non",IF($B1804&lt;3,"-",IF('Synthese chemins'!E1804&gt;2,"Passeur",IF('Synthese chemins'!E1804&lt;1,"-",IF('Synthese chemins'!E1804&lt;2,IF(E$1=$Y1804,"-",IF(E$1=$AA1804,"-","Passeur")),IF(E$1=$Y1804,IF(E$1=Y1804,"-","Passeur"),"Passeur"))))),"-")</f>
        <v>-</v>
      </c>
      <c r="F1804" s="20" t="str">
        <f>IF($D1804="Non",IF($B1804&lt;3,"-",IF('Synthese chemins'!F1804&gt;2,"Passeur",IF('Synthese chemins'!F1804&lt;1,"-",IF('Synthese chemins'!F1804&lt;2,IF(F$1=$Y1804,"-",IF(F$1=$AA1804,"-","Passeur")),IF(F$1=$Y1804,IF(F$1=AA1804,"-","Passeur"),"Passeur"))))),"-")</f>
        <v>-</v>
      </c>
      <c r="G1804" s="20" t="str">
        <f>IF($D1804="Non",IF($B1804&lt;3,"-",IF('Synthese chemins'!G1804&gt;2,"Passeur",IF('Synthese chemins'!G1804&lt;1,"-",IF('Synthese chemins'!G1804&lt;2,IF(G$1=$Y1804,"-",IF(G$1=$AA1804,"-","Passeur")),IF(G$1=$Y1804,IF(G$1=AB1804,"-","Passeur"),"Passeur"))))),"-")</f>
        <v>-</v>
      </c>
      <c r="H1804" s="20" t="str">
        <f>IF($D1804="Non",IF($B1804&lt;3,"-",IF('Synthese chemins'!H1804&gt;2,"Passeur",IF('Synthese chemins'!H1804&lt;1,"-",IF('Synthese chemins'!H1804&lt;2,IF(H$1=$Y1804,"-",IF(H$1=$AA1804,"-","Passeur")),IF(H$1=$Y1804,IF(H$1=AC1804,"-","Passeur"),"Passeur"))))),"-")</f>
        <v>-</v>
      </c>
      <c r="I1804" s="20" t="str">
        <f>IF($D1804="Non",IF($B1804&lt;3,"-",IF('Synthese chemins'!I1804&gt;2,"Passeur",IF('Synthese chemins'!I1804&lt;1,"-",IF('Synthese chemins'!I1804&lt;2,IF(I$1=$Y1804,"-",IF(I$1=$AA1804,"-","Passeur")),IF(I$1=$Y1804,IF(I$1=AD1804,"-","Passeur"),"Passeur"))))),"-")</f>
        <v>-</v>
      </c>
      <c r="J1804" s="20" t="str">
        <f>IF($D1804="Non",IF($B1804&lt;3,"-",IF('Synthese chemins'!J1804&gt;2,"Passeur",IF('Synthese chemins'!J1804&lt;1,"-",IF('Synthese chemins'!J1804&lt;2,IF(J$1=$Y1804,"-",IF(J$1=$AA1804,"-","Passeur")),IF(J$1=$Y1804,IF(J$1=AE1804,"-","Passeur"),"Passeur"))))),"-")</f>
        <v>-</v>
      </c>
      <c r="K1804" s="20" t="str">
        <f>IF($D1804="Non",IF($B1804&lt;3,"-",IF('Synthese chemins'!K1804&gt;2,"Passeur",IF('Synthese chemins'!K1804&lt;1,"-",IF('Synthese chemins'!K1804&lt;2,IF(K$1=$Y1804,"-",IF(K$1=$AA1804,"-","Passeur")),IF(K$1=$Y1804,IF(K$1=AF1804,"-","Passeur"),"Passeur"))))),"-")</f>
        <v>-</v>
      </c>
      <c r="L1804" s="20" t="str">
        <f>IF($D1804="Non",IF($B1804&lt;3,"-",IF('Synthese chemins'!L1804&gt;2,"Passeur",IF('Synthese chemins'!L1804&lt;1,"-",IF('Synthese chemins'!L1804&lt;2,IF(L$1=$Y1804,"-",IF(L$1=$AA1804,"-","Passeur")),IF(L$1=$Y1804,IF(L$1=AG1804,"-","Passeur"),"Passeur"))))),"-")</f>
        <v>-</v>
      </c>
      <c r="M1804" s="20" t="str">
        <f>IF($D1804="Non",IF($B1804&lt;3,"-",IF('Synthese chemins'!M1804&gt;2,"Passeur",IF('Synthese chemins'!M1804&lt;1,"-",IF('Synthese chemins'!M1804&lt;2,IF(M$1=$Y1804,"-",IF(M$1=$AA1804,"-","Passeur")),IF(M$1=$Y1804,IF(M$1=AH1804,"-","Passeur"),"Passeur"))))),"-")</f>
        <v>-</v>
      </c>
      <c r="N1804" s="20" t="str">
        <f>IF($D1804="Non",IF($B1804&lt;3,"-",IF('Synthese chemins'!N1804&gt;2,"Passeur",IF('Synthese chemins'!N1804&lt;1,"-",IF('Synthese chemins'!N1804&lt;2,IF(N$1=$Y1804,"-",IF(N$1=$AA1804,"-","Passeur")),IF(N$1=$Y1804,IF(N$1=AI1804,"-","Passeur"),"Passeur"))))),"-")</f>
        <v>-</v>
      </c>
      <c r="O1804" s="20" t="str">
        <f>IF($D1804="Non",IF($B1804&lt;3,"-",IF('Synthese chemins'!O1804&gt;2,"Passeur",IF('Synthese chemins'!O1804&lt;1,"-",IF('Synthese chemins'!O1804&lt;2,IF(O$1=$Y1804,"-",IF(O$1=$AA1804,"-","Passeur")),IF(O$1=$Y1804,IF(O$1=AJ1804,"-","Passeur"),"Passeur"))))),"-")</f>
        <v>Passeur</v>
      </c>
      <c r="P1804" s="20" t="str">
        <f>IF($D1804="Non",IF($B1804&lt;3,"-",IF('Synthese chemins'!P1804&gt;2,"Passeur",IF('Synthese chemins'!P1804&lt;1,"-",IF('Synthese chemins'!P1804&lt;2,IF(P$1=$Y1804,"-",IF(P$1=$AA1804,"-","Passeur")),IF(P$1=$Y1804,IF(P$1=AK1804,"-","Passeur"),"Passeur"))))),"-")</f>
        <v>-</v>
      </c>
      <c r="Q1804" s="20" t="str">
        <f>IF($D1804="Non",IF($B1804&lt;3,"-",IF('Synthese chemins'!Q1804&gt;2,"Passeur",IF('Synthese chemins'!Q1804&lt;1,"-",IF('Synthese chemins'!Q1804&lt;2,IF(Q$1=$Y1804,"-",IF(Q$1=$AA1804,"-","Passeur")),IF(Q$1=$Y1804,IF(Q$1=AL1804,"-","Passeur"),"Passeur"))))),"-")</f>
        <v>Passeur</v>
      </c>
      <c r="R1804" s="20" t="str">
        <f>IF($D1804="Non",IF($B1804&lt;3,"-",IF('Synthese chemins'!R1804&gt;2,"Passeur",IF('Synthese chemins'!R1804&lt;1,"-",IF('Synthese chemins'!R1804&lt;2,IF(R$1=$Y1804,"-",IF(R$1=$AA1804,"-","Passeur")),IF(R$1=$Y1804,IF(R$1=AM1804,"-","Passeur"),"Passeur"))))),"-")</f>
        <v>-</v>
      </c>
      <c r="S1804" s="20" t="str">
        <f>IF($D1804="Non",IF($B1804&lt;3,"-",IF('Synthese chemins'!S1804&gt;2,"Passeur",IF('Synthese chemins'!S1804&lt;1,"-",IF('Synthese chemins'!S1804&lt;2,IF(S$1=$Y1804,"-",IF(S$1=$AA1804,"-","Passeur")),IF(S$1=$Y1804,IF(S$1=AN1804,"-","Passeur"),"Passeur"))))),"-")</f>
        <v>-</v>
      </c>
      <c r="T1804" s="20" t="str">
        <f>IF($D1804="Non",IF($B1804&lt;3,"-",IF('Synthese chemins'!T1804&gt;2,"Passeur",IF('Synthese chemins'!T1804&lt;1,"-",IF('Synthese chemins'!T1804&lt;2,IF(T$1=$Y1804,"-",IF(T$1=$AA1804,"-","Passeur")),IF(T$1=$Y1804,IF(T$1=AO1804,"-","Passeur"),"Passeur"))))),"-")</f>
        <v>-</v>
      </c>
      <c r="U1804" s="20" t="str">
        <f>IF($D1804="Non",IF($B1804&lt;3,"-",IF('Synthese chemins'!U1804&gt;2,"Passeur",IF('Synthese chemins'!U1804&lt;1,"-",IF('Synthese chemins'!U1804&lt;2,IF(U$1=$Y1804,"-",IF(U$1=$AA1804,"-","Passeur")),IF(U$1=$Y1804,IF(U$1=AP1804,"-","Passeur"),"Passeur"))))),"-")</f>
        <v>-</v>
      </c>
      <c r="V1804" s="20" t="str">
        <f>IF($D1804="Non",IF($B1804&lt;3,"-",IF('Synthese chemins'!V1804&gt;2,"Passeur",IF('Synthese chemins'!V1804&lt;1,"-",IF('Synthese chemins'!V1804&lt;2,IF(V$1=$Y1804,"-",IF(V$1=$AA1804,"-","Passeur")),IF(V$1=$Y1804,IF(V$1=AQ1804,"-","Passeur"),"Passeur"))))),"-")</f>
        <v>-</v>
      </c>
      <c r="W1804" s="20" t="str">
        <f>IF($D1804="Non",IF($B1804&lt;3,"-",IF('Synthese chemins'!W1804&gt;2,"Passeur",IF('Synthese chemins'!W1804&lt;1,"-",IF('Synthese chemins'!W1804&lt;2,IF(W$1=$Y1804,"-",IF(W$1=$AA1804,"-","Passeur")),IF(W$1=$Y1804,IF(W$1=AR1804,"-","Passeur"),"Passeur"))))),"-")</f>
        <v>-</v>
      </c>
      <c r="X1804" s="20" t="str">
        <f>IF($D1804="Non",IF($B1804&lt;3,"-",IF('Synthese chemins'!X1804&gt;2,"Passeur",IF('Synthese chemins'!X1804&lt;1,"-",IF('Synthese chemins'!X1804&lt;2,IF(X$1=$Y1804,"-",IF(X$1=$AA1804,"-","Passeur")),IF(X$1=$Y1804,IF(X$1=AS1804,"-","Passeur"),"Passeur"))))),"-")</f>
        <v>-</v>
      </c>
      <c r="Y1804" s="33" t="str">
        <f>'Chemins de conversion les plus '!G1804</f>
        <v>SEA // PLA</v>
      </c>
      <c r="Z1804" s="20">
        <f t="shared" si="622"/>
        <v>2</v>
      </c>
      <c r="AA1804" s="33" t="str">
        <f>'Chemins de conversion les plus '!I1804</f>
        <v>SEA // PLA</v>
      </c>
      <c r="AB1804" s="5"/>
      <c r="AC1804" s="20">
        <f ca="1">'Synthese chemins'!Z1804</f>
        <v>3</v>
      </c>
      <c r="AD1804" s="19">
        <f>'Synthese chemins'!AA1804</f>
        <v>0</v>
      </c>
      <c r="AE1804" s="20">
        <f ca="1">'Synthese chemins'!AB1804</f>
        <v>0.6</v>
      </c>
      <c r="AF1804" s="19">
        <f>'Synthese chemins'!AC1804</f>
        <v>0</v>
      </c>
      <c r="AH1804" s="2" t="str">
        <f t="shared" si="623"/>
        <v>-</v>
      </c>
      <c r="AI1804" s="2" t="str">
        <f t="shared" si="624"/>
        <v>-</v>
      </c>
      <c r="AJ1804" s="2" t="str">
        <f t="shared" si="625"/>
        <v>-</v>
      </c>
      <c r="AK1804" s="2" t="str">
        <f t="shared" si="626"/>
        <v>-</v>
      </c>
      <c r="AL1804" s="2" t="str">
        <f t="shared" si="627"/>
        <v>-</v>
      </c>
      <c r="AM1804" s="2" t="str">
        <f t="shared" si="628"/>
        <v>-</v>
      </c>
      <c r="AN1804" s="2" t="str">
        <f t="shared" si="629"/>
        <v>-</v>
      </c>
      <c r="AO1804" s="2" t="str">
        <f t="shared" si="630"/>
        <v>-</v>
      </c>
      <c r="AP1804" s="2" t="str">
        <f t="shared" si="631"/>
        <v>-</v>
      </c>
      <c r="AQ1804" s="2" t="str">
        <f t="shared" si="632"/>
        <v>-</v>
      </c>
      <c r="AR1804" s="2">
        <f t="shared" ca="1" si="633"/>
        <v>3</v>
      </c>
      <c r="AS1804" s="2" t="str">
        <f t="shared" si="634"/>
        <v>-</v>
      </c>
      <c r="AT1804" s="2">
        <f t="shared" ca="1" si="635"/>
        <v>3</v>
      </c>
      <c r="AU1804" s="2" t="str">
        <f t="shared" si="636"/>
        <v>-</v>
      </c>
      <c r="AV1804" s="2" t="str">
        <f t="shared" si="637"/>
        <v>-</v>
      </c>
      <c r="AW1804" s="2" t="str">
        <f t="shared" si="638"/>
        <v>-</v>
      </c>
      <c r="AX1804" s="2" t="str">
        <f t="shared" si="639"/>
        <v>-</v>
      </c>
      <c r="AY1804" s="2" t="str">
        <f t="shared" si="618"/>
        <v>-</v>
      </c>
      <c r="AZ1804" s="2" t="str">
        <f t="shared" si="619"/>
        <v>-</v>
      </c>
      <c r="BA1804" s="2" t="str">
        <f t="shared" si="620"/>
        <v>-</v>
      </c>
    </row>
    <row r="1805" spans="1:53">
      <c r="A1805" s="2">
        <f t="shared" si="621"/>
        <v>1804</v>
      </c>
      <c r="B1805" s="2">
        <f>'Synthese chemins'!B1805</f>
        <v>5</v>
      </c>
      <c r="C1805" s="2">
        <f>'Synthese chemins'!C1805</f>
        <v>3</v>
      </c>
      <c r="D1805" s="2" t="str">
        <f>'Synthese chemins'!D1805</f>
        <v>Non</v>
      </c>
      <c r="E1805" s="20" t="str">
        <f>IF($D1805="Non",IF($B1805&lt;3,"-",IF('Synthese chemins'!E1805&gt;2,"Passeur",IF('Synthese chemins'!E1805&lt;1,"-",IF('Synthese chemins'!E1805&lt;2,IF(E$1=$Y1805,"-",IF(E$1=$AA1805,"-","Passeur")),IF(E$1=$Y1805,IF(E$1=Y1805,"-","Passeur"),"Passeur"))))),"-")</f>
        <v>-</v>
      </c>
      <c r="F1805" s="20" t="str">
        <f>IF($D1805="Non",IF($B1805&lt;3,"-",IF('Synthese chemins'!F1805&gt;2,"Passeur",IF('Synthese chemins'!F1805&lt;1,"-",IF('Synthese chemins'!F1805&lt;2,IF(F$1=$Y1805,"-",IF(F$1=$AA1805,"-","Passeur")),IF(F$1=$Y1805,IF(F$1=AA1805,"-","Passeur"),"Passeur"))))),"-")</f>
        <v>Passeur</v>
      </c>
      <c r="G1805" s="20" t="str">
        <f>IF($D1805="Non",IF($B1805&lt;3,"-",IF('Synthese chemins'!G1805&gt;2,"Passeur",IF('Synthese chemins'!G1805&lt;1,"-",IF('Synthese chemins'!G1805&lt;2,IF(G$1=$Y1805,"-",IF(G$1=$AA1805,"-","Passeur")),IF(G$1=$Y1805,IF(G$1=AB1805,"-","Passeur"),"Passeur"))))),"-")</f>
        <v>-</v>
      </c>
      <c r="H1805" s="20" t="str">
        <f>IF($D1805="Non",IF($B1805&lt;3,"-",IF('Synthese chemins'!H1805&gt;2,"Passeur",IF('Synthese chemins'!H1805&lt;1,"-",IF('Synthese chemins'!H1805&lt;2,IF(H$1=$Y1805,"-",IF(H$1=$AA1805,"-","Passeur")),IF(H$1=$Y1805,IF(H$1=AC1805,"-","Passeur"),"Passeur"))))),"-")</f>
        <v>-</v>
      </c>
      <c r="I1805" s="20" t="str">
        <f>IF($D1805="Non",IF($B1805&lt;3,"-",IF('Synthese chemins'!I1805&gt;2,"Passeur",IF('Synthese chemins'!I1805&lt;1,"-",IF('Synthese chemins'!I1805&lt;2,IF(I$1=$Y1805,"-",IF(I$1=$AA1805,"-","Passeur")),IF(I$1=$Y1805,IF(I$1=AD1805,"-","Passeur"),"Passeur"))))),"-")</f>
        <v>-</v>
      </c>
      <c r="J1805" s="20" t="str">
        <f>IF($D1805="Non",IF($B1805&lt;3,"-",IF('Synthese chemins'!J1805&gt;2,"Passeur",IF('Synthese chemins'!J1805&lt;1,"-",IF('Synthese chemins'!J1805&lt;2,IF(J$1=$Y1805,"-",IF(J$1=$AA1805,"-","Passeur")),IF(J$1=$Y1805,IF(J$1=AE1805,"-","Passeur"),"Passeur"))))),"-")</f>
        <v>-</v>
      </c>
      <c r="K1805" s="20" t="str">
        <f>IF($D1805="Non",IF($B1805&lt;3,"-",IF('Synthese chemins'!K1805&gt;2,"Passeur",IF('Synthese chemins'!K1805&lt;1,"-",IF('Synthese chemins'!K1805&lt;2,IF(K$1=$Y1805,"-",IF(K$1=$AA1805,"-","Passeur")),IF(K$1=$Y1805,IF(K$1=AF1805,"-","Passeur"),"Passeur"))))),"-")</f>
        <v>-</v>
      </c>
      <c r="L1805" s="20" t="str">
        <f>IF($D1805="Non",IF($B1805&lt;3,"-",IF('Synthese chemins'!L1805&gt;2,"Passeur",IF('Synthese chemins'!L1805&lt;1,"-",IF('Synthese chemins'!L1805&lt;2,IF(L$1=$Y1805,"-",IF(L$1=$AA1805,"-","Passeur")),IF(L$1=$Y1805,IF(L$1=AG1805,"-","Passeur"),"Passeur"))))),"-")</f>
        <v>-</v>
      </c>
      <c r="M1805" s="20" t="str">
        <f>IF($D1805="Non",IF($B1805&lt;3,"-",IF('Synthese chemins'!M1805&gt;2,"Passeur",IF('Synthese chemins'!M1805&lt;1,"-",IF('Synthese chemins'!M1805&lt;2,IF(M$1=$Y1805,"-",IF(M$1=$AA1805,"-","Passeur")),IF(M$1=$Y1805,IF(M$1=AH1805,"-","Passeur"),"Passeur"))))),"-")</f>
        <v>-</v>
      </c>
      <c r="N1805" s="20" t="str">
        <f>IF($D1805="Non",IF($B1805&lt;3,"-",IF('Synthese chemins'!N1805&gt;2,"Passeur",IF('Synthese chemins'!N1805&lt;1,"-",IF('Synthese chemins'!N1805&lt;2,IF(N$1=$Y1805,"-",IF(N$1=$AA1805,"-","Passeur")),IF(N$1=$Y1805,IF(N$1=AI1805,"-","Passeur"),"Passeur"))))),"-")</f>
        <v>-</v>
      </c>
      <c r="O1805" s="20" t="str">
        <f>IF($D1805="Non",IF($B1805&lt;3,"-",IF('Synthese chemins'!O1805&gt;2,"Passeur",IF('Synthese chemins'!O1805&lt;1,"-",IF('Synthese chemins'!O1805&lt;2,IF(O$1=$Y1805,"-",IF(O$1=$AA1805,"-","Passeur")),IF(O$1=$Y1805,IF(O$1=AJ1805,"-","Passeur"),"Passeur"))))),"-")</f>
        <v>Passeur</v>
      </c>
      <c r="P1805" s="20" t="str">
        <f>IF($D1805="Non",IF($B1805&lt;3,"-",IF('Synthese chemins'!P1805&gt;2,"Passeur",IF('Synthese chemins'!P1805&lt;1,"-",IF('Synthese chemins'!P1805&lt;2,IF(P$1=$Y1805,"-",IF(P$1=$AA1805,"-","Passeur")),IF(P$1=$Y1805,IF(P$1=AK1805,"-","Passeur"),"Passeur"))))),"-")</f>
        <v>-</v>
      </c>
      <c r="Q1805" s="20" t="str">
        <f>IF($D1805="Non",IF($B1805&lt;3,"-",IF('Synthese chemins'!Q1805&gt;2,"Passeur",IF('Synthese chemins'!Q1805&lt;1,"-",IF('Synthese chemins'!Q1805&lt;2,IF(Q$1=$Y1805,"-",IF(Q$1=$AA1805,"-","Passeur")),IF(Q$1=$Y1805,IF(Q$1=AL1805,"-","Passeur"),"Passeur"))))),"-")</f>
        <v>Passeur</v>
      </c>
      <c r="R1805" s="20" t="str">
        <f>IF($D1805="Non",IF($B1805&lt;3,"-",IF('Synthese chemins'!R1805&gt;2,"Passeur",IF('Synthese chemins'!R1805&lt;1,"-",IF('Synthese chemins'!R1805&lt;2,IF(R$1=$Y1805,"-",IF(R$1=$AA1805,"-","Passeur")),IF(R$1=$Y1805,IF(R$1=AM1805,"-","Passeur"),"Passeur"))))),"-")</f>
        <v>-</v>
      </c>
      <c r="S1805" s="20" t="str">
        <f>IF($D1805="Non",IF($B1805&lt;3,"-",IF('Synthese chemins'!S1805&gt;2,"Passeur",IF('Synthese chemins'!S1805&lt;1,"-",IF('Synthese chemins'!S1805&lt;2,IF(S$1=$Y1805,"-",IF(S$1=$AA1805,"-","Passeur")),IF(S$1=$Y1805,IF(S$1=AN1805,"-","Passeur"),"Passeur"))))),"-")</f>
        <v>-</v>
      </c>
      <c r="T1805" s="20" t="str">
        <f>IF($D1805="Non",IF($B1805&lt;3,"-",IF('Synthese chemins'!T1805&gt;2,"Passeur",IF('Synthese chemins'!T1805&lt;1,"-",IF('Synthese chemins'!T1805&lt;2,IF(T$1=$Y1805,"-",IF(T$1=$AA1805,"-","Passeur")),IF(T$1=$Y1805,IF(T$1=AO1805,"-","Passeur"),"Passeur"))))),"-")</f>
        <v>-</v>
      </c>
      <c r="U1805" s="20" t="str">
        <f>IF($D1805="Non",IF($B1805&lt;3,"-",IF('Synthese chemins'!U1805&gt;2,"Passeur",IF('Synthese chemins'!U1805&lt;1,"-",IF('Synthese chemins'!U1805&lt;2,IF(U$1=$Y1805,"-",IF(U$1=$AA1805,"-","Passeur")),IF(U$1=$Y1805,IF(U$1=AP1805,"-","Passeur"),"Passeur"))))),"-")</f>
        <v>-</v>
      </c>
      <c r="V1805" s="20" t="str">
        <f>IF($D1805="Non",IF($B1805&lt;3,"-",IF('Synthese chemins'!V1805&gt;2,"Passeur",IF('Synthese chemins'!V1805&lt;1,"-",IF('Synthese chemins'!V1805&lt;2,IF(V$1=$Y1805,"-",IF(V$1=$AA1805,"-","Passeur")),IF(V$1=$Y1805,IF(V$1=AQ1805,"-","Passeur"),"Passeur"))))),"-")</f>
        <v>-</v>
      </c>
      <c r="W1805" s="20" t="str">
        <f>IF($D1805="Non",IF($B1805&lt;3,"-",IF('Synthese chemins'!W1805&gt;2,"Passeur",IF('Synthese chemins'!W1805&lt;1,"-",IF('Synthese chemins'!W1805&lt;2,IF(W$1=$Y1805,"-",IF(W$1=$AA1805,"-","Passeur")),IF(W$1=$Y1805,IF(W$1=AR1805,"-","Passeur"),"Passeur"))))),"-")</f>
        <v>-</v>
      </c>
      <c r="X1805" s="20" t="str">
        <f>IF($D1805="Non",IF($B1805&lt;3,"-",IF('Synthese chemins'!X1805&gt;2,"Passeur",IF('Synthese chemins'!X1805&lt;1,"-",IF('Synthese chemins'!X1805&lt;2,IF(X$1=$Y1805,"-",IF(X$1=$AA1805,"-","Passeur")),IF(X$1=$Y1805,IF(X$1=AS1805,"-","Passeur"),"Passeur"))))),"-")</f>
        <v>-</v>
      </c>
      <c r="Y1805" s="33" t="str">
        <f>'Chemins de conversion les plus '!G1805</f>
        <v>SEA // PLA</v>
      </c>
      <c r="Z1805" s="20">
        <f t="shared" si="622"/>
        <v>3</v>
      </c>
      <c r="AA1805" s="33" t="str">
        <f>'Chemins de conversion les plus '!I1805</f>
        <v>Direct</v>
      </c>
      <c r="AB1805" s="5"/>
      <c r="AC1805" s="20">
        <f ca="1">'Synthese chemins'!Z1805</f>
        <v>3</v>
      </c>
      <c r="AD1805" s="19">
        <f>'Synthese chemins'!AA1805</f>
        <v>21.97</v>
      </c>
      <c r="AE1805" s="20">
        <f ca="1">'Synthese chemins'!AB1805</f>
        <v>0.6</v>
      </c>
      <c r="AF1805" s="19">
        <f>'Synthese chemins'!AC1805</f>
        <v>4.3940000000000001</v>
      </c>
      <c r="AH1805" s="2" t="str">
        <f t="shared" si="623"/>
        <v>-</v>
      </c>
      <c r="AI1805" s="2">
        <f t="shared" ca="1" si="624"/>
        <v>3</v>
      </c>
      <c r="AJ1805" s="2" t="str">
        <f t="shared" si="625"/>
        <v>-</v>
      </c>
      <c r="AK1805" s="2" t="str">
        <f t="shared" si="626"/>
        <v>-</v>
      </c>
      <c r="AL1805" s="2" t="str">
        <f t="shared" si="627"/>
        <v>-</v>
      </c>
      <c r="AM1805" s="2" t="str">
        <f t="shared" si="628"/>
        <v>-</v>
      </c>
      <c r="AN1805" s="2" t="str">
        <f t="shared" si="629"/>
        <v>-</v>
      </c>
      <c r="AO1805" s="2" t="str">
        <f t="shared" si="630"/>
        <v>-</v>
      </c>
      <c r="AP1805" s="2" t="str">
        <f t="shared" si="631"/>
        <v>-</v>
      </c>
      <c r="AQ1805" s="2" t="str">
        <f t="shared" si="632"/>
        <v>-</v>
      </c>
      <c r="AR1805" s="2">
        <f t="shared" ca="1" si="633"/>
        <v>3</v>
      </c>
      <c r="AS1805" s="2" t="str">
        <f t="shared" si="634"/>
        <v>-</v>
      </c>
      <c r="AT1805" s="2">
        <f t="shared" ca="1" si="635"/>
        <v>3</v>
      </c>
      <c r="AU1805" s="2" t="str">
        <f t="shared" si="636"/>
        <v>-</v>
      </c>
      <c r="AV1805" s="2" t="str">
        <f t="shared" si="637"/>
        <v>-</v>
      </c>
      <c r="AW1805" s="2" t="str">
        <f t="shared" si="638"/>
        <v>-</v>
      </c>
      <c r="AX1805" s="2" t="str">
        <f t="shared" si="639"/>
        <v>-</v>
      </c>
      <c r="AY1805" s="2" t="str">
        <f t="shared" si="618"/>
        <v>-</v>
      </c>
      <c r="AZ1805" s="2" t="str">
        <f t="shared" si="619"/>
        <v>-</v>
      </c>
      <c r="BA1805" s="2" t="str">
        <f t="shared" si="620"/>
        <v>-</v>
      </c>
    </row>
    <row r="1806" spans="1:53">
      <c r="A1806" s="2">
        <f t="shared" si="621"/>
        <v>1805</v>
      </c>
      <c r="B1806" s="2">
        <f>'Synthese chemins'!B1806</f>
        <v>5</v>
      </c>
      <c r="C1806" s="2">
        <f>'Synthese chemins'!C1806</f>
        <v>4</v>
      </c>
      <c r="D1806" s="2" t="str">
        <f>'Synthese chemins'!D1806</f>
        <v>Non</v>
      </c>
      <c r="E1806" s="20" t="str">
        <f>IF($D1806="Non",IF($B1806&lt;3,"-",IF('Synthese chemins'!E1806&gt;2,"Passeur",IF('Synthese chemins'!E1806&lt;1,"-",IF('Synthese chemins'!E1806&lt;2,IF(E$1=$Y1806,"-",IF(E$1=$AA1806,"-","Passeur")),IF(E$1=$Y1806,IF(E$1=Y1806,"-","Passeur"),"Passeur"))))),"-")</f>
        <v>-</v>
      </c>
      <c r="F1806" s="20" t="str">
        <f>IF($D1806="Non",IF($B1806&lt;3,"-",IF('Synthese chemins'!F1806&gt;2,"Passeur",IF('Synthese chemins'!F1806&lt;1,"-",IF('Synthese chemins'!F1806&lt;2,IF(F$1=$Y1806,"-",IF(F$1=$AA1806,"-","Passeur")),IF(F$1=$Y1806,IF(F$1=AA1806,"-","Passeur"),"Passeur"))))),"-")</f>
        <v>-</v>
      </c>
      <c r="G1806" s="20" t="str">
        <f>IF($D1806="Non",IF($B1806&lt;3,"-",IF('Synthese chemins'!G1806&gt;2,"Passeur",IF('Synthese chemins'!G1806&lt;1,"-",IF('Synthese chemins'!G1806&lt;2,IF(G$1=$Y1806,"-",IF(G$1=$AA1806,"-","Passeur")),IF(G$1=$Y1806,IF(G$1=AB1806,"-","Passeur"),"Passeur"))))),"-")</f>
        <v>-</v>
      </c>
      <c r="H1806" s="20" t="str">
        <f>IF($D1806="Non",IF($B1806&lt;3,"-",IF('Synthese chemins'!H1806&gt;2,"Passeur",IF('Synthese chemins'!H1806&lt;1,"-",IF('Synthese chemins'!H1806&lt;2,IF(H$1=$Y1806,"-",IF(H$1=$AA1806,"-","Passeur")),IF(H$1=$Y1806,IF(H$1=AC1806,"-","Passeur"),"Passeur"))))),"-")</f>
        <v>-</v>
      </c>
      <c r="I1806" s="20" t="str">
        <f>IF($D1806="Non",IF($B1806&lt;3,"-",IF('Synthese chemins'!I1806&gt;2,"Passeur",IF('Synthese chemins'!I1806&lt;1,"-",IF('Synthese chemins'!I1806&lt;2,IF(I$1=$Y1806,"-",IF(I$1=$AA1806,"-","Passeur")),IF(I$1=$Y1806,IF(I$1=AD1806,"-","Passeur"),"Passeur"))))),"-")</f>
        <v>-</v>
      </c>
      <c r="J1806" s="20" t="str">
        <f>IF($D1806="Non",IF($B1806&lt;3,"-",IF('Synthese chemins'!J1806&gt;2,"Passeur",IF('Synthese chemins'!J1806&lt;1,"-",IF('Synthese chemins'!J1806&lt;2,IF(J$1=$Y1806,"-",IF(J$1=$AA1806,"-","Passeur")),IF(J$1=$Y1806,IF(J$1=AE1806,"-","Passeur"),"Passeur"))))),"-")</f>
        <v>-</v>
      </c>
      <c r="K1806" s="20" t="str">
        <f>IF($D1806="Non",IF($B1806&lt;3,"-",IF('Synthese chemins'!K1806&gt;2,"Passeur",IF('Synthese chemins'!K1806&lt;1,"-",IF('Synthese chemins'!K1806&lt;2,IF(K$1=$Y1806,"-",IF(K$1=$AA1806,"-","Passeur")),IF(K$1=$Y1806,IF(K$1=AF1806,"-","Passeur"),"Passeur"))))),"-")</f>
        <v>-</v>
      </c>
      <c r="L1806" s="20" t="str">
        <f>IF($D1806="Non",IF($B1806&lt;3,"-",IF('Synthese chemins'!L1806&gt;2,"Passeur",IF('Synthese chemins'!L1806&lt;1,"-",IF('Synthese chemins'!L1806&lt;2,IF(L$1=$Y1806,"-",IF(L$1=$AA1806,"-","Passeur")),IF(L$1=$Y1806,IF(L$1=AG1806,"-","Passeur"),"Passeur"))))),"-")</f>
        <v>-</v>
      </c>
      <c r="M1806" s="20" t="str">
        <f>IF($D1806="Non",IF($B1806&lt;3,"-",IF('Synthese chemins'!M1806&gt;2,"Passeur",IF('Synthese chemins'!M1806&lt;1,"-",IF('Synthese chemins'!M1806&lt;2,IF(M$1=$Y1806,"-",IF(M$1=$AA1806,"-","Passeur")),IF(M$1=$Y1806,IF(M$1=AH1806,"-","Passeur"),"Passeur"))))),"-")</f>
        <v>-</v>
      </c>
      <c r="N1806" s="20" t="str">
        <f>IF($D1806="Non",IF($B1806&lt;3,"-",IF('Synthese chemins'!N1806&gt;2,"Passeur",IF('Synthese chemins'!N1806&lt;1,"-",IF('Synthese chemins'!N1806&lt;2,IF(N$1=$Y1806,"-",IF(N$1=$AA1806,"-","Passeur")),IF(N$1=$Y1806,IF(N$1=AI1806,"-","Passeur"),"Passeur"))))),"-")</f>
        <v>Passeur</v>
      </c>
      <c r="O1806" s="20" t="str">
        <f>IF($D1806="Non",IF($B1806&lt;3,"-",IF('Synthese chemins'!O1806&gt;2,"Passeur",IF('Synthese chemins'!O1806&lt;1,"-",IF('Synthese chemins'!O1806&lt;2,IF(O$1=$Y1806,"-",IF(O$1=$AA1806,"-","Passeur")),IF(O$1=$Y1806,IF(O$1=AJ1806,"-","Passeur"),"Passeur"))))),"-")</f>
        <v>Passeur</v>
      </c>
      <c r="P1806" s="20" t="str">
        <f>IF($D1806="Non",IF($B1806&lt;3,"-",IF('Synthese chemins'!P1806&gt;2,"Passeur",IF('Synthese chemins'!P1806&lt;1,"-",IF('Synthese chemins'!P1806&lt;2,IF(P$1=$Y1806,"-",IF(P$1=$AA1806,"-","Passeur")),IF(P$1=$Y1806,IF(P$1=AK1806,"-","Passeur"),"Passeur"))))),"-")</f>
        <v>-</v>
      </c>
      <c r="Q1806" s="20" t="str">
        <f>IF($D1806="Non",IF($B1806&lt;3,"-",IF('Synthese chemins'!Q1806&gt;2,"Passeur",IF('Synthese chemins'!Q1806&lt;1,"-",IF('Synthese chemins'!Q1806&lt;2,IF(Q$1=$Y1806,"-",IF(Q$1=$AA1806,"-","Passeur")),IF(Q$1=$Y1806,IF(Q$1=AL1806,"-","Passeur"),"Passeur"))))),"-")</f>
        <v>Passeur</v>
      </c>
      <c r="R1806" s="20" t="str">
        <f>IF($D1806="Non",IF($B1806&lt;3,"-",IF('Synthese chemins'!R1806&gt;2,"Passeur",IF('Synthese chemins'!R1806&lt;1,"-",IF('Synthese chemins'!R1806&lt;2,IF(R$1=$Y1806,"-",IF(R$1=$AA1806,"-","Passeur")),IF(R$1=$Y1806,IF(R$1=AM1806,"-","Passeur"),"Passeur"))))),"-")</f>
        <v>-</v>
      </c>
      <c r="S1806" s="20" t="str">
        <f>IF($D1806="Non",IF($B1806&lt;3,"-",IF('Synthese chemins'!S1806&gt;2,"Passeur",IF('Synthese chemins'!S1806&lt;1,"-",IF('Synthese chemins'!S1806&lt;2,IF(S$1=$Y1806,"-",IF(S$1=$AA1806,"-","Passeur")),IF(S$1=$Y1806,IF(S$1=AN1806,"-","Passeur"),"Passeur"))))),"-")</f>
        <v>-</v>
      </c>
      <c r="T1806" s="20" t="str">
        <f>IF($D1806="Non",IF($B1806&lt;3,"-",IF('Synthese chemins'!T1806&gt;2,"Passeur",IF('Synthese chemins'!T1806&lt;1,"-",IF('Synthese chemins'!T1806&lt;2,IF(T$1=$Y1806,"-",IF(T$1=$AA1806,"-","Passeur")),IF(T$1=$Y1806,IF(T$1=AO1806,"-","Passeur"),"Passeur"))))),"-")</f>
        <v>-</v>
      </c>
      <c r="U1806" s="20" t="str">
        <f>IF($D1806="Non",IF($B1806&lt;3,"-",IF('Synthese chemins'!U1806&gt;2,"Passeur",IF('Synthese chemins'!U1806&lt;1,"-",IF('Synthese chemins'!U1806&lt;2,IF(U$1=$Y1806,"-",IF(U$1=$AA1806,"-","Passeur")),IF(U$1=$Y1806,IF(U$1=AP1806,"-","Passeur"),"Passeur"))))),"-")</f>
        <v>-</v>
      </c>
      <c r="V1806" s="20" t="str">
        <f>IF($D1806="Non",IF($B1806&lt;3,"-",IF('Synthese chemins'!V1806&gt;2,"Passeur",IF('Synthese chemins'!V1806&lt;1,"-",IF('Synthese chemins'!V1806&lt;2,IF(V$1=$Y1806,"-",IF(V$1=$AA1806,"-","Passeur")),IF(V$1=$Y1806,IF(V$1=AQ1806,"-","Passeur"),"Passeur"))))),"-")</f>
        <v>-</v>
      </c>
      <c r="W1806" s="20" t="str">
        <f>IF($D1806="Non",IF($B1806&lt;3,"-",IF('Synthese chemins'!W1806&gt;2,"Passeur",IF('Synthese chemins'!W1806&lt;1,"-",IF('Synthese chemins'!W1806&lt;2,IF(W$1=$Y1806,"-",IF(W$1=$AA1806,"-","Passeur")),IF(W$1=$Y1806,IF(W$1=AR1806,"-","Passeur"),"Passeur"))))),"-")</f>
        <v>-</v>
      </c>
      <c r="X1806" s="20" t="str">
        <f>IF($D1806="Non",IF($B1806&lt;3,"-",IF('Synthese chemins'!X1806&gt;2,"Passeur",IF('Synthese chemins'!X1806&lt;1,"-",IF('Synthese chemins'!X1806&lt;2,IF(X$1=$Y1806,"-",IF(X$1=$AA1806,"-","Passeur")),IF(X$1=$Y1806,IF(X$1=AS1806,"-","Passeur"),"Passeur"))))),"-")</f>
        <v>-</v>
      </c>
      <c r="Y1806" s="33" t="str">
        <f>'Chemins de conversion les plus '!G1806</f>
        <v>SEA // PLA</v>
      </c>
      <c r="Z1806" s="20">
        <f t="shared" si="622"/>
        <v>3</v>
      </c>
      <c r="AA1806" s="33" t="str">
        <f>'Chemins de conversion les plus '!I1806</f>
        <v>Email // Newsletters</v>
      </c>
      <c r="AB1806" s="5"/>
      <c r="AC1806" s="20">
        <f ca="1">'Synthese chemins'!Z1806</f>
        <v>3</v>
      </c>
      <c r="AD1806" s="19">
        <f>'Synthese chemins'!AA1806</f>
        <v>21.24</v>
      </c>
      <c r="AE1806" s="20">
        <f ca="1">'Synthese chemins'!AB1806</f>
        <v>0.6</v>
      </c>
      <c r="AF1806" s="19">
        <f>'Synthese chemins'!AC1806</f>
        <v>4.2479999999999993</v>
      </c>
      <c r="AH1806" s="2" t="str">
        <f t="shared" si="623"/>
        <v>-</v>
      </c>
      <c r="AI1806" s="2" t="str">
        <f t="shared" si="624"/>
        <v>-</v>
      </c>
      <c r="AJ1806" s="2" t="str">
        <f t="shared" si="625"/>
        <v>-</v>
      </c>
      <c r="AK1806" s="2" t="str">
        <f t="shared" si="626"/>
        <v>-</v>
      </c>
      <c r="AL1806" s="2" t="str">
        <f t="shared" si="627"/>
        <v>-</v>
      </c>
      <c r="AM1806" s="2" t="str">
        <f t="shared" si="628"/>
        <v>-</v>
      </c>
      <c r="AN1806" s="2" t="str">
        <f t="shared" si="629"/>
        <v>-</v>
      </c>
      <c r="AO1806" s="2" t="str">
        <f t="shared" si="630"/>
        <v>-</v>
      </c>
      <c r="AP1806" s="2" t="str">
        <f t="shared" si="631"/>
        <v>-</v>
      </c>
      <c r="AQ1806" s="2">
        <f t="shared" ca="1" si="632"/>
        <v>3</v>
      </c>
      <c r="AR1806" s="2">
        <f t="shared" ca="1" si="633"/>
        <v>3</v>
      </c>
      <c r="AS1806" s="2" t="str">
        <f t="shared" si="634"/>
        <v>-</v>
      </c>
      <c r="AT1806" s="2">
        <f t="shared" ca="1" si="635"/>
        <v>3</v>
      </c>
      <c r="AU1806" s="2" t="str">
        <f t="shared" si="636"/>
        <v>-</v>
      </c>
      <c r="AV1806" s="2" t="str">
        <f t="shared" si="637"/>
        <v>-</v>
      </c>
      <c r="AW1806" s="2" t="str">
        <f t="shared" si="638"/>
        <v>-</v>
      </c>
      <c r="AX1806" s="2" t="str">
        <f t="shared" si="639"/>
        <v>-</v>
      </c>
      <c r="AY1806" s="2" t="str">
        <f t="shared" si="618"/>
        <v>-</v>
      </c>
      <c r="AZ1806" s="2" t="str">
        <f t="shared" si="619"/>
        <v>-</v>
      </c>
      <c r="BA1806" s="2" t="str">
        <f t="shared" si="620"/>
        <v>-</v>
      </c>
    </row>
    <row r="1807" spans="1:53">
      <c r="A1807" s="2">
        <f t="shared" si="621"/>
        <v>1806</v>
      </c>
      <c r="B1807" s="2">
        <f>'Synthese chemins'!B1807</f>
        <v>5</v>
      </c>
      <c r="C1807" s="2">
        <f>'Synthese chemins'!C1807</f>
        <v>3</v>
      </c>
      <c r="D1807" s="2" t="str">
        <f>'Synthese chemins'!D1807</f>
        <v>Non</v>
      </c>
      <c r="E1807" s="20" t="str">
        <f>IF($D1807="Non",IF($B1807&lt;3,"-",IF('Synthese chemins'!E1807&gt;2,"Passeur",IF('Synthese chemins'!E1807&lt;1,"-",IF('Synthese chemins'!E1807&lt;2,IF(E$1=$Y1807,"-",IF(E$1=$AA1807,"-","Passeur")),IF(E$1=$Y1807,IF(E$1=Y1807,"-","Passeur"),"Passeur"))))),"-")</f>
        <v>-</v>
      </c>
      <c r="F1807" s="20" t="str">
        <f>IF($D1807="Non",IF($B1807&lt;3,"-",IF('Synthese chemins'!F1807&gt;2,"Passeur",IF('Synthese chemins'!F1807&lt;1,"-",IF('Synthese chemins'!F1807&lt;2,IF(F$1=$Y1807,"-",IF(F$1=$AA1807,"-","Passeur")),IF(F$1=$Y1807,IF(F$1=AA1807,"-","Passeur"),"Passeur"))))),"-")</f>
        <v>-</v>
      </c>
      <c r="G1807" s="20" t="str">
        <f>IF($D1807="Non",IF($B1807&lt;3,"-",IF('Synthese chemins'!G1807&gt;2,"Passeur",IF('Synthese chemins'!G1807&lt;1,"-",IF('Synthese chemins'!G1807&lt;2,IF(G$1=$Y1807,"-",IF(G$1=$AA1807,"-","Passeur")),IF(G$1=$Y1807,IF(G$1=AB1807,"-","Passeur"),"Passeur"))))),"-")</f>
        <v>-</v>
      </c>
      <c r="H1807" s="20" t="str">
        <f>IF($D1807="Non",IF($B1807&lt;3,"-",IF('Synthese chemins'!H1807&gt;2,"Passeur",IF('Synthese chemins'!H1807&lt;1,"-",IF('Synthese chemins'!H1807&lt;2,IF(H$1=$Y1807,"-",IF(H$1=$AA1807,"-","Passeur")),IF(H$1=$Y1807,IF(H$1=AC1807,"-","Passeur"),"Passeur"))))),"-")</f>
        <v>-</v>
      </c>
      <c r="I1807" s="20" t="str">
        <f>IF($D1807="Non",IF($B1807&lt;3,"-",IF('Synthese chemins'!I1807&gt;2,"Passeur",IF('Synthese chemins'!I1807&lt;1,"-",IF('Synthese chemins'!I1807&lt;2,IF(I$1=$Y1807,"-",IF(I$1=$AA1807,"-","Passeur")),IF(I$1=$Y1807,IF(I$1=AD1807,"-","Passeur"),"Passeur"))))),"-")</f>
        <v>-</v>
      </c>
      <c r="J1807" s="20" t="str">
        <f>IF($D1807="Non",IF($B1807&lt;3,"-",IF('Synthese chemins'!J1807&gt;2,"Passeur",IF('Synthese chemins'!J1807&lt;1,"-",IF('Synthese chemins'!J1807&lt;2,IF(J$1=$Y1807,"-",IF(J$1=$AA1807,"-","Passeur")),IF(J$1=$Y1807,IF(J$1=AE1807,"-","Passeur"),"Passeur"))))),"-")</f>
        <v>-</v>
      </c>
      <c r="K1807" s="20" t="str">
        <f>IF($D1807="Non",IF($B1807&lt;3,"-",IF('Synthese chemins'!K1807&gt;2,"Passeur",IF('Synthese chemins'!K1807&lt;1,"-",IF('Synthese chemins'!K1807&lt;2,IF(K$1=$Y1807,"-",IF(K$1=$AA1807,"-","Passeur")),IF(K$1=$Y1807,IF(K$1=AF1807,"-","Passeur"),"Passeur"))))),"-")</f>
        <v>-</v>
      </c>
      <c r="L1807" s="20" t="str">
        <f>IF($D1807="Non",IF($B1807&lt;3,"-",IF('Synthese chemins'!L1807&gt;2,"Passeur",IF('Synthese chemins'!L1807&lt;1,"-",IF('Synthese chemins'!L1807&lt;2,IF(L$1=$Y1807,"-",IF(L$1=$AA1807,"-","Passeur")),IF(L$1=$Y1807,IF(L$1=AG1807,"-","Passeur"),"Passeur"))))),"-")</f>
        <v>-</v>
      </c>
      <c r="M1807" s="20" t="str">
        <f>IF($D1807="Non",IF($B1807&lt;3,"-",IF('Synthese chemins'!M1807&gt;2,"Passeur",IF('Synthese chemins'!M1807&lt;1,"-",IF('Synthese chemins'!M1807&lt;2,IF(M$1=$Y1807,"-",IF(M$1=$AA1807,"-","Passeur")),IF(M$1=$Y1807,IF(M$1=AH1807,"-","Passeur"),"Passeur"))))),"-")</f>
        <v>Passeur</v>
      </c>
      <c r="N1807" s="20" t="str">
        <f>IF($D1807="Non",IF($B1807&lt;3,"-",IF('Synthese chemins'!N1807&gt;2,"Passeur",IF('Synthese chemins'!N1807&lt;1,"-",IF('Synthese chemins'!N1807&lt;2,IF(N$1=$Y1807,"-",IF(N$1=$AA1807,"-","Passeur")),IF(N$1=$Y1807,IF(N$1=AI1807,"-","Passeur"),"Passeur"))))),"-")</f>
        <v>-</v>
      </c>
      <c r="O1807" s="20" t="str">
        <f>IF($D1807="Non",IF($B1807&lt;3,"-",IF('Synthese chemins'!O1807&gt;2,"Passeur",IF('Synthese chemins'!O1807&lt;1,"-",IF('Synthese chemins'!O1807&lt;2,IF(O$1=$Y1807,"-",IF(O$1=$AA1807,"-","Passeur")),IF(O$1=$Y1807,IF(O$1=AJ1807,"-","Passeur"),"Passeur"))))),"-")</f>
        <v>-</v>
      </c>
      <c r="P1807" s="20" t="str">
        <f>IF($D1807="Non",IF($B1807&lt;3,"-",IF('Synthese chemins'!P1807&gt;2,"Passeur",IF('Synthese chemins'!P1807&lt;1,"-",IF('Synthese chemins'!P1807&lt;2,IF(P$1=$Y1807,"-",IF(P$1=$AA1807,"-","Passeur")),IF(P$1=$Y1807,IF(P$1=AK1807,"-","Passeur"),"Passeur"))))),"-")</f>
        <v>-</v>
      </c>
      <c r="Q1807" s="20" t="str">
        <f>IF($D1807="Non",IF($B1807&lt;3,"-",IF('Synthese chemins'!Q1807&gt;2,"Passeur",IF('Synthese chemins'!Q1807&lt;1,"-",IF('Synthese chemins'!Q1807&lt;2,IF(Q$1=$Y1807,"-",IF(Q$1=$AA1807,"-","Passeur")),IF(Q$1=$Y1807,IF(Q$1=AL1807,"-","Passeur"),"Passeur"))))),"-")</f>
        <v>Passeur</v>
      </c>
      <c r="R1807" s="20" t="str">
        <f>IF($D1807="Non",IF($B1807&lt;3,"-",IF('Synthese chemins'!R1807&gt;2,"Passeur",IF('Synthese chemins'!R1807&lt;1,"-",IF('Synthese chemins'!R1807&lt;2,IF(R$1=$Y1807,"-",IF(R$1=$AA1807,"-","Passeur")),IF(R$1=$Y1807,IF(R$1=AM1807,"-","Passeur"),"Passeur"))))),"-")</f>
        <v>Passeur</v>
      </c>
      <c r="S1807" s="20" t="str">
        <f>IF($D1807="Non",IF($B1807&lt;3,"-",IF('Synthese chemins'!S1807&gt;2,"Passeur",IF('Synthese chemins'!S1807&lt;1,"-",IF('Synthese chemins'!S1807&lt;2,IF(S$1=$Y1807,"-",IF(S$1=$AA1807,"-","Passeur")),IF(S$1=$Y1807,IF(S$1=AN1807,"-","Passeur"),"Passeur"))))),"-")</f>
        <v>-</v>
      </c>
      <c r="T1807" s="20" t="str">
        <f>IF($D1807="Non",IF($B1807&lt;3,"-",IF('Synthese chemins'!T1807&gt;2,"Passeur",IF('Synthese chemins'!T1807&lt;1,"-",IF('Synthese chemins'!T1807&lt;2,IF(T$1=$Y1807,"-",IF(T$1=$AA1807,"-","Passeur")),IF(T$1=$Y1807,IF(T$1=AO1807,"-","Passeur"),"Passeur"))))),"-")</f>
        <v>-</v>
      </c>
      <c r="U1807" s="20" t="str">
        <f>IF($D1807="Non",IF($B1807&lt;3,"-",IF('Synthese chemins'!U1807&gt;2,"Passeur",IF('Synthese chemins'!U1807&lt;1,"-",IF('Synthese chemins'!U1807&lt;2,IF(U$1=$Y1807,"-",IF(U$1=$AA1807,"-","Passeur")),IF(U$1=$Y1807,IF(U$1=AP1807,"-","Passeur"),"Passeur"))))),"-")</f>
        <v>-</v>
      </c>
      <c r="V1807" s="20" t="str">
        <f>IF($D1807="Non",IF($B1807&lt;3,"-",IF('Synthese chemins'!V1807&gt;2,"Passeur",IF('Synthese chemins'!V1807&lt;1,"-",IF('Synthese chemins'!V1807&lt;2,IF(V$1=$Y1807,"-",IF(V$1=$AA1807,"-","Passeur")),IF(V$1=$Y1807,IF(V$1=AQ1807,"-","Passeur"),"Passeur"))))),"-")</f>
        <v>-</v>
      </c>
      <c r="W1807" s="20" t="str">
        <f>IF($D1807="Non",IF($B1807&lt;3,"-",IF('Synthese chemins'!W1807&gt;2,"Passeur",IF('Synthese chemins'!W1807&lt;1,"-",IF('Synthese chemins'!W1807&lt;2,IF(W$1=$Y1807,"-",IF(W$1=$AA1807,"-","Passeur")),IF(W$1=$Y1807,IF(W$1=AR1807,"-","Passeur"),"Passeur"))))),"-")</f>
        <v>-</v>
      </c>
      <c r="X1807" s="20" t="str">
        <f>IF($D1807="Non",IF($B1807&lt;3,"-",IF('Synthese chemins'!X1807&gt;2,"Passeur",IF('Synthese chemins'!X1807&lt;1,"-",IF('Synthese chemins'!X1807&lt;2,IF(X$1=$Y1807,"-",IF(X$1=$AA1807,"-","Passeur")),IF(X$1=$Y1807,IF(X$1=AS1807,"-","Passeur"),"Passeur"))))),"-")</f>
        <v>-</v>
      </c>
      <c r="Y1807" s="33" t="str">
        <f>'Chemins de conversion les plus '!G1807</f>
        <v>SEO</v>
      </c>
      <c r="Z1807" s="20">
        <f t="shared" si="622"/>
        <v>3</v>
      </c>
      <c r="AA1807" s="33" t="str">
        <f>'Chemins de conversion les plus '!I1807</f>
        <v>SEO</v>
      </c>
      <c r="AB1807" s="5"/>
      <c r="AC1807" s="20">
        <f ca="1">'Synthese chemins'!Z1807</f>
        <v>3</v>
      </c>
      <c r="AD1807" s="19">
        <f>'Synthese chemins'!AA1807</f>
        <v>31.15</v>
      </c>
      <c r="AE1807" s="20">
        <f ca="1">'Synthese chemins'!AB1807</f>
        <v>0.6</v>
      </c>
      <c r="AF1807" s="19">
        <f>'Synthese chemins'!AC1807</f>
        <v>6.2299999999999995</v>
      </c>
      <c r="AH1807" s="2" t="str">
        <f t="shared" si="623"/>
        <v>-</v>
      </c>
      <c r="AI1807" s="2" t="str">
        <f t="shared" si="624"/>
        <v>-</v>
      </c>
      <c r="AJ1807" s="2" t="str">
        <f t="shared" si="625"/>
        <v>-</v>
      </c>
      <c r="AK1807" s="2" t="str">
        <f t="shared" si="626"/>
        <v>-</v>
      </c>
      <c r="AL1807" s="2" t="str">
        <f t="shared" si="627"/>
        <v>-</v>
      </c>
      <c r="AM1807" s="2" t="str">
        <f t="shared" si="628"/>
        <v>-</v>
      </c>
      <c r="AN1807" s="2" t="str">
        <f t="shared" si="629"/>
        <v>-</v>
      </c>
      <c r="AO1807" s="2" t="str">
        <f t="shared" si="630"/>
        <v>-</v>
      </c>
      <c r="AP1807" s="2">
        <f t="shared" ca="1" si="631"/>
        <v>3</v>
      </c>
      <c r="AQ1807" s="2" t="str">
        <f t="shared" si="632"/>
        <v>-</v>
      </c>
      <c r="AR1807" s="2" t="str">
        <f t="shared" si="633"/>
        <v>-</v>
      </c>
      <c r="AS1807" s="2" t="str">
        <f t="shared" si="634"/>
        <v>-</v>
      </c>
      <c r="AT1807" s="2">
        <f t="shared" ca="1" si="635"/>
        <v>3</v>
      </c>
      <c r="AU1807" s="2">
        <f t="shared" ca="1" si="636"/>
        <v>3</v>
      </c>
      <c r="AV1807" s="2" t="str">
        <f t="shared" si="637"/>
        <v>-</v>
      </c>
      <c r="AW1807" s="2" t="str">
        <f t="shared" si="638"/>
        <v>-</v>
      </c>
      <c r="AX1807" s="2" t="str">
        <f t="shared" si="639"/>
        <v>-</v>
      </c>
      <c r="AY1807" s="2" t="str">
        <f t="shared" si="618"/>
        <v>-</v>
      </c>
      <c r="AZ1807" s="2" t="str">
        <f t="shared" si="619"/>
        <v>-</v>
      </c>
      <c r="BA1807" s="2" t="str">
        <f t="shared" si="620"/>
        <v>-</v>
      </c>
    </row>
    <row r="1808" spans="1:53">
      <c r="A1808" s="2">
        <f t="shared" si="621"/>
        <v>1807</v>
      </c>
      <c r="B1808" s="2">
        <f>'Synthese chemins'!B1808</f>
        <v>5</v>
      </c>
      <c r="C1808" s="2">
        <f>'Synthese chemins'!C1808</f>
        <v>4</v>
      </c>
      <c r="D1808" s="2" t="str">
        <f>'Synthese chemins'!D1808</f>
        <v>Non</v>
      </c>
      <c r="E1808" s="20" t="str">
        <f>IF($D1808="Non",IF($B1808&lt;3,"-",IF('Synthese chemins'!E1808&gt;2,"Passeur",IF('Synthese chemins'!E1808&lt;1,"-",IF('Synthese chemins'!E1808&lt;2,IF(E$1=$Y1808,"-",IF(E$1=$AA1808,"-","Passeur")),IF(E$1=$Y1808,IF(E$1=Y1808,"-","Passeur"),"Passeur"))))),"-")</f>
        <v>-</v>
      </c>
      <c r="F1808" s="20" t="str">
        <f>IF($D1808="Non",IF($B1808&lt;3,"-",IF('Synthese chemins'!F1808&gt;2,"Passeur",IF('Synthese chemins'!F1808&lt;1,"-",IF('Synthese chemins'!F1808&lt;2,IF(F$1=$Y1808,"-",IF(F$1=$AA1808,"-","Passeur")),IF(F$1=$Y1808,IF(F$1=AA1808,"-","Passeur"),"Passeur"))))),"-")</f>
        <v>-</v>
      </c>
      <c r="G1808" s="20" t="str">
        <f>IF($D1808="Non",IF($B1808&lt;3,"-",IF('Synthese chemins'!G1808&gt;2,"Passeur",IF('Synthese chemins'!G1808&lt;1,"-",IF('Synthese chemins'!G1808&lt;2,IF(G$1=$Y1808,"-",IF(G$1=$AA1808,"-","Passeur")),IF(G$1=$Y1808,IF(G$1=AB1808,"-","Passeur"),"Passeur"))))),"-")</f>
        <v>-</v>
      </c>
      <c r="H1808" s="20" t="str">
        <f>IF($D1808="Non",IF($B1808&lt;3,"-",IF('Synthese chemins'!H1808&gt;2,"Passeur",IF('Synthese chemins'!H1808&lt;1,"-",IF('Synthese chemins'!H1808&lt;2,IF(H$1=$Y1808,"-",IF(H$1=$AA1808,"-","Passeur")),IF(H$1=$Y1808,IF(H$1=AC1808,"-","Passeur"),"Passeur"))))),"-")</f>
        <v>-</v>
      </c>
      <c r="I1808" s="20" t="str">
        <f>IF($D1808="Non",IF($B1808&lt;3,"-",IF('Synthese chemins'!I1808&gt;2,"Passeur",IF('Synthese chemins'!I1808&lt;1,"-",IF('Synthese chemins'!I1808&lt;2,IF(I$1=$Y1808,"-",IF(I$1=$AA1808,"-","Passeur")),IF(I$1=$Y1808,IF(I$1=AD1808,"-","Passeur"),"Passeur"))))),"-")</f>
        <v>-</v>
      </c>
      <c r="J1808" s="20" t="str">
        <f>IF($D1808="Non",IF($B1808&lt;3,"-",IF('Synthese chemins'!J1808&gt;2,"Passeur",IF('Synthese chemins'!J1808&lt;1,"-",IF('Synthese chemins'!J1808&lt;2,IF(J$1=$Y1808,"-",IF(J$1=$AA1808,"-","Passeur")),IF(J$1=$Y1808,IF(J$1=AE1808,"-","Passeur"),"Passeur"))))),"-")</f>
        <v>-</v>
      </c>
      <c r="K1808" s="20" t="str">
        <f>IF($D1808="Non",IF($B1808&lt;3,"-",IF('Synthese chemins'!K1808&gt;2,"Passeur",IF('Synthese chemins'!K1808&lt;1,"-",IF('Synthese chemins'!K1808&lt;2,IF(K$1=$Y1808,"-",IF(K$1=$AA1808,"-","Passeur")),IF(K$1=$Y1808,IF(K$1=AF1808,"-","Passeur"),"Passeur"))))),"-")</f>
        <v>-</v>
      </c>
      <c r="L1808" s="20" t="str">
        <f>IF($D1808="Non",IF($B1808&lt;3,"-",IF('Synthese chemins'!L1808&gt;2,"Passeur",IF('Synthese chemins'!L1808&lt;1,"-",IF('Synthese chemins'!L1808&lt;2,IF(L$1=$Y1808,"-",IF(L$1=$AA1808,"-","Passeur")),IF(L$1=$Y1808,IF(L$1=AG1808,"-","Passeur"),"Passeur"))))),"-")</f>
        <v>-</v>
      </c>
      <c r="M1808" s="20" t="str">
        <f>IF($D1808="Non",IF($B1808&lt;3,"-",IF('Synthese chemins'!M1808&gt;2,"Passeur",IF('Synthese chemins'!M1808&lt;1,"-",IF('Synthese chemins'!M1808&lt;2,IF(M$1=$Y1808,"-",IF(M$1=$AA1808,"-","Passeur")),IF(M$1=$Y1808,IF(M$1=AH1808,"-","Passeur"),"Passeur"))))),"-")</f>
        <v>-</v>
      </c>
      <c r="N1808" s="20" t="str">
        <f>IF($D1808="Non",IF($B1808&lt;3,"-",IF('Synthese chemins'!N1808&gt;2,"Passeur",IF('Synthese chemins'!N1808&lt;1,"-",IF('Synthese chemins'!N1808&lt;2,IF(N$1=$Y1808,"-",IF(N$1=$AA1808,"-","Passeur")),IF(N$1=$Y1808,IF(N$1=AI1808,"-","Passeur"),"Passeur"))))),"-")</f>
        <v>-</v>
      </c>
      <c r="O1808" s="20" t="str">
        <f>IF($D1808="Non",IF($B1808&lt;3,"-",IF('Synthese chemins'!O1808&gt;2,"Passeur",IF('Synthese chemins'!O1808&lt;1,"-",IF('Synthese chemins'!O1808&lt;2,IF(O$1=$Y1808,"-",IF(O$1=$AA1808,"-","Passeur")),IF(O$1=$Y1808,IF(O$1=AJ1808,"-","Passeur"),"Passeur"))))),"-")</f>
        <v>Passeur</v>
      </c>
      <c r="P1808" s="20" t="str">
        <f>IF($D1808="Non",IF($B1808&lt;3,"-",IF('Synthese chemins'!P1808&gt;2,"Passeur",IF('Synthese chemins'!P1808&lt;1,"-",IF('Synthese chemins'!P1808&lt;2,IF(P$1=$Y1808,"-",IF(P$1=$AA1808,"-","Passeur")),IF(P$1=$Y1808,IF(P$1=AK1808,"-","Passeur"),"Passeur"))))),"-")</f>
        <v>-</v>
      </c>
      <c r="Q1808" s="20" t="str">
        <f>IF($D1808="Non",IF($B1808&lt;3,"-",IF('Synthese chemins'!Q1808&gt;2,"Passeur",IF('Synthese chemins'!Q1808&lt;1,"-",IF('Synthese chemins'!Q1808&lt;2,IF(Q$1=$Y1808,"-",IF(Q$1=$AA1808,"-","Passeur")),IF(Q$1=$Y1808,IF(Q$1=AL1808,"-","Passeur"),"Passeur"))))),"-")</f>
        <v>Passeur</v>
      </c>
      <c r="R1808" s="20" t="str">
        <f>IF($D1808="Non",IF($B1808&lt;3,"-",IF('Synthese chemins'!R1808&gt;2,"Passeur",IF('Synthese chemins'!R1808&lt;1,"-",IF('Synthese chemins'!R1808&lt;2,IF(R$1=$Y1808,"-",IF(R$1=$AA1808,"-","Passeur")),IF(R$1=$Y1808,IF(R$1=AM1808,"-","Passeur"),"Passeur"))))),"-")</f>
        <v>Passeur</v>
      </c>
      <c r="S1808" s="20" t="str">
        <f>IF($D1808="Non",IF($B1808&lt;3,"-",IF('Synthese chemins'!S1808&gt;2,"Passeur",IF('Synthese chemins'!S1808&lt;1,"-",IF('Synthese chemins'!S1808&lt;2,IF(S$1=$Y1808,"-",IF(S$1=$AA1808,"-","Passeur")),IF(S$1=$Y1808,IF(S$1=AN1808,"-","Passeur"),"Passeur"))))),"-")</f>
        <v>-</v>
      </c>
      <c r="T1808" s="20" t="str">
        <f>IF($D1808="Non",IF($B1808&lt;3,"-",IF('Synthese chemins'!T1808&gt;2,"Passeur",IF('Synthese chemins'!T1808&lt;1,"-",IF('Synthese chemins'!T1808&lt;2,IF(T$1=$Y1808,"-",IF(T$1=$AA1808,"-","Passeur")),IF(T$1=$Y1808,IF(T$1=AO1808,"-","Passeur"),"Passeur"))))),"-")</f>
        <v>-</v>
      </c>
      <c r="U1808" s="20" t="str">
        <f>IF($D1808="Non",IF($B1808&lt;3,"-",IF('Synthese chemins'!U1808&gt;2,"Passeur",IF('Synthese chemins'!U1808&lt;1,"-",IF('Synthese chemins'!U1808&lt;2,IF(U$1=$Y1808,"-",IF(U$1=$AA1808,"-","Passeur")),IF(U$1=$Y1808,IF(U$1=AP1808,"-","Passeur"),"Passeur"))))),"-")</f>
        <v>-</v>
      </c>
      <c r="V1808" s="20" t="str">
        <f>IF($D1808="Non",IF($B1808&lt;3,"-",IF('Synthese chemins'!V1808&gt;2,"Passeur",IF('Synthese chemins'!V1808&lt;1,"-",IF('Synthese chemins'!V1808&lt;2,IF(V$1=$Y1808,"-",IF(V$1=$AA1808,"-","Passeur")),IF(V$1=$Y1808,IF(V$1=AQ1808,"-","Passeur"),"Passeur"))))),"-")</f>
        <v>-</v>
      </c>
      <c r="W1808" s="20" t="str">
        <f>IF($D1808="Non",IF($B1808&lt;3,"-",IF('Synthese chemins'!W1808&gt;2,"Passeur",IF('Synthese chemins'!W1808&lt;1,"-",IF('Synthese chemins'!W1808&lt;2,IF(W$1=$Y1808,"-",IF(W$1=$AA1808,"-","Passeur")),IF(W$1=$Y1808,IF(W$1=AR1808,"-","Passeur"),"Passeur"))))),"-")</f>
        <v>-</v>
      </c>
      <c r="X1808" s="20" t="str">
        <f>IF($D1808="Non",IF($B1808&lt;3,"-",IF('Synthese chemins'!X1808&gt;2,"Passeur",IF('Synthese chemins'!X1808&lt;1,"-",IF('Synthese chemins'!X1808&lt;2,IF(X$1=$Y1808,"-",IF(X$1=$AA1808,"-","Passeur")),IF(X$1=$Y1808,IF(X$1=AS1808,"-","Passeur"),"Passeur"))))),"-")</f>
        <v>-</v>
      </c>
      <c r="Y1808" s="33" t="str">
        <f>'Chemins de conversion les plus '!G1808</f>
        <v>SEO</v>
      </c>
      <c r="Z1808" s="20">
        <f t="shared" si="622"/>
        <v>3</v>
      </c>
      <c r="AA1808" s="33" t="str">
        <f>'Chemins de conversion les plus '!I1808</f>
        <v>Direct</v>
      </c>
      <c r="AB1808" s="5"/>
      <c r="AC1808" s="20">
        <f ca="1">'Synthese chemins'!Z1808</f>
        <v>3</v>
      </c>
      <c r="AD1808" s="19">
        <f>'Synthese chemins'!AA1808</f>
        <v>99.64</v>
      </c>
      <c r="AE1808" s="20">
        <f ca="1">'Synthese chemins'!AB1808</f>
        <v>0.6</v>
      </c>
      <c r="AF1808" s="19">
        <f>'Synthese chemins'!AC1808</f>
        <v>19.928000000000001</v>
      </c>
      <c r="AH1808" s="2" t="str">
        <f t="shared" si="623"/>
        <v>-</v>
      </c>
      <c r="AI1808" s="2" t="str">
        <f t="shared" si="624"/>
        <v>-</v>
      </c>
      <c r="AJ1808" s="2" t="str">
        <f t="shared" si="625"/>
        <v>-</v>
      </c>
      <c r="AK1808" s="2" t="str">
        <f t="shared" si="626"/>
        <v>-</v>
      </c>
      <c r="AL1808" s="2" t="str">
        <f t="shared" si="627"/>
        <v>-</v>
      </c>
      <c r="AM1808" s="2" t="str">
        <f t="shared" si="628"/>
        <v>-</v>
      </c>
      <c r="AN1808" s="2" t="str">
        <f t="shared" si="629"/>
        <v>-</v>
      </c>
      <c r="AO1808" s="2" t="str">
        <f t="shared" si="630"/>
        <v>-</v>
      </c>
      <c r="AP1808" s="2" t="str">
        <f t="shared" si="631"/>
        <v>-</v>
      </c>
      <c r="AQ1808" s="2" t="str">
        <f t="shared" si="632"/>
        <v>-</v>
      </c>
      <c r="AR1808" s="2">
        <f t="shared" ca="1" si="633"/>
        <v>3</v>
      </c>
      <c r="AS1808" s="2" t="str">
        <f t="shared" si="634"/>
        <v>-</v>
      </c>
      <c r="AT1808" s="2">
        <f t="shared" ca="1" si="635"/>
        <v>3</v>
      </c>
      <c r="AU1808" s="2">
        <f t="shared" ca="1" si="636"/>
        <v>3</v>
      </c>
      <c r="AV1808" s="2" t="str">
        <f t="shared" si="637"/>
        <v>-</v>
      </c>
      <c r="AW1808" s="2" t="str">
        <f t="shared" si="638"/>
        <v>-</v>
      </c>
      <c r="AX1808" s="2" t="str">
        <f t="shared" si="639"/>
        <v>-</v>
      </c>
      <c r="AY1808" s="2" t="str">
        <f t="shared" si="618"/>
        <v>-</v>
      </c>
      <c r="AZ1808" s="2" t="str">
        <f t="shared" si="619"/>
        <v>-</v>
      </c>
      <c r="BA1808" s="2" t="str">
        <f t="shared" si="620"/>
        <v>-</v>
      </c>
    </row>
    <row r="1809" spans="1:53">
      <c r="A1809" s="2">
        <f t="shared" si="621"/>
        <v>1808</v>
      </c>
      <c r="B1809" s="2">
        <f>'Synthese chemins'!B1809</f>
        <v>5</v>
      </c>
      <c r="C1809" s="2">
        <f>'Synthese chemins'!C1809</f>
        <v>3</v>
      </c>
      <c r="D1809" s="2" t="str">
        <f>'Synthese chemins'!D1809</f>
        <v>Non</v>
      </c>
      <c r="E1809" s="20" t="str">
        <f>IF($D1809="Non",IF($B1809&lt;3,"-",IF('Synthese chemins'!E1809&gt;2,"Passeur",IF('Synthese chemins'!E1809&lt;1,"-",IF('Synthese chemins'!E1809&lt;2,IF(E$1=$Y1809,"-",IF(E$1=$AA1809,"-","Passeur")),IF(E$1=$Y1809,IF(E$1=Y1809,"-","Passeur"),"Passeur"))))),"-")</f>
        <v>-</v>
      </c>
      <c r="F1809" s="20" t="str">
        <f>IF($D1809="Non",IF($B1809&lt;3,"-",IF('Synthese chemins'!F1809&gt;2,"Passeur",IF('Synthese chemins'!F1809&lt;1,"-",IF('Synthese chemins'!F1809&lt;2,IF(F$1=$Y1809,"-",IF(F$1=$AA1809,"-","Passeur")),IF(F$1=$Y1809,IF(F$1=AA1809,"-","Passeur"),"Passeur"))))),"-")</f>
        <v>Passeur</v>
      </c>
      <c r="G1809" s="20" t="str">
        <f>IF($D1809="Non",IF($B1809&lt;3,"-",IF('Synthese chemins'!G1809&gt;2,"Passeur",IF('Synthese chemins'!G1809&lt;1,"-",IF('Synthese chemins'!G1809&lt;2,IF(G$1=$Y1809,"-",IF(G$1=$AA1809,"-","Passeur")),IF(G$1=$Y1809,IF(G$1=AB1809,"-","Passeur"),"Passeur"))))),"-")</f>
        <v>-</v>
      </c>
      <c r="H1809" s="20" t="str">
        <f>IF($D1809="Non",IF($B1809&lt;3,"-",IF('Synthese chemins'!H1809&gt;2,"Passeur",IF('Synthese chemins'!H1809&lt;1,"-",IF('Synthese chemins'!H1809&lt;2,IF(H$1=$Y1809,"-",IF(H$1=$AA1809,"-","Passeur")),IF(H$1=$Y1809,IF(H$1=AC1809,"-","Passeur"),"Passeur"))))),"-")</f>
        <v>-</v>
      </c>
      <c r="I1809" s="20" t="str">
        <f>IF($D1809="Non",IF($B1809&lt;3,"-",IF('Synthese chemins'!I1809&gt;2,"Passeur",IF('Synthese chemins'!I1809&lt;1,"-",IF('Synthese chemins'!I1809&lt;2,IF(I$1=$Y1809,"-",IF(I$1=$AA1809,"-","Passeur")),IF(I$1=$Y1809,IF(I$1=AD1809,"-","Passeur"),"Passeur"))))),"-")</f>
        <v>-</v>
      </c>
      <c r="J1809" s="20" t="str">
        <f>IF($D1809="Non",IF($B1809&lt;3,"-",IF('Synthese chemins'!J1809&gt;2,"Passeur",IF('Synthese chemins'!J1809&lt;1,"-",IF('Synthese chemins'!J1809&lt;2,IF(J$1=$Y1809,"-",IF(J$1=$AA1809,"-","Passeur")),IF(J$1=$Y1809,IF(J$1=AE1809,"-","Passeur"),"Passeur"))))),"-")</f>
        <v>-</v>
      </c>
      <c r="K1809" s="20" t="str">
        <f>IF($D1809="Non",IF($B1809&lt;3,"-",IF('Synthese chemins'!K1809&gt;2,"Passeur",IF('Synthese chemins'!K1809&lt;1,"-",IF('Synthese chemins'!K1809&lt;2,IF(K$1=$Y1809,"-",IF(K$1=$AA1809,"-","Passeur")),IF(K$1=$Y1809,IF(K$1=AF1809,"-","Passeur"),"Passeur"))))),"-")</f>
        <v>-</v>
      </c>
      <c r="L1809" s="20" t="str">
        <f>IF($D1809="Non",IF($B1809&lt;3,"-",IF('Synthese chemins'!L1809&gt;2,"Passeur",IF('Synthese chemins'!L1809&lt;1,"-",IF('Synthese chemins'!L1809&lt;2,IF(L$1=$Y1809,"-",IF(L$1=$AA1809,"-","Passeur")),IF(L$1=$Y1809,IF(L$1=AG1809,"-","Passeur"),"Passeur"))))),"-")</f>
        <v>-</v>
      </c>
      <c r="M1809" s="20" t="str">
        <f>IF($D1809="Non",IF($B1809&lt;3,"-",IF('Synthese chemins'!M1809&gt;2,"Passeur",IF('Synthese chemins'!M1809&lt;1,"-",IF('Synthese chemins'!M1809&lt;2,IF(M$1=$Y1809,"-",IF(M$1=$AA1809,"-","Passeur")),IF(M$1=$Y1809,IF(M$1=AH1809,"-","Passeur"),"Passeur"))))),"-")</f>
        <v>-</v>
      </c>
      <c r="N1809" s="20" t="str">
        <f>IF($D1809="Non",IF($B1809&lt;3,"-",IF('Synthese chemins'!N1809&gt;2,"Passeur",IF('Synthese chemins'!N1809&lt;1,"-",IF('Synthese chemins'!N1809&lt;2,IF(N$1=$Y1809,"-",IF(N$1=$AA1809,"-","Passeur")),IF(N$1=$Y1809,IF(N$1=AI1809,"-","Passeur"),"Passeur"))))),"-")</f>
        <v>-</v>
      </c>
      <c r="O1809" s="20" t="str">
        <f>IF($D1809="Non",IF($B1809&lt;3,"-",IF('Synthese chemins'!O1809&gt;2,"Passeur",IF('Synthese chemins'!O1809&lt;1,"-",IF('Synthese chemins'!O1809&lt;2,IF(O$1=$Y1809,"-",IF(O$1=$AA1809,"-","Passeur")),IF(O$1=$Y1809,IF(O$1=AJ1809,"-","Passeur"),"Passeur"))))),"-")</f>
        <v>-</v>
      </c>
      <c r="P1809" s="20" t="str">
        <f>IF($D1809="Non",IF($B1809&lt;3,"-",IF('Synthese chemins'!P1809&gt;2,"Passeur",IF('Synthese chemins'!P1809&lt;1,"-",IF('Synthese chemins'!P1809&lt;2,IF(P$1=$Y1809,"-",IF(P$1=$AA1809,"-","Passeur")),IF(P$1=$Y1809,IF(P$1=AK1809,"-","Passeur"),"Passeur"))))),"-")</f>
        <v>-</v>
      </c>
      <c r="Q1809" s="20" t="str">
        <f>IF($D1809="Non",IF($B1809&lt;3,"-",IF('Synthese chemins'!Q1809&gt;2,"Passeur",IF('Synthese chemins'!Q1809&lt;1,"-",IF('Synthese chemins'!Q1809&lt;2,IF(Q$1=$Y1809,"-",IF(Q$1=$AA1809,"-","Passeur")),IF(Q$1=$Y1809,IF(Q$1=AL1809,"-","Passeur"),"Passeur"))))),"-")</f>
        <v>Passeur</v>
      </c>
      <c r="R1809" s="20" t="str">
        <f>IF($D1809="Non",IF($B1809&lt;3,"-",IF('Synthese chemins'!R1809&gt;2,"Passeur",IF('Synthese chemins'!R1809&lt;1,"-",IF('Synthese chemins'!R1809&lt;2,IF(R$1=$Y1809,"-",IF(R$1=$AA1809,"-","Passeur")),IF(R$1=$Y1809,IF(R$1=AM1809,"-","Passeur"),"Passeur"))))),"-")</f>
        <v>-</v>
      </c>
      <c r="S1809" s="20" t="str">
        <f>IF($D1809="Non",IF($B1809&lt;3,"-",IF('Synthese chemins'!S1809&gt;2,"Passeur",IF('Synthese chemins'!S1809&lt;1,"-",IF('Synthese chemins'!S1809&lt;2,IF(S$1=$Y1809,"-",IF(S$1=$AA1809,"-","Passeur")),IF(S$1=$Y1809,IF(S$1=AN1809,"-","Passeur"),"Passeur"))))),"-")</f>
        <v>-</v>
      </c>
      <c r="T1809" s="20" t="str">
        <f>IF($D1809="Non",IF($B1809&lt;3,"-",IF('Synthese chemins'!T1809&gt;2,"Passeur",IF('Synthese chemins'!T1809&lt;1,"-",IF('Synthese chemins'!T1809&lt;2,IF(T$1=$Y1809,"-",IF(T$1=$AA1809,"-","Passeur")),IF(T$1=$Y1809,IF(T$1=AO1809,"-","Passeur"),"Passeur"))))),"-")</f>
        <v>-</v>
      </c>
      <c r="U1809" s="20" t="str">
        <f>IF($D1809="Non",IF($B1809&lt;3,"-",IF('Synthese chemins'!U1809&gt;2,"Passeur",IF('Synthese chemins'!U1809&lt;1,"-",IF('Synthese chemins'!U1809&lt;2,IF(U$1=$Y1809,"-",IF(U$1=$AA1809,"-","Passeur")),IF(U$1=$Y1809,IF(U$1=AP1809,"-","Passeur"),"Passeur"))))),"-")</f>
        <v>-</v>
      </c>
      <c r="V1809" s="20" t="str">
        <f>IF($D1809="Non",IF($B1809&lt;3,"-",IF('Synthese chemins'!V1809&gt;2,"Passeur",IF('Synthese chemins'!V1809&lt;1,"-",IF('Synthese chemins'!V1809&lt;2,IF(V$1=$Y1809,"-",IF(V$1=$AA1809,"-","Passeur")),IF(V$1=$Y1809,IF(V$1=AQ1809,"-","Passeur"),"Passeur"))))),"-")</f>
        <v>-</v>
      </c>
      <c r="W1809" s="20" t="str">
        <f>IF($D1809="Non",IF($B1809&lt;3,"-",IF('Synthese chemins'!W1809&gt;2,"Passeur",IF('Synthese chemins'!W1809&lt;1,"-",IF('Synthese chemins'!W1809&lt;2,IF(W$1=$Y1809,"-",IF(W$1=$AA1809,"-","Passeur")),IF(W$1=$Y1809,IF(W$1=AR1809,"-","Passeur"),"Passeur"))))),"-")</f>
        <v>-</v>
      </c>
      <c r="X1809" s="20" t="str">
        <f>IF($D1809="Non",IF($B1809&lt;3,"-",IF('Synthese chemins'!X1809&gt;2,"Passeur",IF('Synthese chemins'!X1809&lt;1,"-",IF('Synthese chemins'!X1809&lt;2,IF(X$1=$Y1809,"-",IF(X$1=$AA1809,"-","Passeur")),IF(X$1=$Y1809,IF(X$1=AS1809,"-","Passeur"),"Passeur"))))),"-")</f>
        <v>-</v>
      </c>
      <c r="Y1809" s="33" t="str">
        <f>'Chemins de conversion les plus '!G1809</f>
        <v>SEO</v>
      </c>
      <c r="Z1809" s="20">
        <f t="shared" si="622"/>
        <v>2</v>
      </c>
      <c r="AA1809" s="33" t="str">
        <f>'Chemins de conversion les plus '!I1809</f>
        <v>SEA // PLA</v>
      </c>
      <c r="AB1809" s="5"/>
      <c r="AC1809" s="20">
        <f ca="1">'Synthese chemins'!Z1809</f>
        <v>3</v>
      </c>
      <c r="AD1809" s="19">
        <f>'Synthese chemins'!AA1809</f>
        <v>7.69</v>
      </c>
      <c r="AE1809" s="20">
        <f ca="1">'Synthese chemins'!AB1809</f>
        <v>0.6</v>
      </c>
      <c r="AF1809" s="19">
        <f>'Synthese chemins'!AC1809</f>
        <v>1.538</v>
      </c>
      <c r="AH1809" s="2" t="str">
        <f t="shared" si="623"/>
        <v>-</v>
      </c>
      <c r="AI1809" s="2">
        <f t="shared" ca="1" si="624"/>
        <v>3</v>
      </c>
      <c r="AJ1809" s="2" t="str">
        <f t="shared" si="625"/>
        <v>-</v>
      </c>
      <c r="AK1809" s="2" t="str">
        <f t="shared" si="626"/>
        <v>-</v>
      </c>
      <c r="AL1809" s="2" t="str">
        <f t="shared" si="627"/>
        <v>-</v>
      </c>
      <c r="AM1809" s="2" t="str">
        <f t="shared" si="628"/>
        <v>-</v>
      </c>
      <c r="AN1809" s="2" t="str">
        <f t="shared" si="629"/>
        <v>-</v>
      </c>
      <c r="AO1809" s="2" t="str">
        <f t="shared" si="630"/>
        <v>-</v>
      </c>
      <c r="AP1809" s="2" t="str">
        <f t="shared" si="631"/>
        <v>-</v>
      </c>
      <c r="AQ1809" s="2" t="str">
        <f t="shared" si="632"/>
        <v>-</v>
      </c>
      <c r="AR1809" s="2" t="str">
        <f t="shared" si="633"/>
        <v>-</v>
      </c>
      <c r="AS1809" s="2" t="str">
        <f t="shared" si="634"/>
        <v>-</v>
      </c>
      <c r="AT1809" s="2">
        <f t="shared" ca="1" si="635"/>
        <v>3</v>
      </c>
      <c r="AU1809" s="2" t="str">
        <f t="shared" si="636"/>
        <v>-</v>
      </c>
      <c r="AV1809" s="2" t="str">
        <f t="shared" si="637"/>
        <v>-</v>
      </c>
      <c r="AW1809" s="2" t="str">
        <f t="shared" si="638"/>
        <v>-</v>
      </c>
      <c r="AX1809" s="2" t="str">
        <f t="shared" si="639"/>
        <v>-</v>
      </c>
      <c r="AY1809" s="2" t="str">
        <f t="shared" si="618"/>
        <v>-</v>
      </c>
      <c r="AZ1809" s="2" t="str">
        <f t="shared" si="619"/>
        <v>-</v>
      </c>
      <c r="BA1809" s="2" t="str">
        <f t="shared" si="620"/>
        <v>-</v>
      </c>
    </row>
    <row r="1810" spans="1:53">
      <c r="A1810" s="2">
        <f t="shared" si="621"/>
        <v>1809</v>
      </c>
      <c r="B1810" s="2">
        <f>'Synthese chemins'!B1810</f>
        <v>5</v>
      </c>
      <c r="C1810" s="2">
        <f>'Synthese chemins'!C1810</f>
        <v>3</v>
      </c>
      <c r="D1810" s="2" t="str">
        <f>'Synthese chemins'!D1810</f>
        <v>Non</v>
      </c>
      <c r="E1810" s="20" t="str">
        <f>IF($D1810="Non",IF($B1810&lt;3,"-",IF('Synthese chemins'!E1810&gt;2,"Passeur",IF('Synthese chemins'!E1810&lt;1,"-",IF('Synthese chemins'!E1810&lt;2,IF(E$1=$Y1810,"-",IF(E$1=$AA1810,"-","Passeur")),IF(E$1=$Y1810,IF(E$1=Y1810,"-","Passeur"),"Passeur"))))),"-")</f>
        <v>-</v>
      </c>
      <c r="F1810" s="20" t="str">
        <f>IF($D1810="Non",IF($B1810&lt;3,"-",IF('Synthese chemins'!F1810&gt;2,"Passeur",IF('Synthese chemins'!F1810&lt;1,"-",IF('Synthese chemins'!F1810&lt;2,IF(F$1=$Y1810,"-",IF(F$1=$AA1810,"-","Passeur")),IF(F$1=$Y1810,IF(F$1=AA1810,"-","Passeur"),"Passeur"))))),"-")</f>
        <v>Passeur</v>
      </c>
      <c r="G1810" s="20" t="str">
        <f>IF($D1810="Non",IF($B1810&lt;3,"-",IF('Synthese chemins'!G1810&gt;2,"Passeur",IF('Synthese chemins'!G1810&lt;1,"-",IF('Synthese chemins'!G1810&lt;2,IF(G$1=$Y1810,"-",IF(G$1=$AA1810,"-","Passeur")),IF(G$1=$Y1810,IF(G$1=AB1810,"-","Passeur"),"Passeur"))))),"-")</f>
        <v>-</v>
      </c>
      <c r="H1810" s="20" t="str">
        <f>IF($D1810="Non",IF($B1810&lt;3,"-",IF('Synthese chemins'!H1810&gt;2,"Passeur",IF('Synthese chemins'!H1810&lt;1,"-",IF('Synthese chemins'!H1810&lt;2,IF(H$1=$Y1810,"-",IF(H$1=$AA1810,"-","Passeur")),IF(H$1=$Y1810,IF(H$1=AC1810,"-","Passeur"),"Passeur"))))),"-")</f>
        <v>-</v>
      </c>
      <c r="I1810" s="20" t="str">
        <f>IF($D1810="Non",IF($B1810&lt;3,"-",IF('Synthese chemins'!I1810&gt;2,"Passeur",IF('Synthese chemins'!I1810&lt;1,"-",IF('Synthese chemins'!I1810&lt;2,IF(I$1=$Y1810,"-",IF(I$1=$AA1810,"-","Passeur")),IF(I$1=$Y1810,IF(I$1=AD1810,"-","Passeur"),"Passeur"))))),"-")</f>
        <v>-</v>
      </c>
      <c r="J1810" s="20" t="str">
        <f>IF($D1810="Non",IF($B1810&lt;3,"-",IF('Synthese chemins'!J1810&gt;2,"Passeur",IF('Synthese chemins'!J1810&lt;1,"-",IF('Synthese chemins'!J1810&lt;2,IF(J$1=$Y1810,"-",IF(J$1=$AA1810,"-","Passeur")),IF(J$1=$Y1810,IF(J$1=AE1810,"-","Passeur"),"Passeur"))))),"-")</f>
        <v>-</v>
      </c>
      <c r="K1810" s="20" t="str">
        <f>IF($D1810="Non",IF($B1810&lt;3,"-",IF('Synthese chemins'!K1810&gt;2,"Passeur",IF('Synthese chemins'!K1810&lt;1,"-",IF('Synthese chemins'!K1810&lt;2,IF(K$1=$Y1810,"-",IF(K$1=$AA1810,"-","Passeur")),IF(K$1=$Y1810,IF(K$1=AF1810,"-","Passeur"),"Passeur"))))),"-")</f>
        <v>-</v>
      </c>
      <c r="L1810" s="20" t="str">
        <f>IF($D1810="Non",IF($B1810&lt;3,"-",IF('Synthese chemins'!L1810&gt;2,"Passeur",IF('Synthese chemins'!L1810&lt;1,"-",IF('Synthese chemins'!L1810&lt;2,IF(L$1=$Y1810,"-",IF(L$1=$AA1810,"-","Passeur")),IF(L$1=$Y1810,IF(L$1=AG1810,"-","Passeur"),"Passeur"))))),"-")</f>
        <v>-</v>
      </c>
      <c r="M1810" s="20" t="str">
        <f>IF($D1810="Non",IF($B1810&lt;3,"-",IF('Synthese chemins'!M1810&gt;2,"Passeur",IF('Synthese chemins'!M1810&lt;1,"-",IF('Synthese chemins'!M1810&lt;2,IF(M$1=$Y1810,"-",IF(M$1=$AA1810,"-","Passeur")),IF(M$1=$Y1810,IF(M$1=AH1810,"-","Passeur"),"Passeur"))))),"-")</f>
        <v>-</v>
      </c>
      <c r="N1810" s="20" t="str">
        <f>IF($D1810="Non",IF($B1810&lt;3,"-",IF('Synthese chemins'!N1810&gt;2,"Passeur",IF('Synthese chemins'!N1810&lt;1,"-",IF('Synthese chemins'!N1810&lt;2,IF(N$1=$Y1810,"-",IF(N$1=$AA1810,"-","Passeur")),IF(N$1=$Y1810,IF(N$1=AI1810,"-","Passeur"),"Passeur"))))),"-")</f>
        <v>-</v>
      </c>
      <c r="O1810" s="20" t="str">
        <f>IF($D1810="Non",IF($B1810&lt;3,"-",IF('Synthese chemins'!O1810&gt;2,"Passeur",IF('Synthese chemins'!O1810&lt;1,"-",IF('Synthese chemins'!O1810&lt;2,IF(O$1=$Y1810,"-",IF(O$1=$AA1810,"-","Passeur")),IF(O$1=$Y1810,IF(O$1=AJ1810,"-","Passeur"),"Passeur"))))),"-")</f>
        <v>-</v>
      </c>
      <c r="P1810" s="20" t="str">
        <f>IF($D1810="Non",IF($B1810&lt;3,"-",IF('Synthese chemins'!P1810&gt;2,"Passeur",IF('Synthese chemins'!P1810&lt;1,"-",IF('Synthese chemins'!P1810&lt;2,IF(P$1=$Y1810,"-",IF(P$1=$AA1810,"-","Passeur")),IF(P$1=$Y1810,IF(P$1=AK1810,"-","Passeur"),"Passeur"))))),"-")</f>
        <v>-</v>
      </c>
      <c r="Q1810" s="20" t="str">
        <f>IF($D1810="Non",IF($B1810&lt;3,"-",IF('Synthese chemins'!Q1810&gt;2,"Passeur",IF('Synthese chemins'!Q1810&lt;1,"-",IF('Synthese chemins'!Q1810&lt;2,IF(Q$1=$Y1810,"-",IF(Q$1=$AA1810,"-","Passeur")),IF(Q$1=$Y1810,IF(Q$1=AL1810,"-","Passeur"),"Passeur"))))),"-")</f>
        <v>Passeur</v>
      </c>
      <c r="R1810" s="20" t="str">
        <f>IF($D1810="Non",IF($B1810&lt;3,"-",IF('Synthese chemins'!R1810&gt;2,"Passeur",IF('Synthese chemins'!R1810&lt;1,"-",IF('Synthese chemins'!R1810&lt;2,IF(R$1=$Y1810,"-",IF(R$1=$AA1810,"-","Passeur")),IF(R$1=$Y1810,IF(R$1=AM1810,"-","Passeur"),"Passeur"))))),"-")</f>
        <v>-</v>
      </c>
      <c r="S1810" s="20" t="str">
        <f>IF($D1810="Non",IF($B1810&lt;3,"-",IF('Synthese chemins'!S1810&gt;2,"Passeur",IF('Synthese chemins'!S1810&lt;1,"-",IF('Synthese chemins'!S1810&lt;2,IF(S$1=$Y1810,"-",IF(S$1=$AA1810,"-","Passeur")),IF(S$1=$Y1810,IF(S$1=AN1810,"-","Passeur"),"Passeur"))))),"-")</f>
        <v>-</v>
      </c>
      <c r="T1810" s="20" t="str">
        <f>IF($D1810="Non",IF($B1810&lt;3,"-",IF('Synthese chemins'!T1810&gt;2,"Passeur",IF('Synthese chemins'!T1810&lt;1,"-",IF('Synthese chemins'!T1810&lt;2,IF(T$1=$Y1810,"-",IF(T$1=$AA1810,"-","Passeur")),IF(T$1=$Y1810,IF(T$1=AO1810,"-","Passeur"),"Passeur"))))),"-")</f>
        <v>-</v>
      </c>
      <c r="U1810" s="20" t="str">
        <f>IF($D1810="Non",IF($B1810&lt;3,"-",IF('Synthese chemins'!U1810&gt;2,"Passeur",IF('Synthese chemins'!U1810&lt;1,"-",IF('Synthese chemins'!U1810&lt;2,IF(U$1=$Y1810,"-",IF(U$1=$AA1810,"-","Passeur")),IF(U$1=$Y1810,IF(U$1=AP1810,"-","Passeur"),"Passeur"))))),"-")</f>
        <v>-</v>
      </c>
      <c r="V1810" s="20" t="str">
        <f>IF($D1810="Non",IF($B1810&lt;3,"-",IF('Synthese chemins'!V1810&gt;2,"Passeur",IF('Synthese chemins'!V1810&lt;1,"-",IF('Synthese chemins'!V1810&lt;2,IF(V$1=$Y1810,"-",IF(V$1=$AA1810,"-","Passeur")),IF(V$1=$Y1810,IF(V$1=AQ1810,"-","Passeur"),"Passeur"))))),"-")</f>
        <v>-</v>
      </c>
      <c r="W1810" s="20" t="str">
        <f>IF($D1810="Non",IF($B1810&lt;3,"-",IF('Synthese chemins'!W1810&gt;2,"Passeur",IF('Synthese chemins'!W1810&lt;1,"-",IF('Synthese chemins'!W1810&lt;2,IF(W$1=$Y1810,"-",IF(W$1=$AA1810,"-","Passeur")),IF(W$1=$Y1810,IF(W$1=AR1810,"-","Passeur"),"Passeur"))))),"-")</f>
        <v>-</v>
      </c>
      <c r="X1810" s="20" t="str">
        <f>IF($D1810="Non",IF($B1810&lt;3,"-",IF('Synthese chemins'!X1810&gt;2,"Passeur",IF('Synthese chemins'!X1810&lt;1,"-",IF('Synthese chemins'!X1810&lt;2,IF(X$1=$Y1810,"-",IF(X$1=$AA1810,"-","Passeur")),IF(X$1=$Y1810,IF(X$1=AS1810,"-","Passeur"),"Passeur"))))),"-")</f>
        <v>-</v>
      </c>
      <c r="Y1810" s="33" t="str">
        <f>'Chemins de conversion les plus '!G1810</f>
        <v>SEO</v>
      </c>
      <c r="Z1810" s="20">
        <f t="shared" si="622"/>
        <v>2</v>
      </c>
      <c r="AA1810" s="33" t="str">
        <f>'Chemins de conversion les plus '!I1810</f>
        <v>Direct</v>
      </c>
      <c r="AB1810" s="5"/>
      <c r="AC1810" s="20">
        <f ca="1">'Synthese chemins'!Z1810</f>
        <v>3</v>
      </c>
      <c r="AD1810" s="19">
        <f>'Synthese chemins'!AA1810</f>
        <v>24.79</v>
      </c>
      <c r="AE1810" s="20">
        <f ca="1">'Synthese chemins'!AB1810</f>
        <v>0.6</v>
      </c>
      <c r="AF1810" s="19">
        <f>'Synthese chemins'!AC1810</f>
        <v>4.9580000000000002</v>
      </c>
      <c r="AH1810" s="2" t="str">
        <f t="shared" si="623"/>
        <v>-</v>
      </c>
      <c r="AI1810" s="2">
        <f t="shared" ca="1" si="624"/>
        <v>3</v>
      </c>
      <c r="AJ1810" s="2" t="str">
        <f t="shared" si="625"/>
        <v>-</v>
      </c>
      <c r="AK1810" s="2" t="str">
        <f t="shared" si="626"/>
        <v>-</v>
      </c>
      <c r="AL1810" s="2" t="str">
        <f t="shared" si="627"/>
        <v>-</v>
      </c>
      <c r="AM1810" s="2" t="str">
        <f t="shared" si="628"/>
        <v>-</v>
      </c>
      <c r="AN1810" s="2" t="str">
        <f t="shared" si="629"/>
        <v>-</v>
      </c>
      <c r="AO1810" s="2" t="str">
        <f t="shared" si="630"/>
        <v>-</v>
      </c>
      <c r="AP1810" s="2" t="str">
        <f t="shared" si="631"/>
        <v>-</v>
      </c>
      <c r="AQ1810" s="2" t="str">
        <f t="shared" si="632"/>
        <v>-</v>
      </c>
      <c r="AR1810" s="2" t="str">
        <f t="shared" si="633"/>
        <v>-</v>
      </c>
      <c r="AS1810" s="2" t="str">
        <f t="shared" si="634"/>
        <v>-</v>
      </c>
      <c r="AT1810" s="2">
        <f t="shared" ca="1" si="635"/>
        <v>3</v>
      </c>
      <c r="AU1810" s="2" t="str">
        <f t="shared" si="636"/>
        <v>-</v>
      </c>
      <c r="AV1810" s="2" t="str">
        <f t="shared" si="637"/>
        <v>-</v>
      </c>
      <c r="AW1810" s="2" t="str">
        <f t="shared" si="638"/>
        <v>-</v>
      </c>
      <c r="AX1810" s="2" t="str">
        <f t="shared" si="639"/>
        <v>-</v>
      </c>
      <c r="AY1810" s="2" t="str">
        <f t="shared" si="618"/>
        <v>-</v>
      </c>
      <c r="AZ1810" s="2" t="str">
        <f t="shared" si="619"/>
        <v>-</v>
      </c>
      <c r="BA1810" s="2" t="str">
        <f t="shared" si="620"/>
        <v>-</v>
      </c>
    </row>
    <row r="1811" spans="1:53">
      <c r="A1811" s="2">
        <f t="shared" si="621"/>
        <v>1810</v>
      </c>
      <c r="B1811" s="2">
        <f>'Synthese chemins'!B1811</f>
        <v>5</v>
      </c>
      <c r="C1811" s="2">
        <f>'Synthese chemins'!C1811</f>
        <v>2</v>
      </c>
      <c r="D1811" s="2" t="str">
        <f>'Synthese chemins'!D1811</f>
        <v>Non</v>
      </c>
      <c r="E1811" s="20" t="str">
        <f>IF($D1811="Non",IF($B1811&lt;3,"-",IF('Synthese chemins'!E1811&gt;2,"Passeur",IF('Synthese chemins'!E1811&lt;1,"-",IF('Synthese chemins'!E1811&lt;2,IF(E$1=$Y1811,"-",IF(E$1=$AA1811,"-","Passeur")),IF(E$1=$Y1811,IF(E$1=Y1811,"-","Passeur"),"Passeur"))))),"-")</f>
        <v>-</v>
      </c>
      <c r="F1811" s="20" t="str">
        <f>IF($D1811="Non",IF($B1811&lt;3,"-",IF('Synthese chemins'!F1811&gt;2,"Passeur",IF('Synthese chemins'!F1811&lt;1,"-",IF('Synthese chemins'!F1811&lt;2,IF(F$1=$Y1811,"-",IF(F$1=$AA1811,"-","Passeur")),IF(F$1=$Y1811,IF(F$1=AA1811,"-","Passeur"),"Passeur"))))),"-")</f>
        <v>-</v>
      </c>
      <c r="G1811" s="20" t="str">
        <f>IF($D1811="Non",IF($B1811&lt;3,"-",IF('Synthese chemins'!G1811&gt;2,"Passeur",IF('Synthese chemins'!G1811&lt;1,"-",IF('Synthese chemins'!G1811&lt;2,IF(G$1=$Y1811,"-",IF(G$1=$AA1811,"-","Passeur")),IF(G$1=$Y1811,IF(G$1=AB1811,"-","Passeur"),"Passeur"))))),"-")</f>
        <v>-</v>
      </c>
      <c r="H1811" s="20" t="str">
        <f>IF($D1811="Non",IF($B1811&lt;3,"-",IF('Synthese chemins'!H1811&gt;2,"Passeur",IF('Synthese chemins'!H1811&lt;1,"-",IF('Synthese chemins'!H1811&lt;2,IF(H$1=$Y1811,"-",IF(H$1=$AA1811,"-","Passeur")),IF(H$1=$Y1811,IF(H$1=AC1811,"-","Passeur"),"Passeur"))))),"-")</f>
        <v>-</v>
      </c>
      <c r="I1811" s="20" t="str">
        <f>IF($D1811="Non",IF($B1811&lt;3,"-",IF('Synthese chemins'!I1811&gt;2,"Passeur",IF('Synthese chemins'!I1811&lt;1,"-",IF('Synthese chemins'!I1811&lt;2,IF(I$1=$Y1811,"-",IF(I$1=$AA1811,"-","Passeur")),IF(I$1=$Y1811,IF(I$1=AD1811,"-","Passeur"),"Passeur"))))),"-")</f>
        <v>-</v>
      </c>
      <c r="J1811" s="20" t="str">
        <f>IF($D1811="Non",IF($B1811&lt;3,"-",IF('Synthese chemins'!J1811&gt;2,"Passeur",IF('Synthese chemins'!J1811&lt;1,"-",IF('Synthese chemins'!J1811&lt;2,IF(J$1=$Y1811,"-",IF(J$1=$AA1811,"-","Passeur")),IF(J$1=$Y1811,IF(J$1=AE1811,"-","Passeur"),"Passeur"))))),"-")</f>
        <v>-</v>
      </c>
      <c r="K1811" s="20" t="str">
        <f>IF($D1811="Non",IF($B1811&lt;3,"-",IF('Synthese chemins'!K1811&gt;2,"Passeur",IF('Synthese chemins'!K1811&lt;1,"-",IF('Synthese chemins'!K1811&lt;2,IF(K$1=$Y1811,"-",IF(K$1=$AA1811,"-","Passeur")),IF(K$1=$Y1811,IF(K$1=AF1811,"-","Passeur"),"Passeur"))))),"-")</f>
        <v>-</v>
      </c>
      <c r="L1811" s="20" t="str">
        <f>IF($D1811="Non",IF($B1811&lt;3,"-",IF('Synthese chemins'!L1811&gt;2,"Passeur",IF('Synthese chemins'!L1811&lt;1,"-",IF('Synthese chemins'!L1811&lt;2,IF(L$1=$Y1811,"-",IF(L$1=$AA1811,"-","Passeur")),IF(L$1=$Y1811,IF(L$1=AG1811,"-","Passeur"),"Passeur"))))),"-")</f>
        <v>-</v>
      </c>
      <c r="M1811" s="20" t="str">
        <f>IF($D1811="Non",IF($B1811&lt;3,"-",IF('Synthese chemins'!M1811&gt;2,"Passeur",IF('Synthese chemins'!M1811&lt;1,"-",IF('Synthese chemins'!M1811&lt;2,IF(M$1=$Y1811,"-",IF(M$1=$AA1811,"-","Passeur")),IF(M$1=$Y1811,IF(M$1=AH1811,"-","Passeur"),"Passeur"))))),"-")</f>
        <v>-</v>
      </c>
      <c r="N1811" s="20" t="str">
        <f>IF($D1811="Non",IF($B1811&lt;3,"-",IF('Synthese chemins'!N1811&gt;2,"Passeur",IF('Synthese chemins'!N1811&lt;1,"-",IF('Synthese chemins'!N1811&lt;2,IF(N$1=$Y1811,"-",IF(N$1=$AA1811,"-","Passeur")),IF(N$1=$Y1811,IF(N$1=AI1811,"-","Passeur"),"Passeur"))))),"-")</f>
        <v>-</v>
      </c>
      <c r="O1811" s="20" t="str">
        <f>IF($D1811="Non",IF($B1811&lt;3,"-",IF('Synthese chemins'!O1811&gt;2,"Passeur",IF('Synthese chemins'!O1811&lt;1,"-",IF('Synthese chemins'!O1811&lt;2,IF(O$1=$Y1811,"-",IF(O$1=$AA1811,"-","Passeur")),IF(O$1=$Y1811,IF(O$1=AJ1811,"-","Passeur"),"Passeur"))))),"-")</f>
        <v>-</v>
      </c>
      <c r="P1811" s="20" t="str">
        <f>IF($D1811="Non",IF($B1811&lt;3,"-",IF('Synthese chemins'!P1811&gt;2,"Passeur",IF('Synthese chemins'!P1811&lt;1,"-",IF('Synthese chemins'!P1811&lt;2,IF(P$1=$Y1811,"-",IF(P$1=$AA1811,"-","Passeur")),IF(P$1=$Y1811,IF(P$1=AK1811,"-","Passeur"),"Passeur"))))),"-")</f>
        <v>-</v>
      </c>
      <c r="Q1811" s="20" t="str">
        <f>IF($D1811="Non",IF($B1811&lt;3,"-",IF('Synthese chemins'!Q1811&gt;2,"Passeur",IF('Synthese chemins'!Q1811&lt;1,"-",IF('Synthese chemins'!Q1811&lt;2,IF(Q$1=$Y1811,"-",IF(Q$1=$AA1811,"-","Passeur")),IF(Q$1=$Y1811,IF(Q$1=AL1811,"-","Passeur"),"Passeur"))))),"-")</f>
        <v>Passeur</v>
      </c>
      <c r="R1811" s="20" t="str">
        <f>IF($D1811="Non",IF($B1811&lt;3,"-",IF('Synthese chemins'!R1811&gt;2,"Passeur",IF('Synthese chemins'!R1811&lt;1,"-",IF('Synthese chemins'!R1811&lt;2,IF(R$1=$Y1811,"-",IF(R$1=$AA1811,"-","Passeur")),IF(R$1=$Y1811,IF(R$1=AM1811,"-","Passeur"),"Passeur"))))),"-")</f>
        <v>-</v>
      </c>
      <c r="S1811" s="20" t="str">
        <f>IF($D1811="Non",IF($B1811&lt;3,"-",IF('Synthese chemins'!S1811&gt;2,"Passeur",IF('Synthese chemins'!S1811&lt;1,"-",IF('Synthese chemins'!S1811&lt;2,IF(S$1=$Y1811,"-",IF(S$1=$AA1811,"-","Passeur")),IF(S$1=$Y1811,IF(S$1=AN1811,"-","Passeur"),"Passeur"))))),"-")</f>
        <v>-</v>
      </c>
      <c r="T1811" s="20" t="str">
        <f>IF($D1811="Non",IF($B1811&lt;3,"-",IF('Synthese chemins'!T1811&gt;2,"Passeur",IF('Synthese chemins'!T1811&lt;1,"-",IF('Synthese chemins'!T1811&lt;2,IF(T$1=$Y1811,"-",IF(T$1=$AA1811,"-","Passeur")),IF(T$1=$Y1811,IF(T$1=AO1811,"-","Passeur"),"Passeur"))))),"-")</f>
        <v>-</v>
      </c>
      <c r="U1811" s="20" t="str">
        <f>IF($D1811="Non",IF($B1811&lt;3,"-",IF('Synthese chemins'!U1811&gt;2,"Passeur",IF('Synthese chemins'!U1811&lt;1,"-",IF('Synthese chemins'!U1811&lt;2,IF(U$1=$Y1811,"-",IF(U$1=$AA1811,"-","Passeur")),IF(U$1=$Y1811,IF(U$1=AP1811,"-","Passeur"),"Passeur"))))),"-")</f>
        <v>-</v>
      </c>
      <c r="V1811" s="20" t="str">
        <f>IF($D1811="Non",IF($B1811&lt;3,"-",IF('Synthese chemins'!V1811&gt;2,"Passeur",IF('Synthese chemins'!V1811&lt;1,"-",IF('Synthese chemins'!V1811&lt;2,IF(V$1=$Y1811,"-",IF(V$1=$AA1811,"-","Passeur")),IF(V$1=$Y1811,IF(V$1=AQ1811,"-","Passeur"),"Passeur"))))),"-")</f>
        <v>-</v>
      </c>
      <c r="W1811" s="20" t="str">
        <f>IF($D1811="Non",IF($B1811&lt;3,"-",IF('Synthese chemins'!W1811&gt;2,"Passeur",IF('Synthese chemins'!W1811&lt;1,"-",IF('Synthese chemins'!W1811&lt;2,IF(W$1=$Y1811,"-",IF(W$1=$AA1811,"-","Passeur")),IF(W$1=$Y1811,IF(W$1=AR1811,"-","Passeur"),"Passeur"))))),"-")</f>
        <v>-</v>
      </c>
      <c r="X1811" s="20" t="str">
        <f>IF($D1811="Non",IF($B1811&lt;3,"-",IF('Synthese chemins'!X1811&gt;2,"Passeur",IF('Synthese chemins'!X1811&lt;1,"-",IF('Synthese chemins'!X1811&lt;2,IF(X$1=$Y1811,"-",IF(X$1=$AA1811,"-","Passeur")),IF(X$1=$Y1811,IF(X$1=AS1811,"-","Passeur"),"Passeur"))))),"-")</f>
        <v>-</v>
      </c>
      <c r="Y1811" s="33" t="str">
        <f>'Chemins de conversion les plus '!G1811</f>
        <v>SEO</v>
      </c>
      <c r="Z1811" s="20">
        <f t="shared" si="622"/>
        <v>1</v>
      </c>
      <c r="AA1811" s="33" t="str">
        <f>'Chemins de conversion les plus '!I1811</f>
        <v>SEA // PLA</v>
      </c>
      <c r="AB1811" s="5"/>
      <c r="AC1811" s="20">
        <f ca="1">'Synthese chemins'!Z1811</f>
        <v>3</v>
      </c>
      <c r="AD1811" s="19">
        <f>'Synthese chemins'!AA1811</f>
        <v>0</v>
      </c>
      <c r="AE1811" s="20">
        <f ca="1">'Synthese chemins'!AB1811</f>
        <v>0.6</v>
      </c>
      <c r="AF1811" s="19">
        <f>'Synthese chemins'!AC1811</f>
        <v>0</v>
      </c>
      <c r="AH1811" s="2" t="str">
        <f t="shared" si="623"/>
        <v>-</v>
      </c>
      <c r="AI1811" s="2" t="str">
        <f t="shared" si="624"/>
        <v>-</v>
      </c>
      <c r="AJ1811" s="2" t="str">
        <f t="shared" si="625"/>
        <v>-</v>
      </c>
      <c r="AK1811" s="2" t="str">
        <f t="shared" si="626"/>
        <v>-</v>
      </c>
      <c r="AL1811" s="2" t="str">
        <f t="shared" si="627"/>
        <v>-</v>
      </c>
      <c r="AM1811" s="2" t="str">
        <f t="shared" si="628"/>
        <v>-</v>
      </c>
      <c r="AN1811" s="2" t="str">
        <f t="shared" si="629"/>
        <v>-</v>
      </c>
      <c r="AO1811" s="2" t="str">
        <f t="shared" si="630"/>
        <v>-</v>
      </c>
      <c r="AP1811" s="2" t="str">
        <f t="shared" si="631"/>
        <v>-</v>
      </c>
      <c r="AQ1811" s="2" t="str">
        <f t="shared" si="632"/>
        <v>-</v>
      </c>
      <c r="AR1811" s="2" t="str">
        <f t="shared" si="633"/>
        <v>-</v>
      </c>
      <c r="AS1811" s="2" t="str">
        <f t="shared" si="634"/>
        <v>-</v>
      </c>
      <c r="AT1811" s="2">
        <f t="shared" ca="1" si="635"/>
        <v>3</v>
      </c>
      <c r="AU1811" s="2" t="str">
        <f t="shared" si="636"/>
        <v>-</v>
      </c>
      <c r="AV1811" s="2" t="str">
        <f t="shared" si="637"/>
        <v>-</v>
      </c>
      <c r="AW1811" s="2" t="str">
        <f t="shared" si="638"/>
        <v>-</v>
      </c>
      <c r="AX1811" s="2" t="str">
        <f t="shared" si="639"/>
        <v>-</v>
      </c>
      <c r="AY1811" s="2" t="str">
        <f t="shared" si="618"/>
        <v>-</v>
      </c>
      <c r="AZ1811" s="2" t="str">
        <f t="shared" si="619"/>
        <v>-</v>
      </c>
      <c r="BA1811" s="2" t="str">
        <f t="shared" si="620"/>
        <v>-</v>
      </c>
    </row>
    <row r="1812" spans="1:53">
      <c r="A1812" s="2">
        <f t="shared" si="621"/>
        <v>1811</v>
      </c>
      <c r="B1812" s="2">
        <f>'Synthese chemins'!B1812</f>
        <v>5</v>
      </c>
      <c r="C1812" s="2">
        <f>'Synthese chemins'!C1812</f>
        <v>3</v>
      </c>
      <c r="D1812" s="2" t="str">
        <f>'Synthese chemins'!D1812</f>
        <v>Non</v>
      </c>
      <c r="E1812" s="20" t="str">
        <f>IF($D1812="Non",IF($B1812&lt;3,"-",IF('Synthese chemins'!E1812&gt;2,"Passeur",IF('Synthese chemins'!E1812&lt;1,"-",IF('Synthese chemins'!E1812&lt;2,IF(E$1=$Y1812,"-",IF(E$1=$AA1812,"-","Passeur")),IF(E$1=$Y1812,IF(E$1=Y1812,"-","Passeur"),"Passeur"))))),"-")</f>
        <v>-</v>
      </c>
      <c r="F1812" s="20" t="str">
        <f>IF($D1812="Non",IF($B1812&lt;3,"-",IF('Synthese chemins'!F1812&gt;2,"Passeur",IF('Synthese chemins'!F1812&lt;1,"-",IF('Synthese chemins'!F1812&lt;2,IF(F$1=$Y1812,"-",IF(F$1=$AA1812,"-","Passeur")),IF(F$1=$Y1812,IF(F$1=AA1812,"-","Passeur"),"Passeur"))))),"-")</f>
        <v>-</v>
      </c>
      <c r="G1812" s="20" t="str">
        <f>IF($D1812="Non",IF($B1812&lt;3,"-",IF('Synthese chemins'!G1812&gt;2,"Passeur",IF('Synthese chemins'!G1812&lt;1,"-",IF('Synthese chemins'!G1812&lt;2,IF(G$1=$Y1812,"-",IF(G$1=$AA1812,"-","Passeur")),IF(G$1=$Y1812,IF(G$1=AB1812,"-","Passeur"),"Passeur"))))),"-")</f>
        <v>-</v>
      </c>
      <c r="H1812" s="20" t="str">
        <f>IF($D1812="Non",IF($B1812&lt;3,"-",IF('Synthese chemins'!H1812&gt;2,"Passeur",IF('Synthese chemins'!H1812&lt;1,"-",IF('Synthese chemins'!H1812&lt;2,IF(H$1=$Y1812,"-",IF(H$1=$AA1812,"-","Passeur")),IF(H$1=$Y1812,IF(H$1=AC1812,"-","Passeur"),"Passeur"))))),"-")</f>
        <v>-</v>
      </c>
      <c r="I1812" s="20" t="str">
        <f>IF($D1812="Non",IF($B1812&lt;3,"-",IF('Synthese chemins'!I1812&gt;2,"Passeur",IF('Synthese chemins'!I1812&lt;1,"-",IF('Synthese chemins'!I1812&lt;2,IF(I$1=$Y1812,"-",IF(I$1=$AA1812,"-","Passeur")),IF(I$1=$Y1812,IF(I$1=AD1812,"-","Passeur"),"Passeur"))))),"-")</f>
        <v>Passeur</v>
      </c>
      <c r="J1812" s="20" t="str">
        <f>IF($D1812="Non",IF($B1812&lt;3,"-",IF('Synthese chemins'!J1812&gt;2,"Passeur",IF('Synthese chemins'!J1812&lt;1,"-",IF('Synthese chemins'!J1812&lt;2,IF(J$1=$Y1812,"-",IF(J$1=$AA1812,"-","Passeur")),IF(J$1=$Y1812,IF(J$1=AE1812,"-","Passeur"),"Passeur"))))),"-")</f>
        <v>-</v>
      </c>
      <c r="K1812" s="20" t="str">
        <f>IF($D1812="Non",IF($B1812&lt;3,"-",IF('Synthese chemins'!K1812&gt;2,"Passeur",IF('Synthese chemins'!K1812&lt;1,"-",IF('Synthese chemins'!K1812&lt;2,IF(K$1=$Y1812,"-",IF(K$1=$AA1812,"-","Passeur")),IF(K$1=$Y1812,IF(K$1=AF1812,"-","Passeur"),"Passeur"))))),"-")</f>
        <v>-</v>
      </c>
      <c r="L1812" s="20" t="str">
        <f>IF($D1812="Non",IF($B1812&lt;3,"-",IF('Synthese chemins'!L1812&gt;2,"Passeur",IF('Synthese chemins'!L1812&lt;1,"-",IF('Synthese chemins'!L1812&lt;2,IF(L$1=$Y1812,"-",IF(L$1=$AA1812,"-","Passeur")),IF(L$1=$Y1812,IF(L$1=AG1812,"-","Passeur"),"Passeur"))))),"-")</f>
        <v>-</v>
      </c>
      <c r="M1812" s="20" t="str">
        <f>IF($D1812="Non",IF($B1812&lt;3,"-",IF('Synthese chemins'!M1812&gt;2,"Passeur",IF('Synthese chemins'!M1812&lt;1,"-",IF('Synthese chemins'!M1812&lt;2,IF(M$1=$Y1812,"-",IF(M$1=$AA1812,"-","Passeur")),IF(M$1=$Y1812,IF(M$1=AH1812,"-","Passeur"),"Passeur"))))),"-")</f>
        <v>-</v>
      </c>
      <c r="N1812" s="20" t="str">
        <f>IF($D1812="Non",IF($B1812&lt;3,"-",IF('Synthese chemins'!N1812&gt;2,"Passeur",IF('Synthese chemins'!N1812&lt;1,"-",IF('Synthese chemins'!N1812&lt;2,IF(N$1=$Y1812,"-",IF(N$1=$AA1812,"-","Passeur")),IF(N$1=$Y1812,IF(N$1=AI1812,"-","Passeur"),"Passeur"))))),"-")</f>
        <v>-</v>
      </c>
      <c r="O1812" s="20" t="str">
        <f>IF($D1812="Non",IF($B1812&lt;3,"-",IF('Synthese chemins'!O1812&gt;2,"Passeur",IF('Synthese chemins'!O1812&lt;1,"-",IF('Synthese chemins'!O1812&lt;2,IF(O$1=$Y1812,"-",IF(O$1=$AA1812,"-","Passeur")),IF(O$1=$Y1812,IF(O$1=AJ1812,"-","Passeur"),"Passeur"))))),"-")</f>
        <v>-</v>
      </c>
      <c r="P1812" s="20" t="str">
        <f>IF($D1812="Non",IF($B1812&lt;3,"-",IF('Synthese chemins'!P1812&gt;2,"Passeur",IF('Synthese chemins'!P1812&lt;1,"-",IF('Synthese chemins'!P1812&lt;2,IF(P$1=$Y1812,"-",IF(P$1=$AA1812,"-","Passeur")),IF(P$1=$Y1812,IF(P$1=AK1812,"-","Passeur"),"Passeur"))))),"-")</f>
        <v>-</v>
      </c>
      <c r="Q1812" s="20" t="str">
        <f>IF($D1812="Non",IF($B1812&lt;3,"-",IF('Synthese chemins'!Q1812&gt;2,"Passeur",IF('Synthese chemins'!Q1812&lt;1,"-",IF('Synthese chemins'!Q1812&lt;2,IF(Q$1=$Y1812,"-",IF(Q$1=$AA1812,"-","Passeur")),IF(Q$1=$Y1812,IF(Q$1=AL1812,"-","Passeur"),"Passeur"))))),"-")</f>
        <v>-</v>
      </c>
      <c r="R1812" s="20" t="str">
        <f>IF($D1812="Non",IF($B1812&lt;3,"-",IF('Synthese chemins'!R1812&gt;2,"Passeur",IF('Synthese chemins'!R1812&lt;1,"-",IF('Synthese chemins'!R1812&lt;2,IF(R$1=$Y1812,"-",IF(R$1=$AA1812,"-","Passeur")),IF(R$1=$Y1812,IF(R$1=AM1812,"-","Passeur"),"Passeur"))))),"-")</f>
        <v>Passeur</v>
      </c>
      <c r="S1812" s="20" t="str">
        <f>IF($D1812="Non",IF($B1812&lt;3,"-",IF('Synthese chemins'!S1812&gt;2,"Passeur",IF('Synthese chemins'!S1812&lt;1,"-",IF('Synthese chemins'!S1812&lt;2,IF(S$1=$Y1812,"-",IF(S$1=$AA1812,"-","Passeur")),IF(S$1=$Y1812,IF(S$1=AN1812,"-","Passeur"),"Passeur"))))),"-")</f>
        <v>-</v>
      </c>
      <c r="T1812" s="20" t="str">
        <f>IF($D1812="Non",IF($B1812&lt;3,"-",IF('Synthese chemins'!T1812&gt;2,"Passeur",IF('Synthese chemins'!T1812&lt;1,"-",IF('Synthese chemins'!T1812&lt;2,IF(T$1=$Y1812,"-",IF(T$1=$AA1812,"-","Passeur")),IF(T$1=$Y1812,IF(T$1=AO1812,"-","Passeur"),"Passeur"))))),"-")</f>
        <v>-</v>
      </c>
      <c r="U1812" s="20" t="str">
        <f>IF($D1812="Non",IF($B1812&lt;3,"-",IF('Synthese chemins'!U1812&gt;2,"Passeur",IF('Synthese chemins'!U1812&lt;1,"-",IF('Synthese chemins'!U1812&lt;2,IF(U$1=$Y1812,"-",IF(U$1=$AA1812,"-","Passeur")),IF(U$1=$Y1812,IF(U$1=AP1812,"-","Passeur"),"Passeur"))))),"-")</f>
        <v>-</v>
      </c>
      <c r="V1812" s="20" t="str">
        <f>IF($D1812="Non",IF($B1812&lt;3,"-",IF('Synthese chemins'!V1812&gt;2,"Passeur",IF('Synthese chemins'!V1812&lt;1,"-",IF('Synthese chemins'!V1812&lt;2,IF(V$1=$Y1812,"-",IF(V$1=$AA1812,"-","Passeur")),IF(V$1=$Y1812,IF(V$1=AQ1812,"-","Passeur"),"Passeur"))))),"-")</f>
        <v>-</v>
      </c>
      <c r="W1812" s="20" t="str">
        <f>IF($D1812="Non",IF($B1812&lt;3,"-",IF('Synthese chemins'!W1812&gt;2,"Passeur",IF('Synthese chemins'!W1812&lt;1,"-",IF('Synthese chemins'!W1812&lt;2,IF(W$1=$Y1812,"-",IF(W$1=$AA1812,"-","Passeur")),IF(W$1=$Y1812,IF(W$1=AR1812,"-","Passeur"),"Passeur"))))),"-")</f>
        <v>-</v>
      </c>
      <c r="X1812" s="20" t="str">
        <f>IF($D1812="Non",IF($B1812&lt;3,"-",IF('Synthese chemins'!X1812&gt;2,"Passeur",IF('Synthese chemins'!X1812&lt;1,"-",IF('Synthese chemins'!X1812&lt;2,IF(X$1=$Y1812,"-",IF(X$1=$AA1812,"-","Passeur")),IF(X$1=$Y1812,IF(X$1=AS1812,"-","Passeur"),"Passeur"))))),"-")</f>
        <v>-</v>
      </c>
      <c r="Y1812" s="33" t="str">
        <f>'Chemins de conversion les plus '!G1812</f>
        <v>SEO</v>
      </c>
      <c r="Z1812" s="20">
        <f t="shared" si="622"/>
        <v>2</v>
      </c>
      <c r="AA1812" s="33" t="str">
        <f>'Chemins de conversion les plus '!I1812</f>
        <v>Direct</v>
      </c>
      <c r="AB1812" s="5"/>
      <c r="AC1812" s="20">
        <f ca="1">'Synthese chemins'!Z1812</f>
        <v>3</v>
      </c>
      <c r="AD1812" s="19">
        <f>'Synthese chemins'!AA1812</f>
        <v>12.7</v>
      </c>
      <c r="AE1812" s="20">
        <f ca="1">'Synthese chemins'!AB1812</f>
        <v>0.6</v>
      </c>
      <c r="AF1812" s="19">
        <f>'Synthese chemins'!AC1812</f>
        <v>2.54</v>
      </c>
      <c r="AH1812" s="2" t="str">
        <f t="shared" si="623"/>
        <v>-</v>
      </c>
      <c r="AI1812" s="2" t="str">
        <f t="shared" si="624"/>
        <v>-</v>
      </c>
      <c r="AJ1812" s="2" t="str">
        <f t="shared" si="625"/>
        <v>-</v>
      </c>
      <c r="AK1812" s="2" t="str">
        <f t="shared" si="626"/>
        <v>-</v>
      </c>
      <c r="AL1812" s="2">
        <f t="shared" ca="1" si="627"/>
        <v>3</v>
      </c>
      <c r="AM1812" s="2" t="str">
        <f t="shared" si="628"/>
        <v>-</v>
      </c>
      <c r="AN1812" s="2" t="str">
        <f t="shared" si="629"/>
        <v>-</v>
      </c>
      <c r="AO1812" s="2" t="str">
        <f t="shared" si="630"/>
        <v>-</v>
      </c>
      <c r="AP1812" s="2" t="str">
        <f t="shared" si="631"/>
        <v>-</v>
      </c>
      <c r="AQ1812" s="2" t="str">
        <f t="shared" si="632"/>
        <v>-</v>
      </c>
      <c r="AR1812" s="2" t="str">
        <f t="shared" si="633"/>
        <v>-</v>
      </c>
      <c r="AS1812" s="2" t="str">
        <f t="shared" si="634"/>
        <v>-</v>
      </c>
      <c r="AT1812" s="2" t="str">
        <f t="shared" si="635"/>
        <v>-</v>
      </c>
      <c r="AU1812" s="2">
        <f t="shared" ca="1" si="636"/>
        <v>3</v>
      </c>
      <c r="AV1812" s="2" t="str">
        <f t="shared" si="637"/>
        <v>-</v>
      </c>
      <c r="AW1812" s="2" t="str">
        <f t="shared" si="638"/>
        <v>-</v>
      </c>
      <c r="AX1812" s="2" t="str">
        <f t="shared" si="639"/>
        <v>-</v>
      </c>
      <c r="AY1812" s="2" t="str">
        <f t="shared" si="618"/>
        <v>-</v>
      </c>
      <c r="AZ1812" s="2" t="str">
        <f t="shared" si="619"/>
        <v>-</v>
      </c>
      <c r="BA1812" s="2" t="str">
        <f t="shared" si="620"/>
        <v>-</v>
      </c>
    </row>
    <row r="1813" spans="1:53">
      <c r="A1813" s="2">
        <f t="shared" si="621"/>
        <v>1812</v>
      </c>
      <c r="B1813" s="2">
        <f>'Synthese chemins'!B1813</f>
        <v>5</v>
      </c>
      <c r="C1813" s="2">
        <f>'Synthese chemins'!C1813</f>
        <v>3</v>
      </c>
      <c r="D1813" s="2" t="str">
        <f>'Synthese chemins'!D1813</f>
        <v>Non</v>
      </c>
      <c r="E1813" s="20" t="str">
        <f>IF($D1813="Non",IF($B1813&lt;3,"-",IF('Synthese chemins'!E1813&gt;2,"Passeur",IF('Synthese chemins'!E1813&lt;1,"-",IF('Synthese chemins'!E1813&lt;2,IF(E$1=$Y1813,"-",IF(E$1=$AA1813,"-","Passeur")),IF(E$1=$Y1813,IF(E$1=Y1813,"-","Passeur"),"Passeur"))))),"-")</f>
        <v>-</v>
      </c>
      <c r="F1813" s="20" t="str">
        <f>IF($D1813="Non",IF($B1813&lt;3,"-",IF('Synthese chemins'!F1813&gt;2,"Passeur",IF('Synthese chemins'!F1813&lt;1,"-",IF('Synthese chemins'!F1813&lt;2,IF(F$1=$Y1813,"-",IF(F$1=$AA1813,"-","Passeur")),IF(F$1=$Y1813,IF(F$1=AA1813,"-","Passeur"),"Passeur"))))),"-")</f>
        <v>Passeur</v>
      </c>
      <c r="G1813" s="20" t="str">
        <f>IF($D1813="Non",IF($B1813&lt;3,"-",IF('Synthese chemins'!G1813&gt;2,"Passeur",IF('Synthese chemins'!G1813&lt;1,"-",IF('Synthese chemins'!G1813&lt;2,IF(G$1=$Y1813,"-",IF(G$1=$AA1813,"-","Passeur")),IF(G$1=$Y1813,IF(G$1=AB1813,"-","Passeur"),"Passeur"))))),"-")</f>
        <v>-</v>
      </c>
      <c r="H1813" s="20" t="str">
        <f>IF($D1813="Non",IF($B1813&lt;3,"-",IF('Synthese chemins'!H1813&gt;2,"Passeur",IF('Synthese chemins'!H1813&lt;1,"-",IF('Synthese chemins'!H1813&lt;2,IF(H$1=$Y1813,"-",IF(H$1=$AA1813,"-","Passeur")),IF(H$1=$Y1813,IF(H$1=AC1813,"-","Passeur"),"Passeur"))))),"-")</f>
        <v>-</v>
      </c>
      <c r="I1813" s="20" t="str">
        <f>IF($D1813="Non",IF($B1813&lt;3,"-",IF('Synthese chemins'!I1813&gt;2,"Passeur",IF('Synthese chemins'!I1813&lt;1,"-",IF('Synthese chemins'!I1813&lt;2,IF(I$1=$Y1813,"-",IF(I$1=$AA1813,"-","Passeur")),IF(I$1=$Y1813,IF(I$1=AD1813,"-","Passeur"),"Passeur"))))),"-")</f>
        <v>-</v>
      </c>
      <c r="J1813" s="20" t="str">
        <f>IF($D1813="Non",IF($B1813&lt;3,"-",IF('Synthese chemins'!J1813&gt;2,"Passeur",IF('Synthese chemins'!J1813&lt;1,"-",IF('Synthese chemins'!J1813&lt;2,IF(J$1=$Y1813,"-",IF(J$1=$AA1813,"-","Passeur")),IF(J$1=$Y1813,IF(J$1=AE1813,"-","Passeur"),"Passeur"))))),"-")</f>
        <v>-</v>
      </c>
      <c r="K1813" s="20" t="str">
        <f>IF($D1813="Non",IF($B1813&lt;3,"-",IF('Synthese chemins'!K1813&gt;2,"Passeur",IF('Synthese chemins'!K1813&lt;1,"-",IF('Synthese chemins'!K1813&lt;2,IF(K$1=$Y1813,"-",IF(K$1=$AA1813,"-","Passeur")),IF(K$1=$Y1813,IF(K$1=AF1813,"-","Passeur"),"Passeur"))))),"-")</f>
        <v>-</v>
      </c>
      <c r="L1813" s="20" t="str">
        <f>IF($D1813="Non",IF($B1813&lt;3,"-",IF('Synthese chemins'!L1813&gt;2,"Passeur",IF('Synthese chemins'!L1813&lt;1,"-",IF('Synthese chemins'!L1813&lt;2,IF(L$1=$Y1813,"-",IF(L$1=$AA1813,"-","Passeur")),IF(L$1=$Y1813,IF(L$1=AG1813,"-","Passeur"),"Passeur"))))),"-")</f>
        <v>-</v>
      </c>
      <c r="M1813" s="20" t="str">
        <f>IF($D1813="Non",IF($B1813&lt;3,"-",IF('Synthese chemins'!M1813&gt;2,"Passeur",IF('Synthese chemins'!M1813&lt;1,"-",IF('Synthese chemins'!M1813&lt;2,IF(M$1=$Y1813,"-",IF(M$1=$AA1813,"-","Passeur")),IF(M$1=$Y1813,IF(M$1=AH1813,"-","Passeur"),"Passeur"))))),"-")</f>
        <v>Passeur</v>
      </c>
      <c r="N1813" s="20" t="str">
        <f>IF($D1813="Non",IF($B1813&lt;3,"-",IF('Synthese chemins'!N1813&gt;2,"Passeur",IF('Synthese chemins'!N1813&lt;1,"-",IF('Synthese chemins'!N1813&lt;2,IF(N$1=$Y1813,"-",IF(N$1=$AA1813,"-","Passeur")),IF(N$1=$Y1813,IF(N$1=AI1813,"-","Passeur"),"Passeur"))))),"-")</f>
        <v>-</v>
      </c>
      <c r="O1813" s="20" t="str">
        <f>IF($D1813="Non",IF($B1813&lt;3,"-",IF('Synthese chemins'!O1813&gt;2,"Passeur",IF('Synthese chemins'!O1813&lt;1,"-",IF('Synthese chemins'!O1813&lt;2,IF(O$1=$Y1813,"-",IF(O$1=$AA1813,"-","Passeur")),IF(O$1=$Y1813,IF(O$1=AJ1813,"-","Passeur"),"Passeur"))))),"-")</f>
        <v>-</v>
      </c>
      <c r="P1813" s="20" t="str">
        <f>IF($D1813="Non",IF($B1813&lt;3,"-",IF('Synthese chemins'!P1813&gt;2,"Passeur",IF('Synthese chemins'!P1813&lt;1,"-",IF('Synthese chemins'!P1813&lt;2,IF(P$1=$Y1813,"-",IF(P$1=$AA1813,"-","Passeur")),IF(P$1=$Y1813,IF(P$1=AK1813,"-","Passeur"),"Passeur"))))),"-")</f>
        <v>-</v>
      </c>
      <c r="Q1813" s="20" t="str">
        <f>IF($D1813="Non",IF($B1813&lt;3,"-",IF('Synthese chemins'!Q1813&gt;2,"Passeur",IF('Synthese chemins'!Q1813&lt;1,"-",IF('Synthese chemins'!Q1813&lt;2,IF(Q$1=$Y1813,"-",IF(Q$1=$AA1813,"-","Passeur")),IF(Q$1=$Y1813,IF(Q$1=AL1813,"-","Passeur"),"Passeur"))))),"-")</f>
        <v>-</v>
      </c>
      <c r="R1813" s="20" t="str">
        <f>IF($D1813="Non",IF($B1813&lt;3,"-",IF('Synthese chemins'!R1813&gt;2,"Passeur",IF('Synthese chemins'!R1813&lt;1,"-",IF('Synthese chemins'!R1813&lt;2,IF(R$1=$Y1813,"-",IF(R$1=$AA1813,"-","Passeur")),IF(R$1=$Y1813,IF(R$1=AM1813,"-","Passeur"),"Passeur"))))),"-")</f>
        <v>Passeur</v>
      </c>
      <c r="S1813" s="20" t="str">
        <f>IF($D1813="Non",IF($B1813&lt;3,"-",IF('Synthese chemins'!S1813&gt;2,"Passeur",IF('Synthese chemins'!S1813&lt;1,"-",IF('Synthese chemins'!S1813&lt;2,IF(S$1=$Y1813,"-",IF(S$1=$AA1813,"-","Passeur")),IF(S$1=$Y1813,IF(S$1=AN1813,"-","Passeur"),"Passeur"))))),"-")</f>
        <v>-</v>
      </c>
      <c r="T1813" s="20" t="str">
        <f>IF($D1813="Non",IF($B1813&lt;3,"-",IF('Synthese chemins'!T1813&gt;2,"Passeur",IF('Synthese chemins'!T1813&lt;1,"-",IF('Synthese chemins'!T1813&lt;2,IF(T$1=$Y1813,"-",IF(T$1=$AA1813,"-","Passeur")),IF(T$1=$Y1813,IF(T$1=AO1813,"-","Passeur"),"Passeur"))))),"-")</f>
        <v>-</v>
      </c>
      <c r="U1813" s="20" t="str">
        <f>IF($D1813="Non",IF($B1813&lt;3,"-",IF('Synthese chemins'!U1813&gt;2,"Passeur",IF('Synthese chemins'!U1813&lt;1,"-",IF('Synthese chemins'!U1813&lt;2,IF(U$1=$Y1813,"-",IF(U$1=$AA1813,"-","Passeur")),IF(U$1=$Y1813,IF(U$1=AP1813,"-","Passeur"),"Passeur"))))),"-")</f>
        <v>-</v>
      </c>
      <c r="V1813" s="20" t="str">
        <f>IF($D1813="Non",IF($B1813&lt;3,"-",IF('Synthese chemins'!V1813&gt;2,"Passeur",IF('Synthese chemins'!V1813&lt;1,"-",IF('Synthese chemins'!V1813&lt;2,IF(V$1=$Y1813,"-",IF(V$1=$AA1813,"-","Passeur")),IF(V$1=$Y1813,IF(V$1=AQ1813,"-","Passeur"),"Passeur"))))),"-")</f>
        <v>-</v>
      </c>
      <c r="W1813" s="20" t="str">
        <f>IF($D1813="Non",IF($B1813&lt;3,"-",IF('Synthese chemins'!W1813&gt;2,"Passeur",IF('Synthese chemins'!W1813&lt;1,"-",IF('Synthese chemins'!W1813&lt;2,IF(W$1=$Y1813,"-",IF(W$1=$AA1813,"-","Passeur")),IF(W$1=$Y1813,IF(W$1=AR1813,"-","Passeur"),"Passeur"))))),"-")</f>
        <v>-</v>
      </c>
      <c r="X1813" s="20" t="str">
        <f>IF($D1813="Non",IF($B1813&lt;3,"-",IF('Synthese chemins'!X1813&gt;2,"Passeur",IF('Synthese chemins'!X1813&lt;1,"-",IF('Synthese chemins'!X1813&lt;2,IF(X$1=$Y1813,"-",IF(X$1=$AA1813,"-","Passeur")),IF(X$1=$Y1813,IF(X$1=AS1813,"-","Passeur"),"Passeur"))))),"-")</f>
        <v>-</v>
      </c>
      <c r="Y1813" s="33" t="str">
        <f>'Chemins de conversion les plus '!G1813</f>
        <v>SEO</v>
      </c>
      <c r="Z1813" s="20">
        <f t="shared" si="622"/>
        <v>3</v>
      </c>
      <c r="AA1813" s="33" t="str">
        <f>'Chemins de conversion les plus '!I1813</f>
        <v>SEO</v>
      </c>
      <c r="AB1813" s="5"/>
      <c r="AC1813" s="20">
        <f ca="1">'Synthese chemins'!Z1813</f>
        <v>3</v>
      </c>
      <c r="AD1813" s="19">
        <f>'Synthese chemins'!AA1813</f>
        <v>90.98</v>
      </c>
      <c r="AE1813" s="20">
        <f ca="1">'Synthese chemins'!AB1813</f>
        <v>0.6</v>
      </c>
      <c r="AF1813" s="19">
        <f>'Synthese chemins'!AC1813</f>
        <v>18.196000000000002</v>
      </c>
      <c r="AH1813" s="2" t="str">
        <f t="shared" si="623"/>
        <v>-</v>
      </c>
      <c r="AI1813" s="2">
        <f t="shared" ca="1" si="624"/>
        <v>3</v>
      </c>
      <c r="AJ1813" s="2" t="str">
        <f t="shared" si="625"/>
        <v>-</v>
      </c>
      <c r="AK1813" s="2" t="str">
        <f t="shared" si="626"/>
        <v>-</v>
      </c>
      <c r="AL1813" s="2" t="str">
        <f t="shared" si="627"/>
        <v>-</v>
      </c>
      <c r="AM1813" s="2" t="str">
        <f t="shared" si="628"/>
        <v>-</v>
      </c>
      <c r="AN1813" s="2" t="str">
        <f t="shared" si="629"/>
        <v>-</v>
      </c>
      <c r="AO1813" s="2" t="str">
        <f t="shared" si="630"/>
        <v>-</v>
      </c>
      <c r="AP1813" s="2">
        <f t="shared" ca="1" si="631"/>
        <v>3</v>
      </c>
      <c r="AQ1813" s="2" t="str">
        <f t="shared" si="632"/>
        <v>-</v>
      </c>
      <c r="AR1813" s="2" t="str">
        <f t="shared" si="633"/>
        <v>-</v>
      </c>
      <c r="AS1813" s="2" t="str">
        <f t="shared" si="634"/>
        <v>-</v>
      </c>
      <c r="AT1813" s="2" t="str">
        <f t="shared" si="635"/>
        <v>-</v>
      </c>
      <c r="AU1813" s="2">
        <f t="shared" ca="1" si="636"/>
        <v>3</v>
      </c>
      <c r="AV1813" s="2" t="str">
        <f t="shared" si="637"/>
        <v>-</v>
      </c>
      <c r="AW1813" s="2" t="str">
        <f t="shared" si="638"/>
        <v>-</v>
      </c>
      <c r="AX1813" s="2" t="str">
        <f t="shared" si="639"/>
        <v>-</v>
      </c>
      <c r="AY1813" s="2" t="str">
        <f t="shared" si="618"/>
        <v>-</v>
      </c>
      <c r="AZ1813" s="2" t="str">
        <f t="shared" si="619"/>
        <v>-</v>
      </c>
      <c r="BA1813" s="2" t="str">
        <f t="shared" si="620"/>
        <v>-</v>
      </c>
    </row>
    <row r="1814" spans="1:53">
      <c r="A1814" s="2">
        <f t="shared" si="621"/>
        <v>1813</v>
      </c>
      <c r="B1814" s="2">
        <f>'Synthese chemins'!B1814</f>
        <v>5</v>
      </c>
      <c r="C1814" s="2">
        <f>'Synthese chemins'!C1814</f>
        <v>4</v>
      </c>
      <c r="D1814" s="2" t="str">
        <f>'Synthese chemins'!D1814</f>
        <v>Non</v>
      </c>
      <c r="E1814" s="20" t="str">
        <f>IF($D1814="Non",IF($B1814&lt;3,"-",IF('Synthese chemins'!E1814&gt;2,"Passeur",IF('Synthese chemins'!E1814&lt;1,"-",IF('Synthese chemins'!E1814&lt;2,IF(E$1=$Y1814,"-",IF(E$1=$AA1814,"-","Passeur")),IF(E$1=$Y1814,IF(E$1=Y1814,"-","Passeur"),"Passeur"))))),"-")</f>
        <v>-</v>
      </c>
      <c r="F1814" s="20" t="str">
        <f>IF($D1814="Non",IF($B1814&lt;3,"-",IF('Synthese chemins'!F1814&gt;2,"Passeur",IF('Synthese chemins'!F1814&lt;1,"-",IF('Synthese chemins'!F1814&lt;2,IF(F$1=$Y1814,"-",IF(F$1=$AA1814,"-","Passeur")),IF(F$1=$Y1814,IF(F$1=AA1814,"-","Passeur"),"Passeur"))))),"-")</f>
        <v>Passeur</v>
      </c>
      <c r="G1814" s="20" t="str">
        <f>IF($D1814="Non",IF($B1814&lt;3,"-",IF('Synthese chemins'!G1814&gt;2,"Passeur",IF('Synthese chemins'!G1814&lt;1,"-",IF('Synthese chemins'!G1814&lt;2,IF(G$1=$Y1814,"-",IF(G$1=$AA1814,"-","Passeur")),IF(G$1=$Y1814,IF(G$1=AB1814,"-","Passeur"),"Passeur"))))),"-")</f>
        <v>-</v>
      </c>
      <c r="H1814" s="20" t="str">
        <f>IF($D1814="Non",IF($B1814&lt;3,"-",IF('Synthese chemins'!H1814&gt;2,"Passeur",IF('Synthese chemins'!H1814&lt;1,"-",IF('Synthese chemins'!H1814&lt;2,IF(H$1=$Y1814,"-",IF(H$1=$AA1814,"-","Passeur")),IF(H$1=$Y1814,IF(H$1=AC1814,"-","Passeur"),"Passeur"))))),"-")</f>
        <v>-</v>
      </c>
      <c r="I1814" s="20" t="str">
        <f>IF($D1814="Non",IF($B1814&lt;3,"-",IF('Synthese chemins'!I1814&gt;2,"Passeur",IF('Synthese chemins'!I1814&lt;1,"-",IF('Synthese chemins'!I1814&lt;2,IF(I$1=$Y1814,"-",IF(I$1=$AA1814,"-","Passeur")),IF(I$1=$Y1814,IF(I$1=AD1814,"-","Passeur"),"Passeur"))))),"-")</f>
        <v>-</v>
      </c>
      <c r="J1814" s="20" t="str">
        <f>IF($D1814="Non",IF($B1814&lt;3,"-",IF('Synthese chemins'!J1814&gt;2,"Passeur",IF('Synthese chemins'!J1814&lt;1,"-",IF('Synthese chemins'!J1814&lt;2,IF(J$1=$Y1814,"-",IF(J$1=$AA1814,"-","Passeur")),IF(J$1=$Y1814,IF(J$1=AE1814,"-","Passeur"),"Passeur"))))),"-")</f>
        <v>-</v>
      </c>
      <c r="K1814" s="20" t="str">
        <f>IF($D1814="Non",IF($B1814&lt;3,"-",IF('Synthese chemins'!K1814&gt;2,"Passeur",IF('Synthese chemins'!K1814&lt;1,"-",IF('Synthese chemins'!K1814&lt;2,IF(K$1=$Y1814,"-",IF(K$1=$AA1814,"-","Passeur")),IF(K$1=$Y1814,IF(K$1=AF1814,"-","Passeur"),"Passeur"))))),"-")</f>
        <v>-</v>
      </c>
      <c r="L1814" s="20" t="str">
        <f>IF($D1814="Non",IF($B1814&lt;3,"-",IF('Synthese chemins'!L1814&gt;2,"Passeur",IF('Synthese chemins'!L1814&lt;1,"-",IF('Synthese chemins'!L1814&lt;2,IF(L$1=$Y1814,"-",IF(L$1=$AA1814,"-","Passeur")),IF(L$1=$Y1814,IF(L$1=AG1814,"-","Passeur"),"Passeur"))))),"-")</f>
        <v>-</v>
      </c>
      <c r="M1814" s="20" t="str">
        <f>IF($D1814="Non",IF($B1814&lt;3,"-",IF('Synthese chemins'!M1814&gt;2,"Passeur",IF('Synthese chemins'!M1814&lt;1,"-",IF('Synthese chemins'!M1814&lt;2,IF(M$1=$Y1814,"-",IF(M$1=$AA1814,"-","Passeur")),IF(M$1=$Y1814,IF(M$1=AH1814,"-","Passeur"),"Passeur"))))),"-")</f>
        <v>Passeur</v>
      </c>
      <c r="N1814" s="20" t="str">
        <f>IF($D1814="Non",IF($B1814&lt;3,"-",IF('Synthese chemins'!N1814&gt;2,"Passeur",IF('Synthese chemins'!N1814&lt;1,"-",IF('Synthese chemins'!N1814&lt;2,IF(N$1=$Y1814,"-",IF(N$1=$AA1814,"-","Passeur")),IF(N$1=$Y1814,IF(N$1=AI1814,"-","Passeur"),"Passeur"))))),"-")</f>
        <v>-</v>
      </c>
      <c r="O1814" s="20" t="str">
        <f>IF($D1814="Non",IF($B1814&lt;3,"-",IF('Synthese chemins'!O1814&gt;2,"Passeur",IF('Synthese chemins'!O1814&lt;1,"-",IF('Synthese chemins'!O1814&lt;2,IF(O$1=$Y1814,"-",IF(O$1=$AA1814,"-","Passeur")),IF(O$1=$Y1814,IF(O$1=AJ1814,"-","Passeur"),"Passeur"))))),"-")</f>
        <v>Passeur</v>
      </c>
      <c r="P1814" s="20" t="str">
        <f>IF($D1814="Non",IF($B1814&lt;3,"-",IF('Synthese chemins'!P1814&gt;2,"Passeur",IF('Synthese chemins'!P1814&lt;1,"-",IF('Synthese chemins'!P1814&lt;2,IF(P$1=$Y1814,"-",IF(P$1=$AA1814,"-","Passeur")),IF(P$1=$Y1814,IF(P$1=AK1814,"-","Passeur"),"Passeur"))))),"-")</f>
        <v>-</v>
      </c>
      <c r="Q1814" s="20" t="str">
        <f>IF($D1814="Non",IF($B1814&lt;3,"-",IF('Synthese chemins'!Q1814&gt;2,"Passeur",IF('Synthese chemins'!Q1814&lt;1,"-",IF('Synthese chemins'!Q1814&lt;2,IF(Q$1=$Y1814,"-",IF(Q$1=$AA1814,"-","Passeur")),IF(Q$1=$Y1814,IF(Q$1=AL1814,"-","Passeur"),"Passeur"))))),"-")</f>
        <v>-</v>
      </c>
      <c r="R1814" s="20" t="str">
        <f>IF($D1814="Non",IF($B1814&lt;3,"-",IF('Synthese chemins'!R1814&gt;2,"Passeur",IF('Synthese chemins'!R1814&lt;1,"-",IF('Synthese chemins'!R1814&lt;2,IF(R$1=$Y1814,"-",IF(R$1=$AA1814,"-","Passeur")),IF(R$1=$Y1814,IF(R$1=AM1814,"-","Passeur"),"Passeur"))))),"-")</f>
        <v>-</v>
      </c>
      <c r="S1814" s="20" t="str">
        <f>IF($D1814="Non",IF($B1814&lt;3,"-",IF('Synthese chemins'!S1814&gt;2,"Passeur",IF('Synthese chemins'!S1814&lt;1,"-",IF('Synthese chemins'!S1814&lt;2,IF(S$1=$Y1814,"-",IF(S$1=$AA1814,"-","Passeur")),IF(S$1=$Y1814,IF(S$1=AN1814,"-","Passeur"),"Passeur"))))),"-")</f>
        <v>-</v>
      </c>
      <c r="T1814" s="20" t="str">
        <f>IF($D1814="Non",IF($B1814&lt;3,"-",IF('Synthese chemins'!T1814&gt;2,"Passeur",IF('Synthese chemins'!T1814&lt;1,"-",IF('Synthese chemins'!T1814&lt;2,IF(T$1=$Y1814,"-",IF(T$1=$AA1814,"-","Passeur")),IF(T$1=$Y1814,IF(T$1=AO1814,"-","Passeur"),"Passeur"))))),"-")</f>
        <v>-</v>
      </c>
      <c r="U1814" s="20" t="str">
        <f>IF($D1814="Non",IF($B1814&lt;3,"-",IF('Synthese chemins'!U1814&gt;2,"Passeur",IF('Synthese chemins'!U1814&lt;1,"-",IF('Synthese chemins'!U1814&lt;2,IF(U$1=$Y1814,"-",IF(U$1=$AA1814,"-","Passeur")),IF(U$1=$Y1814,IF(U$1=AP1814,"-","Passeur"),"Passeur"))))),"-")</f>
        <v>-</v>
      </c>
      <c r="V1814" s="20" t="str">
        <f>IF($D1814="Non",IF($B1814&lt;3,"-",IF('Synthese chemins'!V1814&gt;2,"Passeur",IF('Synthese chemins'!V1814&lt;1,"-",IF('Synthese chemins'!V1814&lt;2,IF(V$1=$Y1814,"-",IF(V$1=$AA1814,"-","Passeur")),IF(V$1=$Y1814,IF(V$1=AQ1814,"-","Passeur"),"Passeur"))))),"-")</f>
        <v>-</v>
      </c>
      <c r="W1814" s="20" t="str">
        <f>IF($D1814="Non",IF($B1814&lt;3,"-",IF('Synthese chemins'!W1814&gt;2,"Passeur",IF('Synthese chemins'!W1814&lt;1,"-",IF('Synthese chemins'!W1814&lt;2,IF(W$1=$Y1814,"-",IF(W$1=$AA1814,"-","Passeur")),IF(W$1=$Y1814,IF(W$1=AR1814,"-","Passeur"),"Passeur"))))),"-")</f>
        <v>-</v>
      </c>
      <c r="X1814" s="20" t="str">
        <f>IF($D1814="Non",IF($B1814&lt;3,"-",IF('Synthese chemins'!X1814&gt;2,"Passeur",IF('Synthese chemins'!X1814&lt;1,"-",IF('Synthese chemins'!X1814&lt;2,IF(X$1=$Y1814,"-",IF(X$1=$AA1814,"-","Passeur")),IF(X$1=$Y1814,IF(X$1=AS1814,"-","Passeur"),"Passeur"))))),"-")</f>
        <v>-</v>
      </c>
      <c r="Y1814" s="33" t="str">
        <f>'Chemins de conversion les plus '!G1814</f>
        <v>SEO</v>
      </c>
      <c r="Z1814" s="20">
        <f t="shared" si="622"/>
        <v>3</v>
      </c>
      <c r="AA1814" s="33" t="str">
        <f>'Chemins de conversion les plus '!I1814</f>
        <v>Direct</v>
      </c>
      <c r="AB1814" s="5"/>
      <c r="AC1814" s="20">
        <f ca="1">'Synthese chemins'!Z1814</f>
        <v>3</v>
      </c>
      <c r="AD1814" s="19">
        <f>'Synthese chemins'!AA1814</f>
        <v>12.46</v>
      </c>
      <c r="AE1814" s="20">
        <f ca="1">'Synthese chemins'!AB1814</f>
        <v>0.6</v>
      </c>
      <c r="AF1814" s="19">
        <f>'Synthese chemins'!AC1814</f>
        <v>2.492</v>
      </c>
      <c r="AH1814" s="2" t="str">
        <f t="shared" si="623"/>
        <v>-</v>
      </c>
      <c r="AI1814" s="2">
        <f t="shared" ca="1" si="624"/>
        <v>3</v>
      </c>
      <c r="AJ1814" s="2" t="str">
        <f t="shared" si="625"/>
        <v>-</v>
      </c>
      <c r="AK1814" s="2" t="str">
        <f t="shared" si="626"/>
        <v>-</v>
      </c>
      <c r="AL1814" s="2" t="str">
        <f t="shared" si="627"/>
        <v>-</v>
      </c>
      <c r="AM1814" s="2" t="str">
        <f t="shared" si="628"/>
        <v>-</v>
      </c>
      <c r="AN1814" s="2" t="str">
        <f t="shared" si="629"/>
        <v>-</v>
      </c>
      <c r="AO1814" s="2" t="str">
        <f t="shared" si="630"/>
        <v>-</v>
      </c>
      <c r="AP1814" s="2">
        <f t="shared" ca="1" si="631"/>
        <v>3</v>
      </c>
      <c r="AQ1814" s="2" t="str">
        <f t="shared" si="632"/>
        <v>-</v>
      </c>
      <c r="AR1814" s="2">
        <f t="shared" ca="1" si="633"/>
        <v>3</v>
      </c>
      <c r="AS1814" s="2" t="str">
        <f t="shared" si="634"/>
        <v>-</v>
      </c>
      <c r="AT1814" s="2" t="str">
        <f t="shared" si="635"/>
        <v>-</v>
      </c>
      <c r="AU1814" s="2" t="str">
        <f t="shared" si="636"/>
        <v>-</v>
      </c>
      <c r="AV1814" s="2" t="str">
        <f t="shared" si="637"/>
        <v>-</v>
      </c>
      <c r="AW1814" s="2" t="str">
        <f t="shared" si="638"/>
        <v>-</v>
      </c>
      <c r="AX1814" s="2" t="str">
        <f t="shared" si="639"/>
        <v>-</v>
      </c>
      <c r="AY1814" s="2" t="str">
        <f t="shared" si="618"/>
        <v>-</v>
      </c>
      <c r="AZ1814" s="2" t="str">
        <f t="shared" si="619"/>
        <v>-</v>
      </c>
      <c r="BA1814" s="2" t="str">
        <f t="shared" si="620"/>
        <v>-</v>
      </c>
    </row>
    <row r="1815" spans="1:53">
      <c r="A1815" s="2">
        <f t="shared" si="621"/>
        <v>1814</v>
      </c>
      <c r="B1815" s="2">
        <f>'Synthese chemins'!B1815</f>
        <v>5</v>
      </c>
      <c r="C1815" s="2">
        <f>'Synthese chemins'!C1815</f>
        <v>3</v>
      </c>
      <c r="D1815" s="2" t="str">
        <f>'Synthese chemins'!D1815</f>
        <v>Non</v>
      </c>
      <c r="E1815" s="20" t="str">
        <f>IF($D1815="Non",IF($B1815&lt;3,"-",IF('Synthese chemins'!E1815&gt;2,"Passeur",IF('Synthese chemins'!E1815&lt;1,"-",IF('Synthese chemins'!E1815&lt;2,IF(E$1=$Y1815,"-",IF(E$1=$AA1815,"-","Passeur")),IF(E$1=$Y1815,IF(E$1=Y1815,"-","Passeur"),"Passeur"))))),"-")</f>
        <v>-</v>
      </c>
      <c r="F1815" s="20" t="str">
        <f>IF($D1815="Non",IF($B1815&lt;3,"-",IF('Synthese chemins'!F1815&gt;2,"Passeur",IF('Synthese chemins'!F1815&lt;1,"-",IF('Synthese chemins'!F1815&lt;2,IF(F$1=$Y1815,"-",IF(F$1=$AA1815,"-","Passeur")),IF(F$1=$Y1815,IF(F$1=AA1815,"-","Passeur"),"Passeur"))))),"-")</f>
        <v>Passeur</v>
      </c>
      <c r="G1815" s="20" t="str">
        <f>IF($D1815="Non",IF($B1815&lt;3,"-",IF('Synthese chemins'!G1815&gt;2,"Passeur",IF('Synthese chemins'!G1815&lt;1,"-",IF('Synthese chemins'!G1815&lt;2,IF(G$1=$Y1815,"-",IF(G$1=$AA1815,"-","Passeur")),IF(G$1=$Y1815,IF(G$1=AB1815,"-","Passeur"),"Passeur"))))),"-")</f>
        <v>-</v>
      </c>
      <c r="H1815" s="20" t="str">
        <f>IF($D1815="Non",IF($B1815&lt;3,"-",IF('Synthese chemins'!H1815&gt;2,"Passeur",IF('Synthese chemins'!H1815&lt;1,"-",IF('Synthese chemins'!H1815&lt;2,IF(H$1=$Y1815,"-",IF(H$1=$AA1815,"-","Passeur")),IF(H$1=$Y1815,IF(H$1=AC1815,"-","Passeur"),"Passeur"))))),"-")</f>
        <v>-</v>
      </c>
      <c r="I1815" s="20" t="str">
        <f>IF($D1815="Non",IF($B1815&lt;3,"-",IF('Synthese chemins'!I1815&gt;2,"Passeur",IF('Synthese chemins'!I1815&lt;1,"-",IF('Synthese chemins'!I1815&lt;2,IF(I$1=$Y1815,"-",IF(I$1=$AA1815,"-","Passeur")),IF(I$1=$Y1815,IF(I$1=AD1815,"-","Passeur"),"Passeur"))))),"-")</f>
        <v>-</v>
      </c>
      <c r="J1815" s="20" t="str">
        <f>IF($D1815="Non",IF($B1815&lt;3,"-",IF('Synthese chemins'!J1815&gt;2,"Passeur",IF('Synthese chemins'!J1815&lt;1,"-",IF('Synthese chemins'!J1815&lt;2,IF(J$1=$Y1815,"-",IF(J$1=$AA1815,"-","Passeur")),IF(J$1=$Y1815,IF(J$1=AE1815,"-","Passeur"),"Passeur"))))),"-")</f>
        <v>-</v>
      </c>
      <c r="K1815" s="20" t="str">
        <f>IF($D1815="Non",IF($B1815&lt;3,"-",IF('Synthese chemins'!K1815&gt;2,"Passeur",IF('Synthese chemins'!K1815&lt;1,"-",IF('Synthese chemins'!K1815&lt;2,IF(K$1=$Y1815,"-",IF(K$1=$AA1815,"-","Passeur")),IF(K$1=$Y1815,IF(K$1=AF1815,"-","Passeur"),"Passeur"))))),"-")</f>
        <v>-</v>
      </c>
      <c r="L1815" s="20" t="str">
        <f>IF($D1815="Non",IF($B1815&lt;3,"-",IF('Synthese chemins'!L1815&gt;2,"Passeur",IF('Synthese chemins'!L1815&lt;1,"-",IF('Synthese chemins'!L1815&lt;2,IF(L$1=$Y1815,"-",IF(L$1=$AA1815,"-","Passeur")),IF(L$1=$Y1815,IF(L$1=AG1815,"-","Passeur"),"Passeur"))))),"-")</f>
        <v>-</v>
      </c>
      <c r="M1815" s="20" t="str">
        <f>IF($D1815="Non",IF($B1815&lt;3,"-",IF('Synthese chemins'!M1815&gt;2,"Passeur",IF('Synthese chemins'!M1815&lt;1,"-",IF('Synthese chemins'!M1815&lt;2,IF(M$1=$Y1815,"-",IF(M$1=$AA1815,"-","Passeur")),IF(M$1=$Y1815,IF(M$1=AH1815,"-","Passeur"),"Passeur"))))),"-")</f>
        <v>-</v>
      </c>
      <c r="N1815" s="20" t="str">
        <f>IF($D1815="Non",IF($B1815&lt;3,"-",IF('Synthese chemins'!N1815&gt;2,"Passeur",IF('Synthese chemins'!N1815&lt;1,"-",IF('Synthese chemins'!N1815&lt;2,IF(N$1=$Y1815,"-",IF(N$1=$AA1815,"-","Passeur")),IF(N$1=$Y1815,IF(N$1=AI1815,"-","Passeur"),"Passeur"))))),"-")</f>
        <v>Passeur</v>
      </c>
      <c r="O1815" s="20" t="str">
        <f>IF($D1815="Non",IF($B1815&lt;3,"-",IF('Synthese chemins'!O1815&gt;2,"Passeur",IF('Synthese chemins'!O1815&lt;1,"-",IF('Synthese chemins'!O1815&lt;2,IF(O$1=$Y1815,"-",IF(O$1=$AA1815,"-","Passeur")),IF(O$1=$Y1815,IF(O$1=AJ1815,"-","Passeur"),"Passeur"))))),"-")</f>
        <v>-</v>
      </c>
      <c r="P1815" s="20" t="str">
        <f>IF($D1815="Non",IF($B1815&lt;3,"-",IF('Synthese chemins'!P1815&gt;2,"Passeur",IF('Synthese chemins'!P1815&lt;1,"-",IF('Synthese chemins'!P1815&lt;2,IF(P$1=$Y1815,"-",IF(P$1=$AA1815,"-","Passeur")),IF(P$1=$Y1815,IF(P$1=AK1815,"-","Passeur"),"Passeur"))))),"-")</f>
        <v>-</v>
      </c>
      <c r="Q1815" s="20" t="str">
        <f>IF($D1815="Non",IF($B1815&lt;3,"-",IF('Synthese chemins'!Q1815&gt;2,"Passeur",IF('Synthese chemins'!Q1815&lt;1,"-",IF('Synthese chemins'!Q1815&lt;2,IF(Q$1=$Y1815,"-",IF(Q$1=$AA1815,"-","Passeur")),IF(Q$1=$Y1815,IF(Q$1=AL1815,"-","Passeur"),"Passeur"))))),"-")</f>
        <v>-</v>
      </c>
      <c r="R1815" s="20" t="str">
        <f>IF($D1815="Non",IF($B1815&lt;3,"-",IF('Synthese chemins'!R1815&gt;2,"Passeur",IF('Synthese chemins'!R1815&lt;1,"-",IF('Synthese chemins'!R1815&lt;2,IF(R$1=$Y1815,"-",IF(R$1=$AA1815,"-","Passeur")),IF(R$1=$Y1815,IF(R$1=AM1815,"-","Passeur"),"Passeur"))))),"-")</f>
        <v>-</v>
      </c>
      <c r="S1815" s="20" t="str">
        <f>IF($D1815="Non",IF($B1815&lt;3,"-",IF('Synthese chemins'!S1815&gt;2,"Passeur",IF('Synthese chemins'!S1815&lt;1,"-",IF('Synthese chemins'!S1815&lt;2,IF(S$1=$Y1815,"-",IF(S$1=$AA1815,"-","Passeur")),IF(S$1=$Y1815,IF(S$1=AN1815,"-","Passeur"),"Passeur"))))),"-")</f>
        <v>-</v>
      </c>
      <c r="T1815" s="20" t="str">
        <f>IF($D1815="Non",IF($B1815&lt;3,"-",IF('Synthese chemins'!T1815&gt;2,"Passeur",IF('Synthese chemins'!T1815&lt;1,"-",IF('Synthese chemins'!T1815&lt;2,IF(T$1=$Y1815,"-",IF(T$1=$AA1815,"-","Passeur")),IF(T$1=$Y1815,IF(T$1=AO1815,"-","Passeur"),"Passeur"))))),"-")</f>
        <v>-</v>
      </c>
      <c r="U1815" s="20" t="str">
        <f>IF($D1815="Non",IF($B1815&lt;3,"-",IF('Synthese chemins'!U1815&gt;2,"Passeur",IF('Synthese chemins'!U1815&lt;1,"-",IF('Synthese chemins'!U1815&lt;2,IF(U$1=$Y1815,"-",IF(U$1=$AA1815,"-","Passeur")),IF(U$1=$Y1815,IF(U$1=AP1815,"-","Passeur"),"Passeur"))))),"-")</f>
        <v>-</v>
      </c>
      <c r="V1815" s="20" t="str">
        <f>IF($D1815="Non",IF($B1815&lt;3,"-",IF('Synthese chemins'!V1815&gt;2,"Passeur",IF('Synthese chemins'!V1815&lt;1,"-",IF('Synthese chemins'!V1815&lt;2,IF(V$1=$Y1815,"-",IF(V$1=$AA1815,"-","Passeur")),IF(V$1=$Y1815,IF(V$1=AQ1815,"-","Passeur"),"Passeur"))))),"-")</f>
        <v>-</v>
      </c>
      <c r="W1815" s="20" t="str">
        <f>IF($D1815="Non",IF($B1815&lt;3,"-",IF('Synthese chemins'!W1815&gt;2,"Passeur",IF('Synthese chemins'!W1815&lt;1,"-",IF('Synthese chemins'!W1815&lt;2,IF(W$1=$Y1815,"-",IF(W$1=$AA1815,"-","Passeur")),IF(W$1=$Y1815,IF(W$1=AR1815,"-","Passeur"),"Passeur"))))),"-")</f>
        <v>-</v>
      </c>
      <c r="X1815" s="20" t="str">
        <f>IF($D1815="Non",IF($B1815&lt;3,"-",IF('Synthese chemins'!X1815&gt;2,"Passeur",IF('Synthese chemins'!X1815&lt;1,"-",IF('Synthese chemins'!X1815&lt;2,IF(X$1=$Y1815,"-",IF(X$1=$AA1815,"-","Passeur")),IF(X$1=$Y1815,IF(X$1=AS1815,"-","Passeur"),"Passeur"))))),"-")</f>
        <v>-</v>
      </c>
      <c r="Y1815" s="33" t="str">
        <f>'Chemins de conversion les plus '!G1815</f>
        <v>SEO</v>
      </c>
      <c r="Z1815" s="20">
        <f t="shared" si="622"/>
        <v>2</v>
      </c>
      <c r="AA1815" s="33" t="str">
        <f>'Chemins de conversion les plus '!I1815</f>
        <v>Direct</v>
      </c>
      <c r="AB1815" s="5"/>
      <c r="AC1815" s="20">
        <f ca="1">'Synthese chemins'!Z1815</f>
        <v>3</v>
      </c>
      <c r="AD1815" s="19">
        <f>'Synthese chemins'!AA1815</f>
        <v>19.579999999999998</v>
      </c>
      <c r="AE1815" s="20">
        <f ca="1">'Synthese chemins'!AB1815</f>
        <v>0.6</v>
      </c>
      <c r="AF1815" s="19">
        <f>'Synthese chemins'!AC1815</f>
        <v>3.9159999999999995</v>
      </c>
      <c r="AH1815" s="2" t="str">
        <f t="shared" si="623"/>
        <v>-</v>
      </c>
      <c r="AI1815" s="2">
        <f t="shared" ca="1" si="624"/>
        <v>3</v>
      </c>
      <c r="AJ1815" s="2" t="str">
        <f t="shared" si="625"/>
        <v>-</v>
      </c>
      <c r="AK1815" s="2" t="str">
        <f t="shared" si="626"/>
        <v>-</v>
      </c>
      <c r="AL1815" s="2" t="str">
        <f t="shared" si="627"/>
        <v>-</v>
      </c>
      <c r="AM1815" s="2" t="str">
        <f t="shared" si="628"/>
        <v>-</v>
      </c>
      <c r="AN1815" s="2" t="str">
        <f t="shared" si="629"/>
        <v>-</v>
      </c>
      <c r="AO1815" s="2" t="str">
        <f t="shared" si="630"/>
        <v>-</v>
      </c>
      <c r="AP1815" s="2" t="str">
        <f t="shared" si="631"/>
        <v>-</v>
      </c>
      <c r="AQ1815" s="2">
        <f t="shared" ca="1" si="632"/>
        <v>3</v>
      </c>
      <c r="AR1815" s="2" t="str">
        <f t="shared" si="633"/>
        <v>-</v>
      </c>
      <c r="AS1815" s="2" t="str">
        <f t="shared" si="634"/>
        <v>-</v>
      </c>
      <c r="AT1815" s="2" t="str">
        <f t="shared" si="635"/>
        <v>-</v>
      </c>
      <c r="AU1815" s="2" t="str">
        <f t="shared" si="636"/>
        <v>-</v>
      </c>
      <c r="AV1815" s="2" t="str">
        <f t="shared" si="637"/>
        <v>-</v>
      </c>
      <c r="AW1815" s="2" t="str">
        <f t="shared" si="638"/>
        <v>-</v>
      </c>
      <c r="AX1815" s="2" t="str">
        <f t="shared" si="639"/>
        <v>-</v>
      </c>
      <c r="AY1815" s="2" t="str">
        <f t="shared" si="618"/>
        <v>-</v>
      </c>
      <c r="AZ1815" s="2" t="str">
        <f t="shared" si="619"/>
        <v>-</v>
      </c>
      <c r="BA1815" s="2" t="str">
        <f t="shared" si="620"/>
        <v>-</v>
      </c>
    </row>
    <row r="1816" spans="1:53">
      <c r="A1816" s="2">
        <f t="shared" si="621"/>
        <v>1815</v>
      </c>
      <c r="B1816" s="2">
        <f>'Synthese chemins'!B1816</f>
        <v>5</v>
      </c>
      <c r="C1816" s="2">
        <f>'Synthese chemins'!C1816</f>
        <v>4</v>
      </c>
      <c r="D1816" s="2" t="str">
        <f>'Synthese chemins'!D1816</f>
        <v>Non</v>
      </c>
      <c r="E1816" s="20" t="str">
        <f>IF($D1816="Non",IF($B1816&lt;3,"-",IF('Synthese chemins'!E1816&gt;2,"Passeur",IF('Synthese chemins'!E1816&lt;1,"-",IF('Synthese chemins'!E1816&lt;2,IF(E$1=$Y1816,"-",IF(E$1=$AA1816,"-","Passeur")),IF(E$1=$Y1816,IF(E$1=Y1816,"-","Passeur"),"Passeur"))))),"-")</f>
        <v>-</v>
      </c>
      <c r="F1816" s="20" t="str">
        <f>IF($D1816="Non",IF($B1816&lt;3,"-",IF('Synthese chemins'!F1816&gt;2,"Passeur",IF('Synthese chemins'!F1816&lt;1,"-",IF('Synthese chemins'!F1816&lt;2,IF(F$1=$Y1816,"-",IF(F$1=$AA1816,"-","Passeur")),IF(F$1=$Y1816,IF(F$1=AA1816,"-","Passeur"),"Passeur"))))),"-")</f>
        <v>Passeur</v>
      </c>
      <c r="G1816" s="20" t="str">
        <f>IF($D1816="Non",IF($B1816&lt;3,"-",IF('Synthese chemins'!G1816&gt;2,"Passeur",IF('Synthese chemins'!G1816&lt;1,"-",IF('Synthese chemins'!G1816&lt;2,IF(G$1=$Y1816,"-",IF(G$1=$AA1816,"-","Passeur")),IF(G$1=$Y1816,IF(G$1=AB1816,"-","Passeur"),"Passeur"))))),"-")</f>
        <v>-</v>
      </c>
      <c r="H1816" s="20" t="str">
        <f>IF($D1816="Non",IF($B1816&lt;3,"-",IF('Synthese chemins'!H1816&gt;2,"Passeur",IF('Synthese chemins'!H1816&lt;1,"-",IF('Synthese chemins'!H1816&lt;2,IF(H$1=$Y1816,"-",IF(H$1=$AA1816,"-","Passeur")),IF(H$1=$Y1816,IF(H$1=AC1816,"-","Passeur"),"Passeur"))))),"-")</f>
        <v>-</v>
      </c>
      <c r="I1816" s="20" t="str">
        <f>IF($D1816="Non",IF($B1816&lt;3,"-",IF('Synthese chemins'!I1816&gt;2,"Passeur",IF('Synthese chemins'!I1816&lt;1,"-",IF('Synthese chemins'!I1816&lt;2,IF(I$1=$Y1816,"-",IF(I$1=$AA1816,"-","Passeur")),IF(I$1=$Y1816,IF(I$1=AD1816,"-","Passeur"),"Passeur"))))),"-")</f>
        <v>-</v>
      </c>
      <c r="J1816" s="20" t="str">
        <f>IF($D1816="Non",IF($B1816&lt;3,"-",IF('Synthese chemins'!J1816&gt;2,"Passeur",IF('Synthese chemins'!J1816&lt;1,"-",IF('Synthese chemins'!J1816&lt;2,IF(J$1=$Y1816,"-",IF(J$1=$AA1816,"-","Passeur")),IF(J$1=$Y1816,IF(J$1=AE1816,"-","Passeur"),"Passeur"))))),"-")</f>
        <v>-</v>
      </c>
      <c r="K1816" s="20" t="str">
        <f>IF($D1816="Non",IF($B1816&lt;3,"-",IF('Synthese chemins'!K1816&gt;2,"Passeur",IF('Synthese chemins'!K1816&lt;1,"-",IF('Synthese chemins'!K1816&lt;2,IF(K$1=$Y1816,"-",IF(K$1=$AA1816,"-","Passeur")),IF(K$1=$Y1816,IF(K$1=AF1816,"-","Passeur"),"Passeur"))))),"-")</f>
        <v>-</v>
      </c>
      <c r="L1816" s="20" t="str">
        <f>IF($D1816="Non",IF($B1816&lt;3,"-",IF('Synthese chemins'!L1816&gt;2,"Passeur",IF('Synthese chemins'!L1816&lt;1,"-",IF('Synthese chemins'!L1816&lt;2,IF(L$1=$Y1816,"-",IF(L$1=$AA1816,"-","Passeur")),IF(L$1=$Y1816,IF(L$1=AG1816,"-","Passeur"),"Passeur"))))),"-")</f>
        <v>-</v>
      </c>
      <c r="M1816" s="20" t="str">
        <f>IF($D1816="Non",IF($B1816&lt;3,"-",IF('Synthese chemins'!M1816&gt;2,"Passeur",IF('Synthese chemins'!M1816&lt;1,"-",IF('Synthese chemins'!M1816&lt;2,IF(M$1=$Y1816,"-",IF(M$1=$AA1816,"-","Passeur")),IF(M$1=$Y1816,IF(M$1=AH1816,"-","Passeur"),"Passeur"))))),"-")</f>
        <v>-</v>
      </c>
      <c r="N1816" s="20" t="str">
        <f>IF($D1816="Non",IF($B1816&lt;3,"-",IF('Synthese chemins'!N1816&gt;2,"Passeur",IF('Synthese chemins'!N1816&lt;1,"-",IF('Synthese chemins'!N1816&lt;2,IF(N$1=$Y1816,"-",IF(N$1=$AA1816,"-","Passeur")),IF(N$1=$Y1816,IF(N$1=AI1816,"-","Passeur"),"Passeur"))))),"-")</f>
        <v>-</v>
      </c>
      <c r="O1816" s="20" t="str">
        <f>IF($D1816="Non",IF($B1816&lt;3,"-",IF('Synthese chemins'!O1816&gt;2,"Passeur",IF('Synthese chemins'!O1816&lt;1,"-",IF('Synthese chemins'!O1816&lt;2,IF(O$1=$Y1816,"-",IF(O$1=$AA1816,"-","Passeur")),IF(O$1=$Y1816,IF(O$1=AJ1816,"-","Passeur"),"Passeur"))))),"-")</f>
        <v>Passeur</v>
      </c>
      <c r="P1816" s="20" t="str">
        <f>IF($D1816="Non",IF($B1816&lt;3,"-",IF('Synthese chemins'!P1816&gt;2,"Passeur",IF('Synthese chemins'!P1816&lt;1,"-",IF('Synthese chemins'!P1816&lt;2,IF(P$1=$Y1816,"-",IF(P$1=$AA1816,"-","Passeur")),IF(P$1=$Y1816,IF(P$1=AK1816,"-","Passeur"),"Passeur"))))),"-")</f>
        <v>-</v>
      </c>
      <c r="Q1816" s="20" t="str">
        <f>IF($D1816="Non",IF($B1816&lt;3,"-",IF('Synthese chemins'!Q1816&gt;2,"Passeur",IF('Synthese chemins'!Q1816&lt;1,"-",IF('Synthese chemins'!Q1816&lt;2,IF(Q$1=$Y1816,"-",IF(Q$1=$AA1816,"-","Passeur")),IF(Q$1=$Y1816,IF(Q$1=AL1816,"-","Passeur"),"Passeur"))))),"-")</f>
        <v>-</v>
      </c>
      <c r="R1816" s="20" t="str">
        <f>IF($D1816="Non",IF($B1816&lt;3,"-",IF('Synthese chemins'!R1816&gt;2,"Passeur",IF('Synthese chemins'!R1816&lt;1,"-",IF('Synthese chemins'!R1816&lt;2,IF(R$1=$Y1816,"-",IF(R$1=$AA1816,"-","Passeur")),IF(R$1=$Y1816,IF(R$1=AM1816,"-","Passeur"),"Passeur"))))),"-")</f>
        <v>Passeur</v>
      </c>
      <c r="S1816" s="20" t="str">
        <f>IF($D1816="Non",IF($B1816&lt;3,"-",IF('Synthese chemins'!S1816&gt;2,"Passeur",IF('Synthese chemins'!S1816&lt;1,"-",IF('Synthese chemins'!S1816&lt;2,IF(S$1=$Y1816,"-",IF(S$1=$AA1816,"-","Passeur")),IF(S$1=$Y1816,IF(S$1=AN1816,"-","Passeur"),"Passeur"))))),"-")</f>
        <v>-</v>
      </c>
      <c r="T1816" s="20" t="str">
        <f>IF($D1816="Non",IF($B1816&lt;3,"-",IF('Synthese chemins'!T1816&gt;2,"Passeur",IF('Synthese chemins'!T1816&lt;1,"-",IF('Synthese chemins'!T1816&lt;2,IF(T$1=$Y1816,"-",IF(T$1=$AA1816,"-","Passeur")),IF(T$1=$Y1816,IF(T$1=AO1816,"-","Passeur"),"Passeur"))))),"-")</f>
        <v>-</v>
      </c>
      <c r="U1816" s="20" t="str">
        <f>IF($D1816="Non",IF($B1816&lt;3,"-",IF('Synthese chemins'!U1816&gt;2,"Passeur",IF('Synthese chemins'!U1816&lt;1,"-",IF('Synthese chemins'!U1816&lt;2,IF(U$1=$Y1816,"-",IF(U$1=$AA1816,"-","Passeur")),IF(U$1=$Y1816,IF(U$1=AP1816,"-","Passeur"),"Passeur"))))),"-")</f>
        <v>-</v>
      </c>
      <c r="V1816" s="20" t="str">
        <f>IF($D1816="Non",IF($B1816&lt;3,"-",IF('Synthese chemins'!V1816&gt;2,"Passeur",IF('Synthese chemins'!V1816&lt;1,"-",IF('Synthese chemins'!V1816&lt;2,IF(V$1=$Y1816,"-",IF(V$1=$AA1816,"-","Passeur")),IF(V$1=$Y1816,IF(V$1=AQ1816,"-","Passeur"),"Passeur"))))),"-")</f>
        <v>-</v>
      </c>
      <c r="W1816" s="20" t="str">
        <f>IF($D1816="Non",IF($B1816&lt;3,"-",IF('Synthese chemins'!W1816&gt;2,"Passeur",IF('Synthese chemins'!W1816&lt;1,"-",IF('Synthese chemins'!W1816&lt;2,IF(W$1=$Y1816,"-",IF(W$1=$AA1816,"-","Passeur")),IF(W$1=$Y1816,IF(W$1=AR1816,"-","Passeur"),"Passeur"))))),"-")</f>
        <v>-</v>
      </c>
      <c r="X1816" s="20" t="str">
        <f>IF($D1816="Non",IF($B1816&lt;3,"-",IF('Synthese chemins'!X1816&gt;2,"Passeur",IF('Synthese chemins'!X1816&lt;1,"-",IF('Synthese chemins'!X1816&lt;2,IF(X$1=$Y1816,"-",IF(X$1=$AA1816,"-","Passeur")),IF(X$1=$Y1816,IF(X$1=AS1816,"-","Passeur"),"Passeur"))))),"-")</f>
        <v>-</v>
      </c>
      <c r="Y1816" s="33" t="str">
        <f>'Chemins de conversion les plus '!G1816</f>
        <v>SEO</v>
      </c>
      <c r="Z1816" s="20">
        <f t="shared" si="622"/>
        <v>3</v>
      </c>
      <c r="AA1816" s="33" t="str">
        <f>'Chemins de conversion les plus '!I1816</f>
        <v>SEA // Adwords Branding</v>
      </c>
      <c r="AB1816" s="5"/>
      <c r="AC1816" s="20">
        <f ca="1">'Synthese chemins'!Z1816</f>
        <v>3</v>
      </c>
      <c r="AD1816" s="19">
        <f>'Synthese chemins'!AA1816</f>
        <v>25.41</v>
      </c>
      <c r="AE1816" s="20">
        <f ca="1">'Synthese chemins'!AB1816</f>
        <v>0.6</v>
      </c>
      <c r="AF1816" s="19">
        <f>'Synthese chemins'!AC1816</f>
        <v>5.0819999999999999</v>
      </c>
      <c r="AH1816" s="2" t="str">
        <f t="shared" si="623"/>
        <v>-</v>
      </c>
      <c r="AI1816" s="2">
        <f t="shared" ca="1" si="624"/>
        <v>3</v>
      </c>
      <c r="AJ1816" s="2" t="str">
        <f t="shared" si="625"/>
        <v>-</v>
      </c>
      <c r="AK1816" s="2" t="str">
        <f t="shared" si="626"/>
        <v>-</v>
      </c>
      <c r="AL1816" s="2" t="str">
        <f t="shared" si="627"/>
        <v>-</v>
      </c>
      <c r="AM1816" s="2" t="str">
        <f t="shared" si="628"/>
        <v>-</v>
      </c>
      <c r="AN1816" s="2" t="str">
        <f t="shared" si="629"/>
        <v>-</v>
      </c>
      <c r="AO1816" s="2" t="str">
        <f t="shared" si="630"/>
        <v>-</v>
      </c>
      <c r="AP1816" s="2" t="str">
        <f t="shared" si="631"/>
        <v>-</v>
      </c>
      <c r="AQ1816" s="2" t="str">
        <f t="shared" si="632"/>
        <v>-</v>
      </c>
      <c r="AR1816" s="2">
        <f t="shared" ca="1" si="633"/>
        <v>3</v>
      </c>
      <c r="AS1816" s="2" t="str">
        <f t="shared" si="634"/>
        <v>-</v>
      </c>
      <c r="AT1816" s="2" t="str">
        <f t="shared" si="635"/>
        <v>-</v>
      </c>
      <c r="AU1816" s="2">
        <f t="shared" ca="1" si="636"/>
        <v>3</v>
      </c>
      <c r="AV1816" s="2" t="str">
        <f t="shared" si="637"/>
        <v>-</v>
      </c>
      <c r="AW1816" s="2" t="str">
        <f t="shared" si="638"/>
        <v>-</v>
      </c>
      <c r="AX1816" s="2" t="str">
        <f t="shared" si="639"/>
        <v>-</v>
      </c>
      <c r="AY1816" s="2" t="str">
        <f t="shared" si="618"/>
        <v>-</v>
      </c>
      <c r="AZ1816" s="2" t="str">
        <f t="shared" si="619"/>
        <v>-</v>
      </c>
      <c r="BA1816" s="2" t="str">
        <f t="shared" si="620"/>
        <v>-</v>
      </c>
    </row>
    <row r="1817" spans="1:53">
      <c r="A1817" s="2">
        <f t="shared" si="621"/>
        <v>1816</v>
      </c>
      <c r="B1817" s="2">
        <f>'Synthese chemins'!B1817</f>
        <v>5</v>
      </c>
      <c r="C1817" s="2">
        <f>'Synthese chemins'!C1817</f>
        <v>3</v>
      </c>
      <c r="D1817" s="2" t="str">
        <f>'Synthese chemins'!D1817</f>
        <v>Non</v>
      </c>
      <c r="E1817" s="20" t="str">
        <f>IF($D1817="Non",IF($B1817&lt;3,"-",IF('Synthese chemins'!E1817&gt;2,"Passeur",IF('Synthese chemins'!E1817&lt;1,"-",IF('Synthese chemins'!E1817&lt;2,IF(E$1=$Y1817,"-",IF(E$1=$AA1817,"-","Passeur")),IF(E$1=$Y1817,IF(E$1=Y1817,"-","Passeur"),"Passeur"))))),"-")</f>
        <v>-</v>
      </c>
      <c r="F1817" s="20" t="str">
        <f>IF($D1817="Non",IF($B1817&lt;3,"-",IF('Synthese chemins'!F1817&gt;2,"Passeur",IF('Synthese chemins'!F1817&lt;1,"-",IF('Synthese chemins'!F1817&lt;2,IF(F$1=$Y1817,"-",IF(F$1=$AA1817,"-","Passeur")),IF(F$1=$Y1817,IF(F$1=AA1817,"-","Passeur"),"Passeur"))))),"-")</f>
        <v>Passeur</v>
      </c>
      <c r="G1817" s="20" t="str">
        <f>IF($D1817="Non",IF($B1817&lt;3,"-",IF('Synthese chemins'!G1817&gt;2,"Passeur",IF('Synthese chemins'!G1817&lt;1,"-",IF('Synthese chemins'!G1817&lt;2,IF(G$1=$Y1817,"-",IF(G$1=$AA1817,"-","Passeur")),IF(G$1=$Y1817,IF(G$1=AB1817,"-","Passeur"),"Passeur"))))),"-")</f>
        <v>-</v>
      </c>
      <c r="H1817" s="20" t="str">
        <f>IF($D1817="Non",IF($B1817&lt;3,"-",IF('Synthese chemins'!H1817&gt;2,"Passeur",IF('Synthese chemins'!H1817&lt;1,"-",IF('Synthese chemins'!H1817&lt;2,IF(H$1=$Y1817,"-",IF(H$1=$AA1817,"-","Passeur")),IF(H$1=$Y1817,IF(H$1=AC1817,"-","Passeur"),"Passeur"))))),"-")</f>
        <v>-</v>
      </c>
      <c r="I1817" s="20" t="str">
        <f>IF($D1817="Non",IF($B1817&lt;3,"-",IF('Synthese chemins'!I1817&gt;2,"Passeur",IF('Synthese chemins'!I1817&lt;1,"-",IF('Synthese chemins'!I1817&lt;2,IF(I$1=$Y1817,"-",IF(I$1=$AA1817,"-","Passeur")),IF(I$1=$Y1817,IF(I$1=AD1817,"-","Passeur"),"Passeur"))))),"-")</f>
        <v>-</v>
      </c>
      <c r="J1817" s="20" t="str">
        <f>IF($D1817="Non",IF($B1817&lt;3,"-",IF('Synthese chemins'!J1817&gt;2,"Passeur",IF('Synthese chemins'!J1817&lt;1,"-",IF('Synthese chemins'!J1817&lt;2,IF(J$1=$Y1817,"-",IF(J$1=$AA1817,"-","Passeur")),IF(J$1=$Y1817,IF(J$1=AE1817,"-","Passeur"),"Passeur"))))),"-")</f>
        <v>-</v>
      </c>
      <c r="K1817" s="20" t="str">
        <f>IF($D1817="Non",IF($B1817&lt;3,"-",IF('Synthese chemins'!K1817&gt;2,"Passeur",IF('Synthese chemins'!K1817&lt;1,"-",IF('Synthese chemins'!K1817&lt;2,IF(K$1=$Y1817,"-",IF(K$1=$AA1817,"-","Passeur")),IF(K$1=$Y1817,IF(K$1=AF1817,"-","Passeur"),"Passeur"))))),"-")</f>
        <v>-</v>
      </c>
      <c r="L1817" s="20" t="str">
        <f>IF($D1817="Non",IF($B1817&lt;3,"-",IF('Synthese chemins'!L1817&gt;2,"Passeur",IF('Synthese chemins'!L1817&lt;1,"-",IF('Synthese chemins'!L1817&lt;2,IF(L$1=$Y1817,"-",IF(L$1=$AA1817,"-","Passeur")),IF(L$1=$Y1817,IF(L$1=AG1817,"-","Passeur"),"Passeur"))))),"-")</f>
        <v>-</v>
      </c>
      <c r="M1817" s="20" t="str">
        <f>IF($D1817="Non",IF($B1817&lt;3,"-",IF('Synthese chemins'!M1817&gt;2,"Passeur",IF('Synthese chemins'!M1817&lt;1,"-",IF('Synthese chemins'!M1817&lt;2,IF(M$1=$Y1817,"-",IF(M$1=$AA1817,"-","Passeur")),IF(M$1=$Y1817,IF(M$1=AH1817,"-","Passeur"),"Passeur"))))),"-")</f>
        <v>-</v>
      </c>
      <c r="N1817" s="20" t="str">
        <f>IF($D1817="Non",IF($B1817&lt;3,"-",IF('Synthese chemins'!N1817&gt;2,"Passeur",IF('Synthese chemins'!N1817&lt;1,"-",IF('Synthese chemins'!N1817&lt;2,IF(N$1=$Y1817,"-",IF(N$1=$AA1817,"-","Passeur")),IF(N$1=$Y1817,IF(N$1=AI1817,"-","Passeur"),"Passeur"))))),"-")</f>
        <v>-</v>
      </c>
      <c r="O1817" s="20" t="str">
        <f>IF($D1817="Non",IF($B1817&lt;3,"-",IF('Synthese chemins'!O1817&gt;2,"Passeur",IF('Synthese chemins'!O1817&lt;1,"-",IF('Synthese chemins'!O1817&lt;2,IF(O$1=$Y1817,"-",IF(O$1=$AA1817,"-","Passeur")),IF(O$1=$Y1817,IF(O$1=AJ1817,"-","Passeur"),"Passeur"))))),"-")</f>
        <v>-</v>
      </c>
      <c r="P1817" s="20" t="str">
        <f>IF($D1817="Non",IF($B1817&lt;3,"-",IF('Synthese chemins'!P1817&gt;2,"Passeur",IF('Synthese chemins'!P1817&lt;1,"-",IF('Synthese chemins'!P1817&lt;2,IF(P$1=$Y1817,"-",IF(P$1=$AA1817,"-","Passeur")),IF(P$1=$Y1817,IF(P$1=AK1817,"-","Passeur"),"Passeur"))))),"-")</f>
        <v>-</v>
      </c>
      <c r="Q1817" s="20" t="str">
        <f>IF($D1817="Non",IF($B1817&lt;3,"-",IF('Synthese chemins'!Q1817&gt;2,"Passeur",IF('Synthese chemins'!Q1817&lt;1,"-",IF('Synthese chemins'!Q1817&lt;2,IF(Q$1=$Y1817,"-",IF(Q$1=$AA1817,"-","Passeur")),IF(Q$1=$Y1817,IF(Q$1=AL1817,"-","Passeur"),"Passeur"))))),"-")</f>
        <v>Passeur</v>
      </c>
      <c r="R1817" s="20" t="str">
        <f>IF($D1817="Non",IF($B1817&lt;3,"-",IF('Synthese chemins'!R1817&gt;2,"Passeur",IF('Synthese chemins'!R1817&lt;1,"-",IF('Synthese chemins'!R1817&lt;2,IF(R$1=$Y1817,"-",IF(R$1=$AA1817,"-","Passeur")),IF(R$1=$Y1817,IF(R$1=AM1817,"-","Passeur"),"Passeur"))))),"-")</f>
        <v>-</v>
      </c>
      <c r="S1817" s="20" t="str">
        <f>IF($D1817="Non",IF($B1817&lt;3,"-",IF('Synthese chemins'!S1817&gt;2,"Passeur",IF('Synthese chemins'!S1817&lt;1,"-",IF('Synthese chemins'!S1817&lt;2,IF(S$1=$Y1817,"-",IF(S$1=$AA1817,"-","Passeur")),IF(S$1=$Y1817,IF(S$1=AN1817,"-","Passeur"),"Passeur"))))),"-")</f>
        <v>-</v>
      </c>
      <c r="T1817" s="20" t="str">
        <f>IF($D1817="Non",IF($B1817&lt;3,"-",IF('Synthese chemins'!T1817&gt;2,"Passeur",IF('Synthese chemins'!T1817&lt;1,"-",IF('Synthese chemins'!T1817&lt;2,IF(T$1=$Y1817,"-",IF(T$1=$AA1817,"-","Passeur")),IF(T$1=$Y1817,IF(T$1=AO1817,"-","Passeur"),"Passeur"))))),"-")</f>
        <v>-</v>
      </c>
      <c r="U1817" s="20" t="str">
        <f>IF($D1817="Non",IF($B1817&lt;3,"-",IF('Synthese chemins'!U1817&gt;2,"Passeur",IF('Synthese chemins'!U1817&lt;1,"-",IF('Synthese chemins'!U1817&lt;2,IF(U$1=$Y1817,"-",IF(U$1=$AA1817,"-","Passeur")),IF(U$1=$Y1817,IF(U$1=AP1817,"-","Passeur"),"Passeur"))))),"-")</f>
        <v>-</v>
      </c>
      <c r="V1817" s="20" t="str">
        <f>IF($D1817="Non",IF($B1817&lt;3,"-",IF('Synthese chemins'!V1817&gt;2,"Passeur",IF('Synthese chemins'!V1817&lt;1,"-",IF('Synthese chemins'!V1817&lt;2,IF(V$1=$Y1817,"-",IF(V$1=$AA1817,"-","Passeur")),IF(V$1=$Y1817,IF(V$1=AQ1817,"-","Passeur"),"Passeur"))))),"-")</f>
        <v>-</v>
      </c>
      <c r="W1817" s="20" t="str">
        <f>IF($D1817="Non",IF($B1817&lt;3,"-",IF('Synthese chemins'!W1817&gt;2,"Passeur",IF('Synthese chemins'!W1817&lt;1,"-",IF('Synthese chemins'!W1817&lt;2,IF(W$1=$Y1817,"-",IF(W$1=$AA1817,"-","Passeur")),IF(W$1=$Y1817,IF(W$1=AR1817,"-","Passeur"),"Passeur"))))),"-")</f>
        <v>-</v>
      </c>
      <c r="X1817" s="20" t="str">
        <f>IF($D1817="Non",IF($B1817&lt;3,"-",IF('Synthese chemins'!X1817&gt;2,"Passeur",IF('Synthese chemins'!X1817&lt;1,"-",IF('Synthese chemins'!X1817&lt;2,IF(X$1=$Y1817,"-",IF(X$1=$AA1817,"-","Passeur")),IF(X$1=$Y1817,IF(X$1=AS1817,"-","Passeur"),"Passeur"))))),"-")</f>
        <v>-</v>
      </c>
      <c r="Y1817" s="33" t="str">
        <f>'Chemins de conversion les plus '!G1817</f>
        <v>SEO</v>
      </c>
      <c r="Z1817" s="20">
        <f t="shared" si="622"/>
        <v>2</v>
      </c>
      <c r="AA1817" s="33" t="str">
        <f>'Chemins de conversion les plus '!I1817</f>
        <v>Direct</v>
      </c>
      <c r="AB1817" s="5"/>
      <c r="AC1817" s="20">
        <f ca="1">'Synthese chemins'!Z1817</f>
        <v>3</v>
      </c>
      <c r="AD1817" s="19">
        <f>'Synthese chemins'!AA1817</f>
        <v>86.45</v>
      </c>
      <c r="AE1817" s="20">
        <f ca="1">'Synthese chemins'!AB1817</f>
        <v>0.6</v>
      </c>
      <c r="AF1817" s="19">
        <f>'Synthese chemins'!AC1817</f>
        <v>17.29</v>
      </c>
      <c r="AH1817" s="2" t="str">
        <f t="shared" si="623"/>
        <v>-</v>
      </c>
      <c r="AI1817" s="2">
        <f t="shared" ca="1" si="624"/>
        <v>3</v>
      </c>
      <c r="AJ1817" s="2" t="str">
        <f t="shared" si="625"/>
        <v>-</v>
      </c>
      <c r="AK1817" s="2" t="str">
        <f t="shared" si="626"/>
        <v>-</v>
      </c>
      <c r="AL1817" s="2" t="str">
        <f t="shared" si="627"/>
        <v>-</v>
      </c>
      <c r="AM1817" s="2" t="str">
        <f t="shared" si="628"/>
        <v>-</v>
      </c>
      <c r="AN1817" s="2" t="str">
        <f t="shared" si="629"/>
        <v>-</v>
      </c>
      <c r="AO1817" s="2" t="str">
        <f t="shared" si="630"/>
        <v>-</v>
      </c>
      <c r="AP1817" s="2" t="str">
        <f t="shared" si="631"/>
        <v>-</v>
      </c>
      <c r="AQ1817" s="2" t="str">
        <f t="shared" si="632"/>
        <v>-</v>
      </c>
      <c r="AR1817" s="2" t="str">
        <f t="shared" si="633"/>
        <v>-</v>
      </c>
      <c r="AS1817" s="2" t="str">
        <f t="shared" si="634"/>
        <v>-</v>
      </c>
      <c r="AT1817" s="2">
        <f t="shared" ca="1" si="635"/>
        <v>3</v>
      </c>
      <c r="AU1817" s="2" t="str">
        <f t="shared" si="636"/>
        <v>-</v>
      </c>
      <c r="AV1817" s="2" t="str">
        <f t="shared" si="637"/>
        <v>-</v>
      </c>
      <c r="AW1817" s="2" t="str">
        <f t="shared" si="638"/>
        <v>-</v>
      </c>
      <c r="AX1817" s="2" t="str">
        <f t="shared" si="639"/>
        <v>-</v>
      </c>
      <c r="AY1817" s="2" t="str">
        <f t="shared" si="618"/>
        <v>-</v>
      </c>
      <c r="AZ1817" s="2" t="str">
        <f t="shared" si="619"/>
        <v>-</v>
      </c>
      <c r="BA1817" s="2" t="str">
        <f t="shared" si="620"/>
        <v>-</v>
      </c>
    </row>
    <row r="1818" spans="1:53">
      <c r="A1818" s="2">
        <f t="shared" si="621"/>
        <v>1817</v>
      </c>
      <c r="B1818" s="2">
        <f>'Synthese chemins'!B1818</f>
        <v>5</v>
      </c>
      <c r="C1818" s="2">
        <f>'Synthese chemins'!C1818</f>
        <v>4</v>
      </c>
      <c r="D1818" s="2" t="str">
        <f>'Synthese chemins'!D1818</f>
        <v>Non</v>
      </c>
      <c r="E1818" s="20" t="str">
        <f>IF($D1818="Non",IF($B1818&lt;3,"-",IF('Synthese chemins'!E1818&gt;2,"Passeur",IF('Synthese chemins'!E1818&lt;1,"-",IF('Synthese chemins'!E1818&lt;2,IF(E$1=$Y1818,"-",IF(E$1=$AA1818,"-","Passeur")),IF(E$1=$Y1818,IF(E$1=Y1818,"-","Passeur"),"Passeur"))))),"-")</f>
        <v>-</v>
      </c>
      <c r="F1818" s="20" t="str">
        <f>IF($D1818="Non",IF($B1818&lt;3,"-",IF('Synthese chemins'!F1818&gt;2,"Passeur",IF('Synthese chemins'!F1818&lt;1,"-",IF('Synthese chemins'!F1818&lt;2,IF(F$1=$Y1818,"-",IF(F$1=$AA1818,"-","Passeur")),IF(F$1=$Y1818,IF(F$1=AA1818,"-","Passeur"),"Passeur"))))),"-")</f>
        <v>Passeur</v>
      </c>
      <c r="G1818" s="20" t="str">
        <f>IF($D1818="Non",IF($B1818&lt;3,"-",IF('Synthese chemins'!G1818&gt;2,"Passeur",IF('Synthese chemins'!G1818&lt;1,"-",IF('Synthese chemins'!G1818&lt;2,IF(G$1=$Y1818,"-",IF(G$1=$AA1818,"-","Passeur")),IF(G$1=$Y1818,IF(G$1=AB1818,"-","Passeur"),"Passeur"))))),"-")</f>
        <v>-</v>
      </c>
      <c r="H1818" s="20" t="str">
        <f>IF($D1818="Non",IF($B1818&lt;3,"-",IF('Synthese chemins'!H1818&gt;2,"Passeur",IF('Synthese chemins'!H1818&lt;1,"-",IF('Synthese chemins'!H1818&lt;2,IF(H$1=$Y1818,"-",IF(H$1=$AA1818,"-","Passeur")),IF(H$1=$Y1818,IF(H$1=AC1818,"-","Passeur"),"Passeur"))))),"-")</f>
        <v>-</v>
      </c>
      <c r="I1818" s="20" t="str">
        <f>IF($D1818="Non",IF($B1818&lt;3,"-",IF('Synthese chemins'!I1818&gt;2,"Passeur",IF('Synthese chemins'!I1818&lt;1,"-",IF('Synthese chemins'!I1818&lt;2,IF(I$1=$Y1818,"-",IF(I$1=$AA1818,"-","Passeur")),IF(I$1=$Y1818,IF(I$1=AD1818,"-","Passeur"),"Passeur"))))),"-")</f>
        <v>-</v>
      </c>
      <c r="J1818" s="20" t="str">
        <f>IF($D1818="Non",IF($B1818&lt;3,"-",IF('Synthese chemins'!J1818&gt;2,"Passeur",IF('Synthese chemins'!J1818&lt;1,"-",IF('Synthese chemins'!J1818&lt;2,IF(J$1=$Y1818,"-",IF(J$1=$AA1818,"-","Passeur")),IF(J$1=$Y1818,IF(J$1=AE1818,"-","Passeur"),"Passeur"))))),"-")</f>
        <v>-</v>
      </c>
      <c r="K1818" s="20" t="str">
        <f>IF($D1818="Non",IF($B1818&lt;3,"-",IF('Synthese chemins'!K1818&gt;2,"Passeur",IF('Synthese chemins'!K1818&lt;1,"-",IF('Synthese chemins'!K1818&lt;2,IF(K$1=$Y1818,"-",IF(K$1=$AA1818,"-","Passeur")),IF(K$1=$Y1818,IF(K$1=AF1818,"-","Passeur"),"Passeur"))))),"-")</f>
        <v>-</v>
      </c>
      <c r="L1818" s="20" t="str">
        <f>IF($D1818="Non",IF($B1818&lt;3,"-",IF('Synthese chemins'!L1818&gt;2,"Passeur",IF('Synthese chemins'!L1818&lt;1,"-",IF('Synthese chemins'!L1818&lt;2,IF(L$1=$Y1818,"-",IF(L$1=$AA1818,"-","Passeur")),IF(L$1=$Y1818,IF(L$1=AG1818,"-","Passeur"),"Passeur"))))),"-")</f>
        <v>-</v>
      </c>
      <c r="M1818" s="20" t="str">
        <f>IF($D1818="Non",IF($B1818&lt;3,"-",IF('Synthese chemins'!M1818&gt;2,"Passeur",IF('Synthese chemins'!M1818&lt;1,"-",IF('Synthese chemins'!M1818&lt;2,IF(M$1=$Y1818,"-",IF(M$1=$AA1818,"-","Passeur")),IF(M$1=$Y1818,IF(M$1=AH1818,"-","Passeur"),"Passeur"))))),"-")</f>
        <v>-</v>
      </c>
      <c r="N1818" s="20" t="str">
        <f>IF($D1818="Non",IF($B1818&lt;3,"-",IF('Synthese chemins'!N1818&gt;2,"Passeur",IF('Synthese chemins'!N1818&lt;1,"-",IF('Synthese chemins'!N1818&lt;2,IF(N$1=$Y1818,"-",IF(N$1=$AA1818,"-","Passeur")),IF(N$1=$Y1818,IF(N$1=AI1818,"-","Passeur"),"Passeur"))))),"-")</f>
        <v>-</v>
      </c>
      <c r="O1818" s="20" t="str">
        <f>IF($D1818="Non",IF($B1818&lt;3,"-",IF('Synthese chemins'!O1818&gt;2,"Passeur",IF('Synthese chemins'!O1818&lt;1,"-",IF('Synthese chemins'!O1818&lt;2,IF(O$1=$Y1818,"-",IF(O$1=$AA1818,"-","Passeur")),IF(O$1=$Y1818,IF(O$1=AJ1818,"-","Passeur"),"Passeur"))))),"-")</f>
        <v>-</v>
      </c>
      <c r="P1818" s="20" t="str">
        <f>IF($D1818="Non",IF($B1818&lt;3,"-",IF('Synthese chemins'!P1818&gt;2,"Passeur",IF('Synthese chemins'!P1818&lt;1,"-",IF('Synthese chemins'!P1818&lt;2,IF(P$1=$Y1818,"-",IF(P$1=$AA1818,"-","Passeur")),IF(P$1=$Y1818,IF(P$1=AK1818,"-","Passeur"),"Passeur"))))),"-")</f>
        <v>-</v>
      </c>
      <c r="Q1818" s="20" t="str">
        <f>IF($D1818="Non",IF($B1818&lt;3,"-",IF('Synthese chemins'!Q1818&gt;2,"Passeur",IF('Synthese chemins'!Q1818&lt;1,"-",IF('Synthese chemins'!Q1818&lt;2,IF(Q$1=$Y1818,"-",IF(Q$1=$AA1818,"-","Passeur")),IF(Q$1=$Y1818,IF(Q$1=AL1818,"-","Passeur"),"Passeur"))))),"-")</f>
        <v>-</v>
      </c>
      <c r="R1818" s="20" t="str">
        <f>IF($D1818="Non",IF($B1818&lt;3,"-",IF('Synthese chemins'!R1818&gt;2,"Passeur",IF('Synthese chemins'!R1818&lt;1,"-",IF('Synthese chemins'!R1818&lt;2,IF(R$1=$Y1818,"-",IF(R$1=$AA1818,"-","Passeur")),IF(R$1=$Y1818,IF(R$1=AM1818,"-","Passeur"),"Passeur"))))),"-")</f>
        <v>Passeur</v>
      </c>
      <c r="S1818" s="20" t="str">
        <f>IF($D1818="Non",IF($B1818&lt;3,"-",IF('Synthese chemins'!S1818&gt;2,"Passeur",IF('Synthese chemins'!S1818&lt;1,"-",IF('Synthese chemins'!S1818&lt;2,IF(S$1=$Y1818,"-",IF(S$1=$AA1818,"-","Passeur")),IF(S$1=$Y1818,IF(S$1=AN1818,"-","Passeur"),"Passeur"))))),"-")</f>
        <v>-</v>
      </c>
      <c r="T1818" s="20" t="str">
        <f>IF($D1818="Non",IF($B1818&lt;3,"-",IF('Synthese chemins'!T1818&gt;2,"Passeur",IF('Synthese chemins'!T1818&lt;1,"-",IF('Synthese chemins'!T1818&lt;2,IF(T$1=$Y1818,"-",IF(T$1=$AA1818,"-","Passeur")),IF(T$1=$Y1818,IF(T$1=AO1818,"-","Passeur"),"Passeur"))))),"-")</f>
        <v>-</v>
      </c>
      <c r="U1818" s="20" t="str">
        <f>IF($D1818="Non",IF($B1818&lt;3,"-",IF('Synthese chemins'!U1818&gt;2,"Passeur",IF('Synthese chemins'!U1818&lt;1,"-",IF('Synthese chemins'!U1818&lt;2,IF(U$1=$Y1818,"-",IF(U$1=$AA1818,"-","Passeur")),IF(U$1=$Y1818,IF(U$1=AP1818,"-","Passeur"),"Passeur"))))),"-")</f>
        <v>Passeur</v>
      </c>
      <c r="V1818" s="20" t="str">
        <f>IF($D1818="Non",IF($B1818&lt;3,"-",IF('Synthese chemins'!V1818&gt;2,"Passeur",IF('Synthese chemins'!V1818&lt;1,"-",IF('Synthese chemins'!V1818&lt;2,IF(V$1=$Y1818,"-",IF(V$1=$AA1818,"-","Passeur")),IF(V$1=$Y1818,IF(V$1=AQ1818,"-","Passeur"),"Passeur"))))),"-")</f>
        <v>-</v>
      </c>
      <c r="W1818" s="20" t="str">
        <f>IF($D1818="Non",IF($B1818&lt;3,"-",IF('Synthese chemins'!W1818&gt;2,"Passeur",IF('Synthese chemins'!W1818&lt;1,"-",IF('Synthese chemins'!W1818&lt;2,IF(W$1=$Y1818,"-",IF(W$1=$AA1818,"-","Passeur")),IF(W$1=$Y1818,IF(W$1=AR1818,"-","Passeur"),"Passeur"))))),"-")</f>
        <v>-</v>
      </c>
      <c r="X1818" s="20" t="str">
        <f>IF($D1818="Non",IF($B1818&lt;3,"-",IF('Synthese chemins'!X1818&gt;2,"Passeur",IF('Synthese chemins'!X1818&lt;1,"-",IF('Synthese chemins'!X1818&lt;2,IF(X$1=$Y1818,"-",IF(X$1=$AA1818,"-","Passeur")),IF(X$1=$Y1818,IF(X$1=AS1818,"-","Passeur"),"Passeur"))))),"-")</f>
        <v>-</v>
      </c>
      <c r="Y1818" s="33" t="str">
        <f>'Chemins de conversion les plus '!G1818</f>
        <v>SEO</v>
      </c>
      <c r="Z1818" s="20">
        <f t="shared" si="622"/>
        <v>3</v>
      </c>
      <c r="AA1818" s="33" t="str">
        <f>'Chemins de conversion les plus '!I1818</f>
        <v>Codes promo</v>
      </c>
      <c r="AB1818" s="5"/>
      <c r="AC1818" s="20">
        <f ca="1">'Synthese chemins'!Z1818</f>
        <v>3</v>
      </c>
      <c r="AD1818" s="19">
        <f>'Synthese chemins'!AA1818</f>
        <v>16.38</v>
      </c>
      <c r="AE1818" s="20">
        <f ca="1">'Synthese chemins'!AB1818</f>
        <v>0.6</v>
      </c>
      <c r="AF1818" s="19">
        <f>'Synthese chemins'!AC1818</f>
        <v>3.2759999999999998</v>
      </c>
      <c r="AH1818" s="2" t="str">
        <f t="shared" si="623"/>
        <v>-</v>
      </c>
      <c r="AI1818" s="2">
        <f t="shared" ca="1" si="624"/>
        <v>3</v>
      </c>
      <c r="AJ1818" s="2" t="str">
        <f t="shared" si="625"/>
        <v>-</v>
      </c>
      <c r="AK1818" s="2" t="str">
        <f t="shared" si="626"/>
        <v>-</v>
      </c>
      <c r="AL1818" s="2" t="str">
        <f t="shared" si="627"/>
        <v>-</v>
      </c>
      <c r="AM1818" s="2" t="str">
        <f t="shared" si="628"/>
        <v>-</v>
      </c>
      <c r="AN1818" s="2" t="str">
        <f t="shared" si="629"/>
        <v>-</v>
      </c>
      <c r="AO1818" s="2" t="str">
        <f t="shared" si="630"/>
        <v>-</v>
      </c>
      <c r="AP1818" s="2" t="str">
        <f t="shared" si="631"/>
        <v>-</v>
      </c>
      <c r="AQ1818" s="2" t="str">
        <f t="shared" si="632"/>
        <v>-</v>
      </c>
      <c r="AR1818" s="2" t="str">
        <f t="shared" si="633"/>
        <v>-</v>
      </c>
      <c r="AS1818" s="2" t="str">
        <f t="shared" si="634"/>
        <v>-</v>
      </c>
      <c r="AT1818" s="2" t="str">
        <f t="shared" si="635"/>
        <v>-</v>
      </c>
      <c r="AU1818" s="2">
        <f t="shared" ca="1" si="636"/>
        <v>3</v>
      </c>
      <c r="AV1818" s="2" t="str">
        <f t="shared" si="637"/>
        <v>-</v>
      </c>
      <c r="AW1818" s="2" t="str">
        <f t="shared" si="638"/>
        <v>-</v>
      </c>
      <c r="AX1818" s="2">
        <f t="shared" ca="1" si="639"/>
        <v>3</v>
      </c>
      <c r="AY1818" s="2" t="str">
        <f t="shared" si="618"/>
        <v>-</v>
      </c>
      <c r="AZ1818" s="2" t="str">
        <f t="shared" si="619"/>
        <v>-</v>
      </c>
      <c r="BA1818" s="2" t="str">
        <f t="shared" si="620"/>
        <v>-</v>
      </c>
    </row>
    <row r="1819" spans="1:53">
      <c r="A1819" s="2">
        <f t="shared" si="621"/>
        <v>1818</v>
      </c>
      <c r="B1819" s="2">
        <f>'Synthese chemins'!B1819</f>
        <v>5</v>
      </c>
      <c r="C1819" s="2">
        <f>'Synthese chemins'!C1819</f>
        <v>4</v>
      </c>
      <c r="D1819" s="2" t="str">
        <f>'Synthese chemins'!D1819</f>
        <v>Non</v>
      </c>
      <c r="E1819" s="20" t="str">
        <f>IF($D1819="Non",IF($B1819&lt;3,"-",IF('Synthese chemins'!E1819&gt;2,"Passeur",IF('Synthese chemins'!E1819&lt;1,"-",IF('Synthese chemins'!E1819&lt;2,IF(E$1=$Y1819,"-",IF(E$1=$AA1819,"-","Passeur")),IF(E$1=$Y1819,IF(E$1=Y1819,"-","Passeur"),"Passeur"))))),"-")</f>
        <v>-</v>
      </c>
      <c r="F1819" s="20" t="str">
        <f>IF($D1819="Non",IF($B1819&lt;3,"-",IF('Synthese chemins'!F1819&gt;2,"Passeur",IF('Synthese chemins'!F1819&lt;1,"-",IF('Synthese chemins'!F1819&lt;2,IF(F$1=$Y1819,"-",IF(F$1=$AA1819,"-","Passeur")),IF(F$1=$Y1819,IF(F$1=AA1819,"-","Passeur"),"Passeur"))))),"-")</f>
        <v>Passeur</v>
      </c>
      <c r="G1819" s="20" t="str">
        <f>IF($D1819="Non",IF($B1819&lt;3,"-",IF('Synthese chemins'!G1819&gt;2,"Passeur",IF('Synthese chemins'!G1819&lt;1,"-",IF('Synthese chemins'!G1819&lt;2,IF(G$1=$Y1819,"-",IF(G$1=$AA1819,"-","Passeur")),IF(G$1=$Y1819,IF(G$1=AB1819,"-","Passeur"),"Passeur"))))),"-")</f>
        <v>-</v>
      </c>
      <c r="H1819" s="20" t="str">
        <f>IF($D1819="Non",IF($B1819&lt;3,"-",IF('Synthese chemins'!H1819&gt;2,"Passeur",IF('Synthese chemins'!H1819&lt;1,"-",IF('Synthese chemins'!H1819&lt;2,IF(H$1=$Y1819,"-",IF(H$1=$AA1819,"-","Passeur")),IF(H$1=$Y1819,IF(H$1=AC1819,"-","Passeur"),"Passeur"))))),"-")</f>
        <v>-</v>
      </c>
      <c r="I1819" s="20" t="str">
        <f>IF($D1819="Non",IF($B1819&lt;3,"-",IF('Synthese chemins'!I1819&gt;2,"Passeur",IF('Synthese chemins'!I1819&lt;1,"-",IF('Synthese chemins'!I1819&lt;2,IF(I$1=$Y1819,"-",IF(I$1=$AA1819,"-","Passeur")),IF(I$1=$Y1819,IF(I$1=AD1819,"-","Passeur"),"Passeur"))))),"-")</f>
        <v>Passeur</v>
      </c>
      <c r="J1819" s="20" t="str">
        <f>IF($D1819="Non",IF($B1819&lt;3,"-",IF('Synthese chemins'!J1819&gt;2,"Passeur",IF('Synthese chemins'!J1819&lt;1,"-",IF('Synthese chemins'!J1819&lt;2,IF(J$1=$Y1819,"-",IF(J$1=$AA1819,"-","Passeur")),IF(J$1=$Y1819,IF(J$1=AE1819,"-","Passeur"),"Passeur"))))),"-")</f>
        <v>-</v>
      </c>
      <c r="K1819" s="20" t="str">
        <f>IF($D1819="Non",IF($B1819&lt;3,"-",IF('Synthese chemins'!K1819&gt;2,"Passeur",IF('Synthese chemins'!K1819&lt;1,"-",IF('Synthese chemins'!K1819&lt;2,IF(K$1=$Y1819,"-",IF(K$1=$AA1819,"-","Passeur")),IF(K$1=$Y1819,IF(K$1=AF1819,"-","Passeur"),"Passeur"))))),"-")</f>
        <v>-</v>
      </c>
      <c r="L1819" s="20" t="str">
        <f>IF($D1819="Non",IF($B1819&lt;3,"-",IF('Synthese chemins'!L1819&gt;2,"Passeur",IF('Synthese chemins'!L1819&lt;1,"-",IF('Synthese chemins'!L1819&lt;2,IF(L$1=$Y1819,"-",IF(L$1=$AA1819,"-","Passeur")),IF(L$1=$Y1819,IF(L$1=AG1819,"-","Passeur"),"Passeur"))))),"-")</f>
        <v>-</v>
      </c>
      <c r="M1819" s="20" t="str">
        <f>IF($D1819="Non",IF($B1819&lt;3,"-",IF('Synthese chemins'!M1819&gt;2,"Passeur",IF('Synthese chemins'!M1819&lt;1,"-",IF('Synthese chemins'!M1819&lt;2,IF(M$1=$Y1819,"-",IF(M$1=$AA1819,"-","Passeur")),IF(M$1=$Y1819,IF(M$1=AH1819,"-","Passeur"),"Passeur"))))),"-")</f>
        <v>-</v>
      </c>
      <c r="N1819" s="20" t="str">
        <f>IF($D1819="Non",IF($B1819&lt;3,"-",IF('Synthese chemins'!N1819&gt;2,"Passeur",IF('Synthese chemins'!N1819&lt;1,"-",IF('Synthese chemins'!N1819&lt;2,IF(N$1=$Y1819,"-",IF(N$1=$AA1819,"-","Passeur")),IF(N$1=$Y1819,IF(N$1=AI1819,"-","Passeur"),"Passeur"))))),"-")</f>
        <v>-</v>
      </c>
      <c r="O1819" s="20" t="str">
        <f>IF($D1819="Non",IF($B1819&lt;3,"-",IF('Synthese chemins'!O1819&gt;2,"Passeur",IF('Synthese chemins'!O1819&lt;1,"-",IF('Synthese chemins'!O1819&lt;2,IF(O$1=$Y1819,"-",IF(O$1=$AA1819,"-","Passeur")),IF(O$1=$Y1819,IF(O$1=AJ1819,"-","Passeur"),"Passeur"))))),"-")</f>
        <v>-</v>
      </c>
      <c r="P1819" s="20" t="str">
        <f>IF($D1819="Non",IF($B1819&lt;3,"-",IF('Synthese chemins'!P1819&gt;2,"Passeur",IF('Synthese chemins'!P1819&lt;1,"-",IF('Synthese chemins'!P1819&lt;2,IF(P$1=$Y1819,"-",IF(P$1=$AA1819,"-","Passeur")),IF(P$1=$Y1819,IF(P$1=AK1819,"-","Passeur"),"Passeur"))))),"-")</f>
        <v>-</v>
      </c>
      <c r="Q1819" s="20" t="str">
        <f>IF($D1819="Non",IF($B1819&lt;3,"-",IF('Synthese chemins'!Q1819&gt;2,"Passeur",IF('Synthese chemins'!Q1819&lt;1,"-",IF('Synthese chemins'!Q1819&lt;2,IF(Q$1=$Y1819,"-",IF(Q$1=$AA1819,"-","Passeur")),IF(Q$1=$Y1819,IF(Q$1=AL1819,"-","Passeur"),"Passeur"))))),"-")</f>
        <v>-</v>
      </c>
      <c r="R1819" s="20" t="str">
        <f>IF($D1819="Non",IF($B1819&lt;3,"-",IF('Synthese chemins'!R1819&gt;2,"Passeur",IF('Synthese chemins'!R1819&lt;1,"-",IF('Synthese chemins'!R1819&lt;2,IF(R$1=$Y1819,"-",IF(R$1=$AA1819,"-","Passeur")),IF(R$1=$Y1819,IF(R$1=AM1819,"-","Passeur"),"Passeur"))))),"-")</f>
        <v>-</v>
      </c>
      <c r="S1819" s="20" t="str">
        <f>IF($D1819="Non",IF($B1819&lt;3,"-",IF('Synthese chemins'!S1819&gt;2,"Passeur",IF('Synthese chemins'!S1819&lt;1,"-",IF('Synthese chemins'!S1819&lt;2,IF(S$1=$Y1819,"-",IF(S$1=$AA1819,"-","Passeur")),IF(S$1=$Y1819,IF(S$1=AN1819,"-","Passeur"),"Passeur"))))),"-")</f>
        <v>-</v>
      </c>
      <c r="T1819" s="20" t="str">
        <f>IF($D1819="Non",IF($B1819&lt;3,"-",IF('Synthese chemins'!T1819&gt;2,"Passeur",IF('Synthese chemins'!T1819&lt;1,"-",IF('Synthese chemins'!T1819&lt;2,IF(T$1=$Y1819,"-",IF(T$1=$AA1819,"-","Passeur")),IF(T$1=$Y1819,IF(T$1=AO1819,"-","Passeur"),"Passeur"))))),"-")</f>
        <v>-</v>
      </c>
      <c r="U1819" s="20" t="str">
        <f>IF($D1819="Non",IF($B1819&lt;3,"-",IF('Synthese chemins'!U1819&gt;2,"Passeur",IF('Synthese chemins'!U1819&lt;1,"-",IF('Synthese chemins'!U1819&lt;2,IF(U$1=$Y1819,"-",IF(U$1=$AA1819,"-","Passeur")),IF(U$1=$Y1819,IF(U$1=AP1819,"-","Passeur"),"Passeur"))))),"-")</f>
        <v>-</v>
      </c>
      <c r="V1819" s="20" t="str">
        <f>IF($D1819="Non",IF($B1819&lt;3,"-",IF('Synthese chemins'!V1819&gt;2,"Passeur",IF('Synthese chemins'!V1819&lt;1,"-",IF('Synthese chemins'!V1819&lt;2,IF(V$1=$Y1819,"-",IF(V$1=$AA1819,"-","Passeur")),IF(V$1=$Y1819,IF(V$1=AQ1819,"-","Passeur"),"Passeur"))))),"-")</f>
        <v>-</v>
      </c>
      <c r="W1819" s="20" t="str">
        <f>IF($D1819="Non",IF($B1819&lt;3,"-",IF('Synthese chemins'!W1819&gt;2,"Passeur",IF('Synthese chemins'!W1819&lt;1,"-",IF('Synthese chemins'!W1819&lt;2,IF(W$1=$Y1819,"-",IF(W$1=$AA1819,"-","Passeur")),IF(W$1=$Y1819,IF(W$1=AR1819,"-","Passeur"),"Passeur"))))),"-")</f>
        <v>-</v>
      </c>
      <c r="X1819" s="20" t="str">
        <f>IF($D1819="Non",IF($B1819&lt;3,"-",IF('Synthese chemins'!X1819&gt;2,"Passeur",IF('Synthese chemins'!X1819&lt;1,"-",IF('Synthese chemins'!X1819&lt;2,IF(X$1=$Y1819,"-",IF(X$1=$AA1819,"-","Passeur")),IF(X$1=$Y1819,IF(X$1=AS1819,"-","Passeur"),"Passeur"))))),"-")</f>
        <v>-</v>
      </c>
      <c r="Y1819" s="33" t="str">
        <f>'Chemins de conversion les plus '!G1819</f>
        <v>SEO</v>
      </c>
      <c r="Z1819" s="20">
        <f t="shared" si="622"/>
        <v>2</v>
      </c>
      <c r="AA1819" s="33" t="str">
        <f>'Chemins de conversion les plus '!I1819</f>
        <v>SEA // Adwords Branding</v>
      </c>
      <c r="AB1819" s="5"/>
      <c r="AC1819" s="20">
        <f ca="1">'Synthese chemins'!Z1819</f>
        <v>3</v>
      </c>
      <c r="AD1819" s="19">
        <f>'Synthese chemins'!AA1819</f>
        <v>68.98</v>
      </c>
      <c r="AE1819" s="20">
        <f ca="1">'Synthese chemins'!AB1819</f>
        <v>0.6</v>
      </c>
      <c r="AF1819" s="19">
        <f>'Synthese chemins'!AC1819</f>
        <v>13.796000000000001</v>
      </c>
      <c r="AH1819" s="2" t="str">
        <f t="shared" si="623"/>
        <v>-</v>
      </c>
      <c r="AI1819" s="2">
        <f t="shared" ca="1" si="624"/>
        <v>3</v>
      </c>
      <c r="AJ1819" s="2" t="str">
        <f t="shared" si="625"/>
        <v>-</v>
      </c>
      <c r="AK1819" s="2" t="str">
        <f t="shared" si="626"/>
        <v>-</v>
      </c>
      <c r="AL1819" s="2">
        <f t="shared" ca="1" si="627"/>
        <v>3</v>
      </c>
      <c r="AM1819" s="2" t="str">
        <f t="shared" si="628"/>
        <v>-</v>
      </c>
      <c r="AN1819" s="2" t="str">
        <f t="shared" si="629"/>
        <v>-</v>
      </c>
      <c r="AO1819" s="2" t="str">
        <f t="shared" si="630"/>
        <v>-</v>
      </c>
      <c r="AP1819" s="2" t="str">
        <f t="shared" si="631"/>
        <v>-</v>
      </c>
      <c r="AQ1819" s="2" t="str">
        <f t="shared" si="632"/>
        <v>-</v>
      </c>
      <c r="AR1819" s="2" t="str">
        <f t="shared" si="633"/>
        <v>-</v>
      </c>
      <c r="AS1819" s="2" t="str">
        <f t="shared" si="634"/>
        <v>-</v>
      </c>
      <c r="AT1819" s="2" t="str">
        <f t="shared" si="635"/>
        <v>-</v>
      </c>
      <c r="AU1819" s="2" t="str">
        <f t="shared" si="636"/>
        <v>-</v>
      </c>
      <c r="AV1819" s="2" t="str">
        <f t="shared" si="637"/>
        <v>-</v>
      </c>
      <c r="AW1819" s="2" t="str">
        <f t="shared" si="638"/>
        <v>-</v>
      </c>
      <c r="AX1819" s="2" t="str">
        <f t="shared" si="639"/>
        <v>-</v>
      </c>
      <c r="AY1819" s="2" t="str">
        <f t="shared" si="618"/>
        <v>-</v>
      </c>
      <c r="AZ1819" s="2" t="str">
        <f t="shared" si="619"/>
        <v>-</v>
      </c>
      <c r="BA1819" s="2" t="str">
        <f t="shared" si="620"/>
        <v>-</v>
      </c>
    </row>
    <row r="1820" spans="1:53">
      <c r="A1820" s="2">
        <f t="shared" si="621"/>
        <v>1819</v>
      </c>
      <c r="B1820" s="2">
        <f>'Synthese chemins'!B1820</f>
        <v>5</v>
      </c>
      <c r="C1820" s="2">
        <f>'Synthese chemins'!C1820</f>
        <v>3</v>
      </c>
      <c r="D1820" s="2" t="str">
        <f>'Synthese chemins'!D1820</f>
        <v>Non</v>
      </c>
      <c r="E1820" s="20" t="str">
        <f>IF($D1820="Non",IF($B1820&lt;3,"-",IF('Synthese chemins'!E1820&gt;2,"Passeur",IF('Synthese chemins'!E1820&lt;1,"-",IF('Synthese chemins'!E1820&lt;2,IF(E$1=$Y1820,"-",IF(E$1=$AA1820,"-","Passeur")),IF(E$1=$Y1820,IF(E$1=Y1820,"-","Passeur"),"Passeur"))))),"-")</f>
        <v>-</v>
      </c>
      <c r="F1820" s="20" t="str">
        <f>IF($D1820="Non",IF($B1820&lt;3,"-",IF('Synthese chemins'!F1820&gt;2,"Passeur",IF('Synthese chemins'!F1820&lt;1,"-",IF('Synthese chemins'!F1820&lt;2,IF(F$1=$Y1820,"-",IF(F$1=$AA1820,"-","Passeur")),IF(F$1=$Y1820,IF(F$1=AA1820,"-","Passeur"),"Passeur"))))),"-")</f>
        <v>Passeur</v>
      </c>
      <c r="G1820" s="20" t="str">
        <f>IF($D1820="Non",IF($B1820&lt;3,"-",IF('Synthese chemins'!G1820&gt;2,"Passeur",IF('Synthese chemins'!G1820&lt;1,"-",IF('Synthese chemins'!G1820&lt;2,IF(G$1=$Y1820,"-",IF(G$1=$AA1820,"-","Passeur")),IF(G$1=$Y1820,IF(G$1=AB1820,"-","Passeur"),"Passeur"))))),"-")</f>
        <v>-</v>
      </c>
      <c r="H1820" s="20" t="str">
        <f>IF($D1820="Non",IF($B1820&lt;3,"-",IF('Synthese chemins'!H1820&gt;2,"Passeur",IF('Synthese chemins'!H1820&lt;1,"-",IF('Synthese chemins'!H1820&lt;2,IF(H$1=$Y1820,"-",IF(H$1=$AA1820,"-","Passeur")),IF(H$1=$Y1820,IF(H$1=AC1820,"-","Passeur"),"Passeur"))))),"-")</f>
        <v>-</v>
      </c>
      <c r="I1820" s="20" t="str">
        <f>IF($D1820="Non",IF($B1820&lt;3,"-",IF('Synthese chemins'!I1820&gt;2,"Passeur",IF('Synthese chemins'!I1820&lt;1,"-",IF('Synthese chemins'!I1820&lt;2,IF(I$1=$Y1820,"-",IF(I$1=$AA1820,"-","Passeur")),IF(I$1=$Y1820,IF(I$1=AD1820,"-","Passeur"),"Passeur"))))),"-")</f>
        <v>-</v>
      </c>
      <c r="J1820" s="20" t="str">
        <f>IF($D1820="Non",IF($B1820&lt;3,"-",IF('Synthese chemins'!J1820&gt;2,"Passeur",IF('Synthese chemins'!J1820&lt;1,"-",IF('Synthese chemins'!J1820&lt;2,IF(J$1=$Y1820,"-",IF(J$1=$AA1820,"-","Passeur")),IF(J$1=$Y1820,IF(J$1=AE1820,"-","Passeur"),"Passeur"))))),"-")</f>
        <v>-</v>
      </c>
      <c r="K1820" s="20" t="str">
        <f>IF($D1820="Non",IF($B1820&lt;3,"-",IF('Synthese chemins'!K1820&gt;2,"Passeur",IF('Synthese chemins'!K1820&lt;1,"-",IF('Synthese chemins'!K1820&lt;2,IF(K$1=$Y1820,"-",IF(K$1=$AA1820,"-","Passeur")),IF(K$1=$Y1820,IF(K$1=AF1820,"-","Passeur"),"Passeur"))))),"-")</f>
        <v>Passeur</v>
      </c>
      <c r="L1820" s="20" t="str">
        <f>IF($D1820="Non",IF($B1820&lt;3,"-",IF('Synthese chemins'!L1820&gt;2,"Passeur",IF('Synthese chemins'!L1820&lt;1,"-",IF('Synthese chemins'!L1820&lt;2,IF(L$1=$Y1820,"-",IF(L$1=$AA1820,"-","Passeur")),IF(L$1=$Y1820,IF(L$1=AG1820,"-","Passeur"),"Passeur"))))),"-")</f>
        <v>-</v>
      </c>
      <c r="M1820" s="20" t="str">
        <f>IF($D1820="Non",IF($B1820&lt;3,"-",IF('Synthese chemins'!M1820&gt;2,"Passeur",IF('Synthese chemins'!M1820&lt;1,"-",IF('Synthese chemins'!M1820&lt;2,IF(M$1=$Y1820,"-",IF(M$1=$AA1820,"-","Passeur")),IF(M$1=$Y1820,IF(M$1=AH1820,"-","Passeur"),"Passeur"))))),"-")</f>
        <v>-</v>
      </c>
      <c r="N1820" s="20" t="str">
        <f>IF($D1820="Non",IF($B1820&lt;3,"-",IF('Synthese chemins'!N1820&gt;2,"Passeur",IF('Synthese chemins'!N1820&lt;1,"-",IF('Synthese chemins'!N1820&lt;2,IF(N$1=$Y1820,"-",IF(N$1=$AA1820,"-","Passeur")),IF(N$1=$Y1820,IF(N$1=AI1820,"-","Passeur"),"Passeur"))))),"-")</f>
        <v>-</v>
      </c>
      <c r="O1820" s="20" t="str">
        <f>IF($D1820="Non",IF($B1820&lt;3,"-",IF('Synthese chemins'!O1820&gt;2,"Passeur",IF('Synthese chemins'!O1820&lt;1,"-",IF('Synthese chemins'!O1820&lt;2,IF(O$1=$Y1820,"-",IF(O$1=$AA1820,"-","Passeur")),IF(O$1=$Y1820,IF(O$1=AJ1820,"-","Passeur"),"Passeur"))))),"-")</f>
        <v>-</v>
      </c>
      <c r="P1820" s="20" t="str">
        <f>IF($D1820="Non",IF($B1820&lt;3,"-",IF('Synthese chemins'!P1820&gt;2,"Passeur",IF('Synthese chemins'!P1820&lt;1,"-",IF('Synthese chemins'!P1820&lt;2,IF(P$1=$Y1820,"-",IF(P$1=$AA1820,"-","Passeur")),IF(P$1=$Y1820,IF(P$1=AK1820,"-","Passeur"),"Passeur"))))),"-")</f>
        <v>-</v>
      </c>
      <c r="Q1820" s="20" t="str">
        <f>IF($D1820="Non",IF($B1820&lt;3,"-",IF('Synthese chemins'!Q1820&gt;2,"Passeur",IF('Synthese chemins'!Q1820&lt;1,"-",IF('Synthese chemins'!Q1820&lt;2,IF(Q$1=$Y1820,"-",IF(Q$1=$AA1820,"-","Passeur")),IF(Q$1=$Y1820,IF(Q$1=AL1820,"-","Passeur"),"Passeur"))))),"-")</f>
        <v>-</v>
      </c>
      <c r="R1820" s="20" t="str">
        <f>IF($D1820="Non",IF($B1820&lt;3,"-",IF('Synthese chemins'!R1820&gt;2,"Passeur",IF('Synthese chemins'!R1820&lt;1,"-",IF('Synthese chemins'!R1820&lt;2,IF(R$1=$Y1820,"-",IF(R$1=$AA1820,"-","Passeur")),IF(R$1=$Y1820,IF(R$1=AM1820,"-","Passeur"),"Passeur"))))),"-")</f>
        <v>Passeur</v>
      </c>
      <c r="S1820" s="20" t="str">
        <f>IF($D1820="Non",IF($B1820&lt;3,"-",IF('Synthese chemins'!S1820&gt;2,"Passeur",IF('Synthese chemins'!S1820&lt;1,"-",IF('Synthese chemins'!S1820&lt;2,IF(S$1=$Y1820,"-",IF(S$1=$AA1820,"-","Passeur")),IF(S$1=$Y1820,IF(S$1=AN1820,"-","Passeur"),"Passeur"))))),"-")</f>
        <v>-</v>
      </c>
      <c r="T1820" s="20" t="str">
        <f>IF($D1820="Non",IF($B1820&lt;3,"-",IF('Synthese chemins'!T1820&gt;2,"Passeur",IF('Synthese chemins'!T1820&lt;1,"-",IF('Synthese chemins'!T1820&lt;2,IF(T$1=$Y1820,"-",IF(T$1=$AA1820,"-","Passeur")),IF(T$1=$Y1820,IF(T$1=AO1820,"-","Passeur"),"Passeur"))))),"-")</f>
        <v>-</v>
      </c>
      <c r="U1820" s="20" t="str">
        <f>IF($D1820="Non",IF($B1820&lt;3,"-",IF('Synthese chemins'!U1820&gt;2,"Passeur",IF('Synthese chemins'!U1820&lt;1,"-",IF('Synthese chemins'!U1820&lt;2,IF(U$1=$Y1820,"-",IF(U$1=$AA1820,"-","Passeur")),IF(U$1=$Y1820,IF(U$1=AP1820,"-","Passeur"),"Passeur"))))),"-")</f>
        <v>-</v>
      </c>
      <c r="V1820" s="20" t="str">
        <f>IF($D1820="Non",IF($B1820&lt;3,"-",IF('Synthese chemins'!V1820&gt;2,"Passeur",IF('Synthese chemins'!V1820&lt;1,"-",IF('Synthese chemins'!V1820&lt;2,IF(V$1=$Y1820,"-",IF(V$1=$AA1820,"-","Passeur")),IF(V$1=$Y1820,IF(V$1=AQ1820,"-","Passeur"),"Passeur"))))),"-")</f>
        <v>-</v>
      </c>
      <c r="W1820" s="20" t="str">
        <f>IF($D1820="Non",IF($B1820&lt;3,"-",IF('Synthese chemins'!W1820&gt;2,"Passeur",IF('Synthese chemins'!W1820&lt;1,"-",IF('Synthese chemins'!W1820&lt;2,IF(W$1=$Y1820,"-",IF(W$1=$AA1820,"-","Passeur")),IF(W$1=$Y1820,IF(W$1=AR1820,"-","Passeur"),"Passeur"))))),"-")</f>
        <v>-</v>
      </c>
      <c r="X1820" s="20" t="str">
        <f>IF($D1820="Non",IF($B1820&lt;3,"-",IF('Synthese chemins'!X1820&gt;2,"Passeur",IF('Synthese chemins'!X1820&lt;1,"-",IF('Synthese chemins'!X1820&lt;2,IF(X$1=$Y1820,"-",IF(X$1=$AA1820,"-","Passeur")),IF(X$1=$Y1820,IF(X$1=AS1820,"-","Passeur"),"Passeur"))))),"-")</f>
        <v>-</v>
      </c>
      <c r="Y1820" s="33" t="str">
        <f>'Chemins de conversion les plus '!G1820</f>
        <v>SEO</v>
      </c>
      <c r="Z1820" s="20">
        <f t="shared" si="622"/>
        <v>3</v>
      </c>
      <c r="AA1820" s="33" t="str">
        <f>'Chemins de conversion les plus '!I1820</f>
        <v>Direct</v>
      </c>
      <c r="AB1820" s="5"/>
      <c r="AC1820" s="20">
        <f ca="1">'Synthese chemins'!Z1820</f>
        <v>3</v>
      </c>
      <c r="AD1820" s="19">
        <f>'Synthese chemins'!AA1820</f>
        <v>80.16</v>
      </c>
      <c r="AE1820" s="20">
        <f ca="1">'Synthese chemins'!AB1820</f>
        <v>0.6</v>
      </c>
      <c r="AF1820" s="19">
        <f>'Synthese chemins'!AC1820</f>
        <v>16.032</v>
      </c>
      <c r="AH1820" s="2" t="str">
        <f t="shared" si="623"/>
        <v>-</v>
      </c>
      <c r="AI1820" s="2">
        <f t="shared" ca="1" si="624"/>
        <v>3</v>
      </c>
      <c r="AJ1820" s="2" t="str">
        <f t="shared" si="625"/>
        <v>-</v>
      </c>
      <c r="AK1820" s="2" t="str">
        <f t="shared" si="626"/>
        <v>-</v>
      </c>
      <c r="AL1820" s="2" t="str">
        <f t="shared" si="627"/>
        <v>-</v>
      </c>
      <c r="AM1820" s="2" t="str">
        <f t="shared" si="628"/>
        <v>-</v>
      </c>
      <c r="AN1820" s="2">
        <f t="shared" ca="1" si="629"/>
        <v>3</v>
      </c>
      <c r="AO1820" s="2" t="str">
        <f t="shared" si="630"/>
        <v>-</v>
      </c>
      <c r="AP1820" s="2" t="str">
        <f t="shared" si="631"/>
        <v>-</v>
      </c>
      <c r="AQ1820" s="2" t="str">
        <f t="shared" si="632"/>
        <v>-</v>
      </c>
      <c r="AR1820" s="2" t="str">
        <f t="shared" si="633"/>
        <v>-</v>
      </c>
      <c r="AS1820" s="2" t="str">
        <f t="shared" si="634"/>
        <v>-</v>
      </c>
      <c r="AT1820" s="2" t="str">
        <f t="shared" si="635"/>
        <v>-</v>
      </c>
      <c r="AU1820" s="2">
        <f t="shared" ca="1" si="636"/>
        <v>3</v>
      </c>
      <c r="AV1820" s="2" t="str">
        <f t="shared" si="637"/>
        <v>-</v>
      </c>
      <c r="AW1820" s="2" t="str">
        <f t="shared" si="638"/>
        <v>-</v>
      </c>
      <c r="AX1820" s="2" t="str">
        <f t="shared" si="639"/>
        <v>-</v>
      </c>
      <c r="AY1820" s="2" t="str">
        <f t="shared" si="618"/>
        <v>-</v>
      </c>
      <c r="AZ1820" s="2" t="str">
        <f t="shared" si="619"/>
        <v>-</v>
      </c>
      <c r="BA1820" s="2" t="str">
        <f t="shared" si="620"/>
        <v>-</v>
      </c>
    </row>
    <row r="1821" spans="1:53">
      <c r="A1821" s="2">
        <f t="shared" si="621"/>
        <v>1820</v>
      </c>
      <c r="B1821" s="2">
        <f>'Synthese chemins'!B1821</f>
        <v>5</v>
      </c>
      <c r="C1821" s="2">
        <f>'Synthese chemins'!C1821</f>
        <v>4</v>
      </c>
      <c r="D1821" s="2" t="str">
        <f>'Synthese chemins'!D1821</f>
        <v>Non</v>
      </c>
      <c r="E1821" s="20" t="str">
        <f>IF($D1821="Non",IF($B1821&lt;3,"-",IF('Synthese chemins'!E1821&gt;2,"Passeur",IF('Synthese chemins'!E1821&lt;1,"-",IF('Synthese chemins'!E1821&lt;2,IF(E$1=$Y1821,"-",IF(E$1=$AA1821,"-","Passeur")),IF(E$1=$Y1821,IF(E$1=Y1821,"-","Passeur"),"Passeur"))))),"-")</f>
        <v>-</v>
      </c>
      <c r="F1821" s="20" t="str">
        <f>IF($D1821="Non",IF($B1821&lt;3,"-",IF('Synthese chemins'!F1821&gt;2,"Passeur",IF('Synthese chemins'!F1821&lt;1,"-",IF('Synthese chemins'!F1821&lt;2,IF(F$1=$Y1821,"-",IF(F$1=$AA1821,"-","Passeur")),IF(F$1=$Y1821,IF(F$1=AA1821,"-","Passeur"),"Passeur"))))),"-")</f>
        <v>Passeur</v>
      </c>
      <c r="G1821" s="20" t="str">
        <f>IF($D1821="Non",IF($B1821&lt;3,"-",IF('Synthese chemins'!G1821&gt;2,"Passeur",IF('Synthese chemins'!G1821&lt;1,"-",IF('Synthese chemins'!G1821&lt;2,IF(G$1=$Y1821,"-",IF(G$1=$AA1821,"-","Passeur")),IF(G$1=$Y1821,IF(G$1=AB1821,"-","Passeur"),"Passeur"))))),"-")</f>
        <v>-</v>
      </c>
      <c r="H1821" s="20" t="str">
        <f>IF($D1821="Non",IF($B1821&lt;3,"-",IF('Synthese chemins'!H1821&gt;2,"Passeur",IF('Synthese chemins'!H1821&lt;1,"-",IF('Synthese chemins'!H1821&lt;2,IF(H$1=$Y1821,"-",IF(H$1=$AA1821,"-","Passeur")),IF(H$1=$Y1821,IF(H$1=AC1821,"-","Passeur"),"Passeur"))))),"-")</f>
        <v>-</v>
      </c>
      <c r="I1821" s="20" t="str">
        <f>IF($D1821="Non",IF($B1821&lt;3,"-",IF('Synthese chemins'!I1821&gt;2,"Passeur",IF('Synthese chemins'!I1821&lt;1,"-",IF('Synthese chemins'!I1821&lt;2,IF(I$1=$Y1821,"-",IF(I$1=$AA1821,"-","Passeur")),IF(I$1=$Y1821,IF(I$1=AD1821,"-","Passeur"),"Passeur"))))),"-")</f>
        <v>Passeur</v>
      </c>
      <c r="J1821" s="20" t="str">
        <f>IF($D1821="Non",IF($B1821&lt;3,"-",IF('Synthese chemins'!J1821&gt;2,"Passeur",IF('Synthese chemins'!J1821&lt;1,"-",IF('Synthese chemins'!J1821&lt;2,IF(J$1=$Y1821,"-",IF(J$1=$AA1821,"-","Passeur")),IF(J$1=$Y1821,IF(J$1=AE1821,"-","Passeur"),"Passeur"))))),"-")</f>
        <v>-</v>
      </c>
      <c r="K1821" s="20" t="str">
        <f>IF($D1821="Non",IF($B1821&lt;3,"-",IF('Synthese chemins'!K1821&gt;2,"Passeur",IF('Synthese chemins'!K1821&lt;1,"-",IF('Synthese chemins'!K1821&lt;2,IF(K$1=$Y1821,"-",IF(K$1=$AA1821,"-","Passeur")),IF(K$1=$Y1821,IF(K$1=AF1821,"-","Passeur"),"Passeur"))))),"-")</f>
        <v>-</v>
      </c>
      <c r="L1821" s="20" t="str">
        <f>IF($D1821="Non",IF($B1821&lt;3,"-",IF('Synthese chemins'!L1821&gt;2,"Passeur",IF('Synthese chemins'!L1821&lt;1,"-",IF('Synthese chemins'!L1821&lt;2,IF(L$1=$Y1821,"-",IF(L$1=$AA1821,"-","Passeur")),IF(L$1=$Y1821,IF(L$1=AG1821,"-","Passeur"),"Passeur"))))),"-")</f>
        <v>-</v>
      </c>
      <c r="M1821" s="20" t="str">
        <f>IF($D1821="Non",IF($B1821&lt;3,"-",IF('Synthese chemins'!M1821&gt;2,"Passeur",IF('Synthese chemins'!M1821&lt;1,"-",IF('Synthese chemins'!M1821&lt;2,IF(M$1=$Y1821,"-",IF(M$1=$AA1821,"-","Passeur")),IF(M$1=$Y1821,IF(M$1=AH1821,"-","Passeur"),"Passeur"))))),"-")</f>
        <v>-</v>
      </c>
      <c r="N1821" s="20" t="str">
        <f>IF($D1821="Non",IF($B1821&lt;3,"-",IF('Synthese chemins'!N1821&gt;2,"Passeur",IF('Synthese chemins'!N1821&lt;1,"-",IF('Synthese chemins'!N1821&lt;2,IF(N$1=$Y1821,"-",IF(N$1=$AA1821,"-","Passeur")),IF(N$1=$Y1821,IF(N$1=AI1821,"-","Passeur"),"Passeur"))))),"-")</f>
        <v>-</v>
      </c>
      <c r="O1821" s="20" t="str">
        <f>IF($D1821="Non",IF($B1821&lt;3,"-",IF('Synthese chemins'!O1821&gt;2,"Passeur",IF('Synthese chemins'!O1821&lt;1,"-",IF('Synthese chemins'!O1821&lt;2,IF(O$1=$Y1821,"-",IF(O$1=$AA1821,"-","Passeur")),IF(O$1=$Y1821,IF(O$1=AJ1821,"-","Passeur"),"Passeur"))))),"-")</f>
        <v>-</v>
      </c>
      <c r="P1821" s="20" t="str">
        <f>IF($D1821="Non",IF($B1821&lt;3,"-",IF('Synthese chemins'!P1821&gt;2,"Passeur",IF('Synthese chemins'!P1821&lt;1,"-",IF('Synthese chemins'!P1821&lt;2,IF(P$1=$Y1821,"-",IF(P$1=$AA1821,"-","Passeur")),IF(P$1=$Y1821,IF(P$1=AK1821,"-","Passeur"),"Passeur"))))),"-")</f>
        <v>-</v>
      </c>
      <c r="Q1821" s="20" t="str">
        <f>IF($D1821="Non",IF($B1821&lt;3,"-",IF('Synthese chemins'!Q1821&gt;2,"Passeur",IF('Synthese chemins'!Q1821&lt;1,"-",IF('Synthese chemins'!Q1821&lt;2,IF(Q$1=$Y1821,"-",IF(Q$1=$AA1821,"-","Passeur")),IF(Q$1=$Y1821,IF(Q$1=AL1821,"-","Passeur"),"Passeur"))))),"-")</f>
        <v>-</v>
      </c>
      <c r="R1821" s="20" t="str">
        <f>IF($D1821="Non",IF($B1821&lt;3,"-",IF('Synthese chemins'!R1821&gt;2,"Passeur",IF('Synthese chemins'!R1821&lt;1,"-",IF('Synthese chemins'!R1821&lt;2,IF(R$1=$Y1821,"-",IF(R$1=$AA1821,"-","Passeur")),IF(R$1=$Y1821,IF(R$1=AM1821,"-","Passeur"),"Passeur"))))),"-")</f>
        <v>Passeur</v>
      </c>
      <c r="S1821" s="20" t="str">
        <f>IF($D1821="Non",IF($B1821&lt;3,"-",IF('Synthese chemins'!S1821&gt;2,"Passeur",IF('Synthese chemins'!S1821&lt;1,"-",IF('Synthese chemins'!S1821&lt;2,IF(S$1=$Y1821,"-",IF(S$1=$AA1821,"-","Passeur")),IF(S$1=$Y1821,IF(S$1=AN1821,"-","Passeur"),"Passeur"))))),"-")</f>
        <v>-</v>
      </c>
      <c r="T1821" s="20" t="str">
        <f>IF($D1821="Non",IF($B1821&lt;3,"-",IF('Synthese chemins'!T1821&gt;2,"Passeur",IF('Synthese chemins'!T1821&lt;1,"-",IF('Synthese chemins'!T1821&lt;2,IF(T$1=$Y1821,"-",IF(T$1=$AA1821,"-","Passeur")),IF(T$1=$Y1821,IF(T$1=AO1821,"-","Passeur"),"Passeur"))))),"-")</f>
        <v>-</v>
      </c>
      <c r="U1821" s="20" t="str">
        <f>IF($D1821="Non",IF($B1821&lt;3,"-",IF('Synthese chemins'!U1821&gt;2,"Passeur",IF('Synthese chemins'!U1821&lt;1,"-",IF('Synthese chemins'!U1821&lt;2,IF(U$1=$Y1821,"-",IF(U$1=$AA1821,"-","Passeur")),IF(U$1=$Y1821,IF(U$1=AP1821,"-","Passeur"),"Passeur"))))),"-")</f>
        <v>-</v>
      </c>
      <c r="V1821" s="20" t="str">
        <f>IF($D1821="Non",IF($B1821&lt;3,"-",IF('Synthese chemins'!V1821&gt;2,"Passeur",IF('Synthese chemins'!V1821&lt;1,"-",IF('Synthese chemins'!V1821&lt;2,IF(V$1=$Y1821,"-",IF(V$1=$AA1821,"-","Passeur")),IF(V$1=$Y1821,IF(V$1=AQ1821,"-","Passeur"),"Passeur"))))),"-")</f>
        <v>-</v>
      </c>
      <c r="W1821" s="20" t="str">
        <f>IF($D1821="Non",IF($B1821&lt;3,"-",IF('Synthese chemins'!W1821&gt;2,"Passeur",IF('Synthese chemins'!W1821&lt;1,"-",IF('Synthese chemins'!W1821&lt;2,IF(W$1=$Y1821,"-",IF(W$1=$AA1821,"-","Passeur")),IF(W$1=$Y1821,IF(W$1=AR1821,"-","Passeur"),"Passeur"))))),"-")</f>
        <v>-</v>
      </c>
      <c r="X1821" s="20" t="str">
        <f>IF($D1821="Non",IF($B1821&lt;3,"-",IF('Synthese chemins'!X1821&gt;2,"Passeur",IF('Synthese chemins'!X1821&lt;1,"-",IF('Synthese chemins'!X1821&lt;2,IF(X$1=$Y1821,"-",IF(X$1=$AA1821,"-","Passeur")),IF(X$1=$Y1821,IF(X$1=AS1821,"-","Passeur"),"Passeur"))))),"-")</f>
        <v>-</v>
      </c>
      <c r="Y1821" s="33" t="str">
        <f>'Chemins de conversion les plus '!G1821</f>
        <v>SEO</v>
      </c>
      <c r="Z1821" s="20">
        <f t="shared" si="622"/>
        <v>3</v>
      </c>
      <c r="AA1821" s="33" t="str">
        <f>'Chemins de conversion les plus '!I1821</f>
        <v>SEA // Adwords Branding</v>
      </c>
      <c r="AB1821" s="5"/>
      <c r="AC1821" s="20">
        <f ca="1">'Synthese chemins'!Z1821</f>
        <v>3</v>
      </c>
      <c r="AD1821" s="19">
        <f>'Synthese chemins'!AA1821</f>
        <v>215.2</v>
      </c>
      <c r="AE1821" s="20">
        <f ca="1">'Synthese chemins'!AB1821</f>
        <v>0.6</v>
      </c>
      <c r="AF1821" s="19">
        <f>'Synthese chemins'!AC1821</f>
        <v>43.04</v>
      </c>
      <c r="AH1821" s="2" t="str">
        <f t="shared" si="623"/>
        <v>-</v>
      </c>
      <c r="AI1821" s="2">
        <f t="shared" ca="1" si="624"/>
        <v>3</v>
      </c>
      <c r="AJ1821" s="2" t="str">
        <f t="shared" si="625"/>
        <v>-</v>
      </c>
      <c r="AK1821" s="2" t="str">
        <f t="shared" si="626"/>
        <v>-</v>
      </c>
      <c r="AL1821" s="2">
        <f t="shared" ca="1" si="627"/>
        <v>3</v>
      </c>
      <c r="AM1821" s="2" t="str">
        <f t="shared" si="628"/>
        <v>-</v>
      </c>
      <c r="AN1821" s="2" t="str">
        <f t="shared" si="629"/>
        <v>-</v>
      </c>
      <c r="AO1821" s="2" t="str">
        <f t="shared" si="630"/>
        <v>-</v>
      </c>
      <c r="AP1821" s="2" t="str">
        <f t="shared" si="631"/>
        <v>-</v>
      </c>
      <c r="AQ1821" s="2" t="str">
        <f t="shared" si="632"/>
        <v>-</v>
      </c>
      <c r="AR1821" s="2" t="str">
        <f t="shared" si="633"/>
        <v>-</v>
      </c>
      <c r="AS1821" s="2" t="str">
        <f t="shared" si="634"/>
        <v>-</v>
      </c>
      <c r="AT1821" s="2" t="str">
        <f t="shared" si="635"/>
        <v>-</v>
      </c>
      <c r="AU1821" s="2">
        <f t="shared" ca="1" si="636"/>
        <v>3</v>
      </c>
      <c r="AV1821" s="2" t="str">
        <f t="shared" si="637"/>
        <v>-</v>
      </c>
      <c r="AW1821" s="2" t="str">
        <f t="shared" si="638"/>
        <v>-</v>
      </c>
      <c r="AX1821" s="2" t="str">
        <f t="shared" si="639"/>
        <v>-</v>
      </c>
      <c r="AY1821" s="2" t="str">
        <f t="shared" si="618"/>
        <v>-</v>
      </c>
      <c r="AZ1821" s="2" t="str">
        <f t="shared" si="619"/>
        <v>-</v>
      </c>
      <c r="BA1821" s="2" t="str">
        <f t="shared" si="620"/>
        <v>-</v>
      </c>
    </row>
    <row r="1822" spans="1:53">
      <c r="A1822" s="2">
        <f t="shared" si="621"/>
        <v>1821</v>
      </c>
      <c r="B1822" s="2">
        <f>'Synthese chemins'!B1822</f>
        <v>5</v>
      </c>
      <c r="C1822" s="2">
        <f>'Synthese chemins'!C1822</f>
        <v>3</v>
      </c>
      <c r="D1822" s="2" t="str">
        <f>'Synthese chemins'!D1822</f>
        <v>Non</v>
      </c>
      <c r="E1822" s="20" t="str">
        <f>IF($D1822="Non",IF($B1822&lt;3,"-",IF('Synthese chemins'!E1822&gt;2,"Passeur",IF('Synthese chemins'!E1822&lt;1,"-",IF('Synthese chemins'!E1822&lt;2,IF(E$1=$Y1822,"-",IF(E$1=$AA1822,"-","Passeur")),IF(E$1=$Y1822,IF(E$1=Y1822,"-","Passeur"),"Passeur"))))),"-")</f>
        <v>-</v>
      </c>
      <c r="F1822" s="20" t="str">
        <f>IF($D1822="Non",IF($B1822&lt;3,"-",IF('Synthese chemins'!F1822&gt;2,"Passeur",IF('Synthese chemins'!F1822&lt;1,"-",IF('Synthese chemins'!F1822&lt;2,IF(F$1=$Y1822,"-",IF(F$1=$AA1822,"-","Passeur")),IF(F$1=$Y1822,IF(F$1=AA1822,"-","Passeur"),"Passeur"))))),"-")</f>
        <v>Passeur</v>
      </c>
      <c r="G1822" s="20" t="str">
        <f>IF($D1822="Non",IF($B1822&lt;3,"-",IF('Synthese chemins'!G1822&gt;2,"Passeur",IF('Synthese chemins'!G1822&lt;1,"-",IF('Synthese chemins'!G1822&lt;2,IF(G$1=$Y1822,"-",IF(G$1=$AA1822,"-","Passeur")),IF(G$1=$Y1822,IF(G$1=AB1822,"-","Passeur"),"Passeur"))))),"-")</f>
        <v>-</v>
      </c>
      <c r="H1822" s="20" t="str">
        <f>IF($D1822="Non",IF($B1822&lt;3,"-",IF('Synthese chemins'!H1822&gt;2,"Passeur",IF('Synthese chemins'!H1822&lt;1,"-",IF('Synthese chemins'!H1822&lt;2,IF(H$1=$Y1822,"-",IF(H$1=$AA1822,"-","Passeur")),IF(H$1=$Y1822,IF(H$1=AC1822,"-","Passeur"),"Passeur"))))),"-")</f>
        <v>-</v>
      </c>
      <c r="I1822" s="20" t="str">
        <f>IF($D1822="Non",IF($B1822&lt;3,"-",IF('Synthese chemins'!I1822&gt;2,"Passeur",IF('Synthese chemins'!I1822&lt;1,"-",IF('Synthese chemins'!I1822&lt;2,IF(I$1=$Y1822,"-",IF(I$1=$AA1822,"-","Passeur")),IF(I$1=$Y1822,IF(I$1=AD1822,"-","Passeur"),"Passeur"))))),"-")</f>
        <v>Passeur</v>
      </c>
      <c r="J1822" s="20" t="str">
        <f>IF($D1822="Non",IF($B1822&lt;3,"-",IF('Synthese chemins'!J1822&gt;2,"Passeur",IF('Synthese chemins'!J1822&lt;1,"-",IF('Synthese chemins'!J1822&lt;2,IF(J$1=$Y1822,"-",IF(J$1=$AA1822,"-","Passeur")),IF(J$1=$Y1822,IF(J$1=AE1822,"-","Passeur"),"Passeur"))))),"-")</f>
        <v>-</v>
      </c>
      <c r="K1822" s="20" t="str">
        <f>IF($D1822="Non",IF($B1822&lt;3,"-",IF('Synthese chemins'!K1822&gt;2,"Passeur",IF('Synthese chemins'!K1822&lt;1,"-",IF('Synthese chemins'!K1822&lt;2,IF(K$1=$Y1822,"-",IF(K$1=$AA1822,"-","Passeur")),IF(K$1=$Y1822,IF(K$1=AF1822,"-","Passeur"),"Passeur"))))),"-")</f>
        <v>-</v>
      </c>
      <c r="L1822" s="20" t="str">
        <f>IF($D1822="Non",IF($B1822&lt;3,"-",IF('Synthese chemins'!L1822&gt;2,"Passeur",IF('Synthese chemins'!L1822&lt;1,"-",IF('Synthese chemins'!L1822&lt;2,IF(L$1=$Y1822,"-",IF(L$1=$AA1822,"-","Passeur")),IF(L$1=$Y1822,IF(L$1=AG1822,"-","Passeur"),"Passeur"))))),"-")</f>
        <v>-</v>
      </c>
      <c r="M1822" s="20" t="str">
        <f>IF($D1822="Non",IF($B1822&lt;3,"-",IF('Synthese chemins'!M1822&gt;2,"Passeur",IF('Synthese chemins'!M1822&lt;1,"-",IF('Synthese chemins'!M1822&lt;2,IF(M$1=$Y1822,"-",IF(M$1=$AA1822,"-","Passeur")),IF(M$1=$Y1822,IF(M$1=AH1822,"-","Passeur"),"Passeur"))))),"-")</f>
        <v>-</v>
      </c>
      <c r="N1822" s="20" t="str">
        <f>IF($D1822="Non",IF($B1822&lt;3,"-",IF('Synthese chemins'!N1822&gt;2,"Passeur",IF('Synthese chemins'!N1822&lt;1,"-",IF('Synthese chemins'!N1822&lt;2,IF(N$1=$Y1822,"-",IF(N$1=$AA1822,"-","Passeur")),IF(N$1=$Y1822,IF(N$1=AI1822,"-","Passeur"),"Passeur"))))),"-")</f>
        <v>-</v>
      </c>
      <c r="O1822" s="20" t="str">
        <f>IF($D1822="Non",IF($B1822&lt;3,"-",IF('Synthese chemins'!O1822&gt;2,"Passeur",IF('Synthese chemins'!O1822&lt;1,"-",IF('Synthese chemins'!O1822&lt;2,IF(O$1=$Y1822,"-",IF(O$1=$AA1822,"-","Passeur")),IF(O$1=$Y1822,IF(O$1=AJ1822,"-","Passeur"),"Passeur"))))),"-")</f>
        <v>-</v>
      </c>
      <c r="P1822" s="20" t="str">
        <f>IF($D1822="Non",IF($B1822&lt;3,"-",IF('Synthese chemins'!P1822&gt;2,"Passeur",IF('Synthese chemins'!P1822&lt;1,"-",IF('Synthese chemins'!P1822&lt;2,IF(P$1=$Y1822,"-",IF(P$1=$AA1822,"-","Passeur")),IF(P$1=$Y1822,IF(P$1=AK1822,"-","Passeur"),"Passeur"))))),"-")</f>
        <v>-</v>
      </c>
      <c r="Q1822" s="20" t="str">
        <f>IF($D1822="Non",IF($B1822&lt;3,"-",IF('Synthese chemins'!Q1822&gt;2,"Passeur",IF('Synthese chemins'!Q1822&lt;1,"-",IF('Synthese chemins'!Q1822&lt;2,IF(Q$1=$Y1822,"-",IF(Q$1=$AA1822,"-","Passeur")),IF(Q$1=$Y1822,IF(Q$1=AL1822,"-","Passeur"),"Passeur"))))),"-")</f>
        <v>-</v>
      </c>
      <c r="R1822" s="20" t="str">
        <f>IF($D1822="Non",IF($B1822&lt;3,"-",IF('Synthese chemins'!R1822&gt;2,"Passeur",IF('Synthese chemins'!R1822&lt;1,"-",IF('Synthese chemins'!R1822&lt;2,IF(R$1=$Y1822,"-",IF(R$1=$AA1822,"-","Passeur")),IF(R$1=$Y1822,IF(R$1=AM1822,"-","Passeur"),"Passeur"))))),"-")</f>
        <v>-</v>
      </c>
      <c r="S1822" s="20" t="str">
        <f>IF($D1822="Non",IF($B1822&lt;3,"-",IF('Synthese chemins'!S1822&gt;2,"Passeur",IF('Synthese chemins'!S1822&lt;1,"-",IF('Synthese chemins'!S1822&lt;2,IF(S$1=$Y1822,"-",IF(S$1=$AA1822,"-","Passeur")),IF(S$1=$Y1822,IF(S$1=AN1822,"-","Passeur"),"Passeur"))))),"-")</f>
        <v>-</v>
      </c>
      <c r="T1822" s="20" t="str">
        <f>IF($D1822="Non",IF($B1822&lt;3,"-",IF('Synthese chemins'!T1822&gt;2,"Passeur",IF('Synthese chemins'!T1822&lt;1,"-",IF('Synthese chemins'!T1822&lt;2,IF(T$1=$Y1822,"-",IF(T$1=$AA1822,"-","Passeur")),IF(T$1=$Y1822,IF(T$1=AO1822,"-","Passeur"),"Passeur"))))),"-")</f>
        <v>-</v>
      </c>
      <c r="U1822" s="20" t="str">
        <f>IF($D1822="Non",IF($B1822&lt;3,"-",IF('Synthese chemins'!U1822&gt;2,"Passeur",IF('Synthese chemins'!U1822&lt;1,"-",IF('Synthese chemins'!U1822&lt;2,IF(U$1=$Y1822,"-",IF(U$1=$AA1822,"-","Passeur")),IF(U$1=$Y1822,IF(U$1=AP1822,"-","Passeur"),"Passeur"))))),"-")</f>
        <v>-</v>
      </c>
      <c r="V1822" s="20" t="str">
        <f>IF($D1822="Non",IF($B1822&lt;3,"-",IF('Synthese chemins'!V1822&gt;2,"Passeur",IF('Synthese chemins'!V1822&lt;1,"-",IF('Synthese chemins'!V1822&lt;2,IF(V$1=$Y1822,"-",IF(V$1=$AA1822,"-","Passeur")),IF(V$1=$Y1822,IF(V$1=AQ1822,"-","Passeur"),"Passeur"))))),"-")</f>
        <v>-</v>
      </c>
      <c r="W1822" s="20" t="str">
        <f>IF($D1822="Non",IF($B1822&lt;3,"-",IF('Synthese chemins'!W1822&gt;2,"Passeur",IF('Synthese chemins'!W1822&lt;1,"-",IF('Synthese chemins'!W1822&lt;2,IF(W$1=$Y1822,"-",IF(W$1=$AA1822,"-","Passeur")),IF(W$1=$Y1822,IF(W$1=AR1822,"-","Passeur"),"Passeur"))))),"-")</f>
        <v>-</v>
      </c>
      <c r="X1822" s="20" t="str">
        <f>IF($D1822="Non",IF($B1822&lt;3,"-",IF('Synthese chemins'!X1822&gt;2,"Passeur",IF('Synthese chemins'!X1822&lt;1,"-",IF('Synthese chemins'!X1822&lt;2,IF(X$1=$Y1822,"-",IF(X$1=$AA1822,"-","Passeur")),IF(X$1=$Y1822,IF(X$1=AS1822,"-","Passeur"),"Passeur"))))),"-")</f>
        <v>-</v>
      </c>
      <c r="Y1822" s="33" t="str">
        <f>'Chemins de conversion les plus '!G1822</f>
        <v>SEO</v>
      </c>
      <c r="Z1822" s="20">
        <f t="shared" si="622"/>
        <v>2</v>
      </c>
      <c r="AA1822" s="33" t="str">
        <f>'Chemins de conversion les plus '!I1822</f>
        <v>Direct</v>
      </c>
      <c r="AB1822" s="5"/>
      <c r="AC1822" s="20">
        <f ca="1">'Synthese chemins'!Z1822</f>
        <v>3</v>
      </c>
      <c r="AD1822" s="19">
        <f>'Synthese chemins'!AA1822</f>
        <v>0</v>
      </c>
      <c r="AE1822" s="20">
        <f ca="1">'Synthese chemins'!AB1822</f>
        <v>0.6</v>
      </c>
      <c r="AF1822" s="19">
        <f>'Synthese chemins'!AC1822</f>
        <v>0</v>
      </c>
      <c r="AH1822" s="2" t="str">
        <f t="shared" si="623"/>
        <v>-</v>
      </c>
      <c r="AI1822" s="2">
        <f t="shared" ca="1" si="624"/>
        <v>3</v>
      </c>
      <c r="AJ1822" s="2" t="str">
        <f t="shared" si="625"/>
        <v>-</v>
      </c>
      <c r="AK1822" s="2" t="str">
        <f t="shared" si="626"/>
        <v>-</v>
      </c>
      <c r="AL1822" s="2">
        <f t="shared" ca="1" si="627"/>
        <v>3</v>
      </c>
      <c r="AM1822" s="2" t="str">
        <f t="shared" si="628"/>
        <v>-</v>
      </c>
      <c r="AN1822" s="2" t="str">
        <f t="shared" si="629"/>
        <v>-</v>
      </c>
      <c r="AO1822" s="2" t="str">
        <f t="shared" si="630"/>
        <v>-</v>
      </c>
      <c r="AP1822" s="2" t="str">
        <f t="shared" si="631"/>
        <v>-</v>
      </c>
      <c r="AQ1822" s="2" t="str">
        <f t="shared" si="632"/>
        <v>-</v>
      </c>
      <c r="AR1822" s="2" t="str">
        <f t="shared" si="633"/>
        <v>-</v>
      </c>
      <c r="AS1822" s="2" t="str">
        <f t="shared" si="634"/>
        <v>-</v>
      </c>
      <c r="AT1822" s="2" t="str">
        <f t="shared" si="635"/>
        <v>-</v>
      </c>
      <c r="AU1822" s="2" t="str">
        <f t="shared" si="636"/>
        <v>-</v>
      </c>
      <c r="AV1822" s="2" t="str">
        <f t="shared" si="637"/>
        <v>-</v>
      </c>
      <c r="AW1822" s="2" t="str">
        <f t="shared" si="638"/>
        <v>-</v>
      </c>
      <c r="AX1822" s="2" t="str">
        <f t="shared" si="639"/>
        <v>-</v>
      </c>
      <c r="AY1822" s="2" t="str">
        <f t="shared" si="618"/>
        <v>-</v>
      </c>
      <c r="AZ1822" s="2" t="str">
        <f t="shared" si="619"/>
        <v>-</v>
      </c>
      <c r="BA1822" s="2" t="str">
        <f t="shared" si="620"/>
        <v>-</v>
      </c>
    </row>
    <row r="1823" spans="1:53">
      <c r="A1823" s="2">
        <f t="shared" si="621"/>
        <v>1822</v>
      </c>
      <c r="B1823" s="2">
        <f>'Synthese chemins'!B1823</f>
        <v>5</v>
      </c>
      <c r="C1823" s="2">
        <f>'Synthese chemins'!C1823</f>
        <v>5</v>
      </c>
      <c r="D1823" s="2" t="str">
        <f>'Synthese chemins'!D1823</f>
        <v>Non</v>
      </c>
      <c r="E1823" s="20" t="str">
        <f>IF($D1823="Non",IF($B1823&lt;3,"-",IF('Synthese chemins'!E1823&gt;2,"Passeur",IF('Synthese chemins'!E1823&lt;1,"-",IF('Synthese chemins'!E1823&lt;2,IF(E$1=$Y1823,"-",IF(E$1=$AA1823,"-","Passeur")),IF(E$1=$Y1823,IF(E$1=Y1823,"-","Passeur"),"Passeur"))))),"-")</f>
        <v>-</v>
      </c>
      <c r="F1823" s="20" t="str">
        <f>IF($D1823="Non",IF($B1823&lt;3,"-",IF('Synthese chemins'!F1823&gt;2,"Passeur",IF('Synthese chemins'!F1823&lt;1,"-",IF('Synthese chemins'!F1823&lt;2,IF(F$1=$Y1823,"-",IF(F$1=$AA1823,"-","Passeur")),IF(F$1=$Y1823,IF(F$1=AA1823,"-","Passeur"),"Passeur"))))),"-")</f>
        <v>Passeur</v>
      </c>
      <c r="G1823" s="20" t="str">
        <f>IF($D1823="Non",IF($B1823&lt;3,"-",IF('Synthese chemins'!G1823&gt;2,"Passeur",IF('Synthese chemins'!G1823&lt;1,"-",IF('Synthese chemins'!G1823&lt;2,IF(G$1=$Y1823,"-",IF(G$1=$AA1823,"-","Passeur")),IF(G$1=$Y1823,IF(G$1=AB1823,"-","Passeur"),"Passeur"))))),"-")</f>
        <v>-</v>
      </c>
      <c r="H1823" s="20" t="str">
        <f>IF($D1823="Non",IF($B1823&lt;3,"-",IF('Synthese chemins'!H1823&gt;2,"Passeur",IF('Synthese chemins'!H1823&lt;1,"-",IF('Synthese chemins'!H1823&lt;2,IF(H$1=$Y1823,"-",IF(H$1=$AA1823,"-","Passeur")),IF(H$1=$Y1823,IF(H$1=AC1823,"-","Passeur"),"Passeur"))))),"-")</f>
        <v>Passeur</v>
      </c>
      <c r="I1823" s="20" t="str">
        <f>IF($D1823="Non",IF($B1823&lt;3,"-",IF('Synthese chemins'!I1823&gt;2,"Passeur",IF('Synthese chemins'!I1823&lt;1,"-",IF('Synthese chemins'!I1823&lt;2,IF(I$1=$Y1823,"-",IF(I$1=$AA1823,"-","Passeur")),IF(I$1=$Y1823,IF(I$1=AD1823,"-","Passeur"),"Passeur"))))),"-")</f>
        <v>Passeur</v>
      </c>
      <c r="J1823" s="20" t="str">
        <f>IF($D1823="Non",IF($B1823&lt;3,"-",IF('Synthese chemins'!J1823&gt;2,"Passeur",IF('Synthese chemins'!J1823&lt;1,"-",IF('Synthese chemins'!J1823&lt;2,IF(J$1=$Y1823,"-",IF(J$1=$AA1823,"-","Passeur")),IF(J$1=$Y1823,IF(J$1=AE1823,"-","Passeur"),"Passeur"))))),"-")</f>
        <v>-</v>
      </c>
      <c r="K1823" s="20" t="str">
        <f>IF($D1823="Non",IF($B1823&lt;3,"-",IF('Synthese chemins'!K1823&gt;2,"Passeur",IF('Synthese chemins'!K1823&lt;1,"-",IF('Synthese chemins'!K1823&lt;2,IF(K$1=$Y1823,"-",IF(K$1=$AA1823,"-","Passeur")),IF(K$1=$Y1823,IF(K$1=AF1823,"-","Passeur"),"Passeur"))))),"-")</f>
        <v>-</v>
      </c>
      <c r="L1823" s="20" t="str">
        <f>IF($D1823="Non",IF($B1823&lt;3,"-",IF('Synthese chemins'!L1823&gt;2,"Passeur",IF('Synthese chemins'!L1823&lt;1,"-",IF('Synthese chemins'!L1823&lt;2,IF(L$1=$Y1823,"-",IF(L$1=$AA1823,"-","Passeur")),IF(L$1=$Y1823,IF(L$1=AG1823,"-","Passeur"),"Passeur"))))),"-")</f>
        <v>-</v>
      </c>
      <c r="M1823" s="20" t="str">
        <f>IF($D1823="Non",IF($B1823&lt;3,"-",IF('Synthese chemins'!M1823&gt;2,"Passeur",IF('Synthese chemins'!M1823&lt;1,"-",IF('Synthese chemins'!M1823&lt;2,IF(M$1=$Y1823,"-",IF(M$1=$AA1823,"-","Passeur")),IF(M$1=$Y1823,IF(M$1=AH1823,"-","Passeur"),"Passeur"))))),"-")</f>
        <v>-</v>
      </c>
      <c r="N1823" s="20" t="str">
        <f>IF($D1823="Non",IF($B1823&lt;3,"-",IF('Synthese chemins'!N1823&gt;2,"Passeur",IF('Synthese chemins'!N1823&lt;1,"-",IF('Synthese chemins'!N1823&lt;2,IF(N$1=$Y1823,"-",IF(N$1=$AA1823,"-","Passeur")),IF(N$1=$Y1823,IF(N$1=AI1823,"-","Passeur"),"Passeur"))))),"-")</f>
        <v>-</v>
      </c>
      <c r="O1823" s="20" t="str">
        <f>IF($D1823="Non",IF($B1823&lt;3,"-",IF('Synthese chemins'!O1823&gt;2,"Passeur",IF('Synthese chemins'!O1823&lt;1,"-",IF('Synthese chemins'!O1823&lt;2,IF(O$1=$Y1823,"-",IF(O$1=$AA1823,"-","Passeur")),IF(O$1=$Y1823,IF(O$1=AJ1823,"-","Passeur"),"Passeur"))))),"-")</f>
        <v>-</v>
      </c>
      <c r="P1823" s="20" t="str">
        <f>IF($D1823="Non",IF($B1823&lt;3,"-",IF('Synthese chemins'!P1823&gt;2,"Passeur",IF('Synthese chemins'!P1823&lt;1,"-",IF('Synthese chemins'!P1823&lt;2,IF(P$1=$Y1823,"-",IF(P$1=$AA1823,"-","Passeur")),IF(P$1=$Y1823,IF(P$1=AK1823,"-","Passeur"),"Passeur"))))),"-")</f>
        <v>-</v>
      </c>
      <c r="Q1823" s="20" t="str">
        <f>IF($D1823="Non",IF($B1823&lt;3,"-",IF('Synthese chemins'!Q1823&gt;2,"Passeur",IF('Synthese chemins'!Q1823&lt;1,"-",IF('Synthese chemins'!Q1823&lt;2,IF(Q$1=$Y1823,"-",IF(Q$1=$AA1823,"-","Passeur")),IF(Q$1=$Y1823,IF(Q$1=AL1823,"-","Passeur"),"Passeur"))))),"-")</f>
        <v>-</v>
      </c>
      <c r="R1823" s="20" t="str">
        <f>IF($D1823="Non",IF($B1823&lt;3,"-",IF('Synthese chemins'!R1823&gt;2,"Passeur",IF('Synthese chemins'!R1823&lt;1,"-",IF('Synthese chemins'!R1823&lt;2,IF(R$1=$Y1823,"-",IF(R$1=$AA1823,"-","Passeur")),IF(R$1=$Y1823,IF(R$1=AM1823,"-","Passeur"),"Passeur"))))),"-")</f>
        <v>-</v>
      </c>
      <c r="S1823" s="20" t="str">
        <f>IF($D1823="Non",IF($B1823&lt;3,"-",IF('Synthese chemins'!S1823&gt;2,"Passeur",IF('Synthese chemins'!S1823&lt;1,"-",IF('Synthese chemins'!S1823&lt;2,IF(S$1=$Y1823,"-",IF(S$1=$AA1823,"-","Passeur")),IF(S$1=$Y1823,IF(S$1=AN1823,"-","Passeur"),"Passeur"))))),"-")</f>
        <v>-</v>
      </c>
      <c r="T1823" s="20" t="str">
        <f>IF($D1823="Non",IF($B1823&lt;3,"-",IF('Synthese chemins'!T1823&gt;2,"Passeur",IF('Synthese chemins'!T1823&lt;1,"-",IF('Synthese chemins'!T1823&lt;2,IF(T$1=$Y1823,"-",IF(T$1=$AA1823,"-","Passeur")),IF(T$1=$Y1823,IF(T$1=AO1823,"-","Passeur"),"Passeur"))))),"-")</f>
        <v>-</v>
      </c>
      <c r="U1823" s="20" t="str">
        <f>IF($D1823="Non",IF($B1823&lt;3,"-",IF('Synthese chemins'!U1823&gt;2,"Passeur",IF('Synthese chemins'!U1823&lt;1,"-",IF('Synthese chemins'!U1823&lt;2,IF(U$1=$Y1823,"-",IF(U$1=$AA1823,"-","Passeur")),IF(U$1=$Y1823,IF(U$1=AP1823,"-","Passeur"),"Passeur"))))),"-")</f>
        <v>-</v>
      </c>
      <c r="V1823" s="20" t="str">
        <f>IF($D1823="Non",IF($B1823&lt;3,"-",IF('Synthese chemins'!V1823&gt;2,"Passeur",IF('Synthese chemins'!V1823&lt;1,"-",IF('Synthese chemins'!V1823&lt;2,IF(V$1=$Y1823,"-",IF(V$1=$AA1823,"-","Passeur")),IF(V$1=$Y1823,IF(V$1=AQ1823,"-","Passeur"),"Passeur"))))),"-")</f>
        <v>-</v>
      </c>
      <c r="W1823" s="20" t="str">
        <f>IF($D1823="Non",IF($B1823&lt;3,"-",IF('Synthese chemins'!W1823&gt;2,"Passeur",IF('Synthese chemins'!W1823&lt;1,"-",IF('Synthese chemins'!W1823&lt;2,IF(W$1=$Y1823,"-",IF(W$1=$AA1823,"-","Passeur")),IF(W$1=$Y1823,IF(W$1=AR1823,"-","Passeur"),"Passeur"))))),"-")</f>
        <v>-</v>
      </c>
      <c r="X1823" s="20" t="str">
        <f>IF($D1823="Non",IF($B1823&lt;3,"-",IF('Synthese chemins'!X1823&gt;2,"Passeur",IF('Synthese chemins'!X1823&lt;1,"-",IF('Synthese chemins'!X1823&lt;2,IF(X$1=$Y1823,"-",IF(X$1=$AA1823,"-","Passeur")),IF(X$1=$Y1823,IF(X$1=AS1823,"-","Passeur"),"Passeur"))))),"-")</f>
        <v>-</v>
      </c>
      <c r="Y1823" s="33" t="str">
        <f>'Chemins de conversion les plus '!G1823</f>
        <v>SEO</v>
      </c>
      <c r="Z1823" s="20">
        <f t="shared" si="622"/>
        <v>3</v>
      </c>
      <c r="AA1823" s="33" t="str">
        <f>'Chemins de conversion les plus '!I1823</f>
        <v>SEA // Adwords hors Branding</v>
      </c>
      <c r="AB1823" s="5"/>
      <c r="AC1823" s="20">
        <f ca="1">'Synthese chemins'!Z1823</f>
        <v>3</v>
      </c>
      <c r="AD1823" s="19">
        <f>'Synthese chemins'!AA1823</f>
        <v>18.89</v>
      </c>
      <c r="AE1823" s="20">
        <f ca="1">'Synthese chemins'!AB1823</f>
        <v>0.6</v>
      </c>
      <c r="AF1823" s="19">
        <f>'Synthese chemins'!AC1823</f>
        <v>3.778</v>
      </c>
      <c r="AH1823" s="2" t="str">
        <f t="shared" si="623"/>
        <v>-</v>
      </c>
      <c r="AI1823" s="2">
        <f t="shared" ca="1" si="624"/>
        <v>3</v>
      </c>
      <c r="AJ1823" s="2" t="str">
        <f t="shared" si="625"/>
        <v>-</v>
      </c>
      <c r="AK1823" s="2">
        <f t="shared" ca="1" si="626"/>
        <v>3</v>
      </c>
      <c r="AL1823" s="2">
        <f t="shared" ca="1" si="627"/>
        <v>3</v>
      </c>
      <c r="AM1823" s="2" t="str">
        <f t="shared" si="628"/>
        <v>-</v>
      </c>
      <c r="AN1823" s="2" t="str">
        <f t="shared" si="629"/>
        <v>-</v>
      </c>
      <c r="AO1823" s="2" t="str">
        <f t="shared" si="630"/>
        <v>-</v>
      </c>
      <c r="AP1823" s="2" t="str">
        <f t="shared" si="631"/>
        <v>-</v>
      </c>
      <c r="AQ1823" s="2" t="str">
        <f t="shared" si="632"/>
        <v>-</v>
      </c>
      <c r="AR1823" s="2" t="str">
        <f t="shared" si="633"/>
        <v>-</v>
      </c>
      <c r="AS1823" s="2" t="str">
        <f t="shared" si="634"/>
        <v>-</v>
      </c>
      <c r="AT1823" s="2" t="str">
        <f t="shared" si="635"/>
        <v>-</v>
      </c>
      <c r="AU1823" s="2" t="str">
        <f t="shared" si="636"/>
        <v>-</v>
      </c>
      <c r="AV1823" s="2" t="str">
        <f t="shared" si="637"/>
        <v>-</v>
      </c>
      <c r="AW1823" s="2" t="str">
        <f t="shared" si="638"/>
        <v>-</v>
      </c>
      <c r="AX1823" s="2" t="str">
        <f t="shared" si="639"/>
        <v>-</v>
      </c>
      <c r="AY1823" s="2" t="str">
        <f t="shared" si="618"/>
        <v>-</v>
      </c>
      <c r="AZ1823" s="2" t="str">
        <f t="shared" si="619"/>
        <v>-</v>
      </c>
      <c r="BA1823" s="2" t="str">
        <f t="shared" si="620"/>
        <v>-</v>
      </c>
    </row>
    <row r="1824" spans="1:53">
      <c r="A1824" s="2">
        <f t="shared" si="621"/>
        <v>1823</v>
      </c>
      <c r="B1824" s="2">
        <f>'Synthese chemins'!B1824</f>
        <v>5</v>
      </c>
      <c r="C1824" s="2">
        <f>'Synthese chemins'!C1824</f>
        <v>3</v>
      </c>
      <c r="D1824" s="2" t="str">
        <f>'Synthese chemins'!D1824</f>
        <v>Non</v>
      </c>
      <c r="E1824" s="20" t="str">
        <f>IF($D1824="Non",IF($B1824&lt;3,"-",IF('Synthese chemins'!E1824&gt;2,"Passeur",IF('Synthese chemins'!E1824&lt;1,"-",IF('Synthese chemins'!E1824&lt;2,IF(E$1=$Y1824,"-",IF(E$1=$AA1824,"-","Passeur")),IF(E$1=$Y1824,IF(E$1=Y1824,"-","Passeur"),"Passeur"))))),"-")</f>
        <v>-</v>
      </c>
      <c r="F1824" s="20" t="str">
        <f>IF($D1824="Non",IF($B1824&lt;3,"-",IF('Synthese chemins'!F1824&gt;2,"Passeur",IF('Synthese chemins'!F1824&lt;1,"-",IF('Synthese chemins'!F1824&lt;2,IF(F$1=$Y1824,"-",IF(F$1=$AA1824,"-","Passeur")),IF(F$1=$Y1824,IF(F$1=AA1824,"-","Passeur"),"Passeur"))))),"-")</f>
        <v>-</v>
      </c>
      <c r="G1824" s="20" t="str">
        <f>IF($D1824="Non",IF($B1824&lt;3,"-",IF('Synthese chemins'!G1824&gt;2,"Passeur",IF('Synthese chemins'!G1824&lt;1,"-",IF('Synthese chemins'!G1824&lt;2,IF(G$1=$Y1824,"-",IF(G$1=$AA1824,"-","Passeur")),IF(G$1=$Y1824,IF(G$1=AB1824,"-","Passeur"),"Passeur"))))),"-")</f>
        <v>-</v>
      </c>
      <c r="H1824" s="20" t="str">
        <f>IF($D1824="Non",IF($B1824&lt;3,"-",IF('Synthese chemins'!H1824&gt;2,"Passeur",IF('Synthese chemins'!H1824&lt;1,"-",IF('Synthese chemins'!H1824&lt;2,IF(H$1=$Y1824,"-",IF(H$1=$AA1824,"-","Passeur")),IF(H$1=$Y1824,IF(H$1=AC1824,"-","Passeur"),"Passeur"))))),"-")</f>
        <v>-</v>
      </c>
      <c r="I1824" s="20" t="str">
        <f>IF($D1824="Non",IF($B1824&lt;3,"-",IF('Synthese chemins'!I1824&gt;2,"Passeur",IF('Synthese chemins'!I1824&lt;1,"-",IF('Synthese chemins'!I1824&lt;2,IF(I$1=$Y1824,"-",IF(I$1=$AA1824,"-","Passeur")),IF(I$1=$Y1824,IF(I$1=AD1824,"-","Passeur"),"Passeur"))))),"-")</f>
        <v>-</v>
      </c>
      <c r="J1824" s="20" t="str">
        <f>IF($D1824="Non",IF($B1824&lt;3,"-",IF('Synthese chemins'!J1824&gt;2,"Passeur",IF('Synthese chemins'!J1824&lt;1,"-",IF('Synthese chemins'!J1824&lt;2,IF(J$1=$Y1824,"-",IF(J$1=$AA1824,"-","Passeur")),IF(J$1=$Y1824,IF(J$1=AE1824,"-","Passeur"),"Passeur"))))),"-")</f>
        <v>-</v>
      </c>
      <c r="K1824" s="20" t="str">
        <f>IF($D1824="Non",IF($B1824&lt;3,"-",IF('Synthese chemins'!K1824&gt;2,"Passeur",IF('Synthese chemins'!K1824&lt;1,"-",IF('Synthese chemins'!K1824&lt;2,IF(K$1=$Y1824,"-",IF(K$1=$AA1824,"-","Passeur")),IF(K$1=$Y1824,IF(K$1=AF1824,"-","Passeur"),"Passeur"))))),"-")</f>
        <v>-</v>
      </c>
      <c r="L1824" s="20" t="str">
        <f>IF($D1824="Non",IF($B1824&lt;3,"-",IF('Synthese chemins'!L1824&gt;2,"Passeur",IF('Synthese chemins'!L1824&lt;1,"-",IF('Synthese chemins'!L1824&lt;2,IF(L$1=$Y1824,"-",IF(L$1=$AA1824,"-","Passeur")),IF(L$1=$Y1824,IF(L$1=AG1824,"-","Passeur"),"Passeur"))))),"-")</f>
        <v>-</v>
      </c>
      <c r="M1824" s="20" t="str">
        <f>IF($D1824="Non",IF($B1824&lt;3,"-",IF('Synthese chemins'!M1824&gt;2,"Passeur",IF('Synthese chemins'!M1824&lt;1,"-",IF('Synthese chemins'!M1824&lt;2,IF(M$1=$Y1824,"-",IF(M$1=$AA1824,"-","Passeur")),IF(M$1=$Y1824,IF(M$1=AH1824,"-","Passeur"),"Passeur"))))),"-")</f>
        <v>Passeur</v>
      </c>
      <c r="N1824" s="20" t="str">
        <f>IF($D1824="Non",IF($B1824&lt;3,"-",IF('Synthese chemins'!N1824&gt;2,"Passeur",IF('Synthese chemins'!N1824&lt;1,"-",IF('Synthese chemins'!N1824&lt;2,IF(N$1=$Y1824,"-",IF(N$1=$AA1824,"-","Passeur")),IF(N$1=$Y1824,IF(N$1=AI1824,"-","Passeur"),"Passeur"))))),"-")</f>
        <v>-</v>
      </c>
      <c r="O1824" s="20" t="str">
        <f>IF($D1824="Non",IF($B1824&lt;3,"-",IF('Synthese chemins'!O1824&gt;2,"Passeur",IF('Synthese chemins'!O1824&lt;1,"-",IF('Synthese chemins'!O1824&lt;2,IF(O$1=$Y1824,"-",IF(O$1=$AA1824,"-","Passeur")),IF(O$1=$Y1824,IF(O$1=AJ1824,"-","Passeur"),"Passeur"))))),"-")</f>
        <v>Passeur</v>
      </c>
      <c r="P1824" s="20" t="str">
        <f>IF($D1824="Non",IF($B1824&lt;3,"-",IF('Synthese chemins'!P1824&gt;2,"Passeur",IF('Synthese chemins'!P1824&lt;1,"-",IF('Synthese chemins'!P1824&lt;2,IF(P$1=$Y1824,"-",IF(P$1=$AA1824,"-","Passeur")),IF(P$1=$Y1824,IF(P$1=AK1824,"-","Passeur"),"Passeur"))))),"-")</f>
        <v>-</v>
      </c>
      <c r="Q1824" s="20" t="str">
        <f>IF($D1824="Non",IF($B1824&lt;3,"-",IF('Synthese chemins'!Q1824&gt;2,"Passeur",IF('Synthese chemins'!Q1824&lt;1,"-",IF('Synthese chemins'!Q1824&lt;2,IF(Q$1=$Y1824,"-",IF(Q$1=$AA1824,"-","Passeur")),IF(Q$1=$Y1824,IF(Q$1=AL1824,"-","Passeur"),"Passeur"))))),"-")</f>
        <v>-</v>
      </c>
      <c r="R1824" s="20" t="str">
        <f>IF($D1824="Non",IF($B1824&lt;3,"-",IF('Synthese chemins'!R1824&gt;2,"Passeur",IF('Synthese chemins'!R1824&lt;1,"-",IF('Synthese chemins'!R1824&lt;2,IF(R$1=$Y1824,"-",IF(R$1=$AA1824,"-","Passeur")),IF(R$1=$Y1824,IF(R$1=AM1824,"-","Passeur"),"Passeur"))))),"-")</f>
        <v>-</v>
      </c>
      <c r="S1824" s="20" t="str">
        <f>IF($D1824="Non",IF($B1824&lt;3,"-",IF('Synthese chemins'!S1824&gt;2,"Passeur",IF('Synthese chemins'!S1824&lt;1,"-",IF('Synthese chemins'!S1824&lt;2,IF(S$1=$Y1824,"-",IF(S$1=$AA1824,"-","Passeur")),IF(S$1=$Y1824,IF(S$1=AN1824,"-","Passeur"),"Passeur"))))),"-")</f>
        <v>-</v>
      </c>
      <c r="T1824" s="20" t="str">
        <f>IF($D1824="Non",IF($B1824&lt;3,"-",IF('Synthese chemins'!T1824&gt;2,"Passeur",IF('Synthese chemins'!T1824&lt;1,"-",IF('Synthese chemins'!T1824&lt;2,IF(T$1=$Y1824,"-",IF(T$1=$AA1824,"-","Passeur")),IF(T$1=$Y1824,IF(T$1=AO1824,"-","Passeur"),"Passeur"))))),"-")</f>
        <v>-</v>
      </c>
      <c r="U1824" s="20" t="str">
        <f>IF($D1824="Non",IF($B1824&lt;3,"-",IF('Synthese chemins'!U1824&gt;2,"Passeur",IF('Synthese chemins'!U1824&lt;1,"-",IF('Synthese chemins'!U1824&lt;2,IF(U$1=$Y1824,"-",IF(U$1=$AA1824,"-","Passeur")),IF(U$1=$Y1824,IF(U$1=AP1824,"-","Passeur"),"Passeur"))))),"-")</f>
        <v>-</v>
      </c>
      <c r="V1824" s="20" t="str">
        <f>IF($D1824="Non",IF($B1824&lt;3,"-",IF('Synthese chemins'!V1824&gt;2,"Passeur",IF('Synthese chemins'!V1824&lt;1,"-",IF('Synthese chemins'!V1824&lt;2,IF(V$1=$Y1824,"-",IF(V$1=$AA1824,"-","Passeur")),IF(V$1=$Y1824,IF(V$1=AQ1824,"-","Passeur"),"Passeur"))))),"-")</f>
        <v>-</v>
      </c>
      <c r="W1824" s="20" t="str">
        <f>IF($D1824="Non",IF($B1824&lt;3,"-",IF('Synthese chemins'!W1824&gt;2,"Passeur",IF('Synthese chemins'!W1824&lt;1,"-",IF('Synthese chemins'!W1824&lt;2,IF(W$1=$Y1824,"-",IF(W$1=$AA1824,"-","Passeur")),IF(W$1=$Y1824,IF(W$1=AR1824,"-","Passeur"),"Passeur"))))),"-")</f>
        <v>-</v>
      </c>
      <c r="X1824" s="20" t="str">
        <f>IF($D1824="Non",IF($B1824&lt;3,"-",IF('Synthese chemins'!X1824&gt;2,"Passeur",IF('Synthese chemins'!X1824&lt;1,"-",IF('Synthese chemins'!X1824&lt;2,IF(X$1=$Y1824,"-",IF(X$1=$AA1824,"-","Passeur")),IF(X$1=$Y1824,IF(X$1=AS1824,"-","Passeur"),"Passeur"))))),"-")</f>
        <v>-</v>
      </c>
      <c r="Y1824" s="33" t="str">
        <f>'Chemins de conversion les plus '!G1824</f>
        <v>SEO</v>
      </c>
      <c r="Z1824" s="20">
        <f t="shared" si="622"/>
        <v>2</v>
      </c>
      <c r="AA1824" s="33" t="str">
        <f>'Chemins de conversion les plus '!I1824</f>
        <v>SEA // Adwords hors Branding</v>
      </c>
      <c r="AB1824" s="5"/>
      <c r="AC1824" s="20">
        <f ca="1">'Synthese chemins'!Z1824</f>
        <v>3</v>
      </c>
      <c r="AD1824" s="19">
        <f>'Synthese chemins'!AA1824</f>
        <v>19.7</v>
      </c>
      <c r="AE1824" s="20">
        <f ca="1">'Synthese chemins'!AB1824</f>
        <v>0.6</v>
      </c>
      <c r="AF1824" s="19">
        <f>'Synthese chemins'!AC1824</f>
        <v>3.94</v>
      </c>
      <c r="AH1824" s="2" t="str">
        <f t="shared" si="623"/>
        <v>-</v>
      </c>
      <c r="AI1824" s="2" t="str">
        <f t="shared" si="624"/>
        <v>-</v>
      </c>
      <c r="AJ1824" s="2" t="str">
        <f t="shared" si="625"/>
        <v>-</v>
      </c>
      <c r="AK1824" s="2" t="str">
        <f t="shared" si="626"/>
        <v>-</v>
      </c>
      <c r="AL1824" s="2" t="str">
        <f t="shared" si="627"/>
        <v>-</v>
      </c>
      <c r="AM1824" s="2" t="str">
        <f t="shared" si="628"/>
        <v>-</v>
      </c>
      <c r="AN1824" s="2" t="str">
        <f t="shared" si="629"/>
        <v>-</v>
      </c>
      <c r="AO1824" s="2" t="str">
        <f t="shared" si="630"/>
        <v>-</v>
      </c>
      <c r="AP1824" s="2">
        <f t="shared" ca="1" si="631"/>
        <v>3</v>
      </c>
      <c r="AQ1824" s="2" t="str">
        <f t="shared" si="632"/>
        <v>-</v>
      </c>
      <c r="AR1824" s="2">
        <f t="shared" ca="1" si="633"/>
        <v>3</v>
      </c>
      <c r="AS1824" s="2" t="str">
        <f t="shared" si="634"/>
        <v>-</v>
      </c>
      <c r="AT1824" s="2" t="str">
        <f t="shared" si="635"/>
        <v>-</v>
      </c>
      <c r="AU1824" s="2" t="str">
        <f t="shared" si="636"/>
        <v>-</v>
      </c>
      <c r="AV1824" s="2" t="str">
        <f t="shared" si="637"/>
        <v>-</v>
      </c>
      <c r="AW1824" s="2" t="str">
        <f t="shared" si="638"/>
        <v>-</v>
      </c>
      <c r="AX1824" s="2" t="str">
        <f t="shared" si="639"/>
        <v>-</v>
      </c>
      <c r="AY1824" s="2" t="str">
        <f t="shared" si="618"/>
        <v>-</v>
      </c>
      <c r="AZ1824" s="2" t="str">
        <f t="shared" si="619"/>
        <v>-</v>
      </c>
      <c r="BA1824" s="2" t="str">
        <f t="shared" si="620"/>
        <v>-</v>
      </c>
    </row>
    <row r="1825" spans="1:53">
      <c r="A1825" s="2">
        <f t="shared" si="621"/>
        <v>1824</v>
      </c>
      <c r="B1825" s="2">
        <f>'Synthese chemins'!B1825</f>
        <v>5</v>
      </c>
      <c r="C1825" s="2">
        <f>'Synthese chemins'!C1825</f>
        <v>4</v>
      </c>
      <c r="D1825" s="2" t="str">
        <f>'Synthese chemins'!D1825</f>
        <v>Non</v>
      </c>
      <c r="E1825" s="20" t="str">
        <f>IF($D1825="Non",IF($B1825&lt;3,"-",IF('Synthese chemins'!E1825&gt;2,"Passeur",IF('Synthese chemins'!E1825&lt;1,"-",IF('Synthese chemins'!E1825&lt;2,IF(E$1=$Y1825,"-",IF(E$1=$AA1825,"-","Passeur")),IF(E$1=$Y1825,IF(E$1=Y1825,"-","Passeur"),"Passeur"))))),"-")</f>
        <v>-</v>
      </c>
      <c r="F1825" s="20" t="str">
        <f>IF($D1825="Non",IF($B1825&lt;3,"-",IF('Synthese chemins'!F1825&gt;2,"Passeur",IF('Synthese chemins'!F1825&lt;1,"-",IF('Synthese chemins'!F1825&lt;2,IF(F$1=$Y1825,"-",IF(F$1=$AA1825,"-","Passeur")),IF(F$1=$Y1825,IF(F$1=AA1825,"-","Passeur"),"Passeur"))))),"-")</f>
        <v>-</v>
      </c>
      <c r="G1825" s="20" t="str">
        <f>IF($D1825="Non",IF($B1825&lt;3,"-",IF('Synthese chemins'!G1825&gt;2,"Passeur",IF('Synthese chemins'!G1825&lt;1,"-",IF('Synthese chemins'!G1825&lt;2,IF(G$1=$Y1825,"-",IF(G$1=$AA1825,"-","Passeur")),IF(G$1=$Y1825,IF(G$1=AB1825,"-","Passeur"),"Passeur"))))),"-")</f>
        <v>-</v>
      </c>
      <c r="H1825" s="20" t="str">
        <f>IF($D1825="Non",IF($B1825&lt;3,"-",IF('Synthese chemins'!H1825&gt;2,"Passeur",IF('Synthese chemins'!H1825&lt;1,"-",IF('Synthese chemins'!H1825&lt;2,IF(H$1=$Y1825,"-",IF(H$1=$AA1825,"-","Passeur")),IF(H$1=$Y1825,IF(H$1=AC1825,"-","Passeur"),"Passeur"))))),"-")</f>
        <v>-</v>
      </c>
      <c r="I1825" s="20" t="str">
        <f>IF($D1825="Non",IF($B1825&lt;3,"-",IF('Synthese chemins'!I1825&gt;2,"Passeur",IF('Synthese chemins'!I1825&lt;1,"-",IF('Synthese chemins'!I1825&lt;2,IF(I$1=$Y1825,"-",IF(I$1=$AA1825,"-","Passeur")),IF(I$1=$Y1825,IF(I$1=AD1825,"-","Passeur"),"Passeur"))))),"-")</f>
        <v>-</v>
      </c>
      <c r="J1825" s="20" t="str">
        <f>IF($D1825="Non",IF($B1825&lt;3,"-",IF('Synthese chemins'!J1825&gt;2,"Passeur",IF('Synthese chemins'!J1825&lt;1,"-",IF('Synthese chemins'!J1825&lt;2,IF(J$1=$Y1825,"-",IF(J$1=$AA1825,"-","Passeur")),IF(J$1=$Y1825,IF(J$1=AE1825,"-","Passeur"),"Passeur"))))),"-")</f>
        <v>-</v>
      </c>
      <c r="K1825" s="20" t="str">
        <f>IF($D1825="Non",IF($B1825&lt;3,"-",IF('Synthese chemins'!K1825&gt;2,"Passeur",IF('Synthese chemins'!K1825&lt;1,"-",IF('Synthese chemins'!K1825&lt;2,IF(K$1=$Y1825,"-",IF(K$1=$AA1825,"-","Passeur")),IF(K$1=$Y1825,IF(K$1=AF1825,"-","Passeur"),"Passeur"))))),"-")</f>
        <v>-</v>
      </c>
      <c r="L1825" s="20" t="str">
        <f>IF($D1825="Non",IF($B1825&lt;3,"-",IF('Synthese chemins'!L1825&gt;2,"Passeur",IF('Synthese chemins'!L1825&lt;1,"-",IF('Synthese chemins'!L1825&lt;2,IF(L$1=$Y1825,"-",IF(L$1=$AA1825,"-","Passeur")),IF(L$1=$Y1825,IF(L$1=AG1825,"-","Passeur"),"Passeur"))))),"-")</f>
        <v>-</v>
      </c>
      <c r="M1825" s="20" t="str">
        <f>IF($D1825="Non",IF($B1825&lt;3,"-",IF('Synthese chemins'!M1825&gt;2,"Passeur",IF('Synthese chemins'!M1825&lt;1,"-",IF('Synthese chemins'!M1825&lt;2,IF(M$1=$Y1825,"-",IF(M$1=$AA1825,"-","Passeur")),IF(M$1=$Y1825,IF(M$1=AH1825,"-","Passeur"),"Passeur"))))),"-")</f>
        <v>Passeur</v>
      </c>
      <c r="N1825" s="20" t="str">
        <f>IF($D1825="Non",IF($B1825&lt;3,"-",IF('Synthese chemins'!N1825&gt;2,"Passeur",IF('Synthese chemins'!N1825&lt;1,"-",IF('Synthese chemins'!N1825&lt;2,IF(N$1=$Y1825,"-",IF(N$1=$AA1825,"-","Passeur")),IF(N$1=$Y1825,IF(N$1=AI1825,"-","Passeur"),"Passeur"))))),"-")</f>
        <v>Passeur</v>
      </c>
      <c r="O1825" s="20" t="str">
        <f>IF($D1825="Non",IF($B1825&lt;3,"-",IF('Synthese chemins'!O1825&gt;2,"Passeur",IF('Synthese chemins'!O1825&lt;1,"-",IF('Synthese chemins'!O1825&lt;2,IF(O$1=$Y1825,"-",IF(O$1=$AA1825,"-","Passeur")),IF(O$1=$Y1825,IF(O$1=AJ1825,"-","Passeur"),"Passeur"))))),"-")</f>
        <v>-</v>
      </c>
      <c r="P1825" s="20" t="str">
        <f>IF($D1825="Non",IF($B1825&lt;3,"-",IF('Synthese chemins'!P1825&gt;2,"Passeur",IF('Synthese chemins'!P1825&lt;1,"-",IF('Synthese chemins'!P1825&lt;2,IF(P$1=$Y1825,"-",IF(P$1=$AA1825,"-","Passeur")),IF(P$1=$Y1825,IF(P$1=AK1825,"-","Passeur"),"Passeur"))))),"-")</f>
        <v>-</v>
      </c>
      <c r="Q1825" s="20" t="str">
        <f>IF($D1825="Non",IF($B1825&lt;3,"-",IF('Synthese chemins'!Q1825&gt;2,"Passeur",IF('Synthese chemins'!Q1825&lt;1,"-",IF('Synthese chemins'!Q1825&lt;2,IF(Q$1=$Y1825,"-",IF(Q$1=$AA1825,"-","Passeur")),IF(Q$1=$Y1825,IF(Q$1=AL1825,"-","Passeur"),"Passeur"))))),"-")</f>
        <v>-</v>
      </c>
      <c r="R1825" s="20" t="str">
        <f>IF($D1825="Non",IF($B1825&lt;3,"-",IF('Synthese chemins'!R1825&gt;2,"Passeur",IF('Synthese chemins'!R1825&lt;1,"-",IF('Synthese chemins'!R1825&lt;2,IF(R$1=$Y1825,"-",IF(R$1=$AA1825,"-","Passeur")),IF(R$1=$Y1825,IF(R$1=AM1825,"-","Passeur"),"Passeur"))))),"-")</f>
        <v>Passeur</v>
      </c>
      <c r="S1825" s="20" t="str">
        <f>IF($D1825="Non",IF($B1825&lt;3,"-",IF('Synthese chemins'!S1825&gt;2,"Passeur",IF('Synthese chemins'!S1825&lt;1,"-",IF('Synthese chemins'!S1825&lt;2,IF(S$1=$Y1825,"-",IF(S$1=$AA1825,"-","Passeur")),IF(S$1=$Y1825,IF(S$1=AN1825,"-","Passeur"),"Passeur"))))),"-")</f>
        <v>-</v>
      </c>
      <c r="T1825" s="20" t="str">
        <f>IF($D1825="Non",IF($B1825&lt;3,"-",IF('Synthese chemins'!T1825&gt;2,"Passeur",IF('Synthese chemins'!T1825&lt;1,"-",IF('Synthese chemins'!T1825&lt;2,IF(T$1=$Y1825,"-",IF(T$1=$AA1825,"-","Passeur")),IF(T$1=$Y1825,IF(T$1=AO1825,"-","Passeur"),"Passeur"))))),"-")</f>
        <v>-</v>
      </c>
      <c r="U1825" s="20" t="str">
        <f>IF($D1825="Non",IF($B1825&lt;3,"-",IF('Synthese chemins'!U1825&gt;2,"Passeur",IF('Synthese chemins'!U1825&lt;1,"-",IF('Synthese chemins'!U1825&lt;2,IF(U$1=$Y1825,"-",IF(U$1=$AA1825,"-","Passeur")),IF(U$1=$Y1825,IF(U$1=AP1825,"-","Passeur"),"Passeur"))))),"-")</f>
        <v>-</v>
      </c>
      <c r="V1825" s="20" t="str">
        <f>IF($D1825="Non",IF($B1825&lt;3,"-",IF('Synthese chemins'!V1825&gt;2,"Passeur",IF('Synthese chemins'!V1825&lt;1,"-",IF('Synthese chemins'!V1825&lt;2,IF(V$1=$Y1825,"-",IF(V$1=$AA1825,"-","Passeur")),IF(V$1=$Y1825,IF(V$1=AQ1825,"-","Passeur"),"Passeur"))))),"-")</f>
        <v>-</v>
      </c>
      <c r="W1825" s="20" t="str">
        <f>IF($D1825="Non",IF($B1825&lt;3,"-",IF('Synthese chemins'!W1825&gt;2,"Passeur",IF('Synthese chemins'!W1825&lt;1,"-",IF('Synthese chemins'!W1825&lt;2,IF(W$1=$Y1825,"-",IF(W$1=$AA1825,"-","Passeur")),IF(W$1=$Y1825,IF(W$1=AR1825,"-","Passeur"),"Passeur"))))),"-")</f>
        <v>-</v>
      </c>
      <c r="X1825" s="20" t="str">
        <f>IF($D1825="Non",IF($B1825&lt;3,"-",IF('Synthese chemins'!X1825&gt;2,"Passeur",IF('Synthese chemins'!X1825&lt;1,"-",IF('Synthese chemins'!X1825&lt;2,IF(X$1=$Y1825,"-",IF(X$1=$AA1825,"-","Passeur")),IF(X$1=$Y1825,IF(X$1=AS1825,"-","Passeur"),"Passeur"))))),"-")</f>
        <v>-</v>
      </c>
      <c r="Y1825" s="33" t="str">
        <f>'Chemins de conversion les plus '!G1825</f>
        <v>SEO</v>
      </c>
      <c r="Z1825" s="20">
        <f t="shared" si="622"/>
        <v>3</v>
      </c>
      <c r="AA1825" s="33" t="str">
        <f>'Chemins de conversion les plus '!I1825</f>
        <v>Direct</v>
      </c>
      <c r="AB1825" s="5"/>
      <c r="AC1825" s="20">
        <f ca="1">'Synthese chemins'!Z1825</f>
        <v>3</v>
      </c>
      <c r="AD1825" s="19">
        <f>'Synthese chemins'!AA1825</f>
        <v>88.92</v>
      </c>
      <c r="AE1825" s="20">
        <f ca="1">'Synthese chemins'!AB1825</f>
        <v>0.6</v>
      </c>
      <c r="AF1825" s="19">
        <f>'Synthese chemins'!AC1825</f>
        <v>17.783999999999999</v>
      </c>
      <c r="AH1825" s="2" t="str">
        <f t="shared" si="623"/>
        <v>-</v>
      </c>
      <c r="AI1825" s="2" t="str">
        <f t="shared" si="624"/>
        <v>-</v>
      </c>
      <c r="AJ1825" s="2" t="str">
        <f t="shared" si="625"/>
        <v>-</v>
      </c>
      <c r="AK1825" s="2" t="str">
        <f t="shared" si="626"/>
        <v>-</v>
      </c>
      <c r="AL1825" s="2" t="str">
        <f t="shared" si="627"/>
        <v>-</v>
      </c>
      <c r="AM1825" s="2" t="str">
        <f t="shared" si="628"/>
        <v>-</v>
      </c>
      <c r="AN1825" s="2" t="str">
        <f t="shared" si="629"/>
        <v>-</v>
      </c>
      <c r="AO1825" s="2" t="str">
        <f t="shared" si="630"/>
        <v>-</v>
      </c>
      <c r="AP1825" s="2">
        <f t="shared" ca="1" si="631"/>
        <v>3</v>
      </c>
      <c r="AQ1825" s="2">
        <f t="shared" ca="1" si="632"/>
        <v>3</v>
      </c>
      <c r="AR1825" s="2" t="str">
        <f t="shared" si="633"/>
        <v>-</v>
      </c>
      <c r="AS1825" s="2" t="str">
        <f t="shared" si="634"/>
        <v>-</v>
      </c>
      <c r="AT1825" s="2" t="str">
        <f t="shared" si="635"/>
        <v>-</v>
      </c>
      <c r="AU1825" s="2">
        <f t="shared" ca="1" si="636"/>
        <v>3</v>
      </c>
      <c r="AV1825" s="2" t="str">
        <f t="shared" si="637"/>
        <v>-</v>
      </c>
      <c r="AW1825" s="2" t="str">
        <f t="shared" si="638"/>
        <v>-</v>
      </c>
      <c r="AX1825" s="2" t="str">
        <f t="shared" si="639"/>
        <v>-</v>
      </c>
      <c r="AY1825" s="2" t="str">
        <f t="shared" si="618"/>
        <v>-</v>
      </c>
      <c r="AZ1825" s="2" t="str">
        <f t="shared" si="619"/>
        <v>-</v>
      </c>
      <c r="BA1825" s="2" t="str">
        <f t="shared" si="620"/>
        <v>-</v>
      </c>
    </row>
    <row r="1826" spans="1:53">
      <c r="A1826" s="2">
        <f t="shared" si="621"/>
        <v>1825</v>
      </c>
      <c r="B1826" s="2">
        <f>'Synthese chemins'!B1826</f>
        <v>5</v>
      </c>
      <c r="C1826" s="2">
        <f>'Synthese chemins'!C1826</f>
        <v>3</v>
      </c>
      <c r="D1826" s="2" t="str">
        <f>'Synthese chemins'!D1826</f>
        <v>Non</v>
      </c>
      <c r="E1826" s="20" t="str">
        <f>IF($D1826="Non",IF($B1826&lt;3,"-",IF('Synthese chemins'!E1826&gt;2,"Passeur",IF('Synthese chemins'!E1826&lt;1,"-",IF('Synthese chemins'!E1826&lt;2,IF(E$1=$Y1826,"-",IF(E$1=$AA1826,"-","Passeur")),IF(E$1=$Y1826,IF(E$1=Y1826,"-","Passeur"),"Passeur"))))),"-")</f>
        <v>-</v>
      </c>
      <c r="F1826" s="20" t="str">
        <f>IF($D1826="Non",IF($B1826&lt;3,"-",IF('Synthese chemins'!F1826&gt;2,"Passeur",IF('Synthese chemins'!F1826&lt;1,"-",IF('Synthese chemins'!F1826&lt;2,IF(F$1=$Y1826,"-",IF(F$1=$AA1826,"-","Passeur")),IF(F$1=$Y1826,IF(F$1=AA1826,"-","Passeur"),"Passeur"))))),"-")</f>
        <v>Passeur</v>
      </c>
      <c r="G1826" s="20" t="str">
        <f>IF($D1826="Non",IF($B1826&lt;3,"-",IF('Synthese chemins'!G1826&gt;2,"Passeur",IF('Synthese chemins'!G1826&lt;1,"-",IF('Synthese chemins'!G1826&lt;2,IF(G$1=$Y1826,"-",IF(G$1=$AA1826,"-","Passeur")),IF(G$1=$Y1826,IF(G$1=AB1826,"-","Passeur"),"Passeur"))))),"-")</f>
        <v>-</v>
      </c>
      <c r="H1826" s="20" t="str">
        <f>IF($D1826="Non",IF($B1826&lt;3,"-",IF('Synthese chemins'!H1826&gt;2,"Passeur",IF('Synthese chemins'!H1826&lt;1,"-",IF('Synthese chemins'!H1826&lt;2,IF(H$1=$Y1826,"-",IF(H$1=$AA1826,"-","Passeur")),IF(H$1=$Y1826,IF(H$1=AC1826,"-","Passeur"),"Passeur"))))),"-")</f>
        <v>-</v>
      </c>
      <c r="I1826" s="20" t="str">
        <f>IF($D1826="Non",IF($B1826&lt;3,"-",IF('Synthese chemins'!I1826&gt;2,"Passeur",IF('Synthese chemins'!I1826&lt;1,"-",IF('Synthese chemins'!I1826&lt;2,IF(I$1=$Y1826,"-",IF(I$1=$AA1826,"-","Passeur")),IF(I$1=$Y1826,IF(I$1=AD1826,"-","Passeur"),"Passeur"))))),"-")</f>
        <v>-</v>
      </c>
      <c r="J1826" s="20" t="str">
        <f>IF($D1826="Non",IF($B1826&lt;3,"-",IF('Synthese chemins'!J1826&gt;2,"Passeur",IF('Synthese chemins'!J1826&lt;1,"-",IF('Synthese chemins'!J1826&lt;2,IF(J$1=$Y1826,"-",IF(J$1=$AA1826,"-","Passeur")),IF(J$1=$Y1826,IF(J$1=AE1826,"-","Passeur"),"Passeur"))))),"-")</f>
        <v>-</v>
      </c>
      <c r="K1826" s="20" t="str">
        <f>IF($D1826="Non",IF($B1826&lt;3,"-",IF('Synthese chemins'!K1826&gt;2,"Passeur",IF('Synthese chemins'!K1826&lt;1,"-",IF('Synthese chemins'!K1826&lt;2,IF(K$1=$Y1826,"-",IF(K$1=$AA1826,"-","Passeur")),IF(K$1=$Y1826,IF(K$1=AF1826,"-","Passeur"),"Passeur"))))),"-")</f>
        <v>-</v>
      </c>
      <c r="L1826" s="20" t="str">
        <f>IF($D1826="Non",IF($B1826&lt;3,"-",IF('Synthese chemins'!L1826&gt;2,"Passeur",IF('Synthese chemins'!L1826&lt;1,"-",IF('Synthese chemins'!L1826&lt;2,IF(L$1=$Y1826,"-",IF(L$1=$AA1826,"-","Passeur")),IF(L$1=$Y1826,IF(L$1=AG1826,"-","Passeur"),"Passeur"))))),"-")</f>
        <v>-</v>
      </c>
      <c r="M1826" s="20" t="str">
        <f>IF($D1826="Non",IF($B1826&lt;3,"-",IF('Synthese chemins'!M1826&gt;2,"Passeur",IF('Synthese chemins'!M1826&lt;1,"-",IF('Synthese chemins'!M1826&lt;2,IF(M$1=$Y1826,"-",IF(M$1=$AA1826,"-","Passeur")),IF(M$1=$Y1826,IF(M$1=AH1826,"-","Passeur"),"Passeur"))))),"-")</f>
        <v>Passeur</v>
      </c>
      <c r="N1826" s="20" t="str">
        <f>IF($D1826="Non",IF($B1826&lt;3,"-",IF('Synthese chemins'!N1826&gt;2,"Passeur",IF('Synthese chemins'!N1826&lt;1,"-",IF('Synthese chemins'!N1826&lt;2,IF(N$1=$Y1826,"-",IF(N$1=$AA1826,"-","Passeur")),IF(N$1=$Y1826,IF(N$1=AI1826,"-","Passeur"),"Passeur"))))),"-")</f>
        <v>-</v>
      </c>
      <c r="O1826" s="20" t="str">
        <f>IF($D1826="Non",IF($B1826&lt;3,"-",IF('Synthese chemins'!O1826&gt;2,"Passeur",IF('Synthese chemins'!O1826&lt;1,"-",IF('Synthese chemins'!O1826&lt;2,IF(O$1=$Y1826,"-",IF(O$1=$AA1826,"-","Passeur")),IF(O$1=$Y1826,IF(O$1=AJ1826,"-","Passeur"),"Passeur"))))),"-")</f>
        <v>-</v>
      </c>
      <c r="P1826" s="20" t="str">
        <f>IF($D1826="Non",IF($B1826&lt;3,"-",IF('Synthese chemins'!P1826&gt;2,"Passeur",IF('Synthese chemins'!P1826&lt;1,"-",IF('Synthese chemins'!P1826&lt;2,IF(P$1=$Y1826,"-",IF(P$1=$AA1826,"-","Passeur")),IF(P$1=$Y1826,IF(P$1=AK1826,"-","Passeur"),"Passeur"))))),"-")</f>
        <v>-</v>
      </c>
      <c r="Q1826" s="20" t="str">
        <f>IF($D1826="Non",IF($B1826&lt;3,"-",IF('Synthese chemins'!Q1826&gt;2,"Passeur",IF('Synthese chemins'!Q1826&lt;1,"-",IF('Synthese chemins'!Q1826&lt;2,IF(Q$1=$Y1826,"-",IF(Q$1=$AA1826,"-","Passeur")),IF(Q$1=$Y1826,IF(Q$1=AL1826,"-","Passeur"),"Passeur"))))),"-")</f>
        <v>-</v>
      </c>
      <c r="R1826" s="20" t="str">
        <f>IF($D1826="Non",IF($B1826&lt;3,"-",IF('Synthese chemins'!R1826&gt;2,"Passeur",IF('Synthese chemins'!R1826&lt;1,"-",IF('Synthese chemins'!R1826&lt;2,IF(R$1=$Y1826,"-",IF(R$1=$AA1826,"-","Passeur")),IF(R$1=$Y1826,IF(R$1=AM1826,"-","Passeur"),"Passeur"))))),"-")</f>
        <v>Passeur</v>
      </c>
      <c r="S1826" s="20" t="str">
        <f>IF($D1826="Non",IF($B1826&lt;3,"-",IF('Synthese chemins'!S1826&gt;2,"Passeur",IF('Synthese chemins'!S1826&lt;1,"-",IF('Synthese chemins'!S1826&lt;2,IF(S$1=$Y1826,"-",IF(S$1=$AA1826,"-","Passeur")),IF(S$1=$Y1826,IF(S$1=AN1826,"-","Passeur"),"Passeur"))))),"-")</f>
        <v>-</v>
      </c>
      <c r="T1826" s="20" t="str">
        <f>IF($D1826="Non",IF($B1826&lt;3,"-",IF('Synthese chemins'!T1826&gt;2,"Passeur",IF('Synthese chemins'!T1826&lt;1,"-",IF('Synthese chemins'!T1826&lt;2,IF(T$1=$Y1826,"-",IF(T$1=$AA1826,"-","Passeur")),IF(T$1=$Y1826,IF(T$1=AO1826,"-","Passeur"),"Passeur"))))),"-")</f>
        <v>-</v>
      </c>
      <c r="U1826" s="20" t="str">
        <f>IF($D1826="Non",IF($B1826&lt;3,"-",IF('Synthese chemins'!U1826&gt;2,"Passeur",IF('Synthese chemins'!U1826&lt;1,"-",IF('Synthese chemins'!U1826&lt;2,IF(U$1=$Y1826,"-",IF(U$1=$AA1826,"-","Passeur")),IF(U$1=$Y1826,IF(U$1=AP1826,"-","Passeur"),"Passeur"))))),"-")</f>
        <v>-</v>
      </c>
      <c r="V1826" s="20" t="str">
        <f>IF($D1826="Non",IF($B1826&lt;3,"-",IF('Synthese chemins'!V1826&gt;2,"Passeur",IF('Synthese chemins'!V1826&lt;1,"-",IF('Synthese chemins'!V1826&lt;2,IF(V$1=$Y1826,"-",IF(V$1=$AA1826,"-","Passeur")),IF(V$1=$Y1826,IF(V$1=AQ1826,"-","Passeur"),"Passeur"))))),"-")</f>
        <v>-</v>
      </c>
      <c r="W1826" s="20" t="str">
        <f>IF($D1826="Non",IF($B1826&lt;3,"-",IF('Synthese chemins'!W1826&gt;2,"Passeur",IF('Synthese chemins'!W1826&lt;1,"-",IF('Synthese chemins'!W1826&lt;2,IF(W$1=$Y1826,"-",IF(W$1=$AA1826,"-","Passeur")),IF(W$1=$Y1826,IF(W$1=AR1826,"-","Passeur"),"Passeur"))))),"-")</f>
        <v>-</v>
      </c>
      <c r="X1826" s="20" t="str">
        <f>IF($D1826="Non",IF($B1826&lt;3,"-",IF('Synthese chemins'!X1826&gt;2,"Passeur",IF('Synthese chemins'!X1826&lt;1,"-",IF('Synthese chemins'!X1826&lt;2,IF(X$1=$Y1826,"-",IF(X$1=$AA1826,"-","Passeur")),IF(X$1=$Y1826,IF(X$1=AS1826,"-","Passeur"),"Passeur"))))),"-")</f>
        <v>-</v>
      </c>
      <c r="Y1826" s="33" t="str">
        <f>'Chemins de conversion les plus '!G1826</f>
        <v>SEO</v>
      </c>
      <c r="Z1826" s="20">
        <f t="shared" si="622"/>
        <v>3</v>
      </c>
      <c r="AA1826" s="33" t="str">
        <f>'Chemins de conversion les plus '!I1826</f>
        <v>Direct</v>
      </c>
      <c r="AB1826" s="5"/>
      <c r="AC1826" s="20">
        <f ca="1">'Synthese chemins'!Z1826</f>
        <v>3</v>
      </c>
      <c r="AD1826" s="19">
        <f>'Synthese chemins'!AA1826</f>
        <v>27.7</v>
      </c>
      <c r="AE1826" s="20">
        <f ca="1">'Synthese chemins'!AB1826</f>
        <v>0.6</v>
      </c>
      <c r="AF1826" s="19">
        <f>'Synthese chemins'!AC1826</f>
        <v>5.54</v>
      </c>
      <c r="AH1826" s="2" t="str">
        <f t="shared" si="623"/>
        <v>-</v>
      </c>
      <c r="AI1826" s="2">
        <f t="shared" ca="1" si="624"/>
        <v>3</v>
      </c>
      <c r="AJ1826" s="2" t="str">
        <f t="shared" si="625"/>
        <v>-</v>
      </c>
      <c r="AK1826" s="2" t="str">
        <f t="shared" si="626"/>
        <v>-</v>
      </c>
      <c r="AL1826" s="2" t="str">
        <f t="shared" si="627"/>
        <v>-</v>
      </c>
      <c r="AM1826" s="2" t="str">
        <f t="shared" si="628"/>
        <v>-</v>
      </c>
      <c r="AN1826" s="2" t="str">
        <f t="shared" si="629"/>
        <v>-</v>
      </c>
      <c r="AO1826" s="2" t="str">
        <f t="shared" si="630"/>
        <v>-</v>
      </c>
      <c r="AP1826" s="2">
        <f t="shared" ca="1" si="631"/>
        <v>3</v>
      </c>
      <c r="AQ1826" s="2" t="str">
        <f t="shared" si="632"/>
        <v>-</v>
      </c>
      <c r="AR1826" s="2" t="str">
        <f t="shared" si="633"/>
        <v>-</v>
      </c>
      <c r="AS1826" s="2" t="str">
        <f t="shared" si="634"/>
        <v>-</v>
      </c>
      <c r="AT1826" s="2" t="str">
        <f t="shared" si="635"/>
        <v>-</v>
      </c>
      <c r="AU1826" s="2">
        <f t="shared" ca="1" si="636"/>
        <v>3</v>
      </c>
      <c r="AV1826" s="2" t="str">
        <f t="shared" si="637"/>
        <v>-</v>
      </c>
      <c r="AW1826" s="2" t="str">
        <f t="shared" si="638"/>
        <v>-</v>
      </c>
      <c r="AX1826" s="2" t="str">
        <f t="shared" si="639"/>
        <v>-</v>
      </c>
      <c r="AY1826" s="2" t="str">
        <f t="shared" si="618"/>
        <v>-</v>
      </c>
      <c r="AZ1826" s="2" t="str">
        <f t="shared" si="619"/>
        <v>-</v>
      </c>
      <c r="BA1826" s="2" t="str">
        <f t="shared" si="620"/>
        <v>-</v>
      </c>
    </row>
    <row r="1827" spans="1:53">
      <c r="A1827" s="2">
        <f t="shared" si="621"/>
        <v>1826</v>
      </c>
      <c r="B1827" s="2">
        <f>'Synthese chemins'!B1827</f>
        <v>5</v>
      </c>
      <c r="C1827" s="2">
        <f>'Synthese chemins'!C1827</f>
        <v>3</v>
      </c>
      <c r="D1827" s="2" t="str">
        <f>'Synthese chemins'!D1827</f>
        <v>Non</v>
      </c>
      <c r="E1827" s="20" t="str">
        <f>IF($D1827="Non",IF($B1827&lt;3,"-",IF('Synthese chemins'!E1827&gt;2,"Passeur",IF('Synthese chemins'!E1827&lt;1,"-",IF('Synthese chemins'!E1827&lt;2,IF(E$1=$Y1827,"-",IF(E$1=$AA1827,"-","Passeur")),IF(E$1=$Y1827,IF(E$1=Y1827,"-","Passeur"),"Passeur"))))),"-")</f>
        <v>-</v>
      </c>
      <c r="F1827" s="20" t="str">
        <f>IF($D1827="Non",IF($B1827&lt;3,"-",IF('Synthese chemins'!F1827&gt;2,"Passeur",IF('Synthese chemins'!F1827&lt;1,"-",IF('Synthese chemins'!F1827&lt;2,IF(F$1=$Y1827,"-",IF(F$1=$AA1827,"-","Passeur")),IF(F$1=$Y1827,IF(F$1=AA1827,"-","Passeur"),"Passeur"))))),"-")</f>
        <v>Passeur</v>
      </c>
      <c r="G1827" s="20" t="str">
        <f>IF($D1827="Non",IF($B1827&lt;3,"-",IF('Synthese chemins'!G1827&gt;2,"Passeur",IF('Synthese chemins'!G1827&lt;1,"-",IF('Synthese chemins'!G1827&lt;2,IF(G$1=$Y1827,"-",IF(G$1=$AA1827,"-","Passeur")),IF(G$1=$Y1827,IF(G$1=AB1827,"-","Passeur"),"Passeur"))))),"-")</f>
        <v>-</v>
      </c>
      <c r="H1827" s="20" t="str">
        <f>IF($D1827="Non",IF($B1827&lt;3,"-",IF('Synthese chemins'!H1827&gt;2,"Passeur",IF('Synthese chemins'!H1827&lt;1,"-",IF('Synthese chemins'!H1827&lt;2,IF(H$1=$Y1827,"-",IF(H$1=$AA1827,"-","Passeur")),IF(H$1=$Y1827,IF(H$1=AC1827,"-","Passeur"),"Passeur"))))),"-")</f>
        <v>-</v>
      </c>
      <c r="I1827" s="20" t="str">
        <f>IF($D1827="Non",IF($B1827&lt;3,"-",IF('Synthese chemins'!I1827&gt;2,"Passeur",IF('Synthese chemins'!I1827&lt;1,"-",IF('Synthese chemins'!I1827&lt;2,IF(I$1=$Y1827,"-",IF(I$1=$AA1827,"-","Passeur")),IF(I$1=$Y1827,IF(I$1=AD1827,"-","Passeur"),"Passeur"))))),"-")</f>
        <v>-</v>
      </c>
      <c r="J1827" s="20" t="str">
        <f>IF($D1827="Non",IF($B1827&lt;3,"-",IF('Synthese chemins'!J1827&gt;2,"Passeur",IF('Synthese chemins'!J1827&lt;1,"-",IF('Synthese chemins'!J1827&lt;2,IF(J$1=$Y1827,"-",IF(J$1=$AA1827,"-","Passeur")),IF(J$1=$Y1827,IF(J$1=AE1827,"-","Passeur"),"Passeur"))))),"-")</f>
        <v>-</v>
      </c>
      <c r="K1827" s="20" t="str">
        <f>IF($D1827="Non",IF($B1827&lt;3,"-",IF('Synthese chemins'!K1827&gt;2,"Passeur",IF('Synthese chemins'!K1827&lt;1,"-",IF('Synthese chemins'!K1827&lt;2,IF(K$1=$Y1827,"-",IF(K$1=$AA1827,"-","Passeur")),IF(K$1=$Y1827,IF(K$1=AF1827,"-","Passeur"),"Passeur"))))),"-")</f>
        <v>-</v>
      </c>
      <c r="L1827" s="20" t="str">
        <f>IF($D1827="Non",IF($B1827&lt;3,"-",IF('Synthese chemins'!L1827&gt;2,"Passeur",IF('Synthese chemins'!L1827&lt;1,"-",IF('Synthese chemins'!L1827&lt;2,IF(L$1=$Y1827,"-",IF(L$1=$AA1827,"-","Passeur")),IF(L$1=$Y1827,IF(L$1=AG1827,"-","Passeur"),"Passeur"))))),"-")</f>
        <v>-</v>
      </c>
      <c r="M1827" s="20" t="str">
        <f>IF($D1827="Non",IF($B1827&lt;3,"-",IF('Synthese chemins'!M1827&gt;2,"Passeur",IF('Synthese chemins'!M1827&lt;1,"-",IF('Synthese chemins'!M1827&lt;2,IF(M$1=$Y1827,"-",IF(M$1=$AA1827,"-","Passeur")),IF(M$1=$Y1827,IF(M$1=AH1827,"-","Passeur"),"Passeur"))))),"-")</f>
        <v>Passeur</v>
      </c>
      <c r="N1827" s="20" t="str">
        <f>IF($D1827="Non",IF($B1827&lt;3,"-",IF('Synthese chemins'!N1827&gt;2,"Passeur",IF('Synthese chemins'!N1827&lt;1,"-",IF('Synthese chemins'!N1827&lt;2,IF(N$1=$Y1827,"-",IF(N$1=$AA1827,"-","Passeur")),IF(N$1=$Y1827,IF(N$1=AI1827,"-","Passeur"),"Passeur"))))),"-")</f>
        <v>-</v>
      </c>
      <c r="O1827" s="20" t="str">
        <f>IF($D1827="Non",IF($B1827&lt;3,"-",IF('Synthese chemins'!O1827&gt;2,"Passeur",IF('Synthese chemins'!O1827&lt;1,"-",IF('Synthese chemins'!O1827&lt;2,IF(O$1=$Y1827,"-",IF(O$1=$AA1827,"-","Passeur")),IF(O$1=$Y1827,IF(O$1=AJ1827,"-","Passeur"),"Passeur"))))),"-")</f>
        <v>-</v>
      </c>
      <c r="P1827" s="20" t="str">
        <f>IF($D1827="Non",IF($B1827&lt;3,"-",IF('Synthese chemins'!P1827&gt;2,"Passeur",IF('Synthese chemins'!P1827&lt;1,"-",IF('Synthese chemins'!P1827&lt;2,IF(P$1=$Y1827,"-",IF(P$1=$AA1827,"-","Passeur")),IF(P$1=$Y1827,IF(P$1=AK1827,"-","Passeur"),"Passeur"))))),"-")</f>
        <v>-</v>
      </c>
      <c r="Q1827" s="20" t="str">
        <f>IF($D1827="Non",IF($B1827&lt;3,"-",IF('Synthese chemins'!Q1827&gt;2,"Passeur",IF('Synthese chemins'!Q1827&lt;1,"-",IF('Synthese chemins'!Q1827&lt;2,IF(Q$1=$Y1827,"-",IF(Q$1=$AA1827,"-","Passeur")),IF(Q$1=$Y1827,IF(Q$1=AL1827,"-","Passeur"),"Passeur"))))),"-")</f>
        <v>-</v>
      </c>
      <c r="R1827" s="20" t="str">
        <f>IF($D1827="Non",IF($B1827&lt;3,"-",IF('Synthese chemins'!R1827&gt;2,"Passeur",IF('Synthese chemins'!R1827&lt;1,"-",IF('Synthese chemins'!R1827&lt;2,IF(R$1=$Y1827,"-",IF(R$1=$AA1827,"-","Passeur")),IF(R$1=$Y1827,IF(R$1=AM1827,"-","Passeur"),"Passeur"))))),"-")</f>
        <v>-</v>
      </c>
      <c r="S1827" s="20" t="str">
        <f>IF($D1827="Non",IF($B1827&lt;3,"-",IF('Synthese chemins'!S1827&gt;2,"Passeur",IF('Synthese chemins'!S1827&lt;1,"-",IF('Synthese chemins'!S1827&lt;2,IF(S$1=$Y1827,"-",IF(S$1=$AA1827,"-","Passeur")),IF(S$1=$Y1827,IF(S$1=AN1827,"-","Passeur"),"Passeur"))))),"-")</f>
        <v>-</v>
      </c>
      <c r="T1827" s="20" t="str">
        <f>IF($D1827="Non",IF($B1827&lt;3,"-",IF('Synthese chemins'!T1827&gt;2,"Passeur",IF('Synthese chemins'!T1827&lt;1,"-",IF('Synthese chemins'!T1827&lt;2,IF(T$1=$Y1827,"-",IF(T$1=$AA1827,"-","Passeur")),IF(T$1=$Y1827,IF(T$1=AO1827,"-","Passeur"),"Passeur"))))),"-")</f>
        <v>-</v>
      </c>
      <c r="U1827" s="20" t="str">
        <f>IF($D1827="Non",IF($B1827&lt;3,"-",IF('Synthese chemins'!U1827&gt;2,"Passeur",IF('Synthese chemins'!U1827&lt;1,"-",IF('Synthese chemins'!U1827&lt;2,IF(U$1=$Y1827,"-",IF(U$1=$AA1827,"-","Passeur")),IF(U$1=$Y1827,IF(U$1=AP1827,"-","Passeur"),"Passeur"))))),"-")</f>
        <v>-</v>
      </c>
      <c r="V1827" s="20" t="str">
        <f>IF($D1827="Non",IF($B1827&lt;3,"-",IF('Synthese chemins'!V1827&gt;2,"Passeur",IF('Synthese chemins'!V1827&lt;1,"-",IF('Synthese chemins'!V1827&lt;2,IF(V$1=$Y1827,"-",IF(V$1=$AA1827,"-","Passeur")),IF(V$1=$Y1827,IF(V$1=AQ1827,"-","Passeur"),"Passeur"))))),"-")</f>
        <v>-</v>
      </c>
      <c r="W1827" s="20" t="str">
        <f>IF($D1827="Non",IF($B1827&lt;3,"-",IF('Synthese chemins'!W1827&gt;2,"Passeur",IF('Synthese chemins'!W1827&lt;1,"-",IF('Synthese chemins'!W1827&lt;2,IF(W$1=$Y1827,"-",IF(W$1=$AA1827,"-","Passeur")),IF(W$1=$Y1827,IF(W$1=AR1827,"-","Passeur"),"Passeur"))))),"-")</f>
        <v>-</v>
      </c>
      <c r="X1827" s="20" t="str">
        <f>IF($D1827="Non",IF($B1827&lt;3,"-",IF('Synthese chemins'!X1827&gt;2,"Passeur",IF('Synthese chemins'!X1827&lt;1,"-",IF('Synthese chemins'!X1827&lt;2,IF(X$1=$Y1827,"-",IF(X$1=$AA1827,"-","Passeur")),IF(X$1=$Y1827,IF(X$1=AS1827,"-","Passeur"),"Passeur"))))),"-")</f>
        <v>-</v>
      </c>
      <c r="Y1827" s="33" t="str">
        <f>'Chemins de conversion les plus '!G1827</f>
        <v>SEO</v>
      </c>
      <c r="Z1827" s="20">
        <f t="shared" si="622"/>
        <v>2</v>
      </c>
      <c r="AA1827" s="33" t="str">
        <f>'Chemins de conversion les plus '!I1827</f>
        <v>Direct</v>
      </c>
      <c r="AB1827" s="5"/>
      <c r="AC1827" s="20">
        <f ca="1">'Synthese chemins'!Z1827</f>
        <v>3</v>
      </c>
      <c r="AD1827" s="19">
        <f>'Synthese chemins'!AA1827</f>
        <v>25.2</v>
      </c>
      <c r="AE1827" s="20">
        <f ca="1">'Synthese chemins'!AB1827</f>
        <v>0.6</v>
      </c>
      <c r="AF1827" s="19">
        <f>'Synthese chemins'!AC1827</f>
        <v>5.04</v>
      </c>
      <c r="AH1827" s="2" t="str">
        <f t="shared" si="623"/>
        <v>-</v>
      </c>
      <c r="AI1827" s="2">
        <f t="shared" ca="1" si="624"/>
        <v>3</v>
      </c>
      <c r="AJ1827" s="2" t="str">
        <f t="shared" si="625"/>
        <v>-</v>
      </c>
      <c r="AK1827" s="2" t="str">
        <f t="shared" si="626"/>
        <v>-</v>
      </c>
      <c r="AL1827" s="2" t="str">
        <f t="shared" si="627"/>
        <v>-</v>
      </c>
      <c r="AM1827" s="2" t="str">
        <f t="shared" si="628"/>
        <v>-</v>
      </c>
      <c r="AN1827" s="2" t="str">
        <f t="shared" si="629"/>
        <v>-</v>
      </c>
      <c r="AO1827" s="2" t="str">
        <f t="shared" si="630"/>
        <v>-</v>
      </c>
      <c r="AP1827" s="2">
        <f t="shared" ca="1" si="631"/>
        <v>3</v>
      </c>
      <c r="AQ1827" s="2" t="str">
        <f t="shared" si="632"/>
        <v>-</v>
      </c>
      <c r="AR1827" s="2" t="str">
        <f t="shared" si="633"/>
        <v>-</v>
      </c>
      <c r="AS1827" s="2" t="str">
        <f t="shared" si="634"/>
        <v>-</v>
      </c>
      <c r="AT1827" s="2" t="str">
        <f t="shared" si="635"/>
        <v>-</v>
      </c>
      <c r="AU1827" s="2" t="str">
        <f t="shared" si="636"/>
        <v>-</v>
      </c>
      <c r="AV1827" s="2" t="str">
        <f t="shared" si="637"/>
        <v>-</v>
      </c>
      <c r="AW1827" s="2" t="str">
        <f t="shared" si="638"/>
        <v>-</v>
      </c>
      <c r="AX1827" s="2" t="str">
        <f t="shared" si="639"/>
        <v>-</v>
      </c>
      <c r="AY1827" s="2" t="str">
        <f t="shared" si="618"/>
        <v>-</v>
      </c>
      <c r="AZ1827" s="2" t="str">
        <f t="shared" si="619"/>
        <v>-</v>
      </c>
      <c r="BA1827" s="2" t="str">
        <f t="shared" si="620"/>
        <v>-</v>
      </c>
    </row>
    <row r="1828" spans="1:53">
      <c r="A1828" s="2">
        <f t="shared" si="621"/>
        <v>1827</v>
      </c>
      <c r="B1828" s="2">
        <f>'Synthese chemins'!B1828</f>
        <v>5</v>
      </c>
      <c r="C1828" s="2">
        <f>'Synthese chemins'!C1828</f>
        <v>3</v>
      </c>
      <c r="D1828" s="2" t="str">
        <f>'Synthese chemins'!D1828</f>
        <v>Non</v>
      </c>
      <c r="E1828" s="20" t="str">
        <f>IF($D1828="Non",IF($B1828&lt;3,"-",IF('Synthese chemins'!E1828&gt;2,"Passeur",IF('Synthese chemins'!E1828&lt;1,"-",IF('Synthese chemins'!E1828&lt;2,IF(E$1=$Y1828,"-",IF(E$1=$AA1828,"-","Passeur")),IF(E$1=$Y1828,IF(E$1=Y1828,"-","Passeur"),"Passeur"))))),"-")</f>
        <v>-</v>
      </c>
      <c r="F1828" s="20" t="str">
        <f>IF($D1828="Non",IF($B1828&lt;3,"-",IF('Synthese chemins'!F1828&gt;2,"Passeur",IF('Synthese chemins'!F1828&lt;1,"-",IF('Synthese chemins'!F1828&lt;2,IF(F$1=$Y1828,"-",IF(F$1=$AA1828,"-","Passeur")),IF(F$1=$Y1828,IF(F$1=AA1828,"-","Passeur"),"Passeur"))))),"-")</f>
        <v>Passeur</v>
      </c>
      <c r="G1828" s="20" t="str">
        <f>IF($D1828="Non",IF($B1828&lt;3,"-",IF('Synthese chemins'!G1828&gt;2,"Passeur",IF('Synthese chemins'!G1828&lt;1,"-",IF('Synthese chemins'!G1828&lt;2,IF(G$1=$Y1828,"-",IF(G$1=$AA1828,"-","Passeur")),IF(G$1=$Y1828,IF(G$1=AB1828,"-","Passeur"),"Passeur"))))),"-")</f>
        <v>-</v>
      </c>
      <c r="H1828" s="20" t="str">
        <f>IF($D1828="Non",IF($B1828&lt;3,"-",IF('Synthese chemins'!H1828&gt;2,"Passeur",IF('Synthese chemins'!H1828&lt;1,"-",IF('Synthese chemins'!H1828&lt;2,IF(H$1=$Y1828,"-",IF(H$1=$AA1828,"-","Passeur")),IF(H$1=$Y1828,IF(H$1=AC1828,"-","Passeur"),"Passeur"))))),"-")</f>
        <v>-</v>
      </c>
      <c r="I1828" s="20" t="str">
        <f>IF($D1828="Non",IF($B1828&lt;3,"-",IF('Synthese chemins'!I1828&gt;2,"Passeur",IF('Synthese chemins'!I1828&lt;1,"-",IF('Synthese chemins'!I1828&lt;2,IF(I$1=$Y1828,"-",IF(I$1=$AA1828,"-","Passeur")),IF(I$1=$Y1828,IF(I$1=AD1828,"-","Passeur"),"Passeur"))))),"-")</f>
        <v>-</v>
      </c>
      <c r="J1828" s="20" t="str">
        <f>IF($D1828="Non",IF($B1828&lt;3,"-",IF('Synthese chemins'!J1828&gt;2,"Passeur",IF('Synthese chemins'!J1828&lt;1,"-",IF('Synthese chemins'!J1828&lt;2,IF(J$1=$Y1828,"-",IF(J$1=$AA1828,"-","Passeur")),IF(J$1=$Y1828,IF(J$1=AE1828,"-","Passeur"),"Passeur"))))),"-")</f>
        <v>-</v>
      </c>
      <c r="K1828" s="20" t="str">
        <f>IF($D1828="Non",IF($B1828&lt;3,"-",IF('Synthese chemins'!K1828&gt;2,"Passeur",IF('Synthese chemins'!K1828&lt;1,"-",IF('Synthese chemins'!K1828&lt;2,IF(K$1=$Y1828,"-",IF(K$1=$AA1828,"-","Passeur")),IF(K$1=$Y1828,IF(K$1=AF1828,"-","Passeur"),"Passeur"))))),"-")</f>
        <v>-</v>
      </c>
      <c r="L1828" s="20" t="str">
        <f>IF($D1828="Non",IF($B1828&lt;3,"-",IF('Synthese chemins'!L1828&gt;2,"Passeur",IF('Synthese chemins'!L1828&lt;1,"-",IF('Synthese chemins'!L1828&lt;2,IF(L$1=$Y1828,"-",IF(L$1=$AA1828,"-","Passeur")),IF(L$1=$Y1828,IF(L$1=AG1828,"-","Passeur"),"Passeur"))))),"-")</f>
        <v>-</v>
      </c>
      <c r="M1828" s="20" t="str">
        <f>IF($D1828="Non",IF($B1828&lt;3,"-",IF('Synthese chemins'!M1828&gt;2,"Passeur",IF('Synthese chemins'!M1828&lt;1,"-",IF('Synthese chemins'!M1828&lt;2,IF(M$1=$Y1828,"-",IF(M$1=$AA1828,"-","Passeur")),IF(M$1=$Y1828,IF(M$1=AH1828,"-","Passeur"),"Passeur"))))),"-")</f>
        <v>-</v>
      </c>
      <c r="N1828" s="20" t="str">
        <f>IF($D1828="Non",IF($B1828&lt;3,"-",IF('Synthese chemins'!N1828&gt;2,"Passeur",IF('Synthese chemins'!N1828&lt;1,"-",IF('Synthese chemins'!N1828&lt;2,IF(N$1=$Y1828,"-",IF(N$1=$AA1828,"-","Passeur")),IF(N$1=$Y1828,IF(N$1=AI1828,"-","Passeur"),"Passeur"))))),"-")</f>
        <v>Passeur</v>
      </c>
      <c r="O1828" s="20" t="str">
        <f>IF($D1828="Non",IF($B1828&lt;3,"-",IF('Synthese chemins'!O1828&gt;2,"Passeur",IF('Synthese chemins'!O1828&lt;1,"-",IF('Synthese chemins'!O1828&lt;2,IF(O$1=$Y1828,"-",IF(O$1=$AA1828,"-","Passeur")),IF(O$1=$Y1828,IF(O$1=AJ1828,"-","Passeur"),"Passeur"))))),"-")</f>
        <v>-</v>
      </c>
      <c r="P1828" s="20" t="str">
        <f>IF($D1828="Non",IF($B1828&lt;3,"-",IF('Synthese chemins'!P1828&gt;2,"Passeur",IF('Synthese chemins'!P1828&lt;1,"-",IF('Synthese chemins'!P1828&lt;2,IF(P$1=$Y1828,"-",IF(P$1=$AA1828,"-","Passeur")),IF(P$1=$Y1828,IF(P$1=AK1828,"-","Passeur"),"Passeur"))))),"-")</f>
        <v>-</v>
      </c>
      <c r="Q1828" s="20" t="str">
        <f>IF($D1828="Non",IF($B1828&lt;3,"-",IF('Synthese chemins'!Q1828&gt;2,"Passeur",IF('Synthese chemins'!Q1828&lt;1,"-",IF('Synthese chemins'!Q1828&lt;2,IF(Q$1=$Y1828,"-",IF(Q$1=$AA1828,"-","Passeur")),IF(Q$1=$Y1828,IF(Q$1=AL1828,"-","Passeur"),"Passeur"))))),"-")</f>
        <v>-</v>
      </c>
      <c r="R1828" s="20" t="str">
        <f>IF($D1828="Non",IF($B1828&lt;3,"-",IF('Synthese chemins'!R1828&gt;2,"Passeur",IF('Synthese chemins'!R1828&lt;1,"-",IF('Synthese chemins'!R1828&lt;2,IF(R$1=$Y1828,"-",IF(R$1=$AA1828,"-","Passeur")),IF(R$1=$Y1828,IF(R$1=AM1828,"-","Passeur"),"Passeur"))))),"-")</f>
        <v>-</v>
      </c>
      <c r="S1828" s="20" t="str">
        <f>IF($D1828="Non",IF($B1828&lt;3,"-",IF('Synthese chemins'!S1828&gt;2,"Passeur",IF('Synthese chemins'!S1828&lt;1,"-",IF('Synthese chemins'!S1828&lt;2,IF(S$1=$Y1828,"-",IF(S$1=$AA1828,"-","Passeur")),IF(S$1=$Y1828,IF(S$1=AN1828,"-","Passeur"),"Passeur"))))),"-")</f>
        <v>-</v>
      </c>
      <c r="T1828" s="20" t="str">
        <f>IF($D1828="Non",IF($B1828&lt;3,"-",IF('Synthese chemins'!T1828&gt;2,"Passeur",IF('Synthese chemins'!T1828&lt;1,"-",IF('Synthese chemins'!T1828&lt;2,IF(T$1=$Y1828,"-",IF(T$1=$AA1828,"-","Passeur")),IF(T$1=$Y1828,IF(T$1=AO1828,"-","Passeur"),"Passeur"))))),"-")</f>
        <v>-</v>
      </c>
      <c r="U1828" s="20" t="str">
        <f>IF($D1828="Non",IF($B1828&lt;3,"-",IF('Synthese chemins'!U1828&gt;2,"Passeur",IF('Synthese chemins'!U1828&lt;1,"-",IF('Synthese chemins'!U1828&lt;2,IF(U$1=$Y1828,"-",IF(U$1=$AA1828,"-","Passeur")),IF(U$1=$Y1828,IF(U$1=AP1828,"-","Passeur"),"Passeur"))))),"-")</f>
        <v>-</v>
      </c>
      <c r="V1828" s="20" t="str">
        <f>IF($D1828="Non",IF($B1828&lt;3,"-",IF('Synthese chemins'!V1828&gt;2,"Passeur",IF('Synthese chemins'!V1828&lt;1,"-",IF('Synthese chemins'!V1828&lt;2,IF(V$1=$Y1828,"-",IF(V$1=$AA1828,"-","Passeur")),IF(V$1=$Y1828,IF(V$1=AQ1828,"-","Passeur"),"Passeur"))))),"-")</f>
        <v>-</v>
      </c>
      <c r="W1828" s="20" t="str">
        <f>IF($D1828="Non",IF($B1828&lt;3,"-",IF('Synthese chemins'!W1828&gt;2,"Passeur",IF('Synthese chemins'!W1828&lt;1,"-",IF('Synthese chemins'!W1828&lt;2,IF(W$1=$Y1828,"-",IF(W$1=$AA1828,"-","Passeur")),IF(W$1=$Y1828,IF(W$1=AR1828,"-","Passeur"),"Passeur"))))),"-")</f>
        <v>-</v>
      </c>
      <c r="X1828" s="20" t="str">
        <f>IF($D1828="Non",IF($B1828&lt;3,"-",IF('Synthese chemins'!X1828&gt;2,"Passeur",IF('Synthese chemins'!X1828&lt;1,"-",IF('Synthese chemins'!X1828&lt;2,IF(X$1=$Y1828,"-",IF(X$1=$AA1828,"-","Passeur")),IF(X$1=$Y1828,IF(X$1=AS1828,"-","Passeur"),"Passeur"))))),"-")</f>
        <v>-</v>
      </c>
      <c r="Y1828" s="33" t="str">
        <f>'Chemins de conversion les plus '!G1828</f>
        <v>SEO</v>
      </c>
      <c r="Z1828" s="20">
        <f t="shared" si="622"/>
        <v>2</v>
      </c>
      <c r="AA1828" s="33" t="str">
        <f>'Chemins de conversion les plus '!I1828</f>
        <v>SEA // Adwords Branding</v>
      </c>
      <c r="AB1828" s="5"/>
      <c r="AC1828" s="20">
        <f ca="1">'Synthese chemins'!Z1828</f>
        <v>3</v>
      </c>
      <c r="AD1828" s="19">
        <f>'Synthese chemins'!AA1828</f>
        <v>184.79</v>
      </c>
      <c r="AE1828" s="20">
        <f ca="1">'Synthese chemins'!AB1828</f>
        <v>0.6</v>
      </c>
      <c r="AF1828" s="19">
        <f>'Synthese chemins'!AC1828</f>
        <v>36.957999999999998</v>
      </c>
      <c r="AH1828" s="2" t="str">
        <f t="shared" si="623"/>
        <v>-</v>
      </c>
      <c r="AI1828" s="2">
        <f t="shared" ca="1" si="624"/>
        <v>3</v>
      </c>
      <c r="AJ1828" s="2" t="str">
        <f t="shared" si="625"/>
        <v>-</v>
      </c>
      <c r="AK1828" s="2" t="str">
        <f t="shared" si="626"/>
        <v>-</v>
      </c>
      <c r="AL1828" s="2" t="str">
        <f t="shared" si="627"/>
        <v>-</v>
      </c>
      <c r="AM1828" s="2" t="str">
        <f t="shared" si="628"/>
        <v>-</v>
      </c>
      <c r="AN1828" s="2" t="str">
        <f t="shared" si="629"/>
        <v>-</v>
      </c>
      <c r="AO1828" s="2" t="str">
        <f t="shared" si="630"/>
        <v>-</v>
      </c>
      <c r="AP1828" s="2" t="str">
        <f t="shared" si="631"/>
        <v>-</v>
      </c>
      <c r="AQ1828" s="2">
        <f t="shared" ca="1" si="632"/>
        <v>3</v>
      </c>
      <c r="AR1828" s="2" t="str">
        <f t="shared" si="633"/>
        <v>-</v>
      </c>
      <c r="AS1828" s="2" t="str">
        <f t="shared" si="634"/>
        <v>-</v>
      </c>
      <c r="AT1828" s="2" t="str">
        <f t="shared" si="635"/>
        <v>-</v>
      </c>
      <c r="AU1828" s="2" t="str">
        <f t="shared" si="636"/>
        <v>-</v>
      </c>
      <c r="AV1828" s="2" t="str">
        <f t="shared" si="637"/>
        <v>-</v>
      </c>
      <c r="AW1828" s="2" t="str">
        <f t="shared" si="638"/>
        <v>-</v>
      </c>
      <c r="AX1828" s="2" t="str">
        <f t="shared" si="639"/>
        <v>-</v>
      </c>
      <c r="AY1828" s="2" t="str">
        <f t="shared" si="618"/>
        <v>-</v>
      </c>
      <c r="AZ1828" s="2" t="str">
        <f t="shared" si="619"/>
        <v>-</v>
      </c>
      <c r="BA1828" s="2" t="str">
        <f t="shared" si="620"/>
        <v>-</v>
      </c>
    </row>
    <row r="1829" spans="1:53">
      <c r="A1829" s="2">
        <f t="shared" si="621"/>
        <v>1828</v>
      </c>
      <c r="B1829" s="2">
        <f>'Synthese chemins'!B1829</f>
        <v>5</v>
      </c>
      <c r="C1829" s="2">
        <f>'Synthese chemins'!C1829</f>
        <v>3</v>
      </c>
      <c r="D1829" s="2" t="str">
        <f>'Synthese chemins'!D1829</f>
        <v>Non</v>
      </c>
      <c r="E1829" s="20" t="str">
        <f>IF($D1829="Non",IF($B1829&lt;3,"-",IF('Synthese chemins'!E1829&gt;2,"Passeur",IF('Synthese chemins'!E1829&lt;1,"-",IF('Synthese chemins'!E1829&lt;2,IF(E$1=$Y1829,"-",IF(E$1=$AA1829,"-","Passeur")),IF(E$1=$Y1829,IF(E$1=Y1829,"-","Passeur"),"Passeur"))))),"-")</f>
        <v>-</v>
      </c>
      <c r="F1829" s="20" t="str">
        <f>IF($D1829="Non",IF($B1829&lt;3,"-",IF('Synthese chemins'!F1829&gt;2,"Passeur",IF('Synthese chemins'!F1829&lt;1,"-",IF('Synthese chemins'!F1829&lt;2,IF(F$1=$Y1829,"-",IF(F$1=$AA1829,"-","Passeur")),IF(F$1=$Y1829,IF(F$1=AA1829,"-","Passeur"),"Passeur"))))),"-")</f>
        <v>-</v>
      </c>
      <c r="G1829" s="20" t="str">
        <f>IF($D1829="Non",IF($B1829&lt;3,"-",IF('Synthese chemins'!G1829&gt;2,"Passeur",IF('Synthese chemins'!G1829&lt;1,"-",IF('Synthese chemins'!G1829&lt;2,IF(G$1=$Y1829,"-",IF(G$1=$AA1829,"-","Passeur")),IF(G$1=$Y1829,IF(G$1=AB1829,"-","Passeur"),"Passeur"))))),"-")</f>
        <v>-</v>
      </c>
      <c r="H1829" s="20" t="str">
        <f>IF($D1829="Non",IF($B1829&lt;3,"-",IF('Synthese chemins'!H1829&gt;2,"Passeur",IF('Synthese chemins'!H1829&lt;1,"-",IF('Synthese chemins'!H1829&lt;2,IF(H$1=$Y1829,"-",IF(H$1=$AA1829,"-","Passeur")),IF(H$1=$Y1829,IF(H$1=AC1829,"-","Passeur"),"Passeur"))))),"-")</f>
        <v>-</v>
      </c>
      <c r="I1829" s="20" t="str">
        <f>IF($D1829="Non",IF($B1829&lt;3,"-",IF('Synthese chemins'!I1829&gt;2,"Passeur",IF('Synthese chemins'!I1829&lt;1,"-",IF('Synthese chemins'!I1829&lt;2,IF(I$1=$Y1829,"-",IF(I$1=$AA1829,"-","Passeur")),IF(I$1=$Y1829,IF(I$1=AD1829,"-","Passeur"),"Passeur"))))),"-")</f>
        <v>-</v>
      </c>
      <c r="J1829" s="20" t="str">
        <f>IF($D1829="Non",IF($B1829&lt;3,"-",IF('Synthese chemins'!J1829&gt;2,"Passeur",IF('Synthese chemins'!J1829&lt;1,"-",IF('Synthese chemins'!J1829&lt;2,IF(J$1=$Y1829,"-",IF(J$1=$AA1829,"-","Passeur")),IF(J$1=$Y1829,IF(J$1=AE1829,"-","Passeur"),"Passeur"))))),"-")</f>
        <v>-</v>
      </c>
      <c r="K1829" s="20" t="str">
        <f>IF($D1829="Non",IF($B1829&lt;3,"-",IF('Synthese chemins'!K1829&gt;2,"Passeur",IF('Synthese chemins'!K1829&lt;1,"-",IF('Synthese chemins'!K1829&lt;2,IF(K$1=$Y1829,"-",IF(K$1=$AA1829,"-","Passeur")),IF(K$1=$Y1829,IF(K$1=AF1829,"-","Passeur"),"Passeur"))))),"-")</f>
        <v>-</v>
      </c>
      <c r="L1829" s="20" t="str">
        <f>IF($D1829="Non",IF($B1829&lt;3,"-",IF('Synthese chemins'!L1829&gt;2,"Passeur",IF('Synthese chemins'!L1829&lt;1,"-",IF('Synthese chemins'!L1829&lt;2,IF(L$1=$Y1829,"-",IF(L$1=$AA1829,"-","Passeur")),IF(L$1=$Y1829,IF(L$1=AG1829,"-","Passeur"),"Passeur"))))),"-")</f>
        <v>-</v>
      </c>
      <c r="M1829" s="20" t="str">
        <f>IF($D1829="Non",IF($B1829&lt;3,"-",IF('Synthese chemins'!M1829&gt;2,"Passeur",IF('Synthese chemins'!M1829&lt;1,"-",IF('Synthese chemins'!M1829&lt;2,IF(M$1=$Y1829,"-",IF(M$1=$AA1829,"-","Passeur")),IF(M$1=$Y1829,IF(M$1=AH1829,"-","Passeur"),"Passeur"))))),"-")</f>
        <v>-</v>
      </c>
      <c r="N1829" s="20" t="str">
        <f>IF($D1829="Non",IF($B1829&lt;3,"-",IF('Synthese chemins'!N1829&gt;2,"Passeur",IF('Synthese chemins'!N1829&lt;1,"-",IF('Synthese chemins'!N1829&lt;2,IF(N$1=$Y1829,"-",IF(N$1=$AA1829,"-","Passeur")),IF(N$1=$Y1829,IF(N$1=AI1829,"-","Passeur"),"Passeur"))))),"-")</f>
        <v>Passeur</v>
      </c>
      <c r="O1829" s="20" t="str">
        <f>IF($D1829="Non",IF($B1829&lt;3,"-",IF('Synthese chemins'!O1829&gt;2,"Passeur",IF('Synthese chemins'!O1829&lt;1,"-",IF('Synthese chemins'!O1829&lt;2,IF(O$1=$Y1829,"-",IF(O$1=$AA1829,"-","Passeur")),IF(O$1=$Y1829,IF(O$1=AJ1829,"-","Passeur"),"Passeur"))))),"-")</f>
        <v>-</v>
      </c>
      <c r="P1829" s="20" t="str">
        <f>IF($D1829="Non",IF($B1829&lt;3,"-",IF('Synthese chemins'!P1829&gt;2,"Passeur",IF('Synthese chemins'!P1829&lt;1,"-",IF('Synthese chemins'!P1829&lt;2,IF(P$1=$Y1829,"-",IF(P$1=$AA1829,"-","Passeur")),IF(P$1=$Y1829,IF(P$1=AK1829,"-","Passeur"),"Passeur"))))),"-")</f>
        <v>-</v>
      </c>
      <c r="Q1829" s="20" t="str">
        <f>IF($D1829="Non",IF($B1829&lt;3,"-",IF('Synthese chemins'!Q1829&gt;2,"Passeur",IF('Synthese chemins'!Q1829&lt;1,"-",IF('Synthese chemins'!Q1829&lt;2,IF(Q$1=$Y1829,"-",IF(Q$1=$AA1829,"-","Passeur")),IF(Q$1=$Y1829,IF(Q$1=AL1829,"-","Passeur"),"Passeur"))))),"-")</f>
        <v>-</v>
      </c>
      <c r="R1829" s="20" t="str">
        <f>IF($D1829="Non",IF($B1829&lt;3,"-",IF('Synthese chemins'!R1829&gt;2,"Passeur",IF('Synthese chemins'!R1829&lt;1,"-",IF('Synthese chemins'!R1829&lt;2,IF(R$1=$Y1829,"-",IF(R$1=$AA1829,"-","Passeur")),IF(R$1=$Y1829,IF(R$1=AM1829,"-","Passeur"),"Passeur"))))),"-")</f>
        <v>-</v>
      </c>
      <c r="S1829" s="20" t="str">
        <f>IF($D1829="Non",IF($B1829&lt;3,"-",IF('Synthese chemins'!S1829&gt;2,"Passeur",IF('Synthese chemins'!S1829&lt;1,"-",IF('Synthese chemins'!S1829&lt;2,IF(S$1=$Y1829,"-",IF(S$1=$AA1829,"-","Passeur")),IF(S$1=$Y1829,IF(S$1=AN1829,"-","Passeur"),"Passeur"))))),"-")</f>
        <v>-</v>
      </c>
      <c r="T1829" s="20" t="str">
        <f>IF($D1829="Non",IF($B1829&lt;3,"-",IF('Synthese chemins'!T1829&gt;2,"Passeur",IF('Synthese chemins'!T1829&lt;1,"-",IF('Synthese chemins'!T1829&lt;2,IF(T$1=$Y1829,"-",IF(T$1=$AA1829,"-","Passeur")),IF(T$1=$Y1829,IF(T$1=AO1829,"-","Passeur"),"Passeur"))))),"-")</f>
        <v>-</v>
      </c>
      <c r="U1829" s="20" t="str">
        <f>IF($D1829="Non",IF($B1829&lt;3,"-",IF('Synthese chemins'!U1829&gt;2,"Passeur",IF('Synthese chemins'!U1829&lt;1,"-",IF('Synthese chemins'!U1829&lt;2,IF(U$1=$Y1829,"-",IF(U$1=$AA1829,"-","Passeur")),IF(U$1=$Y1829,IF(U$1=AP1829,"-","Passeur"),"Passeur"))))),"-")</f>
        <v>-</v>
      </c>
      <c r="V1829" s="20" t="str">
        <f>IF($D1829="Non",IF($B1829&lt;3,"-",IF('Synthese chemins'!V1829&gt;2,"Passeur",IF('Synthese chemins'!V1829&lt;1,"-",IF('Synthese chemins'!V1829&lt;2,IF(V$1=$Y1829,"-",IF(V$1=$AA1829,"-","Passeur")),IF(V$1=$Y1829,IF(V$1=AQ1829,"-","Passeur"),"Passeur"))))),"-")</f>
        <v>-</v>
      </c>
      <c r="W1829" s="20" t="str">
        <f>IF($D1829="Non",IF($B1829&lt;3,"-",IF('Synthese chemins'!W1829&gt;2,"Passeur",IF('Synthese chemins'!W1829&lt;1,"-",IF('Synthese chemins'!W1829&lt;2,IF(W$1=$Y1829,"-",IF(W$1=$AA1829,"-","Passeur")),IF(W$1=$Y1829,IF(W$1=AR1829,"-","Passeur"),"Passeur"))))),"-")</f>
        <v>-</v>
      </c>
      <c r="X1829" s="20" t="str">
        <f>IF($D1829="Non",IF($B1829&lt;3,"-",IF('Synthese chemins'!X1829&gt;2,"Passeur",IF('Synthese chemins'!X1829&lt;1,"-",IF('Synthese chemins'!X1829&lt;2,IF(X$1=$Y1829,"-",IF(X$1=$AA1829,"-","Passeur")),IF(X$1=$Y1829,IF(X$1=AS1829,"-","Passeur"),"Passeur"))))),"-")</f>
        <v>-</v>
      </c>
      <c r="Y1829" s="33" t="str">
        <f>'Chemins de conversion les plus '!G1829</f>
        <v>SEO</v>
      </c>
      <c r="Z1829" s="20">
        <f t="shared" si="622"/>
        <v>1</v>
      </c>
      <c r="AA1829" s="33" t="str">
        <f>'Chemins de conversion les plus '!I1829</f>
        <v>Direct</v>
      </c>
      <c r="AB1829" s="5"/>
      <c r="AC1829" s="20">
        <f ca="1">'Synthese chemins'!Z1829</f>
        <v>3</v>
      </c>
      <c r="AD1829" s="19">
        <f>'Synthese chemins'!AA1829</f>
        <v>65.67</v>
      </c>
      <c r="AE1829" s="20">
        <f ca="1">'Synthese chemins'!AB1829</f>
        <v>0.6</v>
      </c>
      <c r="AF1829" s="19">
        <f>'Synthese chemins'!AC1829</f>
        <v>13.134</v>
      </c>
      <c r="AH1829" s="2" t="str">
        <f t="shared" si="623"/>
        <v>-</v>
      </c>
      <c r="AI1829" s="2" t="str">
        <f t="shared" si="624"/>
        <v>-</v>
      </c>
      <c r="AJ1829" s="2" t="str">
        <f t="shared" si="625"/>
        <v>-</v>
      </c>
      <c r="AK1829" s="2" t="str">
        <f t="shared" si="626"/>
        <v>-</v>
      </c>
      <c r="AL1829" s="2" t="str">
        <f t="shared" si="627"/>
        <v>-</v>
      </c>
      <c r="AM1829" s="2" t="str">
        <f t="shared" si="628"/>
        <v>-</v>
      </c>
      <c r="AN1829" s="2" t="str">
        <f t="shared" si="629"/>
        <v>-</v>
      </c>
      <c r="AO1829" s="2" t="str">
        <f t="shared" si="630"/>
        <v>-</v>
      </c>
      <c r="AP1829" s="2" t="str">
        <f t="shared" si="631"/>
        <v>-</v>
      </c>
      <c r="AQ1829" s="2">
        <f t="shared" ca="1" si="632"/>
        <v>3</v>
      </c>
      <c r="AR1829" s="2" t="str">
        <f t="shared" si="633"/>
        <v>-</v>
      </c>
      <c r="AS1829" s="2" t="str">
        <f t="shared" si="634"/>
        <v>-</v>
      </c>
      <c r="AT1829" s="2" t="str">
        <f t="shared" si="635"/>
        <v>-</v>
      </c>
      <c r="AU1829" s="2" t="str">
        <f t="shared" si="636"/>
        <v>-</v>
      </c>
      <c r="AV1829" s="2" t="str">
        <f t="shared" si="637"/>
        <v>-</v>
      </c>
      <c r="AW1829" s="2" t="str">
        <f t="shared" si="638"/>
        <v>-</v>
      </c>
      <c r="AX1829" s="2" t="str">
        <f t="shared" si="639"/>
        <v>-</v>
      </c>
      <c r="AY1829" s="2" t="str">
        <f t="shared" si="618"/>
        <v>-</v>
      </c>
      <c r="AZ1829" s="2" t="str">
        <f t="shared" si="619"/>
        <v>-</v>
      </c>
      <c r="BA1829" s="2" t="str">
        <f t="shared" si="620"/>
        <v>-</v>
      </c>
    </row>
    <row r="1830" spans="1:53">
      <c r="A1830" s="2">
        <f t="shared" si="621"/>
        <v>1829</v>
      </c>
      <c r="B1830" s="2">
        <f>'Synthese chemins'!B1830</f>
        <v>5</v>
      </c>
      <c r="C1830" s="2">
        <f>'Synthese chemins'!C1830</f>
        <v>4</v>
      </c>
      <c r="D1830" s="2" t="str">
        <f>'Synthese chemins'!D1830</f>
        <v>Non</v>
      </c>
      <c r="E1830" s="20" t="str">
        <f>IF($D1830="Non",IF($B1830&lt;3,"-",IF('Synthese chemins'!E1830&gt;2,"Passeur",IF('Synthese chemins'!E1830&lt;1,"-",IF('Synthese chemins'!E1830&lt;2,IF(E$1=$Y1830,"-",IF(E$1=$AA1830,"-","Passeur")),IF(E$1=$Y1830,IF(E$1=Y1830,"-","Passeur"),"Passeur"))))),"-")</f>
        <v>-</v>
      </c>
      <c r="F1830" s="20" t="str">
        <f>IF($D1830="Non",IF($B1830&lt;3,"-",IF('Synthese chemins'!F1830&gt;2,"Passeur",IF('Synthese chemins'!F1830&lt;1,"-",IF('Synthese chemins'!F1830&lt;2,IF(F$1=$Y1830,"-",IF(F$1=$AA1830,"-","Passeur")),IF(F$1=$Y1830,IF(F$1=AA1830,"-","Passeur"),"Passeur"))))),"-")</f>
        <v>Passeur</v>
      </c>
      <c r="G1830" s="20" t="str">
        <f>IF($D1830="Non",IF($B1830&lt;3,"-",IF('Synthese chemins'!G1830&gt;2,"Passeur",IF('Synthese chemins'!G1830&lt;1,"-",IF('Synthese chemins'!G1830&lt;2,IF(G$1=$Y1830,"-",IF(G$1=$AA1830,"-","Passeur")),IF(G$1=$Y1830,IF(G$1=AB1830,"-","Passeur"),"Passeur"))))),"-")</f>
        <v>-</v>
      </c>
      <c r="H1830" s="20" t="str">
        <f>IF($D1830="Non",IF($B1830&lt;3,"-",IF('Synthese chemins'!H1830&gt;2,"Passeur",IF('Synthese chemins'!H1830&lt;1,"-",IF('Synthese chemins'!H1830&lt;2,IF(H$1=$Y1830,"-",IF(H$1=$AA1830,"-","Passeur")),IF(H$1=$Y1830,IF(H$1=AC1830,"-","Passeur"),"Passeur"))))),"-")</f>
        <v>-</v>
      </c>
      <c r="I1830" s="20" t="str">
        <f>IF($D1830="Non",IF($B1830&lt;3,"-",IF('Synthese chemins'!I1830&gt;2,"Passeur",IF('Synthese chemins'!I1830&lt;1,"-",IF('Synthese chemins'!I1830&lt;2,IF(I$1=$Y1830,"-",IF(I$1=$AA1830,"-","Passeur")),IF(I$1=$Y1830,IF(I$1=AD1830,"-","Passeur"),"Passeur"))))),"-")</f>
        <v>-</v>
      </c>
      <c r="J1830" s="20" t="str">
        <f>IF($D1830="Non",IF($B1830&lt;3,"-",IF('Synthese chemins'!J1830&gt;2,"Passeur",IF('Synthese chemins'!J1830&lt;1,"-",IF('Synthese chemins'!J1830&lt;2,IF(J$1=$Y1830,"-",IF(J$1=$AA1830,"-","Passeur")),IF(J$1=$Y1830,IF(J$1=AE1830,"-","Passeur"),"Passeur"))))),"-")</f>
        <v>-</v>
      </c>
      <c r="K1830" s="20" t="str">
        <f>IF($D1830="Non",IF($B1830&lt;3,"-",IF('Synthese chemins'!K1830&gt;2,"Passeur",IF('Synthese chemins'!K1830&lt;1,"-",IF('Synthese chemins'!K1830&lt;2,IF(K$1=$Y1830,"-",IF(K$1=$AA1830,"-","Passeur")),IF(K$1=$Y1830,IF(K$1=AF1830,"-","Passeur"),"Passeur"))))),"-")</f>
        <v>-</v>
      </c>
      <c r="L1830" s="20" t="str">
        <f>IF($D1830="Non",IF($B1830&lt;3,"-",IF('Synthese chemins'!L1830&gt;2,"Passeur",IF('Synthese chemins'!L1830&lt;1,"-",IF('Synthese chemins'!L1830&lt;2,IF(L$1=$Y1830,"-",IF(L$1=$AA1830,"-","Passeur")),IF(L$1=$Y1830,IF(L$1=AG1830,"-","Passeur"),"Passeur"))))),"-")</f>
        <v>-</v>
      </c>
      <c r="M1830" s="20" t="str">
        <f>IF($D1830="Non",IF($B1830&lt;3,"-",IF('Synthese chemins'!M1830&gt;2,"Passeur",IF('Synthese chemins'!M1830&lt;1,"-",IF('Synthese chemins'!M1830&lt;2,IF(M$1=$Y1830,"-",IF(M$1=$AA1830,"-","Passeur")),IF(M$1=$Y1830,IF(M$1=AH1830,"-","Passeur"),"Passeur"))))),"-")</f>
        <v>-</v>
      </c>
      <c r="N1830" s="20" t="str">
        <f>IF($D1830="Non",IF($B1830&lt;3,"-",IF('Synthese chemins'!N1830&gt;2,"Passeur",IF('Synthese chemins'!N1830&lt;1,"-",IF('Synthese chemins'!N1830&lt;2,IF(N$1=$Y1830,"-",IF(N$1=$AA1830,"-","Passeur")),IF(N$1=$Y1830,IF(N$1=AI1830,"-","Passeur"),"Passeur"))))),"-")</f>
        <v>Passeur</v>
      </c>
      <c r="O1830" s="20" t="str">
        <f>IF($D1830="Non",IF($B1830&lt;3,"-",IF('Synthese chemins'!O1830&gt;2,"Passeur",IF('Synthese chemins'!O1830&lt;1,"-",IF('Synthese chemins'!O1830&lt;2,IF(O$1=$Y1830,"-",IF(O$1=$AA1830,"-","Passeur")),IF(O$1=$Y1830,IF(O$1=AJ1830,"-","Passeur"),"Passeur"))))),"-")</f>
        <v>-</v>
      </c>
      <c r="P1830" s="20" t="str">
        <f>IF($D1830="Non",IF($B1830&lt;3,"-",IF('Synthese chemins'!P1830&gt;2,"Passeur",IF('Synthese chemins'!P1830&lt;1,"-",IF('Synthese chemins'!P1830&lt;2,IF(P$1=$Y1830,"-",IF(P$1=$AA1830,"-","Passeur")),IF(P$1=$Y1830,IF(P$1=AK1830,"-","Passeur"),"Passeur"))))),"-")</f>
        <v>-</v>
      </c>
      <c r="Q1830" s="20" t="str">
        <f>IF($D1830="Non",IF($B1830&lt;3,"-",IF('Synthese chemins'!Q1830&gt;2,"Passeur",IF('Synthese chemins'!Q1830&lt;1,"-",IF('Synthese chemins'!Q1830&lt;2,IF(Q$1=$Y1830,"-",IF(Q$1=$AA1830,"-","Passeur")),IF(Q$1=$Y1830,IF(Q$1=AL1830,"-","Passeur"),"Passeur"))))),"-")</f>
        <v>-</v>
      </c>
      <c r="R1830" s="20" t="str">
        <f>IF($D1830="Non",IF($B1830&lt;3,"-",IF('Synthese chemins'!R1830&gt;2,"Passeur",IF('Synthese chemins'!R1830&lt;1,"-",IF('Synthese chemins'!R1830&lt;2,IF(R$1=$Y1830,"-",IF(R$1=$AA1830,"-","Passeur")),IF(R$1=$Y1830,IF(R$1=AM1830,"-","Passeur"),"Passeur"))))),"-")</f>
        <v>-</v>
      </c>
      <c r="S1830" s="20" t="str">
        <f>IF($D1830="Non",IF($B1830&lt;3,"-",IF('Synthese chemins'!S1830&gt;2,"Passeur",IF('Synthese chemins'!S1830&lt;1,"-",IF('Synthese chemins'!S1830&lt;2,IF(S$1=$Y1830,"-",IF(S$1=$AA1830,"-","Passeur")),IF(S$1=$Y1830,IF(S$1=AN1830,"-","Passeur"),"Passeur"))))),"-")</f>
        <v>-</v>
      </c>
      <c r="T1830" s="20" t="str">
        <f>IF($D1830="Non",IF($B1830&lt;3,"-",IF('Synthese chemins'!T1830&gt;2,"Passeur",IF('Synthese chemins'!T1830&lt;1,"-",IF('Synthese chemins'!T1830&lt;2,IF(T$1=$Y1830,"-",IF(T$1=$AA1830,"-","Passeur")),IF(T$1=$Y1830,IF(T$1=AO1830,"-","Passeur"),"Passeur"))))),"-")</f>
        <v>-</v>
      </c>
      <c r="U1830" s="20" t="str">
        <f>IF($D1830="Non",IF($B1830&lt;3,"-",IF('Synthese chemins'!U1830&gt;2,"Passeur",IF('Synthese chemins'!U1830&lt;1,"-",IF('Synthese chemins'!U1830&lt;2,IF(U$1=$Y1830,"-",IF(U$1=$AA1830,"-","Passeur")),IF(U$1=$Y1830,IF(U$1=AP1830,"-","Passeur"),"Passeur"))))),"-")</f>
        <v>-</v>
      </c>
      <c r="V1830" s="20" t="str">
        <f>IF($D1830="Non",IF($B1830&lt;3,"-",IF('Synthese chemins'!V1830&gt;2,"Passeur",IF('Synthese chemins'!V1830&lt;1,"-",IF('Synthese chemins'!V1830&lt;2,IF(V$1=$Y1830,"-",IF(V$1=$AA1830,"-","Passeur")),IF(V$1=$Y1830,IF(V$1=AQ1830,"-","Passeur"),"Passeur"))))),"-")</f>
        <v>-</v>
      </c>
      <c r="W1830" s="20" t="str">
        <f>IF($D1830="Non",IF($B1830&lt;3,"-",IF('Synthese chemins'!W1830&gt;2,"Passeur",IF('Synthese chemins'!W1830&lt;1,"-",IF('Synthese chemins'!W1830&lt;2,IF(W$1=$Y1830,"-",IF(W$1=$AA1830,"-","Passeur")),IF(W$1=$Y1830,IF(W$1=AR1830,"-","Passeur"),"Passeur"))))),"-")</f>
        <v>-</v>
      </c>
      <c r="X1830" s="20" t="str">
        <f>IF($D1830="Non",IF($B1830&lt;3,"-",IF('Synthese chemins'!X1830&gt;2,"Passeur",IF('Synthese chemins'!X1830&lt;1,"-",IF('Synthese chemins'!X1830&lt;2,IF(X$1=$Y1830,"-",IF(X$1=$AA1830,"-","Passeur")),IF(X$1=$Y1830,IF(X$1=AS1830,"-","Passeur"),"Passeur"))))),"-")</f>
        <v>-</v>
      </c>
      <c r="Y1830" s="33" t="str">
        <f>'Chemins de conversion les plus '!G1830</f>
        <v>SEO</v>
      </c>
      <c r="Z1830" s="20">
        <f t="shared" si="622"/>
        <v>2</v>
      </c>
      <c r="AA1830" s="33" t="str">
        <f>'Chemins de conversion les plus '!I1830</f>
        <v>SEA // PLA</v>
      </c>
      <c r="AB1830" s="5"/>
      <c r="AC1830" s="20">
        <f ca="1">'Synthese chemins'!Z1830</f>
        <v>3</v>
      </c>
      <c r="AD1830" s="19">
        <f>'Synthese chemins'!AA1830</f>
        <v>12.82</v>
      </c>
      <c r="AE1830" s="20">
        <f ca="1">'Synthese chemins'!AB1830</f>
        <v>0.6</v>
      </c>
      <c r="AF1830" s="19">
        <f>'Synthese chemins'!AC1830</f>
        <v>2.5640000000000001</v>
      </c>
      <c r="AH1830" s="2" t="str">
        <f t="shared" si="623"/>
        <v>-</v>
      </c>
      <c r="AI1830" s="2">
        <f t="shared" ca="1" si="624"/>
        <v>3</v>
      </c>
      <c r="AJ1830" s="2" t="str">
        <f t="shared" si="625"/>
        <v>-</v>
      </c>
      <c r="AK1830" s="2" t="str">
        <f t="shared" si="626"/>
        <v>-</v>
      </c>
      <c r="AL1830" s="2" t="str">
        <f t="shared" si="627"/>
        <v>-</v>
      </c>
      <c r="AM1830" s="2" t="str">
        <f t="shared" si="628"/>
        <v>-</v>
      </c>
      <c r="AN1830" s="2" t="str">
        <f t="shared" si="629"/>
        <v>-</v>
      </c>
      <c r="AO1830" s="2" t="str">
        <f t="shared" si="630"/>
        <v>-</v>
      </c>
      <c r="AP1830" s="2" t="str">
        <f t="shared" si="631"/>
        <v>-</v>
      </c>
      <c r="AQ1830" s="2">
        <f t="shared" ca="1" si="632"/>
        <v>3</v>
      </c>
      <c r="AR1830" s="2" t="str">
        <f t="shared" si="633"/>
        <v>-</v>
      </c>
      <c r="AS1830" s="2" t="str">
        <f t="shared" si="634"/>
        <v>-</v>
      </c>
      <c r="AT1830" s="2" t="str">
        <f t="shared" si="635"/>
        <v>-</v>
      </c>
      <c r="AU1830" s="2" t="str">
        <f t="shared" si="636"/>
        <v>-</v>
      </c>
      <c r="AV1830" s="2" t="str">
        <f t="shared" si="637"/>
        <v>-</v>
      </c>
      <c r="AW1830" s="2" t="str">
        <f t="shared" si="638"/>
        <v>-</v>
      </c>
      <c r="AX1830" s="2" t="str">
        <f t="shared" si="639"/>
        <v>-</v>
      </c>
      <c r="AY1830" s="2" t="str">
        <f t="shared" si="618"/>
        <v>-</v>
      </c>
      <c r="AZ1830" s="2" t="str">
        <f t="shared" si="619"/>
        <v>-</v>
      </c>
      <c r="BA1830" s="2" t="str">
        <f t="shared" si="620"/>
        <v>-</v>
      </c>
    </row>
    <row r="1831" spans="1:53">
      <c r="A1831" s="2">
        <f t="shared" si="621"/>
        <v>1830</v>
      </c>
      <c r="B1831" s="2">
        <f>'Synthese chemins'!B1831</f>
        <v>5</v>
      </c>
      <c r="C1831" s="2">
        <f>'Synthese chemins'!C1831</f>
        <v>3</v>
      </c>
      <c r="D1831" s="2" t="str">
        <f>'Synthese chemins'!D1831</f>
        <v>Non</v>
      </c>
      <c r="E1831" s="20" t="str">
        <f>IF($D1831="Non",IF($B1831&lt;3,"-",IF('Synthese chemins'!E1831&gt;2,"Passeur",IF('Synthese chemins'!E1831&lt;1,"-",IF('Synthese chemins'!E1831&lt;2,IF(E$1=$Y1831,"-",IF(E$1=$AA1831,"-","Passeur")),IF(E$1=$Y1831,IF(E$1=Y1831,"-","Passeur"),"Passeur"))))),"-")</f>
        <v>-</v>
      </c>
      <c r="F1831" s="20" t="str">
        <f>IF($D1831="Non",IF($B1831&lt;3,"-",IF('Synthese chemins'!F1831&gt;2,"Passeur",IF('Synthese chemins'!F1831&lt;1,"-",IF('Synthese chemins'!F1831&lt;2,IF(F$1=$Y1831,"-",IF(F$1=$AA1831,"-","Passeur")),IF(F$1=$Y1831,IF(F$1=AA1831,"-","Passeur"),"Passeur"))))),"-")</f>
        <v>-</v>
      </c>
      <c r="G1831" s="20" t="str">
        <f>IF($D1831="Non",IF($B1831&lt;3,"-",IF('Synthese chemins'!G1831&gt;2,"Passeur",IF('Synthese chemins'!G1831&lt;1,"-",IF('Synthese chemins'!G1831&lt;2,IF(G$1=$Y1831,"-",IF(G$1=$AA1831,"-","Passeur")),IF(G$1=$Y1831,IF(G$1=AB1831,"-","Passeur"),"Passeur"))))),"-")</f>
        <v>-</v>
      </c>
      <c r="H1831" s="20" t="str">
        <f>IF($D1831="Non",IF($B1831&lt;3,"-",IF('Synthese chemins'!H1831&gt;2,"Passeur",IF('Synthese chemins'!H1831&lt;1,"-",IF('Synthese chemins'!H1831&lt;2,IF(H$1=$Y1831,"-",IF(H$1=$AA1831,"-","Passeur")),IF(H$1=$Y1831,IF(H$1=AC1831,"-","Passeur"),"Passeur"))))),"-")</f>
        <v>-</v>
      </c>
      <c r="I1831" s="20" t="str">
        <f>IF($D1831="Non",IF($B1831&lt;3,"-",IF('Synthese chemins'!I1831&gt;2,"Passeur",IF('Synthese chemins'!I1831&lt;1,"-",IF('Synthese chemins'!I1831&lt;2,IF(I$1=$Y1831,"-",IF(I$1=$AA1831,"-","Passeur")),IF(I$1=$Y1831,IF(I$1=AD1831,"-","Passeur"),"Passeur"))))),"-")</f>
        <v>-</v>
      </c>
      <c r="J1831" s="20" t="str">
        <f>IF($D1831="Non",IF($B1831&lt;3,"-",IF('Synthese chemins'!J1831&gt;2,"Passeur",IF('Synthese chemins'!J1831&lt;1,"-",IF('Synthese chemins'!J1831&lt;2,IF(J$1=$Y1831,"-",IF(J$1=$AA1831,"-","Passeur")),IF(J$1=$Y1831,IF(J$1=AE1831,"-","Passeur"),"Passeur"))))),"-")</f>
        <v>-</v>
      </c>
      <c r="K1831" s="20" t="str">
        <f>IF($D1831="Non",IF($B1831&lt;3,"-",IF('Synthese chemins'!K1831&gt;2,"Passeur",IF('Synthese chemins'!K1831&lt;1,"-",IF('Synthese chemins'!K1831&lt;2,IF(K$1=$Y1831,"-",IF(K$1=$AA1831,"-","Passeur")),IF(K$1=$Y1831,IF(K$1=AF1831,"-","Passeur"),"Passeur"))))),"-")</f>
        <v>-</v>
      </c>
      <c r="L1831" s="20" t="str">
        <f>IF($D1831="Non",IF($B1831&lt;3,"-",IF('Synthese chemins'!L1831&gt;2,"Passeur",IF('Synthese chemins'!L1831&lt;1,"-",IF('Synthese chemins'!L1831&lt;2,IF(L$1=$Y1831,"-",IF(L$1=$AA1831,"-","Passeur")),IF(L$1=$Y1831,IF(L$1=AG1831,"-","Passeur"),"Passeur"))))),"-")</f>
        <v>-</v>
      </c>
      <c r="M1831" s="20" t="str">
        <f>IF($D1831="Non",IF($B1831&lt;3,"-",IF('Synthese chemins'!M1831&gt;2,"Passeur",IF('Synthese chemins'!M1831&lt;1,"-",IF('Synthese chemins'!M1831&lt;2,IF(M$1=$Y1831,"-",IF(M$1=$AA1831,"-","Passeur")),IF(M$1=$Y1831,IF(M$1=AH1831,"-","Passeur"),"Passeur"))))),"-")</f>
        <v>-</v>
      </c>
      <c r="N1831" s="20" t="str">
        <f>IF($D1831="Non",IF($B1831&lt;3,"-",IF('Synthese chemins'!N1831&gt;2,"Passeur",IF('Synthese chemins'!N1831&lt;1,"-",IF('Synthese chemins'!N1831&lt;2,IF(N$1=$Y1831,"-",IF(N$1=$AA1831,"-","Passeur")),IF(N$1=$Y1831,IF(N$1=AI1831,"-","Passeur"),"Passeur"))))),"-")</f>
        <v>Passeur</v>
      </c>
      <c r="O1831" s="20" t="str">
        <f>IF($D1831="Non",IF($B1831&lt;3,"-",IF('Synthese chemins'!O1831&gt;2,"Passeur",IF('Synthese chemins'!O1831&lt;1,"-",IF('Synthese chemins'!O1831&lt;2,IF(O$1=$Y1831,"-",IF(O$1=$AA1831,"-","Passeur")),IF(O$1=$Y1831,IF(O$1=AJ1831,"-","Passeur"),"Passeur"))))),"-")</f>
        <v>Passeur</v>
      </c>
      <c r="P1831" s="20" t="str">
        <f>IF($D1831="Non",IF($B1831&lt;3,"-",IF('Synthese chemins'!P1831&gt;2,"Passeur",IF('Synthese chemins'!P1831&lt;1,"-",IF('Synthese chemins'!P1831&lt;2,IF(P$1=$Y1831,"-",IF(P$1=$AA1831,"-","Passeur")),IF(P$1=$Y1831,IF(P$1=AK1831,"-","Passeur"),"Passeur"))))),"-")</f>
        <v>-</v>
      </c>
      <c r="Q1831" s="20" t="str">
        <f>IF($D1831="Non",IF($B1831&lt;3,"-",IF('Synthese chemins'!Q1831&gt;2,"Passeur",IF('Synthese chemins'!Q1831&lt;1,"-",IF('Synthese chemins'!Q1831&lt;2,IF(Q$1=$Y1831,"-",IF(Q$1=$AA1831,"-","Passeur")),IF(Q$1=$Y1831,IF(Q$1=AL1831,"-","Passeur"),"Passeur"))))),"-")</f>
        <v>-</v>
      </c>
      <c r="R1831" s="20" t="str">
        <f>IF($D1831="Non",IF($B1831&lt;3,"-",IF('Synthese chemins'!R1831&gt;2,"Passeur",IF('Synthese chemins'!R1831&lt;1,"-",IF('Synthese chemins'!R1831&lt;2,IF(R$1=$Y1831,"-",IF(R$1=$AA1831,"-","Passeur")),IF(R$1=$Y1831,IF(R$1=AM1831,"-","Passeur"),"Passeur"))))),"-")</f>
        <v>Passeur</v>
      </c>
      <c r="S1831" s="20" t="str">
        <f>IF($D1831="Non",IF($B1831&lt;3,"-",IF('Synthese chemins'!S1831&gt;2,"Passeur",IF('Synthese chemins'!S1831&lt;1,"-",IF('Synthese chemins'!S1831&lt;2,IF(S$1=$Y1831,"-",IF(S$1=$AA1831,"-","Passeur")),IF(S$1=$Y1831,IF(S$1=AN1831,"-","Passeur"),"Passeur"))))),"-")</f>
        <v>-</v>
      </c>
      <c r="T1831" s="20" t="str">
        <f>IF($D1831="Non",IF($B1831&lt;3,"-",IF('Synthese chemins'!T1831&gt;2,"Passeur",IF('Synthese chemins'!T1831&lt;1,"-",IF('Synthese chemins'!T1831&lt;2,IF(T$1=$Y1831,"-",IF(T$1=$AA1831,"-","Passeur")),IF(T$1=$Y1831,IF(T$1=AO1831,"-","Passeur"),"Passeur"))))),"-")</f>
        <v>-</v>
      </c>
      <c r="U1831" s="20" t="str">
        <f>IF($D1831="Non",IF($B1831&lt;3,"-",IF('Synthese chemins'!U1831&gt;2,"Passeur",IF('Synthese chemins'!U1831&lt;1,"-",IF('Synthese chemins'!U1831&lt;2,IF(U$1=$Y1831,"-",IF(U$1=$AA1831,"-","Passeur")),IF(U$1=$Y1831,IF(U$1=AP1831,"-","Passeur"),"Passeur"))))),"-")</f>
        <v>-</v>
      </c>
      <c r="V1831" s="20" t="str">
        <f>IF($D1831="Non",IF($B1831&lt;3,"-",IF('Synthese chemins'!V1831&gt;2,"Passeur",IF('Synthese chemins'!V1831&lt;1,"-",IF('Synthese chemins'!V1831&lt;2,IF(V$1=$Y1831,"-",IF(V$1=$AA1831,"-","Passeur")),IF(V$1=$Y1831,IF(V$1=AQ1831,"-","Passeur"),"Passeur"))))),"-")</f>
        <v>-</v>
      </c>
      <c r="W1831" s="20" t="str">
        <f>IF($D1831="Non",IF($B1831&lt;3,"-",IF('Synthese chemins'!W1831&gt;2,"Passeur",IF('Synthese chemins'!W1831&lt;1,"-",IF('Synthese chemins'!W1831&lt;2,IF(W$1=$Y1831,"-",IF(W$1=$AA1831,"-","Passeur")),IF(W$1=$Y1831,IF(W$1=AR1831,"-","Passeur"),"Passeur"))))),"-")</f>
        <v>-</v>
      </c>
      <c r="X1831" s="20" t="str">
        <f>IF($D1831="Non",IF($B1831&lt;3,"-",IF('Synthese chemins'!X1831&gt;2,"Passeur",IF('Synthese chemins'!X1831&lt;1,"-",IF('Synthese chemins'!X1831&lt;2,IF(X$1=$Y1831,"-",IF(X$1=$AA1831,"-","Passeur")),IF(X$1=$Y1831,IF(X$1=AS1831,"-","Passeur"),"Passeur"))))),"-")</f>
        <v>-</v>
      </c>
      <c r="Y1831" s="33" t="str">
        <f>'Chemins de conversion les plus '!G1831</f>
        <v>SEO</v>
      </c>
      <c r="Z1831" s="20">
        <f t="shared" si="622"/>
        <v>3</v>
      </c>
      <c r="AA1831" s="33" t="str">
        <f>'Chemins de conversion les plus '!I1831</f>
        <v>SEO</v>
      </c>
      <c r="AB1831" s="5"/>
      <c r="AC1831" s="20">
        <f ca="1">'Synthese chemins'!Z1831</f>
        <v>3</v>
      </c>
      <c r="AD1831" s="19">
        <f>'Synthese chemins'!AA1831</f>
        <v>114.25</v>
      </c>
      <c r="AE1831" s="20">
        <f ca="1">'Synthese chemins'!AB1831</f>
        <v>0.6</v>
      </c>
      <c r="AF1831" s="19">
        <f>'Synthese chemins'!AC1831</f>
        <v>22.85</v>
      </c>
      <c r="AH1831" s="2" t="str">
        <f t="shared" si="623"/>
        <v>-</v>
      </c>
      <c r="AI1831" s="2" t="str">
        <f t="shared" si="624"/>
        <v>-</v>
      </c>
      <c r="AJ1831" s="2" t="str">
        <f t="shared" si="625"/>
        <v>-</v>
      </c>
      <c r="AK1831" s="2" t="str">
        <f t="shared" si="626"/>
        <v>-</v>
      </c>
      <c r="AL1831" s="2" t="str">
        <f t="shared" si="627"/>
        <v>-</v>
      </c>
      <c r="AM1831" s="2" t="str">
        <f t="shared" si="628"/>
        <v>-</v>
      </c>
      <c r="AN1831" s="2" t="str">
        <f t="shared" si="629"/>
        <v>-</v>
      </c>
      <c r="AO1831" s="2" t="str">
        <f t="shared" si="630"/>
        <v>-</v>
      </c>
      <c r="AP1831" s="2" t="str">
        <f t="shared" si="631"/>
        <v>-</v>
      </c>
      <c r="AQ1831" s="2">
        <f t="shared" ca="1" si="632"/>
        <v>3</v>
      </c>
      <c r="AR1831" s="2">
        <f t="shared" ca="1" si="633"/>
        <v>3</v>
      </c>
      <c r="AS1831" s="2" t="str">
        <f t="shared" si="634"/>
        <v>-</v>
      </c>
      <c r="AT1831" s="2" t="str">
        <f t="shared" si="635"/>
        <v>-</v>
      </c>
      <c r="AU1831" s="2">
        <f t="shared" ca="1" si="636"/>
        <v>3</v>
      </c>
      <c r="AV1831" s="2" t="str">
        <f t="shared" si="637"/>
        <v>-</v>
      </c>
      <c r="AW1831" s="2" t="str">
        <f t="shared" si="638"/>
        <v>-</v>
      </c>
      <c r="AX1831" s="2" t="str">
        <f t="shared" si="639"/>
        <v>-</v>
      </c>
      <c r="AY1831" s="2" t="str">
        <f t="shared" si="618"/>
        <v>-</v>
      </c>
      <c r="AZ1831" s="2" t="str">
        <f t="shared" si="619"/>
        <v>-</v>
      </c>
      <c r="BA1831" s="2" t="str">
        <f t="shared" si="620"/>
        <v>-</v>
      </c>
    </row>
    <row r="1832" spans="1:53">
      <c r="A1832" s="2">
        <f t="shared" si="621"/>
        <v>1831</v>
      </c>
      <c r="B1832" s="2">
        <f>'Synthese chemins'!B1832</f>
        <v>5</v>
      </c>
      <c r="C1832" s="2">
        <f>'Synthese chemins'!C1832</f>
        <v>2</v>
      </c>
      <c r="D1832" s="2" t="str">
        <f>'Synthese chemins'!D1832</f>
        <v>Non</v>
      </c>
      <c r="E1832" s="20" t="str">
        <f>IF($D1832="Non",IF($B1832&lt;3,"-",IF('Synthese chemins'!E1832&gt;2,"Passeur",IF('Synthese chemins'!E1832&lt;1,"-",IF('Synthese chemins'!E1832&lt;2,IF(E$1=$Y1832,"-",IF(E$1=$AA1832,"-","Passeur")),IF(E$1=$Y1832,IF(E$1=Y1832,"-","Passeur"),"Passeur"))))),"-")</f>
        <v>-</v>
      </c>
      <c r="F1832" s="20" t="str">
        <f>IF($D1832="Non",IF($B1832&lt;3,"-",IF('Synthese chemins'!F1832&gt;2,"Passeur",IF('Synthese chemins'!F1832&lt;1,"-",IF('Synthese chemins'!F1832&lt;2,IF(F$1=$Y1832,"-",IF(F$1=$AA1832,"-","Passeur")),IF(F$1=$Y1832,IF(F$1=AA1832,"-","Passeur"),"Passeur"))))),"-")</f>
        <v>-</v>
      </c>
      <c r="G1832" s="20" t="str">
        <f>IF($D1832="Non",IF($B1832&lt;3,"-",IF('Synthese chemins'!G1832&gt;2,"Passeur",IF('Synthese chemins'!G1832&lt;1,"-",IF('Synthese chemins'!G1832&lt;2,IF(G$1=$Y1832,"-",IF(G$1=$AA1832,"-","Passeur")),IF(G$1=$Y1832,IF(G$1=AB1832,"-","Passeur"),"Passeur"))))),"-")</f>
        <v>-</v>
      </c>
      <c r="H1832" s="20" t="str">
        <f>IF($D1832="Non",IF($B1832&lt;3,"-",IF('Synthese chemins'!H1832&gt;2,"Passeur",IF('Synthese chemins'!H1832&lt;1,"-",IF('Synthese chemins'!H1832&lt;2,IF(H$1=$Y1832,"-",IF(H$1=$AA1832,"-","Passeur")),IF(H$1=$Y1832,IF(H$1=AC1832,"-","Passeur"),"Passeur"))))),"-")</f>
        <v>-</v>
      </c>
      <c r="I1832" s="20" t="str">
        <f>IF($D1832="Non",IF($B1832&lt;3,"-",IF('Synthese chemins'!I1832&gt;2,"Passeur",IF('Synthese chemins'!I1832&lt;1,"-",IF('Synthese chemins'!I1832&lt;2,IF(I$1=$Y1832,"-",IF(I$1=$AA1832,"-","Passeur")),IF(I$1=$Y1832,IF(I$1=AD1832,"-","Passeur"),"Passeur"))))),"-")</f>
        <v>-</v>
      </c>
      <c r="J1832" s="20" t="str">
        <f>IF($D1832="Non",IF($B1832&lt;3,"-",IF('Synthese chemins'!J1832&gt;2,"Passeur",IF('Synthese chemins'!J1832&lt;1,"-",IF('Synthese chemins'!J1832&lt;2,IF(J$1=$Y1832,"-",IF(J$1=$AA1832,"-","Passeur")),IF(J$1=$Y1832,IF(J$1=AE1832,"-","Passeur"),"Passeur"))))),"-")</f>
        <v>-</v>
      </c>
      <c r="K1832" s="20" t="str">
        <f>IF($D1832="Non",IF($B1832&lt;3,"-",IF('Synthese chemins'!K1832&gt;2,"Passeur",IF('Synthese chemins'!K1832&lt;1,"-",IF('Synthese chemins'!K1832&lt;2,IF(K$1=$Y1832,"-",IF(K$1=$AA1832,"-","Passeur")),IF(K$1=$Y1832,IF(K$1=AF1832,"-","Passeur"),"Passeur"))))),"-")</f>
        <v>-</v>
      </c>
      <c r="L1832" s="20" t="str">
        <f>IF($D1832="Non",IF($B1832&lt;3,"-",IF('Synthese chemins'!L1832&gt;2,"Passeur",IF('Synthese chemins'!L1832&lt;1,"-",IF('Synthese chemins'!L1832&lt;2,IF(L$1=$Y1832,"-",IF(L$1=$AA1832,"-","Passeur")),IF(L$1=$Y1832,IF(L$1=AG1832,"-","Passeur"),"Passeur"))))),"-")</f>
        <v>-</v>
      </c>
      <c r="M1832" s="20" t="str">
        <f>IF($D1832="Non",IF($B1832&lt;3,"-",IF('Synthese chemins'!M1832&gt;2,"Passeur",IF('Synthese chemins'!M1832&lt;1,"-",IF('Synthese chemins'!M1832&lt;2,IF(M$1=$Y1832,"-",IF(M$1=$AA1832,"-","Passeur")),IF(M$1=$Y1832,IF(M$1=AH1832,"-","Passeur"),"Passeur"))))),"-")</f>
        <v>-</v>
      </c>
      <c r="N1832" s="20" t="str">
        <f>IF($D1832="Non",IF($B1832&lt;3,"-",IF('Synthese chemins'!N1832&gt;2,"Passeur",IF('Synthese chemins'!N1832&lt;1,"-",IF('Synthese chemins'!N1832&lt;2,IF(N$1=$Y1832,"-",IF(N$1=$AA1832,"-","Passeur")),IF(N$1=$Y1832,IF(N$1=AI1832,"-","Passeur"),"Passeur"))))),"-")</f>
        <v>-</v>
      </c>
      <c r="O1832" s="20" t="str">
        <f>IF($D1832="Non",IF($B1832&lt;3,"-",IF('Synthese chemins'!O1832&gt;2,"Passeur",IF('Synthese chemins'!O1832&lt;1,"-",IF('Synthese chemins'!O1832&lt;2,IF(O$1=$Y1832,"-",IF(O$1=$AA1832,"-","Passeur")),IF(O$1=$Y1832,IF(O$1=AJ1832,"-","Passeur"),"Passeur"))))),"-")</f>
        <v>Passeur</v>
      </c>
      <c r="P1832" s="20" t="str">
        <f>IF($D1832="Non",IF($B1832&lt;3,"-",IF('Synthese chemins'!P1832&gt;2,"Passeur",IF('Synthese chemins'!P1832&lt;1,"-",IF('Synthese chemins'!P1832&lt;2,IF(P$1=$Y1832,"-",IF(P$1=$AA1832,"-","Passeur")),IF(P$1=$Y1832,IF(P$1=AK1832,"-","Passeur"),"Passeur"))))),"-")</f>
        <v>-</v>
      </c>
      <c r="Q1832" s="20" t="str">
        <f>IF($D1832="Non",IF($B1832&lt;3,"-",IF('Synthese chemins'!Q1832&gt;2,"Passeur",IF('Synthese chemins'!Q1832&lt;1,"-",IF('Synthese chemins'!Q1832&lt;2,IF(Q$1=$Y1832,"-",IF(Q$1=$AA1832,"-","Passeur")),IF(Q$1=$Y1832,IF(Q$1=AL1832,"-","Passeur"),"Passeur"))))),"-")</f>
        <v>-</v>
      </c>
      <c r="R1832" s="20" t="str">
        <f>IF($D1832="Non",IF($B1832&lt;3,"-",IF('Synthese chemins'!R1832&gt;2,"Passeur",IF('Synthese chemins'!R1832&lt;1,"-",IF('Synthese chemins'!R1832&lt;2,IF(R$1=$Y1832,"-",IF(R$1=$AA1832,"-","Passeur")),IF(R$1=$Y1832,IF(R$1=AM1832,"-","Passeur"),"Passeur"))))),"-")</f>
        <v>Passeur</v>
      </c>
      <c r="S1832" s="20" t="str">
        <f>IF($D1832="Non",IF($B1832&lt;3,"-",IF('Synthese chemins'!S1832&gt;2,"Passeur",IF('Synthese chemins'!S1832&lt;1,"-",IF('Synthese chemins'!S1832&lt;2,IF(S$1=$Y1832,"-",IF(S$1=$AA1832,"-","Passeur")),IF(S$1=$Y1832,IF(S$1=AN1832,"-","Passeur"),"Passeur"))))),"-")</f>
        <v>-</v>
      </c>
      <c r="T1832" s="20" t="str">
        <f>IF($D1832="Non",IF($B1832&lt;3,"-",IF('Synthese chemins'!T1832&gt;2,"Passeur",IF('Synthese chemins'!T1832&lt;1,"-",IF('Synthese chemins'!T1832&lt;2,IF(T$1=$Y1832,"-",IF(T$1=$AA1832,"-","Passeur")),IF(T$1=$Y1832,IF(T$1=AO1832,"-","Passeur"),"Passeur"))))),"-")</f>
        <v>-</v>
      </c>
      <c r="U1832" s="20" t="str">
        <f>IF($D1832="Non",IF($B1832&lt;3,"-",IF('Synthese chemins'!U1832&gt;2,"Passeur",IF('Synthese chemins'!U1832&lt;1,"-",IF('Synthese chemins'!U1832&lt;2,IF(U$1=$Y1832,"-",IF(U$1=$AA1832,"-","Passeur")),IF(U$1=$Y1832,IF(U$1=AP1832,"-","Passeur"),"Passeur"))))),"-")</f>
        <v>-</v>
      </c>
      <c r="V1832" s="20" t="str">
        <f>IF($D1832="Non",IF($B1832&lt;3,"-",IF('Synthese chemins'!V1832&gt;2,"Passeur",IF('Synthese chemins'!V1832&lt;1,"-",IF('Synthese chemins'!V1832&lt;2,IF(V$1=$Y1832,"-",IF(V$1=$AA1832,"-","Passeur")),IF(V$1=$Y1832,IF(V$1=AQ1832,"-","Passeur"),"Passeur"))))),"-")</f>
        <v>-</v>
      </c>
      <c r="W1832" s="20" t="str">
        <f>IF($D1832="Non",IF($B1832&lt;3,"-",IF('Synthese chemins'!W1832&gt;2,"Passeur",IF('Synthese chemins'!W1832&lt;1,"-",IF('Synthese chemins'!W1832&lt;2,IF(W$1=$Y1832,"-",IF(W$1=$AA1832,"-","Passeur")),IF(W$1=$Y1832,IF(W$1=AR1832,"-","Passeur"),"Passeur"))))),"-")</f>
        <v>-</v>
      </c>
      <c r="X1832" s="20" t="str">
        <f>IF($D1832="Non",IF($B1832&lt;3,"-",IF('Synthese chemins'!X1832&gt;2,"Passeur",IF('Synthese chemins'!X1832&lt;1,"-",IF('Synthese chemins'!X1832&lt;2,IF(X$1=$Y1832,"-",IF(X$1=$AA1832,"-","Passeur")),IF(X$1=$Y1832,IF(X$1=AS1832,"-","Passeur"),"Passeur"))))),"-")</f>
        <v>-</v>
      </c>
      <c r="Y1832" s="33" t="str">
        <f>'Chemins de conversion les plus '!G1832</f>
        <v>SEO</v>
      </c>
      <c r="Z1832" s="20">
        <f t="shared" si="622"/>
        <v>2</v>
      </c>
      <c r="AA1832" s="33" t="str">
        <f>'Chemins de conversion les plus '!I1832</f>
        <v>SEA // Adwords hors Branding</v>
      </c>
      <c r="AB1832" s="5"/>
      <c r="AC1832" s="20">
        <f ca="1">'Synthese chemins'!Z1832</f>
        <v>3</v>
      </c>
      <c r="AD1832" s="19">
        <f>'Synthese chemins'!AA1832</f>
        <v>71.17</v>
      </c>
      <c r="AE1832" s="20">
        <f ca="1">'Synthese chemins'!AB1832</f>
        <v>0.6</v>
      </c>
      <c r="AF1832" s="19">
        <f>'Synthese chemins'!AC1832</f>
        <v>14.234</v>
      </c>
      <c r="AH1832" s="2" t="str">
        <f t="shared" si="623"/>
        <v>-</v>
      </c>
      <c r="AI1832" s="2" t="str">
        <f t="shared" si="624"/>
        <v>-</v>
      </c>
      <c r="AJ1832" s="2" t="str">
        <f t="shared" si="625"/>
        <v>-</v>
      </c>
      <c r="AK1832" s="2" t="str">
        <f t="shared" si="626"/>
        <v>-</v>
      </c>
      <c r="AL1832" s="2" t="str">
        <f t="shared" si="627"/>
        <v>-</v>
      </c>
      <c r="AM1832" s="2" t="str">
        <f t="shared" si="628"/>
        <v>-</v>
      </c>
      <c r="AN1832" s="2" t="str">
        <f t="shared" si="629"/>
        <v>-</v>
      </c>
      <c r="AO1832" s="2" t="str">
        <f t="shared" si="630"/>
        <v>-</v>
      </c>
      <c r="AP1832" s="2" t="str">
        <f t="shared" si="631"/>
        <v>-</v>
      </c>
      <c r="AQ1832" s="2" t="str">
        <f t="shared" si="632"/>
        <v>-</v>
      </c>
      <c r="AR1832" s="2">
        <f t="shared" ca="1" si="633"/>
        <v>3</v>
      </c>
      <c r="AS1832" s="2" t="str">
        <f t="shared" si="634"/>
        <v>-</v>
      </c>
      <c r="AT1832" s="2" t="str">
        <f t="shared" si="635"/>
        <v>-</v>
      </c>
      <c r="AU1832" s="2">
        <f t="shared" ca="1" si="636"/>
        <v>3</v>
      </c>
      <c r="AV1832" s="2" t="str">
        <f t="shared" si="637"/>
        <v>-</v>
      </c>
      <c r="AW1832" s="2" t="str">
        <f t="shared" si="638"/>
        <v>-</v>
      </c>
      <c r="AX1832" s="2" t="str">
        <f t="shared" si="639"/>
        <v>-</v>
      </c>
      <c r="AY1832" s="2" t="str">
        <f t="shared" si="618"/>
        <v>-</v>
      </c>
      <c r="AZ1832" s="2" t="str">
        <f t="shared" si="619"/>
        <v>-</v>
      </c>
      <c r="BA1832" s="2" t="str">
        <f t="shared" si="620"/>
        <v>-</v>
      </c>
    </row>
    <row r="1833" spans="1:53">
      <c r="A1833" s="2">
        <f t="shared" si="621"/>
        <v>1832</v>
      </c>
      <c r="B1833" s="2">
        <f>'Synthese chemins'!B1833</f>
        <v>5</v>
      </c>
      <c r="C1833" s="2">
        <f>'Synthese chemins'!C1833</f>
        <v>4</v>
      </c>
      <c r="D1833" s="2" t="str">
        <f>'Synthese chemins'!D1833</f>
        <v>Non</v>
      </c>
      <c r="E1833" s="20" t="str">
        <f>IF($D1833="Non",IF($B1833&lt;3,"-",IF('Synthese chemins'!E1833&gt;2,"Passeur",IF('Synthese chemins'!E1833&lt;1,"-",IF('Synthese chemins'!E1833&lt;2,IF(E$1=$Y1833,"-",IF(E$1=$AA1833,"-","Passeur")),IF(E$1=$Y1833,IF(E$1=Y1833,"-","Passeur"),"Passeur"))))),"-")</f>
        <v>-</v>
      </c>
      <c r="F1833" s="20" t="str">
        <f>IF($D1833="Non",IF($B1833&lt;3,"-",IF('Synthese chemins'!F1833&gt;2,"Passeur",IF('Synthese chemins'!F1833&lt;1,"-",IF('Synthese chemins'!F1833&lt;2,IF(F$1=$Y1833,"-",IF(F$1=$AA1833,"-","Passeur")),IF(F$1=$Y1833,IF(F$1=AA1833,"-","Passeur"),"Passeur"))))),"-")</f>
        <v>Passeur</v>
      </c>
      <c r="G1833" s="20" t="str">
        <f>IF($D1833="Non",IF($B1833&lt;3,"-",IF('Synthese chemins'!G1833&gt;2,"Passeur",IF('Synthese chemins'!G1833&lt;1,"-",IF('Synthese chemins'!G1833&lt;2,IF(G$1=$Y1833,"-",IF(G$1=$AA1833,"-","Passeur")),IF(G$1=$Y1833,IF(G$1=AB1833,"-","Passeur"),"Passeur"))))),"-")</f>
        <v>-</v>
      </c>
      <c r="H1833" s="20" t="str">
        <f>IF($D1833="Non",IF($B1833&lt;3,"-",IF('Synthese chemins'!H1833&gt;2,"Passeur",IF('Synthese chemins'!H1833&lt;1,"-",IF('Synthese chemins'!H1833&lt;2,IF(H$1=$Y1833,"-",IF(H$1=$AA1833,"-","Passeur")),IF(H$1=$Y1833,IF(H$1=AC1833,"-","Passeur"),"Passeur"))))),"-")</f>
        <v>-</v>
      </c>
      <c r="I1833" s="20" t="str">
        <f>IF($D1833="Non",IF($B1833&lt;3,"-",IF('Synthese chemins'!I1833&gt;2,"Passeur",IF('Synthese chemins'!I1833&lt;1,"-",IF('Synthese chemins'!I1833&lt;2,IF(I$1=$Y1833,"-",IF(I$1=$AA1833,"-","Passeur")),IF(I$1=$Y1833,IF(I$1=AD1833,"-","Passeur"),"Passeur"))))),"-")</f>
        <v>-</v>
      </c>
      <c r="J1833" s="20" t="str">
        <f>IF($D1833="Non",IF($B1833&lt;3,"-",IF('Synthese chemins'!J1833&gt;2,"Passeur",IF('Synthese chemins'!J1833&lt;1,"-",IF('Synthese chemins'!J1833&lt;2,IF(J$1=$Y1833,"-",IF(J$1=$AA1833,"-","Passeur")),IF(J$1=$Y1833,IF(J$1=AE1833,"-","Passeur"),"Passeur"))))),"-")</f>
        <v>-</v>
      </c>
      <c r="K1833" s="20" t="str">
        <f>IF($D1833="Non",IF($B1833&lt;3,"-",IF('Synthese chemins'!K1833&gt;2,"Passeur",IF('Synthese chemins'!K1833&lt;1,"-",IF('Synthese chemins'!K1833&lt;2,IF(K$1=$Y1833,"-",IF(K$1=$AA1833,"-","Passeur")),IF(K$1=$Y1833,IF(K$1=AF1833,"-","Passeur"),"Passeur"))))),"-")</f>
        <v>-</v>
      </c>
      <c r="L1833" s="20" t="str">
        <f>IF($D1833="Non",IF($B1833&lt;3,"-",IF('Synthese chemins'!L1833&gt;2,"Passeur",IF('Synthese chemins'!L1833&lt;1,"-",IF('Synthese chemins'!L1833&lt;2,IF(L$1=$Y1833,"-",IF(L$1=$AA1833,"-","Passeur")),IF(L$1=$Y1833,IF(L$1=AG1833,"-","Passeur"),"Passeur"))))),"-")</f>
        <v>-</v>
      </c>
      <c r="M1833" s="20" t="str">
        <f>IF($D1833="Non",IF($B1833&lt;3,"-",IF('Synthese chemins'!M1833&gt;2,"Passeur",IF('Synthese chemins'!M1833&lt;1,"-",IF('Synthese chemins'!M1833&lt;2,IF(M$1=$Y1833,"-",IF(M$1=$AA1833,"-","Passeur")),IF(M$1=$Y1833,IF(M$1=AH1833,"-","Passeur"),"Passeur"))))),"-")</f>
        <v>-</v>
      </c>
      <c r="N1833" s="20" t="str">
        <f>IF($D1833="Non",IF($B1833&lt;3,"-",IF('Synthese chemins'!N1833&gt;2,"Passeur",IF('Synthese chemins'!N1833&lt;1,"-",IF('Synthese chemins'!N1833&lt;2,IF(N$1=$Y1833,"-",IF(N$1=$AA1833,"-","Passeur")),IF(N$1=$Y1833,IF(N$1=AI1833,"-","Passeur"),"Passeur"))))),"-")</f>
        <v>-</v>
      </c>
      <c r="O1833" s="20" t="str">
        <f>IF($D1833="Non",IF($B1833&lt;3,"-",IF('Synthese chemins'!O1833&gt;2,"Passeur",IF('Synthese chemins'!O1833&lt;1,"-",IF('Synthese chemins'!O1833&lt;2,IF(O$1=$Y1833,"-",IF(O$1=$AA1833,"-","Passeur")),IF(O$1=$Y1833,IF(O$1=AJ1833,"-","Passeur"),"Passeur"))))),"-")</f>
        <v>Passeur</v>
      </c>
      <c r="P1833" s="20" t="str">
        <f>IF($D1833="Non",IF($B1833&lt;3,"-",IF('Synthese chemins'!P1833&gt;2,"Passeur",IF('Synthese chemins'!P1833&lt;1,"-",IF('Synthese chemins'!P1833&lt;2,IF(P$1=$Y1833,"-",IF(P$1=$AA1833,"-","Passeur")),IF(P$1=$Y1833,IF(P$1=AK1833,"-","Passeur"),"Passeur"))))),"-")</f>
        <v>-</v>
      </c>
      <c r="Q1833" s="20" t="str">
        <f>IF($D1833="Non",IF($B1833&lt;3,"-",IF('Synthese chemins'!Q1833&gt;2,"Passeur",IF('Synthese chemins'!Q1833&lt;1,"-",IF('Synthese chemins'!Q1833&lt;2,IF(Q$1=$Y1833,"-",IF(Q$1=$AA1833,"-","Passeur")),IF(Q$1=$Y1833,IF(Q$1=AL1833,"-","Passeur"),"Passeur"))))),"-")</f>
        <v>-</v>
      </c>
      <c r="R1833" s="20" t="str">
        <f>IF($D1833="Non",IF($B1833&lt;3,"-",IF('Synthese chemins'!R1833&gt;2,"Passeur",IF('Synthese chemins'!R1833&lt;1,"-",IF('Synthese chemins'!R1833&lt;2,IF(R$1=$Y1833,"-",IF(R$1=$AA1833,"-","Passeur")),IF(R$1=$Y1833,IF(R$1=AM1833,"-","Passeur"),"Passeur"))))),"-")</f>
        <v>-</v>
      </c>
      <c r="S1833" s="20" t="str">
        <f>IF($D1833="Non",IF($B1833&lt;3,"-",IF('Synthese chemins'!S1833&gt;2,"Passeur",IF('Synthese chemins'!S1833&lt;1,"-",IF('Synthese chemins'!S1833&lt;2,IF(S$1=$Y1833,"-",IF(S$1=$AA1833,"-","Passeur")),IF(S$1=$Y1833,IF(S$1=AN1833,"-","Passeur"),"Passeur"))))),"-")</f>
        <v>-</v>
      </c>
      <c r="T1833" s="20" t="str">
        <f>IF($D1833="Non",IF($B1833&lt;3,"-",IF('Synthese chemins'!T1833&gt;2,"Passeur",IF('Synthese chemins'!T1833&lt;1,"-",IF('Synthese chemins'!T1833&lt;2,IF(T$1=$Y1833,"-",IF(T$1=$AA1833,"-","Passeur")),IF(T$1=$Y1833,IF(T$1=AO1833,"-","Passeur"),"Passeur"))))),"-")</f>
        <v>-</v>
      </c>
      <c r="U1833" s="20" t="str">
        <f>IF($D1833="Non",IF($B1833&lt;3,"-",IF('Synthese chemins'!U1833&gt;2,"Passeur",IF('Synthese chemins'!U1833&lt;1,"-",IF('Synthese chemins'!U1833&lt;2,IF(U$1=$Y1833,"-",IF(U$1=$AA1833,"-","Passeur")),IF(U$1=$Y1833,IF(U$1=AP1833,"-","Passeur"),"Passeur"))))),"-")</f>
        <v>-</v>
      </c>
      <c r="V1833" s="20" t="str">
        <f>IF($D1833="Non",IF($B1833&lt;3,"-",IF('Synthese chemins'!V1833&gt;2,"Passeur",IF('Synthese chemins'!V1833&lt;1,"-",IF('Synthese chemins'!V1833&lt;2,IF(V$1=$Y1833,"-",IF(V$1=$AA1833,"-","Passeur")),IF(V$1=$Y1833,IF(V$1=AQ1833,"-","Passeur"),"Passeur"))))),"-")</f>
        <v>-</v>
      </c>
      <c r="W1833" s="20" t="str">
        <f>IF($D1833="Non",IF($B1833&lt;3,"-",IF('Synthese chemins'!W1833&gt;2,"Passeur",IF('Synthese chemins'!W1833&lt;1,"-",IF('Synthese chemins'!W1833&lt;2,IF(W$1=$Y1833,"-",IF(W$1=$AA1833,"-","Passeur")),IF(W$1=$Y1833,IF(W$1=AR1833,"-","Passeur"),"Passeur"))))),"-")</f>
        <v>-</v>
      </c>
      <c r="X1833" s="20" t="str">
        <f>IF($D1833="Non",IF($B1833&lt;3,"-",IF('Synthese chemins'!X1833&gt;2,"Passeur",IF('Synthese chemins'!X1833&lt;1,"-",IF('Synthese chemins'!X1833&lt;2,IF(X$1=$Y1833,"-",IF(X$1=$AA1833,"-","Passeur")),IF(X$1=$Y1833,IF(X$1=AS1833,"-","Passeur"),"Passeur"))))),"-")</f>
        <v>-</v>
      </c>
      <c r="Y1833" s="33" t="str">
        <f>'Chemins de conversion les plus '!G1833</f>
        <v>SEO</v>
      </c>
      <c r="Z1833" s="20">
        <f t="shared" si="622"/>
        <v>2</v>
      </c>
      <c r="AA1833" s="33" t="str">
        <f>'Chemins de conversion les plus '!I1833</f>
        <v>Email // Newsletters</v>
      </c>
      <c r="AB1833" s="5"/>
      <c r="AC1833" s="20">
        <f ca="1">'Synthese chemins'!Z1833</f>
        <v>3</v>
      </c>
      <c r="AD1833" s="19">
        <f>'Synthese chemins'!AA1833</f>
        <v>33.75</v>
      </c>
      <c r="AE1833" s="20">
        <f ca="1">'Synthese chemins'!AB1833</f>
        <v>0.6</v>
      </c>
      <c r="AF1833" s="19">
        <f>'Synthese chemins'!AC1833</f>
        <v>6.75</v>
      </c>
      <c r="AH1833" s="2" t="str">
        <f t="shared" si="623"/>
        <v>-</v>
      </c>
      <c r="AI1833" s="2">
        <f t="shared" ca="1" si="624"/>
        <v>3</v>
      </c>
      <c r="AJ1833" s="2" t="str">
        <f t="shared" si="625"/>
        <v>-</v>
      </c>
      <c r="AK1833" s="2" t="str">
        <f t="shared" si="626"/>
        <v>-</v>
      </c>
      <c r="AL1833" s="2" t="str">
        <f t="shared" si="627"/>
        <v>-</v>
      </c>
      <c r="AM1833" s="2" t="str">
        <f t="shared" si="628"/>
        <v>-</v>
      </c>
      <c r="AN1833" s="2" t="str">
        <f t="shared" si="629"/>
        <v>-</v>
      </c>
      <c r="AO1833" s="2" t="str">
        <f t="shared" si="630"/>
        <v>-</v>
      </c>
      <c r="AP1833" s="2" t="str">
        <f t="shared" si="631"/>
        <v>-</v>
      </c>
      <c r="AQ1833" s="2" t="str">
        <f t="shared" si="632"/>
        <v>-</v>
      </c>
      <c r="AR1833" s="2">
        <f t="shared" ca="1" si="633"/>
        <v>3</v>
      </c>
      <c r="AS1833" s="2" t="str">
        <f t="shared" si="634"/>
        <v>-</v>
      </c>
      <c r="AT1833" s="2" t="str">
        <f t="shared" si="635"/>
        <v>-</v>
      </c>
      <c r="AU1833" s="2" t="str">
        <f t="shared" si="636"/>
        <v>-</v>
      </c>
      <c r="AV1833" s="2" t="str">
        <f t="shared" si="637"/>
        <v>-</v>
      </c>
      <c r="AW1833" s="2" t="str">
        <f t="shared" si="638"/>
        <v>-</v>
      </c>
      <c r="AX1833" s="2" t="str">
        <f t="shared" si="639"/>
        <v>-</v>
      </c>
      <c r="AY1833" s="2" t="str">
        <f t="shared" si="618"/>
        <v>-</v>
      </c>
      <c r="AZ1833" s="2" t="str">
        <f t="shared" si="619"/>
        <v>-</v>
      </c>
      <c r="BA1833" s="2" t="str">
        <f t="shared" si="620"/>
        <v>-</v>
      </c>
    </row>
    <row r="1834" spans="1:53">
      <c r="A1834" s="2">
        <f t="shared" si="621"/>
        <v>1833</v>
      </c>
      <c r="B1834" s="2">
        <f>'Synthese chemins'!B1834</f>
        <v>5</v>
      </c>
      <c r="C1834" s="2">
        <f>'Synthese chemins'!C1834</f>
        <v>4</v>
      </c>
      <c r="D1834" s="2" t="str">
        <f>'Synthese chemins'!D1834</f>
        <v>Non</v>
      </c>
      <c r="E1834" s="20" t="str">
        <f>IF($D1834="Non",IF($B1834&lt;3,"-",IF('Synthese chemins'!E1834&gt;2,"Passeur",IF('Synthese chemins'!E1834&lt;1,"-",IF('Synthese chemins'!E1834&lt;2,IF(E$1=$Y1834,"-",IF(E$1=$AA1834,"-","Passeur")),IF(E$1=$Y1834,IF(E$1=Y1834,"-","Passeur"),"Passeur"))))),"-")</f>
        <v>-</v>
      </c>
      <c r="F1834" s="20" t="str">
        <f>IF($D1834="Non",IF($B1834&lt;3,"-",IF('Synthese chemins'!F1834&gt;2,"Passeur",IF('Synthese chemins'!F1834&lt;1,"-",IF('Synthese chemins'!F1834&lt;2,IF(F$1=$Y1834,"-",IF(F$1=$AA1834,"-","Passeur")),IF(F$1=$Y1834,IF(F$1=AA1834,"-","Passeur"),"Passeur"))))),"-")</f>
        <v>-</v>
      </c>
      <c r="G1834" s="20" t="str">
        <f>IF($D1834="Non",IF($B1834&lt;3,"-",IF('Synthese chemins'!G1834&gt;2,"Passeur",IF('Synthese chemins'!G1834&lt;1,"-",IF('Synthese chemins'!G1834&lt;2,IF(G$1=$Y1834,"-",IF(G$1=$AA1834,"-","Passeur")),IF(G$1=$Y1834,IF(G$1=AB1834,"-","Passeur"),"Passeur"))))),"-")</f>
        <v>-</v>
      </c>
      <c r="H1834" s="20" t="str">
        <f>IF($D1834="Non",IF($B1834&lt;3,"-",IF('Synthese chemins'!H1834&gt;2,"Passeur",IF('Synthese chemins'!H1834&lt;1,"-",IF('Synthese chemins'!H1834&lt;2,IF(H$1=$Y1834,"-",IF(H$1=$AA1834,"-","Passeur")),IF(H$1=$Y1834,IF(H$1=AC1834,"-","Passeur"),"Passeur"))))),"-")</f>
        <v>-</v>
      </c>
      <c r="I1834" s="20" t="str">
        <f>IF($D1834="Non",IF($B1834&lt;3,"-",IF('Synthese chemins'!I1834&gt;2,"Passeur",IF('Synthese chemins'!I1834&lt;1,"-",IF('Synthese chemins'!I1834&lt;2,IF(I$1=$Y1834,"-",IF(I$1=$AA1834,"-","Passeur")),IF(I$1=$Y1834,IF(I$1=AD1834,"-","Passeur"),"Passeur"))))),"-")</f>
        <v>-</v>
      </c>
      <c r="J1834" s="20" t="str">
        <f>IF($D1834="Non",IF($B1834&lt;3,"-",IF('Synthese chemins'!J1834&gt;2,"Passeur",IF('Synthese chemins'!J1834&lt;1,"-",IF('Synthese chemins'!J1834&lt;2,IF(J$1=$Y1834,"-",IF(J$1=$AA1834,"-","Passeur")),IF(J$1=$Y1834,IF(J$1=AE1834,"-","Passeur"),"Passeur"))))),"-")</f>
        <v>Passeur</v>
      </c>
      <c r="K1834" s="20" t="str">
        <f>IF($D1834="Non",IF($B1834&lt;3,"-",IF('Synthese chemins'!K1834&gt;2,"Passeur",IF('Synthese chemins'!K1834&lt;1,"-",IF('Synthese chemins'!K1834&lt;2,IF(K$1=$Y1834,"-",IF(K$1=$AA1834,"-","Passeur")),IF(K$1=$Y1834,IF(K$1=AF1834,"-","Passeur"),"Passeur"))))),"-")</f>
        <v>-</v>
      </c>
      <c r="L1834" s="20" t="str">
        <f>IF($D1834="Non",IF($B1834&lt;3,"-",IF('Synthese chemins'!L1834&gt;2,"Passeur",IF('Synthese chemins'!L1834&lt;1,"-",IF('Synthese chemins'!L1834&lt;2,IF(L$1=$Y1834,"-",IF(L$1=$AA1834,"-","Passeur")),IF(L$1=$Y1834,IF(L$1=AG1834,"-","Passeur"),"Passeur"))))),"-")</f>
        <v>-</v>
      </c>
      <c r="M1834" s="20" t="str">
        <f>IF($D1834="Non",IF($B1834&lt;3,"-",IF('Synthese chemins'!M1834&gt;2,"Passeur",IF('Synthese chemins'!M1834&lt;1,"-",IF('Synthese chemins'!M1834&lt;2,IF(M$1=$Y1834,"-",IF(M$1=$AA1834,"-","Passeur")),IF(M$1=$Y1834,IF(M$1=AH1834,"-","Passeur"),"Passeur"))))),"-")</f>
        <v>-</v>
      </c>
      <c r="N1834" s="20" t="str">
        <f>IF($D1834="Non",IF($B1834&lt;3,"-",IF('Synthese chemins'!N1834&gt;2,"Passeur",IF('Synthese chemins'!N1834&lt;1,"-",IF('Synthese chemins'!N1834&lt;2,IF(N$1=$Y1834,"-",IF(N$1=$AA1834,"-","Passeur")),IF(N$1=$Y1834,IF(N$1=AI1834,"-","Passeur"),"Passeur"))))),"-")</f>
        <v>-</v>
      </c>
      <c r="O1834" s="20" t="str">
        <f>IF($D1834="Non",IF($B1834&lt;3,"-",IF('Synthese chemins'!O1834&gt;2,"Passeur",IF('Synthese chemins'!O1834&lt;1,"-",IF('Synthese chemins'!O1834&lt;2,IF(O$1=$Y1834,"-",IF(O$1=$AA1834,"-","Passeur")),IF(O$1=$Y1834,IF(O$1=AJ1834,"-","Passeur"),"Passeur"))))),"-")</f>
        <v>Passeur</v>
      </c>
      <c r="P1834" s="20" t="str">
        <f>IF($D1834="Non",IF($B1834&lt;3,"-",IF('Synthese chemins'!P1834&gt;2,"Passeur",IF('Synthese chemins'!P1834&lt;1,"-",IF('Synthese chemins'!P1834&lt;2,IF(P$1=$Y1834,"-",IF(P$1=$AA1834,"-","Passeur")),IF(P$1=$Y1834,IF(P$1=AK1834,"-","Passeur"),"Passeur"))))),"-")</f>
        <v>-</v>
      </c>
      <c r="Q1834" s="20" t="str">
        <f>IF($D1834="Non",IF($B1834&lt;3,"-",IF('Synthese chemins'!Q1834&gt;2,"Passeur",IF('Synthese chemins'!Q1834&lt;1,"-",IF('Synthese chemins'!Q1834&lt;2,IF(Q$1=$Y1834,"-",IF(Q$1=$AA1834,"-","Passeur")),IF(Q$1=$Y1834,IF(Q$1=AL1834,"-","Passeur"),"Passeur"))))),"-")</f>
        <v>-</v>
      </c>
      <c r="R1834" s="20" t="str">
        <f>IF($D1834="Non",IF($B1834&lt;3,"-",IF('Synthese chemins'!R1834&gt;2,"Passeur",IF('Synthese chemins'!R1834&lt;1,"-",IF('Synthese chemins'!R1834&lt;2,IF(R$1=$Y1834,"-",IF(R$1=$AA1834,"-","Passeur")),IF(R$1=$Y1834,IF(R$1=AM1834,"-","Passeur"),"Passeur"))))),"-")</f>
        <v>-</v>
      </c>
      <c r="S1834" s="20" t="str">
        <f>IF($D1834="Non",IF($B1834&lt;3,"-",IF('Synthese chemins'!S1834&gt;2,"Passeur",IF('Synthese chemins'!S1834&lt;1,"-",IF('Synthese chemins'!S1834&lt;2,IF(S$1=$Y1834,"-",IF(S$1=$AA1834,"-","Passeur")),IF(S$1=$Y1834,IF(S$1=AN1834,"-","Passeur"),"Passeur"))))),"-")</f>
        <v>-</v>
      </c>
      <c r="T1834" s="20" t="str">
        <f>IF($D1834="Non",IF($B1834&lt;3,"-",IF('Synthese chemins'!T1834&gt;2,"Passeur",IF('Synthese chemins'!T1834&lt;1,"-",IF('Synthese chemins'!T1834&lt;2,IF(T$1=$Y1834,"-",IF(T$1=$AA1834,"-","Passeur")),IF(T$1=$Y1834,IF(T$1=AO1834,"-","Passeur"),"Passeur"))))),"-")</f>
        <v>-</v>
      </c>
      <c r="U1834" s="20" t="str">
        <f>IF($D1834="Non",IF($B1834&lt;3,"-",IF('Synthese chemins'!U1834&gt;2,"Passeur",IF('Synthese chemins'!U1834&lt;1,"-",IF('Synthese chemins'!U1834&lt;2,IF(U$1=$Y1834,"-",IF(U$1=$AA1834,"-","Passeur")),IF(U$1=$Y1834,IF(U$1=AP1834,"-","Passeur"),"Passeur"))))),"-")</f>
        <v>-</v>
      </c>
      <c r="V1834" s="20" t="str">
        <f>IF($D1834="Non",IF($B1834&lt;3,"-",IF('Synthese chemins'!V1834&gt;2,"Passeur",IF('Synthese chemins'!V1834&lt;1,"-",IF('Synthese chemins'!V1834&lt;2,IF(V$1=$Y1834,"-",IF(V$1=$AA1834,"-","Passeur")),IF(V$1=$Y1834,IF(V$1=AQ1834,"-","Passeur"),"Passeur"))))),"-")</f>
        <v>-</v>
      </c>
      <c r="W1834" s="20" t="str">
        <f>IF($D1834="Non",IF($B1834&lt;3,"-",IF('Synthese chemins'!W1834&gt;2,"Passeur",IF('Synthese chemins'!W1834&lt;1,"-",IF('Synthese chemins'!W1834&lt;2,IF(W$1=$Y1834,"-",IF(W$1=$AA1834,"-","Passeur")),IF(W$1=$Y1834,IF(W$1=AR1834,"-","Passeur"),"Passeur"))))),"-")</f>
        <v>-</v>
      </c>
      <c r="X1834" s="20" t="str">
        <f>IF($D1834="Non",IF($B1834&lt;3,"-",IF('Synthese chemins'!X1834&gt;2,"Passeur",IF('Synthese chemins'!X1834&lt;1,"-",IF('Synthese chemins'!X1834&lt;2,IF(X$1=$Y1834,"-",IF(X$1=$AA1834,"-","Passeur")),IF(X$1=$Y1834,IF(X$1=AS1834,"-","Passeur"),"Passeur"))))),"-")</f>
        <v>-</v>
      </c>
      <c r="Y1834" s="33" t="str">
        <f>'Chemins de conversion les plus '!G1834</f>
        <v>SEO</v>
      </c>
      <c r="Z1834" s="20">
        <f t="shared" si="622"/>
        <v>2</v>
      </c>
      <c r="AA1834" s="33" t="str">
        <f>'Chemins de conversion les plus '!I1834</f>
        <v>Direct</v>
      </c>
      <c r="AB1834" s="5"/>
      <c r="AC1834" s="20">
        <f ca="1">'Synthese chemins'!Z1834</f>
        <v>3</v>
      </c>
      <c r="AD1834" s="19">
        <f>'Synthese chemins'!AA1834</f>
        <v>12.94</v>
      </c>
      <c r="AE1834" s="20">
        <f ca="1">'Synthese chemins'!AB1834</f>
        <v>0.6</v>
      </c>
      <c r="AF1834" s="19">
        <f>'Synthese chemins'!AC1834</f>
        <v>2.5880000000000001</v>
      </c>
      <c r="AH1834" s="2" t="str">
        <f t="shared" si="623"/>
        <v>-</v>
      </c>
      <c r="AI1834" s="2" t="str">
        <f t="shared" si="624"/>
        <v>-</v>
      </c>
      <c r="AJ1834" s="2" t="str">
        <f t="shared" si="625"/>
        <v>-</v>
      </c>
      <c r="AK1834" s="2" t="str">
        <f t="shared" si="626"/>
        <v>-</v>
      </c>
      <c r="AL1834" s="2" t="str">
        <f t="shared" si="627"/>
        <v>-</v>
      </c>
      <c r="AM1834" s="2">
        <f t="shared" ca="1" si="628"/>
        <v>3</v>
      </c>
      <c r="AN1834" s="2" t="str">
        <f t="shared" si="629"/>
        <v>-</v>
      </c>
      <c r="AO1834" s="2" t="str">
        <f t="shared" si="630"/>
        <v>-</v>
      </c>
      <c r="AP1834" s="2" t="str">
        <f t="shared" si="631"/>
        <v>-</v>
      </c>
      <c r="AQ1834" s="2" t="str">
        <f t="shared" si="632"/>
        <v>-</v>
      </c>
      <c r="AR1834" s="2">
        <f t="shared" ca="1" si="633"/>
        <v>3</v>
      </c>
      <c r="AS1834" s="2" t="str">
        <f t="shared" si="634"/>
        <v>-</v>
      </c>
      <c r="AT1834" s="2" t="str">
        <f t="shared" si="635"/>
        <v>-</v>
      </c>
      <c r="AU1834" s="2" t="str">
        <f t="shared" si="636"/>
        <v>-</v>
      </c>
      <c r="AV1834" s="2" t="str">
        <f t="shared" si="637"/>
        <v>-</v>
      </c>
      <c r="AW1834" s="2" t="str">
        <f t="shared" si="638"/>
        <v>-</v>
      </c>
      <c r="AX1834" s="2" t="str">
        <f t="shared" si="639"/>
        <v>-</v>
      </c>
      <c r="AY1834" s="2" t="str">
        <f t="shared" si="618"/>
        <v>-</v>
      </c>
      <c r="AZ1834" s="2" t="str">
        <f t="shared" si="619"/>
        <v>-</v>
      </c>
      <c r="BA1834" s="2" t="str">
        <f t="shared" si="620"/>
        <v>-</v>
      </c>
    </row>
    <row r="1835" spans="1:53">
      <c r="A1835" s="2">
        <f t="shared" si="621"/>
        <v>1834</v>
      </c>
      <c r="B1835" s="2">
        <f>'Synthese chemins'!B1835</f>
        <v>5</v>
      </c>
      <c r="C1835" s="2">
        <f>'Synthese chemins'!C1835</f>
        <v>3</v>
      </c>
      <c r="D1835" s="2" t="str">
        <f>'Synthese chemins'!D1835</f>
        <v>Non</v>
      </c>
      <c r="E1835" s="20" t="str">
        <f>IF($D1835="Non",IF($B1835&lt;3,"-",IF('Synthese chemins'!E1835&gt;2,"Passeur",IF('Synthese chemins'!E1835&lt;1,"-",IF('Synthese chemins'!E1835&lt;2,IF(E$1=$Y1835,"-",IF(E$1=$AA1835,"-","Passeur")),IF(E$1=$Y1835,IF(E$1=Y1835,"-","Passeur"),"Passeur"))))),"-")</f>
        <v>-</v>
      </c>
      <c r="F1835" s="20" t="str">
        <f>IF($D1835="Non",IF($B1835&lt;3,"-",IF('Synthese chemins'!F1835&gt;2,"Passeur",IF('Synthese chemins'!F1835&lt;1,"-",IF('Synthese chemins'!F1835&lt;2,IF(F$1=$Y1835,"-",IF(F$1=$AA1835,"-","Passeur")),IF(F$1=$Y1835,IF(F$1=AA1835,"-","Passeur"),"Passeur"))))),"-")</f>
        <v>-</v>
      </c>
      <c r="G1835" s="20" t="str">
        <f>IF($D1835="Non",IF($B1835&lt;3,"-",IF('Synthese chemins'!G1835&gt;2,"Passeur",IF('Synthese chemins'!G1835&lt;1,"-",IF('Synthese chemins'!G1835&lt;2,IF(G$1=$Y1835,"-",IF(G$1=$AA1835,"-","Passeur")),IF(G$1=$Y1835,IF(G$1=AB1835,"-","Passeur"),"Passeur"))))),"-")</f>
        <v>-</v>
      </c>
      <c r="H1835" s="20" t="str">
        <f>IF($D1835="Non",IF($B1835&lt;3,"-",IF('Synthese chemins'!H1835&gt;2,"Passeur",IF('Synthese chemins'!H1835&lt;1,"-",IF('Synthese chemins'!H1835&lt;2,IF(H$1=$Y1835,"-",IF(H$1=$AA1835,"-","Passeur")),IF(H$1=$Y1835,IF(H$1=AC1835,"-","Passeur"),"Passeur"))))),"-")</f>
        <v>-</v>
      </c>
      <c r="I1835" s="20" t="str">
        <f>IF($D1835="Non",IF($B1835&lt;3,"-",IF('Synthese chemins'!I1835&gt;2,"Passeur",IF('Synthese chemins'!I1835&lt;1,"-",IF('Synthese chemins'!I1835&lt;2,IF(I$1=$Y1835,"-",IF(I$1=$AA1835,"-","Passeur")),IF(I$1=$Y1835,IF(I$1=AD1835,"-","Passeur"),"Passeur"))))),"-")</f>
        <v>Passeur</v>
      </c>
      <c r="J1835" s="20" t="str">
        <f>IF($D1835="Non",IF($B1835&lt;3,"-",IF('Synthese chemins'!J1835&gt;2,"Passeur",IF('Synthese chemins'!J1835&lt;1,"-",IF('Synthese chemins'!J1835&lt;2,IF(J$1=$Y1835,"-",IF(J$1=$AA1835,"-","Passeur")),IF(J$1=$Y1835,IF(J$1=AE1835,"-","Passeur"),"Passeur"))))),"-")</f>
        <v>-</v>
      </c>
      <c r="K1835" s="20" t="str">
        <f>IF($D1835="Non",IF($B1835&lt;3,"-",IF('Synthese chemins'!K1835&gt;2,"Passeur",IF('Synthese chemins'!K1835&lt;1,"-",IF('Synthese chemins'!K1835&lt;2,IF(K$1=$Y1835,"-",IF(K$1=$AA1835,"-","Passeur")),IF(K$1=$Y1835,IF(K$1=AF1835,"-","Passeur"),"Passeur"))))),"-")</f>
        <v>-</v>
      </c>
      <c r="L1835" s="20" t="str">
        <f>IF($D1835="Non",IF($B1835&lt;3,"-",IF('Synthese chemins'!L1835&gt;2,"Passeur",IF('Synthese chemins'!L1835&lt;1,"-",IF('Synthese chemins'!L1835&lt;2,IF(L$1=$Y1835,"-",IF(L$1=$AA1835,"-","Passeur")),IF(L$1=$Y1835,IF(L$1=AG1835,"-","Passeur"),"Passeur"))))),"-")</f>
        <v>-</v>
      </c>
      <c r="M1835" s="20" t="str">
        <f>IF($D1835="Non",IF($B1835&lt;3,"-",IF('Synthese chemins'!M1835&gt;2,"Passeur",IF('Synthese chemins'!M1835&lt;1,"-",IF('Synthese chemins'!M1835&lt;2,IF(M$1=$Y1835,"-",IF(M$1=$AA1835,"-","Passeur")),IF(M$1=$Y1835,IF(M$1=AH1835,"-","Passeur"),"Passeur"))))),"-")</f>
        <v>-</v>
      </c>
      <c r="N1835" s="20" t="str">
        <f>IF($D1835="Non",IF($B1835&lt;3,"-",IF('Synthese chemins'!N1835&gt;2,"Passeur",IF('Synthese chemins'!N1835&lt;1,"-",IF('Synthese chemins'!N1835&lt;2,IF(N$1=$Y1835,"-",IF(N$1=$AA1835,"-","Passeur")),IF(N$1=$Y1835,IF(N$1=AI1835,"-","Passeur"),"Passeur"))))),"-")</f>
        <v>-</v>
      </c>
      <c r="O1835" s="20" t="str">
        <f>IF($D1835="Non",IF($B1835&lt;3,"-",IF('Synthese chemins'!O1835&gt;2,"Passeur",IF('Synthese chemins'!O1835&lt;1,"-",IF('Synthese chemins'!O1835&lt;2,IF(O$1=$Y1835,"-",IF(O$1=$AA1835,"-","Passeur")),IF(O$1=$Y1835,IF(O$1=AJ1835,"-","Passeur"),"Passeur"))))),"-")</f>
        <v>Passeur</v>
      </c>
      <c r="P1835" s="20" t="str">
        <f>IF($D1835="Non",IF($B1835&lt;3,"-",IF('Synthese chemins'!P1835&gt;2,"Passeur",IF('Synthese chemins'!P1835&lt;1,"-",IF('Synthese chemins'!P1835&lt;2,IF(P$1=$Y1835,"-",IF(P$1=$AA1835,"-","Passeur")),IF(P$1=$Y1835,IF(P$1=AK1835,"-","Passeur"),"Passeur"))))),"-")</f>
        <v>-</v>
      </c>
      <c r="Q1835" s="20" t="str">
        <f>IF($D1835="Non",IF($B1835&lt;3,"-",IF('Synthese chemins'!Q1835&gt;2,"Passeur",IF('Synthese chemins'!Q1835&lt;1,"-",IF('Synthese chemins'!Q1835&lt;2,IF(Q$1=$Y1835,"-",IF(Q$1=$AA1835,"-","Passeur")),IF(Q$1=$Y1835,IF(Q$1=AL1835,"-","Passeur"),"Passeur"))))),"-")</f>
        <v>-</v>
      </c>
      <c r="R1835" s="20" t="str">
        <f>IF($D1835="Non",IF($B1835&lt;3,"-",IF('Synthese chemins'!R1835&gt;2,"Passeur",IF('Synthese chemins'!R1835&lt;1,"-",IF('Synthese chemins'!R1835&lt;2,IF(R$1=$Y1835,"-",IF(R$1=$AA1835,"-","Passeur")),IF(R$1=$Y1835,IF(R$1=AM1835,"-","Passeur"),"Passeur"))))),"-")</f>
        <v>-</v>
      </c>
      <c r="S1835" s="20" t="str">
        <f>IF($D1835="Non",IF($B1835&lt;3,"-",IF('Synthese chemins'!S1835&gt;2,"Passeur",IF('Synthese chemins'!S1835&lt;1,"-",IF('Synthese chemins'!S1835&lt;2,IF(S$1=$Y1835,"-",IF(S$1=$AA1835,"-","Passeur")),IF(S$1=$Y1835,IF(S$1=AN1835,"-","Passeur"),"Passeur"))))),"-")</f>
        <v>-</v>
      </c>
      <c r="T1835" s="20" t="str">
        <f>IF($D1835="Non",IF($B1835&lt;3,"-",IF('Synthese chemins'!T1835&gt;2,"Passeur",IF('Synthese chemins'!T1835&lt;1,"-",IF('Synthese chemins'!T1835&lt;2,IF(T$1=$Y1835,"-",IF(T$1=$AA1835,"-","Passeur")),IF(T$1=$Y1835,IF(T$1=AO1835,"-","Passeur"),"Passeur"))))),"-")</f>
        <v>-</v>
      </c>
      <c r="U1835" s="20" t="str">
        <f>IF($D1835="Non",IF($B1835&lt;3,"-",IF('Synthese chemins'!U1835&gt;2,"Passeur",IF('Synthese chemins'!U1835&lt;1,"-",IF('Synthese chemins'!U1835&lt;2,IF(U$1=$Y1835,"-",IF(U$1=$AA1835,"-","Passeur")),IF(U$1=$Y1835,IF(U$1=AP1835,"-","Passeur"),"Passeur"))))),"-")</f>
        <v>-</v>
      </c>
      <c r="V1835" s="20" t="str">
        <f>IF($D1835="Non",IF($B1835&lt;3,"-",IF('Synthese chemins'!V1835&gt;2,"Passeur",IF('Synthese chemins'!V1835&lt;1,"-",IF('Synthese chemins'!V1835&lt;2,IF(V$1=$Y1835,"-",IF(V$1=$AA1835,"-","Passeur")),IF(V$1=$Y1835,IF(V$1=AQ1835,"-","Passeur"),"Passeur"))))),"-")</f>
        <v>-</v>
      </c>
      <c r="W1835" s="20" t="str">
        <f>IF($D1835="Non",IF($B1835&lt;3,"-",IF('Synthese chemins'!W1835&gt;2,"Passeur",IF('Synthese chemins'!W1835&lt;1,"-",IF('Synthese chemins'!W1835&lt;2,IF(W$1=$Y1835,"-",IF(W$1=$AA1835,"-","Passeur")),IF(W$1=$Y1835,IF(W$1=AR1835,"-","Passeur"),"Passeur"))))),"-")</f>
        <v>-</v>
      </c>
      <c r="X1835" s="20" t="str">
        <f>IF($D1835="Non",IF($B1835&lt;3,"-",IF('Synthese chemins'!X1835&gt;2,"Passeur",IF('Synthese chemins'!X1835&lt;1,"-",IF('Synthese chemins'!X1835&lt;2,IF(X$1=$Y1835,"-",IF(X$1=$AA1835,"-","Passeur")),IF(X$1=$Y1835,IF(X$1=AS1835,"-","Passeur"),"Passeur"))))),"-")</f>
        <v>-</v>
      </c>
      <c r="Y1835" s="33" t="str">
        <f>'Chemins de conversion les plus '!G1835</f>
        <v>SEO</v>
      </c>
      <c r="Z1835" s="20">
        <f t="shared" si="622"/>
        <v>2</v>
      </c>
      <c r="AA1835" s="33" t="str">
        <f>'Chemins de conversion les plus '!I1835</f>
        <v>Email // Newsletters</v>
      </c>
      <c r="AB1835" s="5"/>
      <c r="AC1835" s="20">
        <f ca="1">'Synthese chemins'!Z1835</f>
        <v>3</v>
      </c>
      <c r="AD1835" s="19">
        <f>'Synthese chemins'!AA1835</f>
        <v>116.95</v>
      </c>
      <c r="AE1835" s="20">
        <f ca="1">'Synthese chemins'!AB1835</f>
        <v>0.6</v>
      </c>
      <c r="AF1835" s="19">
        <f>'Synthese chemins'!AC1835</f>
        <v>23.39</v>
      </c>
      <c r="AH1835" s="2" t="str">
        <f t="shared" si="623"/>
        <v>-</v>
      </c>
      <c r="AI1835" s="2" t="str">
        <f t="shared" si="624"/>
        <v>-</v>
      </c>
      <c r="AJ1835" s="2" t="str">
        <f t="shared" si="625"/>
        <v>-</v>
      </c>
      <c r="AK1835" s="2" t="str">
        <f t="shared" si="626"/>
        <v>-</v>
      </c>
      <c r="AL1835" s="2">
        <f t="shared" ca="1" si="627"/>
        <v>3</v>
      </c>
      <c r="AM1835" s="2" t="str">
        <f t="shared" si="628"/>
        <v>-</v>
      </c>
      <c r="AN1835" s="2" t="str">
        <f t="shared" si="629"/>
        <v>-</v>
      </c>
      <c r="AO1835" s="2" t="str">
        <f t="shared" si="630"/>
        <v>-</v>
      </c>
      <c r="AP1835" s="2" t="str">
        <f t="shared" si="631"/>
        <v>-</v>
      </c>
      <c r="AQ1835" s="2" t="str">
        <f t="shared" si="632"/>
        <v>-</v>
      </c>
      <c r="AR1835" s="2">
        <f t="shared" ca="1" si="633"/>
        <v>3</v>
      </c>
      <c r="AS1835" s="2" t="str">
        <f t="shared" si="634"/>
        <v>-</v>
      </c>
      <c r="AT1835" s="2" t="str">
        <f t="shared" si="635"/>
        <v>-</v>
      </c>
      <c r="AU1835" s="2" t="str">
        <f t="shared" si="636"/>
        <v>-</v>
      </c>
      <c r="AV1835" s="2" t="str">
        <f t="shared" si="637"/>
        <v>-</v>
      </c>
      <c r="AW1835" s="2" t="str">
        <f t="shared" si="638"/>
        <v>-</v>
      </c>
      <c r="AX1835" s="2" t="str">
        <f t="shared" si="639"/>
        <v>-</v>
      </c>
      <c r="AY1835" s="2" t="str">
        <f t="shared" si="618"/>
        <v>-</v>
      </c>
      <c r="AZ1835" s="2" t="str">
        <f t="shared" si="619"/>
        <v>-</v>
      </c>
      <c r="BA1835" s="2" t="str">
        <f t="shared" si="620"/>
        <v>-</v>
      </c>
    </row>
    <row r="1836" spans="1:53">
      <c r="A1836" s="2">
        <f t="shared" si="621"/>
        <v>1835</v>
      </c>
      <c r="B1836" s="2">
        <f>'Synthese chemins'!B1836</f>
        <v>5</v>
      </c>
      <c r="C1836" s="2">
        <f>'Synthese chemins'!C1836</f>
        <v>4</v>
      </c>
      <c r="D1836" s="2" t="str">
        <f>'Synthese chemins'!D1836</f>
        <v>Non</v>
      </c>
      <c r="E1836" s="20" t="str">
        <f>IF($D1836="Non",IF($B1836&lt;3,"-",IF('Synthese chemins'!E1836&gt;2,"Passeur",IF('Synthese chemins'!E1836&lt;1,"-",IF('Synthese chemins'!E1836&lt;2,IF(E$1=$Y1836,"-",IF(E$1=$AA1836,"-","Passeur")),IF(E$1=$Y1836,IF(E$1=Y1836,"-","Passeur"),"Passeur"))))),"-")</f>
        <v>-</v>
      </c>
      <c r="F1836" s="20" t="str">
        <f>IF($D1836="Non",IF($B1836&lt;3,"-",IF('Synthese chemins'!F1836&gt;2,"Passeur",IF('Synthese chemins'!F1836&lt;1,"-",IF('Synthese chemins'!F1836&lt;2,IF(F$1=$Y1836,"-",IF(F$1=$AA1836,"-","Passeur")),IF(F$1=$Y1836,IF(F$1=AA1836,"-","Passeur"),"Passeur"))))),"-")</f>
        <v>-</v>
      </c>
      <c r="G1836" s="20" t="str">
        <f>IF($D1836="Non",IF($B1836&lt;3,"-",IF('Synthese chemins'!G1836&gt;2,"Passeur",IF('Synthese chemins'!G1836&lt;1,"-",IF('Synthese chemins'!G1836&lt;2,IF(G$1=$Y1836,"-",IF(G$1=$AA1836,"-","Passeur")),IF(G$1=$Y1836,IF(G$1=AB1836,"-","Passeur"),"Passeur"))))),"-")</f>
        <v>-</v>
      </c>
      <c r="H1836" s="20" t="str">
        <f>IF($D1836="Non",IF($B1836&lt;3,"-",IF('Synthese chemins'!H1836&gt;2,"Passeur",IF('Synthese chemins'!H1836&lt;1,"-",IF('Synthese chemins'!H1836&lt;2,IF(H$1=$Y1836,"-",IF(H$1=$AA1836,"-","Passeur")),IF(H$1=$Y1836,IF(H$1=AC1836,"-","Passeur"),"Passeur"))))),"-")</f>
        <v>-</v>
      </c>
      <c r="I1836" s="20" t="str">
        <f>IF($D1836="Non",IF($B1836&lt;3,"-",IF('Synthese chemins'!I1836&gt;2,"Passeur",IF('Synthese chemins'!I1836&lt;1,"-",IF('Synthese chemins'!I1836&lt;2,IF(I$1=$Y1836,"-",IF(I$1=$AA1836,"-","Passeur")),IF(I$1=$Y1836,IF(I$1=AD1836,"-","Passeur"),"Passeur"))))),"-")</f>
        <v>-</v>
      </c>
      <c r="J1836" s="20" t="str">
        <f>IF($D1836="Non",IF($B1836&lt;3,"-",IF('Synthese chemins'!J1836&gt;2,"Passeur",IF('Synthese chemins'!J1836&lt;1,"-",IF('Synthese chemins'!J1836&lt;2,IF(J$1=$Y1836,"-",IF(J$1=$AA1836,"-","Passeur")),IF(J$1=$Y1836,IF(J$1=AE1836,"-","Passeur"),"Passeur"))))),"-")</f>
        <v>-</v>
      </c>
      <c r="K1836" s="20" t="str">
        <f>IF($D1836="Non",IF($B1836&lt;3,"-",IF('Synthese chemins'!K1836&gt;2,"Passeur",IF('Synthese chemins'!K1836&lt;1,"-",IF('Synthese chemins'!K1836&lt;2,IF(K$1=$Y1836,"-",IF(K$1=$AA1836,"-","Passeur")),IF(K$1=$Y1836,IF(K$1=AF1836,"-","Passeur"),"Passeur"))))),"-")</f>
        <v>-</v>
      </c>
      <c r="L1836" s="20" t="str">
        <f>IF($D1836="Non",IF($B1836&lt;3,"-",IF('Synthese chemins'!L1836&gt;2,"Passeur",IF('Synthese chemins'!L1836&lt;1,"-",IF('Synthese chemins'!L1836&lt;2,IF(L$1=$Y1836,"-",IF(L$1=$AA1836,"-","Passeur")),IF(L$1=$Y1836,IF(L$1=AG1836,"-","Passeur"),"Passeur"))))),"-")</f>
        <v>-</v>
      </c>
      <c r="M1836" s="20" t="str">
        <f>IF($D1836="Non",IF($B1836&lt;3,"-",IF('Synthese chemins'!M1836&gt;2,"Passeur",IF('Synthese chemins'!M1836&lt;1,"-",IF('Synthese chemins'!M1836&lt;2,IF(M$1=$Y1836,"-",IF(M$1=$AA1836,"-","Passeur")),IF(M$1=$Y1836,IF(M$1=AH1836,"-","Passeur"),"Passeur"))))),"-")</f>
        <v>-</v>
      </c>
      <c r="N1836" s="20" t="str">
        <f>IF($D1836="Non",IF($B1836&lt;3,"-",IF('Synthese chemins'!N1836&gt;2,"Passeur",IF('Synthese chemins'!N1836&lt;1,"-",IF('Synthese chemins'!N1836&lt;2,IF(N$1=$Y1836,"-",IF(N$1=$AA1836,"-","Passeur")),IF(N$1=$Y1836,IF(N$1=AI1836,"-","Passeur"),"Passeur"))))),"-")</f>
        <v>Passeur</v>
      </c>
      <c r="O1836" s="20" t="str">
        <f>IF($D1836="Non",IF($B1836&lt;3,"-",IF('Synthese chemins'!O1836&gt;2,"Passeur",IF('Synthese chemins'!O1836&lt;1,"-",IF('Synthese chemins'!O1836&lt;2,IF(O$1=$Y1836,"-",IF(O$1=$AA1836,"-","Passeur")),IF(O$1=$Y1836,IF(O$1=AJ1836,"-","Passeur"),"Passeur"))))),"-")</f>
        <v>Passeur</v>
      </c>
      <c r="P1836" s="20" t="str">
        <f>IF($D1836="Non",IF($B1836&lt;3,"-",IF('Synthese chemins'!P1836&gt;2,"Passeur",IF('Synthese chemins'!P1836&lt;1,"-",IF('Synthese chemins'!P1836&lt;2,IF(P$1=$Y1836,"-",IF(P$1=$AA1836,"-","Passeur")),IF(P$1=$Y1836,IF(P$1=AK1836,"-","Passeur"),"Passeur"))))),"-")</f>
        <v>-</v>
      </c>
      <c r="Q1836" s="20" t="str">
        <f>IF($D1836="Non",IF($B1836&lt;3,"-",IF('Synthese chemins'!Q1836&gt;2,"Passeur",IF('Synthese chemins'!Q1836&lt;1,"-",IF('Synthese chemins'!Q1836&lt;2,IF(Q$1=$Y1836,"-",IF(Q$1=$AA1836,"-","Passeur")),IF(Q$1=$Y1836,IF(Q$1=AL1836,"-","Passeur"),"Passeur"))))),"-")</f>
        <v>-</v>
      </c>
      <c r="R1836" s="20" t="str">
        <f>IF($D1836="Non",IF($B1836&lt;3,"-",IF('Synthese chemins'!R1836&gt;2,"Passeur",IF('Synthese chemins'!R1836&lt;1,"-",IF('Synthese chemins'!R1836&lt;2,IF(R$1=$Y1836,"-",IF(R$1=$AA1836,"-","Passeur")),IF(R$1=$Y1836,IF(R$1=AM1836,"-","Passeur"),"Passeur"))))),"-")</f>
        <v>Passeur</v>
      </c>
      <c r="S1836" s="20" t="str">
        <f>IF($D1836="Non",IF($B1836&lt;3,"-",IF('Synthese chemins'!S1836&gt;2,"Passeur",IF('Synthese chemins'!S1836&lt;1,"-",IF('Synthese chemins'!S1836&lt;2,IF(S$1=$Y1836,"-",IF(S$1=$AA1836,"-","Passeur")),IF(S$1=$Y1836,IF(S$1=AN1836,"-","Passeur"),"Passeur"))))),"-")</f>
        <v>-</v>
      </c>
      <c r="T1836" s="20" t="str">
        <f>IF($D1836="Non",IF($B1836&lt;3,"-",IF('Synthese chemins'!T1836&gt;2,"Passeur",IF('Synthese chemins'!T1836&lt;1,"-",IF('Synthese chemins'!T1836&lt;2,IF(T$1=$Y1836,"-",IF(T$1=$AA1836,"-","Passeur")),IF(T$1=$Y1836,IF(T$1=AO1836,"-","Passeur"),"Passeur"))))),"-")</f>
        <v>-</v>
      </c>
      <c r="U1836" s="20" t="str">
        <f>IF($D1836="Non",IF($B1836&lt;3,"-",IF('Synthese chemins'!U1836&gt;2,"Passeur",IF('Synthese chemins'!U1836&lt;1,"-",IF('Synthese chemins'!U1836&lt;2,IF(U$1=$Y1836,"-",IF(U$1=$AA1836,"-","Passeur")),IF(U$1=$Y1836,IF(U$1=AP1836,"-","Passeur"),"Passeur"))))),"-")</f>
        <v>-</v>
      </c>
      <c r="V1836" s="20" t="str">
        <f>IF($D1836="Non",IF($B1836&lt;3,"-",IF('Synthese chemins'!V1836&gt;2,"Passeur",IF('Synthese chemins'!V1836&lt;1,"-",IF('Synthese chemins'!V1836&lt;2,IF(V$1=$Y1836,"-",IF(V$1=$AA1836,"-","Passeur")),IF(V$1=$Y1836,IF(V$1=AQ1836,"-","Passeur"),"Passeur"))))),"-")</f>
        <v>-</v>
      </c>
      <c r="W1836" s="20" t="str">
        <f>IF($D1836="Non",IF($B1836&lt;3,"-",IF('Synthese chemins'!W1836&gt;2,"Passeur",IF('Synthese chemins'!W1836&lt;1,"-",IF('Synthese chemins'!W1836&lt;2,IF(W$1=$Y1836,"-",IF(W$1=$AA1836,"-","Passeur")),IF(W$1=$Y1836,IF(W$1=AR1836,"-","Passeur"),"Passeur"))))),"-")</f>
        <v>-</v>
      </c>
      <c r="X1836" s="20" t="str">
        <f>IF($D1836="Non",IF($B1836&lt;3,"-",IF('Synthese chemins'!X1836&gt;2,"Passeur",IF('Synthese chemins'!X1836&lt;1,"-",IF('Synthese chemins'!X1836&lt;2,IF(X$1=$Y1836,"-",IF(X$1=$AA1836,"-","Passeur")),IF(X$1=$Y1836,IF(X$1=AS1836,"-","Passeur"),"Passeur"))))),"-")</f>
        <v>-</v>
      </c>
      <c r="Y1836" s="33" t="str">
        <f>'Chemins de conversion les plus '!G1836</f>
        <v>SEO</v>
      </c>
      <c r="Z1836" s="20">
        <f t="shared" si="622"/>
        <v>3</v>
      </c>
      <c r="AA1836" s="33" t="str">
        <f>'Chemins de conversion les plus '!I1836</f>
        <v>Email // Newsletters</v>
      </c>
      <c r="AB1836" s="5"/>
      <c r="AC1836" s="20">
        <f ca="1">'Synthese chemins'!Z1836</f>
        <v>3</v>
      </c>
      <c r="AD1836" s="19">
        <f>'Synthese chemins'!AA1836</f>
        <v>79.7</v>
      </c>
      <c r="AE1836" s="20">
        <f ca="1">'Synthese chemins'!AB1836</f>
        <v>0.6</v>
      </c>
      <c r="AF1836" s="19">
        <f>'Synthese chemins'!AC1836</f>
        <v>15.940000000000001</v>
      </c>
      <c r="AH1836" s="2" t="str">
        <f t="shared" si="623"/>
        <v>-</v>
      </c>
      <c r="AI1836" s="2" t="str">
        <f t="shared" si="624"/>
        <v>-</v>
      </c>
      <c r="AJ1836" s="2" t="str">
        <f t="shared" si="625"/>
        <v>-</v>
      </c>
      <c r="AK1836" s="2" t="str">
        <f t="shared" si="626"/>
        <v>-</v>
      </c>
      <c r="AL1836" s="2" t="str">
        <f t="shared" si="627"/>
        <v>-</v>
      </c>
      <c r="AM1836" s="2" t="str">
        <f t="shared" si="628"/>
        <v>-</v>
      </c>
      <c r="AN1836" s="2" t="str">
        <f t="shared" si="629"/>
        <v>-</v>
      </c>
      <c r="AO1836" s="2" t="str">
        <f t="shared" si="630"/>
        <v>-</v>
      </c>
      <c r="AP1836" s="2" t="str">
        <f t="shared" si="631"/>
        <v>-</v>
      </c>
      <c r="AQ1836" s="2">
        <f t="shared" ca="1" si="632"/>
        <v>3</v>
      </c>
      <c r="AR1836" s="2">
        <f t="shared" ca="1" si="633"/>
        <v>3</v>
      </c>
      <c r="AS1836" s="2" t="str">
        <f t="shared" si="634"/>
        <v>-</v>
      </c>
      <c r="AT1836" s="2" t="str">
        <f t="shared" si="635"/>
        <v>-</v>
      </c>
      <c r="AU1836" s="2">
        <f t="shared" ca="1" si="636"/>
        <v>3</v>
      </c>
      <c r="AV1836" s="2" t="str">
        <f t="shared" si="637"/>
        <v>-</v>
      </c>
      <c r="AW1836" s="2" t="str">
        <f t="shared" si="638"/>
        <v>-</v>
      </c>
      <c r="AX1836" s="2" t="str">
        <f t="shared" si="639"/>
        <v>-</v>
      </c>
      <c r="AY1836" s="2" t="str">
        <f t="shared" si="618"/>
        <v>-</v>
      </c>
      <c r="AZ1836" s="2" t="str">
        <f t="shared" si="619"/>
        <v>-</v>
      </c>
      <c r="BA1836" s="2" t="str">
        <f t="shared" si="620"/>
        <v>-</v>
      </c>
    </row>
    <row r="1837" spans="1:53">
      <c r="A1837" s="2">
        <f t="shared" si="621"/>
        <v>1836</v>
      </c>
      <c r="B1837" s="2">
        <f>'Synthese chemins'!B1837</f>
        <v>5</v>
      </c>
      <c r="C1837" s="2">
        <f>'Synthese chemins'!C1837</f>
        <v>4</v>
      </c>
      <c r="D1837" s="2" t="str">
        <f>'Synthese chemins'!D1837</f>
        <v>Non</v>
      </c>
      <c r="E1837" s="20" t="str">
        <f>IF($D1837="Non",IF($B1837&lt;3,"-",IF('Synthese chemins'!E1837&gt;2,"Passeur",IF('Synthese chemins'!E1837&lt;1,"-",IF('Synthese chemins'!E1837&lt;2,IF(E$1=$Y1837,"-",IF(E$1=$AA1837,"-","Passeur")),IF(E$1=$Y1837,IF(E$1=Y1837,"-","Passeur"),"Passeur"))))),"-")</f>
        <v>-</v>
      </c>
      <c r="F1837" s="20" t="str">
        <f>IF($D1837="Non",IF($B1837&lt;3,"-",IF('Synthese chemins'!F1837&gt;2,"Passeur",IF('Synthese chemins'!F1837&lt;1,"-",IF('Synthese chemins'!F1837&lt;2,IF(F$1=$Y1837,"-",IF(F$1=$AA1837,"-","Passeur")),IF(F$1=$Y1837,IF(F$1=AA1837,"-","Passeur"),"Passeur"))))),"-")</f>
        <v>Passeur</v>
      </c>
      <c r="G1837" s="20" t="str">
        <f>IF($D1837="Non",IF($B1837&lt;3,"-",IF('Synthese chemins'!G1837&gt;2,"Passeur",IF('Synthese chemins'!G1837&lt;1,"-",IF('Synthese chemins'!G1837&lt;2,IF(G$1=$Y1837,"-",IF(G$1=$AA1837,"-","Passeur")),IF(G$1=$Y1837,IF(G$1=AB1837,"-","Passeur"),"Passeur"))))),"-")</f>
        <v>-</v>
      </c>
      <c r="H1837" s="20" t="str">
        <f>IF($D1837="Non",IF($B1837&lt;3,"-",IF('Synthese chemins'!H1837&gt;2,"Passeur",IF('Synthese chemins'!H1837&lt;1,"-",IF('Synthese chemins'!H1837&lt;2,IF(H$1=$Y1837,"-",IF(H$1=$AA1837,"-","Passeur")),IF(H$1=$Y1837,IF(H$1=AC1837,"-","Passeur"),"Passeur"))))),"-")</f>
        <v>-</v>
      </c>
      <c r="I1837" s="20" t="str">
        <f>IF($D1837="Non",IF($B1837&lt;3,"-",IF('Synthese chemins'!I1837&gt;2,"Passeur",IF('Synthese chemins'!I1837&lt;1,"-",IF('Synthese chemins'!I1837&lt;2,IF(I$1=$Y1837,"-",IF(I$1=$AA1837,"-","Passeur")),IF(I$1=$Y1837,IF(I$1=AD1837,"-","Passeur"),"Passeur"))))),"-")</f>
        <v>-</v>
      </c>
      <c r="J1837" s="20" t="str">
        <f>IF($D1837="Non",IF($B1837&lt;3,"-",IF('Synthese chemins'!J1837&gt;2,"Passeur",IF('Synthese chemins'!J1837&lt;1,"-",IF('Synthese chemins'!J1837&lt;2,IF(J$1=$Y1837,"-",IF(J$1=$AA1837,"-","Passeur")),IF(J$1=$Y1837,IF(J$1=AE1837,"-","Passeur"),"Passeur"))))),"-")</f>
        <v>-</v>
      </c>
      <c r="K1837" s="20" t="str">
        <f>IF($D1837="Non",IF($B1837&lt;3,"-",IF('Synthese chemins'!K1837&gt;2,"Passeur",IF('Synthese chemins'!K1837&lt;1,"-",IF('Synthese chemins'!K1837&lt;2,IF(K$1=$Y1837,"-",IF(K$1=$AA1837,"-","Passeur")),IF(K$1=$Y1837,IF(K$1=AF1837,"-","Passeur"),"Passeur"))))),"-")</f>
        <v>-</v>
      </c>
      <c r="L1837" s="20" t="str">
        <f>IF($D1837="Non",IF($B1837&lt;3,"-",IF('Synthese chemins'!L1837&gt;2,"Passeur",IF('Synthese chemins'!L1837&lt;1,"-",IF('Synthese chemins'!L1837&lt;2,IF(L$1=$Y1837,"-",IF(L$1=$AA1837,"-","Passeur")),IF(L$1=$Y1837,IF(L$1=AG1837,"-","Passeur"),"Passeur"))))),"-")</f>
        <v>-</v>
      </c>
      <c r="M1837" s="20" t="str">
        <f>IF($D1837="Non",IF($B1837&lt;3,"-",IF('Synthese chemins'!M1837&gt;2,"Passeur",IF('Synthese chemins'!M1837&lt;1,"-",IF('Synthese chemins'!M1837&lt;2,IF(M$1=$Y1837,"-",IF(M$1=$AA1837,"-","Passeur")),IF(M$1=$Y1837,IF(M$1=AH1837,"-","Passeur"),"Passeur"))))),"-")</f>
        <v>-</v>
      </c>
      <c r="N1837" s="20" t="str">
        <f>IF($D1837="Non",IF($B1837&lt;3,"-",IF('Synthese chemins'!N1837&gt;2,"Passeur",IF('Synthese chemins'!N1837&lt;1,"-",IF('Synthese chemins'!N1837&lt;2,IF(N$1=$Y1837,"-",IF(N$1=$AA1837,"-","Passeur")),IF(N$1=$Y1837,IF(N$1=AI1837,"-","Passeur"),"Passeur"))))),"-")</f>
        <v>-</v>
      </c>
      <c r="O1837" s="20" t="str">
        <f>IF($D1837="Non",IF($B1837&lt;3,"-",IF('Synthese chemins'!O1837&gt;2,"Passeur",IF('Synthese chemins'!O1837&lt;1,"-",IF('Synthese chemins'!O1837&lt;2,IF(O$1=$Y1837,"-",IF(O$1=$AA1837,"-","Passeur")),IF(O$1=$Y1837,IF(O$1=AJ1837,"-","Passeur"),"Passeur"))))),"-")</f>
        <v>Passeur</v>
      </c>
      <c r="P1837" s="20" t="str">
        <f>IF($D1837="Non",IF($B1837&lt;3,"-",IF('Synthese chemins'!P1837&gt;2,"Passeur",IF('Synthese chemins'!P1837&lt;1,"-",IF('Synthese chemins'!P1837&lt;2,IF(P$1=$Y1837,"-",IF(P$1=$AA1837,"-","Passeur")),IF(P$1=$Y1837,IF(P$1=AK1837,"-","Passeur"),"Passeur"))))),"-")</f>
        <v>-</v>
      </c>
      <c r="Q1837" s="20" t="str">
        <f>IF($D1837="Non",IF($B1837&lt;3,"-",IF('Synthese chemins'!Q1837&gt;2,"Passeur",IF('Synthese chemins'!Q1837&lt;1,"-",IF('Synthese chemins'!Q1837&lt;2,IF(Q$1=$Y1837,"-",IF(Q$1=$AA1837,"-","Passeur")),IF(Q$1=$Y1837,IF(Q$1=AL1837,"-","Passeur"),"Passeur"))))),"-")</f>
        <v>-</v>
      </c>
      <c r="R1837" s="20" t="str">
        <f>IF($D1837="Non",IF($B1837&lt;3,"-",IF('Synthese chemins'!R1837&gt;2,"Passeur",IF('Synthese chemins'!R1837&lt;1,"-",IF('Synthese chemins'!R1837&lt;2,IF(R$1=$Y1837,"-",IF(R$1=$AA1837,"-","Passeur")),IF(R$1=$Y1837,IF(R$1=AM1837,"-","Passeur"),"Passeur"))))),"-")</f>
        <v>Passeur</v>
      </c>
      <c r="S1837" s="20" t="str">
        <f>IF($D1837="Non",IF($B1837&lt;3,"-",IF('Synthese chemins'!S1837&gt;2,"Passeur",IF('Synthese chemins'!S1837&lt;1,"-",IF('Synthese chemins'!S1837&lt;2,IF(S$1=$Y1837,"-",IF(S$1=$AA1837,"-","Passeur")),IF(S$1=$Y1837,IF(S$1=AN1837,"-","Passeur"),"Passeur"))))),"-")</f>
        <v>-</v>
      </c>
      <c r="T1837" s="20" t="str">
        <f>IF($D1837="Non",IF($B1837&lt;3,"-",IF('Synthese chemins'!T1837&gt;2,"Passeur",IF('Synthese chemins'!T1837&lt;1,"-",IF('Synthese chemins'!T1837&lt;2,IF(T$1=$Y1837,"-",IF(T$1=$AA1837,"-","Passeur")),IF(T$1=$Y1837,IF(T$1=AO1837,"-","Passeur"),"Passeur"))))),"-")</f>
        <v>-</v>
      </c>
      <c r="U1837" s="20" t="str">
        <f>IF($D1837="Non",IF($B1837&lt;3,"-",IF('Synthese chemins'!U1837&gt;2,"Passeur",IF('Synthese chemins'!U1837&lt;1,"-",IF('Synthese chemins'!U1837&lt;2,IF(U$1=$Y1837,"-",IF(U$1=$AA1837,"-","Passeur")),IF(U$1=$Y1837,IF(U$1=AP1837,"-","Passeur"),"Passeur"))))),"-")</f>
        <v>-</v>
      </c>
      <c r="V1837" s="20" t="str">
        <f>IF($D1837="Non",IF($B1837&lt;3,"-",IF('Synthese chemins'!V1837&gt;2,"Passeur",IF('Synthese chemins'!V1837&lt;1,"-",IF('Synthese chemins'!V1837&lt;2,IF(V$1=$Y1837,"-",IF(V$1=$AA1837,"-","Passeur")),IF(V$1=$Y1837,IF(V$1=AQ1837,"-","Passeur"),"Passeur"))))),"-")</f>
        <v>-</v>
      </c>
      <c r="W1837" s="20" t="str">
        <f>IF($D1837="Non",IF($B1837&lt;3,"-",IF('Synthese chemins'!W1837&gt;2,"Passeur",IF('Synthese chemins'!W1837&lt;1,"-",IF('Synthese chemins'!W1837&lt;2,IF(W$1=$Y1837,"-",IF(W$1=$AA1837,"-","Passeur")),IF(W$1=$Y1837,IF(W$1=AR1837,"-","Passeur"),"Passeur"))))),"-")</f>
        <v>-</v>
      </c>
      <c r="X1837" s="20" t="str">
        <f>IF($D1837="Non",IF($B1837&lt;3,"-",IF('Synthese chemins'!X1837&gt;2,"Passeur",IF('Synthese chemins'!X1837&lt;1,"-",IF('Synthese chemins'!X1837&lt;2,IF(X$1=$Y1837,"-",IF(X$1=$AA1837,"-","Passeur")),IF(X$1=$Y1837,IF(X$1=AS1837,"-","Passeur"),"Passeur"))))),"-")</f>
        <v>-</v>
      </c>
      <c r="Y1837" s="33" t="str">
        <f>'Chemins de conversion les plus '!G1837</f>
        <v>SEO</v>
      </c>
      <c r="Z1837" s="20">
        <f t="shared" si="622"/>
        <v>3</v>
      </c>
      <c r="AA1837" s="33" t="str">
        <f>'Chemins de conversion les plus '!I1837</f>
        <v>SEA // Adwords Branding</v>
      </c>
      <c r="AB1837" s="5"/>
      <c r="AC1837" s="20">
        <f ca="1">'Synthese chemins'!Z1837</f>
        <v>3</v>
      </c>
      <c r="AD1837" s="19">
        <f>'Synthese chemins'!AA1837</f>
        <v>38</v>
      </c>
      <c r="AE1837" s="20">
        <f ca="1">'Synthese chemins'!AB1837</f>
        <v>0.6</v>
      </c>
      <c r="AF1837" s="19">
        <f>'Synthese chemins'!AC1837</f>
        <v>7.6</v>
      </c>
      <c r="AH1837" s="2" t="str">
        <f t="shared" si="623"/>
        <v>-</v>
      </c>
      <c r="AI1837" s="2">
        <f t="shared" ca="1" si="624"/>
        <v>3</v>
      </c>
      <c r="AJ1837" s="2" t="str">
        <f t="shared" si="625"/>
        <v>-</v>
      </c>
      <c r="AK1837" s="2" t="str">
        <f t="shared" si="626"/>
        <v>-</v>
      </c>
      <c r="AL1837" s="2" t="str">
        <f t="shared" si="627"/>
        <v>-</v>
      </c>
      <c r="AM1837" s="2" t="str">
        <f t="shared" si="628"/>
        <v>-</v>
      </c>
      <c r="AN1837" s="2" t="str">
        <f t="shared" si="629"/>
        <v>-</v>
      </c>
      <c r="AO1837" s="2" t="str">
        <f t="shared" si="630"/>
        <v>-</v>
      </c>
      <c r="AP1837" s="2" t="str">
        <f t="shared" si="631"/>
        <v>-</v>
      </c>
      <c r="AQ1837" s="2" t="str">
        <f t="shared" si="632"/>
        <v>-</v>
      </c>
      <c r="AR1837" s="2">
        <f t="shared" ca="1" si="633"/>
        <v>3</v>
      </c>
      <c r="AS1837" s="2" t="str">
        <f t="shared" si="634"/>
        <v>-</v>
      </c>
      <c r="AT1837" s="2" t="str">
        <f t="shared" si="635"/>
        <v>-</v>
      </c>
      <c r="AU1837" s="2">
        <f t="shared" ca="1" si="636"/>
        <v>3</v>
      </c>
      <c r="AV1837" s="2" t="str">
        <f t="shared" si="637"/>
        <v>-</v>
      </c>
      <c r="AW1837" s="2" t="str">
        <f t="shared" si="638"/>
        <v>-</v>
      </c>
      <c r="AX1837" s="2" t="str">
        <f t="shared" si="639"/>
        <v>-</v>
      </c>
      <c r="AY1837" s="2" t="str">
        <f t="shared" si="618"/>
        <v>-</v>
      </c>
      <c r="AZ1837" s="2" t="str">
        <f t="shared" si="619"/>
        <v>-</v>
      </c>
      <c r="BA1837" s="2" t="str">
        <f t="shared" si="620"/>
        <v>-</v>
      </c>
    </row>
    <row r="1838" spans="1:53">
      <c r="A1838" s="2">
        <f t="shared" si="621"/>
        <v>1837</v>
      </c>
      <c r="B1838" s="2">
        <f>'Synthese chemins'!B1838</f>
        <v>5</v>
      </c>
      <c r="C1838" s="2">
        <f>'Synthese chemins'!C1838</f>
        <v>4</v>
      </c>
      <c r="D1838" s="2" t="str">
        <f>'Synthese chemins'!D1838</f>
        <v>Non</v>
      </c>
      <c r="E1838" s="20" t="str">
        <f>IF($D1838="Non",IF($B1838&lt;3,"-",IF('Synthese chemins'!E1838&gt;2,"Passeur",IF('Synthese chemins'!E1838&lt;1,"-",IF('Synthese chemins'!E1838&lt;2,IF(E$1=$Y1838,"-",IF(E$1=$AA1838,"-","Passeur")),IF(E$1=$Y1838,IF(E$1=Y1838,"-","Passeur"),"Passeur"))))),"-")</f>
        <v>-</v>
      </c>
      <c r="F1838" s="20" t="str">
        <f>IF($D1838="Non",IF($B1838&lt;3,"-",IF('Synthese chemins'!F1838&gt;2,"Passeur",IF('Synthese chemins'!F1838&lt;1,"-",IF('Synthese chemins'!F1838&lt;2,IF(F$1=$Y1838,"-",IF(F$1=$AA1838,"-","Passeur")),IF(F$1=$Y1838,IF(F$1=AA1838,"-","Passeur"),"Passeur"))))),"-")</f>
        <v>Passeur</v>
      </c>
      <c r="G1838" s="20" t="str">
        <f>IF($D1838="Non",IF($B1838&lt;3,"-",IF('Synthese chemins'!G1838&gt;2,"Passeur",IF('Synthese chemins'!G1838&lt;1,"-",IF('Synthese chemins'!G1838&lt;2,IF(G$1=$Y1838,"-",IF(G$1=$AA1838,"-","Passeur")),IF(G$1=$Y1838,IF(G$1=AB1838,"-","Passeur"),"Passeur"))))),"-")</f>
        <v>-</v>
      </c>
      <c r="H1838" s="20" t="str">
        <f>IF($D1838="Non",IF($B1838&lt;3,"-",IF('Synthese chemins'!H1838&gt;2,"Passeur",IF('Synthese chemins'!H1838&lt;1,"-",IF('Synthese chemins'!H1838&lt;2,IF(H$1=$Y1838,"-",IF(H$1=$AA1838,"-","Passeur")),IF(H$1=$Y1838,IF(H$1=AC1838,"-","Passeur"),"Passeur"))))),"-")</f>
        <v>-</v>
      </c>
      <c r="I1838" s="20" t="str">
        <f>IF($D1838="Non",IF($B1838&lt;3,"-",IF('Synthese chemins'!I1838&gt;2,"Passeur",IF('Synthese chemins'!I1838&lt;1,"-",IF('Synthese chemins'!I1838&lt;2,IF(I$1=$Y1838,"-",IF(I$1=$AA1838,"-","Passeur")),IF(I$1=$Y1838,IF(I$1=AD1838,"-","Passeur"),"Passeur"))))),"-")</f>
        <v>-</v>
      </c>
      <c r="J1838" s="20" t="str">
        <f>IF($D1838="Non",IF($B1838&lt;3,"-",IF('Synthese chemins'!J1838&gt;2,"Passeur",IF('Synthese chemins'!J1838&lt;1,"-",IF('Synthese chemins'!J1838&lt;2,IF(J$1=$Y1838,"-",IF(J$1=$AA1838,"-","Passeur")),IF(J$1=$Y1838,IF(J$1=AE1838,"-","Passeur"),"Passeur"))))),"-")</f>
        <v>-</v>
      </c>
      <c r="K1838" s="20" t="str">
        <f>IF($D1838="Non",IF($B1838&lt;3,"-",IF('Synthese chemins'!K1838&gt;2,"Passeur",IF('Synthese chemins'!K1838&lt;1,"-",IF('Synthese chemins'!K1838&lt;2,IF(K$1=$Y1838,"-",IF(K$1=$AA1838,"-","Passeur")),IF(K$1=$Y1838,IF(K$1=AF1838,"-","Passeur"),"Passeur"))))),"-")</f>
        <v>-</v>
      </c>
      <c r="L1838" s="20" t="str">
        <f>IF($D1838="Non",IF($B1838&lt;3,"-",IF('Synthese chemins'!L1838&gt;2,"Passeur",IF('Synthese chemins'!L1838&lt;1,"-",IF('Synthese chemins'!L1838&lt;2,IF(L$1=$Y1838,"-",IF(L$1=$AA1838,"-","Passeur")),IF(L$1=$Y1838,IF(L$1=AG1838,"-","Passeur"),"Passeur"))))),"-")</f>
        <v>-</v>
      </c>
      <c r="M1838" s="20" t="str">
        <f>IF($D1838="Non",IF($B1838&lt;3,"-",IF('Synthese chemins'!M1838&gt;2,"Passeur",IF('Synthese chemins'!M1838&lt;1,"-",IF('Synthese chemins'!M1838&lt;2,IF(M$1=$Y1838,"-",IF(M$1=$AA1838,"-","Passeur")),IF(M$1=$Y1838,IF(M$1=AH1838,"-","Passeur"),"Passeur"))))),"-")</f>
        <v>-</v>
      </c>
      <c r="N1838" s="20" t="str">
        <f>IF($D1838="Non",IF($B1838&lt;3,"-",IF('Synthese chemins'!N1838&gt;2,"Passeur",IF('Synthese chemins'!N1838&lt;1,"-",IF('Synthese chemins'!N1838&lt;2,IF(N$1=$Y1838,"-",IF(N$1=$AA1838,"-","Passeur")),IF(N$1=$Y1838,IF(N$1=AI1838,"-","Passeur"),"Passeur"))))),"-")</f>
        <v>Passeur</v>
      </c>
      <c r="O1838" s="20" t="str">
        <f>IF($D1838="Non",IF($B1838&lt;3,"-",IF('Synthese chemins'!O1838&gt;2,"Passeur",IF('Synthese chemins'!O1838&lt;1,"-",IF('Synthese chemins'!O1838&lt;2,IF(O$1=$Y1838,"-",IF(O$1=$AA1838,"-","Passeur")),IF(O$1=$Y1838,IF(O$1=AJ1838,"-","Passeur"),"Passeur"))))),"-")</f>
        <v>Passeur</v>
      </c>
      <c r="P1838" s="20" t="str">
        <f>IF($D1838="Non",IF($B1838&lt;3,"-",IF('Synthese chemins'!P1838&gt;2,"Passeur",IF('Synthese chemins'!P1838&lt;1,"-",IF('Synthese chemins'!P1838&lt;2,IF(P$1=$Y1838,"-",IF(P$1=$AA1838,"-","Passeur")),IF(P$1=$Y1838,IF(P$1=AK1838,"-","Passeur"),"Passeur"))))),"-")</f>
        <v>-</v>
      </c>
      <c r="Q1838" s="20" t="str">
        <f>IF($D1838="Non",IF($B1838&lt;3,"-",IF('Synthese chemins'!Q1838&gt;2,"Passeur",IF('Synthese chemins'!Q1838&lt;1,"-",IF('Synthese chemins'!Q1838&lt;2,IF(Q$1=$Y1838,"-",IF(Q$1=$AA1838,"-","Passeur")),IF(Q$1=$Y1838,IF(Q$1=AL1838,"-","Passeur"),"Passeur"))))),"-")</f>
        <v>-</v>
      </c>
      <c r="R1838" s="20" t="str">
        <f>IF($D1838="Non",IF($B1838&lt;3,"-",IF('Synthese chemins'!R1838&gt;2,"Passeur",IF('Synthese chemins'!R1838&lt;1,"-",IF('Synthese chemins'!R1838&lt;2,IF(R$1=$Y1838,"-",IF(R$1=$AA1838,"-","Passeur")),IF(R$1=$Y1838,IF(R$1=AM1838,"-","Passeur"),"Passeur"))))),"-")</f>
        <v>-</v>
      </c>
      <c r="S1838" s="20" t="str">
        <f>IF($D1838="Non",IF($B1838&lt;3,"-",IF('Synthese chemins'!S1838&gt;2,"Passeur",IF('Synthese chemins'!S1838&lt;1,"-",IF('Synthese chemins'!S1838&lt;2,IF(S$1=$Y1838,"-",IF(S$1=$AA1838,"-","Passeur")),IF(S$1=$Y1838,IF(S$1=AN1838,"-","Passeur"),"Passeur"))))),"-")</f>
        <v>-</v>
      </c>
      <c r="T1838" s="20" t="str">
        <f>IF($D1838="Non",IF($B1838&lt;3,"-",IF('Synthese chemins'!T1838&gt;2,"Passeur",IF('Synthese chemins'!T1838&lt;1,"-",IF('Synthese chemins'!T1838&lt;2,IF(T$1=$Y1838,"-",IF(T$1=$AA1838,"-","Passeur")),IF(T$1=$Y1838,IF(T$1=AO1838,"-","Passeur"),"Passeur"))))),"-")</f>
        <v>-</v>
      </c>
      <c r="U1838" s="20" t="str">
        <f>IF($D1838="Non",IF($B1838&lt;3,"-",IF('Synthese chemins'!U1838&gt;2,"Passeur",IF('Synthese chemins'!U1838&lt;1,"-",IF('Synthese chemins'!U1838&lt;2,IF(U$1=$Y1838,"-",IF(U$1=$AA1838,"-","Passeur")),IF(U$1=$Y1838,IF(U$1=AP1838,"-","Passeur"),"Passeur"))))),"-")</f>
        <v>-</v>
      </c>
      <c r="V1838" s="20" t="str">
        <f>IF($D1838="Non",IF($B1838&lt;3,"-",IF('Synthese chemins'!V1838&gt;2,"Passeur",IF('Synthese chemins'!V1838&lt;1,"-",IF('Synthese chemins'!V1838&lt;2,IF(V$1=$Y1838,"-",IF(V$1=$AA1838,"-","Passeur")),IF(V$1=$Y1838,IF(V$1=AQ1838,"-","Passeur"),"Passeur"))))),"-")</f>
        <v>-</v>
      </c>
      <c r="W1838" s="20" t="str">
        <f>IF($D1838="Non",IF($B1838&lt;3,"-",IF('Synthese chemins'!W1838&gt;2,"Passeur",IF('Synthese chemins'!W1838&lt;1,"-",IF('Synthese chemins'!W1838&lt;2,IF(W$1=$Y1838,"-",IF(W$1=$AA1838,"-","Passeur")),IF(W$1=$Y1838,IF(W$1=AR1838,"-","Passeur"),"Passeur"))))),"-")</f>
        <v>-</v>
      </c>
      <c r="X1838" s="20" t="str">
        <f>IF($D1838="Non",IF($B1838&lt;3,"-",IF('Synthese chemins'!X1838&gt;2,"Passeur",IF('Synthese chemins'!X1838&lt;1,"-",IF('Synthese chemins'!X1838&lt;2,IF(X$1=$Y1838,"-",IF(X$1=$AA1838,"-","Passeur")),IF(X$1=$Y1838,IF(X$1=AS1838,"-","Passeur"),"Passeur"))))),"-")</f>
        <v>-</v>
      </c>
      <c r="Y1838" s="33" t="str">
        <f>'Chemins de conversion les plus '!G1838</f>
        <v>SEO</v>
      </c>
      <c r="Z1838" s="20">
        <f t="shared" si="622"/>
        <v>3</v>
      </c>
      <c r="AA1838" s="33" t="str">
        <f>'Chemins de conversion les plus '!I1838</f>
        <v>SEA // Adwords Branding</v>
      </c>
      <c r="AB1838" s="5"/>
      <c r="AC1838" s="20">
        <f ca="1">'Synthese chemins'!Z1838</f>
        <v>3</v>
      </c>
      <c r="AD1838" s="19">
        <f>'Synthese chemins'!AA1838</f>
        <v>126.36</v>
      </c>
      <c r="AE1838" s="20">
        <f ca="1">'Synthese chemins'!AB1838</f>
        <v>0.6</v>
      </c>
      <c r="AF1838" s="19">
        <f>'Synthese chemins'!AC1838</f>
        <v>25.271999999999998</v>
      </c>
      <c r="AH1838" s="2" t="str">
        <f t="shared" si="623"/>
        <v>-</v>
      </c>
      <c r="AI1838" s="2">
        <f t="shared" ca="1" si="624"/>
        <v>3</v>
      </c>
      <c r="AJ1838" s="2" t="str">
        <f t="shared" si="625"/>
        <v>-</v>
      </c>
      <c r="AK1838" s="2" t="str">
        <f t="shared" si="626"/>
        <v>-</v>
      </c>
      <c r="AL1838" s="2" t="str">
        <f t="shared" si="627"/>
        <v>-</v>
      </c>
      <c r="AM1838" s="2" t="str">
        <f t="shared" si="628"/>
        <v>-</v>
      </c>
      <c r="AN1838" s="2" t="str">
        <f t="shared" si="629"/>
        <v>-</v>
      </c>
      <c r="AO1838" s="2" t="str">
        <f t="shared" si="630"/>
        <v>-</v>
      </c>
      <c r="AP1838" s="2" t="str">
        <f t="shared" si="631"/>
        <v>-</v>
      </c>
      <c r="AQ1838" s="2">
        <f t="shared" ca="1" si="632"/>
        <v>3</v>
      </c>
      <c r="AR1838" s="2">
        <f t="shared" ca="1" si="633"/>
        <v>3</v>
      </c>
      <c r="AS1838" s="2" t="str">
        <f t="shared" si="634"/>
        <v>-</v>
      </c>
      <c r="AT1838" s="2" t="str">
        <f t="shared" si="635"/>
        <v>-</v>
      </c>
      <c r="AU1838" s="2" t="str">
        <f t="shared" si="636"/>
        <v>-</v>
      </c>
      <c r="AV1838" s="2" t="str">
        <f t="shared" si="637"/>
        <v>-</v>
      </c>
      <c r="AW1838" s="2" t="str">
        <f t="shared" si="638"/>
        <v>-</v>
      </c>
      <c r="AX1838" s="2" t="str">
        <f t="shared" si="639"/>
        <v>-</v>
      </c>
      <c r="AY1838" s="2" t="str">
        <f t="shared" si="618"/>
        <v>-</v>
      </c>
      <c r="AZ1838" s="2" t="str">
        <f t="shared" si="619"/>
        <v>-</v>
      </c>
      <c r="BA1838" s="2" t="str">
        <f t="shared" si="620"/>
        <v>-</v>
      </c>
    </row>
    <row r="1839" spans="1:53">
      <c r="A1839" s="2">
        <f t="shared" si="621"/>
        <v>1838</v>
      </c>
      <c r="B1839" s="2">
        <f>'Synthese chemins'!B1839</f>
        <v>5</v>
      </c>
      <c r="C1839" s="2">
        <f>'Synthese chemins'!C1839</f>
        <v>4</v>
      </c>
      <c r="D1839" s="2" t="str">
        <f>'Synthese chemins'!D1839</f>
        <v>Non</v>
      </c>
      <c r="E1839" s="20" t="str">
        <f>IF($D1839="Non",IF($B1839&lt;3,"-",IF('Synthese chemins'!E1839&gt;2,"Passeur",IF('Synthese chemins'!E1839&lt;1,"-",IF('Synthese chemins'!E1839&lt;2,IF(E$1=$Y1839,"-",IF(E$1=$AA1839,"-","Passeur")),IF(E$1=$Y1839,IF(E$1=Y1839,"-","Passeur"),"Passeur"))))),"-")</f>
        <v>-</v>
      </c>
      <c r="F1839" s="20" t="str">
        <f>IF($D1839="Non",IF($B1839&lt;3,"-",IF('Synthese chemins'!F1839&gt;2,"Passeur",IF('Synthese chemins'!F1839&lt;1,"-",IF('Synthese chemins'!F1839&lt;2,IF(F$1=$Y1839,"-",IF(F$1=$AA1839,"-","Passeur")),IF(F$1=$Y1839,IF(F$1=AA1839,"-","Passeur"),"Passeur"))))),"-")</f>
        <v>Passeur</v>
      </c>
      <c r="G1839" s="20" t="str">
        <f>IF($D1839="Non",IF($B1839&lt;3,"-",IF('Synthese chemins'!G1839&gt;2,"Passeur",IF('Synthese chemins'!G1839&lt;1,"-",IF('Synthese chemins'!G1839&lt;2,IF(G$1=$Y1839,"-",IF(G$1=$AA1839,"-","Passeur")),IF(G$1=$Y1839,IF(G$1=AB1839,"-","Passeur"),"Passeur"))))),"-")</f>
        <v>-</v>
      </c>
      <c r="H1839" s="20" t="str">
        <f>IF($D1839="Non",IF($B1839&lt;3,"-",IF('Synthese chemins'!H1839&gt;2,"Passeur",IF('Synthese chemins'!H1839&lt;1,"-",IF('Synthese chemins'!H1839&lt;2,IF(H$1=$Y1839,"-",IF(H$1=$AA1839,"-","Passeur")),IF(H$1=$Y1839,IF(H$1=AC1839,"-","Passeur"),"Passeur"))))),"-")</f>
        <v>-</v>
      </c>
      <c r="I1839" s="20" t="str">
        <f>IF($D1839="Non",IF($B1839&lt;3,"-",IF('Synthese chemins'!I1839&gt;2,"Passeur",IF('Synthese chemins'!I1839&lt;1,"-",IF('Synthese chemins'!I1839&lt;2,IF(I$1=$Y1839,"-",IF(I$1=$AA1839,"-","Passeur")),IF(I$1=$Y1839,IF(I$1=AD1839,"-","Passeur"),"Passeur"))))),"-")</f>
        <v>-</v>
      </c>
      <c r="J1839" s="20" t="str">
        <f>IF($D1839="Non",IF($B1839&lt;3,"-",IF('Synthese chemins'!J1839&gt;2,"Passeur",IF('Synthese chemins'!J1839&lt;1,"-",IF('Synthese chemins'!J1839&lt;2,IF(J$1=$Y1839,"-",IF(J$1=$AA1839,"-","Passeur")),IF(J$1=$Y1839,IF(J$1=AE1839,"-","Passeur"),"Passeur"))))),"-")</f>
        <v>-</v>
      </c>
      <c r="K1839" s="20" t="str">
        <f>IF($D1839="Non",IF($B1839&lt;3,"-",IF('Synthese chemins'!K1839&gt;2,"Passeur",IF('Synthese chemins'!K1839&lt;1,"-",IF('Synthese chemins'!K1839&lt;2,IF(K$1=$Y1839,"-",IF(K$1=$AA1839,"-","Passeur")),IF(K$1=$Y1839,IF(K$1=AF1839,"-","Passeur"),"Passeur"))))),"-")</f>
        <v>-</v>
      </c>
      <c r="L1839" s="20" t="str">
        <f>IF($D1839="Non",IF($B1839&lt;3,"-",IF('Synthese chemins'!L1839&gt;2,"Passeur",IF('Synthese chemins'!L1839&lt;1,"-",IF('Synthese chemins'!L1839&lt;2,IF(L$1=$Y1839,"-",IF(L$1=$AA1839,"-","Passeur")),IF(L$1=$Y1839,IF(L$1=AG1839,"-","Passeur"),"Passeur"))))),"-")</f>
        <v>-</v>
      </c>
      <c r="M1839" s="20" t="str">
        <f>IF($D1839="Non",IF($B1839&lt;3,"-",IF('Synthese chemins'!M1839&gt;2,"Passeur",IF('Synthese chemins'!M1839&lt;1,"-",IF('Synthese chemins'!M1839&lt;2,IF(M$1=$Y1839,"-",IF(M$1=$AA1839,"-","Passeur")),IF(M$1=$Y1839,IF(M$1=AH1839,"-","Passeur"),"Passeur"))))),"-")</f>
        <v>-</v>
      </c>
      <c r="N1839" s="20" t="str">
        <f>IF($D1839="Non",IF($B1839&lt;3,"-",IF('Synthese chemins'!N1839&gt;2,"Passeur",IF('Synthese chemins'!N1839&lt;1,"-",IF('Synthese chemins'!N1839&lt;2,IF(N$1=$Y1839,"-",IF(N$1=$AA1839,"-","Passeur")),IF(N$1=$Y1839,IF(N$1=AI1839,"-","Passeur"),"Passeur"))))),"-")</f>
        <v>Passeur</v>
      </c>
      <c r="O1839" s="20" t="str">
        <f>IF($D1839="Non",IF($B1839&lt;3,"-",IF('Synthese chemins'!O1839&gt;2,"Passeur",IF('Synthese chemins'!O1839&lt;1,"-",IF('Synthese chemins'!O1839&lt;2,IF(O$1=$Y1839,"-",IF(O$1=$AA1839,"-","Passeur")),IF(O$1=$Y1839,IF(O$1=AJ1839,"-","Passeur"),"Passeur"))))),"-")</f>
        <v>Passeur</v>
      </c>
      <c r="P1839" s="20" t="str">
        <f>IF($D1839="Non",IF($B1839&lt;3,"-",IF('Synthese chemins'!P1839&gt;2,"Passeur",IF('Synthese chemins'!P1839&lt;1,"-",IF('Synthese chemins'!P1839&lt;2,IF(P$1=$Y1839,"-",IF(P$1=$AA1839,"-","Passeur")),IF(P$1=$Y1839,IF(P$1=AK1839,"-","Passeur"),"Passeur"))))),"-")</f>
        <v>-</v>
      </c>
      <c r="Q1839" s="20" t="str">
        <f>IF($D1839="Non",IF($B1839&lt;3,"-",IF('Synthese chemins'!Q1839&gt;2,"Passeur",IF('Synthese chemins'!Q1839&lt;1,"-",IF('Synthese chemins'!Q1839&lt;2,IF(Q$1=$Y1839,"-",IF(Q$1=$AA1839,"-","Passeur")),IF(Q$1=$Y1839,IF(Q$1=AL1839,"-","Passeur"),"Passeur"))))),"-")</f>
        <v>-</v>
      </c>
      <c r="R1839" s="20" t="str">
        <f>IF($D1839="Non",IF($B1839&lt;3,"-",IF('Synthese chemins'!R1839&gt;2,"Passeur",IF('Synthese chemins'!R1839&lt;1,"-",IF('Synthese chemins'!R1839&lt;2,IF(R$1=$Y1839,"-",IF(R$1=$AA1839,"-","Passeur")),IF(R$1=$Y1839,IF(R$1=AM1839,"-","Passeur"),"Passeur"))))),"-")</f>
        <v>-</v>
      </c>
      <c r="S1839" s="20" t="str">
        <f>IF($D1839="Non",IF($B1839&lt;3,"-",IF('Synthese chemins'!S1839&gt;2,"Passeur",IF('Synthese chemins'!S1839&lt;1,"-",IF('Synthese chemins'!S1839&lt;2,IF(S$1=$Y1839,"-",IF(S$1=$AA1839,"-","Passeur")),IF(S$1=$Y1839,IF(S$1=AN1839,"-","Passeur"),"Passeur"))))),"-")</f>
        <v>-</v>
      </c>
      <c r="T1839" s="20" t="str">
        <f>IF($D1839="Non",IF($B1839&lt;3,"-",IF('Synthese chemins'!T1839&gt;2,"Passeur",IF('Synthese chemins'!T1839&lt;1,"-",IF('Synthese chemins'!T1839&lt;2,IF(T$1=$Y1839,"-",IF(T$1=$AA1839,"-","Passeur")),IF(T$1=$Y1839,IF(T$1=AO1839,"-","Passeur"),"Passeur"))))),"-")</f>
        <v>-</v>
      </c>
      <c r="U1839" s="20" t="str">
        <f>IF($D1839="Non",IF($B1839&lt;3,"-",IF('Synthese chemins'!U1839&gt;2,"Passeur",IF('Synthese chemins'!U1839&lt;1,"-",IF('Synthese chemins'!U1839&lt;2,IF(U$1=$Y1839,"-",IF(U$1=$AA1839,"-","Passeur")),IF(U$1=$Y1839,IF(U$1=AP1839,"-","Passeur"),"Passeur"))))),"-")</f>
        <v>-</v>
      </c>
      <c r="V1839" s="20" t="str">
        <f>IF($D1839="Non",IF($B1839&lt;3,"-",IF('Synthese chemins'!V1839&gt;2,"Passeur",IF('Synthese chemins'!V1839&lt;1,"-",IF('Synthese chemins'!V1839&lt;2,IF(V$1=$Y1839,"-",IF(V$1=$AA1839,"-","Passeur")),IF(V$1=$Y1839,IF(V$1=AQ1839,"-","Passeur"),"Passeur"))))),"-")</f>
        <v>-</v>
      </c>
      <c r="W1839" s="20" t="str">
        <f>IF($D1839="Non",IF($B1839&lt;3,"-",IF('Synthese chemins'!W1839&gt;2,"Passeur",IF('Synthese chemins'!W1839&lt;1,"-",IF('Synthese chemins'!W1839&lt;2,IF(W$1=$Y1839,"-",IF(W$1=$AA1839,"-","Passeur")),IF(W$1=$Y1839,IF(W$1=AR1839,"-","Passeur"),"Passeur"))))),"-")</f>
        <v>-</v>
      </c>
      <c r="X1839" s="20" t="str">
        <f>IF($D1839="Non",IF($B1839&lt;3,"-",IF('Synthese chemins'!X1839&gt;2,"Passeur",IF('Synthese chemins'!X1839&lt;1,"-",IF('Synthese chemins'!X1839&lt;2,IF(X$1=$Y1839,"-",IF(X$1=$AA1839,"-","Passeur")),IF(X$1=$Y1839,IF(X$1=AS1839,"-","Passeur"),"Passeur"))))),"-")</f>
        <v>-</v>
      </c>
      <c r="Y1839" s="33" t="str">
        <f>'Chemins de conversion les plus '!G1839</f>
        <v>SEO</v>
      </c>
      <c r="Z1839" s="20">
        <f t="shared" si="622"/>
        <v>3</v>
      </c>
      <c r="AA1839" s="33" t="str">
        <f>'Chemins de conversion les plus '!I1839</f>
        <v>Direct</v>
      </c>
      <c r="AB1839" s="5"/>
      <c r="AC1839" s="20">
        <f ca="1">'Synthese chemins'!Z1839</f>
        <v>3</v>
      </c>
      <c r="AD1839" s="19">
        <f>'Synthese chemins'!AA1839</f>
        <v>82.21</v>
      </c>
      <c r="AE1839" s="20">
        <f ca="1">'Synthese chemins'!AB1839</f>
        <v>0.6</v>
      </c>
      <c r="AF1839" s="19">
        <f>'Synthese chemins'!AC1839</f>
        <v>16.442</v>
      </c>
      <c r="AH1839" s="2" t="str">
        <f t="shared" si="623"/>
        <v>-</v>
      </c>
      <c r="AI1839" s="2">
        <f t="shared" ca="1" si="624"/>
        <v>3</v>
      </c>
      <c r="AJ1839" s="2" t="str">
        <f t="shared" si="625"/>
        <v>-</v>
      </c>
      <c r="AK1839" s="2" t="str">
        <f t="shared" si="626"/>
        <v>-</v>
      </c>
      <c r="AL1839" s="2" t="str">
        <f t="shared" si="627"/>
        <v>-</v>
      </c>
      <c r="AM1839" s="2" t="str">
        <f t="shared" si="628"/>
        <v>-</v>
      </c>
      <c r="AN1839" s="2" t="str">
        <f t="shared" si="629"/>
        <v>-</v>
      </c>
      <c r="AO1839" s="2" t="str">
        <f t="shared" si="630"/>
        <v>-</v>
      </c>
      <c r="AP1839" s="2" t="str">
        <f t="shared" si="631"/>
        <v>-</v>
      </c>
      <c r="AQ1839" s="2">
        <f t="shared" ca="1" si="632"/>
        <v>3</v>
      </c>
      <c r="AR1839" s="2">
        <f t="shared" ca="1" si="633"/>
        <v>3</v>
      </c>
      <c r="AS1839" s="2" t="str">
        <f t="shared" si="634"/>
        <v>-</v>
      </c>
      <c r="AT1839" s="2" t="str">
        <f t="shared" si="635"/>
        <v>-</v>
      </c>
      <c r="AU1839" s="2" t="str">
        <f t="shared" si="636"/>
        <v>-</v>
      </c>
      <c r="AV1839" s="2" t="str">
        <f t="shared" si="637"/>
        <v>-</v>
      </c>
      <c r="AW1839" s="2" t="str">
        <f t="shared" si="638"/>
        <v>-</v>
      </c>
      <c r="AX1839" s="2" t="str">
        <f t="shared" si="639"/>
        <v>-</v>
      </c>
      <c r="AY1839" s="2" t="str">
        <f t="shared" si="618"/>
        <v>-</v>
      </c>
      <c r="AZ1839" s="2" t="str">
        <f t="shared" si="619"/>
        <v>-</v>
      </c>
      <c r="BA1839" s="2" t="str">
        <f t="shared" si="620"/>
        <v>-</v>
      </c>
    </row>
    <row r="1840" spans="1:53">
      <c r="A1840" s="2">
        <f t="shared" si="621"/>
        <v>1839</v>
      </c>
      <c r="B1840" s="2">
        <f>'Synthese chemins'!B1840</f>
        <v>5</v>
      </c>
      <c r="C1840" s="2">
        <f>'Synthese chemins'!C1840</f>
        <v>5</v>
      </c>
      <c r="D1840" s="2" t="str">
        <f>'Synthese chemins'!D1840</f>
        <v>Non</v>
      </c>
      <c r="E1840" s="20" t="str">
        <f>IF($D1840="Non",IF($B1840&lt;3,"-",IF('Synthese chemins'!E1840&gt;2,"Passeur",IF('Synthese chemins'!E1840&lt;1,"-",IF('Synthese chemins'!E1840&lt;2,IF(E$1=$Y1840,"-",IF(E$1=$AA1840,"-","Passeur")),IF(E$1=$Y1840,IF(E$1=Y1840,"-","Passeur"),"Passeur"))))),"-")</f>
        <v>Passeur</v>
      </c>
      <c r="F1840" s="20" t="str">
        <f>IF($D1840="Non",IF($B1840&lt;3,"-",IF('Synthese chemins'!F1840&gt;2,"Passeur",IF('Synthese chemins'!F1840&lt;1,"-",IF('Synthese chemins'!F1840&lt;2,IF(F$1=$Y1840,"-",IF(F$1=$AA1840,"-","Passeur")),IF(F$1=$Y1840,IF(F$1=AA1840,"-","Passeur"),"Passeur"))))),"-")</f>
        <v>Passeur</v>
      </c>
      <c r="G1840" s="20" t="str">
        <f>IF($D1840="Non",IF($B1840&lt;3,"-",IF('Synthese chemins'!G1840&gt;2,"Passeur",IF('Synthese chemins'!G1840&lt;1,"-",IF('Synthese chemins'!G1840&lt;2,IF(G$1=$Y1840,"-",IF(G$1=$AA1840,"-","Passeur")),IF(G$1=$Y1840,IF(G$1=AB1840,"-","Passeur"),"Passeur"))))),"-")</f>
        <v>-</v>
      </c>
      <c r="H1840" s="20" t="str">
        <f>IF($D1840="Non",IF($B1840&lt;3,"-",IF('Synthese chemins'!H1840&gt;2,"Passeur",IF('Synthese chemins'!H1840&lt;1,"-",IF('Synthese chemins'!H1840&lt;2,IF(H$1=$Y1840,"-",IF(H$1=$AA1840,"-","Passeur")),IF(H$1=$Y1840,IF(H$1=AC1840,"-","Passeur"),"Passeur"))))),"-")</f>
        <v>-</v>
      </c>
      <c r="I1840" s="20" t="str">
        <f>IF($D1840="Non",IF($B1840&lt;3,"-",IF('Synthese chemins'!I1840&gt;2,"Passeur",IF('Synthese chemins'!I1840&lt;1,"-",IF('Synthese chemins'!I1840&lt;2,IF(I$1=$Y1840,"-",IF(I$1=$AA1840,"-","Passeur")),IF(I$1=$Y1840,IF(I$1=AD1840,"-","Passeur"),"Passeur"))))),"-")</f>
        <v>-</v>
      </c>
      <c r="J1840" s="20" t="str">
        <f>IF($D1840="Non",IF($B1840&lt;3,"-",IF('Synthese chemins'!J1840&gt;2,"Passeur",IF('Synthese chemins'!J1840&lt;1,"-",IF('Synthese chemins'!J1840&lt;2,IF(J$1=$Y1840,"-",IF(J$1=$AA1840,"-","Passeur")),IF(J$1=$Y1840,IF(J$1=AE1840,"-","Passeur"),"Passeur"))))),"-")</f>
        <v>-</v>
      </c>
      <c r="K1840" s="20" t="str">
        <f>IF($D1840="Non",IF($B1840&lt;3,"-",IF('Synthese chemins'!K1840&gt;2,"Passeur",IF('Synthese chemins'!K1840&lt;1,"-",IF('Synthese chemins'!K1840&lt;2,IF(K$1=$Y1840,"-",IF(K$1=$AA1840,"-","Passeur")),IF(K$1=$Y1840,IF(K$1=AF1840,"-","Passeur"),"Passeur"))))),"-")</f>
        <v>-</v>
      </c>
      <c r="L1840" s="20" t="str">
        <f>IF($D1840="Non",IF($B1840&lt;3,"-",IF('Synthese chemins'!L1840&gt;2,"Passeur",IF('Synthese chemins'!L1840&lt;1,"-",IF('Synthese chemins'!L1840&lt;2,IF(L$1=$Y1840,"-",IF(L$1=$AA1840,"-","Passeur")),IF(L$1=$Y1840,IF(L$1=AG1840,"-","Passeur"),"Passeur"))))),"-")</f>
        <v>-</v>
      </c>
      <c r="M1840" s="20" t="str">
        <f>IF($D1840="Non",IF($B1840&lt;3,"-",IF('Synthese chemins'!M1840&gt;2,"Passeur",IF('Synthese chemins'!M1840&lt;1,"-",IF('Synthese chemins'!M1840&lt;2,IF(M$1=$Y1840,"-",IF(M$1=$AA1840,"-","Passeur")),IF(M$1=$Y1840,IF(M$1=AH1840,"-","Passeur"),"Passeur"))))),"-")</f>
        <v>-</v>
      </c>
      <c r="N1840" s="20" t="str">
        <f>IF($D1840="Non",IF($B1840&lt;3,"-",IF('Synthese chemins'!N1840&gt;2,"Passeur",IF('Synthese chemins'!N1840&lt;1,"-",IF('Synthese chemins'!N1840&lt;2,IF(N$1=$Y1840,"-",IF(N$1=$AA1840,"-","Passeur")),IF(N$1=$Y1840,IF(N$1=AI1840,"-","Passeur"),"Passeur"))))),"-")</f>
        <v>-</v>
      </c>
      <c r="O1840" s="20" t="str">
        <f>IF($D1840="Non",IF($B1840&lt;3,"-",IF('Synthese chemins'!O1840&gt;2,"Passeur",IF('Synthese chemins'!O1840&lt;1,"-",IF('Synthese chemins'!O1840&lt;2,IF(O$1=$Y1840,"-",IF(O$1=$AA1840,"-","Passeur")),IF(O$1=$Y1840,IF(O$1=AJ1840,"-","Passeur"),"Passeur"))))),"-")</f>
        <v>Passeur</v>
      </c>
      <c r="P1840" s="20" t="str">
        <f>IF($D1840="Non",IF($B1840&lt;3,"-",IF('Synthese chemins'!P1840&gt;2,"Passeur",IF('Synthese chemins'!P1840&lt;1,"-",IF('Synthese chemins'!P1840&lt;2,IF(P$1=$Y1840,"-",IF(P$1=$AA1840,"-","Passeur")),IF(P$1=$Y1840,IF(P$1=AK1840,"-","Passeur"),"Passeur"))))),"-")</f>
        <v>-</v>
      </c>
      <c r="Q1840" s="20" t="str">
        <f>IF($D1840="Non",IF($B1840&lt;3,"-",IF('Synthese chemins'!Q1840&gt;2,"Passeur",IF('Synthese chemins'!Q1840&lt;1,"-",IF('Synthese chemins'!Q1840&lt;2,IF(Q$1=$Y1840,"-",IF(Q$1=$AA1840,"-","Passeur")),IF(Q$1=$Y1840,IF(Q$1=AL1840,"-","Passeur"),"Passeur"))))),"-")</f>
        <v>-</v>
      </c>
      <c r="R1840" s="20" t="str">
        <f>IF($D1840="Non",IF($B1840&lt;3,"-",IF('Synthese chemins'!R1840&gt;2,"Passeur",IF('Synthese chemins'!R1840&lt;1,"-",IF('Synthese chemins'!R1840&lt;2,IF(R$1=$Y1840,"-",IF(R$1=$AA1840,"-","Passeur")),IF(R$1=$Y1840,IF(R$1=AM1840,"-","Passeur"),"Passeur"))))),"-")</f>
        <v>-</v>
      </c>
      <c r="S1840" s="20" t="str">
        <f>IF($D1840="Non",IF($B1840&lt;3,"-",IF('Synthese chemins'!S1840&gt;2,"Passeur",IF('Synthese chemins'!S1840&lt;1,"-",IF('Synthese chemins'!S1840&lt;2,IF(S$1=$Y1840,"-",IF(S$1=$AA1840,"-","Passeur")),IF(S$1=$Y1840,IF(S$1=AN1840,"-","Passeur"),"Passeur"))))),"-")</f>
        <v>-</v>
      </c>
      <c r="T1840" s="20" t="str">
        <f>IF($D1840="Non",IF($B1840&lt;3,"-",IF('Synthese chemins'!T1840&gt;2,"Passeur",IF('Synthese chemins'!T1840&lt;1,"-",IF('Synthese chemins'!T1840&lt;2,IF(T$1=$Y1840,"-",IF(T$1=$AA1840,"-","Passeur")),IF(T$1=$Y1840,IF(T$1=AO1840,"-","Passeur"),"Passeur"))))),"-")</f>
        <v>-</v>
      </c>
      <c r="U1840" s="20" t="str">
        <f>IF($D1840="Non",IF($B1840&lt;3,"-",IF('Synthese chemins'!U1840&gt;2,"Passeur",IF('Synthese chemins'!U1840&lt;1,"-",IF('Synthese chemins'!U1840&lt;2,IF(U$1=$Y1840,"-",IF(U$1=$AA1840,"-","Passeur")),IF(U$1=$Y1840,IF(U$1=AP1840,"-","Passeur"),"Passeur"))))),"-")</f>
        <v>-</v>
      </c>
      <c r="V1840" s="20" t="str">
        <f>IF($D1840="Non",IF($B1840&lt;3,"-",IF('Synthese chemins'!V1840&gt;2,"Passeur",IF('Synthese chemins'!V1840&lt;1,"-",IF('Synthese chemins'!V1840&lt;2,IF(V$1=$Y1840,"-",IF(V$1=$AA1840,"-","Passeur")),IF(V$1=$Y1840,IF(V$1=AQ1840,"-","Passeur"),"Passeur"))))),"-")</f>
        <v>-</v>
      </c>
      <c r="W1840" s="20" t="str">
        <f>IF($D1840="Non",IF($B1840&lt;3,"-",IF('Synthese chemins'!W1840&gt;2,"Passeur",IF('Synthese chemins'!W1840&lt;1,"-",IF('Synthese chemins'!W1840&lt;2,IF(W$1=$Y1840,"-",IF(W$1=$AA1840,"-","Passeur")),IF(W$1=$Y1840,IF(W$1=AR1840,"-","Passeur"),"Passeur"))))),"-")</f>
        <v>-</v>
      </c>
      <c r="X1840" s="20" t="str">
        <f>IF($D1840="Non",IF($B1840&lt;3,"-",IF('Synthese chemins'!X1840&gt;2,"Passeur",IF('Synthese chemins'!X1840&lt;1,"-",IF('Synthese chemins'!X1840&lt;2,IF(X$1=$Y1840,"-",IF(X$1=$AA1840,"-","Passeur")),IF(X$1=$Y1840,IF(X$1=AS1840,"-","Passeur"),"Passeur"))))),"-")</f>
        <v>-</v>
      </c>
      <c r="Y1840" s="33" t="str">
        <f>'Chemins de conversion les plus '!G1840</f>
        <v>SEO</v>
      </c>
      <c r="Z1840" s="20">
        <f t="shared" si="622"/>
        <v>3</v>
      </c>
      <c r="AA1840" s="33" t="str">
        <f>'Chemins de conversion les plus '!I1840</f>
        <v>SEA // Adwords Branding</v>
      </c>
      <c r="AB1840" s="5"/>
      <c r="AC1840" s="20">
        <f ca="1">'Synthese chemins'!Z1840</f>
        <v>3</v>
      </c>
      <c r="AD1840" s="19">
        <f>'Synthese chemins'!AA1840</f>
        <v>11.19</v>
      </c>
      <c r="AE1840" s="20">
        <f ca="1">'Synthese chemins'!AB1840</f>
        <v>0.6</v>
      </c>
      <c r="AF1840" s="19">
        <f>'Synthese chemins'!AC1840</f>
        <v>2.238</v>
      </c>
      <c r="AH1840" s="2">
        <f t="shared" ca="1" si="623"/>
        <v>3</v>
      </c>
      <c r="AI1840" s="2">
        <f t="shared" ca="1" si="624"/>
        <v>3</v>
      </c>
      <c r="AJ1840" s="2" t="str">
        <f t="shared" si="625"/>
        <v>-</v>
      </c>
      <c r="AK1840" s="2" t="str">
        <f t="shared" si="626"/>
        <v>-</v>
      </c>
      <c r="AL1840" s="2" t="str">
        <f t="shared" si="627"/>
        <v>-</v>
      </c>
      <c r="AM1840" s="2" t="str">
        <f t="shared" si="628"/>
        <v>-</v>
      </c>
      <c r="AN1840" s="2" t="str">
        <f t="shared" si="629"/>
        <v>-</v>
      </c>
      <c r="AO1840" s="2" t="str">
        <f t="shared" si="630"/>
        <v>-</v>
      </c>
      <c r="AP1840" s="2" t="str">
        <f t="shared" si="631"/>
        <v>-</v>
      </c>
      <c r="AQ1840" s="2" t="str">
        <f t="shared" si="632"/>
        <v>-</v>
      </c>
      <c r="AR1840" s="2">
        <f t="shared" ca="1" si="633"/>
        <v>3</v>
      </c>
      <c r="AS1840" s="2" t="str">
        <f t="shared" si="634"/>
        <v>-</v>
      </c>
      <c r="AT1840" s="2" t="str">
        <f t="shared" si="635"/>
        <v>-</v>
      </c>
      <c r="AU1840" s="2" t="str">
        <f t="shared" si="636"/>
        <v>-</v>
      </c>
      <c r="AV1840" s="2" t="str">
        <f t="shared" si="637"/>
        <v>-</v>
      </c>
      <c r="AW1840" s="2" t="str">
        <f t="shared" si="638"/>
        <v>-</v>
      </c>
      <c r="AX1840" s="2" t="str">
        <f t="shared" si="639"/>
        <v>-</v>
      </c>
      <c r="AY1840" s="2" t="str">
        <f t="shared" si="618"/>
        <v>-</v>
      </c>
      <c r="AZ1840" s="2" t="str">
        <f t="shared" si="619"/>
        <v>-</v>
      </c>
      <c r="BA1840" s="2" t="str">
        <f t="shared" si="620"/>
        <v>-</v>
      </c>
    </row>
    <row r="1841" spans="1:53">
      <c r="A1841" s="2">
        <f t="shared" si="621"/>
        <v>1840</v>
      </c>
      <c r="B1841" s="2">
        <f>'Synthese chemins'!B1841</f>
        <v>5</v>
      </c>
      <c r="C1841" s="2">
        <f>'Synthese chemins'!C1841</f>
        <v>2</v>
      </c>
      <c r="D1841" s="2" t="str">
        <f>'Synthese chemins'!D1841</f>
        <v>Non</v>
      </c>
      <c r="E1841" s="20" t="str">
        <f>IF($D1841="Non",IF($B1841&lt;3,"-",IF('Synthese chemins'!E1841&gt;2,"Passeur",IF('Synthese chemins'!E1841&lt;1,"-",IF('Synthese chemins'!E1841&lt;2,IF(E$1=$Y1841,"-",IF(E$1=$AA1841,"-","Passeur")),IF(E$1=$Y1841,IF(E$1=Y1841,"-","Passeur"),"Passeur"))))),"-")</f>
        <v>-</v>
      </c>
      <c r="F1841" s="20" t="str">
        <f>IF($D1841="Non",IF($B1841&lt;3,"-",IF('Synthese chemins'!F1841&gt;2,"Passeur",IF('Synthese chemins'!F1841&lt;1,"-",IF('Synthese chemins'!F1841&lt;2,IF(F$1=$Y1841,"-",IF(F$1=$AA1841,"-","Passeur")),IF(F$1=$Y1841,IF(F$1=AA1841,"-","Passeur"),"Passeur"))))),"-")</f>
        <v>Passeur</v>
      </c>
      <c r="G1841" s="20" t="str">
        <f>IF($D1841="Non",IF($B1841&lt;3,"-",IF('Synthese chemins'!G1841&gt;2,"Passeur",IF('Synthese chemins'!G1841&lt;1,"-",IF('Synthese chemins'!G1841&lt;2,IF(G$1=$Y1841,"-",IF(G$1=$AA1841,"-","Passeur")),IF(G$1=$Y1841,IF(G$1=AB1841,"-","Passeur"),"Passeur"))))),"-")</f>
        <v>-</v>
      </c>
      <c r="H1841" s="20" t="str">
        <f>IF($D1841="Non",IF($B1841&lt;3,"-",IF('Synthese chemins'!H1841&gt;2,"Passeur",IF('Synthese chemins'!H1841&lt;1,"-",IF('Synthese chemins'!H1841&lt;2,IF(H$1=$Y1841,"-",IF(H$1=$AA1841,"-","Passeur")),IF(H$1=$Y1841,IF(H$1=AC1841,"-","Passeur"),"Passeur"))))),"-")</f>
        <v>-</v>
      </c>
      <c r="I1841" s="20" t="str">
        <f>IF($D1841="Non",IF($B1841&lt;3,"-",IF('Synthese chemins'!I1841&gt;2,"Passeur",IF('Synthese chemins'!I1841&lt;1,"-",IF('Synthese chemins'!I1841&lt;2,IF(I$1=$Y1841,"-",IF(I$1=$AA1841,"-","Passeur")),IF(I$1=$Y1841,IF(I$1=AD1841,"-","Passeur"),"Passeur"))))),"-")</f>
        <v>-</v>
      </c>
      <c r="J1841" s="20" t="str">
        <f>IF($D1841="Non",IF($B1841&lt;3,"-",IF('Synthese chemins'!J1841&gt;2,"Passeur",IF('Synthese chemins'!J1841&lt;1,"-",IF('Synthese chemins'!J1841&lt;2,IF(J$1=$Y1841,"-",IF(J$1=$AA1841,"-","Passeur")),IF(J$1=$Y1841,IF(J$1=AE1841,"-","Passeur"),"Passeur"))))),"-")</f>
        <v>-</v>
      </c>
      <c r="K1841" s="20" t="str">
        <f>IF($D1841="Non",IF($B1841&lt;3,"-",IF('Synthese chemins'!K1841&gt;2,"Passeur",IF('Synthese chemins'!K1841&lt;1,"-",IF('Synthese chemins'!K1841&lt;2,IF(K$1=$Y1841,"-",IF(K$1=$AA1841,"-","Passeur")),IF(K$1=$Y1841,IF(K$1=AF1841,"-","Passeur"),"Passeur"))))),"-")</f>
        <v>-</v>
      </c>
      <c r="L1841" s="20" t="str">
        <f>IF($D1841="Non",IF($B1841&lt;3,"-",IF('Synthese chemins'!L1841&gt;2,"Passeur",IF('Synthese chemins'!L1841&lt;1,"-",IF('Synthese chemins'!L1841&lt;2,IF(L$1=$Y1841,"-",IF(L$1=$AA1841,"-","Passeur")),IF(L$1=$Y1841,IF(L$1=AG1841,"-","Passeur"),"Passeur"))))),"-")</f>
        <v>-</v>
      </c>
      <c r="M1841" s="20" t="str">
        <f>IF($D1841="Non",IF($B1841&lt;3,"-",IF('Synthese chemins'!M1841&gt;2,"Passeur",IF('Synthese chemins'!M1841&lt;1,"-",IF('Synthese chemins'!M1841&lt;2,IF(M$1=$Y1841,"-",IF(M$1=$AA1841,"-","Passeur")),IF(M$1=$Y1841,IF(M$1=AH1841,"-","Passeur"),"Passeur"))))),"-")</f>
        <v>-</v>
      </c>
      <c r="N1841" s="20" t="str">
        <f>IF($D1841="Non",IF($B1841&lt;3,"-",IF('Synthese chemins'!N1841&gt;2,"Passeur",IF('Synthese chemins'!N1841&lt;1,"-",IF('Synthese chemins'!N1841&lt;2,IF(N$1=$Y1841,"-",IF(N$1=$AA1841,"-","Passeur")),IF(N$1=$Y1841,IF(N$1=AI1841,"-","Passeur"),"Passeur"))))),"-")</f>
        <v>Passeur</v>
      </c>
      <c r="O1841" s="20" t="str">
        <f>IF($D1841="Non",IF($B1841&lt;3,"-",IF('Synthese chemins'!O1841&gt;2,"Passeur",IF('Synthese chemins'!O1841&lt;1,"-",IF('Synthese chemins'!O1841&lt;2,IF(O$1=$Y1841,"-",IF(O$1=$AA1841,"-","Passeur")),IF(O$1=$Y1841,IF(O$1=AJ1841,"-","Passeur"),"Passeur"))))),"-")</f>
        <v>-</v>
      </c>
      <c r="P1841" s="20" t="str">
        <f>IF($D1841="Non",IF($B1841&lt;3,"-",IF('Synthese chemins'!P1841&gt;2,"Passeur",IF('Synthese chemins'!P1841&lt;1,"-",IF('Synthese chemins'!P1841&lt;2,IF(P$1=$Y1841,"-",IF(P$1=$AA1841,"-","Passeur")),IF(P$1=$Y1841,IF(P$1=AK1841,"-","Passeur"),"Passeur"))))),"-")</f>
        <v>-</v>
      </c>
      <c r="Q1841" s="20" t="str">
        <f>IF($D1841="Non",IF($B1841&lt;3,"-",IF('Synthese chemins'!Q1841&gt;2,"Passeur",IF('Synthese chemins'!Q1841&lt;1,"-",IF('Synthese chemins'!Q1841&lt;2,IF(Q$1=$Y1841,"-",IF(Q$1=$AA1841,"-","Passeur")),IF(Q$1=$Y1841,IF(Q$1=AL1841,"-","Passeur"),"Passeur"))))),"-")</f>
        <v>-</v>
      </c>
      <c r="R1841" s="20" t="str">
        <f>IF($D1841="Non",IF($B1841&lt;3,"-",IF('Synthese chemins'!R1841&gt;2,"Passeur",IF('Synthese chemins'!R1841&lt;1,"-",IF('Synthese chemins'!R1841&lt;2,IF(R$1=$Y1841,"-",IF(R$1=$AA1841,"-","Passeur")),IF(R$1=$Y1841,IF(R$1=AM1841,"-","Passeur"),"Passeur"))))),"-")</f>
        <v>-</v>
      </c>
      <c r="S1841" s="20" t="str">
        <f>IF($D1841="Non",IF($B1841&lt;3,"-",IF('Synthese chemins'!S1841&gt;2,"Passeur",IF('Synthese chemins'!S1841&lt;1,"-",IF('Synthese chemins'!S1841&lt;2,IF(S$1=$Y1841,"-",IF(S$1=$AA1841,"-","Passeur")),IF(S$1=$Y1841,IF(S$1=AN1841,"-","Passeur"),"Passeur"))))),"-")</f>
        <v>-</v>
      </c>
      <c r="T1841" s="20" t="str">
        <f>IF($D1841="Non",IF($B1841&lt;3,"-",IF('Synthese chemins'!T1841&gt;2,"Passeur",IF('Synthese chemins'!T1841&lt;1,"-",IF('Synthese chemins'!T1841&lt;2,IF(T$1=$Y1841,"-",IF(T$1=$AA1841,"-","Passeur")),IF(T$1=$Y1841,IF(T$1=AO1841,"-","Passeur"),"Passeur"))))),"-")</f>
        <v>-</v>
      </c>
      <c r="U1841" s="20" t="str">
        <f>IF($D1841="Non",IF($B1841&lt;3,"-",IF('Synthese chemins'!U1841&gt;2,"Passeur",IF('Synthese chemins'!U1841&lt;1,"-",IF('Synthese chemins'!U1841&lt;2,IF(U$1=$Y1841,"-",IF(U$1=$AA1841,"-","Passeur")),IF(U$1=$Y1841,IF(U$1=AP1841,"-","Passeur"),"Passeur"))))),"-")</f>
        <v>-</v>
      </c>
      <c r="V1841" s="20" t="str">
        <f>IF($D1841="Non",IF($B1841&lt;3,"-",IF('Synthese chemins'!V1841&gt;2,"Passeur",IF('Synthese chemins'!V1841&lt;1,"-",IF('Synthese chemins'!V1841&lt;2,IF(V$1=$Y1841,"-",IF(V$1=$AA1841,"-","Passeur")),IF(V$1=$Y1841,IF(V$1=AQ1841,"-","Passeur"),"Passeur"))))),"-")</f>
        <v>-</v>
      </c>
      <c r="W1841" s="20" t="str">
        <f>IF($D1841="Non",IF($B1841&lt;3,"-",IF('Synthese chemins'!W1841&gt;2,"Passeur",IF('Synthese chemins'!W1841&lt;1,"-",IF('Synthese chemins'!W1841&lt;2,IF(W$1=$Y1841,"-",IF(W$1=$AA1841,"-","Passeur")),IF(W$1=$Y1841,IF(W$1=AR1841,"-","Passeur"),"Passeur"))))),"-")</f>
        <v>-</v>
      </c>
      <c r="X1841" s="20" t="str">
        <f>IF($D1841="Non",IF($B1841&lt;3,"-",IF('Synthese chemins'!X1841&gt;2,"Passeur",IF('Synthese chemins'!X1841&lt;1,"-",IF('Synthese chemins'!X1841&lt;2,IF(X$1=$Y1841,"-",IF(X$1=$AA1841,"-","Passeur")),IF(X$1=$Y1841,IF(X$1=AS1841,"-","Passeur"),"Passeur"))))),"-")</f>
        <v>-</v>
      </c>
      <c r="Y1841" s="33" t="str">
        <f>'Chemins de conversion les plus '!G1841</f>
        <v>Direct</v>
      </c>
      <c r="Z1841" s="20">
        <f t="shared" si="622"/>
        <v>2</v>
      </c>
      <c r="AA1841" s="33" t="str">
        <f>'Chemins de conversion les plus '!I1841</f>
        <v>Direct</v>
      </c>
      <c r="AB1841" s="5"/>
      <c r="AC1841" s="20">
        <f ca="1">'Synthese chemins'!Z1841</f>
        <v>3</v>
      </c>
      <c r="AD1841" s="19">
        <f>'Synthese chemins'!AA1841</f>
        <v>338.61</v>
      </c>
      <c r="AE1841" s="20">
        <f ca="1">'Synthese chemins'!AB1841</f>
        <v>0.6</v>
      </c>
      <c r="AF1841" s="19">
        <f>'Synthese chemins'!AC1841</f>
        <v>67.722000000000008</v>
      </c>
      <c r="AH1841" s="2" t="str">
        <f t="shared" si="623"/>
        <v>-</v>
      </c>
      <c r="AI1841" s="2">
        <f t="shared" ca="1" si="624"/>
        <v>3</v>
      </c>
      <c r="AJ1841" s="2" t="str">
        <f t="shared" si="625"/>
        <v>-</v>
      </c>
      <c r="AK1841" s="2" t="str">
        <f t="shared" si="626"/>
        <v>-</v>
      </c>
      <c r="AL1841" s="2" t="str">
        <f t="shared" si="627"/>
        <v>-</v>
      </c>
      <c r="AM1841" s="2" t="str">
        <f t="shared" si="628"/>
        <v>-</v>
      </c>
      <c r="AN1841" s="2" t="str">
        <f t="shared" si="629"/>
        <v>-</v>
      </c>
      <c r="AO1841" s="2" t="str">
        <f t="shared" si="630"/>
        <v>-</v>
      </c>
      <c r="AP1841" s="2" t="str">
        <f t="shared" si="631"/>
        <v>-</v>
      </c>
      <c r="AQ1841" s="2">
        <f t="shared" ca="1" si="632"/>
        <v>3</v>
      </c>
      <c r="AR1841" s="2" t="str">
        <f t="shared" si="633"/>
        <v>-</v>
      </c>
      <c r="AS1841" s="2" t="str">
        <f t="shared" si="634"/>
        <v>-</v>
      </c>
      <c r="AT1841" s="2" t="str">
        <f t="shared" si="635"/>
        <v>-</v>
      </c>
      <c r="AU1841" s="2" t="str">
        <f t="shared" si="636"/>
        <v>-</v>
      </c>
      <c r="AV1841" s="2" t="str">
        <f t="shared" si="637"/>
        <v>-</v>
      </c>
      <c r="AW1841" s="2" t="str">
        <f t="shared" si="638"/>
        <v>-</v>
      </c>
      <c r="AX1841" s="2" t="str">
        <f t="shared" si="639"/>
        <v>-</v>
      </c>
      <c r="AY1841" s="2" t="str">
        <f t="shared" si="618"/>
        <v>-</v>
      </c>
      <c r="AZ1841" s="2" t="str">
        <f t="shared" si="619"/>
        <v>-</v>
      </c>
      <c r="BA1841" s="2" t="str">
        <f t="shared" si="620"/>
        <v>-</v>
      </c>
    </row>
    <row r="1842" spans="1:53">
      <c r="A1842" s="2">
        <f t="shared" si="621"/>
        <v>1841</v>
      </c>
      <c r="B1842" s="2">
        <f>'Synthese chemins'!B1842</f>
        <v>5</v>
      </c>
      <c r="C1842" s="2">
        <f>'Synthese chemins'!C1842</f>
        <v>3</v>
      </c>
      <c r="D1842" s="2" t="str">
        <f>'Synthese chemins'!D1842</f>
        <v>Non</v>
      </c>
      <c r="E1842" s="20" t="str">
        <f>IF($D1842="Non",IF($B1842&lt;3,"-",IF('Synthese chemins'!E1842&gt;2,"Passeur",IF('Synthese chemins'!E1842&lt;1,"-",IF('Synthese chemins'!E1842&lt;2,IF(E$1=$Y1842,"-",IF(E$1=$AA1842,"-","Passeur")),IF(E$1=$Y1842,IF(E$1=Y1842,"-","Passeur"),"Passeur"))))),"-")</f>
        <v>-</v>
      </c>
      <c r="F1842" s="20" t="str">
        <f>IF($D1842="Non",IF($B1842&lt;3,"-",IF('Synthese chemins'!F1842&gt;2,"Passeur",IF('Synthese chemins'!F1842&lt;1,"-",IF('Synthese chemins'!F1842&lt;2,IF(F$1=$Y1842,"-",IF(F$1=$AA1842,"-","Passeur")),IF(F$1=$Y1842,IF(F$1=AA1842,"-","Passeur"),"Passeur"))))),"-")</f>
        <v>Passeur</v>
      </c>
      <c r="G1842" s="20" t="str">
        <f>IF($D1842="Non",IF($B1842&lt;3,"-",IF('Synthese chemins'!G1842&gt;2,"Passeur",IF('Synthese chemins'!G1842&lt;1,"-",IF('Synthese chemins'!G1842&lt;2,IF(G$1=$Y1842,"-",IF(G$1=$AA1842,"-","Passeur")),IF(G$1=$Y1842,IF(G$1=AB1842,"-","Passeur"),"Passeur"))))),"-")</f>
        <v>-</v>
      </c>
      <c r="H1842" s="20" t="str">
        <f>IF($D1842="Non",IF($B1842&lt;3,"-",IF('Synthese chemins'!H1842&gt;2,"Passeur",IF('Synthese chemins'!H1842&lt;1,"-",IF('Synthese chemins'!H1842&lt;2,IF(H$1=$Y1842,"-",IF(H$1=$AA1842,"-","Passeur")),IF(H$1=$Y1842,IF(H$1=AC1842,"-","Passeur"),"Passeur"))))),"-")</f>
        <v>-</v>
      </c>
      <c r="I1842" s="20" t="str">
        <f>IF($D1842="Non",IF($B1842&lt;3,"-",IF('Synthese chemins'!I1842&gt;2,"Passeur",IF('Synthese chemins'!I1842&lt;1,"-",IF('Synthese chemins'!I1842&lt;2,IF(I$1=$Y1842,"-",IF(I$1=$AA1842,"-","Passeur")),IF(I$1=$Y1842,IF(I$1=AD1842,"-","Passeur"),"Passeur"))))),"-")</f>
        <v>-</v>
      </c>
      <c r="J1842" s="20" t="str">
        <f>IF($D1842="Non",IF($B1842&lt;3,"-",IF('Synthese chemins'!J1842&gt;2,"Passeur",IF('Synthese chemins'!J1842&lt;1,"-",IF('Synthese chemins'!J1842&lt;2,IF(J$1=$Y1842,"-",IF(J$1=$AA1842,"-","Passeur")),IF(J$1=$Y1842,IF(J$1=AE1842,"-","Passeur"),"Passeur"))))),"-")</f>
        <v>-</v>
      </c>
      <c r="K1842" s="20" t="str">
        <f>IF($D1842="Non",IF($B1842&lt;3,"-",IF('Synthese chemins'!K1842&gt;2,"Passeur",IF('Synthese chemins'!K1842&lt;1,"-",IF('Synthese chemins'!K1842&lt;2,IF(K$1=$Y1842,"-",IF(K$1=$AA1842,"-","Passeur")),IF(K$1=$Y1842,IF(K$1=AF1842,"-","Passeur"),"Passeur"))))),"-")</f>
        <v>-</v>
      </c>
      <c r="L1842" s="20" t="str">
        <f>IF($D1842="Non",IF($B1842&lt;3,"-",IF('Synthese chemins'!L1842&gt;2,"Passeur",IF('Synthese chemins'!L1842&lt;1,"-",IF('Synthese chemins'!L1842&lt;2,IF(L$1=$Y1842,"-",IF(L$1=$AA1842,"-","Passeur")),IF(L$1=$Y1842,IF(L$1=AG1842,"-","Passeur"),"Passeur"))))),"-")</f>
        <v>-</v>
      </c>
      <c r="M1842" s="20" t="str">
        <f>IF($D1842="Non",IF($B1842&lt;3,"-",IF('Synthese chemins'!M1842&gt;2,"Passeur",IF('Synthese chemins'!M1842&lt;1,"-",IF('Synthese chemins'!M1842&lt;2,IF(M$1=$Y1842,"-",IF(M$1=$AA1842,"-","Passeur")),IF(M$1=$Y1842,IF(M$1=AH1842,"-","Passeur"),"Passeur"))))),"-")</f>
        <v>Passeur</v>
      </c>
      <c r="N1842" s="20" t="str">
        <f>IF($D1842="Non",IF($B1842&lt;3,"-",IF('Synthese chemins'!N1842&gt;2,"Passeur",IF('Synthese chemins'!N1842&lt;1,"-",IF('Synthese chemins'!N1842&lt;2,IF(N$1=$Y1842,"-",IF(N$1=$AA1842,"-","Passeur")),IF(N$1=$Y1842,IF(N$1=AI1842,"-","Passeur"),"Passeur"))))),"-")</f>
        <v>Passeur</v>
      </c>
      <c r="O1842" s="20" t="str">
        <f>IF($D1842="Non",IF($B1842&lt;3,"-",IF('Synthese chemins'!O1842&gt;2,"Passeur",IF('Synthese chemins'!O1842&lt;1,"-",IF('Synthese chemins'!O1842&lt;2,IF(O$1=$Y1842,"-",IF(O$1=$AA1842,"-","Passeur")),IF(O$1=$Y1842,IF(O$1=AJ1842,"-","Passeur"),"Passeur"))))),"-")</f>
        <v>-</v>
      </c>
      <c r="P1842" s="20" t="str">
        <f>IF($D1842="Non",IF($B1842&lt;3,"-",IF('Synthese chemins'!P1842&gt;2,"Passeur",IF('Synthese chemins'!P1842&lt;1,"-",IF('Synthese chemins'!P1842&lt;2,IF(P$1=$Y1842,"-",IF(P$1=$AA1842,"-","Passeur")),IF(P$1=$Y1842,IF(P$1=AK1842,"-","Passeur"),"Passeur"))))),"-")</f>
        <v>-</v>
      </c>
      <c r="Q1842" s="20" t="str">
        <f>IF($D1842="Non",IF($B1842&lt;3,"-",IF('Synthese chemins'!Q1842&gt;2,"Passeur",IF('Synthese chemins'!Q1842&lt;1,"-",IF('Synthese chemins'!Q1842&lt;2,IF(Q$1=$Y1842,"-",IF(Q$1=$AA1842,"-","Passeur")),IF(Q$1=$Y1842,IF(Q$1=AL1842,"-","Passeur"),"Passeur"))))),"-")</f>
        <v>-</v>
      </c>
      <c r="R1842" s="20" t="str">
        <f>IF($D1842="Non",IF($B1842&lt;3,"-",IF('Synthese chemins'!R1842&gt;2,"Passeur",IF('Synthese chemins'!R1842&lt;1,"-",IF('Synthese chemins'!R1842&lt;2,IF(R$1=$Y1842,"-",IF(R$1=$AA1842,"-","Passeur")),IF(R$1=$Y1842,IF(R$1=AM1842,"-","Passeur"),"Passeur"))))),"-")</f>
        <v>-</v>
      </c>
      <c r="S1842" s="20" t="str">
        <f>IF($D1842="Non",IF($B1842&lt;3,"-",IF('Synthese chemins'!S1842&gt;2,"Passeur",IF('Synthese chemins'!S1842&lt;1,"-",IF('Synthese chemins'!S1842&lt;2,IF(S$1=$Y1842,"-",IF(S$1=$AA1842,"-","Passeur")),IF(S$1=$Y1842,IF(S$1=AN1842,"-","Passeur"),"Passeur"))))),"-")</f>
        <v>-</v>
      </c>
      <c r="T1842" s="20" t="str">
        <f>IF($D1842="Non",IF($B1842&lt;3,"-",IF('Synthese chemins'!T1842&gt;2,"Passeur",IF('Synthese chemins'!T1842&lt;1,"-",IF('Synthese chemins'!T1842&lt;2,IF(T$1=$Y1842,"-",IF(T$1=$AA1842,"-","Passeur")),IF(T$1=$Y1842,IF(T$1=AO1842,"-","Passeur"),"Passeur"))))),"-")</f>
        <v>-</v>
      </c>
      <c r="U1842" s="20" t="str">
        <f>IF($D1842="Non",IF($B1842&lt;3,"-",IF('Synthese chemins'!U1842&gt;2,"Passeur",IF('Synthese chemins'!U1842&lt;1,"-",IF('Synthese chemins'!U1842&lt;2,IF(U$1=$Y1842,"-",IF(U$1=$AA1842,"-","Passeur")),IF(U$1=$Y1842,IF(U$1=AP1842,"-","Passeur"),"Passeur"))))),"-")</f>
        <v>-</v>
      </c>
      <c r="V1842" s="20" t="str">
        <f>IF($D1842="Non",IF($B1842&lt;3,"-",IF('Synthese chemins'!V1842&gt;2,"Passeur",IF('Synthese chemins'!V1842&lt;1,"-",IF('Synthese chemins'!V1842&lt;2,IF(V$1=$Y1842,"-",IF(V$1=$AA1842,"-","Passeur")),IF(V$1=$Y1842,IF(V$1=AQ1842,"-","Passeur"),"Passeur"))))),"-")</f>
        <v>-</v>
      </c>
      <c r="W1842" s="20" t="str">
        <f>IF($D1842="Non",IF($B1842&lt;3,"-",IF('Synthese chemins'!W1842&gt;2,"Passeur",IF('Synthese chemins'!W1842&lt;1,"-",IF('Synthese chemins'!W1842&lt;2,IF(W$1=$Y1842,"-",IF(W$1=$AA1842,"-","Passeur")),IF(W$1=$Y1842,IF(W$1=AR1842,"-","Passeur"),"Passeur"))))),"-")</f>
        <v>-</v>
      </c>
      <c r="X1842" s="20" t="str">
        <f>IF($D1842="Non",IF($B1842&lt;3,"-",IF('Synthese chemins'!X1842&gt;2,"Passeur",IF('Synthese chemins'!X1842&lt;1,"-",IF('Synthese chemins'!X1842&lt;2,IF(X$1=$Y1842,"-",IF(X$1=$AA1842,"-","Passeur")),IF(X$1=$Y1842,IF(X$1=AS1842,"-","Passeur"),"Passeur"))))),"-")</f>
        <v>-</v>
      </c>
      <c r="Y1842" s="33" t="str">
        <f>'Chemins de conversion les plus '!G1842</f>
        <v>Direct</v>
      </c>
      <c r="Z1842" s="20">
        <f t="shared" si="622"/>
        <v>3</v>
      </c>
      <c r="AA1842" s="33" t="str">
        <f>'Chemins de conversion les plus '!I1842</f>
        <v>SEA // Adwords Branding</v>
      </c>
      <c r="AB1842" s="5"/>
      <c r="AC1842" s="20">
        <f ca="1">'Synthese chemins'!Z1842</f>
        <v>3</v>
      </c>
      <c r="AD1842" s="19">
        <f>'Synthese chemins'!AA1842</f>
        <v>33.4</v>
      </c>
      <c r="AE1842" s="20">
        <f ca="1">'Synthese chemins'!AB1842</f>
        <v>0.6</v>
      </c>
      <c r="AF1842" s="19">
        <f>'Synthese chemins'!AC1842</f>
        <v>6.68</v>
      </c>
      <c r="AH1842" s="2" t="str">
        <f t="shared" si="623"/>
        <v>-</v>
      </c>
      <c r="AI1842" s="2">
        <f t="shared" ca="1" si="624"/>
        <v>3</v>
      </c>
      <c r="AJ1842" s="2" t="str">
        <f t="shared" si="625"/>
        <v>-</v>
      </c>
      <c r="AK1842" s="2" t="str">
        <f t="shared" si="626"/>
        <v>-</v>
      </c>
      <c r="AL1842" s="2" t="str">
        <f t="shared" si="627"/>
        <v>-</v>
      </c>
      <c r="AM1842" s="2" t="str">
        <f t="shared" si="628"/>
        <v>-</v>
      </c>
      <c r="AN1842" s="2" t="str">
        <f t="shared" si="629"/>
        <v>-</v>
      </c>
      <c r="AO1842" s="2" t="str">
        <f t="shared" si="630"/>
        <v>-</v>
      </c>
      <c r="AP1842" s="2">
        <f t="shared" ca="1" si="631"/>
        <v>3</v>
      </c>
      <c r="AQ1842" s="2">
        <f t="shared" ca="1" si="632"/>
        <v>3</v>
      </c>
      <c r="AR1842" s="2" t="str">
        <f t="shared" si="633"/>
        <v>-</v>
      </c>
      <c r="AS1842" s="2" t="str">
        <f t="shared" si="634"/>
        <v>-</v>
      </c>
      <c r="AT1842" s="2" t="str">
        <f t="shared" si="635"/>
        <v>-</v>
      </c>
      <c r="AU1842" s="2" t="str">
        <f t="shared" si="636"/>
        <v>-</v>
      </c>
      <c r="AV1842" s="2" t="str">
        <f t="shared" si="637"/>
        <v>-</v>
      </c>
      <c r="AW1842" s="2" t="str">
        <f t="shared" si="638"/>
        <v>-</v>
      </c>
      <c r="AX1842" s="2" t="str">
        <f t="shared" si="639"/>
        <v>-</v>
      </c>
      <c r="AY1842" s="2" t="str">
        <f t="shared" si="618"/>
        <v>-</v>
      </c>
      <c r="AZ1842" s="2" t="str">
        <f t="shared" si="619"/>
        <v>-</v>
      </c>
      <c r="BA1842" s="2" t="str">
        <f t="shared" si="620"/>
        <v>-</v>
      </c>
    </row>
    <row r="1843" spans="1:53">
      <c r="A1843" s="2">
        <f t="shared" si="621"/>
        <v>1842</v>
      </c>
      <c r="B1843" s="2">
        <f>'Synthese chemins'!B1843</f>
        <v>5</v>
      </c>
      <c r="C1843" s="2">
        <f>'Synthese chemins'!C1843</f>
        <v>4</v>
      </c>
      <c r="D1843" s="2" t="str">
        <f>'Synthese chemins'!D1843</f>
        <v>Non</v>
      </c>
      <c r="E1843" s="20" t="str">
        <f>IF($D1843="Non",IF($B1843&lt;3,"-",IF('Synthese chemins'!E1843&gt;2,"Passeur",IF('Synthese chemins'!E1843&lt;1,"-",IF('Synthese chemins'!E1843&lt;2,IF(E$1=$Y1843,"-",IF(E$1=$AA1843,"-","Passeur")),IF(E$1=$Y1843,IF(E$1=Y1843,"-","Passeur"),"Passeur"))))),"-")</f>
        <v>-</v>
      </c>
      <c r="F1843" s="20" t="str">
        <f>IF($D1843="Non",IF($B1843&lt;3,"-",IF('Synthese chemins'!F1843&gt;2,"Passeur",IF('Synthese chemins'!F1843&lt;1,"-",IF('Synthese chemins'!F1843&lt;2,IF(F$1=$Y1843,"-",IF(F$1=$AA1843,"-","Passeur")),IF(F$1=$Y1843,IF(F$1=AA1843,"-","Passeur"),"Passeur"))))),"-")</f>
        <v>Passeur</v>
      </c>
      <c r="G1843" s="20" t="str">
        <f>IF($D1843="Non",IF($B1843&lt;3,"-",IF('Synthese chemins'!G1843&gt;2,"Passeur",IF('Synthese chemins'!G1843&lt;1,"-",IF('Synthese chemins'!G1843&lt;2,IF(G$1=$Y1843,"-",IF(G$1=$AA1843,"-","Passeur")),IF(G$1=$Y1843,IF(G$1=AB1843,"-","Passeur"),"Passeur"))))),"-")</f>
        <v>-</v>
      </c>
      <c r="H1843" s="20" t="str">
        <f>IF($D1843="Non",IF($B1843&lt;3,"-",IF('Synthese chemins'!H1843&gt;2,"Passeur",IF('Synthese chemins'!H1843&lt;1,"-",IF('Synthese chemins'!H1843&lt;2,IF(H$1=$Y1843,"-",IF(H$1=$AA1843,"-","Passeur")),IF(H$1=$Y1843,IF(H$1=AC1843,"-","Passeur"),"Passeur"))))),"-")</f>
        <v>-</v>
      </c>
      <c r="I1843" s="20" t="str">
        <f>IF($D1843="Non",IF($B1843&lt;3,"-",IF('Synthese chemins'!I1843&gt;2,"Passeur",IF('Synthese chemins'!I1843&lt;1,"-",IF('Synthese chemins'!I1843&lt;2,IF(I$1=$Y1843,"-",IF(I$1=$AA1843,"-","Passeur")),IF(I$1=$Y1843,IF(I$1=AD1843,"-","Passeur"),"Passeur"))))),"-")</f>
        <v>-</v>
      </c>
      <c r="J1843" s="20" t="str">
        <f>IF($D1843="Non",IF($B1843&lt;3,"-",IF('Synthese chemins'!J1843&gt;2,"Passeur",IF('Synthese chemins'!J1843&lt;1,"-",IF('Synthese chemins'!J1843&lt;2,IF(J$1=$Y1843,"-",IF(J$1=$AA1843,"-","Passeur")),IF(J$1=$Y1843,IF(J$1=AE1843,"-","Passeur"),"Passeur"))))),"-")</f>
        <v>-</v>
      </c>
      <c r="K1843" s="20" t="str">
        <f>IF($D1843="Non",IF($B1843&lt;3,"-",IF('Synthese chemins'!K1843&gt;2,"Passeur",IF('Synthese chemins'!K1843&lt;1,"-",IF('Synthese chemins'!K1843&lt;2,IF(K$1=$Y1843,"-",IF(K$1=$AA1843,"-","Passeur")),IF(K$1=$Y1843,IF(K$1=AF1843,"-","Passeur"),"Passeur"))))),"-")</f>
        <v>-</v>
      </c>
      <c r="L1843" s="20" t="str">
        <f>IF($D1843="Non",IF($B1843&lt;3,"-",IF('Synthese chemins'!L1843&gt;2,"Passeur",IF('Synthese chemins'!L1843&lt;1,"-",IF('Synthese chemins'!L1843&lt;2,IF(L$1=$Y1843,"-",IF(L$1=$AA1843,"-","Passeur")),IF(L$1=$Y1843,IF(L$1=AG1843,"-","Passeur"),"Passeur"))))),"-")</f>
        <v>-</v>
      </c>
      <c r="M1843" s="20" t="str">
        <f>IF($D1843="Non",IF($B1843&lt;3,"-",IF('Synthese chemins'!M1843&gt;2,"Passeur",IF('Synthese chemins'!M1843&lt;1,"-",IF('Synthese chemins'!M1843&lt;2,IF(M$1=$Y1843,"-",IF(M$1=$AA1843,"-","Passeur")),IF(M$1=$Y1843,IF(M$1=AH1843,"-","Passeur"),"Passeur"))))),"-")</f>
        <v>-</v>
      </c>
      <c r="N1843" s="20" t="str">
        <f>IF($D1843="Non",IF($B1843&lt;3,"-",IF('Synthese chemins'!N1843&gt;2,"Passeur",IF('Synthese chemins'!N1843&lt;1,"-",IF('Synthese chemins'!N1843&lt;2,IF(N$1=$Y1843,"-",IF(N$1=$AA1843,"-","Passeur")),IF(N$1=$Y1843,IF(N$1=AI1843,"-","Passeur"),"Passeur"))))),"-")</f>
        <v>-</v>
      </c>
      <c r="O1843" s="20" t="str">
        <f>IF($D1843="Non",IF($B1843&lt;3,"-",IF('Synthese chemins'!O1843&gt;2,"Passeur",IF('Synthese chemins'!O1843&lt;1,"-",IF('Synthese chemins'!O1843&lt;2,IF(O$1=$Y1843,"-",IF(O$1=$AA1843,"-","Passeur")),IF(O$1=$Y1843,IF(O$1=AJ1843,"-","Passeur"),"Passeur"))))),"-")</f>
        <v>Passeur</v>
      </c>
      <c r="P1843" s="20" t="str">
        <f>IF($D1843="Non",IF($B1843&lt;3,"-",IF('Synthese chemins'!P1843&gt;2,"Passeur",IF('Synthese chemins'!P1843&lt;1,"-",IF('Synthese chemins'!P1843&lt;2,IF(P$1=$Y1843,"-",IF(P$1=$AA1843,"-","Passeur")),IF(P$1=$Y1843,IF(P$1=AK1843,"-","Passeur"),"Passeur"))))),"-")</f>
        <v>-</v>
      </c>
      <c r="Q1843" s="20" t="str">
        <f>IF($D1843="Non",IF($B1843&lt;3,"-",IF('Synthese chemins'!Q1843&gt;2,"Passeur",IF('Synthese chemins'!Q1843&lt;1,"-",IF('Synthese chemins'!Q1843&lt;2,IF(Q$1=$Y1843,"-",IF(Q$1=$AA1843,"-","Passeur")),IF(Q$1=$Y1843,IF(Q$1=AL1843,"-","Passeur"),"Passeur"))))),"-")</f>
        <v>-</v>
      </c>
      <c r="R1843" s="20" t="str">
        <f>IF($D1843="Non",IF($B1843&lt;3,"-",IF('Synthese chemins'!R1843&gt;2,"Passeur",IF('Synthese chemins'!R1843&lt;1,"-",IF('Synthese chemins'!R1843&lt;2,IF(R$1=$Y1843,"-",IF(R$1=$AA1843,"-","Passeur")),IF(R$1=$Y1843,IF(R$1=AM1843,"-","Passeur"),"Passeur"))))),"-")</f>
        <v>-</v>
      </c>
      <c r="S1843" s="20" t="str">
        <f>IF($D1843="Non",IF($B1843&lt;3,"-",IF('Synthese chemins'!S1843&gt;2,"Passeur",IF('Synthese chemins'!S1843&lt;1,"-",IF('Synthese chemins'!S1843&lt;2,IF(S$1=$Y1843,"-",IF(S$1=$AA1843,"-","Passeur")),IF(S$1=$Y1843,IF(S$1=AN1843,"-","Passeur"),"Passeur"))))),"-")</f>
        <v>-</v>
      </c>
      <c r="T1843" s="20" t="str">
        <f>IF($D1843="Non",IF($B1843&lt;3,"-",IF('Synthese chemins'!T1843&gt;2,"Passeur",IF('Synthese chemins'!T1843&lt;1,"-",IF('Synthese chemins'!T1843&lt;2,IF(T$1=$Y1843,"-",IF(T$1=$AA1843,"-","Passeur")),IF(T$1=$Y1843,IF(T$1=AO1843,"-","Passeur"),"Passeur"))))),"-")</f>
        <v>-</v>
      </c>
      <c r="U1843" s="20" t="str">
        <f>IF($D1843="Non",IF($B1843&lt;3,"-",IF('Synthese chemins'!U1843&gt;2,"Passeur",IF('Synthese chemins'!U1843&lt;1,"-",IF('Synthese chemins'!U1843&lt;2,IF(U$1=$Y1843,"-",IF(U$1=$AA1843,"-","Passeur")),IF(U$1=$Y1843,IF(U$1=AP1843,"-","Passeur"),"Passeur"))))),"-")</f>
        <v>Passeur</v>
      </c>
      <c r="V1843" s="20" t="str">
        <f>IF($D1843="Non",IF($B1843&lt;3,"-",IF('Synthese chemins'!V1843&gt;2,"Passeur",IF('Synthese chemins'!V1843&lt;1,"-",IF('Synthese chemins'!V1843&lt;2,IF(V$1=$Y1843,"-",IF(V$1=$AA1843,"-","Passeur")),IF(V$1=$Y1843,IF(V$1=AQ1843,"-","Passeur"),"Passeur"))))),"-")</f>
        <v>-</v>
      </c>
      <c r="W1843" s="20" t="str">
        <f>IF($D1843="Non",IF($B1843&lt;3,"-",IF('Synthese chemins'!W1843&gt;2,"Passeur",IF('Synthese chemins'!W1843&lt;1,"-",IF('Synthese chemins'!W1843&lt;2,IF(W$1=$Y1843,"-",IF(W$1=$AA1843,"-","Passeur")),IF(W$1=$Y1843,IF(W$1=AR1843,"-","Passeur"),"Passeur"))))),"-")</f>
        <v>-</v>
      </c>
      <c r="X1843" s="20" t="str">
        <f>IF($D1843="Non",IF($B1843&lt;3,"-",IF('Synthese chemins'!X1843&gt;2,"Passeur",IF('Synthese chemins'!X1843&lt;1,"-",IF('Synthese chemins'!X1843&lt;2,IF(X$1=$Y1843,"-",IF(X$1=$AA1843,"-","Passeur")),IF(X$1=$Y1843,IF(X$1=AS1843,"-","Passeur"),"Passeur"))))),"-")</f>
        <v>-</v>
      </c>
      <c r="Y1843" s="33" t="str">
        <f>'Chemins de conversion les plus '!G1843</f>
        <v>Direct</v>
      </c>
      <c r="Z1843" s="20">
        <f t="shared" si="622"/>
        <v>3</v>
      </c>
      <c r="AA1843" s="33" t="str">
        <f>'Chemins de conversion les plus '!I1843</f>
        <v>SEA // Adwords Branding</v>
      </c>
      <c r="AB1843" s="5"/>
      <c r="AC1843" s="20">
        <f ca="1">'Synthese chemins'!Z1843</f>
        <v>3</v>
      </c>
      <c r="AD1843" s="19">
        <f>'Synthese chemins'!AA1843</f>
        <v>63.97</v>
      </c>
      <c r="AE1843" s="20">
        <f ca="1">'Synthese chemins'!AB1843</f>
        <v>0.6</v>
      </c>
      <c r="AF1843" s="19">
        <f>'Synthese chemins'!AC1843</f>
        <v>12.794</v>
      </c>
      <c r="AH1843" s="2" t="str">
        <f t="shared" si="623"/>
        <v>-</v>
      </c>
      <c r="AI1843" s="2">
        <f t="shared" ca="1" si="624"/>
        <v>3</v>
      </c>
      <c r="AJ1843" s="2" t="str">
        <f t="shared" si="625"/>
        <v>-</v>
      </c>
      <c r="AK1843" s="2" t="str">
        <f t="shared" si="626"/>
        <v>-</v>
      </c>
      <c r="AL1843" s="2" t="str">
        <f t="shared" si="627"/>
        <v>-</v>
      </c>
      <c r="AM1843" s="2" t="str">
        <f t="shared" si="628"/>
        <v>-</v>
      </c>
      <c r="AN1843" s="2" t="str">
        <f t="shared" si="629"/>
        <v>-</v>
      </c>
      <c r="AO1843" s="2" t="str">
        <f t="shared" si="630"/>
        <v>-</v>
      </c>
      <c r="AP1843" s="2" t="str">
        <f t="shared" si="631"/>
        <v>-</v>
      </c>
      <c r="AQ1843" s="2" t="str">
        <f t="shared" si="632"/>
        <v>-</v>
      </c>
      <c r="AR1843" s="2">
        <f t="shared" ca="1" si="633"/>
        <v>3</v>
      </c>
      <c r="AS1843" s="2" t="str">
        <f t="shared" si="634"/>
        <v>-</v>
      </c>
      <c r="AT1843" s="2" t="str">
        <f t="shared" si="635"/>
        <v>-</v>
      </c>
      <c r="AU1843" s="2" t="str">
        <f t="shared" si="636"/>
        <v>-</v>
      </c>
      <c r="AV1843" s="2" t="str">
        <f t="shared" si="637"/>
        <v>-</v>
      </c>
      <c r="AW1843" s="2" t="str">
        <f t="shared" si="638"/>
        <v>-</v>
      </c>
      <c r="AX1843" s="2">
        <f t="shared" ca="1" si="639"/>
        <v>3</v>
      </c>
      <c r="AY1843" s="2" t="str">
        <f t="shared" si="618"/>
        <v>-</v>
      </c>
      <c r="AZ1843" s="2" t="str">
        <f t="shared" si="619"/>
        <v>-</v>
      </c>
      <c r="BA1843" s="2" t="str">
        <f t="shared" si="620"/>
        <v>-</v>
      </c>
    </row>
    <row r="1844" spans="1:53">
      <c r="A1844" s="2">
        <f t="shared" si="621"/>
        <v>1843</v>
      </c>
      <c r="B1844" s="2">
        <f>'Synthese chemins'!B1844</f>
        <v>5</v>
      </c>
      <c r="C1844" s="2">
        <f>'Synthese chemins'!C1844</f>
        <v>2</v>
      </c>
      <c r="D1844" s="2" t="str">
        <f>'Synthese chemins'!D1844</f>
        <v>Non</v>
      </c>
      <c r="E1844" s="20" t="str">
        <f>IF($D1844="Non",IF($B1844&lt;3,"-",IF('Synthese chemins'!E1844&gt;2,"Passeur",IF('Synthese chemins'!E1844&lt;1,"-",IF('Synthese chemins'!E1844&lt;2,IF(E$1=$Y1844,"-",IF(E$1=$AA1844,"-","Passeur")),IF(E$1=$Y1844,IF(E$1=Y1844,"-","Passeur"),"Passeur"))))),"-")</f>
        <v>-</v>
      </c>
      <c r="F1844" s="20" t="str">
        <f>IF($D1844="Non",IF($B1844&lt;3,"-",IF('Synthese chemins'!F1844&gt;2,"Passeur",IF('Synthese chemins'!F1844&lt;1,"-",IF('Synthese chemins'!F1844&lt;2,IF(F$1=$Y1844,"-",IF(F$1=$AA1844,"-","Passeur")),IF(F$1=$Y1844,IF(F$1=AA1844,"-","Passeur"),"Passeur"))))),"-")</f>
        <v>-</v>
      </c>
      <c r="G1844" s="20" t="str">
        <f>IF($D1844="Non",IF($B1844&lt;3,"-",IF('Synthese chemins'!G1844&gt;2,"Passeur",IF('Synthese chemins'!G1844&lt;1,"-",IF('Synthese chemins'!G1844&lt;2,IF(G$1=$Y1844,"-",IF(G$1=$AA1844,"-","Passeur")),IF(G$1=$Y1844,IF(G$1=AB1844,"-","Passeur"),"Passeur"))))),"-")</f>
        <v>-</v>
      </c>
      <c r="H1844" s="20" t="str">
        <f>IF($D1844="Non",IF($B1844&lt;3,"-",IF('Synthese chemins'!H1844&gt;2,"Passeur",IF('Synthese chemins'!H1844&lt;1,"-",IF('Synthese chemins'!H1844&lt;2,IF(H$1=$Y1844,"-",IF(H$1=$AA1844,"-","Passeur")),IF(H$1=$Y1844,IF(H$1=AC1844,"-","Passeur"),"Passeur"))))),"-")</f>
        <v>-</v>
      </c>
      <c r="I1844" s="20" t="str">
        <f>IF($D1844="Non",IF($B1844&lt;3,"-",IF('Synthese chemins'!I1844&gt;2,"Passeur",IF('Synthese chemins'!I1844&lt;1,"-",IF('Synthese chemins'!I1844&lt;2,IF(I$1=$Y1844,"-",IF(I$1=$AA1844,"-","Passeur")),IF(I$1=$Y1844,IF(I$1=AD1844,"-","Passeur"),"Passeur"))))),"-")</f>
        <v>-</v>
      </c>
      <c r="J1844" s="20" t="str">
        <f>IF($D1844="Non",IF($B1844&lt;3,"-",IF('Synthese chemins'!J1844&gt;2,"Passeur",IF('Synthese chemins'!J1844&lt;1,"-",IF('Synthese chemins'!J1844&lt;2,IF(J$1=$Y1844,"-",IF(J$1=$AA1844,"-","Passeur")),IF(J$1=$Y1844,IF(J$1=AE1844,"-","Passeur"),"Passeur"))))),"-")</f>
        <v>-</v>
      </c>
      <c r="K1844" s="20" t="str">
        <f>IF($D1844="Non",IF($B1844&lt;3,"-",IF('Synthese chemins'!K1844&gt;2,"Passeur",IF('Synthese chemins'!K1844&lt;1,"-",IF('Synthese chemins'!K1844&lt;2,IF(K$1=$Y1844,"-",IF(K$1=$AA1844,"-","Passeur")),IF(K$1=$Y1844,IF(K$1=AF1844,"-","Passeur"),"Passeur"))))),"-")</f>
        <v>-</v>
      </c>
      <c r="L1844" s="20" t="str">
        <f>IF($D1844="Non",IF($B1844&lt;3,"-",IF('Synthese chemins'!L1844&gt;2,"Passeur",IF('Synthese chemins'!L1844&lt;1,"-",IF('Synthese chemins'!L1844&lt;2,IF(L$1=$Y1844,"-",IF(L$1=$AA1844,"-","Passeur")),IF(L$1=$Y1844,IF(L$1=AG1844,"-","Passeur"),"Passeur"))))),"-")</f>
        <v>-</v>
      </c>
      <c r="M1844" s="20" t="str">
        <f>IF($D1844="Non",IF($B1844&lt;3,"-",IF('Synthese chemins'!M1844&gt;2,"Passeur",IF('Synthese chemins'!M1844&lt;1,"-",IF('Synthese chemins'!M1844&lt;2,IF(M$1=$Y1844,"-",IF(M$1=$AA1844,"-","Passeur")),IF(M$1=$Y1844,IF(M$1=AH1844,"-","Passeur"),"Passeur"))))),"-")</f>
        <v>-</v>
      </c>
      <c r="N1844" s="20" t="str">
        <f>IF($D1844="Non",IF($B1844&lt;3,"-",IF('Synthese chemins'!N1844&gt;2,"Passeur",IF('Synthese chemins'!N1844&lt;1,"-",IF('Synthese chemins'!N1844&lt;2,IF(N$1=$Y1844,"-",IF(N$1=$AA1844,"-","Passeur")),IF(N$1=$Y1844,IF(N$1=AI1844,"-","Passeur"),"Passeur"))))),"-")</f>
        <v>-</v>
      </c>
      <c r="O1844" s="20" t="str">
        <f>IF($D1844="Non",IF($B1844&lt;3,"-",IF('Synthese chemins'!O1844&gt;2,"Passeur",IF('Synthese chemins'!O1844&lt;1,"-",IF('Synthese chemins'!O1844&lt;2,IF(O$1=$Y1844,"-",IF(O$1=$AA1844,"-","Passeur")),IF(O$1=$Y1844,IF(O$1=AJ1844,"-","Passeur"),"Passeur"))))),"-")</f>
        <v>Passeur</v>
      </c>
      <c r="P1844" s="20" t="str">
        <f>IF($D1844="Non",IF($B1844&lt;3,"-",IF('Synthese chemins'!P1844&gt;2,"Passeur",IF('Synthese chemins'!P1844&lt;1,"-",IF('Synthese chemins'!P1844&lt;2,IF(P$1=$Y1844,"-",IF(P$1=$AA1844,"-","Passeur")),IF(P$1=$Y1844,IF(P$1=AK1844,"-","Passeur"),"Passeur"))))),"-")</f>
        <v>-</v>
      </c>
      <c r="Q1844" s="20" t="str">
        <f>IF($D1844="Non",IF($B1844&lt;3,"-",IF('Synthese chemins'!Q1844&gt;2,"Passeur",IF('Synthese chemins'!Q1844&lt;1,"-",IF('Synthese chemins'!Q1844&lt;2,IF(Q$1=$Y1844,"-",IF(Q$1=$AA1844,"-","Passeur")),IF(Q$1=$Y1844,IF(Q$1=AL1844,"-","Passeur"),"Passeur"))))),"-")</f>
        <v>-</v>
      </c>
      <c r="R1844" s="20" t="str">
        <f>IF($D1844="Non",IF($B1844&lt;3,"-",IF('Synthese chemins'!R1844&gt;2,"Passeur",IF('Synthese chemins'!R1844&lt;1,"-",IF('Synthese chemins'!R1844&lt;2,IF(R$1=$Y1844,"-",IF(R$1=$AA1844,"-","Passeur")),IF(R$1=$Y1844,IF(R$1=AM1844,"-","Passeur"),"Passeur"))))),"-")</f>
        <v>-</v>
      </c>
      <c r="S1844" s="20" t="str">
        <f>IF($D1844="Non",IF($B1844&lt;3,"-",IF('Synthese chemins'!S1844&gt;2,"Passeur",IF('Synthese chemins'!S1844&lt;1,"-",IF('Synthese chemins'!S1844&lt;2,IF(S$1=$Y1844,"-",IF(S$1=$AA1844,"-","Passeur")),IF(S$1=$Y1844,IF(S$1=AN1844,"-","Passeur"),"Passeur"))))),"-")</f>
        <v>-</v>
      </c>
      <c r="T1844" s="20" t="str">
        <f>IF($D1844="Non",IF($B1844&lt;3,"-",IF('Synthese chemins'!T1844&gt;2,"Passeur",IF('Synthese chemins'!T1844&lt;1,"-",IF('Synthese chemins'!T1844&lt;2,IF(T$1=$Y1844,"-",IF(T$1=$AA1844,"-","Passeur")),IF(T$1=$Y1844,IF(T$1=AO1844,"-","Passeur"),"Passeur"))))),"-")</f>
        <v>-</v>
      </c>
      <c r="U1844" s="20" t="str">
        <f>IF($D1844="Non",IF($B1844&lt;3,"-",IF('Synthese chemins'!U1844&gt;2,"Passeur",IF('Synthese chemins'!U1844&lt;1,"-",IF('Synthese chemins'!U1844&lt;2,IF(U$1=$Y1844,"-",IF(U$1=$AA1844,"-","Passeur")),IF(U$1=$Y1844,IF(U$1=AP1844,"-","Passeur"),"Passeur"))))),"-")</f>
        <v>-</v>
      </c>
      <c r="V1844" s="20" t="str">
        <f>IF($D1844="Non",IF($B1844&lt;3,"-",IF('Synthese chemins'!V1844&gt;2,"Passeur",IF('Synthese chemins'!V1844&lt;1,"-",IF('Synthese chemins'!V1844&lt;2,IF(V$1=$Y1844,"-",IF(V$1=$AA1844,"-","Passeur")),IF(V$1=$Y1844,IF(V$1=AQ1844,"-","Passeur"),"Passeur"))))),"-")</f>
        <v>-</v>
      </c>
      <c r="W1844" s="20" t="str">
        <f>IF($D1844="Non",IF($B1844&lt;3,"-",IF('Synthese chemins'!W1844&gt;2,"Passeur",IF('Synthese chemins'!W1844&lt;1,"-",IF('Synthese chemins'!W1844&lt;2,IF(W$1=$Y1844,"-",IF(W$1=$AA1844,"-","Passeur")),IF(W$1=$Y1844,IF(W$1=AR1844,"-","Passeur"),"Passeur"))))),"-")</f>
        <v>-</v>
      </c>
      <c r="X1844" s="20" t="str">
        <f>IF($D1844="Non",IF($B1844&lt;3,"-",IF('Synthese chemins'!X1844&gt;2,"Passeur",IF('Synthese chemins'!X1844&lt;1,"-",IF('Synthese chemins'!X1844&lt;2,IF(X$1=$Y1844,"-",IF(X$1=$AA1844,"-","Passeur")),IF(X$1=$Y1844,IF(X$1=AS1844,"-","Passeur"),"Passeur"))))),"-")</f>
        <v>-</v>
      </c>
      <c r="Y1844" s="33" t="str">
        <f>'Chemins de conversion les plus '!G1844</f>
        <v>Direct</v>
      </c>
      <c r="Z1844" s="20">
        <f t="shared" si="622"/>
        <v>1</v>
      </c>
      <c r="AA1844" s="33" t="str">
        <f>'Chemins de conversion les plus '!I1844</f>
        <v>Direct</v>
      </c>
      <c r="AB1844" s="5"/>
      <c r="AC1844" s="20">
        <f ca="1">'Synthese chemins'!Z1844</f>
        <v>3</v>
      </c>
      <c r="AD1844" s="19">
        <f>'Synthese chemins'!AA1844</f>
        <v>30.75</v>
      </c>
      <c r="AE1844" s="20">
        <f ca="1">'Synthese chemins'!AB1844</f>
        <v>0.6</v>
      </c>
      <c r="AF1844" s="19">
        <f>'Synthese chemins'!AC1844</f>
        <v>6.15</v>
      </c>
      <c r="AH1844" s="2" t="str">
        <f t="shared" si="623"/>
        <v>-</v>
      </c>
      <c r="AI1844" s="2" t="str">
        <f t="shared" si="624"/>
        <v>-</v>
      </c>
      <c r="AJ1844" s="2" t="str">
        <f t="shared" si="625"/>
        <v>-</v>
      </c>
      <c r="AK1844" s="2" t="str">
        <f t="shared" si="626"/>
        <v>-</v>
      </c>
      <c r="AL1844" s="2" t="str">
        <f t="shared" si="627"/>
        <v>-</v>
      </c>
      <c r="AM1844" s="2" t="str">
        <f t="shared" si="628"/>
        <v>-</v>
      </c>
      <c r="AN1844" s="2" t="str">
        <f t="shared" si="629"/>
        <v>-</v>
      </c>
      <c r="AO1844" s="2" t="str">
        <f t="shared" si="630"/>
        <v>-</v>
      </c>
      <c r="AP1844" s="2" t="str">
        <f t="shared" si="631"/>
        <v>-</v>
      </c>
      <c r="AQ1844" s="2" t="str">
        <f t="shared" si="632"/>
        <v>-</v>
      </c>
      <c r="AR1844" s="2">
        <f t="shared" ca="1" si="633"/>
        <v>3</v>
      </c>
      <c r="AS1844" s="2" t="str">
        <f t="shared" si="634"/>
        <v>-</v>
      </c>
      <c r="AT1844" s="2" t="str">
        <f t="shared" si="635"/>
        <v>-</v>
      </c>
      <c r="AU1844" s="2" t="str">
        <f t="shared" si="636"/>
        <v>-</v>
      </c>
      <c r="AV1844" s="2" t="str">
        <f t="shared" si="637"/>
        <v>-</v>
      </c>
      <c r="AW1844" s="2" t="str">
        <f t="shared" si="638"/>
        <v>-</v>
      </c>
      <c r="AX1844" s="2" t="str">
        <f t="shared" si="639"/>
        <v>-</v>
      </c>
      <c r="AY1844" s="2" t="str">
        <f t="shared" si="618"/>
        <v>-</v>
      </c>
      <c r="AZ1844" s="2" t="str">
        <f t="shared" si="619"/>
        <v>-</v>
      </c>
      <c r="BA1844" s="2" t="str">
        <f t="shared" si="620"/>
        <v>-</v>
      </c>
    </row>
    <row r="1845" spans="1:53">
      <c r="A1845" s="2">
        <f t="shared" si="621"/>
        <v>1844</v>
      </c>
      <c r="B1845" s="2">
        <f>'Synthese chemins'!B1845</f>
        <v>5</v>
      </c>
      <c r="C1845" s="2">
        <f>'Synthese chemins'!C1845</f>
        <v>3</v>
      </c>
      <c r="D1845" s="2" t="str">
        <f>'Synthese chemins'!D1845</f>
        <v>Non</v>
      </c>
      <c r="E1845" s="20" t="str">
        <f>IF($D1845="Non",IF($B1845&lt;3,"-",IF('Synthese chemins'!E1845&gt;2,"Passeur",IF('Synthese chemins'!E1845&lt;1,"-",IF('Synthese chemins'!E1845&lt;2,IF(E$1=$Y1845,"-",IF(E$1=$AA1845,"-","Passeur")),IF(E$1=$Y1845,IF(E$1=Y1845,"-","Passeur"),"Passeur"))))),"-")</f>
        <v>-</v>
      </c>
      <c r="F1845" s="20" t="str">
        <f>IF($D1845="Non",IF($B1845&lt;3,"-",IF('Synthese chemins'!F1845&gt;2,"Passeur",IF('Synthese chemins'!F1845&lt;1,"-",IF('Synthese chemins'!F1845&lt;2,IF(F$1=$Y1845,"-",IF(F$1=$AA1845,"-","Passeur")),IF(F$1=$Y1845,IF(F$1=AA1845,"-","Passeur"),"Passeur"))))),"-")</f>
        <v>Passeur</v>
      </c>
      <c r="G1845" s="20" t="str">
        <f>IF($D1845="Non",IF($B1845&lt;3,"-",IF('Synthese chemins'!G1845&gt;2,"Passeur",IF('Synthese chemins'!G1845&lt;1,"-",IF('Synthese chemins'!G1845&lt;2,IF(G$1=$Y1845,"-",IF(G$1=$AA1845,"-","Passeur")),IF(G$1=$Y1845,IF(G$1=AB1845,"-","Passeur"),"Passeur"))))),"-")</f>
        <v>-</v>
      </c>
      <c r="H1845" s="20" t="str">
        <f>IF($D1845="Non",IF($B1845&lt;3,"-",IF('Synthese chemins'!H1845&gt;2,"Passeur",IF('Synthese chemins'!H1845&lt;1,"-",IF('Synthese chemins'!H1845&lt;2,IF(H$1=$Y1845,"-",IF(H$1=$AA1845,"-","Passeur")),IF(H$1=$Y1845,IF(H$1=AC1845,"-","Passeur"),"Passeur"))))),"-")</f>
        <v>-</v>
      </c>
      <c r="I1845" s="20" t="str">
        <f>IF($D1845="Non",IF($B1845&lt;3,"-",IF('Synthese chemins'!I1845&gt;2,"Passeur",IF('Synthese chemins'!I1845&lt;1,"-",IF('Synthese chemins'!I1845&lt;2,IF(I$1=$Y1845,"-",IF(I$1=$AA1845,"-","Passeur")),IF(I$1=$Y1845,IF(I$1=AD1845,"-","Passeur"),"Passeur"))))),"-")</f>
        <v>-</v>
      </c>
      <c r="J1845" s="20" t="str">
        <f>IF($D1845="Non",IF($B1845&lt;3,"-",IF('Synthese chemins'!J1845&gt;2,"Passeur",IF('Synthese chemins'!J1845&lt;1,"-",IF('Synthese chemins'!J1845&lt;2,IF(J$1=$Y1845,"-",IF(J$1=$AA1845,"-","Passeur")),IF(J$1=$Y1845,IF(J$1=AE1845,"-","Passeur"),"Passeur"))))),"-")</f>
        <v>-</v>
      </c>
      <c r="K1845" s="20" t="str">
        <f>IF($D1845="Non",IF($B1845&lt;3,"-",IF('Synthese chemins'!K1845&gt;2,"Passeur",IF('Synthese chemins'!K1845&lt;1,"-",IF('Synthese chemins'!K1845&lt;2,IF(K$1=$Y1845,"-",IF(K$1=$AA1845,"-","Passeur")),IF(K$1=$Y1845,IF(K$1=AF1845,"-","Passeur"),"Passeur"))))),"-")</f>
        <v>-</v>
      </c>
      <c r="L1845" s="20" t="str">
        <f>IF($D1845="Non",IF($B1845&lt;3,"-",IF('Synthese chemins'!L1845&gt;2,"Passeur",IF('Synthese chemins'!L1845&lt;1,"-",IF('Synthese chemins'!L1845&lt;2,IF(L$1=$Y1845,"-",IF(L$1=$AA1845,"-","Passeur")),IF(L$1=$Y1845,IF(L$1=AG1845,"-","Passeur"),"Passeur"))))),"-")</f>
        <v>-</v>
      </c>
      <c r="M1845" s="20" t="str">
        <f>IF($D1845="Non",IF($B1845&lt;3,"-",IF('Synthese chemins'!M1845&gt;2,"Passeur",IF('Synthese chemins'!M1845&lt;1,"-",IF('Synthese chemins'!M1845&lt;2,IF(M$1=$Y1845,"-",IF(M$1=$AA1845,"-","Passeur")),IF(M$1=$Y1845,IF(M$1=AH1845,"-","Passeur"),"Passeur"))))),"-")</f>
        <v>-</v>
      </c>
      <c r="N1845" s="20" t="str">
        <f>IF($D1845="Non",IF($B1845&lt;3,"-",IF('Synthese chemins'!N1845&gt;2,"Passeur",IF('Synthese chemins'!N1845&lt;1,"-",IF('Synthese chemins'!N1845&lt;2,IF(N$1=$Y1845,"-",IF(N$1=$AA1845,"-","Passeur")),IF(N$1=$Y1845,IF(N$1=AI1845,"-","Passeur"),"Passeur"))))),"-")</f>
        <v>Passeur</v>
      </c>
      <c r="O1845" s="20" t="str">
        <f>IF($D1845="Non",IF($B1845&lt;3,"-",IF('Synthese chemins'!O1845&gt;2,"Passeur",IF('Synthese chemins'!O1845&lt;1,"-",IF('Synthese chemins'!O1845&lt;2,IF(O$1=$Y1845,"-",IF(O$1=$AA1845,"-","Passeur")),IF(O$1=$Y1845,IF(O$1=AJ1845,"-","Passeur"),"Passeur"))))),"-")</f>
        <v>-</v>
      </c>
      <c r="P1845" s="20" t="str">
        <f>IF($D1845="Non",IF($B1845&lt;3,"-",IF('Synthese chemins'!P1845&gt;2,"Passeur",IF('Synthese chemins'!P1845&lt;1,"-",IF('Synthese chemins'!P1845&lt;2,IF(P$1=$Y1845,"-",IF(P$1=$AA1845,"-","Passeur")),IF(P$1=$Y1845,IF(P$1=AK1845,"-","Passeur"),"Passeur"))))),"-")</f>
        <v>-</v>
      </c>
      <c r="Q1845" s="20" t="str">
        <f>IF($D1845="Non",IF($B1845&lt;3,"-",IF('Synthese chemins'!Q1845&gt;2,"Passeur",IF('Synthese chemins'!Q1845&lt;1,"-",IF('Synthese chemins'!Q1845&lt;2,IF(Q$1=$Y1845,"-",IF(Q$1=$AA1845,"-","Passeur")),IF(Q$1=$Y1845,IF(Q$1=AL1845,"-","Passeur"),"Passeur"))))),"-")</f>
        <v>-</v>
      </c>
      <c r="R1845" s="20" t="str">
        <f>IF($D1845="Non",IF($B1845&lt;3,"-",IF('Synthese chemins'!R1845&gt;2,"Passeur",IF('Synthese chemins'!R1845&lt;1,"-",IF('Synthese chemins'!R1845&lt;2,IF(R$1=$Y1845,"-",IF(R$1=$AA1845,"-","Passeur")),IF(R$1=$Y1845,IF(R$1=AM1845,"-","Passeur"),"Passeur"))))),"-")</f>
        <v>Passeur</v>
      </c>
      <c r="S1845" s="20" t="str">
        <f>IF($D1845="Non",IF($B1845&lt;3,"-",IF('Synthese chemins'!S1845&gt;2,"Passeur",IF('Synthese chemins'!S1845&lt;1,"-",IF('Synthese chemins'!S1845&lt;2,IF(S$1=$Y1845,"-",IF(S$1=$AA1845,"-","Passeur")),IF(S$1=$Y1845,IF(S$1=AN1845,"-","Passeur"),"Passeur"))))),"-")</f>
        <v>-</v>
      </c>
      <c r="T1845" s="20" t="str">
        <f>IF($D1845="Non",IF($B1845&lt;3,"-",IF('Synthese chemins'!T1845&gt;2,"Passeur",IF('Synthese chemins'!T1845&lt;1,"-",IF('Synthese chemins'!T1845&lt;2,IF(T$1=$Y1845,"-",IF(T$1=$AA1845,"-","Passeur")),IF(T$1=$Y1845,IF(T$1=AO1845,"-","Passeur"),"Passeur"))))),"-")</f>
        <v>-</v>
      </c>
      <c r="U1845" s="20" t="str">
        <f>IF($D1845="Non",IF($B1845&lt;3,"-",IF('Synthese chemins'!U1845&gt;2,"Passeur",IF('Synthese chemins'!U1845&lt;1,"-",IF('Synthese chemins'!U1845&lt;2,IF(U$1=$Y1845,"-",IF(U$1=$AA1845,"-","Passeur")),IF(U$1=$Y1845,IF(U$1=AP1845,"-","Passeur"),"Passeur"))))),"-")</f>
        <v>-</v>
      </c>
      <c r="V1845" s="20" t="str">
        <f>IF($D1845="Non",IF($B1845&lt;3,"-",IF('Synthese chemins'!V1845&gt;2,"Passeur",IF('Synthese chemins'!V1845&lt;1,"-",IF('Synthese chemins'!V1845&lt;2,IF(V$1=$Y1845,"-",IF(V$1=$AA1845,"-","Passeur")),IF(V$1=$Y1845,IF(V$1=AQ1845,"-","Passeur"),"Passeur"))))),"-")</f>
        <v>-</v>
      </c>
      <c r="W1845" s="20" t="str">
        <f>IF($D1845="Non",IF($B1845&lt;3,"-",IF('Synthese chemins'!W1845&gt;2,"Passeur",IF('Synthese chemins'!W1845&lt;1,"-",IF('Synthese chemins'!W1845&lt;2,IF(W$1=$Y1845,"-",IF(W$1=$AA1845,"-","Passeur")),IF(W$1=$Y1845,IF(W$1=AR1845,"-","Passeur"),"Passeur"))))),"-")</f>
        <v>-</v>
      </c>
      <c r="X1845" s="20" t="str">
        <f>IF($D1845="Non",IF($B1845&lt;3,"-",IF('Synthese chemins'!X1845&gt;2,"Passeur",IF('Synthese chemins'!X1845&lt;1,"-",IF('Synthese chemins'!X1845&lt;2,IF(X$1=$Y1845,"-",IF(X$1=$AA1845,"-","Passeur")),IF(X$1=$Y1845,IF(X$1=AS1845,"-","Passeur"),"Passeur"))))),"-")</f>
        <v>-</v>
      </c>
      <c r="Y1845" s="33" t="str">
        <f>'Chemins de conversion les plus '!G1845</f>
        <v>Direct</v>
      </c>
      <c r="Z1845" s="20">
        <f t="shared" si="622"/>
        <v>3</v>
      </c>
      <c r="AA1845" s="33" t="str">
        <f>'Chemins de conversion les plus '!I1845</f>
        <v>SEO</v>
      </c>
      <c r="AB1845" s="5"/>
      <c r="AC1845" s="20">
        <f ca="1">'Synthese chemins'!Z1845</f>
        <v>3</v>
      </c>
      <c r="AD1845" s="19">
        <f>'Synthese chemins'!AA1845</f>
        <v>28.6</v>
      </c>
      <c r="AE1845" s="20">
        <f ca="1">'Synthese chemins'!AB1845</f>
        <v>0.6</v>
      </c>
      <c r="AF1845" s="19">
        <f>'Synthese chemins'!AC1845</f>
        <v>5.7200000000000006</v>
      </c>
      <c r="AH1845" s="2" t="str">
        <f t="shared" si="623"/>
        <v>-</v>
      </c>
      <c r="AI1845" s="2">
        <f t="shared" ca="1" si="624"/>
        <v>3</v>
      </c>
      <c r="AJ1845" s="2" t="str">
        <f t="shared" si="625"/>
        <v>-</v>
      </c>
      <c r="AK1845" s="2" t="str">
        <f t="shared" si="626"/>
        <v>-</v>
      </c>
      <c r="AL1845" s="2" t="str">
        <f t="shared" si="627"/>
        <v>-</v>
      </c>
      <c r="AM1845" s="2" t="str">
        <f t="shared" si="628"/>
        <v>-</v>
      </c>
      <c r="AN1845" s="2" t="str">
        <f t="shared" si="629"/>
        <v>-</v>
      </c>
      <c r="AO1845" s="2" t="str">
        <f t="shared" si="630"/>
        <v>-</v>
      </c>
      <c r="AP1845" s="2" t="str">
        <f t="shared" si="631"/>
        <v>-</v>
      </c>
      <c r="AQ1845" s="2">
        <f t="shared" ca="1" si="632"/>
        <v>3</v>
      </c>
      <c r="AR1845" s="2" t="str">
        <f t="shared" si="633"/>
        <v>-</v>
      </c>
      <c r="AS1845" s="2" t="str">
        <f t="shared" si="634"/>
        <v>-</v>
      </c>
      <c r="AT1845" s="2" t="str">
        <f t="shared" si="635"/>
        <v>-</v>
      </c>
      <c r="AU1845" s="2">
        <f t="shared" ca="1" si="636"/>
        <v>3</v>
      </c>
      <c r="AV1845" s="2" t="str">
        <f t="shared" si="637"/>
        <v>-</v>
      </c>
      <c r="AW1845" s="2" t="str">
        <f t="shared" si="638"/>
        <v>-</v>
      </c>
      <c r="AX1845" s="2" t="str">
        <f t="shared" si="639"/>
        <v>-</v>
      </c>
      <c r="AY1845" s="2" t="str">
        <f t="shared" si="618"/>
        <v>-</v>
      </c>
      <c r="AZ1845" s="2" t="str">
        <f t="shared" si="619"/>
        <v>-</v>
      </c>
      <c r="BA1845" s="2" t="str">
        <f t="shared" si="620"/>
        <v>-</v>
      </c>
    </row>
    <row r="1846" spans="1:53">
      <c r="A1846" s="2">
        <f t="shared" si="621"/>
        <v>1845</v>
      </c>
      <c r="B1846" s="2">
        <f>'Synthese chemins'!B1846</f>
        <v>5</v>
      </c>
      <c r="C1846" s="2">
        <f>'Synthese chemins'!C1846</f>
        <v>4</v>
      </c>
      <c r="D1846" s="2" t="str">
        <f>'Synthese chemins'!D1846</f>
        <v>Non</v>
      </c>
      <c r="E1846" s="20" t="str">
        <f>IF($D1846="Non",IF($B1846&lt;3,"-",IF('Synthese chemins'!E1846&gt;2,"Passeur",IF('Synthese chemins'!E1846&lt;1,"-",IF('Synthese chemins'!E1846&lt;2,IF(E$1=$Y1846,"-",IF(E$1=$AA1846,"-","Passeur")),IF(E$1=$Y1846,IF(E$1=Y1846,"-","Passeur"),"Passeur"))))),"-")</f>
        <v>-</v>
      </c>
      <c r="F1846" s="20" t="str">
        <f>IF($D1846="Non",IF($B1846&lt;3,"-",IF('Synthese chemins'!F1846&gt;2,"Passeur",IF('Synthese chemins'!F1846&lt;1,"-",IF('Synthese chemins'!F1846&lt;2,IF(F$1=$Y1846,"-",IF(F$1=$AA1846,"-","Passeur")),IF(F$1=$Y1846,IF(F$1=AA1846,"-","Passeur"),"Passeur"))))),"-")</f>
        <v>Passeur</v>
      </c>
      <c r="G1846" s="20" t="str">
        <f>IF($D1846="Non",IF($B1846&lt;3,"-",IF('Synthese chemins'!G1846&gt;2,"Passeur",IF('Synthese chemins'!G1846&lt;1,"-",IF('Synthese chemins'!G1846&lt;2,IF(G$1=$Y1846,"-",IF(G$1=$AA1846,"-","Passeur")),IF(G$1=$Y1846,IF(G$1=AB1846,"-","Passeur"),"Passeur"))))),"-")</f>
        <v>-</v>
      </c>
      <c r="H1846" s="20" t="str">
        <f>IF($D1846="Non",IF($B1846&lt;3,"-",IF('Synthese chemins'!H1846&gt;2,"Passeur",IF('Synthese chemins'!H1846&lt;1,"-",IF('Synthese chemins'!H1846&lt;2,IF(H$1=$Y1846,"-",IF(H$1=$AA1846,"-","Passeur")),IF(H$1=$Y1846,IF(H$1=AC1846,"-","Passeur"),"Passeur"))))),"-")</f>
        <v>-</v>
      </c>
      <c r="I1846" s="20" t="str">
        <f>IF($D1846="Non",IF($B1846&lt;3,"-",IF('Synthese chemins'!I1846&gt;2,"Passeur",IF('Synthese chemins'!I1846&lt;1,"-",IF('Synthese chemins'!I1846&lt;2,IF(I$1=$Y1846,"-",IF(I$1=$AA1846,"-","Passeur")),IF(I$1=$Y1846,IF(I$1=AD1846,"-","Passeur"),"Passeur"))))),"-")</f>
        <v>-</v>
      </c>
      <c r="J1846" s="20" t="str">
        <f>IF($D1846="Non",IF($B1846&lt;3,"-",IF('Synthese chemins'!J1846&gt;2,"Passeur",IF('Synthese chemins'!J1846&lt;1,"-",IF('Synthese chemins'!J1846&lt;2,IF(J$1=$Y1846,"-",IF(J$1=$AA1846,"-","Passeur")),IF(J$1=$Y1846,IF(J$1=AE1846,"-","Passeur"),"Passeur"))))),"-")</f>
        <v>-</v>
      </c>
      <c r="K1846" s="20" t="str">
        <f>IF($D1846="Non",IF($B1846&lt;3,"-",IF('Synthese chemins'!K1846&gt;2,"Passeur",IF('Synthese chemins'!K1846&lt;1,"-",IF('Synthese chemins'!K1846&lt;2,IF(K$1=$Y1846,"-",IF(K$1=$AA1846,"-","Passeur")),IF(K$1=$Y1846,IF(K$1=AF1846,"-","Passeur"),"Passeur"))))),"-")</f>
        <v>-</v>
      </c>
      <c r="L1846" s="20" t="str">
        <f>IF($D1846="Non",IF($B1846&lt;3,"-",IF('Synthese chemins'!L1846&gt;2,"Passeur",IF('Synthese chemins'!L1846&lt;1,"-",IF('Synthese chemins'!L1846&lt;2,IF(L$1=$Y1846,"-",IF(L$1=$AA1846,"-","Passeur")),IF(L$1=$Y1846,IF(L$1=AG1846,"-","Passeur"),"Passeur"))))),"-")</f>
        <v>-</v>
      </c>
      <c r="M1846" s="20" t="str">
        <f>IF($D1846="Non",IF($B1846&lt;3,"-",IF('Synthese chemins'!M1846&gt;2,"Passeur",IF('Synthese chemins'!M1846&lt;1,"-",IF('Synthese chemins'!M1846&lt;2,IF(M$1=$Y1846,"-",IF(M$1=$AA1846,"-","Passeur")),IF(M$1=$Y1846,IF(M$1=AH1846,"-","Passeur"),"Passeur"))))),"-")</f>
        <v>-</v>
      </c>
      <c r="N1846" s="20" t="str">
        <f>IF($D1846="Non",IF($B1846&lt;3,"-",IF('Synthese chemins'!N1846&gt;2,"Passeur",IF('Synthese chemins'!N1846&lt;1,"-",IF('Synthese chemins'!N1846&lt;2,IF(N$1=$Y1846,"-",IF(N$1=$AA1846,"-","Passeur")),IF(N$1=$Y1846,IF(N$1=AI1846,"-","Passeur"),"Passeur"))))),"-")</f>
        <v>Passeur</v>
      </c>
      <c r="O1846" s="20" t="str">
        <f>IF($D1846="Non",IF($B1846&lt;3,"-",IF('Synthese chemins'!O1846&gt;2,"Passeur",IF('Synthese chemins'!O1846&lt;1,"-",IF('Synthese chemins'!O1846&lt;2,IF(O$1=$Y1846,"-",IF(O$1=$AA1846,"-","Passeur")),IF(O$1=$Y1846,IF(O$1=AJ1846,"-","Passeur"),"Passeur"))))),"-")</f>
        <v>-</v>
      </c>
      <c r="P1846" s="20" t="str">
        <f>IF($D1846="Non",IF($B1846&lt;3,"-",IF('Synthese chemins'!P1846&gt;2,"Passeur",IF('Synthese chemins'!P1846&lt;1,"-",IF('Synthese chemins'!P1846&lt;2,IF(P$1=$Y1846,"-",IF(P$1=$AA1846,"-","Passeur")),IF(P$1=$Y1846,IF(P$1=AK1846,"-","Passeur"),"Passeur"))))),"-")</f>
        <v>-</v>
      </c>
      <c r="Q1846" s="20" t="str">
        <f>IF($D1846="Non",IF($B1846&lt;3,"-",IF('Synthese chemins'!Q1846&gt;2,"Passeur",IF('Synthese chemins'!Q1846&lt;1,"-",IF('Synthese chemins'!Q1846&lt;2,IF(Q$1=$Y1846,"-",IF(Q$1=$AA1846,"-","Passeur")),IF(Q$1=$Y1846,IF(Q$1=AL1846,"-","Passeur"),"Passeur"))))),"-")</f>
        <v>-</v>
      </c>
      <c r="R1846" s="20" t="str">
        <f>IF($D1846="Non",IF($B1846&lt;3,"-",IF('Synthese chemins'!R1846&gt;2,"Passeur",IF('Synthese chemins'!R1846&lt;1,"-",IF('Synthese chemins'!R1846&lt;2,IF(R$1=$Y1846,"-",IF(R$1=$AA1846,"-","Passeur")),IF(R$1=$Y1846,IF(R$1=AM1846,"-","Passeur"),"Passeur"))))),"-")</f>
        <v>Passeur</v>
      </c>
      <c r="S1846" s="20" t="str">
        <f>IF($D1846="Non",IF($B1846&lt;3,"-",IF('Synthese chemins'!S1846&gt;2,"Passeur",IF('Synthese chemins'!S1846&lt;1,"-",IF('Synthese chemins'!S1846&lt;2,IF(S$1=$Y1846,"-",IF(S$1=$AA1846,"-","Passeur")),IF(S$1=$Y1846,IF(S$1=AN1846,"-","Passeur"),"Passeur"))))),"-")</f>
        <v>-</v>
      </c>
      <c r="T1846" s="20" t="str">
        <f>IF($D1846="Non",IF($B1846&lt;3,"-",IF('Synthese chemins'!T1846&gt;2,"Passeur",IF('Synthese chemins'!T1846&lt;1,"-",IF('Synthese chemins'!T1846&lt;2,IF(T$1=$Y1846,"-",IF(T$1=$AA1846,"-","Passeur")),IF(T$1=$Y1846,IF(T$1=AO1846,"-","Passeur"),"Passeur"))))),"-")</f>
        <v>-</v>
      </c>
      <c r="U1846" s="20" t="str">
        <f>IF($D1846="Non",IF($B1846&lt;3,"-",IF('Synthese chemins'!U1846&gt;2,"Passeur",IF('Synthese chemins'!U1846&lt;1,"-",IF('Synthese chemins'!U1846&lt;2,IF(U$1=$Y1846,"-",IF(U$1=$AA1846,"-","Passeur")),IF(U$1=$Y1846,IF(U$1=AP1846,"-","Passeur"),"Passeur"))))),"-")</f>
        <v>-</v>
      </c>
      <c r="V1846" s="20" t="str">
        <f>IF($D1846="Non",IF($B1846&lt;3,"-",IF('Synthese chemins'!V1846&gt;2,"Passeur",IF('Synthese chemins'!V1846&lt;1,"-",IF('Synthese chemins'!V1846&lt;2,IF(V$1=$Y1846,"-",IF(V$1=$AA1846,"-","Passeur")),IF(V$1=$Y1846,IF(V$1=AQ1846,"-","Passeur"),"Passeur"))))),"-")</f>
        <v>-</v>
      </c>
      <c r="W1846" s="20" t="str">
        <f>IF($D1846="Non",IF($B1846&lt;3,"-",IF('Synthese chemins'!W1846&gt;2,"Passeur",IF('Synthese chemins'!W1846&lt;1,"-",IF('Synthese chemins'!W1846&lt;2,IF(W$1=$Y1846,"-",IF(W$1=$AA1846,"-","Passeur")),IF(W$1=$Y1846,IF(W$1=AR1846,"-","Passeur"),"Passeur"))))),"-")</f>
        <v>-</v>
      </c>
      <c r="X1846" s="20" t="str">
        <f>IF($D1846="Non",IF($B1846&lt;3,"-",IF('Synthese chemins'!X1846&gt;2,"Passeur",IF('Synthese chemins'!X1846&lt;1,"-",IF('Synthese chemins'!X1846&lt;2,IF(X$1=$Y1846,"-",IF(X$1=$AA1846,"-","Passeur")),IF(X$1=$Y1846,IF(X$1=AS1846,"-","Passeur"),"Passeur"))))),"-")</f>
        <v>-</v>
      </c>
      <c r="Y1846" s="33" t="str">
        <f>'Chemins de conversion les plus '!G1846</f>
        <v>Direct</v>
      </c>
      <c r="Z1846" s="20">
        <f t="shared" si="622"/>
        <v>3</v>
      </c>
      <c r="AA1846" s="33" t="str">
        <f>'Chemins de conversion les plus '!I1846</f>
        <v>SEA // PLA</v>
      </c>
      <c r="AB1846" s="5"/>
      <c r="AC1846" s="20">
        <f ca="1">'Synthese chemins'!Z1846</f>
        <v>3</v>
      </c>
      <c r="AD1846" s="19">
        <f>'Synthese chemins'!AA1846</f>
        <v>67.34</v>
      </c>
      <c r="AE1846" s="20">
        <f ca="1">'Synthese chemins'!AB1846</f>
        <v>0.6</v>
      </c>
      <c r="AF1846" s="19">
        <f>'Synthese chemins'!AC1846</f>
        <v>13.468</v>
      </c>
      <c r="AH1846" s="2" t="str">
        <f t="shared" si="623"/>
        <v>-</v>
      </c>
      <c r="AI1846" s="2">
        <f t="shared" ca="1" si="624"/>
        <v>3</v>
      </c>
      <c r="AJ1846" s="2" t="str">
        <f t="shared" si="625"/>
        <v>-</v>
      </c>
      <c r="AK1846" s="2" t="str">
        <f t="shared" si="626"/>
        <v>-</v>
      </c>
      <c r="AL1846" s="2" t="str">
        <f t="shared" si="627"/>
        <v>-</v>
      </c>
      <c r="AM1846" s="2" t="str">
        <f t="shared" si="628"/>
        <v>-</v>
      </c>
      <c r="AN1846" s="2" t="str">
        <f t="shared" si="629"/>
        <v>-</v>
      </c>
      <c r="AO1846" s="2" t="str">
        <f t="shared" si="630"/>
        <v>-</v>
      </c>
      <c r="AP1846" s="2" t="str">
        <f t="shared" si="631"/>
        <v>-</v>
      </c>
      <c r="AQ1846" s="2">
        <f t="shared" ca="1" si="632"/>
        <v>3</v>
      </c>
      <c r="AR1846" s="2" t="str">
        <f t="shared" si="633"/>
        <v>-</v>
      </c>
      <c r="AS1846" s="2" t="str">
        <f t="shared" si="634"/>
        <v>-</v>
      </c>
      <c r="AT1846" s="2" t="str">
        <f t="shared" si="635"/>
        <v>-</v>
      </c>
      <c r="AU1846" s="2">
        <f t="shared" ca="1" si="636"/>
        <v>3</v>
      </c>
      <c r="AV1846" s="2" t="str">
        <f t="shared" si="637"/>
        <v>-</v>
      </c>
      <c r="AW1846" s="2" t="str">
        <f t="shared" si="638"/>
        <v>-</v>
      </c>
      <c r="AX1846" s="2" t="str">
        <f t="shared" si="639"/>
        <v>-</v>
      </c>
      <c r="AY1846" s="2" t="str">
        <f t="shared" si="618"/>
        <v>-</v>
      </c>
      <c r="AZ1846" s="2" t="str">
        <f t="shared" si="619"/>
        <v>-</v>
      </c>
      <c r="BA1846" s="2" t="str">
        <f t="shared" si="620"/>
        <v>-</v>
      </c>
    </row>
    <row r="1847" spans="1:53">
      <c r="A1847" s="2">
        <f t="shared" si="621"/>
        <v>1846</v>
      </c>
      <c r="B1847" s="2">
        <f>'Synthese chemins'!B1847</f>
        <v>5</v>
      </c>
      <c r="C1847" s="2">
        <f>'Synthese chemins'!C1847</f>
        <v>3</v>
      </c>
      <c r="D1847" s="2" t="str">
        <f>'Synthese chemins'!D1847</f>
        <v>Non</v>
      </c>
      <c r="E1847" s="20" t="str">
        <f>IF($D1847="Non",IF($B1847&lt;3,"-",IF('Synthese chemins'!E1847&gt;2,"Passeur",IF('Synthese chemins'!E1847&lt;1,"-",IF('Synthese chemins'!E1847&lt;2,IF(E$1=$Y1847,"-",IF(E$1=$AA1847,"-","Passeur")),IF(E$1=$Y1847,IF(E$1=Y1847,"-","Passeur"),"Passeur"))))),"-")</f>
        <v>-</v>
      </c>
      <c r="F1847" s="20" t="str">
        <f>IF($D1847="Non",IF($B1847&lt;3,"-",IF('Synthese chemins'!F1847&gt;2,"Passeur",IF('Synthese chemins'!F1847&lt;1,"-",IF('Synthese chemins'!F1847&lt;2,IF(F$1=$Y1847,"-",IF(F$1=$AA1847,"-","Passeur")),IF(F$1=$Y1847,IF(F$1=AA1847,"-","Passeur"),"Passeur"))))),"-")</f>
        <v>Passeur</v>
      </c>
      <c r="G1847" s="20" t="str">
        <f>IF($D1847="Non",IF($B1847&lt;3,"-",IF('Synthese chemins'!G1847&gt;2,"Passeur",IF('Synthese chemins'!G1847&lt;1,"-",IF('Synthese chemins'!G1847&lt;2,IF(G$1=$Y1847,"-",IF(G$1=$AA1847,"-","Passeur")),IF(G$1=$Y1847,IF(G$1=AB1847,"-","Passeur"),"Passeur"))))),"-")</f>
        <v>-</v>
      </c>
      <c r="H1847" s="20" t="str">
        <f>IF($D1847="Non",IF($B1847&lt;3,"-",IF('Synthese chemins'!H1847&gt;2,"Passeur",IF('Synthese chemins'!H1847&lt;1,"-",IF('Synthese chemins'!H1847&lt;2,IF(H$1=$Y1847,"-",IF(H$1=$AA1847,"-","Passeur")),IF(H$1=$Y1847,IF(H$1=AC1847,"-","Passeur"),"Passeur"))))),"-")</f>
        <v>-</v>
      </c>
      <c r="I1847" s="20" t="str">
        <f>IF($D1847="Non",IF($B1847&lt;3,"-",IF('Synthese chemins'!I1847&gt;2,"Passeur",IF('Synthese chemins'!I1847&lt;1,"-",IF('Synthese chemins'!I1847&lt;2,IF(I$1=$Y1847,"-",IF(I$1=$AA1847,"-","Passeur")),IF(I$1=$Y1847,IF(I$1=AD1847,"-","Passeur"),"Passeur"))))),"-")</f>
        <v>-</v>
      </c>
      <c r="J1847" s="20" t="str">
        <f>IF($D1847="Non",IF($B1847&lt;3,"-",IF('Synthese chemins'!J1847&gt;2,"Passeur",IF('Synthese chemins'!J1847&lt;1,"-",IF('Synthese chemins'!J1847&lt;2,IF(J$1=$Y1847,"-",IF(J$1=$AA1847,"-","Passeur")),IF(J$1=$Y1847,IF(J$1=AE1847,"-","Passeur"),"Passeur"))))),"-")</f>
        <v>-</v>
      </c>
      <c r="K1847" s="20" t="str">
        <f>IF($D1847="Non",IF($B1847&lt;3,"-",IF('Synthese chemins'!K1847&gt;2,"Passeur",IF('Synthese chemins'!K1847&lt;1,"-",IF('Synthese chemins'!K1847&lt;2,IF(K$1=$Y1847,"-",IF(K$1=$AA1847,"-","Passeur")),IF(K$1=$Y1847,IF(K$1=AF1847,"-","Passeur"),"Passeur"))))),"-")</f>
        <v>-</v>
      </c>
      <c r="L1847" s="20" t="str">
        <f>IF($D1847="Non",IF($B1847&lt;3,"-",IF('Synthese chemins'!L1847&gt;2,"Passeur",IF('Synthese chemins'!L1847&lt;1,"-",IF('Synthese chemins'!L1847&lt;2,IF(L$1=$Y1847,"-",IF(L$1=$AA1847,"-","Passeur")),IF(L$1=$Y1847,IF(L$1=AG1847,"-","Passeur"),"Passeur"))))),"-")</f>
        <v>-</v>
      </c>
      <c r="M1847" s="20" t="str">
        <f>IF($D1847="Non",IF($B1847&lt;3,"-",IF('Synthese chemins'!M1847&gt;2,"Passeur",IF('Synthese chemins'!M1847&lt;1,"-",IF('Synthese chemins'!M1847&lt;2,IF(M$1=$Y1847,"-",IF(M$1=$AA1847,"-","Passeur")),IF(M$1=$Y1847,IF(M$1=AH1847,"-","Passeur"),"Passeur"))))),"-")</f>
        <v>-</v>
      </c>
      <c r="N1847" s="20" t="str">
        <f>IF($D1847="Non",IF($B1847&lt;3,"-",IF('Synthese chemins'!N1847&gt;2,"Passeur",IF('Synthese chemins'!N1847&lt;1,"-",IF('Synthese chemins'!N1847&lt;2,IF(N$1=$Y1847,"-",IF(N$1=$AA1847,"-","Passeur")),IF(N$1=$Y1847,IF(N$1=AI1847,"-","Passeur"),"Passeur"))))),"-")</f>
        <v>-</v>
      </c>
      <c r="O1847" s="20" t="str">
        <f>IF($D1847="Non",IF($B1847&lt;3,"-",IF('Synthese chemins'!O1847&gt;2,"Passeur",IF('Synthese chemins'!O1847&lt;1,"-",IF('Synthese chemins'!O1847&lt;2,IF(O$1=$Y1847,"-",IF(O$1=$AA1847,"-","Passeur")),IF(O$1=$Y1847,IF(O$1=AJ1847,"-","Passeur"),"Passeur"))))),"-")</f>
        <v>Passeur</v>
      </c>
      <c r="P1847" s="20" t="str">
        <f>IF($D1847="Non",IF($B1847&lt;3,"-",IF('Synthese chemins'!P1847&gt;2,"Passeur",IF('Synthese chemins'!P1847&lt;1,"-",IF('Synthese chemins'!P1847&lt;2,IF(P$1=$Y1847,"-",IF(P$1=$AA1847,"-","Passeur")),IF(P$1=$Y1847,IF(P$1=AK1847,"-","Passeur"),"Passeur"))))),"-")</f>
        <v>-</v>
      </c>
      <c r="Q1847" s="20" t="str">
        <f>IF($D1847="Non",IF($B1847&lt;3,"-",IF('Synthese chemins'!Q1847&gt;2,"Passeur",IF('Synthese chemins'!Q1847&lt;1,"-",IF('Synthese chemins'!Q1847&lt;2,IF(Q$1=$Y1847,"-",IF(Q$1=$AA1847,"-","Passeur")),IF(Q$1=$Y1847,IF(Q$1=AL1847,"-","Passeur"),"Passeur"))))),"-")</f>
        <v>-</v>
      </c>
      <c r="R1847" s="20" t="str">
        <f>IF($D1847="Non",IF($B1847&lt;3,"-",IF('Synthese chemins'!R1847&gt;2,"Passeur",IF('Synthese chemins'!R1847&lt;1,"-",IF('Synthese chemins'!R1847&lt;2,IF(R$1=$Y1847,"-",IF(R$1=$AA1847,"-","Passeur")),IF(R$1=$Y1847,IF(R$1=AM1847,"-","Passeur"),"Passeur"))))),"-")</f>
        <v>Passeur</v>
      </c>
      <c r="S1847" s="20" t="str">
        <f>IF($D1847="Non",IF($B1847&lt;3,"-",IF('Synthese chemins'!S1847&gt;2,"Passeur",IF('Synthese chemins'!S1847&lt;1,"-",IF('Synthese chemins'!S1847&lt;2,IF(S$1=$Y1847,"-",IF(S$1=$AA1847,"-","Passeur")),IF(S$1=$Y1847,IF(S$1=AN1847,"-","Passeur"),"Passeur"))))),"-")</f>
        <v>-</v>
      </c>
      <c r="T1847" s="20" t="str">
        <f>IF($D1847="Non",IF($B1847&lt;3,"-",IF('Synthese chemins'!T1847&gt;2,"Passeur",IF('Synthese chemins'!T1847&lt;1,"-",IF('Synthese chemins'!T1847&lt;2,IF(T$1=$Y1847,"-",IF(T$1=$AA1847,"-","Passeur")),IF(T$1=$Y1847,IF(T$1=AO1847,"-","Passeur"),"Passeur"))))),"-")</f>
        <v>-</v>
      </c>
      <c r="U1847" s="20" t="str">
        <f>IF($D1847="Non",IF($B1847&lt;3,"-",IF('Synthese chemins'!U1847&gt;2,"Passeur",IF('Synthese chemins'!U1847&lt;1,"-",IF('Synthese chemins'!U1847&lt;2,IF(U$1=$Y1847,"-",IF(U$1=$AA1847,"-","Passeur")),IF(U$1=$Y1847,IF(U$1=AP1847,"-","Passeur"),"Passeur"))))),"-")</f>
        <v>-</v>
      </c>
      <c r="V1847" s="20" t="str">
        <f>IF($D1847="Non",IF($B1847&lt;3,"-",IF('Synthese chemins'!V1847&gt;2,"Passeur",IF('Synthese chemins'!V1847&lt;1,"-",IF('Synthese chemins'!V1847&lt;2,IF(V$1=$Y1847,"-",IF(V$1=$AA1847,"-","Passeur")),IF(V$1=$Y1847,IF(V$1=AQ1847,"-","Passeur"),"Passeur"))))),"-")</f>
        <v>-</v>
      </c>
      <c r="W1847" s="20" t="str">
        <f>IF($D1847="Non",IF($B1847&lt;3,"-",IF('Synthese chemins'!W1847&gt;2,"Passeur",IF('Synthese chemins'!W1847&lt;1,"-",IF('Synthese chemins'!W1847&lt;2,IF(W$1=$Y1847,"-",IF(W$1=$AA1847,"-","Passeur")),IF(W$1=$Y1847,IF(W$1=AR1847,"-","Passeur"),"Passeur"))))),"-")</f>
        <v>-</v>
      </c>
      <c r="X1847" s="20" t="str">
        <f>IF($D1847="Non",IF($B1847&lt;3,"-",IF('Synthese chemins'!X1847&gt;2,"Passeur",IF('Synthese chemins'!X1847&lt;1,"-",IF('Synthese chemins'!X1847&lt;2,IF(X$1=$Y1847,"-",IF(X$1=$AA1847,"-","Passeur")),IF(X$1=$Y1847,IF(X$1=AS1847,"-","Passeur"),"Passeur"))))),"-")</f>
        <v>-</v>
      </c>
      <c r="Y1847" s="33" t="str">
        <f>'Chemins de conversion les plus '!G1847</f>
        <v>Direct</v>
      </c>
      <c r="Z1847" s="20">
        <f t="shared" si="622"/>
        <v>3</v>
      </c>
      <c r="AA1847" s="33" t="str">
        <f>'Chemins de conversion les plus '!I1847</f>
        <v>Direct</v>
      </c>
      <c r="AB1847" s="5"/>
      <c r="AC1847" s="20">
        <f ca="1">'Synthese chemins'!Z1847</f>
        <v>3</v>
      </c>
      <c r="AD1847" s="19">
        <f>'Synthese chemins'!AA1847</f>
        <v>184.33</v>
      </c>
      <c r="AE1847" s="20">
        <f ca="1">'Synthese chemins'!AB1847</f>
        <v>0.6</v>
      </c>
      <c r="AF1847" s="19">
        <f>'Synthese chemins'!AC1847</f>
        <v>36.866</v>
      </c>
      <c r="AH1847" s="2" t="str">
        <f t="shared" si="623"/>
        <v>-</v>
      </c>
      <c r="AI1847" s="2">
        <f t="shared" ca="1" si="624"/>
        <v>3</v>
      </c>
      <c r="AJ1847" s="2" t="str">
        <f t="shared" si="625"/>
        <v>-</v>
      </c>
      <c r="AK1847" s="2" t="str">
        <f t="shared" si="626"/>
        <v>-</v>
      </c>
      <c r="AL1847" s="2" t="str">
        <f t="shared" si="627"/>
        <v>-</v>
      </c>
      <c r="AM1847" s="2" t="str">
        <f t="shared" si="628"/>
        <v>-</v>
      </c>
      <c r="AN1847" s="2" t="str">
        <f t="shared" si="629"/>
        <v>-</v>
      </c>
      <c r="AO1847" s="2" t="str">
        <f t="shared" si="630"/>
        <v>-</v>
      </c>
      <c r="AP1847" s="2" t="str">
        <f t="shared" si="631"/>
        <v>-</v>
      </c>
      <c r="AQ1847" s="2" t="str">
        <f t="shared" si="632"/>
        <v>-</v>
      </c>
      <c r="AR1847" s="2">
        <f t="shared" ca="1" si="633"/>
        <v>3</v>
      </c>
      <c r="AS1847" s="2" t="str">
        <f t="shared" si="634"/>
        <v>-</v>
      </c>
      <c r="AT1847" s="2" t="str">
        <f t="shared" si="635"/>
        <v>-</v>
      </c>
      <c r="AU1847" s="2">
        <f t="shared" ca="1" si="636"/>
        <v>3</v>
      </c>
      <c r="AV1847" s="2" t="str">
        <f t="shared" si="637"/>
        <v>-</v>
      </c>
      <c r="AW1847" s="2" t="str">
        <f t="shared" si="638"/>
        <v>-</v>
      </c>
      <c r="AX1847" s="2" t="str">
        <f t="shared" si="639"/>
        <v>-</v>
      </c>
      <c r="AY1847" s="2" t="str">
        <f t="shared" si="618"/>
        <v>-</v>
      </c>
      <c r="AZ1847" s="2" t="str">
        <f t="shared" si="619"/>
        <v>-</v>
      </c>
      <c r="BA1847" s="2" t="str">
        <f t="shared" si="620"/>
        <v>-</v>
      </c>
    </row>
    <row r="1848" spans="1:53">
      <c r="A1848" s="2">
        <f t="shared" si="621"/>
        <v>1847</v>
      </c>
      <c r="B1848" s="2">
        <f>'Synthese chemins'!B1848</f>
        <v>5</v>
      </c>
      <c r="C1848" s="2">
        <f>'Synthese chemins'!C1848</f>
        <v>3</v>
      </c>
      <c r="D1848" s="2" t="str">
        <f>'Synthese chemins'!D1848</f>
        <v>Non</v>
      </c>
      <c r="E1848" s="20" t="str">
        <f>IF($D1848="Non",IF($B1848&lt;3,"-",IF('Synthese chemins'!E1848&gt;2,"Passeur",IF('Synthese chemins'!E1848&lt;1,"-",IF('Synthese chemins'!E1848&lt;2,IF(E$1=$Y1848,"-",IF(E$1=$AA1848,"-","Passeur")),IF(E$1=$Y1848,IF(E$1=Y1848,"-","Passeur"),"Passeur"))))),"-")</f>
        <v>-</v>
      </c>
      <c r="F1848" s="20" t="str">
        <f>IF($D1848="Non",IF($B1848&lt;3,"-",IF('Synthese chemins'!F1848&gt;2,"Passeur",IF('Synthese chemins'!F1848&lt;1,"-",IF('Synthese chemins'!F1848&lt;2,IF(F$1=$Y1848,"-",IF(F$1=$AA1848,"-","Passeur")),IF(F$1=$Y1848,IF(F$1=AA1848,"-","Passeur"),"Passeur"))))),"-")</f>
        <v>Passeur</v>
      </c>
      <c r="G1848" s="20" t="str">
        <f>IF($D1848="Non",IF($B1848&lt;3,"-",IF('Synthese chemins'!G1848&gt;2,"Passeur",IF('Synthese chemins'!G1848&lt;1,"-",IF('Synthese chemins'!G1848&lt;2,IF(G$1=$Y1848,"-",IF(G$1=$AA1848,"-","Passeur")),IF(G$1=$Y1848,IF(G$1=AB1848,"-","Passeur"),"Passeur"))))),"-")</f>
        <v>-</v>
      </c>
      <c r="H1848" s="20" t="str">
        <f>IF($D1848="Non",IF($B1848&lt;3,"-",IF('Synthese chemins'!H1848&gt;2,"Passeur",IF('Synthese chemins'!H1848&lt;1,"-",IF('Synthese chemins'!H1848&lt;2,IF(H$1=$Y1848,"-",IF(H$1=$AA1848,"-","Passeur")),IF(H$1=$Y1848,IF(H$1=AC1848,"-","Passeur"),"Passeur"))))),"-")</f>
        <v>-</v>
      </c>
      <c r="I1848" s="20" t="str">
        <f>IF($D1848="Non",IF($B1848&lt;3,"-",IF('Synthese chemins'!I1848&gt;2,"Passeur",IF('Synthese chemins'!I1848&lt;1,"-",IF('Synthese chemins'!I1848&lt;2,IF(I$1=$Y1848,"-",IF(I$1=$AA1848,"-","Passeur")),IF(I$1=$Y1848,IF(I$1=AD1848,"-","Passeur"),"Passeur"))))),"-")</f>
        <v>-</v>
      </c>
      <c r="J1848" s="20" t="str">
        <f>IF($D1848="Non",IF($B1848&lt;3,"-",IF('Synthese chemins'!J1848&gt;2,"Passeur",IF('Synthese chemins'!J1848&lt;1,"-",IF('Synthese chemins'!J1848&lt;2,IF(J$1=$Y1848,"-",IF(J$1=$AA1848,"-","Passeur")),IF(J$1=$Y1848,IF(J$1=AE1848,"-","Passeur"),"Passeur"))))),"-")</f>
        <v>-</v>
      </c>
      <c r="K1848" s="20" t="str">
        <f>IF($D1848="Non",IF($B1848&lt;3,"-",IF('Synthese chemins'!K1848&gt;2,"Passeur",IF('Synthese chemins'!K1848&lt;1,"-",IF('Synthese chemins'!K1848&lt;2,IF(K$1=$Y1848,"-",IF(K$1=$AA1848,"-","Passeur")),IF(K$1=$Y1848,IF(K$1=AF1848,"-","Passeur"),"Passeur"))))),"-")</f>
        <v>-</v>
      </c>
      <c r="L1848" s="20" t="str">
        <f>IF($D1848="Non",IF($B1848&lt;3,"-",IF('Synthese chemins'!L1848&gt;2,"Passeur",IF('Synthese chemins'!L1848&lt;1,"-",IF('Synthese chemins'!L1848&lt;2,IF(L$1=$Y1848,"-",IF(L$1=$AA1848,"-","Passeur")),IF(L$1=$Y1848,IF(L$1=AG1848,"-","Passeur"),"Passeur"))))),"-")</f>
        <v>-</v>
      </c>
      <c r="M1848" s="20" t="str">
        <f>IF($D1848="Non",IF($B1848&lt;3,"-",IF('Synthese chemins'!M1848&gt;2,"Passeur",IF('Synthese chemins'!M1848&lt;1,"-",IF('Synthese chemins'!M1848&lt;2,IF(M$1=$Y1848,"-",IF(M$1=$AA1848,"-","Passeur")),IF(M$1=$Y1848,IF(M$1=AH1848,"-","Passeur"),"Passeur"))))),"-")</f>
        <v>-</v>
      </c>
      <c r="N1848" s="20" t="str">
        <f>IF($D1848="Non",IF($B1848&lt;3,"-",IF('Synthese chemins'!N1848&gt;2,"Passeur",IF('Synthese chemins'!N1848&lt;1,"-",IF('Synthese chemins'!N1848&lt;2,IF(N$1=$Y1848,"-",IF(N$1=$AA1848,"-","Passeur")),IF(N$1=$Y1848,IF(N$1=AI1848,"-","Passeur"),"Passeur"))))),"-")</f>
        <v>-</v>
      </c>
      <c r="O1848" s="20" t="str">
        <f>IF($D1848="Non",IF($B1848&lt;3,"-",IF('Synthese chemins'!O1848&gt;2,"Passeur",IF('Synthese chemins'!O1848&lt;1,"-",IF('Synthese chemins'!O1848&lt;2,IF(O$1=$Y1848,"-",IF(O$1=$AA1848,"-","Passeur")),IF(O$1=$Y1848,IF(O$1=AJ1848,"-","Passeur"),"Passeur"))))),"-")</f>
        <v>-</v>
      </c>
      <c r="P1848" s="20" t="str">
        <f>IF($D1848="Non",IF($B1848&lt;3,"-",IF('Synthese chemins'!P1848&gt;2,"Passeur",IF('Synthese chemins'!P1848&lt;1,"-",IF('Synthese chemins'!P1848&lt;2,IF(P$1=$Y1848,"-",IF(P$1=$AA1848,"-","Passeur")),IF(P$1=$Y1848,IF(P$1=AK1848,"-","Passeur"),"Passeur"))))),"-")</f>
        <v>-</v>
      </c>
      <c r="Q1848" s="20" t="str">
        <f>IF($D1848="Non",IF($B1848&lt;3,"-",IF('Synthese chemins'!Q1848&gt;2,"Passeur",IF('Synthese chemins'!Q1848&lt;1,"-",IF('Synthese chemins'!Q1848&lt;2,IF(Q$1=$Y1848,"-",IF(Q$1=$AA1848,"-","Passeur")),IF(Q$1=$Y1848,IF(Q$1=AL1848,"-","Passeur"),"Passeur"))))),"-")</f>
        <v>Passeur</v>
      </c>
      <c r="R1848" s="20" t="str">
        <f>IF($D1848="Non",IF($B1848&lt;3,"-",IF('Synthese chemins'!R1848&gt;2,"Passeur",IF('Synthese chemins'!R1848&lt;1,"-",IF('Synthese chemins'!R1848&lt;2,IF(R$1=$Y1848,"-",IF(R$1=$AA1848,"-","Passeur")),IF(R$1=$Y1848,IF(R$1=AM1848,"-","Passeur"),"Passeur"))))),"-")</f>
        <v>Passeur</v>
      </c>
      <c r="S1848" s="20" t="str">
        <f>IF($D1848="Non",IF($B1848&lt;3,"-",IF('Synthese chemins'!S1848&gt;2,"Passeur",IF('Synthese chemins'!S1848&lt;1,"-",IF('Synthese chemins'!S1848&lt;2,IF(S$1=$Y1848,"-",IF(S$1=$AA1848,"-","Passeur")),IF(S$1=$Y1848,IF(S$1=AN1848,"-","Passeur"),"Passeur"))))),"-")</f>
        <v>-</v>
      </c>
      <c r="T1848" s="20" t="str">
        <f>IF($D1848="Non",IF($B1848&lt;3,"-",IF('Synthese chemins'!T1848&gt;2,"Passeur",IF('Synthese chemins'!T1848&lt;1,"-",IF('Synthese chemins'!T1848&lt;2,IF(T$1=$Y1848,"-",IF(T$1=$AA1848,"-","Passeur")),IF(T$1=$Y1848,IF(T$1=AO1848,"-","Passeur"),"Passeur"))))),"-")</f>
        <v>-</v>
      </c>
      <c r="U1848" s="20" t="str">
        <f>IF($D1848="Non",IF($B1848&lt;3,"-",IF('Synthese chemins'!U1848&gt;2,"Passeur",IF('Synthese chemins'!U1848&lt;1,"-",IF('Synthese chemins'!U1848&lt;2,IF(U$1=$Y1848,"-",IF(U$1=$AA1848,"-","Passeur")),IF(U$1=$Y1848,IF(U$1=AP1848,"-","Passeur"),"Passeur"))))),"-")</f>
        <v>-</v>
      </c>
      <c r="V1848" s="20" t="str">
        <f>IF($D1848="Non",IF($B1848&lt;3,"-",IF('Synthese chemins'!V1848&gt;2,"Passeur",IF('Synthese chemins'!V1848&lt;1,"-",IF('Synthese chemins'!V1848&lt;2,IF(V$1=$Y1848,"-",IF(V$1=$AA1848,"-","Passeur")),IF(V$1=$Y1848,IF(V$1=AQ1848,"-","Passeur"),"Passeur"))))),"-")</f>
        <v>-</v>
      </c>
      <c r="W1848" s="20" t="str">
        <f>IF($D1848="Non",IF($B1848&lt;3,"-",IF('Synthese chemins'!W1848&gt;2,"Passeur",IF('Synthese chemins'!W1848&lt;1,"-",IF('Synthese chemins'!W1848&lt;2,IF(W$1=$Y1848,"-",IF(W$1=$AA1848,"-","Passeur")),IF(W$1=$Y1848,IF(W$1=AR1848,"-","Passeur"),"Passeur"))))),"-")</f>
        <v>-</v>
      </c>
      <c r="X1848" s="20" t="str">
        <f>IF($D1848="Non",IF($B1848&lt;3,"-",IF('Synthese chemins'!X1848&gt;2,"Passeur",IF('Synthese chemins'!X1848&lt;1,"-",IF('Synthese chemins'!X1848&lt;2,IF(X$1=$Y1848,"-",IF(X$1=$AA1848,"-","Passeur")),IF(X$1=$Y1848,IF(X$1=AS1848,"-","Passeur"),"Passeur"))))),"-")</f>
        <v>-</v>
      </c>
      <c r="Y1848" s="33" t="str">
        <f>'Chemins de conversion les plus '!G1848</f>
        <v>Direct</v>
      </c>
      <c r="Z1848" s="20">
        <f t="shared" si="622"/>
        <v>3</v>
      </c>
      <c r="AA1848" s="33" t="str">
        <f>'Chemins de conversion les plus '!I1848</f>
        <v>Direct</v>
      </c>
      <c r="AB1848" s="5"/>
      <c r="AC1848" s="20">
        <f ca="1">'Synthese chemins'!Z1848</f>
        <v>3</v>
      </c>
      <c r="AD1848" s="19">
        <f>'Synthese chemins'!AA1848</f>
        <v>83.45</v>
      </c>
      <c r="AE1848" s="20">
        <f ca="1">'Synthese chemins'!AB1848</f>
        <v>0.6</v>
      </c>
      <c r="AF1848" s="19">
        <f>'Synthese chemins'!AC1848</f>
        <v>16.690000000000001</v>
      </c>
      <c r="AH1848" s="2" t="str">
        <f t="shared" si="623"/>
        <v>-</v>
      </c>
      <c r="AI1848" s="2">
        <f t="shared" ca="1" si="624"/>
        <v>3</v>
      </c>
      <c r="AJ1848" s="2" t="str">
        <f t="shared" si="625"/>
        <v>-</v>
      </c>
      <c r="AK1848" s="2" t="str">
        <f t="shared" si="626"/>
        <v>-</v>
      </c>
      <c r="AL1848" s="2" t="str">
        <f t="shared" si="627"/>
        <v>-</v>
      </c>
      <c r="AM1848" s="2" t="str">
        <f t="shared" si="628"/>
        <v>-</v>
      </c>
      <c r="AN1848" s="2" t="str">
        <f t="shared" si="629"/>
        <v>-</v>
      </c>
      <c r="AO1848" s="2" t="str">
        <f t="shared" si="630"/>
        <v>-</v>
      </c>
      <c r="AP1848" s="2" t="str">
        <f t="shared" si="631"/>
        <v>-</v>
      </c>
      <c r="AQ1848" s="2" t="str">
        <f t="shared" si="632"/>
        <v>-</v>
      </c>
      <c r="AR1848" s="2" t="str">
        <f t="shared" si="633"/>
        <v>-</v>
      </c>
      <c r="AS1848" s="2" t="str">
        <f t="shared" si="634"/>
        <v>-</v>
      </c>
      <c r="AT1848" s="2">
        <f t="shared" ca="1" si="635"/>
        <v>3</v>
      </c>
      <c r="AU1848" s="2">
        <f t="shared" ca="1" si="636"/>
        <v>3</v>
      </c>
      <c r="AV1848" s="2" t="str">
        <f t="shared" si="637"/>
        <v>-</v>
      </c>
      <c r="AW1848" s="2" t="str">
        <f t="shared" si="638"/>
        <v>-</v>
      </c>
      <c r="AX1848" s="2" t="str">
        <f t="shared" si="639"/>
        <v>-</v>
      </c>
      <c r="AY1848" s="2" t="str">
        <f t="shared" si="618"/>
        <v>-</v>
      </c>
      <c r="AZ1848" s="2" t="str">
        <f t="shared" si="619"/>
        <v>-</v>
      </c>
      <c r="BA1848" s="2" t="str">
        <f t="shared" si="620"/>
        <v>-</v>
      </c>
    </row>
    <row r="1849" spans="1:53">
      <c r="A1849" s="2">
        <f t="shared" si="621"/>
        <v>1848</v>
      </c>
      <c r="B1849" s="2">
        <f>'Synthese chemins'!B1849</f>
        <v>5</v>
      </c>
      <c r="C1849" s="2">
        <f>'Synthese chemins'!C1849</f>
        <v>3</v>
      </c>
      <c r="D1849" s="2" t="str">
        <f>'Synthese chemins'!D1849</f>
        <v>Non</v>
      </c>
      <c r="E1849" s="20" t="str">
        <f>IF($D1849="Non",IF($B1849&lt;3,"-",IF('Synthese chemins'!E1849&gt;2,"Passeur",IF('Synthese chemins'!E1849&lt;1,"-",IF('Synthese chemins'!E1849&lt;2,IF(E$1=$Y1849,"-",IF(E$1=$AA1849,"-","Passeur")),IF(E$1=$Y1849,IF(E$1=Y1849,"-","Passeur"),"Passeur"))))),"-")</f>
        <v>-</v>
      </c>
      <c r="F1849" s="20" t="str">
        <f>IF($D1849="Non",IF($B1849&lt;3,"-",IF('Synthese chemins'!F1849&gt;2,"Passeur",IF('Synthese chemins'!F1849&lt;1,"-",IF('Synthese chemins'!F1849&lt;2,IF(F$1=$Y1849,"-",IF(F$1=$AA1849,"-","Passeur")),IF(F$1=$Y1849,IF(F$1=AA1849,"-","Passeur"),"Passeur"))))),"-")</f>
        <v>Passeur</v>
      </c>
      <c r="G1849" s="20" t="str">
        <f>IF($D1849="Non",IF($B1849&lt;3,"-",IF('Synthese chemins'!G1849&gt;2,"Passeur",IF('Synthese chemins'!G1849&lt;1,"-",IF('Synthese chemins'!G1849&lt;2,IF(G$1=$Y1849,"-",IF(G$1=$AA1849,"-","Passeur")),IF(G$1=$Y1849,IF(G$1=AB1849,"-","Passeur"),"Passeur"))))),"-")</f>
        <v>-</v>
      </c>
      <c r="H1849" s="20" t="str">
        <f>IF($D1849="Non",IF($B1849&lt;3,"-",IF('Synthese chemins'!H1849&gt;2,"Passeur",IF('Synthese chemins'!H1849&lt;1,"-",IF('Synthese chemins'!H1849&lt;2,IF(H$1=$Y1849,"-",IF(H$1=$AA1849,"-","Passeur")),IF(H$1=$Y1849,IF(H$1=AC1849,"-","Passeur"),"Passeur"))))),"-")</f>
        <v>-</v>
      </c>
      <c r="I1849" s="20" t="str">
        <f>IF($D1849="Non",IF($B1849&lt;3,"-",IF('Synthese chemins'!I1849&gt;2,"Passeur",IF('Synthese chemins'!I1849&lt;1,"-",IF('Synthese chemins'!I1849&lt;2,IF(I$1=$Y1849,"-",IF(I$1=$AA1849,"-","Passeur")),IF(I$1=$Y1849,IF(I$1=AD1849,"-","Passeur"),"Passeur"))))),"-")</f>
        <v>-</v>
      </c>
      <c r="J1849" s="20" t="str">
        <f>IF($D1849="Non",IF($B1849&lt;3,"-",IF('Synthese chemins'!J1849&gt;2,"Passeur",IF('Synthese chemins'!J1849&lt;1,"-",IF('Synthese chemins'!J1849&lt;2,IF(J$1=$Y1849,"-",IF(J$1=$AA1849,"-","Passeur")),IF(J$1=$Y1849,IF(J$1=AE1849,"-","Passeur"),"Passeur"))))),"-")</f>
        <v>-</v>
      </c>
      <c r="K1849" s="20" t="str">
        <f>IF($D1849="Non",IF($B1849&lt;3,"-",IF('Synthese chemins'!K1849&gt;2,"Passeur",IF('Synthese chemins'!K1849&lt;1,"-",IF('Synthese chemins'!K1849&lt;2,IF(K$1=$Y1849,"-",IF(K$1=$AA1849,"-","Passeur")),IF(K$1=$Y1849,IF(K$1=AF1849,"-","Passeur"),"Passeur"))))),"-")</f>
        <v>-</v>
      </c>
      <c r="L1849" s="20" t="str">
        <f>IF($D1849="Non",IF($B1849&lt;3,"-",IF('Synthese chemins'!L1849&gt;2,"Passeur",IF('Synthese chemins'!L1849&lt;1,"-",IF('Synthese chemins'!L1849&lt;2,IF(L$1=$Y1849,"-",IF(L$1=$AA1849,"-","Passeur")),IF(L$1=$Y1849,IF(L$1=AG1849,"-","Passeur"),"Passeur"))))),"-")</f>
        <v>-</v>
      </c>
      <c r="M1849" s="20" t="str">
        <f>IF($D1849="Non",IF($B1849&lt;3,"-",IF('Synthese chemins'!M1849&gt;2,"Passeur",IF('Synthese chemins'!M1849&lt;1,"-",IF('Synthese chemins'!M1849&lt;2,IF(M$1=$Y1849,"-",IF(M$1=$AA1849,"-","Passeur")),IF(M$1=$Y1849,IF(M$1=AH1849,"-","Passeur"),"Passeur"))))),"-")</f>
        <v>-</v>
      </c>
      <c r="N1849" s="20" t="str">
        <f>IF($D1849="Non",IF($B1849&lt;3,"-",IF('Synthese chemins'!N1849&gt;2,"Passeur",IF('Synthese chemins'!N1849&lt;1,"-",IF('Synthese chemins'!N1849&lt;2,IF(N$1=$Y1849,"-",IF(N$1=$AA1849,"-","Passeur")),IF(N$1=$Y1849,IF(N$1=AI1849,"-","Passeur"),"Passeur"))))),"-")</f>
        <v>-</v>
      </c>
      <c r="O1849" s="20" t="str">
        <f>IF($D1849="Non",IF($B1849&lt;3,"-",IF('Synthese chemins'!O1849&gt;2,"Passeur",IF('Synthese chemins'!O1849&lt;1,"-",IF('Synthese chemins'!O1849&lt;2,IF(O$1=$Y1849,"-",IF(O$1=$AA1849,"-","Passeur")),IF(O$1=$Y1849,IF(O$1=AJ1849,"-","Passeur"),"Passeur"))))),"-")</f>
        <v>-</v>
      </c>
      <c r="P1849" s="20" t="str">
        <f>IF($D1849="Non",IF($B1849&lt;3,"-",IF('Synthese chemins'!P1849&gt;2,"Passeur",IF('Synthese chemins'!P1849&lt;1,"-",IF('Synthese chemins'!P1849&lt;2,IF(P$1=$Y1849,"-",IF(P$1=$AA1849,"-","Passeur")),IF(P$1=$Y1849,IF(P$1=AK1849,"-","Passeur"),"Passeur"))))),"-")</f>
        <v>-</v>
      </c>
      <c r="Q1849" s="20" t="str">
        <f>IF($D1849="Non",IF($B1849&lt;3,"-",IF('Synthese chemins'!Q1849&gt;2,"Passeur",IF('Synthese chemins'!Q1849&lt;1,"-",IF('Synthese chemins'!Q1849&lt;2,IF(Q$1=$Y1849,"-",IF(Q$1=$AA1849,"-","Passeur")),IF(Q$1=$Y1849,IF(Q$1=AL1849,"-","Passeur"),"Passeur"))))),"-")</f>
        <v>-</v>
      </c>
      <c r="R1849" s="20" t="str">
        <f>IF($D1849="Non",IF($B1849&lt;3,"-",IF('Synthese chemins'!R1849&gt;2,"Passeur",IF('Synthese chemins'!R1849&lt;1,"-",IF('Synthese chemins'!R1849&lt;2,IF(R$1=$Y1849,"-",IF(R$1=$AA1849,"-","Passeur")),IF(R$1=$Y1849,IF(R$1=AM1849,"-","Passeur"),"Passeur"))))),"-")</f>
        <v>Passeur</v>
      </c>
      <c r="S1849" s="20" t="str">
        <f>IF($D1849="Non",IF($B1849&lt;3,"-",IF('Synthese chemins'!S1849&gt;2,"Passeur",IF('Synthese chemins'!S1849&lt;1,"-",IF('Synthese chemins'!S1849&lt;2,IF(S$1=$Y1849,"-",IF(S$1=$AA1849,"-","Passeur")),IF(S$1=$Y1849,IF(S$1=AN1849,"-","Passeur"),"Passeur"))))),"-")</f>
        <v>-</v>
      </c>
      <c r="T1849" s="20" t="str">
        <f>IF($D1849="Non",IF($B1849&lt;3,"-",IF('Synthese chemins'!T1849&gt;2,"Passeur",IF('Synthese chemins'!T1849&lt;1,"-",IF('Synthese chemins'!T1849&lt;2,IF(T$1=$Y1849,"-",IF(T$1=$AA1849,"-","Passeur")),IF(T$1=$Y1849,IF(T$1=AO1849,"-","Passeur"),"Passeur"))))),"-")</f>
        <v>-</v>
      </c>
      <c r="U1849" s="20" t="str">
        <f>IF($D1849="Non",IF($B1849&lt;3,"-",IF('Synthese chemins'!U1849&gt;2,"Passeur",IF('Synthese chemins'!U1849&lt;1,"-",IF('Synthese chemins'!U1849&lt;2,IF(U$1=$Y1849,"-",IF(U$1=$AA1849,"-","Passeur")),IF(U$1=$Y1849,IF(U$1=AP1849,"-","Passeur"),"Passeur"))))),"-")</f>
        <v>-</v>
      </c>
      <c r="V1849" s="20" t="str">
        <f>IF($D1849="Non",IF($B1849&lt;3,"-",IF('Synthese chemins'!V1849&gt;2,"Passeur",IF('Synthese chemins'!V1849&lt;1,"-",IF('Synthese chemins'!V1849&lt;2,IF(V$1=$Y1849,"-",IF(V$1=$AA1849,"-","Passeur")),IF(V$1=$Y1849,IF(V$1=AQ1849,"-","Passeur"),"Passeur"))))),"-")</f>
        <v>-</v>
      </c>
      <c r="W1849" s="20" t="str">
        <f>IF($D1849="Non",IF($B1849&lt;3,"-",IF('Synthese chemins'!W1849&gt;2,"Passeur",IF('Synthese chemins'!W1849&lt;1,"-",IF('Synthese chemins'!W1849&lt;2,IF(W$1=$Y1849,"-",IF(W$1=$AA1849,"-","Passeur")),IF(W$1=$Y1849,IF(W$1=AR1849,"-","Passeur"),"Passeur"))))),"-")</f>
        <v>-</v>
      </c>
      <c r="X1849" s="20" t="str">
        <f>IF($D1849="Non",IF($B1849&lt;3,"-",IF('Synthese chemins'!X1849&gt;2,"Passeur",IF('Synthese chemins'!X1849&lt;1,"-",IF('Synthese chemins'!X1849&lt;2,IF(X$1=$Y1849,"-",IF(X$1=$AA1849,"-","Passeur")),IF(X$1=$Y1849,IF(X$1=AS1849,"-","Passeur"),"Passeur"))))),"-")</f>
        <v>-</v>
      </c>
      <c r="Y1849" s="33" t="str">
        <f>'Chemins de conversion les plus '!G1849</f>
        <v>Direct</v>
      </c>
      <c r="Z1849" s="20">
        <f t="shared" si="622"/>
        <v>2</v>
      </c>
      <c r="AA1849" s="33" t="str">
        <f>'Chemins de conversion les plus '!I1849</f>
        <v>SEA // PLA</v>
      </c>
      <c r="AB1849" s="5"/>
      <c r="AC1849" s="20">
        <f ca="1">'Synthese chemins'!Z1849</f>
        <v>3</v>
      </c>
      <c r="AD1849" s="19">
        <f>'Synthese chemins'!AA1849</f>
        <v>19.88</v>
      </c>
      <c r="AE1849" s="20">
        <f ca="1">'Synthese chemins'!AB1849</f>
        <v>0.6</v>
      </c>
      <c r="AF1849" s="19">
        <f>'Synthese chemins'!AC1849</f>
        <v>3.976</v>
      </c>
      <c r="AH1849" s="2" t="str">
        <f t="shared" si="623"/>
        <v>-</v>
      </c>
      <c r="AI1849" s="2">
        <f t="shared" ca="1" si="624"/>
        <v>3</v>
      </c>
      <c r="AJ1849" s="2" t="str">
        <f t="shared" si="625"/>
        <v>-</v>
      </c>
      <c r="AK1849" s="2" t="str">
        <f t="shared" si="626"/>
        <v>-</v>
      </c>
      <c r="AL1849" s="2" t="str">
        <f t="shared" si="627"/>
        <v>-</v>
      </c>
      <c r="AM1849" s="2" t="str">
        <f t="shared" si="628"/>
        <v>-</v>
      </c>
      <c r="AN1849" s="2" t="str">
        <f t="shared" si="629"/>
        <v>-</v>
      </c>
      <c r="AO1849" s="2" t="str">
        <f t="shared" si="630"/>
        <v>-</v>
      </c>
      <c r="AP1849" s="2" t="str">
        <f t="shared" si="631"/>
        <v>-</v>
      </c>
      <c r="AQ1849" s="2" t="str">
        <f t="shared" si="632"/>
        <v>-</v>
      </c>
      <c r="AR1849" s="2" t="str">
        <f t="shared" si="633"/>
        <v>-</v>
      </c>
      <c r="AS1849" s="2" t="str">
        <f t="shared" si="634"/>
        <v>-</v>
      </c>
      <c r="AT1849" s="2" t="str">
        <f t="shared" si="635"/>
        <v>-</v>
      </c>
      <c r="AU1849" s="2">
        <f t="shared" ca="1" si="636"/>
        <v>3</v>
      </c>
      <c r="AV1849" s="2" t="str">
        <f t="shared" si="637"/>
        <v>-</v>
      </c>
      <c r="AW1849" s="2" t="str">
        <f t="shared" si="638"/>
        <v>-</v>
      </c>
      <c r="AX1849" s="2" t="str">
        <f t="shared" si="639"/>
        <v>-</v>
      </c>
      <c r="AY1849" s="2" t="str">
        <f t="shared" si="618"/>
        <v>-</v>
      </c>
      <c r="AZ1849" s="2" t="str">
        <f t="shared" si="619"/>
        <v>-</v>
      </c>
      <c r="BA1849" s="2" t="str">
        <f t="shared" si="620"/>
        <v>-</v>
      </c>
    </row>
    <row r="1850" spans="1:53">
      <c r="A1850" s="2">
        <f t="shared" si="621"/>
        <v>1849</v>
      </c>
      <c r="B1850" s="2">
        <f>'Synthese chemins'!B1850</f>
        <v>5</v>
      </c>
      <c r="C1850" s="2">
        <f>'Synthese chemins'!C1850</f>
        <v>2</v>
      </c>
      <c r="D1850" s="2" t="str">
        <f>'Synthese chemins'!D1850</f>
        <v>Non</v>
      </c>
      <c r="E1850" s="20" t="str">
        <f>IF($D1850="Non",IF($B1850&lt;3,"-",IF('Synthese chemins'!E1850&gt;2,"Passeur",IF('Synthese chemins'!E1850&lt;1,"-",IF('Synthese chemins'!E1850&lt;2,IF(E$1=$Y1850,"-",IF(E$1=$AA1850,"-","Passeur")),IF(E$1=$Y1850,IF(E$1=Y1850,"-","Passeur"),"Passeur"))))),"-")</f>
        <v>-</v>
      </c>
      <c r="F1850" s="20" t="str">
        <f>IF($D1850="Non",IF($B1850&lt;3,"-",IF('Synthese chemins'!F1850&gt;2,"Passeur",IF('Synthese chemins'!F1850&lt;1,"-",IF('Synthese chemins'!F1850&lt;2,IF(F$1=$Y1850,"-",IF(F$1=$AA1850,"-","Passeur")),IF(F$1=$Y1850,IF(F$1=AA1850,"-","Passeur"),"Passeur"))))),"-")</f>
        <v>Passeur</v>
      </c>
      <c r="G1850" s="20" t="str">
        <f>IF($D1850="Non",IF($B1850&lt;3,"-",IF('Synthese chemins'!G1850&gt;2,"Passeur",IF('Synthese chemins'!G1850&lt;1,"-",IF('Synthese chemins'!G1850&lt;2,IF(G$1=$Y1850,"-",IF(G$1=$AA1850,"-","Passeur")),IF(G$1=$Y1850,IF(G$1=AB1850,"-","Passeur"),"Passeur"))))),"-")</f>
        <v>-</v>
      </c>
      <c r="H1850" s="20" t="str">
        <f>IF($D1850="Non",IF($B1850&lt;3,"-",IF('Synthese chemins'!H1850&gt;2,"Passeur",IF('Synthese chemins'!H1850&lt;1,"-",IF('Synthese chemins'!H1850&lt;2,IF(H$1=$Y1850,"-",IF(H$1=$AA1850,"-","Passeur")),IF(H$1=$Y1850,IF(H$1=AC1850,"-","Passeur"),"Passeur"))))),"-")</f>
        <v>-</v>
      </c>
      <c r="I1850" s="20" t="str">
        <f>IF($D1850="Non",IF($B1850&lt;3,"-",IF('Synthese chemins'!I1850&gt;2,"Passeur",IF('Synthese chemins'!I1850&lt;1,"-",IF('Synthese chemins'!I1850&lt;2,IF(I$1=$Y1850,"-",IF(I$1=$AA1850,"-","Passeur")),IF(I$1=$Y1850,IF(I$1=AD1850,"-","Passeur"),"Passeur"))))),"-")</f>
        <v>Passeur</v>
      </c>
      <c r="J1850" s="20" t="str">
        <f>IF($D1850="Non",IF($B1850&lt;3,"-",IF('Synthese chemins'!J1850&gt;2,"Passeur",IF('Synthese chemins'!J1850&lt;1,"-",IF('Synthese chemins'!J1850&lt;2,IF(J$1=$Y1850,"-",IF(J$1=$AA1850,"-","Passeur")),IF(J$1=$Y1850,IF(J$1=AE1850,"-","Passeur"),"Passeur"))))),"-")</f>
        <v>-</v>
      </c>
      <c r="K1850" s="20" t="str">
        <f>IF($D1850="Non",IF($B1850&lt;3,"-",IF('Synthese chemins'!K1850&gt;2,"Passeur",IF('Synthese chemins'!K1850&lt;1,"-",IF('Synthese chemins'!K1850&lt;2,IF(K$1=$Y1850,"-",IF(K$1=$AA1850,"-","Passeur")),IF(K$1=$Y1850,IF(K$1=AF1850,"-","Passeur"),"Passeur"))))),"-")</f>
        <v>-</v>
      </c>
      <c r="L1850" s="20" t="str">
        <f>IF($D1850="Non",IF($B1850&lt;3,"-",IF('Synthese chemins'!L1850&gt;2,"Passeur",IF('Synthese chemins'!L1850&lt;1,"-",IF('Synthese chemins'!L1850&lt;2,IF(L$1=$Y1850,"-",IF(L$1=$AA1850,"-","Passeur")),IF(L$1=$Y1850,IF(L$1=AG1850,"-","Passeur"),"Passeur"))))),"-")</f>
        <v>-</v>
      </c>
      <c r="M1850" s="20" t="str">
        <f>IF($D1850="Non",IF($B1850&lt;3,"-",IF('Synthese chemins'!M1850&gt;2,"Passeur",IF('Synthese chemins'!M1850&lt;1,"-",IF('Synthese chemins'!M1850&lt;2,IF(M$1=$Y1850,"-",IF(M$1=$AA1850,"-","Passeur")),IF(M$1=$Y1850,IF(M$1=AH1850,"-","Passeur"),"Passeur"))))),"-")</f>
        <v>-</v>
      </c>
      <c r="N1850" s="20" t="str">
        <f>IF($D1850="Non",IF($B1850&lt;3,"-",IF('Synthese chemins'!N1850&gt;2,"Passeur",IF('Synthese chemins'!N1850&lt;1,"-",IF('Synthese chemins'!N1850&lt;2,IF(N$1=$Y1850,"-",IF(N$1=$AA1850,"-","Passeur")),IF(N$1=$Y1850,IF(N$1=AI1850,"-","Passeur"),"Passeur"))))),"-")</f>
        <v>-</v>
      </c>
      <c r="O1850" s="20" t="str">
        <f>IF($D1850="Non",IF($B1850&lt;3,"-",IF('Synthese chemins'!O1850&gt;2,"Passeur",IF('Synthese chemins'!O1850&lt;1,"-",IF('Synthese chemins'!O1850&lt;2,IF(O$1=$Y1850,"-",IF(O$1=$AA1850,"-","Passeur")),IF(O$1=$Y1850,IF(O$1=AJ1850,"-","Passeur"),"Passeur"))))),"-")</f>
        <v>-</v>
      </c>
      <c r="P1850" s="20" t="str">
        <f>IF($D1850="Non",IF($B1850&lt;3,"-",IF('Synthese chemins'!P1850&gt;2,"Passeur",IF('Synthese chemins'!P1850&lt;1,"-",IF('Synthese chemins'!P1850&lt;2,IF(P$1=$Y1850,"-",IF(P$1=$AA1850,"-","Passeur")),IF(P$1=$Y1850,IF(P$1=AK1850,"-","Passeur"),"Passeur"))))),"-")</f>
        <v>-</v>
      </c>
      <c r="Q1850" s="20" t="str">
        <f>IF($D1850="Non",IF($B1850&lt;3,"-",IF('Synthese chemins'!Q1850&gt;2,"Passeur",IF('Synthese chemins'!Q1850&lt;1,"-",IF('Synthese chemins'!Q1850&lt;2,IF(Q$1=$Y1850,"-",IF(Q$1=$AA1850,"-","Passeur")),IF(Q$1=$Y1850,IF(Q$1=AL1850,"-","Passeur"),"Passeur"))))),"-")</f>
        <v>-</v>
      </c>
      <c r="R1850" s="20" t="str">
        <f>IF($D1850="Non",IF($B1850&lt;3,"-",IF('Synthese chemins'!R1850&gt;2,"Passeur",IF('Synthese chemins'!R1850&lt;1,"-",IF('Synthese chemins'!R1850&lt;2,IF(R$1=$Y1850,"-",IF(R$1=$AA1850,"-","Passeur")),IF(R$1=$Y1850,IF(R$1=AM1850,"-","Passeur"),"Passeur"))))),"-")</f>
        <v>-</v>
      </c>
      <c r="S1850" s="20" t="str">
        <f>IF($D1850="Non",IF($B1850&lt;3,"-",IF('Synthese chemins'!S1850&gt;2,"Passeur",IF('Synthese chemins'!S1850&lt;1,"-",IF('Synthese chemins'!S1850&lt;2,IF(S$1=$Y1850,"-",IF(S$1=$AA1850,"-","Passeur")),IF(S$1=$Y1850,IF(S$1=AN1850,"-","Passeur"),"Passeur"))))),"-")</f>
        <v>-</v>
      </c>
      <c r="T1850" s="20" t="str">
        <f>IF($D1850="Non",IF($B1850&lt;3,"-",IF('Synthese chemins'!T1850&gt;2,"Passeur",IF('Synthese chemins'!T1850&lt;1,"-",IF('Synthese chemins'!T1850&lt;2,IF(T$1=$Y1850,"-",IF(T$1=$AA1850,"-","Passeur")),IF(T$1=$Y1850,IF(T$1=AO1850,"-","Passeur"),"Passeur"))))),"-")</f>
        <v>-</v>
      </c>
      <c r="U1850" s="20" t="str">
        <f>IF($D1850="Non",IF($B1850&lt;3,"-",IF('Synthese chemins'!U1850&gt;2,"Passeur",IF('Synthese chemins'!U1850&lt;1,"-",IF('Synthese chemins'!U1850&lt;2,IF(U$1=$Y1850,"-",IF(U$1=$AA1850,"-","Passeur")),IF(U$1=$Y1850,IF(U$1=AP1850,"-","Passeur"),"Passeur"))))),"-")</f>
        <v>-</v>
      </c>
      <c r="V1850" s="20" t="str">
        <f>IF($D1850="Non",IF($B1850&lt;3,"-",IF('Synthese chemins'!V1850&gt;2,"Passeur",IF('Synthese chemins'!V1850&lt;1,"-",IF('Synthese chemins'!V1850&lt;2,IF(V$1=$Y1850,"-",IF(V$1=$AA1850,"-","Passeur")),IF(V$1=$Y1850,IF(V$1=AQ1850,"-","Passeur"),"Passeur"))))),"-")</f>
        <v>-</v>
      </c>
      <c r="W1850" s="20" t="str">
        <f>IF($D1850="Non",IF($B1850&lt;3,"-",IF('Synthese chemins'!W1850&gt;2,"Passeur",IF('Synthese chemins'!W1850&lt;1,"-",IF('Synthese chemins'!W1850&lt;2,IF(W$1=$Y1850,"-",IF(W$1=$AA1850,"-","Passeur")),IF(W$1=$Y1850,IF(W$1=AR1850,"-","Passeur"),"Passeur"))))),"-")</f>
        <v>-</v>
      </c>
      <c r="X1850" s="20" t="str">
        <f>IF($D1850="Non",IF($B1850&lt;3,"-",IF('Synthese chemins'!X1850&gt;2,"Passeur",IF('Synthese chemins'!X1850&lt;1,"-",IF('Synthese chemins'!X1850&lt;2,IF(X$1=$Y1850,"-",IF(X$1=$AA1850,"-","Passeur")),IF(X$1=$Y1850,IF(X$1=AS1850,"-","Passeur"),"Passeur"))))),"-")</f>
        <v>-</v>
      </c>
      <c r="Y1850" s="33" t="str">
        <f>'Chemins de conversion les plus '!G1850</f>
        <v>Direct</v>
      </c>
      <c r="Z1850" s="20">
        <f t="shared" si="622"/>
        <v>2</v>
      </c>
      <c r="AA1850" s="33" t="str">
        <f>'Chemins de conversion les plus '!I1850</f>
        <v>Direct</v>
      </c>
      <c r="AB1850" s="5"/>
      <c r="AC1850" s="20">
        <f ca="1">'Synthese chemins'!Z1850</f>
        <v>3</v>
      </c>
      <c r="AD1850" s="19">
        <f>'Synthese chemins'!AA1850</f>
        <v>169.64</v>
      </c>
      <c r="AE1850" s="20">
        <f ca="1">'Synthese chemins'!AB1850</f>
        <v>0.6</v>
      </c>
      <c r="AF1850" s="19">
        <f>'Synthese chemins'!AC1850</f>
        <v>33.927999999999997</v>
      </c>
      <c r="AH1850" s="2" t="str">
        <f t="shared" si="623"/>
        <v>-</v>
      </c>
      <c r="AI1850" s="2">
        <f t="shared" ca="1" si="624"/>
        <v>3</v>
      </c>
      <c r="AJ1850" s="2" t="str">
        <f t="shared" si="625"/>
        <v>-</v>
      </c>
      <c r="AK1850" s="2" t="str">
        <f t="shared" si="626"/>
        <v>-</v>
      </c>
      <c r="AL1850" s="2">
        <f t="shared" ca="1" si="627"/>
        <v>3</v>
      </c>
      <c r="AM1850" s="2" t="str">
        <f t="shared" si="628"/>
        <v>-</v>
      </c>
      <c r="AN1850" s="2" t="str">
        <f t="shared" si="629"/>
        <v>-</v>
      </c>
      <c r="AO1850" s="2" t="str">
        <f t="shared" si="630"/>
        <v>-</v>
      </c>
      <c r="AP1850" s="2" t="str">
        <f t="shared" si="631"/>
        <v>-</v>
      </c>
      <c r="AQ1850" s="2" t="str">
        <f t="shared" si="632"/>
        <v>-</v>
      </c>
      <c r="AR1850" s="2" t="str">
        <f t="shared" si="633"/>
        <v>-</v>
      </c>
      <c r="AS1850" s="2" t="str">
        <f t="shared" si="634"/>
        <v>-</v>
      </c>
      <c r="AT1850" s="2" t="str">
        <f t="shared" si="635"/>
        <v>-</v>
      </c>
      <c r="AU1850" s="2" t="str">
        <f t="shared" si="636"/>
        <v>-</v>
      </c>
      <c r="AV1850" s="2" t="str">
        <f t="shared" si="637"/>
        <v>-</v>
      </c>
      <c r="AW1850" s="2" t="str">
        <f t="shared" si="638"/>
        <v>-</v>
      </c>
      <c r="AX1850" s="2" t="str">
        <f t="shared" si="639"/>
        <v>-</v>
      </c>
      <c r="AY1850" s="2" t="str">
        <f t="shared" si="618"/>
        <v>-</v>
      </c>
      <c r="AZ1850" s="2" t="str">
        <f t="shared" si="619"/>
        <v>-</v>
      </c>
      <c r="BA1850" s="2" t="str">
        <f t="shared" si="620"/>
        <v>-</v>
      </c>
    </row>
    <row r="1851" spans="1:53">
      <c r="A1851" s="2">
        <f t="shared" si="621"/>
        <v>1850</v>
      </c>
      <c r="B1851" s="2">
        <f>'Synthese chemins'!B1851</f>
        <v>5</v>
      </c>
      <c r="C1851" s="2">
        <f>'Synthese chemins'!C1851</f>
        <v>2</v>
      </c>
      <c r="D1851" s="2" t="str">
        <f>'Synthese chemins'!D1851</f>
        <v>Non</v>
      </c>
      <c r="E1851" s="20" t="str">
        <f>IF($D1851="Non",IF($B1851&lt;3,"-",IF('Synthese chemins'!E1851&gt;2,"Passeur",IF('Synthese chemins'!E1851&lt;1,"-",IF('Synthese chemins'!E1851&lt;2,IF(E$1=$Y1851,"-",IF(E$1=$AA1851,"-","Passeur")),IF(E$1=$Y1851,IF(E$1=Y1851,"-","Passeur"),"Passeur"))))),"-")</f>
        <v>-</v>
      </c>
      <c r="F1851" s="20" t="str">
        <f>IF($D1851="Non",IF($B1851&lt;3,"-",IF('Synthese chemins'!F1851&gt;2,"Passeur",IF('Synthese chemins'!F1851&lt;1,"-",IF('Synthese chemins'!F1851&lt;2,IF(F$1=$Y1851,"-",IF(F$1=$AA1851,"-","Passeur")),IF(F$1=$Y1851,IF(F$1=AA1851,"-","Passeur"),"Passeur"))))),"-")</f>
        <v>Passeur</v>
      </c>
      <c r="G1851" s="20" t="str">
        <f>IF($D1851="Non",IF($B1851&lt;3,"-",IF('Synthese chemins'!G1851&gt;2,"Passeur",IF('Synthese chemins'!G1851&lt;1,"-",IF('Synthese chemins'!G1851&lt;2,IF(G$1=$Y1851,"-",IF(G$1=$AA1851,"-","Passeur")),IF(G$1=$Y1851,IF(G$1=AB1851,"-","Passeur"),"Passeur"))))),"-")</f>
        <v>-</v>
      </c>
      <c r="H1851" s="20" t="str">
        <f>IF($D1851="Non",IF($B1851&lt;3,"-",IF('Synthese chemins'!H1851&gt;2,"Passeur",IF('Synthese chemins'!H1851&lt;1,"-",IF('Synthese chemins'!H1851&lt;2,IF(H$1=$Y1851,"-",IF(H$1=$AA1851,"-","Passeur")),IF(H$1=$Y1851,IF(H$1=AC1851,"-","Passeur"),"Passeur"))))),"-")</f>
        <v>-</v>
      </c>
      <c r="I1851" s="20" t="str">
        <f>IF($D1851="Non",IF($B1851&lt;3,"-",IF('Synthese chemins'!I1851&gt;2,"Passeur",IF('Synthese chemins'!I1851&lt;1,"-",IF('Synthese chemins'!I1851&lt;2,IF(I$1=$Y1851,"-",IF(I$1=$AA1851,"-","Passeur")),IF(I$1=$Y1851,IF(I$1=AD1851,"-","Passeur"),"Passeur"))))),"-")</f>
        <v>-</v>
      </c>
      <c r="J1851" s="20" t="str">
        <f>IF($D1851="Non",IF($B1851&lt;3,"-",IF('Synthese chemins'!J1851&gt;2,"Passeur",IF('Synthese chemins'!J1851&lt;1,"-",IF('Synthese chemins'!J1851&lt;2,IF(J$1=$Y1851,"-",IF(J$1=$AA1851,"-","Passeur")),IF(J$1=$Y1851,IF(J$1=AE1851,"-","Passeur"),"Passeur"))))),"-")</f>
        <v>-</v>
      </c>
      <c r="K1851" s="20" t="str">
        <f>IF($D1851="Non",IF($B1851&lt;3,"-",IF('Synthese chemins'!K1851&gt;2,"Passeur",IF('Synthese chemins'!K1851&lt;1,"-",IF('Synthese chemins'!K1851&lt;2,IF(K$1=$Y1851,"-",IF(K$1=$AA1851,"-","Passeur")),IF(K$1=$Y1851,IF(K$1=AF1851,"-","Passeur"),"Passeur"))))),"-")</f>
        <v>-</v>
      </c>
      <c r="L1851" s="20" t="str">
        <f>IF($D1851="Non",IF($B1851&lt;3,"-",IF('Synthese chemins'!L1851&gt;2,"Passeur",IF('Synthese chemins'!L1851&lt;1,"-",IF('Synthese chemins'!L1851&lt;2,IF(L$1=$Y1851,"-",IF(L$1=$AA1851,"-","Passeur")),IF(L$1=$Y1851,IF(L$1=AG1851,"-","Passeur"),"Passeur"))))),"-")</f>
        <v>-</v>
      </c>
      <c r="M1851" s="20" t="str">
        <f>IF($D1851="Non",IF($B1851&lt;3,"-",IF('Synthese chemins'!M1851&gt;2,"Passeur",IF('Synthese chemins'!M1851&lt;1,"-",IF('Synthese chemins'!M1851&lt;2,IF(M$1=$Y1851,"-",IF(M$1=$AA1851,"-","Passeur")),IF(M$1=$Y1851,IF(M$1=AH1851,"-","Passeur"),"Passeur"))))),"-")</f>
        <v>-</v>
      </c>
      <c r="N1851" s="20" t="str">
        <f>IF($D1851="Non",IF($B1851&lt;3,"-",IF('Synthese chemins'!N1851&gt;2,"Passeur",IF('Synthese chemins'!N1851&lt;1,"-",IF('Synthese chemins'!N1851&lt;2,IF(N$1=$Y1851,"-",IF(N$1=$AA1851,"-","Passeur")),IF(N$1=$Y1851,IF(N$1=AI1851,"-","Passeur"),"Passeur"))))),"-")</f>
        <v>Passeur</v>
      </c>
      <c r="O1851" s="20" t="str">
        <f>IF($D1851="Non",IF($B1851&lt;3,"-",IF('Synthese chemins'!O1851&gt;2,"Passeur",IF('Synthese chemins'!O1851&lt;1,"-",IF('Synthese chemins'!O1851&lt;2,IF(O$1=$Y1851,"-",IF(O$1=$AA1851,"-","Passeur")),IF(O$1=$Y1851,IF(O$1=AJ1851,"-","Passeur"),"Passeur"))))),"-")</f>
        <v>-</v>
      </c>
      <c r="P1851" s="20" t="str">
        <f>IF($D1851="Non",IF($B1851&lt;3,"-",IF('Synthese chemins'!P1851&gt;2,"Passeur",IF('Synthese chemins'!P1851&lt;1,"-",IF('Synthese chemins'!P1851&lt;2,IF(P$1=$Y1851,"-",IF(P$1=$AA1851,"-","Passeur")),IF(P$1=$Y1851,IF(P$1=AK1851,"-","Passeur"),"Passeur"))))),"-")</f>
        <v>-</v>
      </c>
      <c r="Q1851" s="20" t="str">
        <f>IF($D1851="Non",IF($B1851&lt;3,"-",IF('Synthese chemins'!Q1851&gt;2,"Passeur",IF('Synthese chemins'!Q1851&lt;1,"-",IF('Synthese chemins'!Q1851&lt;2,IF(Q$1=$Y1851,"-",IF(Q$1=$AA1851,"-","Passeur")),IF(Q$1=$Y1851,IF(Q$1=AL1851,"-","Passeur"),"Passeur"))))),"-")</f>
        <v>-</v>
      </c>
      <c r="R1851" s="20" t="str">
        <f>IF($D1851="Non",IF($B1851&lt;3,"-",IF('Synthese chemins'!R1851&gt;2,"Passeur",IF('Synthese chemins'!R1851&lt;1,"-",IF('Synthese chemins'!R1851&lt;2,IF(R$1=$Y1851,"-",IF(R$1=$AA1851,"-","Passeur")),IF(R$1=$Y1851,IF(R$1=AM1851,"-","Passeur"),"Passeur"))))),"-")</f>
        <v>-</v>
      </c>
      <c r="S1851" s="20" t="str">
        <f>IF($D1851="Non",IF($B1851&lt;3,"-",IF('Synthese chemins'!S1851&gt;2,"Passeur",IF('Synthese chemins'!S1851&lt;1,"-",IF('Synthese chemins'!S1851&lt;2,IF(S$1=$Y1851,"-",IF(S$1=$AA1851,"-","Passeur")),IF(S$1=$Y1851,IF(S$1=AN1851,"-","Passeur"),"Passeur"))))),"-")</f>
        <v>-</v>
      </c>
      <c r="T1851" s="20" t="str">
        <f>IF($D1851="Non",IF($B1851&lt;3,"-",IF('Synthese chemins'!T1851&gt;2,"Passeur",IF('Synthese chemins'!T1851&lt;1,"-",IF('Synthese chemins'!T1851&lt;2,IF(T$1=$Y1851,"-",IF(T$1=$AA1851,"-","Passeur")),IF(T$1=$Y1851,IF(T$1=AO1851,"-","Passeur"),"Passeur"))))),"-")</f>
        <v>-</v>
      </c>
      <c r="U1851" s="20" t="str">
        <f>IF($D1851="Non",IF($B1851&lt;3,"-",IF('Synthese chemins'!U1851&gt;2,"Passeur",IF('Synthese chemins'!U1851&lt;1,"-",IF('Synthese chemins'!U1851&lt;2,IF(U$1=$Y1851,"-",IF(U$1=$AA1851,"-","Passeur")),IF(U$1=$Y1851,IF(U$1=AP1851,"-","Passeur"),"Passeur"))))),"-")</f>
        <v>-</v>
      </c>
      <c r="V1851" s="20" t="str">
        <f>IF($D1851="Non",IF($B1851&lt;3,"-",IF('Synthese chemins'!V1851&gt;2,"Passeur",IF('Synthese chemins'!V1851&lt;1,"-",IF('Synthese chemins'!V1851&lt;2,IF(V$1=$Y1851,"-",IF(V$1=$AA1851,"-","Passeur")),IF(V$1=$Y1851,IF(V$1=AQ1851,"-","Passeur"),"Passeur"))))),"-")</f>
        <v>-</v>
      </c>
      <c r="W1851" s="20" t="str">
        <f>IF($D1851="Non",IF($B1851&lt;3,"-",IF('Synthese chemins'!W1851&gt;2,"Passeur",IF('Synthese chemins'!W1851&lt;1,"-",IF('Synthese chemins'!W1851&lt;2,IF(W$1=$Y1851,"-",IF(W$1=$AA1851,"-","Passeur")),IF(W$1=$Y1851,IF(W$1=AR1851,"-","Passeur"),"Passeur"))))),"-")</f>
        <v>-</v>
      </c>
      <c r="X1851" s="20" t="str">
        <f>IF($D1851="Non",IF($B1851&lt;3,"-",IF('Synthese chemins'!X1851&gt;2,"Passeur",IF('Synthese chemins'!X1851&lt;1,"-",IF('Synthese chemins'!X1851&lt;2,IF(X$1=$Y1851,"-",IF(X$1=$AA1851,"-","Passeur")),IF(X$1=$Y1851,IF(X$1=AS1851,"-","Passeur"),"Passeur"))))),"-")</f>
        <v>-</v>
      </c>
      <c r="Y1851" s="33" t="str">
        <f>'Chemins de conversion les plus '!G1851</f>
        <v>Direct</v>
      </c>
      <c r="Z1851" s="20">
        <f t="shared" si="622"/>
        <v>2</v>
      </c>
      <c r="AA1851" s="33" t="str">
        <f>'Chemins de conversion les plus '!I1851</f>
        <v>SEA // Adwords Branding</v>
      </c>
      <c r="AB1851" s="5"/>
      <c r="AC1851" s="20">
        <f ca="1">'Synthese chemins'!Z1851</f>
        <v>3</v>
      </c>
      <c r="AD1851" s="19">
        <f>'Synthese chemins'!AA1851</f>
        <v>61.67</v>
      </c>
      <c r="AE1851" s="20">
        <f ca="1">'Synthese chemins'!AB1851</f>
        <v>0.6</v>
      </c>
      <c r="AF1851" s="19">
        <f>'Synthese chemins'!AC1851</f>
        <v>12.334</v>
      </c>
      <c r="AH1851" s="2" t="str">
        <f t="shared" si="623"/>
        <v>-</v>
      </c>
      <c r="AI1851" s="2">
        <f t="shared" ca="1" si="624"/>
        <v>3</v>
      </c>
      <c r="AJ1851" s="2" t="str">
        <f t="shared" si="625"/>
        <v>-</v>
      </c>
      <c r="AK1851" s="2" t="str">
        <f t="shared" si="626"/>
        <v>-</v>
      </c>
      <c r="AL1851" s="2" t="str">
        <f t="shared" si="627"/>
        <v>-</v>
      </c>
      <c r="AM1851" s="2" t="str">
        <f t="shared" si="628"/>
        <v>-</v>
      </c>
      <c r="AN1851" s="2" t="str">
        <f t="shared" si="629"/>
        <v>-</v>
      </c>
      <c r="AO1851" s="2" t="str">
        <f t="shared" si="630"/>
        <v>-</v>
      </c>
      <c r="AP1851" s="2" t="str">
        <f t="shared" si="631"/>
        <v>-</v>
      </c>
      <c r="AQ1851" s="2">
        <f t="shared" ca="1" si="632"/>
        <v>3</v>
      </c>
      <c r="AR1851" s="2" t="str">
        <f t="shared" si="633"/>
        <v>-</v>
      </c>
      <c r="AS1851" s="2" t="str">
        <f t="shared" si="634"/>
        <v>-</v>
      </c>
      <c r="AT1851" s="2" t="str">
        <f t="shared" si="635"/>
        <v>-</v>
      </c>
      <c r="AU1851" s="2" t="str">
        <f t="shared" si="636"/>
        <v>-</v>
      </c>
      <c r="AV1851" s="2" t="str">
        <f t="shared" si="637"/>
        <v>-</v>
      </c>
      <c r="AW1851" s="2" t="str">
        <f t="shared" si="638"/>
        <v>-</v>
      </c>
      <c r="AX1851" s="2" t="str">
        <f t="shared" si="639"/>
        <v>-</v>
      </c>
      <c r="AY1851" s="2" t="str">
        <f t="shared" si="618"/>
        <v>-</v>
      </c>
      <c r="AZ1851" s="2" t="str">
        <f t="shared" si="619"/>
        <v>-</v>
      </c>
      <c r="BA1851" s="2" t="str">
        <f t="shared" si="620"/>
        <v>-</v>
      </c>
    </row>
    <row r="1852" spans="1:53">
      <c r="A1852" s="2">
        <f t="shared" si="621"/>
        <v>1851</v>
      </c>
      <c r="B1852" s="2">
        <f>'Synthese chemins'!B1852</f>
        <v>5</v>
      </c>
      <c r="C1852" s="2">
        <f>'Synthese chemins'!C1852</f>
        <v>4</v>
      </c>
      <c r="D1852" s="2" t="str">
        <f>'Synthese chemins'!D1852</f>
        <v>Non</v>
      </c>
      <c r="E1852" s="20" t="str">
        <f>IF($D1852="Non",IF($B1852&lt;3,"-",IF('Synthese chemins'!E1852&gt;2,"Passeur",IF('Synthese chemins'!E1852&lt;1,"-",IF('Synthese chemins'!E1852&lt;2,IF(E$1=$Y1852,"-",IF(E$1=$AA1852,"-","Passeur")),IF(E$1=$Y1852,IF(E$1=Y1852,"-","Passeur"),"Passeur"))))),"-")</f>
        <v>-</v>
      </c>
      <c r="F1852" s="20" t="str">
        <f>IF($D1852="Non",IF($B1852&lt;3,"-",IF('Synthese chemins'!F1852&gt;2,"Passeur",IF('Synthese chemins'!F1852&lt;1,"-",IF('Synthese chemins'!F1852&lt;2,IF(F$1=$Y1852,"-",IF(F$1=$AA1852,"-","Passeur")),IF(F$1=$Y1852,IF(F$1=AA1852,"-","Passeur"),"Passeur"))))),"-")</f>
        <v>Passeur</v>
      </c>
      <c r="G1852" s="20" t="str">
        <f>IF($D1852="Non",IF($B1852&lt;3,"-",IF('Synthese chemins'!G1852&gt;2,"Passeur",IF('Synthese chemins'!G1852&lt;1,"-",IF('Synthese chemins'!G1852&lt;2,IF(G$1=$Y1852,"-",IF(G$1=$AA1852,"-","Passeur")),IF(G$1=$Y1852,IF(G$1=AB1852,"-","Passeur"),"Passeur"))))),"-")</f>
        <v>-</v>
      </c>
      <c r="H1852" s="20" t="str">
        <f>IF($D1852="Non",IF($B1852&lt;3,"-",IF('Synthese chemins'!H1852&gt;2,"Passeur",IF('Synthese chemins'!H1852&lt;1,"-",IF('Synthese chemins'!H1852&lt;2,IF(H$1=$Y1852,"-",IF(H$1=$AA1852,"-","Passeur")),IF(H$1=$Y1852,IF(H$1=AC1852,"-","Passeur"),"Passeur"))))),"-")</f>
        <v>-</v>
      </c>
      <c r="I1852" s="20" t="str">
        <f>IF($D1852="Non",IF($B1852&lt;3,"-",IF('Synthese chemins'!I1852&gt;2,"Passeur",IF('Synthese chemins'!I1852&lt;1,"-",IF('Synthese chemins'!I1852&lt;2,IF(I$1=$Y1852,"-",IF(I$1=$AA1852,"-","Passeur")),IF(I$1=$Y1852,IF(I$1=AD1852,"-","Passeur"),"Passeur"))))),"-")</f>
        <v>Passeur</v>
      </c>
      <c r="J1852" s="20" t="str">
        <f>IF($D1852="Non",IF($B1852&lt;3,"-",IF('Synthese chemins'!J1852&gt;2,"Passeur",IF('Synthese chemins'!J1852&lt;1,"-",IF('Synthese chemins'!J1852&lt;2,IF(J$1=$Y1852,"-",IF(J$1=$AA1852,"-","Passeur")),IF(J$1=$Y1852,IF(J$1=AE1852,"-","Passeur"),"Passeur"))))),"-")</f>
        <v>-</v>
      </c>
      <c r="K1852" s="20" t="str">
        <f>IF($D1852="Non",IF($B1852&lt;3,"-",IF('Synthese chemins'!K1852&gt;2,"Passeur",IF('Synthese chemins'!K1852&lt;1,"-",IF('Synthese chemins'!K1852&lt;2,IF(K$1=$Y1852,"-",IF(K$1=$AA1852,"-","Passeur")),IF(K$1=$Y1852,IF(K$1=AF1852,"-","Passeur"),"Passeur"))))),"-")</f>
        <v>-</v>
      </c>
      <c r="L1852" s="20" t="str">
        <f>IF($D1852="Non",IF($B1852&lt;3,"-",IF('Synthese chemins'!L1852&gt;2,"Passeur",IF('Synthese chemins'!L1852&lt;1,"-",IF('Synthese chemins'!L1852&lt;2,IF(L$1=$Y1852,"-",IF(L$1=$AA1852,"-","Passeur")),IF(L$1=$Y1852,IF(L$1=AG1852,"-","Passeur"),"Passeur"))))),"-")</f>
        <v>-</v>
      </c>
      <c r="M1852" s="20" t="str">
        <f>IF($D1852="Non",IF($B1852&lt;3,"-",IF('Synthese chemins'!M1852&gt;2,"Passeur",IF('Synthese chemins'!M1852&lt;1,"-",IF('Synthese chemins'!M1852&lt;2,IF(M$1=$Y1852,"-",IF(M$1=$AA1852,"-","Passeur")),IF(M$1=$Y1852,IF(M$1=AH1852,"-","Passeur"),"Passeur"))))),"-")</f>
        <v>-</v>
      </c>
      <c r="N1852" s="20" t="str">
        <f>IF($D1852="Non",IF($B1852&lt;3,"-",IF('Synthese chemins'!N1852&gt;2,"Passeur",IF('Synthese chemins'!N1852&lt;1,"-",IF('Synthese chemins'!N1852&lt;2,IF(N$1=$Y1852,"-",IF(N$1=$AA1852,"-","Passeur")),IF(N$1=$Y1852,IF(N$1=AI1852,"-","Passeur"),"Passeur"))))),"-")</f>
        <v>-</v>
      </c>
      <c r="O1852" s="20" t="str">
        <f>IF($D1852="Non",IF($B1852&lt;3,"-",IF('Synthese chemins'!O1852&gt;2,"Passeur",IF('Synthese chemins'!O1852&lt;1,"-",IF('Synthese chemins'!O1852&lt;2,IF(O$1=$Y1852,"-",IF(O$1=$AA1852,"-","Passeur")),IF(O$1=$Y1852,IF(O$1=AJ1852,"-","Passeur"),"Passeur"))))),"-")</f>
        <v>-</v>
      </c>
      <c r="P1852" s="20" t="str">
        <f>IF($D1852="Non",IF($B1852&lt;3,"-",IF('Synthese chemins'!P1852&gt;2,"Passeur",IF('Synthese chemins'!P1852&lt;1,"-",IF('Synthese chemins'!P1852&lt;2,IF(P$1=$Y1852,"-",IF(P$1=$AA1852,"-","Passeur")),IF(P$1=$Y1852,IF(P$1=AK1852,"-","Passeur"),"Passeur"))))),"-")</f>
        <v>-</v>
      </c>
      <c r="Q1852" s="20" t="str">
        <f>IF($D1852="Non",IF($B1852&lt;3,"-",IF('Synthese chemins'!Q1852&gt;2,"Passeur",IF('Synthese chemins'!Q1852&lt;1,"-",IF('Synthese chemins'!Q1852&lt;2,IF(Q$1=$Y1852,"-",IF(Q$1=$AA1852,"-","Passeur")),IF(Q$1=$Y1852,IF(Q$1=AL1852,"-","Passeur"),"Passeur"))))),"-")</f>
        <v>-</v>
      </c>
      <c r="R1852" s="20" t="str">
        <f>IF($D1852="Non",IF($B1852&lt;3,"-",IF('Synthese chemins'!R1852&gt;2,"Passeur",IF('Synthese chemins'!R1852&lt;1,"-",IF('Synthese chemins'!R1852&lt;2,IF(R$1=$Y1852,"-",IF(R$1=$AA1852,"-","Passeur")),IF(R$1=$Y1852,IF(R$1=AM1852,"-","Passeur"),"Passeur"))))),"-")</f>
        <v>Passeur</v>
      </c>
      <c r="S1852" s="20" t="str">
        <f>IF($D1852="Non",IF($B1852&lt;3,"-",IF('Synthese chemins'!S1852&gt;2,"Passeur",IF('Synthese chemins'!S1852&lt;1,"-",IF('Synthese chemins'!S1852&lt;2,IF(S$1=$Y1852,"-",IF(S$1=$AA1852,"-","Passeur")),IF(S$1=$Y1852,IF(S$1=AN1852,"-","Passeur"),"Passeur"))))),"-")</f>
        <v>-</v>
      </c>
      <c r="T1852" s="20" t="str">
        <f>IF($D1852="Non",IF($B1852&lt;3,"-",IF('Synthese chemins'!T1852&gt;2,"Passeur",IF('Synthese chemins'!T1852&lt;1,"-",IF('Synthese chemins'!T1852&lt;2,IF(T$1=$Y1852,"-",IF(T$1=$AA1852,"-","Passeur")),IF(T$1=$Y1852,IF(T$1=AO1852,"-","Passeur"),"Passeur"))))),"-")</f>
        <v>-</v>
      </c>
      <c r="U1852" s="20" t="str">
        <f>IF($D1852="Non",IF($B1852&lt;3,"-",IF('Synthese chemins'!U1852&gt;2,"Passeur",IF('Synthese chemins'!U1852&lt;1,"-",IF('Synthese chemins'!U1852&lt;2,IF(U$1=$Y1852,"-",IF(U$1=$AA1852,"-","Passeur")),IF(U$1=$Y1852,IF(U$1=AP1852,"-","Passeur"),"Passeur"))))),"-")</f>
        <v>-</v>
      </c>
      <c r="V1852" s="20" t="str">
        <f>IF($D1852="Non",IF($B1852&lt;3,"-",IF('Synthese chemins'!V1852&gt;2,"Passeur",IF('Synthese chemins'!V1852&lt;1,"-",IF('Synthese chemins'!V1852&lt;2,IF(V$1=$Y1852,"-",IF(V$1=$AA1852,"-","Passeur")),IF(V$1=$Y1852,IF(V$1=AQ1852,"-","Passeur"),"Passeur"))))),"-")</f>
        <v>-</v>
      </c>
      <c r="W1852" s="20" t="str">
        <f>IF($D1852="Non",IF($B1852&lt;3,"-",IF('Synthese chemins'!W1852&gt;2,"Passeur",IF('Synthese chemins'!W1852&lt;1,"-",IF('Synthese chemins'!W1852&lt;2,IF(W$1=$Y1852,"-",IF(W$1=$AA1852,"-","Passeur")),IF(W$1=$Y1852,IF(W$1=AR1852,"-","Passeur"),"Passeur"))))),"-")</f>
        <v>-</v>
      </c>
      <c r="X1852" s="20" t="str">
        <f>IF($D1852="Non",IF($B1852&lt;3,"-",IF('Synthese chemins'!X1852&gt;2,"Passeur",IF('Synthese chemins'!X1852&lt;1,"-",IF('Synthese chemins'!X1852&lt;2,IF(X$1=$Y1852,"-",IF(X$1=$AA1852,"-","Passeur")),IF(X$1=$Y1852,IF(X$1=AS1852,"-","Passeur"),"Passeur"))))),"-")</f>
        <v>-</v>
      </c>
      <c r="Y1852" s="33" t="str">
        <f>'Chemins de conversion les plus '!G1852</f>
        <v>Direct</v>
      </c>
      <c r="Z1852" s="20">
        <f t="shared" si="622"/>
        <v>3</v>
      </c>
      <c r="AA1852" s="33" t="str">
        <f>'Chemins de conversion les plus '!I1852</f>
        <v>SEA // Adwords Branding</v>
      </c>
      <c r="AB1852" s="5"/>
      <c r="AC1852" s="20">
        <f ca="1">'Synthese chemins'!Z1852</f>
        <v>3</v>
      </c>
      <c r="AD1852" s="19">
        <f>'Synthese chemins'!AA1852</f>
        <v>39.85</v>
      </c>
      <c r="AE1852" s="20">
        <f ca="1">'Synthese chemins'!AB1852</f>
        <v>0.6</v>
      </c>
      <c r="AF1852" s="19">
        <f>'Synthese chemins'!AC1852</f>
        <v>7.9700000000000006</v>
      </c>
      <c r="AH1852" s="2" t="str">
        <f t="shared" si="623"/>
        <v>-</v>
      </c>
      <c r="AI1852" s="2">
        <f t="shared" ca="1" si="624"/>
        <v>3</v>
      </c>
      <c r="AJ1852" s="2" t="str">
        <f t="shared" si="625"/>
        <v>-</v>
      </c>
      <c r="AK1852" s="2" t="str">
        <f t="shared" si="626"/>
        <v>-</v>
      </c>
      <c r="AL1852" s="2">
        <f t="shared" ca="1" si="627"/>
        <v>3</v>
      </c>
      <c r="AM1852" s="2" t="str">
        <f t="shared" si="628"/>
        <v>-</v>
      </c>
      <c r="AN1852" s="2" t="str">
        <f t="shared" si="629"/>
        <v>-</v>
      </c>
      <c r="AO1852" s="2" t="str">
        <f t="shared" si="630"/>
        <v>-</v>
      </c>
      <c r="AP1852" s="2" t="str">
        <f t="shared" si="631"/>
        <v>-</v>
      </c>
      <c r="AQ1852" s="2" t="str">
        <f t="shared" si="632"/>
        <v>-</v>
      </c>
      <c r="AR1852" s="2" t="str">
        <f t="shared" si="633"/>
        <v>-</v>
      </c>
      <c r="AS1852" s="2" t="str">
        <f t="shared" si="634"/>
        <v>-</v>
      </c>
      <c r="AT1852" s="2" t="str">
        <f t="shared" si="635"/>
        <v>-</v>
      </c>
      <c r="AU1852" s="2">
        <f t="shared" ca="1" si="636"/>
        <v>3</v>
      </c>
      <c r="AV1852" s="2" t="str">
        <f t="shared" si="637"/>
        <v>-</v>
      </c>
      <c r="AW1852" s="2" t="str">
        <f t="shared" si="638"/>
        <v>-</v>
      </c>
      <c r="AX1852" s="2" t="str">
        <f t="shared" si="639"/>
        <v>-</v>
      </c>
      <c r="AY1852" s="2" t="str">
        <f t="shared" si="618"/>
        <v>-</v>
      </c>
      <c r="AZ1852" s="2" t="str">
        <f t="shared" si="619"/>
        <v>-</v>
      </c>
      <c r="BA1852" s="2" t="str">
        <f t="shared" si="620"/>
        <v>-</v>
      </c>
    </row>
    <row r="1853" spans="1:53">
      <c r="A1853" s="2">
        <f t="shared" si="621"/>
        <v>1852</v>
      </c>
      <c r="B1853" s="2">
        <f>'Synthese chemins'!B1853</f>
        <v>5</v>
      </c>
      <c r="C1853" s="2">
        <f>'Synthese chemins'!C1853</f>
        <v>3</v>
      </c>
      <c r="D1853" s="2" t="str">
        <f>'Synthese chemins'!D1853</f>
        <v>Non</v>
      </c>
      <c r="E1853" s="20" t="str">
        <f>IF($D1853="Non",IF($B1853&lt;3,"-",IF('Synthese chemins'!E1853&gt;2,"Passeur",IF('Synthese chemins'!E1853&lt;1,"-",IF('Synthese chemins'!E1853&lt;2,IF(E$1=$Y1853,"-",IF(E$1=$AA1853,"-","Passeur")),IF(E$1=$Y1853,IF(E$1=Y1853,"-","Passeur"),"Passeur"))))),"-")</f>
        <v>-</v>
      </c>
      <c r="F1853" s="20" t="str">
        <f>IF($D1853="Non",IF($B1853&lt;3,"-",IF('Synthese chemins'!F1853&gt;2,"Passeur",IF('Synthese chemins'!F1853&lt;1,"-",IF('Synthese chemins'!F1853&lt;2,IF(F$1=$Y1853,"-",IF(F$1=$AA1853,"-","Passeur")),IF(F$1=$Y1853,IF(F$1=AA1853,"-","Passeur"),"Passeur"))))),"-")</f>
        <v>Passeur</v>
      </c>
      <c r="G1853" s="20" t="str">
        <f>IF($D1853="Non",IF($B1853&lt;3,"-",IF('Synthese chemins'!G1853&gt;2,"Passeur",IF('Synthese chemins'!G1853&lt;1,"-",IF('Synthese chemins'!G1853&lt;2,IF(G$1=$Y1853,"-",IF(G$1=$AA1853,"-","Passeur")),IF(G$1=$Y1853,IF(G$1=AB1853,"-","Passeur"),"Passeur"))))),"-")</f>
        <v>-</v>
      </c>
      <c r="H1853" s="20" t="str">
        <f>IF($D1853="Non",IF($B1853&lt;3,"-",IF('Synthese chemins'!H1853&gt;2,"Passeur",IF('Synthese chemins'!H1853&lt;1,"-",IF('Synthese chemins'!H1853&lt;2,IF(H$1=$Y1853,"-",IF(H$1=$AA1853,"-","Passeur")),IF(H$1=$Y1853,IF(H$1=AC1853,"-","Passeur"),"Passeur"))))),"-")</f>
        <v>-</v>
      </c>
      <c r="I1853" s="20" t="str">
        <f>IF($D1853="Non",IF($B1853&lt;3,"-",IF('Synthese chemins'!I1853&gt;2,"Passeur",IF('Synthese chemins'!I1853&lt;1,"-",IF('Synthese chemins'!I1853&lt;2,IF(I$1=$Y1853,"-",IF(I$1=$AA1853,"-","Passeur")),IF(I$1=$Y1853,IF(I$1=AD1853,"-","Passeur"),"Passeur"))))),"-")</f>
        <v>Passeur</v>
      </c>
      <c r="J1853" s="20" t="str">
        <f>IF($D1853="Non",IF($B1853&lt;3,"-",IF('Synthese chemins'!J1853&gt;2,"Passeur",IF('Synthese chemins'!J1853&lt;1,"-",IF('Synthese chemins'!J1853&lt;2,IF(J$1=$Y1853,"-",IF(J$1=$AA1853,"-","Passeur")),IF(J$1=$Y1853,IF(J$1=AE1853,"-","Passeur"),"Passeur"))))),"-")</f>
        <v>-</v>
      </c>
      <c r="K1853" s="20" t="str">
        <f>IF($D1853="Non",IF($B1853&lt;3,"-",IF('Synthese chemins'!K1853&gt;2,"Passeur",IF('Synthese chemins'!K1853&lt;1,"-",IF('Synthese chemins'!K1853&lt;2,IF(K$1=$Y1853,"-",IF(K$1=$AA1853,"-","Passeur")),IF(K$1=$Y1853,IF(K$1=AF1853,"-","Passeur"),"Passeur"))))),"-")</f>
        <v>-</v>
      </c>
      <c r="L1853" s="20" t="str">
        <f>IF($D1853="Non",IF($B1853&lt;3,"-",IF('Synthese chemins'!L1853&gt;2,"Passeur",IF('Synthese chemins'!L1853&lt;1,"-",IF('Synthese chemins'!L1853&lt;2,IF(L$1=$Y1853,"-",IF(L$1=$AA1853,"-","Passeur")),IF(L$1=$Y1853,IF(L$1=AG1853,"-","Passeur"),"Passeur"))))),"-")</f>
        <v>-</v>
      </c>
      <c r="M1853" s="20" t="str">
        <f>IF($D1853="Non",IF($B1853&lt;3,"-",IF('Synthese chemins'!M1853&gt;2,"Passeur",IF('Synthese chemins'!M1853&lt;1,"-",IF('Synthese chemins'!M1853&lt;2,IF(M$1=$Y1853,"-",IF(M$1=$AA1853,"-","Passeur")),IF(M$1=$Y1853,IF(M$1=AH1853,"-","Passeur"),"Passeur"))))),"-")</f>
        <v>-</v>
      </c>
      <c r="N1853" s="20" t="str">
        <f>IF($D1853="Non",IF($B1853&lt;3,"-",IF('Synthese chemins'!N1853&gt;2,"Passeur",IF('Synthese chemins'!N1853&lt;1,"-",IF('Synthese chemins'!N1853&lt;2,IF(N$1=$Y1853,"-",IF(N$1=$AA1853,"-","Passeur")),IF(N$1=$Y1853,IF(N$1=AI1853,"-","Passeur"),"Passeur"))))),"-")</f>
        <v>-</v>
      </c>
      <c r="O1853" s="20" t="str">
        <f>IF($D1853="Non",IF($B1853&lt;3,"-",IF('Synthese chemins'!O1853&gt;2,"Passeur",IF('Synthese chemins'!O1853&lt;1,"-",IF('Synthese chemins'!O1853&lt;2,IF(O$1=$Y1853,"-",IF(O$1=$AA1853,"-","Passeur")),IF(O$1=$Y1853,IF(O$1=AJ1853,"-","Passeur"),"Passeur"))))),"-")</f>
        <v>-</v>
      </c>
      <c r="P1853" s="20" t="str">
        <f>IF($D1853="Non",IF($B1853&lt;3,"-",IF('Synthese chemins'!P1853&gt;2,"Passeur",IF('Synthese chemins'!P1853&lt;1,"-",IF('Synthese chemins'!P1853&lt;2,IF(P$1=$Y1853,"-",IF(P$1=$AA1853,"-","Passeur")),IF(P$1=$Y1853,IF(P$1=AK1853,"-","Passeur"),"Passeur"))))),"-")</f>
        <v>-</v>
      </c>
      <c r="Q1853" s="20" t="str">
        <f>IF($D1853="Non",IF($B1853&lt;3,"-",IF('Synthese chemins'!Q1853&gt;2,"Passeur",IF('Synthese chemins'!Q1853&lt;1,"-",IF('Synthese chemins'!Q1853&lt;2,IF(Q$1=$Y1853,"-",IF(Q$1=$AA1853,"-","Passeur")),IF(Q$1=$Y1853,IF(Q$1=AL1853,"-","Passeur"),"Passeur"))))),"-")</f>
        <v>-</v>
      </c>
      <c r="R1853" s="20" t="str">
        <f>IF($D1853="Non",IF($B1853&lt;3,"-",IF('Synthese chemins'!R1853&gt;2,"Passeur",IF('Synthese chemins'!R1853&lt;1,"-",IF('Synthese chemins'!R1853&lt;2,IF(R$1=$Y1853,"-",IF(R$1=$AA1853,"-","Passeur")),IF(R$1=$Y1853,IF(R$1=AM1853,"-","Passeur"),"Passeur"))))),"-")</f>
        <v>-</v>
      </c>
      <c r="S1853" s="20" t="str">
        <f>IF($D1853="Non",IF($B1853&lt;3,"-",IF('Synthese chemins'!S1853&gt;2,"Passeur",IF('Synthese chemins'!S1853&lt;1,"-",IF('Synthese chemins'!S1853&lt;2,IF(S$1=$Y1853,"-",IF(S$1=$AA1853,"-","Passeur")),IF(S$1=$Y1853,IF(S$1=AN1853,"-","Passeur"),"Passeur"))))),"-")</f>
        <v>-</v>
      </c>
      <c r="T1853" s="20" t="str">
        <f>IF($D1853="Non",IF($B1853&lt;3,"-",IF('Synthese chemins'!T1853&gt;2,"Passeur",IF('Synthese chemins'!T1853&lt;1,"-",IF('Synthese chemins'!T1853&lt;2,IF(T$1=$Y1853,"-",IF(T$1=$AA1853,"-","Passeur")),IF(T$1=$Y1853,IF(T$1=AO1853,"-","Passeur"),"Passeur"))))),"-")</f>
        <v>-</v>
      </c>
      <c r="U1853" s="20" t="str">
        <f>IF($D1853="Non",IF($B1853&lt;3,"-",IF('Synthese chemins'!U1853&gt;2,"Passeur",IF('Synthese chemins'!U1853&lt;1,"-",IF('Synthese chemins'!U1853&lt;2,IF(U$1=$Y1853,"-",IF(U$1=$AA1853,"-","Passeur")),IF(U$1=$Y1853,IF(U$1=AP1853,"-","Passeur"),"Passeur"))))),"-")</f>
        <v>-</v>
      </c>
      <c r="V1853" s="20" t="str">
        <f>IF($D1853="Non",IF($B1853&lt;3,"-",IF('Synthese chemins'!V1853&gt;2,"Passeur",IF('Synthese chemins'!V1853&lt;1,"-",IF('Synthese chemins'!V1853&lt;2,IF(V$1=$Y1853,"-",IF(V$1=$AA1853,"-","Passeur")),IF(V$1=$Y1853,IF(V$1=AQ1853,"-","Passeur"),"Passeur"))))),"-")</f>
        <v>-</v>
      </c>
      <c r="W1853" s="20" t="str">
        <f>IF($D1853="Non",IF($B1853&lt;3,"-",IF('Synthese chemins'!W1853&gt;2,"Passeur",IF('Synthese chemins'!W1853&lt;1,"-",IF('Synthese chemins'!W1853&lt;2,IF(W$1=$Y1853,"-",IF(W$1=$AA1853,"-","Passeur")),IF(W$1=$Y1853,IF(W$1=AR1853,"-","Passeur"),"Passeur"))))),"-")</f>
        <v>-</v>
      </c>
      <c r="X1853" s="20" t="str">
        <f>IF($D1853="Non",IF($B1853&lt;3,"-",IF('Synthese chemins'!X1853&gt;2,"Passeur",IF('Synthese chemins'!X1853&lt;1,"-",IF('Synthese chemins'!X1853&lt;2,IF(X$1=$Y1853,"-",IF(X$1=$AA1853,"-","Passeur")),IF(X$1=$Y1853,IF(X$1=AS1853,"-","Passeur"),"Passeur"))))),"-")</f>
        <v>-</v>
      </c>
      <c r="Y1853" s="33" t="str">
        <f>'Chemins de conversion les plus '!G1853</f>
        <v>Direct</v>
      </c>
      <c r="Z1853" s="20">
        <f t="shared" si="622"/>
        <v>2</v>
      </c>
      <c r="AA1853" s="33" t="str">
        <f>'Chemins de conversion les plus '!I1853</f>
        <v>SEO</v>
      </c>
      <c r="AB1853" s="5"/>
      <c r="AC1853" s="20">
        <f ca="1">'Synthese chemins'!Z1853</f>
        <v>3</v>
      </c>
      <c r="AD1853" s="19">
        <f>'Synthese chemins'!AA1853</f>
        <v>17.95</v>
      </c>
      <c r="AE1853" s="20">
        <f ca="1">'Synthese chemins'!AB1853</f>
        <v>0.6</v>
      </c>
      <c r="AF1853" s="19">
        <f>'Synthese chemins'!AC1853</f>
        <v>3.59</v>
      </c>
      <c r="AH1853" s="2" t="str">
        <f t="shared" si="623"/>
        <v>-</v>
      </c>
      <c r="AI1853" s="2">
        <f t="shared" ca="1" si="624"/>
        <v>3</v>
      </c>
      <c r="AJ1853" s="2" t="str">
        <f t="shared" si="625"/>
        <v>-</v>
      </c>
      <c r="AK1853" s="2" t="str">
        <f t="shared" si="626"/>
        <v>-</v>
      </c>
      <c r="AL1853" s="2">
        <f t="shared" ca="1" si="627"/>
        <v>3</v>
      </c>
      <c r="AM1853" s="2" t="str">
        <f t="shared" si="628"/>
        <v>-</v>
      </c>
      <c r="AN1853" s="2" t="str">
        <f t="shared" si="629"/>
        <v>-</v>
      </c>
      <c r="AO1853" s="2" t="str">
        <f t="shared" si="630"/>
        <v>-</v>
      </c>
      <c r="AP1853" s="2" t="str">
        <f t="shared" si="631"/>
        <v>-</v>
      </c>
      <c r="AQ1853" s="2" t="str">
        <f t="shared" si="632"/>
        <v>-</v>
      </c>
      <c r="AR1853" s="2" t="str">
        <f t="shared" si="633"/>
        <v>-</v>
      </c>
      <c r="AS1853" s="2" t="str">
        <f t="shared" si="634"/>
        <v>-</v>
      </c>
      <c r="AT1853" s="2" t="str">
        <f t="shared" si="635"/>
        <v>-</v>
      </c>
      <c r="AU1853" s="2" t="str">
        <f t="shared" si="636"/>
        <v>-</v>
      </c>
      <c r="AV1853" s="2" t="str">
        <f t="shared" si="637"/>
        <v>-</v>
      </c>
      <c r="AW1853" s="2" t="str">
        <f t="shared" si="638"/>
        <v>-</v>
      </c>
      <c r="AX1853" s="2" t="str">
        <f t="shared" si="639"/>
        <v>-</v>
      </c>
      <c r="AY1853" s="2" t="str">
        <f t="shared" si="618"/>
        <v>-</v>
      </c>
      <c r="AZ1853" s="2" t="str">
        <f t="shared" si="619"/>
        <v>-</v>
      </c>
      <c r="BA1853" s="2" t="str">
        <f t="shared" si="620"/>
        <v>-</v>
      </c>
    </row>
    <row r="1854" spans="1:53">
      <c r="A1854" s="2">
        <f t="shared" si="621"/>
        <v>1853</v>
      </c>
      <c r="B1854" s="2">
        <f>'Synthese chemins'!B1854</f>
        <v>5</v>
      </c>
      <c r="C1854" s="2">
        <f>'Synthese chemins'!C1854</f>
        <v>3</v>
      </c>
      <c r="D1854" s="2" t="str">
        <f>'Synthese chemins'!D1854</f>
        <v>Non</v>
      </c>
      <c r="E1854" s="20" t="str">
        <f>IF($D1854="Non",IF($B1854&lt;3,"-",IF('Synthese chemins'!E1854&gt;2,"Passeur",IF('Synthese chemins'!E1854&lt;1,"-",IF('Synthese chemins'!E1854&lt;2,IF(E$1=$Y1854,"-",IF(E$1=$AA1854,"-","Passeur")),IF(E$1=$Y1854,IF(E$1=Y1854,"-","Passeur"),"Passeur"))))),"-")</f>
        <v>-</v>
      </c>
      <c r="F1854" s="20" t="str">
        <f>IF($D1854="Non",IF($B1854&lt;3,"-",IF('Synthese chemins'!F1854&gt;2,"Passeur",IF('Synthese chemins'!F1854&lt;1,"-",IF('Synthese chemins'!F1854&lt;2,IF(F$1=$Y1854,"-",IF(F$1=$AA1854,"-","Passeur")),IF(F$1=$Y1854,IF(F$1=AA1854,"-","Passeur"),"Passeur"))))),"-")</f>
        <v>Passeur</v>
      </c>
      <c r="G1854" s="20" t="str">
        <f>IF($D1854="Non",IF($B1854&lt;3,"-",IF('Synthese chemins'!G1854&gt;2,"Passeur",IF('Synthese chemins'!G1854&lt;1,"-",IF('Synthese chemins'!G1854&lt;2,IF(G$1=$Y1854,"-",IF(G$1=$AA1854,"-","Passeur")),IF(G$1=$Y1854,IF(G$1=AB1854,"-","Passeur"),"Passeur"))))),"-")</f>
        <v>-</v>
      </c>
      <c r="H1854" s="20" t="str">
        <f>IF($D1854="Non",IF($B1854&lt;3,"-",IF('Synthese chemins'!H1854&gt;2,"Passeur",IF('Synthese chemins'!H1854&lt;1,"-",IF('Synthese chemins'!H1854&lt;2,IF(H$1=$Y1854,"-",IF(H$1=$AA1854,"-","Passeur")),IF(H$1=$Y1854,IF(H$1=AC1854,"-","Passeur"),"Passeur"))))),"-")</f>
        <v>-</v>
      </c>
      <c r="I1854" s="20" t="str">
        <f>IF($D1854="Non",IF($B1854&lt;3,"-",IF('Synthese chemins'!I1854&gt;2,"Passeur",IF('Synthese chemins'!I1854&lt;1,"-",IF('Synthese chemins'!I1854&lt;2,IF(I$1=$Y1854,"-",IF(I$1=$AA1854,"-","Passeur")),IF(I$1=$Y1854,IF(I$1=AD1854,"-","Passeur"),"Passeur"))))),"-")</f>
        <v>Passeur</v>
      </c>
      <c r="J1854" s="20" t="str">
        <f>IF($D1854="Non",IF($B1854&lt;3,"-",IF('Synthese chemins'!J1854&gt;2,"Passeur",IF('Synthese chemins'!J1854&lt;1,"-",IF('Synthese chemins'!J1854&lt;2,IF(J$1=$Y1854,"-",IF(J$1=$AA1854,"-","Passeur")),IF(J$1=$Y1854,IF(J$1=AE1854,"-","Passeur"),"Passeur"))))),"-")</f>
        <v>-</v>
      </c>
      <c r="K1854" s="20" t="str">
        <f>IF($D1854="Non",IF($B1854&lt;3,"-",IF('Synthese chemins'!K1854&gt;2,"Passeur",IF('Synthese chemins'!K1854&lt;1,"-",IF('Synthese chemins'!K1854&lt;2,IF(K$1=$Y1854,"-",IF(K$1=$AA1854,"-","Passeur")),IF(K$1=$Y1854,IF(K$1=AF1854,"-","Passeur"),"Passeur"))))),"-")</f>
        <v>-</v>
      </c>
      <c r="L1854" s="20" t="str">
        <f>IF($D1854="Non",IF($B1854&lt;3,"-",IF('Synthese chemins'!L1854&gt;2,"Passeur",IF('Synthese chemins'!L1854&lt;1,"-",IF('Synthese chemins'!L1854&lt;2,IF(L$1=$Y1854,"-",IF(L$1=$AA1854,"-","Passeur")),IF(L$1=$Y1854,IF(L$1=AG1854,"-","Passeur"),"Passeur"))))),"-")</f>
        <v>Passeur</v>
      </c>
      <c r="M1854" s="20" t="str">
        <f>IF($D1854="Non",IF($B1854&lt;3,"-",IF('Synthese chemins'!M1854&gt;2,"Passeur",IF('Synthese chemins'!M1854&lt;1,"-",IF('Synthese chemins'!M1854&lt;2,IF(M$1=$Y1854,"-",IF(M$1=$AA1854,"-","Passeur")),IF(M$1=$Y1854,IF(M$1=AH1854,"-","Passeur"),"Passeur"))))),"-")</f>
        <v>-</v>
      </c>
      <c r="N1854" s="20" t="str">
        <f>IF($D1854="Non",IF($B1854&lt;3,"-",IF('Synthese chemins'!N1854&gt;2,"Passeur",IF('Synthese chemins'!N1854&lt;1,"-",IF('Synthese chemins'!N1854&lt;2,IF(N$1=$Y1854,"-",IF(N$1=$AA1854,"-","Passeur")),IF(N$1=$Y1854,IF(N$1=AI1854,"-","Passeur"),"Passeur"))))),"-")</f>
        <v>-</v>
      </c>
      <c r="O1854" s="20" t="str">
        <f>IF($D1854="Non",IF($B1854&lt;3,"-",IF('Synthese chemins'!O1854&gt;2,"Passeur",IF('Synthese chemins'!O1854&lt;1,"-",IF('Synthese chemins'!O1854&lt;2,IF(O$1=$Y1854,"-",IF(O$1=$AA1854,"-","Passeur")),IF(O$1=$Y1854,IF(O$1=AJ1854,"-","Passeur"),"Passeur"))))),"-")</f>
        <v>-</v>
      </c>
      <c r="P1854" s="20" t="str">
        <f>IF($D1854="Non",IF($B1854&lt;3,"-",IF('Synthese chemins'!P1854&gt;2,"Passeur",IF('Synthese chemins'!P1854&lt;1,"-",IF('Synthese chemins'!P1854&lt;2,IF(P$1=$Y1854,"-",IF(P$1=$AA1854,"-","Passeur")),IF(P$1=$Y1854,IF(P$1=AK1854,"-","Passeur"),"Passeur"))))),"-")</f>
        <v>-</v>
      </c>
      <c r="Q1854" s="20" t="str">
        <f>IF($D1854="Non",IF($B1854&lt;3,"-",IF('Synthese chemins'!Q1854&gt;2,"Passeur",IF('Synthese chemins'!Q1854&lt;1,"-",IF('Synthese chemins'!Q1854&lt;2,IF(Q$1=$Y1854,"-",IF(Q$1=$AA1854,"-","Passeur")),IF(Q$1=$Y1854,IF(Q$1=AL1854,"-","Passeur"),"Passeur"))))),"-")</f>
        <v>-</v>
      </c>
      <c r="R1854" s="20" t="str">
        <f>IF($D1854="Non",IF($B1854&lt;3,"-",IF('Synthese chemins'!R1854&gt;2,"Passeur",IF('Synthese chemins'!R1854&lt;1,"-",IF('Synthese chemins'!R1854&lt;2,IF(R$1=$Y1854,"-",IF(R$1=$AA1854,"-","Passeur")),IF(R$1=$Y1854,IF(R$1=AM1854,"-","Passeur"),"Passeur"))))),"-")</f>
        <v>-</v>
      </c>
      <c r="S1854" s="20" t="str">
        <f>IF($D1854="Non",IF($B1854&lt;3,"-",IF('Synthese chemins'!S1854&gt;2,"Passeur",IF('Synthese chemins'!S1854&lt;1,"-",IF('Synthese chemins'!S1854&lt;2,IF(S$1=$Y1854,"-",IF(S$1=$AA1854,"-","Passeur")),IF(S$1=$Y1854,IF(S$1=AN1854,"-","Passeur"),"Passeur"))))),"-")</f>
        <v>-</v>
      </c>
      <c r="T1854" s="20" t="str">
        <f>IF($D1854="Non",IF($B1854&lt;3,"-",IF('Synthese chemins'!T1854&gt;2,"Passeur",IF('Synthese chemins'!T1854&lt;1,"-",IF('Synthese chemins'!T1854&lt;2,IF(T$1=$Y1854,"-",IF(T$1=$AA1854,"-","Passeur")),IF(T$1=$Y1854,IF(T$1=AO1854,"-","Passeur"),"Passeur"))))),"-")</f>
        <v>-</v>
      </c>
      <c r="U1854" s="20" t="str">
        <f>IF($D1854="Non",IF($B1854&lt;3,"-",IF('Synthese chemins'!U1854&gt;2,"Passeur",IF('Synthese chemins'!U1854&lt;1,"-",IF('Synthese chemins'!U1854&lt;2,IF(U$1=$Y1854,"-",IF(U$1=$AA1854,"-","Passeur")),IF(U$1=$Y1854,IF(U$1=AP1854,"-","Passeur"),"Passeur"))))),"-")</f>
        <v>-</v>
      </c>
      <c r="V1854" s="20" t="str">
        <f>IF($D1854="Non",IF($B1854&lt;3,"-",IF('Synthese chemins'!V1854&gt;2,"Passeur",IF('Synthese chemins'!V1854&lt;1,"-",IF('Synthese chemins'!V1854&lt;2,IF(V$1=$Y1854,"-",IF(V$1=$AA1854,"-","Passeur")),IF(V$1=$Y1854,IF(V$1=AQ1854,"-","Passeur"),"Passeur"))))),"-")</f>
        <v>-</v>
      </c>
      <c r="W1854" s="20" t="str">
        <f>IF($D1854="Non",IF($B1854&lt;3,"-",IF('Synthese chemins'!W1854&gt;2,"Passeur",IF('Synthese chemins'!W1854&lt;1,"-",IF('Synthese chemins'!W1854&lt;2,IF(W$1=$Y1854,"-",IF(W$1=$AA1854,"-","Passeur")),IF(W$1=$Y1854,IF(W$1=AR1854,"-","Passeur"),"Passeur"))))),"-")</f>
        <v>-</v>
      </c>
      <c r="X1854" s="20" t="str">
        <f>IF($D1854="Non",IF($B1854&lt;3,"-",IF('Synthese chemins'!X1854&gt;2,"Passeur",IF('Synthese chemins'!X1854&lt;1,"-",IF('Synthese chemins'!X1854&lt;2,IF(X$1=$Y1854,"-",IF(X$1=$AA1854,"-","Passeur")),IF(X$1=$Y1854,IF(X$1=AS1854,"-","Passeur"),"Passeur"))))),"-")</f>
        <v>-</v>
      </c>
      <c r="Y1854" s="33" t="str">
        <f>'Chemins de conversion les plus '!G1854</f>
        <v>Direct</v>
      </c>
      <c r="Z1854" s="20">
        <f t="shared" si="622"/>
        <v>3</v>
      </c>
      <c r="AA1854" s="33" t="str">
        <f>'Chemins de conversion les plus '!I1854</f>
        <v>Email // Newsletters</v>
      </c>
      <c r="AB1854" s="5"/>
      <c r="AC1854" s="20">
        <f ca="1">'Synthese chemins'!Z1854</f>
        <v>3</v>
      </c>
      <c r="AD1854" s="19">
        <f>'Synthese chemins'!AA1854</f>
        <v>50.18</v>
      </c>
      <c r="AE1854" s="20">
        <f ca="1">'Synthese chemins'!AB1854</f>
        <v>0.6</v>
      </c>
      <c r="AF1854" s="19">
        <f>'Synthese chemins'!AC1854</f>
        <v>10.036</v>
      </c>
      <c r="AH1854" s="2" t="str">
        <f t="shared" si="623"/>
        <v>-</v>
      </c>
      <c r="AI1854" s="2">
        <f t="shared" ca="1" si="624"/>
        <v>3</v>
      </c>
      <c r="AJ1854" s="2" t="str">
        <f t="shared" si="625"/>
        <v>-</v>
      </c>
      <c r="AK1854" s="2" t="str">
        <f t="shared" si="626"/>
        <v>-</v>
      </c>
      <c r="AL1854" s="2">
        <f t="shared" ca="1" si="627"/>
        <v>3</v>
      </c>
      <c r="AM1854" s="2" t="str">
        <f t="shared" si="628"/>
        <v>-</v>
      </c>
      <c r="AN1854" s="2" t="str">
        <f t="shared" si="629"/>
        <v>-</v>
      </c>
      <c r="AO1854" s="2">
        <f t="shared" ca="1" si="630"/>
        <v>3</v>
      </c>
      <c r="AP1854" s="2" t="str">
        <f t="shared" si="631"/>
        <v>-</v>
      </c>
      <c r="AQ1854" s="2" t="str">
        <f t="shared" si="632"/>
        <v>-</v>
      </c>
      <c r="AR1854" s="2" t="str">
        <f t="shared" si="633"/>
        <v>-</v>
      </c>
      <c r="AS1854" s="2" t="str">
        <f t="shared" si="634"/>
        <v>-</v>
      </c>
      <c r="AT1854" s="2" t="str">
        <f t="shared" si="635"/>
        <v>-</v>
      </c>
      <c r="AU1854" s="2" t="str">
        <f t="shared" si="636"/>
        <v>-</v>
      </c>
      <c r="AV1854" s="2" t="str">
        <f t="shared" si="637"/>
        <v>-</v>
      </c>
      <c r="AW1854" s="2" t="str">
        <f t="shared" si="638"/>
        <v>-</v>
      </c>
      <c r="AX1854" s="2" t="str">
        <f t="shared" si="639"/>
        <v>-</v>
      </c>
      <c r="AY1854" s="2" t="str">
        <f t="shared" si="618"/>
        <v>-</v>
      </c>
      <c r="AZ1854" s="2" t="str">
        <f t="shared" si="619"/>
        <v>-</v>
      </c>
      <c r="BA1854" s="2" t="str">
        <f t="shared" si="620"/>
        <v>-</v>
      </c>
    </row>
    <row r="1855" spans="1:53">
      <c r="A1855" s="2">
        <f t="shared" si="621"/>
        <v>1854</v>
      </c>
      <c r="B1855" s="2">
        <f>'Synthese chemins'!B1855</f>
        <v>5</v>
      </c>
      <c r="C1855" s="2">
        <f>'Synthese chemins'!C1855</f>
        <v>3</v>
      </c>
      <c r="D1855" s="2" t="str">
        <f>'Synthese chemins'!D1855</f>
        <v>Non</v>
      </c>
      <c r="E1855" s="20" t="str">
        <f>IF($D1855="Non",IF($B1855&lt;3,"-",IF('Synthese chemins'!E1855&gt;2,"Passeur",IF('Synthese chemins'!E1855&lt;1,"-",IF('Synthese chemins'!E1855&lt;2,IF(E$1=$Y1855,"-",IF(E$1=$AA1855,"-","Passeur")),IF(E$1=$Y1855,IF(E$1=Y1855,"-","Passeur"),"Passeur"))))),"-")</f>
        <v>-</v>
      </c>
      <c r="F1855" s="20" t="str">
        <f>IF($D1855="Non",IF($B1855&lt;3,"-",IF('Synthese chemins'!F1855&gt;2,"Passeur",IF('Synthese chemins'!F1855&lt;1,"-",IF('Synthese chemins'!F1855&lt;2,IF(F$1=$Y1855,"-",IF(F$1=$AA1855,"-","Passeur")),IF(F$1=$Y1855,IF(F$1=AA1855,"-","Passeur"),"Passeur"))))),"-")</f>
        <v>Passeur</v>
      </c>
      <c r="G1855" s="20" t="str">
        <f>IF($D1855="Non",IF($B1855&lt;3,"-",IF('Synthese chemins'!G1855&gt;2,"Passeur",IF('Synthese chemins'!G1855&lt;1,"-",IF('Synthese chemins'!G1855&lt;2,IF(G$1=$Y1855,"-",IF(G$1=$AA1855,"-","Passeur")),IF(G$1=$Y1855,IF(G$1=AB1855,"-","Passeur"),"Passeur"))))),"-")</f>
        <v>-</v>
      </c>
      <c r="H1855" s="20" t="str">
        <f>IF($D1855="Non",IF($B1855&lt;3,"-",IF('Synthese chemins'!H1855&gt;2,"Passeur",IF('Synthese chemins'!H1855&lt;1,"-",IF('Synthese chemins'!H1855&lt;2,IF(H$1=$Y1855,"-",IF(H$1=$AA1855,"-","Passeur")),IF(H$1=$Y1855,IF(H$1=AC1855,"-","Passeur"),"Passeur"))))),"-")</f>
        <v>-</v>
      </c>
      <c r="I1855" s="20" t="str">
        <f>IF($D1855="Non",IF($B1855&lt;3,"-",IF('Synthese chemins'!I1855&gt;2,"Passeur",IF('Synthese chemins'!I1855&lt;1,"-",IF('Synthese chemins'!I1855&lt;2,IF(I$1=$Y1855,"-",IF(I$1=$AA1855,"-","Passeur")),IF(I$1=$Y1855,IF(I$1=AD1855,"-","Passeur"),"Passeur"))))),"-")</f>
        <v>-</v>
      </c>
      <c r="J1855" s="20" t="str">
        <f>IF($D1855="Non",IF($B1855&lt;3,"-",IF('Synthese chemins'!J1855&gt;2,"Passeur",IF('Synthese chemins'!J1855&lt;1,"-",IF('Synthese chemins'!J1855&lt;2,IF(J$1=$Y1855,"-",IF(J$1=$AA1855,"-","Passeur")),IF(J$1=$Y1855,IF(J$1=AE1855,"-","Passeur"),"Passeur"))))),"-")</f>
        <v>-</v>
      </c>
      <c r="K1855" s="20" t="str">
        <f>IF($D1855="Non",IF($B1855&lt;3,"-",IF('Synthese chemins'!K1855&gt;2,"Passeur",IF('Synthese chemins'!K1855&lt;1,"-",IF('Synthese chemins'!K1855&lt;2,IF(K$1=$Y1855,"-",IF(K$1=$AA1855,"-","Passeur")),IF(K$1=$Y1855,IF(K$1=AF1855,"-","Passeur"),"Passeur"))))),"-")</f>
        <v>-</v>
      </c>
      <c r="L1855" s="20" t="str">
        <f>IF($D1855="Non",IF($B1855&lt;3,"-",IF('Synthese chemins'!L1855&gt;2,"Passeur",IF('Synthese chemins'!L1855&lt;1,"-",IF('Synthese chemins'!L1855&lt;2,IF(L$1=$Y1855,"-",IF(L$1=$AA1855,"-","Passeur")),IF(L$1=$Y1855,IF(L$1=AG1855,"-","Passeur"),"Passeur"))))),"-")</f>
        <v>-</v>
      </c>
      <c r="M1855" s="20" t="str">
        <f>IF($D1855="Non",IF($B1855&lt;3,"-",IF('Synthese chemins'!M1855&gt;2,"Passeur",IF('Synthese chemins'!M1855&lt;1,"-",IF('Synthese chemins'!M1855&lt;2,IF(M$1=$Y1855,"-",IF(M$1=$AA1855,"-","Passeur")),IF(M$1=$Y1855,IF(M$1=AH1855,"-","Passeur"),"Passeur"))))),"-")</f>
        <v>Passeur</v>
      </c>
      <c r="N1855" s="20" t="str">
        <f>IF($D1855="Non",IF($B1855&lt;3,"-",IF('Synthese chemins'!N1855&gt;2,"Passeur",IF('Synthese chemins'!N1855&lt;1,"-",IF('Synthese chemins'!N1855&lt;2,IF(N$1=$Y1855,"-",IF(N$1=$AA1855,"-","Passeur")),IF(N$1=$Y1855,IF(N$1=AI1855,"-","Passeur"),"Passeur"))))),"-")</f>
        <v>-</v>
      </c>
      <c r="O1855" s="20" t="str">
        <f>IF($D1855="Non",IF($B1855&lt;3,"-",IF('Synthese chemins'!O1855&gt;2,"Passeur",IF('Synthese chemins'!O1855&lt;1,"-",IF('Synthese chemins'!O1855&lt;2,IF(O$1=$Y1855,"-",IF(O$1=$AA1855,"-","Passeur")),IF(O$1=$Y1855,IF(O$1=AJ1855,"-","Passeur"),"Passeur"))))),"-")</f>
        <v>-</v>
      </c>
      <c r="P1855" s="20" t="str">
        <f>IF($D1855="Non",IF($B1855&lt;3,"-",IF('Synthese chemins'!P1855&gt;2,"Passeur",IF('Synthese chemins'!P1855&lt;1,"-",IF('Synthese chemins'!P1855&lt;2,IF(P$1=$Y1855,"-",IF(P$1=$AA1855,"-","Passeur")),IF(P$1=$Y1855,IF(P$1=AK1855,"-","Passeur"),"Passeur"))))),"-")</f>
        <v>-</v>
      </c>
      <c r="Q1855" s="20" t="str">
        <f>IF($D1855="Non",IF($B1855&lt;3,"-",IF('Synthese chemins'!Q1855&gt;2,"Passeur",IF('Synthese chemins'!Q1855&lt;1,"-",IF('Synthese chemins'!Q1855&lt;2,IF(Q$1=$Y1855,"-",IF(Q$1=$AA1855,"-","Passeur")),IF(Q$1=$Y1855,IF(Q$1=AL1855,"-","Passeur"),"Passeur"))))),"-")</f>
        <v>-</v>
      </c>
      <c r="R1855" s="20" t="str">
        <f>IF($D1855="Non",IF($B1855&lt;3,"-",IF('Synthese chemins'!R1855&gt;2,"Passeur",IF('Synthese chemins'!R1855&lt;1,"-",IF('Synthese chemins'!R1855&lt;2,IF(R$1=$Y1855,"-",IF(R$1=$AA1855,"-","Passeur")),IF(R$1=$Y1855,IF(R$1=AM1855,"-","Passeur"),"Passeur"))))),"-")</f>
        <v>-</v>
      </c>
      <c r="S1855" s="20" t="str">
        <f>IF($D1855="Non",IF($B1855&lt;3,"-",IF('Synthese chemins'!S1855&gt;2,"Passeur",IF('Synthese chemins'!S1855&lt;1,"-",IF('Synthese chemins'!S1855&lt;2,IF(S$1=$Y1855,"-",IF(S$1=$AA1855,"-","Passeur")),IF(S$1=$Y1855,IF(S$1=AN1855,"-","Passeur"),"Passeur"))))),"-")</f>
        <v>-</v>
      </c>
      <c r="T1855" s="20" t="str">
        <f>IF($D1855="Non",IF($B1855&lt;3,"-",IF('Synthese chemins'!T1855&gt;2,"Passeur",IF('Synthese chemins'!T1855&lt;1,"-",IF('Synthese chemins'!T1855&lt;2,IF(T$1=$Y1855,"-",IF(T$1=$AA1855,"-","Passeur")),IF(T$1=$Y1855,IF(T$1=AO1855,"-","Passeur"),"Passeur"))))),"-")</f>
        <v>-</v>
      </c>
      <c r="U1855" s="20" t="str">
        <f>IF($D1855="Non",IF($B1855&lt;3,"-",IF('Synthese chemins'!U1855&gt;2,"Passeur",IF('Synthese chemins'!U1855&lt;1,"-",IF('Synthese chemins'!U1855&lt;2,IF(U$1=$Y1855,"-",IF(U$1=$AA1855,"-","Passeur")),IF(U$1=$Y1855,IF(U$1=AP1855,"-","Passeur"),"Passeur"))))),"-")</f>
        <v>-</v>
      </c>
      <c r="V1855" s="20" t="str">
        <f>IF($D1855="Non",IF($B1855&lt;3,"-",IF('Synthese chemins'!V1855&gt;2,"Passeur",IF('Synthese chemins'!V1855&lt;1,"-",IF('Synthese chemins'!V1855&lt;2,IF(V$1=$Y1855,"-",IF(V$1=$AA1855,"-","Passeur")),IF(V$1=$Y1855,IF(V$1=AQ1855,"-","Passeur"),"Passeur"))))),"-")</f>
        <v>-</v>
      </c>
      <c r="W1855" s="20" t="str">
        <f>IF($D1855="Non",IF($B1855&lt;3,"-",IF('Synthese chemins'!W1855&gt;2,"Passeur",IF('Synthese chemins'!W1855&lt;1,"-",IF('Synthese chemins'!W1855&lt;2,IF(W$1=$Y1855,"-",IF(W$1=$AA1855,"-","Passeur")),IF(W$1=$Y1855,IF(W$1=AR1855,"-","Passeur"),"Passeur"))))),"-")</f>
        <v>-</v>
      </c>
      <c r="X1855" s="20" t="str">
        <f>IF($D1855="Non",IF($B1855&lt;3,"-",IF('Synthese chemins'!X1855&gt;2,"Passeur",IF('Synthese chemins'!X1855&lt;1,"-",IF('Synthese chemins'!X1855&lt;2,IF(X$1=$Y1855,"-",IF(X$1=$AA1855,"-","Passeur")),IF(X$1=$Y1855,IF(X$1=AS1855,"-","Passeur"),"Passeur"))))),"-")</f>
        <v>-</v>
      </c>
      <c r="Y1855" s="33" t="str">
        <f>'Chemins de conversion les plus '!G1855</f>
        <v>Direct</v>
      </c>
      <c r="Z1855" s="20">
        <f t="shared" si="622"/>
        <v>2</v>
      </c>
      <c r="AA1855" s="33" t="str">
        <f>'Chemins de conversion les plus '!I1855</f>
        <v>SEO</v>
      </c>
      <c r="AB1855" s="5"/>
      <c r="AC1855" s="20">
        <f ca="1">'Synthese chemins'!Z1855</f>
        <v>3</v>
      </c>
      <c r="AD1855" s="19">
        <f>'Synthese chemins'!AA1855</f>
        <v>54</v>
      </c>
      <c r="AE1855" s="20">
        <f ca="1">'Synthese chemins'!AB1855</f>
        <v>0.6</v>
      </c>
      <c r="AF1855" s="19">
        <f>'Synthese chemins'!AC1855</f>
        <v>10.8</v>
      </c>
      <c r="AH1855" s="2" t="str">
        <f t="shared" si="623"/>
        <v>-</v>
      </c>
      <c r="AI1855" s="2">
        <f t="shared" ca="1" si="624"/>
        <v>3</v>
      </c>
      <c r="AJ1855" s="2" t="str">
        <f t="shared" si="625"/>
        <v>-</v>
      </c>
      <c r="AK1855" s="2" t="str">
        <f t="shared" si="626"/>
        <v>-</v>
      </c>
      <c r="AL1855" s="2" t="str">
        <f t="shared" si="627"/>
        <v>-</v>
      </c>
      <c r="AM1855" s="2" t="str">
        <f t="shared" si="628"/>
        <v>-</v>
      </c>
      <c r="AN1855" s="2" t="str">
        <f t="shared" si="629"/>
        <v>-</v>
      </c>
      <c r="AO1855" s="2" t="str">
        <f t="shared" si="630"/>
        <v>-</v>
      </c>
      <c r="AP1855" s="2">
        <f t="shared" ca="1" si="631"/>
        <v>3</v>
      </c>
      <c r="AQ1855" s="2" t="str">
        <f t="shared" si="632"/>
        <v>-</v>
      </c>
      <c r="AR1855" s="2" t="str">
        <f t="shared" si="633"/>
        <v>-</v>
      </c>
      <c r="AS1855" s="2" t="str">
        <f t="shared" si="634"/>
        <v>-</v>
      </c>
      <c r="AT1855" s="2" t="str">
        <f t="shared" si="635"/>
        <v>-</v>
      </c>
      <c r="AU1855" s="2" t="str">
        <f t="shared" si="636"/>
        <v>-</v>
      </c>
      <c r="AV1855" s="2" t="str">
        <f t="shared" si="637"/>
        <v>-</v>
      </c>
      <c r="AW1855" s="2" t="str">
        <f t="shared" si="638"/>
        <v>-</v>
      </c>
      <c r="AX1855" s="2" t="str">
        <f t="shared" si="639"/>
        <v>-</v>
      </c>
      <c r="AY1855" s="2" t="str">
        <f t="shared" si="618"/>
        <v>-</v>
      </c>
      <c r="AZ1855" s="2" t="str">
        <f t="shared" si="619"/>
        <v>-</v>
      </c>
      <c r="BA1855" s="2" t="str">
        <f t="shared" si="620"/>
        <v>-</v>
      </c>
    </row>
    <row r="1856" spans="1:53">
      <c r="A1856" s="2">
        <f t="shared" si="621"/>
        <v>1855</v>
      </c>
      <c r="B1856" s="2">
        <f>'Synthese chemins'!B1856</f>
        <v>5</v>
      </c>
      <c r="C1856" s="2">
        <f>'Synthese chemins'!C1856</f>
        <v>3</v>
      </c>
      <c r="D1856" s="2" t="str">
        <f>'Synthese chemins'!D1856</f>
        <v>Non</v>
      </c>
      <c r="E1856" s="20" t="str">
        <f>IF($D1856="Non",IF($B1856&lt;3,"-",IF('Synthese chemins'!E1856&gt;2,"Passeur",IF('Synthese chemins'!E1856&lt;1,"-",IF('Synthese chemins'!E1856&lt;2,IF(E$1=$Y1856,"-",IF(E$1=$AA1856,"-","Passeur")),IF(E$1=$Y1856,IF(E$1=Y1856,"-","Passeur"),"Passeur"))))),"-")</f>
        <v>-</v>
      </c>
      <c r="F1856" s="20" t="str">
        <f>IF($D1856="Non",IF($B1856&lt;3,"-",IF('Synthese chemins'!F1856&gt;2,"Passeur",IF('Synthese chemins'!F1856&lt;1,"-",IF('Synthese chemins'!F1856&lt;2,IF(F$1=$Y1856,"-",IF(F$1=$AA1856,"-","Passeur")),IF(F$1=$Y1856,IF(F$1=AA1856,"-","Passeur"),"Passeur"))))),"-")</f>
        <v>Passeur</v>
      </c>
      <c r="G1856" s="20" t="str">
        <f>IF($D1856="Non",IF($B1856&lt;3,"-",IF('Synthese chemins'!G1856&gt;2,"Passeur",IF('Synthese chemins'!G1856&lt;1,"-",IF('Synthese chemins'!G1856&lt;2,IF(G$1=$Y1856,"-",IF(G$1=$AA1856,"-","Passeur")),IF(G$1=$Y1856,IF(G$1=AB1856,"-","Passeur"),"Passeur"))))),"-")</f>
        <v>-</v>
      </c>
      <c r="H1856" s="20" t="str">
        <f>IF($D1856="Non",IF($B1856&lt;3,"-",IF('Synthese chemins'!H1856&gt;2,"Passeur",IF('Synthese chemins'!H1856&lt;1,"-",IF('Synthese chemins'!H1856&lt;2,IF(H$1=$Y1856,"-",IF(H$1=$AA1856,"-","Passeur")),IF(H$1=$Y1856,IF(H$1=AC1856,"-","Passeur"),"Passeur"))))),"-")</f>
        <v>-</v>
      </c>
      <c r="I1856" s="20" t="str">
        <f>IF($D1856="Non",IF($B1856&lt;3,"-",IF('Synthese chemins'!I1856&gt;2,"Passeur",IF('Synthese chemins'!I1856&lt;1,"-",IF('Synthese chemins'!I1856&lt;2,IF(I$1=$Y1856,"-",IF(I$1=$AA1856,"-","Passeur")),IF(I$1=$Y1856,IF(I$1=AD1856,"-","Passeur"),"Passeur"))))),"-")</f>
        <v>-</v>
      </c>
      <c r="J1856" s="20" t="str">
        <f>IF($D1856="Non",IF($B1856&lt;3,"-",IF('Synthese chemins'!J1856&gt;2,"Passeur",IF('Synthese chemins'!J1856&lt;1,"-",IF('Synthese chemins'!J1856&lt;2,IF(J$1=$Y1856,"-",IF(J$1=$AA1856,"-","Passeur")),IF(J$1=$Y1856,IF(J$1=AE1856,"-","Passeur"),"Passeur"))))),"-")</f>
        <v>-</v>
      </c>
      <c r="K1856" s="20" t="str">
        <f>IF($D1856="Non",IF($B1856&lt;3,"-",IF('Synthese chemins'!K1856&gt;2,"Passeur",IF('Synthese chemins'!K1856&lt;1,"-",IF('Synthese chemins'!K1856&lt;2,IF(K$1=$Y1856,"-",IF(K$1=$AA1856,"-","Passeur")),IF(K$1=$Y1856,IF(K$1=AF1856,"-","Passeur"),"Passeur"))))),"-")</f>
        <v>-</v>
      </c>
      <c r="L1856" s="20" t="str">
        <f>IF($D1856="Non",IF($B1856&lt;3,"-",IF('Synthese chemins'!L1856&gt;2,"Passeur",IF('Synthese chemins'!L1856&lt;1,"-",IF('Synthese chemins'!L1856&lt;2,IF(L$1=$Y1856,"-",IF(L$1=$AA1856,"-","Passeur")),IF(L$1=$Y1856,IF(L$1=AG1856,"-","Passeur"),"Passeur"))))),"-")</f>
        <v>-</v>
      </c>
      <c r="M1856" s="20" t="str">
        <f>IF($D1856="Non",IF($B1856&lt;3,"-",IF('Synthese chemins'!M1856&gt;2,"Passeur",IF('Synthese chemins'!M1856&lt;1,"-",IF('Synthese chemins'!M1856&lt;2,IF(M$1=$Y1856,"-",IF(M$1=$AA1856,"-","Passeur")),IF(M$1=$Y1856,IF(M$1=AH1856,"-","Passeur"),"Passeur"))))),"-")</f>
        <v>-</v>
      </c>
      <c r="N1856" s="20" t="str">
        <f>IF($D1856="Non",IF($B1856&lt;3,"-",IF('Synthese chemins'!N1856&gt;2,"Passeur",IF('Synthese chemins'!N1856&lt;1,"-",IF('Synthese chemins'!N1856&lt;2,IF(N$1=$Y1856,"-",IF(N$1=$AA1856,"-","Passeur")),IF(N$1=$Y1856,IF(N$1=AI1856,"-","Passeur"),"Passeur"))))),"-")</f>
        <v>Passeur</v>
      </c>
      <c r="O1856" s="20" t="str">
        <f>IF($D1856="Non",IF($B1856&lt;3,"-",IF('Synthese chemins'!O1856&gt;2,"Passeur",IF('Synthese chemins'!O1856&lt;1,"-",IF('Synthese chemins'!O1856&lt;2,IF(O$1=$Y1856,"-",IF(O$1=$AA1856,"-","Passeur")),IF(O$1=$Y1856,IF(O$1=AJ1856,"-","Passeur"),"Passeur"))))),"-")</f>
        <v>-</v>
      </c>
      <c r="P1856" s="20" t="str">
        <f>IF($D1856="Non",IF($B1856&lt;3,"-",IF('Synthese chemins'!P1856&gt;2,"Passeur",IF('Synthese chemins'!P1856&lt;1,"-",IF('Synthese chemins'!P1856&lt;2,IF(P$1=$Y1856,"-",IF(P$1=$AA1856,"-","Passeur")),IF(P$1=$Y1856,IF(P$1=AK1856,"-","Passeur"),"Passeur"))))),"-")</f>
        <v>-</v>
      </c>
      <c r="Q1856" s="20" t="str">
        <f>IF($D1856="Non",IF($B1856&lt;3,"-",IF('Synthese chemins'!Q1856&gt;2,"Passeur",IF('Synthese chemins'!Q1856&lt;1,"-",IF('Synthese chemins'!Q1856&lt;2,IF(Q$1=$Y1856,"-",IF(Q$1=$AA1856,"-","Passeur")),IF(Q$1=$Y1856,IF(Q$1=AL1856,"-","Passeur"),"Passeur"))))),"-")</f>
        <v>-</v>
      </c>
      <c r="R1856" s="20" t="str">
        <f>IF($D1856="Non",IF($B1856&lt;3,"-",IF('Synthese chemins'!R1856&gt;2,"Passeur",IF('Synthese chemins'!R1856&lt;1,"-",IF('Synthese chemins'!R1856&lt;2,IF(R$1=$Y1856,"-",IF(R$1=$AA1856,"-","Passeur")),IF(R$1=$Y1856,IF(R$1=AM1856,"-","Passeur"),"Passeur"))))),"-")</f>
        <v>Passeur</v>
      </c>
      <c r="S1856" s="20" t="str">
        <f>IF($D1856="Non",IF($B1856&lt;3,"-",IF('Synthese chemins'!S1856&gt;2,"Passeur",IF('Synthese chemins'!S1856&lt;1,"-",IF('Synthese chemins'!S1856&lt;2,IF(S$1=$Y1856,"-",IF(S$1=$AA1856,"-","Passeur")),IF(S$1=$Y1856,IF(S$1=AN1856,"-","Passeur"),"Passeur"))))),"-")</f>
        <v>-</v>
      </c>
      <c r="T1856" s="20" t="str">
        <f>IF($D1856="Non",IF($B1856&lt;3,"-",IF('Synthese chemins'!T1856&gt;2,"Passeur",IF('Synthese chemins'!T1856&lt;1,"-",IF('Synthese chemins'!T1856&lt;2,IF(T$1=$Y1856,"-",IF(T$1=$AA1856,"-","Passeur")),IF(T$1=$Y1856,IF(T$1=AO1856,"-","Passeur"),"Passeur"))))),"-")</f>
        <v>-</v>
      </c>
      <c r="U1856" s="20" t="str">
        <f>IF($D1856="Non",IF($B1856&lt;3,"-",IF('Synthese chemins'!U1856&gt;2,"Passeur",IF('Synthese chemins'!U1856&lt;1,"-",IF('Synthese chemins'!U1856&lt;2,IF(U$1=$Y1856,"-",IF(U$1=$AA1856,"-","Passeur")),IF(U$1=$Y1856,IF(U$1=AP1856,"-","Passeur"),"Passeur"))))),"-")</f>
        <v>-</v>
      </c>
      <c r="V1856" s="20" t="str">
        <f>IF($D1856="Non",IF($B1856&lt;3,"-",IF('Synthese chemins'!V1856&gt;2,"Passeur",IF('Synthese chemins'!V1856&lt;1,"-",IF('Synthese chemins'!V1856&lt;2,IF(V$1=$Y1856,"-",IF(V$1=$AA1856,"-","Passeur")),IF(V$1=$Y1856,IF(V$1=AQ1856,"-","Passeur"),"Passeur"))))),"-")</f>
        <v>-</v>
      </c>
      <c r="W1856" s="20" t="str">
        <f>IF($D1856="Non",IF($B1856&lt;3,"-",IF('Synthese chemins'!W1856&gt;2,"Passeur",IF('Synthese chemins'!W1856&lt;1,"-",IF('Synthese chemins'!W1856&lt;2,IF(W$1=$Y1856,"-",IF(W$1=$AA1856,"-","Passeur")),IF(W$1=$Y1856,IF(W$1=AR1856,"-","Passeur"),"Passeur"))))),"-")</f>
        <v>-</v>
      </c>
      <c r="X1856" s="20" t="str">
        <f>IF($D1856="Non",IF($B1856&lt;3,"-",IF('Synthese chemins'!X1856&gt;2,"Passeur",IF('Synthese chemins'!X1856&lt;1,"-",IF('Synthese chemins'!X1856&lt;2,IF(X$1=$Y1856,"-",IF(X$1=$AA1856,"-","Passeur")),IF(X$1=$Y1856,IF(X$1=AS1856,"-","Passeur"),"Passeur"))))),"-")</f>
        <v>-</v>
      </c>
      <c r="Y1856" s="33" t="str">
        <f>'Chemins de conversion les plus '!G1856</f>
        <v>Direct</v>
      </c>
      <c r="Z1856" s="20">
        <f t="shared" si="622"/>
        <v>3</v>
      </c>
      <c r="AA1856" s="33" t="str">
        <f>'Chemins de conversion les plus '!I1856</f>
        <v>Direct</v>
      </c>
      <c r="AB1856" s="5"/>
      <c r="AC1856" s="20">
        <f ca="1">'Synthese chemins'!Z1856</f>
        <v>3</v>
      </c>
      <c r="AD1856" s="19">
        <f>'Synthese chemins'!AA1856</f>
        <v>15.8</v>
      </c>
      <c r="AE1856" s="20">
        <f ca="1">'Synthese chemins'!AB1856</f>
        <v>0.6</v>
      </c>
      <c r="AF1856" s="19">
        <f>'Synthese chemins'!AC1856</f>
        <v>3.16</v>
      </c>
      <c r="AH1856" s="2" t="str">
        <f t="shared" si="623"/>
        <v>-</v>
      </c>
      <c r="AI1856" s="2">
        <f t="shared" ca="1" si="624"/>
        <v>3</v>
      </c>
      <c r="AJ1856" s="2" t="str">
        <f t="shared" si="625"/>
        <v>-</v>
      </c>
      <c r="AK1856" s="2" t="str">
        <f t="shared" si="626"/>
        <v>-</v>
      </c>
      <c r="AL1856" s="2" t="str">
        <f t="shared" si="627"/>
        <v>-</v>
      </c>
      <c r="AM1856" s="2" t="str">
        <f t="shared" si="628"/>
        <v>-</v>
      </c>
      <c r="AN1856" s="2" t="str">
        <f t="shared" si="629"/>
        <v>-</v>
      </c>
      <c r="AO1856" s="2" t="str">
        <f t="shared" si="630"/>
        <v>-</v>
      </c>
      <c r="AP1856" s="2" t="str">
        <f t="shared" si="631"/>
        <v>-</v>
      </c>
      <c r="AQ1856" s="2">
        <f t="shared" ca="1" si="632"/>
        <v>3</v>
      </c>
      <c r="AR1856" s="2" t="str">
        <f t="shared" si="633"/>
        <v>-</v>
      </c>
      <c r="AS1856" s="2" t="str">
        <f t="shared" si="634"/>
        <v>-</v>
      </c>
      <c r="AT1856" s="2" t="str">
        <f t="shared" si="635"/>
        <v>-</v>
      </c>
      <c r="AU1856" s="2">
        <f t="shared" ca="1" si="636"/>
        <v>3</v>
      </c>
      <c r="AV1856" s="2" t="str">
        <f t="shared" si="637"/>
        <v>-</v>
      </c>
      <c r="AW1856" s="2" t="str">
        <f t="shared" si="638"/>
        <v>-</v>
      </c>
      <c r="AX1856" s="2" t="str">
        <f t="shared" si="639"/>
        <v>-</v>
      </c>
      <c r="AY1856" s="2" t="str">
        <f t="shared" si="618"/>
        <v>-</v>
      </c>
      <c r="AZ1856" s="2" t="str">
        <f t="shared" si="619"/>
        <v>-</v>
      </c>
      <c r="BA1856" s="2" t="str">
        <f t="shared" si="620"/>
        <v>-</v>
      </c>
    </row>
    <row r="1857" spans="1:53">
      <c r="A1857" s="2">
        <f t="shared" si="621"/>
        <v>1856</v>
      </c>
      <c r="B1857" s="2">
        <f>'Synthese chemins'!B1857</f>
        <v>5</v>
      </c>
      <c r="C1857" s="2">
        <f>'Synthese chemins'!C1857</f>
        <v>3</v>
      </c>
      <c r="D1857" s="2" t="str">
        <f>'Synthese chemins'!D1857</f>
        <v>Non</v>
      </c>
      <c r="E1857" s="20" t="str">
        <f>IF($D1857="Non",IF($B1857&lt;3,"-",IF('Synthese chemins'!E1857&gt;2,"Passeur",IF('Synthese chemins'!E1857&lt;1,"-",IF('Synthese chemins'!E1857&lt;2,IF(E$1=$Y1857,"-",IF(E$1=$AA1857,"-","Passeur")),IF(E$1=$Y1857,IF(E$1=Y1857,"-","Passeur"),"Passeur"))))),"-")</f>
        <v>-</v>
      </c>
      <c r="F1857" s="20" t="str">
        <f>IF($D1857="Non",IF($B1857&lt;3,"-",IF('Synthese chemins'!F1857&gt;2,"Passeur",IF('Synthese chemins'!F1857&lt;1,"-",IF('Synthese chemins'!F1857&lt;2,IF(F$1=$Y1857,"-",IF(F$1=$AA1857,"-","Passeur")),IF(F$1=$Y1857,IF(F$1=AA1857,"-","Passeur"),"Passeur"))))),"-")</f>
        <v>Passeur</v>
      </c>
      <c r="G1857" s="20" t="str">
        <f>IF($D1857="Non",IF($B1857&lt;3,"-",IF('Synthese chemins'!G1857&gt;2,"Passeur",IF('Synthese chemins'!G1857&lt;1,"-",IF('Synthese chemins'!G1857&lt;2,IF(G$1=$Y1857,"-",IF(G$1=$AA1857,"-","Passeur")),IF(G$1=$Y1857,IF(G$1=AB1857,"-","Passeur"),"Passeur"))))),"-")</f>
        <v>-</v>
      </c>
      <c r="H1857" s="20" t="str">
        <f>IF($D1857="Non",IF($B1857&lt;3,"-",IF('Synthese chemins'!H1857&gt;2,"Passeur",IF('Synthese chemins'!H1857&lt;1,"-",IF('Synthese chemins'!H1857&lt;2,IF(H$1=$Y1857,"-",IF(H$1=$AA1857,"-","Passeur")),IF(H$1=$Y1857,IF(H$1=AC1857,"-","Passeur"),"Passeur"))))),"-")</f>
        <v>-</v>
      </c>
      <c r="I1857" s="20" t="str">
        <f>IF($D1857="Non",IF($B1857&lt;3,"-",IF('Synthese chemins'!I1857&gt;2,"Passeur",IF('Synthese chemins'!I1857&lt;1,"-",IF('Synthese chemins'!I1857&lt;2,IF(I$1=$Y1857,"-",IF(I$1=$AA1857,"-","Passeur")),IF(I$1=$Y1857,IF(I$1=AD1857,"-","Passeur"),"Passeur"))))),"-")</f>
        <v>-</v>
      </c>
      <c r="J1857" s="20" t="str">
        <f>IF($D1857="Non",IF($B1857&lt;3,"-",IF('Synthese chemins'!J1857&gt;2,"Passeur",IF('Synthese chemins'!J1857&lt;1,"-",IF('Synthese chemins'!J1857&lt;2,IF(J$1=$Y1857,"-",IF(J$1=$AA1857,"-","Passeur")),IF(J$1=$Y1857,IF(J$1=AE1857,"-","Passeur"),"Passeur"))))),"-")</f>
        <v>-</v>
      </c>
      <c r="K1857" s="20" t="str">
        <f>IF($D1857="Non",IF($B1857&lt;3,"-",IF('Synthese chemins'!K1857&gt;2,"Passeur",IF('Synthese chemins'!K1857&lt;1,"-",IF('Synthese chemins'!K1857&lt;2,IF(K$1=$Y1857,"-",IF(K$1=$AA1857,"-","Passeur")),IF(K$1=$Y1857,IF(K$1=AF1857,"-","Passeur"),"Passeur"))))),"-")</f>
        <v>-</v>
      </c>
      <c r="L1857" s="20" t="str">
        <f>IF($D1857="Non",IF($B1857&lt;3,"-",IF('Synthese chemins'!L1857&gt;2,"Passeur",IF('Synthese chemins'!L1857&lt;1,"-",IF('Synthese chemins'!L1857&lt;2,IF(L$1=$Y1857,"-",IF(L$1=$AA1857,"-","Passeur")),IF(L$1=$Y1857,IF(L$1=AG1857,"-","Passeur"),"Passeur"))))),"-")</f>
        <v>-</v>
      </c>
      <c r="M1857" s="20" t="str">
        <f>IF($D1857="Non",IF($B1857&lt;3,"-",IF('Synthese chemins'!M1857&gt;2,"Passeur",IF('Synthese chemins'!M1857&lt;1,"-",IF('Synthese chemins'!M1857&lt;2,IF(M$1=$Y1857,"-",IF(M$1=$AA1857,"-","Passeur")),IF(M$1=$Y1857,IF(M$1=AH1857,"-","Passeur"),"Passeur"))))),"-")</f>
        <v>-</v>
      </c>
      <c r="N1857" s="20" t="str">
        <f>IF($D1857="Non",IF($B1857&lt;3,"-",IF('Synthese chemins'!N1857&gt;2,"Passeur",IF('Synthese chemins'!N1857&lt;1,"-",IF('Synthese chemins'!N1857&lt;2,IF(N$1=$Y1857,"-",IF(N$1=$AA1857,"-","Passeur")),IF(N$1=$Y1857,IF(N$1=AI1857,"-","Passeur"),"Passeur"))))),"-")</f>
        <v>-</v>
      </c>
      <c r="O1857" s="20" t="str">
        <f>IF($D1857="Non",IF($B1857&lt;3,"-",IF('Synthese chemins'!O1857&gt;2,"Passeur",IF('Synthese chemins'!O1857&lt;1,"-",IF('Synthese chemins'!O1857&lt;2,IF(O$1=$Y1857,"-",IF(O$1=$AA1857,"-","Passeur")),IF(O$1=$Y1857,IF(O$1=AJ1857,"-","Passeur"),"Passeur"))))),"-")</f>
        <v>-</v>
      </c>
      <c r="P1857" s="20" t="str">
        <f>IF($D1857="Non",IF($B1857&lt;3,"-",IF('Synthese chemins'!P1857&gt;2,"Passeur",IF('Synthese chemins'!P1857&lt;1,"-",IF('Synthese chemins'!P1857&lt;2,IF(P$1=$Y1857,"-",IF(P$1=$AA1857,"-","Passeur")),IF(P$1=$Y1857,IF(P$1=AK1857,"-","Passeur"),"Passeur"))))),"-")</f>
        <v>-</v>
      </c>
      <c r="Q1857" s="20" t="str">
        <f>IF($D1857="Non",IF($B1857&lt;3,"-",IF('Synthese chemins'!Q1857&gt;2,"Passeur",IF('Synthese chemins'!Q1857&lt;1,"-",IF('Synthese chemins'!Q1857&lt;2,IF(Q$1=$Y1857,"-",IF(Q$1=$AA1857,"-","Passeur")),IF(Q$1=$Y1857,IF(Q$1=AL1857,"-","Passeur"),"Passeur"))))),"-")</f>
        <v>Passeur</v>
      </c>
      <c r="R1857" s="20" t="str">
        <f>IF($D1857="Non",IF($B1857&lt;3,"-",IF('Synthese chemins'!R1857&gt;2,"Passeur",IF('Synthese chemins'!R1857&lt;1,"-",IF('Synthese chemins'!R1857&lt;2,IF(R$1=$Y1857,"-",IF(R$1=$AA1857,"-","Passeur")),IF(R$1=$Y1857,IF(R$1=AM1857,"-","Passeur"),"Passeur"))))),"-")</f>
        <v>Passeur</v>
      </c>
      <c r="S1857" s="20" t="str">
        <f>IF($D1857="Non",IF($B1857&lt;3,"-",IF('Synthese chemins'!S1857&gt;2,"Passeur",IF('Synthese chemins'!S1857&lt;1,"-",IF('Synthese chemins'!S1857&lt;2,IF(S$1=$Y1857,"-",IF(S$1=$AA1857,"-","Passeur")),IF(S$1=$Y1857,IF(S$1=AN1857,"-","Passeur"),"Passeur"))))),"-")</f>
        <v>-</v>
      </c>
      <c r="T1857" s="20" t="str">
        <f>IF($D1857="Non",IF($B1857&lt;3,"-",IF('Synthese chemins'!T1857&gt;2,"Passeur",IF('Synthese chemins'!T1857&lt;1,"-",IF('Synthese chemins'!T1857&lt;2,IF(T$1=$Y1857,"-",IF(T$1=$AA1857,"-","Passeur")),IF(T$1=$Y1857,IF(T$1=AO1857,"-","Passeur"),"Passeur"))))),"-")</f>
        <v>-</v>
      </c>
      <c r="U1857" s="20" t="str">
        <f>IF($D1857="Non",IF($B1857&lt;3,"-",IF('Synthese chemins'!U1857&gt;2,"Passeur",IF('Synthese chemins'!U1857&lt;1,"-",IF('Synthese chemins'!U1857&lt;2,IF(U$1=$Y1857,"-",IF(U$1=$AA1857,"-","Passeur")),IF(U$1=$Y1857,IF(U$1=AP1857,"-","Passeur"),"Passeur"))))),"-")</f>
        <v>-</v>
      </c>
      <c r="V1857" s="20" t="str">
        <f>IF($D1857="Non",IF($B1857&lt;3,"-",IF('Synthese chemins'!V1857&gt;2,"Passeur",IF('Synthese chemins'!V1857&lt;1,"-",IF('Synthese chemins'!V1857&lt;2,IF(V$1=$Y1857,"-",IF(V$1=$AA1857,"-","Passeur")),IF(V$1=$Y1857,IF(V$1=AQ1857,"-","Passeur"),"Passeur"))))),"-")</f>
        <v>-</v>
      </c>
      <c r="W1857" s="20" t="str">
        <f>IF($D1857="Non",IF($B1857&lt;3,"-",IF('Synthese chemins'!W1857&gt;2,"Passeur",IF('Synthese chemins'!W1857&lt;1,"-",IF('Synthese chemins'!W1857&lt;2,IF(W$1=$Y1857,"-",IF(W$1=$AA1857,"-","Passeur")),IF(W$1=$Y1857,IF(W$1=AR1857,"-","Passeur"),"Passeur"))))),"-")</f>
        <v>-</v>
      </c>
      <c r="X1857" s="20" t="str">
        <f>IF($D1857="Non",IF($B1857&lt;3,"-",IF('Synthese chemins'!X1857&gt;2,"Passeur",IF('Synthese chemins'!X1857&lt;1,"-",IF('Synthese chemins'!X1857&lt;2,IF(X$1=$Y1857,"-",IF(X$1=$AA1857,"-","Passeur")),IF(X$1=$Y1857,IF(X$1=AS1857,"-","Passeur"),"Passeur"))))),"-")</f>
        <v>-</v>
      </c>
      <c r="Y1857" s="33" t="str">
        <f>'Chemins de conversion les plus '!G1857</f>
        <v>Direct</v>
      </c>
      <c r="Z1857" s="20">
        <f t="shared" si="622"/>
        <v>3</v>
      </c>
      <c r="AA1857" s="33" t="str">
        <f>'Chemins de conversion les plus '!I1857</f>
        <v>Direct</v>
      </c>
      <c r="AB1857" s="5"/>
      <c r="AC1857" s="20">
        <f ca="1">'Synthese chemins'!Z1857</f>
        <v>3</v>
      </c>
      <c r="AD1857" s="19">
        <f>'Synthese chemins'!AA1857</f>
        <v>14.84</v>
      </c>
      <c r="AE1857" s="20">
        <f ca="1">'Synthese chemins'!AB1857</f>
        <v>0.6</v>
      </c>
      <c r="AF1857" s="19">
        <f>'Synthese chemins'!AC1857</f>
        <v>2.968</v>
      </c>
      <c r="AH1857" s="2" t="str">
        <f t="shared" si="623"/>
        <v>-</v>
      </c>
      <c r="AI1857" s="2">
        <f t="shared" ca="1" si="624"/>
        <v>3</v>
      </c>
      <c r="AJ1857" s="2" t="str">
        <f t="shared" si="625"/>
        <v>-</v>
      </c>
      <c r="AK1857" s="2" t="str">
        <f t="shared" si="626"/>
        <v>-</v>
      </c>
      <c r="AL1857" s="2" t="str">
        <f t="shared" si="627"/>
        <v>-</v>
      </c>
      <c r="AM1857" s="2" t="str">
        <f t="shared" si="628"/>
        <v>-</v>
      </c>
      <c r="AN1857" s="2" t="str">
        <f t="shared" si="629"/>
        <v>-</v>
      </c>
      <c r="AO1857" s="2" t="str">
        <f t="shared" si="630"/>
        <v>-</v>
      </c>
      <c r="AP1857" s="2" t="str">
        <f t="shared" si="631"/>
        <v>-</v>
      </c>
      <c r="AQ1857" s="2" t="str">
        <f t="shared" si="632"/>
        <v>-</v>
      </c>
      <c r="AR1857" s="2" t="str">
        <f t="shared" si="633"/>
        <v>-</v>
      </c>
      <c r="AS1857" s="2" t="str">
        <f t="shared" si="634"/>
        <v>-</v>
      </c>
      <c r="AT1857" s="2">
        <f t="shared" ca="1" si="635"/>
        <v>3</v>
      </c>
      <c r="AU1857" s="2">
        <f t="shared" ca="1" si="636"/>
        <v>3</v>
      </c>
      <c r="AV1857" s="2" t="str">
        <f t="shared" si="637"/>
        <v>-</v>
      </c>
      <c r="AW1857" s="2" t="str">
        <f t="shared" si="638"/>
        <v>-</v>
      </c>
      <c r="AX1857" s="2" t="str">
        <f t="shared" si="639"/>
        <v>-</v>
      </c>
      <c r="AY1857" s="2" t="str">
        <f t="shared" si="618"/>
        <v>-</v>
      </c>
      <c r="AZ1857" s="2" t="str">
        <f t="shared" si="619"/>
        <v>-</v>
      </c>
      <c r="BA1857" s="2" t="str">
        <f t="shared" si="620"/>
        <v>-</v>
      </c>
    </row>
    <row r="1858" spans="1:53">
      <c r="A1858" s="2">
        <f t="shared" si="621"/>
        <v>1857</v>
      </c>
      <c r="B1858" s="2">
        <f>'Synthese chemins'!B1858</f>
        <v>5</v>
      </c>
      <c r="C1858" s="2">
        <f>'Synthese chemins'!C1858</f>
        <v>3</v>
      </c>
      <c r="D1858" s="2" t="str">
        <f>'Synthese chemins'!D1858</f>
        <v>Non</v>
      </c>
      <c r="E1858" s="20" t="str">
        <f>IF($D1858="Non",IF($B1858&lt;3,"-",IF('Synthese chemins'!E1858&gt;2,"Passeur",IF('Synthese chemins'!E1858&lt;1,"-",IF('Synthese chemins'!E1858&lt;2,IF(E$1=$Y1858,"-",IF(E$1=$AA1858,"-","Passeur")),IF(E$1=$Y1858,IF(E$1=Y1858,"-","Passeur"),"Passeur"))))),"-")</f>
        <v>-</v>
      </c>
      <c r="F1858" s="20" t="str">
        <f>IF($D1858="Non",IF($B1858&lt;3,"-",IF('Synthese chemins'!F1858&gt;2,"Passeur",IF('Synthese chemins'!F1858&lt;1,"-",IF('Synthese chemins'!F1858&lt;2,IF(F$1=$Y1858,"-",IF(F$1=$AA1858,"-","Passeur")),IF(F$1=$Y1858,IF(F$1=AA1858,"-","Passeur"),"Passeur"))))),"-")</f>
        <v>Passeur</v>
      </c>
      <c r="G1858" s="20" t="str">
        <f>IF($D1858="Non",IF($B1858&lt;3,"-",IF('Synthese chemins'!G1858&gt;2,"Passeur",IF('Synthese chemins'!G1858&lt;1,"-",IF('Synthese chemins'!G1858&lt;2,IF(G$1=$Y1858,"-",IF(G$1=$AA1858,"-","Passeur")),IF(G$1=$Y1858,IF(G$1=AB1858,"-","Passeur"),"Passeur"))))),"-")</f>
        <v>-</v>
      </c>
      <c r="H1858" s="20" t="str">
        <f>IF($D1858="Non",IF($B1858&lt;3,"-",IF('Synthese chemins'!H1858&gt;2,"Passeur",IF('Synthese chemins'!H1858&lt;1,"-",IF('Synthese chemins'!H1858&lt;2,IF(H$1=$Y1858,"-",IF(H$1=$AA1858,"-","Passeur")),IF(H$1=$Y1858,IF(H$1=AC1858,"-","Passeur"),"Passeur"))))),"-")</f>
        <v>-</v>
      </c>
      <c r="I1858" s="20" t="str">
        <f>IF($D1858="Non",IF($B1858&lt;3,"-",IF('Synthese chemins'!I1858&gt;2,"Passeur",IF('Synthese chemins'!I1858&lt;1,"-",IF('Synthese chemins'!I1858&lt;2,IF(I$1=$Y1858,"-",IF(I$1=$AA1858,"-","Passeur")),IF(I$1=$Y1858,IF(I$1=AD1858,"-","Passeur"),"Passeur"))))),"-")</f>
        <v>-</v>
      </c>
      <c r="J1858" s="20" t="str">
        <f>IF($D1858="Non",IF($B1858&lt;3,"-",IF('Synthese chemins'!J1858&gt;2,"Passeur",IF('Synthese chemins'!J1858&lt;1,"-",IF('Synthese chemins'!J1858&lt;2,IF(J$1=$Y1858,"-",IF(J$1=$AA1858,"-","Passeur")),IF(J$1=$Y1858,IF(J$1=AE1858,"-","Passeur"),"Passeur"))))),"-")</f>
        <v>-</v>
      </c>
      <c r="K1858" s="20" t="str">
        <f>IF($D1858="Non",IF($B1858&lt;3,"-",IF('Synthese chemins'!K1858&gt;2,"Passeur",IF('Synthese chemins'!K1858&lt;1,"-",IF('Synthese chemins'!K1858&lt;2,IF(K$1=$Y1858,"-",IF(K$1=$AA1858,"-","Passeur")),IF(K$1=$Y1858,IF(K$1=AF1858,"-","Passeur"),"Passeur"))))),"-")</f>
        <v>-</v>
      </c>
      <c r="L1858" s="20" t="str">
        <f>IF($D1858="Non",IF($B1858&lt;3,"-",IF('Synthese chemins'!L1858&gt;2,"Passeur",IF('Synthese chemins'!L1858&lt;1,"-",IF('Synthese chemins'!L1858&lt;2,IF(L$1=$Y1858,"-",IF(L$1=$AA1858,"-","Passeur")),IF(L$1=$Y1858,IF(L$1=AG1858,"-","Passeur"),"Passeur"))))),"-")</f>
        <v>-</v>
      </c>
      <c r="M1858" s="20" t="str">
        <f>IF($D1858="Non",IF($B1858&lt;3,"-",IF('Synthese chemins'!M1858&gt;2,"Passeur",IF('Synthese chemins'!M1858&lt;1,"-",IF('Synthese chemins'!M1858&lt;2,IF(M$1=$Y1858,"-",IF(M$1=$AA1858,"-","Passeur")),IF(M$1=$Y1858,IF(M$1=AH1858,"-","Passeur"),"Passeur"))))),"-")</f>
        <v>-</v>
      </c>
      <c r="N1858" s="20" t="str">
        <f>IF($D1858="Non",IF($B1858&lt;3,"-",IF('Synthese chemins'!N1858&gt;2,"Passeur",IF('Synthese chemins'!N1858&lt;1,"-",IF('Synthese chemins'!N1858&lt;2,IF(N$1=$Y1858,"-",IF(N$1=$AA1858,"-","Passeur")),IF(N$1=$Y1858,IF(N$1=AI1858,"-","Passeur"),"Passeur"))))),"-")</f>
        <v>-</v>
      </c>
      <c r="O1858" s="20" t="str">
        <f>IF($D1858="Non",IF($B1858&lt;3,"-",IF('Synthese chemins'!O1858&gt;2,"Passeur",IF('Synthese chemins'!O1858&lt;1,"-",IF('Synthese chemins'!O1858&lt;2,IF(O$1=$Y1858,"-",IF(O$1=$AA1858,"-","Passeur")),IF(O$1=$Y1858,IF(O$1=AJ1858,"-","Passeur"),"Passeur"))))),"-")</f>
        <v>-</v>
      </c>
      <c r="P1858" s="20" t="str">
        <f>IF($D1858="Non",IF($B1858&lt;3,"-",IF('Synthese chemins'!P1858&gt;2,"Passeur",IF('Synthese chemins'!P1858&lt;1,"-",IF('Synthese chemins'!P1858&lt;2,IF(P$1=$Y1858,"-",IF(P$1=$AA1858,"-","Passeur")),IF(P$1=$Y1858,IF(P$1=AK1858,"-","Passeur"),"Passeur"))))),"-")</f>
        <v>-</v>
      </c>
      <c r="Q1858" s="20" t="str">
        <f>IF($D1858="Non",IF($B1858&lt;3,"-",IF('Synthese chemins'!Q1858&gt;2,"Passeur",IF('Synthese chemins'!Q1858&lt;1,"-",IF('Synthese chemins'!Q1858&lt;2,IF(Q$1=$Y1858,"-",IF(Q$1=$AA1858,"-","Passeur")),IF(Q$1=$Y1858,IF(Q$1=AL1858,"-","Passeur"),"Passeur"))))),"-")</f>
        <v>Passeur</v>
      </c>
      <c r="R1858" s="20" t="str">
        <f>IF($D1858="Non",IF($B1858&lt;3,"-",IF('Synthese chemins'!R1858&gt;2,"Passeur",IF('Synthese chemins'!R1858&lt;1,"-",IF('Synthese chemins'!R1858&lt;2,IF(R$1=$Y1858,"-",IF(R$1=$AA1858,"-","Passeur")),IF(R$1=$Y1858,IF(R$1=AM1858,"-","Passeur"),"Passeur"))))),"-")</f>
        <v>-</v>
      </c>
      <c r="S1858" s="20" t="str">
        <f>IF($D1858="Non",IF($B1858&lt;3,"-",IF('Synthese chemins'!S1858&gt;2,"Passeur",IF('Synthese chemins'!S1858&lt;1,"-",IF('Synthese chemins'!S1858&lt;2,IF(S$1=$Y1858,"-",IF(S$1=$AA1858,"-","Passeur")),IF(S$1=$Y1858,IF(S$1=AN1858,"-","Passeur"),"Passeur"))))),"-")</f>
        <v>-</v>
      </c>
      <c r="T1858" s="20" t="str">
        <f>IF($D1858="Non",IF($B1858&lt;3,"-",IF('Synthese chemins'!T1858&gt;2,"Passeur",IF('Synthese chemins'!T1858&lt;1,"-",IF('Synthese chemins'!T1858&lt;2,IF(T$1=$Y1858,"-",IF(T$1=$AA1858,"-","Passeur")),IF(T$1=$Y1858,IF(T$1=AO1858,"-","Passeur"),"Passeur"))))),"-")</f>
        <v>-</v>
      </c>
      <c r="U1858" s="20" t="str">
        <f>IF($D1858="Non",IF($B1858&lt;3,"-",IF('Synthese chemins'!U1858&gt;2,"Passeur",IF('Synthese chemins'!U1858&lt;1,"-",IF('Synthese chemins'!U1858&lt;2,IF(U$1=$Y1858,"-",IF(U$1=$AA1858,"-","Passeur")),IF(U$1=$Y1858,IF(U$1=AP1858,"-","Passeur"),"Passeur"))))),"-")</f>
        <v>-</v>
      </c>
      <c r="V1858" s="20" t="str">
        <f>IF($D1858="Non",IF($B1858&lt;3,"-",IF('Synthese chemins'!V1858&gt;2,"Passeur",IF('Synthese chemins'!V1858&lt;1,"-",IF('Synthese chemins'!V1858&lt;2,IF(V$1=$Y1858,"-",IF(V$1=$AA1858,"-","Passeur")),IF(V$1=$Y1858,IF(V$1=AQ1858,"-","Passeur"),"Passeur"))))),"-")</f>
        <v>-</v>
      </c>
      <c r="W1858" s="20" t="str">
        <f>IF($D1858="Non",IF($B1858&lt;3,"-",IF('Synthese chemins'!W1858&gt;2,"Passeur",IF('Synthese chemins'!W1858&lt;1,"-",IF('Synthese chemins'!W1858&lt;2,IF(W$1=$Y1858,"-",IF(W$1=$AA1858,"-","Passeur")),IF(W$1=$Y1858,IF(W$1=AR1858,"-","Passeur"),"Passeur"))))),"-")</f>
        <v>-</v>
      </c>
      <c r="X1858" s="20" t="str">
        <f>IF($D1858="Non",IF($B1858&lt;3,"-",IF('Synthese chemins'!X1858&gt;2,"Passeur",IF('Synthese chemins'!X1858&lt;1,"-",IF('Synthese chemins'!X1858&lt;2,IF(X$1=$Y1858,"-",IF(X$1=$AA1858,"-","Passeur")),IF(X$1=$Y1858,IF(X$1=AS1858,"-","Passeur"),"Passeur"))))),"-")</f>
        <v>-</v>
      </c>
      <c r="Y1858" s="33" t="str">
        <f>'Chemins de conversion les plus '!G1858</f>
        <v>Direct</v>
      </c>
      <c r="Z1858" s="20">
        <f t="shared" si="622"/>
        <v>2</v>
      </c>
      <c r="AA1858" s="33" t="str">
        <f>'Chemins de conversion les plus '!I1858</f>
        <v>SEA // Adwords Branding</v>
      </c>
      <c r="AB1858" s="5"/>
      <c r="AC1858" s="20">
        <f ca="1">'Synthese chemins'!Z1858</f>
        <v>3</v>
      </c>
      <c r="AD1858" s="19">
        <f>'Synthese chemins'!AA1858</f>
        <v>125.65</v>
      </c>
      <c r="AE1858" s="20">
        <f ca="1">'Synthese chemins'!AB1858</f>
        <v>0.6</v>
      </c>
      <c r="AF1858" s="19">
        <f>'Synthese chemins'!AC1858</f>
        <v>25.130000000000003</v>
      </c>
      <c r="AH1858" s="2" t="str">
        <f t="shared" si="623"/>
        <v>-</v>
      </c>
      <c r="AI1858" s="2">
        <f t="shared" ca="1" si="624"/>
        <v>3</v>
      </c>
      <c r="AJ1858" s="2" t="str">
        <f t="shared" si="625"/>
        <v>-</v>
      </c>
      <c r="AK1858" s="2" t="str">
        <f t="shared" si="626"/>
        <v>-</v>
      </c>
      <c r="AL1858" s="2" t="str">
        <f t="shared" si="627"/>
        <v>-</v>
      </c>
      <c r="AM1858" s="2" t="str">
        <f t="shared" si="628"/>
        <v>-</v>
      </c>
      <c r="AN1858" s="2" t="str">
        <f t="shared" si="629"/>
        <v>-</v>
      </c>
      <c r="AO1858" s="2" t="str">
        <f t="shared" si="630"/>
        <v>-</v>
      </c>
      <c r="AP1858" s="2" t="str">
        <f t="shared" si="631"/>
        <v>-</v>
      </c>
      <c r="AQ1858" s="2" t="str">
        <f t="shared" si="632"/>
        <v>-</v>
      </c>
      <c r="AR1858" s="2" t="str">
        <f t="shared" si="633"/>
        <v>-</v>
      </c>
      <c r="AS1858" s="2" t="str">
        <f t="shared" si="634"/>
        <v>-</v>
      </c>
      <c r="AT1858" s="2">
        <f t="shared" ca="1" si="635"/>
        <v>3</v>
      </c>
      <c r="AU1858" s="2" t="str">
        <f t="shared" si="636"/>
        <v>-</v>
      </c>
      <c r="AV1858" s="2" t="str">
        <f t="shared" si="637"/>
        <v>-</v>
      </c>
      <c r="AW1858" s="2" t="str">
        <f t="shared" si="638"/>
        <v>-</v>
      </c>
      <c r="AX1858" s="2" t="str">
        <f t="shared" si="639"/>
        <v>-</v>
      </c>
      <c r="AY1858" s="2" t="str">
        <f t="shared" ref="AY1858:AY1921" si="640">IF(V1858="-","-",$AC1858)</f>
        <v>-</v>
      </c>
      <c r="AZ1858" s="2" t="str">
        <f t="shared" ref="AZ1858:AZ1921" si="641">IF(W1858="-","-",$AC1858)</f>
        <v>-</v>
      </c>
      <c r="BA1858" s="2" t="str">
        <f t="shared" ref="BA1858:BA1921" si="642">IF(X1858="-","-",$AC1858)</f>
        <v>-</v>
      </c>
    </row>
    <row r="1859" spans="1:53">
      <c r="A1859" s="2">
        <f t="shared" ref="A1859:A1922" si="643">ROW(A1859)-1</f>
        <v>1858</v>
      </c>
      <c r="B1859" s="2">
        <f>'Synthese chemins'!B1859</f>
        <v>5</v>
      </c>
      <c r="C1859" s="2">
        <f>'Synthese chemins'!C1859</f>
        <v>3</v>
      </c>
      <c r="D1859" s="2" t="str">
        <f>'Synthese chemins'!D1859</f>
        <v>Non</v>
      </c>
      <c r="E1859" s="20" t="str">
        <f>IF($D1859="Non",IF($B1859&lt;3,"-",IF('Synthese chemins'!E1859&gt;2,"Passeur",IF('Synthese chemins'!E1859&lt;1,"-",IF('Synthese chemins'!E1859&lt;2,IF(E$1=$Y1859,"-",IF(E$1=$AA1859,"-","Passeur")),IF(E$1=$Y1859,IF(E$1=Y1859,"-","Passeur"),"Passeur"))))),"-")</f>
        <v>-</v>
      </c>
      <c r="F1859" s="20" t="str">
        <f>IF($D1859="Non",IF($B1859&lt;3,"-",IF('Synthese chemins'!F1859&gt;2,"Passeur",IF('Synthese chemins'!F1859&lt;1,"-",IF('Synthese chemins'!F1859&lt;2,IF(F$1=$Y1859,"-",IF(F$1=$AA1859,"-","Passeur")),IF(F$1=$Y1859,IF(F$1=AA1859,"-","Passeur"),"Passeur"))))),"-")</f>
        <v>Passeur</v>
      </c>
      <c r="G1859" s="20" t="str">
        <f>IF($D1859="Non",IF($B1859&lt;3,"-",IF('Synthese chemins'!G1859&gt;2,"Passeur",IF('Synthese chemins'!G1859&lt;1,"-",IF('Synthese chemins'!G1859&lt;2,IF(G$1=$Y1859,"-",IF(G$1=$AA1859,"-","Passeur")),IF(G$1=$Y1859,IF(G$1=AB1859,"-","Passeur"),"Passeur"))))),"-")</f>
        <v>-</v>
      </c>
      <c r="H1859" s="20" t="str">
        <f>IF($D1859="Non",IF($B1859&lt;3,"-",IF('Synthese chemins'!H1859&gt;2,"Passeur",IF('Synthese chemins'!H1859&lt;1,"-",IF('Synthese chemins'!H1859&lt;2,IF(H$1=$Y1859,"-",IF(H$1=$AA1859,"-","Passeur")),IF(H$1=$Y1859,IF(H$1=AC1859,"-","Passeur"),"Passeur"))))),"-")</f>
        <v>-</v>
      </c>
      <c r="I1859" s="20" t="str">
        <f>IF($D1859="Non",IF($B1859&lt;3,"-",IF('Synthese chemins'!I1859&gt;2,"Passeur",IF('Synthese chemins'!I1859&lt;1,"-",IF('Synthese chemins'!I1859&lt;2,IF(I$1=$Y1859,"-",IF(I$1=$AA1859,"-","Passeur")),IF(I$1=$Y1859,IF(I$1=AD1859,"-","Passeur"),"Passeur"))))),"-")</f>
        <v>-</v>
      </c>
      <c r="J1859" s="20" t="str">
        <f>IF($D1859="Non",IF($B1859&lt;3,"-",IF('Synthese chemins'!J1859&gt;2,"Passeur",IF('Synthese chemins'!J1859&lt;1,"-",IF('Synthese chemins'!J1859&lt;2,IF(J$1=$Y1859,"-",IF(J$1=$AA1859,"-","Passeur")),IF(J$1=$Y1859,IF(J$1=AE1859,"-","Passeur"),"Passeur"))))),"-")</f>
        <v>Passeur</v>
      </c>
      <c r="K1859" s="20" t="str">
        <f>IF($D1859="Non",IF($B1859&lt;3,"-",IF('Synthese chemins'!K1859&gt;2,"Passeur",IF('Synthese chemins'!K1859&lt;1,"-",IF('Synthese chemins'!K1859&lt;2,IF(K$1=$Y1859,"-",IF(K$1=$AA1859,"-","Passeur")),IF(K$1=$Y1859,IF(K$1=AF1859,"-","Passeur"),"Passeur"))))),"-")</f>
        <v>-</v>
      </c>
      <c r="L1859" s="20" t="str">
        <f>IF($D1859="Non",IF($B1859&lt;3,"-",IF('Synthese chemins'!L1859&gt;2,"Passeur",IF('Synthese chemins'!L1859&lt;1,"-",IF('Synthese chemins'!L1859&lt;2,IF(L$1=$Y1859,"-",IF(L$1=$AA1859,"-","Passeur")),IF(L$1=$Y1859,IF(L$1=AG1859,"-","Passeur"),"Passeur"))))),"-")</f>
        <v>-</v>
      </c>
      <c r="M1859" s="20" t="str">
        <f>IF($D1859="Non",IF($B1859&lt;3,"-",IF('Synthese chemins'!M1859&gt;2,"Passeur",IF('Synthese chemins'!M1859&lt;1,"-",IF('Synthese chemins'!M1859&lt;2,IF(M$1=$Y1859,"-",IF(M$1=$AA1859,"-","Passeur")),IF(M$1=$Y1859,IF(M$1=AH1859,"-","Passeur"),"Passeur"))))),"-")</f>
        <v>-</v>
      </c>
      <c r="N1859" s="20" t="str">
        <f>IF($D1859="Non",IF($B1859&lt;3,"-",IF('Synthese chemins'!N1859&gt;2,"Passeur",IF('Synthese chemins'!N1859&lt;1,"-",IF('Synthese chemins'!N1859&lt;2,IF(N$1=$Y1859,"-",IF(N$1=$AA1859,"-","Passeur")),IF(N$1=$Y1859,IF(N$1=AI1859,"-","Passeur"),"Passeur"))))),"-")</f>
        <v>-</v>
      </c>
      <c r="O1859" s="20" t="str">
        <f>IF($D1859="Non",IF($B1859&lt;3,"-",IF('Synthese chemins'!O1859&gt;2,"Passeur",IF('Synthese chemins'!O1859&lt;1,"-",IF('Synthese chemins'!O1859&lt;2,IF(O$1=$Y1859,"-",IF(O$1=$AA1859,"-","Passeur")),IF(O$1=$Y1859,IF(O$1=AJ1859,"-","Passeur"),"Passeur"))))),"-")</f>
        <v>-</v>
      </c>
      <c r="P1859" s="20" t="str">
        <f>IF($D1859="Non",IF($B1859&lt;3,"-",IF('Synthese chemins'!P1859&gt;2,"Passeur",IF('Synthese chemins'!P1859&lt;1,"-",IF('Synthese chemins'!P1859&lt;2,IF(P$1=$Y1859,"-",IF(P$1=$AA1859,"-","Passeur")),IF(P$1=$Y1859,IF(P$1=AK1859,"-","Passeur"),"Passeur"))))),"-")</f>
        <v>-</v>
      </c>
      <c r="Q1859" s="20" t="str">
        <f>IF($D1859="Non",IF($B1859&lt;3,"-",IF('Synthese chemins'!Q1859&gt;2,"Passeur",IF('Synthese chemins'!Q1859&lt;1,"-",IF('Synthese chemins'!Q1859&lt;2,IF(Q$1=$Y1859,"-",IF(Q$1=$AA1859,"-","Passeur")),IF(Q$1=$Y1859,IF(Q$1=AL1859,"-","Passeur"),"Passeur"))))),"-")</f>
        <v>-</v>
      </c>
      <c r="R1859" s="20" t="str">
        <f>IF($D1859="Non",IF($B1859&lt;3,"-",IF('Synthese chemins'!R1859&gt;2,"Passeur",IF('Synthese chemins'!R1859&lt;1,"-",IF('Synthese chemins'!R1859&lt;2,IF(R$1=$Y1859,"-",IF(R$1=$AA1859,"-","Passeur")),IF(R$1=$Y1859,IF(R$1=AM1859,"-","Passeur"),"Passeur"))))),"-")</f>
        <v>-</v>
      </c>
      <c r="S1859" s="20" t="str">
        <f>IF($D1859="Non",IF($B1859&lt;3,"-",IF('Synthese chemins'!S1859&gt;2,"Passeur",IF('Synthese chemins'!S1859&lt;1,"-",IF('Synthese chemins'!S1859&lt;2,IF(S$1=$Y1859,"-",IF(S$1=$AA1859,"-","Passeur")),IF(S$1=$Y1859,IF(S$1=AN1859,"-","Passeur"),"Passeur"))))),"-")</f>
        <v>-</v>
      </c>
      <c r="T1859" s="20" t="str">
        <f>IF($D1859="Non",IF($B1859&lt;3,"-",IF('Synthese chemins'!T1859&gt;2,"Passeur",IF('Synthese chemins'!T1859&lt;1,"-",IF('Synthese chemins'!T1859&lt;2,IF(T$1=$Y1859,"-",IF(T$1=$AA1859,"-","Passeur")),IF(T$1=$Y1859,IF(T$1=AO1859,"-","Passeur"),"Passeur"))))),"-")</f>
        <v>-</v>
      </c>
      <c r="U1859" s="20" t="str">
        <f>IF($D1859="Non",IF($B1859&lt;3,"-",IF('Synthese chemins'!U1859&gt;2,"Passeur",IF('Synthese chemins'!U1859&lt;1,"-",IF('Synthese chemins'!U1859&lt;2,IF(U$1=$Y1859,"-",IF(U$1=$AA1859,"-","Passeur")),IF(U$1=$Y1859,IF(U$1=AP1859,"-","Passeur"),"Passeur"))))),"-")</f>
        <v>-</v>
      </c>
      <c r="V1859" s="20" t="str">
        <f>IF($D1859="Non",IF($B1859&lt;3,"-",IF('Synthese chemins'!V1859&gt;2,"Passeur",IF('Synthese chemins'!V1859&lt;1,"-",IF('Synthese chemins'!V1859&lt;2,IF(V$1=$Y1859,"-",IF(V$1=$AA1859,"-","Passeur")),IF(V$1=$Y1859,IF(V$1=AQ1859,"-","Passeur"),"Passeur"))))),"-")</f>
        <v>-</v>
      </c>
      <c r="W1859" s="20" t="str">
        <f>IF($D1859="Non",IF($B1859&lt;3,"-",IF('Synthese chemins'!W1859&gt;2,"Passeur",IF('Synthese chemins'!W1859&lt;1,"-",IF('Synthese chemins'!W1859&lt;2,IF(W$1=$Y1859,"-",IF(W$1=$AA1859,"-","Passeur")),IF(W$1=$Y1859,IF(W$1=AR1859,"-","Passeur"),"Passeur"))))),"-")</f>
        <v>-</v>
      </c>
      <c r="X1859" s="20" t="str">
        <f>IF($D1859="Non",IF($B1859&lt;3,"-",IF('Synthese chemins'!X1859&gt;2,"Passeur",IF('Synthese chemins'!X1859&lt;1,"-",IF('Synthese chemins'!X1859&lt;2,IF(X$1=$Y1859,"-",IF(X$1=$AA1859,"-","Passeur")),IF(X$1=$Y1859,IF(X$1=AS1859,"-","Passeur"),"Passeur"))))),"-")</f>
        <v>-</v>
      </c>
      <c r="Y1859" s="33" t="str">
        <f>'Chemins de conversion les plus '!G1859</f>
        <v>Direct</v>
      </c>
      <c r="Z1859" s="20">
        <f t="shared" ref="Z1859:Z1922" si="644">COUNTIF(E1859:U1859,"Passeur")</f>
        <v>2</v>
      </c>
      <c r="AA1859" s="33" t="str">
        <f>'Chemins de conversion les plus '!I1859</f>
        <v>SEO</v>
      </c>
      <c r="AB1859" s="5"/>
      <c r="AC1859" s="20">
        <f ca="1">'Synthese chemins'!Z1859</f>
        <v>3</v>
      </c>
      <c r="AD1859" s="19">
        <f>'Synthese chemins'!AA1859</f>
        <v>75.7</v>
      </c>
      <c r="AE1859" s="20">
        <f ca="1">'Synthese chemins'!AB1859</f>
        <v>0.6</v>
      </c>
      <c r="AF1859" s="19">
        <f>'Synthese chemins'!AC1859</f>
        <v>15.14</v>
      </c>
      <c r="AH1859" s="2" t="str">
        <f t="shared" ref="AH1859:AH1922" si="645">IF(E1859="-","-",$AC1859)</f>
        <v>-</v>
      </c>
      <c r="AI1859" s="2">
        <f t="shared" ref="AI1859:AI1922" ca="1" si="646">IF(F1859="-","-",$AC1859)</f>
        <v>3</v>
      </c>
      <c r="AJ1859" s="2" t="str">
        <f t="shared" ref="AJ1859:AJ1922" si="647">IF(G1859="-","-",$AC1859)</f>
        <v>-</v>
      </c>
      <c r="AK1859" s="2" t="str">
        <f t="shared" ref="AK1859:AK1922" si="648">IF(H1859="-","-",$AC1859)</f>
        <v>-</v>
      </c>
      <c r="AL1859" s="2" t="str">
        <f t="shared" ref="AL1859:AL1922" si="649">IF(I1859="-","-",$AC1859)</f>
        <v>-</v>
      </c>
      <c r="AM1859" s="2">
        <f t="shared" ref="AM1859:AM1922" ca="1" si="650">IF(J1859="-","-",$AC1859)</f>
        <v>3</v>
      </c>
      <c r="AN1859" s="2" t="str">
        <f t="shared" ref="AN1859:AN1922" si="651">IF(K1859="-","-",$AC1859)</f>
        <v>-</v>
      </c>
      <c r="AO1859" s="2" t="str">
        <f t="shared" ref="AO1859:AO1922" si="652">IF(L1859="-","-",$AC1859)</f>
        <v>-</v>
      </c>
      <c r="AP1859" s="2" t="str">
        <f t="shared" ref="AP1859:AP1922" si="653">IF(M1859="-","-",$AC1859)</f>
        <v>-</v>
      </c>
      <c r="AQ1859" s="2" t="str">
        <f t="shared" ref="AQ1859:AQ1922" si="654">IF(N1859="-","-",$AC1859)</f>
        <v>-</v>
      </c>
      <c r="AR1859" s="2" t="str">
        <f t="shared" ref="AR1859:AR1922" si="655">IF(O1859="-","-",$AC1859)</f>
        <v>-</v>
      </c>
      <c r="AS1859" s="2" t="str">
        <f t="shared" ref="AS1859:AS1922" si="656">IF(P1859="-","-",$AC1859)</f>
        <v>-</v>
      </c>
      <c r="AT1859" s="2" t="str">
        <f t="shared" ref="AT1859:AT1922" si="657">IF(Q1859="-","-",$AC1859)</f>
        <v>-</v>
      </c>
      <c r="AU1859" s="2" t="str">
        <f t="shared" ref="AU1859:AU1922" si="658">IF(R1859="-","-",$AC1859)</f>
        <v>-</v>
      </c>
      <c r="AV1859" s="2" t="str">
        <f t="shared" ref="AV1859:AV1922" si="659">IF(S1859="-","-",$AC1859)</f>
        <v>-</v>
      </c>
      <c r="AW1859" s="2" t="str">
        <f t="shared" ref="AW1859:AW1922" si="660">IF(T1859="-","-",$AC1859)</f>
        <v>-</v>
      </c>
      <c r="AX1859" s="2" t="str">
        <f t="shared" ref="AX1859:AX1922" si="661">IF(U1859="-","-",$AC1859)</f>
        <v>-</v>
      </c>
      <c r="AY1859" s="2" t="str">
        <f t="shared" si="640"/>
        <v>-</v>
      </c>
      <c r="AZ1859" s="2" t="str">
        <f t="shared" si="641"/>
        <v>-</v>
      </c>
      <c r="BA1859" s="2" t="str">
        <f t="shared" si="642"/>
        <v>-</v>
      </c>
    </row>
    <row r="1860" spans="1:53">
      <c r="A1860" s="2">
        <f t="shared" si="643"/>
        <v>1859</v>
      </c>
      <c r="B1860" s="2">
        <f>'Synthese chemins'!B1860</f>
        <v>5</v>
      </c>
      <c r="C1860" s="2">
        <f>'Synthese chemins'!C1860</f>
        <v>2</v>
      </c>
      <c r="D1860" s="2" t="str">
        <f>'Synthese chemins'!D1860</f>
        <v>Non</v>
      </c>
      <c r="E1860" s="20" t="str">
        <f>IF($D1860="Non",IF($B1860&lt;3,"-",IF('Synthese chemins'!E1860&gt;2,"Passeur",IF('Synthese chemins'!E1860&lt;1,"-",IF('Synthese chemins'!E1860&lt;2,IF(E$1=$Y1860,"-",IF(E$1=$AA1860,"-","Passeur")),IF(E$1=$Y1860,IF(E$1=Y1860,"-","Passeur"),"Passeur"))))),"-")</f>
        <v>-</v>
      </c>
      <c r="F1860" s="20" t="str">
        <f>IF($D1860="Non",IF($B1860&lt;3,"-",IF('Synthese chemins'!F1860&gt;2,"Passeur",IF('Synthese chemins'!F1860&lt;1,"-",IF('Synthese chemins'!F1860&lt;2,IF(F$1=$Y1860,"-",IF(F$1=$AA1860,"-","Passeur")),IF(F$1=$Y1860,IF(F$1=AA1860,"-","Passeur"),"Passeur"))))),"-")</f>
        <v>Passeur</v>
      </c>
      <c r="G1860" s="20" t="str">
        <f>IF($D1860="Non",IF($B1860&lt;3,"-",IF('Synthese chemins'!G1860&gt;2,"Passeur",IF('Synthese chemins'!G1860&lt;1,"-",IF('Synthese chemins'!G1860&lt;2,IF(G$1=$Y1860,"-",IF(G$1=$AA1860,"-","Passeur")),IF(G$1=$Y1860,IF(G$1=AB1860,"-","Passeur"),"Passeur"))))),"-")</f>
        <v>-</v>
      </c>
      <c r="H1860" s="20" t="str">
        <f>IF($D1860="Non",IF($B1860&lt;3,"-",IF('Synthese chemins'!H1860&gt;2,"Passeur",IF('Synthese chemins'!H1860&lt;1,"-",IF('Synthese chemins'!H1860&lt;2,IF(H$1=$Y1860,"-",IF(H$1=$AA1860,"-","Passeur")),IF(H$1=$Y1860,IF(H$1=AC1860,"-","Passeur"),"Passeur"))))),"-")</f>
        <v>-</v>
      </c>
      <c r="I1860" s="20" t="str">
        <f>IF($D1860="Non",IF($B1860&lt;3,"-",IF('Synthese chemins'!I1860&gt;2,"Passeur",IF('Synthese chemins'!I1860&lt;1,"-",IF('Synthese chemins'!I1860&lt;2,IF(I$1=$Y1860,"-",IF(I$1=$AA1860,"-","Passeur")),IF(I$1=$Y1860,IF(I$1=AD1860,"-","Passeur"),"Passeur"))))),"-")</f>
        <v>-</v>
      </c>
      <c r="J1860" s="20" t="str">
        <f>IF($D1860="Non",IF($B1860&lt;3,"-",IF('Synthese chemins'!J1860&gt;2,"Passeur",IF('Synthese chemins'!J1860&lt;1,"-",IF('Synthese chemins'!J1860&lt;2,IF(J$1=$Y1860,"-",IF(J$1=$AA1860,"-","Passeur")),IF(J$1=$Y1860,IF(J$1=AE1860,"-","Passeur"),"Passeur"))))),"-")</f>
        <v>Passeur</v>
      </c>
      <c r="K1860" s="20" t="str">
        <f>IF($D1860="Non",IF($B1860&lt;3,"-",IF('Synthese chemins'!K1860&gt;2,"Passeur",IF('Synthese chemins'!K1860&lt;1,"-",IF('Synthese chemins'!K1860&lt;2,IF(K$1=$Y1860,"-",IF(K$1=$AA1860,"-","Passeur")),IF(K$1=$Y1860,IF(K$1=AF1860,"-","Passeur"),"Passeur"))))),"-")</f>
        <v>-</v>
      </c>
      <c r="L1860" s="20" t="str">
        <f>IF($D1860="Non",IF($B1860&lt;3,"-",IF('Synthese chemins'!L1860&gt;2,"Passeur",IF('Synthese chemins'!L1860&lt;1,"-",IF('Synthese chemins'!L1860&lt;2,IF(L$1=$Y1860,"-",IF(L$1=$AA1860,"-","Passeur")),IF(L$1=$Y1860,IF(L$1=AG1860,"-","Passeur"),"Passeur"))))),"-")</f>
        <v>-</v>
      </c>
      <c r="M1860" s="20" t="str">
        <f>IF($D1860="Non",IF($B1860&lt;3,"-",IF('Synthese chemins'!M1860&gt;2,"Passeur",IF('Synthese chemins'!M1860&lt;1,"-",IF('Synthese chemins'!M1860&lt;2,IF(M$1=$Y1860,"-",IF(M$1=$AA1860,"-","Passeur")),IF(M$1=$Y1860,IF(M$1=AH1860,"-","Passeur"),"Passeur"))))),"-")</f>
        <v>-</v>
      </c>
      <c r="N1860" s="20" t="str">
        <f>IF($D1860="Non",IF($B1860&lt;3,"-",IF('Synthese chemins'!N1860&gt;2,"Passeur",IF('Synthese chemins'!N1860&lt;1,"-",IF('Synthese chemins'!N1860&lt;2,IF(N$1=$Y1860,"-",IF(N$1=$AA1860,"-","Passeur")),IF(N$1=$Y1860,IF(N$1=AI1860,"-","Passeur"),"Passeur"))))),"-")</f>
        <v>-</v>
      </c>
      <c r="O1860" s="20" t="str">
        <f>IF($D1860="Non",IF($B1860&lt;3,"-",IF('Synthese chemins'!O1860&gt;2,"Passeur",IF('Synthese chemins'!O1860&lt;1,"-",IF('Synthese chemins'!O1860&lt;2,IF(O$1=$Y1860,"-",IF(O$1=$AA1860,"-","Passeur")),IF(O$1=$Y1860,IF(O$1=AJ1860,"-","Passeur"),"Passeur"))))),"-")</f>
        <v>-</v>
      </c>
      <c r="P1860" s="20" t="str">
        <f>IF($D1860="Non",IF($B1860&lt;3,"-",IF('Synthese chemins'!P1860&gt;2,"Passeur",IF('Synthese chemins'!P1860&lt;1,"-",IF('Synthese chemins'!P1860&lt;2,IF(P$1=$Y1860,"-",IF(P$1=$AA1860,"-","Passeur")),IF(P$1=$Y1860,IF(P$1=AK1860,"-","Passeur"),"Passeur"))))),"-")</f>
        <v>-</v>
      </c>
      <c r="Q1860" s="20" t="str">
        <f>IF($D1860="Non",IF($B1860&lt;3,"-",IF('Synthese chemins'!Q1860&gt;2,"Passeur",IF('Synthese chemins'!Q1860&lt;1,"-",IF('Synthese chemins'!Q1860&lt;2,IF(Q$1=$Y1860,"-",IF(Q$1=$AA1860,"-","Passeur")),IF(Q$1=$Y1860,IF(Q$1=AL1860,"-","Passeur"),"Passeur"))))),"-")</f>
        <v>-</v>
      </c>
      <c r="R1860" s="20" t="str">
        <f>IF($D1860="Non",IF($B1860&lt;3,"-",IF('Synthese chemins'!R1860&gt;2,"Passeur",IF('Synthese chemins'!R1860&lt;1,"-",IF('Synthese chemins'!R1860&lt;2,IF(R$1=$Y1860,"-",IF(R$1=$AA1860,"-","Passeur")),IF(R$1=$Y1860,IF(R$1=AM1860,"-","Passeur"),"Passeur"))))),"-")</f>
        <v>-</v>
      </c>
      <c r="S1860" s="20" t="str">
        <f>IF($D1860="Non",IF($B1860&lt;3,"-",IF('Synthese chemins'!S1860&gt;2,"Passeur",IF('Synthese chemins'!S1860&lt;1,"-",IF('Synthese chemins'!S1860&lt;2,IF(S$1=$Y1860,"-",IF(S$1=$AA1860,"-","Passeur")),IF(S$1=$Y1860,IF(S$1=AN1860,"-","Passeur"),"Passeur"))))),"-")</f>
        <v>-</v>
      </c>
      <c r="T1860" s="20" t="str">
        <f>IF($D1860="Non",IF($B1860&lt;3,"-",IF('Synthese chemins'!T1860&gt;2,"Passeur",IF('Synthese chemins'!T1860&lt;1,"-",IF('Synthese chemins'!T1860&lt;2,IF(T$1=$Y1860,"-",IF(T$1=$AA1860,"-","Passeur")),IF(T$1=$Y1860,IF(T$1=AO1860,"-","Passeur"),"Passeur"))))),"-")</f>
        <v>-</v>
      </c>
      <c r="U1860" s="20" t="str">
        <f>IF($D1860="Non",IF($B1860&lt;3,"-",IF('Synthese chemins'!U1860&gt;2,"Passeur",IF('Synthese chemins'!U1860&lt;1,"-",IF('Synthese chemins'!U1860&lt;2,IF(U$1=$Y1860,"-",IF(U$1=$AA1860,"-","Passeur")),IF(U$1=$Y1860,IF(U$1=AP1860,"-","Passeur"),"Passeur"))))),"-")</f>
        <v>-</v>
      </c>
      <c r="V1860" s="20" t="str">
        <f>IF($D1860="Non",IF($B1860&lt;3,"-",IF('Synthese chemins'!V1860&gt;2,"Passeur",IF('Synthese chemins'!V1860&lt;1,"-",IF('Synthese chemins'!V1860&lt;2,IF(V$1=$Y1860,"-",IF(V$1=$AA1860,"-","Passeur")),IF(V$1=$Y1860,IF(V$1=AQ1860,"-","Passeur"),"Passeur"))))),"-")</f>
        <v>-</v>
      </c>
      <c r="W1860" s="20" t="str">
        <f>IF($D1860="Non",IF($B1860&lt;3,"-",IF('Synthese chemins'!W1860&gt;2,"Passeur",IF('Synthese chemins'!W1860&lt;1,"-",IF('Synthese chemins'!W1860&lt;2,IF(W$1=$Y1860,"-",IF(W$1=$AA1860,"-","Passeur")),IF(W$1=$Y1860,IF(W$1=AR1860,"-","Passeur"),"Passeur"))))),"-")</f>
        <v>-</v>
      </c>
      <c r="X1860" s="20" t="str">
        <f>IF($D1860="Non",IF($B1860&lt;3,"-",IF('Synthese chemins'!X1860&gt;2,"Passeur",IF('Synthese chemins'!X1860&lt;1,"-",IF('Synthese chemins'!X1860&lt;2,IF(X$1=$Y1860,"-",IF(X$1=$AA1860,"-","Passeur")),IF(X$1=$Y1860,IF(X$1=AS1860,"-","Passeur"),"Passeur"))))),"-")</f>
        <v>-</v>
      </c>
      <c r="Y1860" s="33" t="str">
        <f>'Chemins de conversion les plus '!G1860</f>
        <v>Direct</v>
      </c>
      <c r="Z1860" s="20">
        <f t="shared" si="644"/>
        <v>2</v>
      </c>
      <c r="AA1860" s="33" t="str">
        <f>'Chemins de conversion les plus '!I1860</f>
        <v>Direct</v>
      </c>
      <c r="AB1860" s="5"/>
      <c r="AC1860" s="20">
        <f ca="1">'Synthese chemins'!Z1860</f>
        <v>3</v>
      </c>
      <c r="AD1860" s="19">
        <f>'Synthese chemins'!AA1860</f>
        <v>36.78</v>
      </c>
      <c r="AE1860" s="20">
        <f ca="1">'Synthese chemins'!AB1860</f>
        <v>0.6</v>
      </c>
      <c r="AF1860" s="19">
        <f>'Synthese chemins'!AC1860</f>
        <v>7.3559999999999999</v>
      </c>
      <c r="AH1860" s="2" t="str">
        <f t="shared" si="645"/>
        <v>-</v>
      </c>
      <c r="AI1860" s="2">
        <f t="shared" ca="1" si="646"/>
        <v>3</v>
      </c>
      <c r="AJ1860" s="2" t="str">
        <f t="shared" si="647"/>
        <v>-</v>
      </c>
      <c r="AK1860" s="2" t="str">
        <f t="shared" si="648"/>
        <v>-</v>
      </c>
      <c r="AL1860" s="2" t="str">
        <f t="shared" si="649"/>
        <v>-</v>
      </c>
      <c r="AM1860" s="2">
        <f t="shared" ca="1" si="650"/>
        <v>3</v>
      </c>
      <c r="AN1860" s="2" t="str">
        <f t="shared" si="651"/>
        <v>-</v>
      </c>
      <c r="AO1860" s="2" t="str">
        <f t="shared" si="652"/>
        <v>-</v>
      </c>
      <c r="AP1860" s="2" t="str">
        <f t="shared" si="653"/>
        <v>-</v>
      </c>
      <c r="AQ1860" s="2" t="str">
        <f t="shared" si="654"/>
        <v>-</v>
      </c>
      <c r="AR1860" s="2" t="str">
        <f t="shared" si="655"/>
        <v>-</v>
      </c>
      <c r="AS1860" s="2" t="str">
        <f t="shared" si="656"/>
        <v>-</v>
      </c>
      <c r="AT1860" s="2" t="str">
        <f t="shared" si="657"/>
        <v>-</v>
      </c>
      <c r="AU1860" s="2" t="str">
        <f t="shared" si="658"/>
        <v>-</v>
      </c>
      <c r="AV1860" s="2" t="str">
        <f t="shared" si="659"/>
        <v>-</v>
      </c>
      <c r="AW1860" s="2" t="str">
        <f t="shared" si="660"/>
        <v>-</v>
      </c>
      <c r="AX1860" s="2" t="str">
        <f t="shared" si="661"/>
        <v>-</v>
      </c>
      <c r="AY1860" s="2" t="str">
        <f t="shared" si="640"/>
        <v>-</v>
      </c>
      <c r="AZ1860" s="2" t="str">
        <f t="shared" si="641"/>
        <v>-</v>
      </c>
      <c r="BA1860" s="2" t="str">
        <f t="shared" si="642"/>
        <v>-</v>
      </c>
    </row>
    <row r="1861" spans="1:53">
      <c r="A1861" s="2">
        <f t="shared" si="643"/>
        <v>1860</v>
      </c>
      <c r="B1861" s="2">
        <f>'Synthese chemins'!B1861</f>
        <v>5</v>
      </c>
      <c r="C1861" s="2">
        <f>'Synthese chemins'!C1861</f>
        <v>3</v>
      </c>
      <c r="D1861" s="2" t="str">
        <f>'Synthese chemins'!D1861</f>
        <v>Non</v>
      </c>
      <c r="E1861" s="20" t="str">
        <f>IF($D1861="Non",IF($B1861&lt;3,"-",IF('Synthese chemins'!E1861&gt;2,"Passeur",IF('Synthese chemins'!E1861&lt;1,"-",IF('Synthese chemins'!E1861&lt;2,IF(E$1=$Y1861,"-",IF(E$1=$AA1861,"-","Passeur")),IF(E$1=$Y1861,IF(E$1=Y1861,"-","Passeur"),"Passeur"))))),"-")</f>
        <v>-</v>
      </c>
      <c r="F1861" s="20" t="str">
        <f>IF($D1861="Non",IF($B1861&lt;3,"-",IF('Synthese chemins'!F1861&gt;2,"Passeur",IF('Synthese chemins'!F1861&lt;1,"-",IF('Synthese chemins'!F1861&lt;2,IF(F$1=$Y1861,"-",IF(F$1=$AA1861,"-","Passeur")),IF(F$1=$Y1861,IF(F$1=AA1861,"-","Passeur"),"Passeur"))))),"-")</f>
        <v>Passeur</v>
      </c>
      <c r="G1861" s="20" t="str">
        <f>IF($D1861="Non",IF($B1861&lt;3,"-",IF('Synthese chemins'!G1861&gt;2,"Passeur",IF('Synthese chemins'!G1861&lt;1,"-",IF('Synthese chemins'!G1861&lt;2,IF(G$1=$Y1861,"-",IF(G$1=$AA1861,"-","Passeur")),IF(G$1=$Y1861,IF(G$1=AB1861,"-","Passeur"),"Passeur"))))),"-")</f>
        <v>-</v>
      </c>
      <c r="H1861" s="20" t="str">
        <f>IF($D1861="Non",IF($B1861&lt;3,"-",IF('Synthese chemins'!H1861&gt;2,"Passeur",IF('Synthese chemins'!H1861&lt;1,"-",IF('Synthese chemins'!H1861&lt;2,IF(H$1=$Y1861,"-",IF(H$1=$AA1861,"-","Passeur")),IF(H$1=$Y1861,IF(H$1=AC1861,"-","Passeur"),"Passeur"))))),"-")</f>
        <v>-</v>
      </c>
      <c r="I1861" s="20" t="str">
        <f>IF($D1861="Non",IF($B1861&lt;3,"-",IF('Synthese chemins'!I1861&gt;2,"Passeur",IF('Synthese chemins'!I1861&lt;1,"-",IF('Synthese chemins'!I1861&lt;2,IF(I$1=$Y1861,"-",IF(I$1=$AA1861,"-","Passeur")),IF(I$1=$Y1861,IF(I$1=AD1861,"-","Passeur"),"Passeur"))))),"-")</f>
        <v>-</v>
      </c>
      <c r="J1861" s="20" t="str">
        <f>IF($D1861="Non",IF($B1861&lt;3,"-",IF('Synthese chemins'!J1861&gt;2,"Passeur",IF('Synthese chemins'!J1861&lt;1,"-",IF('Synthese chemins'!J1861&lt;2,IF(J$1=$Y1861,"-",IF(J$1=$AA1861,"-","Passeur")),IF(J$1=$Y1861,IF(J$1=AE1861,"-","Passeur"),"Passeur"))))),"-")</f>
        <v>-</v>
      </c>
      <c r="K1861" s="20" t="str">
        <f>IF($D1861="Non",IF($B1861&lt;3,"-",IF('Synthese chemins'!K1861&gt;2,"Passeur",IF('Synthese chemins'!K1861&lt;1,"-",IF('Synthese chemins'!K1861&lt;2,IF(K$1=$Y1861,"-",IF(K$1=$AA1861,"-","Passeur")),IF(K$1=$Y1861,IF(K$1=AF1861,"-","Passeur"),"Passeur"))))),"-")</f>
        <v>-</v>
      </c>
      <c r="L1861" s="20" t="str">
        <f>IF($D1861="Non",IF($B1861&lt;3,"-",IF('Synthese chemins'!L1861&gt;2,"Passeur",IF('Synthese chemins'!L1861&lt;1,"-",IF('Synthese chemins'!L1861&lt;2,IF(L$1=$Y1861,"-",IF(L$1=$AA1861,"-","Passeur")),IF(L$1=$Y1861,IF(L$1=AG1861,"-","Passeur"),"Passeur"))))),"-")</f>
        <v>-</v>
      </c>
      <c r="M1861" s="20" t="str">
        <f>IF($D1861="Non",IF($B1861&lt;3,"-",IF('Synthese chemins'!M1861&gt;2,"Passeur",IF('Synthese chemins'!M1861&lt;1,"-",IF('Synthese chemins'!M1861&lt;2,IF(M$1=$Y1861,"-",IF(M$1=$AA1861,"-","Passeur")),IF(M$1=$Y1861,IF(M$1=AH1861,"-","Passeur"),"Passeur"))))),"-")</f>
        <v>-</v>
      </c>
      <c r="N1861" s="20" t="str">
        <f>IF($D1861="Non",IF($B1861&lt;3,"-",IF('Synthese chemins'!N1861&gt;2,"Passeur",IF('Synthese chemins'!N1861&lt;1,"-",IF('Synthese chemins'!N1861&lt;2,IF(N$1=$Y1861,"-",IF(N$1=$AA1861,"-","Passeur")),IF(N$1=$Y1861,IF(N$1=AI1861,"-","Passeur"),"Passeur"))))),"-")</f>
        <v>Passeur</v>
      </c>
      <c r="O1861" s="20" t="str">
        <f>IF($D1861="Non",IF($B1861&lt;3,"-",IF('Synthese chemins'!O1861&gt;2,"Passeur",IF('Synthese chemins'!O1861&lt;1,"-",IF('Synthese chemins'!O1861&lt;2,IF(O$1=$Y1861,"-",IF(O$1=$AA1861,"-","Passeur")),IF(O$1=$Y1861,IF(O$1=AJ1861,"-","Passeur"),"Passeur"))))),"-")</f>
        <v>-</v>
      </c>
      <c r="P1861" s="20" t="str">
        <f>IF($D1861="Non",IF($B1861&lt;3,"-",IF('Synthese chemins'!P1861&gt;2,"Passeur",IF('Synthese chemins'!P1861&lt;1,"-",IF('Synthese chemins'!P1861&lt;2,IF(P$1=$Y1861,"-",IF(P$1=$AA1861,"-","Passeur")),IF(P$1=$Y1861,IF(P$1=AK1861,"-","Passeur"),"Passeur"))))),"-")</f>
        <v>-</v>
      </c>
      <c r="Q1861" s="20" t="str">
        <f>IF($D1861="Non",IF($B1861&lt;3,"-",IF('Synthese chemins'!Q1861&gt;2,"Passeur",IF('Synthese chemins'!Q1861&lt;1,"-",IF('Synthese chemins'!Q1861&lt;2,IF(Q$1=$Y1861,"-",IF(Q$1=$AA1861,"-","Passeur")),IF(Q$1=$Y1861,IF(Q$1=AL1861,"-","Passeur"),"Passeur"))))),"-")</f>
        <v>-</v>
      </c>
      <c r="R1861" s="20" t="str">
        <f>IF($D1861="Non",IF($B1861&lt;3,"-",IF('Synthese chemins'!R1861&gt;2,"Passeur",IF('Synthese chemins'!R1861&lt;1,"-",IF('Synthese chemins'!R1861&lt;2,IF(R$1=$Y1861,"-",IF(R$1=$AA1861,"-","Passeur")),IF(R$1=$Y1861,IF(R$1=AM1861,"-","Passeur"),"Passeur"))))),"-")</f>
        <v>-</v>
      </c>
      <c r="S1861" s="20" t="str">
        <f>IF($D1861="Non",IF($B1861&lt;3,"-",IF('Synthese chemins'!S1861&gt;2,"Passeur",IF('Synthese chemins'!S1861&lt;1,"-",IF('Synthese chemins'!S1861&lt;2,IF(S$1=$Y1861,"-",IF(S$1=$AA1861,"-","Passeur")),IF(S$1=$Y1861,IF(S$1=AN1861,"-","Passeur"),"Passeur"))))),"-")</f>
        <v>-</v>
      </c>
      <c r="T1861" s="20" t="str">
        <f>IF($D1861="Non",IF($B1861&lt;3,"-",IF('Synthese chemins'!T1861&gt;2,"Passeur",IF('Synthese chemins'!T1861&lt;1,"-",IF('Synthese chemins'!T1861&lt;2,IF(T$1=$Y1861,"-",IF(T$1=$AA1861,"-","Passeur")),IF(T$1=$Y1861,IF(T$1=AO1861,"-","Passeur"),"Passeur"))))),"-")</f>
        <v>-</v>
      </c>
      <c r="U1861" s="20" t="str">
        <f>IF($D1861="Non",IF($B1861&lt;3,"-",IF('Synthese chemins'!U1861&gt;2,"Passeur",IF('Synthese chemins'!U1861&lt;1,"-",IF('Synthese chemins'!U1861&lt;2,IF(U$1=$Y1861,"-",IF(U$1=$AA1861,"-","Passeur")),IF(U$1=$Y1861,IF(U$1=AP1861,"-","Passeur"),"Passeur"))))),"-")</f>
        <v>-</v>
      </c>
      <c r="V1861" s="20" t="str">
        <f>IF($D1861="Non",IF($B1861&lt;3,"-",IF('Synthese chemins'!V1861&gt;2,"Passeur",IF('Synthese chemins'!V1861&lt;1,"-",IF('Synthese chemins'!V1861&lt;2,IF(V$1=$Y1861,"-",IF(V$1=$AA1861,"-","Passeur")),IF(V$1=$Y1861,IF(V$1=AQ1861,"-","Passeur"),"Passeur"))))),"-")</f>
        <v>-</v>
      </c>
      <c r="W1861" s="20" t="str">
        <f>IF($D1861="Non",IF($B1861&lt;3,"-",IF('Synthese chemins'!W1861&gt;2,"Passeur",IF('Synthese chemins'!W1861&lt;1,"-",IF('Synthese chemins'!W1861&lt;2,IF(W$1=$Y1861,"-",IF(W$1=$AA1861,"-","Passeur")),IF(W$1=$Y1861,IF(W$1=AR1861,"-","Passeur"),"Passeur"))))),"-")</f>
        <v>-</v>
      </c>
      <c r="X1861" s="20" t="str">
        <f>IF($D1861="Non",IF($B1861&lt;3,"-",IF('Synthese chemins'!X1861&gt;2,"Passeur",IF('Synthese chemins'!X1861&lt;1,"-",IF('Synthese chemins'!X1861&lt;2,IF(X$1=$Y1861,"-",IF(X$1=$AA1861,"-","Passeur")),IF(X$1=$Y1861,IF(X$1=AS1861,"-","Passeur"),"Passeur"))))),"-")</f>
        <v>-</v>
      </c>
      <c r="Y1861" s="33" t="str">
        <f>'Chemins de conversion les plus '!G1861</f>
        <v>Social</v>
      </c>
      <c r="Z1861" s="20">
        <f t="shared" si="644"/>
        <v>2</v>
      </c>
      <c r="AA1861" s="33" t="str">
        <f>'Chemins de conversion les plus '!I1861</f>
        <v>Direct</v>
      </c>
      <c r="AB1861" s="5"/>
      <c r="AC1861" s="20">
        <f ca="1">'Synthese chemins'!Z1861</f>
        <v>3</v>
      </c>
      <c r="AD1861" s="19">
        <f>'Synthese chemins'!AA1861</f>
        <v>150.79</v>
      </c>
      <c r="AE1861" s="20">
        <f ca="1">'Synthese chemins'!AB1861</f>
        <v>0.6</v>
      </c>
      <c r="AF1861" s="19">
        <f>'Synthese chemins'!AC1861</f>
        <v>30.157999999999998</v>
      </c>
      <c r="AH1861" s="2" t="str">
        <f t="shared" si="645"/>
        <v>-</v>
      </c>
      <c r="AI1861" s="2">
        <f t="shared" ca="1" si="646"/>
        <v>3</v>
      </c>
      <c r="AJ1861" s="2" t="str">
        <f t="shared" si="647"/>
        <v>-</v>
      </c>
      <c r="AK1861" s="2" t="str">
        <f t="shared" si="648"/>
        <v>-</v>
      </c>
      <c r="AL1861" s="2" t="str">
        <f t="shared" si="649"/>
        <v>-</v>
      </c>
      <c r="AM1861" s="2" t="str">
        <f t="shared" si="650"/>
        <v>-</v>
      </c>
      <c r="AN1861" s="2" t="str">
        <f t="shared" si="651"/>
        <v>-</v>
      </c>
      <c r="AO1861" s="2" t="str">
        <f t="shared" si="652"/>
        <v>-</v>
      </c>
      <c r="AP1861" s="2" t="str">
        <f t="shared" si="653"/>
        <v>-</v>
      </c>
      <c r="AQ1861" s="2">
        <f t="shared" ca="1" si="654"/>
        <v>3</v>
      </c>
      <c r="AR1861" s="2" t="str">
        <f t="shared" si="655"/>
        <v>-</v>
      </c>
      <c r="AS1861" s="2" t="str">
        <f t="shared" si="656"/>
        <v>-</v>
      </c>
      <c r="AT1861" s="2" t="str">
        <f t="shared" si="657"/>
        <v>-</v>
      </c>
      <c r="AU1861" s="2" t="str">
        <f t="shared" si="658"/>
        <v>-</v>
      </c>
      <c r="AV1861" s="2" t="str">
        <f t="shared" si="659"/>
        <v>-</v>
      </c>
      <c r="AW1861" s="2" t="str">
        <f t="shared" si="660"/>
        <v>-</v>
      </c>
      <c r="AX1861" s="2" t="str">
        <f t="shared" si="661"/>
        <v>-</v>
      </c>
      <c r="AY1861" s="2" t="str">
        <f t="shared" si="640"/>
        <v>-</v>
      </c>
      <c r="AZ1861" s="2" t="str">
        <f t="shared" si="641"/>
        <v>-</v>
      </c>
      <c r="BA1861" s="2" t="str">
        <f t="shared" si="642"/>
        <v>-</v>
      </c>
    </row>
    <row r="1862" spans="1:53">
      <c r="A1862" s="2">
        <f t="shared" si="643"/>
        <v>1861</v>
      </c>
      <c r="B1862" s="2">
        <f>'Synthese chemins'!B1862</f>
        <v>5</v>
      </c>
      <c r="C1862" s="2">
        <f>'Synthese chemins'!C1862</f>
        <v>2</v>
      </c>
      <c r="D1862" s="2" t="str">
        <f>'Synthese chemins'!D1862</f>
        <v>Non</v>
      </c>
      <c r="E1862" s="20" t="str">
        <f>IF($D1862="Non",IF($B1862&lt;3,"-",IF('Synthese chemins'!E1862&gt;2,"Passeur",IF('Synthese chemins'!E1862&lt;1,"-",IF('Synthese chemins'!E1862&lt;2,IF(E$1=$Y1862,"-",IF(E$1=$AA1862,"-","Passeur")),IF(E$1=$Y1862,IF(E$1=Y1862,"-","Passeur"),"Passeur"))))),"-")</f>
        <v>-</v>
      </c>
      <c r="F1862" s="20" t="str">
        <f>IF($D1862="Non",IF($B1862&lt;3,"-",IF('Synthese chemins'!F1862&gt;2,"Passeur",IF('Synthese chemins'!F1862&lt;1,"-",IF('Synthese chemins'!F1862&lt;2,IF(F$1=$Y1862,"-",IF(F$1=$AA1862,"-","Passeur")),IF(F$1=$Y1862,IF(F$1=AA1862,"-","Passeur"),"Passeur"))))),"-")</f>
        <v>-</v>
      </c>
      <c r="G1862" s="20" t="str">
        <f>IF($D1862="Non",IF($B1862&lt;3,"-",IF('Synthese chemins'!G1862&gt;2,"Passeur",IF('Synthese chemins'!G1862&lt;1,"-",IF('Synthese chemins'!G1862&lt;2,IF(G$1=$Y1862,"-",IF(G$1=$AA1862,"-","Passeur")),IF(G$1=$Y1862,IF(G$1=AB1862,"-","Passeur"),"Passeur"))))),"-")</f>
        <v>-</v>
      </c>
      <c r="H1862" s="20" t="str">
        <f>IF($D1862="Non",IF($B1862&lt;3,"-",IF('Synthese chemins'!H1862&gt;2,"Passeur",IF('Synthese chemins'!H1862&lt;1,"-",IF('Synthese chemins'!H1862&lt;2,IF(H$1=$Y1862,"-",IF(H$1=$AA1862,"-","Passeur")),IF(H$1=$Y1862,IF(H$1=AC1862,"-","Passeur"),"Passeur"))))),"-")</f>
        <v>-</v>
      </c>
      <c r="I1862" s="20" t="str">
        <f>IF($D1862="Non",IF($B1862&lt;3,"-",IF('Synthese chemins'!I1862&gt;2,"Passeur",IF('Synthese chemins'!I1862&lt;1,"-",IF('Synthese chemins'!I1862&lt;2,IF(I$1=$Y1862,"-",IF(I$1=$AA1862,"-","Passeur")),IF(I$1=$Y1862,IF(I$1=AD1862,"-","Passeur"),"Passeur"))))),"-")</f>
        <v>-</v>
      </c>
      <c r="J1862" s="20" t="str">
        <f>IF($D1862="Non",IF($B1862&lt;3,"-",IF('Synthese chemins'!J1862&gt;2,"Passeur",IF('Synthese chemins'!J1862&lt;1,"-",IF('Synthese chemins'!J1862&lt;2,IF(J$1=$Y1862,"-",IF(J$1=$AA1862,"-","Passeur")),IF(J$1=$Y1862,IF(J$1=AE1862,"-","Passeur"),"Passeur"))))),"-")</f>
        <v>-</v>
      </c>
      <c r="K1862" s="20" t="str">
        <f>IF($D1862="Non",IF($B1862&lt;3,"-",IF('Synthese chemins'!K1862&gt;2,"Passeur",IF('Synthese chemins'!K1862&lt;1,"-",IF('Synthese chemins'!K1862&lt;2,IF(K$1=$Y1862,"-",IF(K$1=$AA1862,"-","Passeur")),IF(K$1=$Y1862,IF(K$1=AF1862,"-","Passeur"),"Passeur"))))),"-")</f>
        <v>-</v>
      </c>
      <c r="L1862" s="20" t="str">
        <f>IF($D1862="Non",IF($B1862&lt;3,"-",IF('Synthese chemins'!L1862&gt;2,"Passeur",IF('Synthese chemins'!L1862&lt;1,"-",IF('Synthese chemins'!L1862&lt;2,IF(L$1=$Y1862,"-",IF(L$1=$AA1862,"-","Passeur")),IF(L$1=$Y1862,IF(L$1=AG1862,"-","Passeur"),"Passeur"))))),"-")</f>
        <v>-</v>
      </c>
      <c r="M1862" s="20" t="str">
        <f>IF($D1862="Non",IF($B1862&lt;3,"-",IF('Synthese chemins'!M1862&gt;2,"Passeur",IF('Synthese chemins'!M1862&lt;1,"-",IF('Synthese chemins'!M1862&lt;2,IF(M$1=$Y1862,"-",IF(M$1=$AA1862,"-","Passeur")),IF(M$1=$Y1862,IF(M$1=AH1862,"-","Passeur"),"Passeur"))))),"-")</f>
        <v>-</v>
      </c>
      <c r="N1862" s="20" t="str">
        <f>IF($D1862="Non",IF($B1862&lt;3,"-",IF('Synthese chemins'!N1862&gt;2,"Passeur",IF('Synthese chemins'!N1862&lt;1,"-",IF('Synthese chemins'!N1862&lt;2,IF(N$1=$Y1862,"-",IF(N$1=$AA1862,"-","Passeur")),IF(N$1=$Y1862,IF(N$1=AI1862,"-","Passeur"),"Passeur"))))),"-")</f>
        <v>Passeur</v>
      </c>
      <c r="O1862" s="20" t="str">
        <f>IF($D1862="Non",IF($B1862&lt;3,"-",IF('Synthese chemins'!O1862&gt;2,"Passeur",IF('Synthese chemins'!O1862&lt;1,"-",IF('Synthese chemins'!O1862&lt;2,IF(O$1=$Y1862,"-",IF(O$1=$AA1862,"-","Passeur")),IF(O$1=$Y1862,IF(O$1=AJ1862,"-","Passeur"),"Passeur"))))),"-")</f>
        <v>-</v>
      </c>
      <c r="P1862" s="20" t="str">
        <f>IF($D1862="Non",IF($B1862&lt;3,"-",IF('Synthese chemins'!P1862&gt;2,"Passeur",IF('Synthese chemins'!P1862&lt;1,"-",IF('Synthese chemins'!P1862&lt;2,IF(P$1=$Y1862,"-",IF(P$1=$AA1862,"-","Passeur")),IF(P$1=$Y1862,IF(P$1=AK1862,"-","Passeur"),"Passeur"))))),"-")</f>
        <v>-</v>
      </c>
      <c r="Q1862" s="20" t="str">
        <f>IF($D1862="Non",IF($B1862&lt;3,"-",IF('Synthese chemins'!Q1862&gt;2,"Passeur",IF('Synthese chemins'!Q1862&lt;1,"-",IF('Synthese chemins'!Q1862&lt;2,IF(Q$1=$Y1862,"-",IF(Q$1=$AA1862,"-","Passeur")),IF(Q$1=$Y1862,IF(Q$1=AL1862,"-","Passeur"),"Passeur"))))),"-")</f>
        <v>-</v>
      </c>
      <c r="R1862" s="20" t="str">
        <f>IF($D1862="Non",IF($B1862&lt;3,"-",IF('Synthese chemins'!R1862&gt;2,"Passeur",IF('Synthese chemins'!R1862&lt;1,"-",IF('Synthese chemins'!R1862&lt;2,IF(R$1=$Y1862,"-",IF(R$1=$AA1862,"-","Passeur")),IF(R$1=$Y1862,IF(R$1=AM1862,"-","Passeur"),"Passeur"))))),"-")</f>
        <v>-</v>
      </c>
      <c r="S1862" s="20" t="str">
        <f>IF($D1862="Non",IF($B1862&lt;3,"-",IF('Synthese chemins'!S1862&gt;2,"Passeur",IF('Synthese chemins'!S1862&lt;1,"-",IF('Synthese chemins'!S1862&lt;2,IF(S$1=$Y1862,"-",IF(S$1=$AA1862,"-","Passeur")),IF(S$1=$Y1862,IF(S$1=AN1862,"-","Passeur"),"Passeur"))))),"-")</f>
        <v>-</v>
      </c>
      <c r="T1862" s="20" t="str">
        <f>IF($D1862="Non",IF($B1862&lt;3,"-",IF('Synthese chemins'!T1862&gt;2,"Passeur",IF('Synthese chemins'!T1862&lt;1,"-",IF('Synthese chemins'!T1862&lt;2,IF(T$1=$Y1862,"-",IF(T$1=$AA1862,"-","Passeur")),IF(T$1=$Y1862,IF(T$1=AO1862,"-","Passeur"),"Passeur"))))),"-")</f>
        <v>-</v>
      </c>
      <c r="U1862" s="20" t="str">
        <f>IF($D1862="Non",IF($B1862&lt;3,"-",IF('Synthese chemins'!U1862&gt;2,"Passeur",IF('Synthese chemins'!U1862&lt;1,"-",IF('Synthese chemins'!U1862&lt;2,IF(U$1=$Y1862,"-",IF(U$1=$AA1862,"-","Passeur")),IF(U$1=$Y1862,IF(U$1=AP1862,"-","Passeur"),"Passeur"))))),"-")</f>
        <v>-</v>
      </c>
      <c r="V1862" s="20" t="str">
        <f>IF($D1862="Non",IF($B1862&lt;3,"-",IF('Synthese chemins'!V1862&gt;2,"Passeur",IF('Synthese chemins'!V1862&lt;1,"-",IF('Synthese chemins'!V1862&lt;2,IF(V$1=$Y1862,"-",IF(V$1=$AA1862,"-","Passeur")),IF(V$1=$Y1862,IF(V$1=AQ1862,"-","Passeur"),"Passeur"))))),"-")</f>
        <v>-</v>
      </c>
      <c r="W1862" s="20" t="str">
        <f>IF($D1862="Non",IF($B1862&lt;3,"-",IF('Synthese chemins'!W1862&gt;2,"Passeur",IF('Synthese chemins'!W1862&lt;1,"-",IF('Synthese chemins'!W1862&lt;2,IF(W$1=$Y1862,"-",IF(W$1=$AA1862,"-","Passeur")),IF(W$1=$Y1862,IF(W$1=AR1862,"-","Passeur"),"Passeur"))))),"-")</f>
        <v>-</v>
      </c>
      <c r="X1862" s="20" t="str">
        <f>IF($D1862="Non",IF($B1862&lt;3,"-",IF('Synthese chemins'!X1862&gt;2,"Passeur",IF('Synthese chemins'!X1862&lt;1,"-",IF('Synthese chemins'!X1862&lt;2,IF(X$1=$Y1862,"-",IF(X$1=$AA1862,"-","Passeur")),IF(X$1=$Y1862,IF(X$1=AS1862,"-","Passeur"),"Passeur"))))),"-")</f>
        <v>-</v>
      </c>
      <c r="Y1862" s="33" t="str">
        <f>'Chemins de conversion les plus '!G1862</f>
        <v>Referral</v>
      </c>
      <c r="Z1862" s="20">
        <f t="shared" si="644"/>
        <v>1</v>
      </c>
      <c r="AA1862" s="33" t="str">
        <f>'Chemins de conversion les plus '!I1862</f>
        <v>SEA // Adwords Branding</v>
      </c>
      <c r="AB1862" s="5"/>
      <c r="AC1862" s="20">
        <f ca="1">'Synthese chemins'!Z1862</f>
        <v>3</v>
      </c>
      <c r="AD1862" s="19">
        <f>'Synthese chemins'!AA1862</f>
        <v>152.78</v>
      </c>
      <c r="AE1862" s="20">
        <f ca="1">'Synthese chemins'!AB1862</f>
        <v>0.6</v>
      </c>
      <c r="AF1862" s="19">
        <f>'Synthese chemins'!AC1862</f>
        <v>30.556000000000001</v>
      </c>
      <c r="AH1862" s="2" t="str">
        <f t="shared" si="645"/>
        <v>-</v>
      </c>
      <c r="AI1862" s="2" t="str">
        <f t="shared" si="646"/>
        <v>-</v>
      </c>
      <c r="AJ1862" s="2" t="str">
        <f t="shared" si="647"/>
        <v>-</v>
      </c>
      <c r="AK1862" s="2" t="str">
        <f t="shared" si="648"/>
        <v>-</v>
      </c>
      <c r="AL1862" s="2" t="str">
        <f t="shared" si="649"/>
        <v>-</v>
      </c>
      <c r="AM1862" s="2" t="str">
        <f t="shared" si="650"/>
        <v>-</v>
      </c>
      <c r="AN1862" s="2" t="str">
        <f t="shared" si="651"/>
        <v>-</v>
      </c>
      <c r="AO1862" s="2" t="str">
        <f t="shared" si="652"/>
        <v>-</v>
      </c>
      <c r="AP1862" s="2" t="str">
        <f t="shared" si="653"/>
        <v>-</v>
      </c>
      <c r="AQ1862" s="2">
        <f t="shared" ca="1" si="654"/>
        <v>3</v>
      </c>
      <c r="AR1862" s="2" t="str">
        <f t="shared" si="655"/>
        <v>-</v>
      </c>
      <c r="AS1862" s="2" t="str">
        <f t="shared" si="656"/>
        <v>-</v>
      </c>
      <c r="AT1862" s="2" t="str">
        <f t="shared" si="657"/>
        <v>-</v>
      </c>
      <c r="AU1862" s="2" t="str">
        <f t="shared" si="658"/>
        <v>-</v>
      </c>
      <c r="AV1862" s="2" t="str">
        <f t="shared" si="659"/>
        <v>-</v>
      </c>
      <c r="AW1862" s="2" t="str">
        <f t="shared" si="660"/>
        <v>-</v>
      </c>
      <c r="AX1862" s="2" t="str">
        <f t="shared" si="661"/>
        <v>-</v>
      </c>
      <c r="AY1862" s="2" t="str">
        <f t="shared" si="640"/>
        <v>-</v>
      </c>
      <c r="AZ1862" s="2" t="str">
        <f t="shared" si="641"/>
        <v>-</v>
      </c>
      <c r="BA1862" s="2" t="str">
        <f t="shared" si="642"/>
        <v>-</v>
      </c>
    </row>
    <row r="1863" spans="1:53">
      <c r="A1863" s="2">
        <f t="shared" si="643"/>
        <v>1862</v>
      </c>
      <c r="B1863" s="2">
        <f>'Synthese chemins'!B1863</f>
        <v>5</v>
      </c>
      <c r="C1863" s="2">
        <f>'Synthese chemins'!C1863</f>
        <v>3</v>
      </c>
      <c r="D1863" s="2" t="str">
        <f>'Synthese chemins'!D1863</f>
        <v>Non</v>
      </c>
      <c r="E1863" s="20" t="str">
        <f>IF($D1863="Non",IF($B1863&lt;3,"-",IF('Synthese chemins'!E1863&gt;2,"Passeur",IF('Synthese chemins'!E1863&lt;1,"-",IF('Synthese chemins'!E1863&lt;2,IF(E$1=$Y1863,"-",IF(E$1=$AA1863,"-","Passeur")),IF(E$1=$Y1863,IF(E$1=Y1863,"-","Passeur"),"Passeur"))))),"-")</f>
        <v>-</v>
      </c>
      <c r="F1863" s="20" t="str">
        <f>IF($D1863="Non",IF($B1863&lt;3,"-",IF('Synthese chemins'!F1863&gt;2,"Passeur",IF('Synthese chemins'!F1863&lt;1,"-",IF('Synthese chemins'!F1863&lt;2,IF(F$1=$Y1863,"-",IF(F$1=$AA1863,"-","Passeur")),IF(F$1=$Y1863,IF(F$1=AA1863,"-","Passeur"),"Passeur"))))),"-")</f>
        <v>Passeur</v>
      </c>
      <c r="G1863" s="20" t="str">
        <f>IF($D1863="Non",IF($B1863&lt;3,"-",IF('Synthese chemins'!G1863&gt;2,"Passeur",IF('Synthese chemins'!G1863&lt;1,"-",IF('Synthese chemins'!G1863&lt;2,IF(G$1=$Y1863,"-",IF(G$1=$AA1863,"-","Passeur")),IF(G$1=$Y1863,IF(G$1=AB1863,"-","Passeur"),"Passeur"))))),"-")</f>
        <v>-</v>
      </c>
      <c r="H1863" s="20" t="str">
        <f>IF($D1863="Non",IF($B1863&lt;3,"-",IF('Synthese chemins'!H1863&gt;2,"Passeur",IF('Synthese chemins'!H1863&lt;1,"-",IF('Synthese chemins'!H1863&lt;2,IF(H$1=$Y1863,"-",IF(H$1=$AA1863,"-","Passeur")),IF(H$1=$Y1863,IF(H$1=AC1863,"-","Passeur"),"Passeur"))))),"-")</f>
        <v>-</v>
      </c>
      <c r="I1863" s="20" t="str">
        <f>IF($D1863="Non",IF($B1863&lt;3,"-",IF('Synthese chemins'!I1863&gt;2,"Passeur",IF('Synthese chemins'!I1863&lt;1,"-",IF('Synthese chemins'!I1863&lt;2,IF(I$1=$Y1863,"-",IF(I$1=$AA1863,"-","Passeur")),IF(I$1=$Y1863,IF(I$1=AD1863,"-","Passeur"),"Passeur"))))),"-")</f>
        <v>-</v>
      </c>
      <c r="J1863" s="20" t="str">
        <f>IF($D1863="Non",IF($B1863&lt;3,"-",IF('Synthese chemins'!J1863&gt;2,"Passeur",IF('Synthese chemins'!J1863&lt;1,"-",IF('Synthese chemins'!J1863&lt;2,IF(J$1=$Y1863,"-",IF(J$1=$AA1863,"-","Passeur")),IF(J$1=$Y1863,IF(J$1=AE1863,"-","Passeur"),"Passeur"))))),"-")</f>
        <v>-</v>
      </c>
      <c r="K1863" s="20" t="str">
        <f>IF($D1863="Non",IF($B1863&lt;3,"-",IF('Synthese chemins'!K1863&gt;2,"Passeur",IF('Synthese chemins'!K1863&lt;1,"-",IF('Synthese chemins'!K1863&lt;2,IF(K$1=$Y1863,"-",IF(K$1=$AA1863,"-","Passeur")),IF(K$1=$Y1863,IF(K$1=AF1863,"-","Passeur"),"Passeur"))))),"-")</f>
        <v>-</v>
      </c>
      <c r="L1863" s="20" t="str">
        <f>IF($D1863="Non",IF($B1863&lt;3,"-",IF('Synthese chemins'!L1863&gt;2,"Passeur",IF('Synthese chemins'!L1863&lt;1,"-",IF('Synthese chemins'!L1863&lt;2,IF(L$1=$Y1863,"-",IF(L$1=$AA1863,"-","Passeur")),IF(L$1=$Y1863,IF(L$1=AG1863,"-","Passeur"),"Passeur"))))),"-")</f>
        <v>-</v>
      </c>
      <c r="M1863" s="20" t="str">
        <f>IF($D1863="Non",IF($B1863&lt;3,"-",IF('Synthese chemins'!M1863&gt;2,"Passeur",IF('Synthese chemins'!M1863&lt;1,"-",IF('Synthese chemins'!M1863&lt;2,IF(M$1=$Y1863,"-",IF(M$1=$AA1863,"-","Passeur")),IF(M$1=$Y1863,IF(M$1=AH1863,"-","Passeur"),"Passeur"))))),"-")</f>
        <v>-</v>
      </c>
      <c r="N1863" s="20" t="str">
        <f>IF($D1863="Non",IF($B1863&lt;3,"-",IF('Synthese chemins'!N1863&gt;2,"Passeur",IF('Synthese chemins'!N1863&lt;1,"-",IF('Synthese chemins'!N1863&lt;2,IF(N$1=$Y1863,"-",IF(N$1=$AA1863,"-","Passeur")),IF(N$1=$Y1863,IF(N$1=AI1863,"-","Passeur"),"Passeur"))))),"-")</f>
        <v>-</v>
      </c>
      <c r="O1863" s="20" t="str">
        <f>IF($D1863="Non",IF($B1863&lt;3,"-",IF('Synthese chemins'!O1863&gt;2,"Passeur",IF('Synthese chemins'!O1863&lt;1,"-",IF('Synthese chemins'!O1863&lt;2,IF(O$1=$Y1863,"-",IF(O$1=$AA1863,"-","Passeur")),IF(O$1=$Y1863,IF(O$1=AJ1863,"-","Passeur"),"Passeur"))))),"-")</f>
        <v>-</v>
      </c>
      <c r="P1863" s="20" t="str">
        <f>IF($D1863="Non",IF($B1863&lt;3,"-",IF('Synthese chemins'!P1863&gt;2,"Passeur",IF('Synthese chemins'!P1863&lt;1,"-",IF('Synthese chemins'!P1863&lt;2,IF(P$1=$Y1863,"-",IF(P$1=$AA1863,"-","Passeur")),IF(P$1=$Y1863,IF(P$1=AK1863,"-","Passeur"),"Passeur"))))),"-")</f>
        <v>-</v>
      </c>
      <c r="Q1863" s="20" t="str">
        <f>IF($D1863="Non",IF($B1863&lt;3,"-",IF('Synthese chemins'!Q1863&gt;2,"Passeur",IF('Synthese chemins'!Q1863&lt;1,"-",IF('Synthese chemins'!Q1863&lt;2,IF(Q$1=$Y1863,"-",IF(Q$1=$AA1863,"-","Passeur")),IF(Q$1=$Y1863,IF(Q$1=AL1863,"-","Passeur"),"Passeur"))))),"-")</f>
        <v>-</v>
      </c>
      <c r="R1863" s="20" t="str">
        <f>IF($D1863="Non",IF($B1863&lt;3,"-",IF('Synthese chemins'!R1863&gt;2,"Passeur",IF('Synthese chemins'!R1863&lt;1,"-",IF('Synthese chemins'!R1863&lt;2,IF(R$1=$Y1863,"-",IF(R$1=$AA1863,"-","Passeur")),IF(R$1=$Y1863,IF(R$1=AM1863,"-","Passeur"),"Passeur"))))),"-")</f>
        <v>Passeur</v>
      </c>
      <c r="S1863" s="20" t="str">
        <f>IF($D1863="Non",IF($B1863&lt;3,"-",IF('Synthese chemins'!S1863&gt;2,"Passeur",IF('Synthese chemins'!S1863&lt;1,"-",IF('Synthese chemins'!S1863&lt;2,IF(S$1=$Y1863,"-",IF(S$1=$AA1863,"-","Passeur")),IF(S$1=$Y1863,IF(S$1=AN1863,"-","Passeur"),"Passeur"))))),"-")</f>
        <v>-</v>
      </c>
      <c r="T1863" s="20" t="str">
        <f>IF($D1863="Non",IF($B1863&lt;3,"-",IF('Synthese chemins'!T1863&gt;2,"Passeur",IF('Synthese chemins'!T1863&lt;1,"-",IF('Synthese chemins'!T1863&lt;2,IF(T$1=$Y1863,"-",IF(T$1=$AA1863,"-","Passeur")),IF(T$1=$Y1863,IF(T$1=AO1863,"-","Passeur"),"Passeur"))))),"-")</f>
        <v>-</v>
      </c>
      <c r="U1863" s="20" t="str">
        <f>IF($D1863="Non",IF($B1863&lt;3,"-",IF('Synthese chemins'!U1863&gt;2,"Passeur",IF('Synthese chemins'!U1863&lt;1,"-",IF('Synthese chemins'!U1863&lt;2,IF(U$1=$Y1863,"-",IF(U$1=$AA1863,"-","Passeur")),IF(U$1=$Y1863,IF(U$1=AP1863,"-","Passeur"),"Passeur"))))),"-")</f>
        <v>-</v>
      </c>
      <c r="V1863" s="20" t="str">
        <f>IF($D1863="Non",IF($B1863&lt;3,"-",IF('Synthese chemins'!V1863&gt;2,"Passeur",IF('Synthese chemins'!V1863&lt;1,"-",IF('Synthese chemins'!V1863&lt;2,IF(V$1=$Y1863,"-",IF(V$1=$AA1863,"-","Passeur")),IF(V$1=$Y1863,IF(V$1=AQ1863,"-","Passeur"),"Passeur"))))),"-")</f>
        <v>-</v>
      </c>
      <c r="W1863" s="20" t="str">
        <f>IF($D1863="Non",IF($B1863&lt;3,"-",IF('Synthese chemins'!W1863&gt;2,"Passeur",IF('Synthese chemins'!W1863&lt;1,"-",IF('Synthese chemins'!W1863&lt;2,IF(W$1=$Y1863,"-",IF(W$1=$AA1863,"-","Passeur")),IF(W$1=$Y1863,IF(W$1=AR1863,"-","Passeur"),"Passeur"))))),"-")</f>
        <v>-</v>
      </c>
      <c r="X1863" s="20" t="str">
        <f>IF($D1863="Non",IF($B1863&lt;3,"-",IF('Synthese chemins'!X1863&gt;2,"Passeur",IF('Synthese chemins'!X1863&lt;1,"-",IF('Synthese chemins'!X1863&lt;2,IF(X$1=$Y1863,"-",IF(X$1=$AA1863,"-","Passeur")),IF(X$1=$Y1863,IF(X$1=AS1863,"-","Passeur"),"Passeur"))))),"-")</f>
        <v>-</v>
      </c>
      <c r="Y1863" s="33" t="str">
        <f>'Chemins de conversion les plus '!G1863</f>
        <v>Email // Newsletters</v>
      </c>
      <c r="Z1863" s="20">
        <f t="shared" si="644"/>
        <v>2</v>
      </c>
      <c r="AA1863" s="33" t="str">
        <f>'Chemins de conversion les plus '!I1863</f>
        <v>Direct</v>
      </c>
      <c r="AB1863" s="5"/>
      <c r="AC1863" s="20">
        <f ca="1">'Synthese chemins'!Z1863</f>
        <v>3</v>
      </c>
      <c r="AD1863" s="19">
        <f>'Synthese chemins'!AA1863</f>
        <v>49.95</v>
      </c>
      <c r="AE1863" s="20">
        <f ca="1">'Synthese chemins'!AB1863</f>
        <v>0.6</v>
      </c>
      <c r="AF1863" s="19">
        <f>'Synthese chemins'!AC1863</f>
        <v>9.99</v>
      </c>
      <c r="AH1863" s="2" t="str">
        <f t="shared" si="645"/>
        <v>-</v>
      </c>
      <c r="AI1863" s="2">
        <f t="shared" ca="1" si="646"/>
        <v>3</v>
      </c>
      <c r="AJ1863" s="2" t="str">
        <f t="shared" si="647"/>
        <v>-</v>
      </c>
      <c r="AK1863" s="2" t="str">
        <f t="shared" si="648"/>
        <v>-</v>
      </c>
      <c r="AL1863" s="2" t="str">
        <f t="shared" si="649"/>
        <v>-</v>
      </c>
      <c r="AM1863" s="2" t="str">
        <f t="shared" si="650"/>
        <v>-</v>
      </c>
      <c r="AN1863" s="2" t="str">
        <f t="shared" si="651"/>
        <v>-</v>
      </c>
      <c r="AO1863" s="2" t="str">
        <f t="shared" si="652"/>
        <v>-</v>
      </c>
      <c r="AP1863" s="2" t="str">
        <f t="shared" si="653"/>
        <v>-</v>
      </c>
      <c r="AQ1863" s="2" t="str">
        <f t="shared" si="654"/>
        <v>-</v>
      </c>
      <c r="AR1863" s="2" t="str">
        <f t="shared" si="655"/>
        <v>-</v>
      </c>
      <c r="AS1863" s="2" t="str">
        <f t="shared" si="656"/>
        <v>-</v>
      </c>
      <c r="AT1863" s="2" t="str">
        <f t="shared" si="657"/>
        <v>-</v>
      </c>
      <c r="AU1863" s="2">
        <f t="shared" ca="1" si="658"/>
        <v>3</v>
      </c>
      <c r="AV1863" s="2" t="str">
        <f t="shared" si="659"/>
        <v>-</v>
      </c>
      <c r="AW1863" s="2" t="str">
        <f t="shared" si="660"/>
        <v>-</v>
      </c>
      <c r="AX1863" s="2" t="str">
        <f t="shared" si="661"/>
        <v>-</v>
      </c>
      <c r="AY1863" s="2" t="str">
        <f t="shared" si="640"/>
        <v>-</v>
      </c>
      <c r="AZ1863" s="2" t="str">
        <f t="shared" si="641"/>
        <v>-</v>
      </c>
      <c r="BA1863" s="2" t="str">
        <f t="shared" si="642"/>
        <v>-</v>
      </c>
    </row>
    <row r="1864" spans="1:53">
      <c r="A1864" s="2">
        <f t="shared" si="643"/>
        <v>1863</v>
      </c>
      <c r="B1864" s="2">
        <f>'Synthese chemins'!B1864</f>
        <v>5</v>
      </c>
      <c r="C1864" s="2">
        <f>'Synthese chemins'!C1864</f>
        <v>3</v>
      </c>
      <c r="D1864" s="2" t="str">
        <f>'Synthese chemins'!D1864</f>
        <v>Non</v>
      </c>
      <c r="E1864" s="20" t="str">
        <f>IF($D1864="Non",IF($B1864&lt;3,"-",IF('Synthese chemins'!E1864&gt;2,"Passeur",IF('Synthese chemins'!E1864&lt;1,"-",IF('Synthese chemins'!E1864&lt;2,IF(E$1=$Y1864,"-",IF(E$1=$AA1864,"-","Passeur")),IF(E$1=$Y1864,IF(E$1=Y1864,"-","Passeur"),"Passeur"))))),"-")</f>
        <v>-</v>
      </c>
      <c r="F1864" s="20" t="str">
        <f>IF($D1864="Non",IF($B1864&lt;3,"-",IF('Synthese chemins'!F1864&gt;2,"Passeur",IF('Synthese chemins'!F1864&lt;1,"-",IF('Synthese chemins'!F1864&lt;2,IF(F$1=$Y1864,"-",IF(F$1=$AA1864,"-","Passeur")),IF(F$1=$Y1864,IF(F$1=AA1864,"-","Passeur"),"Passeur"))))),"-")</f>
        <v>Passeur</v>
      </c>
      <c r="G1864" s="20" t="str">
        <f>IF($D1864="Non",IF($B1864&lt;3,"-",IF('Synthese chemins'!G1864&gt;2,"Passeur",IF('Synthese chemins'!G1864&lt;1,"-",IF('Synthese chemins'!G1864&lt;2,IF(G$1=$Y1864,"-",IF(G$1=$AA1864,"-","Passeur")),IF(G$1=$Y1864,IF(G$1=AB1864,"-","Passeur"),"Passeur"))))),"-")</f>
        <v>-</v>
      </c>
      <c r="H1864" s="20" t="str">
        <f>IF($D1864="Non",IF($B1864&lt;3,"-",IF('Synthese chemins'!H1864&gt;2,"Passeur",IF('Synthese chemins'!H1864&lt;1,"-",IF('Synthese chemins'!H1864&lt;2,IF(H$1=$Y1864,"-",IF(H$1=$AA1864,"-","Passeur")),IF(H$1=$Y1864,IF(H$1=AC1864,"-","Passeur"),"Passeur"))))),"-")</f>
        <v>-</v>
      </c>
      <c r="I1864" s="20" t="str">
        <f>IF($D1864="Non",IF($B1864&lt;3,"-",IF('Synthese chemins'!I1864&gt;2,"Passeur",IF('Synthese chemins'!I1864&lt;1,"-",IF('Synthese chemins'!I1864&lt;2,IF(I$1=$Y1864,"-",IF(I$1=$AA1864,"-","Passeur")),IF(I$1=$Y1864,IF(I$1=AD1864,"-","Passeur"),"Passeur"))))),"-")</f>
        <v>Passeur</v>
      </c>
      <c r="J1864" s="20" t="str">
        <f>IF($D1864="Non",IF($B1864&lt;3,"-",IF('Synthese chemins'!J1864&gt;2,"Passeur",IF('Synthese chemins'!J1864&lt;1,"-",IF('Synthese chemins'!J1864&lt;2,IF(J$1=$Y1864,"-",IF(J$1=$AA1864,"-","Passeur")),IF(J$1=$Y1864,IF(J$1=AE1864,"-","Passeur"),"Passeur"))))),"-")</f>
        <v>-</v>
      </c>
      <c r="K1864" s="20" t="str">
        <f>IF($D1864="Non",IF($B1864&lt;3,"-",IF('Synthese chemins'!K1864&gt;2,"Passeur",IF('Synthese chemins'!K1864&lt;1,"-",IF('Synthese chemins'!K1864&lt;2,IF(K$1=$Y1864,"-",IF(K$1=$AA1864,"-","Passeur")),IF(K$1=$Y1864,IF(K$1=AF1864,"-","Passeur"),"Passeur"))))),"-")</f>
        <v>-</v>
      </c>
      <c r="L1864" s="20" t="str">
        <f>IF($D1864="Non",IF($B1864&lt;3,"-",IF('Synthese chemins'!L1864&gt;2,"Passeur",IF('Synthese chemins'!L1864&lt;1,"-",IF('Synthese chemins'!L1864&lt;2,IF(L$1=$Y1864,"-",IF(L$1=$AA1864,"-","Passeur")),IF(L$1=$Y1864,IF(L$1=AG1864,"-","Passeur"),"Passeur"))))),"-")</f>
        <v>-</v>
      </c>
      <c r="M1864" s="20" t="str">
        <f>IF($D1864="Non",IF($B1864&lt;3,"-",IF('Synthese chemins'!M1864&gt;2,"Passeur",IF('Synthese chemins'!M1864&lt;1,"-",IF('Synthese chemins'!M1864&lt;2,IF(M$1=$Y1864,"-",IF(M$1=$AA1864,"-","Passeur")),IF(M$1=$Y1864,IF(M$1=AH1864,"-","Passeur"),"Passeur"))))),"-")</f>
        <v>-</v>
      </c>
      <c r="N1864" s="20" t="str">
        <f>IF($D1864="Non",IF($B1864&lt;3,"-",IF('Synthese chemins'!N1864&gt;2,"Passeur",IF('Synthese chemins'!N1864&lt;1,"-",IF('Synthese chemins'!N1864&lt;2,IF(N$1=$Y1864,"-",IF(N$1=$AA1864,"-","Passeur")),IF(N$1=$Y1864,IF(N$1=AI1864,"-","Passeur"),"Passeur"))))),"-")</f>
        <v>-</v>
      </c>
      <c r="O1864" s="20" t="str">
        <f>IF($D1864="Non",IF($B1864&lt;3,"-",IF('Synthese chemins'!O1864&gt;2,"Passeur",IF('Synthese chemins'!O1864&lt;1,"-",IF('Synthese chemins'!O1864&lt;2,IF(O$1=$Y1864,"-",IF(O$1=$AA1864,"-","Passeur")),IF(O$1=$Y1864,IF(O$1=AJ1864,"-","Passeur"),"Passeur"))))),"-")</f>
        <v>-</v>
      </c>
      <c r="P1864" s="20" t="str">
        <f>IF($D1864="Non",IF($B1864&lt;3,"-",IF('Synthese chemins'!P1864&gt;2,"Passeur",IF('Synthese chemins'!P1864&lt;1,"-",IF('Synthese chemins'!P1864&lt;2,IF(P$1=$Y1864,"-",IF(P$1=$AA1864,"-","Passeur")),IF(P$1=$Y1864,IF(P$1=AK1864,"-","Passeur"),"Passeur"))))),"-")</f>
        <v>-</v>
      </c>
      <c r="Q1864" s="20" t="str">
        <f>IF($D1864="Non",IF($B1864&lt;3,"-",IF('Synthese chemins'!Q1864&gt;2,"Passeur",IF('Synthese chemins'!Q1864&lt;1,"-",IF('Synthese chemins'!Q1864&lt;2,IF(Q$1=$Y1864,"-",IF(Q$1=$AA1864,"-","Passeur")),IF(Q$1=$Y1864,IF(Q$1=AL1864,"-","Passeur"),"Passeur"))))),"-")</f>
        <v>-</v>
      </c>
      <c r="R1864" s="20" t="str">
        <f>IF($D1864="Non",IF($B1864&lt;3,"-",IF('Synthese chemins'!R1864&gt;2,"Passeur",IF('Synthese chemins'!R1864&lt;1,"-",IF('Synthese chemins'!R1864&lt;2,IF(R$1=$Y1864,"-",IF(R$1=$AA1864,"-","Passeur")),IF(R$1=$Y1864,IF(R$1=AM1864,"-","Passeur"),"Passeur"))))),"-")</f>
        <v>Passeur</v>
      </c>
      <c r="S1864" s="20" t="str">
        <f>IF($D1864="Non",IF($B1864&lt;3,"-",IF('Synthese chemins'!S1864&gt;2,"Passeur",IF('Synthese chemins'!S1864&lt;1,"-",IF('Synthese chemins'!S1864&lt;2,IF(S$1=$Y1864,"-",IF(S$1=$AA1864,"-","Passeur")),IF(S$1=$Y1864,IF(S$1=AN1864,"-","Passeur"),"Passeur"))))),"-")</f>
        <v>-</v>
      </c>
      <c r="T1864" s="20" t="str">
        <f>IF($D1864="Non",IF($B1864&lt;3,"-",IF('Synthese chemins'!T1864&gt;2,"Passeur",IF('Synthese chemins'!T1864&lt;1,"-",IF('Synthese chemins'!T1864&lt;2,IF(T$1=$Y1864,"-",IF(T$1=$AA1864,"-","Passeur")),IF(T$1=$Y1864,IF(T$1=AO1864,"-","Passeur"),"Passeur"))))),"-")</f>
        <v>-</v>
      </c>
      <c r="U1864" s="20" t="str">
        <f>IF($D1864="Non",IF($B1864&lt;3,"-",IF('Synthese chemins'!U1864&gt;2,"Passeur",IF('Synthese chemins'!U1864&lt;1,"-",IF('Synthese chemins'!U1864&lt;2,IF(U$1=$Y1864,"-",IF(U$1=$AA1864,"-","Passeur")),IF(U$1=$Y1864,IF(U$1=AP1864,"-","Passeur"),"Passeur"))))),"-")</f>
        <v>-</v>
      </c>
      <c r="V1864" s="20" t="str">
        <f>IF($D1864="Non",IF($B1864&lt;3,"-",IF('Synthese chemins'!V1864&gt;2,"Passeur",IF('Synthese chemins'!V1864&lt;1,"-",IF('Synthese chemins'!V1864&lt;2,IF(V$1=$Y1864,"-",IF(V$1=$AA1864,"-","Passeur")),IF(V$1=$Y1864,IF(V$1=AQ1864,"-","Passeur"),"Passeur"))))),"-")</f>
        <v>-</v>
      </c>
      <c r="W1864" s="20" t="str">
        <f>IF($D1864="Non",IF($B1864&lt;3,"-",IF('Synthese chemins'!W1864&gt;2,"Passeur",IF('Synthese chemins'!W1864&lt;1,"-",IF('Synthese chemins'!W1864&lt;2,IF(W$1=$Y1864,"-",IF(W$1=$AA1864,"-","Passeur")),IF(W$1=$Y1864,IF(W$1=AR1864,"-","Passeur"),"Passeur"))))),"-")</f>
        <v>-</v>
      </c>
      <c r="X1864" s="20" t="str">
        <f>IF($D1864="Non",IF($B1864&lt;3,"-",IF('Synthese chemins'!X1864&gt;2,"Passeur",IF('Synthese chemins'!X1864&lt;1,"-",IF('Synthese chemins'!X1864&lt;2,IF(X$1=$Y1864,"-",IF(X$1=$AA1864,"-","Passeur")),IF(X$1=$Y1864,IF(X$1=AS1864,"-","Passeur"),"Passeur"))))),"-")</f>
        <v>-</v>
      </c>
      <c r="Y1864" s="33" t="str">
        <f>'Chemins de conversion les plus '!G1864</f>
        <v>Email // Newsletters</v>
      </c>
      <c r="Z1864" s="20">
        <f t="shared" si="644"/>
        <v>3</v>
      </c>
      <c r="AA1864" s="33" t="str">
        <f>'Chemins de conversion les plus '!I1864</f>
        <v>Email // Newsletters</v>
      </c>
      <c r="AB1864" s="5"/>
      <c r="AC1864" s="20">
        <f ca="1">'Synthese chemins'!Z1864</f>
        <v>3</v>
      </c>
      <c r="AD1864" s="19">
        <f>'Synthese chemins'!AA1864</f>
        <v>104.94</v>
      </c>
      <c r="AE1864" s="20">
        <f ca="1">'Synthese chemins'!AB1864</f>
        <v>0.6</v>
      </c>
      <c r="AF1864" s="19">
        <f>'Synthese chemins'!AC1864</f>
        <v>20.988</v>
      </c>
      <c r="AH1864" s="2" t="str">
        <f t="shared" si="645"/>
        <v>-</v>
      </c>
      <c r="AI1864" s="2">
        <f t="shared" ca="1" si="646"/>
        <v>3</v>
      </c>
      <c r="AJ1864" s="2" t="str">
        <f t="shared" si="647"/>
        <v>-</v>
      </c>
      <c r="AK1864" s="2" t="str">
        <f t="shared" si="648"/>
        <v>-</v>
      </c>
      <c r="AL1864" s="2">
        <f t="shared" ca="1" si="649"/>
        <v>3</v>
      </c>
      <c r="AM1864" s="2" t="str">
        <f t="shared" si="650"/>
        <v>-</v>
      </c>
      <c r="AN1864" s="2" t="str">
        <f t="shared" si="651"/>
        <v>-</v>
      </c>
      <c r="AO1864" s="2" t="str">
        <f t="shared" si="652"/>
        <v>-</v>
      </c>
      <c r="AP1864" s="2" t="str">
        <f t="shared" si="653"/>
        <v>-</v>
      </c>
      <c r="AQ1864" s="2" t="str">
        <f t="shared" si="654"/>
        <v>-</v>
      </c>
      <c r="AR1864" s="2" t="str">
        <f t="shared" si="655"/>
        <v>-</v>
      </c>
      <c r="AS1864" s="2" t="str">
        <f t="shared" si="656"/>
        <v>-</v>
      </c>
      <c r="AT1864" s="2" t="str">
        <f t="shared" si="657"/>
        <v>-</v>
      </c>
      <c r="AU1864" s="2">
        <f t="shared" ca="1" si="658"/>
        <v>3</v>
      </c>
      <c r="AV1864" s="2" t="str">
        <f t="shared" si="659"/>
        <v>-</v>
      </c>
      <c r="AW1864" s="2" t="str">
        <f t="shared" si="660"/>
        <v>-</v>
      </c>
      <c r="AX1864" s="2" t="str">
        <f t="shared" si="661"/>
        <v>-</v>
      </c>
      <c r="AY1864" s="2" t="str">
        <f t="shared" si="640"/>
        <v>-</v>
      </c>
      <c r="AZ1864" s="2" t="str">
        <f t="shared" si="641"/>
        <v>-</v>
      </c>
      <c r="BA1864" s="2" t="str">
        <f t="shared" si="642"/>
        <v>-</v>
      </c>
    </row>
    <row r="1865" spans="1:53">
      <c r="A1865" s="2">
        <f t="shared" si="643"/>
        <v>1864</v>
      </c>
      <c r="B1865" s="2">
        <f>'Synthese chemins'!B1865</f>
        <v>5</v>
      </c>
      <c r="C1865" s="2">
        <f>'Synthese chemins'!C1865</f>
        <v>3</v>
      </c>
      <c r="D1865" s="2" t="str">
        <f>'Synthese chemins'!D1865</f>
        <v>Non</v>
      </c>
      <c r="E1865" s="20" t="str">
        <f>IF($D1865="Non",IF($B1865&lt;3,"-",IF('Synthese chemins'!E1865&gt;2,"Passeur",IF('Synthese chemins'!E1865&lt;1,"-",IF('Synthese chemins'!E1865&lt;2,IF(E$1=$Y1865,"-",IF(E$1=$AA1865,"-","Passeur")),IF(E$1=$Y1865,IF(E$1=Y1865,"-","Passeur"),"Passeur"))))),"-")</f>
        <v>-</v>
      </c>
      <c r="F1865" s="20" t="str">
        <f>IF($D1865="Non",IF($B1865&lt;3,"-",IF('Synthese chemins'!F1865&gt;2,"Passeur",IF('Synthese chemins'!F1865&lt;1,"-",IF('Synthese chemins'!F1865&lt;2,IF(F$1=$Y1865,"-",IF(F$1=$AA1865,"-","Passeur")),IF(F$1=$Y1865,IF(F$1=AA1865,"-","Passeur"),"Passeur"))))),"-")</f>
        <v>-</v>
      </c>
      <c r="G1865" s="20" t="str">
        <f>IF($D1865="Non",IF($B1865&lt;3,"-",IF('Synthese chemins'!G1865&gt;2,"Passeur",IF('Synthese chemins'!G1865&lt;1,"-",IF('Synthese chemins'!G1865&lt;2,IF(G$1=$Y1865,"-",IF(G$1=$AA1865,"-","Passeur")),IF(G$1=$Y1865,IF(G$1=AB1865,"-","Passeur"),"Passeur"))))),"-")</f>
        <v>-</v>
      </c>
      <c r="H1865" s="20" t="str">
        <f>IF($D1865="Non",IF($B1865&lt;3,"-",IF('Synthese chemins'!H1865&gt;2,"Passeur",IF('Synthese chemins'!H1865&lt;1,"-",IF('Synthese chemins'!H1865&lt;2,IF(H$1=$Y1865,"-",IF(H$1=$AA1865,"-","Passeur")),IF(H$1=$Y1865,IF(H$1=AC1865,"-","Passeur"),"Passeur"))))),"-")</f>
        <v>-</v>
      </c>
      <c r="I1865" s="20" t="str">
        <f>IF($D1865="Non",IF($B1865&lt;3,"-",IF('Synthese chemins'!I1865&gt;2,"Passeur",IF('Synthese chemins'!I1865&lt;1,"-",IF('Synthese chemins'!I1865&lt;2,IF(I$1=$Y1865,"-",IF(I$1=$AA1865,"-","Passeur")),IF(I$1=$Y1865,IF(I$1=AD1865,"-","Passeur"),"Passeur"))))),"-")</f>
        <v>Passeur</v>
      </c>
      <c r="J1865" s="20" t="str">
        <f>IF($D1865="Non",IF($B1865&lt;3,"-",IF('Synthese chemins'!J1865&gt;2,"Passeur",IF('Synthese chemins'!J1865&lt;1,"-",IF('Synthese chemins'!J1865&lt;2,IF(J$1=$Y1865,"-",IF(J$1=$AA1865,"-","Passeur")),IF(J$1=$Y1865,IF(J$1=AE1865,"-","Passeur"),"Passeur"))))),"-")</f>
        <v>-</v>
      </c>
      <c r="K1865" s="20" t="str">
        <f>IF($D1865="Non",IF($B1865&lt;3,"-",IF('Synthese chemins'!K1865&gt;2,"Passeur",IF('Synthese chemins'!K1865&lt;1,"-",IF('Synthese chemins'!K1865&lt;2,IF(K$1=$Y1865,"-",IF(K$1=$AA1865,"-","Passeur")),IF(K$1=$Y1865,IF(K$1=AF1865,"-","Passeur"),"Passeur"))))),"-")</f>
        <v>-</v>
      </c>
      <c r="L1865" s="20" t="str">
        <f>IF($D1865="Non",IF($B1865&lt;3,"-",IF('Synthese chemins'!L1865&gt;2,"Passeur",IF('Synthese chemins'!L1865&lt;1,"-",IF('Synthese chemins'!L1865&lt;2,IF(L$1=$Y1865,"-",IF(L$1=$AA1865,"-","Passeur")),IF(L$1=$Y1865,IF(L$1=AG1865,"-","Passeur"),"Passeur"))))),"-")</f>
        <v>-</v>
      </c>
      <c r="M1865" s="20" t="str">
        <f>IF($D1865="Non",IF($B1865&lt;3,"-",IF('Synthese chemins'!M1865&gt;2,"Passeur",IF('Synthese chemins'!M1865&lt;1,"-",IF('Synthese chemins'!M1865&lt;2,IF(M$1=$Y1865,"-",IF(M$1=$AA1865,"-","Passeur")),IF(M$1=$Y1865,IF(M$1=AH1865,"-","Passeur"),"Passeur"))))),"-")</f>
        <v>-</v>
      </c>
      <c r="N1865" s="20" t="str">
        <f>IF($D1865="Non",IF($B1865&lt;3,"-",IF('Synthese chemins'!N1865&gt;2,"Passeur",IF('Synthese chemins'!N1865&lt;1,"-",IF('Synthese chemins'!N1865&lt;2,IF(N$1=$Y1865,"-",IF(N$1=$AA1865,"-","Passeur")),IF(N$1=$Y1865,IF(N$1=AI1865,"-","Passeur"),"Passeur"))))),"-")</f>
        <v>Passeur</v>
      </c>
      <c r="O1865" s="20" t="str">
        <f>IF($D1865="Non",IF($B1865&lt;3,"-",IF('Synthese chemins'!O1865&gt;2,"Passeur",IF('Synthese chemins'!O1865&lt;1,"-",IF('Synthese chemins'!O1865&lt;2,IF(O$1=$Y1865,"-",IF(O$1=$AA1865,"-","Passeur")),IF(O$1=$Y1865,IF(O$1=AJ1865,"-","Passeur"),"Passeur"))))),"-")</f>
        <v>-</v>
      </c>
      <c r="P1865" s="20" t="str">
        <f>IF($D1865="Non",IF($B1865&lt;3,"-",IF('Synthese chemins'!P1865&gt;2,"Passeur",IF('Synthese chemins'!P1865&lt;1,"-",IF('Synthese chemins'!P1865&lt;2,IF(P$1=$Y1865,"-",IF(P$1=$AA1865,"-","Passeur")),IF(P$1=$Y1865,IF(P$1=AK1865,"-","Passeur"),"Passeur"))))),"-")</f>
        <v>-</v>
      </c>
      <c r="Q1865" s="20" t="str">
        <f>IF($D1865="Non",IF($B1865&lt;3,"-",IF('Synthese chemins'!Q1865&gt;2,"Passeur",IF('Synthese chemins'!Q1865&lt;1,"-",IF('Synthese chemins'!Q1865&lt;2,IF(Q$1=$Y1865,"-",IF(Q$1=$AA1865,"-","Passeur")),IF(Q$1=$Y1865,IF(Q$1=AL1865,"-","Passeur"),"Passeur"))))),"-")</f>
        <v>-</v>
      </c>
      <c r="R1865" s="20" t="str">
        <f>IF($D1865="Non",IF($B1865&lt;3,"-",IF('Synthese chemins'!R1865&gt;2,"Passeur",IF('Synthese chemins'!R1865&lt;1,"-",IF('Synthese chemins'!R1865&lt;2,IF(R$1=$Y1865,"-",IF(R$1=$AA1865,"-","Passeur")),IF(R$1=$Y1865,IF(R$1=AM1865,"-","Passeur"),"Passeur"))))),"-")</f>
        <v>Passeur</v>
      </c>
      <c r="S1865" s="20" t="str">
        <f>IF($D1865="Non",IF($B1865&lt;3,"-",IF('Synthese chemins'!S1865&gt;2,"Passeur",IF('Synthese chemins'!S1865&lt;1,"-",IF('Synthese chemins'!S1865&lt;2,IF(S$1=$Y1865,"-",IF(S$1=$AA1865,"-","Passeur")),IF(S$1=$Y1865,IF(S$1=AN1865,"-","Passeur"),"Passeur"))))),"-")</f>
        <v>-</v>
      </c>
      <c r="T1865" s="20" t="str">
        <f>IF($D1865="Non",IF($B1865&lt;3,"-",IF('Synthese chemins'!T1865&gt;2,"Passeur",IF('Synthese chemins'!T1865&lt;1,"-",IF('Synthese chemins'!T1865&lt;2,IF(T$1=$Y1865,"-",IF(T$1=$AA1865,"-","Passeur")),IF(T$1=$Y1865,IF(T$1=AO1865,"-","Passeur"),"Passeur"))))),"-")</f>
        <v>-</v>
      </c>
      <c r="U1865" s="20" t="str">
        <f>IF($D1865="Non",IF($B1865&lt;3,"-",IF('Synthese chemins'!U1865&gt;2,"Passeur",IF('Synthese chemins'!U1865&lt;1,"-",IF('Synthese chemins'!U1865&lt;2,IF(U$1=$Y1865,"-",IF(U$1=$AA1865,"-","Passeur")),IF(U$1=$Y1865,IF(U$1=AP1865,"-","Passeur"),"Passeur"))))),"-")</f>
        <v>-</v>
      </c>
      <c r="V1865" s="20" t="str">
        <f>IF($D1865="Non",IF($B1865&lt;3,"-",IF('Synthese chemins'!V1865&gt;2,"Passeur",IF('Synthese chemins'!V1865&lt;1,"-",IF('Synthese chemins'!V1865&lt;2,IF(V$1=$Y1865,"-",IF(V$1=$AA1865,"-","Passeur")),IF(V$1=$Y1865,IF(V$1=AQ1865,"-","Passeur"),"Passeur"))))),"-")</f>
        <v>-</v>
      </c>
      <c r="W1865" s="20" t="str">
        <f>IF($D1865="Non",IF($B1865&lt;3,"-",IF('Synthese chemins'!W1865&gt;2,"Passeur",IF('Synthese chemins'!W1865&lt;1,"-",IF('Synthese chemins'!W1865&lt;2,IF(W$1=$Y1865,"-",IF(W$1=$AA1865,"-","Passeur")),IF(W$1=$Y1865,IF(W$1=AR1865,"-","Passeur"),"Passeur"))))),"-")</f>
        <v>-</v>
      </c>
      <c r="X1865" s="20" t="str">
        <f>IF($D1865="Non",IF($B1865&lt;3,"-",IF('Synthese chemins'!X1865&gt;2,"Passeur",IF('Synthese chemins'!X1865&lt;1,"-",IF('Synthese chemins'!X1865&lt;2,IF(X$1=$Y1865,"-",IF(X$1=$AA1865,"-","Passeur")),IF(X$1=$Y1865,IF(X$1=AS1865,"-","Passeur"),"Passeur"))))),"-")</f>
        <v>-</v>
      </c>
      <c r="Y1865" s="33" t="str">
        <f>'Chemins de conversion les plus '!G1865</f>
        <v>Email // Newsletters</v>
      </c>
      <c r="Z1865" s="20">
        <f t="shared" si="644"/>
        <v>3</v>
      </c>
      <c r="AA1865" s="33" t="str">
        <f>'Chemins de conversion les plus '!I1865</f>
        <v>Email // Newsletters</v>
      </c>
      <c r="AB1865" s="5"/>
      <c r="AC1865" s="20">
        <f ca="1">'Synthese chemins'!Z1865</f>
        <v>3</v>
      </c>
      <c r="AD1865" s="19">
        <f>'Synthese chemins'!AA1865</f>
        <v>61.03</v>
      </c>
      <c r="AE1865" s="20">
        <f ca="1">'Synthese chemins'!AB1865</f>
        <v>0.6</v>
      </c>
      <c r="AF1865" s="19">
        <f>'Synthese chemins'!AC1865</f>
        <v>12.206</v>
      </c>
      <c r="AH1865" s="2" t="str">
        <f t="shared" si="645"/>
        <v>-</v>
      </c>
      <c r="AI1865" s="2" t="str">
        <f t="shared" si="646"/>
        <v>-</v>
      </c>
      <c r="AJ1865" s="2" t="str">
        <f t="shared" si="647"/>
        <v>-</v>
      </c>
      <c r="AK1865" s="2" t="str">
        <f t="shared" si="648"/>
        <v>-</v>
      </c>
      <c r="AL1865" s="2">
        <f t="shared" ca="1" si="649"/>
        <v>3</v>
      </c>
      <c r="AM1865" s="2" t="str">
        <f t="shared" si="650"/>
        <v>-</v>
      </c>
      <c r="AN1865" s="2" t="str">
        <f t="shared" si="651"/>
        <v>-</v>
      </c>
      <c r="AO1865" s="2" t="str">
        <f t="shared" si="652"/>
        <v>-</v>
      </c>
      <c r="AP1865" s="2" t="str">
        <f t="shared" si="653"/>
        <v>-</v>
      </c>
      <c r="AQ1865" s="2">
        <f t="shared" ca="1" si="654"/>
        <v>3</v>
      </c>
      <c r="AR1865" s="2" t="str">
        <f t="shared" si="655"/>
        <v>-</v>
      </c>
      <c r="AS1865" s="2" t="str">
        <f t="shared" si="656"/>
        <v>-</v>
      </c>
      <c r="AT1865" s="2" t="str">
        <f t="shared" si="657"/>
        <v>-</v>
      </c>
      <c r="AU1865" s="2">
        <f t="shared" ca="1" si="658"/>
        <v>3</v>
      </c>
      <c r="AV1865" s="2" t="str">
        <f t="shared" si="659"/>
        <v>-</v>
      </c>
      <c r="AW1865" s="2" t="str">
        <f t="shared" si="660"/>
        <v>-</v>
      </c>
      <c r="AX1865" s="2" t="str">
        <f t="shared" si="661"/>
        <v>-</v>
      </c>
      <c r="AY1865" s="2" t="str">
        <f t="shared" si="640"/>
        <v>-</v>
      </c>
      <c r="AZ1865" s="2" t="str">
        <f t="shared" si="641"/>
        <v>-</v>
      </c>
      <c r="BA1865" s="2" t="str">
        <f t="shared" si="642"/>
        <v>-</v>
      </c>
    </row>
    <row r="1866" spans="1:53">
      <c r="A1866" s="2">
        <f t="shared" si="643"/>
        <v>1865</v>
      </c>
      <c r="B1866" s="2">
        <f>'Synthese chemins'!B1866</f>
        <v>5</v>
      </c>
      <c r="C1866" s="2">
        <f>'Synthese chemins'!C1866</f>
        <v>2</v>
      </c>
      <c r="D1866" s="2" t="str">
        <f>'Synthese chemins'!D1866</f>
        <v>Non</v>
      </c>
      <c r="E1866" s="20" t="str">
        <f>IF($D1866="Non",IF($B1866&lt;3,"-",IF('Synthese chemins'!E1866&gt;2,"Passeur",IF('Synthese chemins'!E1866&lt;1,"-",IF('Synthese chemins'!E1866&lt;2,IF(E$1=$Y1866,"-",IF(E$1=$AA1866,"-","Passeur")),IF(E$1=$Y1866,IF(E$1=Y1866,"-","Passeur"),"Passeur"))))),"-")</f>
        <v>-</v>
      </c>
      <c r="F1866" s="20" t="str">
        <f>IF($D1866="Non",IF($B1866&lt;3,"-",IF('Synthese chemins'!F1866&gt;2,"Passeur",IF('Synthese chemins'!F1866&lt;1,"-",IF('Synthese chemins'!F1866&lt;2,IF(F$1=$Y1866,"-",IF(F$1=$AA1866,"-","Passeur")),IF(F$1=$Y1866,IF(F$1=AA1866,"-","Passeur"),"Passeur"))))),"-")</f>
        <v>-</v>
      </c>
      <c r="G1866" s="20" t="str">
        <f>IF($D1866="Non",IF($B1866&lt;3,"-",IF('Synthese chemins'!G1866&gt;2,"Passeur",IF('Synthese chemins'!G1866&lt;1,"-",IF('Synthese chemins'!G1866&lt;2,IF(G$1=$Y1866,"-",IF(G$1=$AA1866,"-","Passeur")),IF(G$1=$Y1866,IF(G$1=AB1866,"-","Passeur"),"Passeur"))))),"-")</f>
        <v>-</v>
      </c>
      <c r="H1866" s="20" t="str">
        <f>IF($D1866="Non",IF($B1866&lt;3,"-",IF('Synthese chemins'!H1866&gt;2,"Passeur",IF('Synthese chemins'!H1866&lt;1,"-",IF('Synthese chemins'!H1866&lt;2,IF(H$1=$Y1866,"-",IF(H$1=$AA1866,"-","Passeur")),IF(H$1=$Y1866,IF(H$1=AC1866,"-","Passeur"),"Passeur"))))),"-")</f>
        <v>-</v>
      </c>
      <c r="I1866" s="20" t="str">
        <f>IF($D1866="Non",IF($B1866&lt;3,"-",IF('Synthese chemins'!I1866&gt;2,"Passeur",IF('Synthese chemins'!I1866&lt;1,"-",IF('Synthese chemins'!I1866&lt;2,IF(I$1=$Y1866,"-",IF(I$1=$AA1866,"-","Passeur")),IF(I$1=$Y1866,IF(I$1=AD1866,"-","Passeur"),"Passeur"))))),"-")</f>
        <v>Passeur</v>
      </c>
      <c r="J1866" s="20" t="str">
        <f>IF($D1866="Non",IF($B1866&lt;3,"-",IF('Synthese chemins'!J1866&gt;2,"Passeur",IF('Synthese chemins'!J1866&lt;1,"-",IF('Synthese chemins'!J1866&lt;2,IF(J$1=$Y1866,"-",IF(J$1=$AA1866,"-","Passeur")),IF(J$1=$Y1866,IF(J$1=AE1866,"-","Passeur"),"Passeur"))))),"-")</f>
        <v>-</v>
      </c>
      <c r="K1866" s="20" t="str">
        <f>IF($D1866="Non",IF($B1866&lt;3,"-",IF('Synthese chemins'!K1866&gt;2,"Passeur",IF('Synthese chemins'!K1866&lt;1,"-",IF('Synthese chemins'!K1866&lt;2,IF(K$1=$Y1866,"-",IF(K$1=$AA1866,"-","Passeur")),IF(K$1=$Y1866,IF(K$1=AF1866,"-","Passeur"),"Passeur"))))),"-")</f>
        <v>-</v>
      </c>
      <c r="L1866" s="20" t="str">
        <f>IF($D1866="Non",IF($B1866&lt;3,"-",IF('Synthese chemins'!L1866&gt;2,"Passeur",IF('Synthese chemins'!L1866&lt;1,"-",IF('Synthese chemins'!L1866&lt;2,IF(L$1=$Y1866,"-",IF(L$1=$AA1866,"-","Passeur")),IF(L$1=$Y1866,IF(L$1=AG1866,"-","Passeur"),"Passeur"))))),"-")</f>
        <v>-</v>
      </c>
      <c r="M1866" s="20" t="str">
        <f>IF($D1866="Non",IF($B1866&lt;3,"-",IF('Synthese chemins'!M1866&gt;2,"Passeur",IF('Synthese chemins'!M1866&lt;1,"-",IF('Synthese chemins'!M1866&lt;2,IF(M$1=$Y1866,"-",IF(M$1=$AA1866,"-","Passeur")),IF(M$1=$Y1866,IF(M$1=AH1866,"-","Passeur"),"Passeur"))))),"-")</f>
        <v>-</v>
      </c>
      <c r="N1866" s="20" t="str">
        <f>IF($D1866="Non",IF($B1866&lt;3,"-",IF('Synthese chemins'!N1866&gt;2,"Passeur",IF('Synthese chemins'!N1866&lt;1,"-",IF('Synthese chemins'!N1866&lt;2,IF(N$1=$Y1866,"-",IF(N$1=$AA1866,"-","Passeur")),IF(N$1=$Y1866,IF(N$1=AI1866,"-","Passeur"),"Passeur"))))),"-")</f>
        <v>-</v>
      </c>
      <c r="O1866" s="20" t="str">
        <f>IF($D1866="Non",IF($B1866&lt;3,"-",IF('Synthese chemins'!O1866&gt;2,"Passeur",IF('Synthese chemins'!O1866&lt;1,"-",IF('Synthese chemins'!O1866&lt;2,IF(O$1=$Y1866,"-",IF(O$1=$AA1866,"-","Passeur")),IF(O$1=$Y1866,IF(O$1=AJ1866,"-","Passeur"),"Passeur"))))),"-")</f>
        <v>-</v>
      </c>
      <c r="P1866" s="20" t="str">
        <f>IF($D1866="Non",IF($B1866&lt;3,"-",IF('Synthese chemins'!P1866&gt;2,"Passeur",IF('Synthese chemins'!P1866&lt;1,"-",IF('Synthese chemins'!P1866&lt;2,IF(P$1=$Y1866,"-",IF(P$1=$AA1866,"-","Passeur")),IF(P$1=$Y1866,IF(P$1=AK1866,"-","Passeur"),"Passeur"))))),"-")</f>
        <v>-</v>
      </c>
      <c r="Q1866" s="20" t="str">
        <f>IF($D1866="Non",IF($B1866&lt;3,"-",IF('Synthese chemins'!Q1866&gt;2,"Passeur",IF('Synthese chemins'!Q1866&lt;1,"-",IF('Synthese chemins'!Q1866&lt;2,IF(Q$1=$Y1866,"-",IF(Q$1=$AA1866,"-","Passeur")),IF(Q$1=$Y1866,IF(Q$1=AL1866,"-","Passeur"),"Passeur"))))),"-")</f>
        <v>-</v>
      </c>
      <c r="R1866" s="20" t="str">
        <f>IF($D1866="Non",IF($B1866&lt;3,"-",IF('Synthese chemins'!R1866&gt;2,"Passeur",IF('Synthese chemins'!R1866&lt;1,"-",IF('Synthese chemins'!R1866&lt;2,IF(R$1=$Y1866,"-",IF(R$1=$AA1866,"-","Passeur")),IF(R$1=$Y1866,IF(R$1=AM1866,"-","Passeur"),"Passeur"))))),"-")</f>
        <v>Passeur</v>
      </c>
      <c r="S1866" s="20" t="str">
        <f>IF($D1866="Non",IF($B1866&lt;3,"-",IF('Synthese chemins'!S1866&gt;2,"Passeur",IF('Synthese chemins'!S1866&lt;1,"-",IF('Synthese chemins'!S1866&lt;2,IF(S$1=$Y1866,"-",IF(S$1=$AA1866,"-","Passeur")),IF(S$1=$Y1866,IF(S$1=AN1866,"-","Passeur"),"Passeur"))))),"-")</f>
        <v>-</v>
      </c>
      <c r="T1866" s="20" t="str">
        <f>IF($D1866="Non",IF($B1866&lt;3,"-",IF('Synthese chemins'!T1866&gt;2,"Passeur",IF('Synthese chemins'!T1866&lt;1,"-",IF('Synthese chemins'!T1866&lt;2,IF(T$1=$Y1866,"-",IF(T$1=$AA1866,"-","Passeur")),IF(T$1=$Y1866,IF(T$1=AO1866,"-","Passeur"),"Passeur"))))),"-")</f>
        <v>-</v>
      </c>
      <c r="U1866" s="20" t="str">
        <f>IF($D1866="Non",IF($B1866&lt;3,"-",IF('Synthese chemins'!U1866&gt;2,"Passeur",IF('Synthese chemins'!U1866&lt;1,"-",IF('Synthese chemins'!U1866&lt;2,IF(U$1=$Y1866,"-",IF(U$1=$AA1866,"-","Passeur")),IF(U$1=$Y1866,IF(U$1=AP1866,"-","Passeur"),"Passeur"))))),"-")</f>
        <v>-</v>
      </c>
      <c r="V1866" s="20" t="str">
        <f>IF($D1866="Non",IF($B1866&lt;3,"-",IF('Synthese chemins'!V1866&gt;2,"Passeur",IF('Synthese chemins'!V1866&lt;1,"-",IF('Synthese chemins'!V1866&lt;2,IF(V$1=$Y1866,"-",IF(V$1=$AA1866,"-","Passeur")),IF(V$1=$Y1866,IF(V$1=AQ1866,"-","Passeur"),"Passeur"))))),"-")</f>
        <v>-</v>
      </c>
      <c r="W1866" s="20" t="str">
        <f>IF($D1866="Non",IF($B1866&lt;3,"-",IF('Synthese chemins'!W1866&gt;2,"Passeur",IF('Synthese chemins'!W1866&lt;1,"-",IF('Synthese chemins'!W1866&lt;2,IF(W$1=$Y1866,"-",IF(W$1=$AA1866,"-","Passeur")),IF(W$1=$Y1866,IF(W$1=AR1866,"-","Passeur"),"Passeur"))))),"-")</f>
        <v>-</v>
      </c>
      <c r="X1866" s="20" t="str">
        <f>IF($D1866="Non",IF($B1866&lt;3,"-",IF('Synthese chemins'!X1866&gt;2,"Passeur",IF('Synthese chemins'!X1866&lt;1,"-",IF('Synthese chemins'!X1866&lt;2,IF(X$1=$Y1866,"-",IF(X$1=$AA1866,"-","Passeur")),IF(X$1=$Y1866,IF(X$1=AS1866,"-","Passeur"),"Passeur"))))),"-")</f>
        <v>-</v>
      </c>
      <c r="Y1866" s="33" t="str">
        <f>'Chemins de conversion les plus '!G1866</f>
        <v>Email // Newsletters</v>
      </c>
      <c r="Z1866" s="20">
        <f t="shared" si="644"/>
        <v>2</v>
      </c>
      <c r="AA1866" s="33" t="str">
        <f>'Chemins de conversion les plus '!I1866</f>
        <v>SEO</v>
      </c>
      <c r="AB1866" s="5"/>
      <c r="AC1866" s="20">
        <f ca="1">'Synthese chemins'!Z1866</f>
        <v>3</v>
      </c>
      <c r="AD1866" s="19">
        <f>'Synthese chemins'!AA1866</f>
        <v>57.18</v>
      </c>
      <c r="AE1866" s="20">
        <f ca="1">'Synthese chemins'!AB1866</f>
        <v>0.6</v>
      </c>
      <c r="AF1866" s="19">
        <f>'Synthese chemins'!AC1866</f>
        <v>11.436</v>
      </c>
      <c r="AH1866" s="2" t="str">
        <f t="shared" si="645"/>
        <v>-</v>
      </c>
      <c r="AI1866" s="2" t="str">
        <f t="shared" si="646"/>
        <v>-</v>
      </c>
      <c r="AJ1866" s="2" t="str">
        <f t="shared" si="647"/>
        <v>-</v>
      </c>
      <c r="AK1866" s="2" t="str">
        <f t="shared" si="648"/>
        <v>-</v>
      </c>
      <c r="AL1866" s="2">
        <f t="shared" ca="1" si="649"/>
        <v>3</v>
      </c>
      <c r="AM1866" s="2" t="str">
        <f t="shared" si="650"/>
        <v>-</v>
      </c>
      <c r="AN1866" s="2" t="str">
        <f t="shared" si="651"/>
        <v>-</v>
      </c>
      <c r="AO1866" s="2" t="str">
        <f t="shared" si="652"/>
        <v>-</v>
      </c>
      <c r="AP1866" s="2" t="str">
        <f t="shared" si="653"/>
        <v>-</v>
      </c>
      <c r="AQ1866" s="2" t="str">
        <f t="shared" si="654"/>
        <v>-</v>
      </c>
      <c r="AR1866" s="2" t="str">
        <f t="shared" si="655"/>
        <v>-</v>
      </c>
      <c r="AS1866" s="2" t="str">
        <f t="shared" si="656"/>
        <v>-</v>
      </c>
      <c r="AT1866" s="2" t="str">
        <f t="shared" si="657"/>
        <v>-</v>
      </c>
      <c r="AU1866" s="2">
        <f t="shared" ca="1" si="658"/>
        <v>3</v>
      </c>
      <c r="AV1866" s="2" t="str">
        <f t="shared" si="659"/>
        <v>-</v>
      </c>
      <c r="AW1866" s="2" t="str">
        <f t="shared" si="660"/>
        <v>-</v>
      </c>
      <c r="AX1866" s="2" t="str">
        <f t="shared" si="661"/>
        <v>-</v>
      </c>
      <c r="AY1866" s="2" t="str">
        <f t="shared" si="640"/>
        <v>-</v>
      </c>
      <c r="AZ1866" s="2" t="str">
        <f t="shared" si="641"/>
        <v>-</v>
      </c>
      <c r="BA1866" s="2" t="str">
        <f t="shared" si="642"/>
        <v>-</v>
      </c>
    </row>
    <row r="1867" spans="1:53">
      <c r="A1867" s="2">
        <f t="shared" si="643"/>
        <v>1866</v>
      </c>
      <c r="B1867" s="2">
        <f>'Synthese chemins'!B1867</f>
        <v>5</v>
      </c>
      <c r="C1867" s="2">
        <f>'Synthese chemins'!C1867</f>
        <v>3</v>
      </c>
      <c r="D1867" s="2" t="str">
        <f>'Synthese chemins'!D1867</f>
        <v>Non</v>
      </c>
      <c r="E1867" s="20" t="str">
        <f>IF($D1867="Non",IF($B1867&lt;3,"-",IF('Synthese chemins'!E1867&gt;2,"Passeur",IF('Synthese chemins'!E1867&lt;1,"-",IF('Synthese chemins'!E1867&lt;2,IF(E$1=$Y1867,"-",IF(E$1=$AA1867,"-","Passeur")),IF(E$1=$Y1867,IF(E$1=Y1867,"-","Passeur"),"Passeur"))))),"-")</f>
        <v>-</v>
      </c>
      <c r="F1867" s="20" t="str">
        <f>IF($D1867="Non",IF($B1867&lt;3,"-",IF('Synthese chemins'!F1867&gt;2,"Passeur",IF('Synthese chemins'!F1867&lt;1,"-",IF('Synthese chemins'!F1867&lt;2,IF(F$1=$Y1867,"-",IF(F$1=$AA1867,"-","Passeur")),IF(F$1=$Y1867,IF(F$1=AA1867,"-","Passeur"),"Passeur"))))),"-")</f>
        <v>-</v>
      </c>
      <c r="G1867" s="20" t="str">
        <f>IF($D1867="Non",IF($B1867&lt;3,"-",IF('Synthese chemins'!G1867&gt;2,"Passeur",IF('Synthese chemins'!G1867&lt;1,"-",IF('Synthese chemins'!G1867&lt;2,IF(G$1=$Y1867,"-",IF(G$1=$AA1867,"-","Passeur")),IF(G$1=$Y1867,IF(G$1=AB1867,"-","Passeur"),"Passeur"))))),"-")</f>
        <v>-</v>
      </c>
      <c r="H1867" s="20" t="str">
        <f>IF($D1867="Non",IF($B1867&lt;3,"-",IF('Synthese chemins'!H1867&gt;2,"Passeur",IF('Synthese chemins'!H1867&lt;1,"-",IF('Synthese chemins'!H1867&lt;2,IF(H$1=$Y1867,"-",IF(H$1=$AA1867,"-","Passeur")),IF(H$1=$Y1867,IF(H$1=AC1867,"-","Passeur"),"Passeur"))))),"-")</f>
        <v>-</v>
      </c>
      <c r="I1867" s="20" t="str">
        <f>IF($D1867="Non",IF($B1867&lt;3,"-",IF('Synthese chemins'!I1867&gt;2,"Passeur",IF('Synthese chemins'!I1867&lt;1,"-",IF('Synthese chemins'!I1867&lt;2,IF(I$1=$Y1867,"-",IF(I$1=$AA1867,"-","Passeur")),IF(I$1=$Y1867,IF(I$1=AD1867,"-","Passeur"),"Passeur"))))),"-")</f>
        <v>-</v>
      </c>
      <c r="J1867" s="20" t="str">
        <f>IF($D1867="Non",IF($B1867&lt;3,"-",IF('Synthese chemins'!J1867&gt;2,"Passeur",IF('Synthese chemins'!J1867&lt;1,"-",IF('Synthese chemins'!J1867&lt;2,IF(J$1=$Y1867,"-",IF(J$1=$AA1867,"-","Passeur")),IF(J$1=$Y1867,IF(J$1=AE1867,"-","Passeur"),"Passeur"))))),"-")</f>
        <v>-</v>
      </c>
      <c r="K1867" s="20" t="str">
        <f>IF($D1867="Non",IF($B1867&lt;3,"-",IF('Synthese chemins'!K1867&gt;2,"Passeur",IF('Synthese chemins'!K1867&lt;1,"-",IF('Synthese chemins'!K1867&lt;2,IF(K$1=$Y1867,"-",IF(K$1=$AA1867,"-","Passeur")),IF(K$1=$Y1867,IF(K$1=AF1867,"-","Passeur"),"Passeur"))))),"-")</f>
        <v>-</v>
      </c>
      <c r="L1867" s="20" t="str">
        <f>IF($D1867="Non",IF($B1867&lt;3,"-",IF('Synthese chemins'!L1867&gt;2,"Passeur",IF('Synthese chemins'!L1867&lt;1,"-",IF('Synthese chemins'!L1867&lt;2,IF(L$1=$Y1867,"-",IF(L$1=$AA1867,"-","Passeur")),IF(L$1=$Y1867,IF(L$1=AG1867,"-","Passeur"),"Passeur"))))),"-")</f>
        <v>-</v>
      </c>
      <c r="M1867" s="20" t="str">
        <f>IF($D1867="Non",IF($B1867&lt;3,"-",IF('Synthese chemins'!M1867&gt;2,"Passeur",IF('Synthese chemins'!M1867&lt;1,"-",IF('Synthese chemins'!M1867&lt;2,IF(M$1=$Y1867,"-",IF(M$1=$AA1867,"-","Passeur")),IF(M$1=$Y1867,IF(M$1=AH1867,"-","Passeur"),"Passeur"))))),"-")</f>
        <v>-</v>
      </c>
      <c r="N1867" s="20" t="str">
        <f>IF($D1867="Non",IF($B1867&lt;3,"-",IF('Synthese chemins'!N1867&gt;2,"Passeur",IF('Synthese chemins'!N1867&lt;1,"-",IF('Synthese chemins'!N1867&lt;2,IF(N$1=$Y1867,"-",IF(N$1=$AA1867,"-","Passeur")),IF(N$1=$Y1867,IF(N$1=AI1867,"-","Passeur"),"Passeur"))))),"-")</f>
        <v>Passeur</v>
      </c>
      <c r="O1867" s="20" t="str">
        <f>IF($D1867="Non",IF($B1867&lt;3,"-",IF('Synthese chemins'!O1867&gt;2,"Passeur",IF('Synthese chemins'!O1867&lt;1,"-",IF('Synthese chemins'!O1867&lt;2,IF(O$1=$Y1867,"-",IF(O$1=$AA1867,"-","Passeur")),IF(O$1=$Y1867,IF(O$1=AJ1867,"-","Passeur"),"Passeur"))))),"-")</f>
        <v>-</v>
      </c>
      <c r="P1867" s="20" t="str">
        <f>IF($D1867="Non",IF($B1867&lt;3,"-",IF('Synthese chemins'!P1867&gt;2,"Passeur",IF('Synthese chemins'!P1867&lt;1,"-",IF('Synthese chemins'!P1867&lt;2,IF(P$1=$Y1867,"-",IF(P$1=$AA1867,"-","Passeur")),IF(P$1=$Y1867,IF(P$1=AK1867,"-","Passeur"),"Passeur"))))),"-")</f>
        <v>-</v>
      </c>
      <c r="Q1867" s="20" t="str">
        <f>IF($D1867="Non",IF($B1867&lt;3,"-",IF('Synthese chemins'!Q1867&gt;2,"Passeur",IF('Synthese chemins'!Q1867&lt;1,"-",IF('Synthese chemins'!Q1867&lt;2,IF(Q$1=$Y1867,"-",IF(Q$1=$AA1867,"-","Passeur")),IF(Q$1=$Y1867,IF(Q$1=AL1867,"-","Passeur"),"Passeur"))))),"-")</f>
        <v>-</v>
      </c>
      <c r="R1867" s="20" t="str">
        <f>IF($D1867="Non",IF($B1867&lt;3,"-",IF('Synthese chemins'!R1867&gt;2,"Passeur",IF('Synthese chemins'!R1867&lt;1,"-",IF('Synthese chemins'!R1867&lt;2,IF(R$1=$Y1867,"-",IF(R$1=$AA1867,"-","Passeur")),IF(R$1=$Y1867,IF(R$1=AM1867,"-","Passeur"),"Passeur"))))),"-")</f>
        <v>Passeur</v>
      </c>
      <c r="S1867" s="20" t="str">
        <f>IF($D1867="Non",IF($B1867&lt;3,"-",IF('Synthese chemins'!S1867&gt;2,"Passeur",IF('Synthese chemins'!S1867&lt;1,"-",IF('Synthese chemins'!S1867&lt;2,IF(S$1=$Y1867,"-",IF(S$1=$AA1867,"-","Passeur")),IF(S$1=$Y1867,IF(S$1=AN1867,"-","Passeur"),"Passeur"))))),"-")</f>
        <v>-</v>
      </c>
      <c r="T1867" s="20" t="str">
        <f>IF($D1867="Non",IF($B1867&lt;3,"-",IF('Synthese chemins'!T1867&gt;2,"Passeur",IF('Synthese chemins'!T1867&lt;1,"-",IF('Synthese chemins'!T1867&lt;2,IF(T$1=$Y1867,"-",IF(T$1=$AA1867,"-","Passeur")),IF(T$1=$Y1867,IF(T$1=AO1867,"-","Passeur"),"Passeur"))))),"-")</f>
        <v>-</v>
      </c>
      <c r="U1867" s="20" t="str">
        <f>IF($D1867="Non",IF($B1867&lt;3,"-",IF('Synthese chemins'!U1867&gt;2,"Passeur",IF('Synthese chemins'!U1867&lt;1,"-",IF('Synthese chemins'!U1867&lt;2,IF(U$1=$Y1867,"-",IF(U$1=$AA1867,"-","Passeur")),IF(U$1=$Y1867,IF(U$1=AP1867,"-","Passeur"),"Passeur"))))),"-")</f>
        <v>-</v>
      </c>
      <c r="V1867" s="20" t="str">
        <f>IF($D1867="Non",IF($B1867&lt;3,"-",IF('Synthese chemins'!V1867&gt;2,"Passeur",IF('Synthese chemins'!V1867&lt;1,"-",IF('Synthese chemins'!V1867&lt;2,IF(V$1=$Y1867,"-",IF(V$1=$AA1867,"-","Passeur")),IF(V$1=$Y1867,IF(V$1=AQ1867,"-","Passeur"),"Passeur"))))),"-")</f>
        <v>-</v>
      </c>
      <c r="W1867" s="20" t="str">
        <f>IF($D1867="Non",IF($B1867&lt;3,"-",IF('Synthese chemins'!W1867&gt;2,"Passeur",IF('Synthese chemins'!W1867&lt;1,"-",IF('Synthese chemins'!W1867&lt;2,IF(W$1=$Y1867,"-",IF(W$1=$AA1867,"-","Passeur")),IF(W$1=$Y1867,IF(W$1=AR1867,"-","Passeur"),"Passeur"))))),"-")</f>
        <v>-</v>
      </c>
      <c r="X1867" s="20" t="str">
        <f>IF($D1867="Non",IF($B1867&lt;3,"-",IF('Synthese chemins'!X1867&gt;2,"Passeur",IF('Synthese chemins'!X1867&lt;1,"-",IF('Synthese chemins'!X1867&lt;2,IF(X$1=$Y1867,"-",IF(X$1=$AA1867,"-","Passeur")),IF(X$1=$Y1867,IF(X$1=AS1867,"-","Passeur"),"Passeur"))))),"-")</f>
        <v>-</v>
      </c>
      <c r="Y1867" s="33" t="str">
        <f>'Chemins de conversion les plus '!G1867</f>
        <v>Email // Newsletters</v>
      </c>
      <c r="Z1867" s="20">
        <f t="shared" si="644"/>
        <v>2</v>
      </c>
      <c r="AA1867" s="33" t="str">
        <f>'Chemins de conversion les plus '!I1867</f>
        <v>SEO</v>
      </c>
      <c r="AB1867" s="5"/>
      <c r="AC1867" s="20">
        <f ca="1">'Synthese chemins'!Z1867</f>
        <v>3</v>
      </c>
      <c r="AD1867" s="19">
        <f>'Synthese chemins'!AA1867</f>
        <v>68.790000000000006</v>
      </c>
      <c r="AE1867" s="20">
        <f ca="1">'Synthese chemins'!AB1867</f>
        <v>0.6</v>
      </c>
      <c r="AF1867" s="19">
        <f>'Synthese chemins'!AC1867</f>
        <v>13.758000000000001</v>
      </c>
      <c r="AH1867" s="2" t="str">
        <f t="shared" si="645"/>
        <v>-</v>
      </c>
      <c r="AI1867" s="2" t="str">
        <f t="shared" si="646"/>
        <v>-</v>
      </c>
      <c r="AJ1867" s="2" t="str">
        <f t="shared" si="647"/>
        <v>-</v>
      </c>
      <c r="AK1867" s="2" t="str">
        <f t="shared" si="648"/>
        <v>-</v>
      </c>
      <c r="AL1867" s="2" t="str">
        <f t="shared" si="649"/>
        <v>-</v>
      </c>
      <c r="AM1867" s="2" t="str">
        <f t="shared" si="650"/>
        <v>-</v>
      </c>
      <c r="AN1867" s="2" t="str">
        <f t="shared" si="651"/>
        <v>-</v>
      </c>
      <c r="AO1867" s="2" t="str">
        <f t="shared" si="652"/>
        <v>-</v>
      </c>
      <c r="AP1867" s="2" t="str">
        <f t="shared" si="653"/>
        <v>-</v>
      </c>
      <c r="AQ1867" s="2">
        <f t="shared" ca="1" si="654"/>
        <v>3</v>
      </c>
      <c r="AR1867" s="2" t="str">
        <f t="shared" si="655"/>
        <v>-</v>
      </c>
      <c r="AS1867" s="2" t="str">
        <f t="shared" si="656"/>
        <v>-</v>
      </c>
      <c r="AT1867" s="2" t="str">
        <f t="shared" si="657"/>
        <v>-</v>
      </c>
      <c r="AU1867" s="2">
        <f t="shared" ca="1" si="658"/>
        <v>3</v>
      </c>
      <c r="AV1867" s="2" t="str">
        <f t="shared" si="659"/>
        <v>-</v>
      </c>
      <c r="AW1867" s="2" t="str">
        <f t="shared" si="660"/>
        <v>-</v>
      </c>
      <c r="AX1867" s="2" t="str">
        <f t="shared" si="661"/>
        <v>-</v>
      </c>
      <c r="AY1867" s="2" t="str">
        <f t="shared" si="640"/>
        <v>-</v>
      </c>
      <c r="AZ1867" s="2" t="str">
        <f t="shared" si="641"/>
        <v>-</v>
      </c>
      <c r="BA1867" s="2" t="str">
        <f t="shared" si="642"/>
        <v>-</v>
      </c>
    </row>
    <row r="1868" spans="1:53">
      <c r="A1868" s="2">
        <f t="shared" si="643"/>
        <v>1867</v>
      </c>
      <c r="B1868" s="2">
        <f>'Synthese chemins'!B1868</f>
        <v>5</v>
      </c>
      <c r="C1868" s="2">
        <f>'Synthese chemins'!C1868</f>
        <v>4</v>
      </c>
      <c r="D1868" s="2" t="str">
        <f>'Synthese chemins'!D1868</f>
        <v>Non</v>
      </c>
      <c r="E1868" s="20" t="str">
        <f>IF($D1868="Non",IF($B1868&lt;3,"-",IF('Synthese chemins'!E1868&gt;2,"Passeur",IF('Synthese chemins'!E1868&lt;1,"-",IF('Synthese chemins'!E1868&lt;2,IF(E$1=$Y1868,"-",IF(E$1=$AA1868,"-","Passeur")),IF(E$1=$Y1868,IF(E$1=Y1868,"-","Passeur"),"Passeur"))))),"-")</f>
        <v>-</v>
      </c>
      <c r="F1868" s="20" t="str">
        <f>IF($D1868="Non",IF($B1868&lt;3,"-",IF('Synthese chemins'!F1868&gt;2,"Passeur",IF('Synthese chemins'!F1868&lt;1,"-",IF('Synthese chemins'!F1868&lt;2,IF(F$1=$Y1868,"-",IF(F$1=$AA1868,"-","Passeur")),IF(F$1=$Y1868,IF(F$1=AA1868,"-","Passeur"),"Passeur"))))),"-")</f>
        <v>Passeur</v>
      </c>
      <c r="G1868" s="20" t="str">
        <f>IF($D1868="Non",IF($B1868&lt;3,"-",IF('Synthese chemins'!G1868&gt;2,"Passeur",IF('Synthese chemins'!G1868&lt;1,"-",IF('Synthese chemins'!G1868&lt;2,IF(G$1=$Y1868,"-",IF(G$1=$AA1868,"-","Passeur")),IF(G$1=$Y1868,IF(G$1=AB1868,"-","Passeur"),"Passeur"))))),"-")</f>
        <v>-</v>
      </c>
      <c r="H1868" s="20" t="str">
        <f>IF($D1868="Non",IF($B1868&lt;3,"-",IF('Synthese chemins'!H1868&gt;2,"Passeur",IF('Synthese chemins'!H1868&lt;1,"-",IF('Synthese chemins'!H1868&lt;2,IF(H$1=$Y1868,"-",IF(H$1=$AA1868,"-","Passeur")),IF(H$1=$Y1868,IF(H$1=AC1868,"-","Passeur"),"Passeur"))))),"-")</f>
        <v>-</v>
      </c>
      <c r="I1868" s="20" t="str">
        <f>IF($D1868="Non",IF($B1868&lt;3,"-",IF('Synthese chemins'!I1868&gt;2,"Passeur",IF('Synthese chemins'!I1868&lt;1,"-",IF('Synthese chemins'!I1868&lt;2,IF(I$1=$Y1868,"-",IF(I$1=$AA1868,"-","Passeur")),IF(I$1=$Y1868,IF(I$1=AD1868,"-","Passeur"),"Passeur"))))),"-")</f>
        <v>-</v>
      </c>
      <c r="J1868" s="20" t="str">
        <f>IF($D1868="Non",IF($B1868&lt;3,"-",IF('Synthese chemins'!J1868&gt;2,"Passeur",IF('Synthese chemins'!J1868&lt;1,"-",IF('Synthese chemins'!J1868&lt;2,IF(J$1=$Y1868,"-",IF(J$1=$AA1868,"-","Passeur")),IF(J$1=$Y1868,IF(J$1=AE1868,"-","Passeur"),"Passeur"))))),"-")</f>
        <v>-</v>
      </c>
      <c r="K1868" s="20" t="str">
        <f>IF($D1868="Non",IF($B1868&lt;3,"-",IF('Synthese chemins'!K1868&gt;2,"Passeur",IF('Synthese chemins'!K1868&lt;1,"-",IF('Synthese chemins'!K1868&lt;2,IF(K$1=$Y1868,"-",IF(K$1=$AA1868,"-","Passeur")),IF(K$1=$Y1868,IF(K$1=AF1868,"-","Passeur"),"Passeur"))))),"-")</f>
        <v>-</v>
      </c>
      <c r="L1868" s="20" t="str">
        <f>IF($D1868="Non",IF($B1868&lt;3,"-",IF('Synthese chemins'!L1868&gt;2,"Passeur",IF('Synthese chemins'!L1868&lt;1,"-",IF('Synthese chemins'!L1868&lt;2,IF(L$1=$Y1868,"-",IF(L$1=$AA1868,"-","Passeur")),IF(L$1=$Y1868,IF(L$1=AG1868,"-","Passeur"),"Passeur"))))),"-")</f>
        <v>-</v>
      </c>
      <c r="M1868" s="20" t="str">
        <f>IF($D1868="Non",IF($B1868&lt;3,"-",IF('Synthese chemins'!M1868&gt;2,"Passeur",IF('Synthese chemins'!M1868&lt;1,"-",IF('Synthese chemins'!M1868&lt;2,IF(M$1=$Y1868,"-",IF(M$1=$AA1868,"-","Passeur")),IF(M$1=$Y1868,IF(M$1=AH1868,"-","Passeur"),"Passeur"))))),"-")</f>
        <v>-</v>
      </c>
      <c r="N1868" s="20" t="str">
        <f>IF($D1868="Non",IF($B1868&lt;3,"-",IF('Synthese chemins'!N1868&gt;2,"Passeur",IF('Synthese chemins'!N1868&lt;1,"-",IF('Synthese chemins'!N1868&lt;2,IF(N$1=$Y1868,"-",IF(N$1=$AA1868,"-","Passeur")),IF(N$1=$Y1868,IF(N$1=AI1868,"-","Passeur"),"Passeur"))))),"-")</f>
        <v>Passeur</v>
      </c>
      <c r="O1868" s="20" t="str">
        <f>IF($D1868="Non",IF($B1868&lt;3,"-",IF('Synthese chemins'!O1868&gt;2,"Passeur",IF('Synthese chemins'!O1868&lt;1,"-",IF('Synthese chemins'!O1868&lt;2,IF(O$1=$Y1868,"-",IF(O$1=$AA1868,"-","Passeur")),IF(O$1=$Y1868,IF(O$1=AJ1868,"-","Passeur"),"Passeur"))))),"-")</f>
        <v>-</v>
      </c>
      <c r="P1868" s="20" t="str">
        <f>IF($D1868="Non",IF($B1868&lt;3,"-",IF('Synthese chemins'!P1868&gt;2,"Passeur",IF('Synthese chemins'!P1868&lt;1,"-",IF('Synthese chemins'!P1868&lt;2,IF(P$1=$Y1868,"-",IF(P$1=$AA1868,"-","Passeur")),IF(P$1=$Y1868,IF(P$1=AK1868,"-","Passeur"),"Passeur"))))),"-")</f>
        <v>-</v>
      </c>
      <c r="Q1868" s="20" t="str">
        <f>IF($D1868="Non",IF($B1868&lt;3,"-",IF('Synthese chemins'!Q1868&gt;2,"Passeur",IF('Synthese chemins'!Q1868&lt;1,"-",IF('Synthese chemins'!Q1868&lt;2,IF(Q$1=$Y1868,"-",IF(Q$1=$AA1868,"-","Passeur")),IF(Q$1=$Y1868,IF(Q$1=AL1868,"-","Passeur"),"Passeur"))))),"-")</f>
        <v>Passeur</v>
      </c>
      <c r="R1868" s="20" t="str">
        <f>IF($D1868="Non",IF($B1868&lt;3,"-",IF('Synthese chemins'!R1868&gt;2,"Passeur",IF('Synthese chemins'!R1868&lt;1,"-",IF('Synthese chemins'!R1868&lt;2,IF(R$1=$Y1868,"-",IF(R$1=$AA1868,"-","Passeur")),IF(R$1=$Y1868,IF(R$1=AM1868,"-","Passeur"),"Passeur"))))),"-")</f>
        <v>-</v>
      </c>
      <c r="S1868" s="20" t="str">
        <f>IF($D1868="Non",IF($B1868&lt;3,"-",IF('Synthese chemins'!S1868&gt;2,"Passeur",IF('Synthese chemins'!S1868&lt;1,"-",IF('Synthese chemins'!S1868&lt;2,IF(S$1=$Y1868,"-",IF(S$1=$AA1868,"-","Passeur")),IF(S$1=$Y1868,IF(S$1=AN1868,"-","Passeur"),"Passeur"))))),"-")</f>
        <v>-</v>
      </c>
      <c r="T1868" s="20" t="str">
        <f>IF($D1868="Non",IF($B1868&lt;3,"-",IF('Synthese chemins'!T1868&gt;2,"Passeur",IF('Synthese chemins'!T1868&lt;1,"-",IF('Synthese chemins'!T1868&lt;2,IF(T$1=$Y1868,"-",IF(T$1=$AA1868,"-","Passeur")),IF(T$1=$Y1868,IF(T$1=AO1868,"-","Passeur"),"Passeur"))))),"-")</f>
        <v>-</v>
      </c>
      <c r="U1868" s="20" t="str">
        <f>IF($D1868="Non",IF($B1868&lt;3,"-",IF('Synthese chemins'!U1868&gt;2,"Passeur",IF('Synthese chemins'!U1868&lt;1,"-",IF('Synthese chemins'!U1868&lt;2,IF(U$1=$Y1868,"-",IF(U$1=$AA1868,"-","Passeur")),IF(U$1=$Y1868,IF(U$1=AP1868,"-","Passeur"),"Passeur"))))),"-")</f>
        <v>-</v>
      </c>
      <c r="V1868" s="20" t="str">
        <f>IF($D1868="Non",IF($B1868&lt;3,"-",IF('Synthese chemins'!V1868&gt;2,"Passeur",IF('Synthese chemins'!V1868&lt;1,"-",IF('Synthese chemins'!V1868&lt;2,IF(V$1=$Y1868,"-",IF(V$1=$AA1868,"-","Passeur")),IF(V$1=$Y1868,IF(V$1=AQ1868,"-","Passeur"),"Passeur"))))),"-")</f>
        <v>-</v>
      </c>
      <c r="W1868" s="20" t="str">
        <f>IF($D1868="Non",IF($B1868&lt;3,"-",IF('Synthese chemins'!W1868&gt;2,"Passeur",IF('Synthese chemins'!W1868&lt;1,"-",IF('Synthese chemins'!W1868&lt;2,IF(W$1=$Y1868,"-",IF(W$1=$AA1868,"-","Passeur")),IF(W$1=$Y1868,IF(W$1=AR1868,"-","Passeur"),"Passeur"))))),"-")</f>
        <v>-</v>
      </c>
      <c r="X1868" s="20" t="str">
        <f>IF($D1868="Non",IF($B1868&lt;3,"-",IF('Synthese chemins'!X1868&gt;2,"Passeur",IF('Synthese chemins'!X1868&lt;1,"-",IF('Synthese chemins'!X1868&lt;2,IF(X$1=$Y1868,"-",IF(X$1=$AA1868,"-","Passeur")),IF(X$1=$Y1868,IF(X$1=AS1868,"-","Passeur"),"Passeur"))))),"-")</f>
        <v>-</v>
      </c>
      <c r="Y1868" s="33" t="str">
        <f>'Chemins de conversion les plus '!G1868</f>
        <v>Email // Newsletters</v>
      </c>
      <c r="Z1868" s="20">
        <f t="shared" si="644"/>
        <v>3</v>
      </c>
      <c r="AA1868" s="33" t="str">
        <f>'Chemins de conversion les plus '!I1868</f>
        <v>SEA // Adwords Branding</v>
      </c>
      <c r="AB1868" s="5"/>
      <c r="AC1868" s="20">
        <f ca="1">'Synthese chemins'!Z1868</f>
        <v>3</v>
      </c>
      <c r="AD1868" s="19">
        <f>'Synthese chemins'!AA1868</f>
        <v>28.32</v>
      </c>
      <c r="AE1868" s="20">
        <f ca="1">'Synthese chemins'!AB1868</f>
        <v>0.6</v>
      </c>
      <c r="AF1868" s="19">
        <f>'Synthese chemins'!AC1868</f>
        <v>5.6639999999999997</v>
      </c>
      <c r="AH1868" s="2" t="str">
        <f t="shared" si="645"/>
        <v>-</v>
      </c>
      <c r="AI1868" s="2">
        <f t="shared" ca="1" si="646"/>
        <v>3</v>
      </c>
      <c r="AJ1868" s="2" t="str">
        <f t="shared" si="647"/>
        <v>-</v>
      </c>
      <c r="AK1868" s="2" t="str">
        <f t="shared" si="648"/>
        <v>-</v>
      </c>
      <c r="AL1868" s="2" t="str">
        <f t="shared" si="649"/>
        <v>-</v>
      </c>
      <c r="AM1868" s="2" t="str">
        <f t="shared" si="650"/>
        <v>-</v>
      </c>
      <c r="AN1868" s="2" t="str">
        <f t="shared" si="651"/>
        <v>-</v>
      </c>
      <c r="AO1868" s="2" t="str">
        <f t="shared" si="652"/>
        <v>-</v>
      </c>
      <c r="AP1868" s="2" t="str">
        <f t="shared" si="653"/>
        <v>-</v>
      </c>
      <c r="AQ1868" s="2">
        <f t="shared" ca="1" si="654"/>
        <v>3</v>
      </c>
      <c r="AR1868" s="2" t="str">
        <f t="shared" si="655"/>
        <v>-</v>
      </c>
      <c r="AS1868" s="2" t="str">
        <f t="shared" si="656"/>
        <v>-</v>
      </c>
      <c r="AT1868" s="2">
        <f t="shared" ca="1" si="657"/>
        <v>3</v>
      </c>
      <c r="AU1868" s="2" t="str">
        <f t="shared" si="658"/>
        <v>-</v>
      </c>
      <c r="AV1868" s="2" t="str">
        <f t="shared" si="659"/>
        <v>-</v>
      </c>
      <c r="AW1868" s="2" t="str">
        <f t="shared" si="660"/>
        <v>-</v>
      </c>
      <c r="AX1868" s="2" t="str">
        <f t="shared" si="661"/>
        <v>-</v>
      </c>
      <c r="AY1868" s="2" t="str">
        <f t="shared" si="640"/>
        <v>-</v>
      </c>
      <c r="AZ1868" s="2" t="str">
        <f t="shared" si="641"/>
        <v>-</v>
      </c>
      <c r="BA1868" s="2" t="str">
        <f t="shared" si="642"/>
        <v>-</v>
      </c>
    </row>
    <row r="1869" spans="1:53">
      <c r="A1869" s="2">
        <f t="shared" si="643"/>
        <v>1868</v>
      </c>
      <c r="B1869" s="2">
        <f>'Synthese chemins'!B1869</f>
        <v>5</v>
      </c>
      <c r="C1869" s="2">
        <f>'Synthese chemins'!C1869</f>
        <v>3</v>
      </c>
      <c r="D1869" s="2" t="str">
        <f>'Synthese chemins'!D1869</f>
        <v>Non</v>
      </c>
      <c r="E1869" s="20" t="str">
        <f>IF($D1869="Non",IF($B1869&lt;3,"-",IF('Synthese chemins'!E1869&gt;2,"Passeur",IF('Synthese chemins'!E1869&lt;1,"-",IF('Synthese chemins'!E1869&lt;2,IF(E$1=$Y1869,"-",IF(E$1=$AA1869,"-","Passeur")),IF(E$1=$Y1869,IF(E$1=Y1869,"-","Passeur"),"Passeur"))))),"-")</f>
        <v>-</v>
      </c>
      <c r="F1869" s="20" t="str">
        <f>IF($D1869="Non",IF($B1869&lt;3,"-",IF('Synthese chemins'!F1869&gt;2,"Passeur",IF('Synthese chemins'!F1869&lt;1,"-",IF('Synthese chemins'!F1869&lt;2,IF(F$1=$Y1869,"-",IF(F$1=$AA1869,"-","Passeur")),IF(F$1=$Y1869,IF(F$1=AA1869,"-","Passeur"),"Passeur"))))),"-")</f>
        <v>Passeur</v>
      </c>
      <c r="G1869" s="20" t="str">
        <f>IF($D1869="Non",IF($B1869&lt;3,"-",IF('Synthese chemins'!G1869&gt;2,"Passeur",IF('Synthese chemins'!G1869&lt;1,"-",IF('Synthese chemins'!G1869&lt;2,IF(G$1=$Y1869,"-",IF(G$1=$AA1869,"-","Passeur")),IF(G$1=$Y1869,IF(G$1=AB1869,"-","Passeur"),"Passeur"))))),"-")</f>
        <v>-</v>
      </c>
      <c r="H1869" s="20" t="str">
        <f>IF($D1869="Non",IF($B1869&lt;3,"-",IF('Synthese chemins'!H1869&gt;2,"Passeur",IF('Synthese chemins'!H1869&lt;1,"-",IF('Synthese chemins'!H1869&lt;2,IF(H$1=$Y1869,"-",IF(H$1=$AA1869,"-","Passeur")),IF(H$1=$Y1869,IF(H$1=AC1869,"-","Passeur"),"Passeur"))))),"-")</f>
        <v>-</v>
      </c>
      <c r="I1869" s="20" t="str">
        <f>IF($D1869="Non",IF($B1869&lt;3,"-",IF('Synthese chemins'!I1869&gt;2,"Passeur",IF('Synthese chemins'!I1869&lt;1,"-",IF('Synthese chemins'!I1869&lt;2,IF(I$1=$Y1869,"-",IF(I$1=$AA1869,"-","Passeur")),IF(I$1=$Y1869,IF(I$1=AD1869,"-","Passeur"),"Passeur"))))),"-")</f>
        <v>Passeur</v>
      </c>
      <c r="J1869" s="20" t="str">
        <f>IF($D1869="Non",IF($B1869&lt;3,"-",IF('Synthese chemins'!J1869&gt;2,"Passeur",IF('Synthese chemins'!J1869&lt;1,"-",IF('Synthese chemins'!J1869&lt;2,IF(J$1=$Y1869,"-",IF(J$1=$AA1869,"-","Passeur")),IF(J$1=$Y1869,IF(J$1=AE1869,"-","Passeur"),"Passeur"))))),"-")</f>
        <v>-</v>
      </c>
      <c r="K1869" s="20" t="str">
        <f>IF($D1869="Non",IF($B1869&lt;3,"-",IF('Synthese chemins'!K1869&gt;2,"Passeur",IF('Synthese chemins'!K1869&lt;1,"-",IF('Synthese chemins'!K1869&lt;2,IF(K$1=$Y1869,"-",IF(K$1=$AA1869,"-","Passeur")),IF(K$1=$Y1869,IF(K$1=AF1869,"-","Passeur"),"Passeur"))))),"-")</f>
        <v>-</v>
      </c>
      <c r="L1869" s="20" t="str">
        <f>IF($D1869="Non",IF($B1869&lt;3,"-",IF('Synthese chemins'!L1869&gt;2,"Passeur",IF('Synthese chemins'!L1869&lt;1,"-",IF('Synthese chemins'!L1869&lt;2,IF(L$1=$Y1869,"-",IF(L$1=$AA1869,"-","Passeur")),IF(L$1=$Y1869,IF(L$1=AG1869,"-","Passeur"),"Passeur"))))),"-")</f>
        <v>-</v>
      </c>
      <c r="M1869" s="20" t="str">
        <f>IF($D1869="Non",IF($B1869&lt;3,"-",IF('Synthese chemins'!M1869&gt;2,"Passeur",IF('Synthese chemins'!M1869&lt;1,"-",IF('Synthese chemins'!M1869&lt;2,IF(M$1=$Y1869,"-",IF(M$1=$AA1869,"-","Passeur")),IF(M$1=$Y1869,IF(M$1=AH1869,"-","Passeur"),"Passeur"))))),"-")</f>
        <v>-</v>
      </c>
      <c r="N1869" s="20" t="str">
        <f>IF($D1869="Non",IF($B1869&lt;3,"-",IF('Synthese chemins'!N1869&gt;2,"Passeur",IF('Synthese chemins'!N1869&lt;1,"-",IF('Synthese chemins'!N1869&lt;2,IF(N$1=$Y1869,"-",IF(N$1=$AA1869,"-","Passeur")),IF(N$1=$Y1869,IF(N$1=AI1869,"-","Passeur"),"Passeur"))))),"-")</f>
        <v>-</v>
      </c>
      <c r="O1869" s="20" t="str">
        <f>IF($D1869="Non",IF($B1869&lt;3,"-",IF('Synthese chemins'!O1869&gt;2,"Passeur",IF('Synthese chemins'!O1869&lt;1,"-",IF('Synthese chemins'!O1869&lt;2,IF(O$1=$Y1869,"-",IF(O$1=$AA1869,"-","Passeur")),IF(O$1=$Y1869,IF(O$1=AJ1869,"-","Passeur"),"Passeur"))))),"-")</f>
        <v>-</v>
      </c>
      <c r="P1869" s="20" t="str">
        <f>IF($D1869="Non",IF($B1869&lt;3,"-",IF('Synthese chemins'!P1869&gt;2,"Passeur",IF('Synthese chemins'!P1869&lt;1,"-",IF('Synthese chemins'!P1869&lt;2,IF(P$1=$Y1869,"-",IF(P$1=$AA1869,"-","Passeur")),IF(P$1=$Y1869,IF(P$1=AK1869,"-","Passeur"),"Passeur"))))),"-")</f>
        <v>-</v>
      </c>
      <c r="Q1869" s="20" t="str">
        <f>IF($D1869="Non",IF($B1869&lt;3,"-",IF('Synthese chemins'!Q1869&gt;2,"Passeur",IF('Synthese chemins'!Q1869&lt;1,"-",IF('Synthese chemins'!Q1869&lt;2,IF(Q$1=$Y1869,"-",IF(Q$1=$AA1869,"-","Passeur")),IF(Q$1=$Y1869,IF(Q$1=AL1869,"-","Passeur"),"Passeur"))))),"-")</f>
        <v>-</v>
      </c>
      <c r="R1869" s="20" t="str">
        <f>IF($D1869="Non",IF($B1869&lt;3,"-",IF('Synthese chemins'!R1869&gt;2,"Passeur",IF('Synthese chemins'!R1869&lt;1,"-",IF('Synthese chemins'!R1869&lt;2,IF(R$1=$Y1869,"-",IF(R$1=$AA1869,"-","Passeur")),IF(R$1=$Y1869,IF(R$1=AM1869,"-","Passeur"),"Passeur"))))),"-")</f>
        <v>-</v>
      </c>
      <c r="S1869" s="20" t="str">
        <f>IF($D1869="Non",IF($B1869&lt;3,"-",IF('Synthese chemins'!S1869&gt;2,"Passeur",IF('Synthese chemins'!S1869&lt;1,"-",IF('Synthese chemins'!S1869&lt;2,IF(S$1=$Y1869,"-",IF(S$1=$AA1869,"-","Passeur")),IF(S$1=$Y1869,IF(S$1=AN1869,"-","Passeur"),"Passeur"))))),"-")</f>
        <v>-</v>
      </c>
      <c r="T1869" s="20" t="str">
        <f>IF($D1869="Non",IF($B1869&lt;3,"-",IF('Synthese chemins'!T1869&gt;2,"Passeur",IF('Synthese chemins'!T1869&lt;1,"-",IF('Synthese chemins'!T1869&lt;2,IF(T$1=$Y1869,"-",IF(T$1=$AA1869,"-","Passeur")),IF(T$1=$Y1869,IF(T$1=AO1869,"-","Passeur"),"Passeur"))))),"-")</f>
        <v>-</v>
      </c>
      <c r="U1869" s="20" t="str">
        <f>IF($D1869="Non",IF($B1869&lt;3,"-",IF('Synthese chemins'!U1869&gt;2,"Passeur",IF('Synthese chemins'!U1869&lt;1,"-",IF('Synthese chemins'!U1869&lt;2,IF(U$1=$Y1869,"-",IF(U$1=$AA1869,"-","Passeur")),IF(U$1=$Y1869,IF(U$1=AP1869,"-","Passeur"),"Passeur"))))),"-")</f>
        <v>-</v>
      </c>
      <c r="V1869" s="20" t="str">
        <f>IF($D1869="Non",IF($B1869&lt;3,"-",IF('Synthese chemins'!V1869&gt;2,"Passeur",IF('Synthese chemins'!V1869&lt;1,"-",IF('Synthese chemins'!V1869&lt;2,IF(V$1=$Y1869,"-",IF(V$1=$AA1869,"-","Passeur")),IF(V$1=$Y1869,IF(V$1=AQ1869,"-","Passeur"),"Passeur"))))),"-")</f>
        <v>-</v>
      </c>
      <c r="W1869" s="20" t="str">
        <f>IF($D1869="Non",IF($B1869&lt;3,"-",IF('Synthese chemins'!W1869&gt;2,"Passeur",IF('Synthese chemins'!W1869&lt;1,"-",IF('Synthese chemins'!W1869&lt;2,IF(W$1=$Y1869,"-",IF(W$1=$AA1869,"-","Passeur")),IF(W$1=$Y1869,IF(W$1=AR1869,"-","Passeur"),"Passeur"))))),"-")</f>
        <v>-</v>
      </c>
      <c r="X1869" s="20" t="str">
        <f>IF($D1869="Non",IF($B1869&lt;3,"-",IF('Synthese chemins'!X1869&gt;2,"Passeur",IF('Synthese chemins'!X1869&lt;1,"-",IF('Synthese chemins'!X1869&lt;2,IF(X$1=$Y1869,"-",IF(X$1=$AA1869,"-","Passeur")),IF(X$1=$Y1869,IF(X$1=AS1869,"-","Passeur"),"Passeur"))))),"-")</f>
        <v>-</v>
      </c>
      <c r="Y1869" s="33" t="str">
        <f>'Chemins de conversion les plus '!G1869</f>
        <v>Email // Newsletters</v>
      </c>
      <c r="Z1869" s="20">
        <f t="shared" si="644"/>
        <v>2</v>
      </c>
      <c r="AA1869" s="33" t="str">
        <f>'Chemins de conversion les plus '!I1869</f>
        <v>Email // Webmail</v>
      </c>
      <c r="AB1869" s="5"/>
      <c r="AC1869" s="20">
        <f ca="1">'Synthese chemins'!Z1869</f>
        <v>3</v>
      </c>
      <c r="AD1869" s="19">
        <f>'Synthese chemins'!AA1869</f>
        <v>44.46</v>
      </c>
      <c r="AE1869" s="20">
        <f ca="1">'Synthese chemins'!AB1869</f>
        <v>0.6</v>
      </c>
      <c r="AF1869" s="19">
        <f>'Synthese chemins'!AC1869</f>
        <v>8.8919999999999995</v>
      </c>
      <c r="AH1869" s="2" t="str">
        <f t="shared" si="645"/>
        <v>-</v>
      </c>
      <c r="AI1869" s="2">
        <f t="shared" ca="1" si="646"/>
        <v>3</v>
      </c>
      <c r="AJ1869" s="2" t="str">
        <f t="shared" si="647"/>
        <v>-</v>
      </c>
      <c r="AK1869" s="2" t="str">
        <f t="shared" si="648"/>
        <v>-</v>
      </c>
      <c r="AL1869" s="2">
        <f t="shared" ca="1" si="649"/>
        <v>3</v>
      </c>
      <c r="AM1869" s="2" t="str">
        <f t="shared" si="650"/>
        <v>-</v>
      </c>
      <c r="AN1869" s="2" t="str">
        <f t="shared" si="651"/>
        <v>-</v>
      </c>
      <c r="AO1869" s="2" t="str">
        <f t="shared" si="652"/>
        <v>-</v>
      </c>
      <c r="AP1869" s="2" t="str">
        <f t="shared" si="653"/>
        <v>-</v>
      </c>
      <c r="AQ1869" s="2" t="str">
        <f t="shared" si="654"/>
        <v>-</v>
      </c>
      <c r="AR1869" s="2" t="str">
        <f t="shared" si="655"/>
        <v>-</v>
      </c>
      <c r="AS1869" s="2" t="str">
        <f t="shared" si="656"/>
        <v>-</v>
      </c>
      <c r="AT1869" s="2" t="str">
        <f t="shared" si="657"/>
        <v>-</v>
      </c>
      <c r="AU1869" s="2" t="str">
        <f t="shared" si="658"/>
        <v>-</v>
      </c>
      <c r="AV1869" s="2" t="str">
        <f t="shared" si="659"/>
        <v>-</v>
      </c>
      <c r="AW1869" s="2" t="str">
        <f t="shared" si="660"/>
        <v>-</v>
      </c>
      <c r="AX1869" s="2" t="str">
        <f t="shared" si="661"/>
        <v>-</v>
      </c>
      <c r="AY1869" s="2" t="str">
        <f t="shared" si="640"/>
        <v>-</v>
      </c>
      <c r="AZ1869" s="2" t="str">
        <f t="shared" si="641"/>
        <v>-</v>
      </c>
      <c r="BA1869" s="2" t="str">
        <f t="shared" si="642"/>
        <v>-</v>
      </c>
    </row>
    <row r="1870" spans="1:53">
      <c r="A1870" s="2">
        <f t="shared" si="643"/>
        <v>1869</v>
      </c>
      <c r="B1870" s="2">
        <f>'Synthese chemins'!B1870</f>
        <v>5</v>
      </c>
      <c r="C1870" s="2">
        <f>'Synthese chemins'!C1870</f>
        <v>3</v>
      </c>
      <c r="D1870" s="2" t="str">
        <f>'Synthese chemins'!D1870</f>
        <v>Non</v>
      </c>
      <c r="E1870" s="20" t="str">
        <f>IF($D1870="Non",IF($B1870&lt;3,"-",IF('Synthese chemins'!E1870&gt;2,"Passeur",IF('Synthese chemins'!E1870&lt;1,"-",IF('Synthese chemins'!E1870&lt;2,IF(E$1=$Y1870,"-",IF(E$1=$AA1870,"-","Passeur")),IF(E$1=$Y1870,IF(E$1=Y1870,"-","Passeur"),"Passeur"))))),"-")</f>
        <v>-</v>
      </c>
      <c r="F1870" s="20" t="str">
        <f>IF($D1870="Non",IF($B1870&lt;3,"-",IF('Synthese chemins'!F1870&gt;2,"Passeur",IF('Synthese chemins'!F1870&lt;1,"-",IF('Synthese chemins'!F1870&lt;2,IF(F$1=$Y1870,"-",IF(F$1=$AA1870,"-","Passeur")),IF(F$1=$Y1870,IF(F$1=AA1870,"-","Passeur"),"Passeur"))))),"-")</f>
        <v>Passeur</v>
      </c>
      <c r="G1870" s="20" t="str">
        <f>IF($D1870="Non",IF($B1870&lt;3,"-",IF('Synthese chemins'!G1870&gt;2,"Passeur",IF('Synthese chemins'!G1870&lt;1,"-",IF('Synthese chemins'!G1870&lt;2,IF(G$1=$Y1870,"-",IF(G$1=$AA1870,"-","Passeur")),IF(G$1=$Y1870,IF(G$1=AB1870,"-","Passeur"),"Passeur"))))),"-")</f>
        <v>-</v>
      </c>
      <c r="H1870" s="20" t="str">
        <f>IF($D1870="Non",IF($B1870&lt;3,"-",IF('Synthese chemins'!H1870&gt;2,"Passeur",IF('Synthese chemins'!H1870&lt;1,"-",IF('Synthese chemins'!H1870&lt;2,IF(H$1=$Y1870,"-",IF(H$1=$AA1870,"-","Passeur")),IF(H$1=$Y1870,IF(H$1=AC1870,"-","Passeur"),"Passeur"))))),"-")</f>
        <v>-</v>
      </c>
      <c r="I1870" s="20" t="str">
        <f>IF($D1870="Non",IF($B1870&lt;3,"-",IF('Synthese chemins'!I1870&gt;2,"Passeur",IF('Synthese chemins'!I1870&lt;1,"-",IF('Synthese chemins'!I1870&lt;2,IF(I$1=$Y1870,"-",IF(I$1=$AA1870,"-","Passeur")),IF(I$1=$Y1870,IF(I$1=AD1870,"-","Passeur"),"Passeur"))))),"-")</f>
        <v>Passeur</v>
      </c>
      <c r="J1870" s="20" t="str">
        <f>IF($D1870="Non",IF($B1870&lt;3,"-",IF('Synthese chemins'!J1870&gt;2,"Passeur",IF('Synthese chemins'!J1870&lt;1,"-",IF('Synthese chemins'!J1870&lt;2,IF(J$1=$Y1870,"-",IF(J$1=$AA1870,"-","Passeur")),IF(J$1=$Y1870,IF(J$1=AE1870,"-","Passeur"),"Passeur"))))),"-")</f>
        <v>-</v>
      </c>
      <c r="K1870" s="20" t="str">
        <f>IF($D1870="Non",IF($B1870&lt;3,"-",IF('Synthese chemins'!K1870&gt;2,"Passeur",IF('Synthese chemins'!K1870&lt;1,"-",IF('Synthese chemins'!K1870&lt;2,IF(K$1=$Y1870,"-",IF(K$1=$AA1870,"-","Passeur")),IF(K$1=$Y1870,IF(K$1=AF1870,"-","Passeur"),"Passeur"))))),"-")</f>
        <v>-</v>
      </c>
      <c r="L1870" s="20" t="str">
        <f>IF($D1870="Non",IF($B1870&lt;3,"-",IF('Synthese chemins'!L1870&gt;2,"Passeur",IF('Synthese chemins'!L1870&lt;1,"-",IF('Synthese chemins'!L1870&lt;2,IF(L$1=$Y1870,"-",IF(L$1=$AA1870,"-","Passeur")),IF(L$1=$Y1870,IF(L$1=AG1870,"-","Passeur"),"Passeur"))))),"-")</f>
        <v>-</v>
      </c>
      <c r="M1870" s="20" t="str">
        <f>IF($D1870="Non",IF($B1870&lt;3,"-",IF('Synthese chemins'!M1870&gt;2,"Passeur",IF('Synthese chemins'!M1870&lt;1,"-",IF('Synthese chemins'!M1870&lt;2,IF(M$1=$Y1870,"-",IF(M$1=$AA1870,"-","Passeur")),IF(M$1=$Y1870,IF(M$1=AH1870,"-","Passeur"),"Passeur"))))),"-")</f>
        <v>-</v>
      </c>
      <c r="N1870" s="20" t="str">
        <f>IF($D1870="Non",IF($B1870&lt;3,"-",IF('Synthese chemins'!N1870&gt;2,"Passeur",IF('Synthese chemins'!N1870&lt;1,"-",IF('Synthese chemins'!N1870&lt;2,IF(N$1=$Y1870,"-",IF(N$1=$AA1870,"-","Passeur")),IF(N$1=$Y1870,IF(N$1=AI1870,"-","Passeur"),"Passeur"))))),"-")</f>
        <v>-</v>
      </c>
      <c r="O1870" s="20" t="str">
        <f>IF($D1870="Non",IF($B1870&lt;3,"-",IF('Synthese chemins'!O1870&gt;2,"Passeur",IF('Synthese chemins'!O1870&lt;1,"-",IF('Synthese chemins'!O1870&lt;2,IF(O$1=$Y1870,"-",IF(O$1=$AA1870,"-","Passeur")),IF(O$1=$Y1870,IF(O$1=AJ1870,"-","Passeur"),"Passeur"))))),"-")</f>
        <v>-</v>
      </c>
      <c r="P1870" s="20" t="str">
        <f>IF($D1870="Non",IF($B1870&lt;3,"-",IF('Synthese chemins'!P1870&gt;2,"Passeur",IF('Synthese chemins'!P1870&lt;1,"-",IF('Synthese chemins'!P1870&lt;2,IF(P$1=$Y1870,"-",IF(P$1=$AA1870,"-","Passeur")),IF(P$1=$Y1870,IF(P$1=AK1870,"-","Passeur"),"Passeur"))))),"-")</f>
        <v>-</v>
      </c>
      <c r="Q1870" s="20" t="str">
        <f>IF($D1870="Non",IF($B1870&lt;3,"-",IF('Synthese chemins'!Q1870&gt;2,"Passeur",IF('Synthese chemins'!Q1870&lt;1,"-",IF('Synthese chemins'!Q1870&lt;2,IF(Q$1=$Y1870,"-",IF(Q$1=$AA1870,"-","Passeur")),IF(Q$1=$Y1870,IF(Q$1=AL1870,"-","Passeur"),"Passeur"))))),"-")</f>
        <v>-</v>
      </c>
      <c r="R1870" s="20" t="str">
        <f>IF($D1870="Non",IF($B1870&lt;3,"-",IF('Synthese chemins'!R1870&gt;2,"Passeur",IF('Synthese chemins'!R1870&lt;1,"-",IF('Synthese chemins'!R1870&lt;2,IF(R$1=$Y1870,"-",IF(R$1=$AA1870,"-","Passeur")),IF(R$1=$Y1870,IF(R$1=AM1870,"-","Passeur"),"Passeur"))))),"-")</f>
        <v>-</v>
      </c>
      <c r="S1870" s="20" t="str">
        <f>IF($D1870="Non",IF($B1870&lt;3,"-",IF('Synthese chemins'!S1870&gt;2,"Passeur",IF('Synthese chemins'!S1870&lt;1,"-",IF('Synthese chemins'!S1870&lt;2,IF(S$1=$Y1870,"-",IF(S$1=$AA1870,"-","Passeur")),IF(S$1=$Y1870,IF(S$1=AN1870,"-","Passeur"),"Passeur"))))),"-")</f>
        <v>-</v>
      </c>
      <c r="T1870" s="20" t="str">
        <f>IF($D1870="Non",IF($B1870&lt;3,"-",IF('Synthese chemins'!T1870&gt;2,"Passeur",IF('Synthese chemins'!T1870&lt;1,"-",IF('Synthese chemins'!T1870&lt;2,IF(T$1=$Y1870,"-",IF(T$1=$AA1870,"-","Passeur")),IF(T$1=$Y1870,IF(T$1=AO1870,"-","Passeur"),"Passeur"))))),"-")</f>
        <v>-</v>
      </c>
      <c r="U1870" s="20" t="str">
        <f>IF($D1870="Non",IF($B1870&lt;3,"-",IF('Synthese chemins'!U1870&gt;2,"Passeur",IF('Synthese chemins'!U1870&lt;1,"-",IF('Synthese chemins'!U1870&lt;2,IF(U$1=$Y1870,"-",IF(U$1=$AA1870,"-","Passeur")),IF(U$1=$Y1870,IF(U$1=AP1870,"-","Passeur"),"Passeur"))))),"-")</f>
        <v>-</v>
      </c>
      <c r="V1870" s="20" t="str">
        <f>IF($D1870="Non",IF($B1870&lt;3,"-",IF('Synthese chemins'!V1870&gt;2,"Passeur",IF('Synthese chemins'!V1870&lt;1,"-",IF('Synthese chemins'!V1870&lt;2,IF(V$1=$Y1870,"-",IF(V$1=$AA1870,"-","Passeur")),IF(V$1=$Y1870,IF(V$1=AQ1870,"-","Passeur"),"Passeur"))))),"-")</f>
        <v>-</v>
      </c>
      <c r="W1870" s="20" t="str">
        <f>IF($D1870="Non",IF($B1870&lt;3,"-",IF('Synthese chemins'!W1870&gt;2,"Passeur",IF('Synthese chemins'!W1870&lt;1,"-",IF('Synthese chemins'!W1870&lt;2,IF(W$1=$Y1870,"-",IF(W$1=$AA1870,"-","Passeur")),IF(W$1=$Y1870,IF(W$1=AR1870,"-","Passeur"),"Passeur"))))),"-")</f>
        <v>-</v>
      </c>
      <c r="X1870" s="20" t="str">
        <f>IF($D1870="Non",IF($B1870&lt;3,"-",IF('Synthese chemins'!X1870&gt;2,"Passeur",IF('Synthese chemins'!X1870&lt;1,"-",IF('Synthese chemins'!X1870&lt;2,IF(X$1=$Y1870,"-",IF(X$1=$AA1870,"-","Passeur")),IF(X$1=$Y1870,IF(X$1=AS1870,"-","Passeur"),"Passeur"))))),"-")</f>
        <v>-</v>
      </c>
      <c r="Y1870" s="33" t="str">
        <f>'Chemins de conversion les plus '!G1870</f>
        <v>Email // Newsletters</v>
      </c>
      <c r="Z1870" s="20">
        <f t="shared" si="644"/>
        <v>2</v>
      </c>
      <c r="AA1870" s="33" t="str">
        <f>'Chemins de conversion les plus '!I1870</f>
        <v>SEA // Adwords Branding</v>
      </c>
      <c r="AB1870" s="5"/>
      <c r="AC1870" s="20">
        <f ca="1">'Synthese chemins'!Z1870</f>
        <v>3</v>
      </c>
      <c r="AD1870" s="19">
        <f>'Synthese chemins'!AA1870</f>
        <v>99.73</v>
      </c>
      <c r="AE1870" s="20">
        <f ca="1">'Synthese chemins'!AB1870</f>
        <v>0.6</v>
      </c>
      <c r="AF1870" s="19">
        <f>'Synthese chemins'!AC1870</f>
        <v>19.946000000000002</v>
      </c>
      <c r="AH1870" s="2" t="str">
        <f t="shared" si="645"/>
        <v>-</v>
      </c>
      <c r="AI1870" s="2">
        <f t="shared" ca="1" si="646"/>
        <v>3</v>
      </c>
      <c r="AJ1870" s="2" t="str">
        <f t="shared" si="647"/>
        <v>-</v>
      </c>
      <c r="AK1870" s="2" t="str">
        <f t="shared" si="648"/>
        <v>-</v>
      </c>
      <c r="AL1870" s="2">
        <f t="shared" ca="1" si="649"/>
        <v>3</v>
      </c>
      <c r="AM1870" s="2" t="str">
        <f t="shared" si="650"/>
        <v>-</v>
      </c>
      <c r="AN1870" s="2" t="str">
        <f t="shared" si="651"/>
        <v>-</v>
      </c>
      <c r="AO1870" s="2" t="str">
        <f t="shared" si="652"/>
        <v>-</v>
      </c>
      <c r="AP1870" s="2" t="str">
        <f t="shared" si="653"/>
        <v>-</v>
      </c>
      <c r="AQ1870" s="2" t="str">
        <f t="shared" si="654"/>
        <v>-</v>
      </c>
      <c r="AR1870" s="2" t="str">
        <f t="shared" si="655"/>
        <v>-</v>
      </c>
      <c r="AS1870" s="2" t="str">
        <f t="shared" si="656"/>
        <v>-</v>
      </c>
      <c r="AT1870" s="2" t="str">
        <f t="shared" si="657"/>
        <v>-</v>
      </c>
      <c r="AU1870" s="2" t="str">
        <f t="shared" si="658"/>
        <v>-</v>
      </c>
      <c r="AV1870" s="2" t="str">
        <f t="shared" si="659"/>
        <v>-</v>
      </c>
      <c r="AW1870" s="2" t="str">
        <f t="shared" si="660"/>
        <v>-</v>
      </c>
      <c r="AX1870" s="2" t="str">
        <f t="shared" si="661"/>
        <v>-</v>
      </c>
      <c r="AY1870" s="2" t="str">
        <f t="shared" si="640"/>
        <v>-</v>
      </c>
      <c r="AZ1870" s="2" t="str">
        <f t="shared" si="641"/>
        <v>-</v>
      </c>
      <c r="BA1870" s="2" t="str">
        <f t="shared" si="642"/>
        <v>-</v>
      </c>
    </row>
    <row r="1871" spans="1:53">
      <c r="A1871" s="2">
        <f t="shared" si="643"/>
        <v>1870</v>
      </c>
      <c r="B1871" s="2">
        <f>'Synthese chemins'!B1871</f>
        <v>5</v>
      </c>
      <c r="C1871" s="2">
        <f>'Synthese chemins'!C1871</f>
        <v>3</v>
      </c>
      <c r="D1871" s="2" t="str">
        <f>'Synthese chemins'!D1871</f>
        <v>Non</v>
      </c>
      <c r="E1871" s="20" t="str">
        <f>IF($D1871="Non",IF($B1871&lt;3,"-",IF('Synthese chemins'!E1871&gt;2,"Passeur",IF('Synthese chemins'!E1871&lt;1,"-",IF('Synthese chemins'!E1871&lt;2,IF(E$1=$Y1871,"-",IF(E$1=$AA1871,"-","Passeur")),IF(E$1=$Y1871,IF(E$1=Y1871,"-","Passeur"),"Passeur"))))),"-")</f>
        <v>-</v>
      </c>
      <c r="F1871" s="20" t="str">
        <f>IF($D1871="Non",IF($B1871&lt;3,"-",IF('Synthese chemins'!F1871&gt;2,"Passeur",IF('Synthese chemins'!F1871&lt;1,"-",IF('Synthese chemins'!F1871&lt;2,IF(F$1=$Y1871,"-",IF(F$1=$AA1871,"-","Passeur")),IF(F$1=$Y1871,IF(F$1=AA1871,"-","Passeur"),"Passeur"))))),"-")</f>
        <v>Passeur</v>
      </c>
      <c r="G1871" s="20" t="str">
        <f>IF($D1871="Non",IF($B1871&lt;3,"-",IF('Synthese chemins'!G1871&gt;2,"Passeur",IF('Synthese chemins'!G1871&lt;1,"-",IF('Synthese chemins'!G1871&lt;2,IF(G$1=$Y1871,"-",IF(G$1=$AA1871,"-","Passeur")),IF(G$1=$Y1871,IF(G$1=AB1871,"-","Passeur"),"Passeur"))))),"-")</f>
        <v>-</v>
      </c>
      <c r="H1871" s="20" t="str">
        <f>IF($D1871="Non",IF($B1871&lt;3,"-",IF('Synthese chemins'!H1871&gt;2,"Passeur",IF('Synthese chemins'!H1871&lt;1,"-",IF('Synthese chemins'!H1871&lt;2,IF(H$1=$Y1871,"-",IF(H$1=$AA1871,"-","Passeur")),IF(H$1=$Y1871,IF(H$1=AC1871,"-","Passeur"),"Passeur"))))),"-")</f>
        <v>-</v>
      </c>
      <c r="I1871" s="20" t="str">
        <f>IF($D1871="Non",IF($B1871&lt;3,"-",IF('Synthese chemins'!I1871&gt;2,"Passeur",IF('Synthese chemins'!I1871&lt;1,"-",IF('Synthese chemins'!I1871&lt;2,IF(I$1=$Y1871,"-",IF(I$1=$AA1871,"-","Passeur")),IF(I$1=$Y1871,IF(I$1=AD1871,"-","Passeur"),"Passeur"))))),"-")</f>
        <v>Passeur</v>
      </c>
      <c r="J1871" s="20" t="str">
        <f>IF($D1871="Non",IF($B1871&lt;3,"-",IF('Synthese chemins'!J1871&gt;2,"Passeur",IF('Synthese chemins'!J1871&lt;1,"-",IF('Synthese chemins'!J1871&lt;2,IF(J$1=$Y1871,"-",IF(J$1=$AA1871,"-","Passeur")),IF(J$1=$Y1871,IF(J$1=AE1871,"-","Passeur"),"Passeur"))))),"-")</f>
        <v>-</v>
      </c>
      <c r="K1871" s="20" t="str">
        <f>IF($D1871="Non",IF($B1871&lt;3,"-",IF('Synthese chemins'!K1871&gt;2,"Passeur",IF('Synthese chemins'!K1871&lt;1,"-",IF('Synthese chemins'!K1871&lt;2,IF(K$1=$Y1871,"-",IF(K$1=$AA1871,"-","Passeur")),IF(K$1=$Y1871,IF(K$1=AF1871,"-","Passeur"),"Passeur"))))),"-")</f>
        <v>-</v>
      </c>
      <c r="L1871" s="20" t="str">
        <f>IF($D1871="Non",IF($B1871&lt;3,"-",IF('Synthese chemins'!L1871&gt;2,"Passeur",IF('Synthese chemins'!L1871&lt;1,"-",IF('Synthese chemins'!L1871&lt;2,IF(L$1=$Y1871,"-",IF(L$1=$AA1871,"-","Passeur")),IF(L$1=$Y1871,IF(L$1=AG1871,"-","Passeur"),"Passeur"))))),"-")</f>
        <v>-</v>
      </c>
      <c r="M1871" s="20" t="str">
        <f>IF($D1871="Non",IF($B1871&lt;3,"-",IF('Synthese chemins'!M1871&gt;2,"Passeur",IF('Synthese chemins'!M1871&lt;1,"-",IF('Synthese chemins'!M1871&lt;2,IF(M$1=$Y1871,"-",IF(M$1=$AA1871,"-","Passeur")),IF(M$1=$Y1871,IF(M$1=AH1871,"-","Passeur"),"Passeur"))))),"-")</f>
        <v>-</v>
      </c>
      <c r="N1871" s="20" t="str">
        <f>IF($D1871="Non",IF($B1871&lt;3,"-",IF('Synthese chemins'!N1871&gt;2,"Passeur",IF('Synthese chemins'!N1871&lt;1,"-",IF('Synthese chemins'!N1871&lt;2,IF(N$1=$Y1871,"-",IF(N$1=$AA1871,"-","Passeur")),IF(N$1=$Y1871,IF(N$1=AI1871,"-","Passeur"),"Passeur"))))),"-")</f>
        <v>Passeur</v>
      </c>
      <c r="O1871" s="20" t="str">
        <f>IF($D1871="Non",IF($B1871&lt;3,"-",IF('Synthese chemins'!O1871&gt;2,"Passeur",IF('Synthese chemins'!O1871&lt;1,"-",IF('Synthese chemins'!O1871&lt;2,IF(O$1=$Y1871,"-",IF(O$1=$AA1871,"-","Passeur")),IF(O$1=$Y1871,IF(O$1=AJ1871,"-","Passeur"),"Passeur"))))),"-")</f>
        <v>-</v>
      </c>
      <c r="P1871" s="20" t="str">
        <f>IF($D1871="Non",IF($B1871&lt;3,"-",IF('Synthese chemins'!P1871&gt;2,"Passeur",IF('Synthese chemins'!P1871&lt;1,"-",IF('Synthese chemins'!P1871&lt;2,IF(P$1=$Y1871,"-",IF(P$1=$AA1871,"-","Passeur")),IF(P$1=$Y1871,IF(P$1=AK1871,"-","Passeur"),"Passeur"))))),"-")</f>
        <v>-</v>
      </c>
      <c r="Q1871" s="20" t="str">
        <f>IF($D1871="Non",IF($B1871&lt;3,"-",IF('Synthese chemins'!Q1871&gt;2,"Passeur",IF('Synthese chemins'!Q1871&lt;1,"-",IF('Synthese chemins'!Q1871&lt;2,IF(Q$1=$Y1871,"-",IF(Q$1=$AA1871,"-","Passeur")),IF(Q$1=$Y1871,IF(Q$1=AL1871,"-","Passeur"),"Passeur"))))),"-")</f>
        <v>-</v>
      </c>
      <c r="R1871" s="20" t="str">
        <f>IF($D1871="Non",IF($B1871&lt;3,"-",IF('Synthese chemins'!R1871&gt;2,"Passeur",IF('Synthese chemins'!R1871&lt;1,"-",IF('Synthese chemins'!R1871&lt;2,IF(R$1=$Y1871,"-",IF(R$1=$AA1871,"-","Passeur")),IF(R$1=$Y1871,IF(R$1=AM1871,"-","Passeur"),"Passeur"))))),"-")</f>
        <v>-</v>
      </c>
      <c r="S1871" s="20" t="str">
        <f>IF($D1871="Non",IF($B1871&lt;3,"-",IF('Synthese chemins'!S1871&gt;2,"Passeur",IF('Synthese chemins'!S1871&lt;1,"-",IF('Synthese chemins'!S1871&lt;2,IF(S$1=$Y1871,"-",IF(S$1=$AA1871,"-","Passeur")),IF(S$1=$Y1871,IF(S$1=AN1871,"-","Passeur"),"Passeur"))))),"-")</f>
        <v>-</v>
      </c>
      <c r="T1871" s="20" t="str">
        <f>IF($D1871="Non",IF($B1871&lt;3,"-",IF('Synthese chemins'!T1871&gt;2,"Passeur",IF('Synthese chemins'!T1871&lt;1,"-",IF('Synthese chemins'!T1871&lt;2,IF(T$1=$Y1871,"-",IF(T$1=$AA1871,"-","Passeur")),IF(T$1=$Y1871,IF(T$1=AO1871,"-","Passeur"),"Passeur"))))),"-")</f>
        <v>-</v>
      </c>
      <c r="U1871" s="20" t="str">
        <f>IF($D1871="Non",IF($B1871&lt;3,"-",IF('Synthese chemins'!U1871&gt;2,"Passeur",IF('Synthese chemins'!U1871&lt;1,"-",IF('Synthese chemins'!U1871&lt;2,IF(U$1=$Y1871,"-",IF(U$1=$AA1871,"-","Passeur")),IF(U$1=$Y1871,IF(U$1=AP1871,"-","Passeur"),"Passeur"))))),"-")</f>
        <v>-</v>
      </c>
      <c r="V1871" s="20" t="str">
        <f>IF($D1871="Non",IF($B1871&lt;3,"-",IF('Synthese chemins'!V1871&gt;2,"Passeur",IF('Synthese chemins'!V1871&lt;1,"-",IF('Synthese chemins'!V1871&lt;2,IF(V$1=$Y1871,"-",IF(V$1=$AA1871,"-","Passeur")),IF(V$1=$Y1871,IF(V$1=AQ1871,"-","Passeur"),"Passeur"))))),"-")</f>
        <v>-</v>
      </c>
      <c r="W1871" s="20" t="str">
        <f>IF($D1871="Non",IF($B1871&lt;3,"-",IF('Synthese chemins'!W1871&gt;2,"Passeur",IF('Synthese chemins'!W1871&lt;1,"-",IF('Synthese chemins'!W1871&lt;2,IF(W$1=$Y1871,"-",IF(W$1=$AA1871,"-","Passeur")),IF(W$1=$Y1871,IF(W$1=AR1871,"-","Passeur"),"Passeur"))))),"-")</f>
        <v>-</v>
      </c>
      <c r="X1871" s="20" t="str">
        <f>IF($D1871="Non",IF($B1871&lt;3,"-",IF('Synthese chemins'!X1871&gt;2,"Passeur",IF('Synthese chemins'!X1871&lt;1,"-",IF('Synthese chemins'!X1871&lt;2,IF(X$1=$Y1871,"-",IF(X$1=$AA1871,"-","Passeur")),IF(X$1=$Y1871,IF(X$1=AS1871,"-","Passeur"),"Passeur"))))),"-")</f>
        <v>-</v>
      </c>
      <c r="Y1871" s="33" t="str">
        <f>'Chemins de conversion les plus '!G1871</f>
        <v>Email // Newsletters</v>
      </c>
      <c r="Z1871" s="20">
        <f t="shared" si="644"/>
        <v>3</v>
      </c>
      <c r="AA1871" s="33" t="str">
        <f>'Chemins de conversion les plus '!I1871</f>
        <v>Direct</v>
      </c>
      <c r="AB1871" s="5"/>
      <c r="AC1871" s="20">
        <f ca="1">'Synthese chemins'!Z1871</f>
        <v>3</v>
      </c>
      <c r="AD1871" s="19">
        <f>'Synthese chemins'!AA1871</f>
        <v>276.73</v>
      </c>
      <c r="AE1871" s="20">
        <f ca="1">'Synthese chemins'!AB1871</f>
        <v>0.6</v>
      </c>
      <c r="AF1871" s="19">
        <f>'Synthese chemins'!AC1871</f>
        <v>55.346000000000004</v>
      </c>
      <c r="AH1871" s="2" t="str">
        <f t="shared" si="645"/>
        <v>-</v>
      </c>
      <c r="AI1871" s="2">
        <f t="shared" ca="1" si="646"/>
        <v>3</v>
      </c>
      <c r="AJ1871" s="2" t="str">
        <f t="shared" si="647"/>
        <v>-</v>
      </c>
      <c r="AK1871" s="2" t="str">
        <f t="shared" si="648"/>
        <v>-</v>
      </c>
      <c r="AL1871" s="2">
        <f t="shared" ca="1" si="649"/>
        <v>3</v>
      </c>
      <c r="AM1871" s="2" t="str">
        <f t="shared" si="650"/>
        <v>-</v>
      </c>
      <c r="AN1871" s="2" t="str">
        <f t="shared" si="651"/>
        <v>-</v>
      </c>
      <c r="AO1871" s="2" t="str">
        <f t="shared" si="652"/>
        <v>-</v>
      </c>
      <c r="AP1871" s="2" t="str">
        <f t="shared" si="653"/>
        <v>-</v>
      </c>
      <c r="AQ1871" s="2">
        <f t="shared" ca="1" si="654"/>
        <v>3</v>
      </c>
      <c r="AR1871" s="2" t="str">
        <f t="shared" si="655"/>
        <v>-</v>
      </c>
      <c r="AS1871" s="2" t="str">
        <f t="shared" si="656"/>
        <v>-</v>
      </c>
      <c r="AT1871" s="2" t="str">
        <f t="shared" si="657"/>
        <v>-</v>
      </c>
      <c r="AU1871" s="2" t="str">
        <f t="shared" si="658"/>
        <v>-</v>
      </c>
      <c r="AV1871" s="2" t="str">
        <f t="shared" si="659"/>
        <v>-</v>
      </c>
      <c r="AW1871" s="2" t="str">
        <f t="shared" si="660"/>
        <v>-</v>
      </c>
      <c r="AX1871" s="2" t="str">
        <f t="shared" si="661"/>
        <v>-</v>
      </c>
      <c r="AY1871" s="2" t="str">
        <f t="shared" si="640"/>
        <v>-</v>
      </c>
      <c r="AZ1871" s="2" t="str">
        <f t="shared" si="641"/>
        <v>-</v>
      </c>
      <c r="BA1871" s="2" t="str">
        <f t="shared" si="642"/>
        <v>-</v>
      </c>
    </row>
    <row r="1872" spans="1:53">
      <c r="A1872" s="2">
        <f t="shared" si="643"/>
        <v>1871</v>
      </c>
      <c r="B1872" s="2">
        <f>'Synthese chemins'!B1872</f>
        <v>5</v>
      </c>
      <c r="C1872" s="2">
        <f>'Synthese chemins'!C1872</f>
        <v>3</v>
      </c>
      <c r="D1872" s="2" t="str">
        <f>'Synthese chemins'!D1872</f>
        <v>Non</v>
      </c>
      <c r="E1872" s="20" t="str">
        <f>IF($D1872="Non",IF($B1872&lt;3,"-",IF('Synthese chemins'!E1872&gt;2,"Passeur",IF('Synthese chemins'!E1872&lt;1,"-",IF('Synthese chemins'!E1872&lt;2,IF(E$1=$Y1872,"-",IF(E$1=$AA1872,"-","Passeur")),IF(E$1=$Y1872,IF(E$1=Y1872,"-","Passeur"),"Passeur"))))),"-")</f>
        <v>-</v>
      </c>
      <c r="F1872" s="20" t="str">
        <f>IF($D1872="Non",IF($B1872&lt;3,"-",IF('Synthese chemins'!F1872&gt;2,"Passeur",IF('Synthese chemins'!F1872&lt;1,"-",IF('Synthese chemins'!F1872&lt;2,IF(F$1=$Y1872,"-",IF(F$1=$AA1872,"-","Passeur")),IF(F$1=$Y1872,IF(F$1=AA1872,"-","Passeur"),"Passeur"))))),"-")</f>
        <v>Passeur</v>
      </c>
      <c r="G1872" s="20" t="str">
        <f>IF($D1872="Non",IF($B1872&lt;3,"-",IF('Synthese chemins'!G1872&gt;2,"Passeur",IF('Synthese chemins'!G1872&lt;1,"-",IF('Synthese chemins'!G1872&lt;2,IF(G$1=$Y1872,"-",IF(G$1=$AA1872,"-","Passeur")),IF(G$1=$Y1872,IF(G$1=AB1872,"-","Passeur"),"Passeur"))))),"-")</f>
        <v>-</v>
      </c>
      <c r="H1872" s="20" t="str">
        <f>IF($D1872="Non",IF($B1872&lt;3,"-",IF('Synthese chemins'!H1872&gt;2,"Passeur",IF('Synthese chemins'!H1872&lt;1,"-",IF('Synthese chemins'!H1872&lt;2,IF(H$1=$Y1872,"-",IF(H$1=$AA1872,"-","Passeur")),IF(H$1=$Y1872,IF(H$1=AC1872,"-","Passeur"),"Passeur"))))),"-")</f>
        <v>-</v>
      </c>
      <c r="I1872" s="20" t="str">
        <f>IF($D1872="Non",IF($B1872&lt;3,"-",IF('Synthese chemins'!I1872&gt;2,"Passeur",IF('Synthese chemins'!I1872&lt;1,"-",IF('Synthese chemins'!I1872&lt;2,IF(I$1=$Y1872,"-",IF(I$1=$AA1872,"-","Passeur")),IF(I$1=$Y1872,IF(I$1=AD1872,"-","Passeur"),"Passeur"))))),"-")</f>
        <v>Passeur</v>
      </c>
      <c r="J1872" s="20" t="str">
        <f>IF($D1872="Non",IF($B1872&lt;3,"-",IF('Synthese chemins'!J1872&gt;2,"Passeur",IF('Synthese chemins'!J1872&lt;1,"-",IF('Synthese chemins'!J1872&lt;2,IF(J$1=$Y1872,"-",IF(J$1=$AA1872,"-","Passeur")),IF(J$1=$Y1872,IF(J$1=AE1872,"-","Passeur"),"Passeur"))))),"-")</f>
        <v>-</v>
      </c>
      <c r="K1872" s="20" t="str">
        <f>IF($D1872="Non",IF($B1872&lt;3,"-",IF('Synthese chemins'!K1872&gt;2,"Passeur",IF('Synthese chemins'!K1872&lt;1,"-",IF('Synthese chemins'!K1872&lt;2,IF(K$1=$Y1872,"-",IF(K$1=$AA1872,"-","Passeur")),IF(K$1=$Y1872,IF(K$1=AF1872,"-","Passeur"),"Passeur"))))),"-")</f>
        <v>-</v>
      </c>
      <c r="L1872" s="20" t="str">
        <f>IF($D1872="Non",IF($B1872&lt;3,"-",IF('Synthese chemins'!L1872&gt;2,"Passeur",IF('Synthese chemins'!L1872&lt;1,"-",IF('Synthese chemins'!L1872&lt;2,IF(L$1=$Y1872,"-",IF(L$1=$AA1872,"-","Passeur")),IF(L$1=$Y1872,IF(L$1=AG1872,"-","Passeur"),"Passeur"))))),"-")</f>
        <v>-</v>
      </c>
      <c r="M1872" s="20" t="str">
        <f>IF($D1872="Non",IF($B1872&lt;3,"-",IF('Synthese chemins'!M1872&gt;2,"Passeur",IF('Synthese chemins'!M1872&lt;1,"-",IF('Synthese chemins'!M1872&lt;2,IF(M$1=$Y1872,"-",IF(M$1=$AA1872,"-","Passeur")),IF(M$1=$Y1872,IF(M$1=AH1872,"-","Passeur"),"Passeur"))))),"-")</f>
        <v>-</v>
      </c>
      <c r="N1872" s="20" t="str">
        <f>IF($D1872="Non",IF($B1872&lt;3,"-",IF('Synthese chemins'!N1872&gt;2,"Passeur",IF('Synthese chemins'!N1872&lt;1,"-",IF('Synthese chemins'!N1872&lt;2,IF(N$1=$Y1872,"-",IF(N$1=$AA1872,"-","Passeur")),IF(N$1=$Y1872,IF(N$1=AI1872,"-","Passeur"),"Passeur"))))),"-")</f>
        <v>Passeur</v>
      </c>
      <c r="O1872" s="20" t="str">
        <f>IF($D1872="Non",IF($B1872&lt;3,"-",IF('Synthese chemins'!O1872&gt;2,"Passeur",IF('Synthese chemins'!O1872&lt;1,"-",IF('Synthese chemins'!O1872&lt;2,IF(O$1=$Y1872,"-",IF(O$1=$AA1872,"-","Passeur")),IF(O$1=$Y1872,IF(O$1=AJ1872,"-","Passeur"),"Passeur"))))),"-")</f>
        <v>-</v>
      </c>
      <c r="P1872" s="20" t="str">
        <f>IF($D1872="Non",IF($B1872&lt;3,"-",IF('Synthese chemins'!P1872&gt;2,"Passeur",IF('Synthese chemins'!P1872&lt;1,"-",IF('Synthese chemins'!P1872&lt;2,IF(P$1=$Y1872,"-",IF(P$1=$AA1872,"-","Passeur")),IF(P$1=$Y1872,IF(P$1=AK1872,"-","Passeur"),"Passeur"))))),"-")</f>
        <v>-</v>
      </c>
      <c r="Q1872" s="20" t="str">
        <f>IF($D1872="Non",IF($B1872&lt;3,"-",IF('Synthese chemins'!Q1872&gt;2,"Passeur",IF('Synthese chemins'!Q1872&lt;1,"-",IF('Synthese chemins'!Q1872&lt;2,IF(Q$1=$Y1872,"-",IF(Q$1=$AA1872,"-","Passeur")),IF(Q$1=$Y1872,IF(Q$1=AL1872,"-","Passeur"),"Passeur"))))),"-")</f>
        <v>-</v>
      </c>
      <c r="R1872" s="20" t="str">
        <f>IF($D1872="Non",IF($B1872&lt;3,"-",IF('Synthese chemins'!R1872&gt;2,"Passeur",IF('Synthese chemins'!R1872&lt;1,"-",IF('Synthese chemins'!R1872&lt;2,IF(R$1=$Y1872,"-",IF(R$1=$AA1872,"-","Passeur")),IF(R$1=$Y1872,IF(R$1=AM1872,"-","Passeur"),"Passeur"))))),"-")</f>
        <v>-</v>
      </c>
      <c r="S1872" s="20" t="str">
        <f>IF($D1872="Non",IF($B1872&lt;3,"-",IF('Synthese chemins'!S1872&gt;2,"Passeur",IF('Synthese chemins'!S1872&lt;1,"-",IF('Synthese chemins'!S1872&lt;2,IF(S$1=$Y1872,"-",IF(S$1=$AA1872,"-","Passeur")),IF(S$1=$Y1872,IF(S$1=AN1872,"-","Passeur"),"Passeur"))))),"-")</f>
        <v>-</v>
      </c>
      <c r="T1872" s="20" t="str">
        <f>IF($D1872="Non",IF($B1872&lt;3,"-",IF('Synthese chemins'!T1872&gt;2,"Passeur",IF('Synthese chemins'!T1872&lt;1,"-",IF('Synthese chemins'!T1872&lt;2,IF(T$1=$Y1872,"-",IF(T$1=$AA1872,"-","Passeur")),IF(T$1=$Y1872,IF(T$1=AO1872,"-","Passeur"),"Passeur"))))),"-")</f>
        <v>-</v>
      </c>
      <c r="U1872" s="20" t="str">
        <f>IF($D1872="Non",IF($B1872&lt;3,"-",IF('Synthese chemins'!U1872&gt;2,"Passeur",IF('Synthese chemins'!U1872&lt;1,"-",IF('Synthese chemins'!U1872&lt;2,IF(U$1=$Y1872,"-",IF(U$1=$AA1872,"-","Passeur")),IF(U$1=$Y1872,IF(U$1=AP1872,"-","Passeur"),"Passeur"))))),"-")</f>
        <v>-</v>
      </c>
      <c r="V1872" s="20" t="str">
        <f>IF($D1872="Non",IF($B1872&lt;3,"-",IF('Synthese chemins'!V1872&gt;2,"Passeur",IF('Synthese chemins'!V1872&lt;1,"-",IF('Synthese chemins'!V1872&lt;2,IF(V$1=$Y1872,"-",IF(V$1=$AA1872,"-","Passeur")),IF(V$1=$Y1872,IF(V$1=AQ1872,"-","Passeur"),"Passeur"))))),"-")</f>
        <v>-</v>
      </c>
      <c r="W1872" s="20" t="str">
        <f>IF($D1872="Non",IF($B1872&lt;3,"-",IF('Synthese chemins'!W1872&gt;2,"Passeur",IF('Synthese chemins'!W1872&lt;1,"-",IF('Synthese chemins'!W1872&lt;2,IF(W$1=$Y1872,"-",IF(W$1=$AA1872,"-","Passeur")),IF(W$1=$Y1872,IF(W$1=AR1872,"-","Passeur"),"Passeur"))))),"-")</f>
        <v>-</v>
      </c>
      <c r="X1872" s="20" t="str">
        <f>IF($D1872="Non",IF($B1872&lt;3,"-",IF('Synthese chemins'!X1872&gt;2,"Passeur",IF('Synthese chemins'!X1872&lt;1,"-",IF('Synthese chemins'!X1872&lt;2,IF(X$1=$Y1872,"-",IF(X$1=$AA1872,"-","Passeur")),IF(X$1=$Y1872,IF(X$1=AS1872,"-","Passeur"),"Passeur"))))),"-")</f>
        <v>-</v>
      </c>
      <c r="Y1872" s="33" t="str">
        <f>'Chemins de conversion les plus '!G1872</f>
        <v>Email // Newsletters</v>
      </c>
      <c r="Z1872" s="20">
        <f t="shared" si="644"/>
        <v>3</v>
      </c>
      <c r="AA1872" s="33" t="str">
        <f>'Chemins de conversion les plus '!I1872</f>
        <v>Email // Newsletters</v>
      </c>
      <c r="AB1872" s="5"/>
      <c r="AC1872" s="20">
        <f ca="1">'Synthese chemins'!Z1872</f>
        <v>3</v>
      </c>
      <c r="AD1872" s="19">
        <f>'Synthese chemins'!AA1872</f>
        <v>32.119999999999997</v>
      </c>
      <c r="AE1872" s="20">
        <f ca="1">'Synthese chemins'!AB1872</f>
        <v>0.6</v>
      </c>
      <c r="AF1872" s="19">
        <f>'Synthese chemins'!AC1872</f>
        <v>6.4239999999999995</v>
      </c>
      <c r="AH1872" s="2" t="str">
        <f t="shared" si="645"/>
        <v>-</v>
      </c>
      <c r="AI1872" s="2">
        <f t="shared" ca="1" si="646"/>
        <v>3</v>
      </c>
      <c r="AJ1872" s="2" t="str">
        <f t="shared" si="647"/>
        <v>-</v>
      </c>
      <c r="AK1872" s="2" t="str">
        <f t="shared" si="648"/>
        <v>-</v>
      </c>
      <c r="AL1872" s="2">
        <f t="shared" ca="1" si="649"/>
        <v>3</v>
      </c>
      <c r="AM1872" s="2" t="str">
        <f t="shared" si="650"/>
        <v>-</v>
      </c>
      <c r="AN1872" s="2" t="str">
        <f t="shared" si="651"/>
        <v>-</v>
      </c>
      <c r="AO1872" s="2" t="str">
        <f t="shared" si="652"/>
        <v>-</v>
      </c>
      <c r="AP1872" s="2" t="str">
        <f t="shared" si="653"/>
        <v>-</v>
      </c>
      <c r="AQ1872" s="2">
        <f t="shared" ca="1" si="654"/>
        <v>3</v>
      </c>
      <c r="AR1872" s="2" t="str">
        <f t="shared" si="655"/>
        <v>-</v>
      </c>
      <c r="AS1872" s="2" t="str">
        <f t="shared" si="656"/>
        <v>-</v>
      </c>
      <c r="AT1872" s="2" t="str">
        <f t="shared" si="657"/>
        <v>-</v>
      </c>
      <c r="AU1872" s="2" t="str">
        <f t="shared" si="658"/>
        <v>-</v>
      </c>
      <c r="AV1872" s="2" t="str">
        <f t="shared" si="659"/>
        <v>-</v>
      </c>
      <c r="AW1872" s="2" t="str">
        <f t="shared" si="660"/>
        <v>-</v>
      </c>
      <c r="AX1872" s="2" t="str">
        <f t="shared" si="661"/>
        <v>-</v>
      </c>
      <c r="AY1872" s="2" t="str">
        <f t="shared" si="640"/>
        <v>-</v>
      </c>
      <c r="AZ1872" s="2" t="str">
        <f t="shared" si="641"/>
        <v>-</v>
      </c>
      <c r="BA1872" s="2" t="str">
        <f t="shared" si="642"/>
        <v>-</v>
      </c>
    </row>
    <row r="1873" spans="1:53">
      <c r="A1873" s="2">
        <f t="shared" si="643"/>
        <v>1872</v>
      </c>
      <c r="B1873" s="2">
        <f>'Synthese chemins'!B1873</f>
        <v>5</v>
      </c>
      <c r="C1873" s="2">
        <f>'Synthese chemins'!C1873</f>
        <v>3</v>
      </c>
      <c r="D1873" s="2" t="str">
        <f>'Synthese chemins'!D1873</f>
        <v>Non</v>
      </c>
      <c r="E1873" s="20" t="str">
        <f>IF($D1873="Non",IF($B1873&lt;3,"-",IF('Synthese chemins'!E1873&gt;2,"Passeur",IF('Synthese chemins'!E1873&lt;1,"-",IF('Synthese chemins'!E1873&lt;2,IF(E$1=$Y1873,"-",IF(E$1=$AA1873,"-","Passeur")),IF(E$1=$Y1873,IF(E$1=Y1873,"-","Passeur"),"Passeur"))))),"-")</f>
        <v>-</v>
      </c>
      <c r="F1873" s="20" t="str">
        <f>IF($D1873="Non",IF($B1873&lt;3,"-",IF('Synthese chemins'!F1873&gt;2,"Passeur",IF('Synthese chemins'!F1873&lt;1,"-",IF('Synthese chemins'!F1873&lt;2,IF(F$1=$Y1873,"-",IF(F$1=$AA1873,"-","Passeur")),IF(F$1=$Y1873,IF(F$1=AA1873,"-","Passeur"),"Passeur"))))),"-")</f>
        <v>Passeur</v>
      </c>
      <c r="G1873" s="20" t="str">
        <f>IF($D1873="Non",IF($B1873&lt;3,"-",IF('Synthese chemins'!G1873&gt;2,"Passeur",IF('Synthese chemins'!G1873&lt;1,"-",IF('Synthese chemins'!G1873&lt;2,IF(G$1=$Y1873,"-",IF(G$1=$AA1873,"-","Passeur")),IF(G$1=$Y1873,IF(G$1=AB1873,"-","Passeur"),"Passeur"))))),"-")</f>
        <v>-</v>
      </c>
      <c r="H1873" s="20" t="str">
        <f>IF($D1873="Non",IF($B1873&lt;3,"-",IF('Synthese chemins'!H1873&gt;2,"Passeur",IF('Synthese chemins'!H1873&lt;1,"-",IF('Synthese chemins'!H1873&lt;2,IF(H$1=$Y1873,"-",IF(H$1=$AA1873,"-","Passeur")),IF(H$1=$Y1873,IF(H$1=AC1873,"-","Passeur"),"Passeur"))))),"-")</f>
        <v>-</v>
      </c>
      <c r="I1873" s="20" t="str">
        <f>IF($D1873="Non",IF($B1873&lt;3,"-",IF('Synthese chemins'!I1873&gt;2,"Passeur",IF('Synthese chemins'!I1873&lt;1,"-",IF('Synthese chemins'!I1873&lt;2,IF(I$1=$Y1873,"-",IF(I$1=$AA1873,"-","Passeur")),IF(I$1=$Y1873,IF(I$1=AD1873,"-","Passeur"),"Passeur"))))),"-")</f>
        <v>Passeur</v>
      </c>
      <c r="J1873" s="20" t="str">
        <f>IF($D1873="Non",IF($B1873&lt;3,"-",IF('Synthese chemins'!J1873&gt;2,"Passeur",IF('Synthese chemins'!J1873&lt;1,"-",IF('Synthese chemins'!J1873&lt;2,IF(J$1=$Y1873,"-",IF(J$1=$AA1873,"-","Passeur")),IF(J$1=$Y1873,IF(J$1=AE1873,"-","Passeur"),"Passeur"))))),"-")</f>
        <v>-</v>
      </c>
      <c r="K1873" s="20" t="str">
        <f>IF($D1873="Non",IF($B1873&lt;3,"-",IF('Synthese chemins'!K1873&gt;2,"Passeur",IF('Synthese chemins'!K1873&lt;1,"-",IF('Synthese chemins'!K1873&lt;2,IF(K$1=$Y1873,"-",IF(K$1=$AA1873,"-","Passeur")),IF(K$1=$Y1873,IF(K$1=AF1873,"-","Passeur"),"Passeur"))))),"-")</f>
        <v>-</v>
      </c>
      <c r="L1873" s="20" t="str">
        <f>IF($D1873="Non",IF($B1873&lt;3,"-",IF('Synthese chemins'!L1873&gt;2,"Passeur",IF('Synthese chemins'!L1873&lt;1,"-",IF('Synthese chemins'!L1873&lt;2,IF(L$1=$Y1873,"-",IF(L$1=$AA1873,"-","Passeur")),IF(L$1=$Y1873,IF(L$1=AG1873,"-","Passeur"),"Passeur"))))),"-")</f>
        <v>-</v>
      </c>
      <c r="M1873" s="20" t="str">
        <f>IF($D1873="Non",IF($B1873&lt;3,"-",IF('Synthese chemins'!M1873&gt;2,"Passeur",IF('Synthese chemins'!M1873&lt;1,"-",IF('Synthese chemins'!M1873&lt;2,IF(M$1=$Y1873,"-",IF(M$1=$AA1873,"-","Passeur")),IF(M$1=$Y1873,IF(M$1=AH1873,"-","Passeur"),"Passeur"))))),"-")</f>
        <v>-</v>
      </c>
      <c r="N1873" s="20" t="str">
        <f>IF($D1873="Non",IF($B1873&lt;3,"-",IF('Synthese chemins'!N1873&gt;2,"Passeur",IF('Synthese chemins'!N1873&lt;1,"-",IF('Synthese chemins'!N1873&lt;2,IF(N$1=$Y1873,"-",IF(N$1=$AA1873,"-","Passeur")),IF(N$1=$Y1873,IF(N$1=AI1873,"-","Passeur"),"Passeur"))))),"-")</f>
        <v>-</v>
      </c>
      <c r="O1873" s="20" t="str">
        <f>IF($D1873="Non",IF($B1873&lt;3,"-",IF('Synthese chemins'!O1873&gt;2,"Passeur",IF('Synthese chemins'!O1873&lt;1,"-",IF('Synthese chemins'!O1873&lt;2,IF(O$1=$Y1873,"-",IF(O$1=$AA1873,"-","Passeur")),IF(O$1=$Y1873,IF(O$1=AJ1873,"-","Passeur"),"Passeur"))))),"-")</f>
        <v>Passeur</v>
      </c>
      <c r="P1873" s="20" t="str">
        <f>IF($D1873="Non",IF($B1873&lt;3,"-",IF('Synthese chemins'!P1873&gt;2,"Passeur",IF('Synthese chemins'!P1873&lt;1,"-",IF('Synthese chemins'!P1873&lt;2,IF(P$1=$Y1873,"-",IF(P$1=$AA1873,"-","Passeur")),IF(P$1=$Y1873,IF(P$1=AK1873,"-","Passeur"),"Passeur"))))),"-")</f>
        <v>-</v>
      </c>
      <c r="Q1873" s="20" t="str">
        <f>IF($D1873="Non",IF($B1873&lt;3,"-",IF('Synthese chemins'!Q1873&gt;2,"Passeur",IF('Synthese chemins'!Q1873&lt;1,"-",IF('Synthese chemins'!Q1873&lt;2,IF(Q$1=$Y1873,"-",IF(Q$1=$AA1873,"-","Passeur")),IF(Q$1=$Y1873,IF(Q$1=AL1873,"-","Passeur"),"Passeur"))))),"-")</f>
        <v>-</v>
      </c>
      <c r="R1873" s="20" t="str">
        <f>IF($D1873="Non",IF($B1873&lt;3,"-",IF('Synthese chemins'!R1873&gt;2,"Passeur",IF('Synthese chemins'!R1873&lt;1,"-",IF('Synthese chemins'!R1873&lt;2,IF(R$1=$Y1873,"-",IF(R$1=$AA1873,"-","Passeur")),IF(R$1=$Y1873,IF(R$1=AM1873,"-","Passeur"),"Passeur"))))),"-")</f>
        <v>-</v>
      </c>
      <c r="S1873" s="20" t="str">
        <f>IF($D1873="Non",IF($B1873&lt;3,"-",IF('Synthese chemins'!S1873&gt;2,"Passeur",IF('Synthese chemins'!S1873&lt;1,"-",IF('Synthese chemins'!S1873&lt;2,IF(S$1=$Y1873,"-",IF(S$1=$AA1873,"-","Passeur")),IF(S$1=$Y1873,IF(S$1=AN1873,"-","Passeur"),"Passeur"))))),"-")</f>
        <v>-</v>
      </c>
      <c r="T1873" s="20" t="str">
        <f>IF($D1873="Non",IF($B1873&lt;3,"-",IF('Synthese chemins'!T1873&gt;2,"Passeur",IF('Synthese chemins'!T1873&lt;1,"-",IF('Synthese chemins'!T1873&lt;2,IF(T$1=$Y1873,"-",IF(T$1=$AA1873,"-","Passeur")),IF(T$1=$Y1873,IF(T$1=AO1873,"-","Passeur"),"Passeur"))))),"-")</f>
        <v>-</v>
      </c>
      <c r="U1873" s="20" t="str">
        <f>IF($D1873="Non",IF($B1873&lt;3,"-",IF('Synthese chemins'!U1873&gt;2,"Passeur",IF('Synthese chemins'!U1873&lt;1,"-",IF('Synthese chemins'!U1873&lt;2,IF(U$1=$Y1873,"-",IF(U$1=$AA1873,"-","Passeur")),IF(U$1=$Y1873,IF(U$1=AP1873,"-","Passeur"),"Passeur"))))),"-")</f>
        <v>-</v>
      </c>
      <c r="V1873" s="20" t="str">
        <f>IF($D1873="Non",IF($B1873&lt;3,"-",IF('Synthese chemins'!V1873&gt;2,"Passeur",IF('Synthese chemins'!V1873&lt;1,"-",IF('Synthese chemins'!V1873&lt;2,IF(V$1=$Y1873,"-",IF(V$1=$AA1873,"-","Passeur")),IF(V$1=$Y1873,IF(V$1=AQ1873,"-","Passeur"),"Passeur"))))),"-")</f>
        <v>-</v>
      </c>
      <c r="W1873" s="20" t="str">
        <f>IF($D1873="Non",IF($B1873&lt;3,"-",IF('Synthese chemins'!W1873&gt;2,"Passeur",IF('Synthese chemins'!W1873&lt;1,"-",IF('Synthese chemins'!W1873&lt;2,IF(W$1=$Y1873,"-",IF(W$1=$AA1873,"-","Passeur")),IF(W$1=$Y1873,IF(W$1=AR1873,"-","Passeur"),"Passeur"))))),"-")</f>
        <v>-</v>
      </c>
      <c r="X1873" s="20" t="str">
        <f>IF($D1873="Non",IF($B1873&lt;3,"-",IF('Synthese chemins'!X1873&gt;2,"Passeur",IF('Synthese chemins'!X1873&lt;1,"-",IF('Synthese chemins'!X1873&lt;2,IF(X$1=$Y1873,"-",IF(X$1=$AA1873,"-","Passeur")),IF(X$1=$Y1873,IF(X$1=AS1873,"-","Passeur"),"Passeur"))))),"-")</f>
        <v>-</v>
      </c>
      <c r="Y1873" s="33" t="str">
        <f>'Chemins de conversion les plus '!G1873</f>
        <v>Email // Newsletters</v>
      </c>
      <c r="Z1873" s="20">
        <f t="shared" si="644"/>
        <v>3</v>
      </c>
      <c r="AA1873" s="33" t="str">
        <f>'Chemins de conversion les plus '!I1873</f>
        <v>Direct</v>
      </c>
      <c r="AB1873" s="5"/>
      <c r="AC1873" s="20">
        <f ca="1">'Synthese chemins'!Z1873</f>
        <v>3</v>
      </c>
      <c r="AD1873" s="19">
        <f>'Synthese chemins'!AA1873</f>
        <v>103.51</v>
      </c>
      <c r="AE1873" s="20">
        <f ca="1">'Synthese chemins'!AB1873</f>
        <v>0.6</v>
      </c>
      <c r="AF1873" s="19">
        <f>'Synthese chemins'!AC1873</f>
        <v>20.702000000000002</v>
      </c>
      <c r="AH1873" s="2" t="str">
        <f t="shared" si="645"/>
        <v>-</v>
      </c>
      <c r="AI1873" s="2">
        <f t="shared" ca="1" si="646"/>
        <v>3</v>
      </c>
      <c r="AJ1873" s="2" t="str">
        <f t="shared" si="647"/>
        <v>-</v>
      </c>
      <c r="AK1873" s="2" t="str">
        <f t="shared" si="648"/>
        <v>-</v>
      </c>
      <c r="AL1873" s="2">
        <f t="shared" ca="1" si="649"/>
        <v>3</v>
      </c>
      <c r="AM1873" s="2" t="str">
        <f t="shared" si="650"/>
        <v>-</v>
      </c>
      <c r="AN1873" s="2" t="str">
        <f t="shared" si="651"/>
        <v>-</v>
      </c>
      <c r="AO1873" s="2" t="str">
        <f t="shared" si="652"/>
        <v>-</v>
      </c>
      <c r="AP1873" s="2" t="str">
        <f t="shared" si="653"/>
        <v>-</v>
      </c>
      <c r="AQ1873" s="2" t="str">
        <f t="shared" si="654"/>
        <v>-</v>
      </c>
      <c r="AR1873" s="2">
        <f t="shared" ca="1" si="655"/>
        <v>3</v>
      </c>
      <c r="AS1873" s="2" t="str">
        <f t="shared" si="656"/>
        <v>-</v>
      </c>
      <c r="AT1873" s="2" t="str">
        <f t="shared" si="657"/>
        <v>-</v>
      </c>
      <c r="AU1873" s="2" t="str">
        <f t="shared" si="658"/>
        <v>-</v>
      </c>
      <c r="AV1873" s="2" t="str">
        <f t="shared" si="659"/>
        <v>-</v>
      </c>
      <c r="AW1873" s="2" t="str">
        <f t="shared" si="660"/>
        <v>-</v>
      </c>
      <c r="AX1873" s="2" t="str">
        <f t="shared" si="661"/>
        <v>-</v>
      </c>
      <c r="AY1873" s="2" t="str">
        <f t="shared" si="640"/>
        <v>-</v>
      </c>
      <c r="AZ1873" s="2" t="str">
        <f t="shared" si="641"/>
        <v>-</v>
      </c>
      <c r="BA1873" s="2" t="str">
        <f t="shared" si="642"/>
        <v>-</v>
      </c>
    </row>
    <row r="1874" spans="1:53">
      <c r="A1874" s="2">
        <f t="shared" si="643"/>
        <v>1873</v>
      </c>
      <c r="B1874" s="2">
        <f>'Synthese chemins'!B1874</f>
        <v>5</v>
      </c>
      <c r="C1874" s="2">
        <f>'Synthese chemins'!C1874</f>
        <v>2</v>
      </c>
      <c r="D1874" s="2" t="str">
        <f>'Synthese chemins'!D1874</f>
        <v>Non</v>
      </c>
      <c r="E1874" s="20" t="str">
        <f>IF($D1874="Non",IF($B1874&lt;3,"-",IF('Synthese chemins'!E1874&gt;2,"Passeur",IF('Synthese chemins'!E1874&lt;1,"-",IF('Synthese chemins'!E1874&lt;2,IF(E$1=$Y1874,"-",IF(E$1=$AA1874,"-","Passeur")),IF(E$1=$Y1874,IF(E$1=Y1874,"-","Passeur"),"Passeur"))))),"-")</f>
        <v>-</v>
      </c>
      <c r="F1874" s="20" t="str">
        <f>IF($D1874="Non",IF($B1874&lt;3,"-",IF('Synthese chemins'!F1874&gt;2,"Passeur",IF('Synthese chemins'!F1874&lt;1,"-",IF('Synthese chemins'!F1874&lt;2,IF(F$1=$Y1874,"-",IF(F$1=$AA1874,"-","Passeur")),IF(F$1=$Y1874,IF(F$1=AA1874,"-","Passeur"),"Passeur"))))),"-")</f>
        <v>Passeur</v>
      </c>
      <c r="G1874" s="20" t="str">
        <f>IF($D1874="Non",IF($B1874&lt;3,"-",IF('Synthese chemins'!G1874&gt;2,"Passeur",IF('Synthese chemins'!G1874&lt;1,"-",IF('Synthese chemins'!G1874&lt;2,IF(G$1=$Y1874,"-",IF(G$1=$AA1874,"-","Passeur")),IF(G$1=$Y1874,IF(G$1=AB1874,"-","Passeur"),"Passeur"))))),"-")</f>
        <v>-</v>
      </c>
      <c r="H1874" s="20" t="str">
        <f>IF($D1874="Non",IF($B1874&lt;3,"-",IF('Synthese chemins'!H1874&gt;2,"Passeur",IF('Synthese chemins'!H1874&lt;1,"-",IF('Synthese chemins'!H1874&lt;2,IF(H$1=$Y1874,"-",IF(H$1=$AA1874,"-","Passeur")),IF(H$1=$Y1874,IF(H$1=AC1874,"-","Passeur"),"Passeur"))))),"-")</f>
        <v>-</v>
      </c>
      <c r="I1874" s="20" t="str">
        <f>IF($D1874="Non",IF($B1874&lt;3,"-",IF('Synthese chemins'!I1874&gt;2,"Passeur",IF('Synthese chemins'!I1874&lt;1,"-",IF('Synthese chemins'!I1874&lt;2,IF(I$1=$Y1874,"-",IF(I$1=$AA1874,"-","Passeur")),IF(I$1=$Y1874,IF(I$1=AD1874,"-","Passeur"),"Passeur"))))),"-")</f>
        <v>Passeur</v>
      </c>
      <c r="J1874" s="20" t="str">
        <f>IF($D1874="Non",IF($B1874&lt;3,"-",IF('Synthese chemins'!J1874&gt;2,"Passeur",IF('Synthese chemins'!J1874&lt;1,"-",IF('Synthese chemins'!J1874&lt;2,IF(J$1=$Y1874,"-",IF(J$1=$AA1874,"-","Passeur")),IF(J$1=$Y1874,IF(J$1=AE1874,"-","Passeur"),"Passeur"))))),"-")</f>
        <v>-</v>
      </c>
      <c r="K1874" s="20" t="str">
        <f>IF($D1874="Non",IF($B1874&lt;3,"-",IF('Synthese chemins'!K1874&gt;2,"Passeur",IF('Synthese chemins'!K1874&lt;1,"-",IF('Synthese chemins'!K1874&lt;2,IF(K$1=$Y1874,"-",IF(K$1=$AA1874,"-","Passeur")),IF(K$1=$Y1874,IF(K$1=AF1874,"-","Passeur"),"Passeur"))))),"-")</f>
        <v>-</v>
      </c>
      <c r="L1874" s="20" t="str">
        <f>IF($D1874="Non",IF($B1874&lt;3,"-",IF('Synthese chemins'!L1874&gt;2,"Passeur",IF('Synthese chemins'!L1874&lt;1,"-",IF('Synthese chemins'!L1874&lt;2,IF(L$1=$Y1874,"-",IF(L$1=$AA1874,"-","Passeur")),IF(L$1=$Y1874,IF(L$1=AG1874,"-","Passeur"),"Passeur"))))),"-")</f>
        <v>-</v>
      </c>
      <c r="M1874" s="20" t="str">
        <f>IF($D1874="Non",IF($B1874&lt;3,"-",IF('Synthese chemins'!M1874&gt;2,"Passeur",IF('Synthese chemins'!M1874&lt;1,"-",IF('Synthese chemins'!M1874&lt;2,IF(M$1=$Y1874,"-",IF(M$1=$AA1874,"-","Passeur")),IF(M$1=$Y1874,IF(M$1=AH1874,"-","Passeur"),"Passeur"))))),"-")</f>
        <v>-</v>
      </c>
      <c r="N1874" s="20" t="str">
        <f>IF($D1874="Non",IF($B1874&lt;3,"-",IF('Synthese chemins'!N1874&gt;2,"Passeur",IF('Synthese chemins'!N1874&lt;1,"-",IF('Synthese chemins'!N1874&lt;2,IF(N$1=$Y1874,"-",IF(N$1=$AA1874,"-","Passeur")),IF(N$1=$Y1874,IF(N$1=AI1874,"-","Passeur"),"Passeur"))))),"-")</f>
        <v>-</v>
      </c>
      <c r="O1874" s="20" t="str">
        <f>IF($D1874="Non",IF($B1874&lt;3,"-",IF('Synthese chemins'!O1874&gt;2,"Passeur",IF('Synthese chemins'!O1874&lt;1,"-",IF('Synthese chemins'!O1874&lt;2,IF(O$1=$Y1874,"-",IF(O$1=$AA1874,"-","Passeur")),IF(O$1=$Y1874,IF(O$1=AJ1874,"-","Passeur"),"Passeur"))))),"-")</f>
        <v>-</v>
      </c>
      <c r="P1874" s="20" t="str">
        <f>IF($D1874="Non",IF($B1874&lt;3,"-",IF('Synthese chemins'!P1874&gt;2,"Passeur",IF('Synthese chemins'!P1874&lt;1,"-",IF('Synthese chemins'!P1874&lt;2,IF(P$1=$Y1874,"-",IF(P$1=$AA1874,"-","Passeur")),IF(P$1=$Y1874,IF(P$1=AK1874,"-","Passeur"),"Passeur"))))),"-")</f>
        <v>-</v>
      </c>
      <c r="Q1874" s="20" t="str">
        <f>IF($D1874="Non",IF($B1874&lt;3,"-",IF('Synthese chemins'!Q1874&gt;2,"Passeur",IF('Synthese chemins'!Q1874&lt;1,"-",IF('Synthese chemins'!Q1874&lt;2,IF(Q$1=$Y1874,"-",IF(Q$1=$AA1874,"-","Passeur")),IF(Q$1=$Y1874,IF(Q$1=AL1874,"-","Passeur"),"Passeur"))))),"-")</f>
        <v>-</v>
      </c>
      <c r="R1874" s="20" t="str">
        <f>IF($D1874="Non",IF($B1874&lt;3,"-",IF('Synthese chemins'!R1874&gt;2,"Passeur",IF('Synthese chemins'!R1874&lt;1,"-",IF('Synthese chemins'!R1874&lt;2,IF(R$1=$Y1874,"-",IF(R$1=$AA1874,"-","Passeur")),IF(R$1=$Y1874,IF(R$1=AM1874,"-","Passeur"),"Passeur"))))),"-")</f>
        <v>-</v>
      </c>
      <c r="S1874" s="20" t="str">
        <f>IF($D1874="Non",IF($B1874&lt;3,"-",IF('Synthese chemins'!S1874&gt;2,"Passeur",IF('Synthese chemins'!S1874&lt;1,"-",IF('Synthese chemins'!S1874&lt;2,IF(S$1=$Y1874,"-",IF(S$1=$AA1874,"-","Passeur")),IF(S$1=$Y1874,IF(S$1=AN1874,"-","Passeur"),"Passeur"))))),"-")</f>
        <v>-</v>
      </c>
      <c r="T1874" s="20" t="str">
        <f>IF($D1874="Non",IF($B1874&lt;3,"-",IF('Synthese chemins'!T1874&gt;2,"Passeur",IF('Synthese chemins'!T1874&lt;1,"-",IF('Synthese chemins'!T1874&lt;2,IF(T$1=$Y1874,"-",IF(T$1=$AA1874,"-","Passeur")),IF(T$1=$Y1874,IF(T$1=AO1874,"-","Passeur"),"Passeur"))))),"-")</f>
        <v>-</v>
      </c>
      <c r="U1874" s="20" t="str">
        <f>IF($D1874="Non",IF($B1874&lt;3,"-",IF('Synthese chemins'!U1874&gt;2,"Passeur",IF('Synthese chemins'!U1874&lt;1,"-",IF('Synthese chemins'!U1874&lt;2,IF(U$1=$Y1874,"-",IF(U$1=$AA1874,"-","Passeur")),IF(U$1=$Y1874,IF(U$1=AP1874,"-","Passeur"),"Passeur"))))),"-")</f>
        <v>-</v>
      </c>
      <c r="V1874" s="20" t="str">
        <f>IF($D1874="Non",IF($B1874&lt;3,"-",IF('Synthese chemins'!V1874&gt;2,"Passeur",IF('Synthese chemins'!V1874&lt;1,"-",IF('Synthese chemins'!V1874&lt;2,IF(V$1=$Y1874,"-",IF(V$1=$AA1874,"-","Passeur")),IF(V$1=$Y1874,IF(V$1=AQ1874,"-","Passeur"),"Passeur"))))),"-")</f>
        <v>-</v>
      </c>
      <c r="W1874" s="20" t="str">
        <f>IF($D1874="Non",IF($B1874&lt;3,"-",IF('Synthese chemins'!W1874&gt;2,"Passeur",IF('Synthese chemins'!W1874&lt;1,"-",IF('Synthese chemins'!W1874&lt;2,IF(W$1=$Y1874,"-",IF(W$1=$AA1874,"-","Passeur")),IF(W$1=$Y1874,IF(W$1=AR1874,"-","Passeur"),"Passeur"))))),"-")</f>
        <v>-</v>
      </c>
      <c r="X1874" s="20" t="str">
        <f>IF($D1874="Non",IF($B1874&lt;3,"-",IF('Synthese chemins'!X1874&gt;2,"Passeur",IF('Synthese chemins'!X1874&lt;1,"-",IF('Synthese chemins'!X1874&lt;2,IF(X$1=$Y1874,"-",IF(X$1=$AA1874,"-","Passeur")),IF(X$1=$Y1874,IF(X$1=AS1874,"-","Passeur"),"Passeur"))))),"-")</f>
        <v>-</v>
      </c>
      <c r="Y1874" s="33" t="str">
        <f>'Chemins de conversion les plus '!G1874</f>
        <v>Email // Newsletters</v>
      </c>
      <c r="Z1874" s="20">
        <f t="shared" si="644"/>
        <v>2</v>
      </c>
      <c r="AA1874" s="33" t="str">
        <f>'Chemins de conversion les plus '!I1874</f>
        <v>Email // Newsletters</v>
      </c>
      <c r="AB1874" s="5"/>
      <c r="AC1874" s="20">
        <f ca="1">'Synthese chemins'!Z1874</f>
        <v>3</v>
      </c>
      <c r="AD1874" s="19">
        <f>'Synthese chemins'!AA1874</f>
        <v>0</v>
      </c>
      <c r="AE1874" s="20">
        <f ca="1">'Synthese chemins'!AB1874</f>
        <v>0.6</v>
      </c>
      <c r="AF1874" s="19">
        <f>'Synthese chemins'!AC1874</f>
        <v>0</v>
      </c>
      <c r="AH1874" s="2" t="str">
        <f t="shared" si="645"/>
        <v>-</v>
      </c>
      <c r="AI1874" s="2">
        <f t="shared" ca="1" si="646"/>
        <v>3</v>
      </c>
      <c r="AJ1874" s="2" t="str">
        <f t="shared" si="647"/>
        <v>-</v>
      </c>
      <c r="AK1874" s="2" t="str">
        <f t="shared" si="648"/>
        <v>-</v>
      </c>
      <c r="AL1874" s="2">
        <f t="shared" ca="1" si="649"/>
        <v>3</v>
      </c>
      <c r="AM1874" s="2" t="str">
        <f t="shared" si="650"/>
        <v>-</v>
      </c>
      <c r="AN1874" s="2" t="str">
        <f t="shared" si="651"/>
        <v>-</v>
      </c>
      <c r="AO1874" s="2" t="str">
        <f t="shared" si="652"/>
        <v>-</v>
      </c>
      <c r="AP1874" s="2" t="str">
        <f t="shared" si="653"/>
        <v>-</v>
      </c>
      <c r="AQ1874" s="2" t="str">
        <f t="shared" si="654"/>
        <v>-</v>
      </c>
      <c r="AR1874" s="2" t="str">
        <f t="shared" si="655"/>
        <v>-</v>
      </c>
      <c r="AS1874" s="2" t="str">
        <f t="shared" si="656"/>
        <v>-</v>
      </c>
      <c r="AT1874" s="2" t="str">
        <f t="shared" si="657"/>
        <v>-</v>
      </c>
      <c r="AU1874" s="2" t="str">
        <f t="shared" si="658"/>
        <v>-</v>
      </c>
      <c r="AV1874" s="2" t="str">
        <f t="shared" si="659"/>
        <v>-</v>
      </c>
      <c r="AW1874" s="2" t="str">
        <f t="shared" si="660"/>
        <v>-</v>
      </c>
      <c r="AX1874" s="2" t="str">
        <f t="shared" si="661"/>
        <v>-</v>
      </c>
      <c r="AY1874" s="2" t="str">
        <f t="shared" si="640"/>
        <v>-</v>
      </c>
      <c r="AZ1874" s="2" t="str">
        <f t="shared" si="641"/>
        <v>-</v>
      </c>
      <c r="BA1874" s="2" t="str">
        <f t="shared" si="642"/>
        <v>-</v>
      </c>
    </row>
    <row r="1875" spans="1:53">
      <c r="A1875" s="2">
        <f t="shared" si="643"/>
        <v>1874</v>
      </c>
      <c r="B1875" s="2">
        <f>'Synthese chemins'!B1875</f>
        <v>5</v>
      </c>
      <c r="C1875" s="2">
        <f>'Synthese chemins'!C1875</f>
        <v>2</v>
      </c>
      <c r="D1875" s="2" t="str">
        <f>'Synthese chemins'!D1875</f>
        <v>Non</v>
      </c>
      <c r="E1875" s="20" t="str">
        <f>IF($D1875="Non",IF($B1875&lt;3,"-",IF('Synthese chemins'!E1875&gt;2,"Passeur",IF('Synthese chemins'!E1875&lt;1,"-",IF('Synthese chemins'!E1875&lt;2,IF(E$1=$Y1875,"-",IF(E$1=$AA1875,"-","Passeur")),IF(E$1=$Y1875,IF(E$1=Y1875,"-","Passeur"),"Passeur"))))),"-")</f>
        <v>-</v>
      </c>
      <c r="F1875" s="20" t="str">
        <f>IF($D1875="Non",IF($B1875&lt;3,"-",IF('Synthese chemins'!F1875&gt;2,"Passeur",IF('Synthese chemins'!F1875&lt;1,"-",IF('Synthese chemins'!F1875&lt;2,IF(F$1=$Y1875,"-",IF(F$1=$AA1875,"-","Passeur")),IF(F$1=$Y1875,IF(F$1=AA1875,"-","Passeur"),"Passeur"))))),"-")</f>
        <v>Passeur</v>
      </c>
      <c r="G1875" s="20" t="str">
        <f>IF($D1875="Non",IF($B1875&lt;3,"-",IF('Synthese chemins'!G1875&gt;2,"Passeur",IF('Synthese chemins'!G1875&lt;1,"-",IF('Synthese chemins'!G1875&lt;2,IF(G$1=$Y1875,"-",IF(G$1=$AA1875,"-","Passeur")),IF(G$1=$Y1875,IF(G$1=AB1875,"-","Passeur"),"Passeur"))))),"-")</f>
        <v>-</v>
      </c>
      <c r="H1875" s="20" t="str">
        <f>IF($D1875="Non",IF($B1875&lt;3,"-",IF('Synthese chemins'!H1875&gt;2,"Passeur",IF('Synthese chemins'!H1875&lt;1,"-",IF('Synthese chemins'!H1875&lt;2,IF(H$1=$Y1875,"-",IF(H$1=$AA1875,"-","Passeur")),IF(H$1=$Y1875,IF(H$1=AC1875,"-","Passeur"),"Passeur"))))),"-")</f>
        <v>-</v>
      </c>
      <c r="I1875" s="20" t="str">
        <f>IF($D1875="Non",IF($B1875&lt;3,"-",IF('Synthese chemins'!I1875&gt;2,"Passeur",IF('Synthese chemins'!I1875&lt;1,"-",IF('Synthese chemins'!I1875&lt;2,IF(I$1=$Y1875,"-",IF(I$1=$AA1875,"-","Passeur")),IF(I$1=$Y1875,IF(I$1=AD1875,"-","Passeur"),"Passeur"))))),"-")</f>
        <v>Passeur</v>
      </c>
      <c r="J1875" s="20" t="str">
        <f>IF($D1875="Non",IF($B1875&lt;3,"-",IF('Synthese chemins'!J1875&gt;2,"Passeur",IF('Synthese chemins'!J1875&lt;1,"-",IF('Synthese chemins'!J1875&lt;2,IF(J$1=$Y1875,"-",IF(J$1=$AA1875,"-","Passeur")),IF(J$1=$Y1875,IF(J$1=AE1875,"-","Passeur"),"Passeur"))))),"-")</f>
        <v>-</v>
      </c>
      <c r="K1875" s="20" t="str">
        <f>IF($D1875="Non",IF($B1875&lt;3,"-",IF('Synthese chemins'!K1875&gt;2,"Passeur",IF('Synthese chemins'!K1875&lt;1,"-",IF('Synthese chemins'!K1875&lt;2,IF(K$1=$Y1875,"-",IF(K$1=$AA1875,"-","Passeur")),IF(K$1=$Y1875,IF(K$1=AF1875,"-","Passeur"),"Passeur"))))),"-")</f>
        <v>-</v>
      </c>
      <c r="L1875" s="20" t="str">
        <f>IF($D1875="Non",IF($B1875&lt;3,"-",IF('Synthese chemins'!L1875&gt;2,"Passeur",IF('Synthese chemins'!L1875&lt;1,"-",IF('Synthese chemins'!L1875&lt;2,IF(L$1=$Y1875,"-",IF(L$1=$AA1875,"-","Passeur")),IF(L$1=$Y1875,IF(L$1=AG1875,"-","Passeur"),"Passeur"))))),"-")</f>
        <v>-</v>
      </c>
      <c r="M1875" s="20" t="str">
        <f>IF($D1875="Non",IF($B1875&lt;3,"-",IF('Synthese chemins'!M1875&gt;2,"Passeur",IF('Synthese chemins'!M1875&lt;1,"-",IF('Synthese chemins'!M1875&lt;2,IF(M$1=$Y1875,"-",IF(M$1=$AA1875,"-","Passeur")),IF(M$1=$Y1875,IF(M$1=AH1875,"-","Passeur"),"Passeur"))))),"-")</f>
        <v>-</v>
      </c>
      <c r="N1875" s="20" t="str">
        <f>IF($D1875="Non",IF($B1875&lt;3,"-",IF('Synthese chemins'!N1875&gt;2,"Passeur",IF('Synthese chemins'!N1875&lt;1,"-",IF('Synthese chemins'!N1875&lt;2,IF(N$1=$Y1875,"-",IF(N$1=$AA1875,"-","Passeur")),IF(N$1=$Y1875,IF(N$1=AI1875,"-","Passeur"),"Passeur"))))),"-")</f>
        <v>-</v>
      </c>
      <c r="O1875" s="20" t="str">
        <f>IF($D1875="Non",IF($B1875&lt;3,"-",IF('Synthese chemins'!O1875&gt;2,"Passeur",IF('Synthese chemins'!O1875&lt;1,"-",IF('Synthese chemins'!O1875&lt;2,IF(O$1=$Y1875,"-",IF(O$1=$AA1875,"-","Passeur")),IF(O$1=$Y1875,IF(O$1=AJ1875,"-","Passeur"),"Passeur"))))),"-")</f>
        <v>-</v>
      </c>
      <c r="P1875" s="20" t="str">
        <f>IF($D1875="Non",IF($B1875&lt;3,"-",IF('Synthese chemins'!P1875&gt;2,"Passeur",IF('Synthese chemins'!P1875&lt;1,"-",IF('Synthese chemins'!P1875&lt;2,IF(P$1=$Y1875,"-",IF(P$1=$AA1875,"-","Passeur")),IF(P$1=$Y1875,IF(P$1=AK1875,"-","Passeur"),"Passeur"))))),"-")</f>
        <v>-</v>
      </c>
      <c r="Q1875" s="20" t="str">
        <f>IF($D1875="Non",IF($B1875&lt;3,"-",IF('Synthese chemins'!Q1875&gt;2,"Passeur",IF('Synthese chemins'!Q1875&lt;1,"-",IF('Synthese chemins'!Q1875&lt;2,IF(Q$1=$Y1875,"-",IF(Q$1=$AA1875,"-","Passeur")),IF(Q$1=$Y1875,IF(Q$1=AL1875,"-","Passeur"),"Passeur"))))),"-")</f>
        <v>-</v>
      </c>
      <c r="R1875" s="20" t="str">
        <f>IF($D1875="Non",IF($B1875&lt;3,"-",IF('Synthese chemins'!R1875&gt;2,"Passeur",IF('Synthese chemins'!R1875&lt;1,"-",IF('Synthese chemins'!R1875&lt;2,IF(R$1=$Y1875,"-",IF(R$1=$AA1875,"-","Passeur")),IF(R$1=$Y1875,IF(R$1=AM1875,"-","Passeur"),"Passeur"))))),"-")</f>
        <v>-</v>
      </c>
      <c r="S1875" s="20" t="str">
        <f>IF($D1875="Non",IF($B1875&lt;3,"-",IF('Synthese chemins'!S1875&gt;2,"Passeur",IF('Synthese chemins'!S1875&lt;1,"-",IF('Synthese chemins'!S1875&lt;2,IF(S$1=$Y1875,"-",IF(S$1=$AA1875,"-","Passeur")),IF(S$1=$Y1875,IF(S$1=AN1875,"-","Passeur"),"Passeur"))))),"-")</f>
        <v>-</v>
      </c>
      <c r="T1875" s="20" t="str">
        <f>IF($D1875="Non",IF($B1875&lt;3,"-",IF('Synthese chemins'!T1875&gt;2,"Passeur",IF('Synthese chemins'!T1875&lt;1,"-",IF('Synthese chemins'!T1875&lt;2,IF(T$1=$Y1875,"-",IF(T$1=$AA1875,"-","Passeur")),IF(T$1=$Y1875,IF(T$1=AO1875,"-","Passeur"),"Passeur"))))),"-")</f>
        <v>-</v>
      </c>
      <c r="U1875" s="20" t="str">
        <f>IF($D1875="Non",IF($B1875&lt;3,"-",IF('Synthese chemins'!U1875&gt;2,"Passeur",IF('Synthese chemins'!U1875&lt;1,"-",IF('Synthese chemins'!U1875&lt;2,IF(U$1=$Y1875,"-",IF(U$1=$AA1875,"-","Passeur")),IF(U$1=$Y1875,IF(U$1=AP1875,"-","Passeur"),"Passeur"))))),"-")</f>
        <v>-</v>
      </c>
      <c r="V1875" s="20" t="str">
        <f>IF($D1875="Non",IF($B1875&lt;3,"-",IF('Synthese chemins'!V1875&gt;2,"Passeur",IF('Synthese chemins'!V1875&lt;1,"-",IF('Synthese chemins'!V1875&lt;2,IF(V$1=$Y1875,"-",IF(V$1=$AA1875,"-","Passeur")),IF(V$1=$Y1875,IF(V$1=AQ1875,"-","Passeur"),"Passeur"))))),"-")</f>
        <v>-</v>
      </c>
      <c r="W1875" s="20" t="str">
        <f>IF($D1875="Non",IF($B1875&lt;3,"-",IF('Synthese chemins'!W1875&gt;2,"Passeur",IF('Synthese chemins'!W1875&lt;1,"-",IF('Synthese chemins'!W1875&lt;2,IF(W$1=$Y1875,"-",IF(W$1=$AA1875,"-","Passeur")),IF(W$1=$Y1875,IF(W$1=AR1875,"-","Passeur"),"Passeur"))))),"-")</f>
        <v>-</v>
      </c>
      <c r="X1875" s="20" t="str">
        <f>IF($D1875="Non",IF($B1875&lt;3,"-",IF('Synthese chemins'!X1875&gt;2,"Passeur",IF('Synthese chemins'!X1875&lt;1,"-",IF('Synthese chemins'!X1875&lt;2,IF(X$1=$Y1875,"-",IF(X$1=$AA1875,"-","Passeur")),IF(X$1=$Y1875,IF(X$1=AS1875,"-","Passeur"),"Passeur"))))),"-")</f>
        <v>-</v>
      </c>
      <c r="Y1875" s="33" t="str">
        <f>'Chemins de conversion les plus '!G1875</f>
        <v>Email // Newsletters</v>
      </c>
      <c r="Z1875" s="20">
        <f t="shared" si="644"/>
        <v>2</v>
      </c>
      <c r="AA1875" s="33" t="str">
        <f>'Chemins de conversion les plus '!I1875</f>
        <v>Email // Newsletters</v>
      </c>
      <c r="AB1875" s="5"/>
      <c r="AC1875" s="20">
        <f ca="1">'Synthese chemins'!Z1875</f>
        <v>3</v>
      </c>
      <c r="AD1875" s="19">
        <f>'Synthese chemins'!AA1875</f>
        <v>0</v>
      </c>
      <c r="AE1875" s="20">
        <f ca="1">'Synthese chemins'!AB1875</f>
        <v>0.6</v>
      </c>
      <c r="AF1875" s="19">
        <f>'Synthese chemins'!AC1875</f>
        <v>0</v>
      </c>
      <c r="AH1875" s="2" t="str">
        <f t="shared" si="645"/>
        <v>-</v>
      </c>
      <c r="AI1875" s="2">
        <f t="shared" ca="1" si="646"/>
        <v>3</v>
      </c>
      <c r="AJ1875" s="2" t="str">
        <f t="shared" si="647"/>
        <v>-</v>
      </c>
      <c r="AK1875" s="2" t="str">
        <f t="shared" si="648"/>
        <v>-</v>
      </c>
      <c r="AL1875" s="2">
        <f t="shared" ca="1" si="649"/>
        <v>3</v>
      </c>
      <c r="AM1875" s="2" t="str">
        <f t="shared" si="650"/>
        <v>-</v>
      </c>
      <c r="AN1875" s="2" t="str">
        <f t="shared" si="651"/>
        <v>-</v>
      </c>
      <c r="AO1875" s="2" t="str">
        <f t="shared" si="652"/>
        <v>-</v>
      </c>
      <c r="AP1875" s="2" t="str">
        <f t="shared" si="653"/>
        <v>-</v>
      </c>
      <c r="AQ1875" s="2" t="str">
        <f t="shared" si="654"/>
        <v>-</v>
      </c>
      <c r="AR1875" s="2" t="str">
        <f t="shared" si="655"/>
        <v>-</v>
      </c>
      <c r="AS1875" s="2" t="str">
        <f t="shared" si="656"/>
        <v>-</v>
      </c>
      <c r="AT1875" s="2" t="str">
        <f t="shared" si="657"/>
        <v>-</v>
      </c>
      <c r="AU1875" s="2" t="str">
        <f t="shared" si="658"/>
        <v>-</v>
      </c>
      <c r="AV1875" s="2" t="str">
        <f t="shared" si="659"/>
        <v>-</v>
      </c>
      <c r="AW1875" s="2" t="str">
        <f t="shared" si="660"/>
        <v>-</v>
      </c>
      <c r="AX1875" s="2" t="str">
        <f t="shared" si="661"/>
        <v>-</v>
      </c>
      <c r="AY1875" s="2" t="str">
        <f t="shared" si="640"/>
        <v>-</v>
      </c>
      <c r="AZ1875" s="2" t="str">
        <f t="shared" si="641"/>
        <v>-</v>
      </c>
      <c r="BA1875" s="2" t="str">
        <f t="shared" si="642"/>
        <v>-</v>
      </c>
    </row>
    <row r="1876" spans="1:53">
      <c r="A1876" s="2">
        <f t="shared" si="643"/>
        <v>1875</v>
      </c>
      <c r="B1876" s="2">
        <f>'Synthese chemins'!B1876</f>
        <v>5</v>
      </c>
      <c r="C1876" s="2">
        <f>'Synthese chemins'!C1876</f>
        <v>2</v>
      </c>
      <c r="D1876" s="2" t="str">
        <f>'Synthese chemins'!D1876</f>
        <v>Non</v>
      </c>
      <c r="E1876" s="20" t="str">
        <f>IF($D1876="Non",IF($B1876&lt;3,"-",IF('Synthese chemins'!E1876&gt;2,"Passeur",IF('Synthese chemins'!E1876&lt;1,"-",IF('Synthese chemins'!E1876&lt;2,IF(E$1=$Y1876,"-",IF(E$1=$AA1876,"-","Passeur")),IF(E$1=$Y1876,IF(E$1=Y1876,"-","Passeur"),"Passeur"))))),"-")</f>
        <v>-</v>
      </c>
      <c r="F1876" s="20" t="str">
        <f>IF($D1876="Non",IF($B1876&lt;3,"-",IF('Synthese chemins'!F1876&gt;2,"Passeur",IF('Synthese chemins'!F1876&lt;1,"-",IF('Synthese chemins'!F1876&lt;2,IF(F$1=$Y1876,"-",IF(F$1=$AA1876,"-","Passeur")),IF(F$1=$Y1876,IF(F$1=AA1876,"-","Passeur"),"Passeur"))))),"-")</f>
        <v>-</v>
      </c>
      <c r="G1876" s="20" t="str">
        <f>IF($D1876="Non",IF($B1876&lt;3,"-",IF('Synthese chemins'!G1876&gt;2,"Passeur",IF('Synthese chemins'!G1876&lt;1,"-",IF('Synthese chemins'!G1876&lt;2,IF(G$1=$Y1876,"-",IF(G$1=$AA1876,"-","Passeur")),IF(G$1=$Y1876,IF(G$1=AB1876,"-","Passeur"),"Passeur"))))),"-")</f>
        <v>-</v>
      </c>
      <c r="H1876" s="20" t="str">
        <f>IF($D1876="Non",IF($B1876&lt;3,"-",IF('Synthese chemins'!H1876&gt;2,"Passeur",IF('Synthese chemins'!H1876&lt;1,"-",IF('Synthese chemins'!H1876&lt;2,IF(H$1=$Y1876,"-",IF(H$1=$AA1876,"-","Passeur")),IF(H$1=$Y1876,IF(H$1=AC1876,"-","Passeur"),"Passeur"))))),"-")</f>
        <v>-</v>
      </c>
      <c r="I1876" s="20" t="str">
        <f>IF($D1876="Non",IF($B1876&lt;3,"-",IF('Synthese chemins'!I1876&gt;2,"Passeur",IF('Synthese chemins'!I1876&lt;1,"-",IF('Synthese chemins'!I1876&lt;2,IF(I$1=$Y1876,"-",IF(I$1=$AA1876,"-","Passeur")),IF(I$1=$Y1876,IF(I$1=AD1876,"-","Passeur"),"Passeur"))))),"-")</f>
        <v>Passeur</v>
      </c>
      <c r="J1876" s="20" t="str">
        <f>IF($D1876="Non",IF($B1876&lt;3,"-",IF('Synthese chemins'!J1876&gt;2,"Passeur",IF('Synthese chemins'!J1876&lt;1,"-",IF('Synthese chemins'!J1876&lt;2,IF(J$1=$Y1876,"-",IF(J$1=$AA1876,"-","Passeur")),IF(J$1=$Y1876,IF(J$1=AE1876,"-","Passeur"),"Passeur"))))),"-")</f>
        <v>Passeur</v>
      </c>
      <c r="K1876" s="20" t="str">
        <f>IF($D1876="Non",IF($B1876&lt;3,"-",IF('Synthese chemins'!K1876&gt;2,"Passeur",IF('Synthese chemins'!K1876&lt;1,"-",IF('Synthese chemins'!K1876&lt;2,IF(K$1=$Y1876,"-",IF(K$1=$AA1876,"-","Passeur")),IF(K$1=$Y1876,IF(K$1=AF1876,"-","Passeur"),"Passeur"))))),"-")</f>
        <v>-</v>
      </c>
      <c r="L1876" s="20" t="str">
        <f>IF($D1876="Non",IF($B1876&lt;3,"-",IF('Synthese chemins'!L1876&gt;2,"Passeur",IF('Synthese chemins'!L1876&lt;1,"-",IF('Synthese chemins'!L1876&lt;2,IF(L$1=$Y1876,"-",IF(L$1=$AA1876,"-","Passeur")),IF(L$1=$Y1876,IF(L$1=AG1876,"-","Passeur"),"Passeur"))))),"-")</f>
        <v>-</v>
      </c>
      <c r="M1876" s="20" t="str">
        <f>IF($D1876="Non",IF($B1876&lt;3,"-",IF('Synthese chemins'!M1876&gt;2,"Passeur",IF('Synthese chemins'!M1876&lt;1,"-",IF('Synthese chemins'!M1876&lt;2,IF(M$1=$Y1876,"-",IF(M$1=$AA1876,"-","Passeur")),IF(M$1=$Y1876,IF(M$1=AH1876,"-","Passeur"),"Passeur"))))),"-")</f>
        <v>-</v>
      </c>
      <c r="N1876" s="20" t="str">
        <f>IF($D1876="Non",IF($B1876&lt;3,"-",IF('Synthese chemins'!N1876&gt;2,"Passeur",IF('Synthese chemins'!N1876&lt;1,"-",IF('Synthese chemins'!N1876&lt;2,IF(N$1=$Y1876,"-",IF(N$1=$AA1876,"-","Passeur")),IF(N$1=$Y1876,IF(N$1=AI1876,"-","Passeur"),"Passeur"))))),"-")</f>
        <v>-</v>
      </c>
      <c r="O1876" s="20" t="str">
        <f>IF($D1876="Non",IF($B1876&lt;3,"-",IF('Synthese chemins'!O1876&gt;2,"Passeur",IF('Synthese chemins'!O1876&lt;1,"-",IF('Synthese chemins'!O1876&lt;2,IF(O$1=$Y1876,"-",IF(O$1=$AA1876,"-","Passeur")),IF(O$1=$Y1876,IF(O$1=AJ1876,"-","Passeur"),"Passeur"))))),"-")</f>
        <v>-</v>
      </c>
      <c r="P1876" s="20" t="str">
        <f>IF($D1876="Non",IF($B1876&lt;3,"-",IF('Synthese chemins'!P1876&gt;2,"Passeur",IF('Synthese chemins'!P1876&lt;1,"-",IF('Synthese chemins'!P1876&lt;2,IF(P$1=$Y1876,"-",IF(P$1=$AA1876,"-","Passeur")),IF(P$1=$Y1876,IF(P$1=AK1876,"-","Passeur"),"Passeur"))))),"-")</f>
        <v>-</v>
      </c>
      <c r="Q1876" s="20" t="str">
        <f>IF($D1876="Non",IF($B1876&lt;3,"-",IF('Synthese chemins'!Q1876&gt;2,"Passeur",IF('Synthese chemins'!Q1876&lt;1,"-",IF('Synthese chemins'!Q1876&lt;2,IF(Q$1=$Y1876,"-",IF(Q$1=$AA1876,"-","Passeur")),IF(Q$1=$Y1876,IF(Q$1=AL1876,"-","Passeur"),"Passeur"))))),"-")</f>
        <v>-</v>
      </c>
      <c r="R1876" s="20" t="str">
        <f>IF($D1876="Non",IF($B1876&lt;3,"-",IF('Synthese chemins'!R1876&gt;2,"Passeur",IF('Synthese chemins'!R1876&lt;1,"-",IF('Synthese chemins'!R1876&lt;2,IF(R$1=$Y1876,"-",IF(R$1=$AA1876,"-","Passeur")),IF(R$1=$Y1876,IF(R$1=AM1876,"-","Passeur"),"Passeur"))))),"-")</f>
        <v>-</v>
      </c>
      <c r="S1876" s="20" t="str">
        <f>IF($D1876="Non",IF($B1876&lt;3,"-",IF('Synthese chemins'!S1876&gt;2,"Passeur",IF('Synthese chemins'!S1876&lt;1,"-",IF('Synthese chemins'!S1876&lt;2,IF(S$1=$Y1876,"-",IF(S$1=$AA1876,"-","Passeur")),IF(S$1=$Y1876,IF(S$1=AN1876,"-","Passeur"),"Passeur"))))),"-")</f>
        <v>-</v>
      </c>
      <c r="T1876" s="20" t="str">
        <f>IF($D1876="Non",IF($B1876&lt;3,"-",IF('Synthese chemins'!T1876&gt;2,"Passeur",IF('Synthese chemins'!T1876&lt;1,"-",IF('Synthese chemins'!T1876&lt;2,IF(T$1=$Y1876,"-",IF(T$1=$AA1876,"-","Passeur")),IF(T$1=$Y1876,IF(T$1=AO1876,"-","Passeur"),"Passeur"))))),"-")</f>
        <v>-</v>
      </c>
      <c r="U1876" s="20" t="str">
        <f>IF($D1876="Non",IF($B1876&lt;3,"-",IF('Synthese chemins'!U1876&gt;2,"Passeur",IF('Synthese chemins'!U1876&lt;1,"-",IF('Synthese chemins'!U1876&lt;2,IF(U$1=$Y1876,"-",IF(U$1=$AA1876,"-","Passeur")),IF(U$1=$Y1876,IF(U$1=AP1876,"-","Passeur"),"Passeur"))))),"-")</f>
        <v>-</v>
      </c>
      <c r="V1876" s="20" t="str">
        <f>IF($D1876="Non",IF($B1876&lt;3,"-",IF('Synthese chemins'!V1876&gt;2,"Passeur",IF('Synthese chemins'!V1876&lt;1,"-",IF('Synthese chemins'!V1876&lt;2,IF(V$1=$Y1876,"-",IF(V$1=$AA1876,"-","Passeur")),IF(V$1=$Y1876,IF(V$1=AQ1876,"-","Passeur"),"Passeur"))))),"-")</f>
        <v>-</v>
      </c>
      <c r="W1876" s="20" t="str">
        <f>IF($D1876="Non",IF($B1876&lt;3,"-",IF('Synthese chemins'!W1876&gt;2,"Passeur",IF('Synthese chemins'!W1876&lt;1,"-",IF('Synthese chemins'!W1876&lt;2,IF(W$1=$Y1876,"-",IF(W$1=$AA1876,"-","Passeur")),IF(W$1=$Y1876,IF(W$1=AR1876,"-","Passeur"),"Passeur"))))),"-")</f>
        <v>-</v>
      </c>
      <c r="X1876" s="20" t="str">
        <f>IF($D1876="Non",IF($B1876&lt;3,"-",IF('Synthese chemins'!X1876&gt;2,"Passeur",IF('Synthese chemins'!X1876&lt;1,"-",IF('Synthese chemins'!X1876&lt;2,IF(X$1=$Y1876,"-",IF(X$1=$AA1876,"-","Passeur")),IF(X$1=$Y1876,IF(X$1=AS1876,"-","Passeur"),"Passeur"))))),"-")</f>
        <v>-</v>
      </c>
      <c r="Y1876" s="33" t="str">
        <f>'Chemins de conversion les plus '!G1876</f>
        <v>Email // Newsletters</v>
      </c>
      <c r="Z1876" s="20">
        <f t="shared" si="644"/>
        <v>2</v>
      </c>
      <c r="AA1876" s="33" t="str">
        <f>'Chemins de conversion les plus '!I1876</f>
        <v>Email // Newsletters</v>
      </c>
      <c r="AB1876" s="5"/>
      <c r="AC1876" s="20">
        <f ca="1">'Synthese chemins'!Z1876</f>
        <v>3</v>
      </c>
      <c r="AD1876" s="19">
        <f>'Synthese chemins'!AA1876</f>
        <v>28.3</v>
      </c>
      <c r="AE1876" s="20">
        <f ca="1">'Synthese chemins'!AB1876</f>
        <v>0.6</v>
      </c>
      <c r="AF1876" s="19">
        <f>'Synthese chemins'!AC1876</f>
        <v>5.66</v>
      </c>
      <c r="AH1876" s="2" t="str">
        <f t="shared" si="645"/>
        <v>-</v>
      </c>
      <c r="AI1876" s="2" t="str">
        <f t="shared" si="646"/>
        <v>-</v>
      </c>
      <c r="AJ1876" s="2" t="str">
        <f t="shared" si="647"/>
        <v>-</v>
      </c>
      <c r="AK1876" s="2" t="str">
        <f t="shared" si="648"/>
        <v>-</v>
      </c>
      <c r="AL1876" s="2">
        <f t="shared" ca="1" si="649"/>
        <v>3</v>
      </c>
      <c r="AM1876" s="2">
        <f t="shared" ca="1" si="650"/>
        <v>3</v>
      </c>
      <c r="AN1876" s="2" t="str">
        <f t="shared" si="651"/>
        <v>-</v>
      </c>
      <c r="AO1876" s="2" t="str">
        <f t="shared" si="652"/>
        <v>-</v>
      </c>
      <c r="AP1876" s="2" t="str">
        <f t="shared" si="653"/>
        <v>-</v>
      </c>
      <c r="AQ1876" s="2" t="str">
        <f t="shared" si="654"/>
        <v>-</v>
      </c>
      <c r="AR1876" s="2" t="str">
        <f t="shared" si="655"/>
        <v>-</v>
      </c>
      <c r="AS1876" s="2" t="str">
        <f t="shared" si="656"/>
        <v>-</v>
      </c>
      <c r="AT1876" s="2" t="str">
        <f t="shared" si="657"/>
        <v>-</v>
      </c>
      <c r="AU1876" s="2" t="str">
        <f t="shared" si="658"/>
        <v>-</v>
      </c>
      <c r="AV1876" s="2" t="str">
        <f t="shared" si="659"/>
        <v>-</v>
      </c>
      <c r="AW1876" s="2" t="str">
        <f t="shared" si="660"/>
        <v>-</v>
      </c>
      <c r="AX1876" s="2" t="str">
        <f t="shared" si="661"/>
        <v>-</v>
      </c>
      <c r="AY1876" s="2" t="str">
        <f t="shared" si="640"/>
        <v>-</v>
      </c>
      <c r="AZ1876" s="2" t="str">
        <f t="shared" si="641"/>
        <v>-</v>
      </c>
      <c r="BA1876" s="2" t="str">
        <f t="shared" si="642"/>
        <v>-</v>
      </c>
    </row>
    <row r="1877" spans="1:53">
      <c r="A1877" s="2">
        <f t="shared" si="643"/>
        <v>1876</v>
      </c>
      <c r="B1877" s="2">
        <f>'Synthese chemins'!B1877</f>
        <v>5</v>
      </c>
      <c r="C1877" s="2">
        <f>'Synthese chemins'!C1877</f>
        <v>2</v>
      </c>
      <c r="D1877" s="2" t="str">
        <f>'Synthese chemins'!D1877</f>
        <v>Non</v>
      </c>
      <c r="E1877" s="20" t="str">
        <f>IF($D1877="Non",IF($B1877&lt;3,"-",IF('Synthese chemins'!E1877&gt;2,"Passeur",IF('Synthese chemins'!E1877&lt;1,"-",IF('Synthese chemins'!E1877&lt;2,IF(E$1=$Y1877,"-",IF(E$1=$AA1877,"-","Passeur")),IF(E$1=$Y1877,IF(E$1=Y1877,"-","Passeur"),"Passeur"))))),"-")</f>
        <v>-</v>
      </c>
      <c r="F1877" s="20" t="str">
        <f>IF($D1877="Non",IF($B1877&lt;3,"-",IF('Synthese chemins'!F1877&gt;2,"Passeur",IF('Synthese chemins'!F1877&lt;1,"-",IF('Synthese chemins'!F1877&lt;2,IF(F$1=$Y1877,"-",IF(F$1=$AA1877,"-","Passeur")),IF(F$1=$Y1877,IF(F$1=AA1877,"-","Passeur"),"Passeur"))))),"-")</f>
        <v>-</v>
      </c>
      <c r="G1877" s="20" t="str">
        <f>IF($D1877="Non",IF($B1877&lt;3,"-",IF('Synthese chemins'!G1877&gt;2,"Passeur",IF('Synthese chemins'!G1877&lt;1,"-",IF('Synthese chemins'!G1877&lt;2,IF(G$1=$Y1877,"-",IF(G$1=$AA1877,"-","Passeur")),IF(G$1=$Y1877,IF(G$1=AB1877,"-","Passeur"),"Passeur"))))),"-")</f>
        <v>-</v>
      </c>
      <c r="H1877" s="20" t="str">
        <f>IF($D1877="Non",IF($B1877&lt;3,"-",IF('Synthese chemins'!H1877&gt;2,"Passeur",IF('Synthese chemins'!H1877&lt;1,"-",IF('Synthese chemins'!H1877&lt;2,IF(H$1=$Y1877,"-",IF(H$1=$AA1877,"-","Passeur")),IF(H$1=$Y1877,IF(H$1=AC1877,"-","Passeur"),"Passeur"))))),"-")</f>
        <v>-</v>
      </c>
      <c r="I1877" s="20" t="str">
        <f>IF($D1877="Non",IF($B1877&lt;3,"-",IF('Synthese chemins'!I1877&gt;2,"Passeur",IF('Synthese chemins'!I1877&lt;1,"-",IF('Synthese chemins'!I1877&lt;2,IF(I$1=$Y1877,"-",IF(I$1=$AA1877,"-","Passeur")),IF(I$1=$Y1877,IF(I$1=AD1877,"-","Passeur"),"Passeur"))))),"-")</f>
        <v>Passeur</v>
      </c>
      <c r="J1877" s="20" t="str">
        <f>IF($D1877="Non",IF($B1877&lt;3,"-",IF('Synthese chemins'!J1877&gt;2,"Passeur",IF('Synthese chemins'!J1877&lt;1,"-",IF('Synthese chemins'!J1877&lt;2,IF(J$1=$Y1877,"-",IF(J$1=$AA1877,"-","Passeur")),IF(J$1=$Y1877,IF(J$1=AE1877,"-","Passeur"),"Passeur"))))),"-")</f>
        <v>-</v>
      </c>
      <c r="K1877" s="20" t="str">
        <f>IF($D1877="Non",IF($B1877&lt;3,"-",IF('Synthese chemins'!K1877&gt;2,"Passeur",IF('Synthese chemins'!K1877&lt;1,"-",IF('Synthese chemins'!K1877&lt;2,IF(K$1=$Y1877,"-",IF(K$1=$AA1877,"-","Passeur")),IF(K$1=$Y1877,IF(K$1=AF1877,"-","Passeur"),"Passeur"))))),"-")</f>
        <v>-</v>
      </c>
      <c r="L1877" s="20" t="str">
        <f>IF($D1877="Non",IF($B1877&lt;3,"-",IF('Synthese chemins'!L1877&gt;2,"Passeur",IF('Synthese chemins'!L1877&lt;1,"-",IF('Synthese chemins'!L1877&lt;2,IF(L$1=$Y1877,"-",IF(L$1=$AA1877,"-","Passeur")),IF(L$1=$Y1877,IF(L$1=AG1877,"-","Passeur"),"Passeur"))))),"-")</f>
        <v>-</v>
      </c>
      <c r="M1877" s="20" t="str">
        <f>IF($D1877="Non",IF($B1877&lt;3,"-",IF('Synthese chemins'!M1877&gt;2,"Passeur",IF('Synthese chemins'!M1877&lt;1,"-",IF('Synthese chemins'!M1877&lt;2,IF(M$1=$Y1877,"-",IF(M$1=$AA1877,"-","Passeur")),IF(M$1=$Y1877,IF(M$1=AH1877,"-","Passeur"),"Passeur"))))),"-")</f>
        <v>-</v>
      </c>
      <c r="N1877" s="20" t="str">
        <f>IF($D1877="Non",IF($B1877&lt;3,"-",IF('Synthese chemins'!N1877&gt;2,"Passeur",IF('Synthese chemins'!N1877&lt;1,"-",IF('Synthese chemins'!N1877&lt;2,IF(N$1=$Y1877,"-",IF(N$1=$AA1877,"-","Passeur")),IF(N$1=$Y1877,IF(N$1=AI1877,"-","Passeur"),"Passeur"))))),"-")</f>
        <v>Passeur</v>
      </c>
      <c r="O1877" s="20" t="str">
        <f>IF($D1877="Non",IF($B1877&lt;3,"-",IF('Synthese chemins'!O1877&gt;2,"Passeur",IF('Synthese chemins'!O1877&lt;1,"-",IF('Synthese chemins'!O1877&lt;2,IF(O$1=$Y1877,"-",IF(O$1=$AA1877,"-","Passeur")),IF(O$1=$Y1877,IF(O$1=AJ1877,"-","Passeur"),"Passeur"))))),"-")</f>
        <v>-</v>
      </c>
      <c r="P1877" s="20" t="str">
        <f>IF($D1877="Non",IF($B1877&lt;3,"-",IF('Synthese chemins'!P1877&gt;2,"Passeur",IF('Synthese chemins'!P1877&lt;1,"-",IF('Synthese chemins'!P1877&lt;2,IF(P$1=$Y1877,"-",IF(P$1=$AA1877,"-","Passeur")),IF(P$1=$Y1877,IF(P$1=AK1877,"-","Passeur"),"Passeur"))))),"-")</f>
        <v>-</v>
      </c>
      <c r="Q1877" s="20" t="str">
        <f>IF($D1877="Non",IF($B1877&lt;3,"-",IF('Synthese chemins'!Q1877&gt;2,"Passeur",IF('Synthese chemins'!Q1877&lt;1,"-",IF('Synthese chemins'!Q1877&lt;2,IF(Q$1=$Y1877,"-",IF(Q$1=$AA1877,"-","Passeur")),IF(Q$1=$Y1877,IF(Q$1=AL1877,"-","Passeur"),"Passeur"))))),"-")</f>
        <v>-</v>
      </c>
      <c r="R1877" s="20" t="str">
        <f>IF($D1877="Non",IF($B1877&lt;3,"-",IF('Synthese chemins'!R1877&gt;2,"Passeur",IF('Synthese chemins'!R1877&lt;1,"-",IF('Synthese chemins'!R1877&lt;2,IF(R$1=$Y1877,"-",IF(R$1=$AA1877,"-","Passeur")),IF(R$1=$Y1877,IF(R$1=AM1877,"-","Passeur"),"Passeur"))))),"-")</f>
        <v>-</v>
      </c>
      <c r="S1877" s="20" t="str">
        <f>IF($D1877="Non",IF($B1877&lt;3,"-",IF('Synthese chemins'!S1877&gt;2,"Passeur",IF('Synthese chemins'!S1877&lt;1,"-",IF('Synthese chemins'!S1877&lt;2,IF(S$1=$Y1877,"-",IF(S$1=$AA1877,"-","Passeur")),IF(S$1=$Y1877,IF(S$1=AN1877,"-","Passeur"),"Passeur"))))),"-")</f>
        <v>-</v>
      </c>
      <c r="T1877" s="20" t="str">
        <f>IF($D1877="Non",IF($B1877&lt;3,"-",IF('Synthese chemins'!T1877&gt;2,"Passeur",IF('Synthese chemins'!T1877&lt;1,"-",IF('Synthese chemins'!T1877&lt;2,IF(T$1=$Y1877,"-",IF(T$1=$AA1877,"-","Passeur")),IF(T$1=$Y1877,IF(T$1=AO1877,"-","Passeur"),"Passeur"))))),"-")</f>
        <v>-</v>
      </c>
      <c r="U1877" s="20" t="str">
        <f>IF($D1877="Non",IF($B1877&lt;3,"-",IF('Synthese chemins'!U1877&gt;2,"Passeur",IF('Synthese chemins'!U1877&lt;1,"-",IF('Synthese chemins'!U1877&lt;2,IF(U$1=$Y1877,"-",IF(U$1=$AA1877,"-","Passeur")),IF(U$1=$Y1877,IF(U$1=AP1877,"-","Passeur"),"Passeur"))))),"-")</f>
        <v>-</v>
      </c>
      <c r="V1877" s="20" t="str">
        <f>IF($D1877="Non",IF($B1877&lt;3,"-",IF('Synthese chemins'!V1877&gt;2,"Passeur",IF('Synthese chemins'!V1877&lt;1,"-",IF('Synthese chemins'!V1877&lt;2,IF(V$1=$Y1877,"-",IF(V$1=$AA1877,"-","Passeur")),IF(V$1=$Y1877,IF(V$1=AQ1877,"-","Passeur"),"Passeur"))))),"-")</f>
        <v>-</v>
      </c>
      <c r="W1877" s="20" t="str">
        <f>IF($D1877="Non",IF($B1877&lt;3,"-",IF('Synthese chemins'!W1877&gt;2,"Passeur",IF('Synthese chemins'!W1877&lt;1,"-",IF('Synthese chemins'!W1877&lt;2,IF(W$1=$Y1877,"-",IF(W$1=$AA1877,"-","Passeur")),IF(W$1=$Y1877,IF(W$1=AR1877,"-","Passeur"),"Passeur"))))),"-")</f>
        <v>-</v>
      </c>
      <c r="X1877" s="20" t="str">
        <f>IF($D1877="Non",IF($B1877&lt;3,"-",IF('Synthese chemins'!X1877&gt;2,"Passeur",IF('Synthese chemins'!X1877&lt;1,"-",IF('Synthese chemins'!X1877&lt;2,IF(X$1=$Y1877,"-",IF(X$1=$AA1877,"-","Passeur")),IF(X$1=$Y1877,IF(X$1=AS1877,"-","Passeur"),"Passeur"))))),"-")</f>
        <v>-</v>
      </c>
      <c r="Y1877" s="33" t="str">
        <f>'Chemins de conversion les plus '!G1877</f>
        <v>Email // Newsletters</v>
      </c>
      <c r="Z1877" s="20">
        <f t="shared" si="644"/>
        <v>2</v>
      </c>
      <c r="AA1877" s="33" t="str">
        <f>'Chemins de conversion les plus '!I1877</f>
        <v>Email // Newsletters</v>
      </c>
      <c r="AB1877" s="5"/>
      <c r="AC1877" s="20">
        <f ca="1">'Synthese chemins'!Z1877</f>
        <v>3</v>
      </c>
      <c r="AD1877" s="19">
        <f>'Synthese chemins'!AA1877</f>
        <v>70.48</v>
      </c>
      <c r="AE1877" s="20">
        <f ca="1">'Synthese chemins'!AB1877</f>
        <v>0.6</v>
      </c>
      <c r="AF1877" s="19">
        <f>'Synthese chemins'!AC1877</f>
        <v>14.096</v>
      </c>
      <c r="AH1877" s="2" t="str">
        <f t="shared" si="645"/>
        <v>-</v>
      </c>
      <c r="AI1877" s="2" t="str">
        <f t="shared" si="646"/>
        <v>-</v>
      </c>
      <c r="AJ1877" s="2" t="str">
        <f t="shared" si="647"/>
        <v>-</v>
      </c>
      <c r="AK1877" s="2" t="str">
        <f t="shared" si="648"/>
        <v>-</v>
      </c>
      <c r="AL1877" s="2">
        <f t="shared" ca="1" si="649"/>
        <v>3</v>
      </c>
      <c r="AM1877" s="2" t="str">
        <f t="shared" si="650"/>
        <v>-</v>
      </c>
      <c r="AN1877" s="2" t="str">
        <f t="shared" si="651"/>
        <v>-</v>
      </c>
      <c r="AO1877" s="2" t="str">
        <f t="shared" si="652"/>
        <v>-</v>
      </c>
      <c r="AP1877" s="2" t="str">
        <f t="shared" si="653"/>
        <v>-</v>
      </c>
      <c r="AQ1877" s="2">
        <f t="shared" ca="1" si="654"/>
        <v>3</v>
      </c>
      <c r="AR1877" s="2" t="str">
        <f t="shared" si="655"/>
        <v>-</v>
      </c>
      <c r="AS1877" s="2" t="str">
        <f t="shared" si="656"/>
        <v>-</v>
      </c>
      <c r="AT1877" s="2" t="str">
        <f t="shared" si="657"/>
        <v>-</v>
      </c>
      <c r="AU1877" s="2" t="str">
        <f t="shared" si="658"/>
        <v>-</v>
      </c>
      <c r="AV1877" s="2" t="str">
        <f t="shared" si="659"/>
        <v>-</v>
      </c>
      <c r="AW1877" s="2" t="str">
        <f t="shared" si="660"/>
        <v>-</v>
      </c>
      <c r="AX1877" s="2" t="str">
        <f t="shared" si="661"/>
        <v>-</v>
      </c>
      <c r="AY1877" s="2" t="str">
        <f t="shared" si="640"/>
        <v>-</v>
      </c>
      <c r="AZ1877" s="2" t="str">
        <f t="shared" si="641"/>
        <v>-</v>
      </c>
      <c r="BA1877" s="2" t="str">
        <f t="shared" si="642"/>
        <v>-</v>
      </c>
    </row>
    <row r="1878" spans="1:53">
      <c r="A1878" s="2">
        <f t="shared" si="643"/>
        <v>1877</v>
      </c>
      <c r="B1878" s="2">
        <f>'Synthese chemins'!B1878</f>
        <v>5</v>
      </c>
      <c r="C1878" s="2">
        <f>'Synthese chemins'!C1878</f>
        <v>4</v>
      </c>
      <c r="D1878" s="2" t="str">
        <f>'Synthese chemins'!D1878</f>
        <v>Non</v>
      </c>
      <c r="E1878" s="20" t="str">
        <f>IF($D1878="Non",IF($B1878&lt;3,"-",IF('Synthese chemins'!E1878&gt;2,"Passeur",IF('Synthese chemins'!E1878&lt;1,"-",IF('Synthese chemins'!E1878&lt;2,IF(E$1=$Y1878,"-",IF(E$1=$AA1878,"-","Passeur")),IF(E$1=$Y1878,IF(E$1=Y1878,"-","Passeur"),"Passeur"))))),"-")</f>
        <v>-</v>
      </c>
      <c r="F1878" s="20" t="str">
        <f>IF($D1878="Non",IF($B1878&lt;3,"-",IF('Synthese chemins'!F1878&gt;2,"Passeur",IF('Synthese chemins'!F1878&lt;1,"-",IF('Synthese chemins'!F1878&lt;2,IF(F$1=$Y1878,"-",IF(F$1=$AA1878,"-","Passeur")),IF(F$1=$Y1878,IF(F$1=AA1878,"-","Passeur"),"Passeur"))))),"-")</f>
        <v>Passeur</v>
      </c>
      <c r="G1878" s="20" t="str">
        <f>IF($D1878="Non",IF($B1878&lt;3,"-",IF('Synthese chemins'!G1878&gt;2,"Passeur",IF('Synthese chemins'!G1878&lt;1,"-",IF('Synthese chemins'!G1878&lt;2,IF(G$1=$Y1878,"-",IF(G$1=$AA1878,"-","Passeur")),IF(G$1=$Y1878,IF(G$1=AB1878,"-","Passeur"),"Passeur"))))),"-")</f>
        <v>-</v>
      </c>
      <c r="H1878" s="20" t="str">
        <f>IF($D1878="Non",IF($B1878&lt;3,"-",IF('Synthese chemins'!H1878&gt;2,"Passeur",IF('Synthese chemins'!H1878&lt;1,"-",IF('Synthese chemins'!H1878&lt;2,IF(H$1=$Y1878,"-",IF(H$1=$AA1878,"-","Passeur")),IF(H$1=$Y1878,IF(H$1=AC1878,"-","Passeur"),"Passeur"))))),"-")</f>
        <v>-</v>
      </c>
      <c r="I1878" s="20" t="str">
        <f>IF($D1878="Non",IF($B1878&lt;3,"-",IF('Synthese chemins'!I1878&gt;2,"Passeur",IF('Synthese chemins'!I1878&lt;1,"-",IF('Synthese chemins'!I1878&lt;2,IF(I$1=$Y1878,"-",IF(I$1=$AA1878,"-","Passeur")),IF(I$1=$Y1878,IF(I$1=AD1878,"-","Passeur"),"Passeur"))))),"-")</f>
        <v>Passeur</v>
      </c>
      <c r="J1878" s="20" t="str">
        <f>IF($D1878="Non",IF($B1878&lt;3,"-",IF('Synthese chemins'!J1878&gt;2,"Passeur",IF('Synthese chemins'!J1878&lt;1,"-",IF('Synthese chemins'!J1878&lt;2,IF(J$1=$Y1878,"-",IF(J$1=$AA1878,"-","Passeur")),IF(J$1=$Y1878,IF(J$1=AE1878,"-","Passeur"),"Passeur"))))),"-")</f>
        <v>-</v>
      </c>
      <c r="K1878" s="20" t="str">
        <f>IF($D1878="Non",IF($B1878&lt;3,"-",IF('Synthese chemins'!K1878&gt;2,"Passeur",IF('Synthese chemins'!K1878&lt;1,"-",IF('Synthese chemins'!K1878&lt;2,IF(K$1=$Y1878,"-",IF(K$1=$AA1878,"-","Passeur")),IF(K$1=$Y1878,IF(K$1=AF1878,"-","Passeur"),"Passeur"))))),"-")</f>
        <v>-</v>
      </c>
      <c r="L1878" s="20" t="str">
        <f>IF($D1878="Non",IF($B1878&lt;3,"-",IF('Synthese chemins'!L1878&gt;2,"Passeur",IF('Synthese chemins'!L1878&lt;1,"-",IF('Synthese chemins'!L1878&lt;2,IF(L$1=$Y1878,"-",IF(L$1=$AA1878,"-","Passeur")),IF(L$1=$Y1878,IF(L$1=AG1878,"-","Passeur"),"Passeur"))))),"-")</f>
        <v>-</v>
      </c>
      <c r="M1878" s="20" t="str">
        <f>IF($D1878="Non",IF($B1878&lt;3,"-",IF('Synthese chemins'!M1878&gt;2,"Passeur",IF('Synthese chemins'!M1878&lt;1,"-",IF('Synthese chemins'!M1878&lt;2,IF(M$1=$Y1878,"-",IF(M$1=$AA1878,"-","Passeur")),IF(M$1=$Y1878,IF(M$1=AH1878,"-","Passeur"),"Passeur"))))),"-")</f>
        <v>Passeur</v>
      </c>
      <c r="N1878" s="20" t="str">
        <f>IF($D1878="Non",IF($B1878&lt;3,"-",IF('Synthese chemins'!N1878&gt;2,"Passeur",IF('Synthese chemins'!N1878&lt;1,"-",IF('Synthese chemins'!N1878&lt;2,IF(N$1=$Y1878,"-",IF(N$1=$AA1878,"-","Passeur")),IF(N$1=$Y1878,IF(N$1=AI1878,"-","Passeur"),"Passeur"))))),"-")</f>
        <v>-</v>
      </c>
      <c r="O1878" s="20" t="str">
        <f>IF($D1878="Non",IF($B1878&lt;3,"-",IF('Synthese chemins'!O1878&gt;2,"Passeur",IF('Synthese chemins'!O1878&lt;1,"-",IF('Synthese chemins'!O1878&lt;2,IF(O$1=$Y1878,"-",IF(O$1=$AA1878,"-","Passeur")),IF(O$1=$Y1878,IF(O$1=AJ1878,"-","Passeur"),"Passeur"))))),"-")</f>
        <v>-</v>
      </c>
      <c r="P1878" s="20" t="str">
        <f>IF($D1878="Non",IF($B1878&lt;3,"-",IF('Synthese chemins'!P1878&gt;2,"Passeur",IF('Synthese chemins'!P1878&lt;1,"-",IF('Synthese chemins'!P1878&lt;2,IF(P$1=$Y1878,"-",IF(P$1=$AA1878,"-","Passeur")),IF(P$1=$Y1878,IF(P$1=AK1878,"-","Passeur"),"Passeur"))))),"-")</f>
        <v>-</v>
      </c>
      <c r="Q1878" s="20" t="str">
        <f>IF($D1878="Non",IF($B1878&lt;3,"-",IF('Synthese chemins'!Q1878&gt;2,"Passeur",IF('Synthese chemins'!Q1878&lt;1,"-",IF('Synthese chemins'!Q1878&lt;2,IF(Q$1=$Y1878,"-",IF(Q$1=$AA1878,"-","Passeur")),IF(Q$1=$Y1878,IF(Q$1=AL1878,"-","Passeur"),"Passeur"))))),"-")</f>
        <v>-</v>
      </c>
      <c r="R1878" s="20" t="str">
        <f>IF($D1878="Non",IF($B1878&lt;3,"-",IF('Synthese chemins'!R1878&gt;2,"Passeur",IF('Synthese chemins'!R1878&lt;1,"-",IF('Synthese chemins'!R1878&lt;2,IF(R$1=$Y1878,"-",IF(R$1=$AA1878,"-","Passeur")),IF(R$1=$Y1878,IF(R$1=AM1878,"-","Passeur"),"Passeur"))))),"-")</f>
        <v>-</v>
      </c>
      <c r="S1878" s="20" t="str">
        <f>IF($D1878="Non",IF($B1878&lt;3,"-",IF('Synthese chemins'!S1878&gt;2,"Passeur",IF('Synthese chemins'!S1878&lt;1,"-",IF('Synthese chemins'!S1878&lt;2,IF(S$1=$Y1878,"-",IF(S$1=$AA1878,"-","Passeur")),IF(S$1=$Y1878,IF(S$1=AN1878,"-","Passeur"),"Passeur"))))),"-")</f>
        <v>-</v>
      </c>
      <c r="T1878" s="20" t="str">
        <f>IF($D1878="Non",IF($B1878&lt;3,"-",IF('Synthese chemins'!T1878&gt;2,"Passeur",IF('Synthese chemins'!T1878&lt;1,"-",IF('Synthese chemins'!T1878&lt;2,IF(T$1=$Y1878,"-",IF(T$1=$AA1878,"-","Passeur")),IF(T$1=$Y1878,IF(T$1=AO1878,"-","Passeur"),"Passeur"))))),"-")</f>
        <v>-</v>
      </c>
      <c r="U1878" s="20" t="str">
        <f>IF($D1878="Non",IF($B1878&lt;3,"-",IF('Synthese chemins'!U1878&gt;2,"Passeur",IF('Synthese chemins'!U1878&lt;1,"-",IF('Synthese chemins'!U1878&lt;2,IF(U$1=$Y1878,"-",IF(U$1=$AA1878,"-","Passeur")),IF(U$1=$Y1878,IF(U$1=AP1878,"-","Passeur"),"Passeur"))))),"-")</f>
        <v>-</v>
      </c>
      <c r="V1878" s="20" t="str">
        <f>IF($D1878="Non",IF($B1878&lt;3,"-",IF('Synthese chemins'!V1878&gt;2,"Passeur",IF('Synthese chemins'!V1878&lt;1,"-",IF('Synthese chemins'!V1878&lt;2,IF(V$1=$Y1878,"-",IF(V$1=$AA1878,"-","Passeur")),IF(V$1=$Y1878,IF(V$1=AQ1878,"-","Passeur"),"Passeur"))))),"-")</f>
        <v>-</v>
      </c>
      <c r="W1878" s="20" t="str">
        <f>IF($D1878="Non",IF($B1878&lt;3,"-",IF('Synthese chemins'!W1878&gt;2,"Passeur",IF('Synthese chemins'!W1878&lt;1,"-",IF('Synthese chemins'!W1878&lt;2,IF(W$1=$Y1878,"-",IF(W$1=$AA1878,"-","Passeur")),IF(W$1=$Y1878,IF(W$1=AR1878,"-","Passeur"),"Passeur"))))),"-")</f>
        <v>-</v>
      </c>
      <c r="X1878" s="20" t="str">
        <f>IF($D1878="Non",IF($B1878&lt;3,"-",IF('Synthese chemins'!X1878&gt;2,"Passeur",IF('Synthese chemins'!X1878&lt;1,"-",IF('Synthese chemins'!X1878&lt;2,IF(X$1=$Y1878,"-",IF(X$1=$AA1878,"-","Passeur")),IF(X$1=$Y1878,IF(X$1=AS1878,"-","Passeur"),"Passeur"))))),"-")</f>
        <v>-</v>
      </c>
      <c r="Y1878" s="33" t="str">
        <f>'Chemins de conversion les plus '!G1878</f>
        <v>Email // Newsletters</v>
      </c>
      <c r="Z1878" s="20">
        <f t="shared" si="644"/>
        <v>3</v>
      </c>
      <c r="AA1878" s="33" t="str">
        <f>'Chemins de conversion les plus '!I1878</f>
        <v>SEO</v>
      </c>
      <c r="AB1878" s="5"/>
      <c r="AC1878" s="20">
        <f ca="1">'Synthese chemins'!Z1878</f>
        <v>3</v>
      </c>
      <c r="AD1878" s="19">
        <f>'Synthese chemins'!AA1878</f>
        <v>33.56</v>
      </c>
      <c r="AE1878" s="20">
        <f ca="1">'Synthese chemins'!AB1878</f>
        <v>0.6</v>
      </c>
      <c r="AF1878" s="19">
        <f>'Synthese chemins'!AC1878</f>
        <v>6.7120000000000006</v>
      </c>
      <c r="AH1878" s="2" t="str">
        <f t="shared" si="645"/>
        <v>-</v>
      </c>
      <c r="AI1878" s="2">
        <f t="shared" ca="1" si="646"/>
        <v>3</v>
      </c>
      <c r="AJ1878" s="2" t="str">
        <f t="shared" si="647"/>
        <v>-</v>
      </c>
      <c r="AK1878" s="2" t="str">
        <f t="shared" si="648"/>
        <v>-</v>
      </c>
      <c r="AL1878" s="2">
        <f t="shared" ca="1" si="649"/>
        <v>3</v>
      </c>
      <c r="AM1878" s="2" t="str">
        <f t="shared" si="650"/>
        <v>-</v>
      </c>
      <c r="AN1878" s="2" t="str">
        <f t="shared" si="651"/>
        <v>-</v>
      </c>
      <c r="AO1878" s="2" t="str">
        <f t="shared" si="652"/>
        <v>-</v>
      </c>
      <c r="AP1878" s="2">
        <f t="shared" ca="1" si="653"/>
        <v>3</v>
      </c>
      <c r="AQ1878" s="2" t="str">
        <f t="shared" si="654"/>
        <v>-</v>
      </c>
      <c r="AR1878" s="2" t="str">
        <f t="shared" si="655"/>
        <v>-</v>
      </c>
      <c r="AS1878" s="2" t="str">
        <f t="shared" si="656"/>
        <v>-</v>
      </c>
      <c r="AT1878" s="2" t="str">
        <f t="shared" si="657"/>
        <v>-</v>
      </c>
      <c r="AU1878" s="2" t="str">
        <f t="shared" si="658"/>
        <v>-</v>
      </c>
      <c r="AV1878" s="2" t="str">
        <f t="shared" si="659"/>
        <v>-</v>
      </c>
      <c r="AW1878" s="2" t="str">
        <f t="shared" si="660"/>
        <v>-</v>
      </c>
      <c r="AX1878" s="2" t="str">
        <f t="shared" si="661"/>
        <v>-</v>
      </c>
      <c r="AY1878" s="2" t="str">
        <f t="shared" si="640"/>
        <v>-</v>
      </c>
      <c r="AZ1878" s="2" t="str">
        <f t="shared" si="641"/>
        <v>-</v>
      </c>
      <c r="BA1878" s="2" t="str">
        <f t="shared" si="642"/>
        <v>-</v>
      </c>
    </row>
    <row r="1879" spans="1:53">
      <c r="A1879" s="2">
        <f t="shared" si="643"/>
        <v>1878</v>
      </c>
      <c r="B1879" s="2">
        <f>'Synthese chemins'!B1879</f>
        <v>5</v>
      </c>
      <c r="C1879" s="2">
        <f>'Synthese chemins'!C1879</f>
        <v>3</v>
      </c>
      <c r="D1879" s="2" t="str">
        <f>'Synthese chemins'!D1879</f>
        <v>Non</v>
      </c>
      <c r="E1879" s="20" t="str">
        <f>IF($D1879="Non",IF($B1879&lt;3,"-",IF('Synthese chemins'!E1879&gt;2,"Passeur",IF('Synthese chemins'!E1879&lt;1,"-",IF('Synthese chemins'!E1879&lt;2,IF(E$1=$Y1879,"-",IF(E$1=$AA1879,"-","Passeur")),IF(E$1=$Y1879,IF(E$1=Y1879,"-","Passeur"),"Passeur"))))),"-")</f>
        <v>-</v>
      </c>
      <c r="F1879" s="20" t="str">
        <f>IF($D1879="Non",IF($B1879&lt;3,"-",IF('Synthese chemins'!F1879&gt;2,"Passeur",IF('Synthese chemins'!F1879&lt;1,"-",IF('Synthese chemins'!F1879&lt;2,IF(F$1=$Y1879,"-",IF(F$1=$AA1879,"-","Passeur")),IF(F$1=$Y1879,IF(F$1=AA1879,"-","Passeur"),"Passeur"))))),"-")</f>
        <v>Passeur</v>
      </c>
      <c r="G1879" s="20" t="str">
        <f>IF($D1879="Non",IF($B1879&lt;3,"-",IF('Synthese chemins'!G1879&gt;2,"Passeur",IF('Synthese chemins'!G1879&lt;1,"-",IF('Synthese chemins'!G1879&lt;2,IF(G$1=$Y1879,"-",IF(G$1=$AA1879,"-","Passeur")),IF(G$1=$Y1879,IF(G$1=AB1879,"-","Passeur"),"Passeur"))))),"-")</f>
        <v>-</v>
      </c>
      <c r="H1879" s="20" t="str">
        <f>IF($D1879="Non",IF($B1879&lt;3,"-",IF('Synthese chemins'!H1879&gt;2,"Passeur",IF('Synthese chemins'!H1879&lt;1,"-",IF('Synthese chemins'!H1879&lt;2,IF(H$1=$Y1879,"-",IF(H$1=$AA1879,"-","Passeur")),IF(H$1=$Y1879,IF(H$1=AC1879,"-","Passeur"),"Passeur"))))),"-")</f>
        <v>-</v>
      </c>
      <c r="I1879" s="20" t="str">
        <f>IF($D1879="Non",IF($B1879&lt;3,"-",IF('Synthese chemins'!I1879&gt;2,"Passeur",IF('Synthese chemins'!I1879&lt;1,"-",IF('Synthese chemins'!I1879&lt;2,IF(I$1=$Y1879,"-",IF(I$1=$AA1879,"-","Passeur")),IF(I$1=$Y1879,IF(I$1=AD1879,"-","Passeur"),"Passeur"))))),"-")</f>
        <v>Passeur</v>
      </c>
      <c r="J1879" s="20" t="str">
        <f>IF($D1879="Non",IF($B1879&lt;3,"-",IF('Synthese chemins'!J1879&gt;2,"Passeur",IF('Synthese chemins'!J1879&lt;1,"-",IF('Synthese chemins'!J1879&lt;2,IF(J$1=$Y1879,"-",IF(J$1=$AA1879,"-","Passeur")),IF(J$1=$Y1879,IF(J$1=AE1879,"-","Passeur"),"Passeur"))))),"-")</f>
        <v>-</v>
      </c>
      <c r="K1879" s="20" t="str">
        <f>IF($D1879="Non",IF($B1879&lt;3,"-",IF('Synthese chemins'!K1879&gt;2,"Passeur",IF('Synthese chemins'!K1879&lt;1,"-",IF('Synthese chemins'!K1879&lt;2,IF(K$1=$Y1879,"-",IF(K$1=$AA1879,"-","Passeur")),IF(K$1=$Y1879,IF(K$1=AF1879,"-","Passeur"),"Passeur"))))),"-")</f>
        <v>-</v>
      </c>
      <c r="L1879" s="20" t="str">
        <f>IF($D1879="Non",IF($B1879&lt;3,"-",IF('Synthese chemins'!L1879&gt;2,"Passeur",IF('Synthese chemins'!L1879&lt;1,"-",IF('Synthese chemins'!L1879&lt;2,IF(L$1=$Y1879,"-",IF(L$1=$AA1879,"-","Passeur")),IF(L$1=$Y1879,IF(L$1=AG1879,"-","Passeur"),"Passeur"))))),"-")</f>
        <v>-</v>
      </c>
      <c r="M1879" s="20" t="str">
        <f>IF($D1879="Non",IF($B1879&lt;3,"-",IF('Synthese chemins'!M1879&gt;2,"Passeur",IF('Synthese chemins'!M1879&lt;1,"-",IF('Synthese chemins'!M1879&lt;2,IF(M$1=$Y1879,"-",IF(M$1=$AA1879,"-","Passeur")),IF(M$1=$Y1879,IF(M$1=AH1879,"-","Passeur"),"Passeur"))))),"-")</f>
        <v>Passeur</v>
      </c>
      <c r="N1879" s="20" t="str">
        <f>IF($D1879="Non",IF($B1879&lt;3,"-",IF('Synthese chemins'!N1879&gt;2,"Passeur",IF('Synthese chemins'!N1879&lt;1,"-",IF('Synthese chemins'!N1879&lt;2,IF(N$1=$Y1879,"-",IF(N$1=$AA1879,"-","Passeur")),IF(N$1=$Y1879,IF(N$1=AI1879,"-","Passeur"),"Passeur"))))),"-")</f>
        <v>-</v>
      </c>
      <c r="O1879" s="20" t="str">
        <f>IF($D1879="Non",IF($B1879&lt;3,"-",IF('Synthese chemins'!O1879&gt;2,"Passeur",IF('Synthese chemins'!O1879&lt;1,"-",IF('Synthese chemins'!O1879&lt;2,IF(O$1=$Y1879,"-",IF(O$1=$AA1879,"-","Passeur")),IF(O$1=$Y1879,IF(O$1=AJ1879,"-","Passeur"),"Passeur"))))),"-")</f>
        <v>-</v>
      </c>
      <c r="P1879" s="20" t="str">
        <f>IF($D1879="Non",IF($B1879&lt;3,"-",IF('Synthese chemins'!P1879&gt;2,"Passeur",IF('Synthese chemins'!P1879&lt;1,"-",IF('Synthese chemins'!P1879&lt;2,IF(P$1=$Y1879,"-",IF(P$1=$AA1879,"-","Passeur")),IF(P$1=$Y1879,IF(P$1=AK1879,"-","Passeur"),"Passeur"))))),"-")</f>
        <v>-</v>
      </c>
      <c r="Q1879" s="20" t="str">
        <f>IF($D1879="Non",IF($B1879&lt;3,"-",IF('Synthese chemins'!Q1879&gt;2,"Passeur",IF('Synthese chemins'!Q1879&lt;1,"-",IF('Synthese chemins'!Q1879&lt;2,IF(Q$1=$Y1879,"-",IF(Q$1=$AA1879,"-","Passeur")),IF(Q$1=$Y1879,IF(Q$1=AL1879,"-","Passeur"),"Passeur"))))),"-")</f>
        <v>-</v>
      </c>
      <c r="R1879" s="20" t="str">
        <f>IF($D1879="Non",IF($B1879&lt;3,"-",IF('Synthese chemins'!R1879&gt;2,"Passeur",IF('Synthese chemins'!R1879&lt;1,"-",IF('Synthese chemins'!R1879&lt;2,IF(R$1=$Y1879,"-",IF(R$1=$AA1879,"-","Passeur")),IF(R$1=$Y1879,IF(R$1=AM1879,"-","Passeur"),"Passeur"))))),"-")</f>
        <v>-</v>
      </c>
      <c r="S1879" s="20" t="str">
        <f>IF($D1879="Non",IF($B1879&lt;3,"-",IF('Synthese chemins'!S1879&gt;2,"Passeur",IF('Synthese chemins'!S1879&lt;1,"-",IF('Synthese chemins'!S1879&lt;2,IF(S$1=$Y1879,"-",IF(S$1=$AA1879,"-","Passeur")),IF(S$1=$Y1879,IF(S$1=AN1879,"-","Passeur"),"Passeur"))))),"-")</f>
        <v>-</v>
      </c>
      <c r="T1879" s="20" t="str">
        <f>IF($D1879="Non",IF($B1879&lt;3,"-",IF('Synthese chemins'!T1879&gt;2,"Passeur",IF('Synthese chemins'!T1879&lt;1,"-",IF('Synthese chemins'!T1879&lt;2,IF(T$1=$Y1879,"-",IF(T$1=$AA1879,"-","Passeur")),IF(T$1=$Y1879,IF(T$1=AO1879,"-","Passeur"),"Passeur"))))),"-")</f>
        <v>-</v>
      </c>
      <c r="U1879" s="20" t="str">
        <f>IF($D1879="Non",IF($B1879&lt;3,"-",IF('Synthese chemins'!U1879&gt;2,"Passeur",IF('Synthese chemins'!U1879&lt;1,"-",IF('Synthese chemins'!U1879&lt;2,IF(U$1=$Y1879,"-",IF(U$1=$AA1879,"-","Passeur")),IF(U$1=$Y1879,IF(U$1=AP1879,"-","Passeur"),"Passeur"))))),"-")</f>
        <v>-</v>
      </c>
      <c r="V1879" s="20" t="str">
        <f>IF($D1879="Non",IF($B1879&lt;3,"-",IF('Synthese chemins'!V1879&gt;2,"Passeur",IF('Synthese chemins'!V1879&lt;1,"-",IF('Synthese chemins'!V1879&lt;2,IF(V$1=$Y1879,"-",IF(V$1=$AA1879,"-","Passeur")),IF(V$1=$Y1879,IF(V$1=AQ1879,"-","Passeur"),"Passeur"))))),"-")</f>
        <v>-</v>
      </c>
      <c r="W1879" s="20" t="str">
        <f>IF($D1879="Non",IF($B1879&lt;3,"-",IF('Synthese chemins'!W1879&gt;2,"Passeur",IF('Synthese chemins'!W1879&lt;1,"-",IF('Synthese chemins'!W1879&lt;2,IF(W$1=$Y1879,"-",IF(W$1=$AA1879,"-","Passeur")),IF(W$1=$Y1879,IF(W$1=AR1879,"-","Passeur"),"Passeur"))))),"-")</f>
        <v>-</v>
      </c>
      <c r="X1879" s="20" t="str">
        <f>IF($D1879="Non",IF($B1879&lt;3,"-",IF('Synthese chemins'!X1879&gt;2,"Passeur",IF('Synthese chemins'!X1879&lt;1,"-",IF('Synthese chemins'!X1879&lt;2,IF(X$1=$Y1879,"-",IF(X$1=$AA1879,"-","Passeur")),IF(X$1=$Y1879,IF(X$1=AS1879,"-","Passeur"),"Passeur"))))),"-")</f>
        <v>-</v>
      </c>
      <c r="Y1879" s="33" t="str">
        <f>'Chemins de conversion les plus '!G1879</f>
        <v>Email // Newsletters</v>
      </c>
      <c r="Z1879" s="20">
        <f t="shared" si="644"/>
        <v>3</v>
      </c>
      <c r="AA1879" s="33" t="str">
        <f>'Chemins de conversion les plus '!I1879</f>
        <v>Direct</v>
      </c>
      <c r="AB1879" s="5"/>
      <c r="AC1879" s="20">
        <f ca="1">'Synthese chemins'!Z1879</f>
        <v>3</v>
      </c>
      <c r="AD1879" s="19">
        <f>'Synthese chemins'!AA1879</f>
        <v>45.3</v>
      </c>
      <c r="AE1879" s="20">
        <f ca="1">'Synthese chemins'!AB1879</f>
        <v>0.6</v>
      </c>
      <c r="AF1879" s="19">
        <f>'Synthese chemins'!AC1879</f>
        <v>9.0599999999999987</v>
      </c>
      <c r="AH1879" s="2" t="str">
        <f t="shared" si="645"/>
        <v>-</v>
      </c>
      <c r="AI1879" s="2">
        <f t="shared" ca="1" si="646"/>
        <v>3</v>
      </c>
      <c r="AJ1879" s="2" t="str">
        <f t="shared" si="647"/>
        <v>-</v>
      </c>
      <c r="AK1879" s="2" t="str">
        <f t="shared" si="648"/>
        <v>-</v>
      </c>
      <c r="AL1879" s="2">
        <f t="shared" ca="1" si="649"/>
        <v>3</v>
      </c>
      <c r="AM1879" s="2" t="str">
        <f t="shared" si="650"/>
        <v>-</v>
      </c>
      <c r="AN1879" s="2" t="str">
        <f t="shared" si="651"/>
        <v>-</v>
      </c>
      <c r="AO1879" s="2" t="str">
        <f t="shared" si="652"/>
        <v>-</v>
      </c>
      <c r="AP1879" s="2">
        <f t="shared" ca="1" si="653"/>
        <v>3</v>
      </c>
      <c r="AQ1879" s="2" t="str">
        <f t="shared" si="654"/>
        <v>-</v>
      </c>
      <c r="AR1879" s="2" t="str">
        <f t="shared" si="655"/>
        <v>-</v>
      </c>
      <c r="AS1879" s="2" t="str">
        <f t="shared" si="656"/>
        <v>-</v>
      </c>
      <c r="AT1879" s="2" t="str">
        <f t="shared" si="657"/>
        <v>-</v>
      </c>
      <c r="AU1879" s="2" t="str">
        <f t="shared" si="658"/>
        <v>-</v>
      </c>
      <c r="AV1879" s="2" t="str">
        <f t="shared" si="659"/>
        <v>-</v>
      </c>
      <c r="AW1879" s="2" t="str">
        <f t="shared" si="660"/>
        <v>-</v>
      </c>
      <c r="AX1879" s="2" t="str">
        <f t="shared" si="661"/>
        <v>-</v>
      </c>
      <c r="AY1879" s="2" t="str">
        <f t="shared" si="640"/>
        <v>-</v>
      </c>
      <c r="AZ1879" s="2" t="str">
        <f t="shared" si="641"/>
        <v>-</v>
      </c>
      <c r="BA1879" s="2" t="str">
        <f t="shared" si="642"/>
        <v>-</v>
      </c>
    </row>
    <row r="1880" spans="1:53">
      <c r="A1880" s="2">
        <f t="shared" si="643"/>
        <v>1879</v>
      </c>
      <c r="B1880" s="2">
        <f>'Synthese chemins'!B1880</f>
        <v>5</v>
      </c>
      <c r="C1880" s="2">
        <f>'Synthese chemins'!C1880</f>
        <v>4</v>
      </c>
      <c r="D1880" s="2" t="str">
        <f>'Synthese chemins'!D1880</f>
        <v>Non</v>
      </c>
      <c r="E1880" s="20" t="str">
        <f>IF($D1880="Non",IF($B1880&lt;3,"-",IF('Synthese chemins'!E1880&gt;2,"Passeur",IF('Synthese chemins'!E1880&lt;1,"-",IF('Synthese chemins'!E1880&lt;2,IF(E$1=$Y1880,"-",IF(E$1=$AA1880,"-","Passeur")),IF(E$1=$Y1880,IF(E$1=Y1880,"-","Passeur"),"Passeur"))))),"-")</f>
        <v>-</v>
      </c>
      <c r="F1880" s="20" t="str">
        <f>IF($D1880="Non",IF($B1880&lt;3,"-",IF('Synthese chemins'!F1880&gt;2,"Passeur",IF('Synthese chemins'!F1880&lt;1,"-",IF('Synthese chemins'!F1880&lt;2,IF(F$1=$Y1880,"-",IF(F$1=$AA1880,"-","Passeur")),IF(F$1=$Y1880,IF(F$1=AA1880,"-","Passeur"),"Passeur"))))),"-")</f>
        <v>-</v>
      </c>
      <c r="G1880" s="20" t="str">
        <f>IF($D1880="Non",IF($B1880&lt;3,"-",IF('Synthese chemins'!G1880&gt;2,"Passeur",IF('Synthese chemins'!G1880&lt;1,"-",IF('Synthese chemins'!G1880&lt;2,IF(G$1=$Y1880,"-",IF(G$1=$AA1880,"-","Passeur")),IF(G$1=$Y1880,IF(G$1=AB1880,"-","Passeur"),"Passeur"))))),"-")</f>
        <v>-</v>
      </c>
      <c r="H1880" s="20" t="str">
        <f>IF($D1880="Non",IF($B1880&lt;3,"-",IF('Synthese chemins'!H1880&gt;2,"Passeur",IF('Synthese chemins'!H1880&lt;1,"-",IF('Synthese chemins'!H1880&lt;2,IF(H$1=$Y1880,"-",IF(H$1=$AA1880,"-","Passeur")),IF(H$1=$Y1880,IF(H$1=AC1880,"-","Passeur"),"Passeur"))))),"-")</f>
        <v>-</v>
      </c>
      <c r="I1880" s="20" t="str">
        <f>IF($D1880="Non",IF($B1880&lt;3,"-",IF('Synthese chemins'!I1880&gt;2,"Passeur",IF('Synthese chemins'!I1880&lt;1,"-",IF('Synthese chemins'!I1880&lt;2,IF(I$1=$Y1880,"-",IF(I$1=$AA1880,"-","Passeur")),IF(I$1=$Y1880,IF(I$1=AD1880,"-","Passeur"),"Passeur"))))),"-")</f>
        <v>-</v>
      </c>
      <c r="J1880" s="20" t="str">
        <f>IF($D1880="Non",IF($B1880&lt;3,"-",IF('Synthese chemins'!J1880&gt;2,"Passeur",IF('Synthese chemins'!J1880&lt;1,"-",IF('Synthese chemins'!J1880&lt;2,IF(J$1=$Y1880,"-",IF(J$1=$AA1880,"-","Passeur")),IF(J$1=$Y1880,IF(J$1=AE1880,"-","Passeur"),"Passeur"))))),"-")</f>
        <v>-</v>
      </c>
      <c r="K1880" s="20" t="str">
        <f>IF($D1880="Non",IF($B1880&lt;3,"-",IF('Synthese chemins'!K1880&gt;2,"Passeur",IF('Synthese chemins'!K1880&lt;1,"-",IF('Synthese chemins'!K1880&lt;2,IF(K$1=$Y1880,"-",IF(K$1=$AA1880,"-","Passeur")),IF(K$1=$Y1880,IF(K$1=AF1880,"-","Passeur"),"Passeur"))))),"-")</f>
        <v>-</v>
      </c>
      <c r="L1880" s="20" t="str">
        <f>IF($D1880="Non",IF($B1880&lt;3,"-",IF('Synthese chemins'!L1880&gt;2,"Passeur",IF('Synthese chemins'!L1880&lt;1,"-",IF('Synthese chemins'!L1880&lt;2,IF(L$1=$Y1880,"-",IF(L$1=$AA1880,"-","Passeur")),IF(L$1=$Y1880,IF(L$1=AG1880,"-","Passeur"),"Passeur"))))),"-")</f>
        <v>-</v>
      </c>
      <c r="M1880" s="20" t="str">
        <f>IF($D1880="Non",IF($B1880&lt;3,"-",IF('Synthese chemins'!M1880&gt;2,"Passeur",IF('Synthese chemins'!M1880&lt;1,"-",IF('Synthese chemins'!M1880&lt;2,IF(M$1=$Y1880,"-",IF(M$1=$AA1880,"-","Passeur")),IF(M$1=$Y1880,IF(M$1=AH1880,"-","Passeur"),"Passeur"))))),"-")</f>
        <v>-</v>
      </c>
      <c r="N1880" s="20" t="str">
        <f>IF($D1880="Non",IF($B1880&lt;3,"-",IF('Synthese chemins'!N1880&gt;2,"Passeur",IF('Synthese chemins'!N1880&lt;1,"-",IF('Synthese chemins'!N1880&lt;2,IF(N$1=$Y1880,"-",IF(N$1=$AA1880,"-","Passeur")),IF(N$1=$Y1880,IF(N$1=AI1880,"-","Passeur"),"Passeur"))))),"-")</f>
        <v>-</v>
      </c>
      <c r="O1880" s="20" t="str">
        <f>IF($D1880="Non",IF($B1880&lt;3,"-",IF('Synthese chemins'!O1880&gt;2,"Passeur",IF('Synthese chemins'!O1880&lt;1,"-",IF('Synthese chemins'!O1880&lt;2,IF(O$1=$Y1880,"-",IF(O$1=$AA1880,"-","Passeur")),IF(O$1=$Y1880,IF(O$1=AJ1880,"-","Passeur"),"Passeur"))))),"-")</f>
        <v>Passeur</v>
      </c>
      <c r="P1880" s="20" t="str">
        <f>IF($D1880="Non",IF($B1880&lt;3,"-",IF('Synthese chemins'!P1880&gt;2,"Passeur",IF('Synthese chemins'!P1880&lt;1,"-",IF('Synthese chemins'!P1880&lt;2,IF(P$1=$Y1880,"-",IF(P$1=$AA1880,"-","Passeur")),IF(P$1=$Y1880,IF(P$1=AK1880,"-","Passeur"),"Passeur"))))),"-")</f>
        <v>-</v>
      </c>
      <c r="Q1880" s="20" t="str">
        <f>IF($D1880="Non",IF($B1880&lt;3,"-",IF('Synthese chemins'!Q1880&gt;2,"Passeur",IF('Synthese chemins'!Q1880&lt;1,"-",IF('Synthese chemins'!Q1880&lt;2,IF(Q$1=$Y1880,"-",IF(Q$1=$AA1880,"-","Passeur")),IF(Q$1=$Y1880,IF(Q$1=AL1880,"-","Passeur"),"Passeur"))))),"-")</f>
        <v>Passeur</v>
      </c>
      <c r="R1880" s="20" t="str">
        <f>IF($D1880="Non",IF($B1880&lt;3,"-",IF('Synthese chemins'!R1880&gt;2,"Passeur",IF('Synthese chemins'!R1880&lt;1,"-",IF('Synthese chemins'!R1880&lt;2,IF(R$1=$Y1880,"-",IF(R$1=$AA1880,"-","Passeur")),IF(R$1=$Y1880,IF(R$1=AM1880,"-","Passeur"),"Passeur"))))),"-")</f>
        <v>-</v>
      </c>
      <c r="S1880" s="20" t="str">
        <f>IF($D1880="Non",IF($B1880&lt;3,"-",IF('Synthese chemins'!S1880&gt;2,"Passeur",IF('Synthese chemins'!S1880&lt;1,"-",IF('Synthese chemins'!S1880&lt;2,IF(S$1=$Y1880,"-",IF(S$1=$AA1880,"-","Passeur")),IF(S$1=$Y1880,IF(S$1=AN1880,"-","Passeur"),"Passeur"))))),"-")</f>
        <v>-</v>
      </c>
      <c r="T1880" s="20" t="str">
        <f>IF($D1880="Non",IF($B1880&lt;3,"-",IF('Synthese chemins'!T1880&gt;2,"Passeur",IF('Synthese chemins'!T1880&lt;1,"-",IF('Synthese chemins'!T1880&lt;2,IF(T$1=$Y1880,"-",IF(T$1=$AA1880,"-","Passeur")),IF(T$1=$Y1880,IF(T$1=AO1880,"-","Passeur"),"Passeur"))))),"-")</f>
        <v>-</v>
      </c>
      <c r="U1880" s="20" t="str">
        <f>IF($D1880="Non",IF($B1880&lt;3,"-",IF('Synthese chemins'!U1880&gt;2,"Passeur",IF('Synthese chemins'!U1880&lt;1,"-",IF('Synthese chemins'!U1880&lt;2,IF(U$1=$Y1880,"-",IF(U$1=$AA1880,"-","Passeur")),IF(U$1=$Y1880,IF(U$1=AP1880,"-","Passeur"),"Passeur"))))),"-")</f>
        <v>-</v>
      </c>
      <c r="V1880" s="20" t="str">
        <f>IF($D1880="Non",IF($B1880&lt;3,"-",IF('Synthese chemins'!V1880&gt;2,"Passeur",IF('Synthese chemins'!V1880&lt;1,"-",IF('Synthese chemins'!V1880&lt;2,IF(V$1=$Y1880,"-",IF(V$1=$AA1880,"-","Passeur")),IF(V$1=$Y1880,IF(V$1=AQ1880,"-","Passeur"),"Passeur"))))),"-")</f>
        <v>-</v>
      </c>
      <c r="W1880" s="20" t="str">
        <f>IF($D1880="Non",IF($B1880&lt;3,"-",IF('Synthese chemins'!W1880&gt;2,"Passeur",IF('Synthese chemins'!W1880&lt;1,"-",IF('Synthese chemins'!W1880&lt;2,IF(W$1=$Y1880,"-",IF(W$1=$AA1880,"-","Passeur")),IF(W$1=$Y1880,IF(W$1=AR1880,"-","Passeur"),"Passeur"))))),"-")</f>
        <v>-</v>
      </c>
      <c r="X1880" s="20" t="str">
        <f>IF($D1880="Non",IF($B1880&lt;3,"-",IF('Synthese chemins'!X1880&gt;2,"Passeur",IF('Synthese chemins'!X1880&lt;1,"-",IF('Synthese chemins'!X1880&lt;2,IF(X$1=$Y1880,"-",IF(X$1=$AA1880,"-","Passeur")),IF(X$1=$Y1880,IF(X$1=AS1880,"-","Passeur"),"Passeur"))))),"-")</f>
        <v>-</v>
      </c>
      <c r="Y1880" s="33" t="str">
        <f>'Chemins de conversion les plus '!G1880</f>
        <v>Email // Newsletters</v>
      </c>
      <c r="Z1880" s="20">
        <f t="shared" si="644"/>
        <v>2</v>
      </c>
      <c r="AA1880" s="33" t="str">
        <f>'Chemins de conversion les plus '!I1880</f>
        <v>Direct</v>
      </c>
      <c r="AB1880" s="5"/>
      <c r="AC1880" s="20">
        <f ca="1">'Synthese chemins'!Z1880</f>
        <v>3</v>
      </c>
      <c r="AD1880" s="19">
        <f>'Synthese chemins'!AA1880</f>
        <v>47.85</v>
      </c>
      <c r="AE1880" s="20">
        <f ca="1">'Synthese chemins'!AB1880</f>
        <v>0.6</v>
      </c>
      <c r="AF1880" s="19">
        <f>'Synthese chemins'!AC1880</f>
        <v>9.57</v>
      </c>
      <c r="AH1880" s="2" t="str">
        <f t="shared" si="645"/>
        <v>-</v>
      </c>
      <c r="AI1880" s="2" t="str">
        <f t="shared" si="646"/>
        <v>-</v>
      </c>
      <c r="AJ1880" s="2" t="str">
        <f t="shared" si="647"/>
        <v>-</v>
      </c>
      <c r="AK1880" s="2" t="str">
        <f t="shared" si="648"/>
        <v>-</v>
      </c>
      <c r="AL1880" s="2" t="str">
        <f t="shared" si="649"/>
        <v>-</v>
      </c>
      <c r="AM1880" s="2" t="str">
        <f t="shared" si="650"/>
        <v>-</v>
      </c>
      <c r="AN1880" s="2" t="str">
        <f t="shared" si="651"/>
        <v>-</v>
      </c>
      <c r="AO1880" s="2" t="str">
        <f t="shared" si="652"/>
        <v>-</v>
      </c>
      <c r="AP1880" s="2" t="str">
        <f t="shared" si="653"/>
        <v>-</v>
      </c>
      <c r="AQ1880" s="2" t="str">
        <f t="shared" si="654"/>
        <v>-</v>
      </c>
      <c r="AR1880" s="2">
        <f t="shared" ca="1" si="655"/>
        <v>3</v>
      </c>
      <c r="AS1880" s="2" t="str">
        <f t="shared" si="656"/>
        <v>-</v>
      </c>
      <c r="AT1880" s="2">
        <f t="shared" ca="1" si="657"/>
        <v>3</v>
      </c>
      <c r="AU1880" s="2" t="str">
        <f t="shared" si="658"/>
        <v>-</v>
      </c>
      <c r="AV1880" s="2" t="str">
        <f t="shared" si="659"/>
        <v>-</v>
      </c>
      <c r="AW1880" s="2" t="str">
        <f t="shared" si="660"/>
        <v>-</v>
      </c>
      <c r="AX1880" s="2" t="str">
        <f t="shared" si="661"/>
        <v>-</v>
      </c>
      <c r="AY1880" s="2" t="str">
        <f t="shared" si="640"/>
        <v>-</v>
      </c>
      <c r="AZ1880" s="2" t="str">
        <f t="shared" si="641"/>
        <v>-</v>
      </c>
      <c r="BA1880" s="2" t="str">
        <f t="shared" si="642"/>
        <v>-</v>
      </c>
    </row>
    <row r="1881" spans="1:53">
      <c r="A1881" s="2">
        <f t="shared" si="643"/>
        <v>1880</v>
      </c>
      <c r="B1881" s="2">
        <f>'Synthese chemins'!B1881</f>
        <v>5</v>
      </c>
      <c r="C1881" s="2">
        <f>'Synthese chemins'!C1881</f>
        <v>3</v>
      </c>
      <c r="D1881" s="2" t="str">
        <f>'Synthese chemins'!D1881</f>
        <v>Non</v>
      </c>
      <c r="E1881" s="20" t="str">
        <f>IF($D1881="Non",IF($B1881&lt;3,"-",IF('Synthese chemins'!E1881&gt;2,"Passeur",IF('Synthese chemins'!E1881&lt;1,"-",IF('Synthese chemins'!E1881&lt;2,IF(E$1=$Y1881,"-",IF(E$1=$AA1881,"-","Passeur")),IF(E$1=$Y1881,IF(E$1=Y1881,"-","Passeur"),"Passeur"))))),"-")</f>
        <v>-</v>
      </c>
      <c r="F1881" s="20" t="str">
        <f>IF($D1881="Non",IF($B1881&lt;3,"-",IF('Synthese chemins'!F1881&gt;2,"Passeur",IF('Synthese chemins'!F1881&lt;1,"-",IF('Synthese chemins'!F1881&lt;2,IF(F$1=$Y1881,"-",IF(F$1=$AA1881,"-","Passeur")),IF(F$1=$Y1881,IF(F$1=AA1881,"-","Passeur"),"Passeur"))))),"-")</f>
        <v>Passeur</v>
      </c>
      <c r="G1881" s="20" t="str">
        <f>IF($D1881="Non",IF($B1881&lt;3,"-",IF('Synthese chemins'!G1881&gt;2,"Passeur",IF('Synthese chemins'!G1881&lt;1,"-",IF('Synthese chemins'!G1881&lt;2,IF(G$1=$Y1881,"-",IF(G$1=$AA1881,"-","Passeur")),IF(G$1=$Y1881,IF(G$1=AB1881,"-","Passeur"),"Passeur"))))),"-")</f>
        <v>-</v>
      </c>
      <c r="H1881" s="20" t="str">
        <f>IF($D1881="Non",IF($B1881&lt;3,"-",IF('Synthese chemins'!H1881&gt;2,"Passeur",IF('Synthese chemins'!H1881&lt;1,"-",IF('Synthese chemins'!H1881&lt;2,IF(H$1=$Y1881,"-",IF(H$1=$AA1881,"-","Passeur")),IF(H$1=$Y1881,IF(H$1=AC1881,"-","Passeur"),"Passeur"))))),"-")</f>
        <v>-</v>
      </c>
      <c r="I1881" s="20" t="str">
        <f>IF($D1881="Non",IF($B1881&lt;3,"-",IF('Synthese chemins'!I1881&gt;2,"Passeur",IF('Synthese chemins'!I1881&lt;1,"-",IF('Synthese chemins'!I1881&lt;2,IF(I$1=$Y1881,"-",IF(I$1=$AA1881,"-","Passeur")),IF(I$1=$Y1881,IF(I$1=AD1881,"-","Passeur"),"Passeur"))))),"-")</f>
        <v>-</v>
      </c>
      <c r="J1881" s="20" t="str">
        <f>IF($D1881="Non",IF($B1881&lt;3,"-",IF('Synthese chemins'!J1881&gt;2,"Passeur",IF('Synthese chemins'!J1881&lt;1,"-",IF('Synthese chemins'!J1881&lt;2,IF(J$1=$Y1881,"-",IF(J$1=$AA1881,"-","Passeur")),IF(J$1=$Y1881,IF(J$1=AE1881,"-","Passeur"),"Passeur"))))),"-")</f>
        <v>-</v>
      </c>
      <c r="K1881" s="20" t="str">
        <f>IF($D1881="Non",IF($B1881&lt;3,"-",IF('Synthese chemins'!K1881&gt;2,"Passeur",IF('Synthese chemins'!K1881&lt;1,"-",IF('Synthese chemins'!K1881&lt;2,IF(K$1=$Y1881,"-",IF(K$1=$AA1881,"-","Passeur")),IF(K$1=$Y1881,IF(K$1=AF1881,"-","Passeur"),"Passeur"))))),"-")</f>
        <v>-</v>
      </c>
      <c r="L1881" s="20" t="str">
        <f>IF($D1881="Non",IF($B1881&lt;3,"-",IF('Synthese chemins'!L1881&gt;2,"Passeur",IF('Synthese chemins'!L1881&lt;1,"-",IF('Synthese chemins'!L1881&lt;2,IF(L$1=$Y1881,"-",IF(L$1=$AA1881,"-","Passeur")),IF(L$1=$Y1881,IF(L$1=AG1881,"-","Passeur"),"Passeur"))))),"-")</f>
        <v>-</v>
      </c>
      <c r="M1881" s="20" t="str">
        <f>IF($D1881="Non",IF($B1881&lt;3,"-",IF('Synthese chemins'!M1881&gt;2,"Passeur",IF('Synthese chemins'!M1881&lt;1,"-",IF('Synthese chemins'!M1881&lt;2,IF(M$1=$Y1881,"-",IF(M$1=$AA1881,"-","Passeur")),IF(M$1=$Y1881,IF(M$1=AH1881,"-","Passeur"),"Passeur"))))),"-")</f>
        <v>-</v>
      </c>
      <c r="N1881" s="20" t="str">
        <f>IF($D1881="Non",IF($B1881&lt;3,"-",IF('Synthese chemins'!N1881&gt;2,"Passeur",IF('Synthese chemins'!N1881&lt;1,"-",IF('Synthese chemins'!N1881&lt;2,IF(N$1=$Y1881,"-",IF(N$1=$AA1881,"-","Passeur")),IF(N$1=$Y1881,IF(N$1=AI1881,"-","Passeur"),"Passeur"))))),"-")</f>
        <v>Passeur</v>
      </c>
      <c r="O1881" s="20" t="str">
        <f>IF($D1881="Non",IF($B1881&lt;3,"-",IF('Synthese chemins'!O1881&gt;2,"Passeur",IF('Synthese chemins'!O1881&lt;1,"-",IF('Synthese chemins'!O1881&lt;2,IF(O$1=$Y1881,"-",IF(O$1=$AA1881,"-","Passeur")),IF(O$1=$Y1881,IF(O$1=AJ1881,"-","Passeur"),"Passeur"))))),"-")</f>
        <v>-</v>
      </c>
      <c r="P1881" s="20" t="str">
        <f>IF($D1881="Non",IF($B1881&lt;3,"-",IF('Synthese chemins'!P1881&gt;2,"Passeur",IF('Synthese chemins'!P1881&lt;1,"-",IF('Synthese chemins'!P1881&lt;2,IF(P$1=$Y1881,"-",IF(P$1=$AA1881,"-","Passeur")),IF(P$1=$Y1881,IF(P$1=AK1881,"-","Passeur"),"Passeur"))))),"-")</f>
        <v>-</v>
      </c>
      <c r="Q1881" s="20" t="str">
        <f>IF($D1881="Non",IF($B1881&lt;3,"-",IF('Synthese chemins'!Q1881&gt;2,"Passeur",IF('Synthese chemins'!Q1881&lt;1,"-",IF('Synthese chemins'!Q1881&lt;2,IF(Q$1=$Y1881,"-",IF(Q$1=$AA1881,"-","Passeur")),IF(Q$1=$Y1881,IF(Q$1=AL1881,"-","Passeur"),"Passeur"))))),"-")</f>
        <v>-</v>
      </c>
      <c r="R1881" s="20" t="str">
        <f>IF($D1881="Non",IF($B1881&lt;3,"-",IF('Synthese chemins'!R1881&gt;2,"Passeur",IF('Synthese chemins'!R1881&lt;1,"-",IF('Synthese chemins'!R1881&lt;2,IF(R$1=$Y1881,"-",IF(R$1=$AA1881,"-","Passeur")),IF(R$1=$Y1881,IF(R$1=AM1881,"-","Passeur"),"Passeur"))))),"-")</f>
        <v>-</v>
      </c>
      <c r="S1881" s="20" t="str">
        <f>IF($D1881="Non",IF($B1881&lt;3,"-",IF('Synthese chemins'!S1881&gt;2,"Passeur",IF('Synthese chemins'!S1881&lt;1,"-",IF('Synthese chemins'!S1881&lt;2,IF(S$1=$Y1881,"-",IF(S$1=$AA1881,"-","Passeur")),IF(S$1=$Y1881,IF(S$1=AN1881,"-","Passeur"),"Passeur"))))),"-")</f>
        <v>-</v>
      </c>
      <c r="T1881" s="20" t="str">
        <f>IF($D1881="Non",IF($B1881&lt;3,"-",IF('Synthese chemins'!T1881&gt;2,"Passeur",IF('Synthese chemins'!T1881&lt;1,"-",IF('Synthese chemins'!T1881&lt;2,IF(T$1=$Y1881,"-",IF(T$1=$AA1881,"-","Passeur")),IF(T$1=$Y1881,IF(T$1=AO1881,"-","Passeur"),"Passeur"))))),"-")</f>
        <v>-</v>
      </c>
      <c r="U1881" s="20" t="str">
        <f>IF($D1881="Non",IF($B1881&lt;3,"-",IF('Synthese chemins'!U1881&gt;2,"Passeur",IF('Synthese chemins'!U1881&lt;1,"-",IF('Synthese chemins'!U1881&lt;2,IF(U$1=$Y1881,"-",IF(U$1=$AA1881,"-","Passeur")),IF(U$1=$Y1881,IF(U$1=AP1881,"-","Passeur"),"Passeur"))))),"-")</f>
        <v>-</v>
      </c>
      <c r="V1881" s="20" t="str">
        <f>IF($D1881="Non",IF($B1881&lt;3,"-",IF('Synthese chemins'!V1881&gt;2,"Passeur",IF('Synthese chemins'!V1881&lt;1,"-",IF('Synthese chemins'!V1881&lt;2,IF(V$1=$Y1881,"-",IF(V$1=$AA1881,"-","Passeur")),IF(V$1=$Y1881,IF(V$1=AQ1881,"-","Passeur"),"Passeur"))))),"-")</f>
        <v>-</v>
      </c>
      <c r="W1881" s="20" t="str">
        <f>IF($D1881="Non",IF($B1881&lt;3,"-",IF('Synthese chemins'!W1881&gt;2,"Passeur",IF('Synthese chemins'!W1881&lt;1,"-",IF('Synthese chemins'!W1881&lt;2,IF(W$1=$Y1881,"-",IF(W$1=$AA1881,"-","Passeur")),IF(W$1=$Y1881,IF(W$1=AR1881,"-","Passeur"),"Passeur"))))),"-")</f>
        <v>-</v>
      </c>
      <c r="X1881" s="20" t="str">
        <f>IF($D1881="Non",IF($B1881&lt;3,"-",IF('Synthese chemins'!X1881&gt;2,"Passeur",IF('Synthese chemins'!X1881&lt;1,"-",IF('Synthese chemins'!X1881&lt;2,IF(X$1=$Y1881,"-",IF(X$1=$AA1881,"-","Passeur")),IF(X$1=$Y1881,IF(X$1=AS1881,"-","Passeur"),"Passeur"))))),"-")</f>
        <v>-</v>
      </c>
      <c r="Y1881" s="33" t="str">
        <f>'Chemins de conversion les plus '!G1881</f>
        <v>Retargeting // Criteo</v>
      </c>
      <c r="Z1881" s="20">
        <f t="shared" si="644"/>
        <v>2</v>
      </c>
      <c r="AA1881" s="33" t="str">
        <f>'Chemins de conversion les plus '!I1881</f>
        <v>SEA // Adwords Branding</v>
      </c>
      <c r="AB1881" s="5"/>
      <c r="AC1881" s="20">
        <f ca="1">'Synthese chemins'!Z1881</f>
        <v>3</v>
      </c>
      <c r="AD1881" s="19">
        <f>'Synthese chemins'!AA1881</f>
        <v>198.74</v>
      </c>
      <c r="AE1881" s="20">
        <f ca="1">'Synthese chemins'!AB1881</f>
        <v>0.6</v>
      </c>
      <c r="AF1881" s="19">
        <f>'Synthese chemins'!AC1881</f>
        <v>39.748000000000005</v>
      </c>
      <c r="AH1881" s="2" t="str">
        <f t="shared" si="645"/>
        <v>-</v>
      </c>
      <c r="AI1881" s="2">
        <f t="shared" ca="1" si="646"/>
        <v>3</v>
      </c>
      <c r="AJ1881" s="2" t="str">
        <f t="shared" si="647"/>
        <v>-</v>
      </c>
      <c r="AK1881" s="2" t="str">
        <f t="shared" si="648"/>
        <v>-</v>
      </c>
      <c r="AL1881" s="2" t="str">
        <f t="shared" si="649"/>
        <v>-</v>
      </c>
      <c r="AM1881" s="2" t="str">
        <f t="shared" si="650"/>
        <v>-</v>
      </c>
      <c r="AN1881" s="2" t="str">
        <f t="shared" si="651"/>
        <v>-</v>
      </c>
      <c r="AO1881" s="2" t="str">
        <f t="shared" si="652"/>
        <v>-</v>
      </c>
      <c r="AP1881" s="2" t="str">
        <f t="shared" si="653"/>
        <v>-</v>
      </c>
      <c r="AQ1881" s="2">
        <f t="shared" ca="1" si="654"/>
        <v>3</v>
      </c>
      <c r="AR1881" s="2" t="str">
        <f t="shared" si="655"/>
        <v>-</v>
      </c>
      <c r="AS1881" s="2" t="str">
        <f t="shared" si="656"/>
        <v>-</v>
      </c>
      <c r="AT1881" s="2" t="str">
        <f t="shared" si="657"/>
        <v>-</v>
      </c>
      <c r="AU1881" s="2" t="str">
        <f t="shared" si="658"/>
        <v>-</v>
      </c>
      <c r="AV1881" s="2" t="str">
        <f t="shared" si="659"/>
        <v>-</v>
      </c>
      <c r="AW1881" s="2" t="str">
        <f t="shared" si="660"/>
        <v>-</v>
      </c>
      <c r="AX1881" s="2" t="str">
        <f t="shared" si="661"/>
        <v>-</v>
      </c>
      <c r="AY1881" s="2" t="str">
        <f t="shared" si="640"/>
        <v>-</v>
      </c>
      <c r="AZ1881" s="2" t="str">
        <f t="shared" si="641"/>
        <v>-</v>
      </c>
      <c r="BA1881" s="2" t="str">
        <f t="shared" si="642"/>
        <v>-</v>
      </c>
    </row>
    <row r="1882" spans="1:53">
      <c r="A1882" s="2">
        <f t="shared" si="643"/>
        <v>1881</v>
      </c>
      <c r="B1882" s="2">
        <f>'Synthese chemins'!B1882</f>
        <v>5</v>
      </c>
      <c r="C1882" s="2">
        <f>'Synthese chemins'!C1882</f>
        <v>3</v>
      </c>
      <c r="D1882" s="2" t="str">
        <f>'Synthese chemins'!D1882</f>
        <v>Non</v>
      </c>
      <c r="E1882" s="20" t="str">
        <f>IF($D1882="Non",IF($B1882&lt;3,"-",IF('Synthese chemins'!E1882&gt;2,"Passeur",IF('Synthese chemins'!E1882&lt;1,"-",IF('Synthese chemins'!E1882&lt;2,IF(E$1=$Y1882,"-",IF(E$1=$AA1882,"-","Passeur")),IF(E$1=$Y1882,IF(E$1=Y1882,"-","Passeur"),"Passeur"))))),"-")</f>
        <v>-</v>
      </c>
      <c r="F1882" s="20" t="str">
        <f>IF($D1882="Non",IF($B1882&lt;3,"-",IF('Synthese chemins'!F1882&gt;2,"Passeur",IF('Synthese chemins'!F1882&lt;1,"-",IF('Synthese chemins'!F1882&lt;2,IF(F$1=$Y1882,"-",IF(F$1=$AA1882,"-","Passeur")),IF(F$1=$Y1882,IF(F$1=AA1882,"-","Passeur"),"Passeur"))))),"-")</f>
        <v>Passeur</v>
      </c>
      <c r="G1882" s="20" t="str">
        <f>IF($D1882="Non",IF($B1882&lt;3,"-",IF('Synthese chemins'!G1882&gt;2,"Passeur",IF('Synthese chemins'!G1882&lt;1,"-",IF('Synthese chemins'!G1882&lt;2,IF(G$1=$Y1882,"-",IF(G$1=$AA1882,"-","Passeur")),IF(G$1=$Y1882,IF(G$1=AB1882,"-","Passeur"),"Passeur"))))),"-")</f>
        <v>-</v>
      </c>
      <c r="H1882" s="20" t="str">
        <f>IF($D1882="Non",IF($B1882&lt;3,"-",IF('Synthese chemins'!H1882&gt;2,"Passeur",IF('Synthese chemins'!H1882&lt;1,"-",IF('Synthese chemins'!H1882&lt;2,IF(H$1=$Y1882,"-",IF(H$1=$AA1882,"-","Passeur")),IF(H$1=$Y1882,IF(H$1=AC1882,"-","Passeur"),"Passeur"))))),"-")</f>
        <v>-</v>
      </c>
      <c r="I1882" s="20" t="str">
        <f>IF($D1882="Non",IF($B1882&lt;3,"-",IF('Synthese chemins'!I1882&gt;2,"Passeur",IF('Synthese chemins'!I1882&lt;1,"-",IF('Synthese chemins'!I1882&lt;2,IF(I$1=$Y1882,"-",IF(I$1=$AA1882,"-","Passeur")),IF(I$1=$Y1882,IF(I$1=AD1882,"-","Passeur"),"Passeur"))))),"-")</f>
        <v>-</v>
      </c>
      <c r="J1882" s="20" t="str">
        <f>IF($D1882="Non",IF($B1882&lt;3,"-",IF('Synthese chemins'!J1882&gt;2,"Passeur",IF('Synthese chemins'!J1882&lt;1,"-",IF('Synthese chemins'!J1882&lt;2,IF(J$1=$Y1882,"-",IF(J$1=$AA1882,"-","Passeur")),IF(J$1=$Y1882,IF(J$1=AE1882,"-","Passeur"),"Passeur"))))),"-")</f>
        <v>-</v>
      </c>
      <c r="K1882" s="20" t="str">
        <f>IF($D1882="Non",IF($B1882&lt;3,"-",IF('Synthese chemins'!K1882&gt;2,"Passeur",IF('Synthese chemins'!K1882&lt;1,"-",IF('Synthese chemins'!K1882&lt;2,IF(K$1=$Y1882,"-",IF(K$1=$AA1882,"-","Passeur")),IF(K$1=$Y1882,IF(K$1=AF1882,"-","Passeur"),"Passeur"))))),"-")</f>
        <v>-</v>
      </c>
      <c r="L1882" s="20" t="str">
        <f>IF($D1882="Non",IF($B1882&lt;3,"-",IF('Synthese chemins'!L1882&gt;2,"Passeur",IF('Synthese chemins'!L1882&lt;1,"-",IF('Synthese chemins'!L1882&lt;2,IF(L$1=$Y1882,"-",IF(L$1=$AA1882,"-","Passeur")),IF(L$1=$Y1882,IF(L$1=AG1882,"-","Passeur"),"Passeur"))))),"-")</f>
        <v>-</v>
      </c>
      <c r="M1882" s="20" t="str">
        <f>IF($D1882="Non",IF($B1882&lt;3,"-",IF('Synthese chemins'!M1882&gt;2,"Passeur",IF('Synthese chemins'!M1882&lt;1,"-",IF('Synthese chemins'!M1882&lt;2,IF(M$1=$Y1882,"-",IF(M$1=$AA1882,"-","Passeur")),IF(M$1=$Y1882,IF(M$1=AH1882,"-","Passeur"),"Passeur"))))),"-")</f>
        <v>-</v>
      </c>
      <c r="N1882" s="20" t="str">
        <f>IF($D1882="Non",IF($B1882&lt;3,"-",IF('Synthese chemins'!N1882&gt;2,"Passeur",IF('Synthese chemins'!N1882&lt;1,"-",IF('Synthese chemins'!N1882&lt;2,IF(N$1=$Y1882,"-",IF(N$1=$AA1882,"-","Passeur")),IF(N$1=$Y1882,IF(N$1=AI1882,"-","Passeur"),"Passeur"))))),"-")</f>
        <v>-</v>
      </c>
      <c r="O1882" s="20" t="str">
        <f>IF($D1882="Non",IF($B1882&lt;3,"-",IF('Synthese chemins'!O1882&gt;2,"Passeur",IF('Synthese chemins'!O1882&lt;1,"-",IF('Synthese chemins'!O1882&lt;2,IF(O$1=$Y1882,"-",IF(O$1=$AA1882,"-","Passeur")),IF(O$1=$Y1882,IF(O$1=AJ1882,"-","Passeur"),"Passeur"))))),"-")</f>
        <v>-</v>
      </c>
      <c r="P1882" s="20" t="str">
        <f>IF($D1882="Non",IF($B1882&lt;3,"-",IF('Synthese chemins'!P1882&gt;2,"Passeur",IF('Synthese chemins'!P1882&lt;1,"-",IF('Synthese chemins'!P1882&lt;2,IF(P$1=$Y1882,"-",IF(P$1=$AA1882,"-","Passeur")),IF(P$1=$Y1882,IF(P$1=AK1882,"-","Passeur"),"Passeur"))))),"-")</f>
        <v>-</v>
      </c>
      <c r="Q1882" s="20" t="str">
        <f>IF($D1882="Non",IF($B1882&lt;3,"-",IF('Synthese chemins'!Q1882&gt;2,"Passeur",IF('Synthese chemins'!Q1882&lt;1,"-",IF('Synthese chemins'!Q1882&lt;2,IF(Q$1=$Y1882,"-",IF(Q$1=$AA1882,"-","Passeur")),IF(Q$1=$Y1882,IF(Q$1=AL1882,"-","Passeur"),"Passeur"))))),"-")</f>
        <v>-</v>
      </c>
      <c r="R1882" s="20" t="str">
        <f>IF($D1882="Non",IF($B1882&lt;3,"-",IF('Synthese chemins'!R1882&gt;2,"Passeur",IF('Synthese chemins'!R1882&lt;1,"-",IF('Synthese chemins'!R1882&lt;2,IF(R$1=$Y1882,"-",IF(R$1=$AA1882,"-","Passeur")),IF(R$1=$Y1882,IF(R$1=AM1882,"-","Passeur"),"Passeur"))))),"-")</f>
        <v>-</v>
      </c>
      <c r="S1882" s="20" t="str">
        <f>IF($D1882="Non",IF($B1882&lt;3,"-",IF('Synthese chemins'!S1882&gt;2,"Passeur",IF('Synthese chemins'!S1882&lt;1,"-",IF('Synthese chemins'!S1882&lt;2,IF(S$1=$Y1882,"-",IF(S$1=$AA1882,"-","Passeur")),IF(S$1=$Y1882,IF(S$1=AN1882,"-","Passeur"),"Passeur"))))),"-")</f>
        <v>-</v>
      </c>
      <c r="T1882" s="20" t="str">
        <f>IF($D1882="Non",IF($B1882&lt;3,"-",IF('Synthese chemins'!T1882&gt;2,"Passeur",IF('Synthese chemins'!T1882&lt;1,"-",IF('Synthese chemins'!T1882&lt;2,IF(T$1=$Y1882,"-",IF(T$1=$AA1882,"-","Passeur")),IF(T$1=$Y1882,IF(T$1=AO1882,"-","Passeur"),"Passeur"))))),"-")</f>
        <v>-</v>
      </c>
      <c r="U1882" s="20" t="str">
        <f>IF($D1882="Non",IF($B1882&lt;3,"-",IF('Synthese chemins'!U1882&gt;2,"Passeur",IF('Synthese chemins'!U1882&lt;1,"-",IF('Synthese chemins'!U1882&lt;2,IF(U$1=$Y1882,"-",IF(U$1=$AA1882,"-","Passeur")),IF(U$1=$Y1882,IF(U$1=AP1882,"-","Passeur"),"Passeur"))))),"-")</f>
        <v>-</v>
      </c>
      <c r="V1882" s="20" t="str">
        <f>IF($D1882="Non",IF($B1882&lt;3,"-",IF('Synthese chemins'!V1882&gt;2,"Passeur",IF('Synthese chemins'!V1882&lt;1,"-",IF('Synthese chemins'!V1882&lt;2,IF(V$1=$Y1882,"-",IF(V$1=$AA1882,"-","Passeur")),IF(V$1=$Y1882,IF(V$1=AQ1882,"-","Passeur"),"Passeur"))))),"-")</f>
        <v>-</v>
      </c>
      <c r="W1882" s="20" t="str">
        <f>IF($D1882="Non",IF($B1882&lt;3,"-",IF('Synthese chemins'!W1882&gt;2,"Passeur",IF('Synthese chemins'!W1882&lt;1,"-",IF('Synthese chemins'!W1882&lt;2,IF(W$1=$Y1882,"-",IF(W$1=$AA1882,"-","Passeur")),IF(W$1=$Y1882,IF(W$1=AR1882,"-","Passeur"),"Passeur"))))),"-")</f>
        <v>-</v>
      </c>
      <c r="X1882" s="20" t="str">
        <f>IF($D1882="Non",IF($B1882&lt;3,"-",IF('Synthese chemins'!X1882&gt;2,"Passeur",IF('Synthese chemins'!X1882&lt;1,"-",IF('Synthese chemins'!X1882&lt;2,IF(X$1=$Y1882,"-",IF(X$1=$AA1882,"-","Passeur")),IF(X$1=$Y1882,IF(X$1=AS1882,"-","Passeur"),"Passeur"))))),"-")</f>
        <v>-</v>
      </c>
      <c r="Y1882" s="33" t="str">
        <f>'Chemins de conversion les plus '!G1882</f>
        <v>Retargeting // Criteo</v>
      </c>
      <c r="Z1882" s="20">
        <f t="shared" si="644"/>
        <v>1</v>
      </c>
      <c r="AA1882" s="33" t="str">
        <f>'Chemins de conversion les plus '!I1882</f>
        <v>SEO</v>
      </c>
      <c r="AB1882" s="5"/>
      <c r="AC1882" s="20">
        <f ca="1">'Synthese chemins'!Z1882</f>
        <v>3</v>
      </c>
      <c r="AD1882" s="19">
        <f>'Synthese chemins'!AA1882</f>
        <v>29.6</v>
      </c>
      <c r="AE1882" s="20">
        <f ca="1">'Synthese chemins'!AB1882</f>
        <v>0.6</v>
      </c>
      <c r="AF1882" s="19">
        <f>'Synthese chemins'!AC1882</f>
        <v>5.92</v>
      </c>
      <c r="AH1882" s="2" t="str">
        <f t="shared" si="645"/>
        <v>-</v>
      </c>
      <c r="AI1882" s="2">
        <f t="shared" ca="1" si="646"/>
        <v>3</v>
      </c>
      <c r="AJ1882" s="2" t="str">
        <f t="shared" si="647"/>
        <v>-</v>
      </c>
      <c r="AK1882" s="2" t="str">
        <f t="shared" si="648"/>
        <v>-</v>
      </c>
      <c r="AL1882" s="2" t="str">
        <f t="shared" si="649"/>
        <v>-</v>
      </c>
      <c r="AM1882" s="2" t="str">
        <f t="shared" si="650"/>
        <v>-</v>
      </c>
      <c r="AN1882" s="2" t="str">
        <f t="shared" si="651"/>
        <v>-</v>
      </c>
      <c r="AO1882" s="2" t="str">
        <f t="shared" si="652"/>
        <v>-</v>
      </c>
      <c r="AP1882" s="2" t="str">
        <f t="shared" si="653"/>
        <v>-</v>
      </c>
      <c r="AQ1882" s="2" t="str">
        <f t="shared" si="654"/>
        <v>-</v>
      </c>
      <c r="AR1882" s="2" t="str">
        <f t="shared" si="655"/>
        <v>-</v>
      </c>
      <c r="AS1882" s="2" t="str">
        <f t="shared" si="656"/>
        <v>-</v>
      </c>
      <c r="AT1882" s="2" t="str">
        <f t="shared" si="657"/>
        <v>-</v>
      </c>
      <c r="AU1882" s="2" t="str">
        <f t="shared" si="658"/>
        <v>-</v>
      </c>
      <c r="AV1882" s="2" t="str">
        <f t="shared" si="659"/>
        <v>-</v>
      </c>
      <c r="AW1882" s="2" t="str">
        <f t="shared" si="660"/>
        <v>-</v>
      </c>
      <c r="AX1882" s="2" t="str">
        <f t="shared" si="661"/>
        <v>-</v>
      </c>
      <c r="AY1882" s="2" t="str">
        <f t="shared" si="640"/>
        <v>-</v>
      </c>
      <c r="AZ1882" s="2" t="str">
        <f t="shared" si="641"/>
        <v>-</v>
      </c>
      <c r="BA1882" s="2" t="str">
        <f t="shared" si="642"/>
        <v>-</v>
      </c>
    </row>
    <row r="1883" spans="1:53">
      <c r="A1883" s="2">
        <f t="shared" si="643"/>
        <v>1882</v>
      </c>
      <c r="B1883" s="2">
        <f>'Synthese chemins'!B1883</f>
        <v>5</v>
      </c>
      <c r="C1883" s="2">
        <f>'Synthese chemins'!C1883</f>
        <v>3</v>
      </c>
      <c r="D1883" s="2" t="str">
        <f>'Synthese chemins'!D1883</f>
        <v>Non</v>
      </c>
      <c r="E1883" s="20" t="str">
        <f>IF($D1883="Non",IF($B1883&lt;3,"-",IF('Synthese chemins'!E1883&gt;2,"Passeur",IF('Synthese chemins'!E1883&lt;1,"-",IF('Synthese chemins'!E1883&lt;2,IF(E$1=$Y1883,"-",IF(E$1=$AA1883,"-","Passeur")),IF(E$1=$Y1883,IF(E$1=Y1883,"-","Passeur"),"Passeur"))))),"-")</f>
        <v>-</v>
      </c>
      <c r="F1883" s="20" t="str">
        <f>IF($D1883="Non",IF($B1883&lt;3,"-",IF('Synthese chemins'!F1883&gt;2,"Passeur",IF('Synthese chemins'!F1883&lt;1,"-",IF('Synthese chemins'!F1883&lt;2,IF(F$1=$Y1883,"-",IF(F$1=$AA1883,"-","Passeur")),IF(F$1=$Y1883,IF(F$1=AA1883,"-","Passeur"),"Passeur"))))),"-")</f>
        <v>Passeur</v>
      </c>
      <c r="G1883" s="20" t="str">
        <f>IF($D1883="Non",IF($B1883&lt;3,"-",IF('Synthese chemins'!G1883&gt;2,"Passeur",IF('Synthese chemins'!G1883&lt;1,"-",IF('Synthese chemins'!G1883&lt;2,IF(G$1=$Y1883,"-",IF(G$1=$AA1883,"-","Passeur")),IF(G$1=$Y1883,IF(G$1=AB1883,"-","Passeur"),"Passeur"))))),"-")</f>
        <v>-</v>
      </c>
      <c r="H1883" s="20" t="str">
        <f>IF($D1883="Non",IF($B1883&lt;3,"-",IF('Synthese chemins'!H1883&gt;2,"Passeur",IF('Synthese chemins'!H1883&lt;1,"-",IF('Synthese chemins'!H1883&lt;2,IF(H$1=$Y1883,"-",IF(H$1=$AA1883,"-","Passeur")),IF(H$1=$Y1883,IF(H$1=AC1883,"-","Passeur"),"Passeur"))))),"-")</f>
        <v>-</v>
      </c>
      <c r="I1883" s="20" t="str">
        <f>IF($D1883="Non",IF($B1883&lt;3,"-",IF('Synthese chemins'!I1883&gt;2,"Passeur",IF('Synthese chemins'!I1883&lt;1,"-",IF('Synthese chemins'!I1883&lt;2,IF(I$1=$Y1883,"-",IF(I$1=$AA1883,"-","Passeur")),IF(I$1=$Y1883,IF(I$1=AD1883,"-","Passeur"),"Passeur"))))),"-")</f>
        <v>Passeur</v>
      </c>
      <c r="J1883" s="20" t="str">
        <f>IF($D1883="Non",IF($B1883&lt;3,"-",IF('Synthese chemins'!J1883&gt;2,"Passeur",IF('Synthese chemins'!J1883&lt;1,"-",IF('Synthese chemins'!J1883&lt;2,IF(J$1=$Y1883,"-",IF(J$1=$AA1883,"-","Passeur")),IF(J$1=$Y1883,IF(J$1=AE1883,"-","Passeur"),"Passeur"))))),"-")</f>
        <v>-</v>
      </c>
      <c r="K1883" s="20" t="str">
        <f>IF($D1883="Non",IF($B1883&lt;3,"-",IF('Synthese chemins'!K1883&gt;2,"Passeur",IF('Synthese chemins'!K1883&lt;1,"-",IF('Synthese chemins'!K1883&lt;2,IF(K$1=$Y1883,"-",IF(K$1=$AA1883,"-","Passeur")),IF(K$1=$Y1883,IF(K$1=AF1883,"-","Passeur"),"Passeur"))))),"-")</f>
        <v>-</v>
      </c>
      <c r="L1883" s="20" t="str">
        <f>IF($D1883="Non",IF($B1883&lt;3,"-",IF('Synthese chemins'!L1883&gt;2,"Passeur",IF('Synthese chemins'!L1883&lt;1,"-",IF('Synthese chemins'!L1883&lt;2,IF(L$1=$Y1883,"-",IF(L$1=$AA1883,"-","Passeur")),IF(L$1=$Y1883,IF(L$1=AG1883,"-","Passeur"),"Passeur"))))),"-")</f>
        <v>-</v>
      </c>
      <c r="M1883" s="20" t="str">
        <f>IF($D1883="Non",IF($B1883&lt;3,"-",IF('Synthese chemins'!M1883&gt;2,"Passeur",IF('Synthese chemins'!M1883&lt;1,"-",IF('Synthese chemins'!M1883&lt;2,IF(M$1=$Y1883,"-",IF(M$1=$AA1883,"-","Passeur")),IF(M$1=$Y1883,IF(M$1=AH1883,"-","Passeur"),"Passeur"))))),"-")</f>
        <v>-</v>
      </c>
      <c r="N1883" s="20" t="str">
        <f>IF($D1883="Non",IF($B1883&lt;3,"-",IF('Synthese chemins'!N1883&gt;2,"Passeur",IF('Synthese chemins'!N1883&lt;1,"-",IF('Synthese chemins'!N1883&lt;2,IF(N$1=$Y1883,"-",IF(N$1=$AA1883,"-","Passeur")),IF(N$1=$Y1883,IF(N$1=AI1883,"-","Passeur"),"Passeur"))))),"-")</f>
        <v>-</v>
      </c>
      <c r="O1883" s="20" t="str">
        <f>IF($D1883="Non",IF($B1883&lt;3,"-",IF('Synthese chemins'!O1883&gt;2,"Passeur",IF('Synthese chemins'!O1883&lt;1,"-",IF('Synthese chemins'!O1883&lt;2,IF(O$1=$Y1883,"-",IF(O$1=$AA1883,"-","Passeur")),IF(O$1=$Y1883,IF(O$1=AJ1883,"-","Passeur"),"Passeur"))))),"-")</f>
        <v>-</v>
      </c>
      <c r="P1883" s="20" t="str">
        <f>IF($D1883="Non",IF($B1883&lt;3,"-",IF('Synthese chemins'!P1883&gt;2,"Passeur",IF('Synthese chemins'!P1883&lt;1,"-",IF('Synthese chemins'!P1883&lt;2,IF(P$1=$Y1883,"-",IF(P$1=$AA1883,"-","Passeur")),IF(P$1=$Y1883,IF(P$1=AK1883,"-","Passeur"),"Passeur"))))),"-")</f>
        <v>-</v>
      </c>
      <c r="Q1883" s="20" t="str">
        <f>IF($D1883="Non",IF($B1883&lt;3,"-",IF('Synthese chemins'!Q1883&gt;2,"Passeur",IF('Synthese chemins'!Q1883&lt;1,"-",IF('Synthese chemins'!Q1883&lt;2,IF(Q$1=$Y1883,"-",IF(Q$1=$AA1883,"-","Passeur")),IF(Q$1=$Y1883,IF(Q$1=AL1883,"-","Passeur"),"Passeur"))))),"-")</f>
        <v>-</v>
      </c>
      <c r="R1883" s="20" t="str">
        <f>IF($D1883="Non",IF($B1883&lt;3,"-",IF('Synthese chemins'!R1883&gt;2,"Passeur",IF('Synthese chemins'!R1883&lt;1,"-",IF('Synthese chemins'!R1883&lt;2,IF(R$1=$Y1883,"-",IF(R$1=$AA1883,"-","Passeur")),IF(R$1=$Y1883,IF(R$1=AM1883,"-","Passeur"),"Passeur"))))),"-")</f>
        <v>-</v>
      </c>
      <c r="S1883" s="20" t="str">
        <f>IF($D1883="Non",IF($B1883&lt;3,"-",IF('Synthese chemins'!S1883&gt;2,"Passeur",IF('Synthese chemins'!S1883&lt;1,"-",IF('Synthese chemins'!S1883&lt;2,IF(S$1=$Y1883,"-",IF(S$1=$AA1883,"-","Passeur")),IF(S$1=$Y1883,IF(S$1=AN1883,"-","Passeur"),"Passeur"))))),"-")</f>
        <v>-</v>
      </c>
      <c r="T1883" s="20" t="str">
        <f>IF($D1883="Non",IF($B1883&lt;3,"-",IF('Synthese chemins'!T1883&gt;2,"Passeur",IF('Synthese chemins'!T1883&lt;1,"-",IF('Synthese chemins'!T1883&lt;2,IF(T$1=$Y1883,"-",IF(T$1=$AA1883,"-","Passeur")),IF(T$1=$Y1883,IF(T$1=AO1883,"-","Passeur"),"Passeur"))))),"-")</f>
        <v>-</v>
      </c>
      <c r="U1883" s="20" t="str">
        <f>IF($D1883="Non",IF($B1883&lt;3,"-",IF('Synthese chemins'!U1883&gt;2,"Passeur",IF('Synthese chemins'!U1883&lt;1,"-",IF('Synthese chemins'!U1883&lt;2,IF(U$1=$Y1883,"-",IF(U$1=$AA1883,"-","Passeur")),IF(U$1=$Y1883,IF(U$1=AP1883,"-","Passeur"),"Passeur"))))),"-")</f>
        <v>-</v>
      </c>
      <c r="V1883" s="20" t="str">
        <f>IF($D1883="Non",IF($B1883&lt;3,"-",IF('Synthese chemins'!V1883&gt;2,"Passeur",IF('Synthese chemins'!V1883&lt;1,"-",IF('Synthese chemins'!V1883&lt;2,IF(V$1=$Y1883,"-",IF(V$1=$AA1883,"-","Passeur")),IF(V$1=$Y1883,IF(V$1=AQ1883,"-","Passeur"),"Passeur"))))),"-")</f>
        <v>-</v>
      </c>
      <c r="W1883" s="20" t="str">
        <f>IF($D1883="Non",IF($B1883&lt;3,"-",IF('Synthese chemins'!W1883&gt;2,"Passeur",IF('Synthese chemins'!W1883&lt;1,"-",IF('Synthese chemins'!W1883&lt;2,IF(W$1=$Y1883,"-",IF(W$1=$AA1883,"-","Passeur")),IF(W$1=$Y1883,IF(W$1=AR1883,"-","Passeur"),"Passeur"))))),"-")</f>
        <v>-</v>
      </c>
      <c r="X1883" s="20" t="str">
        <f>IF($D1883="Non",IF($B1883&lt;3,"-",IF('Synthese chemins'!X1883&gt;2,"Passeur",IF('Synthese chemins'!X1883&lt;1,"-",IF('Synthese chemins'!X1883&lt;2,IF(X$1=$Y1883,"-",IF(X$1=$AA1883,"-","Passeur")),IF(X$1=$Y1883,IF(X$1=AS1883,"-","Passeur"),"Passeur"))))),"-")</f>
        <v>-</v>
      </c>
      <c r="Y1883" s="33" t="str">
        <f>'Chemins de conversion les plus '!G1883</f>
        <v>Retargeting // Criteo</v>
      </c>
      <c r="Z1883" s="20">
        <f t="shared" si="644"/>
        <v>2</v>
      </c>
      <c r="AA1883" s="33" t="str">
        <f>'Chemins de conversion les plus '!I1883</f>
        <v>Direct</v>
      </c>
      <c r="AB1883" s="5"/>
      <c r="AC1883" s="20">
        <f ca="1">'Synthese chemins'!Z1883</f>
        <v>3</v>
      </c>
      <c r="AD1883" s="19">
        <f>'Synthese chemins'!AA1883</f>
        <v>56</v>
      </c>
      <c r="AE1883" s="20">
        <f ca="1">'Synthese chemins'!AB1883</f>
        <v>0.6</v>
      </c>
      <c r="AF1883" s="19">
        <f>'Synthese chemins'!AC1883</f>
        <v>11.2</v>
      </c>
      <c r="AH1883" s="2" t="str">
        <f t="shared" si="645"/>
        <v>-</v>
      </c>
      <c r="AI1883" s="2">
        <f t="shared" ca="1" si="646"/>
        <v>3</v>
      </c>
      <c r="AJ1883" s="2" t="str">
        <f t="shared" si="647"/>
        <v>-</v>
      </c>
      <c r="AK1883" s="2" t="str">
        <f t="shared" si="648"/>
        <v>-</v>
      </c>
      <c r="AL1883" s="2">
        <f t="shared" ca="1" si="649"/>
        <v>3</v>
      </c>
      <c r="AM1883" s="2" t="str">
        <f t="shared" si="650"/>
        <v>-</v>
      </c>
      <c r="AN1883" s="2" t="str">
        <f t="shared" si="651"/>
        <v>-</v>
      </c>
      <c r="AO1883" s="2" t="str">
        <f t="shared" si="652"/>
        <v>-</v>
      </c>
      <c r="AP1883" s="2" t="str">
        <f t="shared" si="653"/>
        <v>-</v>
      </c>
      <c r="AQ1883" s="2" t="str">
        <f t="shared" si="654"/>
        <v>-</v>
      </c>
      <c r="AR1883" s="2" t="str">
        <f t="shared" si="655"/>
        <v>-</v>
      </c>
      <c r="AS1883" s="2" t="str">
        <f t="shared" si="656"/>
        <v>-</v>
      </c>
      <c r="AT1883" s="2" t="str">
        <f t="shared" si="657"/>
        <v>-</v>
      </c>
      <c r="AU1883" s="2" t="str">
        <f t="shared" si="658"/>
        <v>-</v>
      </c>
      <c r="AV1883" s="2" t="str">
        <f t="shared" si="659"/>
        <v>-</v>
      </c>
      <c r="AW1883" s="2" t="str">
        <f t="shared" si="660"/>
        <v>-</v>
      </c>
      <c r="AX1883" s="2" t="str">
        <f t="shared" si="661"/>
        <v>-</v>
      </c>
      <c r="AY1883" s="2" t="str">
        <f t="shared" si="640"/>
        <v>-</v>
      </c>
      <c r="AZ1883" s="2" t="str">
        <f t="shared" si="641"/>
        <v>-</v>
      </c>
      <c r="BA1883" s="2" t="str">
        <f t="shared" si="642"/>
        <v>-</v>
      </c>
    </row>
    <row r="1884" spans="1:53">
      <c r="A1884" s="2">
        <f t="shared" si="643"/>
        <v>1883</v>
      </c>
      <c r="B1884" s="2">
        <f>'Synthese chemins'!B1884</f>
        <v>5</v>
      </c>
      <c r="C1884" s="2">
        <f>'Synthese chemins'!C1884</f>
        <v>3</v>
      </c>
      <c r="D1884" s="2" t="str">
        <f>'Synthese chemins'!D1884</f>
        <v>Non</v>
      </c>
      <c r="E1884" s="20" t="str">
        <f>IF($D1884="Non",IF($B1884&lt;3,"-",IF('Synthese chemins'!E1884&gt;2,"Passeur",IF('Synthese chemins'!E1884&lt;1,"-",IF('Synthese chemins'!E1884&lt;2,IF(E$1=$Y1884,"-",IF(E$1=$AA1884,"-","Passeur")),IF(E$1=$Y1884,IF(E$1=Y1884,"-","Passeur"),"Passeur"))))),"-")</f>
        <v>-</v>
      </c>
      <c r="F1884" s="20" t="str">
        <f>IF($D1884="Non",IF($B1884&lt;3,"-",IF('Synthese chemins'!F1884&gt;2,"Passeur",IF('Synthese chemins'!F1884&lt;1,"-",IF('Synthese chemins'!F1884&lt;2,IF(F$1=$Y1884,"-",IF(F$1=$AA1884,"-","Passeur")),IF(F$1=$Y1884,IF(F$1=AA1884,"-","Passeur"),"Passeur"))))),"-")</f>
        <v>Passeur</v>
      </c>
      <c r="G1884" s="20" t="str">
        <f>IF($D1884="Non",IF($B1884&lt;3,"-",IF('Synthese chemins'!G1884&gt;2,"Passeur",IF('Synthese chemins'!G1884&lt;1,"-",IF('Synthese chemins'!G1884&lt;2,IF(G$1=$Y1884,"-",IF(G$1=$AA1884,"-","Passeur")),IF(G$1=$Y1884,IF(G$1=AB1884,"-","Passeur"),"Passeur"))))),"-")</f>
        <v>-</v>
      </c>
      <c r="H1884" s="20" t="str">
        <f>IF($D1884="Non",IF($B1884&lt;3,"-",IF('Synthese chemins'!H1884&gt;2,"Passeur",IF('Synthese chemins'!H1884&lt;1,"-",IF('Synthese chemins'!H1884&lt;2,IF(H$1=$Y1884,"-",IF(H$1=$AA1884,"-","Passeur")),IF(H$1=$Y1884,IF(H$1=AC1884,"-","Passeur"),"Passeur"))))),"-")</f>
        <v>-</v>
      </c>
      <c r="I1884" s="20" t="str">
        <f>IF($D1884="Non",IF($B1884&lt;3,"-",IF('Synthese chemins'!I1884&gt;2,"Passeur",IF('Synthese chemins'!I1884&lt;1,"-",IF('Synthese chemins'!I1884&lt;2,IF(I$1=$Y1884,"-",IF(I$1=$AA1884,"-","Passeur")),IF(I$1=$Y1884,IF(I$1=AD1884,"-","Passeur"),"Passeur"))))),"-")</f>
        <v>-</v>
      </c>
      <c r="J1884" s="20" t="str">
        <f>IF($D1884="Non",IF($B1884&lt;3,"-",IF('Synthese chemins'!J1884&gt;2,"Passeur",IF('Synthese chemins'!J1884&lt;1,"-",IF('Synthese chemins'!J1884&lt;2,IF(J$1=$Y1884,"-",IF(J$1=$AA1884,"-","Passeur")),IF(J$1=$Y1884,IF(J$1=AE1884,"-","Passeur"),"Passeur"))))),"-")</f>
        <v>-</v>
      </c>
      <c r="K1884" s="20" t="str">
        <f>IF($D1884="Non",IF($B1884&lt;3,"-",IF('Synthese chemins'!K1884&gt;2,"Passeur",IF('Synthese chemins'!K1884&lt;1,"-",IF('Synthese chemins'!K1884&lt;2,IF(K$1=$Y1884,"-",IF(K$1=$AA1884,"-","Passeur")),IF(K$1=$Y1884,IF(K$1=AF1884,"-","Passeur"),"Passeur"))))),"-")</f>
        <v>-</v>
      </c>
      <c r="L1884" s="20" t="str">
        <f>IF($D1884="Non",IF($B1884&lt;3,"-",IF('Synthese chemins'!L1884&gt;2,"Passeur",IF('Synthese chemins'!L1884&lt;1,"-",IF('Synthese chemins'!L1884&lt;2,IF(L$1=$Y1884,"-",IF(L$1=$AA1884,"-","Passeur")),IF(L$1=$Y1884,IF(L$1=AG1884,"-","Passeur"),"Passeur"))))),"-")</f>
        <v>-</v>
      </c>
      <c r="M1884" s="20" t="str">
        <f>IF($D1884="Non",IF($B1884&lt;3,"-",IF('Synthese chemins'!M1884&gt;2,"Passeur",IF('Synthese chemins'!M1884&lt;1,"-",IF('Synthese chemins'!M1884&lt;2,IF(M$1=$Y1884,"-",IF(M$1=$AA1884,"-","Passeur")),IF(M$1=$Y1884,IF(M$1=AH1884,"-","Passeur"),"Passeur"))))),"-")</f>
        <v>-</v>
      </c>
      <c r="N1884" s="20" t="str">
        <f>IF($D1884="Non",IF($B1884&lt;3,"-",IF('Synthese chemins'!N1884&gt;2,"Passeur",IF('Synthese chemins'!N1884&lt;1,"-",IF('Synthese chemins'!N1884&lt;2,IF(N$1=$Y1884,"-",IF(N$1=$AA1884,"-","Passeur")),IF(N$1=$Y1884,IF(N$1=AI1884,"-","Passeur"),"Passeur"))))),"-")</f>
        <v>-</v>
      </c>
      <c r="O1884" s="20" t="str">
        <f>IF($D1884="Non",IF($B1884&lt;3,"-",IF('Synthese chemins'!O1884&gt;2,"Passeur",IF('Synthese chemins'!O1884&lt;1,"-",IF('Synthese chemins'!O1884&lt;2,IF(O$1=$Y1884,"-",IF(O$1=$AA1884,"-","Passeur")),IF(O$1=$Y1884,IF(O$1=AJ1884,"-","Passeur"),"Passeur"))))),"-")</f>
        <v>-</v>
      </c>
      <c r="P1884" s="20" t="str">
        <f>IF($D1884="Non",IF($B1884&lt;3,"-",IF('Synthese chemins'!P1884&gt;2,"Passeur",IF('Synthese chemins'!P1884&lt;1,"-",IF('Synthese chemins'!P1884&lt;2,IF(P$1=$Y1884,"-",IF(P$1=$AA1884,"-","Passeur")),IF(P$1=$Y1884,IF(P$1=AK1884,"-","Passeur"),"Passeur"))))),"-")</f>
        <v>-</v>
      </c>
      <c r="Q1884" s="20" t="str">
        <f>IF($D1884="Non",IF($B1884&lt;3,"-",IF('Synthese chemins'!Q1884&gt;2,"Passeur",IF('Synthese chemins'!Q1884&lt;1,"-",IF('Synthese chemins'!Q1884&lt;2,IF(Q$1=$Y1884,"-",IF(Q$1=$AA1884,"-","Passeur")),IF(Q$1=$Y1884,IF(Q$1=AL1884,"-","Passeur"),"Passeur"))))),"-")</f>
        <v>-</v>
      </c>
      <c r="R1884" s="20" t="str">
        <f>IF($D1884="Non",IF($B1884&lt;3,"-",IF('Synthese chemins'!R1884&gt;2,"Passeur",IF('Synthese chemins'!R1884&lt;1,"-",IF('Synthese chemins'!R1884&lt;2,IF(R$1=$Y1884,"-",IF(R$1=$AA1884,"-","Passeur")),IF(R$1=$Y1884,IF(R$1=AM1884,"-","Passeur"),"Passeur"))))),"-")</f>
        <v>Passeur</v>
      </c>
      <c r="S1884" s="20" t="str">
        <f>IF($D1884="Non",IF($B1884&lt;3,"-",IF('Synthese chemins'!S1884&gt;2,"Passeur",IF('Synthese chemins'!S1884&lt;1,"-",IF('Synthese chemins'!S1884&lt;2,IF(S$1=$Y1884,"-",IF(S$1=$AA1884,"-","Passeur")),IF(S$1=$Y1884,IF(S$1=AN1884,"-","Passeur"),"Passeur"))))),"-")</f>
        <v>-</v>
      </c>
      <c r="T1884" s="20" t="str">
        <f>IF($D1884="Non",IF($B1884&lt;3,"-",IF('Synthese chemins'!T1884&gt;2,"Passeur",IF('Synthese chemins'!T1884&lt;1,"-",IF('Synthese chemins'!T1884&lt;2,IF(T$1=$Y1884,"-",IF(T$1=$AA1884,"-","Passeur")),IF(T$1=$Y1884,IF(T$1=AO1884,"-","Passeur"),"Passeur"))))),"-")</f>
        <v>-</v>
      </c>
      <c r="U1884" s="20" t="str">
        <f>IF($D1884="Non",IF($B1884&lt;3,"-",IF('Synthese chemins'!U1884&gt;2,"Passeur",IF('Synthese chemins'!U1884&lt;1,"-",IF('Synthese chemins'!U1884&lt;2,IF(U$1=$Y1884,"-",IF(U$1=$AA1884,"-","Passeur")),IF(U$1=$Y1884,IF(U$1=AP1884,"-","Passeur"),"Passeur"))))),"-")</f>
        <v>-</v>
      </c>
      <c r="V1884" s="20" t="str">
        <f>IF($D1884="Non",IF($B1884&lt;3,"-",IF('Synthese chemins'!V1884&gt;2,"Passeur",IF('Synthese chemins'!V1884&lt;1,"-",IF('Synthese chemins'!V1884&lt;2,IF(V$1=$Y1884,"-",IF(V$1=$AA1884,"-","Passeur")),IF(V$1=$Y1884,IF(V$1=AQ1884,"-","Passeur"),"Passeur"))))),"-")</f>
        <v>-</v>
      </c>
      <c r="W1884" s="20" t="str">
        <f>IF($D1884="Non",IF($B1884&lt;3,"-",IF('Synthese chemins'!W1884&gt;2,"Passeur",IF('Synthese chemins'!W1884&lt;1,"-",IF('Synthese chemins'!W1884&lt;2,IF(W$1=$Y1884,"-",IF(W$1=$AA1884,"-","Passeur")),IF(W$1=$Y1884,IF(W$1=AR1884,"-","Passeur"),"Passeur"))))),"-")</f>
        <v>-</v>
      </c>
      <c r="X1884" s="20" t="str">
        <f>IF($D1884="Non",IF($B1884&lt;3,"-",IF('Synthese chemins'!X1884&gt;2,"Passeur",IF('Synthese chemins'!X1884&lt;1,"-",IF('Synthese chemins'!X1884&lt;2,IF(X$1=$Y1884,"-",IF(X$1=$AA1884,"-","Passeur")),IF(X$1=$Y1884,IF(X$1=AS1884,"-","Passeur"),"Passeur"))))),"-")</f>
        <v>-</v>
      </c>
      <c r="Y1884" s="33" t="str">
        <f>'Chemins de conversion les plus '!G1884</f>
        <v>SEA // Adwords Branding</v>
      </c>
      <c r="Z1884" s="20">
        <f t="shared" si="644"/>
        <v>2</v>
      </c>
      <c r="AA1884" s="33" t="str">
        <f>'Chemins de conversion les plus '!I1884</f>
        <v>Direct</v>
      </c>
      <c r="AB1884" s="5"/>
      <c r="AC1884" s="20">
        <f ca="1">'Synthese chemins'!Z1884</f>
        <v>3</v>
      </c>
      <c r="AD1884" s="19">
        <f>'Synthese chemins'!AA1884</f>
        <v>37.090000000000003</v>
      </c>
      <c r="AE1884" s="20">
        <f ca="1">'Synthese chemins'!AB1884</f>
        <v>0.6</v>
      </c>
      <c r="AF1884" s="19">
        <f>'Synthese chemins'!AC1884</f>
        <v>7.418000000000001</v>
      </c>
      <c r="AH1884" s="2" t="str">
        <f t="shared" si="645"/>
        <v>-</v>
      </c>
      <c r="AI1884" s="2">
        <f t="shared" ca="1" si="646"/>
        <v>3</v>
      </c>
      <c r="AJ1884" s="2" t="str">
        <f t="shared" si="647"/>
        <v>-</v>
      </c>
      <c r="AK1884" s="2" t="str">
        <f t="shared" si="648"/>
        <v>-</v>
      </c>
      <c r="AL1884" s="2" t="str">
        <f t="shared" si="649"/>
        <v>-</v>
      </c>
      <c r="AM1884" s="2" t="str">
        <f t="shared" si="650"/>
        <v>-</v>
      </c>
      <c r="AN1884" s="2" t="str">
        <f t="shared" si="651"/>
        <v>-</v>
      </c>
      <c r="AO1884" s="2" t="str">
        <f t="shared" si="652"/>
        <v>-</v>
      </c>
      <c r="AP1884" s="2" t="str">
        <f t="shared" si="653"/>
        <v>-</v>
      </c>
      <c r="AQ1884" s="2" t="str">
        <f t="shared" si="654"/>
        <v>-</v>
      </c>
      <c r="AR1884" s="2" t="str">
        <f t="shared" si="655"/>
        <v>-</v>
      </c>
      <c r="AS1884" s="2" t="str">
        <f t="shared" si="656"/>
        <v>-</v>
      </c>
      <c r="AT1884" s="2" t="str">
        <f t="shared" si="657"/>
        <v>-</v>
      </c>
      <c r="AU1884" s="2">
        <f t="shared" ca="1" si="658"/>
        <v>3</v>
      </c>
      <c r="AV1884" s="2" t="str">
        <f t="shared" si="659"/>
        <v>-</v>
      </c>
      <c r="AW1884" s="2" t="str">
        <f t="shared" si="660"/>
        <v>-</v>
      </c>
      <c r="AX1884" s="2" t="str">
        <f t="shared" si="661"/>
        <v>-</v>
      </c>
      <c r="AY1884" s="2" t="str">
        <f t="shared" si="640"/>
        <v>-</v>
      </c>
      <c r="AZ1884" s="2" t="str">
        <f t="shared" si="641"/>
        <v>-</v>
      </c>
      <c r="BA1884" s="2" t="str">
        <f t="shared" si="642"/>
        <v>-</v>
      </c>
    </row>
    <row r="1885" spans="1:53">
      <c r="A1885" s="2">
        <f t="shared" si="643"/>
        <v>1884</v>
      </c>
      <c r="B1885" s="2">
        <f>'Synthese chemins'!B1885</f>
        <v>5</v>
      </c>
      <c r="C1885" s="2">
        <f>'Synthese chemins'!C1885</f>
        <v>3</v>
      </c>
      <c r="D1885" s="2" t="str">
        <f>'Synthese chemins'!D1885</f>
        <v>Non</v>
      </c>
      <c r="E1885" s="20" t="str">
        <f>IF($D1885="Non",IF($B1885&lt;3,"-",IF('Synthese chemins'!E1885&gt;2,"Passeur",IF('Synthese chemins'!E1885&lt;1,"-",IF('Synthese chemins'!E1885&lt;2,IF(E$1=$Y1885,"-",IF(E$1=$AA1885,"-","Passeur")),IF(E$1=$Y1885,IF(E$1=Y1885,"-","Passeur"),"Passeur"))))),"-")</f>
        <v>-</v>
      </c>
      <c r="F1885" s="20" t="str">
        <f>IF($D1885="Non",IF($B1885&lt;3,"-",IF('Synthese chemins'!F1885&gt;2,"Passeur",IF('Synthese chemins'!F1885&lt;1,"-",IF('Synthese chemins'!F1885&lt;2,IF(F$1=$Y1885,"-",IF(F$1=$AA1885,"-","Passeur")),IF(F$1=$Y1885,IF(F$1=AA1885,"-","Passeur"),"Passeur"))))),"-")</f>
        <v>Passeur</v>
      </c>
      <c r="G1885" s="20" t="str">
        <f>IF($D1885="Non",IF($B1885&lt;3,"-",IF('Synthese chemins'!G1885&gt;2,"Passeur",IF('Synthese chemins'!G1885&lt;1,"-",IF('Synthese chemins'!G1885&lt;2,IF(G$1=$Y1885,"-",IF(G$1=$AA1885,"-","Passeur")),IF(G$1=$Y1885,IF(G$1=AB1885,"-","Passeur"),"Passeur"))))),"-")</f>
        <v>-</v>
      </c>
      <c r="H1885" s="20" t="str">
        <f>IF($D1885="Non",IF($B1885&lt;3,"-",IF('Synthese chemins'!H1885&gt;2,"Passeur",IF('Synthese chemins'!H1885&lt;1,"-",IF('Synthese chemins'!H1885&lt;2,IF(H$1=$Y1885,"-",IF(H$1=$AA1885,"-","Passeur")),IF(H$1=$Y1885,IF(H$1=AC1885,"-","Passeur"),"Passeur"))))),"-")</f>
        <v>-</v>
      </c>
      <c r="I1885" s="20" t="str">
        <f>IF($D1885="Non",IF($B1885&lt;3,"-",IF('Synthese chemins'!I1885&gt;2,"Passeur",IF('Synthese chemins'!I1885&lt;1,"-",IF('Synthese chemins'!I1885&lt;2,IF(I$1=$Y1885,"-",IF(I$1=$AA1885,"-","Passeur")),IF(I$1=$Y1885,IF(I$1=AD1885,"-","Passeur"),"Passeur"))))),"-")</f>
        <v>-</v>
      </c>
      <c r="J1885" s="20" t="str">
        <f>IF($D1885="Non",IF($B1885&lt;3,"-",IF('Synthese chemins'!J1885&gt;2,"Passeur",IF('Synthese chemins'!J1885&lt;1,"-",IF('Synthese chemins'!J1885&lt;2,IF(J$1=$Y1885,"-",IF(J$1=$AA1885,"-","Passeur")),IF(J$1=$Y1885,IF(J$1=AE1885,"-","Passeur"),"Passeur"))))),"-")</f>
        <v>-</v>
      </c>
      <c r="K1885" s="20" t="str">
        <f>IF($D1885="Non",IF($B1885&lt;3,"-",IF('Synthese chemins'!K1885&gt;2,"Passeur",IF('Synthese chemins'!K1885&lt;1,"-",IF('Synthese chemins'!K1885&lt;2,IF(K$1=$Y1885,"-",IF(K$1=$AA1885,"-","Passeur")),IF(K$1=$Y1885,IF(K$1=AF1885,"-","Passeur"),"Passeur"))))),"-")</f>
        <v>-</v>
      </c>
      <c r="L1885" s="20" t="str">
        <f>IF($D1885="Non",IF($B1885&lt;3,"-",IF('Synthese chemins'!L1885&gt;2,"Passeur",IF('Synthese chemins'!L1885&lt;1,"-",IF('Synthese chemins'!L1885&lt;2,IF(L$1=$Y1885,"-",IF(L$1=$AA1885,"-","Passeur")),IF(L$1=$Y1885,IF(L$1=AG1885,"-","Passeur"),"Passeur"))))),"-")</f>
        <v>-</v>
      </c>
      <c r="M1885" s="20" t="str">
        <f>IF($D1885="Non",IF($B1885&lt;3,"-",IF('Synthese chemins'!M1885&gt;2,"Passeur",IF('Synthese chemins'!M1885&lt;1,"-",IF('Synthese chemins'!M1885&lt;2,IF(M$1=$Y1885,"-",IF(M$1=$AA1885,"-","Passeur")),IF(M$1=$Y1885,IF(M$1=AH1885,"-","Passeur"),"Passeur"))))),"-")</f>
        <v>-</v>
      </c>
      <c r="N1885" s="20" t="str">
        <f>IF($D1885="Non",IF($B1885&lt;3,"-",IF('Synthese chemins'!N1885&gt;2,"Passeur",IF('Synthese chemins'!N1885&lt;1,"-",IF('Synthese chemins'!N1885&lt;2,IF(N$1=$Y1885,"-",IF(N$1=$AA1885,"-","Passeur")),IF(N$1=$Y1885,IF(N$1=AI1885,"-","Passeur"),"Passeur"))))),"-")</f>
        <v>Passeur</v>
      </c>
      <c r="O1885" s="20" t="str">
        <f>IF($D1885="Non",IF($B1885&lt;3,"-",IF('Synthese chemins'!O1885&gt;2,"Passeur",IF('Synthese chemins'!O1885&lt;1,"-",IF('Synthese chemins'!O1885&lt;2,IF(O$1=$Y1885,"-",IF(O$1=$AA1885,"-","Passeur")),IF(O$1=$Y1885,IF(O$1=AJ1885,"-","Passeur"),"Passeur"))))),"-")</f>
        <v>-</v>
      </c>
      <c r="P1885" s="20" t="str">
        <f>IF($D1885="Non",IF($B1885&lt;3,"-",IF('Synthese chemins'!P1885&gt;2,"Passeur",IF('Synthese chemins'!P1885&lt;1,"-",IF('Synthese chemins'!P1885&lt;2,IF(P$1=$Y1885,"-",IF(P$1=$AA1885,"-","Passeur")),IF(P$1=$Y1885,IF(P$1=AK1885,"-","Passeur"),"Passeur"))))),"-")</f>
        <v>-</v>
      </c>
      <c r="Q1885" s="20" t="str">
        <f>IF($D1885="Non",IF($B1885&lt;3,"-",IF('Synthese chemins'!Q1885&gt;2,"Passeur",IF('Synthese chemins'!Q1885&lt;1,"-",IF('Synthese chemins'!Q1885&lt;2,IF(Q$1=$Y1885,"-",IF(Q$1=$AA1885,"-","Passeur")),IF(Q$1=$Y1885,IF(Q$1=AL1885,"-","Passeur"),"Passeur"))))),"-")</f>
        <v>-</v>
      </c>
      <c r="R1885" s="20" t="str">
        <f>IF($D1885="Non",IF($B1885&lt;3,"-",IF('Synthese chemins'!R1885&gt;2,"Passeur",IF('Synthese chemins'!R1885&lt;1,"-",IF('Synthese chemins'!R1885&lt;2,IF(R$1=$Y1885,"-",IF(R$1=$AA1885,"-","Passeur")),IF(R$1=$Y1885,IF(R$1=AM1885,"-","Passeur"),"Passeur"))))),"-")</f>
        <v>Passeur</v>
      </c>
      <c r="S1885" s="20" t="str">
        <f>IF($D1885="Non",IF($B1885&lt;3,"-",IF('Synthese chemins'!S1885&gt;2,"Passeur",IF('Synthese chemins'!S1885&lt;1,"-",IF('Synthese chemins'!S1885&lt;2,IF(S$1=$Y1885,"-",IF(S$1=$AA1885,"-","Passeur")),IF(S$1=$Y1885,IF(S$1=AN1885,"-","Passeur"),"Passeur"))))),"-")</f>
        <v>-</v>
      </c>
      <c r="T1885" s="20" t="str">
        <f>IF($D1885="Non",IF($B1885&lt;3,"-",IF('Synthese chemins'!T1885&gt;2,"Passeur",IF('Synthese chemins'!T1885&lt;1,"-",IF('Synthese chemins'!T1885&lt;2,IF(T$1=$Y1885,"-",IF(T$1=$AA1885,"-","Passeur")),IF(T$1=$Y1885,IF(T$1=AO1885,"-","Passeur"),"Passeur"))))),"-")</f>
        <v>-</v>
      </c>
      <c r="U1885" s="20" t="str">
        <f>IF($D1885="Non",IF($B1885&lt;3,"-",IF('Synthese chemins'!U1885&gt;2,"Passeur",IF('Synthese chemins'!U1885&lt;1,"-",IF('Synthese chemins'!U1885&lt;2,IF(U$1=$Y1885,"-",IF(U$1=$AA1885,"-","Passeur")),IF(U$1=$Y1885,IF(U$1=AP1885,"-","Passeur"),"Passeur"))))),"-")</f>
        <v>-</v>
      </c>
      <c r="V1885" s="20" t="str">
        <f>IF($D1885="Non",IF($B1885&lt;3,"-",IF('Synthese chemins'!V1885&gt;2,"Passeur",IF('Synthese chemins'!V1885&lt;1,"-",IF('Synthese chemins'!V1885&lt;2,IF(V$1=$Y1885,"-",IF(V$1=$AA1885,"-","Passeur")),IF(V$1=$Y1885,IF(V$1=AQ1885,"-","Passeur"),"Passeur"))))),"-")</f>
        <v>-</v>
      </c>
      <c r="W1885" s="20" t="str">
        <f>IF($D1885="Non",IF($B1885&lt;3,"-",IF('Synthese chemins'!W1885&gt;2,"Passeur",IF('Synthese chemins'!W1885&lt;1,"-",IF('Synthese chemins'!W1885&lt;2,IF(W$1=$Y1885,"-",IF(W$1=$AA1885,"-","Passeur")),IF(W$1=$Y1885,IF(W$1=AR1885,"-","Passeur"),"Passeur"))))),"-")</f>
        <v>-</v>
      </c>
      <c r="X1885" s="20" t="str">
        <f>IF($D1885="Non",IF($B1885&lt;3,"-",IF('Synthese chemins'!X1885&gt;2,"Passeur",IF('Synthese chemins'!X1885&lt;1,"-",IF('Synthese chemins'!X1885&lt;2,IF(X$1=$Y1885,"-",IF(X$1=$AA1885,"-","Passeur")),IF(X$1=$Y1885,IF(X$1=AS1885,"-","Passeur"),"Passeur"))))),"-")</f>
        <v>-</v>
      </c>
      <c r="Y1885" s="33" t="str">
        <f>'Chemins de conversion les plus '!G1885</f>
        <v>SEA // Adwords Branding</v>
      </c>
      <c r="Z1885" s="20">
        <f t="shared" si="644"/>
        <v>3</v>
      </c>
      <c r="AA1885" s="33" t="str">
        <f>'Chemins de conversion les plus '!I1885</f>
        <v>SEA // Adwords Branding</v>
      </c>
      <c r="AB1885" s="5"/>
      <c r="AC1885" s="20">
        <f ca="1">'Synthese chemins'!Z1885</f>
        <v>3</v>
      </c>
      <c r="AD1885" s="19">
        <f>'Synthese chemins'!AA1885</f>
        <v>0</v>
      </c>
      <c r="AE1885" s="20">
        <f ca="1">'Synthese chemins'!AB1885</f>
        <v>0.6</v>
      </c>
      <c r="AF1885" s="19">
        <f>'Synthese chemins'!AC1885</f>
        <v>0</v>
      </c>
      <c r="AH1885" s="2" t="str">
        <f t="shared" si="645"/>
        <v>-</v>
      </c>
      <c r="AI1885" s="2">
        <f t="shared" ca="1" si="646"/>
        <v>3</v>
      </c>
      <c r="AJ1885" s="2" t="str">
        <f t="shared" si="647"/>
        <v>-</v>
      </c>
      <c r="AK1885" s="2" t="str">
        <f t="shared" si="648"/>
        <v>-</v>
      </c>
      <c r="AL1885" s="2" t="str">
        <f t="shared" si="649"/>
        <v>-</v>
      </c>
      <c r="AM1885" s="2" t="str">
        <f t="shared" si="650"/>
        <v>-</v>
      </c>
      <c r="AN1885" s="2" t="str">
        <f t="shared" si="651"/>
        <v>-</v>
      </c>
      <c r="AO1885" s="2" t="str">
        <f t="shared" si="652"/>
        <v>-</v>
      </c>
      <c r="AP1885" s="2" t="str">
        <f t="shared" si="653"/>
        <v>-</v>
      </c>
      <c r="AQ1885" s="2">
        <f t="shared" ca="1" si="654"/>
        <v>3</v>
      </c>
      <c r="AR1885" s="2" t="str">
        <f t="shared" si="655"/>
        <v>-</v>
      </c>
      <c r="AS1885" s="2" t="str">
        <f t="shared" si="656"/>
        <v>-</v>
      </c>
      <c r="AT1885" s="2" t="str">
        <f t="shared" si="657"/>
        <v>-</v>
      </c>
      <c r="AU1885" s="2">
        <f t="shared" ca="1" si="658"/>
        <v>3</v>
      </c>
      <c r="AV1885" s="2" t="str">
        <f t="shared" si="659"/>
        <v>-</v>
      </c>
      <c r="AW1885" s="2" t="str">
        <f t="shared" si="660"/>
        <v>-</v>
      </c>
      <c r="AX1885" s="2" t="str">
        <f t="shared" si="661"/>
        <v>-</v>
      </c>
      <c r="AY1885" s="2" t="str">
        <f t="shared" si="640"/>
        <v>-</v>
      </c>
      <c r="AZ1885" s="2" t="str">
        <f t="shared" si="641"/>
        <v>-</v>
      </c>
      <c r="BA1885" s="2" t="str">
        <f t="shared" si="642"/>
        <v>-</v>
      </c>
    </row>
    <row r="1886" spans="1:53">
      <c r="A1886" s="2">
        <f t="shared" si="643"/>
        <v>1885</v>
      </c>
      <c r="B1886" s="2">
        <f>'Synthese chemins'!B1886</f>
        <v>5</v>
      </c>
      <c r="C1886" s="2">
        <f>'Synthese chemins'!C1886</f>
        <v>3</v>
      </c>
      <c r="D1886" s="2" t="str">
        <f>'Synthese chemins'!D1886</f>
        <v>Non</v>
      </c>
      <c r="E1886" s="20" t="str">
        <f>IF($D1886="Non",IF($B1886&lt;3,"-",IF('Synthese chemins'!E1886&gt;2,"Passeur",IF('Synthese chemins'!E1886&lt;1,"-",IF('Synthese chemins'!E1886&lt;2,IF(E$1=$Y1886,"-",IF(E$1=$AA1886,"-","Passeur")),IF(E$1=$Y1886,IF(E$1=Y1886,"-","Passeur"),"Passeur"))))),"-")</f>
        <v>-</v>
      </c>
      <c r="F1886" s="20" t="str">
        <f>IF($D1886="Non",IF($B1886&lt;3,"-",IF('Synthese chemins'!F1886&gt;2,"Passeur",IF('Synthese chemins'!F1886&lt;1,"-",IF('Synthese chemins'!F1886&lt;2,IF(F$1=$Y1886,"-",IF(F$1=$AA1886,"-","Passeur")),IF(F$1=$Y1886,IF(F$1=AA1886,"-","Passeur"),"Passeur"))))),"-")</f>
        <v>Passeur</v>
      </c>
      <c r="G1886" s="20" t="str">
        <f>IF($D1886="Non",IF($B1886&lt;3,"-",IF('Synthese chemins'!G1886&gt;2,"Passeur",IF('Synthese chemins'!G1886&lt;1,"-",IF('Synthese chemins'!G1886&lt;2,IF(G$1=$Y1886,"-",IF(G$1=$AA1886,"-","Passeur")),IF(G$1=$Y1886,IF(G$1=AB1886,"-","Passeur"),"Passeur"))))),"-")</f>
        <v>-</v>
      </c>
      <c r="H1886" s="20" t="str">
        <f>IF($D1886="Non",IF($B1886&lt;3,"-",IF('Synthese chemins'!H1886&gt;2,"Passeur",IF('Synthese chemins'!H1886&lt;1,"-",IF('Synthese chemins'!H1886&lt;2,IF(H$1=$Y1886,"-",IF(H$1=$AA1886,"-","Passeur")),IF(H$1=$Y1886,IF(H$1=AC1886,"-","Passeur"),"Passeur"))))),"-")</f>
        <v>-</v>
      </c>
      <c r="I1886" s="20" t="str">
        <f>IF($D1886="Non",IF($B1886&lt;3,"-",IF('Synthese chemins'!I1886&gt;2,"Passeur",IF('Synthese chemins'!I1886&lt;1,"-",IF('Synthese chemins'!I1886&lt;2,IF(I$1=$Y1886,"-",IF(I$1=$AA1886,"-","Passeur")),IF(I$1=$Y1886,IF(I$1=AD1886,"-","Passeur"),"Passeur"))))),"-")</f>
        <v>-</v>
      </c>
      <c r="J1886" s="20" t="str">
        <f>IF($D1886="Non",IF($B1886&lt;3,"-",IF('Synthese chemins'!J1886&gt;2,"Passeur",IF('Synthese chemins'!J1886&lt;1,"-",IF('Synthese chemins'!J1886&lt;2,IF(J$1=$Y1886,"-",IF(J$1=$AA1886,"-","Passeur")),IF(J$1=$Y1886,IF(J$1=AE1886,"-","Passeur"),"Passeur"))))),"-")</f>
        <v>-</v>
      </c>
      <c r="K1886" s="20" t="str">
        <f>IF($D1886="Non",IF($B1886&lt;3,"-",IF('Synthese chemins'!K1886&gt;2,"Passeur",IF('Synthese chemins'!K1886&lt;1,"-",IF('Synthese chemins'!K1886&lt;2,IF(K$1=$Y1886,"-",IF(K$1=$AA1886,"-","Passeur")),IF(K$1=$Y1886,IF(K$1=AF1886,"-","Passeur"),"Passeur"))))),"-")</f>
        <v>-</v>
      </c>
      <c r="L1886" s="20" t="str">
        <f>IF($D1886="Non",IF($B1886&lt;3,"-",IF('Synthese chemins'!L1886&gt;2,"Passeur",IF('Synthese chemins'!L1886&lt;1,"-",IF('Synthese chemins'!L1886&lt;2,IF(L$1=$Y1886,"-",IF(L$1=$AA1886,"-","Passeur")),IF(L$1=$Y1886,IF(L$1=AG1886,"-","Passeur"),"Passeur"))))),"-")</f>
        <v>-</v>
      </c>
      <c r="M1886" s="20" t="str">
        <f>IF($D1886="Non",IF($B1886&lt;3,"-",IF('Synthese chemins'!M1886&gt;2,"Passeur",IF('Synthese chemins'!M1886&lt;1,"-",IF('Synthese chemins'!M1886&lt;2,IF(M$1=$Y1886,"-",IF(M$1=$AA1886,"-","Passeur")),IF(M$1=$Y1886,IF(M$1=AH1886,"-","Passeur"),"Passeur"))))),"-")</f>
        <v>-</v>
      </c>
      <c r="N1886" s="20" t="str">
        <f>IF($D1886="Non",IF($B1886&lt;3,"-",IF('Synthese chemins'!N1886&gt;2,"Passeur",IF('Synthese chemins'!N1886&lt;1,"-",IF('Synthese chemins'!N1886&lt;2,IF(N$1=$Y1886,"-",IF(N$1=$AA1886,"-","Passeur")),IF(N$1=$Y1886,IF(N$1=AI1886,"-","Passeur"),"Passeur"))))),"-")</f>
        <v>-</v>
      </c>
      <c r="O1886" s="20" t="str">
        <f>IF($D1886="Non",IF($B1886&lt;3,"-",IF('Synthese chemins'!O1886&gt;2,"Passeur",IF('Synthese chemins'!O1886&lt;1,"-",IF('Synthese chemins'!O1886&lt;2,IF(O$1=$Y1886,"-",IF(O$1=$AA1886,"-","Passeur")),IF(O$1=$Y1886,IF(O$1=AJ1886,"-","Passeur"),"Passeur"))))),"-")</f>
        <v>-</v>
      </c>
      <c r="P1886" s="20" t="str">
        <f>IF($D1886="Non",IF($B1886&lt;3,"-",IF('Synthese chemins'!P1886&gt;2,"Passeur",IF('Synthese chemins'!P1886&lt;1,"-",IF('Synthese chemins'!P1886&lt;2,IF(P$1=$Y1886,"-",IF(P$1=$AA1886,"-","Passeur")),IF(P$1=$Y1886,IF(P$1=AK1886,"-","Passeur"),"Passeur"))))),"-")</f>
        <v>-</v>
      </c>
      <c r="Q1886" s="20" t="str">
        <f>IF($D1886="Non",IF($B1886&lt;3,"-",IF('Synthese chemins'!Q1886&gt;2,"Passeur",IF('Synthese chemins'!Q1886&lt;1,"-",IF('Synthese chemins'!Q1886&lt;2,IF(Q$1=$Y1886,"-",IF(Q$1=$AA1886,"-","Passeur")),IF(Q$1=$Y1886,IF(Q$1=AL1886,"-","Passeur"),"Passeur"))))),"-")</f>
        <v>-</v>
      </c>
      <c r="R1886" s="20" t="str">
        <f>IF($D1886="Non",IF($B1886&lt;3,"-",IF('Synthese chemins'!R1886&gt;2,"Passeur",IF('Synthese chemins'!R1886&lt;1,"-",IF('Synthese chemins'!R1886&lt;2,IF(R$1=$Y1886,"-",IF(R$1=$AA1886,"-","Passeur")),IF(R$1=$Y1886,IF(R$1=AM1886,"-","Passeur"),"Passeur"))))),"-")</f>
        <v>Passeur</v>
      </c>
      <c r="S1886" s="20" t="str">
        <f>IF($D1886="Non",IF($B1886&lt;3,"-",IF('Synthese chemins'!S1886&gt;2,"Passeur",IF('Synthese chemins'!S1886&lt;1,"-",IF('Synthese chemins'!S1886&lt;2,IF(S$1=$Y1886,"-",IF(S$1=$AA1886,"-","Passeur")),IF(S$1=$Y1886,IF(S$1=AN1886,"-","Passeur"),"Passeur"))))),"-")</f>
        <v>-</v>
      </c>
      <c r="T1886" s="20" t="str">
        <f>IF($D1886="Non",IF($B1886&lt;3,"-",IF('Synthese chemins'!T1886&gt;2,"Passeur",IF('Synthese chemins'!T1886&lt;1,"-",IF('Synthese chemins'!T1886&lt;2,IF(T$1=$Y1886,"-",IF(T$1=$AA1886,"-","Passeur")),IF(T$1=$Y1886,IF(T$1=AO1886,"-","Passeur"),"Passeur"))))),"-")</f>
        <v>-</v>
      </c>
      <c r="U1886" s="20" t="str">
        <f>IF($D1886="Non",IF($B1886&lt;3,"-",IF('Synthese chemins'!U1886&gt;2,"Passeur",IF('Synthese chemins'!U1886&lt;1,"-",IF('Synthese chemins'!U1886&lt;2,IF(U$1=$Y1886,"-",IF(U$1=$AA1886,"-","Passeur")),IF(U$1=$Y1886,IF(U$1=AP1886,"-","Passeur"),"Passeur"))))),"-")</f>
        <v>-</v>
      </c>
      <c r="V1886" s="20" t="str">
        <f>IF($D1886="Non",IF($B1886&lt;3,"-",IF('Synthese chemins'!V1886&gt;2,"Passeur",IF('Synthese chemins'!V1886&lt;1,"-",IF('Synthese chemins'!V1886&lt;2,IF(V$1=$Y1886,"-",IF(V$1=$AA1886,"-","Passeur")),IF(V$1=$Y1886,IF(V$1=AQ1886,"-","Passeur"),"Passeur"))))),"-")</f>
        <v>-</v>
      </c>
      <c r="W1886" s="20" t="str">
        <f>IF($D1886="Non",IF($B1886&lt;3,"-",IF('Synthese chemins'!W1886&gt;2,"Passeur",IF('Synthese chemins'!W1886&lt;1,"-",IF('Synthese chemins'!W1886&lt;2,IF(W$1=$Y1886,"-",IF(W$1=$AA1886,"-","Passeur")),IF(W$1=$Y1886,IF(W$1=AR1886,"-","Passeur"),"Passeur"))))),"-")</f>
        <v>-</v>
      </c>
      <c r="X1886" s="20" t="str">
        <f>IF($D1886="Non",IF($B1886&lt;3,"-",IF('Synthese chemins'!X1886&gt;2,"Passeur",IF('Synthese chemins'!X1886&lt;1,"-",IF('Synthese chemins'!X1886&lt;2,IF(X$1=$Y1886,"-",IF(X$1=$AA1886,"-","Passeur")),IF(X$1=$Y1886,IF(X$1=AS1886,"-","Passeur"),"Passeur"))))),"-")</f>
        <v>-</v>
      </c>
      <c r="Y1886" s="33" t="str">
        <f>'Chemins de conversion les plus '!G1886</f>
        <v>SEA // Adwords Branding</v>
      </c>
      <c r="Z1886" s="20">
        <f t="shared" si="644"/>
        <v>2</v>
      </c>
      <c r="AA1886" s="33" t="str">
        <f>'Chemins de conversion les plus '!I1886</f>
        <v>Direct</v>
      </c>
      <c r="AB1886" s="5"/>
      <c r="AC1886" s="20">
        <f ca="1">'Synthese chemins'!Z1886</f>
        <v>3</v>
      </c>
      <c r="AD1886" s="19">
        <f>'Synthese chemins'!AA1886</f>
        <v>461.74</v>
      </c>
      <c r="AE1886" s="20">
        <f ca="1">'Synthese chemins'!AB1886</f>
        <v>0.6</v>
      </c>
      <c r="AF1886" s="19">
        <f>'Synthese chemins'!AC1886</f>
        <v>92.347999999999999</v>
      </c>
      <c r="AH1886" s="2" t="str">
        <f t="shared" si="645"/>
        <v>-</v>
      </c>
      <c r="AI1886" s="2">
        <f t="shared" ca="1" si="646"/>
        <v>3</v>
      </c>
      <c r="AJ1886" s="2" t="str">
        <f t="shared" si="647"/>
        <v>-</v>
      </c>
      <c r="AK1886" s="2" t="str">
        <f t="shared" si="648"/>
        <v>-</v>
      </c>
      <c r="AL1886" s="2" t="str">
        <f t="shared" si="649"/>
        <v>-</v>
      </c>
      <c r="AM1886" s="2" t="str">
        <f t="shared" si="650"/>
        <v>-</v>
      </c>
      <c r="AN1886" s="2" t="str">
        <f t="shared" si="651"/>
        <v>-</v>
      </c>
      <c r="AO1886" s="2" t="str">
        <f t="shared" si="652"/>
        <v>-</v>
      </c>
      <c r="AP1886" s="2" t="str">
        <f t="shared" si="653"/>
        <v>-</v>
      </c>
      <c r="AQ1886" s="2" t="str">
        <f t="shared" si="654"/>
        <v>-</v>
      </c>
      <c r="AR1886" s="2" t="str">
        <f t="shared" si="655"/>
        <v>-</v>
      </c>
      <c r="AS1886" s="2" t="str">
        <f t="shared" si="656"/>
        <v>-</v>
      </c>
      <c r="AT1886" s="2" t="str">
        <f t="shared" si="657"/>
        <v>-</v>
      </c>
      <c r="AU1886" s="2">
        <f t="shared" ca="1" si="658"/>
        <v>3</v>
      </c>
      <c r="AV1886" s="2" t="str">
        <f t="shared" si="659"/>
        <v>-</v>
      </c>
      <c r="AW1886" s="2" t="str">
        <f t="shared" si="660"/>
        <v>-</v>
      </c>
      <c r="AX1886" s="2" t="str">
        <f t="shared" si="661"/>
        <v>-</v>
      </c>
      <c r="AY1886" s="2" t="str">
        <f t="shared" si="640"/>
        <v>-</v>
      </c>
      <c r="AZ1886" s="2" t="str">
        <f t="shared" si="641"/>
        <v>-</v>
      </c>
      <c r="BA1886" s="2" t="str">
        <f t="shared" si="642"/>
        <v>-</v>
      </c>
    </row>
    <row r="1887" spans="1:53">
      <c r="A1887" s="2">
        <f t="shared" si="643"/>
        <v>1886</v>
      </c>
      <c r="B1887" s="2">
        <f>'Synthese chemins'!B1887</f>
        <v>5</v>
      </c>
      <c r="C1887" s="2">
        <f>'Synthese chemins'!C1887</f>
        <v>3</v>
      </c>
      <c r="D1887" s="2" t="str">
        <f>'Synthese chemins'!D1887</f>
        <v>Non</v>
      </c>
      <c r="E1887" s="20" t="str">
        <f>IF($D1887="Non",IF($B1887&lt;3,"-",IF('Synthese chemins'!E1887&gt;2,"Passeur",IF('Synthese chemins'!E1887&lt;1,"-",IF('Synthese chemins'!E1887&lt;2,IF(E$1=$Y1887,"-",IF(E$1=$AA1887,"-","Passeur")),IF(E$1=$Y1887,IF(E$1=Y1887,"-","Passeur"),"Passeur"))))),"-")</f>
        <v>-</v>
      </c>
      <c r="F1887" s="20" t="str">
        <f>IF($D1887="Non",IF($B1887&lt;3,"-",IF('Synthese chemins'!F1887&gt;2,"Passeur",IF('Synthese chemins'!F1887&lt;1,"-",IF('Synthese chemins'!F1887&lt;2,IF(F$1=$Y1887,"-",IF(F$1=$AA1887,"-","Passeur")),IF(F$1=$Y1887,IF(F$1=AA1887,"-","Passeur"),"Passeur"))))),"-")</f>
        <v>Passeur</v>
      </c>
      <c r="G1887" s="20" t="str">
        <f>IF($D1887="Non",IF($B1887&lt;3,"-",IF('Synthese chemins'!G1887&gt;2,"Passeur",IF('Synthese chemins'!G1887&lt;1,"-",IF('Synthese chemins'!G1887&lt;2,IF(G$1=$Y1887,"-",IF(G$1=$AA1887,"-","Passeur")),IF(G$1=$Y1887,IF(G$1=AB1887,"-","Passeur"),"Passeur"))))),"-")</f>
        <v>-</v>
      </c>
      <c r="H1887" s="20" t="str">
        <f>IF($D1887="Non",IF($B1887&lt;3,"-",IF('Synthese chemins'!H1887&gt;2,"Passeur",IF('Synthese chemins'!H1887&lt;1,"-",IF('Synthese chemins'!H1887&lt;2,IF(H$1=$Y1887,"-",IF(H$1=$AA1887,"-","Passeur")),IF(H$1=$Y1887,IF(H$1=AC1887,"-","Passeur"),"Passeur"))))),"-")</f>
        <v>-</v>
      </c>
      <c r="I1887" s="20" t="str">
        <f>IF($D1887="Non",IF($B1887&lt;3,"-",IF('Synthese chemins'!I1887&gt;2,"Passeur",IF('Synthese chemins'!I1887&lt;1,"-",IF('Synthese chemins'!I1887&lt;2,IF(I$1=$Y1887,"-",IF(I$1=$AA1887,"-","Passeur")),IF(I$1=$Y1887,IF(I$1=AD1887,"-","Passeur"),"Passeur"))))),"-")</f>
        <v>-</v>
      </c>
      <c r="J1887" s="20" t="str">
        <f>IF($D1887="Non",IF($B1887&lt;3,"-",IF('Synthese chemins'!J1887&gt;2,"Passeur",IF('Synthese chemins'!J1887&lt;1,"-",IF('Synthese chemins'!J1887&lt;2,IF(J$1=$Y1887,"-",IF(J$1=$AA1887,"-","Passeur")),IF(J$1=$Y1887,IF(J$1=AE1887,"-","Passeur"),"Passeur"))))),"-")</f>
        <v>-</v>
      </c>
      <c r="K1887" s="20" t="str">
        <f>IF($D1887="Non",IF($B1887&lt;3,"-",IF('Synthese chemins'!K1887&gt;2,"Passeur",IF('Synthese chemins'!K1887&lt;1,"-",IF('Synthese chemins'!K1887&lt;2,IF(K$1=$Y1887,"-",IF(K$1=$AA1887,"-","Passeur")),IF(K$1=$Y1887,IF(K$1=AF1887,"-","Passeur"),"Passeur"))))),"-")</f>
        <v>-</v>
      </c>
      <c r="L1887" s="20" t="str">
        <f>IF($D1887="Non",IF($B1887&lt;3,"-",IF('Synthese chemins'!L1887&gt;2,"Passeur",IF('Synthese chemins'!L1887&lt;1,"-",IF('Synthese chemins'!L1887&lt;2,IF(L$1=$Y1887,"-",IF(L$1=$AA1887,"-","Passeur")),IF(L$1=$Y1887,IF(L$1=AG1887,"-","Passeur"),"Passeur"))))),"-")</f>
        <v>-</v>
      </c>
      <c r="M1887" s="20" t="str">
        <f>IF($D1887="Non",IF($B1887&lt;3,"-",IF('Synthese chemins'!M1887&gt;2,"Passeur",IF('Synthese chemins'!M1887&lt;1,"-",IF('Synthese chemins'!M1887&lt;2,IF(M$1=$Y1887,"-",IF(M$1=$AA1887,"-","Passeur")),IF(M$1=$Y1887,IF(M$1=AH1887,"-","Passeur"),"Passeur"))))),"-")</f>
        <v>-</v>
      </c>
      <c r="N1887" s="20" t="str">
        <f>IF($D1887="Non",IF($B1887&lt;3,"-",IF('Synthese chemins'!N1887&gt;2,"Passeur",IF('Synthese chemins'!N1887&lt;1,"-",IF('Synthese chemins'!N1887&lt;2,IF(N$1=$Y1887,"-",IF(N$1=$AA1887,"-","Passeur")),IF(N$1=$Y1887,IF(N$1=AI1887,"-","Passeur"),"Passeur"))))),"-")</f>
        <v>-</v>
      </c>
      <c r="O1887" s="20" t="str">
        <f>IF($D1887="Non",IF($B1887&lt;3,"-",IF('Synthese chemins'!O1887&gt;2,"Passeur",IF('Synthese chemins'!O1887&lt;1,"-",IF('Synthese chemins'!O1887&lt;2,IF(O$1=$Y1887,"-",IF(O$1=$AA1887,"-","Passeur")),IF(O$1=$Y1887,IF(O$1=AJ1887,"-","Passeur"),"Passeur"))))),"-")</f>
        <v>-</v>
      </c>
      <c r="P1887" s="20" t="str">
        <f>IF($D1887="Non",IF($B1887&lt;3,"-",IF('Synthese chemins'!P1887&gt;2,"Passeur",IF('Synthese chemins'!P1887&lt;1,"-",IF('Synthese chemins'!P1887&lt;2,IF(P$1=$Y1887,"-",IF(P$1=$AA1887,"-","Passeur")),IF(P$1=$Y1887,IF(P$1=AK1887,"-","Passeur"),"Passeur"))))),"-")</f>
        <v>-</v>
      </c>
      <c r="Q1887" s="20" t="str">
        <f>IF($D1887="Non",IF($B1887&lt;3,"-",IF('Synthese chemins'!Q1887&gt;2,"Passeur",IF('Synthese chemins'!Q1887&lt;1,"-",IF('Synthese chemins'!Q1887&lt;2,IF(Q$1=$Y1887,"-",IF(Q$1=$AA1887,"-","Passeur")),IF(Q$1=$Y1887,IF(Q$1=AL1887,"-","Passeur"),"Passeur"))))),"-")</f>
        <v>-</v>
      </c>
      <c r="R1887" s="20" t="str">
        <f>IF($D1887="Non",IF($B1887&lt;3,"-",IF('Synthese chemins'!R1887&gt;2,"Passeur",IF('Synthese chemins'!R1887&lt;1,"-",IF('Synthese chemins'!R1887&lt;2,IF(R$1=$Y1887,"-",IF(R$1=$AA1887,"-","Passeur")),IF(R$1=$Y1887,IF(R$1=AM1887,"-","Passeur"),"Passeur"))))),"-")</f>
        <v>-</v>
      </c>
      <c r="S1887" s="20" t="str">
        <f>IF($D1887="Non",IF($B1887&lt;3,"-",IF('Synthese chemins'!S1887&gt;2,"Passeur",IF('Synthese chemins'!S1887&lt;1,"-",IF('Synthese chemins'!S1887&lt;2,IF(S$1=$Y1887,"-",IF(S$1=$AA1887,"-","Passeur")),IF(S$1=$Y1887,IF(S$1=AN1887,"-","Passeur"),"Passeur"))))),"-")</f>
        <v>-</v>
      </c>
      <c r="T1887" s="20" t="str">
        <f>IF($D1887="Non",IF($B1887&lt;3,"-",IF('Synthese chemins'!T1887&gt;2,"Passeur",IF('Synthese chemins'!T1887&lt;1,"-",IF('Synthese chemins'!T1887&lt;2,IF(T$1=$Y1887,"-",IF(T$1=$AA1887,"-","Passeur")),IF(T$1=$Y1887,IF(T$1=AO1887,"-","Passeur"),"Passeur"))))),"-")</f>
        <v>-</v>
      </c>
      <c r="U1887" s="20" t="str">
        <f>IF($D1887="Non",IF($B1887&lt;3,"-",IF('Synthese chemins'!U1887&gt;2,"Passeur",IF('Synthese chemins'!U1887&lt;1,"-",IF('Synthese chemins'!U1887&lt;2,IF(U$1=$Y1887,"-",IF(U$1=$AA1887,"-","Passeur")),IF(U$1=$Y1887,IF(U$1=AP1887,"-","Passeur"),"Passeur"))))),"-")</f>
        <v>-</v>
      </c>
      <c r="V1887" s="20" t="str">
        <f>IF($D1887="Non",IF($B1887&lt;3,"-",IF('Synthese chemins'!V1887&gt;2,"Passeur",IF('Synthese chemins'!V1887&lt;1,"-",IF('Synthese chemins'!V1887&lt;2,IF(V$1=$Y1887,"-",IF(V$1=$AA1887,"-","Passeur")),IF(V$1=$Y1887,IF(V$1=AQ1887,"-","Passeur"),"Passeur"))))),"-")</f>
        <v>-</v>
      </c>
      <c r="W1887" s="20" t="str">
        <f>IF($D1887="Non",IF($B1887&lt;3,"-",IF('Synthese chemins'!W1887&gt;2,"Passeur",IF('Synthese chemins'!W1887&lt;1,"-",IF('Synthese chemins'!W1887&lt;2,IF(W$1=$Y1887,"-",IF(W$1=$AA1887,"-","Passeur")),IF(W$1=$Y1887,IF(W$1=AR1887,"-","Passeur"),"Passeur"))))),"-")</f>
        <v>-</v>
      </c>
      <c r="X1887" s="20" t="str">
        <f>IF($D1887="Non",IF($B1887&lt;3,"-",IF('Synthese chemins'!X1887&gt;2,"Passeur",IF('Synthese chemins'!X1887&lt;1,"-",IF('Synthese chemins'!X1887&lt;2,IF(X$1=$Y1887,"-",IF(X$1=$AA1887,"-","Passeur")),IF(X$1=$Y1887,IF(X$1=AS1887,"-","Passeur"),"Passeur"))))),"-")</f>
        <v>-</v>
      </c>
      <c r="Y1887" s="33" t="str">
        <f>'Chemins de conversion les plus '!G1887</f>
        <v>SEA // Adwords Branding</v>
      </c>
      <c r="Z1887" s="20">
        <f t="shared" si="644"/>
        <v>1</v>
      </c>
      <c r="AA1887" s="33" t="str">
        <f>'Chemins de conversion les plus '!I1887</f>
        <v>Email // Newsletters</v>
      </c>
      <c r="AB1887" s="5"/>
      <c r="AC1887" s="20">
        <f ca="1">'Synthese chemins'!Z1887</f>
        <v>3</v>
      </c>
      <c r="AD1887" s="19">
        <f>'Synthese chemins'!AA1887</f>
        <v>50.03</v>
      </c>
      <c r="AE1887" s="20">
        <f ca="1">'Synthese chemins'!AB1887</f>
        <v>0.6</v>
      </c>
      <c r="AF1887" s="19">
        <f>'Synthese chemins'!AC1887</f>
        <v>10.006</v>
      </c>
      <c r="AH1887" s="2" t="str">
        <f t="shared" si="645"/>
        <v>-</v>
      </c>
      <c r="AI1887" s="2">
        <f t="shared" ca="1" si="646"/>
        <v>3</v>
      </c>
      <c r="AJ1887" s="2" t="str">
        <f t="shared" si="647"/>
        <v>-</v>
      </c>
      <c r="AK1887" s="2" t="str">
        <f t="shared" si="648"/>
        <v>-</v>
      </c>
      <c r="AL1887" s="2" t="str">
        <f t="shared" si="649"/>
        <v>-</v>
      </c>
      <c r="AM1887" s="2" t="str">
        <f t="shared" si="650"/>
        <v>-</v>
      </c>
      <c r="AN1887" s="2" t="str">
        <f t="shared" si="651"/>
        <v>-</v>
      </c>
      <c r="AO1887" s="2" t="str">
        <f t="shared" si="652"/>
        <v>-</v>
      </c>
      <c r="AP1887" s="2" t="str">
        <f t="shared" si="653"/>
        <v>-</v>
      </c>
      <c r="AQ1887" s="2" t="str">
        <f t="shared" si="654"/>
        <v>-</v>
      </c>
      <c r="AR1887" s="2" t="str">
        <f t="shared" si="655"/>
        <v>-</v>
      </c>
      <c r="AS1887" s="2" t="str">
        <f t="shared" si="656"/>
        <v>-</v>
      </c>
      <c r="AT1887" s="2" t="str">
        <f t="shared" si="657"/>
        <v>-</v>
      </c>
      <c r="AU1887" s="2" t="str">
        <f t="shared" si="658"/>
        <v>-</v>
      </c>
      <c r="AV1887" s="2" t="str">
        <f t="shared" si="659"/>
        <v>-</v>
      </c>
      <c r="AW1887" s="2" t="str">
        <f t="shared" si="660"/>
        <v>-</v>
      </c>
      <c r="AX1887" s="2" t="str">
        <f t="shared" si="661"/>
        <v>-</v>
      </c>
      <c r="AY1887" s="2" t="str">
        <f t="shared" si="640"/>
        <v>-</v>
      </c>
      <c r="AZ1887" s="2" t="str">
        <f t="shared" si="641"/>
        <v>-</v>
      </c>
      <c r="BA1887" s="2" t="str">
        <f t="shared" si="642"/>
        <v>-</v>
      </c>
    </row>
    <row r="1888" spans="1:53">
      <c r="A1888" s="2">
        <f t="shared" si="643"/>
        <v>1887</v>
      </c>
      <c r="B1888" s="2">
        <f>'Synthese chemins'!B1888</f>
        <v>5</v>
      </c>
      <c r="C1888" s="2">
        <f>'Synthese chemins'!C1888</f>
        <v>3</v>
      </c>
      <c r="D1888" s="2" t="str">
        <f>'Synthese chemins'!D1888</f>
        <v>Non</v>
      </c>
      <c r="E1888" s="20" t="str">
        <f>IF($D1888="Non",IF($B1888&lt;3,"-",IF('Synthese chemins'!E1888&gt;2,"Passeur",IF('Synthese chemins'!E1888&lt;1,"-",IF('Synthese chemins'!E1888&lt;2,IF(E$1=$Y1888,"-",IF(E$1=$AA1888,"-","Passeur")),IF(E$1=$Y1888,IF(E$1=Y1888,"-","Passeur"),"Passeur"))))),"-")</f>
        <v>-</v>
      </c>
      <c r="F1888" s="20" t="str">
        <f>IF($D1888="Non",IF($B1888&lt;3,"-",IF('Synthese chemins'!F1888&gt;2,"Passeur",IF('Synthese chemins'!F1888&lt;1,"-",IF('Synthese chemins'!F1888&lt;2,IF(F$1=$Y1888,"-",IF(F$1=$AA1888,"-","Passeur")),IF(F$1=$Y1888,IF(F$1=AA1888,"-","Passeur"),"Passeur"))))),"-")</f>
        <v>Passeur</v>
      </c>
      <c r="G1888" s="20" t="str">
        <f>IF($D1888="Non",IF($B1888&lt;3,"-",IF('Synthese chemins'!G1888&gt;2,"Passeur",IF('Synthese chemins'!G1888&lt;1,"-",IF('Synthese chemins'!G1888&lt;2,IF(G$1=$Y1888,"-",IF(G$1=$AA1888,"-","Passeur")),IF(G$1=$Y1888,IF(G$1=AB1888,"-","Passeur"),"Passeur"))))),"-")</f>
        <v>-</v>
      </c>
      <c r="H1888" s="20" t="str">
        <f>IF($D1888="Non",IF($B1888&lt;3,"-",IF('Synthese chemins'!H1888&gt;2,"Passeur",IF('Synthese chemins'!H1888&lt;1,"-",IF('Synthese chemins'!H1888&lt;2,IF(H$1=$Y1888,"-",IF(H$1=$AA1888,"-","Passeur")),IF(H$1=$Y1888,IF(H$1=AC1888,"-","Passeur"),"Passeur"))))),"-")</f>
        <v>-</v>
      </c>
      <c r="I1888" s="20" t="str">
        <f>IF($D1888="Non",IF($B1888&lt;3,"-",IF('Synthese chemins'!I1888&gt;2,"Passeur",IF('Synthese chemins'!I1888&lt;1,"-",IF('Synthese chemins'!I1888&lt;2,IF(I$1=$Y1888,"-",IF(I$1=$AA1888,"-","Passeur")),IF(I$1=$Y1888,IF(I$1=AD1888,"-","Passeur"),"Passeur"))))),"-")</f>
        <v>-</v>
      </c>
      <c r="J1888" s="20" t="str">
        <f>IF($D1888="Non",IF($B1888&lt;3,"-",IF('Synthese chemins'!J1888&gt;2,"Passeur",IF('Synthese chemins'!J1888&lt;1,"-",IF('Synthese chemins'!J1888&lt;2,IF(J$1=$Y1888,"-",IF(J$1=$AA1888,"-","Passeur")),IF(J$1=$Y1888,IF(J$1=AE1888,"-","Passeur"),"Passeur"))))),"-")</f>
        <v>-</v>
      </c>
      <c r="K1888" s="20" t="str">
        <f>IF($D1888="Non",IF($B1888&lt;3,"-",IF('Synthese chemins'!K1888&gt;2,"Passeur",IF('Synthese chemins'!K1888&lt;1,"-",IF('Synthese chemins'!K1888&lt;2,IF(K$1=$Y1888,"-",IF(K$1=$AA1888,"-","Passeur")),IF(K$1=$Y1888,IF(K$1=AF1888,"-","Passeur"),"Passeur"))))),"-")</f>
        <v>-</v>
      </c>
      <c r="L1888" s="20" t="str">
        <f>IF($D1888="Non",IF($B1888&lt;3,"-",IF('Synthese chemins'!L1888&gt;2,"Passeur",IF('Synthese chemins'!L1888&lt;1,"-",IF('Synthese chemins'!L1888&lt;2,IF(L$1=$Y1888,"-",IF(L$1=$AA1888,"-","Passeur")),IF(L$1=$Y1888,IF(L$1=AG1888,"-","Passeur"),"Passeur"))))),"-")</f>
        <v>-</v>
      </c>
      <c r="M1888" s="20" t="str">
        <f>IF($D1888="Non",IF($B1888&lt;3,"-",IF('Synthese chemins'!M1888&gt;2,"Passeur",IF('Synthese chemins'!M1888&lt;1,"-",IF('Synthese chemins'!M1888&lt;2,IF(M$1=$Y1888,"-",IF(M$1=$AA1888,"-","Passeur")),IF(M$1=$Y1888,IF(M$1=AH1888,"-","Passeur"),"Passeur"))))),"-")</f>
        <v>Passeur</v>
      </c>
      <c r="N1888" s="20" t="str">
        <f ca="1">IF($D1888="Non",IF($B1888&lt;3,"-",IF('Synthese chemins'!N1888&gt;2,"Passeur",IF('Synthese chemins'!N1888&lt;1,"-",IF('Synthese chemins'!N1888&lt;2,IF(N$1=$Y1888,"-",IF(N$1=$AA1888,"-","Passeur")),IF(N$1=$Y1888,IF(N$1=AI1888,"-","Passeur"),"Passeur"))))),"-")</f>
        <v>Passeur</v>
      </c>
      <c r="O1888" s="20" t="str">
        <f>IF($D1888="Non",IF($B1888&lt;3,"-",IF('Synthese chemins'!O1888&gt;2,"Passeur",IF('Synthese chemins'!O1888&lt;1,"-",IF('Synthese chemins'!O1888&lt;2,IF(O$1=$Y1888,"-",IF(O$1=$AA1888,"-","Passeur")),IF(O$1=$Y1888,IF(O$1=AJ1888,"-","Passeur"),"Passeur"))))),"-")</f>
        <v>-</v>
      </c>
      <c r="P1888" s="20" t="str">
        <f>IF($D1888="Non",IF($B1888&lt;3,"-",IF('Synthese chemins'!P1888&gt;2,"Passeur",IF('Synthese chemins'!P1888&lt;1,"-",IF('Synthese chemins'!P1888&lt;2,IF(P$1=$Y1888,"-",IF(P$1=$AA1888,"-","Passeur")),IF(P$1=$Y1888,IF(P$1=AK1888,"-","Passeur"),"Passeur"))))),"-")</f>
        <v>-</v>
      </c>
      <c r="Q1888" s="20" t="str">
        <f>IF($D1888="Non",IF($B1888&lt;3,"-",IF('Synthese chemins'!Q1888&gt;2,"Passeur",IF('Synthese chemins'!Q1888&lt;1,"-",IF('Synthese chemins'!Q1888&lt;2,IF(Q$1=$Y1888,"-",IF(Q$1=$AA1888,"-","Passeur")),IF(Q$1=$Y1888,IF(Q$1=AL1888,"-","Passeur"),"Passeur"))))),"-")</f>
        <v>-</v>
      </c>
      <c r="R1888" s="20" t="str">
        <f>IF($D1888="Non",IF($B1888&lt;3,"-",IF('Synthese chemins'!R1888&gt;2,"Passeur",IF('Synthese chemins'!R1888&lt;1,"-",IF('Synthese chemins'!R1888&lt;2,IF(R$1=$Y1888,"-",IF(R$1=$AA1888,"-","Passeur")),IF(R$1=$Y1888,IF(R$1=AM1888,"-","Passeur"),"Passeur"))))),"-")</f>
        <v>-</v>
      </c>
      <c r="S1888" s="20" t="str">
        <f>IF($D1888="Non",IF($B1888&lt;3,"-",IF('Synthese chemins'!S1888&gt;2,"Passeur",IF('Synthese chemins'!S1888&lt;1,"-",IF('Synthese chemins'!S1888&lt;2,IF(S$1=$Y1888,"-",IF(S$1=$AA1888,"-","Passeur")),IF(S$1=$Y1888,IF(S$1=AN1888,"-","Passeur"),"Passeur"))))),"-")</f>
        <v>-</v>
      </c>
      <c r="T1888" s="20" t="str">
        <f>IF($D1888="Non",IF($B1888&lt;3,"-",IF('Synthese chemins'!T1888&gt;2,"Passeur",IF('Synthese chemins'!T1888&lt;1,"-",IF('Synthese chemins'!T1888&lt;2,IF(T$1=$Y1888,"-",IF(T$1=$AA1888,"-","Passeur")),IF(T$1=$Y1888,IF(T$1=AO1888,"-","Passeur"),"Passeur"))))),"-")</f>
        <v>-</v>
      </c>
      <c r="U1888" s="20" t="str">
        <f>IF($D1888="Non",IF($B1888&lt;3,"-",IF('Synthese chemins'!U1888&gt;2,"Passeur",IF('Synthese chemins'!U1888&lt;1,"-",IF('Synthese chemins'!U1888&lt;2,IF(U$1=$Y1888,"-",IF(U$1=$AA1888,"-","Passeur")),IF(U$1=$Y1888,IF(U$1=AP1888,"-","Passeur"),"Passeur"))))),"-")</f>
        <v>-</v>
      </c>
      <c r="V1888" s="20" t="str">
        <f>IF($D1888="Non",IF($B1888&lt;3,"-",IF('Synthese chemins'!V1888&gt;2,"Passeur",IF('Synthese chemins'!V1888&lt;1,"-",IF('Synthese chemins'!V1888&lt;2,IF(V$1=$Y1888,"-",IF(V$1=$AA1888,"-","Passeur")),IF(V$1=$Y1888,IF(V$1=AQ1888,"-","Passeur"),"Passeur"))))),"-")</f>
        <v>-</v>
      </c>
      <c r="W1888" s="20" t="str">
        <f>IF($D1888="Non",IF($B1888&lt;3,"-",IF('Synthese chemins'!W1888&gt;2,"Passeur",IF('Synthese chemins'!W1888&lt;1,"-",IF('Synthese chemins'!W1888&lt;2,IF(W$1=$Y1888,"-",IF(W$1=$AA1888,"-","Passeur")),IF(W$1=$Y1888,IF(W$1=AR1888,"-","Passeur"),"Passeur"))))),"-")</f>
        <v>-</v>
      </c>
      <c r="X1888" s="20" t="str">
        <f>IF($D1888="Non",IF($B1888&lt;3,"-",IF('Synthese chemins'!X1888&gt;2,"Passeur",IF('Synthese chemins'!X1888&lt;1,"-",IF('Synthese chemins'!X1888&lt;2,IF(X$1=$Y1888,"-",IF(X$1=$AA1888,"-","Passeur")),IF(X$1=$Y1888,IF(X$1=AS1888,"-","Passeur"),"Passeur"))))),"-")</f>
        <v>-</v>
      </c>
      <c r="Y1888" s="33" t="str">
        <f>'Chemins de conversion les plus '!G1888</f>
        <v>SEA // Adwords Branding</v>
      </c>
      <c r="Z1888" s="20">
        <f t="shared" ca="1" si="644"/>
        <v>3</v>
      </c>
      <c r="AA1888" s="33" t="str">
        <f>'Chemins de conversion les plus '!I1888</f>
        <v>Direct</v>
      </c>
      <c r="AB1888" s="5"/>
      <c r="AC1888" s="20">
        <f ca="1">'Synthese chemins'!Z1888</f>
        <v>3</v>
      </c>
      <c r="AD1888" s="19">
        <f>'Synthese chemins'!AA1888</f>
        <v>56.4</v>
      </c>
      <c r="AE1888" s="20">
        <f ca="1">'Synthese chemins'!AB1888</f>
        <v>0.6</v>
      </c>
      <c r="AF1888" s="19">
        <f>'Synthese chemins'!AC1888</f>
        <v>11.28</v>
      </c>
      <c r="AH1888" s="2" t="str">
        <f t="shared" si="645"/>
        <v>-</v>
      </c>
      <c r="AI1888" s="2">
        <f t="shared" ca="1" si="646"/>
        <v>3</v>
      </c>
      <c r="AJ1888" s="2" t="str">
        <f t="shared" si="647"/>
        <v>-</v>
      </c>
      <c r="AK1888" s="2" t="str">
        <f t="shared" si="648"/>
        <v>-</v>
      </c>
      <c r="AL1888" s="2" t="str">
        <f t="shared" si="649"/>
        <v>-</v>
      </c>
      <c r="AM1888" s="2" t="str">
        <f t="shared" si="650"/>
        <v>-</v>
      </c>
      <c r="AN1888" s="2" t="str">
        <f t="shared" si="651"/>
        <v>-</v>
      </c>
      <c r="AO1888" s="2" t="str">
        <f t="shared" si="652"/>
        <v>-</v>
      </c>
      <c r="AP1888" s="2">
        <f t="shared" ca="1" si="653"/>
        <v>3</v>
      </c>
      <c r="AQ1888" s="2">
        <f t="shared" ca="1" si="654"/>
        <v>3</v>
      </c>
      <c r="AR1888" s="2" t="str">
        <f t="shared" si="655"/>
        <v>-</v>
      </c>
      <c r="AS1888" s="2" t="str">
        <f t="shared" si="656"/>
        <v>-</v>
      </c>
      <c r="AT1888" s="2" t="str">
        <f t="shared" si="657"/>
        <v>-</v>
      </c>
      <c r="AU1888" s="2" t="str">
        <f t="shared" si="658"/>
        <v>-</v>
      </c>
      <c r="AV1888" s="2" t="str">
        <f t="shared" si="659"/>
        <v>-</v>
      </c>
      <c r="AW1888" s="2" t="str">
        <f t="shared" si="660"/>
        <v>-</v>
      </c>
      <c r="AX1888" s="2" t="str">
        <f t="shared" si="661"/>
        <v>-</v>
      </c>
      <c r="AY1888" s="2" t="str">
        <f t="shared" si="640"/>
        <v>-</v>
      </c>
      <c r="AZ1888" s="2" t="str">
        <f t="shared" si="641"/>
        <v>-</v>
      </c>
      <c r="BA1888" s="2" t="str">
        <f t="shared" si="642"/>
        <v>-</v>
      </c>
    </row>
    <row r="1889" spans="1:53">
      <c r="A1889" s="2">
        <f t="shared" si="643"/>
        <v>1888</v>
      </c>
      <c r="B1889" s="2">
        <f>'Synthese chemins'!B1889</f>
        <v>5</v>
      </c>
      <c r="C1889" s="2">
        <f>'Synthese chemins'!C1889</f>
        <v>4</v>
      </c>
      <c r="D1889" s="2" t="str">
        <f>'Synthese chemins'!D1889</f>
        <v>Non</v>
      </c>
      <c r="E1889" s="20" t="str">
        <f>IF($D1889="Non",IF($B1889&lt;3,"-",IF('Synthese chemins'!E1889&gt;2,"Passeur",IF('Synthese chemins'!E1889&lt;1,"-",IF('Synthese chemins'!E1889&lt;2,IF(E$1=$Y1889,"-",IF(E$1=$AA1889,"-","Passeur")),IF(E$1=$Y1889,IF(E$1=Y1889,"-","Passeur"),"Passeur"))))),"-")</f>
        <v>-</v>
      </c>
      <c r="F1889" s="20" t="str">
        <f>IF($D1889="Non",IF($B1889&lt;3,"-",IF('Synthese chemins'!F1889&gt;2,"Passeur",IF('Synthese chemins'!F1889&lt;1,"-",IF('Synthese chemins'!F1889&lt;2,IF(F$1=$Y1889,"-",IF(F$1=$AA1889,"-","Passeur")),IF(F$1=$Y1889,IF(F$1=AA1889,"-","Passeur"),"Passeur"))))),"-")</f>
        <v>Passeur</v>
      </c>
      <c r="G1889" s="20" t="str">
        <f>IF($D1889="Non",IF($B1889&lt;3,"-",IF('Synthese chemins'!G1889&gt;2,"Passeur",IF('Synthese chemins'!G1889&lt;1,"-",IF('Synthese chemins'!G1889&lt;2,IF(G$1=$Y1889,"-",IF(G$1=$AA1889,"-","Passeur")),IF(G$1=$Y1889,IF(G$1=AB1889,"-","Passeur"),"Passeur"))))),"-")</f>
        <v>-</v>
      </c>
      <c r="H1889" s="20" t="str">
        <f>IF($D1889="Non",IF($B1889&lt;3,"-",IF('Synthese chemins'!H1889&gt;2,"Passeur",IF('Synthese chemins'!H1889&lt;1,"-",IF('Synthese chemins'!H1889&lt;2,IF(H$1=$Y1889,"-",IF(H$1=$AA1889,"-","Passeur")),IF(H$1=$Y1889,IF(H$1=AC1889,"-","Passeur"),"Passeur"))))),"-")</f>
        <v>-</v>
      </c>
      <c r="I1889" s="20" t="str">
        <f>IF($D1889="Non",IF($B1889&lt;3,"-",IF('Synthese chemins'!I1889&gt;2,"Passeur",IF('Synthese chemins'!I1889&lt;1,"-",IF('Synthese chemins'!I1889&lt;2,IF(I$1=$Y1889,"-",IF(I$1=$AA1889,"-","Passeur")),IF(I$1=$Y1889,IF(I$1=AD1889,"-","Passeur"),"Passeur"))))),"-")</f>
        <v>-</v>
      </c>
      <c r="J1889" s="20" t="str">
        <f>IF($D1889="Non",IF($B1889&lt;3,"-",IF('Synthese chemins'!J1889&gt;2,"Passeur",IF('Synthese chemins'!J1889&lt;1,"-",IF('Synthese chemins'!J1889&lt;2,IF(J$1=$Y1889,"-",IF(J$1=$AA1889,"-","Passeur")),IF(J$1=$Y1889,IF(J$1=AE1889,"-","Passeur"),"Passeur"))))),"-")</f>
        <v>-</v>
      </c>
      <c r="K1889" s="20" t="str">
        <f>IF($D1889="Non",IF($B1889&lt;3,"-",IF('Synthese chemins'!K1889&gt;2,"Passeur",IF('Synthese chemins'!K1889&lt;1,"-",IF('Synthese chemins'!K1889&lt;2,IF(K$1=$Y1889,"-",IF(K$1=$AA1889,"-","Passeur")),IF(K$1=$Y1889,IF(K$1=AF1889,"-","Passeur"),"Passeur"))))),"-")</f>
        <v>-</v>
      </c>
      <c r="L1889" s="20" t="str">
        <f>IF($D1889="Non",IF($B1889&lt;3,"-",IF('Synthese chemins'!L1889&gt;2,"Passeur",IF('Synthese chemins'!L1889&lt;1,"-",IF('Synthese chemins'!L1889&lt;2,IF(L$1=$Y1889,"-",IF(L$1=$AA1889,"-","Passeur")),IF(L$1=$Y1889,IF(L$1=AG1889,"-","Passeur"),"Passeur"))))),"-")</f>
        <v>-</v>
      </c>
      <c r="M1889" s="20" t="str">
        <f>IF($D1889="Non",IF($B1889&lt;3,"-",IF('Synthese chemins'!M1889&gt;2,"Passeur",IF('Synthese chemins'!M1889&lt;1,"-",IF('Synthese chemins'!M1889&lt;2,IF(M$1=$Y1889,"-",IF(M$1=$AA1889,"-","Passeur")),IF(M$1=$Y1889,IF(M$1=AH1889,"-","Passeur"),"Passeur"))))),"-")</f>
        <v>-</v>
      </c>
      <c r="N1889" s="20" t="str">
        <f>IF($D1889="Non",IF($B1889&lt;3,"-",IF('Synthese chemins'!N1889&gt;2,"Passeur",IF('Synthese chemins'!N1889&lt;1,"-",IF('Synthese chemins'!N1889&lt;2,IF(N$1=$Y1889,"-",IF(N$1=$AA1889,"-","Passeur")),IF(N$1=$Y1889,IF(N$1=AI1889,"-","Passeur"),"Passeur"))))),"-")</f>
        <v>-</v>
      </c>
      <c r="O1889" s="20" t="str">
        <f>IF($D1889="Non",IF($B1889&lt;3,"-",IF('Synthese chemins'!O1889&gt;2,"Passeur",IF('Synthese chemins'!O1889&lt;1,"-",IF('Synthese chemins'!O1889&lt;2,IF(O$1=$Y1889,"-",IF(O$1=$AA1889,"-","Passeur")),IF(O$1=$Y1889,IF(O$1=AJ1889,"-","Passeur"),"Passeur"))))),"-")</f>
        <v>-</v>
      </c>
      <c r="P1889" s="20" t="str">
        <f>IF($D1889="Non",IF($B1889&lt;3,"-",IF('Synthese chemins'!P1889&gt;2,"Passeur",IF('Synthese chemins'!P1889&lt;1,"-",IF('Synthese chemins'!P1889&lt;2,IF(P$1=$Y1889,"-",IF(P$1=$AA1889,"-","Passeur")),IF(P$1=$Y1889,IF(P$1=AK1889,"-","Passeur"),"Passeur"))))),"-")</f>
        <v>-</v>
      </c>
      <c r="Q1889" s="20" t="str">
        <f>IF($D1889="Non",IF($B1889&lt;3,"-",IF('Synthese chemins'!Q1889&gt;2,"Passeur",IF('Synthese chemins'!Q1889&lt;1,"-",IF('Synthese chemins'!Q1889&lt;2,IF(Q$1=$Y1889,"-",IF(Q$1=$AA1889,"-","Passeur")),IF(Q$1=$Y1889,IF(Q$1=AL1889,"-","Passeur"),"Passeur"))))),"-")</f>
        <v>Passeur</v>
      </c>
      <c r="R1889" s="20" t="str">
        <f>IF($D1889="Non",IF($B1889&lt;3,"-",IF('Synthese chemins'!R1889&gt;2,"Passeur",IF('Synthese chemins'!R1889&lt;1,"-",IF('Synthese chemins'!R1889&lt;2,IF(R$1=$Y1889,"-",IF(R$1=$AA1889,"-","Passeur")),IF(R$1=$Y1889,IF(R$1=AM1889,"-","Passeur"),"Passeur"))))),"-")</f>
        <v>Passeur</v>
      </c>
      <c r="S1889" s="20" t="str">
        <f>IF($D1889="Non",IF($B1889&lt;3,"-",IF('Synthese chemins'!S1889&gt;2,"Passeur",IF('Synthese chemins'!S1889&lt;1,"-",IF('Synthese chemins'!S1889&lt;2,IF(S$1=$Y1889,"-",IF(S$1=$AA1889,"-","Passeur")),IF(S$1=$Y1889,IF(S$1=AN1889,"-","Passeur"),"Passeur"))))),"-")</f>
        <v>-</v>
      </c>
      <c r="T1889" s="20" t="str">
        <f>IF($D1889="Non",IF($B1889&lt;3,"-",IF('Synthese chemins'!T1889&gt;2,"Passeur",IF('Synthese chemins'!T1889&lt;1,"-",IF('Synthese chemins'!T1889&lt;2,IF(T$1=$Y1889,"-",IF(T$1=$AA1889,"-","Passeur")),IF(T$1=$Y1889,IF(T$1=AO1889,"-","Passeur"),"Passeur"))))),"-")</f>
        <v>-</v>
      </c>
      <c r="U1889" s="20" t="str">
        <f>IF($D1889="Non",IF($B1889&lt;3,"-",IF('Synthese chemins'!U1889&gt;2,"Passeur",IF('Synthese chemins'!U1889&lt;1,"-",IF('Synthese chemins'!U1889&lt;2,IF(U$1=$Y1889,"-",IF(U$1=$AA1889,"-","Passeur")),IF(U$1=$Y1889,IF(U$1=AP1889,"-","Passeur"),"Passeur"))))),"-")</f>
        <v>-</v>
      </c>
      <c r="V1889" s="20" t="str">
        <f>IF($D1889="Non",IF($B1889&lt;3,"-",IF('Synthese chemins'!V1889&gt;2,"Passeur",IF('Synthese chemins'!V1889&lt;1,"-",IF('Synthese chemins'!V1889&lt;2,IF(V$1=$Y1889,"-",IF(V$1=$AA1889,"-","Passeur")),IF(V$1=$Y1889,IF(V$1=AQ1889,"-","Passeur"),"Passeur"))))),"-")</f>
        <v>-</v>
      </c>
      <c r="W1889" s="20" t="str">
        <f>IF($D1889="Non",IF($B1889&lt;3,"-",IF('Synthese chemins'!W1889&gt;2,"Passeur",IF('Synthese chemins'!W1889&lt;1,"-",IF('Synthese chemins'!W1889&lt;2,IF(W$1=$Y1889,"-",IF(W$1=$AA1889,"-","Passeur")),IF(W$1=$Y1889,IF(W$1=AR1889,"-","Passeur"),"Passeur"))))),"-")</f>
        <v>-</v>
      </c>
      <c r="X1889" s="20" t="str">
        <f>IF($D1889="Non",IF($B1889&lt;3,"-",IF('Synthese chemins'!X1889&gt;2,"Passeur",IF('Synthese chemins'!X1889&lt;1,"-",IF('Synthese chemins'!X1889&lt;2,IF(X$1=$Y1889,"-",IF(X$1=$AA1889,"-","Passeur")),IF(X$1=$Y1889,IF(X$1=AS1889,"-","Passeur"),"Passeur"))))),"-")</f>
        <v>-</v>
      </c>
      <c r="Y1889" s="33" t="str">
        <f>'Chemins de conversion les plus '!G1889</f>
        <v>SEA // Adwords Branding</v>
      </c>
      <c r="Z1889" s="20">
        <f t="shared" si="644"/>
        <v>3</v>
      </c>
      <c r="AA1889" s="33" t="str">
        <f>'Chemins de conversion les plus '!I1889</f>
        <v>Direct</v>
      </c>
      <c r="AB1889" s="5"/>
      <c r="AC1889" s="20">
        <f ca="1">'Synthese chemins'!Z1889</f>
        <v>3</v>
      </c>
      <c r="AD1889" s="19">
        <f>'Synthese chemins'!AA1889</f>
        <v>157.68</v>
      </c>
      <c r="AE1889" s="20">
        <f ca="1">'Synthese chemins'!AB1889</f>
        <v>0.6</v>
      </c>
      <c r="AF1889" s="19">
        <f>'Synthese chemins'!AC1889</f>
        <v>31.536000000000001</v>
      </c>
      <c r="AH1889" s="2" t="str">
        <f t="shared" si="645"/>
        <v>-</v>
      </c>
      <c r="AI1889" s="2">
        <f t="shared" ca="1" si="646"/>
        <v>3</v>
      </c>
      <c r="AJ1889" s="2" t="str">
        <f t="shared" si="647"/>
        <v>-</v>
      </c>
      <c r="AK1889" s="2" t="str">
        <f t="shared" si="648"/>
        <v>-</v>
      </c>
      <c r="AL1889" s="2" t="str">
        <f t="shared" si="649"/>
        <v>-</v>
      </c>
      <c r="AM1889" s="2" t="str">
        <f t="shared" si="650"/>
        <v>-</v>
      </c>
      <c r="AN1889" s="2" t="str">
        <f t="shared" si="651"/>
        <v>-</v>
      </c>
      <c r="AO1889" s="2" t="str">
        <f t="shared" si="652"/>
        <v>-</v>
      </c>
      <c r="AP1889" s="2" t="str">
        <f t="shared" si="653"/>
        <v>-</v>
      </c>
      <c r="AQ1889" s="2" t="str">
        <f t="shared" si="654"/>
        <v>-</v>
      </c>
      <c r="AR1889" s="2" t="str">
        <f t="shared" si="655"/>
        <v>-</v>
      </c>
      <c r="AS1889" s="2" t="str">
        <f t="shared" si="656"/>
        <v>-</v>
      </c>
      <c r="AT1889" s="2">
        <f t="shared" ca="1" si="657"/>
        <v>3</v>
      </c>
      <c r="AU1889" s="2">
        <f t="shared" ca="1" si="658"/>
        <v>3</v>
      </c>
      <c r="AV1889" s="2" t="str">
        <f t="shared" si="659"/>
        <v>-</v>
      </c>
      <c r="AW1889" s="2" t="str">
        <f t="shared" si="660"/>
        <v>-</v>
      </c>
      <c r="AX1889" s="2" t="str">
        <f t="shared" si="661"/>
        <v>-</v>
      </c>
      <c r="AY1889" s="2" t="str">
        <f t="shared" si="640"/>
        <v>-</v>
      </c>
      <c r="AZ1889" s="2" t="str">
        <f t="shared" si="641"/>
        <v>-</v>
      </c>
      <c r="BA1889" s="2" t="str">
        <f t="shared" si="642"/>
        <v>-</v>
      </c>
    </row>
    <row r="1890" spans="1:53">
      <c r="A1890" s="2">
        <f t="shared" si="643"/>
        <v>1889</v>
      </c>
      <c r="B1890" s="2">
        <f>'Synthese chemins'!B1890</f>
        <v>5</v>
      </c>
      <c r="C1890" s="2">
        <f>'Synthese chemins'!C1890</f>
        <v>3</v>
      </c>
      <c r="D1890" s="2" t="str">
        <f>'Synthese chemins'!D1890</f>
        <v>Non</v>
      </c>
      <c r="E1890" s="20" t="str">
        <f>IF($D1890="Non",IF($B1890&lt;3,"-",IF('Synthese chemins'!E1890&gt;2,"Passeur",IF('Synthese chemins'!E1890&lt;1,"-",IF('Synthese chemins'!E1890&lt;2,IF(E$1=$Y1890,"-",IF(E$1=$AA1890,"-","Passeur")),IF(E$1=$Y1890,IF(E$1=Y1890,"-","Passeur"),"Passeur"))))),"-")</f>
        <v>-</v>
      </c>
      <c r="F1890" s="20" t="str">
        <f>IF($D1890="Non",IF($B1890&lt;3,"-",IF('Synthese chemins'!F1890&gt;2,"Passeur",IF('Synthese chemins'!F1890&lt;1,"-",IF('Synthese chemins'!F1890&lt;2,IF(F$1=$Y1890,"-",IF(F$1=$AA1890,"-","Passeur")),IF(F$1=$Y1890,IF(F$1=AA1890,"-","Passeur"),"Passeur"))))),"-")</f>
        <v>-</v>
      </c>
      <c r="G1890" s="20" t="str">
        <f>IF($D1890="Non",IF($B1890&lt;3,"-",IF('Synthese chemins'!G1890&gt;2,"Passeur",IF('Synthese chemins'!G1890&lt;1,"-",IF('Synthese chemins'!G1890&lt;2,IF(G$1=$Y1890,"-",IF(G$1=$AA1890,"-","Passeur")),IF(G$1=$Y1890,IF(G$1=AB1890,"-","Passeur"),"Passeur"))))),"-")</f>
        <v>-</v>
      </c>
      <c r="H1890" s="20" t="str">
        <f>IF($D1890="Non",IF($B1890&lt;3,"-",IF('Synthese chemins'!H1890&gt;2,"Passeur",IF('Synthese chemins'!H1890&lt;1,"-",IF('Synthese chemins'!H1890&lt;2,IF(H$1=$Y1890,"-",IF(H$1=$AA1890,"-","Passeur")),IF(H$1=$Y1890,IF(H$1=AC1890,"-","Passeur"),"Passeur"))))),"-")</f>
        <v>-</v>
      </c>
      <c r="I1890" s="20" t="str">
        <f>IF($D1890="Non",IF($B1890&lt;3,"-",IF('Synthese chemins'!I1890&gt;2,"Passeur",IF('Synthese chemins'!I1890&lt;1,"-",IF('Synthese chemins'!I1890&lt;2,IF(I$1=$Y1890,"-",IF(I$1=$AA1890,"-","Passeur")),IF(I$1=$Y1890,IF(I$1=AD1890,"-","Passeur"),"Passeur"))))),"-")</f>
        <v>-</v>
      </c>
      <c r="J1890" s="20" t="str">
        <f>IF($D1890="Non",IF($B1890&lt;3,"-",IF('Synthese chemins'!J1890&gt;2,"Passeur",IF('Synthese chemins'!J1890&lt;1,"-",IF('Synthese chemins'!J1890&lt;2,IF(J$1=$Y1890,"-",IF(J$1=$AA1890,"-","Passeur")),IF(J$1=$Y1890,IF(J$1=AE1890,"-","Passeur"),"Passeur"))))),"-")</f>
        <v>-</v>
      </c>
      <c r="K1890" s="20" t="str">
        <f>IF($D1890="Non",IF($B1890&lt;3,"-",IF('Synthese chemins'!K1890&gt;2,"Passeur",IF('Synthese chemins'!K1890&lt;1,"-",IF('Synthese chemins'!K1890&lt;2,IF(K$1=$Y1890,"-",IF(K$1=$AA1890,"-","Passeur")),IF(K$1=$Y1890,IF(K$1=AF1890,"-","Passeur"),"Passeur"))))),"-")</f>
        <v>-</v>
      </c>
      <c r="L1890" s="20" t="str">
        <f>IF($D1890="Non",IF($B1890&lt;3,"-",IF('Synthese chemins'!L1890&gt;2,"Passeur",IF('Synthese chemins'!L1890&lt;1,"-",IF('Synthese chemins'!L1890&lt;2,IF(L$1=$Y1890,"-",IF(L$1=$AA1890,"-","Passeur")),IF(L$1=$Y1890,IF(L$1=AG1890,"-","Passeur"),"Passeur"))))),"-")</f>
        <v>-</v>
      </c>
      <c r="M1890" s="20" t="str">
        <f>IF($D1890="Non",IF($B1890&lt;3,"-",IF('Synthese chemins'!M1890&gt;2,"Passeur",IF('Synthese chemins'!M1890&lt;1,"-",IF('Synthese chemins'!M1890&lt;2,IF(M$1=$Y1890,"-",IF(M$1=$AA1890,"-","Passeur")),IF(M$1=$Y1890,IF(M$1=AH1890,"-","Passeur"),"Passeur"))))),"-")</f>
        <v>-</v>
      </c>
      <c r="N1890" s="20" t="str">
        <f>IF($D1890="Non",IF($B1890&lt;3,"-",IF('Synthese chemins'!N1890&gt;2,"Passeur",IF('Synthese chemins'!N1890&lt;1,"-",IF('Synthese chemins'!N1890&lt;2,IF(N$1=$Y1890,"-",IF(N$1=$AA1890,"-","Passeur")),IF(N$1=$Y1890,IF(N$1=AI1890,"-","Passeur"),"Passeur"))))),"-")</f>
        <v>Passeur</v>
      </c>
      <c r="O1890" s="20" t="str">
        <f>IF($D1890="Non",IF($B1890&lt;3,"-",IF('Synthese chemins'!O1890&gt;2,"Passeur",IF('Synthese chemins'!O1890&lt;1,"-",IF('Synthese chemins'!O1890&lt;2,IF(O$1=$Y1890,"-",IF(O$1=$AA1890,"-","Passeur")),IF(O$1=$Y1890,IF(O$1=AJ1890,"-","Passeur"),"Passeur"))))),"-")</f>
        <v>-</v>
      </c>
      <c r="P1890" s="20" t="str">
        <f>IF($D1890="Non",IF($B1890&lt;3,"-",IF('Synthese chemins'!P1890&gt;2,"Passeur",IF('Synthese chemins'!P1890&lt;1,"-",IF('Synthese chemins'!P1890&lt;2,IF(P$1=$Y1890,"-",IF(P$1=$AA1890,"-","Passeur")),IF(P$1=$Y1890,IF(P$1=AK1890,"-","Passeur"),"Passeur"))))),"-")</f>
        <v>-</v>
      </c>
      <c r="Q1890" s="20" t="str">
        <f>IF($D1890="Non",IF($B1890&lt;3,"-",IF('Synthese chemins'!Q1890&gt;2,"Passeur",IF('Synthese chemins'!Q1890&lt;1,"-",IF('Synthese chemins'!Q1890&lt;2,IF(Q$1=$Y1890,"-",IF(Q$1=$AA1890,"-","Passeur")),IF(Q$1=$Y1890,IF(Q$1=AL1890,"-","Passeur"),"Passeur"))))),"-")</f>
        <v>Passeur</v>
      </c>
      <c r="R1890" s="20" t="str">
        <f>IF($D1890="Non",IF($B1890&lt;3,"-",IF('Synthese chemins'!R1890&gt;2,"Passeur",IF('Synthese chemins'!R1890&lt;1,"-",IF('Synthese chemins'!R1890&lt;2,IF(R$1=$Y1890,"-",IF(R$1=$AA1890,"-","Passeur")),IF(R$1=$Y1890,IF(R$1=AM1890,"-","Passeur"),"Passeur"))))),"-")</f>
        <v>Passeur</v>
      </c>
      <c r="S1890" s="20" t="str">
        <f>IF($D1890="Non",IF($B1890&lt;3,"-",IF('Synthese chemins'!S1890&gt;2,"Passeur",IF('Synthese chemins'!S1890&lt;1,"-",IF('Synthese chemins'!S1890&lt;2,IF(S$1=$Y1890,"-",IF(S$1=$AA1890,"-","Passeur")),IF(S$1=$Y1890,IF(S$1=AN1890,"-","Passeur"),"Passeur"))))),"-")</f>
        <v>-</v>
      </c>
      <c r="T1890" s="20" t="str">
        <f>IF($D1890="Non",IF($B1890&lt;3,"-",IF('Synthese chemins'!T1890&gt;2,"Passeur",IF('Synthese chemins'!T1890&lt;1,"-",IF('Synthese chemins'!T1890&lt;2,IF(T$1=$Y1890,"-",IF(T$1=$AA1890,"-","Passeur")),IF(T$1=$Y1890,IF(T$1=AO1890,"-","Passeur"),"Passeur"))))),"-")</f>
        <v>-</v>
      </c>
      <c r="U1890" s="20" t="str">
        <f>IF($D1890="Non",IF($B1890&lt;3,"-",IF('Synthese chemins'!U1890&gt;2,"Passeur",IF('Synthese chemins'!U1890&lt;1,"-",IF('Synthese chemins'!U1890&lt;2,IF(U$1=$Y1890,"-",IF(U$1=$AA1890,"-","Passeur")),IF(U$1=$Y1890,IF(U$1=AP1890,"-","Passeur"),"Passeur"))))),"-")</f>
        <v>-</v>
      </c>
      <c r="V1890" s="20" t="str">
        <f>IF($D1890="Non",IF($B1890&lt;3,"-",IF('Synthese chemins'!V1890&gt;2,"Passeur",IF('Synthese chemins'!V1890&lt;1,"-",IF('Synthese chemins'!V1890&lt;2,IF(V$1=$Y1890,"-",IF(V$1=$AA1890,"-","Passeur")),IF(V$1=$Y1890,IF(V$1=AQ1890,"-","Passeur"),"Passeur"))))),"-")</f>
        <v>-</v>
      </c>
      <c r="W1890" s="20" t="str">
        <f>IF($D1890="Non",IF($B1890&lt;3,"-",IF('Synthese chemins'!W1890&gt;2,"Passeur",IF('Synthese chemins'!W1890&lt;1,"-",IF('Synthese chemins'!W1890&lt;2,IF(W$1=$Y1890,"-",IF(W$1=$AA1890,"-","Passeur")),IF(W$1=$Y1890,IF(W$1=AR1890,"-","Passeur"),"Passeur"))))),"-")</f>
        <v>-</v>
      </c>
      <c r="X1890" s="20" t="str">
        <f>IF($D1890="Non",IF($B1890&lt;3,"-",IF('Synthese chemins'!X1890&gt;2,"Passeur",IF('Synthese chemins'!X1890&lt;1,"-",IF('Synthese chemins'!X1890&lt;2,IF(X$1=$Y1890,"-",IF(X$1=$AA1890,"-","Passeur")),IF(X$1=$Y1890,IF(X$1=AS1890,"-","Passeur"),"Passeur"))))),"-")</f>
        <v>-</v>
      </c>
      <c r="Y1890" s="33" t="str">
        <f>'Chemins de conversion les plus '!G1890</f>
        <v>SEA // Adwords Branding</v>
      </c>
      <c r="Z1890" s="20">
        <f t="shared" si="644"/>
        <v>3</v>
      </c>
      <c r="AA1890" s="33" t="str">
        <f>'Chemins de conversion les plus '!I1890</f>
        <v>SEO</v>
      </c>
      <c r="AB1890" s="5"/>
      <c r="AC1890" s="20">
        <f ca="1">'Synthese chemins'!Z1890</f>
        <v>3</v>
      </c>
      <c r="AD1890" s="19">
        <f>'Synthese chemins'!AA1890</f>
        <v>202.29</v>
      </c>
      <c r="AE1890" s="20">
        <f ca="1">'Synthese chemins'!AB1890</f>
        <v>0.6</v>
      </c>
      <c r="AF1890" s="19">
        <f>'Synthese chemins'!AC1890</f>
        <v>40.457999999999998</v>
      </c>
      <c r="AH1890" s="2" t="str">
        <f t="shared" si="645"/>
        <v>-</v>
      </c>
      <c r="AI1890" s="2" t="str">
        <f t="shared" si="646"/>
        <v>-</v>
      </c>
      <c r="AJ1890" s="2" t="str">
        <f t="shared" si="647"/>
        <v>-</v>
      </c>
      <c r="AK1890" s="2" t="str">
        <f t="shared" si="648"/>
        <v>-</v>
      </c>
      <c r="AL1890" s="2" t="str">
        <f t="shared" si="649"/>
        <v>-</v>
      </c>
      <c r="AM1890" s="2" t="str">
        <f t="shared" si="650"/>
        <v>-</v>
      </c>
      <c r="AN1890" s="2" t="str">
        <f t="shared" si="651"/>
        <v>-</v>
      </c>
      <c r="AO1890" s="2" t="str">
        <f t="shared" si="652"/>
        <v>-</v>
      </c>
      <c r="AP1890" s="2" t="str">
        <f t="shared" si="653"/>
        <v>-</v>
      </c>
      <c r="AQ1890" s="2">
        <f t="shared" ca="1" si="654"/>
        <v>3</v>
      </c>
      <c r="AR1890" s="2" t="str">
        <f t="shared" si="655"/>
        <v>-</v>
      </c>
      <c r="AS1890" s="2" t="str">
        <f t="shared" si="656"/>
        <v>-</v>
      </c>
      <c r="AT1890" s="2">
        <f t="shared" ca="1" si="657"/>
        <v>3</v>
      </c>
      <c r="AU1890" s="2">
        <f t="shared" ca="1" si="658"/>
        <v>3</v>
      </c>
      <c r="AV1890" s="2" t="str">
        <f t="shared" si="659"/>
        <v>-</v>
      </c>
      <c r="AW1890" s="2" t="str">
        <f t="shared" si="660"/>
        <v>-</v>
      </c>
      <c r="AX1890" s="2" t="str">
        <f t="shared" si="661"/>
        <v>-</v>
      </c>
      <c r="AY1890" s="2" t="str">
        <f t="shared" si="640"/>
        <v>-</v>
      </c>
      <c r="AZ1890" s="2" t="str">
        <f t="shared" si="641"/>
        <v>-</v>
      </c>
      <c r="BA1890" s="2" t="str">
        <f t="shared" si="642"/>
        <v>-</v>
      </c>
    </row>
    <row r="1891" spans="1:53">
      <c r="A1891" s="2">
        <f t="shared" si="643"/>
        <v>1890</v>
      </c>
      <c r="B1891" s="2">
        <f>'Synthese chemins'!B1891</f>
        <v>5</v>
      </c>
      <c r="C1891" s="2">
        <f>'Synthese chemins'!C1891</f>
        <v>4</v>
      </c>
      <c r="D1891" s="2" t="str">
        <f>'Synthese chemins'!D1891</f>
        <v>Non</v>
      </c>
      <c r="E1891" s="20" t="str">
        <f>IF($D1891="Non",IF($B1891&lt;3,"-",IF('Synthese chemins'!E1891&gt;2,"Passeur",IF('Synthese chemins'!E1891&lt;1,"-",IF('Synthese chemins'!E1891&lt;2,IF(E$1=$Y1891,"-",IF(E$1=$AA1891,"-","Passeur")),IF(E$1=$Y1891,IF(E$1=Y1891,"-","Passeur"),"Passeur"))))),"-")</f>
        <v>-</v>
      </c>
      <c r="F1891" s="20" t="str">
        <f>IF($D1891="Non",IF($B1891&lt;3,"-",IF('Synthese chemins'!F1891&gt;2,"Passeur",IF('Synthese chemins'!F1891&lt;1,"-",IF('Synthese chemins'!F1891&lt;2,IF(F$1=$Y1891,"-",IF(F$1=$AA1891,"-","Passeur")),IF(F$1=$Y1891,IF(F$1=AA1891,"-","Passeur"),"Passeur"))))),"-")</f>
        <v>Passeur</v>
      </c>
      <c r="G1891" s="20" t="str">
        <f>IF($D1891="Non",IF($B1891&lt;3,"-",IF('Synthese chemins'!G1891&gt;2,"Passeur",IF('Synthese chemins'!G1891&lt;1,"-",IF('Synthese chemins'!G1891&lt;2,IF(G$1=$Y1891,"-",IF(G$1=$AA1891,"-","Passeur")),IF(G$1=$Y1891,IF(G$1=AB1891,"-","Passeur"),"Passeur"))))),"-")</f>
        <v>-</v>
      </c>
      <c r="H1891" s="20" t="str">
        <f>IF($D1891="Non",IF($B1891&lt;3,"-",IF('Synthese chemins'!H1891&gt;2,"Passeur",IF('Synthese chemins'!H1891&lt;1,"-",IF('Synthese chemins'!H1891&lt;2,IF(H$1=$Y1891,"-",IF(H$1=$AA1891,"-","Passeur")),IF(H$1=$Y1891,IF(H$1=AC1891,"-","Passeur"),"Passeur"))))),"-")</f>
        <v>-</v>
      </c>
      <c r="I1891" s="20" t="str">
        <f>IF($D1891="Non",IF($B1891&lt;3,"-",IF('Synthese chemins'!I1891&gt;2,"Passeur",IF('Synthese chemins'!I1891&lt;1,"-",IF('Synthese chemins'!I1891&lt;2,IF(I$1=$Y1891,"-",IF(I$1=$AA1891,"-","Passeur")),IF(I$1=$Y1891,IF(I$1=AD1891,"-","Passeur"),"Passeur"))))),"-")</f>
        <v>Passeur</v>
      </c>
      <c r="J1891" s="20" t="str">
        <f>IF($D1891="Non",IF($B1891&lt;3,"-",IF('Synthese chemins'!J1891&gt;2,"Passeur",IF('Synthese chemins'!J1891&lt;1,"-",IF('Synthese chemins'!J1891&lt;2,IF(J$1=$Y1891,"-",IF(J$1=$AA1891,"-","Passeur")),IF(J$1=$Y1891,IF(J$1=AE1891,"-","Passeur"),"Passeur"))))),"-")</f>
        <v>-</v>
      </c>
      <c r="K1891" s="20" t="str">
        <f>IF($D1891="Non",IF($B1891&lt;3,"-",IF('Synthese chemins'!K1891&gt;2,"Passeur",IF('Synthese chemins'!K1891&lt;1,"-",IF('Synthese chemins'!K1891&lt;2,IF(K$1=$Y1891,"-",IF(K$1=$AA1891,"-","Passeur")),IF(K$1=$Y1891,IF(K$1=AF1891,"-","Passeur"),"Passeur"))))),"-")</f>
        <v>-</v>
      </c>
      <c r="L1891" s="20" t="str">
        <f>IF($D1891="Non",IF($B1891&lt;3,"-",IF('Synthese chemins'!L1891&gt;2,"Passeur",IF('Synthese chemins'!L1891&lt;1,"-",IF('Synthese chemins'!L1891&lt;2,IF(L$1=$Y1891,"-",IF(L$1=$AA1891,"-","Passeur")),IF(L$1=$Y1891,IF(L$1=AG1891,"-","Passeur"),"Passeur"))))),"-")</f>
        <v>-</v>
      </c>
      <c r="M1891" s="20" t="str">
        <f>IF($D1891="Non",IF($B1891&lt;3,"-",IF('Synthese chemins'!M1891&gt;2,"Passeur",IF('Synthese chemins'!M1891&lt;1,"-",IF('Synthese chemins'!M1891&lt;2,IF(M$1=$Y1891,"-",IF(M$1=$AA1891,"-","Passeur")),IF(M$1=$Y1891,IF(M$1=AH1891,"-","Passeur"),"Passeur"))))),"-")</f>
        <v>-</v>
      </c>
      <c r="N1891" s="20" t="str">
        <f>IF($D1891="Non",IF($B1891&lt;3,"-",IF('Synthese chemins'!N1891&gt;2,"Passeur",IF('Synthese chemins'!N1891&lt;1,"-",IF('Synthese chemins'!N1891&lt;2,IF(N$1=$Y1891,"-",IF(N$1=$AA1891,"-","Passeur")),IF(N$1=$Y1891,IF(N$1=AI1891,"-","Passeur"),"Passeur"))))),"-")</f>
        <v>-</v>
      </c>
      <c r="O1891" s="20" t="str">
        <f>IF($D1891="Non",IF($B1891&lt;3,"-",IF('Synthese chemins'!O1891&gt;2,"Passeur",IF('Synthese chemins'!O1891&lt;1,"-",IF('Synthese chemins'!O1891&lt;2,IF(O$1=$Y1891,"-",IF(O$1=$AA1891,"-","Passeur")),IF(O$1=$Y1891,IF(O$1=AJ1891,"-","Passeur"),"Passeur"))))),"-")</f>
        <v>-</v>
      </c>
      <c r="P1891" s="20" t="str">
        <f>IF($D1891="Non",IF($B1891&lt;3,"-",IF('Synthese chemins'!P1891&gt;2,"Passeur",IF('Synthese chemins'!P1891&lt;1,"-",IF('Synthese chemins'!P1891&lt;2,IF(P$1=$Y1891,"-",IF(P$1=$AA1891,"-","Passeur")),IF(P$1=$Y1891,IF(P$1=AK1891,"-","Passeur"),"Passeur"))))),"-")</f>
        <v>-</v>
      </c>
      <c r="Q1891" s="20" t="str">
        <f>IF($D1891="Non",IF($B1891&lt;3,"-",IF('Synthese chemins'!Q1891&gt;2,"Passeur",IF('Synthese chemins'!Q1891&lt;1,"-",IF('Synthese chemins'!Q1891&lt;2,IF(Q$1=$Y1891,"-",IF(Q$1=$AA1891,"-","Passeur")),IF(Q$1=$Y1891,IF(Q$1=AL1891,"-","Passeur"),"Passeur"))))),"-")</f>
        <v>-</v>
      </c>
      <c r="R1891" s="20" t="str">
        <f>IF($D1891="Non",IF($B1891&lt;3,"-",IF('Synthese chemins'!R1891&gt;2,"Passeur",IF('Synthese chemins'!R1891&lt;1,"-",IF('Synthese chemins'!R1891&lt;2,IF(R$1=$Y1891,"-",IF(R$1=$AA1891,"-","Passeur")),IF(R$1=$Y1891,IF(R$1=AM1891,"-","Passeur"),"Passeur"))))),"-")</f>
        <v>Passeur</v>
      </c>
      <c r="S1891" s="20" t="str">
        <f>IF($D1891="Non",IF($B1891&lt;3,"-",IF('Synthese chemins'!S1891&gt;2,"Passeur",IF('Synthese chemins'!S1891&lt;1,"-",IF('Synthese chemins'!S1891&lt;2,IF(S$1=$Y1891,"-",IF(S$1=$AA1891,"-","Passeur")),IF(S$1=$Y1891,IF(S$1=AN1891,"-","Passeur"),"Passeur"))))),"-")</f>
        <v>-</v>
      </c>
      <c r="T1891" s="20" t="str">
        <f>IF($D1891="Non",IF($B1891&lt;3,"-",IF('Synthese chemins'!T1891&gt;2,"Passeur",IF('Synthese chemins'!T1891&lt;1,"-",IF('Synthese chemins'!T1891&lt;2,IF(T$1=$Y1891,"-",IF(T$1=$AA1891,"-","Passeur")),IF(T$1=$Y1891,IF(T$1=AO1891,"-","Passeur"),"Passeur"))))),"-")</f>
        <v>-</v>
      </c>
      <c r="U1891" s="20" t="str">
        <f>IF($D1891="Non",IF($B1891&lt;3,"-",IF('Synthese chemins'!U1891&gt;2,"Passeur",IF('Synthese chemins'!U1891&lt;1,"-",IF('Synthese chemins'!U1891&lt;2,IF(U$1=$Y1891,"-",IF(U$1=$AA1891,"-","Passeur")),IF(U$1=$Y1891,IF(U$1=AP1891,"-","Passeur"),"Passeur"))))),"-")</f>
        <v>-</v>
      </c>
      <c r="V1891" s="20" t="str">
        <f>IF($D1891="Non",IF($B1891&lt;3,"-",IF('Synthese chemins'!V1891&gt;2,"Passeur",IF('Synthese chemins'!V1891&lt;1,"-",IF('Synthese chemins'!V1891&lt;2,IF(V$1=$Y1891,"-",IF(V$1=$AA1891,"-","Passeur")),IF(V$1=$Y1891,IF(V$1=AQ1891,"-","Passeur"),"Passeur"))))),"-")</f>
        <v>-</v>
      </c>
      <c r="W1891" s="20" t="str">
        <f>IF($D1891="Non",IF($B1891&lt;3,"-",IF('Synthese chemins'!W1891&gt;2,"Passeur",IF('Synthese chemins'!W1891&lt;1,"-",IF('Synthese chemins'!W1891&lt;2,IF(W$1=$Y1891,"-",IF(W$1=$AA1891,"-","Passeur")),IF(W$1=$Y1891,IF(W$1=AR1891,"-","Passeur"),"Passeur"))))),"-")</f>
        <v>-</v>
      </c>
      <c r="X1891" s="20" t="str">
        <f>IF($D1891="Non",IF($B1891&lt;3,"-",IF('Synthese chemins'!X1891&gt;2,"Passeur",IF('Synthese chemins'!X1891&lt;1,"-",IF('Synthese chemins'!X1891&lt;2,IF(X$1=$Y1891,"-",IF(X$1=$AA1891,"-","Passeur")),IF(X$1=$Y1891,IF(X$1=AS1891,"-","Passeur"),"Passeur"))))),"-")</f>
        <v>-</v>
      </c>
      <c r="Y1891" s="33" t="str">
        <f>'Chemins de conversion les plus '!G1891</f>
        <v>SEA // Adwords Branding</v>
      </c>
      <c r="Z1891" s="20">
        <f t="shared" si="644"/>
        <v>3</v>
      </c>
      <c r="AA1891" s="33" t="str">
        <f>'Chemins de conversion les plus '!I1891</f>
        <v>Direct</v>
      </c>
      <c r="AB1891" s="5"/>
      <c r="AC1891" s="20">
        <f ca="1">'Synthese chemins'!Z1891</f>
        <v>3</v>
      </c>
      <c r="AD1891" s="19">
        <f>'Synthese chemins'!AA1891</f>
        <v>70.099999999999994</v>
      </c>
      <c r="AE1891" s="20">
        <f ca="1">'Synthese chemins'!AB1891</f>
        <v>0.6</v>
      </c>
      <c r="AF1891" s="19">
        <f>'Synthese chemins'!AC1891</f>
        <v>14.02</v>
      </c>
      <c r="AH1891" s="2" t="str">
        <f t="shared" si="645"/>
        <v>-</v>
      </c>
      <c r="AI1891" s="2">
        <f t="shared" ca="1" si="646"/>
        <v>3</v>
      </c>
      <c r="AJ1891" s="2" t="str">
        <f t="shared" si="647"/>
        <v>-</v>
      </c>
      <c r="AK1891" s="2" t="str">
        <f t="shared" si="648"/>
        <v>-</v>
      </c>
      <c r="AL1891" s="2">
        <f t="shared" ca="1" si="649"/>
        <v>3</v>
      </c>
      <c r="AM1891" s="2" t="str">
        <f t="shared" si="650"/>
        <v>-</v>
      </c>
      <c r="AN1891" s="2" t="str">
        <f t="shared" si="651"/>
        <v>-</v>
      </c>
      <c r="AO1891" s="2" t="str">
        <f t="shared" si="652"/>
        <v>-</v>
      </c>
      <c r="AP1891" s="2" t="str">
        <f t="shared" si="653"/>
        <v>-</v>
      </c>
      <c r="AQ1891" s="2" t="str">
        <f t="shared" si="654"/>
        <v>-</v>
      </c>
      <c r="AR1891" s="2" t="str">
        <f t="shared" si="655"/>
        <v>-</v>
      </c>
      <c r="AS1891" s="2" t="str">
        <f t="shared" si="656"/>
        <v>-</v>
      </c>
      <c r="AT1891" s="2" t="str">
        <f t="shared" si="657"/>
        <v>-</v>
      </c>
      <c r="AU1891" s="2">
        <f t="shared" ca="1" si="658"/>
        <v>3</v>
      </c>
      <c r="AV1891" s="2" t="str">
        <f t="shared" si="659"/>
        <v>-</v>
      </c>
      <c r="AW1891" s="2" t="str">
        <f t="shared" si="660"/>
        <v>-</v>
      </c>
      <c r="AX1891" s="2" t="str">
        <f t="shared" si="661"/>
        <v>-</v>
      </c>
      <c r="AY1891" s="2" t="str">
        <f t="shared" si="640"/>
        <v>-</v>
      </c>
      <c r="AZ1891" s="2" t="str">
        <f t="shared" si="641"/>
        <v>-</v>
      </c>
      <c r="BA1891" s="2" t="str">
        <f t="shared" si="642"/>
        <v>-</v>
      </c>
    </row>
    <row r="1892" spans="1:53">
      <c r="A1892" s="2">
        <f t="shared" si="643"/>
        <v>1891</v>
      </c>
      <c r="B1892" s="2">
        <f>'Synthese chemins'!B1892</f>
        <v>5</v>
      </c>
      <c r="C1892" s="2">
        <f>'Synthese chemins'!C1892</f>
        <v>3</v>
      </c>
      <c r="D1892" s="2" t="str">
        <f>'Synthese chemins'!D1892</f>
        <v>Non</v>
      </c>
      <c r="E1892" s="20" t="str">
        <f>IF($D1892="Non",IF($B1892&lt;3,"-",IF('Synthese chemins'!E1892&gt;2,"Passeur",IF('Synthese chemins'!E1892&lt;1,"-",IF('Synthese chemins'!E1892&lt;2,IF(E$1=$Y1892,"-",IF(E$1=$AA1892,"-","Passeur")),IF(E$1=$Y1892,IF(E$1=Y1892,"-","Passeur"),"Passeur"))))),"-")</f>
        <v>-</v>
      </c>
      <c r="F1892" s="20" t="str">
        <f>IF($D1892="Non",IF($B1892&lt;3,"-",IF('Synthese chemins'!F1892&gt;2,"Passeur",IF('Synthese chemins'!F1892&lt;1,"-",IF('Synthese chemins'!F1892&lt;2,IF(F$1=$Y1892,"-",IF(F$1=$AA1892,"-","Passeur")),IF(F$1=$Y1892,IF(F$1=AA1892,"-","Passeur"),"Passeur"))))),"-")</f>
        <v>Passeur</v>
      </c>
      <c r="G1892" s="20" t="str">
        <f>IF($D1892="Non",IF($B1892&lt;3,"-",IF('Synthese chemins'!G1892&gt;2,"Passeur",IF('Synthese chemins'!G1892&lt;1,"-",IF('Synthese chemins'!G1892&lt;2,IF(G$1=$Y1892,"-",IF(G$1=$AA1892,"-","Passeur")),IF(G$1=$Y1892,IF(G$1=AB1892,"-","Passeur"),"Passeur"))))),"-")</f>
        <v>-</v>
      </c>
      <c r="H1892" s="20" t="str">
        <f>IF($D1892="Non",IF($B1892&lt;3,"-",IF('Synthese chemins'!H1892&gt;2,"Passeur",IF('Synthese chemins'!H1892&lt;1,"-",IF('Synthese chemins'!H1892&lt;2,IF(H$1=$Y1892,"-",IF(H$1=$AA1892,"-","Passeur")),IF(H$1=$Y1892,IF(H$1=AC1892,"-","Passeur"),"Passeur"))))),"-")</f>
        <v>-</v>
      </c>
      <c r="I1892" s="20" t="str">
        <f>IF($D1892="Non",IF($B1892&lt;3,"-",IF('Synthese chemins'!I1892&gt;2,"Passeur",IF('Synthese chemins'!I1892&lt;1,"-",IF('Synthese chemins'!I1892&lt;2,IF(I$1=$Y1892,"-",IF(I$1=$AA1892,"-","Passeur")),IF(I$1=$Y1892,IF(I$1=AD1892,"-","Passeur"),"Passeur"))))),"-")</f>
        <v>-</v>
      </c>
      <c r="J1892" s="20" t="str">
        <f>IF($D1892="Non",IF($B1892&lt;3,"-",IF('Synthese chemins'!J1892&gt;2,"Passeur",IF('Synthese chemins'!J1892&lt;1,"-",IF('Synthese chemins'!J1892&lt;2,IF(J$1=$Y1892,"-",IF(J$1=$AA1892,"-","Passeur")),IF(J$1=$Y1892,IF(J$1=AE1892,"-","Passeur"),"Passeur"))))),"-")</f>
        <v>-</v>
      </c>
      <c r="K1892" s="20" t="str">
        <f>IF($D1892="Non",IF($B1892&lt;3,"-",IF('Synthese chemins'!K1892&gt;2,"Passeur",IF('Synthese chemins'!K1892&lt;1,"-",IF('Synthese chemins'!K1892&lt;2,IF(K$1=$Y1892,"-",IF(K$1=$AA1892,"-","Passeur")),IF(K$1=$Y1892,IF(K$1=AF1892,"-","Passeur"),"Passeur"))))),"-")</f>
        <v>-</v>
      </c>
      <c r="L1892" s="20" t="str">
        <f>IF($D1892="Non",IF($B1892&lt;3,"-",IF('Synthese chemins'!L1892&gt;2,"Passeur",IF('Synthese chemins'!L1892&lt;1,"-",IF('Synthese chemins'!L1892&lt;2,IF(L$1=$Y1892,"-",IF(L$1=$AA1892,"-","Passeur")),IF(L$1=$Y1892,IF(L$1=AG1892,"-","Passeur"),"Passeur"))))),"-")</f>
        <v>-</v>
      </c>
      <c r="M1892" s="20" t="str">
        <f>IF($D1892="Non",IF($B1892&lt;3,"-",IF('Synthese chemins'!M1892&gt;2,"Passeur",IF('Synthese chemins'!M1892&lt;1,"-",IF('Synthese chemins'!M1892&lt;2,IF(M$1=$Y1892,"-",IF(M$1=$AA1892,"-","Passeur")),IF(M$1=$Y1892,IF(M$1=AH1892,"-","Passeur"),"Passeur"))))),"-")</f>
        <v>-</v>
      </c>
      <c r="N1892" s="20" t="str">
        <f>IF($D1892="Non",IF($B1892&lt;3,"-",IF('Synthese chemins'!N1892&gt;2,"Passeur",IF('Synthese chemins'!N1892&lt;1,"-",IF('Synthese chemins'!N1892&lt;2,IF(N$1=$Y1892,"-",IF(N$1=$AA1892,"-","Passeur")),IF(N$1=$Y1892,IF(N$1=AI1892,"-","Passeur"),"Passeur"))))),"-")</f>
        <v>Passeur</v>
      </c>
      <c r="O1892" s="20" t="str">
        <f>IF($D1892="Non",IF($B1892&lt;3,"-",IF('Synthese chemins'!O1892&gt;2,"Passeur",IF('Synthese chemins'!O1892&lt;1,"-",IF('Synthese chemins'!O1892&lt;2,IF(O$1=$Y1892,"-",IF(O$1=$AA1892,"-","Passeur")),IF(O$1=$Y1892,IF(O$1=AJ1892,"-","Passeur"),"Passeur"))))),"-")</f>
        <v>-</v>
      </c>
      <c r="P1892" s="20" t="str">
        <f>IF($D1892="Non",IF($B1892&lt;3,"-",IF('Synthese chemins'!P1892&gt;2,"Passeur",IF('Synthese chemins'!P1892&lt;1,"-",IF('Synthese chemins'!P1892&lt;2,IF(P$1=$Y1892,"-",IF(P$1=$AA1892,"-","Passeur")),IF(P$1=$Y1892,IF(P$1=AK1892,"-","Passeur"),"Passeur"))))),"-")</f>
        <v>-</v>
      </c>
      <c r="Q1892" s="20" t="str">
        <f>IF($D1892="Non",IF($B1892&lt;3,"-",IF('Synthese chemins'!Q1892&gt;2,"Passeur",IF('Synthese chemins'!Q1892&lt;1,"-",IF('Synthese chemins'!Q1892&lt;2,IF(Q$1=$Y1892,"-",IF(Q$1=$AA1892,"-","Passeur")),IF(Q$1=$Y1892,IF(Q$1=AL1892,"-","Passeur"),"Passeur"))))),"-")</f>
        <v>-</v>
      </c>
      <c r="R1892" s="20" t="str">
        <f>IF($D1892="Non",IF($B1892&lt;3,"-",IF('Synthese chemins'!R1892&gt;2,"Passeur",IF('Synthese chemins'!R1892&lt;1,"-",IF('Synthese chemins'!R1892&lt;2,IF(R$1=$Y1892,"-",IF(R$1=$AA1892,"-","Passeur")),IF(R$1=$Y1892,IF(R$1=AM1892,"-","Passeur"),"Passeur"))))),"-")</f>
        <v>-</v>
      </c>
      <c r="S1892" s="20" t="str">
        <f>IF($D1892="Non",IF($B1892&lt;3,"-",IF('Synthese chemins'!S1892&gt;2,"Passeur",IF('Synthese chemins'!S1892&lt;1,"-",IF('Synthese chemins'!S1892&lt;2,IF(S$1=$Y1892,"-",IF(S$1=$AA1892,"-","Passeur")),IF(S$1=$Y1892,IF(S$1=AN1892,"-","Passeur"),"Passeur"))))),"-")</f>
        <v>-</v>
      </c>
      <c r="T1892" s="20" t="str">
        <f>IF($D1892="Non",IF($B1892&lt;3,"-",IF('Synthese chemins'!T1892&gt;2,"Passeur",IF('Synthese chemins'!T1892&lt;1,"-",IF('Synthese chemins'!T1892&lt;2,IF(T$1=$Y1892,"-",IF(T$1=$AA1892,"-","Passeur")),IF(T$1=$Y1892,IF(T$1=AO1892,"-","Passeur"),"Passeur"))))),"-")</f>
        <v>-</v>
      </c>
      <c r="U1892" s="20" t="str">
        <f>IF($D1892="Non",IF($B1892&lt;3,"-",IF('Synthese chemins'!U1892&gt;2,"Passeur",IF('Synthese chemins'!U1892&lt;1,"-",IF('Synthese chemins'!U1892&lt;2,IF(U$1=$Y1892,"-",IF(U$1=$AA1892,"-","Passeur")),IF(U$1=$Y1892,IF(U$1=AP1892,"-","Passeur"),"Passeur"))))),"-")</f>
        <v>-</v>
      </c>
      <c r="V1892" s="20" t="str">
        <f>IF($D1892="Non",IF($B1892&lt;3,"-",IF('Synthese chemins'!V1892&gt;2,"Passeur",IF('Synthese chemins'!V1892&lt;1,"-",IF('Synthese chemins'!V1892&lt;2,IF(V$1=$Y1892,"-",IF(V$1=$AA1892,"-","Passeur")),IF(V$1=$Y1892,IF(V$1=AQ1892,"-","Passeur"),"Passeur"))))),"-")</f>
        <v>-</v>
      </c>
      <c r="W1892" s="20" t="str">
        <f>IF($D1892="Non",IF($B1892&lt;3,"-",IF('Synthese chemins'!W1892&gt;2,"Passeur",IF('Synthese chemins'!W1892&lt;1,"-",IF('Synthese chemins'!W1892&lt;2,IF(W$1=$Y1892,"-",IF(W$1=$AA1892,"-","Passeur")),IF(W$1=$Y1892,IF(W$1=AR1892,"-","Passeur"),"Passeur"))))),"-")</f>
        <v>-</v>
      </c>
      <c r="X1892" s="20" t="str">
        <f>IF($D1892="Non",IF($B1892&lt;3,"-",IF('Synthese chemins'!X1892&gt;2,"Passeur",IF('Synthese chemins'!X1892&lt;1,"-",IF('Synthese chemins'!X1892&lt;2,IF(X$1=$Y1892,"-",IF(X$1=$AA1892,"-","Passeur")),IF(X$1=$Y1892,IF(X$1=AS1892,"-","Passeur"),"Passeur"))))),"-")</f>
        <v>-</v>
      </c>
      <c r="Y1892" s="33" t="str">
        <f>'Chemins de conversion les plus '!G1892</f>
        <v>SEA // Adwords Branding</v>
      </c>
      <c r="Z1892" s="20">
        <f t="shared" si="644"/>
        <v>2</v>
      </c>
      <c r="AA1892" s="33" t="str">
        <f>'Chemins de conversion les plus '!I1892</f>
        <v>Email // Webmail</v>
      </c>
      <c r="AB1892" s="5"/>
      <c r="AC1892" s="20">
        <f ca="1">'Synthese chemins'!Z1892</f>
        <v>3</v>
      </c>
      <c r="AD1892" s="19">
        <f>'Synthese chemins'!AA1892</f>
        <v>32.020000000000003</v>
      </c>
      <c r="AE1892" s="20">
        <f ca="1">'Synthese chemins'!AB1892</f>
        <v>0.6</v>
      </c>
      <c r="AF1892" s="19">
        <f>'Synthese chemins'!AC1892</f>
        <v>6.4040000000000008</v>
      </c>
      <c r="AH1892" s="2" t="str">
        <f t="shared" si="645"/>
        <v>-</v>
      </c>
      <c r="AI1892" s="2">
        <f t="shared" ca="1" si="646"/>
        <v>3</v>
      </c>
      <c r="AJ1892" s="2" t="str">
        <f t="shared" si="647"/>
        <v>-</v>
      </c>
      <c r="AK1892" s="2" t="str">
        <f t="shared" si="648"/>
        <v>-</v>
      </c>
      <c r="AL1892" s="2" t="str">
        <f t="shared" si="649"/>
        <v>-</v>
      </c>
      <c r="AM1892" s="2" t="str">
        <f t="shared" si="650"/>
        <v>-</v>
      </c>
      <c r="AN1892" s="2" t="str">
        <f t="shared" si="651"/>
        <v>-</v>
      </c>
      <c r="AO1892" s="2" t="str">
        <f t="shared" si="652"/>
        <v>-</v>
      </c>
      <c r="AP1892" s="2" t="str">
        <f t="shared" si="653"/>
        <v>-</v>
      </c>
      <c r="AQ1892" s="2">
        <f t="shared" ca="1" si="654"/>
        <v>3</v>
      </c>
      <c r="AR1892" s="2" t="str">
        <f t="shared" si="655"/>
        <v>-</v>
      </c>
      <c r="AS1892" s="2" t="str">
        <f t="shared" si="656"/>
        <v>-</v>
      </c>
      <c r="AT1892" s="2" t="str">
        <f t="shared" si="657"/>
        <v>-</v>
      </c>
      <c r="AU1892" s="2" t="str">
        <f t="shared" si="658"/>
        <v>-</v>
      </c>
      <c r="AV1892" s="2" t="str">
        <f t="shared" si="659"/>
        <v>-</v>
      </c>
      <c r="AW1892" s="2" t="str">
        <f t="shared" si="660"/>
        <v>-</v>
      </c>
      <c r="AX1892" s="2" t="str">
        <f t="shared" si="661"/>
        <v>-</v>
      </c>
      <c r="AY1892" s="2" t="str">
        <f t="shared" si="640"/>
        <v>-</v>
      </c>
      <c r="AZ1892" s="2" t="str">
        <f t="shared" si="641"/>
        <v>-</v>
      </c>
      <c r="BA1892" s="2" t="str">
        <f t="shared" si="642"/>
        <v>-</v>
      </c>
    </row>
    <row r="1893" spans="1:53">
      <c r="A1893" s="2">
        <f t="shared" si="643"/>
        <v>1892</v>
      </c>
      <c r="B1893" s="2">
        <f>'Synthese chemins'!B1893</f>
        <v>5</v>
      </c>
      <c r="C1893" s="2">
        <f>'Synthese chemins'!C1893</f>
        <v>4</v>
      </c>
      <c r="D1893" s="2" t="str">
        <f>'Synthese chemins'!D1893</f>
        <v>Non</v>
      </c>
      <c r="E1893" s="20" t="str">
        <f>IF($D1893="Non",IF($B1893&lt;3,"-",IF('Synthese chemins'!E1893&gt;2,"Passeur",IF('Synthese chemins'!E1893&lt;1,"-",IF('Synthese chemins'!E1893&lt;2,IF(E$1=$Y1893,"-",IF(E$1=$AA1893,"-","Passeur")),IF(E$1=$Y1893,IF(E$1=Y1893,"-","Passeur"),"Passeur"))))),"-")</f>
        <v>-</v>
      </c>
      <c r="F1893" s="20" t="str">
        <f>IF($D1893="Non",IF($B1893&lt;3,"-",IF('Synthese chemins'!F1893&gt;2,"Passeur",IF('Synthese chemins'!F1893&lt;1,"-",IF('Synthese chemins'!F1893&lt;2,IF(F$1=$Y1893,"-",IF(F$1=$AA1893,"-","Passeur")),IF(F$1=$Y1893,IF(F$1=AA1893,"-","Passeur"),"Passeur"))))),"-")</f>
        <v>-</v>
      </c>
      <c r="G1893" s="20" t="str">
        <f>IF($D1893="Non",IF($B1893&lt;3,"-",IF('Synthese chemins'!G1893&gt;2,"Passeur",IF('Synthese chemins'!G1893&lt;1,"-",IF('Synthese chemins'!G1893&lt;2,IF(G$1=$Y1893,"-",IF(G$1=$AA1893,"-","Passeur")),IF(G$1=$Y1893,IF(G$1=AB1893,"-","Passeur"),"Passeur"))))),"-")</f>
        <v>-</v>
      </c>
      <c r="H1893" s="20" t="str">
        <f>IF($D1893="Non",IF($B1893&lt;3,"-",IF('Synthese chemins'!H1893&gt;2,"Passeur",IF('Synthese chemins'!H1893&lt;1,"-",IF('Synthese chemins'!H1893&lt;2,IF(H$1=$Y1893,"-",IF(H$1=$AA1893,"-","Passeur")),IF(H$1=$Y1893,IF(H$1=AC1893,"-","Passeur"),"Passeur"))))),"-")</f>
        <v>-</v>
      </c>
      <c r="I1893" s="20" t="str">
        <f>IF($D1893="Non",IF($B1893&lt;3,"-",IF('Synthese chemins'!I1893&gt;2,"Passeur",IF('Synthese chemins'!I1893&lt;1,"-",IF('Synthese chemins'!I1893&lt;2,IF(I$1=$Y1893,"-",IF(I$1=$AA1893,"-","Passeur")),IF(I$1=$Y1893,IF(I$1=AD1893,"-","Passeur"),"Passeur"))))),"-")</f>
        <v>-</v>
      </c>
      <c r="J1893" s="20" t="str">
        <f>IF($D1893="Non",IF($B1893&lt;3,"-",IF('Synthese chemins'!J1893&gt;2,"Passeur",IF('Synthese chemins'!J1893&lt;1,"-",IF('Synthese chemins'!J1893&lt;2,IF(J$1=$Y1893,"-",IF(J$1=$AA1893,"-","Passeur")),IF(J$1=$Y1893,IF(J$1=AE1893,"-","Passeur"),"Passeur"))))),"-")</f>
        <v>-</v>
      </c>
      <c r="K1893" s="20" t="str">
        <f>IF($D1893="Non",IF($B1893&lt;3,"-",IF('Synthese chemins'!K1893&gt;2,"Passeur",IF('Synthese chemins'!K1893&lt;1,"-",IF('Synthese chemins'!K1893&lt;2,IF(K$1=$Y1893,"-",IF(K$1=$AA1893,"-","Passeur")),IF(K$1=$Y1893,IF(K$1=AF1893,"-","Passeur"),"Passeur"))))),"-")</f>
        <v>-</v>
      </c>
      <c r="L1893" s="20" t="str">
        <f>IF($D1893="Non",IF($B1893&lt;3,"-",IF('Synthese chemins'!L1893&gt;2,"Passeur",IF('Synthese chemins'!L1893&lt;1,"-",IF('Synthese chemins'!L1893&lt;2,IF(L$1=$Y1893,"-",IF(L$1=$AA1893,"-","Passeur")),IF(L$1=$Y1893,IF(L$1=AG1893,"-","Passeur"),"Passeur"))))),"-")</f>
        <v>-</v>
      </c>
      <c r="M1893" s="20" t="str">
        <f>IF($D1893="Non",IF($B1893&lt;3,"-",IF('Synthese chemins'!M1893&gt;2,"Passeur",IF('Synthese chemins'!M1893&lt;1,"-",IF('Synthese chemins'!M1893&lt;2,IF(M$1=$Y1893,"-",IF(M$1=$AA1893,"-","Passeur")),IF(M$1=$Y1893,IF(M$1=AH1893,"-","Passeur"),"Passeur"))))),"-")</f>
        <v>Passeur</v>
      </c>
      <c r="N1893" s="20" t="str">
        <f>IF($D1893="Non",IF($B1893&lt;3,"-",IF('Synthese chemins'!N1893&gt;2,"Passeur",IF('Synthese chemins'!N1893&lt;1,"-",IF('Synthese chemins'!N1893&lt;2,IF(N$1=$Y1893,"-",IF(N$1=$AA1893,"-","Passeur")),IF(N$1=$Y1893,IF(N$1=AI1893,"-","Passeur"),"Passeur"))))),"-")</f>
        <v>Passeur</v>
      </c>
      <c r="O1893" s="20" t="str">
        <f>IF($D1893="Non",IF($B1893&lt;3,"-",IF('Synthese chemins'!O1893&gt;2,"Passeur",IF('Synthese chemins'!O1893&lt;1,"-",IF('Synthese chemins'!O1893&lt;2,IF(O$1=$Y1893,"-",IF(O$1=$AA1893,"-","Passeur")),IF(O$1=$Y1893,IF(O$1=AJ1893,"-","Passeur"),"Passeur"))))),"-")</f>
        <v>-</v>
      </c>
      <c r="P1893" s="20" t="str">
        <f>IF($D1893="Non",IF($B1893&lt;3,"-",IF('Synthese chemins'!P1893&gt;2,"Passeur",IF('Synthese chemins'!P1893&lt;1,"-",IF('Synthese chemins'!P1893&lt;2,IF(P$1=$Y1893,"-",IF(P$1=$AA1893,"-","Passeur")),IF(P$1=$Y1893,IF(P$1=AK1893,"-","Passeur"),"Passeur"))))),"-")</f>
        <v>-</v>
      </c>
      <c r="Q1893" s="20" t="str">
        <f>IF($D1893="Non",IF($B1893&lt;3,"-",IF('Synthese chemins'!Q1893&gt;2,"Passeur",IF('Synthese chemins'!Q1893&lt;1,"-",IF('Synthese chemins'!Q1893&lt;2,IF(Q$1=$Y1893,"-",IF(Q$1=$AA1893,"-","Passeur")),IF(Q$1=$Y1893,IF(Q$1=AL1893,"-","Passeur"),"Passeur"))))),"-")</f>
        <v>-</v>
      </c>
      <c r="R1893" s="20" t="str">
        <f>IF($D1893="Non",IF($B1893&lt;3,"-",IF('Synthese chemins'!R1893&gt;2,"Passeur",IF('Synthese chemins'!R1893&lt;1,"-",IF('Synthese chemins'!R1893&lt;2,IF(R$1=$Y1893,"-",IF(R$1=$AA1893,"-","Passeur")),IF(R$1=$Y1893,IF(R$1=AM1893,"-","Passeur"),"Passeur"))))),"-")</f>
        <v>Passeur</v>
      </c>
      <c r="S1893" s="20" t="str">
        <f>IF($D1893="Non",IF($B1893&lt;3,"-",IF('Synthese chemins'!S1893&gt;2,"Passeur",IF('Synthese chemins'!S1893&lt;1,"-",IF('Synthese chemins'!S1893&lt;2,IF(S$1=$Y1893,"-",IF(S$1=$AA1893,"-","Passeur")),IF(S$1=$Y1893,IF(S$1=AN1893,"-","Passeur"),"Passeur"))))),"-")</f>
        <v>-</v>
      </c>
      <c r="T1893" s="20" t="str">
        <f>IF($D1893="Non",IF($B1893&lt;3,"-",IF('Synthese chemins'!T1893&gt;2,"Passeur",IF('Synthese chemins'!T1893&lt;1,"-",IF('Synthese chemins'!T1893&lt;2,IF(T$1=$Y1893,"-",IF(T$1=$AA1893,"-","Passeur")),IF(T$1=$Y1893,IF(T$1=AO1893,"-","Passeur"),"Passeur"))))),"-")</f>
        <v>-</v>
      </c>
      <c r="U1893" s="20" t="str">
        <f>IF($D1893="Non",IF($B1893&lt;3,"-",IF('Synthese chemins'!U1893&gt;2,"Passeur",IF('Synthese chemins'!U1893&lt;1,"-",IF('Synthese chemins'!U1893&lt;2,IF(U$1=$Y1893,"-",IF(U$1=$AA1893,"-","Passeur")),IF(U$1=$Y1893,IF(U$1=AP1893,"-","Passeur"),"Passeur"))))),"-")</f>
        <v>-</v>
      </c>
      <c r="V1893" s="20" t="str">
        <f>IF($D1893="Non",IF($B1893&lt;3,"-",IF('Synthese chemins'!V1893&gt;2,"Passeur",IF('Synthese chemins'!V1893&lt;1,"-",IF('Synthese chemins'!V1893&lt;2,IF(V$1=$Y1893,"-",IF(V$1=$AA1893,"-","Passeur")),IF(V$1=$Y1893,IF(V$1=AQ1893,"-","Passeur"),"Passeur"))))),"-")</f>
        <v>-</v>
      </c>
      <c r="W1893" s="20" t="str">
        <f>IF($D1893="Non",IF($B1893&lt;3,"-",IF('Synthese chemins'!W1893&gt;2,"Passeur",IF('Synthese chemins'!W1893&lt;1,"-",IF('Synthese chemins'!W1893&lt;2,IF(W$1=$Y1893,"-",IF(W$1=$AA1893,"-","Passeur")),IF(W$1=$Y1893,IF(W$1=AR1893,"-","Passeur"),"Passeur"))))),"-")</f>
        <v>-</v>
      </c>
      <c r="X1893" s="20" t="str">
        <f>IF($D1893="Non",IF($B1893&lt;3,"-",IF('Synthese chemins'!X1893&gt;2,"Passeur",IF('Synthese chemins'!X1893&lt;1,"-",IF('Synthese chemins'!X1893&lt;2,IF(X$1=$Y1893,"-",IF(X$1=$AA1893,"-","Passeur")),IF(X$1=$Y1893,IF(X$1=AS1893,"-","Passeur"),"Passeur"))))),"-")</f>
        <v>-</v>
      </c>
      <c r="Y1893" s="33" t="str">
        <f>'Chemins de conversion les plus '!G1893</f>
        <v>SEA // Adwords Branding</v>
      </c>
      <c r="Z1893" s="20">
        <f t="shared" si="644"/>
        <v>3</v>
      </c>
      <c r="AA1893" s="33" t="str">
        <f>'Chemins de conversion les plus '!I1893</f>
        <v>Direct</v>
      </c>
      <c r="AB1893" s="5"/>
      <c r="AC1893" s="20">
        <f ca="1">'Synthese chemins'!Z1893</f>
        <v>3</v>
      </c>
      <c r="AD1893" s="19">
        <f>'Synthese chemins'!AA1893</f>
        <v>10.56</v>
      </c>
      <c r="AE1893" s="20">
        <f ca="1">'Synthese chemins'!AB1893</f>
        <v>0.6</v>
      </c>
      <c r="AF1893" s="19">
        <f>'Synthese chemins'!AC1893</f>
        <v>2.1120000000000001</v>
      </c>
      <c r="AH1893" s="2" t="str">
        <f t="shared" si="645"/>
        <v>-</v>
      </c>
      <c r="AI1893" s="2" t="str">
        <f t="shared" si="646"/>
        <v>-</v>
      </c>
      <c r="AJ1893" s="2" t="str">
        <f t="shared" si="647"/>
        <v>-</v>
      </c>
      <c r="AK1893" s="2" t="str">
        <f t="shared" si="648"/>
        <v>-</v>
      </c>
      <c r="AL1893" s="2" t="str">
        <f t="shared" si="649"/>
        <v>-</v>
      </c>
      <c r="AM1893" s="2" t="str">
        <f t="shared" si="650"/>
        <v>-</v>
      </c>
      <c r="AN1893" s="2" t="str">
        <f t="shared" si="651"/>
        <v>-</v>
      </c>
      <c r="AO1893" s="2" t="str">
        <f t="shared" si="652"/>
        <v>-</v>
      </c>
      <c r="AP1893" s="2">
        <f t="shared" ca="1" si="653"/>
        <v>3</v>
      </c>
      <c r="AQ1893" s="2">
        <f t="shared" ca="1" si="654"/>
        <v>3</v>
      </c>
      <c r="AR1893" s="2" t="str">
        <f t="shared" si="655"/>
        <v>-</v>
      </c>
      <c r="AS1893" s="2" t="str">
        <f t="shared" si="656"/>
        <v>-</v>
      </c>
      <c r="AT1893" s="2" t="str">
        <f t="shared" si="657"/>
        <v>-</v>
      </c>
      <c r="AU1893" s="2">
        <f t="shared" ca="1" si="658"/>
        <v>3</v>
      </c>
      <c r="AV1893" s="2" t="str">
        <f t="shared" si="659"/>
        <v>-</v>
      </c>
      <c r="AW1893" s="2" t="str">
        <f t="shared" si="660"/>
        <v>-</v>
      </c>
      <c r="AX1893" s="2" t="str">
        <f t="shared" si="661"/>
        <v>-</v>
      </c>
      <c r="AY1893" s="2" t="str">
        <f t="shared" si="640"/>
        <v>-</v>
      </c>
      <c r="AZ1893" s="2" t="str">
        <f t="shared" si="641"/>
        <v>-</v>
      </c>
      <c r="BA1893" s="2" t="str">
        <f t="shared" si="642"/>
        <v>-</v>
      </c>
    </row>
    <row r="1894" spans="1:53">
      <c r="A1894" s="2">
        <f t="shared" si="643"/>
        <v>1893</v>
      </c>
      <c r="B1894" s="2">
        <f>'Synthese chemins'!B1894</f>
        <v>5</v>
      </c>
      <c r="C1894" s="2">
        <f>'Synthese chemins'!C1894</f>
        <v>3</v>
      </c>
      <c r="D1894" s="2" t="str">
        <f>'Synthese chemins'!D1894</f>
        <v>Non</v>
      </c>
      <c r="E1894" s="20" t="str">
        <f>IF($D1894="Non",IF($B1894&lt;3,"-",IF('Synthese chemins'!E1894&gt;2,"Passeur",IF('Synthese chemins'!E1894&lt;1,"-",IF('Synthese chemins'!E1894&lt;2,IF(E$1=$Y1894,"-",IF(E$1=$AA1894,"-","Passeur")),IF(E$1=$Y1894,IF(E$1=Y1894,"-","Passeur"),"Passeur"))))),"-")</f>
        <v>-</v>
      </c>
      <c r="F1894" s="20" t="str">
        <f>IF($D1894="Non",IF($B1894&lt;3,"-",IF('Synthese chemins'!F1894&gt;2,"Passeur",IF('Synthese chemins'!F1894&lt;1,"-",IF('Synthese chemins'!F1894&lt;2,IF(F$1=$Y1894,"-",IF(F$1=$AA1894,"-","Passeur")),IF(F$1=$Y1894,IF(F$1=AA1894,"-","Passeur"),"Passeur"))))),"-")</f>
        <v>-</v>
      </c>
      <c r="G1894" s="20" t="str">
        <f>IF($D1894="Non",IF($B1894&lt;3,"-",IF('Synthese chemins'!G1894&gt;2,"Passeur",IF('Synthese chemins'!G1894&lt;1,"-",IF('Synthese chemins'!G1894&lt;2,IF(G$1=$Y1894,"-",IF(G$1=$AA1894,"-","Passeur")),IF(G$1=$Y1894,IF(G$1=AB1894,"-","Passeur"),"Passeur"))))),"-")</f>
        <v>-</v>
      </c>
      <c r="H1894" s="20" t="str">
        <f>IF($D1894="Non",IF($B1894&lt;3,"-",IF('Synthese chemins'!H1894&gt;2,"Passeur",IF('Synthese chemins'!H1894&lt;1,"-",IF('Synthese chemins'!H1894&lt;2,IF(H$1=$Y1894,"-",IF(H$1=$AA1894,"-","Passeur")),IF(H$1=$Y1894,IF(H$1=AC1894,"-","Passeur"),"Passeur"))))),"-")</f>
        <v>-</v>
      </c>
      <c r="I1894" s="20" t="str">
        <f>IF($D1894="Non",IF($B1894&lt;3,"-",IF('Synthese chemins'!I1894&gt;2,"Passeur",IF('Synthese chemins'!I1894&lt;1,"-",IF('Synthese chemins'!I1894&lt;2,IF(I$1=$Y1894,"-",IF(I$1=$AA1894,"-","Passeur")),IF(I$1=$Y1894,IF(I$1=AD1894,"-","Passeur"),"Passeur"))))),"-")</f>
        <v>Passeur</v>
      </c>
      <c r="J1894" s="20" t="str">
        <f>IF($D1894="Non",IF($B1894&lt;3,"-",IF('Synthese chemins'!J1894&gt;2,"Passeur",IF('Synthese chemins'!J1894&lt;1,"-",IF('Synthese chemins'!J1894&lt;2,IF(J$1=$Y1894,"-",IF(J$1=$AA1894,"-","Passeur")),IF(J$1=$Y1894,IF(J$1=AE1894,"-","Passeur"),"Passeur"))))),"-")</f>
        <v>-</v>
      </c>
      <c r="K1894" s="20" t="str">
        <f>IF($D1894="Non",IF($B1894&lt;3,"-",IF('Synthese chemins'!K1894&gt;2,"Passeur",IF('Synthese chemins'!K1894&lt;1,"-",IF('Synthese chemins'!K1894&lt;2,IF(K$1=$Y1894,"-",IF(K$1=$AA1894,"-","Passeur")),IF(K$1=$Y1894,IF(K$1=AF1894,"-","Passeur"),"Passeur"))))),"-")</f>
        <v>-</v>
      </c>
      <c r="L1894" s="20" t="str">
        <f>IF($D1894="Non",IF($B1894&lt;3,"-",IF('Synthese chemins'!L1894&gt;2,"Passeur",IF('Synthese chemins'!L1894&lt;1,"-",IF('Synthese chemins'!L1894&lt;2,IF(L$1=$Y1894,"-",IF(L$1=$AA1894,"-","Passeur")),IF(L$1=$Y1894,IF(L$1=AG1894,"-","Passeur"),"Passeur"))))),"-")</f>
        <v>-</v>
      </c>
      <c r="M1894" s="20" t="str">
        <f>IF($D1894="Non",IF($B1894&lt;3,"-",IF('Synthese chemins'!M1894&gt;2,"Passeur",IF('Synthese chemins'!M1894&lt;1,"-",IF('Synthese chemins'!M1894&lt;2,IF(M$1=$Y1894,"-",IF(M$1=$AA1894,"-","Passeur")),IF(M$1=$Y1894,IF(M$1=AH1894,"-","Passeur"),"Passeur"))))),"-")</f>
        <v>-</v>
      </c>
      <c r="N1894" s="20" t="str">
        <f>IF($D1894="Non",IF($B1894&lt;3,"-",IF('Synthese chemins'!N1894&gt;2,"Passeur",IF('Synthese chemins'!N1894&lt;1,"-",IF('Synthese chemins'!N1894&lt;2,IF(N$1=$Y1894,"-",IF(N$1=$AA1894,"-","Passeur")),IF(N$1=$Y1894,IF(N$1=AI1894,"-","Passeur"),"Passeur"))))),"-")</f>
        <v>Passeur</v>
      </c>
      <c r="O1894" s="20" t="str">
        <f>IF($D1894="Non",IF($B1894&lt;3,"-",IF('Synthese chemins'!O1894&gt;2,"Passeur",IF('Synthese chemins'!O1894&lt;1,"-",IF('Synthese chemins'!O1894&lt;2,IF(O$1=$Y1894,"-",IF(O$1=$AA1894,"-","Passeur")),IF(O$1=$Y1894,IF(O$1=AJ1894,"-","Passeur"),"Passeur"))))),"-")</f>
        <v>-</v>
      </c>
      <c r="P1894" s="20" t="str">
        <f>IF($D1894="Non",IF($B1894&lt;3,"-",IF('Synthese chemins'!P1894&gt;2,"Passeur",IF('Synthese chemins'!P1894&lt;1,"-",IF('Synthese chemins'!P1894&lt;2,IF(P$1=$Y1894,"-",IF(P$1=$AA1894,"-","Passeur")),IF(P$1=$Y1894,IF(P$1=AK1894,"-","Passeur"),"Passeur"))))),"-")</f>
        <v>-</v>
      </c>
      <c r="Q1894" s="20" t="str">
        <f>IF($D1894="Non",IF($B1894&lt;3,"-",IF('Synthese chemins'!Q1894&gt;2,"Passeur",IF('Synthese chemins'!Q1894&lt;1,"-",IF('Synthese chemins'!Q1894&lt;2,IF(Q$1=$Y1894,"-",IF(Q$1=$AA1894,"-","Passeur")),IF(Q$1=$Y1894,IF(Q$1=AL1894,"-","Passeur"),"Passeur"))))),"-")</f>
        <v>-</v>
      </c>
      <c r="R1894" s="20" t="str">
        <f>IF($D1894="Non",IF($B1894&lt;3,"-",IF('Synthese chemins'!R1894&gt;2,"Passeur",IF('Synthese chemins'!R1894&lt;1,"-",IF('Synthese chemins'!R1894&lt;2,IF(R$1=$Y1894,"-",IF(R$1=$AA1894,"-","Passeur")),IF(R$1=$Y1894,IF(R$1=AM1894,"-","Passeur"),"Passeur"))))),"-")</f>
        <v>-</v>
      </c>
      <c r="S1894" s="20" t="str">
        <f>IF($D1894="Non",IF($B1894&lt;3,"-",IF('Synthese chemins'!S1894&gt;2,"Passeur",IF('Synthese chemins'!S1894&lt;1,"-",IF('Synthese chemins'!S1894&lt;2,IF(S$1=$Y1894,"-",IF(S$1=$AA1894,"-","Passeur")),IF(S$1=$Y1894,IF(S$1=AN1894,"-","Passeur"),"Passeur"))))),"-")</f>
        <v>-</v>
      </c>
      <c r="T1894" s="20" t="str">
        <f>IF($D1894="Non",IF($B1894&lt;3,"-",IF('Synthese chemins'!T1894&gt;2,"Passeur",IF('Synthese chemins'!T1894&lt;1,"-",IF('Synthese chemins'!T1894&lt;2,IF(T$1=$Y1894,"-",IF(T$1=$AA1894,"-","Passeur")),IF(T$1=$Y1894,IF(T$1=AO1894,"-","Passeur"),"Passeur"))))),"-")</f>
        <v>-</v>
      </c>
      <c r="U1894" s="20" t="str">
        <f>IF($D1894="Non",IF($B1894&lt;3,"-",IF('Synthese chemins'!U1894&gt;2,"Passeur",IF('Synthese chemins'!U1894&lt;1,"-",IF('Synthese chemins'!U1894&lt;2,IF(U$1=$Y1894,"-",IF(U$1=$AA1894,"-","Passeur")),IF(U$1=$Y1894,IF(U$1=AP1894,"-","Passeur"),"Passeur"))))),"-")</f>
        <v>-</v>
      </c>
      <c r="V1894" s="20" t="str">
        <f>IF($D1894="Non",IF($B1894&lt;3,"-",IF('Synthese chemins'!V1894&gt;2,"Passeur",IF('Synthese chemins'!V1894&lt;1,"-",IF('Synthese chemins'!V1894&lt;2,IF(V$1=$Y1894,"-",IF(V$1=$AA1894,"-","Passeur")),IF(V$1=$Y1894,IF(V$1=AQ1894,"-","Passeur"),"Passeur"))))),"-")</f>
        <v>-</v>
      </c>
      <c r="W1894" s="20" t="str">
        <f>IF($D1894="Non",IF($B1894&lt;3,"-",IF('Synthese chemins'!W1894&gt;2,"Passeur",IF('Synthese chemins'!W1894&lt;1,"-",IF('Synthese chemins'!W1894&lt;2,IF(W$1=$Y1894,"-",IF(W$1=$AA1894,"-","Passeur")),IF(W$1=$Y1894,IF(W$1=AR1894,"-","Passeur"),"Passeur"))))),"-")</f>
        <v>-</v>
      </c>
      <c r="X1894" s="20" t="str">
        <f>IF($D1894="Non",IF($B1894&lt;3,"-",IF('Synthese chemins'!X1894&gt;2,"Passeur",IF('Synthese chemins'!X1894&lt;1,"-",IF('Synthese chemins'!X1894&lt;2,IF(X$1=$Y1894,"-",IF(X$1=$AA1894,"-","Passeur")),IF(X$1=$Y1894,IF(X$1=AS1894,"-","Passeur"),"Passeur"))))),"-")</f>
        <v>-</v>
      </c>
      <c r="Y1894" s="33" t="str">
        <f>'Chemins de conversion les plus '!G1894</f>
        <v>SEA // Adwords Branding</v>
      </c>
      <c r="Z1894" s="20">
        <f t="shared" si="644"/>
        <v>2</v>
      </c>
      <c r="AA1894" s="33" t="str">
        <f>'Chemins de conversion les plus '!I1894</f>
        <v>Direct</v>
      </c>
      <c r="AB1894" s="5"/>
      <c r="AC1894" s="20">
        <f ca="1">'Synthese chemins'!Z1894</f>
        <v>3</v>
      </c>
      <c r="AD1894" s="19">
        <f>'Synthese chemins'!AA1894</f>
        <v>93.19</v>
      </c>
      <c r="AE1894" s="20">
        <f ca="1">'Synthese chemins'!AB1894</f>
        <v>0.6</v>
      </c>
      <c r="AF1894" s="19">
        <f>'Synthese chemins'!AC1894</f>
        <v>18.637999999999998</v>
      </c>
      <c r="AH1894" s="2" t="str">
        <f t="shared" si="645"/>
        <v>-</v>
      </c>
      <c r="AI1894" s="2" t="str">
        <f t="shared" si="646"/>
        <v>-</v>
      </c>
      <c r="AJ1894" s="2" t="str">
        <f t="shared" si="647"/>
        <v>-</v>
      </c>
      <c r="AK1894" s="2" t="str">
        <f t="shared" si="648"/>
        <v>-</v>
      </c>
      <c r="AL1894" s="2">
        <f t="shared" ca="1" si="649"/>
        <v>3</v>
      </c>
      <c r="AM1894" s="2" t="str">
        <f t="shared" si="650"/>
        <v>-</v>
      </c>
      <c r="AN1894" s="2" t="str">
        <f t="shared" si="651"/>
        <v>-</v>
      </c>
      <c r="AO1894" s="2" t="str">
        <f t="shared" si="652"/>
        <v>-</v>
      </c>
      <c r="AP1894" s="2" t="str">
        <f t="shared" si="653"/>
        <v>-</v>
      </c>
      <c r="AQ1894" s="2">
        <f t="shared" ca="1" si="654"/>
        <v>3</v>
      </c>
      <c r="AR1894" s="2" t="str">
        <f t="shared" si="655"/>
        <v>-</v>
      </c>
      <c r="AS1894" s="2" t="str">
        <f t="shared" si="656"/>
        <v>-</v>
      </c>
      <c r="AT1894" s="2" t="str">
        <f t="shared" si="657"/>
        <v>-</v>
      </c>
      <c r="AU1894" s="2" t="str">
        <f t="shared" si="658"/>
        <v>-</v>
      </c>
      <c r="AV1894" s="2" t="str">
        <f t="shared" si="659"/>
        <v>-</v>
      </c>
      <c r="AW1894" s="2" t="str">
        <f t="shared" si="660"/>
        <v>-</v>
      </c>
      <c r="AX1894" s="2" t="str">
        <f t="shared" si="661"/>
        <v>-</v>
      </c>
      <c r="AY1894" s="2" t="str">
        <f t="shared" si="640"/>
        <v>-</v>
      </c>
      <c r="AZ1894" s="2" t="str">
        <f t="shared" si="641"/>
        <v>-</v>
      </c>
      <c r="BA1894" s="2" t="str">
        <f t="shared" si="642"/>
        <v>-</v>
      </c>
    </row>
    <row r="1895" spans="1:53">
      <c r="A1895" s="2">
        <f t="shared" si="643"/>
        <v>1894</v>
      </c>
      <c r="B1895" s="2">
        <f>'Synthese chemins'!B1895</f>
        <v>5</v>
      </c>
      <c r="C1895" s="2">
        <f>'Synthese chemins'!C1895</f>
        <v>4</v>
      </c>
      <c r="D1895" s="2" t="str">
        <f>'Synthese chemins'!D1895</f>
        <v>Non</v>
      </c>
      <c r="E1895" s="20" t="str">
        <f>IF($D1895="Non",IF($B1895&lt;3,"-",IF('Synthese chemins'!E1895&gt;2,"Passeur",IF('Synthese chemins'!E1895&lt;1,"-",IF('Synthese chemins'!E1895&lt;2,IF(E$1=$Y1895,"-",IF(E$1=$AA1895,"-","Passeur")),IF(E$1=$Y1895,IF(E$1=Y1895,"-","Passeur"),"Passeur"))))),"-")</f>
        <v>-</v>
      </c>
      <c r="F1895" s="20" t="str">
        <f>IF($D1895="Non",IF($B1895&lt;3,"-",IF('Synthese chemins'!F1895&gt;2,"Passeur",IF('Synthese chemins'!F1895&lt;1,"-",IF('Synthese chemins'!F1895&lt;2,IF(F$1=$Y1895,"-",IF(F$1=$AA1895,"-","Passeur")),IF(F$1=$Y1895,IF(F$1=AA1895,"-","Passeur"),"Passeur"))))),"-")</f>
        <v>Passeur</v>
      </c>
      <c r="G1895" s="20" t="str">
        <f>IF($D1895="Non",IF($B1895&lt;3,"-",IF('Synthese chemins'!G1895&gt;2,"Passeur",IF('Synthese chemins'!G1895&lt;1,"-",IF('Synthese chemins'!G1895&lt;2,IF(G$1=$Y1895,"-",IF(G$1=$AA1895,"-","Passeur")),IF(G$1=$Y1895,IF(G$1=AB1895,"-","Passeur"),"Passeur"))))),"-")</f>
        <v>-</v>
      </c>
      <c r="H1895" s="20" t="str">
        <f>IF($D1895="Non",IF($B1895&lt;3,"-",IF('Synthese chemins'!H1895&gt;2,"Passeur",IF('Synthese chemins'!H1895&lt;1,"-",IF('Synthese chemins'!H1895&lt;2,IF(H$1=$Y1895,"-",IF(H$1=$AA1895,"-","Passeur")),IF(H$1=$Y1895,IF(H$1=AC1895,"-","Passeur"),"Passeur"))))),"-")</f>
        <v>-</v>
      </c>
      <c r="I1895" s="20" t="str">
        <f>IF($D1895="Non",IF($B1895&lt;3,"-",IF('Synthese chemins'!I1895&gt;2,"Passeur",IF('Synthese chemins'!I1895&lt;1,"-",IF('Synthese chemins'!I1895&lt;2,IF(I$1=$Y1895,"-",IF(I$1=$AA1895,"-","Passeur")),IF(I$1=$Y1895,IF(I$1=AD1895,"-","Passeur"),"Passeur"))))),"-")</f>
        <v>-</v>
      </c>
      <c r="J1895" s="20" t="str">
        <f>IF($D1895="Non",IF($B1895&lt;3,"-",IF('Synthese chemins'!J1895&gt;2,"Passeur",IF('Synthese chemins'!J1895&lt;1,"-",IF('Synthese chemins'!J1895&lt;2,IF(J$1=$Y1895,"-",IF(J$1=$AA1895,"-","Passeur")),IF(J$1=$Y1895,IF(J$1=AE1895,"-","Passeur"),"Passeur"))))),"-")</f>
        <v>-</v>
      </c>
      <c r="K1895" s="20" t="str">
        <f>IF($D1895="Non",IF($B1895&lt;3,"-",IF('Synthese chemins'!K1895&gt;2,"Passeur",IF('Synthese chemins'!K1895&lt;1,"-",IF('Synthese chemins'!K1895&lt;2,IF(K$1=$Y1895,"-",IF(K$1=$AA1895,"-","Passeur")),IF(K$1=$Y1895,IF(K$1=AF1895,"-","Passeur"),"Passeur"))))),"-")</f>
        <v>-</v>
      </c>
      <c r="L1895" s="20" t="str">
        <f>IF($D1895="Non",IF($B1895&lt;3,"-",IF('Synthese chemins'!L1895&gt;2,"Passeur",IF('Synthese chemins'!L1895&lt;1,"-",IF('Synthese chemins'!L1895&lt;2,IF(L$1=$Y1895,"-",IF(L$1=$AA1895,"-","Passeur")),IF(L$1=$Y1895,IF(L$1=AG1895,"-","Passeur"),"Passeur"))))),"-")</f>
        <v>-</v>
      </c>
      <c r="M1895" s="20" t="str">
        <f>IF($D1895="Non",IF($B1895&lt;3,"-",IF('Synthese chemins'!M1895&gt;2,"Passeur",IF('Synthese chemins'!M1895&lt;1,"-",IF('Synthese chemins'!M1895&lt;2,IF(M$1=$Y1895,"-",IF(M$1=$AA1895,"-","Passeur")),IF(M$1=$Y1895,IF(M$1=AH1895,"-","Passeur"),"Passeur"))))),"-")</f>
        <v>-</v>
      </c>
      <c r="N1895" s="20" t="str">
        <f>IF($D1895="Non",IF($B1895&lt;3,"-",IF('Synthese chemins'!N1895&gt;2,"Passeur",IF('Synthese chemins'!N1895&lt;1,"-",IF('Synthese chemins'!N1895&lt;2,IF(N$1=$Y1895,"-",IF(N$1=$AA1895,"-","Passeur")),IF(N$1=$Y1895,IF(N$1=AI1895,"-","Passeur"),"Passeur"))))),"-")</f>
        <v>-</v>
      </c>
      <c r="O1895" s="20" t="str">
        <f>IF($D1895="Non",IF($B1895&lt;3,"-",IF('Synthese chemins'!O1895&gt;2,"Passeur",IF('Synthese chemins'!O1895&lt;1,"-",IF('Synthese chemins'!O1895&lt;2,IF(O$1=$Y1895,"-",IF(O$1=$AA1895,"-","Passeur")),IF(O$1=$Y1895,IF(O$1=AJ1895,"-","Passeur"),"Passeur"))))),"-")</f>
        <v>Passeur</v>
      </c>
      <c r="P1895" s="20" t="str">
        <f>IF($D1895="Non",IF($B1895&lt;3,"-",IF('Synthese chemins'!P1895&gt;2,"Passeur",IF('Synthese chemins'!P1895&lt;1,"-",IF('Synthese chemins'!P1895&lt;2,IF(P$1=$Y1895,"-",IF(P$1=$AA1895,"-","Passeur")),IF(P$1=$Y1895,IF(P$1=AK1895,"-","Passeur"),"Passeur"))))),"-")</f>
        <v>-</v>
      </c>
      <c r="Q1895" s="20" t="str">
        <f>IF($D1895="Non",IF($B1895&lt;3,"-",IF('Synthese chemins'!Q1895&gt;2,"Passeur",IF('Synthese chemins'!Q1895&lt;1,"-",IF('Synthese chemins'!Q1895&lt;2,IF(Q$1=$Y1895,"-",IF(Q$1=$AA1895,"-","Passeur")),IF(Q$1=$Y1895,IF(Q$1=AL1895,"-","Passeur"),"Passeur"))))),"-")</f>
        <v>-</v>
      </c>
      <c r="R1895" s="20" t="str">
        <f>IF($D1895="Non",IF($B1895&lt;3,"-",IF('Synthese chemins'!R1895&gt;2,"Passeur",IF('Synthese chemins'!R1895&lt;1,"-",IF('Synthese chemins'!R1895&lt;2,IF(R$1=$Y1895,"-",IF(R$1=$AA1895,"-","Passeur")),IF(R$1=$Y1895,IF(R$1=AM1895,"-","Passeur"),"Passeur"))))),"-")</f>
        <v>Passeur</v>
      </c>
      <c r="S1895" s="20" t="str">
        <f>IF($D1895="Non",IF($B1895&lt;3,"-",IF('Synthese chemins'!S1895&gt;2,"Passeur",IF('Synthese chemins'!S1895&lt;1,"-",IF('Synthese chemins'!S1895&lt;2,IF(S$1=$Y1895,"-",IF(S$1=$AA1895,"-","Passeur")),IF(S$1=$Y1895,IF(S$1=AN1895,"-","Passeur"),"Passeur"))))),"-")</f>
        <v>-</v>
      </c>
      <c r="T1895" s="20" t="str">
        <f>IF($D1895="Non",IF($B1895&lt;3,"-",IF('Synthese chemins'!T1895&gt;2,"Passeur",IF('Synthese chemins'!T1895&lt;1,"-",IF('Synthese chemins'!T1895&lt;2,IF(T$1=$Y1895,"-",IF(T$1=$AA1895,"-","Passeur")),IF(T$1=$Y1895,IF(T$1=AO1895,"-","Passeur"),"Passeur"))))),"-")</f>
        <v>-</v>
      </c>
      <c r="U1895" s="20" t="str">
        <f>IF($D1895="Non",IF($B1895&lt;3,"-",IF('Synthese chemins'!U1895&gt;2,"Passeur",IF('Synthese chemins'!U1895&lt;1,"-",IF('Synthese chemins'!U1895&lt;2,IF(U$1=$Y1895,"-",IF(U$1=$AA1895,"-","Passeur")),IF(U$1=$Y1895,IF(U$1=AP1895,"-","Passeur"),"Passeur"))))),"-")</f>
        <v>-</v>
      </c>
      <c r="V1895" s="20" t="str">
        <f>IF($D1895="Non",IF($B1895&lt;3,"-",IF('Synthese chemins'!V1895&gt;2,"Passeur",IF('Synthese chemins'!V1895&lt;1,"-",IF('Synthese chemins'!V1895&lt;2,IF(V$1=$Y1895,"-",IF(V$1=$AA1895,"-","Passeur")),IF(V$1=$Y1895,IF(V$1=AQ1895,"-","Passeur"),"Passeur"))))),"-")</f>
        <v>-</v>
      </c>
      <c r="W1895" s="20" t="str">
        <f>IF($D1895="Non",IF($B1895&lt;3,"-",IF('Synthese chemins'!W1895&gt;2,"Passeur",IF('Synthese chemins'!W1895&lt;1,"-",IF('Synthese chemins'!W1895&lt;2,IF(W$1=$Y1895,"-",IF(W$1=$AA1895,"-","Passeur")),IF(W$1=$Y1895,IF(W$1=AR1895,"-","Passeur"),"Passeur"))))),"-")</f>
        <v>-</v>
      </c>
      <c r="X1895" s="20" t="str">
        <f>IF($D1895="Non",IF($B1895&lt;3,"-",IF('Synthese chemins'!X1895&gt;2,"Passeur",IF('Synthese chemins'!X1895&lt;1,"-",IF('Synthese chemins'!X1895&lt;2,IF(X$1=$Y1895,"-",IF(X$1=$AA1895,"-","Passeur")),IF(X$1=$Y1895,IF(X$1=AS1895,"-","Passeur"),"Passeur"))))),"-")</f>
        <v>-</v>
      </c>
      <c r="Y1895" s="33" t="str">
        <f>'Chemins de conversion les plus '!G1895</f>
        <v>SEA // Adwords Branding</v>
      </c>
      <c r="Z1895" s="20">
        <f t="shared" si="644"/>
        <v>3</v>
      </c>
      <c r="AA1895" s="33" t="str">
        <f>'Chemins de conversion les plus '!I1895</f>
        <v>Direct</v>
      </c>
      <c r="AB1895" s="5"/>
      <c r="AC1895" s="20">
        <f ca="1">'Synthese chemins'!Z1895</f>
        <v>3</v>
      </c>
      <c r="AD1895" s="19">
        <f>'Synthese chemins'!AA1895</f>
        <v>16.079999999999998</v>
      </c>
      <c r="AE1895" s="20">
        <f ca="1">'Synthese chemins'!AB1895</f>
        <v>0.6</v>
      </c>
      <c r="AF1895" s="19">
        <f>'Synthese chemins'!AC1895</f>
        <v>3.2159999999999997</v>
      </c>
      <c r="AH1895" s="2" t="str">
        <f t="shared" si="645"/>
        <v>-</v>
      </c>
      <c r="AI1895" s="2">
        <f t="shared" ca="1" si="646"/>
        <v>3</v>
      </c>
      <c r="AJ1895" s="2" t="str">
        <f t="shared" si="647"/>
        <v>-</v>
      </c>
      <c r="AK1895" s="2" t="str">
        <f t="shared" si="648"/>
        <v>-</v>
      </c>
      <c r="AL1895" s="2" t="str">
        <f t="shared" si="649"/>
        <v>-</v>
      </c>
      <c r="AM1895" s="2" t="str">
        <f t="shared" si="650"/>
        <v>-</v>
      </c>
      <c r="AN1895" s="2" t="str">
        <f t="shared" si="651"/>
        <v>-</v>
      </c>
      <c r="AO1895" s="2" t="str">
        <f t="shared" si="652"/>
        <v>-</v>
      </c>
      <c r="AP1895" s="2" t="str">
        <f t="shared" si="653"/>
        <v>-</v>
      </c>
      <c r="AQ1895" s="2" t="str">
        <f t="shared" si="654"/>
        <v>-</v>
      </c>
      <c r="AR1895" s="2">
        <f t="shared" ca="1" si="655"/>
        <v>3</v>
      </c>
      <c r="AS1895" s="2" t="str">
        <f t="shared" si="656"/>
        <v>-</v>
      </c>
      <c r="AT1895" s="2" t="str">
        <f t="shared" si="657"/>
        <v>-</v>
      </c>
      <c r="AU1895" s="2">
        <f t="shared" ca="1" si="658"/>
        <v>3</v>
      </c>
      <c r="AV1895" s="2" t="str">
        <f t="shared" si="659"/>
        <v>-</v>
      </c>
      <c r="AW1895" s="2" t="str">
        <f t="shared" si="660"/>
        <v>-</v>
      </c>
      <c r="AX1895" s="2" t="str">
        <f t="shared" si="661"/>
        <v>-</v>
      </c>
      <c r="AY1895" s="2" t="str">
        <f t="shared" si="640"/>
        <v>-</v>
      </c>
      <c r="AZ1895" s="2" t="str">
        <f t="shared" si="641"/>
        <v>-</v>
      </c>
      <c r="BA1895" s="2" t="str">
        <f t="shared" si="642"/>
        <v>-</v>
      </c>
    </row>
    <row r="1896" spans="1:53">
      <c r="A1896" s="2">
        <f t="shared" si="643"/>
        <v>1895</v>
      </c>
      <c r="B1896" s="2">
        <f>'Synthese chemins'!B1896</f>
        <v>5</v>
      </c>
      <c r="C1896" s="2">
        <f>'Synthese chemins'!C1896</f>
        <v>3</v>
      </c>
      <c r="D1896" s="2" t="str">
        <f>'Synthese chemins'!D1896</f>
        <v>Non</v>
      </c>
      <c r="E1896" s="20" t="str">
        <f>IF($D1896="Non",IF($B1896&lt;3,"-",IF('Synthese chemins'!E1896&gt;2,"Passeur",IF('Synthese chemins'!E1896&lt;1,"-",IF('Synthese chemins'!E1896&lt;2,IF(E$1=$Y1896,"-",IF(E$1=$AA1896,"-","Passeur")),IF(E$1=$Y1896,IF(E$1=Y1896,"-","Passeur"),"Passeur"))))),"-")</f>
        <v>-</v>
      </c>
      <c r="F1896" s="20" t="str">
        <f>IF($D1896="Non",IF($B1896&lt;3,"-",IF('Synthese chemins'!F1896&gt;2,"Passeur",IF('Synthese chemins'!F1896&lt;1,"-",IF('Synthese chemins'!F1896&lt;2,IF(F$1=$Y1896,"-",IF(F$1=$AA1896,"-","Passeur")),IF(F$1=$Y1896,IF(F$1=AA1896,"-","Passeur"),"Passeur"))))),"-")</f>
        <v>Passeur</v>
      </c>
      <c r="G1896" s="20" t="str">
        <f>IF($D1896="Non",IF($B1896&lt;3,"-",IF('Synthese chemins'!G1896&gt;2,"Passeur",IF('Synthese chemins'!G1896&lt;1,"-",IF('Synthese chemins'!G1896&lt;2,IF(G$1=$Y1896,"-",IF(G$1=$AA1896,"-","Passeur")),IF(G$1=$Y1896,IF(G$1=AB1896,"-","Passeur"),"Passeur"))))),"-")</f>
        <v>-</v>
      </c>
      <c r="H1896" s="20" t="str">
        <f>IF($D1896="Non",IF($B1896&lt;3,"-",IF('Synthese chemins'!H1896&gt;2,"Passeur",IF('Synthese chemins'!H1896&lt;1,"-",IF('Synthese chemins'!H1896&lt;2,IF(H$1=$Y1896,"-",IF(H$1=$AA1896,"-","Passeur")),IF(H$1=$Y1896,IF(H$1=AC1896,"-","Passeur"),"Passeur"))))),"-")</f>
        <v>-</v>
      </c>
      <c r="I1896" s="20" t="str">
        <f>IF($D1896="Non",IF($B1896&lt;3,"-",IF('Synthese chemins'!I1896&gt;2,"Passeur",IF('Synthese chemins'!I1896&lt;1,"-",IF('Synthese chemins'!I1896&lt;2,IF(I$1=$Y1896,"-",IF(I$1=$AA1896,"-","Passeur")),IF(I$1=$Y1896,IF(I$1=AD1896,"-","Passeur"),"Passeur"))))),"-")</f>
        <v>-</v>
      </c>
      <c r="J1896" s="20" t="str">
        <f>IF($D1896="Non",IF($B1896&lt;3,"-",IF('Synthese chemins'!J1896&gt;2,"Passeur",IF('Synthese chemins'!J1896&lt;1,"-",IF('Synthese chemins'!J1896&lt;2,IF(J$1=$Y1896,"-",IF(J$1=$AA1896,"-","Passeur")),IF(J$1=$Y1896,IF(J$1=AE1896,"-","Passeur"),"Passeur"))))),"-")</f>
        <v>-</v>
      </c>
      <c r="K1896" s="20" t="str">
        <f>IF($D1896="Non",IF($B1896&lt;3,"-",IF('Synthese chemins'!K1896&gt;2,"Passeur",IF('Synthese chemins'!K1896&lt;1,"-",IF('Synthese chemins'!K1896&lt;2,IF(K$1=$Y1896,"-",IF(K$1=$AA1896,"-","Passeur")),IF(K$1=$Y1896,IF(K$1=AF1896,"-","Passeur"),"Passeur"))))),"-")</f>
        <v>-</v>
      </c>
      <c r="L1896" s="20" t="str">
        <f>IF($D1896="Non",IF($B1896&lt;3,"-",IF('Synthese chemins'!L1896&gt;2,"Passeur",IF('Synthese chemins'!L1896&lt;1,"-",IF('Synthese chemins'!L1896&lt;2,IF(L$1=$Y1896,"-",IF(L$1=$AA1896,"-","Passeur")),IF(L$1=$Y1896,IF(L$1=AG1896,"-","Passeur"),"Passeur"))))),"-")</f>
        <v>-</v>
      </c>
      <c r="M1896" s="20" t="str">
        <f>IF($D1896="Non",IF($B1896&lt;3,"-",IF('Synthese chemins'!M1896&gt;2,"Passeur",IF('Synthese chemins'!M1896&lt;1,"-",IF('Synthese chemins'!M1896&lt;2,IF(M$1=$Y1896,"-",IF(M$1=$AA1896,"-","Passeur")),IF(M$1=$Y1896,IF(M$1=AH1896,"-","Passeur"),"Passeur"))))),"-")</f>
        <v>-</v>
      </c>
      <c r="N1896" s="20" t="str">
        <f ca="1">IF($D1896="Non",IF($B1896&lt;3,"-",IF('Synthese chemins'!N1896&gt;2,"Passeur",IF('Synthese chemins'!N1896&lt;1,"-",IF('Synthese chemins'!N1896&lt;2,IF(N$1=$Y1896,"-",IF(N$1=$AA1896,"-","Passeur")),IF(N$1=$Y1896,IF(N$1=AI1896,"-","Passeur"),"Passeur"))))),"-")</f>
        <v>Passeur</v>
      </c>
      <c r="O1896" s="20" t="str">
        <f>IF($D1896="Non",IF($B1896&lt;3,"-",IF('Synthese chemins'!O1896&gt;2,"Passeur",IF('Synthese chemins'!O1896&lt;1,"-",IF('Synthese chemins'!O1896&lt;2,IF(O$1=$Y1896,"-",IF(O$1=$AA1896,"-","Passeur")),IF(O$1=$Y1896,IF(O$1=AJ1896,"-","Passeur"),"Passeur"))))),"-")</f>
        <v>Passeur</v>
      </c>
      <c r="P1896" s="20" t="str">
        <f>IF($D1896="Non",IF($B1896&lt;3,"-",IF('Synthese chemins'!P1896&gt;2,"Passeur",IF('Synthese chemins'!P1896&lt;1,"-",IF('Synthese chemins'!P1896&lt;2,IF(P$1=$Y1896,"-",IF(P$1=$AA1896,"-","Passeur")),IF(P$1=$Y1896,IF(P$1=AK1896,"-","Passeur"),"Passeur"))))),"-")</f>
        <v>-</v>
      </c>
      <c r="Q1896" s="20" t="str">
        <f>IF($D1896="Non",IF($B1896&lt;3,"-",IF('Synthese chemins'!Q1896&gt;2,"Passeur",IF('Synthese chemins'!Q1896&lt;1,"-",IF('Synthese chemins'!Q1896&lt;2,IF(Q$1=$Y1896,"-",IF(Q$1=$AA1896,"-","Passeur")),IF(Q$1=$Y1896,IF(Q$1=AL1896,"-","Passeur"),"Passeur"))))),"-")</f>
        <v>-</v>
      </c>
      <c r="R1896" s="20" t="str">
        <f>IF($D1896="Non",IF($B1896&lt;3,"-",IF('Synthese chemins'!R1896&gt;2,"Passeur",IF('Synthese chemins'!R1896&lt;1,"-",IF('Synthese chemins'!R1896&lt;2,IF(R$1=$Y1896,"-",IF(R$1=$AA1896,"-","Passeur")),IF(R$1=$Y1896,IF(R$1=AM1896,"-","Passeur"),"Passeur"))))),"-")</f>
        <v>-</v>
      </c>
      <c r="S1896" s="20" t="str">
        <f>IF($D1896="Non",IF($B1896&lt;3,"-",IF('Synthese chemins'!S1896&gt;2,"Passeur",IF('Synthese chemins'!S1896&lt;1,"-",IF('Synthese chemins'!S1896&lt;2,IF(S$1=$Y1896,"-",IF(S$1=$AA1896,"-","Passeur")),IF(S$1=$Y1896,IF(S$1=AN1896,"-","Passeur"),"Passeur"))))),"-")</f>
        <v>-</v>
      </c>
      <c r="T1896" s="20" t="str">
        <f>IF($D1896="Non",IF($B1896&lt;3,"-",IF('Synthese chemins'!T1896&gt;2,"Passeur",IF('Synthese chemins'!T1896&lt;1,"-",IF('Synthese chemins'!T1896&lt;2,IF(T$1=$Y1896,"-",IF(T$1=$AA1896,"-","Passeur")),IF(T$1=$Y1896,IF(T$1=AO1896,"-","Passeur"),"Passeur"))))),"-")</f>
        <v>-</v>
      </c>
      <c r="U1896" s="20" t="str">
        <f>IF($D1896="Non",IF($B1896&lt;3,"-",IF('Synthese chemins'!U1896&gt;2,"Passeur",IF('Synthese chemins'!U1896&lt;1,"-",IF('Synthese chemins'!U1896&lt;2,IF(U$1=$Y1896,"-",IF(U$1=$AA1896,"-","Passeur")),IF(U$1=$Y1896,IF(U$1=AP1896,"-","Passeur"),"Passeur"))))),"-")</f>
        <v>-</v>
      </c>
      <c r="V1896" s="20" t="str">
        <f>IF($D1896="Non",IF($B1896&lt;3,"-",IF('Synthese chemins'!V1896&gt;2,"Passeur",IF('Synthese chemins'!V1896&lt;1,"-",IF('Synthese chemins'!V1896&lt;2,IF(V$1=$Y1896,"-",IF(V$1=$AA1896,"-","Passeur")),IF(V$1=$Y1896,IF(V$1=AQ1896,"-","Passeur"),"Passeur"))))),"-")</f>
        <v>-</v>
      </c>
      <c r="W1896" s="20" t="str">
        <f>IF($D1896="Non",IF($B1896&lt;3,"-",IF('Synthese chemins'!W1896&gt;2,"Passeur",IF('Synthese chemins'!W1896&lt;1,"-",IF('Synthese chemins'!W1896&lt;2,IF(W$1=$Y1896,"-",IF(W$1=$AA1896,"-","Passeur")),IF(W$1=$Y1896,IF(W$1=AR1896,"-","Passeur"),"Passeur"))))),"-")</f>
        <v>-</v>
      </c>
      <c r="X1896" s="20" t="str">
        <f>IF($D1896="Non",IF($B1896&lt;3,"-",IF('Synthese chemins'!X1896&gt;2,"Passeur",IF('Synthese chemins'!X1896&lt;1,"-",IF('Synthese chemins'!X1896&lt;2,IF(X$1=$Y1896,"-",IF(X$1=$AA1896,"-","Passeur")),IF(X$1=$Y1896,IF(X$1=AS1896,"-","Passeur"),"Passeur"))))),"-")</f>
        <v>-</v>
      </c>
      <c r="Y1896" s="33" t="str">
        <f>'Chemins de conversion les plus '!G1896</f>
        <v>SEA // Adwords Branding</v>
      </c>
      <c r="Z1896" s="20">
        <f t="shared" ca="1" si="644"/>
        <v>3</v>
      </c>
      <c r="AA1896" s="33" t="str">
        <f>'Chemins de conversion les plus '!I1896</f>
        <v>SEA // Adwords Branding</v>
      </c>
      <c r="AB1896" s="5"/>
      <c r="AC1896" s="20">
        <f ca="1">'Synthese chemins'!Z1896</f>
        <v>3</v>
      </c>
      <c r="AD1896" s="19">
        <f>'Synthese chemins'!AA1896</f>
        <v>22.64</v>
      </c>
      <c r="AE1896" s="20">
        <f ca="1">'Synthese chemins'!AB1896</f>
        <v>0.6</v>
      </c>
      <c r="AF1896" s="19">
        <f>'Synthese chemins'!AC1896</f>
        <v>4.5280000000000005</v>
      </c>
      <c r="AH1896" s="2" t="str">
        <f t="shared" si="645"/>
        <v>-</v>
      </c>
      <c r="AI1896" s="2">
        <f t="shared" ca="1" si="646"/>
        <v>3</v>
      </c>
      <c r="AJ1896" s="2" t="str">
        <f t="shared" si="647"/>
        <v>-</v>
      </c>
      <c r="AK1896" s="2" t="str">
        <f t="shared" si="648"/>
        <v>-</v>
      </c>
      <c r="AL1896" s="2" t="str">
        <f t="shared" si="649"/>
        <v>-</v>
      </c>
      <c r="AM1896" s="2" t="str">
        <f t="shared" si="650"/>
        <v>-</v>
      </c>
      <c r="AN1896" s="2" t="str">
        <f t="shared" si="651"/>
        <v>-</v>
      </c>
      <c r="AO1896" s="2" t="str">
        <f t="shared" si="652"/>
        <v>-</v>
      </c>
      <c r="AP1896" s="2" t="str">
        <f t="shared" si="653"/>
        <v>-</v>
      </c>
      <c r="AQ1896" s="2">
        <f t="shared" ca="1" si="654"/>
        <v>3</v>
      </c>
      <c r="AR1896" s="2">
        <f t="shared" ca="1" si="655"/>
        <v>3</v>
      </c>
      <c r="AS1896" s="2" t="str">
        <f t="shared" si="656"/>
        <v>-</v>
      </c>
      <c r="AT1896" s="2" t="str">
        <f t="shared" si="657"/>
        <v>-</v>
      </c>
      <c r="AU1896" s="2" t="str">
        <f t="shared" si="658"/>
        <v>-</v>
      </c>
      <c r="AV1896" s="2" t="str">
        <f t="shared" si="659"/>
        <v>-</v>
      </c>
      <c r="AW1896" s="2" t="str">
        <f t="shared" si="660"/>
        <v>-</v>
      </c>
      <c r="AX1896" s="2" t="str">
        <f t="shared" si="661"/>
        <v>-</v>
      </c>
      <c r="AY1896" s="2" t="str">
        <f t="shared" si="640"/>
        <v>-</v>
      </c>
      <c r="AZ1896" s="2" t="str">
        <f t="shared" si="641"/>
        <v>-</v>
      </c>
      <c r="BA1896" s="2" t="str">
        <f t="shared" si="642"/>
        <v>-</v>
      </c>
    </row>
    <row r="1897" spans="1:53">
      <c r="A1897" s="2">
        <f t="shared" si="643"/>
        <v>1896</v>
      </c>
      <c r="B1897" s="2">
        <f>'Synthese chemins'!B1897</f>
        <v>5</v>
      </c>
      <c r="C1897" s="2">
        <f>'Synthese chemins'!C1897</f>
        <v>2</v>
      </c>
      <c r="D1897" s="2" t="str">
        <f>'Synthese chemins'!D1897</f>
        <v>Non</v>
      </c>
      <c r="E1897" s="20" t="str">
        <f>IF($D1897="Non",IF($B1897&lt;3,"-",IF('Synthese chemins'!E1897&gt;2,"Passeur",IF('Synthese chemins'!E1897&lt;1,"-",IF('Synthese chemins'!E1897&lt;2,IF(E$1=$Y1897,"-",IF(E$1=$AA1897,"-","Passeur")),IF(E$1=$Y1897,IF(E$1=Y1897,"-","Passeur"),"Passeur"))))),"-")</f>
        <v>-</v>
      </c>
      <c r="F1897" s="20" t="str">
        <f>IF($D1897="Non",IF($B1897&lt;3,"-",IF('Synthese chemins'!F1897&gt;2,"Passeur",IF('Synthese chemins'!F1897&lt;1,"-",IF('Synthese chemins'!F1897&lt;2,IF(F$1=$Y1897,"-",IF(F$1=$AA1897,"-","Passeur")),IF(F$1=$Y1897,IF(F$1=AA1897,"-","Passeur"),"Passeur"))))),"-")</f>
        <v>-</v>
      </c>
      <c r="G1897" s="20" t="str">
        <f>IF($D1897="Non",IF($B1897&lt;3,"-",IF('Synthese chemins'!G1897&gt;2,"Passeur",IF('Synthese chemins'!G1897&lt;1,"-",IF('Synthese chemins'!G1897&lt;2,IF(G$1=$Y1897,"-",IF(G$1=$AA1897,"-","Passeur")),IF(G$1=$Y1897,IF(G$1=AB1897,"-","Passeur"),"Passeur"))))),"-")</f>
        <v>-</v>
      </c>
      <c r="H1897" s="20" t="str">
        <f>IF($D1897="Non",IF($B1897&lt;3,"-",IF('Synthese chemins'!H1897&gt;2,"Passeur",IF('Synthese chemins'!H1897&lt;1,"-",IF('Synthese chemins'!H1897&lt;2,IF(H$1=$Y1897,"-",IF(H$1=$AA1897,"-","Passeur")),IF(H$1=$Y1897,IF(H$1=AC1897,"-","Passeur"),"Passeur"))))),"-")</f>
        <v>-</v>
      </c>
      <c r="I1897" s="20" t="str">
        <f>IF($D1897="Non",IF($B1897&lt;3,"-",IF('Synthese chemins'!I1897&gt;2,"Passeur",IF('Synthese chemins'!I1897&lt;1,"-",IF('Synthese chemins'!I1897&lt;2,IF(I$1=$Y1897,"-",IF(I$1=$AA1897,"-","Passeur")),IF(I$1=$Y1897,IF(I$1=AD1897,"-","Passeur"),"Passeur"))))),"-")</f>
        <v>-</v>
      </c>
      <c r="J1897" s="20" t="str">
        <f>IF($D1897="Non",IF($B1897&lt;3,"-",IF('Synthese chemins'!J1897&gt;2,"Passeur",IF('Synthese chemins'!J1897&lt;1,"-",IF('Synthese chemins'!J1897&lt;2,IF(J$1=$Y1897,"-",IF(J$1=$AA1897,"-","Passeur")),IF(J$1=$Y1897,IF(J$1=AE1897,"-","Passeur"),"Passeur"))))),"-")</f>
        <v>-</v>
      </c>
      <c r="K1897" s="20" t="str">
        <f>IF($D1897="Non",IF($B1897&lt;3,"-",IF('Synthese chemins'!K1897&gt;2,"Passeur",IF('Synthese chemins'!K1897&lt;1,"-",IF('Synthese chemins'!K1897&lt;2,IF(K$1=$Y1897,"-",IF(K$1=$AA1897,"-","Passeur")),IF(K$1=$Y1897,IF(K$1=AF1897,"-","Passeur"),"Passeur"))))),"-")</f>
        <v>-</v>
      </c>
      <c r="L1897" s="20" t="str">
        <f>IF($D1897="Non",IF($B1897&lt;3,"-",IF('Synthese chemins'!L1897&gt;2,"Passeur",IF('Synthese chemins'!L1897&lt;1,"-",IF('Synthese chemins'!L1897&lt;2,IF(L$1=$Y1897,"-",IF(L$1=$AA1897,"-","Passeur")),IF(L$1=$Y1897,IF(L$1=AG1897,"-","Passeur"),"Passeur"))))),"-")</f>
        <v>-</v>
      </c>
      <c r="M1897" s="20" t="str">
        <f>IF($D1897="Non",IF($B1897&lt;3,"-",IF('Synthese chemins'!M1897&gt;2,"Passeur",IF('Synthese chemins'!M1897&lt;1,"-",IF('Synthese chemins'!M1897&lt;2,IF(M$1=$Y1897,"-",IF(M$1=$AA1897,"-","Passeur")),IF(M$1=$Y1897,IF(M$1=AH1897,"-","Passeur"),"Passeur"))))),"-")</f>
        <v>-</v>
      </c>
      <c r="N1897" s="20" t="str">
        <f>IF($D1897="Non",IF($B1897&lt;3,"-",IF('Synthese chemins'!N1897&gt;2,"Passeur",IF('Synthese chemins'!N1897&lt;1,"-",IF('Synthese chemins'!N1897&lt;2,IF(N$1=$Y1897,"-",IF(N$1=$AA1897,"-","Passeur")),IF(N$1=$Y1897,IF(N$1=AI1897,"-","Passeur"),"Passeur"))))),"-")</f>
        <v>Passeur</v>
      </c>
      <c r="O1897" s="20" t="str">
        <f>IF($D1897="Non",IF($B1897&lt;3,"-",IF('Synthese chemins'!O1897&gt;2,"Passeur",IF('Synthese chemins'!O1897&lt;1,"-",IF('Synthese chemins'!O1897&lt;2,IF(O$1=$Y1897,"-",IF(O$1=$AA1897,"-","Passeur")),IF(O$1=$Y1897,IF(O$1=AJ1897,"-","Passeur"),"Passeur"))))),"-")</f>
        <v>Passeur</v>
      </c>
      <c r="P1897" s="20" t="str">
        <f>IF($D1897="Non",IF($B1897&lt;3,"-",IF('Synthese chemins'!P1897&gt;2,"Passeur",IF('Synthese chemins'!P1897&lt;1,"-",IF('Synthese chemins'!P1897&lt;2,IF(P$1=$Y1897,"-",IF(P$1=$AA1897,"-","Passeur")),IF(P$1=$Y1897,IF(P$1=AK1897,"-","Passeur"),"Passeur"))))),"-")</f>
        <v>-</v>
      </c>
      <c r="Q1897" s="20" t="str">
        <f>IF($D1897="Non",IF($B1897&lt;3,"-",IF('Synthese chemins'!Q1897&gt;2,"Passeur",IF('Synthese chemins'!Q1897&lt;1,"-",IF('Synthese chemins'!Q1897&lt;2,IF(Q$1=$Y1897,"-",IF(Q$1=$AA1897,"-","Passeur")),IF(Q$1=$Y1897,IF(Q$1=AL1897,"-","Passeur"),"Passeur"))))),"-")</f>
        <v>-</v>
      </c>
      <c r="R1897" s="20" t="str">
        <f>IF($D1897="Non",IF($B1897&lt;3,"-",IF('Synthese chemins'!R1897&gt;2,"Passeur",IF('Synthese chemins'!R1897&lt;1,"-",IF('Synthese chemins'!R1897&lt;2,IF(R$1=$Y1897,"-",IF(R$1=$AA1897,"-","Passeur")),IF(R$1=$Y1897,IF(R$1=AM1897,"-","Passeur"),"Passeur"))))),"-")</f>
        <v>-</v>
      </c>
      <c r="S1897" s="20" t="str">
        <f>IF($D1897="Non",IF($B1897&lt;3,"-",IF('Synthese chemins'!S1897&gt;2,"Passeur",IF('Synthese chemins'!S1897&lt;1,"-",IF('Synthese chemins'!S1897&lt;2,IF(S$1=$Y1897,"-",IF(S$1=$AA1897,"-","Passeur")),IF(S$1=$Y1897,IF(S$1=AN1897,"-","Passeur"),"Passeur"))))),"-")</f>
        <v>-</v>
      </c>
      <c r="T1897" s="20" t="str">
        <f>IF($D1897="Non",IF($B1897&lt;3,"-",IF('Synthese chemins'!T1897&gt;2,"Passeur",IF('Synthese chemins'!T1897&lt;1,"-",IF('Synthese chemins'!T1897&lt;2,IF(T$1=$Y1897,"-",IF(T$1=$AA1897,"-","Passeur")),IF(T$1=$Y1897,IF(T$1=AO1897,"-","Passeur"),"Passeur"))))),"-")</f>
        <v>-</v>
      </c>
      <c r="U1897" s="20" t="str">
        <f>IF($D1897="Non",IF($B1897&lt;3,"-",IF('Synthese chemins'!U1897&gt;2,"Passeur",IF('Synthese chemins'!U1897&lt;1,"-",IF('Synthese chemins'!U1897&lt;2,IF(U$1=$Y1897,"-",IF(U$1=$AA1897,"-","Passeur")),IF(U$1=$Y1897,IF(U$1=AP1897,"-","Passeur"),"Passeur"))))),"-")</f>
        <v>-</v>
      </c>
      <c r="V1897" s="20" t="str">
        <f>IF($D1897="Non",IF($B1897&lt;3,"-",IF('Synthese chemins'!V1897&gt;2,"Passeur",IF('Synthese chemins'!V1897&lt;1,"-",IF('Synthese chemins'!V1897&lt;2,IF(V$1=$Y1897,"-",IF(V$1=$AA1897,"-","Passeur")),IF(V$1=$Y1897,IF(V$1=AQ1897,"-","Passeur"),"Passeur"))))),"-")</f>
        <v>-</v>
      </c>
      <c r="W1897" s="20" t="str">
        <f>IF($D1897="Non",IF($B1897&lt;3,"-",IF('Synthese chemins'!W1897&gt;2,"Passeur",IF('Synthese chemins'!W1897&lt;1,"-",IF('Synthese chemins'!W1897&lt;2,IF(W$1=$Y1897,"-",IF(W$1=$AA1897,"-","Passeur")),IF(W$1=$Y1897,IF(W$1=AR1897,"-","Passeur"),"Passeur"))))),"-")</f>
        <v>-</v>
      </c>
      <c r="X1897" s="20" t="str">
        <f>IF($D1897="Non",IF($B1897&lt;3,"-",IF('Synthese chemins'!X1897&gt;2,"Passeur",IF('Synthese chemins'!X1897&lt;1,"-",IF('Synthese chemins'!X1897&lt;2,IF(X$1=$Y1897,"-",IF(X$1=$AA1897,"-","Passeur")),IF(X$1=$Y1897,IF(X$1=AS1897,"-","Passeur"),"Passeur"))))),"-")</f>
        <v>-</v>
      </c>
      <c r="Y1897" s="33" t="str">
        <f>'Chemins de conversion les plus '!G1897</f>
        <v>SEA // Adwords Branding</v>
      </c>
      <c r="Z1897" s="20">
        <f t="shared" si="644"/>
        <v>2</v>
      </c>
      <c r="AA1897" s="33" t="str">
        <f>'Chemins de conversion les plus '!I1897</f>
        <v>SEA // Adwords Branding</v>
      </c>
      <c r="AB1897" s="5"/>
      <c r="AC1897" s="20">
        <f ca="1">'Synthese chemins'!Z1897</f>
        <v>3</v>
      </c>
      <c r="AD1897" s="19">
        <f>'Synthese chemins'!AA1897</f>
        <v>51.6</v>
      </c>
      <c r="AE1897" s="20">
        <f ca="1">'Synthese chemins'!AB1897</f>
        <v>0.6</v>
      </c>
      <c r="AF1897" s="19">
        <f>'Synthese chemins'!AC1897</f>
        <v>10.32</v>
      </c>
      <c r="AH1897" s="2" t="str">
        <f t="shared" si="645"/>
        <v>-</v>
      </c>
      <c r="AI1897" s="2" t="str">
        <f t="shared" si="646"/>
        <v>-</v>
      </c>
      <c r="AJ1897" s="2" t="str">
        <f t="shared" si="647"/>
        <v>-</v>
      </c>
      <c r="AK1897" s="2" t="str">
        <f t="shared" si="648"/>
        <v>-</v>
      </c>
      <c r="AL1897" s="2" t="str">
        <f t="shared" si="649"/>
        <v>-</v>
      </c>
      <c r="AM1897" s="2" t="str">
        <f t="shared" si="650"/>
        <v>-</v>
      </c>
      <c r="AN1897" s="2" t="str">
        <f t="shared" si="651"/>
        <v>-</v>
      </c>
      <c r="AO1897" s="2" t="str">
        <f t="shared" si="652"/>
        <v>-</v>
      </c>
      <c r="AP1897" s="2" t="str">
        <f t="shared" si="653"/>
        <v>-</v>
      </c>
      <c r="AQ1897" s="2">
        <f t="shared" ca="1" si="654"/>
        <v>3</v>
      </c>
      <c r="AR1897" s="2">
        <f t="shared" ca="1" si="655"/>
        <v>3</v>
      </c>
      <c r="AS1897" s="2" t="str">
        <f t="shared" si="656"/>
        <v>-</v>
      </c>
      <c r="AT1897" s="2" t="str">
        <f t="shared" si="657"/>
        <v>-</v>
      </c>
      <c r="AU1897" s="2" t="str">
        <f t="shared" si="658"/>
        <v>-</v>
      </c>
      <c r="AV1897" s="2" t="str">
        <f t="shared" si="659"/>
        <v>-</v>
      </c>
      <c r="AW1897" s="2" t="str">
        <f t="shared" si="660"/>
        <v>-</v>
      </c>
      <c r="AX1897" s="2" t="str">
        <f t="shared" si="661"/>
        <v>-</v>
      </c>
      <c r="AY1897" s="2" t="str">
        <f t="shared" si="640"/>
        <v>-</v>
      </c>
      <c r="AZ1897" s="2" t="str">
        <f t="shared" si="641"/>
        <v>-</v>
      </c>
      <c r="BA1897" s="2" t="str">
        <f t="shared" si="642"/>
        <v>-</v>
      </c>
    </row>
    <row r="1898" spans="1:53">
      <c r="A1898" s="2">
        <f t="shared" si="643"/>
        <v>1897</v>
      </c>
      <c r="B1898" s="2">
        <f>'Synthese chemins'!B1898</f>
        <v>5</v>
      </c>
      <c r="C1898" s="2">
        <f>'Synthese chemins'!C1898</f>
        <v>4</v>
      </c>
      <c r="D1898" s="2" t="str">
        <f>'Synthese chemins'!D1898</f>
        <v>Non</v>
      </c>
      <c r="E1898" s="20" t="str">
        <f>IF($D1898="Non",IF($B1898&lt;3,"-",IF('Synthese chemins'!E1898&gt;2,"Passeur",IF('Synthese chemins'!E1898&lt;1,"-",IF('Synthese chemins'!E1898&lt;2,IF(E$1=$Y1898,"-",IF(E$1=$AA1898,"-","Passeur")),IF(E$1=$Y1898,IF(E$1=Y1898,"-","Passeur"),"Passeur"))))),"-")</f>
        <v>-</v>
      </c>
      <c r="F1898" s="20" t="str">
        <f>IF($D1898="Non",IF($B1898&lt;3,"-",IF('Synthese chemins'!F1898&gt;2,"Passeur",IF('Synthese chemins'!F1898&lt;1,"-",IF('Synthese chemins'!F1898&lt;2,IF(F$1=$Y1898,"-",IF(F$1=$AA1898,"-","Passeur")),IF(F$1=$Y1898,IF(F$1=AA1898,"-","Passeur"),"Passeur"))))),"-")</f>
        <v>Passeur</v>
      </c>
      <c r="G1898" s="20" t="str">
        <f>IF($D1898="Non",IF($B1898&lt;3,"-",IF('Synthese chemins'!G1898&gt;2,"Passeur",IF('Synthese chemins'!G1898&lt;1,"-",IF('Synthese chemins'!G1898&lt;2,IF(G$1=$Y1898,"-",IF(G$1=$AA1898,"-","Passeur")),IF(G$1=$Y1898,IF(G$1=AB1898,"-","Passeur"),"Passeur"))))),"-")</f>
        <v>-</v>
      </c>
      <c r="H1898" s="20" t="str">
        <f>IF($D1898="Non",IF($B1898&lt;3,"-",IF('Synthese chemins'!H1898&gt;2,"Passeur",IF('Synthese chemins'!H1898&lt;1,"-",IF('Synthese chemins'!H1898&lt;2,IF(H$1=$Y1898,"-",IF(H$1=$AA1898,"-","Passeur")),IF(H$1=$Y1898,IF(H$1=AC1898,"-","Passeur"),"Passeur"))))),"-")</f>
        <v>-</v>
      </c>
      <c r="I1898" s="20" t="str">
        <f>IF($D1898="Non",IF($B1898&lt;3,"-",IF('Synthese chemins'!I1898&gt;2,"Passeur",IF('Synthese chemins'!I1898&lt;1,"-",IF('Synthese chemins'!I1898&lt;2,IF(I$1=$Y1898,"-",IF(I$1=$AA1898,"-","Passeur")),IF(I$1=$Y1898,IF(I$1=AD1898,"-","Passeur"),"Passeur"))))),"-")</f>
        <v>-</v>
      </c>
      <c r="J1898" s="20" t="str">
        <f>IF($D1898="Non",IF($B1898&lt;3,"-",IF('Synthese chemins'!J1898&gt;2,"Passeur",IF('Synthese chemins'!J1898&lt;1,"-",IF('Synthese chemins'!J1898&lt;2,IF(J$1=$Y1898,"-",IF(J$1=$AA1898,"-","Passeur")),IF(J$1=$Y1898,IF(J$1=AE1898,"-","Passeur"),"Passeur"))))),"-")</f>
        <v>-</v>
      </c>
      <c r="K1898" s="20" t="str">
        <f>IF($D1898="Non",IF($B1898&lt;3,"-",IF('Synthese chemins'!K1898&gt;2,"Passeur",IF('Synthese chemins'!K1898&lt;1,"-",IF('Synthese chemins'!K1898&lt;2,IF(K$1=$Y1898,"-",IF(K$1=$AA1898,"-","Passeur")),IF(K$1=$Y1898,IF(K$1=AF1898,"-","Passeur"),"Passeur"))))),"-")</f>
        <v>-</v>
      </c>
      <c r="L1898" s="20" t="str">
        <f>IF($D1898="Non",IF($B1898&lt;3,"-",IF('Synthese chemins'!L1898&gt;2,"Passeur",IF('Synthese chemins'!L1898&lt;1,"-",IF('Synthese chemins'!L1898&lt;2,IF(L$1=$Y1898,"-",IF(L$1=$AA1898,"-","Passeur")),IF(L$1=$Y1898,IF(L$1=AG1898,"-","Passeur"),"Passeur"))))),"-")</f>
        <v>-</v>
      </c>
      <c r="M1898" s="20" t="str">
        <f>IF($D1898="Non",IF($B1898&lt;3,"-",IF('Synthese chemins'!M1898&gt;2,"Passeur",IF('Synthese chemins'!M1898&lt;1,"-",IF('Synthese chemins'!M1898&lt;2,IF(M$1=$Y1898,"-",IF(M$1=$AA1898,"-","Passeur")),IF(M$1=$Y1898,IF(M$1=AH1898,"-","Passeur"),"Passeur"))))),"-")</f>
        <v>Passeur</v>
      </c>
      <c r="N1898" s="20" t="str">
        <f>IF($D1898="Non",IF($B1898&lt;3,"-",IF('Synthese chemins'!N1898&gt;2,"Passeur",IF('Synthese chemins'!N1898&lt;1,"-",IF('Synthese chemins'!N1898&lt;2,IF(N$1=$Y1898,"-",IF(N$1=$AA1898,"-","Passeur")),IF(N$1=$Y1898,IF(N$1=AI1898,"-","Passeur"),"Passeur"))))),"-")</f>
        <v>-</v>
      </c>
      <c r="O1898" s="20" t="str">
        <f>IF($D1898="Non",IF($B1898&lt;3,"-",IF('Synthese chemins'!O1898&gt;2,"Passeur",IF('Synthese chemins'!O1898&lt;1,"-",IF('Synthese chemins'!O1898&lt;2,IF(O$1=$Y1898,"-",IF(O$1=$AA1898,"-","Passeur")),IF(O$1=$Y1898,IF(O$1=AJ1898,"-","Passeur"),"Passeur"))))),"-")</f>
        <v>-</v>
      </c>
      <c r="P1898" s="20" t="str">
        <f>IF($D1898="Non",IF($B1898&lt;3,"-",IF('Synthese chemins'!P1898&gt;2,"Passeur",IF('Synthese chemins'!P1898&lt;1,"-",IF('Synthese chemins'!P1898&lt;2,IF(P$1=$Y1898,"-",IF(P$1=$AA1898,"-","Passeur")),IF(P$1=$Y1898,IF(P$1=AK1898,"-","Passeur"),"Passeur"))))),"-")</f>
        <v>-</v>
      </c>
      <c r="Q1898" s="20" t="str">
        <f>IF($D1898="Non",IF($B1898&lt;3,"-",IF('Synthese chemins'!Q1898&gt;2,"Passeur",IF('Synthese chemins'!Q1898&lt;1,"-",IF('Synthese chemins'!Q1898&lt;2,IF(Q$1=$Y1898,"-",IF(Q$1=$AA1898,"-","Passeur")),IF(Q$1=$Y1898,IF(Q$1=AL1898,"-","Passeur"),"Passeur"))))),"-")</f>
        <v>-</v>
      </c>
      <c r="R1898" s="20" t="str">
        <f>IF($D1898="Non",IF($B1898&lt;3,"-",IF('Synthese chemins'!R1898&gt;2,"Passeur",IF('Synthese chemins'!R1898&lt;1,"-",IF('Synthese chemins'!R1898&lt;2,IF(R$1=$Y1898,"-",IF(R$1=$AA1898,"-","Passeur")),IF(R$1=$Y1898,IF(R$1=AM1898,"-","Passeur"),"Passeur"))))),"-")</f>
        <v>Passeur</v>
      </c>
      <c r="S1898" s="20" t="str">
        <f>IF($D1898="Non",IF($B1898&lt;3,"-",IF('Synthese chemins'!S1898&gt;2,"Passeur",IF('Synthese chemins'!S1898&lt;1,"-",IF('Synthese chemins'!S1898&lt;2,IF(S$1=$Y1898,"-",IF(S$1=$AA1898,"-","Passeur")),IF(S$1=$Y1898,IF(S$1=AN1898,"-","Passeur"),"Passeur"))))),"-")</f>
        <v>-</v>
      </c>
      <c r="T1898" s="20" t="str">
        <f>IF($D1898="Non",IF($B1898&lt;3,"-",IF('Synthese chemins'!T1898&gt;2,"Passeur",IF('Synthese chemins'!T1898&lt;1,"-",IF('Synthese chemins'!T1898&lt;2,IF(T$1=$Y1898,"-",IF(T$1=$AA1898,"-","Passeur")),IF(T$1=$Y1898,IF(T$1=AO1898,"-","Passeur"),"Passeur"))))),"-")</f>
        <v>-</v>
      </c>
      <c r="U1898" s="20" t="str">
        <f>IF($D1898="Non",IF($B1898&lt;3,"-",IF('Synthese chemins'!U1898&gt;2,"Passeur",IF('Synthese chemins'!U1898&lt;1,"-",IF('Synthese chemins'!U1898&lt;2,IF(U$1=$Y1898,"-",IF(U$1=$AA1898,"-","Passeur")),IF(U$1=$Y1898,IF(U$1=AP1898,"-","Passeur"),"Passeur"))))),"-")</f>
        <v>-</v>
      </c>
      <c r="V1898" s="20" t="str">
        <f>IF($D1898="Non",IF($B1898&lt;3,"-",IF('Synthese chemins'!V1898&gt;2,"Passeur",IF('Synthese chemins'!V1898&lt;1,"-",IF('Synthese chemins'!V1898&lt;2,IF(V$1=$Y1898,"-",IF(V$1=$AA1898,"-","Passeur")),IF(V$1=$Y1898,IF(V$1=AQ1898,"-","Passeur"),"Passeur"))))),"-")</f>
        <v>-</v>
      </c>
      <c r="W1898" s="20" t="str">
        <f>IF($D1898="Non",IF($B1898&lt;3,"-",IF('Synthese chemins'!W1898&gt;2,"Passeur",IF('Synthese chemins'!W1898&lt;1,"-",IF('Synthese chemins'!W1898&lt;2,IF(W$1=$Y1898,"-",IF(W$1=$AA1898,"-","Passeur")),IF(W$1=$Y1898,IF(W$1=AR1898,"-","Passeur"),"Passeur"))))),"-")</f>
        <v>-</v>
      </c>
      <c r="X1898" s="20" t="str">
        <f>IF($D1898="Non",IF($B1898&lt;3,"-",IF('Synthese chemins'!X1898&gt;2,"Passeur",IF('Synthese chemins'!X1898&lt;1,"-",IF('Synthese chemins'!X1898&lt;2,IF(X$1=$Y1898,"-",IF(X$1=$AA1898,"-","Passeur")),IF(X$1=$Y1898,IF(X$1=AS1898,"-","Passeur"),"Passeur"))))),"-")</f>
        <v>-</v>
      </c>
      <c r="Y1898" s="33" t="str">
        <f>'Chemins de conversion les plus '!G1898</f>
        <v>SEA // Adwords hors Branding</v>
      </c>
      <c r="Z1898" s="20">
        <f t="shared" si="644"/>
        <v>3</v>
      </c>
      <c r="AA1898" s="33" t="str">
        <f>'Chemins de conversion les plus '!I1898</f>
        <v>Direct</v>
      </c>
      <c r="AB1898" s="5"/>
      <c r="AC1898" s="20">
        <f ca="1">'Synthese chemins'!Z1898</f>
        <v>3</v>
      </c>
      <c r="AD1898" s="19">
        <f>'Synthese chemins'!AA1898</f>
        <v>46.05</v>
      </c>
      <c r="AE1898" s="20">
        <f ca="1">'Synthese chemins'!AB1898</f>
        <v>0.6</v>
      </c>
      <c r="AF1898" s="19">
        <f>'Synthese chemins'!AC1898</f>
        <v>9.2099999999999991</v>
      </c>
      <c r="AH1898" s="2" t="str">
        <f t="shared" si="645"/>
        <v>-</v>
      </c>
      <c r="AI1898" s="2">
        <f t="shared" ca="1" si="646"/>
        <v>3</v>
      </c>
      <c r="AJ1898" s="2" t="str">
        <f t="shared" si="647"/>
        <v>-</v>
      </c>
      <c r="AK1898" s="2" t="str">
        <f t="shared" si="648"/>
        <v>-</v>
      </c>
      <c r="AL1898" s="2" t="str">
        <f t="shared" si="649"/>
        <v>-</v>
      </c>
      <c r="AM1898" s="2" t="str">
        <f t="shared" si="650"/>
        <v>-</v>
      </c>
      <c r="AN1898" s="2" t="str">
        <f t="shared" si="651"/>
        <v>-</v>
      </c>
      <c r="AO1898" s="2" t="str">
        <f t="shared" si="652"/>
        <v>-</v>
      </c>
      <c r="AP1898" s="2">
        <f t="shared" ca="1" si="653"/>
        <v>3</v>
      </c>
      <c r="AQ1898" s="2" t="str">
        <f t="shared" si="654"/>
        <v>-</v>
      </c>
      <c r="AR1898" s="2" t="str">
        <f t="shared" si="655"/>
        <v>-</v>
      </c>
      <c r="AS1898" s="2" t="str">
        <f t="shared" si="656"/>
        <v>-</v>
      </c>
      <c r="AT1898" s="2" t="str">
        <f t="shared" si="657"/>
        <v>-</v>
      </c>
      <c r="AU1898" s="2">
        <f t="shared" ca="1" si="658"/>
        <v>3</v>
      </c>
      <c r="AV1898" s="2" t="str">
        <f t="shared" si="659"/>
        <v>-</v>
      </c>
      <c r="AW1898" s="2" t="str">
        <f t="shared" si="660"/>
        <v>-</v>
      </c>
      <c r="AX1898" s="2" t="str">
        <f t="shared" si="661"/>
        <v>-</v>
      </c>
      <c r="AY1898" s="2" t="str">
        <f t="shared" si="640"/>
        <v>-</v>
      </c>
      <c r="AZ1898" s="2" t="str">
        <f t="shared" si="641"/>
        <v>-</v>
      </c>
      <c r="BA1898" s="2" t="str">
        <f t="shared" si="642"/>
        <v>-</v>
      </c>
    </row>
    <row r="1899" spans="1:53">
      <c r="A1899" s="2">
        <f t="shared" si="643"/>
        <v>1898</v>
      </c>
      <c r="B1899" s="2">
        <f>'Synthese chemins'!B1899</f>
        <v>5</v>
      </c>
      <c r="C1899" s="2">
        <f>'Synthese chemins'!C1899</f>
        <v>4</v>
      </c>
      <c r="D1899" s="2" t="str">
        <f>'Synthese chemins'!D1899</f>
        <v>Non</v>
      </c>
      <c r="E1899" s="20" t="str">
        <f>IF($D1899="Non",IF($B1899&lt;3,"-",IF('Synthese chemins'!E1899&gt;2,"Passeur",IF('Synthese chemins'!E1899&lt;1,"-",IF('Synthese chemins'!E1899&lt;2,IF(E$1=$Y1899,"-",IF(E$1=$AA1899,"-","Passeur")),IF(E$1=$Y1899,IF(E$1=Y1899,"-","Passeur"),"Passeur"))))),"-")</f>
        <v>-</v>
      </c>
      <c r="F1899" s="20" t="str">
        <f>IF($D1899="Non",IF($B1899&lt;3,"-",IF('Synthese chemins'!F1899&gt;2,"Passeur",IF('Synthese chemins'!F1899&lt;1,"-",IF('Synthese chemins'!F1899&lt;2,IF(F$1=$Y1899,"-",IF(F$1=$AA1899,"-","Passeur")),IF(F$1=$Y1899,IF(F$1=AA1899,"-","Passeur"),"Passeur"))))),"-")</f>
        <v>-</v>
      </c>
      <c r="G1899" s="20" t="str">
        <f>IF($D1899="Non",IF($B1899&lt;3,"-",IF('Synthese chemins'!G1899&gt;2,"Passeur",IF('Synthese chemins'!G1899&lt;1,"-",IF('Synthese chemins'!G1899&lt;2,IF(G$1=$Y1899,"-",IF(G$1=$AA1899,"-","Passeur")),IF(G$1=$Y1899,IF(G$1=AB1899,"-","Passeur"),"Passeur"))))),"-")</f>
        <v>-</v>
      </c>
      <c r="H1899" s="20" t="str">
        <f>IF($D1899="Non",IF($B1899&lt;3,"-",IF('Synthese chemins'!H1899&gt;2,"Passeur",IF('Synthese chemins'!H1899&lt;1,"-",IF('Synthese chemins'!H1899&lt;2,IF(H$1=$Y1899,"-",IF(H$1=$AA1899,"-","Passeur")),IF(H$1=$Y1899,IF(H$1=AC1899,"-","Passeur"),"Passeur"))))),"-")</f>
        <v>-</v>
      </c>
      <c r="I1899" s="20" t="str">
        <f>IF($D1899="Non",IF($B1899&lt;3,"-",IF('Synthese chemins'!I1899&gt;2,"Passeur",IF('Synthese chemins'!I1899&lt;1,"-",IF('Synthese chemins'!I1899&lt;2,IF(I$1=$Y1899,"-",IF(I$1=$AA1899,"-","Passeur")),IF(I$1=$Y1899,IF(I$1=AD1899,"-","Passeur"),"Passeur"))))),"-")</f>
        <v>-</v>
      </c>
      <c r="J1899" s="20" t="str">
        <f>IF($D1899="Non",IF($B1899&lt;3,"-",IF('Synthese chemins'!J1899&gt;2,"Passeur",IF('Synthese chemins'!J1899&lt;1,"-",IF('Synthese chemins'!J1899&lt;2,IF(J$1=$Y1899,"-",IF(J$1=$AA1899,"-","Passeur")),IF(J$1=$Y1899,IF(J$1=AE1899,"-","Passeur"),"Passeur"))))),"-")</f>
        <v>-</v>
      </c>
      <c r="K1899" s="20" t="str">
        <f>IF($D1899="Non",IF($B1899&lt;3,"-",IF('Synthese chemins'!K1899&gt;2,"Passeur",IF('Synthese chemins'!K1899&lt;1,"-",IF('Synthese chemins'!K1899&lt;2,IF(K$1=$Y1899,"-",IF(K$1=$AA1899,"-","Passeur")),IF(K$1=$Y1899,IF(K$1=AF1899,"-","Passeur"),"Passeur"))))),"-")</f>
        <v>-</v>
      </c>
      <c r="L1899" s="20" t="str">
        <f>IF($D1899="Non",IF($B1899&lt;3,"-",IF('Synthese chemins'!L1899&gt;2,"Passeur",IF('Synthese chemins'!L1899&lt;1,"-",IF('Synthese chemins'!L1899&lt;2,IF(L$1=$Y1899,"-",IF(L$1=$AA1899,"-","Passeur")),IF(L$1=$Y1899,IF(L$1=AG1899,"-","Passeur"),"Passeur"))))),"-")</f>
        <v>-</v>
      </c>
      <c r="M1899" s="20" t="str">
        <f>IF($D1899="Non",IF($B1899&lt;3,"-",IF('Synthese chemins'!M1899&gt;2,"Passeur",IF('Synthese chemins'!M1899&lt;1,"-",IF('Synthese chemins'!M1899&lt;2,IF(M$1=$Y1899,"-",IF(M$1=$AA1899,"-","Passeur")),IF(M$1=$Y1899,IF(M$1=AH1899,"-","Passeur"),"Passeur"))))),"-")</f>
        <v>-</v>
      </c>
      <c r="N1899" s="20" t="str">
        <f>IF($D1899="Non",IF($B1899&lt;3,"-",IF('Synthese chemins'!N1899&gt;2,"Passeur",IF('Synthese chemins'!N1899&lt;1,"-",IF('Synthese chemins'!N1899&lt;2,IF(N$1=$Y1899,"-",IF(N$1=$AA1899,"-","Passeur")),IF(N$1=$Y1899,IF(N$1=AI1899,"-","Passeur"),"Passeur"))))),"-")</f>
        <v>Passeur</v>
      </c>
      <c r="O1899" s="20" t="str">
        <f>IF($D1899="Non",IF($B1899&lt;3,"-",IF('Synthese chemins'!O1899&gt;2,"Passeur",IF('Synthese chemins'!O1899&lt;1,"-",IF('Synthese chemins'!O1899&lt;2,IF(O$1=$Y1899,"-",IF(O$1=$AA1899,"-","Passeur")),IF(O$1=$Y1899,IF(O$1=AJ1899,"-","Passeur"),"Passeur"))))),"-")</f>
        <v>Passeur</v>
      </c>
      <c r="P1899" s="20" t="str">
        <f>IF($D1899="Non",IF($B1899&lt;3,"-",IF('Synthese chemins'!P1899&gt;2,"Passeur",IF('Synthese chemins'!P1899&lt;1,"-",IF('Synthese chemins'!P1899&lt;2,IF(P$1=$Y1899,"-",IF(P$1=$AA1899,"-","Passeur")),IF(P$1=$Y1899,IF(P$1=AK1899,"-","Passeur"),"Passeur"))))),"-")</f>
        <v>-</v>
      </c>
      <c r="Q1899" s="20" t="str">
        <f>IF($D1899="Non",IF($B1899&lt;3,"-",IF('Synthese chemins'!Q1899&gt;2,"Passeur",IF('Synthese chemins'!Q1899&lt;1,"-",IF('Synthese chemins'!Q1899&lt;2,IF(Q$1=$Y1899,"-",IF(Q$1=$AA1899,"-","Passeur")),IF(Q$1=$Y1899,IF(Q$1=AL1899,"-","Passeur"),"Passeur"))))),"-")</f>
        <v>-</v>
      </c>
      <c r="R1899" s="20" t="str">
        <f>IF($D1899="Non",IF($B1899&lt;3,"-",IF('Synthese chemins'!R1899&gt;2,"Passeur",IF('Synthese chemins'!R1899&lt;1,"-",IF('Synthese chemins'!R1899&lt;2,IF(R$1=$Y1899,"-",IF(R$1=$AA1899,"-","Passeur")),IF(R$1=$Y1899,IF(R$1=AM1899,"-","Passeur"),"Passeur"))))),"-")</f>
        <v>Passeur</v>
      </c>
      <c r="S1899" s="20" t="str">
        <f>IF($D1899="Non",IF($B1899&lt;3,"-",IF('Synthese chemins'!S1899&gt;2,"Passeur",IF('Synthese chemins'!S1899&lt;1,"-",IF('Synthese chemins'!S1899&lt;2,IF(S$1=$Y1899,"-",IF(S$1=$AA1899,"-","Passeur")),IF(S$1=$Y1899,IF(S$1=AN1899,"-","Passeur"),"Passeur"))))),"-")</f>
        <v>-</v>
      </c>
      <c r="T1899" s="20" t="str">
        <f>IF($D1899="Non",IF($B1899&lt;3,"-",IF('Synthese chemins'!T1899&gt;2,"Passeur",IF('Synthese chemins'!T1899&lt;1,"-",IF('Synthese chemins'!T1899&lt;2,IF(T$1=$Y1899,"-",IF(T$1=$AA1899,"-","Passeur")),IF(T$1=$Y1899,IF(T$1=AO1899,"-","Passeur"),"Passeur"))))),"-")</f>
        <v>-</v>
      </c>
      <c r="U1899" s="20" t="str">
        <f>IF($D1899="Non",IF($B1899&lt;3,"-",IF('Synthese chemins'!U1899&gt;2,"Passeur",IF('Synthese chemins'!U1899&lt;1,"-",IF('Synthese chemins'!U1899&lt;2,IF(U$1=$Y1899,"-",IF(U$1=$AA1899,"-","Passeur")),IF(U$1=$Y1899,IF(U$1=AP1899,"-","Passeur"),"Passeur"))))),"-")</f>
        <v>-</v>
      </c>
      <c r="V1899" s="20" t="str">
        <f>IF($D1899="Non",IF($B1899&lt;3,"-",IF('Synthese chemins'!V1899&gt;2,"Passeur",IF('Synthese chemins'!V1899&lt;1,"-",IF('Synthese chemins'!V1899&lt;2,IF(V$1=$Y1899,"-",IF(V$1=$AA1899,"-","Passeur")),IF(V$1=$Y1899,IF(V$1=AQ1899,"-","Passeur"),"Passeur"))))),"-")</f>
        <v>-</v>
      </c>
      <c r="W1899" s="20" t="str">
        <f>IF($D1899="Non",IF($B1899&lt;3,"-",IF('Synthese chemins'!W1899&gt;2,"Passeur",IF('Synthese chemins'!W1899&lt;1,"-",IF('Synthese chemins'!W1899&lt;2,IF(W$1=$Y1899,"-",IF(W$1=$AA1899,"-","Passeur")),IF(W$1=$Y1899,IF(W$1=AR1899,"-","Passeur"),"Passeur"))))),"-")</f>
        <v>-</v>
      </c>
      <c r="X1899" s="20" t="str">
        <f>IF($D1899="Non",IF($B1899&lt;3,"-",IF('Synthese chemins'!X1899&gt;2,"Passeur",IF('Synthese chemins'!X1899&lt;1,"-",IF('Synthese chemins'!X1899&lt;2,IF(X$1=$Y1899,"-",IF(X$1=$AA1899,"-","Passeur")),IF(X$1=$Y1899,IF(X$1=AS1899,"-","Passeur"),"Passeur"))))),"-")</f>
        <v>-</v>
      </c>
      <c r="Y1899" s="33" t="str">
        <f>'Chemins de conversion les plus '!G1899</f>
        <v>SEA // Adwords hors Branding</v>
      </c>
      <c r="Z1899" s="20">
        <f t="shared" si="644"/>
        <v>3</v>
      </c>
      <c r="AA1899" s="33" t="str">
        <f>'Chemins de conversion les plus '!I1899</f>
        <v>Direct</v>
      </c>
      <c r="AB1899" s="5"/>
      <c r="AC1899" s="20">
        <f ca="1">'Synthese chemins'!Z1899</f>
        <v>3</v>
      </c>
      <c r="AD1899" s="19">
        <f>'Synthese chemins'!AA1899</f>
        <v>15.65</v>
      </c>
      <c r="AE1899" s="20">
        <f ca="1">'Synthese chemins'!AB1899</f>
        <v>0.6</v>
      </c>
      <c r="AF1899" s="19">
        <f>'Synthese chemins'!AC1899</f>
        <v>3.13</v>
      </c>
      <c r="AH1899" s="2" t="str">
        <f t="shared" si="645"/>
        <v>-</v>
      </c>
      <c r="AI1899" s="2" t="str">
        <f t="shared" si="646"/>
        <v>-</v>
      </c>
      <c r="AJ1899" s="2" t="str">
        <f t="shared" si="647"/>
        <v>-</v>
      </c>
      <c r="AK1899" s="2" t="str">
        <f t="shared" si="648"/>
        <v>-</v>
      </c>
      <c r="AL1899" s="2" t="str">
        <f t="shared" si="649"/>
        <v>-</v>
      </c>
      <c r="AM1899" s="2" t="str">
        <f t="shared" si="650"/>
        <v>-</v>
      </c>
      <c r="AN1899" s="2" t="str">
        <f t="shared" si="651"/>
        <v>-</v>
      </c>
      <c r="AO1899" s="2" t="str">
        <f t="shared" si="652"/>
        <v>-</v>
      </c>
      <c r="AP1899" s="2" t="str">
        <f t="shared" si="653"/>
        <v>-</v>
      </c>
      <c r="AQ1899" s="2">
        <f t="shared" ca="1" si="654"/>
        <v>3</v>
      </c>
      <c r="AR1899" s="2">
        <f t="shared" ca="1" si="655"/>
        <v>3</v>
      </c>
      <c r="AS1899" s="2" t="str">
        <f t="shared" si="656"/>
        <v>-</v>
      </c>
      <c r="AT1899" s="2" t="str">
        <f t="shared" si="657"/>
        <v>-</v>
      </c>
      <c r="AU1899" s="2">
        <f t="shared" ca="1" si="658"/>
        <v>3</v>
      </c>
      <c r="AV1899" s="2" t="str">
        <f t="shared" si="659"/>
        <v>-</v>
      </c>
      <c r="AW1899" s="2" t="str">
        <f t="shared" si="660"/>
        <v>-</v>
      </c>
      <c r="AX1899" s="2" t="str">
        <f t="shared" si="661"/>
        <v>-</v>
      </c>
      <c r="AY1899" s="2" t="str">
        <f t="shared" si="640"/>
        <v>-</v>
      </c>
      <c r="AZ1899" s="2" t="str">
        <f t="shared" si="641"/>
        <v>-</v>
      </c>
      <c r="BA1899" s="2" t="str">
        <f t="shared" si="642"/>
        <v>-</v>
      </c>
    </row>
    <row r="1900" spans="1:53">
      <c r="A1900" s="2">
        <f t="shared" si="643"/>
        <v>1899</v>
      </c>
      <c r="B1900" s="2">
        <f>'Synthese chemins'!B1900</f>
        <v>5</v>
      </c>
      <c r="C1900" s="2">
        <f>'Synthese chemins'!C1900</f>
        <v>2</v>
      </c>
      <c r="D1900" s="2" t="str">
        <f>'Synthese chemins'!D1900</f>
        <v>Non</v>
      </c>
      <c r="E1900" s="20" t="str">
        <f>IF($D1900="Non",IF($B1900&lt;3,"-",IF('Synthese chemins'!E1900&gt;2,"Passeur",IF('Synthese chemins'!E1900&lt;1,"-",IF('Synthese chemins'!E1900&lt;2,IF(E$1=$Y1900,"-",IF(E$1=$AA1900,"-","Passeur")),IF(E$1=$Y1900,IF(E$1=Y1900,"-","Passeur"),"Passeur"))))),"-")</f>
        <v>-</v>
      </c>
      <c r="F1900" s="20" t="str">
        <f>IF($D1900="Non",IF($B1900&lt;3,"-",IF('Synthese chemins'!F1900&gt;2,"Passeur",IF('Synthese chemins'!F1900&lt;1,"-",IF('Synthese chemins'!F1900&lt;2,IF(F$1=$Y1900,"-",IF(F$1=$AA1900,"-","Passeur")),IF(F$1=$Y1900,IF(F$1=AA1900,"-","Passeur"),"Passeur"))))),"-")</f>
        <v>Passeur</v>
      </c>
      <c r="G1900" s="20" t="str">
        <f>IF($D1900="Non",IF($B1900&lt;3,"-",IF('Synthese chemins'!G1900&gt;2,"Passeur",IF('Synthese chemins'!G1900&lt;1,"-",IF('Synthese chemins'!G1900&lt;2,IF(G$1=$Y1900,"-",IF(G$1=$AA1900,"-","Passeur")),IF(G$1=$Y1900,IF(G$1=AB1900,"-","Passeur"),"Passeur"))))),"-")</f>
        <v>-</v>
      </c>
      <c r="H1900" s="20" t="str">
        <f>IF($D1900="Non",IF($B1900&lt;3,"-",IF('Synthese chemins'!H1900&gt;2,"Passeur",IF('Synthese chemins'!H1900&lt;1,"-",IF('Synthese chemins'!H1900&lt;2,IF(H$1=$Y1900,"-",IF(H$1=$AA1900,"-","Passeur")),IF(H$1=$Y1900,IF(H$1=AC1900,"-","Passeur"),"Passeur"))))),"-")</f>
        <v>-</v>
      </c>
      <c r="I1900" s="20" t="str">
        <f>IF($D1900="Non",IF($B1900&lt;3,"-",IF('Synthese chemins'!I1900&gt;2,"Passeur",IF('Synthese chemins'!I1900&lt;1,"-",IF('Synthese chemins'!I1900&lt;2,IF(I$1=$Y1900,"-",IF(I$1=$AA1900,"-","Passeur")),IF(I$1=$Y1900,IF(I$1=AD1900,"-","Passeur"),"Passeur"))))),"-")</f>
        <v>-</v>
      </c>
      <c r="J1900" s="20" t="str">
        <f>IF($D1900="Non",IF($B1900&lt;3,"-",IF('Synthese chemins'!J1900&gt;2,"Passeur",IF('Synthese chemins'!J1900&lt;1,"-",IF('Synthese chemins'!J1900&lt;2,IF(J$1=$Y1900,"-",IF(J$1=$AA1900,"-","Passeur")),IF(J$1=$Y1900,IF(J$1=AE1900,"-","Passeur"),"Passeur"))))),"-")</f>
        <v>-</v>
      </c>
      <c r="K1900" s="20" t="str">
        <f>IF($D1900="Non",IF($B1900&lt;3,"-",IF('Synthese chemins'!K1900&gt;2,"Passeur",IF('Synthese chemins'!K1900&lt;1,"-",IF('Synthese chemins'!K1900&lt;2,IF(K$1=$Y1900,"-",IF(K$1=$AA1900,"-","Passeur")),IF(K$1=$Y1900,IF(K$1=AF1900,"-","Passeur"),"Passeur"))))),"-")</f>
        <v>-</v>
      </c>
      <c r="L1900" s="20" t="str">
        <f>IF($D1900="Non",IF($B1900&lt;3,"-",IF('Synthese chemins'!L1900&gt;2,"Passeur",IF('Synthese chemins'!L1900&lt;1,"-",IF('Synthese chemins'!L1900&lt;2,IF(L$1=$Y1900,"-",IF(L$1=$AA1900,"-","Passeur")),IF(L$1=$Y1900,IF(L$1=AG1900,"-","Passeur"),"Passeur"))))),"-")</f>
        <v>-</v>
      </c>
      <c r="M1900" s="20" t="str">
        <f>IF($D1900="Non",IF($B1900&lt;3,"-",IF('Synthese chemins'!M1900&gt;2,"Passeur",IF('Synthese chemins'!M1900&lt;1,"-",IF('Synthese chemins'!M1900&lt;2,IF(M$1=$Y1900,"-",IF(M$1=$AA1900,"-","Passeur")),IF(M$1=$Y1900,IF(M$1=AH1900,"-","Passeur"),"Passeur"))))),"-")</f>
        <v>-</v>
      </c>
      <c r="N1900" s="20" t="str">
        <f>IF($D1900="Non",IF($B1900&lt;3,"-",IF('Synthese chemins'!N1900&gt;2,"Passeur",IF('Synthese chemins'!N1900&lt;1,"-",IF('Synthese chemins'!N1900&lt;2,IF(N$1=$Y1900,"-",IF(N$1=$AA1900,"-","Passeur")),IF(N$1=$Y1900,IF(N$1=AI1900,"-","Passeur"),"Passeur"))))),"-")</f>
        <v>-</v>
      </c>
      <c r="O1900" s="20" t="str">
        <f>IF($D1900="Non",IF($B1900&lt;3,"-",IF('Synthese chemins'!O1900&gt;2,"Passeur",IF('Synthese chemins'!O1900&lt;1,"-",IF('Synthese chemins'!O1900&lt;2,IF(O$1=$Y1900,"-",IF(O$1=$AA1900,"-","Passeur")),IF(O$1=$Y1900,IF(O$1=AJ1900,"-","Passeur"),"Passeur"))))),"-")</f>
        <v>Passeur</v>
      </c>
      <c r="P1900" s="20" t="str">
        <f>IF($D1900="Non",IF($B1900&lt;3,"-",IF('Synthese chemins'!P1900&gt;2,"Passeur",IF('Synthese chemins'!P1900&lt;1,"-",IF('Synthese chemins'!P1900&lt;2,IF(P$1=$Y1900,"-",IF(P$1=$AA1900,"-","Passeur")),IF(P$1=$Y1900,IF(P$1=AK1900,"-","Passeur"),"Passeur"))))),"-")</f>
        <v>-</v>
      </c>
      <c r="Q1900" s="20" t="str">
        <f>IF($D1900="Non",IF($B1900&lt;3,"-",IF('Synthese chemins'!Q1900&gt;2,"Passeur",IF('Synthese chemins'!Q1900&lt;1,"-",IF('Synthese chemins'!Q1900&lt;2,IF(Q$1=$Y1900,"-",IF(Q$1=$AA1900,"-","Passeur")),IF(Q$1=$Y1900,IF(Q$1=AL1900,"-","Passeur"),"Passeur"))))),"-")</f>
        <v>-</v>
      </c>
      <c r="R1900" s="20" t="str">
        <f>IF($D1900="Non",IF($B1900&lt;3,"-",IF('Synthese chemins'!R1900&gt;2,"Passeur",IF('Synthese chemins'!R1900&lt;1,"-",IF('Synthese chemins'!R1900&lt;2,IF(R$1=$Y1900,"-",IF(R$1=$AA1900,"-","Passeur")),IF(R$1=$Y1900,IF(R$1=AM1900,"-","Passeur"),"Passeur"))))),"-")</f>
        <v>-</v>
      </c>
      <c r="S1900" s="20" t="str">
        <f>IF($D1900="Non",IF($B1900&lt;3,"-",IF('Synthese chemins'!S1900&gt;2,"Passeur",IF('Synthese chemins'!S1900&lt;1,"-",IF('Synthese chemins'!S1900&lt;2,IF(S$1=$Y1900,"-",IF(S$1=$AA1900,"-","Passeur")),IF(S$1=$Y1900,IF(S$1=AN1900,"-","Passeur"),"Passeur"))))),"-")</f>
        <v>-</v>
      </c>
      <c r="T1900" s="20" t="str">
        <f>IF($D1900="Non",IF($B1900&lt;3,"-",IF('Synthese chemins'!T1900&gt;2,"Passeur",IF('Synthese chemins'!T1900&lt;1,"-",IF('Synthese chemins'!T1900&lt;2,IF(T$1=$Y1900,"-",IF(T$1=$AA1900,"-","Passeur")),IF(T$1=$Y1900,IF(T$1=AO1900,"-","Passeur"),"Passeur"))))),"-")</f>
        <v>-</v>
      </c>
      <c r="U1900" s="20" t="str">
        <f>IF($D1900="Non",IF($B1900&lt;3,"-",IF('Synthese chemins'!U1900&gt;2,"Passeur",IF('Synthese chemins'!U1900&lt;1,"-",IF('Synthese chemins'!U1900&lt;2,IF(U$1=$Y1900,"-",IF(U$1=$AA1900,"-","Passeur")),IF(U$1=$Y1900,IF(U$1=AP1900,"-","Passeur"),"Passeur"))))),"-")</f>
        <v>-</v>
      </c>
      <c r="V1900" s="20" t="str">
        <f>IF($D1900="Non",IF($B1900&lt;3,"-",IF('Synthese chemins'!V1900&gt;2,"Passeur",IF('Synthese chemins'!V1900&lt;1,"-",IF('Synthese chemins'!V1900&lt;2,IF(V$1=$Y1900,"-",IF(V$1=$AA1900,"-","Passeur")),IF(V$1=$Y1900,IF(V$1=AQ1900,"-","Passeur"),"Passeur"))))),"-")</f>
        <v>-</v>
      </c>
      <c r="W1900" s="20" t="str">
        <f>IF($D1900="Non",IF($B1900&lt;3,"-",IF('Synthese chemins'!W1900&gt;2,"Passeur",IF('Synthese chemins'!W1900&lt;1,"-",IF('Synthese chemins'!W1900&lt;2,IF(W$1=$Y1900,"-",IF(W$1=$AA1900,"-","Passeur")),IF(W$1=$Y1900,IF(W$1=AR1900,"-","Passeur"),"Passeur"))))),"-")</f>
        <v>-</v>
      </c>
      <c r="X1900" s="20" t="str">
        <f>IF($D1900="Non",IF($B1900&lt;3,"-",IF('Synthese chemins'!X1900&gt;2,"Passeur",IF('Synthese chemins'!X1900&lt;1,"-",IF('Synthese chemins'!X1900&lt;2,IF(X$1=$Y1900,"-",IF(X$1=$AA1900,"-","Passeur")),IF(X$1=$Y1900,IF(X$1=AS1900,"-","Passeur"),"Passeur"))))),"-")</f>
        <v>-</v>
      </c>
      <c r="Y1900" s="33" t="str">
        <f>'Chemins de conversion les plus '!G1900</f>
        <v>SEA // Adwords hors Branding</v>
      </c>
      <c r="Z1900" s="20">
        <f t="shared" si="644"/>
        <v>2</v>
      </c>
      <c r="AA1900" s="33" t="str">
        <f>'Chemins de conversion les plus '!I1900</f>
        <v>SEA // Adwords hors Branding</v>
      </c>
      <c r="AB1900" s="5"/>
      <c r="AC1900" s="20">
        <f ca="1">'Synthese chemins'!Z1900</f>
        <v>3</v>
      </c>
      <c r="AD1900" s="19">
        <f>'Synthese chemins'!AA1900</f>
        <v>17.079999999999998</v>
      </c>
      <c r="AE1900" s="20">
        <f ca="1">'Synthese chemins'!AB1900</f>
        <v>0.6</v>
      </c>
      <c r="AF1900" s="19">
        <f>'Synthese chemins'!AC1900</f>
        <v>3.4159999999999995</v>
      </c>
      <c r="AH1900" s="2" t="str">
        <f t="shared" si="645"/>
        <v>-</v>
      </c>
      <c r="AI1900" s="2">
        <f t="shared" ca="1" si="646"/>
        <v>3</v>
      </c>
      <c r="AJ1900" s="2" t="str">
        <f t="shared" si="647"/>
        <v>-</v>
      </c>
      <c r="AK1900" s="2" t="str">
        <f t="shared" si="648"/>
        <v>-</v>
      </c>
      <c r="AL1900" s="2" t="str">
        <f t="shared" si="649"/>
        <v>-</v>
      </c>
      <c r="AM1900" s="2" t="str">
        <f t="shared" si="650"/>
        <v>-</v>
      </c>
      <c r="AN1900" s="2" t="str">
        <f t="shared" si="651"/>
        <v>-</v>
      </c>
      <c r="AO1900" s="2" t="str">
        <f t="shared" si="652"/>
        <v>-</v>
      </c>
      <c r="AP1900" s="2" t="str">
        <f t="shared" si="653"/>
        <v>-</v>
      </c>
      <c r="AQ1900" s="2" t="str">
        <f t="shared" si="654"/>
        <v>-</v>
      </c>
      <c r="AR1900" s="2">
        <f t="shared" ca="1" si="655"/>
        <v>3</v>
      </c>
      <c r="AS1900" s="2" t="str">
        <f t="shared" si="656"/>
        <v>-</v>
      </c>
      <c r="AT1900" s="2" t="str">
        <f t="shared" si="657"/>
        <v>-</v>
      </c>
      <c r="AU1900" s="2" t="str">
        <f t="shared" si="658"/>
        <v>-</v>
      </c>
      <c r="AV1900" s="2" t="str">
        <f t="shared" si="659"/>
        <v>-</v>
      </c>
      <c r="AW1900" s="2" t="str">
        <f t="shared" si="660"/>
        <v>-</v>
      </c>
      <c r="AX1900" s="2" t="str">
        <f t="shared" si="661"/>
        <v>-</v>
      </c>
      <c r="AY1900" s="2" t="str">
        <f t="shared" si="640"/>
        <v>-</v>
      </c>
      <c r="AZ1900" s="2" t="str">
        <f t="shared" si="641"/>
        <v>-</v>
      </c>
      <c r="BA1900" s="2" t="str">
        <f t="shared" si="642"/>
        <v>-</v>
      </c>
    </row>
    <row r="1901" spans="1:53">
      <c r="A1901" s="2">
        <f t="shared" si="643"/>
        <v>1900</v>
      </c>
      <c r="B1901" s="2">
        <f>'Synthese chemins'!B1901</f>
        <v>5</v>
      </c>
      <c r="C1901" s="2">
        <f>'Synthese chemins'!C1901</f>
        <v>3</v>
      </c>
      <c r="D1901" s="2" t="str">
        <f>'Synthese chemins'!D1901</f>
        <v>Non</v>
      </c>
      <c r="E1901" s="20" t="str">
        <f>IF($D1901="Non",IF($B1901&lt;3,"-",IF('Synthese chemins'!E1901&gt;2,"Passeur",IF('Synthese chemins'!E1901&lt;1,"-",IF('Synthese chemins'!E1901&lt;2,IF(E$1=$Y1901,"-",IF(E$1=$AA1901,"-","Passeur")),IF(E$1=$Y1901,IF(E$1=Y1901,"-","Passeur"),"Passeur"))))),"-")</f>
        <v>-</v>
      </c>
      <c r="F1901" s="20" t="str">
        <f>IF($D1901="Non",IF($B1901&lt;3,"-",IF('Synthese chemins'!F1901&gt;2,"Passeur",IF('Synthese chemins'!F1901&lt;1,"-",IF('Synthese chemins'!F1901&lt;2,IF(F$1=$Y1901,"-",IF(F$1=$AA1901,"-","Passeur")),IF(F$1=$Y1901,IF(F$1=AA1901,"-","Passeur"),"Passeur"))))),"-")</f>
        <v>Passeur</v>
      </c>
      <c r="G1901" s="20" t="str">
        <f>IF($D1901="Non",IF($B1901&lt;3,"-",IF('Synthese chemins'!G1901&gt;2,"Passeur",IF('Synthese chemins'!G1901&lt;1,"-",IF('Synthese chemins'!G1901&lt;2,IF(G$1=$Y1901,"-",IF(G$1=$AA1901,"-","Passeur")),IF(G$1=$Y1901,IF(G$1=AB1901,"-","Passeur"),"Passeur"))))),"-")</f>
        <v>-</v>
      </c>
      <c r="H1901" s="20" t="str">
        <f>IF($D1901="Non",IF($B1901&lt;3,"-",IF('Synthese chemins'!H1901&gt;2,"Passeur",IF('Synthese chemins'!H1901&lt;1,"-",IF('Synthese chemins'!H1901&lt;2,IF(H$1=$Y1901,"-",IF(H$1=$AA1901,"-","Passeur")),IF(H$1=$Y1901,IF(H$1=AC1901,"-","Passeur"),"Passeur"))))),"-")</f>
        <v>-</v>
      </c>
      <c r="I1901" s="20" t="str">
        <f>IF($D1901="Non",IF($B1901&lt;3,"-",IF('Synthese chemins'!I1901&gt;2,"Passeur",IF('Synthese chemins'!I1901&lt;1,"-",IF('Synthese chemins'!I1901&lt;2,IF(I$1=$Y1901,"-",IF(I$1=$AA1901,"-","Passeur")),IF(I$1=$Y1901,IF(I$1=AD1901,"-","Passeur"),"Passeur"))))),"-")</f>
        <v>-</v>
      </c>
      <c r="J1901" s="20" t="str">
        <f>IF($D1901="Non",IF($B1901&lt;3,"-",IF('Synthese chemins'!J1901&gt;2,"Passeur",IF('Synthese chemins'!J1901&lt;1,"-",IF('Synthese chemins'!J1901&lt;2,IF(J$1=$Y1901,"-",IF(J$1=$AA1901,"-","Passeur")),IF(J$1=$Y1901,IF(J$1=AE1901,"-","Passeur"),"Passeur"))))),"-")</f>
        <v>-</v>
      </c>
      <c r="K1901" s="20" t="str">
        <f>IF($D1901="Non",IF($B1901&lt;3,"-",IF('Synthese chemins'!K1901&gt;2,"Passeur",IF('Synthese chemins'!K1901&lt;1,"-",IF('Synthese chemins'!K1901&lt;2,IF(K$1=$Y1901,"-",IF(K$1=$AA1901,"-","Passeur")),IF(K$1=$Y1901,IF(K$1=AF1901,"-","Passeur"),"Passeur"))))),"-")</f>
        <v>-</v>
      </c>
      <c r="L1901" s="20" t="str">
        <f>IF($D1901="Non",IF($B1901&lt;3,"-",IF('Synthese chemins'!L1901&gt;2,"Passeur",IF('Synthese chemins'!L1901&lt;1,"-",IF('Synthese chemins'!L1901&lt;2,IF(L$1=$Y1901,"-",IF(L$1=$AA1901,"-","Passeur")),IF(L$1=$Y1901,IF(L$1=AG1901,"-","Passeur"),"Passeur"))))),"-")</f>
        <v>-</v>
      </c>
      <c r="M1901" s="20" t="str">
        <f>IF($D1901="Non",IF($B1901&lt;3,"-",IF('Synthese chemins'!M1901&gt;2,"Passeur",IF('Synthese chemins'!M1901&lt;1,"-",IF('Synthese chemins'!M1901&lt;2,IF(M$1=$Y1901,"-",IF(M$1=$AA1901,"-","Passeur")),IF(M$1=$Y1901,IF(M$1=AH1901,"-","Passeur"),"Passeur"))))),"-")</f>
        <v>-</v>
      </c>
      <c r="N1901" s="20" t="str">
        <f>IF($D1901="Non",IF($B1901&lt;3,"-",IF('Synthese chemins'!N1901&gt;2,"Passeur",IF('Synthese chemins'!N1901&lt;1,"-",IF('Synthese chemins'!N1901&lt;2,IF(N$1=$Y1901,"-",IF(N$1=$AA1901,"-","Passeur")),IF(N$1=$Y1901,IF(N$1=AI1901,"-","Passeur"),"Passeur"))))),"-")</f>
        <v>-</v>
      </c>
      <c r="O1901" s="20" t="str">
        <f>IF($D1901="Non",IF($B1901&lt;3,"-",IF('Synthese chemins'!O1901&gt;2,"Passeur",IF('Synthese chemins'!O1901&lt;1,"-",IF('Synthese chemins'!O1901&lt;2,IF(O$1=$Y1901,"-",IF(O$1=$AA1901,"-","Passeur")),IF(O$1=$Y1901,IF(O$1=AJ1901,"-","Passeur"),"Passeur"))))),"-")</f>
        <v>Passeur</v>
      </c>
      <c r="P1901" s="20" t="str">
        <f>IF($D1901="Non",IF($B1901&lt;3,"-",IF('Synthese chemins'!P1901&gt;2,"Passeur",IF('Synthese chemins'!P1901&lt;1,"-",IF('Synthese chemins'!P1901&lt;2,IF(P$1=$Y1901,"-",IF(P$1=$AA1901,"-","Passeur")),IF(P$1=$Y1901,IF(P$1=AK1901,"-","Passeur"),"Passeur"))))),"-")</f>
        <v>-</v>
      </c>
      <c r="Q1901" s="20" t="str">
        <f>IF($D1901="Non",IF($B1901&lt;3,"-",IF('Synthese chemins'!Q1901&gt;2,"Passeur",IF('Synthese chemins'!Q1901&lt;1,"-",IF('Synthese chemins'!Q1901&lt;2,IF(Q$1=$Y1901,"-",IF(Q$1=$AA1901,"-","Passeur")),IF(Q$1=$Y1901,IF(Q$1=AL1901,"-","Passeur"),"Passeur"))))),"-")</f>
        <v>-</v>
      </c>
      <c r="R1901" s="20" t="str">
        <f>IF($D1901="Non",IF($B1901&lt;3,"-",IF('Synthese chemins'!R1901&gt;2,"Passeur",IF('Synthese chemins'!R1901&lt;1,"-",IF('Synthese chemins'!R1901&lt;2,IF(R$1=$Y1901,"-",IF(R$1=$AA1901,"-","Passeur")),IF(R$1=$Y1901,IF(R$1=AM1901,"-","Passeur"),"Passeur"))))),"-")</f>
        <v>-</v>
      </c>
      <c r="S1901" s="20" t="str">
        <f>IF($D1901="Non",IF($B1901&lt;3,"-",IF('Synthese chemins'!S1901&gt;2,"Passeur",IF('Synthese chemins'!S1901&lt;1,"-",IF('Synthese chemins'!S1901&lt;2,IF(S$1=$Y1901,"-",IF(S$1=$AA1901,"-","Passeur")),IF(S$1=$Y1901,IF(S$1=AN1901,"-","Passeur"),"Passeur"))))),"-")</f>
        <v>Passeur</v>
      </c>
      <c r="T1901" s="20" t="str">
        <f>IF($D1901="Non",IF($B1901&lt;3,"-",IF('Synthese chemins'!T1901&gt;2,"Passeur",IF('Synthese chemins'!T1901&lt;1,"-",IF('Synthese chemins'!T1901&lt;2,IF(T$1=$Y1901,"-",IF(T$1=$AA1901,"-","Passeur")),IF(T$1=$Y1901,IF(T$1=AO1901,"-","Passeur"),"Passeur"))))),"-")</f>
        <v>-</v>
      </c>
      <c r="U1901" s="20" t="str">
        <f>IF($D1901="Non",IF($B1901&lt;3,"-",IF('Synthese chemins'!U1901&gt;2,"Passeur",IF('Synthese chemins'!U1901&lt;1,"-",IF('Synthese chemins'!U1901&lt;2,IF(U$1=$Y1901,"-",IF(U$1=$AA1901,"-","Passeur")),IF(U$1=$Y1901,IF(U$1=AP1901,"-","Passeur"),"Passeur"))))),"-")</f>
        <v>-</v>
      </c>
      <c r="V1901" s="20" t="str">
        <f>IF($D1901="Non",IF($B1901&lt;3,"-",IF('Synthese chemins'!V1901&gt;2,"Passeur",IF('Synthese chemins'!V1901&lt;1,"-",IF('Synthese chemins'!V1901&lt;2,IF(V$1=$Y1901,"-",IF(V$1=$AA1901,"-","Passeur")),IF(V$1=$Y1901,IF(V$1=AQ1901,"-","Passeur"),"Passeur"))))),"-")</f>
        <v>-</v>
      </c>
      <c r="W1901" s="20" t="str">
        <f>IF($D1901="Non",IF($B1901&lt;3,"-",IF('Synthese chemins'!W1901&gt;2,"Passeur",IF('Synthese chemins'!W1901&lt;1,"-",IF('Synthese chemins'!W1901&lt;2,IF(W$1=$Y1901,"-",IF(W$1=$AA1901,"-","Passeur")),IF(W$1=$Y1901,IF(W$1=AR1901,"-","Passeur"),"Passeur"))))),"-")</f>
        <v>-</v>
      </c>
      <c r="X1901" s="20" t="str">
        <f>IF($D1901="Non",IF($B1901&lt;3,"-",IF('Synthese chemins'!X1901&gt;2,"Passeur",IF('Synthese chemins'!X1901&lt;1,"-",IF('Synthese chemins'!X1901&lt;2,IF(X$1=$Y1901,"-",IF(X$1=$AA1901,"-","Passeur")),IF(X$1=$Y1901,IF(X$1=AS1901,"-","Passeur"),"Passeur"))))),"-")</f>
        <v>-</v>
      </c>
      <c r="Y1901" s="33" t="str">
        <f>'Chemins de conversion les plus '!G1901</f>
        <v>SEA // Adwords hors Branding</v>
      </c>
      <c r="Z1901" s="20">
        <f t="shared" si="644"/>
        <v>3</v>
      </c>
      <c r="AA1901" s="33" t="str">
        <f>'Chemins de conversion les plus '!I1901</f>
        <v>Direct</v>
      </c>
      <c r="AB1901" s="5"/>
      <c r="AC1901" s="20">
        <f ca="1">'Synthese chemins'!Z1901</f>
        <v>3</v>
      </c>
      <c r="AD1901" s="19">
        <f>'Synthese chemins'!AA1901</f>
        <v>24.79</v>
      </c>
      <c r="AE1901" s="20">
        <f ca="1">'Synthese chemins'!AB1901</f>
        <v>0.6</v>
      </c>
      <c r="AF1901" s="19">
        <f>'Synthese chemins'!AC1901</f>
        <v>4.9580000000000002</v>
      </c>
      <c r="AH1901" s="2" t="str">
        <f t="shared" si="645"/>
        <v>-</v>
      </c>
      <c r="AI1901" s="2">
        <f t="shared" ca="1" si="646"/>
        <v>3</v>
      </c>
      <c r="AJ1901" s="2" t="str">
        <f t="shared" si="647"/>
        <v>-</v>
      </c>
      <c r="AK1901" s="2" t="str">
        <f t="shared" si="648"/>
        <v>-</v>
      </c>
      <c r="AL1901" s="2" t="str">
        <f t="shared" si="649"/>
        <v>-</v>
      </c>
      <c r="AM1901" s="2" t="str">
        <f t="shared" si="650"/>
        <v>-</v>
      </c>
      <c r="AN1901" s="2" t="str">
        <f t="shared" si="651"/>
        <v>-</v>
      </c>
      <c r="AO1901" s="2" t="str">
        <f t="shared" si="652"/>
        <v>-</v>
      </c>
      <c r="AP1901" s="2" t="str">
        <f t="shared" si="653"/>
        <v>-</v>
      </c>
      <c r="AQ1901" s="2" t="str">
        <f t="shared" si="654"/>
        <v>-</v>
      </c>
      <c r="AR1901" s="2">
        <f t="shared" ca="1" si="655"/>
        <v>3</v>
      </c>
      <c r="AS1901" s="2" t="str">
        <f t="shared" si="656"/>
        <v>-</v>
      </c>
      <c r="AT1901" s="2" t="str">
        <f t="shared" si="657"/>
        <v>-</v>
      </c>
      <c r="AU1901" s="2" t="str">
        <f t="shared" si="658"/>
        <v>-</v>
      </c>
      <c r="AV1901" s="2">
        <f t="shared" ca="1" si="659"/>
        <v>3</v>
      </c>
      <c r="AW1901" s="2" t="str">
        <f t="shared" si="660"/>
        <v>-</v>
      </c>
      <c r="AX1901" s="2" t="str">
        <f t="shared" si="661"/>
        <v>-</v>
      </c>
      <c r="AY1901" s="2" t="str">
        <f t="shared" si="640"/>
        <v>-</v>
      </c>
      <c r="AZ1901" s="2" t="str">
        <f t="shared" si="641"/>
        <v>-</v>
      </c>
      <c r="BA1901" s="2" t="str">
        <f t="shared" si="642"/>
        <v>-</v>
      </c>
    </row>
    <row r="1902" spans="1:53">
      <c r="A1902" s="2">
        <f t="shared" si="643"/>
        <v>1901</v>
      </c>
      <c r="B1902" s="2">
        <f>'Synthese chemins'!B1902</f>
        <v>5</v>
      </c>
      <c r="C1902" s="2">
        <f>'Synthese chemins'!C1902</f>
        <v>3</v>
      </c>
      <c r="D1902" s="2" t="str">
        <f>'Synthese chemins'!D1902</f>
        <v>Non</v>
      </c>
      <c r="E1902" s="20" t="str">
        <f>IF($D1902="Non",IF($B1902&lt;3,"-",IF('Synthese chemins'!E1902&gt;2,"Passeur",IF('Synthese chemins'!E1902&lt;1,"-",IF('Synthese chemins'!E1902&lt;2,IF(E$1=$Y1902,"-",IF(E$1=$AA1902,"-","Passeur")),IF(E$1=$Y1902,IF(E$1=Y1902,"-","Passeur"),"Passeur"))))),"-")</f>
        <v>-</v>
      </c>
      <c r="F1902" s="20" t="str">
        <f>IF($D1902="Non",IF($B1902&lt;3,"-",IF('Synthese chemins'!F1902&gt;2,"Passeur",IF('Synthese chemins'!F1902&lt;1,"-",IF('Synthese chemins'!F1902&lt;2,IF(F$1=$Y1902,"-",IF(F$1=$AA1902,"-","Passeur")),IF(F$1=$Y1902,IF(F$1=AA1902,"-","Passeur"),"Passeur"))))),"-")</f>
        <v>Passeur</v>
      </c>
      <c r="G1902" s="20" t="str">
        <f>IF($D1902="Non",IF($B1902&lt;3,"-",IF('Synthese chemins'!G1902&gt;2,"Passeur",IF('Synthese chemins'!G1902&lt;1,"-",IF('Synthese chemins'!G1902&lt;2,IF(G$1=$Y1902,"-",IF(G$1=$AA1902,"-","Passeur")),IF(G$1=$Y1902,IF(G$1=AB1902,"-","Passeur"),"Passeur"))))),"-")</f>
        <v>-</v>
      </c>
      <c r="H1902" s="20" t="str">
        <f>IF($D1902="Non",IF($B1902&lt;3,"-",IF('Synthese chemins'!H1902&gt;2,"Passeur",IF('Synthese chemins'!H1902&lt;1,"-",IF('Synthese chemins'!H1902&lt;2,IF(H$1=$Y1902,"-",IF(H$1=$AA1902,"-","Passeur")),IF(H$1=$Y1902,IF(H$1=AC1902,"-","Passeur"),"Passeur"))))),"-")</f>
        <v>-</v>
      </c>
      <c r="I1902" s="20" t="str">
        <f>IF($D1902="Non",IF($B1902&lt;3,"-",IF('Synthese chemins'!I1902&gt;2,"Passeur",IF('Synthese chemins'!I1902&lt;1,"-",IF('Synthese chemins'!I1902&lt;2,IF(I$1=$Y1902,"-",IF(I$1=$AA1902,"-","Passeur")),IF(I$1=$Y1902,IF(I$1=AD1902,"-","Passeur"),"Passeur"))))),"-")</f>
        <v>-</v>
      </c>
      <c r="J1902" s="20" t="str">
        <f>IF($D1902="Non",IF($B1902&lt;3,"-",IF('Synthese chemins'!J1902&gt;2,"Passeur",IF('Synthese chemins'!J1902&lt;1,"-",IF('Synthese chemins'!J1902&lt;2,IF(J$1=$Y1902,"-",IF(J$1=$AA1902,"-","Passeur")),IF(J$1=$Y1902,IF(J$1=AE1902,"-","Passeur"),"Passeur"))))),"-")</f>
        <v>-</v>
      </c>
      <c r="K1902" s="20" t="str">
        <f>IF($D1902="Non",IF($B1902&lt;3,"-",IF('Synthese chemins'!K1902&gt;2,"Passeur",IF('Synthese chemins'!K1902&lt;1,"-",IF('Synthese chemins'!K1902&lt;2,IF(K$1=$Y1902,"-",IF(K$1=$AA1902,"-","Passeur")),IF(K$1=$Y1902,IF(K$1=AF1902,"-","Passeur"),"Passeur"))))),"-")</f>
        <v>-</v>
      </c>
      <c r="L1902" s="20" t="str">
        <f>IF($D1902="Non",IF($B1902&lt;3,"-",IF('Synthese chemins'!L1902&gt;2,"Passeur",IF('Synthese chemins'!L1902&lt;1,"-",IF('Synthese chemins'!L1902&lt;2,IF(L$1=$Y1902,"-",IF(L$1=$AA1902,"-","Passeur")),IF(L$1=$Y1902,IF(L$1=AG1902,"-","Passeur"),"Passeur"))))),"-")</f>
        <v>-</v>
      </c>
      <c r="M1902" s="20" t="str">
        <f>IF($D1902="Non",IF($B1902&lt;3,"-",IF('Synthese chemins'!M1902&gt;2,"Passeur",IF('Synthese chemins'!M1902&lt;1,"-",IF('Synthese chemins'!M1902&lt;2,IF(M$1=$Y1902,"-",IF(M$1=$AA1902,"-","Passeur")),IF(M$1=$Y1902,IF(M$1=AH1902,"-","Passeur"),"Passeur"))))),"-")</f>
        <v>-</v>
      </c>
      <c r="N1902" s="20" t="str">
        <f>IF($D1902="Non",IF($B1902&lt;3,"-",IF('Synthese chemins'!N1902&gt;2,"Passeur",IF('Synthese chemins'!N1902&lt;1,"-",IF('Synthese chemins'!N1902&lt;2,IF(N$1=$Y1902,"-",IF(N$1=$AA1902,"-","Passeur")),IF(N$1=$Y1902,IF(N$1=AI1902,"-","Passeur"),"Passeur"))))),"-")</f>
        <v>-</v>
      </c>
      <c r="O1902" s="20" t="str">
        <f>IF($D1902="Non",IF($B1902&lt;3,"-",IF('Synthese chemins'!O1902&gt;2,"Passeur",IF('Synthese chemins'!O1902&lt;1,"-",IF('Synthese chemins'!O1902&lt;2,IF(O$1=$Y1902,"-",IF(O$1=$AA1902,"-","Passeur")),IF(O$1=$Y1902,IF(O$1=AJ1902,"-","Passeur"),"Passeur"))))),"-")</f>
        <v>Passeur</v>
      </c>
      <c r="P1902" s="20" t="str">
        <f>IF($D1902="Non",IF($B1902&lt;3,"-",IF('Synthese chemins'!P1902&gt;2,"Passeur",IF('Synthese chemins'!P1902&lt;1,"-",IF('Synthese chemins'!P1902&lt;2,IF(P$1=$Y1902,"-",IF(P$1=$AA1902,"-","Passeur")),IF(P$1=$Y1902,IF(P$1=AK1902,"-","Passeur"),"Passeur"))))),"-")</f>
        <v>-</v>
      </c>
      <c r="Q1902" s="20" t="str">
        <f>IF($D1902="Non",IF($B1902&lt;3,"-",IF('Synthese chemins'!Q1902&gt;2,"Passeur",IF('Synthese chemins'!Q1902&lt;1,"-",IF('Synthese chemins'!Q1902&lt;2,IF(Q$1=$Y1902,"-",IF(Q$1=$AA1902,"-","Passeur")),IF(Q$1=$Y1902,IF(Q$1=AL1902,"-","Passeur"),"Passeur"))))),"-")</f>
        <v>-</v>
      </c>
      <c r="R1902" s="20" t="str">
        <f>IF($D1902="Non",IF($B1902&lt;3,"-",IF('Synthese chemins'!R1902&gt;2,"Passeur",IF('Synthese chemins'!R1902&lt;1,"-",IF('Synthese chemins'!R1902&lt;2,IF(R$1=$Y1902,"-",IF(R$1=$AA1902,"-","Passeur")),IF(R$1=$Y1902,IF(R$1=AM1902,"-","Passeur"),"Passeur"))))),"-")</f>
        <v>-</v>
      </c>
      <c r="S1902" s="20" t="str">
        <f>IF($D1902="Non",IF($B1902&lt;3,"-",IF('Synthese chemins'!S1902&gt;2,"Passeur",IF('Synthese chemins'!S1902&lt;1,"-",IF('Synthese chemins'!S1902&lt;2,IF(S$1=$Y1902,"-",IF(S$1=$AA1902,"-","Passeur")),IF(S$1=$Y1902,IF(S$1=AN1902,"-","Passeur"),"Passeur"))))),"-")</f>
        <v>-</v>
      </c>
      <c r="T1902" s="20" t="str">
        <f>IF($D1902="Non",IF($B1902&lt;3,"-",IF('Synthese chemins'!T1902&gt;2,"Passeur",IF('Synthese chemins'!T1902&lt;1,"-",IF('Synthese chemins'!T1902&lt;2,IF(T$1=$Y1902,"-",IF(T$1=$AA1902,"-","Passeur")),IF(T$1=$Y1902,IF(T$1=AO1902,"-","Passeur"),"Passeur"))))),"-")</f>
        <v>-</v>
      </c>
      <c r="U1902" s="20" t="str">
        <f>IF($D1902="Non",IF($B1902&lt;3,"-",IF('Synthese chemins'!U1902&gt;2,"Passeur",IF('Synthese chemins'!U1902&lt;1,"-",IF('Synthese chemins'!U1902&lt;2,IF(U$1=$Y1902,"-",IF(U$1=$AA1902,"-","Passeur")),IF(U$1=$Y1902,IF(U$1=AP1902,"-","Passeur"),"Passeur"))))),"-")</f>
        <v>-</v>
      </c>
      <c r="V1902" s="20" t="str">
        <f>IF($D1902="Non",IF($B1902&lt;3,"-",IF('Synthese chemins'!V1902&gt;2,"Passeur",IF('Synthese chemins'!V1902&lt;1,"-",IF('Synthese chemins'!V1902&lt;2,IF(V$1=$Y1902,"-",IF(V$1=$AA1902,"-","Passeur")),IF(V$1=$Y1902,IF(V$1=AQ1902,"-","Passeur"),"Passeur"))))),"-")</f>
        <v>-</v>
      </c>
      <c r="W1902" s="20" t="str">
        <f>IF($D1902="Non",IF($B1902&lt;3,"-",IF('Synthese chemins'!W1902&gt;2,"Passeur",IF('Synthese chemins'!W1902&lt;1,"-",IF('Synthese chemins'!W1902&lt;2,IF(W$1=$Y1902,"-",IF(W$1=$AA1902,"-","Passeur")),IF(W$1=$Y1902,IF(W$1=AR1902,"-","Passeur"),"Passeur"))))),"-")</f>
        <v>-</v>
      </c>
      <c r="X1902" s="20" t="str">
        <f>IF($D1902="Non",IF($B1902&lt;3,"-",IF('Synthese chemins'!X1902&gt;2,"Passeur",IF('Synthese chemins'!X1902&lt;1,"-",IF('Synthese chemins'!X1902&lt;2,IF(X$1=$Y1902,"-",IF(X$1=$AA1902,"-","Passeur")),IF(X$1=$Y1902,IF(X$1=AS1902,"-","Passeur"),"Passeur"))))),"-")</f>
        <v>-</v>
      </c>
      <c r="Y1902" s="33" t="str">
        <f>'Chemins de conversion les plus '!G1902</f>
        <v>SEA // Adwords hors Branding</v>
      </c>
      <c r="Z1902" s="20">
        <f t="shared" si="644"/>
        <v>2</v>
      </c>
      <c r="AA1902" s="33" t="str">
        <f>'Chemins de conversion les plus '!I1902</f>
        <v>SEA // Adwords Branding</v>
      </c>
      <c r="AB1902" s="5"/>
      <c r="AC1902" s="20">
        <f ca="1">'Synthese chemins'!Z1902</f>
        <v>3</v>
      </c>
      <c r="AD1902" s="19">
        <f>'Synthese chemins'!AA1902</f>
        <v>67.47</v>
      </c>
      <c r="AE1902" s="20">
        <f ca="1">'Synthese chemins'!AB1902</f>
        <v>0.6</v>
      </c>
      <c r="AF1902" s="19">
        <f>'Synthese chemins'!AC1902</f>
        <v>13.494</v>
      </c>
      <c r="AH1902" s="2" t="str">
        <f t="shared" si="645"/>
        <v>-</v>
      </c>
      <c r="AI1902" s="2">
        <f t="shared" ca="1" si="646"/>
        <v>3</v>
      </c>
      <c r="AJ1902" s="2" t="str">
        <f t="shared" si="647"/>
        <v>-</v>
      </c>
      <c r="AK1902" s="2" t="str">
        <f t="shared" si="648"/>
        <v>-</v>
      </c>
      <c r="AL1902" s="2" t="str">
        <f t="shared" si="649"/>
        <v>-</v>
      </c>
      <c r="AM1902" s="2" t="str">
        <f t="shared" si="650"/>
        <v>-</v>
      </c>
      <c r="AN1902" s="2" t="str">
        <f t="shared" si="651"/>
        <v>-</v>
      </c>
      <c r="AO1902" s="2" t="str">
        <f t="shared" si="652"/>
        <v>-</v>
      </c>
      <c r="AP1902" s="2" t="str">
        <f t="shared" si="653"/>
        <v>-</v>
      </c>
      <c r="AQ1902" s="2" t="str">
        <f t="shared" si="654"/>
        <v>-</v>
      </c>
      <c r="AR1902" s="2">
        <f t="shared" ca="1" si="655"/>
        <v>3</v>
      </c>
      <c r="AS1902" s="2" t="str">
        <f t="shared" si="656"/>
        <v>-</v>
      </c>
      <c r="AT1902" s="2" t="str">
        <f t="shared" si="657"/>
        <v>-</v>
      </c>
      <c r="AU1902" s="2" t="str">
        <f t="shared" si="658"/>
        <v>-</v>
      </c>
      <c r="AV1902" s="2" t="str">
        <f t="shared" si="659"/>
        <v>-</v>
      </c>
      <c r="AW1902" s="2" t="str">
        <f t="shared" si="660"/>
        <v>-</v>
      </c>
      <c r="AX1902" s="2" t="str">
        <f t="shared" si="661"/>
        <v>-</v>
      </c>
      <c r="AY1902" s="2" t="str">
        <f t="shared" si="640"/>
        <v>-</v>
      </c>
      <c r="AZ1902" s="2" t="str">
        <f t="shared" si="641"/>
        <v>-</v>
      </c>
      <c r="BA1902" s="2" t="str">
        <f t="shared" si="642"/>
        <v>-</v>
      </c>
    </row>
    <row r="1903" spans="1:53">
      <c r="A1903" s="2">
        <f t="shared" si="643"/>
        <v>1902</v>
      </c>
      <c r="B1903" s="2">
        <f>'Synthese chemins'!B1903</f>
        <v>5</v>
      </c>
      <c r="C1903" s="2">
        <f>'Synthese chemins'!C1903</f>
        <v>2</v>
      </c>
      <c r="D1903" s="2" t="str">
        <f>'Synthese chemins'!D1903</f>
        <v>Non</v>
      </c>
      <c r="E1903" s="20" t="str">
        <f>IF($D1903="Non",IF($B1903&lt;3,"-",IF('Synthese chemins'!E1903&gt;2,"Passeur",IF('Synthese chemins'!E1903&lt;1,"-",IF('Synthese chemins'!E1903&lt;2,IF(E$1=$Y1903,"-",IF(E$1=$AA1903,"-","Passeur")),IF(E$1=$Y1903,IF(E$1=Y1903,"-","Passeur"),"Passeur"))))),"-")</f>
        <v>-</v>
      </c>
      <c r="F1903" s="20" t="str">
        <f>IF($D1903="Non",IF($B1903&lt;3,"-",IF('Synthese chemins'!F1903&gt;2,"Passeur",IF('Synthese chemins'!F1903&lt;1,"-",IF('Synthese chemins'!F1903&lt;2,IF(F$1=$Y1903,"-",IF(F$1=$AA1903,"-","Passeur")),IF(F$1=$Y1903,IF(F$1=AA1903,"-","Passeur"),"Passeur"))))),"-")</f>
        <v>Passeur</v>
      </c>
      <c r="G1903" s="20" t="str">
        <f>IF($D1903="Non",IF($B1903&lt;3,"-",IF('Synthese chemins'!G1903&gt;2,"Passeur",IF('Synthese chemins'!G1903&lt;1,"-",IF('Synthese chemins'!G1903&lt;2,IF(G$1=$Y1903,"-",IF(G$1=$AA1903,"-","Passeur")),IF(G$1=$Y1903,IF(G$1=AB1903,"-","Passeur"),"Passeur"))))),"-")</f>
        <v>-</v>
      </c>
      <c r="H1903" s="20" t="str">
        <f>IF($D1903="Non",IF($B1903&lt;3,"-",IF('Synthese chemins'!H1903&gt;2,"Passeur",IF('Synthese chemins'!H1903&lt;1,"-",IF('Synthese chemins'!H1903&lt;2,IF(H$1=$Y1903,"-",IF(H$1=$AA1903,"-","Passeur")),IF(H$1=$Y1903,IF(H$1=AC1903,"-","Passeur"),"Passeur"))))),"-")</f>
        <v>-</v>
      </c>
      <c r="I1903" s="20" t="str">
        <f>IF($D1903="Non",IF($B1903&lt;3,"-",IF('Synthese chemins'!I1903&gt;2,"Passeur",IF('Synthese chemins'!I1903&lt;1,"-",IF('Synthese chemins'!I1903&lt;2,IF(I$1=$Y1903,"-",IF(I$1=$AA1903,"-","Passeur")),IF(I$1=$Y1903,IF(I$1=AD1903,"-","Passeur"),"Passeur"))))),"-")</f>
        <v>-</v>
      </c>
      <c r="J1903" s="20" t="str">
        <f>IF($D1903="Non",IF($B1903&lt;3,"-",IF('Synthese chemins'!J1903&gt;2,"Passeur",IF('Synthese chemins'!J1903&lt;1,"-",IF('Synthese chemins'!J1903&lt;2,IF(J$1=$Y1903,"-",IF(J$1=$AA1903,"-","Passeur")),IF(J$1=$Y1903,IF(J$1=AE1903,"-","Passeur"),"Passeur"))))),"-")</f>
        <v>-</v>
      </c>
      <c r="K1903" s="20" t="str">
        <f>IF($D1903="Non",IF($B1903&lt;3,"-",IF('Synthese chemins'!K1903&gt;2,"Passeur",IF('Synthese chemins'!K1903&lt;1,"-",IF('Synthese chemins'!K1903&lt;2,IF(K$1=$Y1903,"-",IF(K$1=$AA1903,"-","Passeur")),IF(K$1=$Y1903,IF(K$1=AF1903,"-","Passeur"),"Passeur"))))),"-")</f>
        <v>-</v>
      </c>
      <c r="L1903" s="20" t="str">
        <f>IF($D1903="Non",IF($B1903&lt;3,"-",IF('Synthese chemins'!L1903&gt;2,"Passeur",IF('Synthese chemins'!L1903&lt;1,"-",IF('Synthese chemins'!L1903&lt;2,IF(L$1=$Y1903,"-",IF(L$1=$AA1903,"-","Passeur")),IF(L$1=$Y1903,IF(L$1=AG1903,"-","Passeur"),"Passeur"))))),"-")</f>
        <v>-</v>
      </c>
      <c r="M1903" s="20" t="str">
        <f>IF($D1903="Non",IF($B1903&lt;3,"-",IF('Synthese chemins'!M1903&gt;2,"Passeur",IF('Synthese chemins'!M1903&lt;1,"-",IF('Synthese chemins'!M1903&lt;2,IF(M$1=$Y1903,"-",IF(M$1=$AA1903,"-","Passeur")),IF(M$1=$Y1903,IF(M$1=AH1903,"-","Passeur"),"Passeur"))))),"-")</f>
        <v>-</v>
      </c>
      <c r="N1903" s="20" t="str">
        <f>IF($D1903="Non",IF($B1903&lt;3,"-",IF('Synthese chemins'!N1903&gt;2,"Passeur",IF('Synthese chemins'!N1903&lt;1,"-",IF('Synthese chemins'!N1903&lt;2,IF(N$1=$Y1903,"-",IF(N$1=$AA1903,"-","Passeur")),IF(N$1=$Y1903,IF(N$1=AI1903,"-","Passeur"),"Passeur"))))),"-")</f>
        <v>-</v>
      </c>
      <c r="O1903" s="20" t="str">
        <f>IF($D1903="Non",IF($B1903&lt;3,"-",IF('Synthese chemins'!O1903&gt;2,"Passeur",IF('Synthese chemins'!O1903&lt;1,"-",IF('Synthese chemins'!O1903&lt;2,IF(O$1=$Y1903,"-",IF(O$1=$AA1903,"-","Passeur")),IF(O$1=$Y1903,IF(O$1=AJ1903,"-","Passeur"),"Passeur"))))),"-")</f>
        <v>Passeur</v>
      </c>
      <c r="P1903" s="20" t="str">
        <f>IF($D1903="Non",IF($B1903&lt;3,"-",IF('Synthese chemins'!P1903&gt;2,"Passeur",IF('Synthese chemins'!P1903&lt;1,"-",IF('Synthese chemins'!P1903&lt;2,IF(P$1=$Y1903,"-",IF(P$1=$AA1903,"-","Passeur")),IF(P$1=$Y1903,IF(P$1=AK1903,"-","Passeur"),"Passeur"))))),"-")</f>
        <v>-</v>
      </c>
      <c r="Q1903" s="20" t="str">
        <f>IF($D1903="Non",IF($B1903&lt;3,"-",IF('Synthese chemins'!Q1903&gt;2,"Passeur",IF('Synthese chemins'!Q1903&lt;1,"-",IF('Synthese chemins'!Q1903&lt;2,IF(Q$1=$Y1903,"-",IF(Q$1=$AA1903,"-","Passeur")),IF(Q$1=$Y1903,IF(Q$1=AL1903,"-","Passeur"),"Passeur"))))),"-")</f>
        <v>-</v>
      </c>
      <c r="R1903" s="20" t="str">
        <f>IF($D1903="Non",IF($B1903&lt;3,"-",IF('Synthese chemins'!R1903&gt;2,"Passeur",IF('Synthese chemins'!R1903&lt;1,"-",IF('Synthese chemins'!R1903&lt;2,IF(R$1=$Y1903,"-",IF(R$1=$AA1903,"-","Passeur")),IF(R$1=$Y1903,IF(R$1=AM1903,"-","Passeur"),"Passeur"))))),"-")</f>
        <v>-</v>
      </c>
      <c r="S1903" s="20" t="str">
        <f>IF($D1903="Non",IF($B1903&lt;3,"-",IF('Synthese chemins'!S1903&gt;2,"Passeur",IF('Synthese chemins'!S1903&lt;1,"-",IF('Synthese chemins'!S1903&lt;2,IF(S$1=$Y1903,"-",IF(S$1=$AA1903,"-","Passeur")),IF(S$1=$Y1903,IF(S$1=AN1903,"-","Passeur"),"Passeur"))))),"-")</f>
        <v>-</v>
      </c>
      <c r="T1903" s="20" t="str">
        <f>IF($D1903="Non",IF($B1903&lt;3,"-",IF('Synthese chemins'!T1903&gt;2,"Passeur",IF('Synthese chemins'!T1903&lt;1,"-",IF('Synthese chemins'!T1903&lt;2,IF(T$1=$Y1903,"-",IF(T$1=$AA1903,"-","Passeur")),IF(T$1=$Y1903,IF(T$1=AO1903,"-","Passeur"),"Passeur"))))),"-")</f>
        <v>-</v>
      </c>
      <c r="U1903" s="20" t="str">
        <f>IF($D1903="Non",IF($B1903&lt;3,"-",IF('Synthese chemins'!U1903&gt;2,"Passeur",IF('Synthese chemins'!U1903&lt;1,"-",IF('Synthese chemins'!U1903&lt;2,IF(U$1=$Y1903,"-",IF(U$1=$AA1903,"-","Passeur")),IF(U$1=$Y1903,IF(U$1=AP1903,"-","Passeur"),"Passeur"))))),"-")</f>
        <v>-</v>
      </c>
      <c r="V1903" s="20" t="str">
        <f>IF($D1903="Non",IF($B1903&lt;3,"-",IF('Synthese chemins'!V1903&gt;2,"Passeur",IF('Synthese chemins'!V1903&lt;1,"-",IF('Synthese chemins'!V1903&lt;2,IF(V$1=$Y1903,"-",IF(V$1=$AA1903,"-","Passeur")),IF(V$1=$Y1903,IF(V$1=AQ1903,"-","Passeur"),"Passeur"))))),"-")</f>
        <v>-</v>
      </c>
      <c r="W1903" s="20" t="str">
        <f>IF($D1903="Non",IF($B1903&lt;3,"-",IF('Synthese chemins'!W1903&gt;2,"Passeur",IF('Synthese chemins'!W1903&lt;1,"-",IF('Synthese chemins'!W1903&lt;2,IF(W$1=$Y1903,"-",IF(W$1=$AA1903,"-","Passeur")),IF(W$1=$Y1903,IF(W$1=AR1903,"-","Passeur"),"Passeur"))))),"-")</f>
        <v>-</v>
      </c>
      <c r="X1903" s="20" t="str">
        <f>IF($D1903="Non",IF($B1903&lt;3,"-",IF('Synthese chemins'!X1903&gt;2,"Passeur",IF('Synthese chemins'!X1903&lt;1,"-",IF('Synthese chemins'!X1903&lt;2,IF(X$1=$Y1903,"-",IF(X$1=$AA1903,"-","Passeur")),IF(X$1=$Y1903,IF(X$1=AS1903,"-","Passeur"),"Passeur"))))),"-")</f>
        <v>-</v>
      </c>
      <c r="Y1903" s="33" t="str">
        <f>'Chemins de conversion les plus '!G1903</f>
        <v>SEA // Adwords hors Branding</v>
      </c>
      <c r="Z1903" s="20">
        <f t="shared" si="644"/>
        <v>2</v>
      </c>
      <c r="AA1903" s="33" t="str">
        <f>'Chemins de conversion les plus '!I1903</f>
        <v>SEA // Adwords hors Branding</v>
      </c>
      <c r="AB1903" s="5"/>
      <c r="AC1903" s="20">
        <f ca="1">'Synthese chemins'!Z1903</f>
        <v>3</v>
      </c>
      <c r="AD1903" s="19">
        <f>'Synthese chemins'!AA1903</f>
        <v>0</v>
      </c>
      <c r="AE1903" s="20">
        <f ca="1">'Synthese chemins'!AB1903</f>
        <v>0.6</v>
      </c>
      <c r="AF1903" s="19">
        <f>'Synthese chemins'!AC1903</f>
        <v>0</v>
      </c>
      <c r="AH1903" s="2" t="str">
        <f t="shared" si="645"/>
        <v>-</v>
      </c>
      <c r="AI1903" s="2">
        <f t="shared" ca="1" si="646"/>
        <v>3</v>
      </c>
      <c r="AJ1903" s="2" t="str">
        <f t="shared" si="647"/>
        <v>-</v>
      </c>
      <c r="AK1903" s="2" t="str">
        <f t="shared" si="648"/>
        <v>-</v>
      </c>
      <c r="AL1903" s="2" t="str">
        <f t="shared" si="649"/>
        <v>-</v>
      </c>
      <c r="AM1903" s="2" t="str">
        <f t="shared" si="650"/>
        <v>-</v>
      </c>
      <c r="AN1903" s="2" t="str">
        <f t="shared" si="651"/>
        <v>-</v>
      </c>
      <c r="AO1903" s="2" t="str">
        <f t="shared" si="652"/>
        <v>-</v>
      </c>
      <c r="AP1903" s="2" t="str">
        <f t="shared" si="653"/>
        <v>-</v>
      </c>
      <c r="AQ1903" s="2" t="str">
        <f t="shared" si="654"/>
        <v>-</v>
      </c>
      <c r="AR1903" s="2">
        <f t="shared" ca="1" si="655"/>
        <v>3</v>
      </c>
      <c r="AS1903" s="2" t="str">
        <f t="shared" si="656"/>
        <v>-</v>
      </c>
      <c r="AT1903" s="2" t="str">
        <f t="shared" si="657"/>
        <v>-</v>
      </c>
      <c r="AU1903" s="2" t="str">
        <f t="shared" si="658"/>
        <v>-</v>
      </c>
      <c r="AV1903" s="2" t="str">
        <f t="shared" si="659"/>
        <v>-</v>
      </c>
      <c r="AW1903" s="2" t="str">
        <f t="shared" si="660"/>
        <v>-</v>
      </c>
      <c r="AX1903" s="2" t="str">
        <f t="shared" si="661"/>
        <v>-</v>
      </c>
      <c r="AY1903" s="2" t="str">
        <f t="shared" si="640"/>
        <v>-</v>
      </c>
      <c r="AZ1903" s="2" t="str">
        <f t="shared" si="641"/>
        <v>-</v>
      </c>
      <c r="BA1903" s="2" t="str">
        <f t="shared" si="642"/>
        <v>-</v>
      </c>
    </row>
    <row r="1904" spans="1:53">
      <c r="A1904" s="2">
        <f t="shared" si="643"/>
        <v>1903</v>
      </c>
      <c r="B1904" s="2">
        <f>'Synthese chemins'!B1904</f>
        <v>5</v>
      </c>
      <c r="C1904" s="2">
        <f>'Synthese chemins'!C1904</f>
        <v>2</v>
      </c>
      <c r="D1904" s="2" t="str">
        <f>'Synthese chemins'!D1904</f>
        <v>Non</v>
      </c>
      <c r="E1904" s="20" t="str">
        <f>IF($D1904="Non",IF($B1904&lt;3,"-",IF('Synthese chemins'!E1904&gt;2,"Passeur",IF('Synthese chemins'!E1904&lt;1,"-",IF('Synthese chemins'!E1904&lt;2,IF(E$1=$Y1904,"-",IF(E$1=$AA1904,"-","Passeur")),IF(E$1=$Y1904,IF(E$1=Y1904,"-","Passeur"),"Passeur"))))),"-")</f>
        <v>-</v>
      </c>
      <c r="F1904" s="20" t="str">
        <f>IF($D1904="Non",IF($B1904&lt;3,"-",IF('Synthese chemins'!F1904&gt;2,"Passeur",IF('Synthese chemins'!F1904&lt;1,"-",IF('Synthese chemins'!F1904&lt;2,IF(F$1=$Y1904,"-",IF(F$1=$AA1904,"-","Passeur")),IF(F$1=$Y1904,IF(F$1=AA1904,"-","Passeur"),"Passeur"))))),"-")</f>
        <v>-</v>
      </c>
      <c r="G1904" s="20" t="str">
        <f>IF($D1904="Non",IF($B1904&lt;3,"-",IF('Synthese chemins'!G1904&gt;2,"Passeur",IF('Synthese chemins'!G1904&lt;1,"-",IF('Synthese chemins'!G1904&lt;2,IF(G$1=$Y1904,"-",IF(G$1=$AA1904,"-","Passeur")),IF(G$1=$Y1904,IF(G$1=AB1904,"-","Passeur"),"Passeur"))))),"-")</f>
        <v>-</v>
      </c>
      <c r="H1904" s="20" t="str">
        <f>IF($D1904="Non",IF($B1904&lt;3,"-",IF('Synthese chemins'!H1904&gt;2,"Passeur",IF('Synthese chemins'!H1904&lt;1,"-",IF('Synthese chemins'!H1904&lt;2,IF(H$1=$Y1904,"-",IF(H$1=$AA1904,"-","Passeur")),IF(H$1=$Y1904,IF(H$1=AC1904,"-","Passeur"),"Passeur"))))),"-")</f>
        <v>-</v>
      </c>
      <c r="I1904" s="20" t="str">
        <f>IF($D1904="Non",IF($B1904&lt;3,"-",IF('Synthese chemins'!I1904&gt;2,"Passeur",IF('Synthese chemins'!I1904&lt;1,"-",IF('Synthese chemins'!I1904&lt;2,IF(I$1=$Y1904,"-",IF(I$1=$AA1904,"-","Passeur")),IF(I$1=$Y1904,IF(I$1=AD1904,"-","Passeur"),"Passeur"))))),"-")</f>
        <v>-</v>
      </c>
      <c r="J1904" s="20" t="str">
        <f>IF($D1904="Non",IF($B1904&lt;3,"-",IF('Synthese chemins'!J1904&gt;2,"Passeur",IF('Synthese chemins'!J1904&lt;1,"-",IF('Synthese chemins'!J1904&lt;2,IF(J$1=$Y1904,"-",IF(J$1=$AA1904,"-","Passeur")),IF(J$1=$Y1904,IF(J$1=AE1904,"-","Passeur"),"Passeur"))))),"-")</f>
        <v>-</v>
      </c>
      <c r="K1904" s="20" t="str">
        <f>IF($D1904="Non",IF($B1904&lt;3,"-",IF('Synthese chemins'!K1904&gt;2,"Passeur",IF('Synthese chemins'!K1904&lt;1,"-",IF('Synthese chemins'!K1904&lt;2,IF(K$1=$Y1904,"-",IF(K$1=$AA1904,"-","Passeur")),IF(K$1=$Y1904,IF(K$1=AF1904,"-","Passeur"),"Passeur"))))),"-")</f>
        <v>-</v>
      </c>
      <c r="L1904" s="20" t="str">
        <f>IF($D1904="Non",IF($B1904&lt;3,"-",IF('Synthese chemins'!L1904&gt;2,"Passeur",IF('Synthese chemins'!L1904&lt;1,"-",IF('Synthese chemins'!L1904&lt;2,IF(L$1=$Y1904,"-",IF(L$1=$AA1904,"-","Passeur")),IF(L$1=$Y1904,IF(L$1=AG1904,"-","Passeur"),"Passeur"))))),"-")</f>
        <v>-</v>
      </c>
      <c r="M1904" s="20" t="str">
        <f>IF($D1904="Non",IF($B1904&lt;3,"-",IF('Synthese chemins'!M1904&gt;2,"Passeur",IF('Synthese chemins'!M1904&lt;1,"-",IF('Synthese chemins'!M1904&lt;2,IF(M$1=$Y1904,"-",IF(M$1=$AA1904,"-","Passeur")),IF(M$1=$Y1904,IF(M$1=AH1904,"-","Passeur"),"Passeur"))))),"-")</f>
        <v>-</v>
      </c>
      <c r="N1904" s="20" t="str">
        <f>IF($D1904="Non",IF($B1904&lt;3,"-",IF('Synthese chemins'!N1904&gt;2,"Passeur",IF('Synthese chemins'!N1904&lt;1,"-",IF('Synthese chemins'!N1904&lt;2,IF(N$1=$Y1904,"-",IF(N$1=$AA1904,"-","Passeur")),IF(N$1=$Y1904,IF(N$1=AI1904,"-","Passeur"),"Passeur"))))),"-")</f>
        <v>-</v>
      </c>
      <c r="O1904" s="20" t="str">
        <f>IF($D1904="Non",IF($B1904&lt;3,"-",IF('Synthese chemins'!O1904&gt;2,"Passeur",IF('Synthese chemins'!O1904&lt;1,"-",IF('Synthese chemins'!O1904&lt;2,IF(O$1=$Y1904,"-",IF(O$1=$AA1904,"-","Passeur")),IF(O$1=$Y1904,IF(O$1=AJ1904,"-","Passeur"),"Passeur"))))),"-")</f>
        <v>Passeur</v>
      </c>
      <c r="P1904" s="20" t="str">
        <f>IF($D1904="Non",IF($B1904&lt;3,"-",IF('Synthese chemins'!P1904&gt;2,"Passeur",IF('Synthese chemins'!P1904&lt;1,"-",IF('Synthese chemins'!P1904&lt;2,IF(P$1=$Y1904,"-",IF(P$1=$AA1904,"-","Passeur")),IF(P$1=$Y1904,IF(P$1=AK1904,"-","Passeur"),"Passeur"))))),"-")</f>
        <v>-</v>
      </c>
      <c r="Q1904" s="20" t="str">
        <f>IF($D1904="Non",IF($B1904&lt;3,"-",IF('Synthese chemins'!Q1904&gt;2,"Passeur",IF('Synthese chemins'!Q1904&lt;1,"-",IF('Synthese chemins'!Q1904&lt;2,IF(Q$1=$Y1904,"-",IF(Q$1=$AA1904,"-","Passeur")),IF(Q$1=$Y1904,IF(Q$1=AL1904,"-","Passeur"),"Passeur"))))),"-")</f>
        <v>-</v>
      </c>
      <c r="R1904" s="20" t="str">
        <f>IF($D1904="Non",IF($B1904&lt;3,"-",IF('Synthese chemins'!R1904&gt;2,"Passeur",IF('Synthese chemins'!R1904&lt;1,"-",IF('Synthese chemins'!R1904&lt;2,IF(R$1=$Y1904,"-",IF(R$1=$AA1904,"-","Passeur")),IF(R$1=$Y1904,IF(R$1=AM1904,"-","Passeur"),"Passeur"))))),"-")</f>
        <v>-</v>
      </c>
      <c r="S1904" s="20" t="str">
        <f>IF($D1904="Non",IF($B1904&lt;3,"-",IF('Synthese chemins'!S1904&gt;2,"Passeur",IF('Synthese chemins'!S1904&lt;1,"-",IF('Synthese chemins'!S1904&lt;2,IF(S$1=$Y1904,"-",IF(S$1=$AA1904,"-","Passeur")),IF(S$1=$Y1904,IF(S$1=AN1904,"-","Passeur"),"Passeur"))))),"-")</f>
        <v>-</v>
      </c>
      <c r="T1904" s="20" t="str">
        <f>IF($D1904="Non",IF($B1904&lt;3,"-",IF('Synthese chemins'!T1904&gt;2,"Passeur",IF('Synthese chemins'!T1904&lt;1,"-",IF('Synthese chemins'!T1904&lt;2,IF(T$1=$Y1904,"-",IF(T$1=$AA1904,"-","Passeur")),IF(T$1=$Y1904,IF(T$1=AO1904,"-","Passeur"),"Passeur"))))),"-")</f>
        <v>-</v>
      </c>
      <c r="U1904" s="20" t="str">
        <f>IF($D1904="Non",IF($B1904&lt;3,"-",IF('Synthese chemins'!U1904&gt;2,"Passeur",IF('Synthese chemins'!U1904&lt;1,"-",IF('Synthese chemins'!U1904&lt;2,IF(U$1=$Y1904,"-",IF(U$1=$AA1904,"-","Passeur")),IF(U$1=$Y1904,IF(U$1=AP1904,"-","Passeur"),"Passeur"))))),"-")</f>
        <v>-</v>
      </c>
      <c r="V1904" s="20" t="str">
        <f>IF($D1904="Non",IF($B1904&lt;3,"-",IF('Synthese chemins'!V1904&gt;2,"Passeur",IF('Synthese chemins'!V1904&lt;1,"-",IF('Synthese chemins'!V1904&lt;2,IF(V$1=$Y1904,"-",IF(V$1=$AA1904,"-","Passeur")),IF(V$1=$Y1904,IF(V$1=AQ1904,"-","Passeur"),"Passeur"))))),"-")</f>
        <v>-</v>
      </c>
      <c r="W1904" s="20" t="str">
        <f>IF($D1904="Non",IF($B1904&lt;3,"-",IF('Synthese chemins'!W1904&gt;2,"Passeur",IF('Synthese chemins'!W1904&lt;1,"-",IF('Synthese chemins'!W1904&lt;2,IF(W$1=$Y1904,"-",IF(W$1=$AA1904,"-","Passeur")),IF(W$1=$Y1904,IF(W$1=AR1904,"-","Passeur"),"Passeur"))))),"-")</f>
        <v>-</v>
      </c>
      <c r="X1904" s="20" t="str">
        <f>IF($D1904="Non",IF($B1904&lt;3,"-",IF('Synthese chemins'!X1904&gt;2,"Passeur",IF('Synthese chemins'!X1904&lt;1,"-",IF('Synthese chemins'!X1904&lt;2,IF(X$1=$Y1904,"-",IF(X$1=$AA1904,"-","Passeur")),IF(X$1=$Y1904,IF(X$1=AS1904,"-","Passeur"),"Passeur"))))),"-")</f>
        <v>-</v>
      </c>
      <c r="Y1904" s="33" t="str">
        <f>'Chemins de conversion les plus '!G1904</f>
        <v>SEA // Adwords hors Branding</v>
      </c>
      <c r="Z1904" s="20">
        <f t="shared" si="644"/>
        <v>1</v>
      </c>
      <c r="AA1904" s="33" t="str">
        <f>'Chemins de conversion les plus '!I1904</f>
        <v>Retargeting // Criteo</v>
      </c>
      <c r="AB1904" s="5"/>
      <c r="AC1904" s="20">
        <f ca="1">'Synthese chemins'!Z1904</f>
        <v>3</v>
      </c>
      <c r="AD1904" s="19">
        <f>'Synthese chemins'!AA1904</f>
        <v>21.7</v>
      </c>
      <c r="AE1904" s="20">
        <f ca="1">'Synthese chemins'!AB1904</f>
        <v>0.6</v>
      </c>
      <c r="AF1904" s="19">
        <f>'Synthese chemins'!AC1904</f>
        <v>4.34</v>
      </c>
      <c r="AH1904" s="2" t="str">
        <f t="shared" si="645"/>
        <v>-</v>
      </c>
      <c r="AI1904" s="2" t="str">
        <f t="shared" si="646"/>
        <v>-</v>
      </c>
      <c r="AJ1904" s="2" t="str">
        <f t="shared" si="647"/>
        <v>-</v>
      </c>
      <c r="AK1904" s="2" t="str">
        <f t="shared" si="648"/>
        <v>-</v>
      </c>
      <c r="AL1904" s="2" t="str">
        <f t="shared" si="649"/>
        <v>-</v>
      </c>
      <c r="AM1904" s="2" t="str">
        <f t="shared" si="650"/>
        <v>-</v>
      </c>
      <c r="AN1904" s="2" t="str">
        <f t="shared" si="651"/>
        <v>-</v>
      </c>
      <c r="AO1904" s="2" t="str">
        <f t="shared" si="652"/>
        <v>-</v>
      </c>
      <c r="AP1904" s="2" t="str">
        <f t="shared" si="653"/>
        <v>-</v>
      </c>
      <c r="AQ1904" s="2" t="str">
        <f t="shared" si="654"/>
        <v>-</v>
      </c>
      <c r="AR1904" s="2">
        <f t="shared" ca="1" si="655"/>
        <v>3</v>
      </c>
      <c r="AS1904" s="2" t="str">
        <f t="shared" si="656"/>
        <v>-</v>
      </c>
      <c r="AT1904" s="2" t="str">
        <f t="shared" si="657"/>
        <v>-</v>
      </c>
      <c r="AU1904" s="2" t="str">
        <f t="shared" si="658"/>
        <v>-</v>
      </c>
      <c r="AV1904" s="2" t="str">
        <f t="shared" si="659"/>
        <v>-</v>
      </c>
      <c r="AW1904" s="2" t="str">
        <f t="shared" si="660"/>
        <v>-</v>
      </c>
      <c r="AX1904" s="2" t="str">
        <f t="shared" si="661"/>
        <v>-</v>
      </c>
      <c r="AY1904" s="2" t="str">
        <f t="shared" si="640"/>
        <v>-</v>
      </c>
      <c r="AZ1904" s="2" t="str">
        <f t="shared" si="641"/>
        <v>-</v>
      </c>
      <c r="BA1904" s="2" t="str">
        <f t="shared" si="642"/>
        <v>-</v>
      </c>
    </row>
    <row r="1905" spans="1:53">
      <c r="A1905" s="2">
        <f t="shared" si="643"/>
        <v>1904</v>
      </c>
      <c r="B1905" s="2">
        <f>'Synthese chemins'!B1905</f>
        <v>5</v>
      </c>
      <c r="C1905" s="2">
        <f>'Synthese chemins'!C1905</f>
        <v>3</v>
      </c>
      <c r="D1905" s="2" t="str">
        <f>'Synthese chemins'!D1905</f>
        <v>Non</v>
      </c>
      <c r="E1905" s="20" t="str">
        <f>IF($D1905="Non",IF($B1905&lt;3,"-",IF('Synthese chemins'!E1905&gt;2,"Passeur",IF('Synthese chemins'!E1905&lt;1,"-",IF('Synthese chemins'!E1905&lt;2,IF(E$1=$Y1905,"-",IF(E$1=$AA1905,"-","Passeur")),IF(E$1=$Y1905,IF(E$1=Y1905,"-","Passeur"),"Passeur"))))),"-")</f>
        <v>-</v>
      </c>
      <c r="F1905" s="20" t="str">
        <f>IF($D1905="Non",IF($B1905&lt;3,"-",IF('Synthese chemins'!F1905&gt;2,"Passeur",IF('Synthese chemins'!F1905&lt;1,"-",IF('Synthese chemins'!F1905&lt;2,IF(F$1=$Y1905,"-",IF(F$1=$AA1905,"-","Passeur")),IF(F$1=$Y1905,IF(F$1=AA1905,"-","Passeur"),"Passeur"))))),"-")</f>
        <v>-</v>
      </c>
      <c r="G1905" s="20" t="str">
        <f>IF($D1905="Non",IF($B1905&lt;3,"-",IF('Synthese chemins'!G1905&gt;2,"Passeur",IF('Synthese chemins'!G1905&lt;1,"-",IF('Synthese chemins'!G1905&lt;2,IF(G$1=$Y1905,"-",IF(G$1=$AA1905,"-","Passeur")),IF(G$1=$Y1905,IF(G$1=AB1905,"-","Passeur"),"Passeur"))))),"-")</f>
        <v>-</v>
      </c>
      <c r="H1905" s="20" t="str">
        <f>IF($D1905="Non",IF($B1905&lt;3,"-",IF('Synthese chemins'!H1905&gt;2,"Passeur",IF('Synthese chemins'!H1905&lt;1,"-",IF('Synthese chemins'!H1905&lt;2,IF(H$1=$Y1905,"-",IF(H$1=$AA1905,"-","Passeur")),IF(H$1=$Y1905,IF(H$1=AC1905,"-","Passeur"),"Passeur"))))),"-")</f>
        <v>-</v>
      </c>
      <c r="I1905" s="20" t="str">
        <f>IF($D1905="Non",IF($B1905&lt;3,"-",IF('Synthese chemins'!I1905&gt;2,"Passeur",IF('Synthese chemins'!I1905&lt;1,"-",IF('Synthese chemins'!I1905&lt;2,IF(I$1=$Y1905,"-",IF(I$1=$AA1905,"-","Passeur")),IF(I$1=$Y1905,IF(I$1=AD1905,"-","Passeur"),"Passeur"))))),"-")</f>
        <v>-</v>
      </c>
      <c r="J1905" s="20" t="str">
        <f>IF($D1905="Non",IF($B1905&lt;3,"-",IF('Synthese chemins'!J1905&gt;2,"Passeur",IF('Synthese chemins'!J1905&lt;1,"-",IF('Synthese chemins'!J1905&lt;2,IF(J$1=$Y1905,"-",IF(J$1=$AA1905,"-","Passeur")),IF(J$1=$Y1905,IF(J$1=AE1905,"-","Passeur"),"Passeur"))))),"-")</f>
        <v>-</v>
      </c>
      <c r="K1905" s="20" t="str">
        <f>IF($D1905="Non",IF($B1905&lt;3,"-",IF('Synthese chemins'!K1905&gt;2,"Passeur",IF('Synthese chemins'!K1905&lt;1,"-",IF('Synthese chemins'!K1905&lt;2,IF(K$1=$Y1905,"-",IF(K$1=$AA1905,"-","Passeur")),IF(K$1=$Y1905,IF(K$1=AF1905,"-","Passeur"),"Passeur"))))),"-")</f>
        <v>-</v>
      </c>
      <c r="L1905" s="20" t="str">
        <f>IF($D1905="Non",IF($B1905&lt;3,"-",IF('Synthese chemins'!L1905&gt;2,"Passeur",IF('Synthese chemins'!L1905&lt;1,"-",IF('Synthese chemins'!L1905&lt;2,IF(L$1=$Y1905,"-",IF(L$1=$AA1905,"-","Passeur")),IF(L$1=$Y1905,IF(L$1=AG1905,"-","Passeur"),"Passeur"))))),"-")</f>
        <v>-</v>
      </c>
      <c r="M1905" s="20" t="str">
        <f>IF($D1905="Non",IF($B1905&lt;3,"-",IF('Synthese chemins'!M1905&gt;2,"Passeur",IF('Synthese chemins'!M1905&lt;1,"-",IF('Synthese chemins'!M1905&lt;2,IF(M$1=$Y1905,"-",IF(M$1=$AA1905,"-","Passeur")),IF(M$1=$Y1905,IF(M$1=AH1905,"-","Passeur"),"Passeur"))))),"-")</f>
        <v>Passeur</v>
      </c>
      <c r="N1905" s="20" t="str">
        <f>IF($D1905="Non",IF($B1905&lt;3,"-",IF('Synthese chemins'!N1905&gt;2,"Passeur",IF('Synthese chemins'!N1905&lt;1,"-",IF('Synthese chemins'!N1905&lt;2,IF(N$1=$Y1905,"-",IF(N$1=$AA1905,"-","Passeur")),IF(N$1=$Y1905,IF(N$1=AI1905,"-","Passeur"),"Passeur"))))),"-")</f>
        <v>-</v>
      </c>
      <c r="O1905" s="20" t="str">
        <f>IF($D1905="Non",IF($B1905&lt;3,"-",IF('Synthese chemins'!O1905&gt;2,"Passeur",IF('Synthese chemins'!O1905&lt;1,"-",IF('Synthese chemins'!O1905&lt;2,IF(O$1=$Y1905,"-",IF(O$1=$AA1905,"-","Passeur")),IF(O$1=$Y1905,IF(O$1=AJ1905,"-","Passeur"),"Passeur"))))),"-")</f>
        <v>Passeur</v>
      </c>
      <c r="P1905" s="20" t="str">
        <f>IF($D1905="Non",IF($B1905&lt;3,"-",IF('Synthese chemins'!P1905&gt;2,"Passeur",IF('Synthese chemins'!P1905&lt;1,"-",IF('Synthese chemins'!P1905&lt;2,IF(P$1=$Y1905,"-",IF(P$1=$AA1905,"-","Passeur")),IF(P$1=$Y1905,IF(P$1=AK1905,"-","Passeur"),"Passeur"))))),"-")</f>
        <v>-</v>
      </c>
      <c r="Q1905" s="20" t="str">
        <f>IF($D1905="Non",IF($B1905&lt;3,"-",IF('Synthese chemins'!Q1905&gt;2,"Passeur",IF('Synthese chemins'!Q1905&lt;1,"-",IF('Synthese chemins'!Q1905&lt;2,IF(Q$1=$Y1905,"-",IF(Q$1=$AA1905,"-","Passeur")),IF(Q$1=$Y1905,IF(Q$1=AL1905,"-","Passeur"),"Passeur"))))),"-")</f>
        <v>-</v>
      </c>
      <c r="R1905" s="20" t="str">
        <f>IF($D1905="Non",IF($B1905&lt;3,"-",IF('Synthese chemins'!R1905&gt;2,"Passeur",IF('Synthese chemins'!R1905&lt;1,"-",IF('Synthese chemins'!R1905&lt;2,IF(R$1=$Y1905,"-",IF(R$1=$AA1905,"-","Passeur")),IF(R$1=$Y1905,IF(R$1=AM1905,"-","Passeur"),"Passeur"))))),"-")</f>
        <v>Passeur</v>
      </c>
      <c r="S1905" s="20" t="str">
        <f>IF($D1905="Non",IF($B1905&lt;3,"-",IF('Synthese chemins'!S1905&gt;2,"Passeur",IF('Synthese chemins'!S1905&lt;1,"-",IF('Synthese chemins'!S1905&lt;2,IF(S$1=$Y1905,"-",IF(S$1=$AA1905,"-","Passeur")),IF(S$1=$Y1905,IF(S$1=AN1905,"-","Passeur"),"Passeur"))))),"-")</f>
        <v>-</v>
      </c>
      <c r="T1905" s="20" t="str">
        <f>IF($D1905="Non",IF($B1905&lt;3,"-",IF('Synthese chemins'!T1905&gt;2,"Passeur",IF('Synthese chemins'!T1905&lt;1,"-",IF('Synthese chemins'!T1905&lt;2,IF(T$1=$Y1905,"-",IF(T$1=$AA1905,"-","Passeur")),IF(T$1=$Y1905,IF(T$1=AO1905,"-","Passeur"),"Passeur"))))),"-")</f>
        <v>-</v>
      </c>
      <c r="U1905" s="20" t="str">
        <f>IF($D1905="Non",IF($B1905&lt;3,"-",IF('Synthese chemins'!U1905&gt;2,"Passeur",IF('Synthese chemins'!U1905&lt;1,"-",IF('Synthese chemins'!U1905&lt;2,IF(U$1=$Y1905,"-",IF(U$1=$AA1905,"-","Passeur")),IF(U$1=$Y1905,IF(U$1=AP1905,"-","Passeur"),"Passeur"))))),"-")</f>
        <v>-</v>
      </c>
      <c r="V1905" s="20" t="str">
        <f>IF($D1905="Non",IF($B1905&lt;3,"-",IF('Synthese chemins'!V1905&gt;2,"Passeur",IF('Synthese chemins'!V1905&lt;1,"-",IF('Synthese chemins'!V1905&lt;2,IF(V$1=$Y1905,"-",IF(V$1=$AA1905,"-","Passeur")),IF(V$1=$Y1905,IF(V$1=AQ1905,"-","Passeur"),"Passeur"))))),"-")</f>
        <v>-</v>
      </c>
      <c r="W1905" s="20" t="str">
        <f>IF($D1905="Non",IF($B1905&lt;3,"-",IF('Synthese chemins'!W1905&gt;2,"Passeur",IF('Synthese chemins'!W1905&lt;1,"-",IF('Synthese chemins'!W1905&lt;2,IF(W$1=$Y1905,"-",IF(W$1=$AA1905,"-","Passeur")),IF(W$1=$Y1905,IF(W$1=AR1905,"-","Passeur"),"Passeur"))))),"-")</f>
        <v>-</v>
      </c>
      <c r="X1905" s="20" t="str">
        <f>IF($D1905="Non",IF($B1905&lt;3,"-",IF('Synthese chemins'!X1905&gt;2,"Passeur",IF('Synthese chemins'!X1905&lt;1,"-",IF('Synthese chemins'!X1905&lt;2,IF(X$1=$Y1905,"-",IF(X$1=$AA1905,"-","Passeur")),IF(X$1=$Y1905,IF(X$1=AS1905,"-","Passeur"),"Passeur"))))),"-")</f>
        <v>-</v>
      </c>
      <c r="Y1905" s="33" t="str">
        <f>'Chemins de conversion les plus '!G1905</f>
        <v>SEA // Adwords hors Branding</v>
      </c>
      <c r="Z1905" s="20">
        <f t="shared" si="644"/>
        <v>3</v>
      </c>
      <c r="AA1905" s="33" t="str">
        <f>'Chemins de conversion les plus '!I1905</f>
        <v>SEA // Adwords hors Branding</v>
      </c>
      <c r="AB1905" s="5"/>
      <c r="AC1905" s="20">
        <f ca="1">'Synthese chemins'!Z1905</f>
        <v>3</v>
      </c>
      <c r="AD1905" s="19">
        <f>'Synthese chemins'!AA1905</f>
        <v>26.2</v>
      </c>
      <c r="AE1905" s="20">
        <f ca="1">'Synthese chemins'!AB1905</f>
        <v>0.6</v>
      </c>
      <c r="AF1905" s="19">
        <f>'Synthese chemins'!AC1905</f>
        <v>5.24</v>
      </c>
      <c r="AH1905" s="2" t="str">
        <f t="shared" si="645"/>
        <v>-</v>
      </c>
      <c r="AI1905" s="2" t="str">
        <f t="shared" si="646"/>
        <v>-</v>
      </c>
      <c r="AJ1905" s="2" t="str">
        <f t="shared" si="647"/>
        <v>-</v>
      </c>
      <c r="AK1905" s="2" t="str">
        <f t="shared" si="648"/>
        <v>-</v>
      </c>
      <c r="AL1905" s="2" t="str">
        <f t="shared" si="649"/>
        <v>-</v>
      </c>
      <c r="AM1905" s="2" t="str">
        <f t="shared" si="650"/>
        <v>-</v>
      </c>
      <c r="AN1905" s="2" t="str">
        <f t="shared" si="651"/>
        <v>-</v>
      </c>
      <c r="AO1905" s="2" t="str">
        <f t="shared" si="652"/>
        <v>-</v>
      </c>
      <c r="AP1905" s="2">
        <f t="shared" ca="1" si="653"/>
        <v>3</v>
      </c>
      <c r="AQ1905" s="2" t="str">
        <f t="shared" si="654"/>
        <v>-</v>
      </c>
      <c r="AR1905" s="2">
        <f t="shared" ca="1" si="655"/>
        <v>3</v>
      </c>
      <c r="AS1905" s="2" t="str">
        <f t="shared" si="656"/>
        <v>-</v>
      </c>
      <c r="AT1905" s="2" t="str">
        <f t="shared" si="657"/>
        <v>-</v>
      </c>
      <c r="AU1905" s="2">
        <f t="shared" ca="1" si="658"/>
        <v>3</v>
      </c>
      <c r="AV1905" s="2" t="str">
        <f t="shared" si="659"/>
        <v>-</v>
      </c>
      <c r="AW1905" s="2" t="str">
        <f t="shared" si="660"/>
        <v>-</v>
      </c>
      <c r="AX1905" s="2" t="str">
        <f t="shared" si="661"/>
        <v>-</v>
      </c>
      <c r="AY1905" s="2" t="str">
        <f t="shared" si="640"/>
        <v>-</v>
      </c>
      <c r="AZ1905" s="2" t="str">
        <f t="shared" si="641"/>
        <v>-</v>
      </c>
      <c r="BA1905" s="2" t="str">
        <f t="shared" si="642"/>
        <v>-</v>
      </c>
    </row>
    <row r="1906" spans="1:53">
      <c r="A1906" s="2">
        <f t="shared" si="643"/>
        <v>1905</v>
      </c>
      <c r="B1906" s="2">
        <f>'Synthese chemins'!B1906</f>
        <v>5</v>
      </c>
      <c r="C1906" s="2">
        <f>'Synthese chemins'!C1906</f>
        <v>4</v>
      </c>
      <c r="D1906" s="2" t="str">
        <f>'Synthese chemins'!D1906</f>
        <v>Non</v>
      </c>
      <c r="E1906" s="20" t="str">
        <f>IF($D1906="Non",IF($B1906&lt;3,"-",IF('Synthese chemins'!E1906&gt;2,"Passeur",IF('Synthese chemins'!E1906&lt;1,"-",IF('Synthese chemins'!E1906&lt;2,IF(E$1=$Y1906,"-",IF(E$1=$AA1906,"-","Passeur")),IF(E$1=$Y1906,IF(E$1=Y1906,"-","Passeur"),"Passeur"))))),"-")</f>
        <v>-</v>
      </c>
      <c r="F1906" s="20" t="str">
        <f>IF($D1906="Non",IF($B1906&lt;3,"-",IF('Synthese chemins'!F1906&gt;2,"Passeur",IF('Synthese chemins'!F1906&lt;1,"-",IF('Synthese chemins'!F1906&lt;2,IF(F$1=$Y1906,"-",IF(F$1=$AA1906,"-","Passeur")),IF(F$1=$Y1906,IF(F$1=AA1906,"-","Passeur"),"Passeur"))))),"-")</f>
        <v>Passeur</v>
      </c>
      <c r="G1906" s="20" t="str">
        <f>IF($D1906="Non",IF($B1906&lt;3,"-",IF('Synthese chemins'!G1906&gt;2,"Passeur",IF('Synthese chemins'!G1906&lt;1,"-",IF('Synthese chemins'!G1906&lt;2,IF(G$1=$Y1906,"-",IF(G$1=$AA1906,"-","Passeur")),IF(G$1=$Y1906,IF(G$1=AB1906,"-","Passeur"),"Passeur"))))),"-")</f>
        <v>-</v>
      </c>
      <c r="H1906" s="20" t="str">
        <f>IF($D1906="Non",IF($B1906&lt;3,"-",IF('Synthese chemins'!H1906&gt;2,"Passeur",IF('Synthese chemins'!H1906&lt;1,"-",IF('Synthese chemins'!H1906&lt;2,IF(H$1=$Y1906,"-",IF(H$1=$AA1906,"-","Passeur")),IF(H$1=$Y1906,IF(H$1=AC1906,"-","Passeur"),"Passeur"))))),"-")</f>
        <v>-</v>
      </c>
      <c r="I1906" s="20" t="str">
        <f>IF($D1906="Non",IF($B1906&lt;3,"-",IF('Synthese chemins'!I1906&gt;2,"Passeur",IF('Synthese chemins'!I1906&lt;1,"-",IF('Synthese chemins'!I1906&lt;2,IF(I$1=$Y1906,"-",IF(I$1=$AA1906,"-","Passeur")),IF(I$1=$Y1906,IF(I$1=AD1906,"-","Passeur"),"Passeur"))))),"-")</f>
        <v>-</v>
      </c>
      <c r="J1906" s="20" t="str">
        <f>IF($D1906="Non",IF($B1906&lt;3,"-",IF('Synthese chemins'!J1906&gt;2,"Passeur",IF('Synthese chemins'!J1906&lt;1,"-",IF('Synthese chemins'!J1906&lt;2,IF(J$1=$Y1906,"-",IF(J$1=$AA1906,"-","Passeur")),IF(J$1=$Y1906,IF(J$1=AE1906,"-","Passeur"),"Passeur"))))),"-")</f>
        <v>-</v>
      </c>
      <c r="K1906" s="20" t="str">
        <f>IF($D1906="Non",IF($B1906&lt;3,"-",IF('Synthese chemins'!K1906&gt;2,"Passeur",IF('Synthese chemins'!K1906&lt;1,"-",IF('Synthese chemins'!K1906&lt;2,IF(K$1=$Y1906,"-",IF(K$1=$AA1906,"-","Passeur")),IF(K$1=$Y1906,IF(K$1=AF1906,"-","Passeur"),"Passeur"))))),"-")</f>
        <v>-</v>
      </c>
      <c r="L1906" s="20" t="str">
        <f>IF($D1906="Non",IF($B1906&lt;3,"-",IF('Synthese chemins'!L1906&gt;2,"Passeur",IF('Synthese chemins'!L1906&lt;1,"-",IF('Synthese chemins'!L1906&lt;2,IF(L$1=$Y1906,"-",IF(L$1=$AA1906,"-","Passeur")),IF(L$1=$Y1906,IF(L$1=AG1906,"-","Passeur"),"Passeur"))))),"-")</f>
        <v>-</v>
      </c>
      <c r="M1906" s="20" t="str">
        <f>IF($D1906="Non",IF($B1906&lt;3,"-",IF('Synthese chemins'!M1906&gt;2,"Passeur",IF('Synthese chemins'!M1906&lt;1,"-",IF('Synthese chemins'!M1906&lt;2,IF(M$1=$Y1906,"-",IF(M$1=$AA1906,"-","Passeur")),IF(M$1=$Y1906,IF(M$1=AH1906,"-","Passeur"),"Passeur"))))),"-")</f>
        <v>-</v>
      </c>
      <c r="N1906" s="20" t="str">
        <f>IF($D1906="Non",IF($B1906&lt;3,"-",IF('Synthese chemins'!N1906&gt;2,"Passeur",IF('Synthese chemins'!N1906&lt;1,"-",IF('Synthese chemins'!N1906&lt;2,IF(N$1=$Y1906,"-",IF(N$1=$AA1906,"-","Passeur")),IF(N$1=$Y1906,IF(N$1=AI1906,"-","Passeur"),"Passeur"))))),"-")</f>
        <v>-</v>
      </c>
      <c r="O1906" s="20" t="str">
        <f>IF($D1906="Non",IF($B1906&lt;3,"-",IF('Synthese chemins'!O1906&gt;2,"Passeur",IF('Synthese chemins'!O1906&lt;1,"-",IF('Synthese chemins'!O1906&lt;2,IF(O$1=$Y1906,"-",IF(O$1=$AA1906,"-","Passeur")),IF(O$1=$Y1906,IF(O$1=AJ1906,"-","Passeur"),"Passeur"))))),"-")</f>
        <v>-</v>
      </c>
      <c r="P1906" s="20" t="str">
        <f>IF($D1906="Non",IF($B1906&lt;3,"-",IF('Synthese chemins'!P1906&gt;2,"Passeur",IF('Synthese chemins'!P1906&lt;1,"-",IF('Synthese chemins'!P1906&lt;2,IF(P$1=$Y1906,"-",IF(P$1=$AA1906,"-","Passeur")),IF(P$1=$Y1906,IF(P$1=AK1906,"-","Passeur"),"Passeur"))))),"-")</f>
        <v>-</v>
      </c>
      <c r="Q1906" s="20" t="str">
        <f>IF($D1906="Non",IF($B1906&lt;3,"-",IF('Synthese chemins'!Q1906&gt;2,"Passeur",IF('Synthese chemins'!Q1906&lt;1,"-",IF('Synthese chemins'!Q1906&lt;2,IF(Q$1=$Y1906,"-",IF(Q$1=$AA1906,"-","Passeur")),IF(Q$1=$Y1906,IF(Q$1=AL1906,"-","Passeur"),"Passeur"))))),"-")</f>
        <v>-</v>
      </c>
      <c r="R1906" s="20" t="str">
        <f>IF($D1906="Non",IF($B1906&lt;3,"-",IF('Synthese chemins'!R1906&gt;2,"Passeur",IF('Synthese chemins'!R1906&lt;1,"-",IF('Synthese chemins'!R1906&lt;2,IF(R$1=$Y1906,"-",IF(R$1=$AA1906,"-","Passeur")),IF(R$1=$Y1906,IF(R$1=AM1906,"-","Passeur"),"Passeur"))))),"-")</f>
        <v>Passeur</v>
      </c>
      <c r="S1906" s="20" t="str">
        <f>IF($D1906="Non",IF($B1906&lt;3,"-",IF('Synthese chemins'!S1906&gt;2,"Passeur",IF('Synthese chemins'!S1906&lt;1,"-",IF('Synthese chemins'!S1906&lt;2,IF(S$1=$Y1906,"-",IF(S$1=$AA1906,"-","Passeur")),IF(S$1=$Y1906,IF(S$1=AN1906,"-","Passeur"),"Passeur"))))),"-")</f>
        <v>-</v>
      </c>
      <c r="T1906" s="20" t="str">
        <f>IF($D1906="Non",IF($B1906&lt;3,"-",IF('Synthese chemins'!T1906&gt;2,"Passeur",IF('Synthese chemins'!T1906&lt;1,"-",IF('Synthese chemins'!T1906&lt;2,IF(T$1=$Y1906,"-",IF(T$1=$AA1906,"-","Passeur")),IF(T$1=$Y1906,IF(T$1=AO1906,"-","Passeur"),"Passeur"))))),"-")</f>
        <v>-</v>
      </c>
      <c r="U1906" s="20" t="str">
        <f>IF($D1906="Non",IF($B1906&lt;3,"-",IF('Synthese chemins'!U1906&gt;2,"Passeur",IF('Synthese chemins'!U1906&lt;1,"-",IF('Synthese chemins'!U1906&lt;2,IF(U$1=$Y1906,"-",IF(U$1=$AA1906,"-","Passeur")),IF(U$1=$Y1906,IF(U$1=AP1906,"-","Passeur"),"Passeur"))))),"-")</f>
        <v>-</v>
      </c>
      <c r="V1906" s="20" t="str">
        <f>IF($D1906="Non",IF($B1906&lt;3,"-",IF('Synthese chemins'!V1906&gt;2,"Passeur",IF('Synthese chemins'!V1906&lt;1,"-",IF('Synthese chemins'!V1906&lt;2,IF(V$1=$Y1906,"-",IF(V$1=$AA1906,"-","Passeur")),IF(V$1=$Y1906,IF(V$1=AQ1906,"-","Passeur"),"Passeur"))))),"-")</f>
        <v>-</v>
      </c>
      <c r="W1906" s="20" t="str">
        <f>IF($D1906="Non",IF($B1906&lt;3,"-",IF('Synthese chemins'!W1906&gt;2,"Passeur",IF('Synthese chemins'!W1906&lt;1,"-",IF('Synthese chemins'!W1906&lt;2,IF(W$1=$Y1906,"-",IF(W$1=$AA1906,"-","Passeur")),IF(W$1=$Y1906,IF(W$1=AR1906,"-","Passeur"),"Passeur"))))),"-")</f>
        <v>-</v>
      </c>
      <c r="X1906" s="20" t="str">
        <f>IF($D1906="Non",IF($B1906&lt;3,"-",IF('Synthese chemins'!X1906&gt;2,"Passeur",IF('Synthese chemins'!X1906&lt;1,"-",IF('Synthese chemins'!X1906&lt;2,IF(X$1=$Y1906,"-",IF(X$1=$AA1906,"-","Passeur")),IF(X$1=$Y1906,IF(X$1=AS1906,"-","Passeur"),"Passeur"))))),"-")</f>
        <v>-</v>
      </c>
      <c r="Y1906" s="33" t="str">
        <f>'Chemins de conversion les plus '!G1906</f>
        <v>SEA // Adwords hors Branding</v>
      </c>
      <c r="Z1906" s="20">
        <f t="shared" si="644"/>
        <v>2</v>
      </c>
      <c r="AA1906" s="33" t="str">
        <f>'Chemins de conversion les plus '!I1906</f>
        <v>Email // Auto</v>
      </c>
      <c r="AB1906" s="5"/>
      <c r="AC1906" s="20">
        <f ca="1">'Synthese chemins'!Z1906</f>
        <v>3</v>
      </c>
      <c r="AD1906" s="19">
        <f>'Synthese chemins'!AA1906</f>
        <v>20.6</v>
      </c>
      <c r="AE1906" s="20">
        <f ca="1">'Synthese chemins'!AB1906</f>
        <v>0.6</v>
      </c>
      <c r="AF1906" s="19">
        <f>'Synthese chemins'!AC1906</f>
        <v>4.12</v>
      </c>
      <c r="AH1906" s="2" t="str">
        <f t="shared" si="645"/>
        <v>-</v>
      </c>
      <c r="AI1906" s="2">
        <f t="shared" ca="1" si="646"/>
        <v>3</v>
      </c>
      <c r="AJ1906" s="2" t="str">
        <f t="shared" si="647"/>
        <v>-</v>
      </c>
      <c r="AK1906" s="2" t="str">
        <f t="shared" si="648"/>
        <v>-</v>
      </c>
      <c r="AL1906" s="2" t="str">
        <f t="shared" si="649"/>
        <v>-</v>
      </c>
      <c r="AM1906" s="2" t="str">
        <f t="shared" si="650"/>
        <v>-</v>
      </c>
      <c r="AN1906" s="2" t="str">
        <f t="shared" si="651"/>
        <v>-</v>
      </c>
      <c r="AO1906" s="2" t="str">
        <f t="shared" si="652"/>
        <v>-</v>
      </c>
      <c r="AP1906" s="2" t="str">
        <f t="shared" si="653"/>
        <v>-</v>
      </c>
      <c r="AQ1906" s="2" t="str">
        <f t="shared" si="654"/>
        <v>-</v>
      </c>
      <c r="AR1906" s="2" t="str">
        <f t="shared" si="655"/>
        <v>-</v>
      </c>
      <c r="AS1906" s="2" t="str">
        <f t="shared" si="656"/>
        <v>-</v>
      </c>
      <c r="AT1906" s="2" t="str">
        <f t="shared" si="657"/>
        <v>-</v>
      </c>
      <c r="AU1906" s="2">
        <f t="shared" ca="1" si="658"/>
        <v>3</v>
      </c>
      <c r="AV1906" s="2" t="str">
        <f t="shared" si="659"/>
        <v>-</v>
      </c>
      <c r="AW1906" s="2" t="str">
        <f t="shared" si="660"/>
        <v>-</v>
      </c>
      <c r="AX1906" s="2" t="str">
        <f t="shared" si="661"/>
        <v>-</v>
      </c>
      <c r="AY1906" s="2" t="str">
        <f t="shared" si="640"/>
        <v>-</v>
      </c>
      <c r="AZ1906" s="2" t="str">
        <f t="shared" si="641"/>
        <v>-</v>
      </c>
      <c r="BA1906" s="2" t="str">
        <f t="shared" si="642"/>
        <v>-</v>
      </c>
    </row>
    <row r="1907" spans="1:53">
      <c r="A1907" s="2">
        <f t="shared" si="643"/>
        <v>1906</v>
      </c>
      <c r="B1907" s="2">
        <f>'Synthese chemins'!B1907</f>
        <v>5</v>
      </c>
      <c r="C1907" s="2">
        <f>'Synthese chemins'!C1907</f>
        <v>4</v>
      </c>
      <c r="D1907" s="2" t="str">
        <f>'Synthese chemins'!D1907</f>
        <v>Non</v>
      </c>
      <c r="E1907" s="20" t="str">
        <f>IF($D1907="Non",IF($B1907&lt;3,"-",IF('Synthese chemins'!E1907&gt;2,"Passeur",IF('Synthese chemins'!E1907&lt;1,"-",IF('Synthese chemins'!E1907&lt;2,IF(E$1=$Y1907,"-",IF(E$1=$AA1907,"-","Passeur")),IF(E$1=$Y1907,IF(E$1=Y1907,"-","Passeur"),"Passeur"))))),"-")</f>
        <v>-</v>
      </c>
      <c r="F1907" s="20" t="str">
        <f>IF($D1907="Non",IF($B1907&lt;3,"-",IF('Synthese chemins'!F1907&gt;2,"Passeur",IF('Synthese chemins'!F1907&lt;1,"-",IF('Synthese chemins'!F1907&lt;2,IF(F$1=$Y1907,"-",IF(F$1=$AA1907,"-","Passeur")),IF(F$1=$Y1907,IF(F$1=AA1907,"-","Passeur"),"Passeur"))))),"-")</f>
        <v>Passeur</v>
      </c>
      <c r="G1907" s="20" t="str">
        <f>IF($D1907="Non",IF($B1907&lt;3,"-",IF('Synthese chemins'!G1907&gt;2,"Passeur",IF('Synthese chemins'!G1907&lt;1,"-",IF('Synthese chemins'!G1907&lt;2,IF(G$1=$Y1907,"-",IF(G$1=$AA1907,"-","Passeur")),IF(G$1=$Y1907,IF(G$1=AB1907,"-","Passeur"),"Passeur"))))),"-")</f>
        <v>-</v>
      </c>
      <c r="H1907" s="20" t="str">
        <f>IF($D1907="Non",IF($B1907&lt;3,"-",IF('Synthese chemins'!H1907&gt;2,"Passeur",IF('Synthese chemins'!H1907&lt;1,"-",IF('Synthese chemins'!H1907&lt;2,IF(H$1=$Y1907,"-",IF(H$1=$AA1907,"-","Passeur")),IF(H$1=$Y1907,IF(H$1=AC1907,"-","Passeur"),"Passeur"))))),"-")</f>
        <v>-</v>
      </c>
      <c r="I1907" s="20" t="str">
        <f>IF($D1907="Non",IF($B1907&lt;3,"-",IF('Synthese chemins'!I1907&gt;2,"Passeur",IF('Synthese chemins'!I1907&lt;1,"-",IF('Synthese chemins'!I1907&lt;2,IF(I$1=$Y1907,"-",IF(I$1=$AA1907,"-","Passeur")),IF(I$1=$Y1907,IF(I$1=AD1907,"-","Passeur"),"Passeur"))))),"-")</f>
        <v>-</v>
      </c>
      <c r="J1907" s="20" t="str">
        <f>IF($D1907="Non",IF($B1907&lt;3,"-",IF('Synthese chemins'!J1907&gt;2,"Passeur",IF('Synthese chemins'!J1907&lt;1,"-",IF('Synthese chemins'!J1907&lt;2,IF(J$1=$Y1907,"-",IF(J$1=$AA1907,"-","Passeur")),IF(J$1=$Y1907,IF(J$1=AE1907,"-","Passeur"),"Passeur"))))),"-")</f>
        <v>-</v>
      </c>
      <c r="K1907" s="20" t="str">
        <f>IF($D1907="Non",IF($B1907&lt;3,"-",IF('Synthese chemins'!K1907&gt;2,"Passeur",IF('Synthese chemins'!K1907&lt;1,"-",IF('Synthese chemins'!K1907&lt;2,IF(K$1=$Y1907,"-",IF(K$1=$AA1907,"-","Passeur")),IF(K$1=$Y1907,IF(K$1=AF1907,"-","Passeur"),"Passeur"))))),"-")</f>
        <v>-</v>
      </c>
      <c r="L1907" s="20" t="str">
        <f>IF($D1907="Non",IF($B1907&lt;3,"-",IF('Synthese chemins'!L1907&gt;2,"Passeur",IF('Synthese chemins'!L1907&lt;1,"-",IF('Synthese chemins'!L1907&lt;2,IF(L$1=$Y1907,"-",IF(L$1=$AA1907,"-","Passeur")),IF(L$1=$Y1907,IF(L$1=AG1907,"-","Passeur"),"Passeur"))))),"-")</f>
        <v>-</v>
      </c>
      <c r="M1907" s="20" t="str">
        <f>IF($D1907="Non",IF($B1907&lt;3,"-",IF('Synthese chemins'!M1907&gt;2,"Passeur",IF('Synthese chemins'!M1907&lt;1,"-",IF('Synthese chemins'!M1907&lt;2,IF(M$1=$Y1907,"-",IF(M$1=$AA1907,"-","Passeur")),IF(M$1=$Y1907,IF(M$1=AH1907,"-","Passeur"),"Passeur"))))),"-")</f>
        <v>Passeur</v>
      </c>
      <c r="N1907" s="20" t="str">
        <f>IF($D1907="Non",IF($B1907&lt;3,"-",IF('Synthese chemins'!N1907&gt;2,"Passeur",IF('Synthese chemins'!N1907&lt;1,"-",IF('Synthese chemins'!N1907&lt;2,IF(N$1=$Y1907,"-",IF(N$1=$AA1907,"-","Passeur")),IF(N$1=$Y1907,IF(N$1=AI1907,"-","Passeur"),"Passeur"))))),"-")</f>
        <v>-</v>
      </c>
      <c r="O1907" s="20" t="str">
        <f>IF($D1907="Non",IF($B1907&lt;3,"-",IF('Synthese chemins'!O1907&gt;2,"Passeur",IF('Synthese chemins'!O1907&lt;1,"-",IF('Synthese chemins'!O1907&lt;2,IF(O$1=$Y1907,"-",IF(O$1=$AA1907,"-","Passeur")),IF(O$1=$Y1907,IF(O$1=AJ1907,"-","Passeur"),"Passeur"))))),"-")</f>
        <v>-</v>
      </c>
      <c r="P1907" s="20" t="str">
        <f>IF($D1907="Non",IF($B1907&lt;3,"-",IF('Synthese chemins'!P1907&gt;2,"Passeur",IF('Synthese chemins'!P1907&lt;1,"-",IF('Synthese chemins'!P1907&lt;2,IF(P$1=$Y1907,"-",IF(P$1=$AA1907,"-","Passeur")),IF(P$1=$Y1907,IF(P$1=AK1907,"-","Passeur"),"Passeur"))))),"-")</f>
        <v>-</v>
      </c>
      <c r="Q1907" s="20" t="str">
        <f>IF($D1907="Non",IF($B1907&lt;3,"-",IF('Synthese chemins'!Q1907&gt;2,"Passeur",IF('Synthese chemins'!Q1907&lt;1,"-",IF('Synthese chemins'!Q1907&lt;2,IF(Q$1=$Y1907,"-",IF(Q$1=$AA1907,"-","Passeur")),IF(Q$1=$Y1907,IF(Q$1=AL1907,"-","Passeur"),"Passeur"))))),"-")</f>
        <v>-</v>
      </c>
      <c r="R1907" s="20" t="str">
        <f>IF($D1907="Non",IF($B1907&lt;3,"-",IF('Synthese chemins'!R1907&gt;2,"Passeur",IF('Synthese chemins'!R1907&lt;1,"-",IF('Synthese chemins'!R1907&lt;2,IF(R$1=$Y1907,"-",IF(R$1=$AA1907,"-","Passeur")),IF(R$1=$Y1907,IF(R$1=AM1907,"-","Passeur"),"Passeur"))))),"-")</f>
        <v>Passeur</v>
      </c>
      <c r="S1907" s="20" t="str">
        <f>IF($D1907="Non",IF($B1907&lt;3,"-",IF('Synthese chemins'!S1907&gt;2,"Passeur",IF('Synthese chemins'!S1907&lt;1,"-",IF('Synthese chemins'!S1907&lt;2,IF(S$1=$Y1907,"-",IF(S$1=$AA1907,"-","Passeur")),IF(S$1=$Y1907,IF(S$1=AN1907,"-","Passeur"),"Passeur"))))),"-")</f>
        <v>-</v>
      </c>
      <c r="T1907" s="20" t="str">
        <f>IF($D1907="Non",IF($B1907&lt;3,"-",IF('Synthese chemins'!T1907&gt;2,"Passeur",IF('Synthese chemins'!T1907&lt;1,"-",IF('Synthese chemins'!T1907&lt;2,IF(T$1=$Y1907,"-",IF(T$1=$AA1907,"-","Passeur")),IF(T$1=$Y1907,IF(T$1=AO1907,"-","Passeur"),"Passeur"))))),"-")</f>
        <v>-</v>
      </c>
      <c r="U1907" s="20" t="str">
        <f>IF($D1907="Non",IF($B1907&lt;3,"-",IF('Synthese chemins'!U1907&gt;2,"Passeur",IF('Synthese chemins'!U1907&lt;1,"-",IF('Synthese chemins'!U1907&lt;2,IF(U$1=$Y1907,"-",IF(U$1=$AA1907,"-","Passeur")),IF(U$1=$Y1907,IF(U$1=AP1907,"-","Passeur"),"Passeur"))))),"-")</f>
        <v>-</v>
      </c>
      <c r="V1907" s="20" t="str">
        <f>IF($D1907="Non",IF($B1907&lt;3,"-",IF('Synthese chemins'!V1907&gt;2,"Passeur",IF('Synthese chemins'!V1907&lt;1,"-",IF('Synthese chemins'!V1907&lt;2,IF(V$1=$Y1907,"-",IF(V$1=$AA1907,"-","Passeur")),IF(V$1=$Y1907,IF(V$1=AQ1907,"-","Passeur"),"Passeur"))))),"-")</f>
        <v>-</v>
      </c>
      <c r="W1907" s="20" t="str">
        <f>IF($D1907="Non",IF($B1907&lt;3,"-",IF('Synthese chemins'!W1907&gt;2,"Passeur",IF('Synthese chemins'!W1907&lt;1,"-",IF('Synthese chemins'!W1907&lt;2,IF(W$1=$Y1907,"-",IF(W$1=$AA1907,"-","Passeur")),IF(W$1=$Y1907,IF(W$1=AR1907,"-","Passeur"),"Passeur"))))),"-")</f>
        <v>-</v>
      </c>
      <c r="X1907" s="20" t="str">
        <f>IF($D1907="Non",IF($B1907&lt;3,"-",IF('Synthese chemins'!X1907&gt;2,"Passeur",IF('Synthese chemins'!X1907&lt;1,"-",IF('Synthese chemins'!X1907&lt;2,IF(X$1=$Y1907,"-",IF(X$1=$AA1907,"-","Passeur")),IF(X$1=$Y1907,IF(X$1=AS1907,"-","Passeur"),"Passeur"))))),"-")</f>
        <v>-</v>
      </c>
      <c r="Y1907" s="33" t="str">
        <f>'Chemins de conversion les plus '!G1907</f>
        <v>SEA // Adwords hors Branding</v>
      </c>
      <c r="Z1907" s="20">
        <f t="shared" si="644"/>
        <v>3</v>
      </c>
      <c r="AA1907" s="33" t="str">
        <f>'Chemins de conversion les plus '!I1907</f>
        <v>Direct</v>
      </c>
      <c r="AB1907" s="5"/>
      <c r="AC1907" s="20">
        <f ca="1">'Synthese chemins'!Z1907</f>
        <v>3</v>
      </c>
      <c r="AD1907" s="19">
        <f>'Synthese chemins'!AA1907</f>
        <v>52.36</v>
      </c>
      <c r="AE1907" s="20">
        <f ca="1">'Synthese chemins'!AB1907</f>
        <v>0.6</v>
      </c>
      <c r="AF1907" s="19">
        <f>'Synthese chemins'!AC1907</f>
        <v>10.472</v>
      </c>
      <c r="AH1907" s="2" t="str">
        <f t="shared" si="645"/>
        <v>-</v>
      </c>
      <c r="AI1907" s="2">
        <f t="shared" ca="1" si="646"/>
        <v>3</v>
      </c>
      <c r="AJ1907" s="2" t="str">
        <f t="shared" si="647"/>
        <v>-</v>
      </c>
      <c r="AK1907" s="2" t="str">
        <f t="shared" si="648"/>
        <v>-</v>
      </c>
      <c r="AL1907" s="2" t="str">
        <f t="shared" si="649"/>
        <v>-</v>
      </c>
      <c r="AM1907" s="2" t="str">
        <f t="shared" si="650"/>
        <v>-</v>
      </c>
      <c r="AN1907" s="2" t="str">
        <f t="shared" si="651"/>
        <v>-</v>
      </c>
      <c r="AO1907" s="2" t="str">
        <f t="shared" si="652"/>
        <v>-</v>
      </c>
      <c r="AP1907" s="2">
        <f t="shared" ca="1" si="653"/>
        <v>3</v>
      </c>
      <c r="AQ1907" s="2" t="str">
        <f t="shared" si="654"/>
        <v>-</v>
      </c>
      <c r="AR1907" s="2" t="str">
        <f t="shared" si="655"/>
        <v>-</v>
      </c>
      <c r="AS1907" s="2" t="str">
        <f t="shared" si="656"/>
        <v>-</v>
      </c>
      <c r="AT1907" s="2" t="str">
        <f t="shared" si="657"/>
        <v>-</v>
      </c>
      <c r="AU1907" s="2">
        <f t="shared" ca="1" si="658"/>
        <v>3</v>
      </c>
      <c r="AV1907" s="2" t="str">
        <f t="shared" si="659"/>
        <v>-</v>
      </c>
      <c r="AW1907" s="2" t="str">
        <f t="shared" si="660"/>
        <v>-</v>
      </c>
      <c r="AX1907" s="2" t="str">
        <f t="shared" si="661"/>
        <v>-</v>
      </c>
      <c r="AY1907" s="2" t="str">
        <f t="shared" si="640"/>
        <v>-</v>
      </c>
      <c r="AZ1907" s="2" t="str">
        <f t="shared" si="641"/>
        <v>-</v>
      </c>
      <c r="BA1907" s="2" t="str">
        <f t="shared" si="642"/>
        <v>-</v>
      </c>
    </row>
    <row r="1908" spans="1:53">
      <c r="A1908" s="2">
        <f t="shared" si="643"/>
        <v>1907</v>
      </c>
      <c r="B1908" s="2">
        <f>'Synthese chemins'!B1908</f>
        <v>5</v>
      </c>
      <c r="C1908" s="2">
        <f>'Synthese chemins'!C1908</f>
        <v>4</v>
      </c>
      <c r="D1908" s="2" t="str">
        <f>'Synthese chemins'!D1908</f>
        <v>Non</v>
      </c>
      <c r="E1908" s="20" t="str">
        <f>IF($D1908="Non",IF($B1908&lt;3,"-",IF('Synthese chemins'!E1908&gt;2,"Passeur",IF('Synthese chemins'!E1908&lt;1,"-",IF('Synthese chemins'!E1908&lt;2,IF(E$1=$Y1908,"-",IF(E$1=$AA1908,"-","Passeur")),IF(E$1=$Y1908,IF(E$1=Y1908,"-","Passeur"),"Passeur"))))),"-")</f>
        <v>-</v>
      </c>
      <c r="F1908" s="20" t="str">
        <f>IF($D1908="Non",IF($B1908&lt;3,"-",IF('Synthese chemins'!F1908&gt;2,"Passeur",IF('Synthese chemins'!F1908&lt;1,"-",IF('Synthese chemins'!F1908&lt;2,IF(F$1=$Y1908,"-",IF(F$1=$AA1908,"-","Passeur")),IF(F$1=$Y1908,IF(F$1=AA1908,"-","Passeur"),"Passeur"))))),"-")</f>
        <v>Passeur</v>
      </c>
      <c r="G1908" s="20" t="str">
        <f>IF($D1908="Non",IF($B1908&lt;3,"-",IF('Synthese chemins'!G1908&gt;2,"Passeur",IF('Synthese chemins'!G1908&lt;1,"-",IF('Synthese chemins'!G1908&lt;2,IF(G$1=$Y1908,"-",IF(G$1=$AA1908,"-","Passeur")),IF(G$1=$Y1908,IF(G$1=AB1908,"-","Passeur"),"Passeur"))))),"-")</f>
        <v>-</v>
      </c>
      <c r="H1908" s="20" t="str">
        <f>IF($D1908="Non",IF($B1908&lt;3,"-",IF('Synthese chemins'!H1908&gt;2,"Passeur",IF('Synthese chemins'!H1908&lt;1,"-",IF('Synthese chemins'!H1908&lt;2,IF(H$1=$Y1908,"-",IF(H$1=$AA1908,"-","Passeur")),IF(H$1=$Y1908,IF(H$1=AC1908,"-","Passeur"),"Passeur"))))),"-")</f>
        <v>-</v>
      </c>
      <c r="I1908" s="20" t="str">
        <f>IF($D1908="Non",IF($B1908&lt;3,"-",IF('Synthese chemins'!I1908&gt;2,"Passeur",IF('Synthese chemins'!I1908&lt;1,"-",IF('Synthese chemins'!I1908&lt;2,IF(I$1=$Y1908,"-",IF(I$1=$AA1908,"-","Passeur")),IF(I$1=$Y1908,IF(I$1=AD1908,"-","Passeur"),"Passeur"))))),"-")</f>
        <v>-</v>
      </c>
      <c r="J1908" s="20" t="str">
        <f>IF($D1908="Non",IF($B1908&lt;3,"-",IF('Synthese chemins'!J1908&gt;2,"Passeur",IF('Synthese chemins'!J1908&lt;1,"-",IF('Synthese chemins'!J1908&lt;2,IF(J$1=$Y1908,"-",IF(J$1=$AA1908,"-","Passeur")),IF(J$1=$Y1908,IF(J$1=AE1908,"-","Passeur"),"Passeur"))))),"-")</f>
        <v>-</v>
      </c>
      <c r="K1908" s="20" t="str">
        <f>IF($D1908="Non",IF($B1908&lt;3,"-",IF('Synthese chemins'!K1908&gt;2,"Passeur",IF('Synthese chemins'!K1908&lt;1,"-",IF('Synthese chemins'!K1908&lt;2,IF(K$1=$Y1908,"-",IF(K$1=$AA1908,"-","Passeur")),IF(K$1=$Y1908,IF(K$1=AF1908,"-","Passeur"),"Passeur"))))),"-")</f>
        <v>-</v>
      </c>
      <c r="L1908" s="20" t="str">
        <f>IF($D1908="Non",IF($B1908&lt;3,"-",IF('Synthese chemins'!L1908&gt;2,"Passeur",IF('Synthese chemins'!L1908&lt;1,"-",IF('Synthese chemins'!L1908&lt;2,IF(L$1=$Y1908,"-",IF(L$1=$AA1908,"-","Passeur")),IF(L$1=$Y1908,IF(L$1=AG1908,"-","Passeur"),"Passeur"))))),"-")</f>
        <v>-</v>
      </c>
      <c r="M1908" s="20" t="str">
        <f>IF($D1908="Non",IF($B1908&lt;3,"-",IF('Synthese chemins'!M1908&gt;2,"Passeur",IF('Synthese chemins'!M1908&lt;1,"-",IF('Synthese chemins'!M1908&lt;2,IF(M$1=$Y1908,"-",IF(M$1=$AA1908,"-","Passeur")),IF(M$1=$Y1908,IF(M$1=AH1908,"-","Passeur"),"Passeur"))))),"-")</f>
        <v>-</v>
      </c>
      <c r="N1908" s="20" t="str">
        <f>IF($D1908="Non",IF($B1908&lt;3,"-",IF('Synthese chemins'!N1908&gt;2,"Passeur",IF('Synthese chemins'!N1908&lt;1,"-",IF('Synthese chemins'!N1908&lt;2,IF(N$1=$Y1908,"-",IF(N$1=$AA1908,"-","Passeur")),IF(N$1=$Y1908,IF(N$1=AI1908,"-","Passeur"),"Passeur"))))),"-")</f>
        <v>Passeur</v>
      </c>
      <c r="O1908" s="20" t="str">
        <f>IF($D1908="Non",IF($B1908&lt;3,"-",IF('Synthese chemins'!O1908&gt;2,"Passeur",IF('Synthese chemins'!O1908&lt;1,"-",IF('Synthese chemins'!O1908&lt;2,IF(O$1=$Y1908,"-",IF(O$1=$AA1908,"-","Passeur")),IF(O$1=$Y1908,IF(O$1=AJ1908,"-","Passeur"),"Passeur"))))),"-")</f>
        <v>-</v>
      </c>
      <c r="P1908" s="20" t="str">
        <f>IF($D1908="Non",IF($B1908&lt;3,"-",IF('Synthese chemins'!P1908&gt;2,"Passeur",IF('Synthese chemins'!P1908&lt;1,"-",IF('Synthese chemins'!P1908&lt;2,IF(P$1=$Y1908,"-",IF(P$1=$AA1908,"-","Passeur")),IF(P$1=$Y1908,IF(P$1=AK1908,"-","Passeur"),"Passeur"))))),"-")</f>
        <v>-</v>
      </c>
      <c r="Q1908" s="20" t="str">
        <f>IF($D1908="Non",IF($B1908&lt;3,"-",IF('Synthese chemins'!Q1908&gt;2,"Passeur",IF('Synthese chemins'!Q1908&lt;1,"-",IF('Synthese chemins'!Q1908&lt;2,IF(Q$1=$Y1908,"-",IF(Q$1=$AA1908,"-","Passeur")),IF(Q$1=$Y1908,IF(Q$1=AL1908,"-","Passeur"),"Passeur"))))),"-")</f>
        <v>-</v>
      </c>
      <c r="R1908" s="20" t="str">
        <f>IF($D1908="Non",IF($B1908&lt;3,"-",IF('Synthese chemins'!R1908&gt;2,"Passeur",IF('Synthese chemins'!R1908&lt;1,"-",IF('Synthese chemins'!R1908&lt;2,IF(R$1=$Y1908,"-",IF(R$1=$AA1908,"-","Passeur")),IF(R$1=$Y1908,IF(R$1=AM1908,"-","Passeur"),"Passeur"))))),"-")</f>
        <v>Passeur</v>
      </c>
      <c r="S1908" s="20" t="str">
        <f>IF($D1908="Non",IF($B1908&lt;3,"-",IF('Synthese chemins'!S1908&gt;2,"Passeur",IF('Synthese chemins'!S1908&lt;1,"-",IF('Synthese chemins'!S1908&lt;2,IF(S$1=$Y1908,"-",IF(S$1=$AA1908,"-","Passeur")),IF(S$1=$Y1908,IF(S$1=AN1908,"-","Passeur"),"Passeur"))))),"-")</f>
        <v>-</v>
      </c>
      <c r="T1908" s="20" t="str">
        <f>IF($D1908="Non",IF($B1908&lt;3,"-",IF('Synthese chemins'!T1908&gt;2,"Passeur",IF('Synthese chemins'!T1908&lt;1,"-",IF('Synthese chemins'!T1908&lt;2,IF(T$1=$Y1908,"-",IF(T$1=$AA1908,"-","Passeur")),IF(T$1=$Y1908,IF(T$1=AO1908,"-","Passeur"),"Passeur"))))),"-")</f>
        <v>-</v>
      </c>
      <c r="U1908" s="20" t="str">
        <f>IF($D1908="Non",IF($B1908&lt;3,"-",IF('Synthese chemins'!U1908&gt;2,"Passeur",IF('Synthese chemins'!U1908&lt;1,"-",IF('Synthese chemins'!U1908&lt;2,IF(U$1=$Y1908,"-",IF(U$1=$AA1908,"-","Passeur")),IF(U$1=$Y1908,IF(U$1=AP1908,"-","Passeur"),"Passeur"))))),"-")</f>
        <v>-</v>
      </c>
      <c r="V1908" s="20" t="str">
        <f>IF($D1908="Non",IF($B1908&lt;3,"-",IF('Synthese chemins'!V1908&gt;2,"Passeur",IF('Synthese chemins'!V1908&lt;1,"-",IF('Synthese chemins'!V1908&lt;2,IF(V$1=$Y1908,"-",IF(V$1=$AA1908,"-","Passeur")),IF(V$1=$Y1908,IF(V$1=AQ1908,"-","Passeur"),"Passeur"))))),"-")</f>
        <v>-</v>
      </c>
      <c r="W1908" s="20" t="str">
        <f>IF($D1908="Non",IF($B1908&lt;3,"-",IF('Synthese chemins'!W1908&gt;2,"Passeur",IF('Synthese chemins'!W1908&lt;1,"-",IF('Synthese chemins'!W1908&lt;2,IF(W$1=$Y1908,"-",IF(W$1=$AA1908,"-","Passeur")),IF(W$1=$Y1908,IF(W$1=AR1908,"-","Passeur"),"Passeur"))))),"-")</f>
        <v>-</v>
      </c>
      <c r="X1908" s="20" t="str">
        <f>IF($D1908="Non",IF($B1908&lt;3,"-",IF('Synthese chemins'!X1908&gt;2,"Passeur",IF('Synthese chemins'!X1908&lt;1,"-",IF('Synthese chemins'!X1908&lt;2,IF(X$1=$Y1908,"-",IF(X$1=$AA1908,"-","Passeur")),IF(X$1=$Y1908,IF(X$1=AS1908,"-","Passeur"),"Passeur"))))),"-")</f>
        <v>-</v>
      </c>
      <c r="Y1908" s="33" t="str">
        <f>'Chemins de conversion les plus '!G1908</f>
        <v>SEA // Adwords hors Branding</v>
      </c>
      <c r="Z1908" s="20">
        <f t="shared" si="644"/>
        <v>3</v>
      </c>
      <c r="AA1908" s="33" t="str">
        <f>'Chemins de conversion les plus '!I1908</f>
        <v>Direct</v>
      </c>
      <c r="AB1908" s="5"/>
      <c r="AC1908" s="20">
        <f ca="1">'Synthese chemins'!Z1908</f>
        <v>3</v>
      </c>
      <c r="AD1908" s="19">
        <f>'Synthese chemins'!AA1908</f>
        <v>32.35</v>
      </c>
      <c r="AE1908" s="20">
        <f ca="1">'Synthese chemins'!AB1908</f>
        <v>0.6</v>
      </c>
      <c r="AF1908" s="19">
        <f>'Synthese chemins'!AC1908</f>
        <v>6.4700000000000006</v>
      </c>
      <c r="AH1908" s="2" t="str">
        <f t="shared" si="645"/>
        <v>-</v>
      </c>
      <c r="AI1908" s="2">
        <f t="shared" ca="1" si="646"/>
        <v>3</v>
      </c>
      <c r="AJ1908" s="2" t="str">
        <f t="shared" si="647"/>
        <v>-</v>
      </c>
      <c r="AK1908" s="2" t="str">
        <f t="shared" si="648"/>
        <v>-</v>
      </c>
      <c r="AL1908" s="2" t="str">
        <f t="shared" si="649"/>
        <v>-</v>
      </c>
      <c r="AM1908" s="2" t="str">
        <f t="shared" si="650"/>
        <v>-</v>
      </c>
      <c r="AN1908" s="2" t="str">
        <f t="shared" si="651"/>
        <v>-</v>
      </c>
      <c r="AO1908" s="2" t="str">
        <f t="shared" si="652"/>
        <v>-</v>
      </c>
      <c r="AP1908" s="2" t="str">
        <f t="shared" si="653"/>
        <v>-</v>
      </c>
      <c r="AQ1908" s="2">
        <f t="shared" ca="1" si="654"/>
        <v>3</v>
      </c>
      <c r="AR1908" s="2" t="str">
        <f t="shared" si="655"/>
        <v>-</v>
      </c>
      <c r="AS1908" s="2" t="str">
        <f t="shared" si="656"/>
        <v>-</v>
      </c>
      <c r="AT1908" s="2" t="str">
        <f t="shared" si="657"/>
        <v>-</v>
      </c>
      <c r="AU1908" s="2">
        <f t="shared" ca="1" si="658"/>
        <v>3</v>
      </c>
      <c r="AV1908" s="2" t="str">
        <f t="shared" si="659"/>
        <v>-</v>
      </c>
      <c r="AW1908" s="2" t="str">
        <f t="shared" si="660"/>
        <v>-</v>
      </c>
      <c r="AX1908" s="2" t="str">
        <f t="shared" si="661"/>
        <v>-</v>
      </c>
      <c r="AY1908" s="2" t="str">
        <f t="shared" si="640"/>
        <v>-</v>
      </c>
      <c r="AZ1908" s="2" t="str">
        <f t="shared" si="641"/>
        <v>-</v>
      </c>
      <c r="BA1908" s="2" t="str">
        <f t="shared" si="642"/>
        <v>-</v>
      </c>
    </row>
    <row r="1909" spans="1:53">
      <c r="A1909" s="2">
        <f t="shared" si="643"/>
        <v>1908</v>
      </c>
      <c r="B1909" s="2">
        <f>'Synthese chemins'!B1909</f>
        <v>5</v>
      </c>
      <c r="C1909" s="2">
        <f>'Synthese chemins'!C1909</f>
        <v>3</v>
      </c>
      <c r="D1909" s="2" t="str">
        <f>'Synthese chemins'!D1909</f>
        <v>Non</v>
      </c>
      <c r="E1909" s="20" t="str">
        <f>IF($D1909="Non",IF($B1909&lt;3,"-",IF('Synthese chemins'!E1909&gt;2,"Passeur",IF('Synthese chemins'!E1909&lt;1,"-",IF('Synthese chemins'!E1909&lt;2,IF(E$1=$Y1909,"-",IF(E$1=$AA1909,"-","Passeur")),IF(E$1=$Y1909,IF(E$1=Y1909,"-","Passeur"),"Passeur"))))),"-")</f>
        <v>-</v>
      </c>
      <c r="F1909" s="20" t="str">
        <f>IF($D1909="Non",IF($B1909&lt;3,"-",IF('Synthese chemins'!F1909&gt;2,"Passeur",IF('Synthese chemins'!F1909&lt;1,"-",IF('Synthese chemins'!F1909&lt;2,IF(F$1=$Y1909,"-",IF(F$1=$AA1909,"-","Passeur")),IF(F$1=$Y1909,IF(F$1=AA1909,"-","Passeur"),"Passeur"))))),"-")</f>
        <v>Passeur</v>
      </c>
      <c r="G1909" s="20" t="str">
        <f>IF($D1909="Non",IF($B1909&lt;3,"-",IF('Synthese chemins'!G1909&gt;2,"Passeur",IF('Synthese chemins'!G1909&lt;1,"-",IF('Synthese chemins'!G1909&lt;2,IF(G$1=$Y1909,"-",IF(G$1=$AA1909,"-","Passeur")),IF(G$1=$Y1909,IF(G$1=AB1909,"-","Passeur"),"Passeur"))))),"-")</f>
        <v>-</v>
      </c>
      <c r="H1909" s="20" t="str">
        <f>IF($D1909="Non",IF($B1909&lt;3,"-",IF('Synthese chemins'!H1909&gt;2,"Passeur",IF('Synthese chemins'!H1909&lt;1,"-",IF('Synthese chemins'!H1909&lt;2,IF(H$1=$Y1909,"-",IF(H$1=$AA1909,"-","Passeur")),IF(H$1=$Y1909,IF(H$1=AC1909,"-","Passeur"),"Passeur"))))),"-")</f>
        <v>-</v>
      </c>
      <c r="I1909" s="20" t="str">
        <f>IF($D1909="Non",IF($B1909&lt;3,"-",IF('Synthese chemins'!I1909&gt;2,"Passeur",IF('Synthese chemins'!I1909&lt;1,"-",IF('Synthese chemins'!I1909&lt;2,IF(I$1=$Y1909,"-",IF(I$1=$AA1909,"-","Passeur")),IF(I$1=$Y1909,IF(I$1=AD1909,"-","Passeur"),"Passeur"))))),"-")</f>
        <v>-</v>
      </c>
      <c r="J1909" s="20" t="str">
        <f>IF($D1909="Non",IF($B1909&lt;3,"-",IF('Synthese chemins'!J1909&gt;2,"Passeur",IF('Synthese chemins'!J1909&lt;1,"-",IF('Synthese chemins'!J1909&lt;2,IF(J$1=$Y1909,"-",IF(J$1=$AA1909,"-","Passeur")),IF(J$1=$Y1909,IF(J$1=AE1909,"-","Passeur"),"Passeur"))))),"-")</f>
        <v>-</v>
      </c>
      <c r="K1909" s="20" t="str">
        <f>IF($D1909="Non",IF($B1909&lt;3,"-",IF('Synthese chemins'!K1909&gt;2,"Passeur",IF('Synthese chemins'!K1909&lt;1,"-",IF('Synthese chemins'!K1909&lt;2,IF(K$1=$Y1909,"-",IF(K$1=$AA1909,"-","Passeur")),IF(K$1=$Y1909,IF(K$1=AF1909,"-","Passeur"),"Passeur"))))),"-")</f>
        <v>-</v>
      </c>
      <c r="L1909" s="20" t="str">
        <f>IF($D1909="Non",IF($B1909&lt;3,"-",IF('Synthese chemins'!L1909&gt;2,"Passeur",IF('Synthese chemins'!L1909&lt;1,"-",IF('Synthese chemins'!L1909&lt;2,IF(L$1=$Y1909,"-",IF(L$1=$AA1909,"-","Passeur")),IF(L$1=$Y1909,IF(L$1=AG1909,"-","Passeur"),"Passeur"))))),"-")</f>
        <v>-</v>
      </c>
      <c r="M1909" s="20" t="str">
        <f>IF($D1909="Non",IF($B1909&lt;3,"-",IF('Synthese chemins'!M1909&gt;2,"Passeur",IF('Synthese chemins'!M1909&lt;1,"-",IF('Synthese chemins'!M1909&lt;2,IF(M$1=$Y1909,"-",IF(M$1=$AA1909,"-","Passeur")),IF(M$1=$Y1909,IF(M$1=AH1909,"-","Passeur"),"Passeur"))))),"-")</f>
        <v>-</v>
      </c>
      <c r="N1909" s="20" t="str">
        <f>IF($D1909="Non",IF($B1909&lt;3,"-",IF('Synthese chemins'!N1909&gt;2,"Passeur",IF('Synthese chemins'!N1909&lt;1,"-",IF('Synthese chemins'!N1909&lt;2,IF(N$1=$Y1909,"-",IF(N$1=$AA1909,"-","Passeur")),IF(N$1=$Y1909,IF(N$1=AI1909,"-","Passeur"),"Passeur"))))),"-")</f>
        <v>-</v>
      </c>
      <c r="O1909" s="20" t="str">
        <f>IF($D1909="Non",IF($B1909&lt;3,"-",IF('Synthese chemins'!O1909&gt;2,"Passeur",IF('Synthese chemins'!O1909&lt;1,"-",IF('Synthese chemins'!O1909&lt;2,IF(O$1=$Y1909,"-",IF(O$1=$AA1909,"-","Passeur")),IF(O$1=$Y1909,IF(O$1=AJ1909,"-","Passeur"),"Passeur"))))),"-")</f>
        <v>Passeur</v>
      </c>
      <c r="P1909" s="20" t="str">
        <f>IF($D1909="Non",IF($B1909&lt;3,"-",IF('Synthese chemins'!P1909&gt;2,"Passeur",IF('Synthese chemins'!P1909&lt;1,"-",IF('Synthese chemins'!P1909&lt;2,IF(P$1=$Y1909,"-",IF(P$1=$AA1909,"-","Passeur")),IF(P$1=$Y1909,IF(P$1=AK1909,"-","Passeur"),"Passeur"))))),"-")</f>
        <v>-</v>
      </c>
      <c r="Q1909" s="20" t="str">
        <f>IF($D1909="Non",IF($B1909&lt;3,"-",IF('Synthese chemins'!Q1909&gt;2,"Passeur",IF('Synthese chemins'!Q1909&lt;1,"-",IF('Synthese chemins'!Q1909&lt;2,IF(Q$1=$Y1909,"-",IF(Q$1=$AA1909,"-","Passeur")),IF(Q$1=$Y1909,IF(Q$1=AL1909,"-","Passeur"),"Passeur"))))),"-")</f>
        <v>-</v>
      </c>
      <c r="R1909" s="20" t="str">
        <f>IF($D1909="Non",IF($B1909&lt;3,"-",IF('Synthese chemins'!R1909&gt;2,"Passeur",IF('Synthese chemins'!R1909&lt;1,"-",IF('Synthese chemins'!R1909&lt;2,IF(R$1=$Y1909,"-",IF(R$1=$AA1909,"-","Passeur")),IF(R$1=$Y1909,IF(R$1=AM1909,"-","Passeur"),"Passeur"))))),"-")</f>
        <v>Passeur</v>
      </c>
      <c r="S1909" s="20" t="str">
        <f>IF($D1909="Non",IF($B1909&lt;3,"-",IF('Synthese chemins'!S1909&gt;2,"Passeur",IF('Synthese chemins'!S1909&lt;1,"-",IF('Synthese chemins'!S1909&lt;2,IF(S$1=$Y1909,"-",IF(S$1=$AA1909,"-","Passeur")),IF(S$1=$Y1909,IF(S$1=AN1909,"-","Passeur"),"Passeur"))))),"-")</f>
        <v>-</v>
      </c>
      <c r="T1909" s="20" t="str">
        <f>IF($D1909="Non",IF($B1909&lt;3,"-",IF('Synthese chemins'!T1909&gt;2,"Passeur",IF('Synthese chemins'!T1909&lt;1,"-",IF('Synthese chemins'!T1909&lt;2,IF(T$1=$Y1909,"-",IF(T$1=$AA1909,"-","Passeur")),IF(T$1=$Y1909,IF(T$1=AO1909,"-","Passeur"),"Passeur"))))),"-")</f>
        <v>-</v>
      </c>
      <c r="U1909" s="20" t="str">
        <f>IF($D1909="Non",IF($B1909&lt;3,"-",IF('Synthese chemins'!U1909&gt;2,"Passeur",IF('Synthese chemins'!U1909&lt;1,"-",IF('Synthese chemins'!U1909&lt;2,IF(U$1=$Y1909,"-",IF(U$1=$AA1909,"-","Passeur")),IF(U$1=$Y1909,IF(U$1=AP1909,"-","Passeur"),"Passeur"))))),"-")</f>
        <v>-</v>
      </c>
      <c r="V1909" s="20" t="str">
        <f>IF($D1909="Non",IF($B1909&lt;3,"-",IF('Synthese chemins'!V1909&gt;2,"Passeur",IF('Synthese chemins'!V1909&lt;1,"-",IF('Synthese chemins'!V1909&lt;2,IF(V$1=$Y1909,"-",IF(V$1=$AA1909,"-","Passeur")),IF(V$1=$Y1909,IF(V$1=AQ1909,"-","Passeur"),"Passeur"))))),"-")</f>
        <v>-</v>
      </c>
      <c r="W1909" s="20" t="str">
        <f>IF($D1909="Non",IF($B1909&lt;3,"-",IF('Synthese chemins'!W1909&gt;2,"Passeur",IF('Synthese chemins'!W1909&lt;1,"-",IF('Synthese chemins'!W1909&lt;2,IF(W$1=$Y1909,"-",IF(W$1=$AA1909,"-","Passeur")),IF(W$1=$Y1909,IF(W$1=AR1909,"-","Passeur"),"Passeur"))))),"-")</f>
        <v>-</v>
      </c>
      <c r="X1909" s="20" t="str">
        <f>IF($D1909="Non",IF($B1909&lt;3,"-",IF('Synthese chemins'!X1909&gt;2,"Passeur",IF('Synthese chemins'!X1909&lt;1,"-",IF('Synthese chemins'!X1909&lt;2,IF(X$1=$Y1909,"-",IF(X$1=$AA1909,"-","Passeur")),IF(X$1=$Y1909,IF(X$1=AS1909,"-","Passeur"),"Passeur"))))),"-")</f>
        <v>-</v>
      </c>
      <c r="Y1909" s="33" t="str">
        <f>'Chemins de conversion les plus '!G1909</f>
        <v>SEA // Adwords hors Branding</v>
      </c>
      <c r="Z1909" s="20">
        <f t="shared" si="644"/>
        <v>3</v>
      </c>
      <c r="AA1909" s="33" t="str">
        <f>'Chemins de conversion les plus '!I1909</f>
        <v>SEO</v>
      </c>
      <c r="AB1909" s="5"/>
      <c r="AC1909" s="20">
        <f ca="1">'Synthese chemins'!Z1909</f>
        <v>3</v>
      </c>
      <c r="AD1909" s="19">
        <f>'Synthese chemins'!AA1909</f>
        <v>195.4</v>
      </c>
      <c r="AE1909" s="20">
        <f ca="1">'Synthese chemins'!AB1909</f>
        <v>0.6</v>
      </c>
      <c r="AF1909" s="19">
        <f>'Synthese chemins'!AC1909</f>
        <v>39.08</v>
      </c>
      <c r="AH1909" s="2" t="str">
        <f t="shared" si="645"/>
        <v>-</v>
      </c>
      <c r="AI1909" s="2">
        <f t="shared" ca="1" si="646"/>
        <v>3</v>
      </c>
      <c r="AJ1909" s="2" t="str">
        <f t="shared" si="647"/>
        <v>-</v>
      </c>
      <c r="AK1909" s="2" t="str">
        <f t="shared" si="648"/>
        <v>-</v>
      </c>
      <c r="AL1909" s="2" t="str">
        <f t="shared" si="649"/>
        <v>-</v>
      </c>
      <c r="AM1909" s="2" t="str">
        <f t="shared" si="650"/>
        <v>-</v>
      </c>
      <c r="AN1909" s="2" t="str">
        <f t="shared" si="651"/>
        <v>-</v>
      </c>
      <c r="AO1909" s="2" t="str">
        <f t="shared" si="652"/>
        <v>-</v>
      </c>
      <c r="AP1909" s="2" t="str">
        <f t="shared" si="653"/>
        <v>-</v>
      </c>
      <c r="AQ1909" s="2" t="str">
        <f t="shared" si="654"/>
        <v>-</v>
      </c>
      <c r="AR1909" s="2">
        <f t="shared" ca="1" si="655"/>
        <v>3</v>
      </c>
      <c r="AS1909" s="2" t="str">
        <f t="shared" si="656"/>
        <v>-</v>
      </c>
      <c r="AT1909" s="2" t="str">
        <f t="shared" si="657"/>
        <v>-</v>
      </c>
      <c r="AU1909" s="2">
        <f t="shared" ca="1" si="658"/>
        <v>3</v>
      </c>
      <c r="AV1909" s="2" t="str">
        <f t="shared" si="659"/>
        <v>-</v>
      </c>
      <c r="AW1909" s="2" t="str">
        <f t="shared" si="660"/>
        <v>-</v>
      </c>
      <c r="AX1909" s="2" t="str">
        <f t="shared" si="661"/>
        <v>-</v>
      </c>
      <c r="AY1909" s="2" t="str">
        <f t="shared" si="640"/>
        <v>-</v>
      </c>
      <c r="AZ1909" s="2" t="str">
        <f t="shared" si="641"/>
        <v>-</v>
      </c>
      <c r="BA1909" s="2" t="str">
        <f t="shared" si="642"/>
        <v>-</v>
      </c>
    </row>
    <row r="1910" spans="1:53">
      <c r="A1910" s="2">
        <f t="shared" si="643"/>
        <v>1909</v>
      </c>
      <c r="B1910" s="2">
        <f>'Synthese chemins'!B1910</f>
        <v>5</v>
      </c>
      <c r="C1910" s="2">
        <f>'Synthese chemins'!C1910</f>
        <v>4</v>
      </c>
      <c r="D1910" s="2" t="str">
        <f>'Synthese chemins'!D1910</f>
        <v>Non</v>
      </c>
      <c r="E1910" s="20" t="str">
        <f>IF($D1910="Non",IF($B1910&lt;3,"-",IF('Synthese chemins'!E1910&gt;2,"Passeur",IF('Synthese chemins'!E1910&lt;1,"-",IF('Synthese chemins'!E1910&lt;2,IF(E$1=$Y1910,"-",IF(E$1=$AA1910,"-","Passeur")),IF(E$1=$Y1910,IF(E$1=Y1910,"-","Passeur"),"Passeur"))))),"-")</f>
        <v>-</v>
      </c>
      <c r="F1910" s="20" t="str">
        <f>IF($D1910="Non",IF($B1910&lt;3,"-",IF('Synthese chemins'!F1910&gt;2,"Passeur",IF('Synthese chemins'!F1910&lt;1,"-",IF('Synthese chemins'!F1910&lt;2,IF(F$1=$Y1910,"-",IF(F$1=$AA1910,"-","Passeur")),IF(F$1=$Y1910,IF(F$1=AA1910,"-","Passeur"),"Passeur"))))),"-")</f>
        <v>-</v>
      </c>
      <c r="G1910" s="20" t="str">
        <f>IF($D1910="Non",IF($B1910&lt;3,"-",IF('Synthese chemins'!G1910&gt;2,"Passeur",IF('Synthese chemins'!G1910&lt;1,"-",IF('Synthese chemins'!G1910&lt;2,IF(G$1=$Y1910,"-",IF(G$1=$AA1910,"-","Passeur")),IF(G$1=$Y1910,IF(G$1=AB1910,"-","Passeur"),"Passeur"))))),"-")</f>
        <v>-</v>
      </c>
      <c r="H1910" s="20" t="str">
        <f>IF($D1910="Non",IF($B1910&lt;3,"-",IF('Synthese chemins'!H1910&gt;2,"Passeur",IF('Synthese chemins'!H1910&lt;1,"-",IF('Synthese chemins'!H1910&lt;2,IF(H$1=$Y1910,"-",IF(H$1=$AA1910,"-","Passeur")),IF(H$1=$Y1910,IF(H$1=AC1910,"-","Passeur"),"Passeur"))))),"-")</f>
        <v>-</v>
      </c>
      <c r="I1910" s="20" t="str">
        <f>IF($D1910="Non",IF($B1910&lt;3,"-",IF('Synthese chemins'!I1910&gt;2,"Passeur",IF('Synthese chemins'!I1910&lt;1,"-",IF('Synthese chemins'!I1910&lt;2,IF(I$1=$Y1910,"-",IF(I$1=$AA1910,"-","Passeur")),IF(I$1=$Y1910,IF(I$1=AD1910,"-","Passeur"),"Passeur"))))),"-")</f>
        <v>-</v>
      </c>
      <c r="J1910" s="20" t="str">
        <f>IF($D1910="Non",IF($B1910&lt;3,"-",IF('Synthese chemins'!J1910&gt;2,"Passeur",IF('Synthese chemins'!J1910&lt;1,"-",IF('Synthese chemins'!J1910&lt;2,IF(J$1=$Y1910,"-",IF(J$1=$AA1910,"-","Passeur")),IF(J$1=$Y1910,IF(J$1=AE1910,"-","Passeur"),"Passeur"))))),"-")</f>
        <v>-</v>
      </c>
      <c r="K1910" s="20" t="str">
        <f>IF($D1910="Non",IF($B1910&lt;3,"-",IF('Synthese chemins'!K1910&gt;2,"Passeur",IF('Synthese chemins'!K1910&lt;1,"-",IF('Synthese chemins'!K1910&lt;2,IF(K$1=$Y1910,"-",IF(K$1=$AA1910,"-","Passeur")),IF(K$1=$Y1910,IF(K$1=AF1910,"-","Passeur"),"Passeur"))))),"-")</f>
        <v>-</v>
      </c>
      <c r="L1910" s="20" t="str">
        <f>IF($D1910="Non",IF($B1910&lt;3,"-",IF('Synthese chemins'!L1910&gt;2,"Passeur",IF('Synthese chemins'!L1910&lt;1,"-",IF('Synthese chemins'!L1910&lt;2,IF(L$1=$Y1910,"-",IF(L$1=$AA1910,"-","Passeur")),IF(L$1=$Y1910,IF(L$1=AG1910,"-","Passeur"),"Passeur"))))),"-")</f>
        <v>-</v>
      </c>
      <c r="M1910" s="20" t="str">
        <f>IF($D1910="Non",IF($B1910&lt;3,"-",IF('Synthese chemins'!M1910&gt;2,"Passeur",IF('Synthese chemins'!M1910&lt;1,"-",IF('Synthese chemins'!M1910&lt;2,IF(M$1=$Y1910,"-",IF(M$1=$AA1910,"-","Passeur")),IF(M$1=$Y1910,IF(M$1=AH1910,"-","Passeur"),"Passeur"))))),"-")</f>
        <v>Passeur</v>
      </c>
      <c r="N1910" s="20" t="str">
        <f>IF($D1910="Non",IF($B1910&lt;3,"-",IF('Synthese chemins'!N1910&gt;2,"Passeur",IF('Synthese chemins'!N1910&lt;1,"-",IF('Synthese chemins'!N1910&lt;2,IF(N$1=$Y1910,"-",IF(N$1=$AA1910,"-","Passeur")),IF(N$1=$Y1910,IF(N$1=AI1910,"-","Passeur"),"Passeur"))))),"-")</f>
        <v>-</v>
      </c>
      <c r="O1910" s="20" t="str">
        <f>IF($D1910="Non",IF($B1910&lt;3,"-",IF('Synthese chemins'!O1910&gt;2,"Passeur",IF('Synthese chemins'!O1910&lt;1,"-",IF('Synthese chemins'!O1910&lt;2,IF(O$1=$Y1910,"-",IF(O$1=$AA1910,"-","Passeur")),IF(O$1=$Y1910,IF(O$1=AJ1910,"-","Passeur"),"Passeur"))))),"-")</f>
        <v>-</v>
      </c>
      <c r="P1910" s="20" t="str">
        <f>IF($D1910="Non",IF($B1910&lt;3,"-",IF('Synthese chemins'!P1910&gt;2,"Passeur",IF('Synthese chemins'!P1910&lt;1,"-",IF('Synthese chemins'!P1910&lt;2,IF(P$1=$Y1910,"-",IF(P$1=$AA1910,"-","Passeur")),IF(P$1=$Y1910,IF(P$1=AK1910,"-","Passeur"),"Passeur"))))),"-")</f>
        <v>Passeur</v>
      </c>
      <c r="Q1910" s="20" t="str">
        <f>IF($D1910="Non",IF($B1910&lt;3,"-",IF('Synthese chemins'!Q1910&gt;2,"Passeur",IF('Synthese chemins'!Q1910&lt;1,"-",IF('Synthese chemins'!Q1910&lt;2,IF(Q$1=$Y1910,"-",IF(Q$1=$AA1910,"-","Passeur")),IF(Q$1=$Y1910,IF(Q$1=AL1910,"-","Passeur"),"Passeur"))))),"-")</f>
        <v>-</v>
      </c>
      <c r="R1910" s="20" t="str">
        <f>IF($D1910="Non",IF($B1910&lt;3,"-",IF('Synthese chemins'!R1910&gt;2,"Passeur",IF('Synthese chemins'!R1910&lt;1,"-",IF('Synthese chemins'!R1910&lt;2,IF(R$1=$Y1910,"-",IF(R$1=$AA1910,"-","Passeur")),IF(R$1=$Y1910,IF(R$1=AM1910,"-","Passeur"),"Passeur"))))),"-")</f>
        <v>Passeur</v>
      </c>
      <c r="S1910" s="20" t="str">
        <f>IF($D1910="Non",IF($B1910&lt;3,"-",IF('Synthese chemins'!S1910&gt;2,"Passeur",IF('Synthese chemins'!S1910&lt;1,"-",IF('Synthese chemins'!S1910&lt;2,IF(S$1=$Y1910,"-",IF(S$1=$AA1910,"-","Passeur")),IF(S$1=$Y1910,IF(S$1=AN1910,"-","Passeur"),"Passeur"))))),"-")</f>
        <v>-</v>
      </c>
      <c r="T1910" s="20" t="str">
        <f>IF($D1910="Non",IF($B1910&lt;3,"-",IF('Synthese chemins'!T1910&gt;2,"Passeur",IF('Synthese chemins'!T1910&lt;1,"-",IF('Synthese chemins'!T1910&lt;2,IF(T$1=$Y1910,"-",IF(T$1=$AA1910,"-","Passeur")),IF(T$1=$Y1910,IF(T$1=AO1910,"-","Passeur"),"Passeur"))))),"-")</f>
        <v>-</v>
      </c>
      <c r="U1910" s="20" t="str">
        <f>IF($D1910="Non",IF($B1910&lt;3,"-",IF('Synthese chemins'!U1910&gt;2,"Passeur",IF('Synthese chemins'!U1910&lt;1,"-",IF('Synthese chemins'!U1910&lt;2,IF(U$1=$Y1910,"-",IF(U$1=$AA1910,"-","Passeur")),IF(U$1=$Y1910,IF(U$1=AP1910,"-","Passeur"),"Passeur"))))),"-")</f>
        <v>-</v>
      </c>
      <c r="V1910" s="20" t="str">
        <f>IF($D1910="Non",IF($B1910&lt;3,"-",IF('Synthese chemins'!V1910&gt;2,"Passeur",IF('Synthese chemins'!V1910&lt;1,"-",IF('Synthese chemins'!V1910&lt;2,IF(V$1=$Y1910,"-",IF(V$1=$AA1910,"-","Passeur")),IF(V$1=$Y1910,IF(V$1=AQ1910,"-","Passeur"),"Passeur"))))),"-")</f>
        <v>-</v>
      </c>
      <c r="W1910" s="20" t="str">
        <f>IF($D1910="Non",IF($B1910&lt;3,"-",IF('Synthese chemins'!W1910&gt;2,"Passeur",IF('Synthese chemins'!W1910&lt;1,"-",IF('Synthese chemins'!W1910&lt;2,IF(W$1=$Y1910,"-",IF(W$1=$AA1910,"-","Passeur")),IF(W$1=$Y1910,IF(W$1=AR1910,"-","Passeur"),"Passeur"))))),"-")</f>
        <v>-</v>
      </c>
      <c r="X1910" s="20" t="str">
        <f>IF($D1910="Non",IF($B1910&lt;3,"-",IF('Synthese chemins'!X1910&gt;2,"Passeur",IF('Synthese chemins'!X1910&lt;1,"-",IF('Synthese chemins'!X1910&lt;2,IF(X$1=$Y1910,"-",IF(X$1=$AA1910,"-","Passeur")),IF(X$1=$Y1910,IF(X$1=AS1910,"-","Passeur"),"Passeur"))))),"-")</f>
        <v>-</v>
      </c>
      <c r="Y1910" s="33" t="str">
        <f>'Chemins de conversion les plus '!G1910</f>
        <v>SEA // Adwords hors Branding</v>
      </c>
      <c r="Z1910" s="20">
        <f t="shared" si="644"/>
        <v>3</v>
      </c>
      <c r="AA1910" s="33" t="str">
        <f>'Chemins de conversion les plus '!I1910</f>
        <v>Retargeting // Criteo</v>
      </c>
      <c r="AB1910" s="5"/>
      <c r="AC1910" s="20">
        <f ca="1">'Synthese chemins'!Z1910</f>
        <v>3</v>
      </c>
      <c r="AD1910" s="19">
        <f>'Synthese chemins'!AA1910</f>
        <v>14.7</v>
      </c>
      <c r="AE1910" s="20">
        <f ca="1">'Synthese chemins'!AB1910</f>
        <v>0.6</v>
      </c>
      <c r="AF1910" s="19">
        <f>'Synthese chemins'!AC1910</f>
        <v>2.94</v>
      </c>
      <c r="AH1910" s="2" t="str">
        <f t="shared" si="645"/>
        <v>-</v>
      </c>
      <c r="AI1910" s="2" t="str">
        <f t="shared" si="646"/>
        <v>-</v>
      </c>
      <c r="AJ1910" s="2" t="str">
        <f t="shared" si="647"/>
        <v>-</v>
      </c>
      <c r="AK1910" s="2" t="str">
        <f t="shared" si="648"/>
        <v>-</v>
      </c>
      <c r="AL1910" s="2" t="str">
        <f t="shared" si="649"/>
        <v>-</v>
      </c>
      <c r="AM1910" s="2" t="str">
        <f t="shared" si="650"/>
        <v>-</v>
      </c>
      <c r="AN1910" s="2" t="str">
        <f t="shared" si="651"/>
        <v>-</v>
      </c>
      <c r="AO1910" s="2" t="str">
        <f t="shared" si="652"/>
        <v>-</v>
      </c>
      <c r="AP1910" s="2">
        <f t="shared" ca="1" si="653"/>
        <v>3</v>
      </c>
      <c r="AQ1910" s="2" t="str">
        <f t="shared" si="654"/>
        <v>-</v>
      </c>
      <c r="AR1910" s="2" t="str">
        <f t="shared" si="655"/>
        <v>-</v>
      </c>
      <c r="AS1910" s="2">
        <f t="shared" ca="1" si="656"/>
        <v>3</v>
      </c>
      <c r="AT1910" s="2" t="str">
        <f t="shared" si="657"/>
        <v>-</v>
      </c>
      <c r="AU1910" s="2">
        <f t="shared" ca="1" si="658"/>
        <v>3</v>
      </c>
      <c r="AV1910" s="2" t="str">
        <f t="shared" si="659"/>
        <v>-</v>
      </c>
      <c r="AW1910" s="2" t="str">
        <f t="shared" si="660"/>
        <v>-</v>
      </c>
      <c r="AX1910" s="2" t="str">
        <f t="shared" si="661"/>
        <v>-</v>
      </c>
      <c r="AY1910" s="2" t="str">
        <f t="shared" si="640"/>
        <v>-</v>
      </c>
      <c r="AZ1910" s="2" t="str">
        <f t="shared" si="641"/>
        <v>-</v>
      </c>
      <c r="BA1910" s="2" t="str">
        <f t="shared" si="642"/>
        <v>-</v>
      </c>
    </row>
    <row r="1911" spans="1:53">
      <c r="A1911" s="2">
        <f t="shared" si="643"/>
        <v>1910</v>
      </c>
      <c r="B1911" s="2">
        <f>'Synthese chemins'!B1911</f>
        <v>5</v>
      </c>
      <c r="C1911" s="2">
        <f>'Synthese chemins'!C1911</f>
        <v>3</v>
      </c>
      <c r="D1911" s="2" t="str">
        <f>'Synthese chemins'!D1911</f>
        <v>Non</v>
      </c>
      <c r="E1911" s="20" t="str">
        <f>IF($D1911="Non",IF($B1911&lt;3,"-",IF('Synthese chemins'!E1911&gt;2,"Passeur",IF('Synthese chemins'!E1911&lt;1,"-",IF('Synthese chemins'!E1911&lt;2,IF(E$1=$Y1911,"-",IF(E$1=$AA1911,"-","Passeur")),IF(E$1=$Y1911,IF(E$1=Y1911,"-","Passeur"),"Passeur"))))),"-")</f>
        <v>-</v>
      </c>
      <c r="F1911" s="20" t="str">
        <f>IF($D1911="Non",IF($B1911&lt;3,"-",IF('Synthese chemins'!F1911&gt;2,"Passeur",IF('Synthese chemins'!F1911&lt;1,"-",IF('Synthese chemins'!F1911&lt;2,IF(F$1=$Y1911,"-",IF(F$1=$AA1911,"-","Passeur")),IF(F$1=$Y1911,IF(F$1=AA1911,"-","Passeur"),"Passeur"))))),"-")</f>
        <v>Passeur</v>
      </c>
      <c r="G1911" s="20" t="str">
        <f>IF($D1911="Non",IF($B1911&lt;3,"-",IF('Synthese chemins'!G1911&gt;2,"Passeur",IF('Synthese chemins'!G1911&lt;1,"-",IF('Synthese chemins'!G1911&lt;2,IF(G$1=$Y1911,"-",IF(G$1=$AA1911,"-","Passeur")),IF(G$1=$Y1911,IF(G$1=AB1911,"-","Passeur"),"Passeur"))))),"-")</f>
        <v>-</v>
      </c>
      <c r="H1911" s="20" t="str">
        <f>IF($D1911="Non",IF($B1911&lt;3,"-",IF('Synthese chemins'!H1911&gt;2,"Passeur",IF('Synthese chemins'!H1911&lt;1,"-",IF('Synthese chemins'!H1911&lt;2,IF(H$1=$Y1911,"-",IF(H$1=$AA1911,"-","Passeur")),IF(H$1=$Y1911,IF(H$1=AC1911,"-","Passeur"),"Passeur"))))),"-")</f>
        <v>-</v>
      </c>
      <c r="I1911" s="20" t="str">
        <f>IF($D1911="Non",IF($B1911&lt;3,"-",IF('Synthese chemins'!I1911&gt;2,"Passeur",IF('Synthese chemins'!I1911&lt;1,"-",IF('Synthese chemins'!I1911&lt;2,IF(I$1=$Y1911,"-",IF(I$1=$AA1911,"-","Passeur")),IF(I$1=$Y1911,IF(I$1=AD1911,"-","Passeur"),"Passeur"))))),"-")</f>
        <v>-</v>
      </c>
      <c r="J1911" s="20" t="str">
        <f>IF($D1911="Non",IF($B1911&lt;3,"-",IF('Synthese chemins'!J1911&gt;2,"Passeur",IF('Synthese chemins'!J1911&lt;1,"-",IF('Synthese chemins'!J1911&lt;2,IF(J$1=$Y1911,"-",IF(J$1=$AA1911,"-","Passeur")),IF(J$1=$Y1911,IF(J$1=AE1911,"-","Passeur"),"Passeur"))))),"-")</f>
        <v>-</v>
      </c>
      <c r="K1911" s="20" t="str">
        <f>IF($D1911="Non",IF($B1911&lt;3,"-",IF('Synthese chemins'!K1911&gt;2,"Passeur",IF('Synthese chemins'!K1911&lt;1,"-",IF('Synthese chemins'!K1911&lt;2,IF(K$1=$Y1911,"-",IF(K$1=$AA1911,"-","Passeur")),IF(K$1=$Y1911,IF(K$1=AF1911,"-","Passeur"),"Passeur"))))),"-")</f>
        <v>-</v>
      </c>
      <c r="L1911" s="20" t="str">
        <f>IF($D1911="Non",IF($B1911&lt;3,"-",IF('Synthese chemins'!L1911&gt;2,"Passeur",IF('Synthese chemins'!L1911&lt;1,"-",IF('Synthese chemins'!L1911&lt;2,IF(L$1=$Y1911,"-",IF(L$1=$AA1911,"-","Passeur")),IF(L$1=$Y1911,IF(L$1=AG1911,"-","Passeur"),"Passeur"))))),"-")</f>
        <v>-</v>
      </c>
      <c r="M1911" s="20" t="str">
        <f>IF($D1911="Non",IF($B1911&lt;3,"-",IF('Synthese chemins'!M1911&gt;2,"Passeur",IF('Synthese chemins'!M1911&lt;1,"-",IF('Synthese chemins'!M1911&lt;2,IF(M$1=$Y1911,"-",IF(M$1=$AA1911,"-","Passeur")),IF(M$1=$Y1911,IF(M$1=AH1911,"-","Passeur"),"Passeur"))))),"-")</f>
        <v>-</v>
      </c>
      <c r="N1911" s="20" t="str">
        <f>IF($D1911="Non",IF($B1911&lt;3,"-",IF('Synthese chemins'!N1911&gt;2,"Passeur",IF('Synthese chemins'!N1911&lt;1,"-",IF('Synthese chemins'!N1911&lt;2,IF(N$1=$Y1911,"-",IF(N$1=$AA1911,"-","Passeur")),IF(N$1=$Y1911,IF(N$1=AI1911,"-","Passeur"),"Passeur"))))),"-")</f>
        <v>-</v>
      </c>
      <c r="O1911" s="20" t="str">
        <f>IF($D1911="Non",IF($B1911&lt;3,"-",IF('Synthese chemins'!O1911&gt;2,"Passeur",IF('Synthese chemins'!O1911&lt;1,"-",IF('Synthese chemins'!O1911&lt;2,IF(O$1=$Y1911,"-",IF(O$1=$AA1911,"-","Passeur")),IF(O$1=$Y1911,IF(O$1=AJ1911,"-","Passeur"),"Passeur"))))),"-")</f>
        <v>Passeur</v>
      </c>
      <c r="P1911" s="20" t="str">
        <f>IF($D1911="Non",IF($B1911&lt;3,"-",IF('Synthese chemins'!P1911&gt;2,"Passeur",IF('Synthese chemins'!P1911&lt;1,"-",IF('Synthese chemins'!P1911&lt;2,IF(P$1=$Y1911,"-",IF(P$1=$AA1911,"-","Passeur")),IF(P$1=$Y1911,IF(P$1=AK1911,"-","Passeur"),"Passeur"))))),"-")</f>
        <v>-</v>
      </c>
      <c r="Q1911" s="20" t="str">
        <f>IF($D1911="Non",IF($B1911&lt;3,"-",IF('Synthese chemins'!Q1911&gt;2,"Passeur",IF('Synthese chemins'!Q1911&lt;1,"-",IF('Synthese chemins'!Q1911&lt;2,IF(Q$1=$Y1911,"-",IF(Q$1=$AA1911,"-","Passeur")),IF(Q$1=$Y1911,IF(Q$1=AL1911,"-","Passeur"),"Passeur"))))),"-")</f>
        <v>Passeur</v>
      </c>
      <c r="R1911" s="20" t="str">
        <f>IF($D1911="Non",IF($B1911&lt;3,"-",IF('Synthese chemins'!R1911&gt;2,"Passeur",IF('Synthese chemins'!R1911&lt;1,"-",IF('Synthese chemins'!R1911&lt;2,IF(R$1=$Y1911,"-",IF(R$1=$AA1911,"-","Passeur")),IF(R$1=$Y1911,IF(R$1=AM1911,"-","Passeur"),"Passeur"))))),"-")</f>
        <v>-</v>
      </c>
      <c r="S1911" s="20" t="str">
        <f>IF($D1911="Non",IF($B1911&lt;3,"-",IF('Synthese chemins'!S1911&gt;2,"Passeur",IF('Synthese chemins'!S1911&lt;1,"-",IF('Synthese chemins'!S1911&lt;2,IF(S$1=$Y1911,"-",IF(S$1=$AA1911,"-","Passeur")),IF(S$1=$Y1911,IF(S$1=AN1911,"-","Passeur"),"Passeur"))))),"-")</f>
        <v>-</v>
      </c>
      <c r="T1911" s="20" t="str">
        <f>IF($D1911="Non",IF($B1911&lt;3,"-",IF('Synthese chemins'!T1911&gt;2,"Passeur",IF('Synthese chemins'!T1911&lt;1,"-",IF('Synthese chemins'!T1911&lt;2,IF(T$1=$Y1911,"-",IF(T$1=$AA1911,"-","Passeur")),IF(T$1=$Y1911,IF(T$1=AO1911,"-","Passeur"),"Passeur"))))),"-")</f>
        <v>-</v>
      </c>
      <c r="U1911" s="20" t="str">
        <f>IF($D1911="Non",IF($B1911&lt;3,"-",IF('Synthese chemins'!U1911&gt;2,"Passeur",IF('Synthese chemins'!U1911&lt;1,"-",IF('Synthese chemins'!U1911&lt;2,IF(U$1=$Y1911,"-",IF(U$1=$AA1911,"-","Passeur")),IF(U$1=$Y1911,IF(U$1=AP1911,"-","Passeur"),"Passeur"))))),"-")</f>
        <v>-</v>
      </c>
      <c r="V1911" s="20" t="str">
        <f>IF($D1911="Non",IF($B1911&lt;3,"-",IF('Synthese chemins'!V1911&gt;2,"Passeur",IF('Synthese chemins'!V1911&lt;1,"-",IF('Synthese chemins'!V1911&lt;2,IF(V$1=$Y1911,"-",IF(V$1=$AA1911,"-","Passeur")),IF(V$1=$Y1911,IF(V$1=AQ1911,"-","Passeur"),"Passeur"))))),"-")</f>
        <v>-</v>
      </c>
      <c r="W1911" s="20" t="str">
        <f>IF($D1911="Non",IF($B1911&lt;3,"-",IF('Synthese chemins'!W1911&gt;2,"Passeur",IF('Synthese chemins'!W1911&lt;1,"-",IF('Synthese chemins'!W1911&lt;2,IF(W$1=$Y1911,"-",IF(W$1=$AA1911,"-","Passeur")),IF(W$1=$Y1911,IF(W$1=AR1911,"-","Passeur"),"Passeur"))))),"-")</f>
        <v>-</v>
      </c>
      <c r="X1911" s="20" t="str">
        <f>IF($D1911="Non",IF($B1911&lt;3,"-",IF('Synthese chemins'!X1911&gt;2,"Passeur",IF('Synthese chemins'!X1911&lt;1,"-",IF('Synthese chemins'!X1911&lt;2,IF(X$1=$Y1911,"-",IF(X$1=$AA1911,"-","Passeur")),IF(X$1=$Y1911,IF(X$1=AS1911,"-","Passeur"),"Passeur"))))),"-")</f>
        <v>-</v>
      </c>
      <c r="Y1911" s="33" t="str">
        <f>'Chemins de conversion les plus '!G1911</f>
        <v>SEA // Adwords hors Branding</v>
      </c>
      <c r="Z1911" s="20">
        <f t="shared" si="644"/>
        <v>3</v>
      </c>
      <c r="AA1911" s="33" t="str">
        <f>'Chemins de conversion les plus '!I1911</f>
        <v>SEA // Adwords hors Branding</v>
      </c>
      <c r="AB1911" s="5"/>
      <c r="AC1911" s="20">
        <f ca="1">'Synthese chemins'!Z1911</f>
        <v>3</v>
      </c>
      <c r="AD1911" s="19">
        <f>'Synthese chemins'!AA1911</f>
        <v>0</v>
      </c>
      <c r="AE1911" s="20">
        <f ca="1">'Synthese chemins'!AB1911</f>
        <v>0.6</v>
      </c>
      <c r="AF1911" s="19">
        <f>'Synthese chemins'!AC1911</f>
        <v>0</v>
      </c>
      <c r="AH1911" s="2" t="str">
        <f t="shared" si="645"/>
        <v>-</v>
      </c>
      <c r="AI1911" s="2">
        <f t="shared" ca="1" si="646"/>
        <v>3</v>
      </c>
      <c r="AJ1911" s="2" t="str">
        <f t="shared" si="647"/>
        <v>-</v>
      </c>
      <c r="AK1911" s="2" t="str">
        <f t="shared" si="648"/>
        <v>-</v>
      </c>
      <c r="AL1911" s="2" t="str">
        <f t="shared" si="649"/>
        <v>-</v>
      </c>
      <c r="AM1911" s="2" t="str">
        <f t="shared" si="650"/>
        <v>-</v>
      </c>
      <c r="AN1911" s="2" t="str">
        <f t="shared" si="651"/>
        <v>-</v>
      </c>
      <c r="AO1911" s="2" t="str">
        <f t="shared" si="652"/>
        <v>-</v>
      </c>
      <c r="AP1911" s="2" t="str">
        <f t="shared" si="653"/>
        <v>-</v>
      </c>
      <c r="AQ1911" s="2" t="str">
        <f t="shared" si="654"/>
        <v>-</v>
      </c>
      <c r="AR1911" s="2">
        <f t="shared" ca="1" si="655"/>
        <v>3</v>
      </c>
      <c r="AS1911" s="2" t="str">
        <f t="shared" si="656"/>
        <v>-</v>
      </c>
      <c r="AT1911" s="2">
        <f t="shared" ca="1" si="657"/>
        <v>3</v>
      </c>
      <c r="AU1911" s="2" t="str">
        <f t="shared" si="658"/>
        <v>-</v>
      </c>
      <c r="AV1911" s="2" t="str">
        <f t="shared" si="659"/>
        <v>-</v>
      </c>
      <c r="AW1911" s="2" t="str">
        <f t="shared" si="660"/>
        <v>-</v>
      </c>
      <c r="AX1911" s="2" t="str">
        <f t="shared" si="661"/>
        <v>-</v>
      </c>
      <c r="AY1911" s="2" t="str">
        <f t="shared" si="640"/>
        <v>-</v>
      </c>
      <c r="AZ1911" s="2" t="str">
        <f t="shared" si="641"/>
        <v>-</v>
      </c>
      <c r="BA1911" s="2" t="str">
        <f t="shared" si="642"/>
        <v>-</v>
      </c>
    </row>
    <row r="1912" spans="1:53">
      <c r="A1912" s="2">
        <f t="shared" si="643"/>
        <v>1911</v>
      </c>
      <c r="B1912" s="2">
        <f>'Synthese chemins'!B1912</f>
        <v>5</v>
      </c>
      <c r="C1912" s="2">
        <f>'Synthese chemins'!C1912</f>
        <v>3</v>
      </c>
      <c r="D1912" s="2" t="str">
        <f>'Synthese chemins'!D1912</f>
        <v>Non</v>
      </c>
      <c r="E1912" s="20" t="str">
        <f>IF($D1912="Non",IF($B1912&lt;3,"-",IF('Synthese chemins'!E1912&gt;2,"Passeur",IF('Synthese chemins'!E1912&lt;1,"-",IF('Synthese chemins'!E1912&lt;2,IF(E$1=$Y1912,"-",IF(E$1=$AA1912,"-","Passeur")),IF(E$1=$Y1912,IF(E$1=Y1912,"-","Passeur"),"Passeur"))))),"-")</f>
        <v>-</v>
      </c>
      <c r="F1912" s="20" t="str">
        <f>IF($D1912="Non",IF($B1912&lt;3,"-",IF('Synthese chemins'!F1912&gt;2,"Passeur",IF('Synthese chemins'!F1912&lt;1,"-",IF('Synthese chemins'!F1912&lt;2,IF(F$1=$Y1912,"-",IF(F$1=$AA1912,"-","Passeur")),IF(F$1=$Y1912,IF(F$1=AA1912,"-","Passeur"),"Passeur"))))),"-")</f>
        <v>Passeur</v>
      </c>
      <c r="G1912" s="20" t="str">
        <f>IF($D1912="Non",IF($B1912&lt;3,"-",IF('Synthese chemins'!G1912&gt;2,"Passeur",IF('Synthese chemins'!G1912&lt;1,"-",IF('Synthese chemins'!G1912&lt;2,IF(G$1=$Y1912,"-",IF(G$1=$AA1912,"-","Passeur")),IF(G$1=$Y1912,IF(G$1=AB1912,"-","Passeur"),"Passeur"))))),"-")</f>
        <v>-</v>
      </c>
      <c r="H1912" s="20" t="str">
        <f>IF($D1912="Non",IF($B1912&lt;3,"-",IF('Synthese chemins'!H1912&gt;2,"Passeur",IF('Synthese chemins'!H1912&lt;1,"-",IF('Synthese chemins'!H1912&lt;2,IF(H$1=$Y1912,"-",IF(H$1=$AA1912,"-","Passeur")),IF(H$1=$Y1912,IF(H$1=AC1912,"-","Passeur"),"Passeur"))))),"-")</f>
        <v>-</v>
      </c>
      <c r="I1912" s="20" t="str">
        <f>IF($D1912="Non",IF($B1912&lt;3,"-",IF('Synthese chemins'!I1912&gt;2,"Passeur",IF('Synthese chemins'!I1912&lt;1,"-",IF('Synthese chemins'!I1912&lt;2,IF(I$1=$Y1912,"-",IF(I$1=$AA1912,"-","Passeur")),IF(I$1=$Y1912,IF(I$1=AD1912,"-","Passeur"),"Passeur"))))),"-")</f>
        <v>-</v>
      </c>
      <c r="J1912" s="20" t="str">
        <f>IF($D1912="Non",IF($B1912&lt;3,"-",IF('Synthese chemins'!J1912&gt;2,"Passeur",IF('Synthese chemins'!J1912&lt;1,"-",IF('Synthese chemins'!J1912&lt;2,IF(J$1=$Y1912,"-",IF(J$1=$AA1912,"-","Passeur")),IF(J$1=$Y1912,IF(J$1=AE1912,"-","Passeur"),"Passeur"))))),"-")</f>
        <v>-</v>
      </c>
      <c r="K1912" s="20" t="str">
        <f>IF($D1912="Non",IF($B1912&lt;3,"-",IF('Synthese chemins'!K1912&gt;2,"Passeur",IF('Synthese chemins'!K1912&lt;1,"-",IF('Synthese chemins'!K1912&lt;2,IF(K$1=$Y1912,"-",IF(K$1=$AA1912,"-","Passeur")),IF(K$1=$Y1912,IF(K$1=AF1912,"-","Passeur"),"Passeur"))))),"-")</f>
        <v>-</v>
      </c>
      <c r="L1912" s="20" t="str">
        <f>IF($D1912="Non",IF($B1912&lt;3,"-",IF('Synthese chemins'!L1912&gt;2,"Passeur",IF('Synthese chemins'!L1912&lt;1,"-",IF('Synthese chemins'!L1912&lt;2,IF(L$1=$Y1912,"-",IF(L$1=$AA1912,"-","Passeur")),IF(L$1=$Y1912,IF(L$1=AG1912,"-","Passeur"),"Passeur"))))),"-")</f>
        <v>-</v>
      </c>
      <c r="M1912" s="20" t="str">
        <f>IF($D1912="Non",IF($B1912&lt;3,"-",IF('Synthese chemins'!M1912&gt;2,"Passeur",IF('Synthese chemins'!M1912&lt;1,"-",IF('Synthese chemins'!M1912&lt;2,IF(M$1=$Y1912,"-",IF(M$1=$AA1912,"-","Passeur")),IF(M$1=$Y1912,IF(M$1=AH1912,"-","Passeur"),"Passeur"))))),"-")</f>
        <v>-</v>
      </c>
      <c r="N1912" s="20" t="str">
        <f>IF($D1912="Non",IF($B1912&lt;3,"-",IF('Synthese chemins'!N1912&gt;2,"Passeur",IF('Synthese chemins'!N1912&lt;1,"-",IF('Synthese chemins'!N1912&lt;2,IF(N$1=$Y1912,"-",IF(N$1=$AA1912,"-","Passeur")),IF(N$1=$Y1912,IF(N$1=AI1912,"-","Passeur"),"Passeur"))))),"-")</f>
        <v>-</v>
      </c>
      <c r="O1912" s="20" t="str">
        <f>IF($D1912="Non",IF($B1912&lt;3,"-",IF('Synthese chemins'!O1912&gt;2,"Passeur",IF('Synthese chemins'!O1912&lt;1,"-",IF('Synthese chemins'!O1912&lt;2,IF(O$1=$Y1912,"-",IF(O$1=$AA1912,"-","Passeur")),IF(O$1=$Y1912,IF(O$1=AJ1912,"-","Passeur"),"Passeur"))))),"-")</f>
        <v>-</v>
      </c>
      <c r="P1912" s="20" t="str">
        <f>IF($D1912="Non",IF($B1912&lt;3,"-",IF('Synthese chemins'!P1912&gt;2,"Passeur",IF('Synthese chemins'!P1912&lt;1,"-",IF('Synthese chemins'!P1912&lt;2,IF(P$1=$Y1912,"-",IF(P$1=$AA1912,"-","Passeur")),IF(P$1=$Y1912,IF(P$1=AK1912,"-","Passeur"),"Passeur"))))),"-")</f>
        <v>-</v>
      </c>
      <c r="Q1912" s="20" t="str">
        <f>IF($D1912="Non",IF($B1912&lt;3,"-",IF('Synthese chemins'!Q1912&gt;2,"Passeur",IF('Synthese chemins'!Q1912&lt;1,"-",IF('Synthese chemins'!Q1912&lt;2,IF(Q$1=$Y1912,"-",IF(Q$1=$AA1912,"-","Passeur")),IF(Q$1=$Y1912,IF(Q$1=AL1912,"-","Passeur"),"Passeur"))))),"-")</f>
        <v>Passeur</v>
      </c>
      <c r="R1912" s="20" t="str">
        <f>IF($D1912="Non",IF($B1912&lt;3,"-",IF('Synthese chemins'!R1912&gt;2,"Passeur",IF('Synthese chemins'!R1912&lt;1,"-",IF('Synthese chemins'!R1912&lt;2,IF(R$1=$Y1912,"-",IF(R$1=$AA1912,"-","Passeur")),IF(R$1=$Y1912,IF(R$1=AM1912,"-","Passeur"),"Passeur"))))),"-")</f>
        <v>-</v>
      </c>
      <c r="S1912" s="20" t="str">
        <f>IF($D1912="Non",IF($B1912&lt;3,"-",IF('Synthese chemins'!S1912&gt;2,"Passeur",IF('Synthese chemins'!S1912&lt;1,"-",IF('Synthese chemins'!S1912&lt;2,IF(S$1=$Y1912,"-",IF(S$1=$AA1912,"-","Passeur")),IF(S$1=$Y1912,IF(S$1=AN1912,"-","Passeur"),"Passeur"))))),"-")</f>
        <v>-</v>
      </c>
      <c r="T1912" s="20" t="str">
        <f>IF($D1912="Non",IF($B1912&lt;3,"-",IF('Synthese chemins'!T1912&gt;2,"Passeur",IF('Synthese chemins'!T1912&lt;1,"-",IF('Synthese chemins'!T1912&lt;2,IF(T$1=$Y1912,"-",IF(T$1=$AA1912,"-","Passeur")),IF(T$1=$Y1912,IF(T$1=AO1912,"-","Passeur"),"Passeur"))))),"-")</f>
        <v>-</v>
      </c>
      <c r="U1912" s="20" t="str">
        <f>IF($D1912="Non",IF($B1912&lt;3,"-",IF('Synthese chemins'!U1912&gt;2,"Passeur",IF('Synthese chemins'!U1912&lt;1,"-",IF('Synthese chemins'!U1912&lt;2,IF(U$1=$Y1912,"-",IF(U$1=$AA1912,"-","Passeur")),IF(U$1=$Y1912,IF(U$1=AP1912,"-","Passeur"),"Passeur"))))),"-")</f>
        <v>-</v>
      </c>
      <c r="V1912" s="20" t="str">
        <f>IF($D1912="Non",IF($B1912&lt;3,"-",IF('Synthese chemins'!V1912&gt;2,"Passeur",IF('Synthese chemins'!V1912&lt;1,"-",IF('Synthese chemins'!V1912&lt;2,IF(V$1=$Y1912,"-",IF(V$1=$AA1912,"-","Passeur")),IF(V$1=$Y1912,IF(V$1=AQ1912,"-","Passeur"),"Passeur"))))),"-")</f>
        <v>-</v>
      </c>
      <c r="W1912" s="20" t="str">
        <f>IF($D1912="Non",IF($B1912&lt;3,"-",IF('Synthese chemins'!W1912&gt;2,"Passeur",IF('Synthese chemins'!W1912&lt;1,"-",IF('Synthese chemins'!W1912&lt;2,IF(W$1=$Y1912,"-",IF(W$1=$AA1912,"-","Passeur")),IF(W$1=$Y1912,IF(W$1=AR1912,"-","Passeur"),"Passeur"))))),"-")</f>
        <v>-</v>
      </c>
      <c r="X1912" s="20" t="str">
        <f>IF($D1912="Non",IF($B1912&lt;3,"-",IF('Synthese chemins'!X1912&gt;2,"Passeur",IF('Synthese chemins'!X1912&lt;1,"-",IF('Synthese chemins'!X1912&lt;2,IF(X$1=$Y1912,"-",IF(X$1=$AA1912,"-","Passeur")),IF(X$1=$Y1912,IF(X$1=AS1912,"-","Passeur"),"Passeur"))))),"-")</f>
        <v>-</v>
      </c>
      <c r="Y1912" s="33" t="str">
        <f>'Chemins de conversion les plus '!G1912</f>
        <v>SEA // Adwords hors Branding</v>
      </c>
      <c r="Z1912" s="20">
        <f t="shared" si="644"/>
        <v>2</v>
      </c>
      <c r="AA1912" s="33" t="str">
        <f>'Chemins de conversion les plus '!I1912</f>
        <v>Direct</v>
      </c>
      <c r="AB1912" s="5"/>
      <c r="AC1912" s="20">
        <f ca="1">'Synthese chemins'!Z1912</f>
        <v>3</v>
      </c>
      <c r="AD1912" s="19">
        <f>'Synthese chemins'!AA1912</f>
        <v>200.28</v>
      </c>
      <c r="AE1912" s="20">
        <f ca="1">'Synthese chemins'!AB1912</f>
        <v>0.6</v>
      </c>
      <c r="AF1912" s="19">
        <f>'Synthese chemins'!AC1912</f>
        <v>40.055999999999997</v>
      </c>
      <c r="AH1912" s="2" t="str">
        <f t="shared" si="645"/>
        <v>-</v>
      </c>
      <c r="AI1912" s="2">
        <f t="shared" ca="1" si="646"/>
        <v>3</v>
      </c>
      <c r="AJ1912" s="2" t="str">
        <f t="shared" si="647"/>
        <v>-</v>
      </c>
      <c r="AK1912" s="2" t="str">
        <f t="shared" si="648"/>
        <v>-</v>
      </c>
      <c r="AL1912" s="2" t="str">
        <f t="shared" si="649"/>
        <v>-</v>
      </c>
      <c r="AM1912" s="2" t="str">
        <f t="shared" si="650"/>
        <v>-</v>
      </c>
      <c r="AN1912" s="2" t="str">
        <f t="shared" si="651"/>
        <v>-</v>
      </c>
      <c r="AO1912" s="2" t="str">
        <f t="shared" si="652"/>
        <v>-</v>
      </c>
      <c r="AP1912" s="2" t="str">
        <f t="shared" si="653"/>
        <v>-</v>
      </c>
      <c r="AQ1912" s="2" t="str">
        <f t="shared" si="654"/>
        <v>-</v>
      </c>
      <c r="AR1912" s="2" t="str">
        <f t="shared" si="655"/>
        <v>-</v>
      </c>
      <c r="AS1912" s="2" t="str">
        <f t="shared" si="656"/>
        <v>-</v>
      </c>
      <c r="AT1912" s="2">
        <f t="shared" ca="1" si="657"/>
        <v>3</v>
      </c>
      <c r="AU1912" s="2" t="str">
        <f t="shared" si="658"/>
        <v>-</v>
      </c>
      <c r="AV1912" s="2" t="str">
        <f t="shared" si="659"/>
        <v>-</v>
      </c>
      <c r="AW1912" s="2" t="str">
        <f t="shared" si="660"/>
        <v>-</v>
      </c>
      <c r="AX1912" s="2" t="str">
        <f t="shared" si="661"/>
        <v>-</v>
      </c>
      <c r="AY1912" s="2" t="str">
        <f t="shared" si="640"/>
        <v>-</v>
      </c>
      <c r="AZ1912" s="2" t="str">
        <f t="shared" si="641"/>
        <v>-</v>
      </c>
      <c r="BA1912" s="2" t="str">
        <f t="shared" si="642"/>
        <v>-</v>
      </c>
    </row>
    <row r="1913" spans="1:53">
      <c r="A1913" s="2">
        <f t="shared" si="643"/>
        <v>1912</v>
      </c>
      <c r="B1913" s="2">
        <f>'Synthese chemins'!B1913</f>
        <v>5</v>
      </c>
      <c r="C1913" s="2">
        <f>'Synthese chemins'!C1913</f>
        <v>3</v>
      </c>
      <c r="D1913" s="2" t="str">
        <f>'Synthese chemins'!D1913</f>
        <v>Non</v>
      </c>
      <c r="E1913" s="20" t="str">
        <f>IF($D1913="Non",IF($B1913&lt;3,"-",IF('Synthese chemins'!E1913&gt;2,"Passeur",IF('Synthese chemins'!E1913&lt;1,"-",IF('Synthese chemins'!E1913&lt;2,IF(E$1=$Y1913,"-",IF(E$1=$AA1913,"-","Passeur")),IF(E$1=$Y1913,IF(E$1=Y1913,"-","Passeur"),"Passeur"))))),"-")</f>
        <v>-</v>
      </c>
      <c r="F1913" s="20" t="str">
        <f>IF($D1913="Non",IF($B1913&lt;3,"-",IF('Synthese chemins'!F1913&gt;2,"Passeur",IF('Synthese chemins'!F1913&lt;1,"-",IF('Synthese chemins'!F1913&lt;2,IF(F$1=$Y1913,"-",IF(F$1=$AA1913,"-","Passeur")),IF(F$1=$Y1913,IF(F$1=AA1913,"-","Passeur"),"Passeur"))))),"-")</f>
        <v>Passeur</v>
      </c>
      <c r="G1913" s="20" t="str">
        <f>IF($D1913="Non",IF($B1913&lt;3,"-",IF('Synthese chemins'!G1913&gt;2,"Passeur",IF('Synthese chemins'!G1913&lt;1,"-",IF('Synthese chemins'!G1913&lt;2,IF(G$1=$Y1913,"-",IF(G$1=$AA1913,"-","Passeur")),IF(G$1=$Y1913,IF(G$1=AB1913,"-","Passeur"),"Passeur"))))),"-")</f>
        <v>-</v>
      </c>
      <c r="H1913" s="20" t="str">
        <f>IF($D1913="Non",IF($B1913&lt;3,"-",IF('Synthese chemins'!H1913&gt;2,"Passeur",IF('Synthese chemins'!H1913&lt;1,"-",IF('Synthese chemins'!H1913&lt;2,IF(H$1=$Y1913,"-",IF(H$1=$AA1913,"-","Passeur")),IF(H$1=$Y1913,IF(H$1=AC1913,"-","Passeur"),"Passeur"))))),"-")</f>
        <v>-</v>
      </c>
      <c r="I1913" s="20" t="str">
        <f>IF($D1913="Non",IF($B1913&lt;3,"-",IF('Synthese chemins'!I1913&gt;2,"Passeur",IF('Synthese chemins'!I1913&lt;1,"-",IF('Synthese chemins'!I1913&lt;2,IF(I$1=$Y1913,"-",IF(I$1=$AA1913,"-","Passeur")),IF(I$1=$Y1913,IF(I$1=AD1913,"-","Passeur"),"Passeur"))))),"-")</f>
        <v>-</v>
      </c>
      <c r="J1913" s="20" t="str">
        <f>IF($D1913="Non",IF($B1913&lt;3,"-",IF('Synthese chemins'!J1913&gt;2,"Passeur",IF('Synthese chemins'!J1913&lt;1,"-",IF('Synthese chemins'!J1913&lt;2,IF(J$1=$Y1913,"-",IF(J$1=$AA1913,"-","Passeur")),IF(J$1=$Y1913,IF(J$1=AE1913,"-","Passeur"),"Passeur"))))),"-")</f>
        <v>-</v>
      </c>
      <c r="K1913" s="20" t="str">
        <f>IF($D1913="Non",IF($B1913&lt;3,"-",IF('Synthese chemins'!K1913&gt;2,"Passeur",IF('Synthese chemins'!K1913&lt;1,"-",IF('Synthese chemins'!K1913&lt;2,IF(K$1=$Y1913,"-",IF(K$1=$AA1913,"-","Passeur")),IF(K$1=$Y1913,IF(K$1=AF1913,"-","Passeur"),"Passeur"))))),"-")</f>
        <v>-</v>
      </c>
      <c r="L1913" s="20" t="str">
        <f>IF($D1913="Non",IF($B1913&lt;3,"-",IF('Synthese chemins'!L1913&gt;2,"Passeur",IF('Synthese chemins'!L1913&lt;1,"-",IF('Synthese chemins'!L1913&lt;2,IF(L$1=$Y1913,"-",IF(L$1=$AA1913,"-","Passeur")),IF(L$1=$Y1913,IF(L$1=AG1913,"-","Passeur"),"Passeur"))))),"-")</f>
        <v>-</v>
      </c>
      <c r="M1913" s="20" t="str">
        <f>IF($D1913="Non",IF($B1913&lt;3,"-",IF('Synthese chemins'!M1913&gt;2,"Passeur",IF('Synthese chemins'!M1913&lt;1,"-",IF('Synthese chemins'!M1913&lt;2,IF(M$1=$Y1913,"-",IF(M$1=$AA1913,"-","Passeur")),IF(M$1=$Y1913,IF(M$1=AH1913,"-","Passeur"),"Passeur"))))),"-")</f>
        <v>-</v>
      </c>
      <c r="N1913" s="20" t="str">
        <f>IF($D1913="Non",IF($B1913&lt;3,"-",IF('Synthese chemins'!N1913&gt;2,"Passeur",IF('Synthese chemins'!N1913&lt;1,"-",IF('Synthese chemins'!N1913&lt;2,IF(N$1=$Y1913,"-",IF(N$1=$AA1913,"-","Passeur")),IF(N$1=$Y1913,IF(N$1=AI1913,"-","Passeur"),"Passeur"))))),"-")</f>
        <v>-</v>
      </c>
      <c r="O1913" s="20" t="str">
        <f>IF($D1913="Non",IF($B1913&lt;3,"-",IF('Synthese chemins'!O1913&gt;2,"Passeur",IF('Synthese chemins'!O1913&lt;1,"-",IF('Synthese chemins'!O1913&lt;2,IF(O$1=$Y1913,"-",IF(O$1=$AA1913,"-","Passeur")),IF(O$1=$Y1913,IF(O$1=AJ1913,"-","Passeur"),"Passeur"))))),"-")</f>
        <v>-</v>
      </c>
      <c r="P1913" s="20" t="str">
        <f>IF($D1913="Non",IF($B1913&lt;3,"-",IF('Synthese chemins'!P1913&gt;2,"Passeur",IF('Synthese chemins'!P1913&lt;1,"-",IF('Synthese chemins'!P1913&lt;2,IF(P$1=$Y1913,"-",IF(P$1=$AA1913,"-","Passeur")),IF(P$1=$Y1913,IF(P$1=AK1913,"-","Passeur"),"Passeur"))))),"-")</f>
        <v>-</v>
      </c>
      <c r="Q1913" s="20" t="str">
        <f>IF($D1913="Non",IF($B1913&lt;3,"-",IF('Synthese chemins'!Q1913&gt;2,"Passeur",IF('Synthese chemins'!Q1913&lt;1,"-",IF('Synthese chemins'!Q1913&lt;2,IF(Q$1=$Y1913,"-",IF(Q$1=$AA1913,"-","Passeur")),IF(Q$1=$Y1913,IF(Q$1=AL1913,"-","Passeur"),"Passeur"))))),"-")</f>
        <v>-</v>
      </c>
      <c r="R1913" s="20" t="str">
        <f>IF($D1913="Non",IF($B1913&lt;3,"-",IF('Synthese chemins'!R1913&gt;2,"Passeur",IF('Synthese chemins'!R1913&lt;1,"-",IF('Synthese chemins'!R1913&lt;2,IF(R$1=$Y1913,"-",IF(R$1=$AA1913,"-","Passeur")),IF(R$1=$Y1913,IF(R$1=AM1913,"-","Passeur"),"Passeur"))))),"-")</f>
        <v>-</v>
      </c>
      <c r="S1913" s="20" t="str">
        <f>IF($D1913="Non",IF($B1913&lt;3,"-",IF('Synthese chemins'!S1913&gt;2,"Passeur",IF('Synthese chemins'!S1913&lt;1,"-",IF('Synthese chemins'!S1913&lt;2,IF(S$1=$Y1913,"-",IF(S$1=$AA1913,"-","Passeur")),IF(S$1=$Y1913,IF(S$1=AN1913,"-","Passeur"),"Passeur"))))),"-")</f>
        <v>-</v>
      </c>
      <c r="T1913" s="20" t="str">
        <f>IF($D1913="Non",IF($B1913&lt;3,"-",IF('Synthese chemins'!T1913&gt;2,"Passeur",IF('Synthese chemins'!T1913&lt;1,"-",IF('Synthese chemins'!T1913&lt;2,IF(T$1=$Y1913,"-",IF(T$1=$AA1913,"-","Passeur")),IF(T$1=$Y1913,IF(T$1=AO1913,"-","Passeur"),"Passeur"))))),"-")</f>
        <v>-</v>
      </c>
      <c r="U1913" s="20" t="str">
        <f>IF($D1913="Non",IF($B1913&lt;3,"-",IF('Synthese chemins'!U1913&gt;2,"Passeur",IF('Synthese chemins'!U1913&lt;1,"-",IF('Synthese chemins'!U1913&lt;2,IF(U$1=$Y1913,"-",IF(U$1=$AA1913,"-","Passeur")),IF(U$1=$Y1913,IF(U$1=AP1913,"-","Passeur"),"Passeur"))))),"-")</f>
        <v>-</v>
      </c>
      <c r="V1913" s="20" t="str">
        <f>IF($D1913="Non",IF($B1913&lt;3,"-",IF('Synthese chemins'!V1913&gt;2,"Passeur",IF('Synthese chemins'!V1913&lt;1,"-",IF('Synthese chemins'!V1913&lt;2,IF(V$1=$Y1913,"-",IF(V$1=$AA1913,"-","Passeur")),IF(V$1=$Y1913,IF(V$1=AQ1913,"-","Passeur"),"Passeur"))))),"-")</f>
        <v>-</v>
      </c>
      <c r="W1913" s="20" t="str">
        <f>IF($D1913="Non",IF($B1913&lt;3,"-",IF('Synthese chemins'!W1913&gt;2,"Passeur",IF('Synthese chemins'!W1913&lt;1,"-",IF('Synthese chemins'!W1913&lt;2,IF(W$1=$Y1913,"-",IF(W$1=$AA1913,"-","Passeur")),IF(W$1=$Y1913,IF(W$1=AR1913,"-","Passeur"),"Passeur"))))),"-")</f>
        <v>-</v>
      </c>
      <c r="X1913" s="20" t="str">
        <f>IF($D1913="Non",IF($B1913&lt;3,"-",IF('Synthese chemins'!X1913&gt;2,"Passeur",IF('Synthese chemins'!X1913&lt;1,"-",IF('Synthese chemins'!X1913&lt;2,IF(X$1=$Y1913,"-",IF(X$1=$AA1913,"-","Passeur")),IF(X$1=$Y1913,IF(X$1=AS1913,"-","Passeur"),"Passeur"))))),"-")</f>
        <v>-</v>
      </c>
      <c r="Y1913" s="33" t="str">
        <f>'Chemins de conversion les plus '!G1913</f>
        <v>SEA // Adwords hors Branding</v>
      </c>
      <c r="Z1913" s="20">
        <f t="shared" si="644"/>
        <v>1</v>
      </c>
      <c r="AA1913" s="33" t="str">
        <f>'Chemins de conversion les plus '!I1913</f>
        <v>Social</v>
      </c>
      <c r="AB1913" s="5"/>
      <c r="AC1913" s="20">
        <f ca="1">'Synthese chemins'!Z1913</f>
        <v>3</v>
      </c>
      <c r="AD1913" s="19">
        <f>'Synthese chemins'!AA1913</f>
        <v>220.79</v>
      </c>
      <c r="AE1913" s="20">
        <f ca="1">'Synthese chemins'!AB1913</f>
        <v>0.6</v>
      </c>
      <c r="AF1913" s="19">
        <f>'Synthese chemins'!AC1913</f>
        <v>44.158000000000001</v>
      </c>
      <c r="AH1913" s="2" t="str">
        <f t="shared" si="645"/>
        <v>-</v>
      </c>
      <c r="AI1913" s="2">
        <f t="shared" ca="1" si="646"/>
        <v>3</v>
      </c>
      <c r="AJ1913" s="2" t="str">
        <f t="shared" si="647"/>
        <v>-</v>
      </c>
      <c r="AK1913" s="2" t="str">
        <f t="shared" si="648"/>
        <v>-</v>
      </c>
      <c r="AL1913" s="2" t="str">
        <f t="shared" si="649"/>
        <v>-</v>
      </c>
      <c r="AM1913" s="2" t="str">
        <f t="shared" si="650"/>
        <v>-</v>
      </c>
      <c r="AN1913" s="2" t="str">
        <f t="shared" si="651"/>
        <v>-</v>
      </c>
      <c r="AO1913" s="2" t="str">
        <f t="shared" si="652"/>
        <v>-</v>
      </c>
      <c r="AP1913" s="2" t="str">
        <f t="shared" si="653"/>
        <v>-</v>
      </c>
      <c r="AQ1913" s="2" t="str">
        <f t="shared" si="654"/>
        <v>-</v>
      </c>
      <c r="AR1913" s="2" t="str">
        <f t="shared" si="655"/>
        <v>-</v>
      </c>
      <c r="AS1913" s="2" t="str">
        <f t="shared" si="656"/>
        <v>-</v>
      </c>
      <c r="AT1913" s="2" t="str">
        <f t="shared" si="657"/>
        <v>-</v>
      </c>
      <c r="AU1913" s="2" t="str">
        <f t="shared" si="658"/>
        <v>-</v>
      </c>
      <c r="AV1913" s="2" t="str">
        <f t="shared" si="659"/>
        <v>-</v>
      </c>
      <c r="AW1913" s="2" t="str">
        <f t="shared" si="660"/>
        <v>-</v>
      </c>
      <c r="AX1913" s="2" t="str">
        <f t="shared" si="661"/>
        <v>-</v>
      </c>
      <c r="AY1913" s="2" t="str">
        <f t="shared" si="640"/>
        <v>-</v>
      </c>
      <c r="AZ1913" s="2" t="str">
        <f t="shared" si="641"/>
        <v>-</v>
      </c>
      <c r="BA1913" s="2" t="str">
        <f t="shared" si="642"/>
        <v>-</v>
      </c>
    </row>
    <row r="1914" spans="1:53">
      <c r="A1914" s="2">
        <f t="shared" si="643"/>
        <v>1913</v>
      </c>
      <c r="B1914" s="2">
        <f>'Synthese chemins'!B1914</f>
        <v>5</v>
      </c>
      <c r="C1914" s="2">
        <f>'Synthese chemins'!C1914</f>
        <v>3</v>
      </c>
      <c r="D1914" s="2" t="str">
        <f>'Synthese chemins'!D1914</f>
        <v>Non</v>
      </c>
      <c r="E1914" s="20" t="str">
        <f>IF($D1914="Non",IF($B1914&lt;3,"-",IF('Synthese chemins'!E1914&gt;2,"Passeur",IF('Synthese chemins'!E1914&lt;1,"-",IF('Synthese chemins'!E1914&lt;2,IF(E$1=$Y1914,"-",IF(E$1=$AA1914,"-","Passeur")),IF(E$1=$Y1914,IF(E$1=Y1914,"-","Passeur"),"Passeur"))))),"-")</f>
        <v>-</v>
      </c>
      <c r="F1914" s="20" t="str">
        <f>IF($D1914="Non",IF($B1914&lt;3,"-",IF('Synthese chemins'!F1914&gt;2,"Passeur",IF('Synthese chemins'!F1914&lt;1,"-",IF('Synthese chemins'!F1914&lt;2,IF(F$1=$Y1914,"-",IF(F$1=$AA1914,"-","Passeur")),IF(F$1=$Y1914,IF(F$1=AA1914,"-","Passeur"),"Passeur"))))),"-")</f>
        <v>Passeur</v>
      </c>
      <c r="G1914" s="20" t="str">
        <f>IF($D1914="Non",IF($B1914&lt;3,"-",IF('Synthese chemins'!G1914&gt;2,"Passeur",IF('Synthese chemins'!G1914&lt;1,"-",IF('Synthese chemins'!G1914&lt;2,IF(G$1=$Y1914,"-",IF(G$1=$AA1914,"-","Passeur")),IF(G$1=$Y1914,IF(G$1=AB1914,"-","Passeur"),"Passeur"))))),"-")</f>
        <v>-</v>
      </c>
      <c r="H1914" s="20" t="str">
        <f>IF($D1914="Non",IF($B1914&lt;3,"-",IF('Synthese chemins'!H1914&gt;2,"Passeur",IF('Synthese chemins'!H1914&lt;1,"-",IF('Synthese chemins'!H1914&lt;2,IF(H$1=$Y1914,"-",IF(H$1=$AA1914,"-","Passeur")),IF(H$1=$Y1914,IF(H$1=AC1914,"-","Passeur"),"Passeur"))))),"-")</f>
        <v>-</v>
      </c>
      <c r="I1914" s="20" t="str">
        <f>IF($D1914="Non",IF($B1914&lt;3,"-",IF('Synthese chemins'!I1914&gt;2,"Passeur",IF('Synthese chemins'!I1914&lt;1,"-",IF('Synthese chemins'!I1914&lt;2,IF(I$1=$Y1914,"-",IF(I$1=$AA1914,"-","Passeur")),IF(I$1=$Y1914,IF(I$1=AD1914,"-","Passeur"),"Passeur"))))),"-")</f>
        <v>-</v>
      </c>
      <c r="J1914" s="20" t="str">
        <f>IF($D1914="Non",IF($B1914&lt;3,"-",IF('Synthese chemins'!J1914&gt;2,"Passeur",IF('Synthese chemins'!J1914&lt;1,"-",IF('Synthese chemins'!J1914&lt;2,IF(J$1=$Y1914,"-",IF(J$1=$AA1914,"-","Passeur")),IF(J$1=$Y1914,IF(J$1=AE1914,"-","Passeur"),"Passeur"))))),"-")</f>
        <v>-</v>
      </c>
      <c r="K1914" s="20" t="str">
        <f>IF($D1914="Non",IF($B1914&lt;3,"-",IF('Synthese chemins'!K1914&gt;2,"Passeur",IF('Synthese chemins'!K1914&lt;1,"-",IF('Synthese chemins'!K1914&lt;2,IF(K$1=$Y1914,"-",IF(K$1=$AA1914,"-","Passeur")),IF(K$1=$Y1914,IF(K$1=AF1914,"-","Passeur"),"Passeur"))))),"-")</f>
        <v>-</v>
      </c>
      <c r="L1914" s="20" t="str">
        <f>IF($D1914="Non",IF($B1914&lt;3,"-",IF('Synthese chemins'!L1914&gt;2,"Passeur",IF('Synthese chemins'!L1914&lt;1,"-",IF('Synthese chemins'!L1914&lt;2,IF(L$1=$Y1914,"-",IF(L$1=$AA1914,"-","Passeur")),IF(L$1=$Y1914,IF(L$1=AG1914,"-","Passeur"),"Passeur"))))),"-")</f>
        <v>-</v>
      </c>
      <c r="M1914" s="20" t="str">
        <f>IF($D1914="Non",IF($B1914&lt;3,"-",IF('Synthese chemins'!M1914&gt;2,"Passeur",IF('Synthese chemins'!M1914&lt;1,"-",IF('Synthese chemins'!M1914&lt;2,IF(M$1=$Y1914,"-",IF(M$1=$AA1914,"-","Passeur")),IF(M$1=$Y1914,IF(M$1=AH1914,"-","Passeur"),"Passeur"))))),"-")</f>
        <v>-</v>
      </c>
      <c r="N1914" s="20" t="str">
        <f>IF($D1914="Non",IF($B1914&lt;3,"-",IF('Synthese chemins'!N1914&gt;2,"Passeur",IF('Synthese chemins'!N1914&lt;1,"-",IF('Synthese chemins'!N1914&lt;2,IF(N$1=$Y1914,"-",IF(N$1=$AA1914,"-","Passeur")),IF(N$1=$Y1914,IF(N$1=AI1914,"-","Passeur"),"Passeur"))))),"-")</f>
        <v>-</v>
      </c>
      <c r="O1914" s="20" t="str">
        <f>IF($D1914="Non",IF($B1914&lt;3,"-",IF('Synthese chemins'!O1914&gt;2,"Passeur",IF('Synthese chemins'!O1914&lt;1,"-",IF('Synthese chemins'!O1914&lt;2,IF(O$1=$Y1914,"-",IF(O$1=$AA1914,"-","Passeur")),IF(O$1=$Y1914,IF(O$1=AJ1914,"-","Passeur"),"Passeur"))))),"-")</f>
        <v>-</v>
      </c>
      <c r="P1914" s="20" t="str">
        <f>IF($D1914="Non",IF($B1914&lt;3,"-",IF('Synthese chemins'!P1914&gt;2,"Passeur",IF('Synthese chemins'!P1914&lt;1,"-",IF('Synthese chemins'!P1914&lt;2,IF(P$1=$Y1914,"-",IF(P$1=$AA1914,"-","Passeur")),IF(P$1=$Y1914,IF(P$1=AK1914,"-","Passeur"),"Passeur"))))),"-")</f>
        <v>-</v>
      </c>
      <c r="Q1914" s="20" t="str">
        <f>IF($D1914="Non",IF($B1914&lt;3,"-",IF('Synthese chemins'!Q1914&gt;2,"Passeur",IF('Synthese chemins'!Q1914&lt;1,"-",IF('Synthese chemins'!Q1914&lt;2,IF(Q$1=$Y1914,"-",IF(Q$1=$AA1914,"-","Passeur")),IF(Q$1=$Y1914,IF(Q$1=AL1914,"-","Passeur"),"Passeur"))))),"-")</f>
        <v>-</v>
      </c>
      <c r="R1914" s="20" t="str">
        <f>IF($D1914="Non",IF($B1914&lt;3,"-",IF('Synthese chemins'!R1914&gt;2,"Passeur",IF('Synthese chemins'!R1914&lt;1,"-",IF('Synthese chemins'!R1914&lt;2,IF(R$1=$Y1914,"-",IF(R$1=$AA1914,"-","Passeur")),IF(R$1=$Y1914,IF(R$1=AM1914,"-","Passeur"),"Passeur"))))),"-")</f>
        <v>-</v>
      </c>
      <c r="S1914" s="20" t="str">
        <f>IF($D1914="Non",IF($B1914&lt;3,"-",IF('Synthese chemins'!S1914&gt;2,"Passeur",IF('Synthese chemins'!S1914&lt;1,"-",IF('Synthese chemins'!S1914&lt;2,IF(S$1=$Y1914,"-",IF(S$1=$AA1914,"-","Passeur")),IF(S$1=$Y1914,IF(S$1=AN1914,"-","Passeur"),"Passeur"))))),"-")</f>
        <v>-</v>
      </c>
      <c r="T1914" s="20" t="str">
        <f>IF($D1914="Non",IF($B1914&lt;3,"-",IF('Synthese chemins'!T1914&gt;2,"Passeur",IF('Synthese chemins'!T1914&lt;1,"-",IF('Synthese chemins'!T1914&lt;2,IF(T$1=$Y1914,"-",IF(T$1=$AA1914,"-","Passeur")),IF(T$1=$Y1914,IF(T$1=AO1914,"-","Passeur"),"Passeur"))))),"-")</f>
        <v>-</v>
      </c>
      <c r="U1914" s="20" t="str">
        <f>IF($D1914="Non",IF($B1914&lt;3,"-",IF('Synthese chemins'!U1914&gt;2,"Passeur",IF('Synthese chemins'!U1914&lt;1,"-",IF('Synthese chemins'!U1914&lt;2,IF(U$1=$Y1914,"-",IF(U$1=$AA1914,"-","Passeur")),IF(U$1=$Y1914,IF(U$1=AP1914,"-","Passeur"),"Passeur"))))),"-")</f>
        <v>-</v>
      </c>
      <c r="V1914" s="20" t="str">
        <f>IF($D1914="Non",IF($B1914&lt;3,"-",IF('Synthese chemins'!V1914&gt;2,"Passeur",IF('Synthese chemins'!V1914&lt;1,"-",IF('Synthese chemins'!V1914&lt;2,IF(V$1=$Y1914,"-",IF(V$1=$AA1914,"-","Passeur")),IF(V$1=$Y1914,IF(V$1=AQ1914,"-","Passeur"),"Passeur"))))),"-")</f>
        <v>-</v>
      </c>
      <c r="W1914" s="20" t="str">
        <f>IF($D1914="Non",IF($B1914&lt;3,"-",IF('Synthese chemins'!W1914&gt;2,"Passeur",IF('Synthese chemins'!W1914&lt;1,"-",IF('Synthese chemins'!W1914&lt;2,IF(W$1=$Y1914,"-",IF(W$1=$AA1914,"-","Passeur")),IF(W$1=$Y1914,IF(W$1=AR1914,"-","Passeur"),"Passeur"))))),"-")</f>
        <v>-</v>
      </c>
      <c r="X1914" s="20" t="str">
        <f>IF($D1914="Non",IF($B1914&lt;3,"-",IF('Synthese chemins'!X1914&gt;2,"Passeur",IF('Synthese chemins'!X1914&lt;1,"-",IF('Synthese chemins'!X1914&lt;2,IF(X$1=$Y1914,"-",IF(X$1=$AA1914,"-","Passeur")),IF(X$1=$Y1914,IF(X$1=AS1914,"-","Passeur"),"Passeur"))))),"-")</f>
        <v>-</v>
      </c>
      <c r="Y1914" s="33" t="str">
        <f>'Chemins de conversion les plus '!G1914</f>
        <v>SEA // Adwords hors Branding</v>
      </c>
      <c r="Z1914" s="20">
        <f t="shared" si="644"/>
        <v>1</v>
      </c>
      <c r="AA1914" s="33" t="str">
        <f>'Chemins de conversion les plus '!I1914</f>
        <v>SEA // PLA</v>
      </c>
      <c r="AB1914" s="5"/>
      <c r="AC1914" s="20">
        <f ca="1">'Synthese chemins'!Z1914</f>
        <v>3</v>
      </c>
      <c r="AD1914" s="19">
        <f>'Synthese chemins'!AA1914</f>
        <v>10.99</v>
      </c>
      <c r="AE1914" s="20">
        <f ca="1">'Synthese chemins'!AB1914</f>
        <v>0.6</v>
      </c>
      <c r="AF1914" s="19">
        <f>'Synthese chemins'!AC1914</f>
        <v>2.198</v>
      </c>
      <c r="AH1914" s="2" t="str">
        <f t="shared" si="645"/>
        <v>-</v>
      </c>
      <c r="AI1914" s="2">
        <f t="shared" ca="1" si="646"/>
        <v>3</v>
      </c>
      <c r="AJ1914" s="2" t="str">
        <f t="shared" si="647"/>
        <v>-</v>
      </c>
      <c r="AK1914" s="2" t="str">
        <f t="shared" si="648"/>
        <v>-</v>
      </c>
      <c r="AL1914" s="2" t="str">
        <f t="shared" si="649"/>
        <v>-</v>
      </c>
      <c r="AM1914" s="2" t="str">
        <f t="shared" si="650"/>
        <v>-</v>
      </c>
      <c r="AN1914" s="2" t="str">
        <f t="shared" si="651"/>
        <v>-</v>
      </c>
      <c r="AO1914" s="2" t="str">
        <f t="shared" si="652"/>
        <v>-</v>
      </c>
      <c r="AP1914" s="2" t="str">
        <f t="shared" si="653"/>
        <v>-</v>
      </c>
      <c r="AQ1914" s="2" t="str">
        <f t="shared" si="654"/>
        <v>-</v>
      </c>
      <c r="AR1914" s="2" t="str">
        <f t="shared" si="655"/>
        <v>-</v>
      </c>
      <c r="AS1914" s="2" t="str">
        <f t="shared" si="656"/>
        <v>-</v>
      </c>
      <c r="AT1914" s="2" t="str">
        <f t="shared" si="657"/>
        <v>-</v>
      </c>
      <c r="AU1914" s="2" t="str">
        <f t="shared" si="658"/>
        <v>-</v>
      </c>
      <c r="AV1914" s="2" t="str">
        <f t="shared" si="659"/>
        <v>-</v>
      </c>
      <c r="AW1914" s="2" t="str">
        <f t="shared" si="660"/>
        <v>-</v>
      </c>
      <c r="AX1914" s="2" t="str">
        <f t="shared" si="661"/>
        <v>-</v>
      </c>
      <c r="AY1914" s="2" t="str">
        <f t="shared" si="640"/>
        <v>-</v>
      </c>
      <c r="AZ1914" s="2" t="str">
        <f t="shared" si="641"/>
        <v>-</v>
      </c>
      <c r="BA1914" s="2" t="str">
        <f t="shared" si="642"/>
        <v>-</v>
      </c>
    </row>
    <row r="1915" spans="1:53">
      <c r="A1915" s="2">
        <f t="shared" si="643"/>
        <v>1914</v>
      </c>
      <c r="B1915" s="2">
        <f>'Synthese chemins'!B1915</f>
        <v>5</v>
      </c>
      <c r="C1915" s="2">
        <f>'Synthese chemins'!C1915</f>
        <v>3</v>
      </c>
      <c r="D1915" s="2" t="str">
        <f>'Synthese chemins'!D1915</f>
        <v>Non</v>
      </c>
      <c r="E1915" s="20" t="str">
        <f>IF($D1915="Non",IF($B1915&lt;3,"-",IF('Synthese chemins'!E1915&gt;2,"Passeur",IF('Synthese chemins'!E1915&lt;1,"-",IF('Synthese chemins'!E1915&lt;2,IF(E$1=$Y1915,"-",IF(E$1=$AA1915,"-","Passeur")),IF(E$1=$Y1915,IF(E$1=Y1915,"-","Passeur"),"Passeur"))))),"-")</f>
        <v>-</v>
      </c>
      <c r="F1915" s="20" t="str">
        <f>IF($D1915="Non",IF($B1915&lt;3,"-",IF('Synthese chemins'!F1915&gt;2,"Passeur",IF('Synthese chemins'!F1915&lt;1,"-",IF('Synthese chemins'!F1915&lt;2,IF(F$1=$Y1915,"-",IF(F$1=$AA1915,"-","Passeur")),IF(F$1=$Y1915,IF(F$1=AA1915,"-","Passeur"),"Passeur"))))),"-")</f>
        <v>Passeur</v>
      </c>
      <c r="G1915" s="20" t="str">
        <f>IF($D1915="Non",IF($B1915&lt;3,"-",IF('Synthese chemins'!G1915&gt;2,"Passeur",IF('Synthese chemins'!G1915&lt;1,"-",IF('Synthese chemins'!G1915&lt;2,IF(G$1=$Y1915,"-",IF(G$1=$AA1915,"-","Passeur")),IF(G$1=$Y1915,IF(G$1=AB1915,"-","Passeur"),"Passeur"))))),"-")</f>
        <v>-</v>
      </c>
      <c r="H1915" s="20" t="str">
        <f>IF($D1915="Non",IF($B1915&lt;3,"-",IF('Synthese chemins'!H1915&gt;2,"Passeur",IF('Synthese chemins'!H1915&lt;1,"-",IF('Synthese chemins'!H1915&lt;2,IF(H$1=$Y1915,"-",IF(H$1=$AA1915,"-","Passeur")),IF(H$1=$Y1915,IF(H$1=AC1915,"-","Passeur"),"Passeur"))))),"-")</f>
        <v>-</v>
      </c>
      <c r="I1915" s="20" t="str">
        <f>IF($D1915="Non",IF($B1915&lt;3,"-",IF('Synthese chemins'!I1915&gt;2,"Passeur",IF('Synthese chemins'!I1915&lt;1,"-",IF('Synthese chemins'!I1915&lt;2,IF(I$1=$Y1915,"-",IF(I$1=$AA1915,"-","Passeur")),IF(I$1=$Y1915,IF(I$1=AD1915,"-","Passeur"),"Passeur"))))),"-")</f>
        <v>-</v>
      </c>
      <c r="J1915" s="20" t="str">
        <f>IF($D1915="Non",IF($B1915&lt;3,"-",IF('Synthese chemins'!J1915&gt;2,"Passeur",IF('Synthese chemins'!J1915&lt;1,"-",IF('Synthese chemins'!J1915&lt;2,IF(J$1=$Y1915,"-",IF(J$1=$AA1915,"-","Passeur")),IF(J$1=$Y1915,IF(J$1=AE1915,"-","Passeur"),"Passeur"))))),"-")</f>
        <v>-</v>
      </c>
      <c r="K1915" s="20" t="str">
        <f>IF($D1915="Non",IF($B1915&lt;3,"-",IF('Synthese chemins'!K1915&gt;2,"Passeur",IF('Synthese chemins'!K1915&lt;1,"-",IF('Synthese chemins'!K1915&lt;2,IF(K$1=$Y1915,"-",IF(K$1=$AA1915,"-","Passeur")),IF(K$1=$Y1915,IF(K$1=AF1915,"-","Passeur"),"Passeur"))))),"-")</f>
        <v>-</v>
      </c>
      <c r="L1915" s="20" t="str">
        <f>IF($D1915="Non",IF($B1915&lt;3,"-",IF('Synthese chemins'!L1915&gt;2,"Passeur",IF('Synthese chemins'!L1915&lt;1,"-",IF('Synthese chemins'!L1915&lt;2,IF(L$1=$Y1915,"-",IF(L$1=$AA1915,"-","Passeur")),IF(L$1=$Y1915,IF(L$1=AG1915,"-","Passeur"),"Passeur"))))),"-")</f>
        <v>-</v>
      </c>
      <c r="M1915" s="20" t="str">
        <f>IF($D1915="Non",IF($B1915&lt;3,"-",IF('Synthese chemins'!M1915&gt;2,"Passeur",IF('Synthese chemins'!M1915&lt;1,"-",IF('Synthese chemins'!M1915&lt;2,IF(M$1=$Y1915,"-",IF(M$1=$AA1915,"-","Passeur")),IF(M$1=$Y1915,IF(M$1=AH1915,"-","Passeur"),"Passeur"))))),"-")</f>
        <v>-</v>
      </c>
      <c r="N1915" s="20" t="str">
        <f>IF($D1915="Non",IF($B1915&lt;3,"-",IF('Synthese chemins'!N1915&gt;2,"Passeur",IF('Synthese chemins'!N1915&lt;1,"-",IF('Synthese chemins'!N1915&lt;2,IF(N$1=$Y1915,"-",IF(N$1=$AA1915,"-","Passeur")),IF(N$1=$Y1915,IF(N$1=AI1915,"-","Passeur"),"Passeur"))))),"-")</f>
        <v>-</v>
      </c>
      <c r="O1915" s="20" t="str">
        <f>IF($D1915="Non",IF($B1915&lt;3,"-",IF('Synthese chemins'!O1915&gt;2,"Passeur",IF('Synthese chemins'!O1915&lt;1,"-",IF('Synthese chemins'!O1915&lt;2,IF(O$1=$Y1915,"-",IF(O$1=$AA1915,"-","Passeur")),IF(O$1=$Y1915,IF(O$1=AJ1915,"-","Passeur"),"Passeur"))))),"-")</f>
        <v>-</v>
      </c>
      <c r="P1915" s="20" t="str">
        <f>IF($D1915="Non",IF($B1915&lt;3,"-",IF('Synthese chemins'!P1915&gt;2,"Passeur",IF('Synthese chemins'!P1915&lt;1,"-",IF('Synthese chemins'!P1915&lt;2,IF(P$1=$Y1915,"-",IF(P$1=$AA1915,"-","Passeur")),IF(P$1=$Y1915,IF(P$1=AK1915,"-","Passeur"),"Passeur"))))),"-")</f>
        <v>-</v>
      </c>
      <c r="Q1915" s="20" t="str">
        <f>IF($D1915="Non",IF($B1915&lt;3,"-",IF('Synthese chemins'!Q1915&gt;2,"Passeur",IF('Synthese chemins'!Q1915&lt;1,"-",IF('Synthese chemins'!Q1915&lt;2,IF(Q$1=$Y1915,"-",IF(Q$1=$AA1915,"-","Passeur")),IF(Q$1=$Y1915,IF(Q$1=AL1915,"-","Passeur"),"Passeur"))))),"-")</f>
        <v>-</v>
      </c>
      <c r="R1915" s="20" t="str">
        <f>IF($D1915="Non",IF($B1915&lt;3,"-",IF('Synthese chemins'!R1915&gt;2,"Passeur",IF('Synthese chemins'!R1915&lt;1,"-",IF('Synthese chemins'!R1915&lt;2,IF(R$1=$Y1915,"-",IF(R$1=$AA1915,"-","Passeur")),IF(R$1=$Y1915,IF(R$1=AM1915,"-","Passeur"),"Passeur"))))),"-")</f>
        <v>-</v>
      </c>
      <c r="S1915" s="20" t="str">
        <f>IF($D1915="Non",IF($B1915&lt;3,"-",IF('Synthese chemins'!S1915&gt;2,"Passeur",IF('Synthese chemins'!S1915&lt;1,"-",IF('Synthese chemins'!S1915&lt;2,IF(S$1=$Y1915,"-",IF(S$1=$AA1915,"-","Passeur")),IF(S$1=$Y1915,IF(S$1=AN1915,"-","Passeur"),"Passeur"))))),"-")</f>
        <v>-</v>
      </c>
      <c r="T1915" s="20" t="str">
        <f>IF($D1915="Non",IF($B1915&lt;3,"-",IF('Synthese chemins'!T1915&gt;2,"Passeur",IF('Synthese chemins'!T1915&lt;1,"-",IF('Synthese chemins'!T1915&lt;2,IF(T$1=$Y1915,"-",IF(T$1=$AA1915,"-","Passeur")),IF(T$1=$Y1915,IF(T$1=AO1915,"-","Passeur"),"Passeur"))))),"-")</f>
        <v>-</v>
      </c>
      <c r="U1915" s="20" t="str">
        <f>IF($D1915="Non",IF($B1915&lt;3,"-",IF('Synthese chemins'!U1915&gt;2,"Passeur",IF('Synthese chemins'!U1915&lt;1,"-",IF('Synthese chemins'!U1915&lt;2,IF(U$1=$Y1915,"-",IF(U$1=$AA1915,"-","Passeur")),IF(U$1=$Y1915,IF(U$1=AP1915,"-","Passeur"),"Passeur"))))),"-")</f>
        <v>-</v>
      </c>
      <c r="V1915" s="20" t="str">
        <f>IF($D1915="Non",IF($B1915&lt;3,"-",IF('Synthese chemins'!V1915&gt;2,"Passeur",IF('Synthese chemins'!V1915&lt;1,"-",IF('Synthese chemins'!V1915&lt;2,IF(V$1=$Y1915,"-",IF(V$1=$AA1915,"-","Passeur")),IF(V$1=$Y1915,IF(V$1=AQ1915,"-","Passeur"),"Passeur"))))),"-")</f>
        <v>-</v>
      </c>
      <c r="W1915" s="20" t="str">
        <f>IF($D1915="Non",IF($B1915&lt;3,"-",IF('Synthese chemins'!W1915&gt;2,"Passeur",IF('Synthese chemins'!W1915&lt;1,"-",IF('Synthese chemins'!W1915&lt;2,IF(W$1=$Y1915,"-",IF(W$1=$AA1915,"-","Passeur")),IF(W$1=$Y1915,IF(W$1=AR1915,"-","Passeur"),"Passeur"))))),"-")</f>
        <v>-</v>
      </c>
      <c r="X1915" s="20" t="str">
        <f>IF($D1915="Non",IF($B1915&lt;3,"-",IF('Synthese chemins'!X1915&gt;2,"Passeur",IF('Synthese chemins'!X1915&lt;1,"-",IF('Synthese chemins'!X1915&lt;2,IF(X$1=$Y1915,"-",IF(X$1=$AA1915,"-","Passeur")),IF(X$1=$Y1915,IF(X$1=AS1915,"-","Passeur"),"Passeur"))))),"-")</f>
        <v>-</v>
      </c>
      <c r="Y1915" s="33" t="str">
        <f>'Chemins de conversion les plus '!G1915</f>
        <v>SEA // Adwords hors Branding</v>
      </c>
      <c r="Z1915" s="20">
        <f t="shared" si="644"/>
        <v>1</v>
      </c>
      <c r="AA1915" s="33" t="str">
        <f>'Chemins de conversion les plus '!I1915</f>
        <v>Email // Newsletters</v>
      </c>
      <c r="AB1915" s="5"/>
      <c r="AC1915" s="20">
        <f ca="1">'Synthese chemins'!Z1915</f>
        <v>3</v>
      </c>
      <c r="AD1915" s="19">
        <f>'Synthese chemins'!AA1915</f>
        <v>31.5</v>
      </c>
      <c r="AE1915" s="20">
        <f ca="1">'Synthese chemins'!AB1915</f>
        <v>0.6</v>
      </c>
      <c r="AF1915" s="19">
        <f>'Synthese chemins'!AC1915</f>
        <v>6.3</v>
      </c>
      <c r="AH1915" s="2" t="str">
        <f t="shared" si="645"/>
        <v>-</v>
      </c>
      <c r="AI1915" s="2">
        <f t="shared" ca="1" si="646"/>
        <v>3</v>
      </c>
      <c r="AJ1915" s="2" t="str">
        <f t="shared" si="647"/>
        <v>-</v>
      </c>
      <c r="AK1915" s="2" t="str">
        <f t="shared" si="648"/>
        <v>-</v>
      </c>
      <c r="AL1915" s="2" t="str">
        <f t="shared" si="649"/>
        <v>-</v>
      </c>
      <c r="AM1915" s="2" t="str">
        <f t="shared" si="650"/>
        <v>-</v>
      </c>
      <c r="AN1915" s="2" t="str">
        <f t="shared" si="651"/>
        <v>-</v>
      </c>
      <c r="AO1915" s="2" t="str">
        <f t="shared" si="652"/>
        <v>-</v>
      </c>
      <c r="AP1915" s="2" t="str">
        <f t="shared" si="653"/>
        <v>-</v>
      </c>
      <c r="AQ1915" s="2" t="str">
        <f t="shared" si="654"/>
        <v>-</v>
      </c>
      <c r="AR1915" s="2" t="str">
        <f t="shared" si="655"/>
        <v>-</v>
      </c>
      <c r="AS1915" s="2" t="str">
        <f t="shared" si="656"/>
        <v>-</v>
      </c>
      <c r="AT1915" s="2" t="str">
        <f t="shared" si="657"/>
        <v>-</v>
      </c>
      <c r="AU1915" s="2" t="str">
        <f t="shared" si="658"/>
        <v>-</v>
      </c>
      <c r="AV1915" s="2" t="str">
        <f t="shared" si="659"/>
        <v>-</v>
      </c>
      <c r="AW1915" s="2" t="str">
        <f t="shared" si="660"/>
        <v>-</v>
      </c>
      <c r="AX1915" s="2" t="str">
        <f t="shared" si="661"/>
        <v>-</v>
      </c>
      <c r="AY1915" s="2" t="str">
        <f t="shared" si="640"/>
        <v>-</v>
      </c>
      <c r="AZ1915" s="2" t="str">
        <f t="shared" si="641"/>
        <v>-</v>
      </c>
      <c r="BA1915" s="2" t="str">
        <f t="shared" si="642"/>
        <v>-</v>
      </c>
    </row>
    <row r="1916" spans="1:53">
      <c r="A1916" s="2">
        <f t="shared" si="643"/>
        <v>1915</v>
      </c>
      <c r="B1916" s="2">
        <f>'Synthese chemins'!B1916</f>
        <v>5</v>
      </c>
      <c r="C1916" s="2">
        <f>'Synthese chemins'!C1916</f>
        <v>4</v>
      </c>
      <c r="D1916" s="2" t="str">
        <f>'Synthese chemins'!D1916</f>
        <v>Non</v>
      </c>
      <c r="E1916" s="20" t="str">
        <f>IF($D1916="Non",IF($B1916&lt;3,"-",IF('Synthese chemins'!E1916&gt;2,"Passeur",IF('Synthese chemins'!E1916&lt;1,"-",IF('Synthese chemins'!E1916&lt;2,IF(E$1=$Y1916,"-",IF(E$1=$AA1916,"-","Passeur")),IF(E$1=$Y1916,IF(E$1=Y1916,"-","Passeur"),"Passeur"))))),"-")</f>
        <v>-</v>
      </c>
      <c r="F1916" s="20" t="str">
        <f>IF($D1916="Non",IF($B1916&lt;3,"-",IF('Synthese chemins'!F1916&gt;2,"Passeur",IF('Synthese chemins'!F1916&lt;1,"-",IF('Synthese chemins'!F1916&lt;2,IF(F$1=$Y1916,"-",IF(F$1=$AA1916,"-","Passeur")),IF(F$1=$Y1916,IF(F$1=AA1916,"-","Passeur"),"Passeur"))))),"-")</f>
        <v>Passeur</v>
      </c>
      <c r="G1916" s="20" t="str">
        <f>IF($D1916="Non",IF($B1916&lt;3,"-",IF('Synthese chemins'!G1916&gt;2,"Passeur",IF('Synthese chemins'!G1916&lt;1,"-",IF('Synthese chemins'!G1916&lt;2,IF(G$1=$Y1916,"-",IF(G$1=$AA1916,"-","Passeur")),IF(G$1=$Y1916,IF(G$1=AB1916,"-","Passeur"),"Passeur"))))),"-")</f>
        <v>-</v>
      </c>
      <c r="H1916" s="20" t="str">
        <f>IF($D1916="Non",IF($B1916&lt;3,"-",IF('Synthese chemins'!H1916&gt;2,"Passeur",IF('Synthese chemins'!H1916&lt;1,"-",IF('Synthese chemins'!H1916&lt;2,IF(H$1=$Y1916,"-",IF(H$1=$AA1916,"-","Passeur")),IF(H$1=$Y1916,IF(H$1=AC1916,"-","Passeur"),"Passeur"))))),"-")</f>
        <v>-</v>
      </c>
      <c r="I1916" s="20" t="str">
        <f>IF($D1916="Non",IF($B1916&lt;3,"-",IF('Synthese chemins'!I1916&gt;2,"Passeur",IF('Synthese chemins'!I1916&lt;1,"-",IF('Synthese chemins'!I1916&lt;2,IF(I$1=$Y1916,"-",IF(I$1=$AA1916,"-","Passeur")),IF(I$1=$Y1916,IF(I$1=AD1916,"-","Passeur"),"Passeur"))))),"-")</f>
        <v>-</v>
      </c>
      <c r="J1916" s="20" t="str">
        <f>IF($D1916="Non",IF($B1916&lt;3,"-",IF('Synthese chemins'!J1916&gt;2,"Passeur",IF('Synthese chemins'!J1916&lt;1,"-",IF('Synthese chemins'!J1916&lt;2,IF(J$1=$Y1916,"-",IF(J$1=$AA1916,"-","Passeur")),IF(J$1=$Y1916,IF(J$1=AE1916,"-","Passeur"),"Passeur"))))),"-")</f>
        <v>-</v>
      </c>
      <c r="K1916" s="20" t="str">
        <f>IF($D1916="Non",IF($B1916&lt;3,"-",IF('Synthese chemins'!K1916&gt;2,"Passeur",IF('Synthese chemins'!K1916&lt;1,"-",IF('Synthese chemins'!K1916&lt;2,IF(K$1=$Y1916,"-",IF(K$1=$AA1916,"-","Passeur")),IF(K$1=$Y1916,IF(K$1=AF1916,"-","Passeur"),"Passeur"))))),"-")</f>
        <v>-</v>
      </c>
      <c r="L1916" s="20" t="str">
        <f>IF($D1916="Non",IF($B1916&lt;3,"-",IF('Synthese chemins'!L1916&gt;2,"Passeur",IF('Synthese chemins'!L1916&lt;1,"-",IF('Synthese chemins'!L1916&lt;2,IF(L$1=$Y1916,"-",IF(L$1=$AA1916,"-","Passeur")),IF(L$1=$Y1916,IF(L$1=AG1916,"-","Passeur"),"Passeur"))))),"-")</f>
        <v>-</v>
      </c>
      <c r="M1916" s="20" t="str">
        <f>IF($D1916="Non",IF($B1916&lt;3,"-",IF('Synthese chemins'!M1916&gt;2,"Passeur",IF('Synthese chemins'!M1916&lt;1,"-",IF('Synthese chemins'!M1916&lt;2,IF(M$1=$Y1916,"-",IF(M$1=$AA1916,"-","Passeur")),IF(M$1=$Y1916,IF(M$1=AH1916,"-","Passeur"),"Passeur"))))),"-")</f>
        <v>-</v>
      </c>
      <c r="N1916" s="20" t="str">
        <f>IF($D1916="Non",IF($B1916&lt;3,"-",IF('Synthese chemins'!N1916&gt;2,"Passeur",IF('Synthese chemins'!N1916&lt;1,"-",IF('Synthese chemins'!N1916&lt;2,IF(N$1=$Y1916,"-",IF(N$1=$AA1916,"-","Passeur")),IF(N$1=$Y1916,IF(N$1=AI1916,"-","Passeur"),"Passeur"))))),"-")</f>
        <v>Passeur</v>
      </c>
      <c r="O1916" s="20" t="str">
        <f>IF($D1916="Non",IF($B1916&lt;3,"-",IF('Synthese chemins'!O1916&gt;2,"Passeur",IF('Synthese chemins'!O1916&lt;1,"-",IF('Synthese chemins'!O1916&lt;2,IF(O$1=$Y1916,"-",IF(O$1=$AA1916,"-","Passeur")),IF(O$1=$Y1916,IF(O$1=AJ1916,"-","Passeur"),"Passeur"))))),"-")</f>
        <v>-</v>
      </c>
      <c r="P1916" s="20" t="str">
        <f>IF($D1916="Non",IF($B1916&lt;3,"-",IF('Synthese chemins'!P1916&gt;2,"Passeur",IF('Synthese chemins'!P1916&lt;1,"-",IF('Synthese chemins'!P1916&lt;2,IF(P$1=$Y1916,"-",IF(P$1=$AA1916,"-","Passeur")),IF(P$1=$Y1916,IF(P$1=AK1916,"-","Passeur"),"Passeur"))))),"-")</f>
        <v>-</v>
      </c>
      <c r="Q1916" s="20" t="str">
        <f>IF($D1916="Non",IF($B1916&lt;3,"-",IF('Synthese chemins'!Q1916&gt;2,"Passeur",IF('Synthese chemins'!Q1916&lt;1,"-",IF('Synthese chemins'!Q1916&lt;2,IF(Q$1=$Y1916,"-",IF(Q$1=$AA1916,"-","Passeur")),IF(Q$1=$Y1916,IF(Q$1=AL1916,"-","Passeur"),"Passeur"))))),"-")</f>
        <v>-</v>
      </c>
      <c r="R1916" s="20" t="str">
        <f>IF($D1916="Non",IF($B1916&lt;3,"-",IF('Synthese chemins'!R1916&gt;2,"Passeur",IF('Synthese chemins'!R1916&lt;1,"-",IF('Synthese chemins'!R1916&lt;2,IF(R$1=$Y1916,"-",IF(R$1=$AA1916,"-","Passeur")),IF(R$1=$Y1916,IF(R$1=AM1916,"-","Passeur"),"Passeur"))))),"-")</f>
        <v>-</v>
      </c>
      <c r="S1916" s="20" t="str">
        <f>IF($D1916="Non",IF($B1916&lt;3,"-",IF('Synthese chemins'!S1916&gt;2,"Passeur",IF('Synthese chemins'!S1916&lt;1,"-",IF('Synthese chemins'!S1916&lt;2,IF(S$1=$Y1916,"-",IF(S$1=$AA1916,"-","Passeur")),IF(S$1=$Y1916,IF(S$1=AN1916,"-","Passeur"),"Passeur"))))),"-")</f>
        <v>-</v>
      </c>
      <c r="T1916" s="20" t="str">
        <f>IF($D1916="Non",IF($B1916&lt;3,"-",IF('Synthese chemins'!T1916&gt;2,"Passeur",IF('Synthese chemins'!T1916&lt;1,"-",IF('Synthese chemins'!T1916&lt;2,IF(T$1=$Y1916,"-",IF(T$1=$AA1916,"-","Passeur")),IF(T$1=$Y1916,IF(T$1=AO1916,"-","Passeur"),"Passeur"))))),"-")</f>
        <v>-</v>
      </c>
      <c r="U1916" s="20" t="str">
        <f>IF($D1916="Non",IF($B1916&lt;3,"-",IF('Synthese chemins'!U1916&gt;2,"Passeur",IF('Synthese chemins'!U1916&lt;1,"-",IF('Synthese chemins'!U1916&lt;2,IF(U$1=$Y1916,"-",IF(U$1=$AA1916,"-","Passeur")),IF(U$1=$Y1916,IF(U$1=AP1916,"-","Passeur"),"Passeur"))))),"-")</f>
        <v>-</v>
      </c>
      <c r="V1916" s="20" t="str">
        <f>IF($D1916="Non",IF($B1916&lt;3,"-",IF('Synthese chemins'!V1916&gt;2,"Passeur",IF('Synthese chemins'!V1916&lt;1,"-",IF('Synthese chemins'!V1916&lt;2,IF(V$1=$Y1916,"-",IF(V$1=$AA1916,"-","Passeur")),IF(V$1=$Y1916,IF(V$1=AQ1916,"-","Passeur"),"Passeur"))))),"-")</f>
        <v>-</v>
      </c>
      <c r="W1916" s="20" t="str">
        <f>IF($D1916="Non",IF($B1916&lt;3,"-",IF('Synthese chemins'!W1916&gt;2,"Passeur",IF('Synthese chemins'!W1916&lt;1,"-",IF('Synthese chemins'!W1916&lt;2,IF(W$1=$Y1916,"-",IF(W$1=$AA1916,"-","Passeur")),IF(W$1=$Y1916,IF(W$1=AR1916,"-","Passeur"),"Passeur"))))),"-")</f>
        <v>-</v>
      </c>
      <c r="X1916" s="20" t="str">
        <f>IF($D1916="Non",IF($B1916&lt;3,"-",IF('Synthese chemins'!X1916&gt;2,"Passeur",IF('Synthese chemins'!X1916&lt;1,"-",IF('Synthese chemins'!X1916&lt;2,IF(X$1=$Y1916,"-",IF(X$1=$AA1916,"-","Passeur")),IF(X$1=$Y1916,IF(X$1=AS1916,"-","Passeur"),"Passeur"))))),"-")</f>
        <v>-</v>
      </c>
      <c r="Y1916" s="33" t="str">
        <f>'Chemins de conversion les plus '!G1916</f>
        <v>SEA // Adwords hors Branding</v>
      </c>
      <c r="Z1916" s="20">
        <f t="shared" si="644"/>
        <v>2</v>
      </c>
      <c r="AA1916" s="33" t="str">
        <f>'Chemins de conversion les plus '!I1916</f>
        <v>SEO</v>
      </c>
      <c r="AB1916" s="5"/>
      <c r="AC1916" s="20">
        <f ca="1">'Synthese chemins'!Z1916</f>
        <v>3</v>
      </c>
      <c r="AD1916" s="19">
        <f>'Synthese chemins'!AA1916</f>
        <v>24.1</v>
      </c>
      <c r="AE1916" s="20">
        <f ca="1">'Synthese chemins'!AB1916</f>
        <v>0.6</v>
      </c>
      <c r="AF1916" s="19">
        <f>'Synthese chemins'!AC1916</f>
        <v>4.82</v>
      </c>
      <c r="AH1916" s="2" t="str">
        <f t="shared" si="645"/>
        <v>-</v>
      </c>
      <c r="AI1916" s="2">
        <f t="shared" ca="1" si="646"/>
        <v>3</v>
      </c>
      <c r="AJ1916" s="2" t="str">
        <f t="shared" si="647"/>
        <v>-</v>
      </c>
      <c r="AK1916" s="2" t="str">
        <f t="shared" si="648"/>
        <v>-</v>
      </c>
      <c r="AL1916" s="2" t="str">
        <f t="shared" si="649"/>
        <v>-</v>
      </c>
      <c r="AM1916" s="2" t="str">
        <f t="shared" si="650"/>
        <v>-</v>
      </c>
      <c r="AN1916" s="2" t="str">
        <f t="shared" si="651"/>
        <v>-</v>
      </c>
      <c r="AO1916" s="2" t="str">
        <f t="shared" si="652"/>
        <v>-</v>
      </c>
      <c r="AP1916" s="2" t="str">
        <f t="shared" si="653"/>
        <v>-</v>
      </c>
      <c r="AQ1916" s="2">
        <f t="shared" ca="1" si="654"/>
        <v>3</v>
      </c>
      <c r="AR1916" s="2" t="str">
        <f t="shared" si="655"/>
        <v>-</v>
      </c>
      <c r="AS1916" s="2" t="str">
        <f t="shared" si="656"/>
        <v>-</v>
      </c>
      <c r="AT1916" s="2" t="str">
        <f t="shared" si="657"/>
        <v>-</v>
      </c>
      <c r="AU1916" s="2" t="str">
        <f t="shared" si="658"/>
        <v>-</v>
      </c>
      <c r="AV1916" s="2" t="str">
        <f t="shared" si="659"/>
        <v>-</v>
      </c>
      <c r="AW1916" s="2" t="str">
        <f t="shared" si="660"/>
        <v>-</v>
      </c>
      <c r="AX1916" s="2" t="str">
        <f t="shared" si="661"/>
        <v>-</v>
      </c>
      <c r="AY1916" s="2" t="str">
        <f t="shared" si="640"/>
        <v>-</v>
      </c>
      <c r="AZ1916" s="2" t="str">
        <f t="shared" si="641"/>
        <v>-</v>
      </c>
      <c r="BA1916" s="2" t="str">
        <f t="shared" si="642"/>
        <v>-</v>
      </c>
    </row>
    <row r="1917" spans="1:53">
      <c r="A1917" s="2">
        <f t="shared" si="643"/>
        <v>1916</v>
      </c>
      <c r="B1917" s="2">
        <f>'Synthese chemins'!B1917</f>
        <v>5</v>
      </c>
      <c r="C1917" s="2">
        <f>'Synthese chemins'!C1917</f>
        <v>3</v>
      </c>
      <c r="D1917" s="2" t="str">
        <f>'Synthese chemins'!D1917</f>
        <v>Non</v>
      </c>
      <c r="E1917" s="20" t="str">
        <f>IF($D1917="Non",IF($B1917&lt;3,"-",IF('Synthese chemins'!E1917&gt;2,"Passeur",IF('Synthese chemins'!E1917&lt;1,"-",IF('Synthese chemins'!E1917&lt;2,IF(E$1=$Y1917,"-",IF(E$1=$AA1917,"-","Passeur")),IF(E$1=$Y1917,IF(E$1=Y1917,"-","Passeur"),"Passeur"))))),"-")</f>
        <v>-</v>
      </c>
      <c r="F1917" s="20" t="str">
        <f>IF($D1917="Non",IF($B1917&lt;3,"-",IF('Synthese chemins'!F1917&gt;2,"Passeur",IF('Synthese chemins'!F1917&lt;1,"-",IF('Synthese chemins'!F1917&lt;2,IF(F$1=$Y1917,"-",IF(F$1=$AA1917,"-","Passeur")),IF(F$1=$Y1917,IF(F$1=AA1917,"-","Passeur"),"Passeur"))))),"-")</f>
        <v>Passeur</v>
      </c>
      <c r="G1917" s="20" t="str">
        <f>IF($D1917="Non",IF($B1917&lt;3,"-",IF('Synthese chemins'!G1917&gt;2,"Passeur",IF('Synthese chemins'!G1917&lt;1,"-",IF('Synthese chemins'!G1917&lt;2,IF(G$1=$Y1917,"-",IF(G$1=$AA1917,"-","Passeur")),IF(G$1=$Y1917,IF(G$1=AB1917,"-","Passeur"),"Passeur"))))),"-")</f>
        <v>-</v>
      </c>
      <c r="H1917" s="20" t="str">
        <f>IF($D1917="Non",IF($B1917&lt;3,"-",IF('Synthese chemins'!H1917&gt;2,"Passeur",IF('Synthese chemins'!H1917&lt;1,"-",IF('Synthese chemins'!H1917&lt;2,IF(H$1=$Y1917,"-",IF(H$1=$AA1917,"-","Passeur")),IF(H$1=$Y1917,IF(H$1=AC1917,"-","Passeur"),"Passeur"))))),"-")</f>
        <v>-</v>
      </c>
      <c r="I1917" s="20" t="str">
        <f>IF($D1917="Non",IF($B1917&lt;3,"-",IF('Synthese chemins'!I1917&gt;2,"Passeur",IF('Synthese chemins'!I1917&lt;1,"-",IF('Synthese chemins'!I1917&lt;2,IF(I$1=$Y1917,"-",IF(I$1=$AA1917,"-","Passeur")),IF(I$1=$Y1917,IF(I$1=AD1917,"-","Passeur"),"Passeur"))))),"-")</f>
        <v>-</v>
      </c>
      <c r="J1917" s="20" t="str">
        <f>IF($D1917="Non",IF($B1917&lt;3,"-",IF('Synthese chemins'!J1917&gt;2,"Passeur",IF('Synthese chemins'!J1917&lt;1,"-",IF('Synthese chemins'!J1917&lt;2,IF(J$1=$Y1917,"-",IF(J$1=$AA1917,"-","Passeur")),IF(J$1=$Y1917,IF(J$1=AE1917,"-","Passeur"),"Passeur"))))),"-")</f>
        <v>-</v>
      </c>
      <c r="K1917" s="20" t="str">
        <f>IF($D1917="Non",IF($B1917&lt;3,"-",IF('Synthese chemins'!K1917&gt;2,"Passeur",IF('Synthese chemins'!K1917&lt;1,"-",IF('Synthese chemins'!K1917&lt;2,IF(K$1=$Y1917,"-",IF(K$1=$AA1917,"-","Passeur")),IF(K$1=$Y1917,IF(K$1=AF1917,"-","Passeur"),"Passeur"))))),"-")</f>
        <v>-</v>
      </c>
      <c r="L1917" s="20" t="str">
        <f>IF($D1917="Non",IF($B1917&lt;3,"-",IF('Synthese chemins'!L1917&gt;2,"Passeur",IF('Synthese chemins'!L1917&lt;1,"-",IF('Synthese chemins'!L1917&lt;2,IF(L$1=$Y1917,"-",IF(L$1=$AA1917,"-","Passeur")),IF(L$1=$Y1917,IF(L$1=AG1917,"-","Passeur"),"Passeur"))))),"-")</f>
        <v>-</v>
      </c>
      <c r="M1917" s="20" t="str">
        <f>IF($D1917="Non",IF($B1917&lt;3,"-",IF('Synthese chemins'!M1917&gt;2,"Passeur",IF('Synthese chemins'!M1917&lt;1,"-",IF('Synthese chemins'!M1917&lt;2,IF(M$1=$Y1917,"-",IF(M$1=$AA1917,"-","Passeur")),IF(M$1=$Y1917,IF(M$1=AH1917,"-","Passeur"),"Passeur"))))),"-")</f>
        <v>-</v>
      </c>
      <c r="N1917" s="20" t="str">
        <f>IF($D1917="Non",IF($B1917&lt;3,"-",IF('Synthese chemins'!N1917&gt;2,"Passeur",IF('Synthese chemins'!N1917&lt;1,"-",IF('Synthese chemins'!N1917&lt;2,IF(N$1=$Y1917,"-",IF(N$1=$AA1917,"-","Passeur")),IF(N$1=$Y1917,IF(N$1=AI1917,"-","Passeur"),"Passeur"))))),"-")</f>
        <v>Passeur</v>
      </c>
      <c r="O1917" s="20" t="str">
        <f>IF($D1917="Non",IF($B1917&lt;3,"-",IF('Synthese chemins'!O1917&gt;2,"Passeur",IF('Synthese chemins'!O1917&lt;1,"-",IF('Synthese chemins'!O1917&lt;2,IF(O$1=$Y1917,"-",IF(O$1=$AA1917,"-","Passeur")),IF(O$1=$Y1917,IF(O$1=AJ1917,"-","Passeur"),"Passeur"))))),"-")</f>
        <v>Passeur</v>
      </c>
      <c r="P1917" s="20" t="str">
        <f>IF($D1917="Non",IF($B1917&lt;3,"-",IF('Synthese chemins'!P1917&gt;2,"Passeur",IF('Synthese chemins'!P1917&lt;1,"-",IF('Synthese chemins'!P1917&lt;2,IF(P$1=$Y1917,"-",IF(P$1=$AA1917,"-","Passeur")),IF(P$1=$Y1917,IF(P$1=AK1917,"-","Passeur"),"Passeur"))))),"-")</f>
        <v>-</v>
      </c>
      <c r="Q1917" s="20" t="str">
        <f>IF($D1917="Non",IF($B1917&lt;3,"-",IF('Synthese chemins'!Q1917&gt;2,"Passeur",IF('Synthese chemins'!Q1917&lt;1,"-",IF('Synthese chemins'!Q1917&lt;2,IF(Q$1=$Y1917,"-",IF(Q$1=$AA1917,"-","Passeur")),IF(Q$1=$Y1917,IF(Q$1=AL1917,"-","Passeur"),"Passeur"))))),"-")</f>
        <v>-</v>
      </c>
      <c r="R1917" s="20" t="str">
        <f>IF($D1917="Non",IF($B1917&lt;3,"-",IF('Synthese chemins'!R1917&gt;2,"Passeur",IF('Synthese chemins'!R1917&lt;1,"-",IF('Synthese chemins'!R1917&lt;2,IF(R$1=$Y1917,"-",IF(R$1=$AA1917,"-","Passeur")),IF(R$1=$Y1917,IF(R$1=AM1917,"-","Passeur"),"Passeur"))))),"-")</f>
        <v>-</v>
      </c>
      <c r="S1917" s="20" t="str">
        <f>IF($D1917="Non",IF($B1917&lt;3,"-",IF('Synthese chemins'!S1917&gt;2,"Passeur",IF('Synthese chemins'!S1917&lt;1,"-",IF('Synthese chemins'!S1917&lt;2,IF(S$1=$Y1917,"-",IF(S$1=$AA1917,"-","Passeur")),IF(S$1=$Y1917,IF(S$1=AN1917,"-","Passeur"),"Passeur"))))),"-")</f>
        <v>-</v>
      </c>
      <c r="T1917" s="20" t="str">
        <f>IF($D1917="Non",IF($B1917&lt;3,"-",IF('Synthese chemins'!T1917&gt;2,"Passeur",IF('Synthese chemins'!T1917&lt;1,"-",IF('Synthese chemins'!T1917&lt;2,IF(T$1=$Y1917,"-",IF(T$1=$AA1917,"-","Passeur")),IF(T$1=$Y1917,IF(T$1=AO1917,"-","Passeur"),"Passeur"))))),"-")</f>
        <v>-</v>
      </c>
      <c r="U1917" s="20" t="str">
        <f>IF($D1917="Non",IF($B1917&lt;3,"-",IF('Synthese chemins'!U1917&gt;2,"Passeur",IF('Synthese chemins'!U1917&lt;1,"-",IF('Synthese chemins'!U1917&lt;2,IF(U$1=$Y1917,"-",IF(U$1=$AA1917,"-","Passeur")),IF(U$1=$Y1917,IF(U$1=AP1917,"-","Passeur"),"Passeur"))))),"-")</f>
        <v>-</v>
      </c>
      <c r="V1917" s="20" t="str">
        <f>IF($D1917="Non",IF($B1917&lt;3,"-",IF('Synthese chemins'!V1917&gt;2,"Passeur",IF('Synthese chemins'!V1917&lt;1,"-",IF('Synthese chemins'!V1917&lt;2,IF(V$1=$Y1917,"-",IF(V$1=$AA1917,"-","Passeur")),IF(V$1=$Y1917,IF(V$1=AQ1917,"-","Passeur"),"Passeur"))))),"-")</f>
        <v>-</v>
      </c>
      <c r="W1917" s="20" t="str">
        <f>IF($D1917="Non",IF($B1917&lt;3,"-",IF('Synthese chemins'!W1917&gt;2,"Passeur",IF('Synthese chemins'!W1917&lt;1,"-",IF('Synthese chemins'!W1917&lt;2,IF(W$1=$Y1917,"-",IF(W$1=$AA1917,"-","Passeur")),IF(W$1=$Y1917,IF(W$1=AR1917,"-","Passeur"),"Passeur"))))),"-")</f>
        <v>-</v>
      </c>
      <c r="X1917" s="20" t="str">
        <f>IF($D1917="Non",IF($B1917&lt;3,"-",IF('Synthese chemins'!X1917&gt;2,"Passeur",IF('Synthese chemins'!X1917&lt;1,"-",IF('Synthese chemins'!X1917&lt;2,IF(X$1=$Y1917,"-",IF(X$1=$AA1917,"-","Passeur")),IF(X$1=$Y1917,IF(X$1=AS1917,"-","Passeur"),"Passeur"))))),"-")</f>
        <v>-</v>
      </c>
      <c r="Y1917" s="33" t="str">
        <f>'Chemins de conversion les plus '!G1917</f>
        <v>SEA // Adwords hors Branding</v>
      </c>
      <c r="Z1917" s="20">
        <f t="shared" si="644"/>
        <v>3</v>
      </c>
      <c r="AA1917" s="33" t="str">
        <f>'Chemins de conversion les plus '!I1917</f>
        <v>SEA // Adwords hors Branding</v>
      </c>
      <c r="AB1917" s="5"/>
      <c r="AC1917" s="20">
        <f ca="1">'Synthese chemins'!Z1917</f>
        <v>3</v>
      </c>
      <c r="AD1917" s="19">
        <f>'Synthese chemins'!AA1917</f>
        <v>55.89</v>
      </c>
      <c r="AE1917" s="20">
        <f ca="1">'Synthese chemins'!AB1917</f>
        <v>0.6</v>
      </c>
      <c r="AF1917" s="19">
        <f>'Synthese chemins'!AC1917</f>
        <v>11.178000000000001</v>
      </c>
      <c r="AH1917" s="2" t="str">
        <f t="shared" si="645"/>
        <v>-</v>
      </c>
      <c r="AI1917" s="2">
        <f t="shared" ca="1" si="646"/>
        <v>3</v>
      </c>
      <c r="AJ1917" s="2" t="str">
        <f t="shared" si="647"/>
        <v>-</v>
      </c>
      <c r="AK1917" s="2" t="str">
        <f t="shared" si="648"/>
        <v>-</v>
      </c>
      <c r="AL1917" s="2" t="str">
        <f t="shared" si="649"/>
        <v>-</v>
      </c>
      <c r="AM1917" s="2" t="str">
        <f t="shared" si="650"/>
        <v>-</v>
      </c>
      <c r="AN1917" s="2" t="str">
        <f t="shared" si="651"/>
        <v>-</v>
      </c>
      <c r="AO1917" s="2" t="str">
        <f t="shared" si="652"/>
        <v>-</v>
      </c>
      <c r="AP1917" s="2" t="str">
        <f t="shared" si="653"/>
        <v>-</v>
      </c>
      <c r="AQ1917" s="2">
        <f t="shared" ca="1" si="654"/>
        <v>3</v>
      </c>
      <c r="AR1917" s="2">
        <f t="shared" ca="1" si="655"/>
        <v>3</v>
      </c>
      <c r="AS1917" s="2" t="str">
        <f t="shared" si="656"/>
        <v>-</v>
      </c>
      <c r="AT1917" s="2" t="str">
        <f t="shared" si="657"/>
        <v>-</v>
      </c>
      <c r="AU1917" s="2" t="str">
        <f t="shared" si="658"/>
        <v>-</v>
      </c>
      <c r="AV1917" s="2" t="str">
        <f t="shared" si="659"/>
        <v>-</v>
      </c>
      <c r="AW1917" s="2" t="str">
        <f t="shared" si="660"/>
        <v>-</v>
      </c>
      <c r="AX1917" s="2" t="str">
        <f t="shared" si="661"/>
        <v>-</v>
      </c>
      <c r="AY1917" s="2" t="str">
        <f t="shared" si="640"/>
        <v>-</v>
      </c>
      <c r="AZ1917" s="2" t="str">
        <f t="shared" si="641"/>
        <v>-</v>
      </c>
      <c r="BA1917" s="2" t="str">
        <f t="shared" si="642"/>
        <v>-</v>
      </c>
    </row>
    <row r="1918" spans="1:53">
      <c r="A1918" s="2">
        <f t="shared" si="643"/>
        <v>1917</v>
      </c>
      <c r="B1918" s="2">
        <f>'Synthese chemins'!B1918</f>
        <v>5</v>
      </c>
      <c r="C1918" s="2">
        <f>'Synthese chemins'!C1918</f>
        <v>3</v>
      </c>
      <c r="D1918" s="2" t="str">
        <f>'Synthese chemins'!D1918</f>
        <v>Non</v>
      </c>
      <c r="E1918" s="20" t="str">
        <f>IF($D1918="Non",IF($B1918&lt;3,"-",IF('Synthese chemins'!E1918&gt;2,"Passeur",IF('Synthese chemins'!E1918&lt;1,"-",IF('Synthese chemins'!E1918&lt;2,IF(E$1=$Y1918,"-",IF(E$1=$AA1918,"-","Passeur")),IF(E$1=$Y1918,IF(E$1=Y1918,"-","Passeur"),"Passeur"))))),"-")</f>
        <v>-</v>
      </c>
      <c r="F1918" s="20" t="str">
        <f>IF($D1918="Non",IF($B1918&lt;3,"-",IF('Synthese chemins'!F1918&gt;2,"Passeur",IF('Synthese chemins'!F1918&lt;1,"-",IF('Synthese chemins'!F1918&lt;2,IF(F$1=$Y1918,"-",IF(F$1=$AA1918,"-","Passeur")),IF(F$1=$Y1918,IF(F$1=AA1918,"-","Passeur"),"Passeur"))))),"-")</f>
        <v>Passeur</v>
      </c>
      <c r="G1918" s="20" t="str">
        <f>IF($D1918="Non",IF($B1918&lt;3,"-",IF('Synthese chemins'!G1918&gt;2,"Passeur",IF('Synthese chemins'!G1918&lt;1,"-",IF('Synthese chemins'!G1918&lt;2,IF(G$1=$Y1918,"-",IF(G$1=$AA1918,"-","Passeur")),IF(G$1=$Y1918,IF(G$1=AB1918,"-","Passeur"),"Passeur"))))),"-")</f>
        <v>-</v>
      </c>
      <c r="H1918" s="20" t="str">
        <f>IF($D1918="Non",IF($B1918&lt;3,"-",IF('Synthese chemins'!H1918&gt;2,"Passeur",IF('Synthese chemins'!H1918&lt;1,"-",IF('Synthese chemins'!H1918&lt;2,IF(H$1=$Y1918,"-",IF(H$1=$AA1918,"-","Passeur")),IF(H$1=$Y1918,IF(H$1=AC1918,"-","Passeur"),"Passeur"))))),"-")</f>
        <v>-</v>
      </c>
      <c r="I1918" s="20" t="str">
        <f>IF($D1918="Non",IF($B1918&lt;3,"-",IF('Synthese chemins'!I1918&gt;2,"Passeur",IF('Synthese chemins'!I1918&lt;1,"-",IF('Synthese chemins'!I1918&lt;2,IF(I$1=$Y1918,"-",IF(I$1=$AA1918,"-","Passeur")),IF(I$1=$Y1918,IF(I$1=AD1918,"-","Passeur"),"Passeur"))))),"-")</f>
        <v>-</v>
      </c>
      <c r="J1918" s="20" t="str">
        <f>IF($D1918="Non",IF($B1918&lt;3,"-",IF('Synthese chemins'!J1918&gt;2,"Passeur",IF('Synthese chemins'!J1918&lt;1,"-",IF('Synthese chemins'!J1918&lt;2,IF(J$1=$Y1918,"-",IF(J$1=$AA1918,"-","Passeur")),IF(J$1=$Y1918,IF(J$1=AE1918,"-","Passeur"),"Passeur"))))),"-")</f>
        <v>-</v>
      </c>
      <c r="K1918" s="20" t="str">
        <f>IF($D1918="Non",IF($B1918&lt;3,"-",IF('Synthese chemins'!K1918&gt;2,"Passeur",IF('Synthese chemins'!K1918&lt;1,"-",IF('Synthese chemins'!K1918&lt;2,IF(K$1=$Y1918,"-",IF(K$1=$AA1918,"-","Passeur")),IF(K$1=$Y1918,IF(K$1=AF1918,"-","Passeur"),"Passeur"))))),"-")</f>
        <v>-</v>
      </c>
      <c r="L1918" s="20" t="str">
        <f>IF($D1918="Non",IF($B1918&lt;3,"-",IF('Synthese chemins'!L1918&gt;2,"Passeur",IF('Synthese chemins'!L1918&lt;1,"-",IF('Synthese chemins'!L1918&lt;2,IF(L$1=$Y1918,"-",IF(L$1=$AA1918,"-","Passeur")),IF(L$1=$Y1918,IF(L$1=AG1918,"-","Passeur"),"Passeur"))))),"-")</f>
        <v>-</v>
      </c>
      <c r="M1918" s="20" t="str">
        <f>IF($D1918="Non",IF($B1918&lt;3,"-",IF('Synthese chemins'!M1918&gt;2,"Passeur",IF('Synthese chemins'!M1918&lt;1,"-",IF('Synthese chemins'!M1918&lt;2,IF(M$1=$Y1918,"-",IF(M$1=$AA1918,"-","Passeur")),IF(M$1=$Y1918,IF(M$1=AH1918,"-","Passeur"),"Passeur"))))),"-")</f>
        <v>Passeur</v>
      </c>
      <c r="N1918" s="20" t="str">
        <f>IF($D1918="Non",IF($B1918&lt;3,"-",IF('Synthese chemins'!N1918&gt;2,"Passeur",IF('Synthese chemins'!N1918&lt;1,"-",IF('Synthese chemins'!N1918&lt;2,IF(N$1=$Y1918,"-",IF(N$1=$AA1918,"-","Passeur")),IF(N$1=$Y1918,IF(N$1=AI1918,"-","Passeur"),"Passeur"))))),"-")</f>
        <v>-</v>
      </c>
      <c r="O1918" s="20" t="str">
        <f>IF($D1918="Non",IF($B1918&lt;3,"-",IF('Synthese chemins'!O1918&gt;2,"Passeur",IF('Synthese chemins'!O1918&lt;1,"-",IF('Synthese chemins'!O1918&lt;2,IF(O$1=$Y1918,"-",IF(O$1=$AA1918,"-","Passeur")),IF(O$1=$Y1918,IF(O$1=AJ1918,"-","Passeur"),"Passeur"))))),"-")</f>
        <v>-</v>
      </c>
      <c r="P1918" s="20" t="str">
        <f>IF($D1918="Non",IF($B1918&lt;3,"-",IF('Synthese chemins'!P1918&gt;2,"Passeur",IF('Synthese chemins'!P1918&lt;1,"-",IF('Synthese chemins'!P1918&lt;2,IF(P$1=$Y1918,"-",IF(P$1=$AA1918,"-","Passeur")),IF(P$1=$Y1918,IF(P$1=AK1918,"-","Passeur"),"Passeur"))))),"-")</f>
        <v>-</v>
      </c>
      <c r="Q1918" s="20" t="str">
        <f>IF($D1918="Non",IF($B1918&lt;3,"-",IF('Synthese chemins'!Q1918&gt;2,"Passeur",IF('Synthese chemins'!Q1918&lt;1,"-",IF('Synthese chemins'!Q1918&lt;2,IF(Q$1=$Y1918,"-",IF(Q$1=$AA1918,"-","Passeur")),IF(Q$1=$Y1918,IF(Q$1=AL1918,"-","Passeur"),"Passeur"))))),"-")</f>
        <v>-</v>
      </c>
      <c r="R1918" s="20" t="str">
        <f>IF($D1918="Non",IF($B1918&lt;3,"-",IF('Synthese chemins'!R1918&gt;2,"Passeur",IF('Synthese chemins'!R1918&lt;1,"-",IF('Synthese chemins'!R1918&lt;2,IF(R$1=$Y1918,"-",IF(R$1=$AA1918,"-","Passeur")),IF(R$1=$Y1918,IF(R$1=AM1918,"-","Passeur"),"Passeur"))))),"-")</f>
        <v>-</v>
      </c>
      <c r="S1918" s="20" t="str">
        <f>IF($D1918="Non",IF($B1918&lt;3,"-",IF('Synthese chemins'!S1918&gt;2,"Passeur",IF('Synthese chemins'!S1918&lt;1,"-",IF('Synthese chemins'!S1918&lt;2,IF(S$1=$Y1918,"-",IF(S$1=$AA1918,"-","Passeur")),IF(S$1=$Y1918,IF(S$1=AN1918,"-","Passeur"),"Passeur"))))),"-")</f>
        <v>-</v>
      </c>
      <c r="T1918" s="20" t="str">
        <f>IF($D1918="Non",IF($B1918&lt;3,"-",IF('Synthese chemins'!T1918&gt;2,"Passeur",IF('Synthese chemins'!T1918&lt;1,"-",IF('Synthese chemins'!T1918&lt;2,IF(T$1=$Y1918,"-",IF(T$1=$AA1918,"-","Passeur")),IF(T$1=$Y1918,IF(T$1=AO1918,"-","Passeur"),"Passeur"))))),"-")</f>
        <v>-</v>
      </c>
      <c r="U1918" s="20" t="str">
        <f>IF($D1918="Non",IF($B1918&lt;3,"-",IF('Synthese chemins'!U1918&gt;2,"Passeur",IF('Synthese chemins'!U1918&lt;1,"-",IF('Synthese chemins'!U1918&lt;2,IF(U$1=$Y1918,"-",IF(U$1=$AA1918,"-","Passeur")),IF(U$1=$Y1918,IF(U$1=AP1918,"-","Passeur"),"Passeur"))))),"-")</f>
        <v>-</v>
      </c>
      <c r="V1918" s="20" t="str">
        <f>IF($D1918="Non",IF($B1918&lt;3,"-",IF('Synthese chemins'!V1918&gt;2,"Passeur",IF('Synthese chemins'!V1918&lt;1,"-",IF('Synthese chemins'!V1918&lt;2,IF(V$1=$Y1918,"-",IF(V$1=$AA1918,"-","Passeur")),IF(V$1=$Y1918,IF(V$1=AQ1918,"-","Passeur"),"Passeur"))))),"-")</f>
        <v>-</v>
      </c>
      <c r="W1918" s="20" t="str">
        <f>IF($D1918="Non",IF($B1918&lt;3,"-",IF('Synthese chemins'!W1918&gt;2,"Passeur",IF('Synthese chemins'!W1918&lt;1,"-",IF('Synthese chemins'!W1918&lt;2,IF(W$1=$Y1918,"-",IF(W$1=$AA1918,"-","Passeur")),IF(W$1=$Y1918,IF(W$1=AR1918,"-","Passeur"),"Passeur"))))),"-")</f>
        <v>-</v>
      </c>
      <c r="X1918" s="20" t="str">
        <f>IF($D1918="Non",IF($B1918&lt;3,"-",IF('Synthese chemins'!X1918&gt;2,"Passeur",IF('Synthese chemins'!X1918&lt;1,"-",IF('Synthese chemins'!X1918&lt;2,IF(X$1=$Y1918,"-",IF(X$1=$AA1918,"-","Passeur")),IF(X$1=$Y1918,IF(X$1=AS1918,"-","Passeur"),"Passeur"))))),"-")</f>
        <v>-</v>
      </c>
      <c r="Y1918" s="33" t="str">
        <f>'Chemins de conversion les plus '!G1918</f>
        <v>SEA // Adwords hors Branding</v>
      </c>
      <c r="Z1918" s="20">
        <f t="shared" si="644"/>
        <v>2</v>
      </c>
      <c r="AA1918" s="33" t="str">
        <f>'Chemins de conversion les plus '!I1918</f>
        <v>Direct</v>
      </c>
      <c r="AB1918" s="5"/>
      <c r="AC1918" s="20">
        <f ca="1">'Synthese chemins'!Z1918</f>
        <v>3</v>
      </c>
      <c r="AD1918" s="19">
        <f>'Synthese chemins'!AA1918</f>
        <v>0</v>
      </c>
      <c r="AE1918" s="20">
        <f ca="1">'Synthese chemins'!AB1918</f>
        <v>0.6</v>
      </c>
      <c r="AF1918" s="19">
        <f>'Synthese chemins'!AC1918</f>
        <v>0</v>
      </c>
      <c r="AH1918" s="2" t="str">
        <f t="shared" si="645"/>
        <v>-</v>
      </c>
      <c r="AI1918" s="2">
        <f t="shared" ca="1" si="646"/>
        <v>3</v>
      </c>
      <c r="AJ1918" s="2" t="str">
        <f t="shared" si="647"/>
        <v>-</v>
      </c>
      <c r="AK1918" s="2" t="str">
        <f t="shared" si="648"/>
        <v>-</v>
      </c>
      <c r="AL1918" s="2" t="str">
        <f t="shared" si="649"/>
        <v>-</v>
      </c>
      <c r="AM1918" s="2" t="str">
        <f t="shared" si="650"/>
        <v>-</v>
      </c>
      <c r="AN1918" s="2" t="str">
        <f t="shared" si="651"/>
        <v>-</v>
      </c>
      <c r="AO1918" s="2" t="str">
        <f t="shared" si="652"/>
        <v>-</v>
      </c>
      <c r="AP1918" s="2">
        <f t="shared" ca="1" si="653"/>
        <v>3</v>
      </c>
      <c r="AQ1918" s="2" t="str">
        <f t="shared" si="654"/>
        <v>-</v>
      </c>
      <c r="AR1918" s="2" t="str">
        <f t="shared" si="655"/>
        <v>-</v>
      </c>
      <c r="AS1918" s="2" t="str">
        <f t="shared" si="656"/>
        <v>-</v>
      </c>
      <c r="AT1918" s="2" t="str">
        <f t="shared" si="657"/>
        <v>-</v>
      </c>
      <c r="AU1918" s="2" t="str">
        <f t="shared" si="658"/>
        <v>-</v>
      </c>
      <c r="AV1918" s="2" t="str">
        <f t="shared" si="659"/>
        <v>-</v>
      </c>
      <c r="AW1918" s="2" t="str">
        <f t="shared" si="660"/>
        <v>-</v>
      </c>
      <c r="AX1918" s="2" t="str">
        <f t="shared" si="661"/>
        <v>-</v>
      </c>
      <c r="AY1918" s="2" t="str">
        <f t="shared" si="640"/>
        <v>-</v>
      </c>
      <c r="AZ1918" s="2" t="str">
        <f t="shared" si="641"/>
        <v>-</v>
      </c>
      <c r="BA1918" s="2" t="str">
        <f t="shared" si="642"/>
        <v>-</v>
      </c>
    </row>
    <row r="1919" spans="1:53">
      <c r="A1919" s="2">
        <f t="shared" si="643"/>
        <v>1918</v>
      </c>
      <c r="B1919" s="2">
        <f>'Synthese chemins'!B1919</f>
        <v>5</v>
      </c>
      <c r="C1919" s="2">
        <f>'Synthese chemins'!C1919</f>
        <v>3</v>
      </c>
      <c r="D1919" s="2" t="str">
        <f>'Synthese chemins'!D1919</f>
        <v>Non</v>
      </c>
      <c r="E1919" s="20" t="str">
        <f>IF($D1919="Non",IF($B1919&lt;3,"-",IF('Synthese chemins'!E1919&gt;2,"Passeur",IF('Synthese chemins'!E1919&lt;1,"-",IF('Synthese chemins'!E1919&lt;2,IF(E$1=$Y1919,"-",IF(E$1=$AA1919,"-","Passeur")),IF(E$1=$Y1919,IF(E$1=Y1919,"-","Passeur"),"Passeur"))))),"-")</f>
        <v>-</v>
      </c>
      <c r="F1919" s="20" t="str">
        <f>IF($D1919="Non",IF($B1919&lt;3,"-",IF('Synthese chemins'!F1919&gt;2,"Passeur",IF('Synthese chemins'!F1919&lt;1,"-",IF('Synthese chemins'!F1919&lt;2,IF(F$1=$Y1919,"-",IF(F$1=$AA1919,"-","Passeur")),IF(F$1=$Y1919,IF(F$1=AA1919,"-","Passeur"),"Passeur"))))),"-")</f>
        <v>Passeur</v>
      </c>
      <c r="G1919" s="20" t="str">
        <f>IF($D1919="Non",IF($B1919&lt;3,"-",IF('Synthese chemins'!G1919&gt;2,"Passeur",IF('Synthese chemins'!G1919&lt;1,"-",IF('Synthese chemins'!G1919&lt;2,IF(G$1=$Y1919,"-",IF(G$1=$AA1919,"-","Passeur")),IF(G$1=$Y1919,IF(G$1=AB1919,"-","Passeur"),"Passeur"))))),"-")</f>
        <v>-</v>
      </c>
      <c r="H1919" s="20" t="str">
        <f>IF($D1919="Non",IF($B1919&lt;3,"-",IF('Synthese chemins'!H1919&gt;2,"Passeur",IF('Synthese chemins'!H1919&lt;1,"-",IF('Synthese chemins'!H1919&lt;2,IF(H$1=$Y1919,"-",IF(H$1=$AA1919,"-","Passeur")),IF(H$1=$Y1919,IF(H$1=AC1919,"-","Passeur"),"Passeur"))))),"-")</f>
        <v>-</v>
      </c>
      <c r="I1919" s="20" t="str">
        <f>IF($D1919="Non",IF($B1919&lt;3,"-",IF('Synthese chemins'!I1919&gt;2,"Passeur",IF('Synthese chemins'!I1919&lt;1,"-",IF('Synthese chemins'!I1919&lt;2,IF(I$1=$Y1919,"-",IF(I$1=$AA1919,"-","Passeur")),IF(I$1=$Y1919,IF(I$1=AD1919,"-","Passeur"),"Passeur"))))),"-")</f>
        <v>-</v>
      </c>
      <c r="J1919" s="20" t="str">
        <f>IF($D1919="Non",IF($B1919&lt;3,"-",IF('Synthese chemins'!J1919&gt;2,"Passeur",IF('Synthese chemins'!J1919&lt;1,"-",IF('Synthese chemins'!J1919&lt;2,IF(J$1=$Y1919,"-",IF(J$1=$AA1919,"-","Passeur")),IF(J$1=$Y1919,IF(J$1=AE1919,"-","Passeur"),"Passeur"))))),"-")</f>
        <v>-</v>
      </c>
      <c r="K1919" s="20" t="str">
        <f>IF($D1919="Non",IF($B1919&lt;3,"-",IF('Synthese chemins'!K1919&gt;2,"Passeur",IF('Synthese chemins'!K1919&lt;1,"-",IF('Synthese chemins'!K1919&lt;2,IF(K$1=$Y1919,"-",IF(K$1=$AA1919,"-","Passeur")),IF(K$1=$Y1919,IF(K$1=AF1919,"-","Passeur"),"Passeur"))))),"-")</f>
        <v>-</v>
      </c>
      <c r="L1919" s="20" t="str">
        <f>IF($D1919="Non",IF($B1919&lt;3,"-",IF('Synthese chemins'!L1919&gt;2,"Passeur",IF('Synthese chemins'!L1919&lt;1,"-",IF('Synthese chemins'!L1919&lt;2,IF(L$1=$Y1919,"-",IF(L$1=$AA1919,"-","Passeur")),IF(L$1=$Y1919,IF(L$1=AG1919,"-","Passeur"),"Passeur"))))),"-")</f>
        <v>-</v>
      </c>
      <c r="M1919" s="20" t="str">
        <f>IF($D1919="Non",IF($B1919&lt;3,"-",IF('Synthese chemins'!M1919&gt;2,"Passeur",IF('Synthese chemins'!M1919&lt;1,"-",IF('Synthese chemins'!M1919&lt;2,IF(M$1=$Y1919,"-",IF(M$1=$AA1919,"-","Passeur")),IF(M$1=$Y1919,IF(M$1=AH1919,"-","Passeur"),"Passeur"))))),"-")</f>
        <v>-</v>
      </c>
      <c r="N1919" s="20" t="str">
        <f>IF($D1919="Non",IF($B1919&lt;3,"-",IF('Synthese chemins'!N1919&gt;2,"Passeur",IF('Synthese chemins'!N1919&lt;1,"-",IF('Synthese chemins'!N1919&lt;2,IF(N$1=$Y1919,"-",IF(N$1=$AA1919,"-","Passeur")),IF(N$1=$Y1919,IF(N$1=AI1919,"-","Passeur"),"Passeur"))))),"-")</f>
        <v>-</v>
      </c>
      <c r="O1919" s="20" t="str">
        <f>IF($D1919="Non",IF($B1919&lt;3,"-",IF('Synthese chemins'!O1919&gt;2,"Passeur",IF('Synthese chemins'!O1919&lt;1,"-",IF('Synthese chemins'!O1919&lt;2,IF(O$1=$Y1919,"-",IF(O$1=$AA1919,"-","Passeur")),IF(O$1=$Y1919,IF(O$1=AJ1919,"-","Passeur"),"Passeur"))))),"-")</f>
        <v>Passeur</v>
      </c>
      <c r="P1919" s="20" t="str">
        <f>IF($D1919="Non",IF($B1919&lt;3,"-",IF('Synthese chemins'!P1919&gt;2,"Passeur",IF('Synthese chemins'!P1919&lt;1,"-",IF('Synthese chemins'!P1919&lt;2,IF(P$1=$Y1919,"-",IF(P$1=$AA1919,"-","Passeur")),IF(P$1=$Y1919,IF(P$1=AK1919,"-","Passeur"),"Passeur"))))),"-")</f>
        <v>-</v>
      </c>
      <c r="Q1919" s="20" t="str">
        <f>IF($D1919="Non",IF($B1919&lt;3,"-",IF('Synthese chemins'!Q1919&gt;2,"Passeur",IF('Synthese chemins'!Q1919&lt;1,"-",IF('Synthese chemins'!Q1919&lt;2,IF(Q$1=$Y1919,"-",IF(Q$1=$AA1919,"-","Passeur")),IF(Q$1=$Y1919,IF(Q$1=AL1919,"-","Passeur"),"Passeur"))))),"-")</f>
        <v>Passeur</v>
      </c>
      <c r="R1919" s="20" t="str">
        <f>IF($D1919="Non",IF($B1919&lt;3,"-",IF('Synthese chemins'!R1919&gt;2,"Passeur",IF('Synthese chemins'!R1919&lt;1,"-",IF('Synthese chemins'!R1919&lt;2,IF(R$1=$Y1919,"-",IF(R$1=$AA1919,"-","Passeur")),IF(R$1=$Y1919,IF(R$1=AM1919,"-","Passeur"),"Passeur"))))),"-")</f>
        <v>-</v>
      </c>
      <c r="S1919" s="20" t="str">
        <f>IF($D1919="Non",IF($B1919&lt;3,"-",IF('Synthese chemins'!S1919&gt;2,"Passeur",IF('Synthese chemins'!S1919&lt;1,"-",IF('Synthese chemins'!S1919&lt;2,IF(S$1=$Y1919,"-",IF(S$1=$AA1919,"-","Passeur")),IF(S$1=$Y1919,IF(S$1=AN1919,"-","Passeur"),"Passeur"))))),"-")</f>
        <v>-</v>
      </c>
      <c r="T1919" s="20" t="str">
        <f>IF($D1919="Non",IF($B1919&lt;3,"-",IF('Synthese chemins'!T1919&gt;2,"Passeur",IF('Synthese chemins'!T1919&lt;1,"-",IF('Synthese chemins'!T1919&lt;2,IF(T$1=$Y1919,"-",IF(T$1=$AA1919,"-","Passeur")),IF(T$1=$Y1919,IF(T$1=AO1919,"-","Passeur"),"Passeur"))))),"-")</f>
        <v>-</v>
      </c>
      <c r="U1919" s="20" t="str">
        <f>IF($D1919="Non",IF($B1919&lt;3,"-",IF('Synthese chemins'!U1919&gt;2,"Passeur",IF('Synthese chemins'!U1919&lt;1,"-",IF('Synthese chemins'!U1919&lt;2,IF(U$1=$Y1919,"-",IF(U$1=$AA1919,"-","Passeur")),IF(U$1=$Y1919,IF(U$1=AP1919,"-","Passeur"),"Passeur"))))),"-")</f>
        <v>-</v>
      </c>
      <c r="V1919" s="20" t="str">
        <f>IF($D1919="Non",IF($B1919&lt;3,"-",IF('Synthese chemins'!V1919&gt;2,"Passeur",IF('Synthese chemins'!V1919&lt;1,"-",IF('Synthese chemins'!V1919&lt;2,IF(V$1=$Y1919,"-",IF(V$1=$AA1919,"-","Passeur")),IF(V$1=$Y1919,IF(V$1=AQ1919,"-","Passeur"),"Passeur"))))),"-")</f>
        <v>-</v>
      </c>
      <c r="W1919" s="20" t="str">
        <f>IF($D1919="Non",IF($B1919&lt;3,"-",IF('Synthese chemins'!W1919&gt;2,"Passeur",IF('Synthese chemins'!W1919&lt;1,"-",IF('Synthese chemins'!W1919&lt;2,IF(W$1=$Y1919,"-",IF(W$1=$AA1919,"-","Passeur")),IF(W$1=$Y1919,IF(W$1=AR1919,"-","Passeur"),"Passeur"))))),"-")</f>
        <v>-</v>
      </c>
      <c r="X1919" s="20" t="str">
        <f>IF($D1919="Non",IF($B1919&lt;3,"-",IF('Synthese chemins'!X1919&gt;2,"Passeur",IF('Synthese chemins'!X1919&lt;1,"-",IF('Synthese chemins'!X1919&lt;2,IF(X$1=$Y1919,"-",IF(X$1=$AA1919,"-","Passeur")),IF(X$1=$Y1919,IF(X$1=AS1919,"-","Passeur"),"Passeur"))))),"-")</f>
        <v>-</v>
      </c>
      <c r="Y1919" s="33" t="str">
        <f>'Chemins de conversion les plus '!G1919</f>
        <v>SEA // Adwords hors Branding</v>
      </c>
      <c r="Z1919" s="20">
        <f t="shared" si="644"/>
        <v>3</v>
      </c>
      <c r="AA1919" s="33" t="str">
        <f>'Chemins de conversion les plus '!I1919</f>
        <v>SEA // Adwords hors Branding</v>
      </c>
      <c r="AB1919" s="5"/>
      <c r="AC1919" s="20">
        <f ca="1">'Synthese chemins'!Z1919</f>
        <v>3</v>
      </c>
      <c r="AD1919" s="19">
        <f>'Synthese chemins'!AA1919</f>
        <v>44.9</v>
      </c>
      <c r="AE1919" s="20">
        <f ca="1">'Synthese chemins'!AB1919</f>
        <v>0.6</v>
      </c>
      <c r="AF1919" s="19">
        <f>'Synthese chemins'!AC1919</f>
        <v>8.98</v>
      </c>
      <c r="AH1919" s="2" t="str">
        <f t="shared" si="645"/>
        <v>-</v>
      </c>
      <c r="AI1919" s="2">
        <f t="shared" ca="1" si="646"/>
        <v>3</v>
      </c>
      <c r="AJ1919" s="2" t="str">
        <f t="shared" si="647"/>
        <v>-</v>
      </c>
      <c r="AK1919" s="2" t="str">
        <f t="shared" si="648"/>
        <v>-</v>
      </c>
      <c r="AL1919" s="2" t="str">
        <f t="shared" si="649"/>
        <v>-</v>
      </c>
      <c r="AM1919" s="2" t="str">
        <f t="shared" si="650"/>
        <v>-</v>
      </c>
      <c r="AN1919" s="2" t="str">
        <f t="shared" si="651"/>
        <v>-</v>
      </c>
      <c r="AO1919" s="2" t="str">
        <f t="shared" si="652"/>
        <v>-</v>
      </c>
      <c r="AP1919" s="2" t="str">
        <f t="shared" si="653"/>
        <v>-</v>
      </c>
      <c r="AQ1919" s="2" t="str">
        <f t="shared" si="654"/>
        <v>-</v>
      </c>
      <c r="AR1919" s="2">
        <f t="shared" ca="1" si="655"/>
        <v>3</v>
      </c>
      <c r="AS1919" s="2" t="str">
        <f t="shared" si="656"/>
        <v>-</v>
      </c>
      <c r="AT1919" s="2">
        <f t="shared" ca="1" si="657"/>
        <v>3</v>
      </c>
      <c r="AU1919" s="2" t="str">
        <f t="shared" si="658"/>
        <v>-</v>
      </c>
      <c r="AV1919" s="2" t="str">
        <f t="shared" si="659"/>
        <v>-</v>
      </c>
      <c r="AW1919" s="2" t="str">
        <f t="shared" si="660"/>
        <v>-</v>
      </c>
      <c r="AX1919" s="2" t="str">
        <f t="shared" si="661"/>
        <v>-</v>
      </c>
      <c r="AY1919" s="2" t="str">
        <f t="shared" si="640"/>
        <v>-</v>
      </c>
      <c r="AZ1919" s="2" t="str">
        <f t="shared" si="641"/>
        <v>-</v>
      </c>
      <c r="BA1919" s="2" t="str">
        <f t="shared" si="642"/>
        <v>-</v>
      </c>
    </row>
    <row r="1920" spans="1:53">
      <c r="A1920" s="2">
        <f t="shared" si="643"/>
        <v>1919</v>
      </c>
      <c r="B1920" s="2">
        <f>'Synthese chemins'!B1920</f>
        <v>5</v>
      </c>
      <c r="C1920" s="2">
        <f>'Synthese chemins'!C1920</f>
        <v>2</v>
      </c>
      <c r="D1920" s="2" t="str">
        <f>'Synthese chemins'!D1920</f>
        <v>Non</v>
      </c>
      <c r="E1920" s="20" t="str">
        <f>IF($D1920="Non",IF($B1920&lt;3,"-",IF('Synthese chemins'!E1920&gt;2,"Passeur",IF('Synthese chemins'!E1920&lt;1,"-",IF('Synthese chemins'!E1920&lt;2,IF(E$1=$Y1920,"-",IF(E$1=$AA1920,"-","Passeur")),IF(E$1=$Y1920,IF(E$1=Y1920,"-","Passeur"),"Passeur"))))),"-")</f>
        <v>-</v>
      </c>
      <c r="F1920" s="20" t="str">
        <f>IF($D1920="Non",IF($B1920&lt;3,"-",IF('Synthese chemins'!F1920&gt;2,"Passeur",IF('Synthese chemins'!F1920&lt;1,"-",IF('Synthese chemins'!F1920&lt;2,IF(F$1=$Y1920,"-",IF(F$1=$AA1920,"-","Passeur")),IF(F$1=$Y1920,IF(F$1=AA1920,"-","Passeur"),"Passeur"))))),"-")</f>
        <v>Passeur</v>
      </c>
      <c r="G1920" s="20" t="str">
        <f>IF($D1920="Non",IF($B1920&lt;3,"-",IF('Synthese chemins'!G1920&gt;2,"Passeur",IF('Synthese chemins'!G1920&lt;1,"-",IF('Synthese chemins'!G1920&lt;2,IF(G$1=$Y1920,"-",IF(G$1=$AA1920,"-","Passeur")),IF(G$1=$Y1920,IF(G$1=AB1920,"-","Passeur"),"Passeur"))))),"-")</f>
        <v>-</v>
      </c>
      <c r="H1920" s="20" t="str">
        <f>IF($D1920="Non",IF($B1920&lt;3,"-",IF('Synthese chemins'!H1920&gt;2,"Passeur",IF('Synthese chemins'!H1920&lt;1,"-",IF('Synthese chemins'!H1920&lt;2,IF(H$1=$Y1920,"-",IF(H$1=$AA1920,"-","Passeur")),IF(H$1=$Y1920,IF(H$1=AC1920,"-","Passeur"),"Passeur"))))),"-")</f>
        <v>-</v>
      </c>
      <c r="I1920" s="20" t="str">
        <f>IF($D1920="Non",IF($B1920&lt;3,"-",IF('Synthese chemins'!I1920&gt;2,"Passeur",IF('Synthese chemins'!I1920&lt;1,"-",IF('Synthese chemins'!I1920&lt;2,IF(I$1=$Y1920,"-",IF(I$1=$AA1920,"-","Passeur")),IF(I$1=$Y1920,IF(I$1=AD1920,"-","Passeur"),"Passeur"))))),"-")</f>
        <v>-</v>
      </c>
      <c r="J1920" s="20" t="str">
        <f>IF($D1920="Non",IF($B1920&lt;3,"-",IF('Synthese chemins'!J1920&gt;2,"Passeur",IF('Synthese chemins'!J1920&lt;1,"-",IF('Synthese chemins'!J1920&lt;2,IF(J$1=$Y1920,"-",IF(J$1=$AA1920,"-","Passeur")),IF(J$1=$Y1920,IF(J$1=AE1920,"-","Passeur"),"Passeur"))))),"-")</f>
        <v>-</v>
      </c>
      <c r="K1920" s="20" t="str">
        <f>IF($D1920="Non",IF($B1920&lt;3,"-",IF('Synthese chemins'!K1920&gt;2,"Passeur",IF('Synthese chemins'!K1920&lt;1,"-",IF('Synthese chemins'!K1920&lt;2,IF(K$1=$Y1920,"-",IF(K$1=$AA1920,"-","Passeur")),IF(K$1=$Y1920,IF(K$1=AF1920,"-","Passeur"),"Passeur"))))),"-")</f>
        <v>-</v>
      </c>
      <c r="L1920" s="20" t="str">
        <f>IF($D1920="Non",IF($B1920&lt;3,"-",IF('Synthese chemins'!L1920&gt;2,"Passeur",IF('Synthese chemins'!L1920&lt;1,"-",IF('Synthese chemins'!L1920&lt;2,IF(L$1=$Y1920,"-",IF(L$1=$AA1920,"-","Passeur")),IF(L$1=$Y1920,IF(L$1=AG1920,"-","Passeur"),"Passeur"))))),"-")</f>
        <v>-</v>
      </c>
      <c r="M1920" s="20" t="str">
        <f>IF($D1920="Non",IF($B1920&lt;3,"-",IF('Synthese chemins'!M1920&gt;2,"Passeur",IF('Synthese chemins'!M1920&lt;1,"-",IF('Synthese chemins'!M1920&lt;2,IF(M$1=$Y1920,"-",IF(M$1=$AA1920,"-","Passeur")),IF(M$1=$Y1920,IF(M$1=AH1920,"-","Passeur"),"Passeur"))))),"-")</f>
        <v>-</v>
      </c>
      <c r="N1920" s="20" t="str">
        <f>IF($D1920="Non",IF($B1920&lt;3,"-",IF('Synthese chemins'!N1920&gt;2,"Passeur",IF('Synthese chemins'!N1920&lt;1,"-",IF('Synthese chemins'!N1920&lt;2,IF(N$1=$Y1920,"-",IF(N$1=$AA1920,"-","Passeur")),IF(N$1=$Y1920,IF(N$1=AI1920,"-","Passeur"),"Passeur"))))),"-")</f>
        <v>-</v>
      </c>
      <c r="O1920" s="20" t="str">
        <f>IF($D1920="Non",IF($B1920&lt;3,"-",IF('Synthese chemins'!O1920&gt;2,"Passeur",IF('Synthese chemins'!O1920&lt;1,"-",IF('Synthese chemins'!O1920&lt;2,IF(O$1=$Y1920,"-",IF(O$1=$AA1920,"-","Passeur")),IF(O$1=$Y1920,IF(O$1=AJ1920,"-","Passeur"),"Passeur"))))),"-")</f>
        <v>Passeur</v>
      </c>
      <c r="P1920" s="20" t="str">
        <f>IF($D1920="Non",IF($B1920&lt;3,"-",IF('Synthese chemins'!P1920&gt;2,"Passeur",IF('Synthese chemins'!P1920&lt;1,"-",IF('Synthese chemins'!P1920&lt;2,IF(P$1=$Y1920,"-",IF(P$1=$AA1920,"-","Passeur")),IF(P$1=$Y1920,IF(P$1=AK1920,"-","Passeur"),"Passeur"))))),"-")</f>
        <v>-</v>
      </c>
      <c r="Q1920" s="20" t="str">
        <f>IF($D1920="Non",IF($B1920&lt;3,"-",IF('Synthese chemins'!Q1920&gt;2,"Passeur",IF('Synthese chemins'!Q1920&lt;1,"-",IF('Synthese chemins'!Q1920&lt;2,IF(Q$1=$Y1920,"-",IF(Q$1=$AA1920,"-","Passeur")),IF(Q$1=$Y1920,IF(Q$1=AL1920,"-","Passeur"),"Passeur"))))),"-")</f>
        <v>-</v>
      </c>
      <c r="R1920" s="20" t="str">
        <f>IF($D1920="Non",IF($B1920&lt;3,"-",IF('Synthese chemins'!R1920&gt;2,"Passeur",IF('Synthese chemins'!R1920&lt;1,"-",IF('Synthese chemins'!R1920&lt;2,IF(R$1=$Y1920,"-",IF(R$1=$AA1920,"-","Passeur")),IF(R$1=$Y1920,IF(R$1=AM1920,"-","Passeur"),"Passeur"))))),"-")</f>
        <v>-</v>
      </c>
      <c r="S1920" s="20" t="str">
        <f>IF($D1920="Non",IF($B1920&lt;3,"-",IF('Synthese chemins'!S1920&gt;2,"Passeur",IF('Synthese chemins'!S1920&lt;1,"-",IF('Synthese chemins'!S1920&lt;2,IF(S$1=$Y1920,"-",IF(S$1=$AA1920,"-","Passeur")),IF(S$1=$Y1920,IF(S$1=AN1920,"-","Passeur"),"Passeur"))))),"-")</f>
        <v>-</v>
      </c>
      <c r="T1920" s="20" t="str">
        <f>IF($D1920="Non",IF($B1920&lt;3,"-",IF('Synthese chemins'!T1920&gt;2,"Passeur",IF('Synthese chemins'!T1920&lt;1,"-",IF('Synthese chemins'!T1920&lt;2,IF(T$1=$Y1920,"-",IF(T$1=$AA1920,"-","Passeur")),IF(T$1=$Y1920,IF(T$1=AO1920,"-","Passeur"),"Passeur"))))),"-")</f>
        <v>-</v>
      </c>
      <c r="U1920" s="20" t="str">
        <f>IF($D1920="Non",IF($B1920&lt;3,"-",IF('Synthese chemins'!U1920&gt;2,"Passeur",IF('Synthese chemins'!U1920&lt;1,"-",IF('Synthese chemins'!U1920&lt;2,IF(U$1=$Y1920,"-",IF(U$1=$AA1920,"-","Passeur")),IF(U$1=$Y1920,IF(U$1=AP1920,"-","Passeur"),"Passeur"))))),"-")</f>
        <v>-</v>
      </c>
      <c r="V1920" s="20" t="str">
        <f>IF($D1920="Non",IF($B1920&lt;3,"-",IF('Synthese chemins'!V1920&gt;2,"Passeur",IF('Synthese chemins'!V1920&lt;1,"-",IF('Synthese chemins'!V1920&lt;2,IF(V$1=$Y1920,"-",IF(V$1=$AA1920,"-","Passeur")),IF(V$1=$Y1920,IF(V$1=AQ1920,"-","Passeur"),"Passeur"))))),"-")</f>
        <v>-</v>
      </c>
      <c r="W1920" s="20" t="str">
        <f>IF($D1920="Non",IF($B1920&lt;3,"-",IF('Synthese chemins'!W1920&gt;2,"Passeur",IF('Synthese chemins'!W1920&lt;1,"-",IF('Synthese chemins'!W1920&lt;2,IF(W$1=$Y1920,"-",IF(W$1=$AA1920,"-","Passeur")),IF(W$1=$Y1920,IF(W$1=AR1920,"-","Passeur"),"Passeur"))))),"-")</f>
        <v>-</v>
      </c>
      <c r="X1920" s="20" t="str">
        <f>IF($D1920="Non",IF($B1920&lt;3,"-",IF('Synthese chemins'!X1920&gt;2,"Passeur",IF('Synthese chemins'!X1920&lt;1,"-",IF('Synthese chemins'!X1920&lt;2,IF(X$1=$Y1920,"-",IF(X$1=$AA1920,"-","Passeur")),IF(X$1=$Y1920,IF(X$1=AS1920,"-","Passeur"),"Passeur"))))),"-")</f>
        <v>-</v>
      </c>
      <c r="Y1920" s="33" t="str">
        <f>'Chemins de conversion les plus '!G1920</f>
        <v>SEA // Adwords hors Branding</v>
      </c>
      <c r="Z1920" s="20">
        <f t="shared" si="644"/>
        <v>2</v>
      </c>
      <c r="AA1920" s="33" t="str">
        <f>'Chemins de conversion les plus '!I1920</f>
        <v>SEA // Adwords hors Branding</v>
      </c>
      <c r="AB1920" s="5"/>
      <c r="AC1920" s="20">
        <f ca="1">'Synthese chemins'!Z1920</f>
        <v>3</v>
      </c>
      <c r="AD1920" s="19">
        <f>'Synthese chemins'!AA1920</f>
        <v>34.5</v>
      </c>
      <c r="AE1920" s="20">
        <f ca="1">'Synthese chemins'!AB1920</f>
        <v>0.6</v>
      </c>
      <c r="AF1920" s="19">
        <f>'Synthese chemins'!AC1920</f>
        <v>6.9</v>
      </c>
      <c r="AH1920" s="2" t="str">
        <f t="shared" si="645"/>
        <v>-</v>
      </c>
      <c r="AI1920" s="2">
        <f t="shared" ca="1" si="646"/>
        <v>3</v>
      </c>
      <c r="AJ1920" s="2" t="str">
        <f t="shared" si="647"/>
        <v>-</v>
      </c>
      <c r="AK1920" s="2" t="str">
        <f t="shared" si="648"/>
        <v>-</v>
      </c>
      <c r="AL1920" s="2" t="str">
        <f t="shared" si="649"/>
        <v>-</v>
      </c>
      <c r="AM1920" s="2" t="str">
        <f t="shared" si="650"/>
        <v>-</v>
      </c>
      <c r="AN1920" s="2" t="str">
        <f t="shared" si="651"/>
        <v>-</v>
      </c>
      <c r="AO1920" s="2" t="str">
        <f t="shared" si="652"/>
        <v>-</v>
      </c>
      <c r="AP1920" s="2" t="str">
        <f t="shared" si="653"/>
        <v>-</v>
      </c>
      <c r="AQ1920" s="2" t="str">
        <f t="shared" si="654"/>
        <v>-</v>
      </c>
      <c r="AR1920" s="2">
        <f t="shared" ca="1" si="655"/>
        <v>3</v>
      </c>
      <c r="AS1920" s="2" t="str">
        <f t="shared" si="656"/>
        <v>-</v>
      </c>
      <c r="AT1920" s="2" t="str">
        <f t="shared" si="657"/>
        <v>-</v>
      </c>
      <c r="AU1920" s="2" t="str">
        <f t="shared" si="658"/>
        <v>-</v>
      </c>
      <c r="AV1920" s="2" t="str">
        <f t="shared" si="659"/>
        <v>-</v>
      </c>
      <c r="AW1920" s="2" t="str">
        <f t="shared" si="660"/>
        <v>-</v>
      </c>
      <c r="AX1920" s="2" t="str">
        <f t="shared" si="661"/>
        <v>-</v>
      </c>
      <c r="AY1920" s="2" t="str">
        <f t="shared" si="640"/>
        <v>-</v>
      </c>
      <c r="AZ1920" s="2" t="str">
        <f t="shared" si="641"/>
        <v>-</v>
      </c>
      <c r="BA1920" s="2" t="str">
        <f t="shared" si="642"/>
        <v>-</v>
      </c>
    </row>
    <row r="1921" spans="1:53">
      <c r="A1921" s="2">
        <f t="shared" si="643"/>
        <v>1920</v>
      </c>
      <c r="B1921" s="2">
        <f>'Synthese chemins'!B1921</f>
        <v>5</v>
      </c>
      <c r="C1921" s="2">
        <f>'Synthese chemins'!C1921</f>
        <v>4</v>
      </c>
      <c r="D1921" s="2" t="str">
        <f>'Synthese chemins'!D1921</f>
        <v>Non</v>
      </c>
      <c r="E1921" s="20" t="str">
        <f>IF($D1921="Non",IF($B1921&lt;3,"-",IF('Synthese chemins'!E1921&gt;2,"Passeur",IF('Synthese chemins'!E1921&lt;1,"-",IF('Synthese chemins'!E1921&lt;2,IF(E$1=$Y1921,"-",IF(E$1=$AA1921,"-","Passeur")),IF(E$1=$Y1921,IF(E$1=Y1921,"-","Passeur"),"Passeur"))))),"-")</f>
        <v>-</v>
      </c>
      <c r="F1921" s="20" t="str">
        <f>IF($D1921="Non",IF($B1921&lt;3,"-",IF('Synthese chemins'!F1921&gt;2,"Passeur",IF('Synthese chemins'!F1921&lt;1,"-",IF('Synthese chemins'!F1921&lt;2,IF(F$1=$Y1921,"-",IF(F$1=$AA1921,"-","Passeur")),IF(F$1=$Y1921,IF(F$1=AA1921,"-","Passeur"),"Passeur"))))),"-")</f>
        <v>Passeur</v>
      </c>
      <c r="G1921" s="20" t="str">
        <f>IF($D1921="Non",IF($B1921&lt;3,"-",IF('Synthese chemins'!G1921&gt;2,"Passeur",IF('Synthese chemins'!G1921&lt;1,"-",IF('Synthese chemins'!G1921&lt;2,IF(G$1=$Y1921,"-",IF(G$1=$AA1921,"-","Passeur")),IF(G$1=$Y1921,IF(G$1=AB1921,"-","Passeur"),"Passeur"))))),"-")</f>
        <v>-</v>
      </c>
      <c r="H1921" s="20" t="str">
        <f>IF($D1921="Non",IF($B1921&lt;3,"-",IF('Synthese chemins'!H1921&gt;2,"Passeur",IF('Synthese chemins'!H1921&lt;1,"-",IF('Synthese chemins'!H1921&lt;2,IF(H$1=$Y1921,"-",IF(H$1=$AA1921,"-","Passeur")),IF(H$1=$Y1921,IF(H$1=AC1921,"-","Passeur"),"Passeur"))))),"-")</f>
        <v>-</v>
      </c>
      <c r="I1921" s="20" t="str">
        <f>IF($D1921="Non",IF($B1921&lt;3,"-",IF('Synthese chemins'!I1921&gt;2,"Passeur",IF('Synthese chemins'!I1921&lt;1,"-",IF('Synthese chemins'!I1921&lt;2,IF(I$1=$Y1921,"-",IF(I$1=$AA1921,"-","Passeur")),IF(I$1=$Y1921,IF(I$1=AD1921,"-","Passeur"),"Passeur"))))),"-")</f>
        <v>-</v>
      </c>
      <c r="J1921" s="20" t="str">
        <f>IF($D1921="Non",IF($B1921&lt;3,"-",IF('Synthese chemins'!J1921&gt;2,"Passeur",IF('Synthese chemins'!J1921&lt;1,"-",IF('Synthese chemins'!J1921&lt;2,IF(J$1=$Y1921,"-",IF(J$1=$AA1921,"-","Passeur")),IF(J$1=$Y1921,IF(J$1=AE1921,"-","Passeur"),"Passeur"))))),"-")</f>
        <v>-</v>
      </c>
      <c r="K1921" s="20" t="str">
        <f>IF($D1921="Non",IF($B1921&lt;3,"-",IF('Synthese chemins'!K1921&gt;2,"Passeur",IF('Synthese chemins'!K1921&lt;1,"-",IF('Synthese chemins'!K1921&lt;2,IF(K$1=$Y1921,"-",IF(K$1=$AA1921,"-","Passeur")),IF(K$1=$Y1921,IF(K$1=AF1921,"-","Passeur"),"Passeur"))))),"-")</f>
        <v>-</v>
      </c>
      <c r="L1921" s="20" t="str">
        <f>IF($D1921="Non",IF($B1921&lt;3,"-",IF('Synthese chemins'!L1921&gt;2,"Passeur",IF('Synthese chemins'!L1921&lt;1,"-",IF('Synthese chemins'!L1921&lt;2,IF(L$1=$Y1921,"-",IF(L$1=$AA1921,"-","Passeur")),IF(L$1=$Y1921,IF(L$1=AG1921,"-","Passeur"),"Passeur"))))),"-")</f>
        <v>-</v>
      </c>
      <c r="M1921" s="20" t="str">
        <f>IF($D1921="Non",IF($B1921&lt;3,"-",IF('Synthese chemins'!M1921&gt;2,"Passeur",IF('Synthese chemins'!M1921&lt;1,"-",IF('Synthese chemins'!M1921&lt;2,IF(M$1=$Y1921,"-",IF(M$1=$AA1921,"-","Passeur")),IF(M$1=$Y1921,IF(M$1=AH1921,"-","Passeur"),"Passeur"))))),"-")</f>
        <v>-</v>
      </c>
      <c r="N1921" s="20" t="str">
        <f>IF($D1921="Non",IF($B1921&lt;3,"-",IF('Synthese chemins'!N1921&gt;2,"Passeur",IF('Synthese chemins'!N1921&lt;1,"-",IF('Synthese chemins'!N1921&lt;2,IF(N$1=$Y1921,"-",IF(N$1=$AA1921,"-","Passeur")),IF(N$1=$Y1921,IF(N$1=AI1921,"-","Passeur"),"Passeur"))))),"-")</f>
        <v>-</v>
      </c>
      <c r="O1921" s="20" t="str">
        <f>IF($D1921="Non",IF($B1921&lt;3,"-",IF('Synthese chemins'!O1921&gt;2,"Passeur",IF('Synthese chemins'!O1921&lt;1,"-",IF('Synthese chemins'!O1921&lt;2,IF(O$1=$Y1921,"-",IF(O$1=$AA1921,"-","Passeur")),IF(O$1=$Y1921,IF(O$1=AJ1921,"-","Passeur"),"Passeur"))))),"-")</f>
        <v>Passeur</v>
      </c>
      <c r="P1921" s="20" t="str">
        <f>IF($D1921="Non",IF($B1921&lt;3,"-",IF('Synthese chemins'!P1921&gt;2,"Passeur",IF('Synthese chemins'!P1921&lt;1,"-",IF('Synthese chemins'!P1921&lt;2,IF(P$1=$Y1921,"-",IF(P$1=$AA1921,"-","Passeur")),IF(P$1=$Y1921,IF(P$1=AK1921,"-","Passeur"),"Passeur"))))),"-")</f>
        <v>-</v>
      </c>
      <c r="Q1921" s="20" t="str">
        <f>IF($D1921="Non",IF($B1921&lt;3,"-",IF('Synthese chemins'!Q1921&gt;2,"Passeur",IF('Synthese chemins'!Q1921&lt;1,"-",IF('Synthese chemins'!Q1921&lt;2,IF(Q$1=$Y1921,"-",IF(Q$1=$AA1921,"-","Passeur")),IF(Q$1=$Y1921,IF(Q$1=AL1921,"-","Passeur"),"Passeur"))))),"-")</f>
        <v>Passeur</v>
      </c>
      <c r="R1921" s="20" t="str">
        <f>IF($D1921="Non",IF($B1921&lt;3,"-",IF('Synthese chemins'!R1921&gt;2,"Passeur",IF('Synthese chemins'!R1921&lt;1,"-",IF('Synthese chemins'!R1921&lt;2,IF(R$1=$Y1921,"-",IF(R$1=$AA1921,"-","Passeur")),IF(R$1=$Y1921,IF(R$1=AM1921,"-","Passeur"),"Passeur"))))),"-")</f>
        <v>Passeur</v>
      </c>
      <c r="S1921" s="20" t="str">
        <f>IF($D1921="Non",IF($B1921&lt;3,"-",IF('Synthese chemins'!S1921&gt;2,"Passeur",IF('Synthese chemins'!S1921&lt;1,"-",IF('Synthese chemins'!S1921&lt;2,IF(S$1=$Y1921,"-",IF(S$1=$AA1921,"-","Passeur")),IF(S$1=$Y1921,IF(S$1=AN1921,"-","Passeur"),"Passeur"))))),"-")</f>
        <v>-</v>
      </c>
      <c r="T1921" s="20" t="str">
        <f>IF($D1921="Non",IF($B1921&lt;3,"-",IF('Synthese chemins'!T1921&gt;2,"Passeur",IF('Synthese chemins'!T1921&lt;1,"-",IF('Synthese chemins'!T1921&lt;2,IF(T$1=$Y1921,"-",IF(T$1=$AA1921,"-","Passeur")),IF(T$1=$Y1921,IF(T$1=AO1921,"-","Passeur"),"Passeur"))))),"-")</f>
        <v>-</v>
      </c>
      <c r="U1921" s="20" t="str">
        <f>IF($D1921="Non",IF($B1921&lt;3,"-",IF('Synthese chemins'!U1921&gt;2,"Passeur",IF('Synthese chemins'!U1921&lt;1,"-",IF('Synthese chemins'!U1921&lt;2,IF(U$1=$Y1921,"-",IF(U$1=$AA1921,"-","Passeur")),IF(U$1=$Y1921,IF(U$1=AP1921,"-","Passeur"),"Passeur"))))),"-")</f>
        <v>-</v>
      </c>
      <c r="V1921" s="20" t="str">
        <f>IF($D1921="Non",IF($B1921&lt;3,"-",IF('Synthese chemins'!V1921&gt;2,"Passeur",IF('Synthese chemins'!V1921&lt;1,"-",IF('Synthese chemins'!V1921&lt;2,IF(V$1=$Y1921,"-",IF(V$1=$AA1921,"-","Passeur")),IF(V$1=$Y1921,IF(V$1=AQ1921,"-","Passeur"),"Passeur"))))),"-")</f>
        <v>-</v>
      </c>
      <c r="W1921" s="20" t="str">
        <f>IF($D1921="Non",IF($B1921&lt;3,"-",IF('Synthese chemins'!W1921&gt;2,"Passeur",IF('Synthese chemins'!W1921&lt;1,"-",IF('Synthese chemins'!W1921&lt;2,IF(W$1=$Y1921,"-",IF(W$1=$AA1921,"-","Passeur")),IF(W$1=$Y1921,IF(W$1=AR1921,"-","Passeur"),"Passeur"))))),"-")</f>
        <v>-</v>
      </c>
      <c r="X1921" s="20" t="str">
        <f>IF($D1921="Non",IF($B1921&lt;3,"-",IF('Synthese chemins'!X1921&gt;2,"Passeur",IF('Synthese chemins'!X1921&lt;1,"-",IF('Synthese chemins'!X1921&lt;2,IF(X$1=$Y1921,"-",IF(X$1=$AA1921,"-","Passeur")),IF(X$1=$Y1921,IF(X$1=AS1921,"-","Passeur"),"Passeur"))))),"-")</f>
        <v>-</v>
      </c>
      <c r="Y1921" s="33" t="str">
        <f>'Chemins de conversion les plus '!G1921</f>
        <v>SEA // Adwords hors Branding</v>
      </c>
      <c r="Z1921" s="20">
        <f t="shared" si="644"/>
        <v>4</v>
      </c>
      <c r="AA1921" s="33" t="str">
        <f>'Chemins de conversion les plus '!I1921</f>
        <v>SEA // Adwords hors Branding</v>
      </c>
      <c r="AB1921" s="5"/>
      <c r="AC1921" s="20">
        <f ca="1">'Synthese chemins'!Z1921</f>
        <v>3</v>
      </c>
      <c r="AD1921" s="19">
        <f>'Synthese chemins'!AA1921</f>
        <v>186.18</v>
      </c>
      <c r="AE1921" s="20">
        <f ca="1">'Synthese chemins'!AB1921</f>
        <v>0.6</v>
      </c>
      <c r="AF1921" s="19">
        <f>'Synthese chemins'!AC1921</f>
        <v>37.236000000000004</v>
      </c>
      <c r="AH1921" s="2" t="str">
        <f t="shared" si="645"/>
        <v>-</v>
      </c>
      <c r="AI1921" s="2">
        <f t="shared" ca="1" si="646"/>
        <v>3</v>
      </c>
      <c r="AJ1921" s="2" t="str">
        <f t="shared" si="647"/>
        <v>-</v>
      </c>
      <c r="AK1921" s="2" t="str">
        <f t="shared" si="648"/>
        <v>-</v>
      </c>
      <c r="AL1921" s="2" t="str">
        <f t="shared" si="649"/>
        <v>-</v>
      </c>
      <c r="AM1921" s="2" t="str">
        <f t="shared" si="650"/>
        <v>-</v>
      </c>
      <c r="AN1921" s="2" t="str">
        <f t="shared" si="651"/>
        <v>-</v>
      </c>
      <c r="AO1921" s="2" t="str">
        <f t="shared" si="652"/>
        <v>-</v>
      </c>
      <c r="AP1921" s="2" t="str">
        <f t="shared" si="653"/>
        <v>-</v>
      </c>
      <c r="AQ1921" s="2" t="str">
        <f t="shared" si="654"/>
        <v>-</v>
      </c>
      <c r="AR1921" s="2">
        <f t="shared" ca="1" si="655"/>
        <v>3</v>
      </c>
      <c r="AS1921" s="2" t="str">
        <f t="shared" si="656"/>
        <v>-</v>
      </c>
      <c r="AT1921" s="2">
        <f t="shared" ca="1" si="657"/>
        <v>3</v>
      </c>
      <c r="AU1921" s="2">
        <f t="shared" ca="1" si="658"/>
        <v>3</v>
      </c>
      <c r="AV1921" s="2" t="str">
        <f t="shared" si="659"/>
        <v>-</v>
      </c>
      <c r="AW1921" s="2" t="str">
        <f t="shared" si="660"/>
        <v>-</v>
      </c>
      <c r="AX1921" s="2" t="str">
        <f t="shared" si="661"/>
        <v>-</v>
      </c>
      <c r="AY1921" s="2" t="str">
        <f t="shared" si="640"/>
        <v>-</v>
      </c>
      <c r="AZ1921" s="2" t="str">
        <f t="shared" si="641"/>
        <v>-</v>
      </c>
      <c r="BA1921" s="2" t="str">
        <f t="shared" si="642"/>
        <v>-</v>
      </c>
    </row>
    <row r="1922" spans="1:53">
      <c r="A1922" s="2">
        <f t="shared" si="643"/>
        <v>1921</v>
      </c>
      <c r="B1922" s="2">
        <f>'Synthese chemins'!B1922</f>
        <v>5</v>
      </c>
      <c r="C1922" s="2">
        <f>'Synthese chemins'!C1922</f>
        <v>3</v>
      </c>
      <c r="D1922" s="2" t="str">
        <f>'Synthese chemins'!D1922</f>
        <v>Non</v>
      </c>
      <c r="E1922" s="20" t="str">
        <f>IF($D1922="Non",IF($B1922&lt;3,"-",IF('Synthese chemins'!E1922&gt;2,"Passeur",IF('Synthese chemins'!E1922&lt;1,"-",IF('Synthese chemins'!E1922&lt;2,IF(E$1=$Y1922,"-",IF(E$1=$AA1922,"-","Passeur")),IF(E$1=$Y1922,IF(E$1=Y1922,"-","Passeur"),"Passeur"))))),"-")</f>
        <v>-</v>
      </c>
      <c r="F1922" s="20" t="str">
        <f>IF($D1922="Non",IF($B1922&lt;3,"-",IF('Synthese chemins'!F1922&gt;2,"Passeur",IF('Synthese chemins'!F1922&lt;1,"-",IF('Synthese chemins'!F1922&lt;2,IF(F$1=$Y1922,"-",IF(F$1=$AA1922,"-","Passeur")),IF(F$1=$Y1922,IF(F$1=AA1922,"-","Passeur"),"Passeur"))))),"-")</f>
        <v>Passeur</v>
      </c>
      <c r="G1922" s="20" t="str">
        <f>IF($D1922="Non",IF($B1922&lt;3,"-",IF('Synthese chemins'!G1922&gt;2,"Passeur",IF('Synthese chemins'!G1922&lt;1,"-",IF('Synthese chemins'!G1922&lt;2,IF(G$1=$Y1922,"-",IF(G$1=$AA1922,"-","Passeur")),IF(G$1=$Y1922,IF(G$1=AB1922,"-","Passeur"),"Passeur"))))),"-")</f>
        <v>-</v>
      </c>
      <c r="H1922" s="20" t="str">
        <f>IF($D1922="Non",IF($B1922&lt;3,"-",IF('Synthese chemins'!H1922&gt;2,"Passeur",IF('Synthese chemins'!H1922&lt;1,"-",IF('Synthese chemins'!H1922&lt;2,IF(H$1=$Y1922,"-",IF(H$1=$AA1922,"-","Passeur")),IF(H$1=$Y1922,IF(H$1=AC1922,"-","Passeur"),"Passeur"))))),"-")</f>
        <v>-</v>
      </c>
      <c r="I1922" s="20" t="str">
        <f>IF($D1922="Non",IF($B1922&lt;3,"-",IF('Synthese chemins'!I1922&gt;2,"Passeur",IF('Synthese chemins'!I1922&lt;1,"-",IF('Synthese chemins'!I1922&lt;2,IF(I$1=$Y1922,"-",IF(I$1=$AA1922,"-","Passeur")),IF(I$1=$Y1922,IF(I$1=AD1922,"-","Passeur"),"Passeur"))))),"-")</f>
        <v>-</v>
      </c>
      <c r="J1922" s="20" t="str">
        <f>IF($D1922="Non",IF($B1922&lt;3,"-",IF('Synthese chemins'!J1922&gt;2,"Passeur",IF('Synthese chemins'!J1922&lt;1,"-",IF('Synthese chemins'!J1922&lt;2,IF(J$1=$Y1922,"-",IF(J$1=$AA1922,"-","Passeur")),IF(J$1=$Y1922,IF(J$1=AE1922,"-","Passeur"),"Passeur"))))),"-")</f>
        <v>-</v>
      </c>
      <c r="K1922" s="20" t="str">
        <f>IF($D1922="Non",IF($B1922&lt;3,"-",IF('Synthese chemins'!K1922&gt;2,"Passeur",IF('Synthese chemins'!K1922&lt;1,"-",IF('Synthese chemins'!K1922&lt;2,IF(K$1=$Y1922,"-",IF(K$1=$AA1922,"-","Passeur")),IF(K$1=$Y1922,IF(K$1=AF1922,"-","Passeur"),"Passeur"))))),"-")</f>
        <v>-</v>
      </c>
      <c r="L1922" s="20" t="str">
        <f>IF($D1922="Non",IF($B1922&lt;3,"-",IF('Synthese chemins'!L1922&gt;2,"Passeur",IF('Synthese chemins'!L1922&lt;1,"-",IF('Synthese chemins'!L1922&lt;2,IF(L$1=$Y1922,"-",IF(L$1=$AA1922,"-","Passeur")),IF(L$1=$Y1922,IF(L$1=AG1922,"-","Passeur"),"Passeur"))))),"-")</f>
        <v>-</v>
      </c>
      <c r="M1922" s="20" t="str">
        <f>IF($D1922="Non",IF($B1922&lt;3,"-",IF('Synthese chemins'!M1922&gt;2,"Passeur",IF('Synthese chemins'!M1922&lt;1,"-",IF('Synthese chemins'!M1922&lt;2,IF(M$1=$Y1922,"-",IF(M$1=$AA1922,"-","Passeur")),IF(M$1=$Y1922,IF(M$1=AH1922,"-","Passeur"),"Passeur"))))),"-")</f>
        <v>-</v>
      </c>
      <c r="N1922" s="20" t="str">
        <f>IF($D1922="Non",IF($B1922&lt;3,"-",IF('Synthese chemins'!N1922&gt;2,"Passeur",IF('Synthese chemins'!N1922&lt;1,"-",IF('Synthese chemins'!N1922&lt;2,IF(N$1=$Y1922,"-",IF(N$1=$AA1922,"-","Passeur")),IF(N$1=$Y1922,IF(N$1=AI1922,"-","Passeur"),"Passeur"))))),"-")</f>
        <v>-</v>
      </c>
      <c r="O1922" s="20" t="str">
        <f>IF($D1922="Non",IF($B1922&lt;3,"-",IF('Synthese chemins'!O1922&gt;2,"Passeur",IF('Synthese chemins'!O1922&lt;1,"-",IF('Synthese chemins'!O1922&lt;2,IF(O$1=$Y1922,"-",IF(O$1=$AA1922,"-","Passeur")),IF(O$1=$Y1922,IF(O$1=AJ1922,"-","Passeur"),"Passeur"))))),"-")</f>
        <v>-</v>
      </c>
      <c r="P1922" s="20" t="str">
        <f>IF($D1922="Non",IF($B1922&lt;3,"-",IF('Synthese chemins'!P1922&gt;2,"Passeur",IF('Synthese chemins'!P1922&lt;1,"-",IF('Synthese chemins'!P1922&lt;2,IF(P$1=$Y1922,"-",IF(P$1=$AA1922,"-","Passeur")),IF(P$1=$Y1922,IF(P$1=AK1922,"-","Passeur"),"Passeur"))))),"-")</f>
        <v>-</v>
      </c>
      <c r="Q1922" s="20" t="str">
        <f>IF($D1922="Non",IF($B1922&lt;3,"-",IF('Synthese chemins'!Q1922&gt;2,"Passeur",IF('Synthese chemins'!Q1922&lt;1,"-",IF('Synthese chemins'!Q1922&lt;2,IF(Q$1=$Y1922,"-",IF(Q$1=$AA1922,"-","Passeur")),IF(Q$1=$Y1922,IF(Q$1=AL1922,"-","Passeur"),"Passeur"))))),"-")</f>
        <v>Passeur</v>
      </c>
      <c r="R1922" s="20" t="str">
        <f>IF($D1922="Non",IF($B1922&lt;3,"-",IF('Synthese chemins'!R1922&gt;2,"Passeur",IF('Synthese chemins'!R1922&lt;1,"-",IF('Synthese chemins'!R1922&lt;2,IF(R$1=$Y1922,"-",IF(R$1=$AA1922,"-","Passeur")),IF(R$1=$Y1922,IF(R$1=AM1922,"-","Passeur"),"Passeur"))))),"-")</f>
        <v>-</v>
      </c>
      <c r="S1922" s="20" t="str">
        <f>IF($D1922="Non",IF($B1922&lt;3,"-",IF('Synthese chemins'!S1922&gt;2,"Passeur",IF('Synthese chemins'!S1922&lt;1,"-",IF('Synthese chemins'!S1922&lt;2,IF(S$1=$Y1922,"-",IF(S$1=$AA1922,"-","Passeur")),IF(S$1=$Y1922,IF(S$1=AN1922,"-","Passeur"),"Passeur"))))),"-")</f>
        <v>-</v>
      </c>
      <c r="T1922" s="20" t="str">
        <f>IF($D1922="Non",IF($B1922&lt;3,"-",IF('Synthese chemins'!T1922&gt;2,"Passeur",IF('Synthese chemins'!T1922&lt;1,"-",IF('Synthese chemins'!T1922&lt;2,IF(T$1=$Y1922,"-",IF(T$1=$AA1922,"-","Passeur")),IF(T$1=$Y1922,IF(T$1=AO1922,"-","Passeur"),"Passeur"))))),"-")</f>
        <v>-</v>
      </c>
      <c r="U1922" s="20" t="str">
        <f>IF($D1922="Non",IF($B1922&lt;3,"-",IF('Synthese chemins'!U1922&gt;2,"Passeur",IF('Synthese chemins'!U1922&lt;1,"-",IF('Synthese chemins'!U1922&lt;2,IF(U$1=$Y1922,"-",IF(U$1=$AA1922,"-","Passeur")),IF(U$1=$Y1922,IF(U$1=AP1922,"-","Passeur"),"Passeur"))))),"-")</f>
        <v>-</v>
      </c>
      <c r="V1922" s="20" t="str">
        <f>IF($D1922="Non",IF($B1922&lt;3,"-",IF('Synthese chemins'!V1922&gt;2,"Passeur",IF('Synthese chemins'!V1922&lt;1,"-",IF('Synthese chemins'!V1922&lt;2,IF(V$1=$Y1922,"-",IF(V$1=$AA1922,"-","Passeur")),IF(V$1=$Y1922,IF(V$1=AQ1922,"-","Passeur"),"Passeur"))))),"-")</f>
        <v>-</v>
      </c>
      <c r="W1922" s="20" t="str">
        <f>IF($D1922="Non",IF($B1922&lt;3,"-",IF('Synthese chemins'!W1922&gt;2,"Passeur",IF('Synthese chemins'!W1922&lt;1,"-",IF('Synthese chemins'!W1922&lt;2,IF(W$1=$Y1922,"-",IF(W$1=$AA1922,"-","Passeur")),IF(W$1=$Y1922,IF(W$1=AR1922,"-","Passeur"),"Passeur"))))),"-")</f>
        <v>-</v>
      </c>
      <c r="X1922" s="20" t="str">
        <f>IF($D1922="Non",IF($B1922&lt;3,"-",IF('Synthese chemins'!X1922&gt;2,"Passeur",IF('Synthese chemins'!X1922&lt;1,"-",IF('Synthese chemins'!X1922&lt;2,IF(X$1=$Y1922,"-",IF(X$1=$AA1922,"-","Passeur")),IF(X$1=$Y1922,IF(X$1=AS1922,"-","Passeur"),"Passeur"))))),"-")</f>
        <v>-</v>
      </c>
      <c r="Y1922" s="33" t="str">
        <f>'Chemins de conversion les plus '!G1922</f>
        <v>SEA // Adwords hors Branding</v>
      </c>
      <c r="Z1922" s="20">
        <f t="shared" si="644"/>
        <v>2</v>
      </c>
      <c r="AA1922" s="33" t="str">
        <f>'Chemins de conversion les plus '!I1922</f>
        <v>Direct</v>
      </c>
      <c r="AB1922" s="5"/>
      <c r="AC1922" s="20">
        <f ca="1">'Synthese chemins'!Z1922</f>
        <v>3</v>
      </c>
      <c r="AD1922" s="19">
        <f>'Synthese chemins'!AA1922</f>
        <v>10.85</v>
      </c>
      <c r="AE1922" s="20">
        <f ca="1">'Synthese chemins'!AB1922</f>
        <v>0.6</v>
      </c>
      <c r="AF1922" s="19">
        <f>'Synthese chemins'!AC1922</f>
        <v>2.17</v>
      </c>
      <c r="AH1922" s="2" t="str">
        <f t="shared" si="645"/>
        <v>-</v>
      </c>
      <c r="AI1922" s="2">
        <f t="shared" ca="1" si="646"/>
        <v>3</v>
      </c>
      <c r="AJ1922" s="2" t="str">
        <f t="shared" si="647"/>
        <v>-</v>
      </c>
      <c r="AK1922" s="2" t="str">
        <f t="shared" si="648"/>
        <v>-</v>
      </c>
      <c r="AL1922" s="2" t="str">
        <f t="shared" si="649"/>
        <v>-</v>
      </c>
      <c r="AM1922" s="2" t="str">
        <f t="shared" si="650"/>
        <v>-</v>
      </c>
      <c r="AN1922" s="2" t="str">
        <f t="shared" si="651"/>
        <v>-</v>
      </c>
      <c r="AO1922" s="2" t="str">
        <f t="shared" si="652"/>
        <v>-</v>
      </c>
      <c r="AP1922" s="2" t="str">
        <f t="shared" si="653"/>
        <v>-</v>
      </c>
      <c r="AQ1922" s="2" t="str">
        <f t="shared" si="654"/>
        <v>-</v>
      </c>
      <c r="AR1922" s="2" t="str">
        <f t="shared" si="655"/>
        <v>-</v>
      </c>
      <c r="AS1922" s="2" t="str">
        <f t="shared" si="656"/>
        <v>-</v>
      </c>
      <c r="AT1922" s="2">
        <f t="shared" ca="1" si="657"/>
        <v>3</v>
      </c>
      <c r="AU1922" s="2" t="str">
        <f t="shared" si="658"/>
        <v>-</v>
      </c>
      <c r="AV1922" s="2" t="str">
        <f t="shared" si="659"/>
        <v>-</v>
      </c>
      <c r="AW1922" s="2" t="str">
        <f t="shared" si="660"/>
        <v>-</v>
      </c>
      <c r="AX1922" s="2" t="str">
        <f t="shared" si="661"/>
        <v>-</v>
      </c>
      <c r="AY1922" s="2" t="str">
        <f t="shared" ref="AY1922:AY1985" si="662">IF(V1922="-","-",$AC1922)</f>
        <v>-</v>
      </c>
      <c r="AZ1922" s="2" t="str">
        <f t="shared" ref="AZ1922:AZ1985" si="663">IF(W1922="-","-",$AC1922)</f>
        <v>-</v>
      </c>
      <c r="BA1922" s="2" t="str">
        <f t="shared" ref="BA1922:BA1985" si="664">IF(X1922="-","-",$AC1922)</f>
        <v>-</v>
      </c>
    </row>
    <row r="1923" spans="1:53">
      <c r="A1923" s="2">
        <f t="shared" ref="A1923:A1986" si="665">ROW(A1923)-1</f>
        <v>1922</v>
      </c>
      <c r="B1923" s="2">
        <f>'Synthese chemins'!B1923</f>
        <v>5</v>
      </c>
      <c r="C1923" s="2">
        <f>'Synthese chemins'!C1923</f>
        <v>3</v>
      </c>
      <c r="D1923" s="2" t="str">
        <f>'Synthese chemins'!D1923</f>
        <v>Non</v>
      </c>
      <c r="E1923" s="20" t="str">
        <f>IF($D1923="Non",IF($B1923&lt;3,"-",IF('Synthese chemins'!E1923&gt;2,"Passeur",IF('Synthese chemins'!E1923&lt;1,"-",IF('Synthese chemins'!E1923&lt;2,IF(E$1=$Y1923,"-",IF(E$1=$AA1923,"-","Passeur")),IF(E$1=$Y1923,IF(E$1=Y1923,"-","Passeur"),"Passeur"))))),"-")</f>
        <v>-</v>
      </c>
      <c r="F1923" s="20" t="str">
        <f>IF($D1923="Non",IF($B1923&lt;3,"-",IF('Synthese chemins'!F1923&gt;2,"Passeur",IF('Synthese chemins'!F1923&lt;1,"-",IF('Synthese chemins'!F1923&lt;2,IF(F$1=$Y1923,"-",IF(F$1=$AA1923,"-","Passeur")),IF(F$1=$Y1923,IF(F$1=AA1923,"-","Passeur"),"Passeur"))))),"-")</f>
        <v>-</v>
      </c>
      <c r="G1923" s="20" t="str">
        <f>IF($D1923="Non",IF($B1923&lt;3,"-",IF('Synthese chemins'!G1923&gt;2,"Passeur",IF('Synthese chemins'!G1923&lt;1,"-",IF('Synthese chemins'!G1923&lt;2,IF(G$1=$Y1923,"-",IF(G$1=$AA1923,"-","Passeur")),IF(G$1=$Y1923,IF(G$1=AB1923,"-","Passeur"),"Passeur"))))),"-")</f>
        <v>-</v>
      </c>
      <c r="H1923" s="20" t="str">
        <f>IF($D1923="Non",IF($B1923&lt;3,"-",IF('Synthese chemins'!H1923&gt;2,"Passeur",IF('Synthese chemins'!H1923&lt;1,"-",IF('Synthese chemins'!H1923&lt;2,IF(H$1=$Y1923,"-",IF(H$1=$AA1923,"-","Passeur")),IF(H$1=$Y1923,IF(H$1=AC1923,"-","Passeur"),"Passeur"))))),"-")</f>
        <v>-</v>
      </c>
      <c r="I1923" s="20" t="str">
        <f>IF($D1923="Non",IF($B1923&lt;3,"-",IF('Synthese chemins'!I1923&gt;2,"Passeur",IF('Synthese chemins'!I1923&lt;1,"-",IF('Synthese chemins'!I1923&lt;2,IF(I$1=$Y1923,"-",IF(I$1=$AA1923,"-","Passeur")),IF(I$1=$Y1923,IF(I$1=AD1923,"-","Passeur"),"Passeur"))))),"-")</f>
        <v>-</v>
      </c>
      <c r="J1923" s="20" t="str">
        <f>IF($D1923="Non",IF($B1923&lt;3,"-",IF('Synthese chemins'!J1923&gt;2,"Passeur",IF('Synthese chemins'!J1923&lt;1,"-",IF('Synthese chemins'!J1923&lt;2,IF(J$1=$Y1923,"-",IF(J$1=$AA1923,"-","Passeur")),IF(J$1=$Y1923,IF(J$1=AE1923,"-","Passeur"),"Passeur"))))),"-")</f>
        <v>-</v>
      </c>
      <c r="K1923" s="20" t="str">
        <f>IF($D1923="Non",IF($B1923&lt;3,"-",IF('Synthese chemins'!K1923&gt;2,"Passeur",IF('Synthese chemins'!K1923&lt;1,"-",IF('Synthese chemins'!K1923&lt;2,IF(K$1=$Y1923,"-",IF(K$1=$AA1923,"-","Passeur")),IF(K$1=$Y1923,IF(K$1=AF1923,"-","Passeur"),"Passeur"))))),"-")</f>
        <v>-</v>
      </c>
      <c r="L1923" s="20" t="str">
        <f>IF($D1923="Non",IF($B1923&lt;3,"-",IF('Synthese chemins'!L1923&gt;2,"Passeur",IF('Synthese chemins'!L1923&lt;1,"-",IF('Synthese chemins'!L1923&lt;2,IF(L$1=$Y1923,"-",IF(L$1=$AA1923,"-","Passeur")),IF(L$1=$Y1923,IF(L$1=AG1923,"-","Passeur"),"Passeur"))))),"-")</f>
        <v>-</v>
      </c>
      <c r="M1923" s="20" t="str">
        <f>IF($D1923="Non",IF($B1923&lt;3,"-",IF('Synthese chemins'!M1923&gt;2,"Passeur",IF('Synthese chemins'!M1923&lt;1,"-",IF('Synthese chemins'!M1923&lt;2,IF(M$1=$Y1923,"-",IF(M$1=$AA1923,"-","Passeur")),IF(M$1=$Y1923,IF(M$1=AH1923,"-","Passeur"),"Passeur"))))),"-")</f>
        <v>-</v>
      </c>
      <c r="N1923" s="20" t="str">
        <f>IF($D1923="Non",IF($B1923&lt;3,"-",IF('Synthese chemins'!N1923&gt;2,"Passeur",IF('Synthese chemins'!N1923&lt;1,"-",IF('Synthese chemins'!N1923&lt;2,IF(N$1=$Y1923,"-",IF(N$1=$AA1923,"-","Passeur")),IF(N$1=$Y1923,IF(N$1=AI1923,"-","Passeur"),"Passeur"))))),"-")</f>
        <v>Passeur</v>
      </c>
      <c r="O1923" s="20" t="str">
        <f>IF($D1923="Non",IF($B1923&lt;3,"-",IF('Synthese chemins'!O1923&gt;2,"Passeur",IF('Synthese chemins'!O1923&lt;1,"-",IF('Synthese chemins'!O1923&lt;2,IF(O$1=$Y1923,"-",IF(O$1=$AA1923,"-","Passeur")),IF(O$1=$Y1923,IF(O$1=AJ1923,"-","Passeur"),"Passeur"))))),"-")</f>
        <v>Passeur</v>
      </c>
      <c r="P1923" s="20" t="str">
        <f>IF($D1923="Non",IF($B1923&lt;3,"-",IF('Synthese chemins'!P1923&gt;2,"Passeur",IF('Synthese chemins'!P1923&lt;1,"-",IF('Synthese chemins'!P1923&lt;2,IF(P$1=$Y1923,"-",IF(P$1=$AA1923,"-","Passeur")),IF(P$1=$Y1923,IF(P$1=AK1923,"-","Passeur"),"Passeur"))))),"-")</f>
        <v>-</v>
      </c>
      <c r="Q1923" s="20" t="str">
        <f>IF($D1923="Non",IF($B1923&lt;3,"-",IF('Synthese chemins'!Q1923&gt;2,"Passeur",IF('Synthese chemins'!Q1923&lt;1,"-",IF('Synthese chemins'!Q1923&lt;2,IF(Q$1=$Y1923,"-",IF(Q$1=$AA1923,"-","Passeur")),IF(Q$1=$Y1923,IF(Q$1=AL1923,"-","Passeur"),"Passeur"))))),"-")</f>
        <v>Passeur</v>
      </c>
      <c r="R1923" s="20" t="str">
        <f>IF($D1923="Non",IF($B1923&lt;3,"-",IF('Synthese chemins'!R1923&gt;2,"Passeur",IF('Synthese chemins'!R1923&lt;1,"-",IF('Synthese chemins'!R1923&lt;2,IF(R$1=$Y1923,"-",IF(R$1=$AA1923,"-","Passeur")),IF(R$1=$Y1923,IF(R$1=AM1923,"-","Passeur"),"Passeur"))))),"-")</f>
        <v>-</v>
      </c>
      <c r="S1923" s="20" t="str">
        <f>IF($D1923="Non",IF($B1923&lt;3,"-",IF('Synthese chemins'!S1923&gt;2,"Passeur",IF('Synthese chemins'!S1923&lt;1,"-",IF('Synthese chemins'!S1923&lt;2,IF(S$1=$Y1923,"-",IF(S$1=$AA1923,"-","Passeur")),IF(S$1=$Y1923,IF(S$1=AN1923,"-","Passeur"),"Passeur"))))),"-")</f>
        <v>-</v>
      </c>
      <c r="T1923" s="20" t="str">
        <f>IF($D1923="Non",IF($B1923&lt;3,"-",IF('Synthese chemins'!T1923&gt;2,"Passeur",IF('Synthese chemins'!T1923&lt;1,"-",IF('Synthese chemins'!T1923&lt;2,IF(T$1=$Y1923,"-",IF(T$1=$AA1923,"-","Passeur")),IF(T$1=$Y1923,IF(T$1=AO1923,"-","Passeur"),"Passeur"))))),"-")</f>
        <v>-</v>
      </c>
      <c r="U1923" s="20" t="str">
        <f>IF($D1923="Non",IF($B1923&lt;3,"-",IF('Synthese chemins'!U1923&gt;2,"Passeur",IF('Synthese chemins'!U1923&lt;1,"-",IF('Synthese chemins'!U1923&lt;2,IF(U$1=$Y1923,"-",IF(U$1=$AA1923,"-","Passeur")),IF(U$1=$Y1923,IF(U$1=AP1923,"-","Passeur"),"Passeur"))))),"-")</f>
        <v>-</v>
      </c>
      <c r="V1923" s="20" t="str">
        <f>IF($D1923="Non",IF($B1923&lt;3,"-",IF('Synthese chemins'!V1923&gt;2,"Passeur",IF('Synthese chemins'!V1923&lt;1,"-",IF('Synthese chemins'!V1923&lt;2,IF(V$1=$Y1923,"-",IF(V$1=$AA1923,"-","Passeur")),IF(V$1=$Y1923,IF(V$1=AQ1923,"-","Passeur"),"Passeur"))))),"-")</f>
        <v>-</v>
      </c>
      <c r="W1923" s="20" t="str">
        <f>IF($D1923="Non",IF($B1923&lt;3,"-",IF('Synthese chemins'!W1923&gt;2,"Passeur",IF('Synthese chemins'!W1923&lt;1,"-",IF('Synthese chemins'!W1923&lt;2,IF(W$1=$Y1923,"-",IF(W$1=$AA1923,"-","Passeur")),IF(W$1=$Y1923,IF(W$1=AR1923,"-","Passeur"),"Passeur"))))),"-")</f>
        <v>-</v>
      </c>
      <c r="X1923" s="20" t="str">
        <f>IF($D1923="Non",IF($B1923&lt;3,"-",IF('Synthese chemins'!X1923&gt;2,"Passeur",IF('Synthese chemins'!X1923&lt;1,"-",IF('Synthese chemins'!X1923&lt;2,IF(X$1=$Y1923,"-",IF(X$1=$AA1923,"-","Passeur")),IF(X$1=$Y1923,IF(X$1=AS1923,"-","Passeur"),"Passeur"))))),"-")</f>
        <v>-</v>
      </c>
      <c r="Y1923" s="33" t="str">
        <f>'Chemins de conversion les plus '!G1923</f>
        <v>SEA // Adwords hors Branding</v>
      </c>
      <c r="Z1923" s="20">
        <f t="shared" ref="Z1923:Z1986" si="666">COUNTIF(E1923:U1923,"Passeur")</f>
        <v>3</v>
      </c>
      <c r="AA1923" s="33" t="str">
        <f>'Chemins de conversion les plus '!I1923</f>
        <v>SEA // PLA</v>
      </c>
      <c r="AB1923" s="5"/>
      <c r="AC1923" s="20">
        <f ca="1">'Synthese chemins'!Z1923</f>
        <v>3</v>
      </c>
      <c r="AD1923" s="19">
        <f>'Synthese chemins'!AA1923</f>
        <v>29.02</v>
      </c>
      <c r="AE1923" s="20">
        <f ca="1">'Synthese chemins'!AB1923</f>
        <v>0.6</v>
      </c>
      <c r="AF1923" s="19">
        <f>'Synthese chemins'!AC1923</f>
        <v>5.8040000000000003</v>
      </c>
      <c r="AH1923" s="2" t="str">
        <f t="shared" ref="AH1923:AH1986" si="667">IF(E1923="-","-",$AC1923)</f>
        <v>-</v>
      </c>
      <c r="AI1923" s="2" t="str">
        <f t="shared" ref="AI1923:AI1986" si="668">IF(F1923="-","-",$AC1923)</f>
        <v>-</v>
      </c>
      <c r="AJ1923" s="2" t="str">
        <f t="shared" ref="AJ1923:AJ1986" si="669">IF(G1923="-","-",$AC1923)</f>
        <v>-</v>
      </c>
      <c r="AK1923" s="2" t="str">
        <f t="shared" ref="AK1923:AK1986" si="670">IF(H1923="-","-",$AC1923)</f>
        <v>-</v>
      </c>
      <c r="AL1923" s="2" t="str">
        <f t="shared" ref="AL1923:AL1986" si="671">IF(I1923="-","-",$AC1923)</f>
        <v>-</v>
      </c>
      <c r="AM1923" s="2" t="str">
        <f t="shared" ref="AM1923:AM1986" si="672">IF(J1923="-","-",$AC1923)</f>
        <v>-</v>
      </c>
      <c r="AN1923" s="2" t="str">
        <f t="shared" ref="AN1923:AN1986" si="673">IF(K1923="-","-",$AC1923)</f>
        <v>-</v>
      </c>
      <c r="AO1923" s="2" t="str">
        <f t="shared" ref="AO1923:AO1986" si="674">IF(L1923="-","-",$AC1923)</f>
        <v>-</v>
      </c>
      <c r="AP1923" s="2" t="str">
        <f t="shared" ref="AP1923:AP1986" si="675">IF(M1923="-","-",$AC1923)</f>
        <v>-</v>
      </c>
      <c r="AQ1923" s="2">
        <f t="shared" ref="AQ1923:AQ1986" ca="1" si="676">IF(N1923="-","-",$AC1923)</f>
        <v>3</v>
      </c>
      <c r="AR1923" s="2">
        <f t="shared" ref="AR1923:AR1986" ca="1" si="677">IF(O1923="-","-",$AC1923)</f>
        <v>3</v>
      </c>
      <c r="AS1923" s="2" t="str">
        <f t="shared" ref="AS1923:AS1986" si="678">IF(P1923="-","-",$AC1923)</f>
        <v>-</v>
      </c>
      <c r="AT1923" s="2">
        <f t="shared" ref="AT1923:AT1986" ca="1" si="679">IF(Q1923="-","-",$AC1923)</f>
        <v>3</v>
      </c>
      <c r="AU1923" s="2" t="str">
        <f t="shared" ref="AU1923:AU1986" si="680">IF(R1923="-","-",$AC1923)</f>
        <v>-</v>
      </c>
      <c r="AV1923" s="2" t="str">
        <f t="shared" ref="AV1923:AV1986" si="681">IF(S1923="-","-",$AC1923)</f>
        <v>-</v>
      </c>
      <c r="AW1923" s="2" t="str">
        <f t="shared" ref="AW1923:AW1986" si="682">IF(T1923="-","-",$AC1923)</f>
        <v>-</v>
      </c>
      <c r="AX1923" s="2" t="str">
        <f t="shared" ref="AX1923:AX1986" si="683">IF(U1923="-","-",$AC1923)</f>
        <v>-</v>
      </c>
      <c r="AY1923" s="2" t="str">
        <f t="shared" si="662"/>
        <v>-</v>
      </c>
      <c r="AZ1923" s="2" t="str">
        <f t="shared" si="663"/>
        <v>-</v>
      </c>
      <c r="BA1923" s="2" t="str">
        <f t="shared" si="664"/>
        <v>-</v>
      </c>
    </row>
    <row r="1924" spans="1:53">
      <c r="A1924" s="2">
        <f t="shared" si="665"/>
        <v>1923</v>
      </c>
      <c r="B1924" s="2">
        <f>'Synthese chemins'!B1924</f>
        <v>5</v>
      </c>
      <c r="C1924" s="2">
        <f>'Synthese chemins'!C1924</f>
        <v>3</v>
      </c>
      <c r="D1924" s="2" t="str">
        <f>'Synthese chemins'!D1924</f>
        <v>Non</v>
      </c>
      <c r="E1924" s="20" t="str">
        <f>IF($D1924="Non",IF($B1924&lt;3,"-",IF('Synthese chemins'!E1924&gt;2,"Passeur",IF('Synthese chemins'!E1924&lt;1,"-",IF('Synthese chemins'!E1924&lt;2,IF(E$1=$Y1924,"-",IF(E$1=$AA1924,"-","Passeur")),IF(E$1=$Y1924,IF(E$1=Y1924,"-","Passeur"),"Passeur"))))),"-")</f>
        <v>-</v>
      </c>
      <c r="F1924" s="20" t="str">
        <f>IF($D1924="Non",IF($B1924&lt;3,"-",IF('Synthese chemins'!F1924&gt;2,"Passeur",IF('Synthese chemins'!F1924&lt;1,"-",IF('Synthese chemins'!F1924&lt;2,IF(F$1=$Y1924,"-",IF(F$1=$AA1924,"-","Passeur")),IF(F$1=$Y1924,IF(F$1=AA1924,"-","Passeur"),"Passeur"))))),"-")</f>
        <v>-</v>
      </c>
      <c r="G1924" s="20" t="str">
        <f>IF($D1924="Non",IF($B1924&lt;3,"-",IF('Synthese chemins'!G1924&gt;2,"Passeur",IF('Synthese chemins'!G1924&lt;1,"-",IF('Synthese chemins'!G1924&lt;2,IF(G$1=$Y1924,"-",IF(G$1=$AA1924,"-","Passeur")),IF(G$1=$Y1924,IF(G$1=AB1924,"-","Passeur"),"Passeur"))))),"-")</f>
        <v>-</v>
      </c>
      <c r="H1924" s="20" t="str">
        <f>IF($D1924="Non",IF($B1924&lt;3,"-",IF('Synthese chemins'!H1924&gt;2,"Passeur",IF('Synthese chemins'!H1924&lt;1,"-",IF('Synthese chemins'!H1924&lt;2,IF(H$1=$Y1924,"-",IF(H$1=$AA1924,"-","Passeur")),IF(H$1=$Y1924,IF(H$1=AC1924,"-","Passeur"),"Passeur"))))),"-")</f>
        <v>-</v>
      </c>
      <c r="I1924" s="20" t="str">
        <f>IF($D1924="Non",IF($B1924&lt;3,"-",IF('Synthese chemins'!I1924&gt;2,"Passeur",IF('Synthese chemins'!I1924&lt;1,"-",IF('Synthese chemins'!I1924&lt;2,IF(I$1=$Y1924,"-",IF(I$1=$AA1924,"-","Passeur")),IF(I$1=$Y1924,IF(I$1=AD1924,"-","Passeur"),"Passeur"))))),"-")</f>
        <v>-</v>
      </c>
      <c r="J1924" s="20" t="str">
        <f>IF($D1924="Non",IF($B1924&lt;3,"-",IF('Synthese chemins'!J1924&gt;2,"Passeur",IF('Synthese chemins'!J1924&lt;1,"-",IF('Synthese chemins'!J1924&lt;2,IF(J$1=$Y1924,"-",IF(J$1=$AA1924,"-","Passeur")),IF(J$1=$Y1924,IF(J$1=AE1924,"-","Passeur"),"Passeur"))))),"-")</f>
        <v>-</v>
      </c>
      <c r="K1924" s="20" t="str">
        <f>IF($D1924="Non",IF($B1924&lt;3,"-",IF('Synthese chemins'!K1924&gt;2,"Passeur",IF('Synthese chemins'!K1924&lt;1,"-",IF('Synthese chemins'!K1924&lt;2,IF(K$1=$Y1924,"-",IF(K$1=$AA1924,"-","Passeur")),IF(K$1=$Y1924,IF(K$1=AF1924,"-","Passeur"),"Passeur"))))),"-")</f>
        <v>-</v>
      </c>
      <c r="L1924" s="20" t="str">
        <f>IF($D1924="Non",IF($B1924&lt;3,"-",IF('Synthese chemins'!L1924&gt;2,"Passeur",IF('Synthese chemins'!L1924&lt;1,"-",IF('Synthese chemins'!L1924&lt;2,IF(L$1=$Y1924,"-",IF(L$1=$AA1924,"-","Passeur")),IF(L$1=$Y1924,IF(L$1=AG1924,"-","Passeur"),"Passeur"))))),"-")</f>
        <v>-</v>
      </c>
      <c r="M1924" s="20" t="str">
        <f>IF($D1924="Non",IF($B1924&lt;3,"-",IF('Synthese chemins'!M1924&gt;2,"Passeur",IF('Synthese chemins'!M1924&lt;1,"-",IF('Synthese chemins'!M1924&lt;2,IF(M$1=$Y1924,"-",IF(M$1=$AA1924,"-","Passeur")),IF(M$1=$Y1924,IF(M$1=AH1924,"-","Passeur"),"Passeur"))))),"-")</f>
        <v>-</v>
      </c>
      <c r="N1924" s="20" t="str">
        <f>IF($D1924="Non",IF($B1924&lt;3,"-",IF('Synthese chemins'!N1924&gt;2,"Passeur",IF('Synthese chemins'!N1924&lt;1,"-",IF('Synthese chemins'!N1924&lt;2,IF(N$1=$Y1924,"-",IF(N$1=$AA1924,"-","Passeur")),IF(N$1=$Y1924,IF(N$1=AI1924,"-","Passeur"),"Passeur"))))),"-")</f>
        <v>-</v>
      </c>
      <c r="O1924" s="20" t="str">
        <f>IF($D1924="Non",IF($B1924&lt;3,"-",IF('Synthese chemins'!O1924&gt;2,"Passeur",IF('Synthese chemins'!O1924&lt;1,"-",IF('Synthese chemins'!O1924&lt;2,IF(O$1=$Y1924,"-",IF(O$1=$AA1924,"-","Passeur")),IF(O$1=$Y1924,IF(O$1=AJ1924,"-","Passeur"),"Passeur"))))),"-")</f>
        <v>Passeur</v>
      </c>
      <c r="P1924" s="20" t="str">
        <f>IF($D1924="Non",IF($B1924&lt;3,"-",IF('Synthese chemins'!P1924&gt;2,"Passeur",IF('Synthese chemins'!P1924&lt;1,"-",IF('Synthese chemins'!P1924&lt;2,IF(P$1=$Y1924,"-",IF(P$1=$AA1924,"-","Passeur")),IF(P$1=$Y1924,IF(P$1=AK1924,"-","Passeur"),"Passeur"))))),"-")</f>
        <v>-</v>
      </c>
      <c r="Q1924" s="20" t="str">
        <f>IF($D1924="Non",IF($B1924&lt;3,"-",IF('Synthese chemins'!Q1924&gt;2,"Passeur",IF('Synthese chemins'!Q1924&lt;1,"-",IF('Synthese chemins'!Q1924&lt;2,IF(Q$1=$Y1924,"-",IF(Q$1=$AA1924,"-","Passeur")),IF(Q$1=$Y1924,IF(Q$1=AL1924,"-","Passeur"),"Passeur"))))),"-")</f>
        <v>Passeur</v>
      </c>
      <c r="R1924" s="20" t="str">
        <f>IF($D1924="Non",IF($B1924&lt;3,"-",IF('Synthese chemins'!R1924&gt;2,"Passeur",IF('Synthese chemins'!R1924&lt;1,"-",IF('Synthese chemins'!R1924&lt;2,IF(R$1=$Y1924,"-",IF(R$1=$AA1924,"-","Passeur")),IF(R$1=$Y1924,IF(R$1=AM1924,"-","Passeur"),"Passeur"))))),"-")</f>
        <v>-</v>
      </c>
      <c r="S1924" s="20" t="str">
        <f>IF($D1924="Non",IF($B1924&lt;3,"-",IF('Synthese chemins'!S1924&gt;2,"Passeur",IF('Synthese chemins'!S1924&lt;1,"-",IF('Synthese chemins'!S1924&lt;2,IF(S$1=$Y1924,"-",IF(S$1=$AA1924,"-","Passeur")),IF(S$1=$Y1924,IF(S$1=AN1924,"-","Passeur"),"Passeur"))))),"-")</f>
        <v>-</v>
      </c>
      <c r="T1924" s="20" t="str">
        <f>IF($D1924="Non",IF($B1924&lt;3,"-",IF('Synthese chemins'!T1924&gt;2,"Passeur",IF('Synthese chemins'!T1924&lt;1,"-",IF('Synthese chemins'!T1924&lt;2,IF(T$1=$Y1924,"-",IF(T$1=$AA1924,"-","Passeur")),IF(T$1=$Y1924,IF(T$1=AO1924,"-","Passeur"),"Passeur"))))),"-")</f>
        <v>-</v>
      </c>
      <c r="U1924" s="20" t="str">
        <f>IF($D1924="Non",IF($B1924&lt;3,"-",IF('Synthese chemins'!U1924&gt;2,"Passeur",IF('Synthese chemins'!U1924&lt;1,"-",IF('Synthese chemins'!U1924&lt;2,IF(U$1=$Y1924,"-",IF(U$1=$AA1924,"-","Passeur")),IF(U$1=$Y1924,IF(U$1=AP1924,"-","Passeur"),"Passeur"))))),"-")</f>
        <v>-</v>
      </c>
      <c r="V1924" s="20" t="str">
        <f>IF($D1924="Non",IF($B1924&lt;3,"-",IF('Synthese chemins'!V1924&gt;2,"Passeur",IF('Synthese chemins'!V1924&lt;1,"-",IF('Synthese chemins'!V1924&lt;2,IF(V$1=$Y1924,"-",IF(V$1=$AA1924,"-","Passeur")),IF(V$1=$Y1924,IF(V$1=AQ1924,"-","Passeur"),"Passeur"))))),"-")</f>
        <v>-</v>
      </c>
      <c r="W1924" s="20" t="str">
        <f>IF($D1924="Non",IF($B1924&lt;3,"-",IF('Synthese chemins'!W1924&gt;2,"Passeur",IF('Synthese chemins'!W1924&lt;1,"-",IF('Synthese chemins'!W1924&lt;2,IF(W$1=$Y1924,"-",IF(W$1=$AA1924,"-","Passeur")),IF(W$1=$Y1924,IF(W$1=AR1924,"-","Passeur"),"Passeur"))))),"-")</f>
        <v>-</v>
      </c>
      <c r="X1924" s="20" t="str">
        <f>IF($D1924="Non",IF($B1924&lt;3,"-",IF('Synthese chemins'!X1924&gt;2,"Passeur",IF('Synthese chemins'!X1924&lt;1,"-",IF('Synthese chemins'!X1924&lt;2,IF(X$1=$Y1924,"-",IF(X$1=$AA1924,"-","Passeur")),IF(X$1=$Y1924,IF(X$1=AS1924,"-","Passeur"),"Passeur"))))),"-")</f>
        <v>-</v>
      </c>
      <c r="Y1924" s="33" t="str">
        <f>'Chemins de conversion les plus '!G1924</f>
        <v>SEA // Adwords hors Branding</v>
      </c>
      <c r="Z1924" s="20">
        <f t="shared" si="666"/>
        <v>2</v>
      </c>
      <c r="AA1924" s="33" t="str">
        <f>'Chemins de conversion les plus '!I1924</f>
        <v>Retargeting // Criteo</v>
      </c>
      <c r="AB1924" s="5"/>
      <c r="AC1924" s="20">
        <f ca="1">'Synthese chemins'!Z1924</f>
        <v>3</v>
      </c>
      <c r="AD1924" s="19">
        <f>'Synthese chemins'!AA1924</f>
        <v>19</v>
      </c>
      <c r="AE1924" s="20">
        <f ca="1">'Synthese chemins'!AB1924</f>
        <v>0.6</v>
      </c>
      <c r="AF1924" s="19">
        <f>'Synthese chemins'!AC1924</f>
        <v>3.8</v>
      </c>
      <c r="AH1924" s="2" t="str">
        <f t="shared" si="667"/>
        <v>-</v>
      </c>
      <c r="AI1924" s="2" t="str">
        <f t="shared" si="668"/>
        <v>-</v>
      </c>
      <c r="AJ1924" s="2" t="str">
        <f t="shared" si="669"/>
        <v>-</v>
      </c>
      <c r="AK1924" s="2" t="str">
        <f t="shared" si="670"/>
        <v>-</v>
      </c>
      <c r="AL1924" s="2" t="str">
        <f t="shared" si="671"/>
        <v>-</v>
      </c>
      <c r="AM1924" s="2" t="str">
        <f t="shared" si="672"/>
        <v>-</v>
      </c>
      <c r="AN1924" s="2" t="str">
        <f t="shared" si="673"/>
        <v>-</v>
      </c>
      <c r="AO1924" s="2" t="str">
        <f t="shared" si="674"/>
        <v>-</v>
      </c>
      <c r="AP1924" s="2" t="str">
        <f t="shared" si="675"/>
        <v>-</v>
      </c>
      <c r="AQ1924" s="2" t="str">
        <f t="shared" si="676"/>
        <v>-</v>
      </c>
      <c r="AR1924" s="2">
        <f t="shared" ca="1" si="677"/>
        <v>3</v>
      </c>
      <c r="AS1924" s="2" t="str">
        <f t="shared" si="678"/>
        <v>-</v>
      </c>
      <c r="AT1924" s="2">
        <f t="shared" ca="1" si="679"/>
        <v>3</v>
      </c>
      <c r="AU1924" s="2" t="str">
        <f t="shared" si="680"/>
        <v>-</v>
      </c>
      <c r="AV1924" s="2" t="str">
        <f t="shared" si="681"/>
        <v>-</v>
      </c>
      <c r="AW1924" s="2" t="str">
        <f t="shared" si="682"/>
        <v>-</v>
      </c>
      <c r="AX1924" s="2" t="str">
        <f t="shared" si="683"/>
        <v>-</v>
      </c>
      <c r="AY1924" s="2" t="str">
        <f t="shared" si="662"/>
        <v>-</v>
      </c>
      <c r="AZ1924" s="2" t="str">
        <f t="shared" si="663"/>
        <v>-</v>
      </c>
      <c r="BA1924" s="2" t="str">
        <f t="shared" si="664"/>
        <v>-</v>
      </c>
    </row>
    <row r="1925" spans="1:53">
      <c r="A1925" s="2">
        <f t="shared" si="665"/>
        <v>1924</v>
      </c>
      <c r="B1925" s="2">
        <f>'Synthese chemins'!B1925</f>
        <v>5</v>
      </c>
      <c r="C1925" s="2">
        <f>'Synthese chemins'!C1925</f>
        <v>2</v>
      </c>
      <c r="D1925" s="2" t="str">
        <f>'Synthese chemins'!D1925</f>
        <v>Non</v>
      </c>
      <c r="E1925" s="20" t="str">
        <f>IF($D1925="Non",IF($B1925&lt;3,"-",IF('Synthese chemins'!E1925&gt;2,"Passeur",IF('Synthese chemins'!E1925&lt;1,"-",IF('Synthese chemins'!E1925&lt;2,IF(E$1=$Y1925,"-",IF(E$1=$AA1925,"-","Passeur")),IF(E$1=$Y1925,IF(E$1=Y1925,"-","Passeur"),"Passeur"))))),"-")</f>
        <v>-</v>
      </c>
      <c r="F1925" s="20" t="str">
        <f>IF($D1925="Non",IF($B1925&lt;3,"-",IF('Synthese chemins'!F1925&gt;2,"Passeur",IF('Synthese chemins'!F1925&lt;1,"-",IF('Synthese chemins'!F1925&lt;2,IF(F$1=$Y1925,"-",IF(F$1=$AA1925,"-","Passeur")),IF(F$1=$Y1925,IF(F$1=AA1925,"-","Passeur"),"Passeur"))))),"-")</f>
        <v>-</v>
      </c>
      <c r="G1925" s="20" t="str">
        <f>IF($D1925="Non",IF($B1925&lt;3,"-",IF('Synthese chemins'!G1925&gt;2,"Passeur",IF('Synthese chemins'!G1925&lt;1,"-",IF('Synthese chemins'!G1925&lt;2,IF(G$1=$Y1925,"-",IF(G$1=$AA1925,"-","Passeur")),IF(G$1=$Y1925,IF(G$1=AB1925,"-","Passeur"),"Passeur"))))),"-")</f>
        <v>-</v>
      </c>
      <c r="H1925" s="20" t="str">
        <f>IF($D1925="Non",IF($B1925&lt;3,"-",IF('Synthese chemins'!H1925&gt;2,"Passeur",IF('Synthese chemins'!H1925&lt;1,"-",IF('Synthese chemins'!H1925&lt;2,IF(H$1=$Y1925,"-",IF(H$1=$AA1925,"-","Passeur")),IF(H$1=$Y1925,IF(H$1=AC1925,"-","Passeur"),"Passeur"))))),"-")</f>
        <v>-</v>
      </c>
      <c r="I1925" s="20" t="str">
        <f>IF($D1925="Non",IF($B1925&lt;3,"-",IF('Synthese chemins'!I1925&gt;2,"Passeur",IF('Synthese chemins'!I1925&lt;1,"-",IF('Synthese chemins'!I1925&lt;2,IF(I$1=$Y1925,"-",IF(I$1=$AA1925,"-","Passeur")),IF(I$1=$Y1925,IF(I$1=AD1925,"-","Passeur"),"Passeur"))))),"-")</f>
        <v>-</v>
      </c>
      <c r="J1925" s="20" t="str">
        <f>IF($D1925="Non",IF($B1925&lt;3,"-",IF('Synthese chemins'!J1925&gt;2,"Passeur",IF('Synthese chemins'!J1925&lt;1,"-",IF('Synthese chemins'!J1925&lt;2,IF(J$1=$Y1925,"-",IF(J$1=$AA1925,"-","Passeur")),IF(J$1=$Y1925,IF(J$1=AE1925,"-","Passeur"),"Passeur"))))),"-")</f>
        <v>-</v>
      </c>
      <c r="K1925" s="20" t="str">
        <f>IF($D1925="Non",IF($B1925&lt;3,"-",IF('Synthese chemins'!K1925&gt;2,"Passeur",IF('Synthese chemins'!K1925&lt;1,"-",IF('Synthese chemins'!K1925&lt;2,IF(K$1=$Y1925,"-",IF(K$1=$AA1925,"-","Passeur")),IF(K$1=$Y1925,IF(K$1=AF1925,"-","Passeur"),"Passeur"))))),"-")</f>
        <v>-</v>
      </c>
      <c r="L1925" s="20" t="str">
        <f>IF($D1925="Non",IF($B1925&lt;3,"-",IF('Synthese chemins'!L1925&gt;2,"Passeur",IF('Synthese chemins'!L1925&lt;1,"-",IF('Synthese chemins'!L1925&lt;2,IF(L$1=$Y1925,"-",IF(L$1=$AA1925,"-","Passeur")),IF(L$1=$Y1925,IF(L$1=AG1925,"-","Passeur"),"Passeur"))))),"-")</f>
        <v>-</v>
      </c>
      <c r="M1925" s="20" t="str">
        <f>IF($D1925="Non",IF($B1925&lt;3,"-",IF('Synthese chemins'!M1925&gt;2,"Passeur",IF('Synthese chemins'!M1925&lt;1,"-",IF('Synthese chemins'!M1925&lt;2,IF(M$1=$Y1925,"-",IF(M$1=$AA1925,"-","Passeur")),IF(M$1=$Y1925,IF(M$1=AH1925,"-","Passeur"),"Passeur"))))),"-")</f>
        <v>-</v>
      </c>
      <c r="N1925" s="20" t="str">
        <f>IF($D1925="Non",IF($B1925&lt;3,"-",IF('Synthese chemins'!N1925&gt;2,"Passeur",IF('Synthese chemins'!N1925&lt;1,"-",IF('Synthese chemins'!N1925&lt;2,IF(N$1=$Y1925,"-",IF(N$1=$AA1925,"-","Passeur")),IF(N$1=$Y1925,IF(N$1=AI1925,"-","Passeur"),"Passeur"))))),"-")</f>
        <v>-</v>
      </c>
      <c r="O1925" s="20" t="str">
        <f>IF($D1925="Non",IF($B1925&lt;3,"-",IF('Synthese chemins'!O1925&gt;2,"Passeur",IF('Synthese chemins'!O1925&lt;1,"-",IF('Synthese chemins'!O1925&lt;2,IF(O$1=$Y1925,"-",IF(O$1=$AA1925,"-","Passeur")),IF(O$1=$Y1925,IF(O$1=AJ1925,"-","Passeur"),"Passeur"))))),"-")</f>
        <v>Passeur</v>
      </c>
      <c r="P1925" s="20" t="str">
        <f>IF($D1925="Non",IF($B1925&lt;3,"-",IF('Synthese chemins'!P1925&gt;2,"Passeur",IF('Synthese chemins'!P1925&lt;1,"-",IF('Synthese chemins'!P1925&lt;2,IF(P$1=$Y1925,"-",IF(P$1=$AA1925,"-","Passeur")),IF(P$1=$Y1925,IF(P$1=AK1925,"-","Passeur"),"Passeur"))))),"-")</f>
        <v>-</v>
      </c>
      <c r="Q1925" s="20" t="str">
        <f>IF($D1925="Non",IF($B1925&lt;3,"-",IF('Synthese chemins'!Q1925&gt;2,"Passeur",IF('Synthese chemins'!Q1925&lt;1,"-",IF('Synthese chemins'!Q1925&lt;2,IF(Q$1=$Y1925,"-",IF(Q$1=$AA1925,"-","Passeur")),IF(Q$1=$Y1925,IF(Q$1=AL1925,"-","Passeur"),"Passeur"))))),"-")</f>
        <v>Passeur</v>
      </c>
      <c r="R1925" s="20" t="str">
        <f>IF($D1925="Non",IF($B1925&lt;3,"-",IF('Synthese chemins'!R1925&gt;2,"Passeur",IF('Synthese chemins'!R1925&lt;1,"-",IF('Synthese chemins'!R1925&lt;2,IF(R$1=$Y1925,"-",IF(R$1=$AA1925,"-","Passeur")),IF(R$1=$Y1925,IF(R$1=AM1925,"-","Passeur"),"Passeur"))))),"-")</f>
        <v>-</v>
      </c>
      <c r="S1925" s="20" t="str">
        <f>IF($D1925="Non",IF($B1925&lt;3,"-",IF('Synthese chemins'!S1925&gt;2,"Passeur",IF('Synthese chemins'!S1925&lt;1,"-",IF('Synthese chemins'!S1925&lt;2,IF(S$1=$Y1925,"-",IF(S$1=$AA1925,"-","Passeur")),IF(S$1=$Y1925,IF(S$1=AN1925,"-","Passeur"),"Passeur"))))),"-")</f>
        <v>-</v>
      </c>
      <c r="T1925" s="20" t="str">
        <f>IF($D1925="Non",IF($B1925&lt;3,"-",IF('Synthese chemins'!T1925&gt;2,"Passeur",IF('Synthese chemins'!T1925&lt;1,"-",IF('Synthese chemins'!T1925&lt;2,IF(T$1=$Y1925,"-",IF(T$1=$AA1925,"-","Passeur")),IF(T$1=$Y1925,IF(T$1=AO1925,"-","Passeur"),"Passeur"))))),"-")</f>
        <v>-</v>
      </c>
      <c r="U1925" s="20" t="str">
        <f>IF($D1925="Non",IF($B1925&lt;3,"-",IF('Synthese chemins'!U1925&gt;2,"Passeur",IF('Synthese chemins'!U1925&lt;1,"-",IF('Synthese chemins'!U1925&lt;2,IF(U$1=$Y1925,"-",IF(U$1=$AA1925,"-","Passeur")),IF(U$1=$Y1925,IF(U$1=AP1925,"-","Passeur"),"Passeur"))))),"-")</f>
        <v>-</v>
      </c>
      <c r="V1925" s="20" t="str">
        <f>IF($D1925="Non",IF($B1925&lt;3,"-",IF('Synthese chemins'!V1925&gt;2,"Passeur",IF('Synthese chemins'!V1925&lt;1,"-",IF('Synthese chemins'!V1925&lt;2,IF(V$1=$Y1925,"-",IF(V$1=$AA1925,"-","Passeur")),IF(V$1=$Y1925,IF(V$1=AQ1925,"-","Passeur"),"Passeur"))))),"-")</f>
        <v>-</v>
      </c>
      <c r="W1925" s="20" t="str">
        <f>IF($D1925="Non",IF($B1925&lt;3,"-",IF('Synthese chemins'!W1925&gt;2,"Passeur",IF('Synthese chemins'!W1925&lt;1,"-",IF('Synthese chemins'!W1925&lt;2,IF(W$1=$Y1925,"-",IF(W$1=$AA1925,"-","Passeur")),IF(W$1=$Y1925,IF(W$1=AR1925,"-","Passeur"),"Passeur"))))),"-")</f>
        <v>-</v>
      </c>
      <c r="X1925" s="20" t="str">
        <f>IF($D1925="Non",IF($B1925&lt;3,"-",IF('Synthese chemins'!X1925&gt;2,"Passeur",IF('Synthese chemins'!X1925&lt;1,"-",IF('Synthese chemins'!X1925&lt;2,IF(X$1=$Y1925,"-",IF(X$1=$AA1925,"-","Passeur")),IF(X$1=$Y1925,IF(X$1=AS1925,"-","Passeur"),"Passeur"))))),"-")</f>
        <v>-</v>
      </c>
      <c r="Y1925" s="33" t="str">
        <f>'Chemins de conversion les plus '!G1925</f>
        <v>SEA // Adwords hors Branding</v>
      </c>
      <c r="Z1925" s="20">
        <f t="shared" si="666"/>
        <v>2</v>
      </c>
      <c r="AA1925" s="33" t="str">
        <f>'Chemins de conversion les plus '!I1925</f>
        <v>SEA // Adwords hors Branding</v>
      </c>
      <c r="AB1925" s="5"/>
      <c r="AC1925" s="20">
        <f ca="1">'Synthese chemins'!Z1925</f>
        <v>3</v>
      </c>
      <c r="AD1925" s="19">
        <f>'Synthese chemins'!AA1925</f>
        <v>113.6</v>
      </c>
      <c r="AE1925" s="20">
        <f ca="1">'Synthese chemins'!AB1925</f>
        <v>0.6</v>
      </c>
      <c r="AF1925" s="19">
        <f>'Synthese chemins'!AC1925</f>
        <v>22.72</v>
      </c>
      <c r="AH1925" s="2" t="str">
        <f t="shared" si="667"/>
        <v>-</v>
      </c>
      <c r="AI1925" s="2" t="str">
        <f t="shared" si="668"/>
        <v>-</v>
      </c>
      <c r="AJ1925" s="2" t="str">
        <f t="shared" si="669"/>
        <v>-</v>
      </c>
      <c r="AK1925" s="2" t="str">
        <f t="shared" si="670"/>
        <v>-</v>
      </c>
      <c r="AL1925" s="2" t="str">
        <f t="shared" si="671"/>
        <v>-</v>
      </c>
      <c r="AM1925" s="2" t="str">
        <f t="shared" si="672"/>
        <v>-</v>
      </c>
      <c r="AN1925" s="2" t="str">
        <f t="shared" si="673"/>
        <v>-</v>
      </c>
      <c r="AO1925" s="2" t="str">
        <f t="shared" si="674"/>
        <v>-</v>
      </c>
      <c r="AP1925" s="2" t="str">
        <f t="shared" si="675"/>
        <v>-</v>
      </c>
      <c r="AQ1925" s="2" t="str">
        <f t="shared" si="676"/>
        <v>-</v>
      </c>
      <c r="AR1925" s="2">
        <f t="shared" ca="1" si="677"/>
        <v>3</v>
      </c>
      <c r="AS1925" s="2" t="str">
        <f t="shared" si="678"/>
        <v>-</v>
      </c>
      <c r="AT1925" s="2">
        <f t="shared" ca="1" si="679"/>
        <v>3</v>
      </c>
      <c r="AU1925" s="2" t="str">
        <f t="shared" si="680"/>
        <v>-</v>
      </c>
      <c r="AV1925" s="2" t="str">
        <f t="shared" si="681"/>
        <v>-</v>
      </c>
      <c r="AW1925" s="2" t="str">
        <f t="shared" si="682"/>
        <v>-</v>
      </c>
      <c r="AX1925" s="2" t="str">
        <f t="shared" si="683"/>
        <v>-</v>
      </c>
      <c r="AY1925" s="2" t="str">
        <f t="shared" si="662"/>
        <v>-</v>
      </c>
      <c r="AZ1925" s="2" t="str">
        <f t="shared" si="663"/>
        <v>-</v>
      </c>
      <c r="BA1925" s="2" t="str">
        <f t="shared" si="664"/>
        <v>-</v>
      </c>
    </row>
    <row r="1926" spans="1:53">
      <c r="A1926" s="2">
        <f t="shared" si="665"/>
        <v>1925</v>
      </c>
      <c r="B1926" s="2">
        <f>'Synthese chemins'!B1926</f>
        <v>5</v>
      </c>
      <c r="C1926" s="2">
        <f>'Synthese chemins'!C1926</f>
        <v>4</v>
      </c>
      <c r="D1926" s="2" t="str">
        <f>'Synthese chemins'!D1926</f>
        <v>Non</v>
      </c>
      <c r="E1926" s="20" t="str">
        <f>IF($D1926="Non",IF($B1926&lt;3,"-",IF('Synthese chemins'!E1926&gt;2,"Passeur",IF('Synthese chemins'!E1926&lt;1,"-",IF('Synthese chemins'!E1926&lt;2,IF(E$1=$Y1926,"-",IF(E$1=$AA1926,"-","Passeur")),IF(E$1=$Y1926,IF(E$1=Y1926,"-","Passeur"),"Passeur"))))),"-")</f>
        <v>-</v>
      </c>
      <c r="F1926" s="20" t="str">
        <f>IF($D1926="Non",IF($B1926&lt;3,"-",IF('Synthese chemins'!F1926&gt;2,"Passeur",IF('Synthese chemins'!F1926&lt;1,"-",IF('Synthese chemins'!F1926&lt;2,IF(F$1=$Y1926,"-",IF(F$1=$AA1926,"-","Passeur")),IF(F$1=$Y1926,IF(F$1=AA1926,"-","Passeur"),"Passeur"))))),"-")</f>
        <v>Passeur</v>
      </c>
      <c r="G1926" s="20" t="str">
        <f>IF($D1926="Non",IF($B1926&lt;3,"-",IF('Synthese chemins'!G1926&gt;2,"Passeur",IF('Synthese chemins'!G1926&lt;1,"-",IF('Synthese chemins'!G1926&lt;2,IF(G$1=$Y1926,"-",IF(G$1=$AA1926,"-","Passeur")),IF(G$1=$Y1926,IF(G$1=AB1926,"-","Passeur"),"Passeur"))))),"-")</f>
        <v>-</v>
      </c>
      <c r="H1926" s="20" t="str">
        <f>IF($D1926="Non",IF($B1926&lt;3,"-",IF('Synthese chemins'!H1926&gt;2,"Passeur",IF('Synthese chemins'!H1926&lt;1,"-",IF('Synthese chemins'!H1926&lt;2,IF(H$1=$Y1926,"-",IF(H$1=$AA1926,"-","Passeur")),IF(H$1=$Y1926,IF(H$1=AC1926,"-","Passeur"),"Passeur"))))),"-")</f>
        <v>-</v>
      </c>
      <c r="I1926" s="20" t="str">
        <f>IF($D1926="Non",IF($B1926&lt;3,"-",IF('Synthese chemins'!I1926&gt;2,"Passeur",IF('Synthese chemins'!I1926&lt;1,"-",IF('Synthese chemins'!I1926&lt;2,IF(I$1=$Y1926,"-",IF(I$1=$AA1926,"-","Passeur")),IF(I$1=$Y1926,IF(I$1=AD1926,"-","Passeur"),"Passeur"))))),"-")</f>
        <v>Passeur</v>
      </c>
      <c r="J1926" s="20" t="str">
        <f>IF($D1926="Non",IF($B1926&lt;3,"-",IF('Synthese chemins'!J1926&gt;2,"Passeur",IF('Synthese chemins'!J1926&lt;1,"-",IF('Synthese chemins'!J1926&lt;2,IF(J$1=$Y1926,"-",IF(J$1=$AA1926,"-","Passeur")),IF(J$1=$Y1926,IF(J$1=AE1926,"-","Passeur"),"Passeur"))))),"-")</f>
        <v>-</v>
      </c>
      <c r="K1926" s="20" t="str">
        <f>IF($D1926="Non",IF($B1926&lt;3,"-",IF('Synthese chemins'!K1926&gt;2,"Passeur",IF('Synthese chemins'!K1926&lt;1,"-",IF('Synthese chemins'!K1926&lt;2,IF(K$1=$Y1926,"-",IF(K$1=$AA1926,"-","Passeur")),IF(K$1=$Y1926,IF(K$1=AF1926,"-","Passeur"),"Passeur"))))),"-")</f>
        <v>-</v>
      </c>
      <c r="L1926" s="20" t="str">
        <f>IF($D1926="Non",IF($B1926&lt;3,"-",IF('Synthese chemins'!L1926&gt;2,"Passeur",IF('Synthese chemins'!L1926&lt;1,"-",IF('Synthese chemins'!L1926&lt;2,IF(L$1=$Y1926,"-",IF(L$1=$AA1926,"-","Passeur")),IF(L$1=$Y1926,IF(L$1=AG1926,"-","Passeur"),"Passeur"))))),"-")</f>
        <v>-</v>
      </c>
      <c r="M1926" s="20" t="str">
        <f>IF($D1926="Non",IF($B1926&lt;3,"-",IF('Synthese chemins'!M1926&gt;2,"Passeur",IF('Synthese chemins'!M1926&lt;1,"-",IF('Synthese chemins'!M1926&lt;2,IF(M$1=$Y1926,"-",IF(M$1=$AA1926,"-","Passeur")),IF(M$1=$Y1926,IF(M$1=AH1926,"-","Passeur"),"Passeur"))))),"-")</f>
        <v>-</v>
      </c>
      <c r="N1926" s="20" t="str">
        <f>IF($D1926="Non",IF($B1926&lt;3,"-",IF('Synthese chemins'!N1926&gt;2,"Passeur",IF('Synthese chemins'!N1926&lt;1,"-",IF('Synthese chemins'!N1926&lt;2,IF(N$1=$Y1926,"-",IF(N$1=$AA1926,"-","Passeur")),IF(N$1=$Y1926,IF(N$1=AI1926,"-","Passeur"),"Passeur"))))),"-")</f>
        <v>-</v>
      </c>
      <c r="O1926" s="20" t="str">
        <f>IF($D1926="Non",IF($B1926&lt;3,"-",IF('Synthese chemins'!O1926&gt;2,"Passeur",IF('Synthese chemins'!O1926&lt;1,"-",IF('Synthese chemins'!O1926&lt;2,IF(O$1=$Y1926,"-",IF(O$1=$AA1926,"-","Passeur")),IF(O$1=$Y1926,IF(O$1=AJ1926,"-","Passeur"),"Passeur"))))),"-")</f>
        <v>-</v>
      </c>
      <c r="P1926" s="20" t="str">
        <f>IF($D1926="Non",IF($B1926&lt;3,"-",IF('Synthese chemins'!P1926&gt;2,"Passeur",IF('Synthese chemins'!P1926&lt;1,"-",IF('Synthese chemins'!P1926&lt;2,IF(P$1=$Y1926,"-",IF(P$1=$AA1926,"-","Passeur")),IF(P$1=$Y1926,IF(P$1=AK1926,"-","Passeur"),"Passeur"))))),"-")</f>
        <v>-</v>
      </c>
      <c r="Q1926" s="20" t="str">
        <f>IF($D1926="Non",IF($B1926&lt;3,"-",IF('Synthese chemins'!Q1926&gt;2,"Passeur",IF('Synthese chemins'!Q1926&lt;1,"-",IF('Synthese chemins'!Q1926&lt;2,IF(Q$1=$Y1926,"-",IF(Q$1=$AA1926,"-","Passeur")),IF(Q$1=$Y1926,IF(Q$1=AL1926,"-","Passeur"),"Passeur"))))),"-")</f>
        <v>-</v>
      </c>
      <c r="R1926" s="20" t="str">
        <f>IF($D1926="Non",IF($B1926&lt;3,"-",IF('Synthese chemins'!R1926&gt;2,"Passeur",IF('Synthese chemins'!R1926&lt;1,"-",IF('Synthese chemins'!R1926&lt;2,IF(R$1=$Y1926,"-",IF(R$1=$AA1926,"-","Passeur")),IF(R$1=$Y1926,IF(R$1=AM1926,"-","Passeur"),"Passeur"))))),"-")</f>
        <v>-</v>
      </c>
      <c r="S1926" s="20" t="str">
        <f>IF($D1926="Non",IF($B1926&lt;3,"-",IF('Synthese chemins'!S1926&gt;2,"Passeur",IF('Synthese chemins'!S1926&lt;1,"-",IF('Synthese chemins'!S1926&lt;2,IF(S$1=$Y1926,"-",IF(S$1=$AA1926,"-","Passeur")),IF(S$1=$Y1926,IF(S$1=AN1926,"-","Passeur"),"Passeur"))))),"-")</f>
        <v>-</v>
      </c>
      <c r="T1926" s="20" t="str">
        <f>IF($D1926="Non",IF($B1926&lt;3,"-",IF('Synthese chemins'!T1926&gt;2,"Passeur",IF('Synthese chemins'!T1926&lt;1,"-",IF('Synthese chemins'!T1926&lt;2,IF(T$1=$Y1926,"-",IF(T$1=$AA1926,"-","Passeur")),IF(T$1=$Y1926,IF(T$1=AO1926,"-","Passeur"),"Passeur"))))),"-")</f>
        <v>-</v>
      </c>
      <c r="U1926" s="20" t="str">
        <f>IF($D1926="Non",IF($B1926&lt;3,"-",IF('Synthese chemins'!U1926&gt;2,"Passeur",IF('Synthese chemins'!U1926&lt;1,"-",IF('Synthese chemins'!U1926&lt;2,IF(U$1=$Y1926,"-",IF(U$1=$AA1926,"-","Passeur")),IF(U$1=$Y1926,IF(U$1=AP1926,"-","Passeur"),"Passeur"))))),"-")</f>
        <v>-</v>
      </c>
      <c r="V1926" s="20" t="str">
        <f>IF($D1926="Non",IF($B1926&lt;3,"-",IF('Synthese chemins'!V1926&gt;2,"Passeur",IF('Synthese chemins'!V1926&lt;1,"-",IF('Synthese chemins'!V1926&lt;2,IF(V$1=$Y1926,"-",IF(V$1=$AA1926,"-","Passeur")),IF(V$1=$Y1926,IF(V$1=AQ1926,"-","Passeur"),"Passeur"))))),"-")</f>
        <v>-</v>
      </c>
      <c r="W1926" s="20" t="str">
        <f>IF($D1926="Non",IF($B1926&lt;3,"-",IF('Synthese chemins'!W1926&gt;2,"Passeur",IF('Synthese chemins'!W1926&lt;1,"-",IF('Synthese chemins'!W1926&lt;2,IF(W$1=$Y1926,"-",IF(W$1=$AA1926,"-","Passeur")),IF(W$1=$Y1926,IF(W$1=AR1926,"-","Passeur"),"Passeur"))))),"-")</f>
        <v>-</v>
      </c>
      <c r="X1926" s="20" t="str">
        <f>IF($D1926="Non",IF($B1926&lt;3,"-",IF('Synthese chemins'!X1926&gt;2,"Passeur",IF('Synthese chemins'!X1926&lt;1,"-",IF('Synthese chemins'!X1926&lt;2,IF(X$1=$Y1926,"-",IF(X$1=$AA1926,"-","Passeur")),IF(X$1=$Y1926,IF(X$1=AS1926,"-","Passeur"),"Passeur"))))),"-")</f>
        <v>-</v>
      </c>
      <c r="Y1926" s="33" t="str">
        <f>'Chemins de conversion les plus '!G1926</f>
        <v>SEA // Adwords hors Branding</v>
      </c>
      <c r="Z1926" s="20">
        <f t="shared" si="666"/>
        <v>2</v>
      </c>
      <c r="AA1926" s="33" t="str">
        <f>'Chemins de conversion les plus '!I1926</f>
        <v>SEA // Adwords Branding</v>
      </c>
      <c r="AB1926" s="5"/>
      <c r="AC1926" s="20">
        <f ca="1">'Synthese chemins'!Z1926</f>
        <v>3</v>
      </c>
      <c r="AD1926" s="19">
        <f>'Synthese chemins'!AA1926</f>
        <v>46.8</v>
      </c>
      <c r="AE1926" s="20">
        <f ca="1">'Synthese chemins'!AB1926</f>
        <v>0.6</v>
      </c>
      <c r="AF1926" s="19">
        <f>'Synthese chemins'!AC1926</f>
        <v>9.36</v>
      </c>
      <c r="AH1926" s="2" t="str">
        <f t="shared" si="667"/>
        <v>-</v>
      </c>
      <c r="AI1926" s="2">
        <f t="shared" ca="1" si="668"/>
        <v>3</v>
      </c>
      <c r="AJ1926" s="2" t="str">
        <f t="shared" si="669"/>
        <v>-</v>
      </c>
      <c r="AK1926" s="2" t="str">
        <f t="shared" si="670"/>
        <v>-</v>
      </c>
      <c r="AL1926" s="2">
        <f t="shared" ca="1" si="671"/>
        <v>3</v>
      </c>
      <c r="AM1926" s="2" t="str">
        <f t="shared" si="672"/>
        <v>-</v>
      </c>
      <c r="AN1926" s="2" t="str">
        <f t="shared" si="673"/>
        <v>-</v>
      </c>
      <c r="AO1926" s="2" t="str">
        <f t="shared" si="674"/>
        <v>-</v>
      </c>
      <c r="AP1926" s="2" t="str">
        <f t="shared" si="675"/>
        <v>-</v>
      </c>
      <c r="AQ1926" s="2" t="str">
        <f t="shared" si="676"/>
        <v>-</v>
      </c>
      <c r="AR1926" s="2" t="str">
        <f t="shared" si="677"/>
        <v>-</v>
      </c>
      <c r="AS1926" s="2" t="str">
        <f t="shared" si="678"/>
        <v>-</v>
      </c>
      <c r="AT1926" s="2" t="str">
        <f t="shared" si="679"/>
        <v>-</v>
      </c>
      <c r="AU1926" s="2" t="str">
        <f t="shared" si="680"/>
        <v>-</v>
      </c>
      <c r="AV1926" s="2" t="str">
        <f t="shared" si="681"/>
        <v>-</v>
      </c>
      <c r="AW1926" s="2" t="str">
        <f t="shared" si="682"/>
        <v>-</v>
      </c>
      <c r="AX1926" s="2" t="str">
        <f t="shared" si="683"/>
        <v>-</v>
      </c>
      <c r="AY1926" s="2" t="str">
        <f t="shared" si="662"/>
        <v>-</v>
      </c>
      <c r="AZ1926" s="2" t="str">
        <f t="shared" si="663"/>
        <v>-</v>
      </c>
      <c r="BA1926" s="2" t="str">
        <f t="shared" si="664"/>
        <v>-</v>
      </c>
    </row>
    <row r="1927" spans="1:53">
      <c r="A1927" s="2">
        <f t="shared" si="665"/>
        <v>1926</v>
      </c>
      <c r="B1927" s="2">
        <f>'Synthese chemins'!B1927</f>
        <v>5</v>
      </c>
      <c r="C1927" s="2">
        <f>'Synthese chemins'!C1927</f>
        <v>3</v>
      </c>
      <c r="D1927" s="2" t="str">
        <f>'Synthese chemins'!D1927</f>
        <v>Non</v>
      </c>
      <c r="E1927" s="20" t="str">
        <f>IF($D1927="Non",IF($B1927&lt;3,"-",IF('Synthese chemins'!E1927&gt;2,"Passeur",IF('Synthese chemins'!E1927&lt;1,"-",IF('Synthese chemins'!E1927&lt;2,IF(E$1=$Y1927,"-",IF(E$1=$AA1927,"-","Passeur")),IF(E$1=$Y1927,IF(E$1=Y1927,"-","Passeur"),"Passeur"))))),"-")</f>
        <v>-</v>
      </c>
      <c r="F1927" s="20" t="str">
        <f>IF($D1927="Non",IF($B1927&lt;3,"-",IF('Synthese chemins'!F1927&gt;2,"Passeur",IF('Synthese chemins'!F1927&lt;1,"-",IF('Synthese chemins'!F1927&lt;2,IF(F$1=$Y1927,"-",IF(F$1=$AA1927,"-","Passeur")),IF(F$1=$Y1927,IF(F$1=AA1927,"-","Passeur"),"Passeur"))))),"-")</f>
        <v>Passeur</v>
      </c>
      <c r="G1927" s="20" t="str">
        <f>IF($D1927="Non",IF($B1927&lt;3,"-",IF('Synthese chemins'!G1927&gt;2,"Passeur",IF('Synthese chemins'!G1927&lt;1,"-",IF('Synthese chemins'!G1927&lt;2,IF(G$1=$Y1927,"-",IF(G$1=$AA1927,"-","Passeur")),IF(G$1=$Y1927,IF(G$1=AB1927,"-","Passeur"),"Passeur"))))),"-")</f>
        <v>-</v>
      </c>
      <c r="H1927" s="20" t="str">
        <f>IF($D1927="Non",IF($B1927&lt;3,"-",IF('Synthese chemins'!H1927&gt;2,"Passeur",IF('Synthese chemins'!H1927&lt;1,"-",IF('Synthese chemins'!H1927&lt;2,IF(H$1=$Y1927,"-",IF(H$1=$AA1927,"-","Passeur")),IF(H$1=$Y1927,IF(H$1=AC1927,"-","Passeur"),"Passeur"))))),"-")</f>
        <v>-</v>
      </c>
      <c r="I1927" s="20" t="str">
        <f>IF($D1927="Non",IF($B1927&lt;3,"-",IF('Synthese chemins'!I1927&gt;2,"Passeur",IF('Synthese chemins'!I1927&lt;1,"-",IF('Synthese chemins'!I1927&lt;2,IF(I$1=$Y1927,"-",IF(I$1=$AA1927,"-","Passeur")),IF(I$1=$Y1927,IF(I$1=AD1927,"-","Passeur"),"Passeur"))))),"-")</f>
        <v>Passeur</v>
      </c>
      <c r="J1927" s="20" t="str">
        <f>IF($D1927="Non",IF($B1927&lt;3,"-",IF('Synthese chemins'!J1927&gt;2,"Passeur",IF('Synthese chemins'!J1927&lt;1,"-",IF('Synthese chemins'!J1927&lt;2,IF(J$1=$Y1927,"-",IF(J$1=$AA1927,"-","Passeur")),IF(J$1=$Y1927,IF(J$1=AE1927,"-","Passeur"),"Passeur"))))),"-")</f>
        <v>-</v>
      </c>
      <c r="K1927" s="20" t="str">
        <f>IF($D1927="Non",IF($B1927&lt;3,"-",IF('Synthese chemins'!K1927&gt;2,"Passeur",IF('Synthese chemins'!K1927&lt;1,"-",IF('Synthese chemins'!K1927&lt;2,IF(K$1=$Y1927,"-",IF(K$1=$AA1927,"-","Passeur")),IF(K$1=$Y1927,IF(K$1=AF1927,"-","Passeur"),"Passeur"))))),"-")</f>
        <v>-</v>
      </c>
      <c r="L1927" s="20" t="str">
        <f>IF($D1927="Non",IF($B1927&lt;3,"-",IF('Synthese chemins'!L1927&gt;2,"Passeur",IF('Synthese chemins'!L1927&lt;1,"-",IF('Synthese chemins'!L1927&lt;2,IF(L$1=$Y1927,"-",IF(L$1=$AA1927,"-","Passeur")),IF(L$1=$Y1927,IF(L$1=AG1927,"-","Passeur"),"Passeur"))))),"-")</f>
        <v>-</v>
      </c>
      <c r="M1927" s="20" t="str">
        <f>IF($D1927="Non",IF($B1927&lt;3,"-",IF('Synthese chemins'!M1927&gt;2,"Passeur",IF('Synthese chemins'!M1927&lt;1,"-",IF('Synthese chemins'!M1927&lt;2,IF(M$1=$Y1927,"-",IF(M$1=$AA1927,"-","Passeur")),IF(M$1=$Y1927,IF(M$1=AH1927,"-","Passeur"),"Passeur"))))),"-")</f>
        <v>-</v>
      </c>
      <c r="N1927" s="20" t="str">
        <f>IF($D1927="Non",IF($B1927&lt;3,"-",IF('Synthese chemins'!N1927&gt;2,"Passeur",IF('Synthese chemins'!N1927&lt;1,"-",IF('Synthese chemins'!N1927&lt;2,IF(N$1=$Y1927,"-",IF(N$1=$AA1927,"-","Passeur")),IF(N$1=$Y1927,IF(N$1=AI1927,"-","Passeur"),"Passeur"))))),"-")</f>
        <v>-</v>
      </c>
      <c r="O1927" s="20" t="str">
        <f>IF($D1927="Non",IF($B1927&lt;3,"-",IF('Synthese chemins'!O1927&gt;2,"Passeur",IF('Synthese chemins'!O1927&lt;1,"-",IF('Synthese chemins'!O1927&lt;2,IF(O$1=$Y1927,"-",IF(O$1=$AA1927,"-","Passeur")),IF(O$1=$Y1927,IF(O$1=AJ1927,"-","Passeur"),"Passeur"))))),"-")</f>
        <v>-</v>
      </c>
      <c r="P1927" s="20" t="str">
        <f>IF($D1927="Non",IF($B1927&lt;3,"-",IF('Synthese chemins'!P1927&gt;2,"Passeur",IF('Synthese chemins'!P1927&lt;1,"-",IF('Synthese chemins'!P1927&lt;2,IF(P$1=$Y1927,"-",IF(P$1=$AA1927,"-","Passeur")),IF(P$1=$Y1927,IF(P$1=AK1927,"-","Passeur"),"Passeur"))))),"-")</f>
        <v>-</v>
      </c>
      <c r="Q1927" s="20" t="str">
        <f>IF($D1927="Non",IF($B1927&lt;3,"-",IF('Synthese chemins'!Q1927&gt;2,"Passeur",IF('Synthese chemins'!Q1927&lt;1,"-",IF('Synthese chemins'!Q1927&lt;2,IF(Q$1=$Y1927,"-",IF(Q$1=$AA1927,"-","Passeur")),IF(Q$1=$Y1927,IF(Q$1=AL1927,"-","Passeur"),"Passeur"))))),"-")</f>
        <v>-</v>
      </c>
      <c r="R1927" s="20" t="str">
        <f>IF($D1927="Non",IF($B1927&lt;3,"-",IF('Synthese chemins'!R1927&gt;2,"Passeur",IF('Synthese chemins'!R1927&lt;1,"-",IF('Synthese chemins'!R1927&lt;2,IF(R$1=$Y1927,"-",IF(R$1=$AA1927,"-","Passeur")),IF(R$1=$Y1927,IF(R$1=AM1927,"-","Passeur"),"Passeur"))))),"-")</f>
        <v>-</v>
      </c>
      <c r="S1927" s="20" t="str">
        <f>IF($D1927="Non",IF($B1927&lt;3,"-",IF('Synthese chemins'!S1927&gt;2,"Passeur",IF('Synthese chemins'!S1927&lt;1,"-",IF('Synthese chemins'!S1927&lt;2,IF(S$1=$Y1927,"-",IF(S$1=$AA1927,"-","Passeur")),IF(S$1=$Y1927,IF(S$1=AN1927,"-","Passeur"),"Passeur"))))),"-")</f>
        <v>-</v>
      </c>
      <c r="T1927" s="20" t="str">
        <f>IF($D1927="Non",IF($B1927&lt;3,"-",IF('Synthese chemins'!T1927&gt;2,"Passeur",IF('Synthese chemins'!T1927&lt;1,"-",IF('Synthese chemins'!T1927&lt;2,IF(T$1=$Y1927,"-",IF(T$1=$AA1927,"-","Passeur")),IF(T$1=$Y1927,IF(T$1=AO1927,"-","Passeur"),"Passeur"))))),"-")</f>
        <v>-</v>
      </c>
      <c r="U1927" s="20" t="str">
        <f>IF($D1927="Non",IF($B1927&lt;3,"-",IF('Synthese chemins'!U1927&gt;2,"Passeur",IF('Synthese chemins'!U1927&lt;1,"-",IF('Synthese chemins'!U1927&lt;2,IF(U$1=$Y1927,"-",IF(U$1=$AA1927,"-","Passeur")),IF(U$1=$Y1927,IF(U$1=AP1927,"-","Passeur"),"Passeur"))))),"-")</f>
        <v>-</v>
      </c>
      <c r="V1927" s="20" t="str">
        <f>IF($D1927="Non",IF($B1927&lt;3,"-",IF('Synthese chemins'!V1927&gt;2,"Passeur",IF('Synthese chemins'!V1927&lt;1,"-",IF('Synthese chemins'!V1927&lt;2,IF(V$1=$Y1927,"-",IF(V$1=$AA1927,"-","Passeur")),IF(V$1=$Y1927,IF(V$1=AQ1927,"-","Passeur"),"Passeur"))))),"-")</f>
        <v>-</v>
      </c>
      <c r="W1927" s="20" t="str">
        <f>IF($D1927="Non",IF($B1927&lt;3,"-",IF('Synthese chemins'!W1927&gt;2,"Passeur",IF('Synthese chemins'!W1927&lt;1,"-",IF('Synthese chemins'!W1927&lt;2,IF(W$1=$Y1927,"-",IF(W$1=$AA1927,"-","Passeur")),IF(W$1=$Y1927,IF(W$1=AR1927,"-","Passeur"),"Passeur"))))),"-")</f>
        <v>-</v>
      </c>
      <c r="X1927" s="20" t="str">
        <f>IF($D1927="Non",IF($B1927&lt;3,"-",IF('Synthese chemins'!X1927&gt;2,"Passeur",IF('Synthese chemins'!X1927&lt;1,"-",IF('Synthese chemins'!X1927&lt;2,IF(X$1=$Y1927,"-",IF(X$1=$AA1927,"-","Passeur")),IF(X$1=$Y1927,IF(X$1=AS1927,"-","Passeur"),"Passeur"))))),"-")</f>
        <v>-</v>
      </c>
      <c r="Y1927" s="33" t="str">
        <f>'Chemins de conversion les plus '!G1927</f>
        <v>SEA // Adwords hors Branding</v>
      </c>
      <c r="Z1927" s="20">
        <f t="shared" si="666"/>
        <v>2</v>
      </c>
      <c r="AA1927" s="33" t="str">
        <f>'Chemins de conversion les plus '!I1927</f>
        <v>Direct</v>
      </c>
      <c r="AB1927" s="5"/>
      <c r="AC1927" s="20">
        <f ca="1">'Synthese chemins'!Z1927</f>
        <v>3</v>
      </c>
      <c r="AD1927" s="19">
        <f>'Synthese chemins'!AA1927</f>
        <v>7.8</v>
      </c>
      <c r="AE1927" s="20">
        <f ca="1">'Synthese chemins'!AB1927</f>
        <v>0.6</v>
      </c>
      <c r="AF1927" s="19">
        <f>'Synthese chemins'!AC1927</f>
        <v>1.56</v>
      </c>
      <c r="AH1927" s="2" t="str">
        <f t="shared" si="667"/>
        <v>-</v>
      </c>
      <c r="AI1927" s="2">
        <f t="shared" ca="1" si="668"/>
        <v>3</v>
      </c>
      <c r="AJ1927" s="2" t="str">
        <f t="shared" si="669"/>
        <v>-</v>
      </c>
      <c r="AK1927" s="2" t="str">
        <f t="shared" si="670"/>
        <v>-</v>
      </c>
      <c r="AL1927" s="2">
        <f t="shared" ca="1" si="671"/>
        <v>3</v>
      </c>
      <c r="AM1927" s="2" t="str">
        <f t="shared" si="672"/>
        <v>-</v>
      </c>
      <c r="AN1927" s="2" t="str">
        <f t="shared" si="673"/>
        <v>-</v>
      </c>
      <c r="AO1927" s="2" t="str">
        <f t="shared" si="674"/>
        <v>-</v>
      </c>
      <c r="AP1927" s="2" t="str">
        <f t="shared" si="675"/>
        <v>-</v>
      </c>
      <c r="AQ1927" s="2" t="str">
        <f t="shared" si="676"/>
        <v>-</v>
      </c>
      <c r="AR1927" s="2" t="str">
        <f t="shared" si="677"/>
        <v>-</v>
      </c>
      <c r="AS1927" s="2" t="str">
        <f t="shared" si="678"/>
        <v>-</v>
      </c>
      <c r="AT1927" s="2" t="str">
        <f t="shared" si="679"/>
        <v>-</v>
      </c>
      <c r="AU1927" s="2" t="str">
        <f t="shared" si="680"/>
        <v>-</v>
      </c>
      <c r="AV1927" s="2" t="str">
        <f t="shared" si="681"/>
        <v>-</v>
      </c>
      <c r="AW1927" s="2" t="str">
        <f t="shared" si="682"/>
        <v>-</v>
      </c>
      <c r="AX1927" s="2" t="str">
        <f t="shared" si="683"/>
        <v>-</v>
      </c>
      <c r="AY1927" s="2" t="str">
        <f t="shared" si="662"/>
        <v>-</v>
      </c>
      <c r="AZ1927" s="2" t="str">
        <f t="shared" si="663"/>
        <v>-</v>
      </c>
      <c r="BA1927" s="2" t="str">
        <f t="shared" si="664"/>
        <v>-</v>
      </c>
    </row>
    <row r="1928" spans="1:53">
      <c r="A1928" s="2">
        <f t="shared" si="665"/>
        <v>1927</v>
      </c>
      <c r="B1928" s="2">
        <f>'Synthese chemins'!B1928</f>
        <v>5</v>
      </c>
      <c r="C1928" s="2">
        <f>'Synthese chemins'!C1928</f>
        <v>4</v>
      </c>
      <c r="D1928" s="2" t="str">
        <f>'Synthese chemins'!D1928</f>
        <v>Non</v>
      </c>
      <c r="E1928" s="20" t="str">
        <f>IF($D1928="Non",IF($B1928&lt;3,"-",IF('Synthese chemins'!E1928&gt;2,"Passeur",IF('Synthese chemins'!E1928&lt;1,"-",IF('Synthese chemins'!E1928&lt;2,IF(E$1=$Y1928,"-",IF(E$1=$AA1928,"-","Passeur")),IF(E$1=$Y1928,IF(E$1=Y1928,"-","Passeur"),"Passeur"))))),"-")</f>
        <v>-</v>
      </c>
      <c r="F1928" s="20" t="str">
        <f>IF($D1928="Non",IF($B1928&lt;3,"-",IF('Synthese chemins'!F1928&gt;2,"Passeur",IF('Synthese chemins'!F1928&lt;1,"-",IF('Synthese chemins'!F1928&lt;2,IF(F$1=$Y1928,"-",IF(F$1=$AA1928,"-","Passeur")),IF(F$1=$Y1928,IF(F$1=AA1928,"-","Passeur"),"Passeur"))))),"-")</f>
        <v>Passeur</v>
      </c>
      <c r="G1928" s="20" t="str">
        <f>IF($D1928="Non",IF($B1928&lt;3,"-",IF('Synthese chemins'!G1928&gt;2,"Passeur",IF('Synthese chemins'!G1928&lt;1,"-",IF('Synthese chemins'!G1928&lt;2,IF(G$1=$Y1928,"-",IF(G$1=$AA1928,"-","Passeur")),IF(G$1=$Y1928,IF(G$1=AB1928,"-","Passeur"),"Passeur"))))),"-")</f>
        <v>-</v>
      </c>
      <c r="H1928" s="20" t="str">
        <f>IF($D1928="Non",IF($B1928&lt;3,"-",IF('Synthese chemins'!H1928&gt;2,"Passeur",IF('Synthese chemins'!H1928&lt;1,"-",IF('Synthese chemins'!H1928&lt;2,IF(H$1=$Y1928,"-",IF(H$1=$AA1928,"-","Passeur")),IF(H$1=$Y1928,IF(H$1=AC1928,"-","Passeur"),"Passeur"))))),"-")</f>
        <v>-</v>
      </c>
      <c r="I1928" s="20" t="str">
        <f>IF($D1928="Non",IF($B1928&lt;3,"-",IF('Synthese chemins'!I1928&gt;2,"Passeur",IF('Synthese chemins'!I1928&lt;1,"-",IF('Synthese chemins'!I1928&lt;2,IF(I$1=$Y1928,"-",IF(I$1=$AA1928,"-","Passeur")),IF(I$1=$Y1928,IF(I$1=AD1928,"-","Passeur"),"Passeur"))))),"-")</f>
        <v>-</v>
      </c>
      <c r="J1928" s="20" t="str">
        <f>IF($D1928="Non",IF($B1928&lt;3,"-",IF('Synthese chemins'!J1928&gt;2,"Passeur",IF('Synthese chemins'!J1928&lt;1,"-",IF('Synthese chemins'!J1928&lt;2,IF(J$1=$Y1928,"-",IF(J$1=$AA1928,"-","Passeur")),IF(J$1=$Y1928,IF(J$1=AE1928,"-","Passeur"),"Passeur"))))),"-")</f>
        <v>-</v>
      </c>
      <c r="K1928" s="20" t="str">
        <f>IF($D1928="Non",IF($B1928&lt;3,"-",IF('Synthese chemins'!K1928&gt;2,"Passeur",IF('Synthese chemins'!K1928&lt;1,"-",IF('Synthese chemins'!K1928&lt;2,IF(K$1=$Y1928,"-",IF(K$1=$AA1928,"-","Passeur")),IF(K$1=$Y1928,IF(K$1=AF1928,"-","Passeur"),"Passeur"))))),"-")</f>
        <v>-</v>
      </c>
      <c r="L1928" s="20" t="str">
        <f>IF($D1928="Non",IF($B1928&lt;3,"-",IF('Synthese chemins'!L1928&gt;2,"Passeur",IF('Synthese chemins'!L1928&lt;1,"-",IF('Synthese chemins'!L1928&lt;2,IF(L$1=$Y1928,"-",IF(L$1=$AA1928,"-","Passeur")),IF(L$1=$Y1928,IF(L$1=AG1928,"-","Passeur"),"Passeur"))))),"-")</f>
        <v>-</v>
      </c>
      <c r="M1928" s="20" t="str">
        <f>IF($D1928="Non",IF($B1928&lt;3,"-",IF('Synthese chemins'!M1928&gt;2,"Passeur",IF('Synthese chemins'!M1928&lt;1,"-",IF('Synthese chemins'!M1928&lt;2,IF(M$1=$Y1928,"-",IF(M$1=$AA1928,"-","Passeur")),IF(M$1=$Y1928,IF(M$1=AH1928,"-","Passeur"),"Passeur"))))),"-")</f>
        <v>Passeur</v>
      </c>
      <c r="N1928" s="20" t="str">
        <f>IF($D1928="Non",IF($B1928&lt;3,"-",IF('Synthese chemins'!N1928&gt;2,"Passeur",IF('Synthese chemins'!N1928&lt;1,"-",IF('Synthese chemins'!N1928&lt;2,IF(N$1=$Y1928,"-",IF(N$1=$AA1928,"-","Passeur")),IF(N$1=$Y1928,IF(N$1=AI1928,"-","Passeur"),"Passeur"))))),"-")</f>
        <v>-</v>
      </c>
      <c r="O1928" s="20" t="str">
        <f>IF($D1928="Non",IF($B1928&lt;3,"-",IF('Synthese chemins'!O1928&gt;2,"Passeur",IF('Synthese chemins'!O1928&lt;1,"-",IF('Synthese chemins'!O1928&lt;2,IF(O$1=$Y1928,"-",IF(O$1=$AA1928,"-","Passeur")),IF(O$1=$Y1928,IF(O$1=AJ1928,"-","Passeur"),"Passeur"))))),"-")</f>
        <v>-</v>
      </c>
      <c r="P1928" s="20" t="str">
        <f>IF($D1928="Non",IF($B1928&lt;3,"-",IF('Synthese chemins'!P1928&gt;2,"Passeur",IF('Synthese chemins'!P1928&lt;1,"-",IF('Synthese chemins'!P1928&lt;2,IF(P$1=$Y1928,"-",IF(P$1=$AA1928,"-","Passeur")),IF(P$1=$Y1928,IF(P$1=AK1928,"-","Passeur"),"Passeur"))))),"-")</f>
        <v>-</v>
      </c>
      <c r="Q1928" s="20" t="str">
        <f>IF($D1928="Non",IF($B1928&lt;3,"-",IF('Synthese chemins'!Q1928&gt;2,"Passeur",IF('Synthese chemins'!Q1928&lt;1,"-",IF('Synthese chemins'!Q1928&lt;2,IF(Q$1=$Y1928,"-",IF(Q$1=$AA1928,"-","Passeur")),IF(Q$1=$Y1928,IF(Q$1=AL1928,"-","Passeur"),"Passeur"))))),"-")</f>
        <v>-</v>
      </c>
      <c r="R1928" s="20" t="str">
        <f>IF($D1928="Non",IF($B1928&lt;3,"-",IF('Synthese chemins'!R1928&gt;2,"Passeur",IF('Synthese chemins'!R1928&lt;1,"-",IF('Synthese chemins'!R1928&lt;2,IF(R$1=$Y1928,"-",IF(R$1=$AA1928,"-","Passeur")),IF(R$1=$Y1928,IF(R$1=AM1928,"-","Passeur"),"Passeur"))))),"-")</f>
        <v>-</v>
      </c>
      <c r="S1928" s="20" t="str">
        <f>IF($D1928="Non",IF($B1928&lt;3,"-",IF('Synthese chemins'!S1928&gt;2,"Passeur",IF('Synthese chemins'!S1928&lt;1,"-",IF('Synthese chemins'!S1928&lt;2,IF(S$1=$Y1928,"-",IF(S$1=$AA1928,"-","Passeur")),IF(S$1=$Y1928,IF(S$1=AN1928,"-","Passeur"),"Passeur"))))),"-")</f>
        <v>-</v>
      </c>
      <c r="T1928" s="20" t="str">
        <f>IF($D1928="Non",IF($B1928&lt;3,"-",IF('Synthese chemins'!T1928&gt;2,"Passeur",IF('Synthese chemins'!T1928&lt;1,"-",IF('Synthese chemins'!T1928&lt;2,IF(T$1=$Y1928,"-",IF(T$1=$AA1928,"-","Passeur")),IF(T$1=$Y1928,IF(T$1=AO1928,"-","Passeur"),"Passeur"))))),"-")</f>
        <v>-</v>
      </c>
      <c r="U1928" s="20" t="str">
        <f>IF($D1928="Non",IF($B1928&lt;3,"-",IF('Synthese chemins'!U1928&gt;2,"Passeur",IF('Synthese chemins'!U1928&lt;1,"-",IF('Synthese chemins'!U1928&lt;2,IF(U$1=$Y1928,"-",IF(U$1=$AA1928,"-","Passeur")),IF(U$1=$Y1928,IF(U$1=AP1928,"-","Passeur"),"Passeur"))))),"-")</f>
        <v>-</v>
      </c>
      <c r="V1928" s="20" t="str">
        <f>IF($D1928="Non",IF($B1928&lt;3,"-",IF('Synthese chemins'!V1928&gt;2,"Passeur",IF('Synthese chemins'!V1928&lt;1,"-",IF('Synthese chemins'!V1928&lt;2,IF(V$1=$Y1928,"-",IF(V$1=$AA1928,"-","Passeur")),IF(V$1=$Y1928,IF(V$1=AQ1928,"-","Passeur"),"Passeur"))))),"-")</f>
        <v>-</v>
      </c>
      <c r="W1928" s="20" t="str">
        <f>IF($D1928="Non",IF($B1928&lt;3,"-",IF('Synthese chemins'!W1928&gt;2,"Passeur",IF('Synthese chemins'!W1928&lt;1,"-",IF('Synthese chemins'!W1928&lt;2,IF(W$1=$Y1928,"-",IF(W$1=$AA1928,"-","Passeur")),IF(W$1=$Y1928,IF(W$1=AR1928,"-","Passeur"),"Passeur"))))),"-")</f>
        <v>-</v>
      </c>
      <c r="X1928" s="20" t="str">
        <f>IF($D1928="Non",IF($B1928&lt;3,"-",IF('Synthese chemins'!X1928&gt;2,"Passeur",IF('Synthese chemins'!X1928&lt;1,"-",IF('Synthese chemins'!X1928&lt;2,IF(X$1=$Y1928,"-",IF(X$1=$AA1928,"-","Passeur")),IF(X$1=$Y1928,IF(X$1=AS1928,"-","Passeur"),"Passeur"))))),"-")</f>
        <v>-</v>
      </c>
      <c r="Y1928" s="33" t="str">
        <f>'Chemins de conversion les plus '!G1928</f>
        <v>SEA // PLA</v>
      </c>
      <c r="Z1928" s="20">
        <f t="shared" si="666"/>
        <v>2</v>
      </c>
      <c r="AA1928" s="33" t="str">
        <f>'Chemins de conversion les plus '!I1928</f>
        <v>SEO</v>
      </c>
      <c r="AB1928" s="5"/>
      <c r="AC1928" s="20">
        <f ca="1">'Synthese chemins'!Z1928</f>
        <v>2</v>
      </c>
      <c r="AD1928" s="19">
        <f>'Synthese chemins'!AA1928</f>
        <v>0</v>
      </c>
      <c r="AE1928" s="20">
        <f ca="1">'Synthese chemins'!AB1928</f>
        <v>0.4</v>
      </c>
      <c r="AF1928" s="19">
        <f>'Synthese chemins'!AC1928</f>
        <v>0</v>
      </c>
      <c r="AH1928" s="2" t="str">
        <f t="shared" si="667"/>
        <v>-</v>
      </c>
      <c r="AI1928" s="2">
        <f t="shared" ca="1" si="668"/>
        <v>2</v>
      </c>
      <c r="AJ1928" s="2" t="str">
        <f t="shared" si="669"/>
        <v>-</v>
      </c>
      <c r="AK1928" s="2" t="str">
        <f t="shared" si="670"/>
        <v>-</v>
      </c>
      <c r="AL1928" s="2" t="str">
        <f t="shared" si="671"/>
        <v>-</v>
      </c>
      <c r="AM1928" s="2" t="str">
        <f t="shared" si="672"/>
        <v>-</v>
      </c>
      <c r="AN1928" s="2" t="str">
        <f t="shared" si="673"/>
        <v>-</v>
      </c>
      <c r="AO1928" s="2" t="str">
        <f t="shared" si="674"/>
        <v>-</v>
      </c>
      <c r="AP1928" s="2">
        <f t="shared" ca="1" si="675"/>
        <v>2</v>
      </c>
      <c r="AQ1928" s="2" t="str">
        <f t="shared" si="676"/>
        <v>-</v>
      </c>
      <c r="AR1928" s="2" t="str">
        <f t="shared" si="677"/>
        <v>-</v>
      </c>
      <c r="AS1928" s="2" t="str">
        <f t="shared" si="678"/>
        <v>-</v>
      </c>
      <c r="AT1928" s="2" t="str">
        <f t="shared" si="679"/>
        <v>-</v>
      </c>
      <c r="AU1928" s="2" t="str">
        <f t="shared" si="680"/>
        <v>-</v>
      </c>
      <c r="AV1928" s="2" t="str">
        <f t="shared" si="681"/>
        <v>-</v>
      </c>
      <c r="AW1928" s="2" t="str">
        <f t="shared" si="682"/>
        <v>-</v>
      </c>
      <c r="AX1928" s="2" t="str">
        <f t="shared" si="683"/>
        <v>-</v>
      </c>
      <c r="AY1928" s="2" t="str">
        <f t="shared" si="662"/>
        <v>-</v>
      </c>
      <c r="AZ1928" s="2" t="str">
        <f t="shared" si="663"/>
        <v>-</v>
      </c>
      <c r="BA1928" s="2" t="str">
        <f t="shared" si="664"/>
        <v>-</v>
      </c>
    </row>
    <row r="1929" spans="1:53">
      <c r="A1929" s="2">
        <f t="shared" si="665"/>
        <v>1928</v>
      </c>
      <c r="B1929" s="2">
        <f>'Synthese chemins'!B1929</f>
        <v>5</v>
      </c>
      <c r="C1929" s="2">
        <f>'Synthese chemins'!C1929</f>
        <v>4</v>
      </c>
      <c r="D1929" s="2" t="str">
        <f>'Synthese chemins'!D1929</f>
        <v>Non</v>
      </c>
      <c r="E1929" s="20" t="str">
        <f>IF($D1929="Non",IF($B1929&lt;3,"-",IF('Synthese chemins'!E1929&gt;2,"Passeur",IF('Synthese chemins'!E1929&lt;1,"-",IF('Synthese chemins'!E1929&lt;2,IF(E$1=$Y1929,"-",IF(E$1=$AA1929,"-","Passeur")),IF(E$1=$Y1929,IF(E$1=Y1929,"-","Passeur"),"Passeur"))))),"-")</f>
        <v>-</v>
      </c>
      <c r="F1929" s="20" t="str">
        <f>IF($D1929="Non",IF($B1929&lt;3,"-",IF('Synthese chemins'!F1929&gt;2,"Passeur",IF('Synthese chemins'!F1929&lt;1,"-",IF('Synthese chemins'!F1929&lt;2,IF(F$1=$Y1929,"-",IF(F$1=$AA1929,"-","Passeur")),IF(F$1=$Y1929,IF(F$1=AA1929,"-","Passeur"),"Passeur"))))),"-")</f>
        <v>Passeur</v>
      </c>
      <c r="G1929" s="20" t="str">
        <f>IF($D1929="Non",IF($B1929&lt;3,"-",IF('Synthese chemins'!G1929&gt;2,"Passeur",IF('Synthese chemins'!G1929&lt;1,"-",IF('Synthese chemins'!G1929&lt;2,IF(G$1=$Y1929,"-",IF(G$1=$AA1929,"-","Passeur")),IF(G$1=$Y1929,IF(G$1=AB1929,"-","Passeur"),"Passeur"))))),"-")</f>
        <v>-</v>
      </c>
      <c r="H1929" s="20" t="str">
        <f>IF($D1929="Non",IF($B1929&lt;3,"-",IF('Synthese chemins'!H1929&gt;2,"Passeur",IF('Synthese chemins'!H1929&lt;1,"-",IF('Synthese chemins'!H1929&lt;2,IF(H$1=$Y1929,"-",IF(H$1=$AA1929,"-","Passeur")),IF(H$1=$Y1929,IF(H$1=AC1929,"-","Passeur"),"Passeur"))))),"-")</f>
        <v>-</v>
      </c>
      <c r="I1929" s="20" t="str">
        <f>IF($D1929="Non",IF($B1929&lt;3,"-",IF('Synthese chemins'!I1929&gt;2,"Passeur",IF('Synthese chemins'!I1929&lt;1,"-",IF('Synthese chemins'!I1929&lt;2,IF(I$1=$Y1929,"-",IF(I$1=$AA1929,"-","Passeur")),IF(I$1=$Y1929,IF(I$1=AD1929,"-","Passeur"),"Passeur"))))),"-")</f>
        <v>-</v>
      </c>
      <c r="J1929" s="20" t="str">
        <f>IF($D1929="Non",IF($B1929&lt;3,"-",IF('Synthese chemins'!J1929&gt;2,"Passeur",IF('Synthese chemins'!J1929&lt;1,"-",IF('Synthese chemins'!J1929&lt;2,IF(J$1=$Y1929,"-",IF(J$1=$AA1929,"-","Passeur")),IF(J$1=$Y1929,IF(J$1=AE1929,"-","Passeur"),"Passeur"))))),"-")</f>
        <v>-</v>
      </c>
      <c r="K1929" s="20" t="str">
        <f>IF($D1929="Non",IF($B1929&lt;3,"-",IF('Synthese chemins'!K1929&gt;2,"Passeur",IF('Synthese chemins'!K1929&lt;1,"-",IF('Synthese chemins'!K1929&lt;2,IF(K$1=$Y1929,"-",IF(K$1=$AA1929,"-","Passeur")),IF(K$1=$Y1929,IF(K$1=AF1929,"-","Passeur"),"Passeur"))))),"-")</f>
        <v>-</v>
      </c>
      <c r="L1929" s="20" t="str">
        <f>IF($D1929="Non",IF($B1929&lt;3,"-",IF('Synthese chemins'!L1929&gt;2,"Passeur",IF('Synthese chemins'!L1929&lt;1,"-",IF('Synthese chemins'!L1929&lt;2,IF(L$1=$Y1929,"-",IF(L$1=$AA1929,"-","Passeur")),IF(L$1=$Y1929,IF(L$1=AG1929,"-","Passeur"),"Passeur"))))),"-")</f>
        <v>-</v>
      </c>
      <c r="M1929" s="20" t="str">
        <f>IF($D1929="Non",IF($B1929&lt;3,"-",IF('Synthese chemins'!M1929&gt;2,"Passeur",IF('Synthese chemins'!M1929&lt;1,"-",IF('Synthese chemins'!M1929&lt;2,IF(M$1=$Y1929,"-",IF(M$1=$AA1929,"-","Passeur")),IF(M$1=$Y1929,IF(M$1=AH1929,"-","Passeur"),"Passeur"))))),"-")</f>
        <v>Passeur</v>
      </c>
      <c r="N1929" s="20" t="str">
        <f>IF($D1929="Non",IF($B1929&lt;3,"-",IF('Synthese chemins'!N1929&gt;2,"Passeur",IF('Synthese chemins'!N1929&lt;1,"-",IF('Synthese chemins'!N1929&lt;2,IF(N$1=$Y1929,"-",IF(N$1=$AA1929,"-","Passeur")),IF(N$1=$Y1929,IF(N$1=AI1929,"-","Passeur"),"Passeur"))))),"-")</f>
        <v>-</v>
      </c>
      <c r="O1929" s="20" t="str">
        <f>IF($D1929="Non",IF($B1929&lt;3,"-",IF('Synthese chemins'!O1929&gt;2,"Passeur",IF('Synthese chemins'!O1929&lt;1,"-",IF('Synthese chemins'!O1929&lt;2,IF(O$1=$Y1929,"-",IF(O$1=$AA1929,"-","Passeur")),IF(O$1=$Y1929,IF(O$1=AJ1929,"-","Passeur"),"Passeur"))))),"-")</f>
        <v>Passeur</v>
      </c>
      <c r="P1929" s="20" t="str">
        <f>IF($D1929="Non",IF($B1929&lt;3,"-",IF('Synthese chemins'!P1929&gt;2,"Passeur",IF('Synthese chemins'!P1929&lt;1,"-",IF('Synthese chemins'!P1929&lt;2,IF(P$1=$Y1929,"-",IF(P$1=$AA1929,"-","Passeur")),IF(P$1=$Y1929,IF(P$1=AK1929,"-","Passeur"),"Passeur"))))),"-")</f>
        <v>-</v>
      </c>
      <c r="Q1929" s="20" t="str">
        <f>IF($D1929="Non",IF($B1929&lt;3,"-",IF('Synthese chemins'!Q1929&gt;2,"Passeur",IF('Synthese chemins'!Q1929&lt;1,"-",IF('Synthese chemins'!Q1929&lt;2,IF(Q$1=$Y1929,"-",IF(Q$1=$AA1929,"-","Passeur")),IF(Q$1=$Y1929,IF(Q$1=AL1929,"-","Passeur"),"Passeur"))))),"-")</f>
        <v>-</v>
      </c>
      <c r="R1929" s="20" t="str">
        <f>IF($D1929="Non",IF($B1929&lt;3,"-",IF('Synthese chemins'!R1929&gt;2,"Passeur",IF('Synthese chemins'!R1929&lt;1,"-",IF('Synthese chemins'!R1929&lt;2,IF(R$1=$Y1929,"-",IF(R$1=$AA1929,"-","Passeur")),IF(R$1=$Y1929,IF(R$1=AM1929,"-","Passeur"),"Passeur"))))),"-")</f>
        <v>-</v>
      </c>
      <c r="S1929" s="20" t="str">
        <f>IF($D1929="Non",IF($B1929&lt;3,"-",IF('Synthese chemins'!S1929&gt;2,"Passeur",IF('Synthese chemins'!S1929&lt;1,"-",IF('Synthese chemins'!S1929&lt;2,IF(S$1=$Y1929,"-",IF(S$1=$AA1929,"-","Passeur")),IF(S$1=$Y1929,IF(S$1=AN1929,"-","Passeur"),"Passeur"))))),"-")</f>
        <v>-</v>
      </c>
      <c r="T1929" s="20" t="str">
        <f>IF($D1929="Non",IF($B1929&lt;3,"-",IF('Synthese chemins'!T1929&gt;2,"Passeur",IF('Synthese chemins'!T1929&lt;1,"-",IF('Synthese chemins'!T1929&lt;2,IF(T$1=$Y1929,"-",IF(T$1=$AA1929,"-","Passeur")),IF(T$1=$Y1929,IF(T$1=AO1929,"-","Passeur"),"Passeur"))))),"-")</f>
        <v>-</v>
      </c>
      <c r="U1929" s="20" t="str">
        <f>IF($D1929="Non",IF($B1929&lt;3,"-",IF('Synthese chemins'!U1929&gt;2,"Passeur",IF('Synthese chemins'!U1929&lt;1,"-",IF('Synthese chemins'!U1929&lt;2,IF(U$1=$Y1929,"-",IF(U$1=$AA1929,"-","Passeur")),IF(U$1=$Y1929,IF(U$1=AP1929,"-","Passeur"),"Passeur"))))),"-")</f>
        <v>-</v>
      </c>
      <c r="V1929" s="20" t="str">
        <f>IF($D1929="Non",IF($B1929&lt;3,"-",IF('Synthese chemins'!V1929&gt;2,"Passeur",IF('Synthese chemins'!V1929&lt;1,"-",IF('Synthese chemins'!V1929&lt;2,IF(V$1=$Y1929,"-",IF(V$1=$AA1929,"-","Passeur")),IF(V$1=$Y1929,IF(V$1=AQ1929,"-","Passeur"),"Passeur"))))),"-")</f>
        <v>-</v>
      </c>
      <c r="W1929" s="20" t="str">
        <f>IF($D1929="Non",IF($B1929&lt;3,"-",IF('Synthese chemins'!W1929&gt;2,"Passeur",IF('Synthese chemins'!W1929&lt;1,"-",IF('Synthese chemins'!W1929&lt;2,IF(W$1=$Y1929,"-",IF(W$1=$AA1929,"-","Passeur")),IF(W$1=$Y1929,IF(W$1=AR1929,"-","Passeur"),"Passeur"))))),"-")</f>
        <v>-</v>
      </c>
      <c r="X1929" s="20" t="str">
        <f>IF($D1929="Non",IF($B1929&lt;3,"-",IF('Synthese chemins'!X1929&gt;2,"Passeur",IF('Synthese chemins'!X1929&lt;1,"-",IF('Synthese chemins'!X1929&lt;2,IF(X$1=$Y1929,"-",IF(X$1=$AA1929,"-","Passeur")),IF(X$1=$Y1929,IF(X$1=AS1929,"-","Passeur"),"Passeur"))))),"-")</f>
        <v>-</v>
      </c>
      <c r="Y1929" s="33" t="str">
        <f>'Chemins de conversion les plus '!G1929</f>
        <v>SEA // PLA</v>
      </c>
      <c r="Z1929" s="20">
        <f t="shared" si="666"/>
        <v>3</v>
      </c>
      <c r="AA1929" s="33" t="str">
        <f>'Chemins de conversion les plus '!I1929</f>
        <v>Direct</v>
      </c>
      <c r="AB1929" s="5"/>
      <c r="AC1929" s="20">
        <f ca="1">'Synthese chemins'!Z1929</f>
        <v>2</v>
      </c>
      <c r="AD1929" s="19">
        <f>'Synthese chemins'!AA1929</f>
        <v>8.89</v>
      </c>
      <c r="AE1929" s="20">
        <f ca="1">'Synthese chemins'!AB1929</f>
        <v>0.4</v>
      </c>
      <c r="AF1929" s="19">
        <f>'Synthese chemins'!AC1929</f>
        <v>1.778</v>
      </c>
      <c r="AH1929" s="2" t="str">
        <f t="shared" si="667"/>
        <v>-</v>
      </c>
      <c r="AI1929" s="2">
        <f t="shared" ca="1" si="668"/>
        <v>2</v>
      </c>
      <c r="AJ1929" s="2" t="str">
        <f t="shared" si="669"/>
        <v>-</v>
      </c>
      <c r="AK1929" s="2" t="str">
        <f t="shared" si="670"/>
        <v>-</v>
      </c>
      <c r="AL1929" s="2" t="str">
        <f t="shared" si="671"/>
        <v>-</v>
      </c>
      <c r="AM1929" s="2" t="str">
        <f t="shared" si="672"/>
        <v>-</v>
      </c>
      <c r="AN1929" s="2" t="str">
        <f t="shared" si="673"/>
        <v>-</v>
      </c>
      <c r="AO1929" s="2" t="str">
        <f t="shared" si="674"/>
        <v>-</v>
      </c>
      <c r="AP1929" s="2">
        <f t="shared" ca="1" si="675"/>
        <v>2</v>
      </c>
      <c r="AQ1929" s="2" t="str">
        <f t="shared" si="676"/>
        <v>-</v>
      </c>
      <c r="AR1929" s="2">
        <f t="shared" ca="1" si="677"/>
        <v>2</v>
      </c>
      <c r="AS1929" s="2" t="str">
        <f t="shared" si="678"/>
        <v>-</v>
      </c>
      <c r="AT1929" s="2" t="str">
        <f t="shared" si="679"/>
        <v>-</v>
      </c>
      <c r="AU1929" s="2" t="str">
        <f t="shared" si="680"/>
        <v>-</v>
      </c>
      <c r="AV1929" s="2" t="str">
        <f t="shared" si="681"/>
        <v>-</v>
      </c>
      <c r="AW1929" s="2" t="str">
        <f t="shared" si="682"/>
        <v>-</v>
      </c>
      <c r="AX1929" s="2" t="str">
        <f t="shared" si="683"/>
        <v>-</v>
      </c>
      <c r="AY1929" s="2" t="str">
        <f t="shared" si="662"/>
        <v>-</v>
      </c>
      <c r="AZ1929" s="2" t="str">
        <f t="shared" si="663"/>
        <v>-</v>
      </c>
      <c r="BA1929" s="2" t="str">
        <f t="shared" si="664"/>
        <v>-</v>
      </c>
    </row>
    <row r="1930" spans="1:53">
      <c r="A1930" s="2">
        <f t="shared" si="665"/>
        <v>1929</v>
      </c>
      <c r="B1930" s="2">
        <f>'Synthese chemins'!B1930</f>
        <v>5</v>
      </c>
      <c r="C1930" s="2">
        <f>'Synthese chemins'!C1930</f>
        <v>3</v>
      </c>
      <c r="D1930" s="2" t="str">
        <f>'Synthese chemins'!D1930</f>
        <v>Non</v>
      </c>
      <c r="E1930" s="20" t="str">
        <f>IF($D1930="Non",IF($B1930&lt;3,"-",IF('Synthese chemins'!E1930&gt;2,"Passeur",IF('Synthese chemins'!E1930&lt;1,"-",IF('Synthese chemins'!E1930&lt;2,IF(E$1=$Y1930,"-",IF(E$1=$AA1930,"-","Passeur")),IF(E$1=$Y1930,IF(E$1=Y1930,"-","Passeur"),"Passeur"))))),"-")</f>
        <v>-</v>
      </c>
      <c r="F1930" s="20" t="str">
        <f>IF($D1930="Non",IF($B1930&lt;3,"-",IF('Synthese chemins'!F1930&gt;2,"Passeur",IF('Synthese chemins'!F1930&lt;1,"-",IF('Synthese chemins'!F1930&lt;2,IF(F$1=$Y1930,"-",IF(F$1=$AA1930,"-","Passeur")),IF(F$1=$Y1930,IF(F$1=AA1930,"-","Passeur"),"Passeur"))))),"-")</f>
        <v>-</v>
      </c>
      <c r="G1930" s="20" t="str">
        <f>IF($D1930="Non",IF($B1930&lt;3,"-",IF('Synthese chemins'!G1930&gt;2,"Passeur",IF('Synthese chemins'!G1930&lt;1,"-",IF('Synthese chemins'!G1930&lt;2,IF(G$1=$Y1930,"-",IF(G$1=$AA1930,"-","Passeur")),IF(G$1=$Y1930,IF(G$1=AB1930,"-","Passeur"),"Passeur"))))),"-")</f>
        <v>-</v>
      </c>
      <c r="H1930" s="20" t="str">
        <f>IF($D1930="Non",IF($B1930&lt;3,"-",IF('Synthese chemins'!H1930&gt;2,"Passeur",IF('Synthese chemins'!H1930&lt;1,"-",IF('Synthese chemins'!H1930&lt;2,IF(H$1=$Y1930,"-",IF(H$1=$AA1930,"-","Passeur")),IF(H$1=$Y1930,IF(H$1=AC1930,"-","Passeur"),"Passeur"))))),"-")</f>
        <v>-</v>
      </c>
      <c r="I1930" s="20" t="str">
        <f>IF($D1930="Non",IF($B1930&lt;3,"-",IF('Synthese chemins'!I1930&gt;2,"Passeur",IF('Synthese chemins'!I1930&lt;1,"-",IF('Synthese chemins'!I1930&lt;2,IF(I$1=$Y1930,"-",IF(I$1=$AA1930,"-","Passeur")),IF(I$1=$Y1930,IF(I$1=AD1930,"-","Passeur"),"Passeur"))))),"-")</f>
        <v>-</v>
      </c>
      <c r="J1930" s="20" t="str">
        <f>IF($D1930="Non",IF($B1930&lt;3,"-",IF('Synthese chemins'!J1930&gt;2,"Passeur",IF('Synthese chemins'!J1930&lt;1,"-",IF('Synthese chemins'!J1930&lt;2,IF(J$1=$Y1930,"-",IF(J$1=$AA1930,"-","Passeur")),IF(J$1=$Y1930,IF(J$1=AE1930,"-","Passeur"),"Passeur"))))),"-")</f>
        <v>-</v>
      </c>
      <c r="K1930" s="20" t="str">
        <f>IF($D1930="Non",IF($B1930&lt;3,"-",IF('Synthese chemins'!K1930&gt;2,"Passeur",IF('Synthese chemins'!K1930&lt;1,"-",IF('Synthese chemins'!K1930&lt;2,IF(K$1=$Y1930,"-",IF(K$1=$AA1930,"-","Passeur")),IF(K$1=$Y1930,IF(K$1=AF1930,"-","Passeur"),"Passeur"))))),"-")</f>
        <v>-</v>
      </c>
      <c r="L1930" s="20" t="str">
        <f>IF($D1930="Non",IF($B1930&lt;3,"-",IF('Synthese chemins'!L1930&gt;2,"Passeur",IF('Synthese chemins'!L1930&lt;1,"-",IF('Synthese chemins'!L1930&lt;2,IF(L$1=$Y1930,"-",IF(L$1=$AA1930,"-","Passeur")),IF(L$1=$Y1930,IF(L$1=AG1930,"-","Passeur"),"Passeur"))))),"-")</f>
        <v>-</v>
      </c>
      <c r="M1930" s="20" t="str">
        <f>IF($D1930="Non",IF($B1930&lt;3,"-",IF('Synthese chemins'!M1930&gt;2,"Passeur",IF('Synthese chemins'!M1930&lt;1,"-",IF('Synthese chemins'!M1930&lt;2,IF(M$1=$Y1930,"-",IF(M$1=$AA1930,"-","Passeur")),IF(M$1=$Y1930,IF(M$1=AH1930,"-","Passeur"),"Passeur"))))),"-")</f>
        <v>-</v>
      </c>
      <c r="N1930" s="20" t="str">
        <f>IF($D1930="Non",IF($B1930&lt;3,"-",IF('Synthese chemins'!N1930&gt;2,"Passeur",IF('Synthese chemins'!N1930&lt;1,"-",IF('Synthese chemins'!N1930&lt;2,IF(N$1=$Y1930,"-",IF(N$1=$AA1930,"-","Passeur")),IF(N$1=$Y1930,IF(N$1=AI1930,"-","Passeur"),"Passeur"))))),"-")</f>
        <v>Passeur</v>
      </c>
      <c r="O1930" s="20" t="str">
        <f>IF($D1930="Non",IF($B1930&lt;3,"-",IF('Synthese chemins'!O1930&gt;2,"Passeur",IF('Synthese chemins'!O1930&lt;1,"-",IF('Synthese chemins'!O1930&lt;2,IF(O$1=$Y1930,"-",IF(O$1=$AA1930,"-","Passeur")),IF(O$1=$Y1930,IF(O$1=AJ1930,"-","Passeur"),"Passeur"))))),"-")</f>
        <v>-</v>
      </c>
      <c r="P1930" s="20" t="str">
        <f>IF($D1930="Non",IF($B1930&lt;3,"-",IF('Synthese chemins'!P1930&gt;2,"Passeur",IF('Synthese chemins'!P1930&lt;1,"-",IF('Synthese chemins'!P1930&lt;2,IF(P$1=$Y1930,"-",IF(P$1=$AA1930,"-","Passeur")),IF(P$1=$Y1930,IF(P$1=AK1930,"-","Passeur"),"Passeur"))))),"-")</f>
        <v>-</v>
      </c>
      <c r="Q1930" s="20" t="str">
        <f>IF($D1930="Non",IF($B1930&lt;3,"-",IF('Synthese chemins'!Q1930&gt;2,"Passeur",IF('Synthese chemins'!Q1930&lt;1,"-",IF('Synthese chemins'!Q1930&lt;2,IF(Q$1=$Y1930,"-",IF(Q$1=$AA1930,"-","Passeur")),IF(Q$1=$Y1930,IF(Q$1=AL1930,"-","Passeur"),"Passeur"))))),"-")</f>
        <v>Passeur</v>
      </c>
      <c r="R1930" s="20" t="str">
        <f>IF($D1930="Non",IF($B1930&lt;3,"-",IF('Synthese chemins'!R1930&gt;2,"Passeur",IF('Synthese chemins'!R1930&lt;1,"-",IF('Synthese chemins'!R1930&lt;2,IF(R$1=$Y1930,"-",IF(R$1=$AA1930,"-","Passeur")),IF(R$1=$Y1930,IF(R$1=AM1930,"-","Passeur"),"Passeur"))))),"-")</f>
        <v>Passeur</v>
      </c>
      <c r="S1930" s="20" t="str">
        <f>IF($D1930="Non",IF($B1930&lt;3,"-",IF('Synthese chemins'!S1930&gt;2,"Passeur",IF('Synthese chemins'!S1930&lt;1,"-",IF('Synthese chemins'!S1930&lt;2,IF(S$1=$Y1930,"-",IF(S$1=$AA1930,"-","Passeur")),IF(S$1=$Y1930,IF(S$1=AN1930,"-","Passeur"),"Passeur"))))),"-")</f>
        <v>-</v>
      </c>
      <c r="T1930" s="20" t="str">
        <f>IF($D1930="Non",IF($B1930&lt;3,"-",IF('Synthese chemins'!T1930&gt;2,"Passeur",IF('Synthese chemins'!T1930&lt;1,"-",IF('Synthese chemins'!T1930&lt;2,IF(T$1=$Y1930,"-",IF(T$1=$AA1930,"-","Passeur")),IF(T$1=$Y1930,IF(T$1=AO1930,"-","Passeur"),"Passeur"))))),"-")</f>
        <v>-</v>
      </c>
      <c r="U1930" s="20" t="str">
        <f>IF($D1930="Non",IF($B1930&lt;3,"-",IF('Synthese chemins'!U1930&gt;2,"Passeur",IF('Synthese chemins'!U1930&lt;1,"-",IF('Synthese chemins'!U1930&lt;2,IF(U$1=$Y1930,"-",IF(U$1=$AA1930,"-","Passeur")),IF(U$1=$Y1930,IF(U$1=AP1930,"-","Passeur"),"Passeur"))))),"-")</f>
        <v>-</v>
      </c>
      <c r="V1930" s="20" t="str">
        <f>IF($D1930="Non",IF($B1930&lt;3,"-",IF('Synthese chemins'!V1930&gt;2,"Passeur",IF('Synthese chemins'!V1930&lt;1,"-",IF('Synthese chemins'!V1930&lt;2,IF(V$1=$Y1930,"-",IF(V$1=$AA1930,"-","Passeur")),IF(V$1=$Y1930,IF(V$1=AQ1930,"-","Passeur"),"Passeur"))))),"-")</f>
        <v>-</v>
      </c>
      <c r="W1930" s="20" t="str">
        <f>IF($D1930="Non",IF($B1930&lt;3,"-",IF('Synthese chemins'!W1930&gt;2,"Passeur",IF('Synthese chemins'!W1930&lt;1,"-",IF('Synthese chemins'!W1930&lt;2,IF(W$1=$Y1930,"-",IF(W$1=$AA1930,"-","Passeur")),IF(W$1=$Y1930,IF(W$1=AR1930,"-","Passeur"),"Passeur"))))),"-")</f>
        <v>-</v>
      </c>
      <c r="X1930" s="20" t="str">
        <f>IF($D1930="Non",IF($B1930&lt;3,"-",IF('Synthese chemins'!X1930&gt;2,"Passeur",IF('Synthese chemins'!X1930&lt;1,"-",IF('Synthese chemins'!X1930&lt;2,IF(X$1=$Y1930,"-",IF(X$1=$AA1930,"-","Passeur")),IF(X$1=$Y1930,IF(X$1=AS1930,"-","Passeur"),"Passeur"))))),"-")</f>
        <v>-</v>
      </c>
      <c r="Y1930" s="33" t="str">
        <f>'Chemins de conversion les plus '!G1930</f>
        <v>SEA // PLA</v>
      </c>
      <c r="Z1930" s="20">
        <f t="shared" si="666"/>
        <v>3</v>
      </c>
      <c r="AA1930" s="33" t="str">
        <f>'Chemins de conversion les plus '!I1930</f>
        <v>SEO</v>
      </c>
      <c r="AB1930" s="5"/>
      <c r="AC1930" s="20">
        <f ca="1">'Synthese chemins'!Z1930</f>
        <v>2</v>
      </c>
      <c r="AD1930" s="19">
        <f>'Synthese chemins'!AA1930</f>
        <v>0</v>
      </c>
      <c r="AE1930" s="20">
        <f ca="1">'Synthese chemins'!AB1930</f>
        <v>0.4</v>
      </c>
      <c r="AF1930" s="19">
        <f>'Synthese chemins'!AC1930</f>
        <v>0</v>
      </c>
      <c r="AH1930" s="2" t="str">
        <f t="shared" si="667"/>
        <v>-</v>
      </c>
      <c r="AI1930" s="2" t="str">
        <f t="shared" si="668"/>
        <v>-</v>
      </c>
      <c r="AJ1930" s="2" t="str">
        <f t="shared" si="669"/>
        <v>-</v>
      </c>
      <c r="AK1930" s="2" t="str">
        <f t="shared" si="670"/>
        <v>-</v>
      </c>
      <c r="AL1930" s="2" t="str">
        <f t="shared" si="671"/>
        <v>-</v>
      </c>
      <c r="AM1930" s="2" t="str">
        <f t="shared" si="672"/>
        <v>-</v>
      </c>
      <c r="AN1930" s="2" t="str">
        <f t="shared" si="673"/>
        <v>-</v>
      </c>
      <c r="AO1930" s="2" t="str">
        <f t="shared" si="674"/>
        <v>-</v>
      </c>
      <c r="AP1930" s="2" t="str">
        <f t="shared" si="675"/>
        <v>-</v>
      </c>
      <c r="AQ1930" s="2">
        <f t="shared" ca="1" si="676"/>
        <v>2</v>
      </c>
      <c r="AR1930" s="2" t="str">
        <f t="shared" si="677"/>
        <v>-</v>
      </c>
      <c r="AS1930" s="2" t="str">
        <f t="shared" si="678"/>
        <v>-</v>
      </c>
      <c r="AT1930" s="2">
        <f t="shared" ca="1" si="679"/>
        <v>2</v>
      </c>
      <c r="AU1930" s="2">
        <f t="shared" ca="1" si="680"/>
        <v>2</v>
      </c>
      <c r="AV1930" s="2" t="str">
        <f t="shared" si="681"/>
        <v>-</v>
      </c>
      <c r="AW1930" s="2" t="str">
        <f t="shared" si="682"/>
        <v>-</v>
      </c>
      <c r="AX1930" s="2" t="str">
        <f t="shared" si="683"/>
        <v>-</v>
      </c>
      <c r="AY1930" s="2" t="str">
        <f t="shared" si="662"/>
        <v>-</v>
      </c>
      <c r="AZ1930" s="2" t="str">
        <f t="shared" si="663"/>
        <v>-</v>
      </c>
      <c r="BA1930" s="2" t="str">
        <f t="shared" si="664"/>
        <v>-</v>
      </c>
    </row>
    <row r="1931" spans="1:53">
      <c r="A1931" s="2">
        <f t="shared" si="665"/>
        <v>1930</v>
      </c>
      <c r="B1931" s="2">
        <f>'Synthese chemins'!B1931</f>
        <v>5</v>
      </c>
      <c r="C1931" s="2">
        <f>'Synthese chemins'!C1931</f>
        <v>4</v>
      </c>
      <c r="D1931" s="2" t="str">
        <f>'Synthese chemins'!D1931</f>
        <v>Non</v>
      </c>
      <c r="E1931" s="20" t="str">
        <f>IF($D1931="Non",IF($B1931&lt;3,"-",IF('Synthese chemins'!E1931&gt;2,"Passeur",IF('Synthese chemins'!E1931&lt;1,"-",IF('Synthese chemins'!E1931&lt;2,IF(E$1=$Y1931,"-",IF(E$1=$AA1931,"-","Passeur")),IF(E$1=$Y1931,IF(E$1=Y1931,"-","Passeur"),"Passeur"))))),"-")</f>
        <v>-</v>
      </c>
      <c r="F1931" s="20" t="str">
        <f>IF($D1931="Non",IF($B1931&lt;3,"-",IF('Synthese chemins'!F1931&gt;2,"Passeur",IF('Synthese chemins'!F1931&lt;1,"-",IF('Synthese chemins'!F1931&lt;2,IF(F$1=$Y1931,"-",IF(F$1=$AA1931,"-","Passeur")),IF(F$1=$Y1931,IF(F$1=AA1931,"-","Passeur"),"Passeur"))))),"-")</f>
        <v>-</v>
      </c>
      <c r="G1931" s="20" t="str">
        <f>IF($D1931="Non",IF($B1931&lt;3,"-",IF('Synthese chemins'!G1931&gt;2,"Passeur",IF('Synthese chemins'!G1931&lt;1,"-",IF('Synthese chemins'!G1931&lt;2,IF(G$1=$Y1931,"-",IF(G$1=$AA1931,"-","Passeur")),IF(G$1=$Y1931,IF(G$1=AB1931,"-","Passeur"),"Passeur"))))),"-")</f>
        <v>-</v>
      </c>
      <c r="H1931" s="20" t="str">
        <f>IF($D1931="Non",IF($B1931&lt;3,"-",IF('Synthese chemins'!H1931&gt;2,"Passeur",IF('Synthese chemins'!H1931&lt;1,"-",IF('Synthese chemins'!H1931&lt;2,IF(H$1=$Y1931,"-",IF(H$1=$AA1931,"-","Passeur")),IF(H$1=$Y1931,IF(H$1=AC1931,"-","Passeur"),"Passeur"))))),"-")</f>
        <v>-</v>
      </c>
      <c r="I1931" s="20" t="str">
        <f>IF($D1931="Non",IF($B1931&lt;3,"-",IF('Synthese chemins'!I1931&gt;2,"Passeur",IF('Synthese chemins'!I1931&lt;1,"-",IF('Synthese chemins'!I1931&lt;2,IF(I$1=$Y1931,"-",IF(I$1=$AA1931,"-","Passeur")),IF(I$1=$Y1931,IF(I$1=AD1931,"-","Passeur"),"Passeur"))))),"-")</f>
        <v>-</v>
      </c>
      <c r="J1931" s="20" t="str">
        <f>IF($D1931="Non",IF($B1931&lt;3,"-",IF('Synthese chemins'!J1931&gt;2,"Passeur",IF('Synthese chemins'!J1931&lt;1,"-",IF('Synthese chemins'!J1931&lt;2,IF(J$1=$Y1931,"-",IF(J$1=$AA1931,"-","Passeur")),IF(J$1=$Y1931,IF(J$1=AE1931,"-","Passeur"),"Passeur"))))),"-")</f>
        <v>-</v>
      </c>
      <c r="K1931" s="20" t="str">
        <f>IF($D1931="Non",IF($B1931&lt;3,"-",IF('Synthese chemins'!K1931&gt;2,"Passeur",IF('Synthese chemins'!K1931&lt;1,"-",IF('Synthese chemins'!K1931&lt;2,IF(K$1=$Y1931,"-",IF(K$1=$AA1931,"-","Passeur")),IF(K$1=$Y1931,IF(K$1=AF1931,"-","Passeur"),"Passeur"))))),"-")</f>
        <v>-</v>
      </c>
      <c r="L1931" s="20" t="str">
        <f>IF($D1931="Non",IF($B1931&lt;3,"-",IF('Synthese chemins'!L1931&gt;2,"Passeur",IF('Synthese chemins'!L1931&lt;1,"-",IF('Synthese chemins'!L1931&lt;2,IF(L$1=$Y1931,"-",IF(L$1=$AA1931,"-","Passeur")),IF(L$1=$Y1931,IF(L$1=AG1931,"-","Passeur"),"Passeur"))))),"-")</f>
        <v>-</v>
      </c>
      <c r="M1931" s="20" t="str">
        <f>IF($D1931="Non",IF($B1931&lt;3,"-",IF('Synthese chemins'!M1931&gt;2,"Passeur",IF('Synthese chemins'!M1931&lt;1,"-",IF('Synthese chemins'!M1931&lt;2,IF(M$1=$Y1931,"-",IF(M$1=$AA1931,"-","Passeur")),IF(M$1=$Y1931,IF(M$1=AH1931,"-","Passeur"),"Passeur"))))),"-")</f>
        <v>-</v>
      </c>
      <c r="N1931" s="20" t="str">
        <f>IF($D1931="Non",IF($B1931&lt;3,"-",IF('Synthese chemins'!N1931&gt;2,"Passeur",IF('Synthese chemins'!N1931&lt;1,"-",IF('Synthese chemins'!N1931&lt;2,IF(N$1=$Y1931,"-",IF(N$1=$AA1931,"-","Passeur")),IF(N$1=$Y1931,IF(N$1=AI1931,"-","Passeur"),"Passeur"))))),"-")</f>
        <v>Passeur</v>
      </c>
      <c r="O1931" s="20" t="str">
        <f>IF($D1931="Non",IF($B1931&lt;3,"-",IF('Synthese chemins'!O1931&gt;2,"Passeur",IF('Synthese chemins'!O1931&lt;1,"-",IF('Synthese chemins'!O1931&lt;2,IF(O$1=$Y1931,"-",IF(O$1=$AA1931,"-","Passeur")),IF(O$1=$Y1931,IF(O$1=AJ1931,"-","Passeur"),"Passeur"))))),"-")</f>
        <v>-</v>
      </c>
      <c r="P1931" s="20" t="str">
        <f>IF($D1931="Non",IF($B1931&lt;3,"-",IF('Synthese chemins'!P1931&gt;2,"Passeur",IF('Synthese chemins'!P1931&lt;1,"-",IF('Synthese chemins'!P1931&lt;2,IF(P$1=$Y1931,"-",IF(P$1=$AA1931,"-","Passeur")),IF(P$1=$Y1931,IF(P$1=AK1931,"-","Passeur"),"Passeur"))))),"-")</f>
        <v>-</v>
      </c>
      <c r="Q1931" s="20" t="str">
        <f>IF($D1931="Non",IF($B1931&lt;3,"-",IF('Synthese chemins'!Q1931&gt;2,"Passeur",IF('Synthese chemins'!Q1931&lt;1,"-",IF('Synthese chemins'!Q1931&lt;2,IF(Q$1=$Y1931,"-",IF(Q$1=$AA1931,"-","Passeur")),IF(Q$1=$Y1931,IF(Q$1=AL1931,"-","Passeur"),"Passeur"))))),"-")</f>
        <v>-</v>
      </c>
      <c r="R1931" s="20" t="str">
        <f>IF($D1931="Non",IF($B1931&lt;3,"-",IF('Synthese chemins'!R1931&gt;2,"Passeur",IF('Synthese chemins'!R1931&lt;1,"-",IF('Synthese chemins'!R1931&lt;2,IF(R$1=$Y1931,"-",IF(R$1=$AA1931,"-","Passeur")),IF(R$1=$Y1931,IF(R$1=AM1931,"-","Passeur"),"Passeur"))))),"-")</f>
        <v>Passeur</v>
      </c>
      <c r="S1931" s="20" t="str">
        <f>IF($D1931="Non",IF($B1931&lt;3,"-",IF('Synthese chemins'!S1931&gt;2,"Passeur",IF('Synthese chemins'!S1931&lt;1,"-",IF('Synthese chemins'!S1931&lt;2,IF(S$1=$Y1931,"-",IF(S$1=$AA1931,"-","Passeur")),IF(S$1=$Y1931,IF(S$1=AN1931,"-","Passeur"),"Passeur"))))),"-")</f>
        <v>-</v>
      </c>
      <c r="T1931" s="20" t="str">
        <f>IF($D1931="Non",IF($B1931&lt;3,"-",IF('Synthese chemins'!T1931&gt;2,"Passeur",IF('Synthese chemins'!T1931&lt;1,"-",IF('Synthese chemins'!T1931&lt;2,IF(T$1=$Y1931,"-",IF(T$1=$AA1931,"-","Passeur")),IF(T$1=$Y1931,IF(T$1=AO1931,"-","Passeur"),"Passeur"))))),"-")</f>
        <v>-</v>
      </c>
      <c r="U1931" s="20" t="str">
        <f>IF($D1931="Non",IF($B1931&lt;3,"-",IF('Synthese chemins'!U1931&gt;2,"Passeur",IF('Synthese chemins'!U1931&lt;1,"-",IF('Synthese chemins'!U1931&lt;2,IF(U$1=$Y1931,"-",IF(U$1=$AA1931,"-","Passeur")),IF(U$1=$Y1931,IF(U$1=AP1931,"-","Passeur"),"Passeur"))))),"-")</f>
        <v>-</v>
      </c>
      <c r="V1931" s="20" t="str">
        <f>IF($D1931="Non",IF($B1931&lt;3,"-",IF('Synthese chemins'!V1931&gt;2,"Passeur",IF('Synthese chemins'!V1931&lt;1,"-",IF('Synthese chemins'!V1931&lt;2,IF(V$1=$Y1931,"-",IF(V$1=$AA1931,"-","Passeur")),IF(V$1=$Y1931,IF(V$1=AQ1931,"-","Passeur"),"Passeur"))))),"-")</f>
        <v>-</v>
      </c>
      <c r="W1931" s="20" t="str">
        <f>IF($D1931="Non",IF($B1931&lt;3,"-",IF('Synthese chemins'!W1931&gt;2,"Passeur",IF('Synthese chemins'!W1931&lt;1,"-",IF('Synthese chemins'!W1931&lt;2,IF(W$1=$Y1931,"-",IF(W$1=$AA1931,"-","Passeur")),IF(W$1=$Y1931,IF(W$1=AR1931,"-","Passeur"),"Passeur"))))),"-")</f>
        <v>-</v>
      </c>
      <c r="X1931" s="20" t="str">
        <f>IF($D1931="Non",IF($B1931&lt;3,"-",IF('Synthese chemins'!X1931&gt;2,"Passeur",IF('Synthese chemins'!X1931&lt;1,"-",IF('Synthese chemins'!X1931&lt;2,IF(X$1=$Y1931,"-",IF(X$1=$AA1931,"-","Passeur")),IF(X$1=$Y1931,IF(X$1=AS1931,"-","Passeur"),"Passeur"))))),"-")</f>
        <v>-</v>
      </c>
      <c r="Y1931" s="33" t="str">
        <f>'Chemins de conversion les plus '!G1931</f>
        <v>SEA // PLA</v>
      </c>
      <c r="Z1931" s="20">
        <f t="shared" si="666"/>
        <v>2</v>
      </c>
      <c r="AA1931" s="33" t="str">
        <f>'Chemins de conversion les plus '!I1931</f>
        <v>Direct</v>
      </c>
      <c r="AB1931" s="5"/>
      <c r="AC1931" s="20">
        <f ca="1">'Synthese chemins'!Z1931</f>
        <v>2</v>
      </c>
      <c r="AD1931" s="19">
        <f>'Synthese chemins'!AA1931</f>
        <v>21.62</v>
      </c>
      <c r="AE1931" s="20">
        <f ca="1">'Synthese chemins'!AB1931</f>
        <v>0.4</v>
      </c>
      <c r="AF1931" s="19">
        <f>'Synthese chemins'!AC1931</f>
        <v>4.3239999999999998</v>
      </c>
      <c r="AH1931" s="2" t="str">
        <f t="shared" si="667"/>
        <v>-</v>
      </c>
      <c r="AI1931" s="2" t="str">
        <f t="shared" si="668"/>
        <v>-</v>
      </c>
      <c r="AJ1931" s="2" t="str">
        <f t="shared" si="669"/>
        <v>-</v>
      </c>
      <c r="AK1931" s="2" t="str">
        <f t="shared" si="670"/>
        <v>-</v>
      </c>
      <c r="AL1931" s="2" t="str">
        <f t="shared" si="671"/>
        <v>-</v>
      </c>
      <c r="AM1931" s="2" t="str">
        <f t="shared" si="672"/>
        <v>-</v>
      </c>
      <c r="AN1931" s="2" t="str">
        <f t="shared" si="673"/>
        <v>-</v>
      </c>
      <c r="AO1931" s="2" t="str">
        <f t="shared" si="674"/>
        <v>-</v>
      </c>
      <c r="AP1931" s="2" t="str">
        <f t="shared" si="675"/>
        <v>-</v>
      </c>
      <c r="AQ1931" s="2">
        <f t="shared" ca="1" si="676"/>
        <v>2</v>
      </c>
      <c r="AR1931" s="2" t="str">
        <f t="shared" si="677"/>
        <v>-</v>
      </c>
      <c r="AS1931" s="2" t="str">
        <f t="shared" si="678"/>
        <v>-</v>
      </c>
      <c r="AT1931" s="2" t="str">
        <f t="shared" si="679"/>
        <v>-</v>
      </c>
      <c r="AU1931" s="2">
        <f t="shared" ca="1" si="680"/>
        <v>2</v>
      </c>
      <c r="AV1931" s="2" t="str">
        <f t="shared" si="681"/>
        <v>-</v>
      </c>
      <c r="AW1931" s="2" t="str">
        <f t="shared" si="682"/>
        <v>-</v>
      </c>
      <c r="AX1931" s="2" t="str">
        <f t="shared" si="683"/>
        <v>-</v>
      </c>
      <c r="AY1931" s="2" t="str">
        <f t="shared" si="662"/>
        <v>-</v>
      </c>
      <c r="AZ1931" s="2" t="str">
        <f t="shared" si="663"/>
        <v>-</v>
      </c>
      <c r="BA1931" s="2" t="str">
        <f t="shared" si="664"/>
        <v>-</v>
      </c>
    </row>
    <row r="1932" spans="1:53">
      <c r="A1932" s="2">
        <f t="shared" si="665"/>
        <v>1931</v>
      </c>
      <c r="B1932" s="2">
        <f>'Synthese chemins'!B1932</f>
        <v>5</v>
      </c>
      <c r="C1932" s="2">
        <f>'Synthese chemins'!C1932</f>
        <v>3</v>
      </c>
      <c r="D1932" s="2" t="str">
        <f>'Synthese chemins'!D1932</f>
        <v>Non</v>
      </c>
      <c r="E1932" s="20" t="str">
        <f>IF($D1932="Non",IF($B1932&lt;3,"-",IF('Synthese chemins'!E1932&gt;2,"Passeur",IF('Synthese chemins'!E1932&lt;1,"-",IF('Synthese chemins'!E1932&lt;2,IF(E$1=$Y1932,"-",IF(E$1=$AA1932,"-","Passeur")),IF(E$1=$Y1932,IF(E$1=Y1932,"-","Passeur"),"Passeur"))))),"-")</f>
        <v>-</v>
      </c>
      <c r="F1932" s="20" t="str">
        <f>IF($D1932="Non",IF($B1932&lt;3,"-",IF('Synthese chemins'!F1932&gt;2,"Passeur",IF('Synthese chemins'!F1932&lt;1,"-",IF('Synthese chemins'!F1932&lt;2,IF(F$1=$Y1932,"-",IF(F$1=$AA1932,"-","Passeur")),IF(F$1=$Y1932,IF(F$1=AA1932,"-","Passeur"),"Passeur"))))),"-")</f>
        <v>Passeur</v>
      </c>
      <c r="G1932" s="20" t="str">
        <f>IF($D1932="Non",IF($B1932&lt;3,"-",IF('Synthese chemins'!G1932&gt;2,"Passeur",IF('Synthese chemins'!G1932&lt;1,"-",IF('Synthese chemins'!G1932&lt;2,IF(G$1=$Y1932,"-",IF(G$1=$AA1932,"-","Passeur")),IF(G$1=$Y1932,IF(G$1=AB1932,"-","Passeur"),"Passeur"))))),"-")</f>
        <v>-</v>
      </c>
      <c r="H1932" s="20" t="str">
        <f>IF($D1932="Non",IF($B1932&lt;3,"-",IF('Synthese chemins'!H1932&gt;2,"Passeur",IF('Synthese chemins'!H1932&lt;1,"-",IF('Synthese chemins'!H1932&lt;2,IF(H$1=$Y1932,"-",IF(H$1=$AA1932,"-","Passeur")),IF(H$1=$Y1932,IF(H$1=AC1932,"-","Passeur"),"Passeur"))))),"-")</f>
        <v>-</v>
      </c>
      <c r="I1932" s="20" t="str">
        <f>IF($D1932="Non",IF($B1932&lt;3,"-",IF('Synthese chemins'!I1932&gt;2,"Passeur",IF('Synthese chemins'!I1932&lt;1,"-",IF('Synthese chemins'!I1932&lt;2,IF(I$1=$Y1932,"-",IF(I$1=$AA1932,"-","Passeur")),IF(I$1=$Y1932,IF(I$1=AD1932,"-","Passeur"),"Passeur"))))),"-")</f>
        <v>-</v>
      </c>
      <c r="J1932" s="20" t="str">
        <f>IF($D1932="Non",IF($B1932&lt;3,"-",IF('Synthese chemins'!J1932&gt;2,"Passeur",IF('Synthese chemins'!J1932&lt;1,"-",IF('Synthese chemins'!J1932&lt;2,IF(J$1=$Y1932,"-",IF(J$1=$AA1932,"-","Passeur")),IF(J$1=$Y1932,IF(J$1=AE1932,"-","Passeur"),"Passeur"))))),"-")</f>
        <v>-</v>
      </c>
      <c r="K1932" s="20" t="str">
        <f>IF($D1932="Non",IF($B1932&lt;3,"-",IF('Synthese chemins'!K1932&gt;2,"Passeur",IF('Synthese chemins'!K1932&lt;1,"-",IF('Synthese chemins'!K1932&lt;2,IF(K$1=$Y1932,"-",IF(K$1=$AA1932,"-","Passeur")),IF(K$1=$Y1932,IF(K$1=AF1932,"-","Passeur"),"Passeur"))))),"-")</f>
        <v>-</v>
      </c>
      <c r="L1932" s="20" t="str">
        <f>IF($D1932="Non",IF($B1932&lt;3,"-",IF('Synthese chemins'!L1932&gt;2,"Passeur",IF('Synthese chemins'!L1932&lt;1,"-",IF('Synthese chemins'!L1932&lt;2,IF(L$1=$Y1932,"-",IF(L$1=$AA1932,"-","Passeur")),IF(L$1=$Y1932,IF(L$1=AG1932,"-","Passeur"),"Passeur"))))),"-")</f>
        <v>-</v>
      </c>
      <c r="M1932" s="20" t="str">
        <f>IF($D1932="Non",IF($B1932&lt;3,"-",IF('Synthese chemins'!M1932&gt;2,"Passeur",IF('Synthese chemins'!M1932&lt;1,"-",IF('Synthese chemins'!M1932&lt;2,IF(M$1=$Y1932,"-",IF(M$1=$AA1932,"-","Passeur")),IF(M$1=$Y1932,IF(M$1=AH1932,"-","Passeur"),"Passeur"))))),"-")</f>
        <v>-</v>
      </c>
      <c r="N1932" s="20" t="str">
        <f>IF($D1932="Non",IF($B1932&lt;3,"-",IF('Synthese chemins'!N1932&gt;2,"Passeur",IF('Synthese chemins'!N1932&lt;1,"-",IF('Synthese chemins'!N1932&lt;2,IF(N$1=$Y1932,"-",IF(N$1=$AA1932,"-","Passeur")),IF(N$1=$Y1932,IF(N$1=AI1932,"-","Passeur"),"Passeur"))))),"-")</f>
        <v>-</v>
      </c>
      <c r="O1932" s="20" t="str">
        <f>IF($D1932="Non",IF($B1932&lt;3,"-",IF('Synthese chemins'!O1932&gt;2,"Passeur",IF('Synthese chemins'!O1932&lt;1,"-",IF('Synthese chemins'!O1932&lt;2,IF(O$1=$Y1932,"-",IF(O$1=$AA1932,"-","Passeur")),IF(O$1=$Y1932,IF(O$1=AJ1932,"-","Passeur"),"Passeur"))))),"-")</f>
        <v>Passeur</v>
      </c>
      <c r="P1932" s="20" t="str">
        <f>IF($D1932="Non",IF($B1932&lt;3,"-",IF('Synthese chemins'!P1932&gt;2,"Passeur",IF('Synthese chemins'!P1932&lt;1,"-",IF('Synthese chemins'!P1932&lt;2,IF(P$1=$Y1932,"-",IF(P$1=$AA1932,"-","Passeur")),IF(P$1=$Y1932,IF(P$1=AK1932,"-","Passeur"),"Passeur"))))),"-")</f>
        <v>-</v>
      </c>
      <c r="Q1932" s="20" t="str">
        <f>IF($D1932="Non",IF($B1932&lt;3,"-",IF('Synthese chemins'!Q1932&gt;2,"Passeur",IF('Synthese chemins'!Q1932&lt;1,"-",IF('Synthese chemins'!Q1932&lt;2,IF(Q$1=$Y1932,"-",IF(Q$1=$AA1932,"-","Passeur")),IF(Q$1=$Y1932,IF(Q$1=AL1932,"-","Passeur"),"Passeur"))))),"-")</f>
        <v>-</v>
      </c>
      <c r="R1932" s="20" t="str">
        <f>IF($D1932="Non",IF($B1932&lt;3,"-",IF('Synthese chemins'!R1932&gt;2,"Passeur",IF('Synthese chemins'!R1932&lt;1,"-",IF('Synthese chemins'!R1932&lt;2,IF(R$1=$Y1932,"-",IF(R$1=$AA1932,"-","Passeur")),IF(R$1=$Y1932,IF(R$1=AM1932,"-","Passeur"),"Passeur"))))),"-")</f>
        <v>-</v>
      </c>
      <c r="S1932" s="20" t="str">
        <f>IF($D1932="Non",IF($B1932&lt;3,"-",IF('Synthese chemins'!S1932&gt;2,"Passeur",IF('Synthese chemins'!S1932&lt;1,"-",IF('Synthese chemins'!S1932&lt;2,IF(S$1=$Y1932,"-",IF(S$1=$AA1932,"-","Passeur")),IF(S$1=$Y1932,IF(S$1=AN1932,"-","Passeur"),"Passeur"))))),"-")</f>
        <v>-</v>
      </c>
      <c r="T1932" s="20" t="str">
        <f>IF($D1932="Non",IF($B1932&lt;3,"-",IF('Synthese chemins'!T1932&gt;2,"Passeur",IF('Synthese chemins'!T1932&lt;1,"-",IF('Synthese chemins'!T1932&lt;2,IF(T$1=$Y1932,"-",IF(T$1=$AA1932,"-","Passeur")),IF(T$1=$Y1932,IF(T$1=AO1932,"-","Passeur"),"Passeur"))))),"-")</f>
        <v>-</v>
      </c>
      <c r="U1932" s="20" t="str">
        <f>IF($D1932="Non",IF($B1932&lt;3,"-",IF('Synthese chemins'!U1932&gt;2,"Passeur",IF('Synthese chemins'!U1932&lt;1,"-",IF('Synthese chemins'!U1932&lt;2,IF(U$1=$Y1932,"-",IF(U$1=$AA1932,"-","Passeur")),IF(U$1=$Y1932,IF(U$1=AP1932,"-","Passeur"),"Passeur"))))),"-")</f>
        <v>-</v>
      </c>
      <c r="V1932" s="20" t="str">
        <f>IF($D1932="Non",IF($B1932&lt;3,"-",IF('Synthese chemins'!V1932&gt;2,"Passeur",IF('Synthese chemins'!V1932&lt;1,"-",IF('Synthese chemins'!V1932&lt;2,IF(V$1=$Y1932,"-",IF(V$1=$AA1932,"-","Passeur")),IF(V$1=$Y1932,IF(V$1=AQ1932,"-","Passeur"),"Passeur"))))),"-")</f>
        <v>-</v>
      </c>
      <c r="W1932" s="20" t="str">
        <f>IF($D1932="Non",IF($B1932&lt;3,"-",IF('Synthese chemins'!W1932&gt;2,"Passeur",IF('Synthese chemins'!W1932&lt;1,"-",IF('Synthese chemins'!W1932&lt;2,IF(W$1=$Y1932,"-",IF(W$1=$AA1932,"-","Passeur")),IF(W$1=$Y1932,IF(W$1=AR1932,"-","Passeur"),"Passeur"))))),"-")</f>
        <v>-</v>
      </c>
      <c r="X1932" s="20" t="str">
        <f>IF($D1932="Non",IF($B1932&lt;3,"-",IF('Synthese chemins'!X1932&gt;2,"Passeur",IF('Synthese chemins'!X1932&lt;1,"-",IF('Synthese chemins'!X1932&lt;2,IF(X$1=$Y1932,"-",IF(X$1=$AA1932,"-","Passeur")),IF(X$1=$Y1932,IF(X$1=AS1932,"-","Passeur"),"Passeur"))))),"-")</f>
        <v>-</v>
      </c>
      <c r="Y1932" s="33" t="str">
        <f>'Chemins de conversion les plus '!G1932</f>
        <v>SEA // PLA</v>
      </c>
      <c r="Z1932" s="20">
        <f t="shared" si="666"/>
        <v>2</v>
      </c>
      <c r="AA1932" s="33" t="str">
        <f>'Chemins de conversion les plus '!I1932</f>
        <v>Direct</v>
      </c>
      <c r="AB1932" s="5"/>
      <c r="AC1932" s="20">
        <f ca="1">'Synthese chemins'!Z1932</f>
        <v>2</v>
      </c>
      <c r="AD1932" s="19">
        <f>'Synthese chemins'!AA1932</f>
        <v>19.649999999999999</v>
      </c>
      <c r="AE1932" s="20">
        <f ca="1">'Synthese chemins'!AB1932</f>
        <v>0.4</v>
      </c>
      <c r="AF1932" s="19">
        <f>'Synthese chemins'!AC1932</f>
        <v>3.9299999999999997</v>
      </c>
      <c r="AH1932" s="2" t="str">
        <f t="shared" si="667"/>
        <v>-</v>
      </c>
      <c r="AI1932" s="2">
        <f t="shared" ca="1" si="668"/>
        <v>2</v>
      </c>
      <c r="AJ1932" s="2" t="str">
        <f t="shared" si="669"/>
        <v>-</v>
      </c>
      <c r="AK1932" s="2" t="str">
        <f t="shared" si="670"/>
        <v>-</v>
      </c>
      <c r="AL1932" s="2" t="str">
        <f t="shared" si="671"/>
        <v>-</v>
      </c>
      <c r="AM1932" s="2" t="str">
        <f t="shared" si="672"/>
        <v>-</v>
      </c>
      <c r="AN1932" s="2" t="str">
        <f t="shared" si="673"/>
        <v>-</v>
      </c>
      <c r="AO1932" s="2" t="str">
        <f t="shared" si="674"/>
        <v>-</v>
      </c>
      <c r="AP1932" s="2" t="str">
        <f t="shared" si="675"/>
        <v>-</v>
      </c>
      <c r="AQ1932" s="2" t="str">
        <f t="shared" si="676"/>
        <v>-</v>
      </c>
      <c r="AR1932" s="2">
        <f t="shared" ca="1" si="677"/>
        <v>2</v>
      </c>
      <c r="AS1932" s="2" t="str">
        <f t="shared" si="678"/>
        <v>-</v>
      </c>
      <c r="AT1932" s="2" t="str">
        <f t="shared" si="679"/>
        <v>-</v>
      </c>
      <c r="AU1932" s="2" t="str">
        <f t="shared" si="680"/>
        <v>-</v>
      </c>
      <c r="AV1932" s="2" t="str">
        <f t="shared" si="681"/>
        <v>-</v>
      </c>
      <c r="AW1932" s="2" t="str">
        <f t="shared" si="682"/>
        <v>-</v>
      </c>
      <c r="AX1932" s="2" t="str">
        <f t="shared" si="683"/>
        <v>-</v>
      </c>
      <c r="AY1932" s="2" t="str">
        <f t="shared" si="662"/>
        <v>-</v>
      </c>
      <c r="AZ1932" s="2" t="str">
        <f t="shared" si="663"/>
        <v>-</v>
      </c>
      <c r="BA1932" s="2" t="str">
        <f t="shared" si="664"/>
        <v>-</v>
      </c>
    </row>
    <row r="1933" spans="1:53">
      <c r="A1933" s="2">
        <f t="shared" si="665"/>
        <v>1932</v>
      </c>
      <c r="B1933" s="2">
        <f>'Synthese chemins'!B1933</f>
        <v>5</v>
      </c>
      <c r="C1933" s="2">
        <f>'Synthese chemins'!C1933</f>
        <v>4</v>
      </c>
      <c r="D1933" s="2" t="str">
        <f>'Synthese chemins'!D1933</f>
        <v>Non</v>
      </c>
      <c r="E1933" s="20" t="str">
        <f>IF($D1933="Non",IF($B1933&lt;3,"-",IF('Synthese chemins'!E1933&gt;2,"Passeur",IF('Synthese chemins'!E1933&lt;1,"-",IF('Synthese chemins'!E1933&lt;2,IF(E$1=$Y1933,"-",IF(E$1=$AA1933,"-","Passeur")),IF(E$1=$Y1933,IF(E$1=Y1933,"-","Passeur"),"Passeur"))))),"-")</f>
        <v>-</v>
      </c>
      <c r="F1933" s="20" t="str">
        <f>IF($D1933="Non",IF($B1933&lt;3,"-",IF('Synthese chemins'!F1933&gt;2,"Passeur",IF('Synthese chemins'!F1933&lt;1,"-",IF('Synthese chemins'!F1933&lt;2,IF(F$1=$Y1933,"-",IF(F$1=$AA1933,"-","Passeur")),IF(F$1=$Y1933,IF(F$1=AA1933,"-","Passeur"),"Passeur"))))),"-")</f>
        <v>Passeur</v>
      </c>
      <c r="G1933" s="20" t="str">
        <f>IF($D1933="Non",IF($B1933&lt;3,"-",IF('Synthese chemins'!G1933&gt;2,"Passeur",IF('Synthese chemins'!G1933&lt;1,"-",IF('Synthese chemins'!G1933&lt;2,IF(G$1=$Y1933,"-",IF(G$1=$AA1933,"-","Passeur")),IF(G$1=$Y1933,IF(G$1=AB1933,"-","Passeur"),"Passeur"))))),"-")</f>
        <v>-</v>
      </c>
      <c r="H1933" s="20" t="str">
        <f>IF($D1933="Non",IF($B1933&lt;3,"-",IF('Synthese chemins'!H1933&gt;2,"Passeur",IF('Synthese chemins'!H1933&lt;1,"-",IF('Synthese chemins'!H1933&lt;2,IF(H$1=$Y1933,"-",IF(H$1=$AA1933,"-","Passeur")),IF(H$1=$Y1933,IF(H$1=AC1933,"-","Passeur"),"Passeur"))))),"-")</f>
        <v>-</v>
      </c>
      <c r="I1933" s="20" t="str">
        <f>IF($D1933="Non",IF($B1933&lt;3,"-",IF('Synthese chemins'!I1933&gt;2,"Passeur",IF('Synthese chemins'!I1933&lt;1,"-",IF('Synthese chemins'!I1933&lt;2,IF(I$1=$Y1933,"-",IF(I$1=$AA1933,"-","Passeur")),IF(I$1=$Y1933,IF(I$1=AD1933,"-","Passeur"),"Passeur"))))),"-")</f>
        <v>-</v>
      </c>
      <c r="J1933" s="20" t="str">
        <f>IF($D1933="Non",IF($B1933&lt;3,"-",IF('Synthese chemins'!J1933&gt;2,"Passeur",IF('Synthese chemins'!J1933&lt;1,"-",IF('Synthese chemins'!J1933&lt;2,IF(J$1=$Y1933,"-",IF(J$1=$AA1933,"-","Passeur")),IF(J$1=$Y1933,IF(J$1=AE1933,"-","Passeur"),"Passeur"))))),"-")</f>
        <v>-</v>
      </c>
      <c r="K1933" s="20" t="str">
        <f>IF($D1933="Non",IF($B1933&lt;3,"-",IF('Synthese chemins'!K1933&gt;2,"Passeur",IF('Synthese chemins'!K1933&lt;1,"-",IF('Synthese chemins'!K1933&lt;2,IF(K$1=$Y1933,"-",IF(K$1=$AA1933,"-","Passeur")),IF(K$1=$Y1933,IF(K$1=AF1933,"-","Passeur"),"Passeur"))))),"-")</f>
        <v>-</v>
      </c>
      <c r="L1933" s="20" t="str">
        <f>IF($D1933="Non",IF($B1933&lt;3,"-",IF('Synthese chemins'!L1933&gt;2,"Passeur",IF('Synthese chemins'!L1933&lt;1,"-",IF('Synthese chemins'!L1933&lt;2,IF(L$1=$Y1933,"-",IF(L$1=$AA1933,"-","Passeur")),IF(L$1=$Y1933,IF(L$1=AG1933,"-","Passeur"),"Passeur"))))),"-")</f>
        <v>-</v>
      </c>
      <c r="M1933" s="20" t="str">
        <f>IF($D1933="Non",IF($B1933&lt;3,"-",IF('Synthese chemins'!M1933&gt;2,"Passeur",IF('Synthese chemins'!M1933&lt;1,"-",IF('Synthese chemins'!M1933&lt;2,IF(M$1=$Y1933,"-",IF(M$1=$AA1933,"-","Passeur")),IF(M$1=$Y1933,IF(M$1=AH1933,"-","Passeur"),"Passeur"))))),"-")</f>
        <v>Passeur</v>
      </c>
      <c r="N1933" s="20" t="str">
        <f>IF($D1933="Non",IF($B1933&lt;3,"-",IF('Synthese chemins'!N1933&gt;2,"Passeur",IF('Synthese chemins'!N1933&lt;1,"-",IF('Synthese chemins'!N1933&lt;2,IF(N$1=$Y1933,"-",IF(N$1=$AA1933,"-","Passeur")),IF(N$1=$Y1933,IF(N$1=AI1933,"-","Passeur"),"Passeur"))))),"-")</f>
        <v>-</v>
      </c>
      <c r="O1933" s="20" t="str">
        <f>IF($D1933="Non",IF($B1933&lt;3,"-",IF('Synthese chemins'!O1933&gt;2,"Passeur",IF('Synthese chemins'!O1933&lt;1,"-",IF('Synthese chemins'!O1933&lt;2,IF(O$1=$Y1933,"-",IF(O$1=$AA1933,"-","Passeur")),IF(O$1=$Y1933,IF(O$1=AJ1933,"-","Passeur"),"Passeur"))))),"-")</f>
        <v>Passeur</v>
      </c>
      <c r="P1933" s="20" t="str">
        <f>IF($D1933="Non",IF($B1933&lt;3,"-",IF('Synthese chemins'!P1933&gt;2,"Passeur",IF('Synthese chemins'!P1933&lt;1,"-",IF('Synthese chemins'!P1933&lt;2,IF(P$1=$Y1933,"-",IF(P$1=$AA1933,"-","Passeur")),IF(P$1=$Y1933,IF(P$1=AK1933,"-","Passeur"),"Passeur"))))),"-")</f>
        <v>-</v>
      </c>
      <c r="Q1933" s="20" t="str">
        <f>IF($D1933="Non",IF($B1933&lt;3,"-",IF('Synthese chemins'!Q1933&gt;2,"Passeur",IF('Synthese chemins'!Q1933&lt;1,"-",IF('Synthese chemins'!Q1933&lt;2,IF(Q$1=$Y1933,"-",IF(Q$1=$AA1933,"-","Passeur")),IF(Q$1=$Y1933,IF(Q$1=AL1933,"-","Passeur"),"Passeur"))))),"-")</f>
        <v>-</v>
      </c>
      <c r="R1933" s="20" t="str">
        <f>IF($D1933="Non",IF($B1933&lt;3,"-",IF('Synthese chemins'!R1933&gt;2,"Passeur",IF('Synthese chemins'!R1933&lt;1,"-",IF('Synthese chemins'!R1933&lt;2,IF(R$1=$Y1933,"-",IF(R$1=$AA1933,"-","Passeur")),IF(R$1=$Y1933,IF(R$1=AM1933,"-","Passeur"),"Passeur"))))),"-")</f>
        <v>-</v>
      </c>
      <c r="S1933" s="20" t="str">
        <f>IF($D1933="Non",IF($B1933&lt;3,"-",IF('Synthese chemins'!S1933&gt;2,"Passeur",IF('Synthese chemins'!S1933&lt;1,"-",IF('Synthese chemins'!S1933&lt;2,IF(S$1=$Y1933,"-",IF(S$1=$AA1933,"-","Passeur")),IF(S$1=$Y1933,IF(S$1=AN1933,"-","Passeur"),"Passeur"))))),"-")</f>
        <v>-</v>
      </c>
      <c r="T1933" s="20" t="str">
        <f>IF($D1933="Non",IF($B1933&lt;3,"-",IF('Synthese chemins'!T1933&gt;2,"Passeur",IF('Synthese chemins'!T1933&lt;1,"-",IF('Synthese chemins'!T1933&lt;2,IF(T$1=$Y1933,"-",IF(T$1=$AA1933,"-","Passeur")),IF(T$1=$Y1933,IF(T$1=AO1933,"-","Passeur"),"Passeur"))))),"-")</f>
        <v>-</v>
      </c>
      <c r="U1933" s="20" t="str">
        <f>IF($D1933="Non",IF($B1933&lt;3,"-",IF('Synthese chemins'!U1933&gt;2,"Passeur",IF('Synthese chemins'!U1933&lt;1,"-",IF('Synthese chemins'!U1933&lt;2,IF(U$1=$Y1933,"-",IF(U$1=$AA1933,"-","Passeur")),IF(U$1=$Y1933,IF(U$1=AP1933,"-","Passeur"),"Passeur"))))),"-")</f>
        <v>-</v>
      </c>
      <c r="V1933" s="20" t="str">
        <f>IF($D1933="Non",IF($B1933&lt;3,"-",IF('Synthese chemins'!V1933&gt;2,"Passeur",IF('Synthese chemins'!V1933&lt;1,"-",IF('Synthese chemins'!V1933&lt;2,IF(V$1=$Y1933,"-",IF(V$1=$AA1933,"-","Passeur")),IF(V$1=$Y1933,IF(V$1=AQ1933,"-","Passeur"),"Passeur"))))),"-")</f>
        <v>-</v>
      </c>
      <c r="W1933" s="20" t="str">
        <f>IF($D1933="Non",IF($B1933&lt;3,"-",IF('Synthese chemins'!W1933&gt;2,"Passeur",IF('Synthese chemins'!W1933&lt;1,"-",IF('Synthese chemins'!W1933&lt;2,IF(W$1=$Y1933,"-",IF(W$1=$AA1933,"-","Passeur")),IF(W$1=$Y1933,IF(W$1=AR1933,"-","Passeur"),"Passeur"))))),"-")</f>
        <v>-</v>
      </c>
      <c r="X1933" s="20" t="str">
        <f>IF($D1933="Non",IF($B1933&lt;3,"-",IF('Synthese chemins'!X1933&gt;2,"Passeur",IF('Synthese chemins'!X1933&lt;1,"-",IF('Synthese chemins'!X1933&lt;2,IF(X$1=$Y1933,"-",IF(X$1=$AA1933,"-","Passeur")),IF(X$1=$Y1933,IF(X$1=AS1933,"-","Passeur"),"Passeur"))))),"-")</f>
        <v>-</v>
      </c>
      <c r="Y1933" s="33" t="str">
        <f>'Chemins de conversion les plus '!G1933</f>
        <v>SEA // PLA</v>
      </c>
      <c r="Z1933" s="20">
        <f t="shared" si="666"/>
        <v>3</v>
      </c>
      <c r="AA1933" s="33" t="str">
        <f>'Chemins de conversion les plus '!I1933</f>
        <v>Direct</v>
      </c>
      <c r="AB1933" s="5"/>
      <c r="AC1933" s="20">
        <f ca="1">'Synthese chemins'!Z1933</f>
        <v>2</v>
      </c>
      <c r="AD1933" s="19">
        <f>'Synthese chemins'!AA1933</f>
        <v>93.35</v>
      </c>
      <c r="AE1933" s="20">
        <f ca="1">'Synthese chemins'!AB1933</f>
        <v>0.4</v>
      </c>
      <c r="AF1933" s="19">
        <f>'Synthese chemins'!AC1933</f>
        <v>18.669999999999998</v>
      </c>
      <c r="AH1933" s="2" t="str">
        <f t="shared" si="667"/>
        <v>-</v>
      </c>
      <c r="AI1933" s="2">
        <f t="shared" ca="1" si="668"/>
        <v>2</v>
      </c>
      <c r="AJ1933" s="2" t="str">
        <f t="shared" si="669"/>
        <v>-</v>
      </c>
      <c r="AK1933" s="2" t="str">
        <f t="shared" si="670"/>
        <v>-</v>
      </c>
      <c r="AL1933" s="2" t="str">
        <f t="shared" si="671"/>
        <v>-</v>
      </c>
      <c r="AM1933" s="2" t="str">
        <f t="shared" si="672"/>
        <v>-</v>
      </c>
      <c r="AN1933" s="2" t="str">
        <f t="shared" si="673"/>
        <v>-</v>
      </c>
      <c r="AO1933" s="2" t="str">
        <f t="shared" si="674"/>
        <v>-</v>
      </c>
      <c r="AP1933" s="2">
        <f t="shared" ca="1" si="675"/>
        <v>2</v>
      </c>
      <c r="AQ1933" s="2" t="str">
        <f t="shared" si="676"/>
        <v>-</v>
      </c>
      <c r="AR1933" s="2">
        <f t="shared" ca="1" si="677"/>
        <v>2</v>
      </c>
      <c r="AS1933" s="2" t="str">
        <f t="shared" si="678"/>
        <v>-</v>
      </c>
      <c r="AT1933" s="2" t="str">
        <f t="shared" si="679"/>
        <v>-</v>
      </c>
      <c r="AU1933" s="2" t="str">
        <f t="shared" si="680"/>
        <v>-</v>
      </c>
      <c r="AV1933" s="2" t="str">
        <f t="shared" si="681"/>
        <v>-</v>
      </c>
      <c r="AW1933" s="2" t="str">
        <f t="shared" si="682"/>
        <v>-</v>
      </c>
      <c r="AX1933" s="2" t="str">
        <f t="shared" si="683"/>
        <v>-</v>
      </c>
      <c r="AY1933" s="2" t="str">
        <f t="shared" si="662"/>
        <v>-</v>
      </c>
      <c r="AZ1933" s="2" t="str">
        <f t="shared" si="663"/>
        <v>-</v>
      </c>
      <c r="BA1933" s="2" t="str">
        <f t="shared" si="664"/>
        <v>-</v>
      </c>
    </row>
    <row r="1934" spans="1:53">
      <c r="A1934" s="2">
        <f t="shared" si="665"/>
        <v>1933</v>
      </c>
      <c r="B1934" s="2">
        <f>'Synthese chemins'!B1934</f>
        <v>5</v>
      </c>
      <c r="C1934" s="2">
        <f>'Synthese chemins'!C1934</f>
        <v>4</v>
      </c>
      <c r="D1934" s="2" t="str">
        <f>'Synthese chemins'!D1934</f>
        <v>Non</v>
      </c>
      <c r="E1934" s="20" t="str">
        <f>IF($D1934="Non",IF($B1934&lt;3,"-",IF('Synthese chemins'!E1934&gt;2,"Passeur",IF('Synthese chemins'!E1934&lt;1,"-",IF('Synthese chemins'!E1934&lt;2,IF(E$1=$Y1934,"-",IF(E$1=$AA1934,"-","Passeur")),IF(E$1=$Y1934,IF(E$1=Y1934,"-","Passeur"),"Passeur"))))),"-")</f>
        <v>-</v>
      </c>
      <c r="F1934" s="20" t="str">
        <f>IF($D1934="Non",IF($B1934&lt;3,"-",IF('Synthese chemins'!F1934&gt;2,"Passeur",IF('Synthese chemins'!F1934&lt;1,"-",IF('Synthese chemins'!F1934&lt;2,IF(F$1=$Y1934,"-",IF(F$1=$AA1934,"-","Passeur")),IF(F$1=$Y1934,IF(F$1=AA1934,"-","Passeur"),"Passeur"))))),"-")</f>
        <v>-</v>
      </c>
      <c r="G1934" s="20" t="str">
        <f>IF($D1934="Non",IF($B1934&lt;3,"-",IF('Synthese chemins'!G1934&gt;2,"Passeur",IF('Synthese chemins'!G1934&lt;1,"-",IF('Synthese chemins'!G1934&lt;2,IF(G$1=$Y1934,"-",IF(G$1=$AA1934,"-","Passeur")),IF(G$1=$Y1934,IF(G$1=AB1934,"-","Passeur"),"Passeur"))))),"-")</f>
        <v>-</v>
      </c>
      <c r="H1934" s="20" t="str">
        <f>IF($D1934="Non",IF($B1934&lt;3,"-",IF('Synthese chemins'!H1934&gt;2,"Passeur",IF('Synthese chemins'!H1934&lt;1,"-",IF('Synthese chemins'!H1934&lt;2,IF(H$1=$Y1934,"-",IF(H$1=$AA1934,"-","Passeur")),IF(H$1=$Y1934,IF(H$1=AC1934,"-","Passeur"),"Passeur"))))),"-")</f>
        <v>-</v>
      </c>
      <c r="I1934" s="20" t="str">
        <f>IF($D1934="Non",IF($B1934&lt;3,"-",IF('Synthese chemins'!I1934&gt;2,"Passeur",IF('Synthese chemins'!I1934&lt;1,"-",IF('Synthese chemins'!I1934&lt;2,IF(I$1=$Y1934,"-",IF(I$1=$AA1934,"-","Passeur")),IF(I$1=$Y1934,IF(I$1=AD1934,"-","Passeur"),"Passeur"))))),"-")</f>
        <v>-</v>
      </c>
      <c r="J1934" s="20" t="str">
        <f>IF($D1934="Non",IF($B1934&lt;3,"-",IF('Synthese chemins'!J1934&gt;2,"Passeur",IF('Synthese chemins'!J1934&lt;1,"-",IF('Synthese chemins'!J1934&lt;2,IF(J$1=$Y1934,"-",IF(J$1=$AA1934,"-","Passeur")),IF(J$1=$Y1934,IF(J$1=AE1934,"-","Passeur"),"Passeur"))))),"-")</f>
        <v>-</v>
      </c>
      <c r="K1934" s="20" t="str">
        <f>IF($D1934="Non",IF($B1934&lt;3,"-",IF('Synthese chemins'!K1934&gt;2,"Passeur",IF('Synthese chemins'!K1934&lt;1,"-",IF('Synthese chemins'!K1934&lt;2,IF(K$1=$Y1934,"-",IF(K$1=$AA1934,"-","Passeur")),IF(K$1=$Y1934,IF(K$1=AF1934,"-","Passeur"),"Passeur"))))),"-")</f>
        <v>-</v>
      </c>
      <c r="L1934" s="20" t="str">
        <f>IF($D1934="Non",IF($B1934&lt;3,"-",IF('Synthese chemins'!L1934&gt;2,"Passeur",IF('Synthese chemins'!L1934&lt;1,"-",IF('Synthese chemins'!L1934&lt;2,IF(L$1=$Y1934,"-",IF(L$1=$AA1934,"-","Passeur")),IF(L$1=$Y1934,IF(L$1=AG1934,"-","Passeur"),"Passeur"))))),"-")</f>
        <v>-</v>
      </c>
      <c r="M1934" s="20" t="str">
        <f>IF($D1934="Non",IF($B1934&lt;3,"-",IF('Synthese chemins'!M1934&gt;2,"Passeur",IF('Synthese chemins'!M1934&lt;1,"-",IF('Synthese chemins'!M1934&lt;2,IF(M$1=$Y1934,"-",IF(M$1=$AA1934,"-","Passeur")),IF(M$1=$Y1934,IF(M$1=AH1934,"-","Passeur"),"Passeur"))))),"-")</f>
        <v>-</v>
      </c>
      <c r="N1934" s="20" t="str">
        <f>IF($D1934="Non",IF($B1934&lt;3,"-",IF('Synthese chemins'!N1934&gt;2,"Passeur",IF('Synthese chemins'!N1934&lt;1,"-",IF('Synthese chemins'!N1934&lt;2,IF(N$1=$Y1934,"-",IF(N$1=$AA1934,"-","Passeur")),IF(N$1=$Y1934,IF(N$1=AI1934,"-","Passeur"),"Passeur"))))),"-")</f>
        <v>-</v>
      </c>
      <c r="O1934" s="20" t="str">
        <f>IF($D1934="Non",IF($B1934&lt;3,"-",IF('Synthese chemins'!O1934&gt;2,"Passeur",IF('Synthese chemins'!O1934&lt;1,"-",IF('Synthese chemins'!O1934&lt;2,IF(O$1=$Y1934,"-",IF(O$1=$AA1934,"-","Passeur")),IF(O$1=$Y1934,IF(O$1=AJ1934,"-","Passeur"),"Passeur"))))),"-")</f>
        <v>Passeur</v>
      </c>
      <c r="P1934" s="20" t="str">
        <f>IF($D1934="Non",IF($B1934&lt;3,"-",IF('Synthese chemins'!P1934&gt;2,"Passeur",IF('Synthese chemins'!P1934&lt;1,"-",IF('Synthese chemins'!P1934&lt;2,IF(P$1=$Y1934,"-",IF(P$1=$AA1934,"-","Passeur")),IF(P$1=$Y1934,IF(P$1=AK1934,"-","Passeur"),"Passeur"))))),"-")</f>
        <v>-</v>
      </c>
      <c r="Q1934" s="20" t="str">
        <f>IF($D1934="Non",IF($B1934&lt;3,"-",IF('Synthese chemins'!Q1934&gt;2,"Passeur",IF('Synthese chemins'!Q1934&lt;1,"-",IF('Synthese chemins'!Q1934&lt;2,IF(Q$1=$Y1934,"-",IF(Q$1=$AA1934,"-","Passeur")),IF(Q$1=$Y1934,IF(Q$1=AL1934,"-","Passeur"),"Passeur"))))),"-")</f>
        <v>Passeur</v>
      </c>
      <c r="R1934" s="20" t="str">
        <f>IF($D1934="Non",IF($B1934&lt;3,"-",IF('Synthese chemins'!R1934&gt;2,"Passeur",IF('Synthese chemins'!R1934&lt;1,"-",IF('Synthese chemins'!R1934&lt;2,IF(R$1=$Y1934,"-",IF(R$1=$AA1934,"-","Passeur")),IF(R$1=$Y1934,IF(R$1=AM1934,"-","Passeur"),"Passeur"))))),"-")</f>
        <v>Passeur</v>
      </c>
      <c r="S1934" s="20" t="str">
        <f>IF($D1934="Non",IF($B1934&lt;3,"-",IF('Synthese chemins'!S1934&gt;2,"Passeur",IF('Synthese chemins'!S1934&lt;1,"-",IF('Synthese chemins'!S1934&lt;2,IF(S$1=$Y1934,"-",IF(S$1=$AA1934,"-","Passeur")),IF(S$1=$Y1934,IF(S$1=AN1934,"-","Passeur"),"Passeur"))))),"-")</f>
        <v>-</v>
      </c>
      <c r="T1934" s="20" t="str">
        <f>IF($D1934="Non",IF($B1934&lt;3,"-",IF('Synthese chemins'!T1934&gt;2,"Passeur",IF('Synthese chemins'!T1934&lt;1,"-",IF('Synthese chemins'!T1934&lt;2,IF(T$1=$Y1934,"-",IF(T$1=$AA1934,"-","Passeur")),IF(T$1=$Y1934,IF(T$1=AO1934,"-","Passeur"),"Passeur"))))),"-")</f>
        <v>-</v>
      </c>
      <c r="U1934" s="20" t="str">
        <f>IF($D1934="Non",IF($B1934&lt;3,"-",IF('Synthese chemins'!U1934&gt;2,"Passeur",IF('Synthese chemins'!U1934&lt;1,"-",IF('Synthese chemins'!U1934&lt;2,IF(U$1=$Y1934,"-",IF(U$1=$AA1934,"-","Passeur")),IF(U$1=$Y1934,IF(U$1=AP1934,"-","Passeur"),"Passeur"))))),"-")</f>
        <v>-</v>
      </c>
      <c r="V1934" s="20" t="str">
        <f>IF($D1934="Non",IF($B1934&lt;3,"-",IF('Synthese chemins'!V1934&gt;2,"Passeur",IF('Synthese chemins'!V1934&lt;1,"-",IF('Synthese chemins'!V1934&lt;2,IF(V$1=$Y1934,"-",IF(V$1=$AA1934,"-","Passeur")),IF(V$1=$Y1934,IF(V$1=AQ1934,"-","Passeur"),"Passeur"))))),"-")</f>
        <v>-</v>
      </c>
      <c r="W1934" s="20" t="str">
        <f>IF($D1934="Non",IF($B1934&lt;3,"-",IF('Synthese chemins'!W1934&gt;2,"Passeur",IF('Synthese chemins'!W1934&lt;1,"-",IF('Synthese chemins'!W1934&lt;2,IF(W$1=$Y1934,"-",IF(W$1=$AA1934,"-","Passeur")),IF(W$1=$Y1934,IF(W$1=AR1934,"-","Passeur"),"Passeur"))))),"-")</f>
        <v>-</v>
      </c>
      <c r="X1934" s="20" t="str">
        <f>IF($D1934="Non",IF($B1934&lt;3,"-",IF('Synthese chemins'!X1934&gt;2,"Passeur",IF('Synthese chemins'!X1934&lt;1,"-",IF('Synthese chemins'!X1934&lt;2,IF(X$1=$Y1934,"-",IF(X$1=$AA1934,"-","Passeur")),IF(X$1=$Y1934,IF(X$1=AS1934,"-","Passeur"),"Passeur"))))),"-")</f>
        <v>-</v>
      </c>
      <c r="Y1934" s="33" t="str">
        <f>'Chemins de conversion les plus '!G1934</f>
        <v>SEA // PLA</v>
      </c>
      <c r="Z1934" s="20">
        <f t="shared" si="666"/>
        <v>3</v>
      </c>
      <c r="AA1934" s="33" t="str">
        <f>'Chemins de conversion les plus '!I1934</f>
        <v>Direct</v>
      </c>
      <c r="AB1934" s="5"/>
      <c r="AC1934" s="20">
        <f ca="1">'Synthese chemins'!Z1934</f>
        <v>2</v>
      </c>
      <c r="AD1934" s="19">
        <f>'Synthese chemins'!AA1934</f>
        <v>0</v>
      </c>
      <c r="AE1934" s="20">
        <f ca="1">'Synthese chemins'!AB1934</f>
        <v>0.4</v>
      </c>
      <c r="AF1934" s="19">
        <f>'Synthese chemins'!AC1934</f>
        <v>0</v>
      </c>
      <c r="AH1934" s="2" t="str">
        <f t="shared" si="667"/>
        <v>-</v>
      </c>
      <c r="AI1934" s="2" t="str">
        <f t="shared" si="668"/>
        <v>-</v>
      </c>
      <c r="AJ1934" s="2" t="str">
        <f t="shared" si="669"/>
        <v>-</v>
      </c>
      <c r="AK1934" s="2" t="str">
        <f t="shared" si="670"/>
        <v>-</v>
      </c>
      <c r="AL1934" s="2" t="str">
        <f t="shared" si="671"/>
        <v>-</v>
      </c>
      <c r="AM1934" s="2" t="str">
        <f t="shared" si="672"/>
        <v>-</v>
      </c>
      <c r="AN1934" s="2" t="str">
        <f t="shared" si="673"/>
        <v>-</v>
      </c>
      <c r="AO1934" s="2" t="str">
        <f t="shared" si="674"/>
        <v>-</v>
      </c>
      <c r="AP1934" s="2" t="str">
        <f t="shared" si="675"/>
        <v>-</v>
      </c>
      <c r="AQ1934" s="2" t="str">
        <f t="shared" si="676"/>
        <v>-</v>
      </c>
      <c r="AR1934" s="2">
        <f t="shared" ca="1" si="677"/>
        <v>2</v>
      </c>
      <c r="AS1934" s="2" t="str">
        <f t="shared" si="678"/>
        <v>-</v>
      </c>
      <c r="AT1934" s="2">
        <f t="shared" ca="1" si="679"/>
        <v>2</v>
      </c>
      <c r="AU1934" s="2">
        <f t="shared" ca="1" si="680"/>
        <v>2</v>
      </c>
      <c r="AV1934" s="2" t="str">
        <f t="shared" si="681"/>
        <v>-</v>
      </c>
      <c r="AW1934" s="2" t="str">
        <f t="shared" si="682"/>
        <v>-</v>
      </c>
      <c r="AX1934" s="2" t="str">
        <f t="shared" si="683"/>
        <v>-</v>
      </c>
      <c r="AY1934" s="2" t="str">
        <f t="shared" si="662"/>
        <v>-</v>
      </c>
      <c r="AZ1934" s="2" t="str">
        <f t="shared" si="663"/>
        <v>-</v>
      </c>
      <c r="BA1934" s="2" t="str">
        <f t="shared" si="664"/>
        <v>-</v>
      </c>
    </row>
    <row r="1935" spans="1:53">
      <c r="A1935" s="2">
        <f t="shared" si="665"/>
        <v>1934</v>
      </c>
      <c r="B1935" s="2">
        <f>'Synthese chemins'!B1935</f>
        <v>5</v>
      </c>
      <c r="C1935" s="2">
        <f>'Synthese chemins'!C1935</f>
        <v>4</v>
      </c>
      <c r="D1935" s="2" t="str">
        <f>'Synthese chemins'!D1935</f>
        <v>Non</v>
      </c>
      <c r="E1935" s="20" t="str">
        <f>IF($D1935="Non",IF($B1935&lt;3,"-",IF('Synthese chemins'!E1935&gt;2,"Passeur",IF('Synthese chemins'!E1935&lt;1,"-",IF('Synthese chemins'!E1935&lt;2,IF(E$1=$Y1935,"-",IF(E$1=$AA1935,"-","Passeur")),IF(E$1=$Y1935,IF(E$1=Y1935,"-","Passeur"),"Passeur"))))),"-")</f>
        <v>-</v>
      </c>
      <c r="F1935" s="20" t="str">
        <f>IF($D1935="Non",IF($B1935&lt;3,"-",IF('Synthese chemins'!F1935&gt;2,"Passeur",IF('Synthese chemins'!F1935&lt;1,"-",IF('Synthese chemins'!F1935&lt;2,IF(F$1=$Y1935,"-",IF(F$1=$AA1935,"-","Passeur")),IF(F$1=$Y1935,IF(F$1=AA1935,"-","Passeur"),"Passeur"))))),"-")</f>
        <v>-</v>
      </c>
      <c r="G1935" s="20" t="str">
        <f>IF($D1935="Non",IF($B1935&lt;3,"-",IF('Synthese chemins'!G1935&gt;2,"Passeur",IF('Synthese chemins'!G1935&lt;1,"-",IF('Synthese chemins'!G1935&lt;2,IF(G$1=$Y1935,"-",IF(G$1=$AA1935,"-","Passeur")),IF(G$1=$Y1935,IF(G$1=AB1935,"-","Passeur"),"Passeur"))))),"-")</f>
        <v>-</v>
      </c>
      <c r="H1935" s="20" t="str">
        <f>IF($D1935="Non",IF($B1935&lt;3,"-",IF('Synthese chemins'!H1935&gt;2,"Passeur",IF('Synthese chemins'!H1935&lt;1,"-",IF('Synthese chemins'!H1935&lt;2,IF(H$1=$Y1935,"-",IF(H$1=$AA1935,"-","Passeur")),IF(H$1=$Y1935,IF(H$1=AC1935,"-","Passeur"),"Passeur"))))),"-")</f>
        <v>-</v>
      </c>
      <c r="I1935" s="20" t="str">
        <f>IF($D1935="Non",IF($B1935&lt;3,"-",IF('Synthese chemins'!I1935&gt;2,"Passeur",IF('Synthese chemins'!I1935&lt;1,"-",IF('Synthese chemins'!I1935&lt;2,IF(I$1=$Y1935,"-",IF(I$1=$AA1935,"-","Passeur")),IF(I$1=$Y1935,IF(I$1=AD1935,"-","Passeur"),"Passeur"))))),"-")</f>
        <v>-</v>
      </c>
      <c r="J1935" s="20" t="str">
        <f>IF($D1935="Non",IF($B1935&lt;3,"-",IF('Synthese chemins'!J1935&gt;2,"Passeur",IF('Synthese chemins'!J1935&lt;1,"-",IF('Synthese chemins'!J1935&lt;2,IF(J$1=$Y1935,"-",IF(J$1=$AA1935,"-","Passeur")),IF(J$1=$Y1935,IF(J$1=AE1935,"-","Passeur"),"Passeur"))))),"-")</f>
        <v>-</v>
      </c>
      <c r="K1935" s="20" t="str">
        <f>IF($D1935="Non",IF($B1935&lt;3,"-",IF('Synthese chemins'!K1935&gt;2,"Passeur",IF('Synthese chemins'!K1935&lt;1,"-",IF('Synthese chemins'!K1935&lt;2,IF(K$1=$Y1935,"-",IF(K$1=$AA1935,"-","Passeur")),IF(K$1=$Y1935,IF(K$1=AF1935,"-","Passeur"),"Passeur"))))),"-")</f>
        <v>-</v>
      </c>
      <c r="L1935" s="20" t="str">
        <f>IF($D1935="Non",IF($B1935&lt;3,"-",IF('Synthese chemins'!L1935&gt;2,"Passeur",IF('Synthese chemins'!L1935&lt;1,"-",IF('Synthese chemins'!L1935&lt;2,IF(L$1=$Y1935,"-",IF(L$1=$AA1935,"-","Passeur")),IF(L$1=$Y1935,IF(L$1=AG1935,"-","Passeur"),"Passeur"))))),"-")</f>
        <v>-</v>
      </c>
      <c r="M1935" s="20" t="str">
        <f>IF($D1935="Non",IF($B1935&lt;3,"-",IF('Synthese chemins'!M1935&gt;2,"Passeur",IF('Synthese chemins'!M1935&lt;1,"-",IF('Synthese chemins'!M1935&lt;2,IF(M$1=$Y1935,"-",IF(M$1=$AA1935,"-","Passeur")),IF(M$1=$Y1935,IF(M$1=AH1935,"-","Passeur"),"Passeur"))))),"-")</f>
        <v>-</v>
      </c>
      <c r="N1935" s="20" t="str">
        <f>IF($D1935="Non",IF($B1935&lt;3,"-",IF('Synthese chemins'!N1935&gt;2,"Passeur",IF('Synthese chemins'!N1935&lt;1,"-",IF('Synthese chemins'!N1935&lt;2,IF(N$1=$Y1935,"-",IF(N$1=$AA1935,"-","Passeur")),IF(N$1=$Y1935,IF(N$1=AI1935,"-","Passeur"),"Passeur"))))),"-")</f>
        <v>Passeur</v>
      </c>
      <c r="O1935" s="20" t="str">
        <f>IF($D1935="Non",IF($B1935&lt;3,"-",IF('Synthese chemins'!O1935&gt;2,"Passeur",IF('Synthese chemins'!O1935&lt;1,"-",IF('Synthese chemins'!O1935&lt;2,IF(O$1=$Y1935,"-",IF(O$1=$AA1935,"-","Passeur")),IF(O$1=$Y1935,IF(O$1=AJ1935,"-","Passeur"),"Passeur"))))),"-")</f>
        <v>Passeur</v>
      </c>
      <c r="P1935" s="20" t="str">
        <f>IF($D1935="Non",IF($B1935&lt;3,"-",IF('Synthese chemins'!P1935&gt;2,"Passeur",IF('Synthese chemins'!P1935&lt;1,"-",IF('Synthese chemins'!P1935&lt;2,IF(P$1=$Y1935,"-",IF(P$1=$AA1935,"-","Passeur")),IF(P$1=$Y1935,IF(P$1=AK1935,"-","Passeur"),"Passeur"))))),"-")</f>
        <v>-</v>
      </c>
      <c r="Q1935" s="20" t="str">
        <f>IF($D1935="Non",IF($B1935&lt;3,"-",IF('Synthese chemins'!Q1935&gt;2,"Passeur",IF('Synthese chemins'!Q1935&lt;1,"-",IF('Synthese chemins'!Q1935&lt;2,IF(Q$1=$Y1935,"-",IF(Q$1=$AA1935,"-","Passeur")),IF(Q$1=$Y1935,IF(Q$1=AL1935,"-","Passeur"),"Passeur"))))),"-")</f>
        <v>-</v>
      </c>
      <c r="R1935" s="20" t="str">
        <f>IF($D1935="Non",IF($B1935&lt;3,"-",IF('Synthese chemins'!R1935&gt;2,"Passeur",IF('Synthese chemins'!R1935&lt;1,"-",IF('Synthese chemins'!R1935&lt;2,IF(R$1=$Y1935,"-",IF(R$1=$AA1935,"-","Passeur")),IF(R$1=$Y1935,IF(R$1=AM1935,"-","Passeur"),"Passeur"))))),"-")</f>
        <v>-</v>
      </c>
      <c r="S1935" s="20" t="str">
        <f>IF($D1935="Non",IF($B1935&lt;3,"-",IF('Synthese chemins'!S1935&gt;2,"Passeur",IF('Synthese chemins'!S1935&lt;1,"-",IF('Synthese chemins'!S1935&lt;2,IF(S$1=$Y1935,"-",IF(S$1=$AA1935,"-","Passeur")),IF(S$1=$Y1935,IF(S$1=AN1935,"-","Passeur"),"Passeur"))))),"-")</f>
        <v>-</v>
      </c>
      <c r="T1935" s="20" t="str">
        <f>IF($D1935="Non",IF($B1935&lt;3,"-",IF('Synthese chemins'!T1935&gt;2,"Passeur",IF('Synthese chemins'!T1935&lt;1,"-",IF('Synthese chemins'!T1935&lt;2,IF(T$1=$Y1935,"-",IF(T$1=$AA1935,"-","Passeur")),IF(T$1=$Y1935,IF(T$1=AO1935,"-","Passeur"),"Passeur"))))),"-")</f>
        <v>-</v>
      </c>
      <c r="U1935" s="20" t="str">
        <f>IF($D1935="Non",IF($B1935&lt;3,"-",IF('Synthese chemins'!U1935&gt;2,"Passeur",IF('Synthese chemins'!U1935&lt;1,"-",IF('Synthese chemins'!U1935&lt;2,IF(U$1=$Y1935,"-",IF(U$1=$AA1935,"-","Passeur")),IF(U$1=$Y1935,IF(U$1=AP1935,"-","Passeur"),"Passeur"))))),"-")</f>
        <v>-</v>
      </c>
      <c r="V1935" s="20" t="str">
        <f>IF($D1935="Non",IF($B1935&lt;3,"-",IF('Synthese chemins'!V1935&gt;2,"Passeur",IF('Synthese chemins'!V1935&lt;1,"-",IF('Synthese chemins'!V1935&lt;2,IF(V$1=$Y1935,"-",IF(V$1=$AA1935,"-","Passeur")),IF(V$1=$Y1935,IF(V$1=AQ1935,"-","Passeur"),"Passeur"))))),"-")</f>
        <v>-</v>
      </c>
      <c r="W1935" s="20" t="str">
        <f>IF($D1935="Non",IF($B1935&lt;3,"-",IF('Synthese chemins'!W1935&gt;2,"Passeur",IF('Synthese chemins'!W1935&lt;1,"-",IF('Synthese chemins'!W1935&lt;2,IF(W$1=$Y1935,"-",IF(W$1=$AA1935,"-","Passeur")),IF(W$1=$Y1935,IF(W$1=AR1935,"-","Passeur"),"Passeur"))))),"-")</f>
        <v>-</v>
      </c>
      <c r="X1935" s="20" t="str">
        <f>IF($D1935="Non",IF($B1935&lt;3,"-",IF('Synthese chemins'!X1935&gt;2,"Passeur",IF('Synthese chemins'!X1935&lt;1,"-",IF('Synthese chemins'!X1935&lt;2,IF(X$1=$Y1935,"-",IF(X$1=$AA1935,"-","Passeur")),IF(X$1=$Y1935,IF(X$1=AS1935,"-","Passeur"),"Passeur"))))),"-")</f>
        <v>-</v>
      </c>
      <c r="Y1935" s="33" t="str">
        <f>'Chemins de conversion les plus '!G1935</f>
        <v>SEA // PLA</v>
      </c>
      <c r="Z1935" s="20">
        <f t="shared" si="666"/>
        <v>2</v>
      </c>
      <c r="AA1935" s="33" t="str">
        <f>'Chemins de conversion les plus '!I1935</f>
        <v>Referral</v>
      </c>
      <c r="AB1935" s="5"/>
      <c r="AC1935" s="20">
        <f ca="1">'Synthese chemins'!Z1935</f>
        <v>2</v>
      </c>
      <c r="AD1935" s="19">
        <f>'Synthese chemins'!AA1935</f>
        <v>107.12</v>
      </c>
      <c r="AE1935" s="20">
        <f ca="1">'Synthese chemins'!AB1935</f>
        <v>0.4</v>
      </c>
      <c r="AF1935" s="19">
        <f>'Synthese chemins'!AC1935</f>
        <v>21.423999999999999</v>
      </c>
      <c r="AH1935" s="2" t="str">
        <f t="shared" si="667"/>
        <v>-</v>
      </c>
      <c r="AI1935" s="2" t="str">
        <f t="shared" si="668"/>
        <v>-</v>
      </c>
      <c r="AJ1935" s="2" t="str">
        <f t="shared" si="669"/>
        <v>-</v>
      </c>
      <c r="AK1935" s="2" t="str">
        <f t="shared" si="670"/>
        <v>-</v>
      </c>
      <c r="AL1935" s="2" t="str">
        <f t="shared" si="671"/>
        <v>-</v>
      </c>
      <c r="AM1935" s="2" t="str">
        <f t="shared" si="672"/>
        <v>-</v>
      </c>
      <c r="AN1935" s="2" t="str">
        <f t="shared" si="673"/>
        <v>-</v>
      </c>
      <c r="AO1935" s="2" t="str">
        <f t="shared" si="674"/>
        <v>-</v>
      </c>
      <c r="AP1935" s="2" t="str">
        <f t="shared" si="675"/>
        <v>-</v>
      </c>
      <c r="AQ1935" s="2">
        <f t="shared" ca="1" si="676"/>
        <v>2</v>
      </c>
      <c r="AR1935" s="2">
        <f t="shared" ca="1" si="677"/>
        <v>2</v>
      </c>
      <c r="AS1935" s="2" t="str">
        <f t="shared" si="678"/>
        <v>-</v>
      </c>
      <c r="AT1935" s="2" t="str">
        <f t="shared" si="679"/>
        <v>-</v>
      </c>
      <c r="AU1935" s="2" t="str">
        <f t="shared" si="680"/>
        <v>-</v>
      </c>
      <c r="AV1935" s="2" t="str">
        <f t="shared" si="681"/>
        <v>-</v>
      </c>
      <c r="AW1935" s="2" t="str">
        <f t="shared" si="682"/>
        <v>-</v>
      </c>
      <c r="AX1935" s="2" t="str">
        <f t="shared" si="683"/>
        <v>-</v>
      </c>
      <c r="AY1935" s="2" t="str">
        <f t="shared" si="662"/>
        <v>-</v>
      </c>
      <c r="AZ1935" s="2" t="str">
        <f t="shared" si="663"/>
        <v>-</v>
      </c>
      <c r="BA1935" s="2" t="str">
        <f t="shared" si="664"/>
        <v>-</v>
      </c>
    </row>
    <row r="1936" spans="1:53">
      <c r="A1936" s="2">
        <f t="shared" si="665"/>
        <v>1935</v>
      </c>
      <c r="B1936" s="2">
        <f>'Synthese chemins'!B1936</f>
        <v>5</v>
      </c>
      <c r="C1936" s="2">
        <f>'Synthese chemins'!C1936</f>
        <v>2</v>
      </c>
      <c r="D1936" s="2" t="str">
        <f>'Synthese chemins'!D1936</f>
        <v>Non</v>
      </c>
      <c r="E1936" s="20" t="str">
        <f>IF($D1936="Non",IF($B1936&lt;3,"-",IF('Synthese chemins'!E1936&gt;2,"Passeur",IF('Synthese chemins'!E1936&lt;1,"-",IF('Synthese chemins'!E1936&lt;2,IF(E$1=$Y1936,"-",IF(E$1=$AA1936,"-","Passeur")),IF(E$1=$Y1936,IF(E$1=Y1936,"-","Passeur"),"Passeur"))))),"-")</f>
        <v>-</v>
      </c>
      <c r="F1936" s="20" t="str">
        <f>IF($D1936="Non",IF($B1936&lt;3,"-",IF('Synthese chemins'!F1936&gt;2,"Passeur",IF('Synthese chemins'!F1936&lt;1,"-",IF('Synthese chemins'!F1936&lt;2,IF(F$1=$Y1936,"-",IF(F$1=$AA1936,"-","Passeur")),IF(F$1=$Y1936,IF(F$1=AA1936,"-","Passeur"),"Passeur"))))),"-")</f>
        <v>-</v>
      </c>
      <c r="G1936" s="20" t="str">
        <f>IF($D1936="Non",IF($B1936&lt;3,"-",IF('Synthese chemins'!G1936&gt;2,"Passeur",IF('Synthese chemins'!G1936&lt;1,"-",IF('Synthese chemins'!G1936&lt;2,IF(G$1=$Y1936,"-",IF(G$1=$AA1936,"-","Passeur")),IF(G$1=$Y1936,IF(G$1=AB1936,"-","Passeur"),"Passeur"))))),"-")</f>
        <v>-</v>
      </c>
      <c r="H1936" s="20" t="str">
        <f>IF($D1936="Non",IF($B1936&lt;3,"-",IF('Synthese chemins'!H1936&gt;2,"Passeur",IF('Synthese chemins'!H1936&lt;1,"-",IF('Synthese chemins'!H1936&lt;2,IF(H$1=$Y1936,"-",IF(H$1=$AA1936,"-","Passeur")),IF(H$1=$Y1936,IF(H$1=AC1936,"-","Passeur"),"Passeur"))))),"-")</f>
        <v>-</v>
      </c>
      <c r="I1936" s="20" t="str">
        <f>IF($D1936="Non",IF($B1936&lt;3,"-",IF('Synthese chemins'!I1936&gt;2,"Passeur",IF('Synthese chemins'!I1936&lt;1,"-",IF('Synthese chemins'!I1936&lt;2,IF(I$1=$Y1936,"-",IF(I$1=$AA1936,"-","Passeur")),IF(I$1=$Y1936,IF(I$1=AD1936,"-","Passeur"),"Passeur"))))),"-")</f>
        <v>-</v>
      </c>
      <c r="J1936" s="20" t="str">
        <f>IF($D1936="Non",IF($B1936&lt;3,"-",IF('Synthese chemins'!J1936&gt;2,"Passeur",IF('Synthese chemins'!J1936&lt;1,"-",IF('Synthese chemins'!J1936&lt;2,IF(J$1=$Y1936,"-",IF(J$1=$AA1936,"-","Passeur")),IF(J$1=$Y1936,IF(J$1=AE1936,"-","Passeur"),"Passeur"))))),"-")</f>
        <v>-</v>
      </c>
      <c r="K1936" s="20" t="str">
        <f>IF($D1936="Non",IF($B1936&lt;3,"-",IF('Synthese chemins'!K1936&gt;2,"Passeur",IF('Synthese chemins'!K1936&lt;1,"-",IF('Synthese chemins'!K1936&lt;2,IF(K$1=$Y1936,"-",IF(K$1=$AA1936,"-","Passeur")),IF(K$1=$Y1936,IF(K$1=AF1936,"-","Passeur"),"Passeur"))))),"-")</f>
        <v>-</v>
      </c>
      <c r="L1936" s="20" t="str">
        <f>IF($D1936="Non",IF($B1936&lt;3,"-",IF('Synthese chemins'!L1936&gt;2,"Passeur",IF('Synthese chemins'!L1936&lt;1,"-",IF('Synthese chemins'!L1936&lt;2,IF(L$1=$Y1936,"-",IF(L$1=$AA1936,"-","Passeur")),IF(L$1=$Y1936,IF(L$1=AG1936,"-","Passeur"),"Passeur"))))),"-")</f>
        <v>-</v>
      </c>
      <c r="M1936" s="20" t="str">
        <f>IF($D1936="Non",IF($B1936&lt;3,"-",IF('Synthese chemins'!M1936&gt;2,"Passeur",IF('Synthese chemins'!M1936&lt;1,"-",IF('Synthese chemins'!M1936&lt;2,IF(M$1=$Y1936,"-",IF(M$1=$AA1936,"-","Passeur")),IF(M$1=$Y1936,IF(M$1=AH1936,"-","Passeur"),"Passeur"))))),"-")</f>
        <v>-</v>
      </c>
      <c r="N1936" s="20" t="str">
        <f>IF($D1936="Non",IF($B1936&lt;3,"-",IF('Synthese chemins'!N1936&gt;2,"Passeur",IF('Synthese chemins'!N1936&lt;1,"-",IF('Synthese chemins'!N1936&lt;2,IF(N$1=$Y1936,"-",IF(N$1=$AA1936,"-","Passeur")),IF(N$1=$Y1936,IF(N$1=AI1936,"-","Passeur"),"Passeur"))))),"-")</f>
        <v>-</v>
      </c>
      <c r="O1936" s="20" t="str">
        <f>IF($D1936="Non",IF($B1936&lt;3,"-",IF('Synthese chemins'!O1936&gt;2,"Passeur",IF('Synthese chemins'!O1936&lt;1,"-",IF('Synthese chemins'!O1936&lt;2,IF(O$1=$Y1936,"-",IF(O$1=$AA1936,"-","Passeur")),IF(O$1=$Y1936,IF(O$1=AJ1936,"-","Passeur"),"Passeur"))))),"-")</f>
        <v>Passeur</v>
      </c>
      <c r="P1936" s="20" t="str">
        <f>IF($D1936="Non",IF($B1936&lt;3,"-",IF('Synthese chemins'!P1936&gt;2,"Passeur",IF('Synthese chemins'!P1936&lt;1,"-",IF('Synthese chemins'!P1936&lt;2,IF(P$1=$Y1936,"-",IF(P$1=$AA1936,"-","Passeur")),IF(P$1=$Y1936,IF(P$1=AK1936,"-","Passeur"),"Passeur"))))),"-")</f>
        <v>-</v>
      </c>
      <c r="Q1936" s="20" t="str">
        <f>IF($D1936="Non",IF($B1936&lt;3,"-",IF('Synthese chemins'!Q1936&gt;2,"Passeur",IF('Synthese chemins'!Q1936&lt;1,"-",IF('Synthese chemins'!Q1936&lt;2,IF(Q$1=$Y1936,"-",IF(Q$1=$AA1936,"-","Passeur")),IF(Q$1=$Y1936,IF(Q$1=AL1936,"-","Passeur"),"Passeur"))))),"-")</f>
        <v>Passeur</v>
      </c>
      <c r="R1936" s="20" t="str">
        <f>IF($D1936="Non",IF($B1936&lt;3,"-",IF('Synthese chemins'!R1936&gt;2,"Passeur",IF('Synthese chemins'!R1936&lt;1,"-",IF('Synthese chemins'!R1936&lt;2,IF(R$1=$Y1936,"-",IF(R$1=$AA1936,"-","Passeur")),IF(R$1=$Y1936,IF(R$1=AM1936,"-","Passeur"),"Passeur"))))),"-")</f>
        <v>-</v>
      </c>
      <c r="S1936" s="20" t="str">
        <f>IF($D1936="Non",IF($B1936&lt;3,"-",IF('Synthese chemins'!S1936&gt;2,"Passeur",IF('Synthese chemins'!S1936&lt;1,"-",IF('Synthese chemins'!S1936&lt;2,IF(S$1=$Y1936,"-",IF(S$1=$AA1936,"-","Passeur")),IF(S$1=$Y1936,IF(S$1=AN1936,"-","Passeur"),"Passeur"))))),"-")</f>
        <v>-</v>
      </c>
      <c r="T1936" s="20" t="str">
        <f>IF($D1936="Non",IF($B1936&lt;3,"-",IF('Synthese chemins'!T1936&gt;2,"Passeur",IF('Synthese chemins'!T1936&lt;1,"-",IF('Synthese chemins'!T1936&lt;2,IF(T$1=$Y1936,"-",IF(T$1=$AA1936,"-","Passeur")),IF(T$1=$Y1936,IF(T$1=AO1936,"-","Passeur"),"Passeur"))))),"-")</f>
        <v>-</v>
      </c>
      <c r="U1936" s="20" t="str">
        <f>IF($D1936="Non",IF($B1936&lt;3,"-",IF('Synthese chemins'!U1936&gt;2,"Passeur",IF('Synthese chemins'!U1936&lt;1,"-",IF('Synthese chemins'!U1936&lt;2,IF(U$1=$Y1936,"-",IF(U$1=$AA1936,"-","Passeur")),IF(U$1=$Y1936,IF(U$1=AP1936,"-","Passeur"),"Passeur"))))),"-")</f>
        <v>-</v>
      </c>
      <c r="V1936" s="20" t="str">
        <f>IF($D1936="Non",IF($B1936&lt;3,"-",IF('Synthese chemins'!V1936&gt;2,"Passeur",IF('Synthese chemins'!V1936&lt;1,"-",IF('Synthese chemins'!V1936&lt;2,IF(V$1=$Y1936,"-",IF(V$1=$AA1936,"-","Passeur")),IF(V$1=$Y1936,IF(V$1=AQ1936,"-","Passeur"),"Passeur"))))),"-")</f>
        <v>-</v>
      </c>
      <c r="W1936" s="20" t="str">
        <f>IF($D1936="Non",IF($B1936&lt;3,"-",IF('Synthese chemins'!W1936&gt;2,"Passeur",IF('Synthese chemins'!W1936&lt;1,"-",IF('Synthese chemins'!W1936&lt;2,IF(W$1=$Y1936,"-",IF(W$1=$AA1936,"-","Passeur")),IF(W$1=$Y1936,IF(W$1=AR1936,"-","Passeur"),"Passeur"))))),"-")</f>
        <v>-</v>
      </c>
      <c r="X1936" s="20" t="str">
        <f>IF($D1936="Non",IF($B1936&lt;3,"-",IF('Synthese chemins'!X1936&gt;2,"Passeur",IF('Synthese chemins'!X1936&lt;1,"-",IF('Synthese chemins'!X1936&lt;2,IF(X$1=$Y1936,"-",IF(X$1=$AA1936,"-","Passeur")),IF(X$1=$Y1936,IF(X$1=AS1936,"-","Passeur"),"Passeur"))))),"-")</f>
        <v>-</v>
      </c>
      <c r="Y1936" s="33" t="str">
        <f>'Chemins de conversion les plus '!G1936</f>
        <v>SEA // PLA</v>
      </c>
      <c r="Z1936" s="20">
        <f t="shared" si="666"/>
        <v>2</v>
      </c>
      <c r="AA1936" s="33" t="str">
        <f>'Chemins de conversion les plus '!I1936</f>
        <v>SEA // Adwords hors Branding</v>
      </c>
      <c r="AB1936" s="5"/>
      <c r="AC1936" s="20">
        <f ca="1">'Synthese chemins'!Z1936</f>
        <v>2</v>
      </c>
      <c r="AD1936" s="19">
        <f>'Synthese chemins'!AA1936</f>
        <v>0</v>
      </c>
      <c r="AE1936" s="20">
        <f ca="1">'Synthese chemins'!AB1936</f>
        <v>0.4</v>
      </c>
      <c r="AF1936" s="19">
        <f>'Synthese chemins'!AC1936</f>
        <v>0</v>
      </c>
      <c r="AH1936" s="2" t="str">
        <f t="shared" si="667"/>
        <v>-</v>
      </c>
      <c r="AI1936" s="2" t="str">
        <f t="shared" si="668"/>
        <v>-</v>
      </c>
      <c r="AJ1936" s="2" t="str">
        <f t="shared" si="669"/>
        <v>-</v>
      </c>
      <c r="AK1936" s="2" t="str">
        <f t="shared" si="670"/>
        <v>-</v>
      </c>
      <c r="AL1936" s="2" t="str">
        <f t="shared" si="671"/>
        <v>-</v>
      </c>
      <c r="AM1936" s="2" t="str">
        <f t="shared" si="672"/>
        <v>-</v>
      </c>
      <c r="AN1936" s="2" t="str">
        <f t="shared" si="673"/>
        <v>-</v>
      </c>
      <c r="AO1936" s="2" t="str">
        <f t="shared" si="674"/>
        <v>-</v>
      </c>
      <c r="AP1936" s="2" t="str">
        <f t="shared" si="675"/>
        <v>-</v>
      </c>
      <c r="AQ1936" s="2" t="str">
        <f t="shared" si="676"/>
        <v>-</v>
      </c>
      <c r="AR1936" s="2">
        <f t="shared" ca="1" si="677"/>
        <v>2</v>
      </c>
      <c r="AS1936" s="2" t="str">
        <f t="shared" si="678"/>
        <v>-</v>
      </c>
      <c r="AT1936" s="2">
        <f t="shared" ca="1" si="679"/>
        <v>2</v>
      </c>
      <c r="AU1936" s="2" t="str">
        <f t="shared" si="680"/>
        <v>-</v>
      </c>
      <c r="AV1936" s="2" t="str">
        <f t="shared" si="681"/>
        <v>-</v>
      </c>
      <c r="AW1936" s="2" t="str">
        <f t="shared" si="682"/>
        <v>-</v>
      </c>
      <c r="AX1936" s="2" t="str">
        <f t="shared" si="683"/>
        <v>-</v>
      </c>
      <c r="AY1936" s="2" t="str">
        <f t="shared" si="662"/>
        <v>-</v>
      </c>
      <c r="AZ1936" s="2" t="str">
        <f t="shared" si="663"/>
        <v>-</v>
      </c>
      <c r="BA1936" s="2" t="str">
        <f t="shared" si="664"/>
        <v>-</v>
      </c>
    </row>
    <row r="1937" spans="1:53">
      <c r="A1937" s="2">
        <f t="shared" si="665"/>
        <v>1936</v>
      </c>
      <c r="B1937" s="2">
        <f>'Synthese chemins'!B1937</f>
        <v>5</v>
      </c>
      <c r="C1937" s="2">
        <f>'Synthese chemins'!C1937</f>
        <v>4</v>
      </c>
      <c r="D1937" s="2" t="str">
        <f>'Synthese chemins'!D1937</f>
        <v>Non</v>
      </c>
      <c r="E1937" s="20" t="str">
        <f>IF($D1937="Non",IF($B1937&lt;3,"-",IF('Synthese chemins'!E1937&gt;2,"Passeur",IF('Synthese chemins'!E1937&lt;1,"-",IF('Synthese chemins'!E1937&lt;2,IF(E$1=$Y1937,"-",IF(E$1=$AA1937,"-","Passeur")),IF(E$1=$Y1937,IF(E$1=Y1937,"-","Passeur"),"Passeur"))))),"-")</f>
        <v>-</v>
      </c>
      <c r="F1937" s="20" t="str">
        <f>IF($D1937="Non",IF($B1937&lt;3,"-",IF('Synthese chemins'!F1937&gt;2,"Passeur",IF('Synthese chemins'!F1937&lt;1,"-",IF('Synthese chemins'!F1937&lt;2,IF(F$1=$Y1937,"-",IF(F$1=$AA1937,"-","Passeur")),IF(F$1=$Y1937,IF(F$1=AA1937,"-","Passeur"),"Passeur"))))),"-")</f>
        <v>-</v>
      </c>
      <c r="G1937" s="20" t="str">
        <f>IF($D1937="Non",IF($B1937&lt;3,"-",IF('Synthese chemins'!G1937&gt;2,"Passeur",IF('Synthese chemins'!G1937&lt;1,"-",IF('Synthese chemins'!G1937&lt;2,IF(G$1=$Y1937,"-",IF(G$1=$AA1937,"-","Passeur")),IF(G$1=$Y1937,IF(G$1=AB1937,"-","Passeur"),"Passeur"))))),"-")</f>
        <v>-</v>
      </c>
      <c r="H1937" s="20" t="str">
        <f>IF($D1937="Non",IF($B1937&lt;3,"-",IF('Synthese chemins'!H1937&gt;2,"Passeur",IF('Synthese chemins'!H1937&lt;1,"-",IF('Synthese chemins'!H1937&lt;2,IF(H$1=$Y1937,"-",IF(H$1=$AA1937,"-","Passeur")),IF(H$1=$Y1937,IF(H$1=AC1937,"-","Passeur"),"Passeur"))))),"-")</f>
        <v>-</v>
      </c>
      <c r="I1937" s="20" t="str">
        <f>IF($D1937="Non",IF($B1937&lt;3,"-",IF('Synthese chemins'!I1937&gt;2,"Passeur",IF('Synthese chemins'!I1937&lt;1,"-",IF('Synthese chemins'!I1937&lt;2,IF(I$1=$Y1937,"-",IF(I$1=$AA1937,"-","Passeur")),IF(I$1=$Y1937,IF(I$1=AD1937,"-","Passeur"),"Passeur"))))),"-")</f>
        <v>-</v>
      </c>
      <c r="J1937" s="20" t="str">
        <f>IF($D1937="Non",IF($B1937&lt;3,"-",IF('Synthese chemins'!J1937&gt;2,"Passeur",IF('Synthese chemins'!J1937&lt;1,"-",IF('Synthese chemins'!J1937&lt;2,IF(J$1=$Y1937,"-",IF(J$1=$AA1937,"-","Passeur")),IF(J$1=$Y1937,IF(J$1=AE1937,"-","Passeur"),"Passeur"))))),"-")</f>
        <v>-</v>
      </c>
      <c r="K1937" s="20" t="str">
        <f>IF($D1937="Non",IF($B1937&lt;3,"-",IF('Synthese chemins'!K1937&gt;2,"Passeur",IF('Synthese chemins'!K1937&lt;1,"-",IF('Synthese chemins'!K1937&lt;2,IF(K$1=$Y1937,"-",IF(K$1=$AA1937,"-","Passeur")),IF(K$1=$Y1937,IF(K$1=AF1937,"-","Passeur"),"Passeur"))))),"-")</f>
        <v>-</v>
      </c>
      <c r="L1937" s="20" t="str">
        <f>IF($D1937="Non",IF($B1937&lt;3,"-",IF('Synthese chemins'!L1937&gt;2,"Passeur",IF('Synthese chemins'!L1937&lt;1,"-",IF('Synthese chemins'!L1937&lt;2,IF(L$1=$Y1937,"-",IF(L$1=$AA1937,"-","Passeur")),IF(L$1=$Y1937,IF(L$1=AG1937,"-","Passeur"),"Passeur"))))),"-")</f>
        <v>-</v>
      </c>
      <c r="M1937" s="20" t="str">
        <f>IF($D1937="Non",IF($B1937&lt;3,"-",IF('Synthese chemins'!M1937&gt;2,"Passeur",IF('Synthese chemins'!M1937&lt;1,"-",IF('Synthese chemins'!M1937&lt;2,IF(M$1=$Y1937,"-",IF(M$1=$AA1937,"-","Passeur")),IF(M$1=$Y1937,IF(M$1=AH1937,"-","Passeur"),"Passeur"))))),"-")</f>
        <v>Passeur</v>
      </c>
      <c r="N1937" s="20" t="str">
        <f>IF($D1937="Non",IF($B1937&lt;3,"-",IF('Synthese chemins'!N1937&gt;2,"Passeur",IF('Synthese chemins'!N1937&lt;1,"-",IF('Synthese chemins'!N1937&lt;2,IF(N$1=$Y1937,"-",IF(N$1=$AA1937,"-","Passeur")),IF(N$1=$Y1937,IF(N$1=AI1937,"-","Passeur"),"Passeur"))))),"-")</f>
        <v>-</v>
      </c>
      <c r="O1937" s="20" t="str">
        <f>IF($D1937="Non",IF($B1937&lt;3,"-",IF('Synthese chemins'!O1937&gt;2,"Passeur",IF('Synthese chemins'!O1937&lt;1,"-",IF('Synthese chemins'!O1937&lt;2,IF(O$1=$Y1937,"-",IF(O$1=$AA1937,"-","Passeur")),IF(O$1=$Y1937,IF(O$1=AJ1937,"-","Passeur"),"Passeur"))))),"-")</f>
        <v>-</v>
      </c>
      <c r="P1937" s="20" t="str">
        <f>IF($D1937="Non",IF($B1937&lt;3,"-",IF('Synthese chemins'!P1937&gt;2,"Passeur",IF('Synthese chemins'!P1937&lt;1,"-",IF('Synthese chemins'!P1937&lt;2,IF(P$1=$Y1937,"-",IF(P$1=$AA1937,"-","Passeur")),IF(P$1=$Y1937,IF(P$1=AK1937,"-","Passeur"),"Passeur"))))),"-")</f>
        <v>-</v>
      </c>
      <c r="Q1937" s="20" t="str">
        <f>IF($D1937="Non",IF($B1937&lt;3,"-",IF('Synthese chemins'!Q1937&gt;2,"Passeur",IF('Synthese chemins'!Q1937&lt;1,"-",IF('Synthese chemins'!Q1937&lt;2,IF(Q$1=$Y1937,"-",IF(Q$1=$AA1937,"-","Passeur")),IF(Q$1=$Y1937,IF(Q$1=AL1937,"-","Passeur"),"Passeur"))))),"-")</f>
        <v>-</v>
      </c>
      <c r="R1937" s="20" t="str">
        <f>IF($D1937="Non",IF($B1937&lt;3,"-",IF('Synthese chemins'!R1937&gt;2,"Passeur",IF('Synthese chemins'!R1937&lt;1,"-",IF('Synthese chemins'!R1937&lt;2,IF(R$1=$Y1937,"-",IF(R$1=$AA1937,"-","Passeur")),IF(R$1=$Y1937,IF(R$1=AM1937,"-","Passeur"),"Passeur"))))),"-")</f>
        <v>Passeur</v>
      </c>
      <c r="S1937" s="20" t="str">
        <f>IF($D1937="Non",IF($B1937&lt;3,"-",IF('Synthese chemins'!S1937&gt;2,"Passeur",IF('Synthese chemins'!S1937&lt;1,"-",IF('Synthese chemins'!S1937&lt;2,IF(S$1=$Y1937,"-",IF(S$1=$AA1937,"-","Passeur")),IF(S$1=$Y1937,IF(S$1=AN1937,"-","Passeur"),"Passeur"))))),"-")</f>
        <v>-</v>
      </c>
      <c r="T1937" s="20" t="str">
        <f>IF($D1937="Non",IF($B1937&lt;3,"-",IF('Synthese chemins'!T1937&gt;2,"Passeur",IF('Synthese chemins'!T1937&lt;1,"-",IF('Synthese chemins'!T1937&lt;2,IF(T$1=$Y1937,"-",IF(T$1=$AA1937,"-","Passeur")),IF(T$1=$Y1937,IF(T$1=AO1937,"-","Passeur"),"Passeur"))))),"-")</f>
        <v>-</v>
      </c>
      <c r="U1937" s="20" t="str">
        <f>IF($D1937="Non",IF($B1937&lt;3,"-",IF('Synthese chemins'!U1937&gt;2,"Passeur",IF('Synthese chemins'!U1937&lt;1,"-",IF('Synthese chemins'!U1937&lt;2,IF(U$1=$Y1937,"-",IF(U$1=$AA1937,"-","Passeur")),IF(U$1=$Y1937,IF(U$1=AP1937,"-","Passeur"),"Passeur"))))),"-")</f>
        <v>-</v>
      </c>
      <c r="V1937" s="20" t="str">
        <f>IF($D1937="Non",IF($B1937&lt;3,"-",IF('Synthese chemins'!V1937&gt;2,"Passeur",IF('Synthese chemins'!V1937&lt;1,"-",IF('Synthese chemins'!V1937&lt;2,IF(V$1=$Y1937,"-",IF(V$1=$AA1937,"-","Passeur")),IF(V$1=$Y1937,IF(V$1=AQ1937,"-","Passeur"),"Passeur"))))),"-")</f>
        <v>-</v>
      </c>
      <c r="W1937" s="20" t="str">
        <f>IF($D1937="Non",IF($B1937&lt;3,"-",IF('Synthese chemins'!W1937&gt;2,"Passeur",IF('Synthese chemins'!W1937&lt;1,"-",IF('Synthese chemins'!W1937&lt;2,IF(W$1=$Y1937,"-",IF(W$1=$AA1937,"-","Passeur")),IF(W$1=$Y1937,IF(W$1=AR1937,"-","Passeur"),"Passeur"))))),"-")</f>
        <v>-</v>
      </c>
      <c r="X1937" s="20" t="str">
        <f>IF($D1937="Non",IF($B1937&lt;3,"-",IF('Synthese chemins'!X1937&gt;2,"Passeur",IF('Synthese chemins'!X1937&lt;1,"-",IF('Synthese chemins'!X1937&lt;2,IF(X$1=$Y1937,"-",IF(X$1=$AA1937,"-","Passeur")),IF(X$1=$Y1937,IF(X$1=AS1937,"-","Passeur"),"Passeur"))))),"-")</f>
        <v>-</v>
      </c>
      <c r="Y1937" s="33" t="str">
        <f>'Chemins de conversion les plus '!G1937</f>
        <v>SEA // PLA</v>
      </c>
      <c r="Z1937" s="20">
        <f t="shared" si="666"/>
        <v>2</v>
      </c>
      <c r="AA1937" s="33" t="str">
        <f>'Chemins de conversion les plus '!I1937</f>
        <v>Direct</v>
      </c>
      <c r="AB1937" s="5"/>
      <c r="AC1937" s="20">
        <f ca="1">'Synthese chemins'!Z1937</f>
        <v>2</v>
      </c>
      <c r="AD1937" s="19">
        <f>'Synthese chemins'!AA1937</f>
        <v>39.549999999999997</v>
      </c>
      <c r="AE1937" s="20">
        <f ca="1">'Synthese chemins'!AB1937</f>
        <v>0.4</v>
      </c>
      <c r="AF1937" s="19">
        <f>'Synthese chemins'!AC1937</f>
        <v>7.9099999999999993</v>
      </c>
      <c r="AH1937" s="2" t="str">
        <f t="shared" si="667"/>
        <v>-</v>
      </c>
      <c r="AI1937" s="2" t="str">
        <f t="shared" si="668"/>
        <v>-</v>
      </c>
      <c r="AJ1937" s="2" t="str">
        <f t="shared" si="669"/>
        <v>-</v>
      </c>
      <c r="AK1937" s="2" t="str">
        <f t="shared" si="670"/>
        <v>-</v>
      </c>
      <c r="AL1937" s="2" t="str">
        <f t="shared" si="671"/>
        <v>-</v>
      </c>
      <c r="AM1937" s="2" t="str">
        <f t="shared" si="672"/>
        <v>-</v>
      </c>
      <c r="AN1937" s="2" t="str">
        <f t="shared" si="673"/>
        <v>-</v>
      </c>
      <c r="AO1937" s="2" t="str">
        <f t="shared" si="674"/>
        <v>-</v>
      </c>
      <c r="AP1937" s="2">
        <f t="shared" ca="1" si="675"/>
        <v>2</v>
      </c>
      <c r="AQ1937" s="2" t="str">
        <f t="shared" si="676"/>
        <v>-</v>
      </c>
      <c r="AR1937" s="2" t="str">
        <f t="shared" si="677"/>
        <v>-</v>
      </c>
      <c r="AS1937" s="2" t="str">
        <f t="shared" si="678"/>
        <v>-</v>
      </c>
      <c r="AT1937" s="2" t="str">
        <f t="shared" si="679"/>
        <v>-</v>
      </c>
      <c r="AU1937" s="2">
        <f t="shared" ca="1" si="680"/>
        <v>2</v>
      </c>
      <c r="AV1937" s="2" t="str">
        <f t="shared" si="681"/>
        <v>-</v>
      </c>
      <c r="AW1937" s="2" t="str">
        <f t="shared" si="682"/>
        <v>-</v>
      </c>
      <c r="AX1937" s="2" t="str">
        <f t="shared" si="683"/>
        <v>-</v>
      </c>
      <c r="AY1937" s="2" t="str">
        <f t="shared" si="662"/>
        <v>-</v>
      </c>
      <c r="AZ1937" s="2" t="str">
        <f t="shared" si="663"/>
        <v>-</v>
      </c>
      <c r="BA1937" s="2" t="str">
        <f t="shared" si="664"/>
        <v>-</v>
      </c>
    </row>
    <row r="1938" spans="1:53">
      <c r="A1938" s="2">
        <f t="shared" si="665"/>
        <v>1937</v>
      </c>
      <c r="B1938" s="2">
        <f>'Synthese chemins'!B1938</f>
        <v>5</v>
      </c>
      <c r="C1938" s="2">
        <f>'Synthese chemins'!C1938</f>
        <v>3</v>
      </c>
      <c r="D1938" s="2" t="str">
        <f>'Synthese chemins'!D1938</f>
        <v>Non</v>
      </c>
      <c r="E1938" s="20" t="str">
        <f>IF($D1938="Non",IF($B1938&lt;3,"-",IF('Synthese chemins'!E1938&gt;2,"Passeur",IF('Synthese chemins'!E1938&lt;1,"-",IF('Synthese chemins'!E1938&lt;2,IF(E$1=$Y1938,"-",IF(E$1=$AA1938,"-","Passeur")),IF(E$1=$Y1938,IF(E$1=Y1938,"-","Passeur"),"Passeur"))))),"-")</f>
        <v>-</v>
      </c>
      <c r="F1938" s="20" t="str">
        <f>IF($D1938="Non",IF($B1938&lt;3,"-",IF('Synthese chemins'!F1938&gt;2,"Passeur",IF('Synthese chemins'!F1938&lt;1,"-",IF('Synthese chemins'!F1938&lt;2,IF(F$1=$Y1938,"-",IF(F$1=$AA1938,"-","Passeur")),IF(F$1=$Y1938,IF(F$1=AA1938,"-","Passeur"),"Passeur"))))),"-")</f>
        <v>-</v>
      </c>
      <c r="G1938" s="20" t="str">
        <f>IF($D1938="Non",IF($B1938&lt;3,"-",IF('Synthese chemins'!G1938&gt;2,"Passeur",IF('Synthese chemins'!G1938&lt;1,"-",IF('Synthese chemins'!G1938&lt;2,IF(G$1=$Y1938,"-",IF(G$1=$AA1938,"-","Passeur")),IF(G$1=$Y1938,IF(G$1=AB1938,"-","Passeur"),"Passeur"))))),"-")</f>
        <v>-</v>
      </c>
      <c r="H1938" s="20" t="str">
        <f>IF($D1938="Non",IF($B1938&lt;3,"-",IF('Synthese chemins'!H1938&gt;2,"Passeur",IF('Synthese chemins'!H1938&lt;1,"-",IF('Synthese chemins'!H1938&lt;2,IF(H$1=$Y1938,"-",IF(H$1=$AA1938,"-","Passeur")),IF(H$1=$Y1938,IF(H$1=AC1938,"-","Passeur"),"Passeur"))))),"-")</f>
        <v>-</v>
      </c>
      <c r="I1938" s="20" t="str">
        <f>IF($D1938="Non",IF($B1938&lt;3,"-",IF('Synthese chemins'!I1938&gt;2,"Passeur",IF('Synthese chemins'!I1938&lt;1,"-",IF('Synthese chemins'!I1938&lt;2,IF(I$1=$Y1938,"-",IF(I$1=$AA1938,"-","Passeur")),IF(I$1=$Y1938,IF(I$1=AD1938,"-","Passeur"),"Passeur"))))),"-")</f>
        <v>-</v>
      </c>
      <c r="J1938" s="20" t="str">
        <f>IF($D1938="Non",IF($B1938&lt;3,"-",IF('Synthese chemins'!J1938&gt;2,"Passeur",IF('Synthese chemins'!J1938&lt;1,"-",IF('Synthese chemins'!J1938&lt;2,IF(J$1=$Y1938,"-",IF(J$1=$AA1938,"-","Passeur")),IF(J$1=$Y1938,IF(J$1=AE1938,"-","Passeur"),"Passeur"))))),"-")</f>
        <v>-</v>
      </c>
      <c r="K1938" s="20" t="str">
        <f>IF($D1938="Non",IF($B1938&lt;3,"-",IF('Synthese chemins'!K1938&gt;2,"Passeur",IF('Synthese chemins'!K1938&lt;1,"-",IF('Synthese chemins'!K1938&lt;2,IF(K$1=$Y1938,"-",IF(K$1=$AA1938,"-","Passeur")),IF(K$1=$Y1938,IF(K$1=AF1938,"-","Passeur"),"Passeur"))))),"-")</f>
        <v>-</v>
      </c>
      <c r="L1938" s="20" t="str">
        <f>IF($D1938="Non",IF($B1938&lt;3,"-",IF('Synthese chemins'!L1938&gt;2,"Passeur",IF('Synthese chemins'!L1938&lt;1,"-",IF('Synthese chemins'!L1938&lt;2,IF(L$1=$Y1938,"-",IF(L$1=$AA1938,"-","Passeur")),IF(L$1=$Y1938,IF(L$1=AG1938,"-","Passeur"),"Passeur"))))),"-")</f>
        <v>-</v>
      </c>
      <c r="M1938" s="20" t="str">
        <f>IF($D1938="Non",IF($B1938&lt;3,"-",IF('Synthese chemins'!M1938&gt;2,"Passeur",IF('Synthese chemins'!M1938&lt;1,"-",IF('Synthese chemins'!M1938&lt;2,IF(M$1=$Y1938,"-",IF(M$1=$AA1938,"-","Passeur")),IF(M$1=$Y1938,IF(M$1=AH1938,"-","Passeur"),"Passeur"))))),"-")</f>
        <v>-</v>
      </c>
      <c r="N1938" s="20" t="str">
        <f>IF($D1938="Non",IF($B1938&lt;3,"-",IF('Synthese chemins'!N1938&gt;2,"Passeur",IF('Synthese chemins'!N1938&lt;1,"-",IF('Synthese chemins'!N1938&lt;2,IF(N$1=$Y1938,"-",IF(N$1=$AA1938,"-","Passeur")),IF(N$1=$Y1938,IF(N$1=AI1938,"-","Passeur"),"Passeur"))))),"-")</f>
        <v>Passeur</v>
      </c>
      <c r="O1938" s="20" t="str">
        <f>IF($D1938="Non",IF($B1938&lt;3,"-",IF('Synthese chemins'!O1938&gt;2,"Passeur",IF('Synthese chemins'!O1938&lt;1,"-",IF('Synthese chemins'!O1938&lt;2,IF(O$1=$Y1938,"-",IF(O$1=$AA1938,"-","Passeur")),IF(O$1=$Y1938,IF(O$1=AJ1938,"-","Passeur"),"Passeur"))))),"-")</f>
        <v>-</v>
      </c>
      <c r="P1938" s="20" t="str">
        <f>IF($D1938="Non",IF($B1938&lt;3,"-",IF('Synthese chemins'!P1938&gt;2,"Passeur",IF('Synthese chemins'!P1938&lt;1,"-",IF('Synthese chemins'!P1938&lt;2,IF(P$1=$Y1938,"-",IF(P$1=$AA1938,"-","Passeur")),IF(P$1=$Y1938,IF(P$1=AK1938,"-","Passeur"),"Passeur"))))),"-")</f>
        <v>-</v>
      </c>
      <c r="Q1938" s="20" t="str">
        <f>IF($D1938="Non",IF($B1938&lt;3,"-",IF('Synthese chemins'!Q1938&gt;2,"Passeur",IF('Synthese chemins'!Q1938&lt;1,"-",IF('Synthese chemins'!Q1938&lt;2,IF(Q$1=$Y1938,"-",IF(Q$1=$AA1938,"-","Passeur")),IF(Q$1=$Y1938,IF(Q$1=AL1938,"-","Passeur"),"Passeur"))))),"-")</f>
        <v>-</v>
      </c>
      <c r="R1938" s="20" t="str">
        <f>IF($D1938="Non",IF($B1938&lt;3,"-",IF('Synthese chemins'!R1938&gt;2,"Passeur",IF('Synthese chemins'!R1938&lt;1,"-",IF('Synthese chemins'!R1938&lt;2,IF(R$1=$Y1938,"-",IF(R$1=$AA1938,"-","Passeur")),IF(R$1=$Y1938,IF(R$1=AM1938,"-","Passeur"),"Passeur"))))),"-")</f>
        <v>Passeur</v>
      </c>
      <c r="S1938" s="20" t="str">
        <f>IF($D1938="Non",IF($B1938&lt;3,"-",IF('Synthese chemins'!S1938&gt;2,"Passeur",IF('Synthese chemins'!S1938&lt;1,"-",IF('Synthese chemins'!S1938&lt;2,IF(S$1=$Y1938,"-",IF(S$1=$AA1938,"-","Passeur")),IF(S$1=$Y1938,IF(S$1=AN1938,"-","Passeur"),"Passeur"))))),"-")</f>
        <v>-</v>
      </c>
      <c r="T1938" s="20" t="str">
        <f>IF($D1938="Non",IF($B1938&lt;3,"-",IF('Synthese chemins'!T1938&gt;2,"Passeur",IF('Synthese chemins'!T1938&lt;1,"-",IF('Synthese chemins'!T1938&lt;2,IF(T$1=$Y1938,"-",IF(T$1=$AA1938,"-","Passeur")),IF(T$1=$Y1938,IF(T$1=AO1938,"-","Passeur"),"Passeur"))))),"-")</f>
        <v>-</v>
      </c>
      <c r="U1938" s="20" t="str">
        <f>IF($D1938="Non",IF($B1938&lt;3,"-",IF('Synthese chemins'!U1938&gt;2,"Passeur",IF('Synthese chemins'!U1938&lt;1,"-",IF('Synthese chemins'!U1938&lt;2,IF(U$1=$Y1938,"-",IF(U$1=$AA1938,"-","Passeur")),IF(U$1=$Y1938,IF(U$1=AP1938,"-","Passeur"),"Passeur"))))),"-")</f>
        <v>-</v>
      </c>
      <c r="V1938" s="20" t="str">
        <f>IF($D1938="Non",IF($B1938&lt;3,"-",IF('Synthese chemins'!V1938&gt;2,"Passeur",IF('Synthese chemins'!V1938&lt;1,"-",IF('Synthese chemins'!V1938&lt;2,IF(V$1=$Y1938,"-",IF(V$1=$AA1938,"-","Passeur")),IF(V$1=$Y1938,IF(V$1=AQ1938,"-","Passeur"),"Passeur"))))),"-")</f>
        <v>-</v>
      </c>
      <c r="W1938" s="20" t="str">
        <f>IF($D1938="Non",IF($B1938&lt;3,"-",IF('Synthese chemins'!W1938&gt;2,"Passeur",IF('Synthese chemins'!W1938&lt;1,"-",IF('Synthese chemins'!W1938&lt;2,IF(W$1=$Y1938,"-",IF(W$1=$AA1938,"-","Passeur")),IF(W$1=$Y1938,IF(W$1=AR1938,"-","Passeur"),"Passeur"))))),"-")</f>
        <v>-</v>
      </c>
      <c r="X1938" s="20" t="str">
        <f>IF($D1938="Non",IF($B1938&lt;3,"-",IF('Synthese chemins'!X1938&gt;2,"Passeur",IF('Synthese chemins'!X1938&lt;1,"-",IF('Synthese chemins'!X1938&lt;2,IF(X$1=$Y1938,"-",IF(X$1=$AA1938,"-","Passeur")),IF(X$1=$Y1938,IF(X$1=AS1938,"-","Passeur"),"Passeur"))))),"-")</f>
        <v>-</v>
      </c>
      <c r="Y1938" s="33" t="str">
        <f>'Chemins de conversion les plus '!G1938</f>
        <v>SEA // PLA</v>
      </c>
      <c r="Z1938" s="20">
        <f t="shared" si="666"/>
        <v>2</v>
      </c>
      <c r="AA1938" s="33" t="str">
        <f>'Chemins de conversion les plus '!I1938</f>
        <v>SEA // Adwords Branding</v>
      </c>
      <c r="AB1938" s="5"/>
      <c r="AC1938" s="20">
        <f ca="1">'Synthese chemins'!Z1938</f>
        <v>2</v>
      </c>
      <c r="AD1938" s="19">
        <f>'Synthese chemins'!AA1938</f>
        <v>0</v>
      </c>
      <c r="AE1938" s="20">
        <f ca="1">'Synthese chemins'!AB1938</f>
        <v>0.4</v>
      </c>
      <c r="AF1938" s="19">
        <f>'Synthese chemins'!AC1938</f>
        <v>0</v>
      </c>
      <c r="AH1938" s="2" t="str">
        <f t="shared" si="667"/>
        <v>-</v>
      </c>
      <c r="AI1938" s="2" t="str">
        <f t="shared" si="668"/>
        <v>-</v>
      </c>
      <c r="AJ1938" s="2" t="str">
        <f t="shared" si="669"/>
        <v>-</v>
      </c>
      <c r="AK1938" s="2" t="str">
        <f t="shared" si="670"/>
        <v>-</v>
      </c>
      <c r="AL1938" s="2" t="str">
        <f t="shared" si="671"/>
        <v>-</v>
      </c>
      <c r="AM1938" s="2" t="str">
        <f t="shared" si="672"/>
        <v>-</v>
      </c>
      <c r="AN1938" s="2" t="str">
        <f t="shared" si="673"/>
        <v>-</v>
      </c>
      <c r="AO1938" s="2" t="str">
        <f t="shared" si="674"/>
        <v>-</v>
      </c>
      <c r="AP1938" s="2" t="str">
        <f t="shared" si="675"/>
        <v>-</v>
      </c>
      <c r="AQ1938" s="2">
        <f t="shared" ca="1" si="676"/>
        <v>2</v>
      </c>
      <c r="AR1938" s="2" t="str">
        <f t="shared" si="677"/>
        <v>-</v>
      </c>
      <c r="AS1938" s="2" t="str">
        <f t="shared" si="678"/>
        <v>-</v>
      </c>
      <c r="AT1938" s="2" t="str">
        <f t="shared" si="679"/>
        <v>-</v>
      </c>
      <c r="AU1938" s="2">
        <f t="shared" ca="1" si="680"/>
        <v>2</v>
      </c>
      <c r="AV1938" s="2" t="str">
        <f t="shared" si="681"/>
        <v>-</v>
      </c>
      <c r="AW1938" s="2" t="str">
        <f t="shared" si="682"/>
        <v>-</v>
      </c>
      <c r="AX1938" s="2" t="str">
        <f t="shared" si="683"/>
        <v>-</v>
      </c>
      <c r="AY1938" s="2" t="str">
        <f t="shared" si="662"/>
        <v>-</v>
      </c>
      <c r="AZ1938" s="2" t="str">
        <f t="shared" si="663"/>
        <v>-</v>
      </c>
      <c r="BA1938" s="2" t="str">
        <f t="shared" si="664"/>
        <v>-</v>
      </c>
    </row>
    <row r="1939" spans="1:53">
      <c r="A1939" s="2">
        <f t="shared" si="665"/>
        <v>1938</v>
      </c>
      <c r="B1939" s="2">
        <f>'Synthese chemins'!B1939</f>
        <v>5</v>
      </c>
      <c r="C1939" s="2">
        <f>'Synthese chemins'!C1939</f>
        <v>5</v>
      </c>
      <c r="D1939" s="2" t="str">
        <f>'Synthese chemins'!D1939</f>
        <v>Non</v>
      </c>
      <c r="E1939" s="20" t="str">
        <f>IF($D1939="Non",IF($B1939&lt;3,"-",IF('Synthese chemins'!E1939&gt;2,"Passeur",IF('Synthese chemins'!E1939&lt;1,"-",IF('Synthese chemins'!E1939&lt;2,IF(E$1=$Y1939,"-",IF(E$1=$AA1939,"-","Passeur")),IF(E$1=$Y1939,IF(E$1=Y1939,"-","Passeur"),"Passeur"))))),"-")</f>
        <v>-</v>
      </c>
      <c r="F1939" s="20" t="str">
        <f>IF($D1939="Non",IF($B1939&lt;3,"-",IF('Synthese chemins'!F1939&gt;2,"Passeur",IF('Synthese chemins'!F1939&lt;1,"-",IF('Synthese chemins'!F1939&lt;2,IF(F$1=$Y1939,"-",IF(F$1=$AA1939,"-","Passeur")),IF(F$1=$Y1939,IF(F$1=AA1939,"-","Passeur"),"Passeur"))))),"-")</f>
        <v>Passeur</v>
      </c>
      <c r="G1939" s="20" t="str">
        <f>IF($D1939="Non",IF($B1939&lt;3,"-",IF('Synthese chemins'!G1939&gt;2,"Passeur",IF('Synthese chemins'!G1939&lt;1,"-",IF('Synthese chemins'!G1939&lt;2,IF(G$1=$Y1939,"-",IF(G$1=$AA1939,"-","Passeur")),IF(G$1=$Y1939,IF(G$1=AB1939,"-","Passeur"),"Passeur"))))),"-")</f>
        <v>-</v>
      </c>
      <c r="H1939" s="20" t="str">
        <f>IF($D1939="Non",IF($B1939&lt;3,"-",IF('Synthese chemins'!H1939&gt;2,"Passeur",IF('Synthese chemins'!H1939&lt;1,"-",IF('Synthese chemins'!H1939&lt;2,IF(H$1=$Y1939,"-",IF(H$1=$AA1939,"-","Passeur")),IF(H$1=$Y1939,IF(H$1=AC1939,"-","Passeur"),"Passeur"))))),"-")</f>
        <v>-</v>
      </c>
      <c r="I1939" s="20" t="str">
        <f>IF($D1939="Non",IF($B1939&lt;3,"-",IF('Synthese chemins'!I1939&gt;2,"Passeur",IF('Synthese chemins'!I1939&lt;1,"-",IF('Synthese chemins'!I1939&lt;2,IF(I$1=$Y1939,"-",IF(I$1=$AA1939,"-","Passeur")),IF(I$1=$Y1939,IF(I$1=AD1939,"-","Passeur"),"Passeur"))))),"-")</f>
        <v>-</v>
      </c>
      <c r="J1939" s="20" t="str">
        <f>IF($D1939="Non",IF($B1939&lt;3,"-",IF('Synthese chemins'!J1939&gt;2,"Passeur",IF('Synthese chemins'!J1939&lt;1,"-",IF('Synthese chemins'!J1939&lt;2,IF(J$1=$Y1939,"-",IF(J$1=$AA1939,"-","Passeur")),IF(J$1=$Y1939,IF(J$1=AE1939,"-","Passeur"),"Passeur"))))),"-")</f>
        <v>-</v>
      </c>
      <c r="K1939" s="20" t="str">
        <f>IF($D1939="Non",IF($B1939&lt;3,"-",IF('Synthese chemins'!K1939&gt;2,"Passeur",IF('Synthese chemins'!K1939&lt;1,"-",IF('Synthese chemins'!K1939&lt;2,IF(K$1=$Y1939,"-",IF(K$1=$AA1939,"-","Passeur")),IF(K$1=$Y1939,IF(K$1=AF1939,"-","Passeur"),"Passeur"))))),"-")</f>
        <v>-</v>
      </c>
      <c r="L1939" s="20" t="str">
        <f>IF($D1939="Non",IF($B1939&lt;3,"-",IF('Synthese chemins'!L1939&gt;2,"Passeur",IF('Synthese chemins'!L1939&lt;1,"-",IF('Synthese chemins'!L1939&lt;2,IF(L$1=$Y1939,"-",IF(L$1=$AA1939,"-","Passeur")),IF(L$1=$Y1939,IF(L$1=AG1939,"-","Passeur"),"Passeur"))))),"-")</f>
        <v>-</v>
      </c>
      <c r="M1939" s="20" t="str">
        <f>IF($D1939="Non",IF($B1939&lt;3,"-",IF('Synthese chemins'!M1939&gt;2,"Passeur",IF('Synthese chemins'!M1939&lt;1,"-",IF('Synthese chemins'!M1939&lt;2,IF(M$1=$Y1939,"-",IF(M$1=$AA1939,"-","Passeur")),IF(M$1=$Y1939,IF(M$1=AH1939,"-","Passeur"),"Passeur"))))),"-")</f>
        <v>-</v>
      </c>
      <c r="N1939" s="20" t="str">
        <f>IF($D1939="Non",IF($B1939&lt;3,"-",IF('Synthese chemins'!N1939&gt;2,"Passeur",IF('Synthese chemins'!N1939&lt;1,"-",IF('Synthese chemins'!N1939&lt;2,IF(N$1=$Y1939,"-",IF(N$1=$AA1939,"-","Passeur")),IF(N$1=$Y1939,IF(N$1=AI1939,"-","Passeur"),"Passeur"))))),"-")</f>
        <v>-</v>
      </c>
      <c r="O1939" s="20" t="str">
        <f>IF($D1939="Non",IF($B1939&lt;3,"-",IF('Synthese chemins'!O1939&gt;2,"Passeur",IF('Synthese chemins'!O1939&lt;1,"-",IF('Synthese chemins'!O1939&lt;2,IF(O$1=$Y1939,"-",IF(O$1=$AA1939,"-","Passeur")),IF(O$1=$Y1939,IF(O$1=AJ1939,"-","Passeur"),"Passeur"))))),"-")</f>
        <v>Passeur</v>
      </c>
      <c r="P1939" s="20" t="str">
        <f>IF($D1939="Non",IF($B1939&lt;3,"-",IF('Synthese chemins'!P1939&gt;2,"Passeur",IF('Synthese chemins'!P1939&lt;1,"-",IF('Synthese chemins'!P1939&lt;2,IF(P$1=$Y1939,"-",IF(P$1=$AA1939,"-","Passeur")),IF(P$1=$Y1939,IF(P$1=AK1939,"-","Passeur"),"Passeur"))))),"-")</f>
        <v>-</v>
      </c>
      <c r="Q1939" s="20" t="str">
        <f>IF($D1939="Non",IF($B1939&lt;3,"-",IF('Synthese chemins'!Q1939&gt;2,"Passeur",IF('Synthese chemins'!Q1939&lt;1,"-",IF('Synthese chemins'!Q1939&lt;2,IF(Q$1=$Y1939,"-",IF(Q$1=$AA1939,"-","Passeur")),IF(Q$1=$Y1939,IF(Q$1=AL1939,"-","Passeur"),"Passeur"))))),"-")</f>
        <v>-</v>
      </c>
      <c r="R1939" s="20" t="str">
        <f>IF($D1939="Non",IF($B1939&lt;3,"-",IF('Synthese chemins'!R1939&gt;2,"Passeur",IF('Synthese chemins'!R1939&lt;1,"-",IF('Synthese chemins'!R1939&lt;2,IF(R$1=$Y1939,"-",IF(R$1=$AA1939,"-","Passeur")),IF(R$1=$Y1939,IF(R$1=AM1939,"-","Passeur"),"Passeur"))))),"-")</f>
        <v>Passeur</v>
      </c>
      <c r="S1939" s="20" t="str">
        <f>IF($D1939="Non",IF($B1939&lt;3,"-",IF('Synthese chemins'!S1939&gt;2,"Passeur",IF('Synthese chemins'!S1939&lt;1,"-",IF('Synthese chemins'!S1939&lt;2,IF(S$1=$Y1939,"-",IF(S$1=$AA1939,"-","Passeur")),IF(S$1=$Y1939,IF(S$1=AN1939,"-","Passeur"),"Passeur"))))),"-")</f>
        <v>-</v>
      </c>
      <c r="T1939" s="20" t="str">
        <f>IF($D1939="Non",IF($B1939&lt;3,"-",IF('Synthese chemins'!T1939&gt;2,"Passeur",IF('Synthese chemins'!T1939&lt;1,"-",IF('Synthese chemins'!T1939&lt;2,IF(T$1=$Y1939,"-",IF(T$1=$AA1939,"-","Passeur")),IF(T$1=$Y1939,IF(T$1=AO1939,"-","Passeur"),"Passeur"))))),"-")</f>
        <v>-</v>
      </c>
      <c r="U1939" s="20" t="str">
        <f>IF($D1939="Non",IF($B1939&lt;3,"-",IF('Synthese chemins'!U1939&gt;2,"Passeur",IF('Synthese chemins'!U1939&lt;1,"-",IF('Synthese chemins'!U1939&lt;2,IF(U$1=$Y1939,"-",IF(U$1=$AA1939,"-","Passeur")),IF(U$1=$Y1939,IF(U$1=AP1939,"-","Passeur"),"Passeur"))))),"-")</f>
        <v>-</v>
      </c>
      <c r="V1939" s="20" t="str">
        <f>IF($D1939="Non",IF($B1939&lt;3,"-",IF('Synthese chemins'!V1939&gt;2,"Passeur",IF('Synthese chemins'!V1939&lt;1,"-",IF('Synthese chemins'!V1939&lt;2,IF(V$1=$Y1939,"-",IF(V$1=$AA1939,"-","Passeur")),IF(V$1=$Y1939,IF(V$1=AQ1939,"-","Passeur"),"Passeur"))))),"-")</f>
        <v>-</v>
      </c>
      <c r="W1939" s="20" t="str">
        <f>IF($D1939="Non",IF($B1939&lt;3,"-",IF('Synthese chemins'!W1939&gt;2,"Passeur",IF('Synthese chemins'!W1939&lt;1,"-",IF('Synthese chemins'!W1939&lt;2,IF(W$1=$Y1939,"-",IF(W$1=$AA1939,"-","Passeur")),IF(W$1=$Y1939,IF(W$1=AR1939,"-","Passeur"),"Passeur"))))),"-")</f>
        <v>-</v>
      </c>
      <c r="X1939" s="20" t="str">
        <f>IF($D1939="Non",IF($B1939&lt;3,"-",IF('Synthese chemins'!X1939&gt;2,"Passeur",IF('Synthese chemins'!X1939&lt;1,"-",IF('Synthese chemins'!X1939&lt;2,IF(X$1=$Y1939,"-",IF(X$1=$AA1939,"-","Passeur")),IF(X$1=$Y1939,IF(X$1=AS1939,"-","Passeur"),"Passeur"))))),"-")</f>
        <v>-</v>
      </c>
      <c r="Y1939" s="33" t="str">
        <f>'Chemins de conversion les plus '!G1939</f>
        <v>SEA // PLA</v>
      </c>
      <c r="Z1939" s="20">
        <f t="shared" si="666"/>
        <v>3</v>
      </c>
      <c r="AA1939" s="33" t="str">
        <f>'Chemins de conversion les plus '!I1939</f>
        <v>SEA // Adwords Branding</v>
      </c>
      <c r="AB1939" s="5"/>
      <c r="AC1939" s="20">
        <f ca="1">'Synthese chemins'!Z1939</f>
        <v>2</v>
      </c>
      <c r="AD1939" s="19">
        <f>'Synthese chemins'!AA1939</f>
        <v>38.35</v>
      </c>
      <c r="AE1939" s="20">
        <f ca="1">'Synthese chemins'!AB1939</f>
        <v>0.4</v>
      </c>
      <c r="AF1939" s="19">
        <f>'Synthese chemins'!AC1939</f>
        <v>7.67</v>
      </c>
      <c r="AH1939" s="2" t="str">
        <f t="shared" si="667"/>
        <v>-</v>
      </c>
      <c r="AI1939" s="2">
        <f t="shared" ca="1" si="668"/>
        <v>2</v>
      </c>
      <c r="AJ1939" s="2" t="str">
        <f t="shared" si="669"/>
        <v>-</v>
      </c>
      <c r="AK1939" s="2" t="str">
        <f t="shared" si="670"/>
        <v>-</v>
      </c>
      <c r="AL1939" s="2" t="str">
        <f t="shared" si="671"/>
        <v>-</v>
      </c>
      <c r="AM1939" s="2" t="str">
        <f t="shared" si="672"/>
        <v>-</v>
      </c>
      <c r="AN1939" s="2" t="str">
        <f t="shared" si="673"/>
        <v>-</v>
      </c>
      <c r="AO1939" s="2" t="str">
        <f t="shared" si="674"/>
        <v>-</v>
      </c>
      <c r="AP1939" s="2" t="str">
        <f t="shared" si="675"/>
        <v>-</v>
      </c>
      <c r="AQ1939" s="2" t="str">
        <f t="shared" si="676"/>
        <v>-</v>
      </c>
      <c r="AR1939" s="2">
        <f t="shared" ca="1" si="677"/>
        <v>2</v>
      </c>
      <c r="AS1939" s="2" t="str">
        <f t="shared" si="678"/>
        <v>-</v>
      </c>
      <c r="AT1939" s="2" t="str">
        <f t="shared" si="679"/>
        <v>-</v>
      </c>
      <c r="AU1939" s="2">
        <f t="shared" ca="1" si="680"/>
        <v>2</v>
      </c>
      <c r="AV1939" s="2" t="str">
        <f t="shared" si="681"/>
        <v>-</v>
      </c>
      <c r="AW1939" s="2" t="str">
        <f t="shared" si="682"/>
        <v>-</v>
      </c>
      <c r="AX1939" s="2" t="str">
        <f t="shared" si="683"/>
        <v>-</v>
      </c>
      <c r="AY1939" s="2" t="str">
        <f t="shared" si="662"/>
        <v>-</v>
      </c>
      <c r="AZ1939" s="2" t="str">
        <f t="shared" si="663"/>
        <v>-</v>
      </c>
      <c r="BA1939" s="2" t="str">
        <f t="shared" si="664"/>
        <v>-</v>
      </c>
    </row>
    <row r="1940" spans="1:53">
      <c r="A1940" s="2">
        <f t="shared" si="665"/>
        <v>1939</v>
      </c>
      <c r="B1940" s="2">
        <f>'Synthese chemins'!B1940</f>
        <v>5</v>
      </c>
      <c r="C1940" s="2">
        <f>'Synthese chemins'!C1940</f>
        <v>4</v>
      </c>
      <c r="D1940" s="2" t="str">
        <f>'Synthese chemins'!D1940</f>
        <v>Non</v>
      </c>
      <c r="E1940" s="20" t="str">
        <f>IF($D1940="Non",IF($B1940&lt;3,"-",IF('Synthese chemins'!E1940&gt;2,"Passeur",IF('Synthese chemins'!E1940&lt;1,"-",IF('Synthese chemins'!E1940&lt;2,IF(E$1=$Y1940,"-",IF(E$1=$AA1940,"-","Passeur")),IF(E$1=$Y1940,IF(E$1=Y1940,"-","Passeur"),"Passeur"))))),"-")</f>
        <v>-</v>
      </c>
      <c r="F1940" s="20" t="str">
        <f>IF($D1940="Non",IF($B1940&lt;3,"-",IF('Synthese chemins'!F1940&gt;2,"Passeur",IF('Synthese chemins'!F1940&lt;1,"-",IF('Synthese chemins'!F1940&lt;2,IF(F$1=$Y1940,"-",IF(F$1=$AA1940,"-","Passeur")),IF(F$1=$Y1940,IF(F$1=AA1940,"-","Passeur"),"Passeur"))))),"-")</f>
        <v>Passeur</v>
      </c>
      <c r="G1940" s="20" t="str">
        <f>IF($D1940="Non",IF($B1940&lt;3,"-",IF('Synthese chemins'!G1940&gt;2,"Passeur",IF('Synthese chemins'!G1940&lt;1,"-",IF('Synthese chemins'!G1940&lt;2,IF(G$1=$Y1940,"-",IF(G$1=$AA1940,"-","Passeur")),IF(G$1=$Y1940,IF(G$1=AB1940,"-","Passeur"),"Passeur"))))),"-")</f>
        <v>-</v>
      </c>
      <c r="H1940" s="20" t="str">
        <f>IF($D1940="Non",IF($B1940&lt;3,"-",IF('Synthese chemins'!H1940&gt;2,"Passeur",IF('Synthese chemins'!H1940&lt;1,"-",IF('Synthese chemins'!H1940&lt;2,IF(H$1=$Y1940,"-",IF(H$1=$AA1940,"-","Passeur")),IF(H$1=$Y1940,IF(H$1=AC1940,"-","Passeur"),"Passeur"))))),"-")</f>
        <v>-</v>
      </c>
      <c r="I1940" s="20" t="str">
        <f>IF($D1940="Non",IF($B1940&lt;3,"-",IF('Synthese chemins'!I1940&gt;2,"Passeur",IF('Synthese chemins'!I1940&lt;1,"-",IF('Synthese chemins'!I1940&lt;2,IF(I$1=$Y1940,"-",IF(I$1=$AA1940,"-","Passeur")),IF(I$1=$Y1940,IF(I$1=AD1940,"-","Passeur"),"Passeur"))))),"-")</f>
        <v>-</v>
      </c>
      <c r="J1940" s="20" t="str">
        <f>IF($D1940="Non",IF($B1940&lt;3,"-",IF('Synthese chemins'!J1940&gt;2,"Passeur",IF('Synthese chemins'!J1940&lt;1,"-",IF('Synthese chemins'!J1940&lt;2,IF(J$1=$Y1940,"-",IF(J$1=$AA1940,"-","Passeur")),IF(J$1=$Y1940,IF(J$1=AE1940,"-","Passeur"),"Passeur"))))),"-")</f>
        <v>-</v>
      </c>
      <c r="K1940" s="20" t="str">
        <f>IF($D1940="Non",IF($B1940&lt;3,"-",IF('Synthese chemins'!K1940&gt;2,"Passeur",IF('Synthese chemins'!K1940&lt;1,"-",IF('Synthese chemins'!K1940&lt;2,IF(K$1=$Y1940,"-",IF(K$1=$AA1940,"-","Passeur")),IF(K$1=$Y1940,IF(K$1=AF1940,"-","Passeur"),"Passeur"))))),"-")</f>
        <v>-</v>
      </c>
      <c r="L1940" s="20" t="str">
        <f>IF($D1940="Non",IF($B1940&lt;3,"-",IF('Synthese chemins'!L1940&gt;2,"Passeur",IF('Synthese chemins'!L1940&lt;1,"-",IF('Synthese chemins'!L1940&lt;2,IF(L$1=$Y1940,"-",IF(L$1=$AA1940,"-","Passeur")),IF(L$1=$Y1940,IF(L$1=AG1940,"-","Passeur"),"Passeur"))))),"-")</f>
        <v>-</v>
      </c>
      <c r="M1940" s="20" t="str">
        <f>IF($D1940="Non",IF($B1940&lt;3,"-",IF('Synthese chemins'!M1940&gt;2,"Passeur",IF('Synthese chemins'!M1940&lt;1,"-",IF('Synthese chemins'!M1940&lt;2,IF(M$1=$Y1940,"-",IF(M$1=$AA1940,"-","Passeur")),IF(M$1=$Y1940,IF(M$1=AH1940,"-","Passeur"),"Passeur"))))),"-")</f>
        <v>-</v>
      </c>
      <c r="N1940" s="20" t="str">
        <f>IF($D1940="Non",IF($B1940&lt;3,"-",IF('Synthese chemins'!N1940&gt;2,"Passeur",IF('Synthese chemins'!N1940&lt;1,"-",IF('Synthese chemins'!N1940&lt;2,IF(N$1=$Y1940,"-",IF(N$1=$AA1940,"-","Passeur")),IF(N$1=$Y1940,IF(N$1=AI1940,"-","Passeur"),"Passeur"))))),"-")</f>
        <v>-</v>
      </c>
      <c r="O1940" s="20" t="str">
        <f>IF($D1940="Non",IF($B1940&lt;3,"-",IF('Synthese chemins'!O1940&gt;2,"Passeur",IF('Synthese chemins'!O1940&lt;1,"-",IF('Synthese chemins'!O1940&lt;2,IF(O$1=$Y1940,"-",IF(O$1=$AA1940,"-","Passeur")),IF(O$1=$Y1940,IF(O$1=AJ1940,"-","Passeur"),"Passeur"))))),"-")</f>
        <v>-</v>
      </c>
      <c r="P1940" s="20" t="str">
        <f>IF($D1940="Non",IF($B1940&lt;3,"-",IF('Synthese chemins'!P1940&gt;2,"Passeur",IF('Synthese chemins'!P1940&lt;1,"-",IF('Synthese chemins'!P1940&lt;2,IF(P$1=$Y1940,"-",IF(P$1=$AA1940,"-","Passeur")),IF(P$1=$Y1940,IF(P$1=AK1940,"-","Passeur"),"Passeur"))))),"-")</f>
        <v>-</v>
      </c>
      <c r="Q1940" s="20" t="str">
        <f>IF($D1940="Non",IF($B1940&lt;3,"-",IF('Synthese chemins'!Q1940&gt;2,"Passeur",IF('Synthese chemins'!Q1940&lt;1,"-",IF('Synthese chemins'!Q1940&lt;2,IF(Q$1=$Y1940,"-",IF(Q$1=$AA1940,"-","Passeur")),IF(Q$1=$Y1940,IF(Q$1=AL1940,"-","Passeur"),"Passeur"))))),"-")</f>
        <v>-</v>
      </c>
      <c r="R1940" s="20" t="str">
        <f>IF($D1940="Non",IF($B1940&lt;3,"-",IF('Synthese chemins'!R1940&gt;2,"Passeur",IF('Synthese chemins'!R1940&lt;1,"-",IF('Synthese chemins'!R1940&lt;2,IF(R$1=$Y1940,"-",IF(R$1=$AA1940,"-","Passeur")),IF(R$1=$Y1940,IF(R$1=AM1940,"-","Passeur"),"Passeur"))))),"-")</f>
        <v>Passeur</v>
      </c>
      <c r="S1940" s="20" t="str">
        <f>IF($D1940="Non",IF($B1940&lt;3,"-",IF('Synthese chemins'!S1940&gt;2,"Passeur",IF('Synthese chemins'!S1940&lt;1,"-",IF('Synthese chemins'!S1940&lt;2,IF(S$1=$Y1940,"-",IF(S$1=$AA1940,"-","Passeur")),IF(S$1=$Y1940,IF(S$1=AN1940,"-","Passeur"),"Passeur"))))),"-")</f>
        <v>Passeur</v>
      </c>
      <c r="T1940" s="20" t="str">
        <f>IF($D1940="Non",IF($B1940&lt;3,"-",IF('Synthese chemins'!T1940&gt;2,"Passeur",IF('Synthese chemins'!T1940&lt;1,"-",IF('Synthese chemins'!T1940&lt;2,IF(T$1=$Y1940,"-",IF(T$1=$AA1940,"-","Passeur")),IF(T$1=$Y1940,IF(T$1=AO1940,"-","Passeur"),"Passeur"))))),"-")</f>
        <v>-</v>
      </c>
      <c r="U1940" s="20" t="str">
        <f>IF($D1940="Non",IF($B1940&lt;3,"-",IF('Synthese chemins'!U1940&gt;2,"Passeur",IF('Synthese chemins'!U1940&lt;1,"-",IF('Synthese chemins'!U1940&lt;2,IF(U$1=$Y1940,"-",IF(U$1=$AA1940,"-","Passeur")),IF(U$1=$Y1940,IF(U$1=AP1940,"-","Passeur"),"Passeur"))))),"-")</f>
        <v>-</v>
      </c>
      <c r="V1940" s="20" t="str">
        <f>IF($D1940="Non",IF($B1940&lt;3,"-",IF('Synthese chemins'!V1940&gt;2,"Passeur",IF('Synthese chemins'!V1940&lt;1,"-",IF('Synthese chemins'!V1940&lt;2,IF(V$1=$Y1940,"-",IF(V$1=$AA1940,"-","Passeur")),IF(V$1=$Y1940,IF(V$1=AQ1940,"-","Passeur"),"Passeur"))))),"-")</f>
        <v>-</v>
      </c>
      <c r="W1940" s="20" t="str">
        <f>IF($D1940="Non",IF($B1940&lt;3,"-",IF('Synthese chemins'!W1940&gt;2,"Passeur",IF('Synthese chemins'!W1940&lt;1,"-",IF('Synthese chemins'!W1940&lt;2,IF(W$1=$Y1940,"-",IF(W$1=$AA1940,"-","Passeur")),IF(W$1=$Y1940,IF(W$1=AR1940,"-","Passeur"),"Passeur"))))),"-")</f>
        <v>-</v>
      </c>
      <c r="X1940" s="20" t="str">
        <f>IF($D1940="Non",IF($B1940&lt;3,"-",IF('Synthese chemins'!X1940&gt;2,"Passeur",IF('Synthese chemins'!X1940&lt;1,"-",IF('Synthese chemins'!X1940&lt;2,IF(X$1=$Y1940,"-",IF(X$1=$AA1940,"-","Passeur")),IF(X$1=$Y1940,IF(X$1=AS1940,"-","Passeur"),"Passeur"))))),"-")</f>
        <v>-</v>
      </c>
      <c r="Y1940" s="33" t="str">
        <f>'Chemins de conversion les plus '!G1940</f>
        <v>SEA // PLA</v>
      </c>
      <c r="Z1940" s="20">
        <f t="shared" si="666"/>
        <v>3</v>
      </c>
      <c r="AA1940" s="33" t="str">
        <f>'Chemins de conversion les plus '!I1940</f>
        <v>Direct</v>
      </c>
      <c r="AB1940" s="5"/>
      <c r="AC1940" s="20">
        <f ca="1">'Synthese chemins'!Z1940</f>
        <v>2</v>
      </c>
      <c r="AD1940" s="19">
        <f>'Synthese chemins'!AA1940</f>
        <v>0</v>
      </c>
      <c r="AE1940" s="20">
        <f ca="1">'Synthese chemins'!AB1940</f>
        <v>0.4</v>
      </c>
      <c r="AF1940" s="19">
        <f>'Synthese chemins'!AC1940</f>
        <v>0</v>
      </c>
      <c r="AH1940" s="2" t="str">
        <f t="shared" si="667"/>
        <v>-</v>
      </c>
      <c r="AI1940" s="2">
        <f t="shared" ca="1" si="668"/>
        <v>2</v>
      </c>
      <c r="AJ1940" s="2" t="str">
        <f t="shared" si="669"/>
        <v>-</v>
      </c>
      <c r="AK1940" s="2" t="str">
        <f t="shared" si="670"/>
        <v>-</v>
      </c>
      <c r="AL1940" s="2" t="str">
        <f t="shared" si="671"/>
        <v>-</v>
      </c>
      <c r="AM1940" s="2" t="str">
        <f t="shared" si="672"/>
        <v>-</v>
      </c>
      <c r="AN1940" s="2" t="str">
        <f t="shared" si="673"/>
        <v>-</v>
      </c>
      <c r="AO1940" s="2" t="str">
        <f t="shared" si="674"/>
        <v>-</v>
      </c>
      <c r="AP1940" s="2" t="str">
        <f t="shared" si="675"/>
        <v>-</v>
      </c>
      <c r="AQ1940" s="2" t="str">
        <f t="shared" si="676"/>
        <v>-</v>
      </c>
      <c r="AR1940" s="2" t="str">
        <f t="shared" si="677"/>
        <v>-</v>
      </c>
      <c r="AS1940" s="2" t="str">
        <f t="shared" si="678"/>
        <v>-</v>
      </c>
      <c r="AT1940" s="2" t="str">
        <f t="shared" si="679"/>
        <v>-</v>
      </c>
      <c r="AU1940" s="2">
        <f t="shared" ca="1" si="680"/>
        <v>2</v>
      </c>
      <c r="AV1940" s="2">
        <f t="shared" ca="1" si="681"/>
        <v>2</v>
      </c>
      <c r="AW1940" s="2" t="str">
        <f t="shared" si="682"/>
        <v>-</v>
      </c>
      <c r="AX1940" s="2" t="str">
        <f t="shared" si="683"/>
        <v>-</v>
      </c>
      <c r="AY1940" s="2" t="str">
        <f t="shared" si="662"/>
        <v>-</v>
      </c>
      <c r="AZ1940" s="2" t="str">
        <f t="shared" si="663"/>
        <v>-</v>
      </c>
      <c r="BA1940" s="2" t="str">
        <f t="shared" si="664"/>
        <v>-</v>
      </c>
    </row>
    <row r="1941" spans="1:53">
      <c r="A1941" s="2">
        <f t="shared" si="665"/>
        <v>1940</v>
      </c>
      <c r="B1941" s="2">
        <f>'Synthese chemins'!B1941</f>
        <v>5</v>
      </c>
      <c r="C1941" s="2">
        <f>'Synthese chemins'!C1941</f>
        <v>4</v>
      </c>
      <c r="D1941" s="2" t="str">
        <f>'Synthese chemins'!D1941</f>
        <v>Non</v>
      </c>
      <c r="E1941" s="20" t="str">
        <f>IF($D1941="Non",IF($B1941&lt;3,"-",IF('Synthese chemins'!E1941&gt;2,"Passeur",IF('Synthese chemins'!E1941&lt;1,"-",IF('Synthese chemins'!E1941&lt;2,IF(E$1=$Y1941,"-",IF(E$1=$AA1941,"-","Passeur")),IF(E$1=$Y1941,IF(E$1=Y1941,"-","Passeur"),"Passeur"))))),"-")</f>
        <v>-</v>
      </c>
      <c r="F1941" s="20" t="str">
        <f>IF($D1941="Non",IF($B1941&lt;3,"-",IF('Synthese chemins'!F1941&gt;2,"Passeur",IF('Synthese chemins'!F1941&lt;1,"-",IF('Synthese chemins'!F1941&lt;2,IF(F$1=$Y1941,"-",IF(F$1=$AA1941,"-","Passeur")),IF(F$1=$Y1941,IF(F$1=AA1941,"-","Passeur"),"Passeur"))))),"-")</f>
        <v>Passeur</v>
      </c>
      <c r="G1941" s="20" t="str">
        <f>IF($D1941="Non",IF($B1941&lt;3,"-",IF('Synthese chemins'!G1941&gt;2,"Passeur",IF('Synthese chemins'!G1941&lt;1,"-",IF('Synthese chemins'!G1941&lt;2,IF(G$1=$Y1941,"-",IF(G$1=$AA1941,"-","Passeur")),IF(G$1=$Y1941,IF(G$1=AB1941,"-","Passeur"),"Passeur"))))),"-")</f>
        <v>-</v>
      </c>
      <c r="H1941" s="20" t="str">
        <f>IF($D1941="Non",IF($B1941&lt;3,"-",IF('Synthese chemins'!H1941&gt;2,"Passeur",IF('Synthese chemins'!H1941&lt;1,"-",IF('Synthese chemins'!H1941&lt;2,IF(H$1=$Y1941,"-",IF(H$1=$AA1941,"-","Passeur")),IF(H$1=$Y1941,IF(H$1=AC1941,"-","Passeur"),"Passeur"))))),"-")</f>
        <v>-</v>
      </c>
      <c r="I1941" s="20" t="str">
        <f>IF($D1941="Non",IF($B1941&lt;3,"-",IF('Synthese chemins'!I1941&gt;2,"Passeur",IF('Synthese chemins'!I1941&lt;1,"-",IF('Synthese chemins'!I1941&lt;2,IF(I$1=$Y1941,"-",IF(I$1=$AA1941,"-","Passeur")),IF(I$1=$Y1941,IF(I$1=AD1941,"-","Passeur"),"Passeur"))))),"-")</f>
        <v>-</v>
      </c>
      <c r="J1941" s="20" t="str">
        <f>IF($D1941="Non",IF($B1941&lt;3,"-",IF('Synthese chemins'!J1941&gt;2,"Passeur",IF('Synthese chemins'!J1941&lt;1,"-",IF('Synthese chemins'!J1941&lt;2,IF(J$1=$Y1941,"-",IF(J$1=$AA1941,"-","Passeur")),IF(J$1=$Y1941,IF(J$1=AE1941,"-","Passeur"),"Passeur"))))),"-")</f>
        <v>-</v>
      </c>
      <c r="K1941" s="20" t="str">
        <f>IF($D1941="Non",IF($B1941&lt;3,"-",IF('Synthese chemins'!K1941&gt;2,"Passeur",IF('Synthese chemins'!K1941&lt;1,"-",IF('Synthese chemins'!K1941&lt;2,IF(K$1=$Y1941,"-",IF(K$1=$AA1941,"-","Passeur")),IF(K$1=$Y1941,IF(K$1=AF1941,"-","Passeur"),"Passeur"))))),"-")</f>
        <v>-</v>
      </c>
      <c r="L1941" s="20" t="str">
        <f>IF($D1941="Non",IF($B1941&lt;3,"-",IF('Synthese chemins'!L1941&gt;2,"Passeur",IF('Synthese chemins'!L1941&lt;1,"-",IF('Synthese chemins'!L1941&lt;2,IF(L$1=$Y1941,"-",IF(L$1=$AA1941,"-","Passeur")),IF(L$1=$Y1941,IF(L$1=AG1941,"-","Passeur"),"Passeur"))))),"-")</f>
        <v>-</v>
      </c>
      <c r="M1941" s="20" t="str">
        <f>IF($D1941="Non",IF($B1941&lt;3,"-",IF('Synthese chemins'!M1941&gt;2,"Passeur",IF('Synthese chemins'!M1941&lt;1,"-",IF('Synthese chemins'!M1941&lt;2,IF(M$1=$Y1941,"-",IF(M$1=$AA1941,"-","Passeur")),IF(M$1=$Y1941,IF(M$1=AH1941,"-","Passeur"),"Passeur"))))),"-")</f>
        <v>-</v>
      </c>
      <c r="N1941" s="20" t="str">
        <f>IF($D1941="Non",IF($B1941&lt;3,"-",IF('Synthese chemins'!N1941&gt;2,"Passeur",IF('Synthese chemins'!N1941&lt;1,"-",IF('Synthese chemins'!N1941&lt;2,IF(N$1=$Y1941,"-",IF(N$1=$AA1941,"-","Passeur")),IF(N$1=$Y1941,IF(N$1=AI1941,"-","Passeur"),"Passeur"))))),"-")</f>
        <v>-</v>
      </c>
      <c r="O1941" s="20" t="str">
        <f>IF($D1941="Non",IF($B1941&lt;3,"-",IF('Synthese chemins'!O1941&gt;2,"Passeur",IF('Synthese chemins'!O1941&lt;1,"-",IF('Synthese chemins'!O1941&lt;2,IF(O$1=$Y1941,"-",IF(O$1=$AA1941,"-","Passeur")),IF(O$1=$Y1941,IF(O$1=AJ1941,"-","Passeur"),"Passeur"))))),"-")</f>
        <v>-</v>
      </c>
      <c r="P1941" s="20" t="str">
        <f>IF($D1941="Non",IF($B1941&lt;3,"-",IF('Synthese chemins'!P1941&gt;2,"Passeur",IF('Synthese chemins'!P1941&lt;1,"-",IF('Synthese chemins'!P1941&lt;2,IF(P$1=$Y1941,"-",IF(P$1=$AA1941,"-","Passeur")),IF(P$1=$Y1941,IF(P$1=AK1941,"-","Passeur"),"Passeur"))))),"-")</f>
        <v>-</v>
      </c>
      <c r="Q1941" s="20" t="str">
        <f>IF($D1941="Non",IF($B1941&lt;3,"-",IF('Synthese chemins'!Q1941&gt;2,"Passeur",IF('Synthese chemins'!Q1941&lt;1,"-",IF('Synthese chemins'!Q1941&lt;2,IF(Q$1=$Y1941,"-",IF(Q$1=$AA1941,"-","Passeur")),IF(Q$1=$Y1941,IF(Q$1=AL1941,"-","Passeur"),"Passeur"))))),"-")</f>
        <v>Passeur</v>
      </c>
      <c r="R1941" s="20" t="str">
        <f>IF($D1941="Non",IF($B1941&lt;3,"-",IF('Synthese chemins'!R1941&gt;2,"Passeur",IF('Synthese chemins'!R1941&lt;1,"-",IF('Synthese chemins'!R1941&lt;2,IF(R$1=$Y1941,"-",IF(R$1=$AA1941,"-","Passeur")),IF(R$1=$Y1941,IF(R$1=AM1941,"-","Passeur"),"Passeur"))))),"-")</f>
        <v>Passeur</v>
      </c>
      <c r="S1941" s="20" t="str">
        <f>IF($D1941="Non",IF($B1941&lt;3,"-",IF('Synthese chemins'!S1941&gt;2,"Passeur",IF('Synthese chemins'!S1941&lt;1,"-",IF('Synthese chemins'!S1941&lt;2,IF(S$1=$Y1941,"-",IF(S$1=$AA1941,"-","Passeur")),IF(S$1=$Y1941,IF(S$1=AN1941,"-","Passeur"),"Passeur"))))),"-")</f>
        <v>-</v>
      </c>
      <c r="T1941" s="20" t="str">
        <f>IF($D1941="Non",IF($B1941&lt;3,"-",IF('Synthese chemins'!T1941&gt;2,"Passeur",IF('Synthese chemins'!T1941&lt;1,"-",IF('Synthese chemins'!T1941&lt;2,IF(T$1=$Y1941,"-",IF(T$1=$AA1941,"-","Passeur")),IF(T$1=$Y1941,IF(T$1=AO1941,"-","Passeur"),"Passeur"))))),"-")</f>
        <v>-</v>
      </c>
      <c r="U1941" s="20" t="str">
        <f>IF($D1941="Non",IF($B1941&lt;3,"-",IF('Synthese chemins'!U1941&gt;2,"Passeur",IF('Synthese chemins'!U1941&lt;1,"-",IF('Synthese chemins'!U1941&lt;2,IF(U$1=$Y1941,"-",IF(U$1=$AA1941,"-","Passeur")),IF(U$1=$Y1941,IF(U$1=AP1941,"-","Passeur"),"Passeur"))))),"-")</f>
        <v>-</v>
      </c>
      <c r="V1941" s="20" t="str">
        <f>IF($D1941="Non",IF($B1941&lt;3,"-",IF('Synthese chemins'!V1941&gt;2,"Passeur",IF('Synthese chemins'!V1941&lt;1,"-",IF('Synthese chemins'!V1941&lt;2,IF(V$1=$Y1941,"-",IF(V$1=$AA1941,"-","Passeur")),IF(V$1=$Y1941,IF(V$1=AQ1941,"-","Passeur"),"Passeur"))))),"-")</f>
        <v>-</v>
      </c>
      <c r="W1941" s="20" t="str">
        <f>IF($D1941="Non",IF($B1941&lt;3,"-",IF('Synthese chemins'!W1941&gt;2,"Passeur",IF('Synthese chemins'!W1941&lt;1,"-",IF('Synthese chemins'!W1941&lt;2,IF(W$1=$Y1941,"-",IF(W$1=$AA1941,"-","Passeur")),IF(W$1=$Y1941,IF(W$1=AR1941,"-","Passeur"),"Passeur"))))),"-")</f>
        <v>-</v>
      </c>
      <c r="X1941" s="20" t="str">
        <f>IF($D1941="Non",IF($B1941&lt;3,"-",IF('Synthese chemins'!X1941&gt;2,"Passeur",IF('Synthese chemins'!X1941&lt;1,"-",IF('Synthese chemins'!X1941&lt;2,IF(X$1=$Y1941,"-",IF(X$1=$AA1941,"-","Passeur")),IF(X$1=$Y1941,IF(X$1=AS1941,"-","Passeur"),"Passeur"))))),"-")</f>
        <v>-</v>
      </c>
      <c r="Y1941" s="33" t="str">
        <f>'Chemins de conversion les plus '!G1941</f>
        <v>SEA // PLA</v>
      </c>
      <c r="Z1941" s="20">
        <f t="shared" si="666"/>
        <v>3</v>
      </c>
      <c r="AA1941" s="33" t="str">
        <f>'Chemins de conversion les plus '!I1941</f>
        <v>SEA // Adwords Branding</v>
      </c>
      <c r="AB1941" s="5"/>
      <c r="AC1941" s="20">
        <f ca="1">'Synthese chemins'!Z1941</f>
        <v>2</v>
      </c>
      <c r="AD1941" s="19">
        <f>'Synthese chemins'!AA1941</f>
        <v>53.45</v>
      </c>
      <c r="AE1941" s="20">
        <f ca="1">'Synthese chemins'!AB1941</f>
        <v>0.4</v>
      </c>
      <c r="AF1941" s="19">
        <f>'Synthese chemins'!AC1941</f>
        <v>10.690000000000001</v>
      </c>
      <c r="AH1941" s="2" t="str">
        <f t="shared" si="667"/>
        <v>-</v>
      </c>
      <c r="AI1941" s="2">
        <f t="shared" ca="1" si="668"/>
        <v>2</v>
      </c>
      <c r="AJ1941" s="2" t="str">
        <f t="shared" si="669"/>
        <v>-</v>
      </c>
      <c r="AK1941" s="2" t="str">
        <f t="shared" si="670"/>
        <v>-</v>
      </c>
      <c r="AL1941" s="2" t="str">
        <f t="shared" si="671"/>
        <v>-</v>
      </c>
      <c r="AM1941" s="2" t="str">
        <f t="shared" si="672"/>
        <v>-</v>
      </c>
      <c r="AN1941" s="2" t="str">
        <f t="shared" si="673"/>
        <v>-</v>
      </c>
      <c r="AO1941" s="2" t="str">
        <f t="shared" si="674"/>
        <v>-</v>
      </c>
      <c r="AP1941" s="2" t="str">
        <f t="shared" si="675"/>
        <v>-</v>
      </c>
      <c r="AQ1941" s="2" t="str">
        <f t="shared" si="676"/>
        <v>-</v>
      </c>
      <c r="AR1941" s="2" t="str">
        <f t="shared" si="677"/>
        <v>-</v>
      </c>
      <c r="AS1941" s="2" t="str">
        <f t="shared" si="678"/>
        <v>-</v>
      </c>
      <c r="AT1941" s="2">
        <f t="shared" ca="1" si="679"/>
        <v>2</v>
      </c>
      <c r="AU1941" s="2">
        <f t="shared" ca="1" si="680"/>
        <v>2</v>
      </c>
      <c r="AV1941" s="2" t="str">
        <f t="shared" si="681"/>
        <v>-</v>
      </c>
      <c r="AW1941" s="2" t="str">
        <f t="shared" si="682"/>
        <v>-</v>
      </c>
      <c r="AX1941" s="2" t="str">
        <f t="shared" si="683"/>
        <v>-</v>
      </c>
      <c r="AY1941" s="2" t="str">
        <f t="shared" si="662"/>
        <v>-</v>
      </c>
      <c r="AZ1941" s="2" t="str">
        <f t="shared" si="663"/>
        <v>-</v>
      </c>
      <c r="BA1941" s="2" t="str">
        <f t="shared" si="664"/>
        <v>-</v>
      </c>
    </row>
    <row r="1942" spans="1:53">
      <c r="A1942" s="2">
        <f t="shared" si="665"/>
        <v>1941</v>
      </c>
      <c r="B1942" s="2">
        <f>'Synthese chemins'!B1942</f>
        <v>5</v>
      </c>
      <c r="C1942" s="2">
        <f>'Synthese chemins'!C1942</f>
        <v>3</v>
      </c>
      <c r="D1942" s="2" t="str">
        <f>'Synthese chemins'!D1942</f>
        <v>Non</v>
      </c>
      <c r="E1942" s="20" t="str">
        <f>IF($D1942="Non",IF($B1942&lt;3,"-",IF('Synthese chemins'!E1942&gt;2,"Passeur",IF('Synthese chemins'!E1942&lt;1,"-",IF('Synthese chemins'!E1942&lt;2,IF(E$1=$Y1942,"-",IF(E$1=$AA1942,"-","Passeur")),IF(E$1=$Y1942,IF(E$1=Y1942,"-","Passeur"),"Passeur"))))),"-")</f>
        <v>-</v>
      </c>
      <c r="F1942" s="20" t="str">
        <f>IF($D1942="Non",IF($B1942&lt;3,"-",IF('Synthese chemins'!F1942&gt;2,"Passeur",IF('Synthese chemins'!F1942&lt;1,"-",IF('Synthese chemins'!F1942&lt;2,IF(F$1=$Y1942,"-",IF(F$1=$AA1942,"-","Passeur")),IF(F$1=$Y1942,IF(F$1=AA1942,"-","Passeur"),"Passeur"))))),"-")</f>
        <v>-</v>
      </c>
      <c r="G1942" s="20" t="str">
        <f>IF($D1942="Non",IF($B1942&lt;3,"-",IF('Synthese chemins'!G1942&gt;2,"Passeur",IF('Synthese chemins'!G1942&lt;1,"-",IF('Synthese chemins'!G1942&lt;2,IF(G$1=$Y1942,"-",IF(G$1=$AA1942,"-","Passeur")),IF(G$1=$Y1942,IF(G$1=AB1942,"-","Passeur"),"Passeur"))))),"-")</f>
        <v>-</v>
      </c>
      <c r="H1942" s="20" t="str">
        <f>IF($D1942="Non",IF($B1942&lt;3,"-",IF('Synthese chemins'!H1942&gt;2,"Passeur",IF('Synthese chemins'!H1942&lt;1,"-",IF('Synthese chemins'!H1942&lt;2,IF(H$1=$Y1942,"-",IF(H$1=$AA1942,"-","Passeur")),IF(H$1=$Y1942,IF(H$1=AC1942,"-","Passeur"),"Passeur"))))),"-")</f>
        <v>-</v>
      </c>
      <c r="I1942" s="20" t="str">
        <f>IF($D1942="Non",IF($B1942&lt;3,"-",IF('Synthese chemins'!I1942&gt;2,"Passeur",IF('Synthese chemins'!I1942&lt;1,"-",IF('Synthese chemins'!I1942&lt;2,IF(I$1=$Y1942,"-",IF(I$1=$AA1942,"-","Passeur")),IF(I$1=$Y1942,IF(I$1=AD1942,"-","Passeur"),"Passeur"))))),"-")</f>
        <v>-</v>
      </c>
      <c r="J1942" s="20" t="str">
        <f>IF($D1942="Non",IF($B1942&lt;3,"-",IF('Synthese chemins'!J1942&gt;2,"Passeur",IF('Synthese chemins'!J1942&lt;1,"-",IF('Synthese chemins'!J1942&lt;2,IF(J$1=$Y1942,"-",IF(J$1=$AA1942,"-","Passeur")),IF(J$1=$Y1942,IF(J$1=AE1942,"-","Passeur"),"Passeur"))))),"-")</f>
        <v>-</v>
      </c>
      <c r="K1942" s="20" t="str">
        <f>IF($D1942="Non",IF($B1942&lt;3,"-",IF('Synthese chemins'!K1942&gt;2,"Passeur",IF('Synthese chemins'!K1942&lt;1,"-",IF('Synthese chemins'!K1942&lt;2,IF(K$1=$Y1942,"-",IF(K$1=$AA1942,"-","Passeur")),IF(K$1=$Y1942,IF(K$1=AF1942,"-","Passeur"),"Passeur"))))),"-")</f>
        <v>-</v>
      </c>
      <c r="L1942" s="20" t="str">
        <f>IF($D1942="Non",IF($B1942&lt;3,"-",IF('Synthese chemins'!L1942&gt;2,"Passeur",IF('Synthese chemins'!L1942&lt;1,"-",IF('Synthese chemins'!L1942&lt;2,IF(L$1=$Y1942,"-",IF(L$1=$AA1942,"-","Passeur")),IF(L$1=$Y1942,IF(L$1=AG1942,"-","Passeur"),"Passeur"))))),"-")</f>
        <v>-</v>
      </c>
      <c r="M1942" s="20" t="str">
        <f>IF($D1942="Non",IF($B1942&lt;3,"-",IF('Synthese chemins'!M1942&gt;2,"Passeur",IF('Synthese chemins'!M1942&lt;1,"-",IF('Synthese chemins'!M1942&lt;2,IF(M$1=$Y1942,"-",IF(M$1=$AA1942,"-","Passeur")),IF(M$1=$Y1942,IF(M$1=AH1942,"-","Passeur"),"Passeur"))))),"-")</f>
        <v>-</v>
      </c>
      <c r="N1942" s="20" t="str">
        <f>IF($D1942="Non",IF($B1942&lt;3,"-",IF('Synthese chemins'!N1942&gt;2,"Passeur",IF('Synthese chemins'!N1942&lt;1,"-",IF('Synthese chemins'!N1942&lt;2,IF(N$1=$Y1942,"-",IF(N$1=$AA1942,"-","Passeur")),IF(N$1=$Y1942,IF(N$1=AI1942,"-","Passeur"),"Passeur"))))),"-")</f>
        <v>-</v>
      </c>
      <c r="O1942" s="20" t="str">
        <f>IF($D1942="Non",IF($B1942&lt;3,"-",IF('Synthese chemins'!O1942&gt;2,"Passeur",IF('Synthese chemins'!O1942&lt;1,"-",IF('Synthese chemins'!O1942&lt;2,IF(O$1=$Y1942,"-",IF(O$1=$AA1942,"-","Passeur")),IF(O$1=$Y1942,IF(O$1=AJ1942,"-","Passeur"),"Passeur"))))),"-")</f>
        <v>-</v>
      </c>
      <c r="P1942" s="20" t="str">
        <f>IF($D1942="Non",IF($B1942&lt;3,"-",IF('Synthese chemins'!P1942&gt;2,"Passeur",IF('Synthese chemins'!P1942&lt;1,"-",IF('Synthese chemins'!P1942&lt;2,IF(P$1=$Y1942,"-",IF(P$1=$AA1942,"-","Passeur")),IF(P$1=$Y1942,IF(P$1=AK1942,"-","Passeur"),"Passeur"))))),"-")</f>
        <v>-</v>
      </c>
      <c r="Q1942" s="20" t="str">
        <f>IF($D1942="Non",IF($B1942&lt;3,"-",IF('Synthese chemins'!Q1942&gt;2,"Passeur",IF('Synthese chemins'!Q1942&lt;1,"-",IF('Synthese chemins'!Q1942&lt;2,IF(Q$1=$Y1942,"-",IF(Q$1=$AA1942,"-","Passeur")),IF(Q$1=$Y1942,IF(Q$1=AL1942,"-","Passeur"),"Passeur"))))),"-")</f>
        <v>Passeur</v>
      </c>
      <c r="R1942" s="20" t="str">
        <f>IF($D1942="Non",IF($B1942&lt;3,"-",IF('Synthese chemins'!R1942&gt;2,"Passeur",IF('Synthese chemins'!R1942&lt;1,"-",IF('Synthese chemins'!R1942&lt;2,IF(R$1=$Y1942,"-",IF(R$1=$AA1942,"-","Passeur")),IF(R$1=$Y1942,IF(R$1=AM1942,"-","Passeur"),"Passeur"))))),"-")</f>
        <v>Passeur</v>
      </c>
      <c r="S1942" s="20" t="str">
        <f>IF($D1942="Non",IF($B1942&lt;3,"-",IF('Synthese chemins'!S1942&gt;2,"Passeur",IF('Synthese chemins'!S1942&lt;1,"-",IF('Synthese chemins'!S1942&lt;2,IF(S$1=$Y1942,"-",IF(S$1=$AA1942,"-","Passeur")),IF(S$1=$Y1942,IF(S$1=AN1942,"-","Passeur"),"Passeur"))))),"-")</f>
        <v>-</v>
      </c>
      <c r="T1942" s="20" t="str">
        <f>IF($D1942="Non",IF($B1942&lt;3,"-",IF('Synthese chemins'!T1942&gt;2,"Passeur",IF('Synthese chemins'!T1942&lt;1,"-",IF('Synthese chemins'!T1942&lt;2,IF(T$1=$Y1942,"-",IF(T$1=$AA1942,"-","Passeur")),IF(T$1=$Y1942,IF(T$1=AO1942,"-","Passeur"),"Passeur"))))),"-")</f>
        <v>-</v>
      </c>
      <c r="U1942" s="20" t="str">
        <f>IF($D1942="Non",IF($B1942&lt;3,"-",IF('Synthese chemins'!U1942&gt;2,"Passeur",IF('Synthese chemins'!U1942&lt;1,"-",IF('Synthese chemins'!U1942&lt;2,IF(U$1=$Y1942,"-",IF(U$1=$AA1942,"-","Passeur")),IF(U$1=$Y1942,IF(U$1=AP1942,"-","Passeur"),"Passeur"))))),"-")</f>
        <v>-</v>
      </c>
      <c r="V1942" s="20" t="str">
        <f>IF($D1942="Non",IF($B1942&lt;3,"-",IF('Synthese chemins'!V1942&gt;2,"Passeur",IF('Synthese chemins'!V1942&lt;1,"-",IF('Synthese chemins'!V1942&lt;2,IF(V$1=$Y1942,"-",IF(V$1=$AA1942,"-","Passeur")),IF(V$1=$Y1942,IF(V$1=AQ1942,"-","Passeur"),"Passeur"))))),"-")</f>
        <v>-</v>
      </c>
      <c r="W1942" s="20" t="str">
        <f>IF($D1942="Non",IF($B1942&lt;3,"-",IF('Synthese chemins'!W1942&gt;2,"Passeur",IF('Synthese chemins'!W1942&lt;1,"-",IF('Synthese chemins'!W1942&lt;2,IF(W$1=$Y1942,"-",IF(W$1=$AA1942,"-","Passeur")),IF(W$1=$Y1942,IF(W$1=AR1942,"-","Passeur"),"Passeur"))))),"-")</f>
        <v>-</v>
      </c>
      <c r="X1942" s="20" t="str">
        <f>IF($D1942="Non",IF($B1942&lt;3,"-",IF('Synthese chemins'!X1942&gt;2,"Passeur",IF('Synthese chemins'!X1942&lt;1,"-",IF('Synthese chemins'!X1942&lt;2,IF(X$1=$Y1942,"-",IF(X$1=$AA1942,"-","Passeur")),IF(X$1=$Y1942,IF(X$1=AS1942,"-","Passeur"),"Passeur"))))),"-")</f>
        <v>-</v>
      </c>
      <c r="Y1942" s="33" t="str">
        <f>'Chemins de conversion les plus '!G1942</f>
        <v>SEA // PLA</v>
      </c>
      <c r="Z1942" s="20">
        <f t="shared" si="666"/>
        <v>2</v>
      </c>
      <c r="AA1942" s="33" t="str">
        <f>'Chemins de conversion les plus '!I1942</f>
        <v>Referral</v>
      </c>
      <c r="AB1942" s="5"/>
      <c r="AC1942" s="20">
        <f ca="1">'Synthese chemins'!Z1942</f>
        <v>2</v>
      </c>
      <c r="AD1942" s="19">
        <f>'Synthese chemins'!AA1942</f>
        <v>14.88</v>
      </c>
      <c r="AE1942" s="20">
        <f ca="1">'Synthese chemins'!AB1942</f>
        <v>0.4</v>
      </c>
      <c r="AF1942" s="19">
        <f>'Synthese chemins'!AC1942</f>
        <v>2.976</v>
      </c>
      <c r="AH1942" s="2" t="str">
        <f t="shared" si="667"/>
        <v>-</v>
      </c>
      <c r="AI1942" s="2" t="str">
        <f t="shared" si="668"/>
        <v>-</v>
      </c>
      <c r="AJ1942" s="2" t="str">
        <f t="shared" si="669"/>
        <v>-</v>
      </c>
      <c r="AK1942" s="2" t="str">
        <f t="shared" si="670"/>
        <v>-</v>
      </c>
      <c r="AL1942" s="2" t="str">
        <f t="shared" si="671"/>
        <v>-</v>
      </c>
      <c r="AM1942" s="2" t="str">
        <f t="shared" si="672"/>
        <v>-</v>
      </c>
      <c r="AN1942" s="2" t="str">
        <f t="shared" si="673"/>
        <v>-</v>
      </c>
      <c r="AO1942" s="2" t="str">
        <f t="shared" si="674"/>
        <v>-</v>
      </c>
      <c r="AP1942" s="2" t="str">
        <f t="shared" si="675"/>
        <v>-</v>
      </c>
      <c r="AQ1942" s="2" t="str">
        <f t="shared" si="676"/>
        <v>-</v>
      </c>
      <c r="AR1942" s="2" t="str">
        <f t="shared" si="677"/>
        <v>-</v>
      </c>
      <c r="AS1942" s="2" t="str">
        <f t="shared" si="678"/>
        <v>-</v>
      </c>
      <c r="AT1942" s="2">
        <f t="shared" ca="1" si="679"/>
        <v>2</v>
      </c>
      <c r="AU1942" s="2">
        <f t="shared" ca="1" si="680"/>
        <v>2</v>
      </c>
      <c r="AV1942" s="2" t="str">
        <f t="shared" si="681"/>
        <v>-</v>
      </c>
      <c r="AW1942" s="2" t="str">
        <f t="shared" si="682"/>
        <v>-</v>
      </c>
      <c r="AX1942" s="2" t="str">
        <f t="shared" si="683"/>
        <v>-</v>
      </c>
      <c r="AY1942" s="2" t="str">
        <f t="shared" si="662"/>
        <v>-</v>
      </c>
      <c r="AZ1942" s="2" t="str">
        <f t="shared" si="663"/>
        <v>-</v>
      </c>
      <c r="BA1942" s="2" t="str">
        <f t="shared" si="664"/>
        <v>-</v>
      </c>
    </row>
    <row r="1943" spans="1:53">
      <c r="A1943" s="2">
        <f t="shared" si="665"/>
        <v>1942</v>
      </c>
      <c r="B1943" s="2">
        <f>'Synthese chemins'!B1943</f>
        <v>5</v>
      </c>
      <c r="C1943" s="2">
        <f>'Synthese chemins'!C1943</f>
        <v>3</v>
      </c>
      <c r="D1943" s="2" t="str">
        <f>'Synthese chemins'!D1943</f>
        <v>Non</v>
      </c>
      <c r="E1943" s="20" t="str">
        <f>IF($D1943="Non",IF($B1943&lt;3,"-",IF('Synthese chemins'!E1943&gt;2,"Passeur",IF('Synthese chemins'!E1943&lt;1,"-",IF('Synthese chemins'!E1943&lt;2,IF(E$1=$Y1943,"-",IF(E$1=$AA1943,"-","Passeur")),IF(E$1=$Y1943,IF(E$1=Y1943,"-","Passeur"),"Passeur"))))),"-")</f>
        <v>-</v>
      </c>
      <c r="F1943" s="20" t="str">
        <f>IF($D1943="Non",IF($B1943&lt;3,"-",IF('Synthese chemins'!F1943&gt;2,"Passeur",IF('Synthese chemins'!F1943&lt;1,"-",IF('Synthese chemins'!F1943&lt;2,IF(F$1=$Y1943,"-",IF(F$1=$AA1943,"-","Passeur")),IF(F$1=$Y1943,IF(F$1=AA1943,"-","Passeur"),"Passeur"))))),"-")</f>
        <v>-</v>
      </c>
      <c r="G1943" s="20" t="str">
        <f>IF($D1943="Non",IF($B1943&lt;3,"-",IF('Synthese chemins'!G1943&gt;2,"Passeur",IF('Synthese chemins'!G1943&lt;1,"-",IF('Synthese chemins'!G1943&lt;2,IF(G$1=$Y1943,"-",IF(G$1=$AA1943,"-","Passeur")),IF(G$1=$Y1943,IF(G$1=AB1943,"-","Passeur"),"Passeur"))))),"-")</f>
        <v>-</v>
      </c>
      <c r="H1943" s="20" t="str">
        <f>IF($D1943="Non",IF($B1943&lt;3,"-",IF('Synthese chemins'!H1943&gt;2,"Passeur",IF('Synthese chemins'!H1943&lt;1,"-",IF('Synthese chemins'!H1943&lt;2,IF(H$1=$Y1943,"-",IF(H$1=$AA1943,"-","Passeur")),IF(H$1=$Y1943,IF(H$1=AC1943,"-","Passeur"),"Passeur"))))),"-")</f>
        <v>-</v>
      </c>
      <c r="I1943" s="20" t="str">
        <f>IF($D1943="Non",IF($B1943&lt;3,"-",IF('Synthese chemins'!I1943&gt;2,"Passeur",IF('Synthese chemins'!I1943&lt;1,"-",IF('Synthese chemins'!I1943&lt;2,IF(I$1=$Y1943,"-",IF(I$1=$AA1943,"-","Passeur")),IF(I$1=$Y1943,IF(I$1=AD1943,"-","Passeur"),"Passeur"))))),"-")</f>
        <v>-</v>
      </c>
      <c r="J1943" s="20" t="str">
        <f>IF($D1943="Non",IF($B1943&lt;3,"-",IF('Synthese chemins'!J1943&gt;2,"Passeur",IF('Synthese chemins'!J1943&lt;1,"-",IF('Synthese chemins'!J1943&lt;2,IF(J$1=$Y1943,"-",IF(J$1=$AA1943,"-","Passeur")),IF(J$1=$Y1943,IF(J$1=AE1943,"-","Passeur"),"Passeur"))))),"-")</f>
        <v>-</v>
      </c>
      <c r="K1943" s="20" t="str">
        <f>IF($D1943="Non",IF($B1943&lt;3,"-",IF('Synthese chemins'!K1943&gt;2,"Passeur",IF('Synthese chemins'!K1943&lt;1,"-",IF('Synthese chemins'!K1943&lt;2,IF(K$1=$Y1943,"-",IF(K$1=$AA1943,"-","Passeur")),IF(K$1=$Y1943,IF(K$1=AF1943,"-","Passeur"),"Passeur"))))),"-")</f>
        <v>-</v>
      </c>
      <c r="L1943" s="20" t="str">
        <f>IF($D1943="Non",IF($B1943&lt;3,"-",IF('Synthese chemins'!L1943&gt;2,"Passeur",IF('Synthese chemins'!L1943&lt;1,"-",IF('Synthese chemins'!L1943&lt;2,IF(L$1=$Y1943,"-",IF(L$1=$AA1943,"-","Passeur")),IF(L$1=$Y1943,IF(L$1=AG1943,"-","Passeur"),"Passeur"))))),"-")</f>
        <v>-</v>
      </c>
      <c r="M1943" s="20" t="str">
        <f>IF($D1943="Non",IF($B1943&lt;3,"-",IF('Synthese chemins'!M1943&gt;2,"Passeur",IF('Synthese chemins'!M1943&lt;1,"-",IF('Synthese chemins'!M1943&lt;2,IF(M$1=$Y1943,"-",IF(M$1=$AA1943,"-","Passeur")),IF(M$1=$Y1943,IF(M$1=AH1943,"-","Passeur"),"Passeur"))))),"-")</f>
        <v>-</v>
      </c>
      <c r="N1943" s="20" t="str">
        <f>IF($D1943="Non",IF($B1943&lt;3,"-",IF('Synthese chemins'!N1943&gt;2,"Passeur",IF('Synthese chemins'!N1943&lt;1,"-",IF('Synthese chemins'!N1943&lt;2,IF(N$1=$Y1943,"-",IF(N$1=$AA1943,"-","Passeur")),IF(N$1=$Y1943,IF(N$1=AI1943,"-","Passeur"),"Passeur"))))),"-")</f>
        <v>-</v>
      </c>
      <c r="O1943" s="20" t="str">
        <f>IF($D1943="Non",IF($B1943&lt;3,"-",IF('Synthese chemins'!O1943&gt;2,"Passeur",IF('Synthese chemins'!O1943&lt;1,"-",IF('Synthese chemins'!O1943&lt;2,IF(O$1=$Y1943,"-",IF(O$1=$AA1943,"-","Passeur")),IF(O$1=$Y1943,IF(O$1=AJ1943,"-","Passeur"),"Passeur"))))),"-")</f>
        <v>-</v>
      </c>
      <c r="P1943" s="20" t="str">
        <f>IF($D1943="Non",IF($B1943&lt;3,"-",IF('Synthese chemins'!P1943&gt;2,"Passeur",IF('Synthese chemins'!P1943&lt;1,"-",IF('Synthese chemins'!P1943&lt;2,IF(P$1=$Y1943,"-",IF(P$1=$AA1943,"-","Passeur")),IF(P$1=$Y1943,IF(P$1=AK1943,"-","Passeur"),"Passeur"))))),"-")</f>
        <v>-</v>
      </c>
      <c r="Q1943" s="20" t="str">
        <f>IF($D1943="Non",IF($B1943&lt;3,"-",IF('Synthese chemins'!Q1943&gt;2,"Passeur",IF('Synthese chemins'!Q1943&lt;1,"-",IF('Synthese chemins'!Q1943&lt;2,IF(Q$1=$Y1943,"-",IF(Q$1=$AA1943,"-","Passeur")),IF(Q$1=$Y1943,IF(Q$1=AL1943,"-","Passeur"),"Passeur"))))),"-")</f>
        <v>Passeur</v>
      </c>
      <c r="R1943" s="20" t="str">
        <f>IF($D1943="Non",IF($B1943&lt;3,"-",IF('Synthese chemins'!R1943&gt;2,"Passeur",IF('Synthese chemins'!R1943&lt;1,"-",IF('Synthese chemins'!R1943&lt;2,IF(R$1=$Y1943,"-",IF(R$1=$AA1943,"-","Passeur")),IF(R$1=$Y1943,IF(R$1=AM1943,"-","Passeur"),"Passeur"))))),"-")</f>
        <v>Passeur</v>
      </c>
      <c r="S1943" s="20" t="str">
        <f>IF($D1943="Non",IF($B1943&lt;3,"-",IF('Synthese chemins'!S1943&gt;2,"Passeur",IF('Synthese chemins'!S1943&lt;1,"-",IF('Synthese chemins'!S1943&lt;2,IF(S$1=$Y1943,"-",IF(S$1=$AA1943,"-","Passeur")),IF(S$1=$Y1943,IF(S$1=AN1943,"-","Passeur"),"Passeur"))))),"-")</f>
        <v>-</v>
      </c>
      <c r="T1943" s="20" t="str">
        <f>IF($D1943="Non",IF($B1943&lt;3,"-",IF('Synthese chemins'!T1943&gt;2,"Passeur",IF('Synthese chemins'!T1943&lt;1,"-",IF('Synthese chemins'!T1943&lt;2,IF(T$1=$Y1943,"-",IF(T$1=$AA1943,"-","Passeur")),IF(T$1=$Y1943,IF(T$1=AO1943,"-","Passeur"),"Passeur"))))),"-")</f>
        <v>-</v>
      </c>
      <c r="U1943" s="20" t="str">
        <f>IF($D1943="Non",IF($B1943&lt;3,"-",IF('Synthese chemins'!U1943&gt;2,"Passeur",IF('Synthese chemins'!U1943&lt;1,"-",IF('Synthese chemins'!U1943&lt;2,IF(U$1=$Y1943,"-",IF(U$1=$AA1943,"-","Passeur")),IF(U$1=$Y1943,IF(U$1=AP1943,"-","Passeur"),"Passeur"))))),"-")</f>
        <v>-</v>
      </c>
      <c r="V1943" s="20" t="str">
        <f>IF($D1943="Non",IF($B1943&lt;3,"-",IF('Synthese chemins'!V1943&gt;2,"Passeur",IF('Synthese chemins'!V1943&lt;1,"-",IF('Synthese chemins'!V1943&lt;2,IF(V$1=$Y1943,"-",IF(V$1=$AA1943,"-","Passeur")),IF(V$1=$Y1943,IF(V$1=AQ1943,"-","Passeur"),"Passeur"))))),"-")</f>
        <v>-</v>
      </c>
      <c r="W1943" s="20" t="str">
        <f>IF($D1943="Non",IF($B1943&lt;3,"-",IF('Synthese chemins'!W1943&gt;2,"Passeur",IF('Synthese chemins'!W1943&lt;1,"-",IF('Synthese chemins'!W1943&lt;2,IF(W$1=$Y1943,"-",IF(W$1=$AA1943,"-","Passeur")),IF(W$1=$Y1943,IF(W$1=AR1943,"-","Passeur"),"Passeur"))))),"-")</f>
        <v>-</v>
      </c>
      <c r="X1943" s="20" t="str">
        <f>IF($D1943="Non",IF($B1943&lt;3,"-",IF('Synthese chemins'!X1943&gt;2,"Passeur",IF('Synthese chemins'!X1943&lt;1,"-",IF('Synthese chemins'!X1943&lt;2,IF(X$1=$Y1943,"-",IF(X$1=$AA1943,"-","Passeur")),IF(X$1=$Y1943,IF(X$1=AS1943,"-","Passeur"),"Passeur"))))),"-")</f>
        <v>-</v>
      </c>
      <c r="Y1943" s="33" t="str">
        <f>'Chemins de conversion les plus '!G1943</f>
        <v>SEA // PLA</v>
      </c>
      <c r="Z1943" s="20">
        <f t="shared" si="666"/>
        <v>2</v>
      </c>
      <c r="AA1943" s="33" t="str">
        <f>'Chemins de conversion les plus '!I1943</f>
        <v>SEA // Adwords hors Branding</v>
      </c>
      <c r="AB1943" s="5"/>
      <c r="AC1943" s="20">
        <f ca="1">'Synthese chemins'!Z1943</f>
        <v>2</v>
      </c>
      <c r="AD1943" s="19">
        <f>'Synthese chemins'!AA1943</f>
        <v>65.39</v>
      </c>
      <c r="AE1943" s="20">
        <f ca="1">'Synthese chemins'!AB1943</f>
        <v>0.4</v>
      </c>
      <c r="AF1943" s="19">
        <f>'Synthese chemins'!AC1943</f>
        <v>13.077999999999999</v>
      </c>
      <c r="AH1943" s="2" t="str">
        <f t="shared" si="667"/>
        <v>-</v>
      </c>
      <c r="AI1943" s="2" t="str">
        <f t="shared" si="668"/>
        <v>-</v>
      </c>
      <c r="AJ1943" s="2" t="str">
        <f t="shared" si="669"/>
        <v>-</v>
      </c>
      <c r="AK1943" s="2" t="str">
        <f t="shared" si="670"/>
        <v>-</v>
      </c>
      <c r="AL1943" s="2" t="str">
        <f t="shared" si="671"/>
        <v>-</v>
      </c>
      <c r="AM1943" s="2" t="str">
        <f t="shared" si="672"/>
        <v>-</v>
      </c>
      <c r="AN1943" s="2" t="str">
        <f t="shared" si="673"/>
        <v>-</v>
      </c>
      <c r="AO1943" s="2" t="str">
        <f t="shared" si="674"/>
        <v>-</v>
      </c>
      <c r="AP1943" s="2" t="str">
        <f t="shared" si="675"/>
        <v>-</v>
      </c>
      <c r="AQ1943" s="2" t="str">
        <f t="shared" si="676"/>
        <v>-</v>
      </c>
      <c r="AR1943" s="2" t="str">
        <f t="shared" si="677"/>
        <v>-</v>
      </c>
      <c r="AS1943" s="2" t="str">
        <f t="shared" si="678"/>
        <v>-</v>
      </c>
      <c r="AT1943" s="2">
        <f t="shared" ca="1" si="679"/>
        <v>2</v>
      </c>
      <c r="AU1943" s="2">
        <f t="shared" ca="1" si="680"/>
        <v>2</v>
      </c>
      <c r="AV1943" s="2" t="str">
        <f t="shared" si="681"/>
        <v>-</v>
      </c>
      <c r="AW1943" s="2" t="str">
        <f t="shared" si="682"/>
        <v>-</v>
      </c>
      <c r="AX1943" s="2" t="str">
        <f t="shared" si="683"/>
        <v>-</v>
      </c>
      <c r="AY1943" s="2" t="str">
        <f t="shared" si="662"/>
        <v>-</v>
      </c>
      <c r="AZ1943" s="2" t="str">
        <f t="shared" si="663"/>
        <v>-</v>
      </c>
      <c r="BA1943" s="2" t="str">
        <f t="shared" si="664"/>
        <v>-</v>
      </c>
    </row>
    <row r="1944" spans="1:53">
      <c r="A1944" s="2">
        <f t="shared" si="665"/>
        <v>1943</v>
      </c>
      <c r="B1944" s="2">
        <f>'Synthese chemins'!B1944</f>
        <v>5</v>
      </c>
      <c r="C1944" s="2">
        <f>'Synthese chemins'!C1944</f>
        <v>3</v>
      </c>
      <c r="D1944" s="2" t="str">
        <f>'Synthese chemins'!D1944</f>
        <v>Non</v>
      </c>
      <c r="E1944" s="20" t="str">
        <f>IF($D1944="Non",IF($B1944&lt;3,"-",IF('Synthese chemins'!E1944&gt;2,"Passeur",IF('Synthese chemins'!E1944&lt;1,"-",IF('Synthese chemins'!E1944&lt;2,IF(E$1=$Y1944,"-",IF(E$1=$AA1944,"-","Passeur")),IF(E$1=$Y1944,IF(E$1=Y1944,"-","Passeur"),"Passeur"))))),"-")</f>
        <v>-</v>
      </c>
      <c r="F1944" s="20" t="str">
        <f>IF($D1944="Non",IF($B1944&lt;3,"-",IF('Synthese chemins'!F1944&gt;2,"Passeur",IF('Synthese chemins'!F1944&lt;1,"-",IF('Synthese chemins'!F1944&lt;2,IF(F$1=$Y1944,"-",IF(F$1=$AA1944,"-","Passeur")),IF(F$1=$Y1944,IF(F$1=AA1944,"-","Passeur"),"Passeur"))))),"-")</f>
        <v>-</v>
      </c>
      <c r="G1944" s="20" t="str">
        <f>IF($D1944="Non",IF($B1944&lt;3,"-",IF('Synthese chemins'!G1944&gt;2,"Passeur",IF('Synthese chemins'!G1944&lt;1,"-",IF('Synthese chemins'!G1944&lt;2,IF(G$1=$Y1944,"-",IF(G$1=$AA1944,"-","Passeur")),IF(G$1=$Y1944,IF(G$1=AB1944,"-","Passeur"),"Passeur"))))),"-")</f>
        <v>-</v>
      </c>
      <c r="H1944" s="20" t="str">
        <f>IF($D1944="Non",IF($B1944&lt;3,"-",IF('Synthese chemins'!H1944&gt;2,"Passeur",IF('Synthese chemins'!H1944&lt;1,"-",IF('Synthese chemins'!H1944&lt;2,IF(H$1=$Y1944,"-",IF(H$1=$AA1944,"-","Passeur")),IF(H$1=$Y1944,IF(H$1=AC1944,"-","Passeur"),"Passeur"))))),"-")</f>
        <v>-</v>
      </c>
      <c r="I1944" s="20" t="str">
        <f>IF($D1944="Non",IF($B1944&lt;3,"-",IF('Synthese chemins'!I1944&gt;2,"Passeur",IF('Synthese chemins'!I1944&lt;1,"-",IF('Synthese chemins'!I1944&lt;2,IF(I$1=$Y1944,"-",IF(I$1=$AA1944,"-","Passeur")),IF(I$1=$Y1944,IF(I$1=AD1944,"-","Passeur"),"Passeur"))))),"-")</f>
        <v>-</v>
      </c>
      <c r="J1944" s="20" t="str">
        <f>IF($D1944="Non",IF($B1944&lt;3,"-",IF('Synthese chemins'!J1944&gt;2,"Passeur",IF('Synthese chemins'!J1944&lt;1,"-",IF('Synthese chemins'!J1944&lt;2,IF(J$1=$Y1944,"-",IF(J$1=$AA1944,"-","Passeur")),IF(J$1=$Y1944,IF(J$1=AE1944,"-","Passeur"),"Passeur"))))),"-")</f>
        <v>-</v>
      </c>
      <c r="K1944" s="20" t="str">
        <f>IF($D1944="Non",IF($B1944&lt;3,"-",IF('Synthese chemins'!K1944&gt;2,"Passeur",IF('Synthese chemins'!K1944&lt;1,"-",IF('Synthese chemins'!K1944&lt;2,IF(K$1=$Y1944,"-",IF(K$1=$AA1944,"-","Passeur")),IF(K$1=$Y1944,IF(K$1=AF1944,"-","Passeur"),"Passeur"))))),"-")</f>
        <v>-</v>
      </c>
      <c r="L1944" s="20" t="str">
        <f>IF($D1944="Non",IF($B1944&lt;3,"-",IF('Synthese chemins'!L1944&gt;2,"Passeur",IF('Synthese chemins'!L1944&lt;1,"-",IF('Synthese chemins'!L1944&lt;2,IF(L$1=$Y1944,"-",IF(L$1=$AA1944,"-","Passeur")),IF(L$1=$Y1944,IF(L$1=AG1944,"-","Passeur"),"Passeur"))))),"-")</f>
        <v>-</v>
      </c>
      <c r="M1944" s="20" t="str">
        <f>IF($D1944="Non",IF($B1944&lt;3,"-",IF('Synthese chemins'!M1944&gt;2,"Passeur",IF('Synthese chemins'!M1944&lt;1,"-",IF('Synthese chemins'!M1944&lt;2,IF(M$1=$Y1944,"-",IF(M$1=$AA1944,"-","Passeur")),IF(M$1=$Y1944,IF(M$1=AH1944,"-","Passeur"),"Passeur"))))),"-")</f>
        <v>-</v>
      </c>
      <c r="N1944" s="20" t="str">
        <f>IF($D1944="Non",IF($B1944&lt;3,"-",IF('Synthese chemins'!N1944&gt;2,"Passeur",IF('Synthese chemins'!N1944&lt;1,"-",IF('Synthese chemins'!N1944&lt;2,IF(N$1=$Y1944,"-",IF(N$1=$AA1944,"-","Passeur")),IF(N$1=$Y1944,IF(N$1=AI1944,"-","Passeur"),"Passeur"))))),"-")</f>
        <v>Passeur</v>
      </c>
      <c r="O1944" s="20" t="str">
        <f>IF($D1944="Non",IF($B1944&lt;3,"-",IF('Synthese chemins'!O1944&gt;2,"Passeur",IF('Synthese chemins'!O1944&lt;1,"-",IF('Synthese chemins'!O1944&lt;2,IF(O$1=$Y1944,"-",IF(O$1=$AA1944,"-","Passeur")),IF(O$1=$Y1944,IF(O$1=AJ1944,"-","Passeur"),"Passeur"))))),"-")</f>
        <v>-</v>
      </c>
      <c r="P1944" s="20" t="str">
        <f>IF($D1944="Non",IF($B1944&lt;3,"-",IF('Synthese chemins'!P1944&gt;2,"Passeur",IF('Synthese chemins'!P1944&lt;1,"-",IF('Synthese chemins'!P1944&lt;2,IF(P$1=$Y1944,"-",IF(P$1=$AA1944,"-","Passeur")),IF(P$1=$Y1944,IF(P$1=AK1944,"-","Passeur"),"Passeur"))))),"-")</f>
        <v>-</v>
      </c>
      <c r="Q1944" s="20" t="str">
        <f>IF($D1944="Non",IF($B1944&lt;3,"-",IF('Synthese chemins'!Q1944&gt;2,"Passeur",IF('Synthese chemins'!Q1944&lt;1,"-",IF('Synthese chemins'!Q1944&lt;2,IF(Q$1=$Y1944,"-",IF(Q$1=$AA1944,"-","Passeur")),IF(Q$1=$Y1944,IF(Q$1=AL1944,"-","Passeur"),"Passeur"))))),"-")</f>
        <v>Passeur</v>
      </c>
      <c r="R1944" s="20" t="str">
        <f>IF($D1944="Non",IF($B1944&lt;3,"-",IF('Synthese chemins'!R1944&gt;2,"Passeur",IF('Synthese chemins'!R1944&lt;1,"-",IF('Synthese chemins'!R1944&lt;2,IF(R$1=$Y1944,"-",IF(R$1=$AA1944,"-","Passeur")),IF(R$1=$Y1944,IF(R$1=AM1944,"-","Passeur"),"Passeur"))))),"-")</f>
        <v>Passeur</v>
      </c>
      <c r="S1944" s="20" t="str">
        <f>IF($D1944="Non",IF($B1944&lt;3,"-",IF('Synthese chemins'!S1944&gt;2,"Passeur",IF('Synthese chemins'!S1944&lt;1,"-",IF('Synthese chemins'!S1944&lt;2,IF(S$1=$Y1944,"-",IF(S$1=$AA1944,"-","Passeur")),IF(S$1=$Y1944,IF(S$1=AN1944,"-","Passeur"),"Passeur"))))),"-")</f>
        <v>-</v>
      </c>
      <c r="T1944" s="20" t="str">
        <f>IF($D1944="Non",IF($B1944&lt;3,"-",IF('Synthese chemins'!T1944&gt;2,"Passeur",IF('Synthese chemins'!T1944&lt;1,"-",IF('Synthese chemins'!T1944&lt;2,IF(T$1=$Y1944,"-",IF(T$1=$AA1944,"-","Passeur")),IF(T$1=$Y1944,IF(T$1=AO1944,"-","Passeur"),"Passeur"))))),"-")</f>
        <v>-</v>
      </c>
      <c r="U1944" s="20" t="str">
        <f>IF($D1944="Non",IF($B1944&lt;3,"-",IF('Synthese chemins'!U1944&gt;2,"Passeur",IF('Synthese chemins'!U1944&lt;1,"-",IF('Synthese chemins'!U1944&lt;2,IF(U$1=$Y1944,"-",IF(U$1=$AA1944,"-","Passeur")),IF(U$1=$Y1944,IF(U$1=AP1944,"-","Passeur"),"Passeur"))))),"-")</f>
        <v>-</v>
      </c>
      <c r="V1944" s="20" t="str">
        <f>IF($D1944="Non",IF($B1944&lt;3,"-",IF('Synthese chemins'!V1944&gt;2,"Passeur",IF('Synthese chemins'!V1944&lt;1,"-",IF('Synthese chemins'!V1944&lt;2,IF(V$1=$Y1944,"-",IF(V$1=$AA1944,"-","Passeur")),IF(V$1=$Y1944,IF(V$1=AQ1944,"-","Passeur"),"Passeur"))))),"-")</f>
        <v>-</v>
      </c>
      <c r="W1944" s="20" t="str">
        <f>IF($D1944="Non",IF($B1944&lt;3,"-",IF('Synthese chemins'!W1944&gt;2,"Passeur",IF('Synthese chemins'!W1944&lt;1,"-",IF('Synthese chemins'!W1944&lt;2,IF(W$1=$Y1944,"-",IF(W$1=$AA1944,"-","Passeur")),IF(W$1=$Y1944,IF(W$1=AR1944,"-","Passeur"),"Passeur"))))),"-")</f>
        <v>-</v>
      </c>
      <c r="X1944" s="20" t="str">
        <f>IF($D1944="Non",IF($B1944&lt;3,"-",IF('Synthese chemins'!X1944&gt;2,"Passeur",IF('Synthese chemins'!X1944&lt;1,"-",IF('Synthese chemins'!X1944&lt;2,IF(X$1=$Y1944,"-",IF(X$1=$AA1944,"-","Passeur")),IF(X$1=$Y1944,IF(X$1=AS1944,"-","Passeur"),"Passeur"))))),"-")</f>
        <v>-</v>
      </c>
      <c r="Y1944" s="33" t="str">
        <f>'Chemins de conversion les plus '!G1944</f>
        <v>SEA // PLA</v>
      </c>
      <c r="Z1944" s="20">
        <f t="shared" si="666"/>
        <v>3</v>
      </c>
      <c r="AA1944" s="33" t="str">
        <f>'Chemins de conversion les plus '!I1944</f>
        <v>SEA // Adwords Branding</v>
      </c>
      <c r="AB1944" s="5"/>
      <c r="AC1944" s="20">
        <f ca="1">'Synthese chemins'!Z1944</f>
        <v>2</v>
      </c>
      <c r="AD1944" s="19">
        <f>'Synthese chemins'!AA1944</f>
        <v>0</v>
      </c>
      <c r="AE1944" s="20">
        <f ca="1">'Synthese chemins'!AB1944</f>
        <v>0.4</v>
      </c>
      <c r="AF1944" s="19">
        <f>'Synthese chemins'!AC1944</f>
        <v>0</v>
      </c>
      <c r="AH1944" s="2" t="str">
        <f t="shared" si="667"/>
        <v>-</v>
      </c>
      <c r="AI1944" s="2" t="str">
        <f t="shared" si="668"/>
        <v>-</v>
      </c>
      <c r="AJ1944" s="2" t="str">
        <f t="shared" si="669"/>
        <v>-</v>
      </c>
      <c r="AK1944" s="2" t="str">
        <f t="shared" si="670"/>
        <v>-</v>
      </c>
      <c r="AL1944" s="2" t="str">
        <f t="shared" si="671"/>
        <v>-</v>
      </c>
      <c r="AM1944" s="2" t="str">
        <f t="shared" si="672"/>
        <v>-</v>
      </c>
      <c r="AN1944" s="2" t="str">
        <f t="shared" si="673"/>
        <v>-</v>
      </c>
      <c r="AO1944" s="2" t="str">
        <f t="shared" si="674"/>
        <v>-</v>
      </c>
      <c r="AP1944" s="2" t="str">
        <f t="shared" si="675"/>
        <v>-</v>
      </c>
      <c r="AQ1944" s="2">
        <f t="shared" ca="1" si="676"/>
        <v>2</v>
      </c>
      <c r="AR1944" s="2" t="str">
        <f t="shared" si="677"/>
        <v>-</v>
      </c>
      <c r="AS1944" s="2" t="str">
        <f t="shared" si="678"/>
        <v>-</v>
      </c>
      <c r="AT1944" s="2">
        <f t="shared" ca="1" si="679"/>
        <v>2</v>
      </c>
      <c r="AU1944" s="2">
        <f t="shared" ca="1" si="680"/>
        <v>2</v>
      </c>
      <c r="AV1944" s="2" t="str">
        <f t="shared" si="681"/>
        <v>-</v>
      </c>
      <c r="AW1944" s="2" t="str">
        <f t="shared" si="682"/>
        <v>-</v>
      </c>
      <c r="AX1944" s="2" t="str">
        <f t="shared" si="683"/>
        <v>-</v>
      </c>
      <c r="AY1944" s="2" t="str">
        <f t="shared" si="662"/>
        <v>-</v>
      </c>
      <c r="AZ1944" s="2" t="str">
        <f t="shared" si="663"/>
        <v>-</v>
      </c>
      <c r="BA1944" s="2" t="str">
        <f t="shared" si="664"/>
        <v>-</v>
      </c>
    </row>
    <row r="1945" spans="1:53">
      <c r="A1945" s="2">
        <f t="shared" si="665"/>
        <v>1944</v>
      </c>
      <c r="B1945" s="2">
        <f>'Synthese chemins'!B1945</f>
        <v>5</v>
      </c>
      <c r="C1945" s="2">
        <f>'Synthese chemins'!C1945</f>
        <v>3</v>
      </c>
      <c r="D1945" s="2" t="str">
        <f>'Synthese chemins'!D1945</f>
        <v>Non</v>
      </c>
      <c r="E1945" s="20" t="str">
        <f>IF($D1945="Non",IF($B1945&lt;3,"-",IF('Synthese chemins'!E1945&gt;2,"Passeur",IF('Synthese chemins'!E1945&lt;1,"-",IF('Synthese chemins'!E1945&lt;2,IF(E$1=$Y1945,"-",IF(E$1=$AA1945,"-","Passeur")),IF(E$1=$Y1945,IF(E$1=Y1945,"-","Passeur"),"Passeur"))))),"-")</f>
        <v>-</v>
      </c>
      <c r="F1945" s="20" t="str">
        <f>IF($D1945="Non",IF($B1945&lt;3,"-",IF('Synthese chemins'!F1945&gt;2,"Passeur",IF('Synthese chemins'!F1945&lt;1,"-",IF('Synthese chemins'!F1945&lt;2,IF(F$1=$Y1945,"-",IF(F$1=$AA1945,"-","Passeur")),IF(F$1=$Y1945,IF(F$1=AA1945,"-","Passeur"),"Passeur"))))),"-")</f>
        <v>Passeur</v>
      </c>
      <c r="G1945" s="20" t="str">
        <f>IF($D1945="Non",IF($B1945&lt;3,"-",IF('Synthese chemins'!G1945&gt;2,"Passeur",IF('Synthese chemins'!G1945&lt;1,"-",IF('Synthese chemins'!G1945&lt;2,IF(G$1=$Y1945,"-",IF(G$1=$AA1945,"-","Passeur")),IF(G$1=$Y1945,IF(G$1=AB1945,"-","Passeur"),"Passeur"))))),"-")</f>
        <v>-</v>
      </c>
      <c r="H1945" s="20" t="str">
        <f>IF($D1945="Non",IF($B1945&lt;3,"-",IF('Synthese chemins'!H1945&gt;2,"Passeur",IF('Synthese chemins'!H1945&lt;1,"-",IF('Synthese chemins'!H1945&lt;2,IF(H$1=$Y1945,"-",IF(H$1=$AA1945,"-","Passeur")),IF(H$1=$Y1945,IF(H$1=AC1945,"-","Passeur"),"Passeur"))))),"-")</f>
        <v>-</v>
      </c>
      <c r="I1945" s="20" t="str">
        <f>IF($D1945="Non",IF($B1945&lt;3,"-",IF('Synthese chemins'!I1945&gt;2,"Passeur",IF('Synthese chemins'!I1945&lt;1,"-",IF('Synthese chemins'!I1945&lt;2,IF(I$1=$Y1945,"-",IF(I$1=$AA1945,"-","Passeur")),IF(I$1=$Y1945,IF(I$1=AD1945,"-","Passeur"),"Passeur"))))),"-")</f>
        <v>-</v>
      </c>
      <c r="J1945" s="20" t="str">
        <f>IF($D1945="Non",IF($B1945&lt;3,"-",IF('Synthese chemins'!J1945&gt;2,"Passeur",IF('Synthese chemins'!J1945&lt;1,"-",IF('Synthese chemins'!J1945&lt;2,IF(J$1=$Y1945,"-",IF(J$1=$AA1945,"-","Passeur")),IF(J$1=$Y1945,IF(J$1=AE1945,"-","Passeur"),"Passeur"))))),"-")</f>
        <v>-</v>
      </c>
      <c r="K1945" s="20" t="str">
        <f>IF($D1945="Non",IF($B1945&lt;3,"-",IF('Synthese chemins'!K1945&gt;2,"Passeur",IF('Synthese chemins'!K1945&lt;1,"-",IF('Synthese chemins'!K1945&lt;2,IF(K$1=$Y1945,"-",IF(K$1=$AA1945,"-","Passeur")),IF(K$1=$Y1945,IF(K$1=AF1945,"-","Passeur"),"Passeur"))))),"-")</f>
        <v>-</v>
      </c>
      <c r="L1945" s="20" t="str">
        <f>IF($D1945="Non",IF($B1945&lt;3,"-",IF('Synthese chemins'!L1945&gt;2,"Passeur",IF('Synthese chemins'!L1945&lt;1,"-",IF('Synthese chemins'!L1945&lt;2,IF(L$1=$Y1945,"-",IF(L$1=$AA1945,"-","Passeur")),IF(L$1=$Y1945,IF(L$1=AG1945,"-","Passeur"),"Passeur"))))),"-")</f>
        <v>-</v>
      </c>
      <c r="M1945" s="20" t="str">
        <f>IF($D1945="Non",IF($B1945&lt;3,"-",IF('Synthese chemins'!M1945&gt;2,"Passeur",IF('Synthese chemins'!M1945&lt;1,"-",IF('Synthese chemins'!M1945&lt;2,IF(M$1=$Y1945,"-",IF(M$1=$AA1945,"-","Passeur")),IF(M$1=$Y1945,IF(M$1=AH1945,"-","Passeur"),"Passeur"))))),"-")</f>
        <v>-</v>
      </c>
      <c r="N1945" s="20" t="str">
        <f>IF($D1945="Non",IF($B1945&lt;3,"-",IF('Synthese chemins'!N1945&gt;2,"Passeur",IF('Synthese chemins'!N1945&lt;1,"-",IF('Synthese chemins'!N1945&lt;2,IF(N$1=$Y1945,"-",IF(N$1=$AA1945,"-","Passeur")),IF(N$1=$Y1945,IF(N$1=AI1945,"-","Passeur"),"Passeur"))))),"-")</f>
        <v>-</v>
      </c>
      <c r="O1945" s="20" t="str">
        <f>IF($D1945="Non",IF($B1945&lt;3,"-",IF('Synthese chemins'!O1945&gt;2,"Passeur",IF('Synthese chemins'!O1945&lt;1,"-",IF('Synthese chemins'!O1945&lt;2,IF(O$1=$Y1945,"-",IF(O$1=$AA1945,"-","Passeur")),IF(O$1=$Y1945,IF(O$1=AJ1945,"-","Passeur"),"Passeur"))))),"-")</f>
        <v>-</v>
      </c>
      <c r="P1945" s="20" t="str">
        <f>IF($D1945="Non",IF($B1945&lt;3,"-",IF('Synthese chemins'!P1945&gt;2,"Passeur",IF('Synthese chemins'!P1945&lt;1,"-",IF('Synthese chemins'!P1945&lt;2,IF(P$1=$Y1945,"-",IF(P$1=$AA1945,"-","Passeur")),IF(P$1=$Y1945,IF(P$1=AK1945,"-","Passeur"),"Passeur"))))),"-")</f>
        <v>-</v>
      </c>
      <c r="Q1945" s="20" t="str">
        <f>IF($D1945="Non",IF($B1945&lt;3,"-",IF('Synthese chemins'!Q1945&gt;2,"Passeur",IF('Synthese chemins'!Q1945&lt;1,"-",IF('Synthese chemins'!Q1945&lt;2,IF(Q$1=$Y1945,"-",IF(Q$1=$AA1945,"-","Passeur")),IF(Q$1=$Y1945,IF(Q$1=AL1945,"-","Passeur"),"Passeur"))))),"-")</f>
        <v>-</v>
      </c>
      <c r="R1945" s="20" t="str">
        <f>IF($D1945="Non",IF($B1945&lt;3,"-",IF('Synthese chemins'!R1945&gt;2,"Passeur",IF('Synthese chemins'!R1945&lt;1,"-",IF('Synthese chemins'!R1945&lt;2,IF(R$1=$Y1945,"-",IF(R$1=$AA1945,"-","Passeur")),IF(R$1=$Y1945,IF(R$1=AM1945,"-","Passeur"),"Passeur"))))),"-")</f>
        <v>-</v>
      </c>
      <c r="S1945" s="20" t="str">
        <f>IF($D1945="Non",IF($B1945&lt;3,"-",IF('Synthese chemins'!S1945&gt;2,"Passeur",IF('Synthese chemins'!S1945&lt;1,"-",IF('Synthese chemins'!S1945&lt;2,IF(S$1=$Y1945,"-",IF(S$1=$AA1945,"-","Passeur")),IF(S$1=$Y1945,IF(S$1=AN1945,"-","Passeur"),"Passeur"))))),"-")</f>
        <v>-</v>
      </c>
      <c r="T1945" s="20" t="str">
        <f>IF($D1945="Non",IF($B1945&lt;3,"-",IF('Synthese chemins'!T1945&gt;2,"Passeur",IF('Synthese chemins'!T1945&lt;1,"-",IF('Synthese chemins'!T1945&lt;2,IF(T$1=$Y1945,"-",IF(T$1=$AA1945,"-","Passeur")),IF(T$1=$Y1945,IF(T$1=AO1945,"-","Passeur"),"Passeur"))))),"-")</f>
        <v>-</v>
      </c>
      <c r="U1945" s="20" t="str">
        <f>IF($D1945="Non",IF($B1945&lt;3,"-",IF('Synthese chemins'!U1945&gt;2,"Passeur",IF('Synthese chemins'!U1945&lt;1,"-",IF('Synthese chemins'!U1945&lt;2,IF(U$1=$Y1945,"-",IF(U$1=$AA1945,"-","Passeur")),IF(U$1=$Y1945,IF(U$1=AP1945,"-","Passeur"),"Passeur"))))),"-")</f>
        <v>-</v>
      </c>
      <c r="V1945" s="20" t="str">
        <f>IF($D1945="Non",IF($B1945&lt;3,"-",IF('Synthese chemins'!V1945&gt;2,"Passeur",IF('Synthese chemins'!V1945&lt;1,"-",IF('Synthese chemins'!V1945&lt;2,IF(V$1=$Y1945,"-",IF(V$1=$AA1945,"-","Passeur")),IF(V$1=$Y1945,IF(V$1=AQ1945,"-","Passeur"),"Passeur"))))),"-")</f>
        <v>-</v>
      </c>
      <c r="W1945" s="20" t="str">
        <f>IF($D1945="Non",IF($B1945&lt;3,"-",IF('Synthese chemins'!W1945&gt;2,"Passeur",IF('Synthese chemins'!W1945&lt;1,"-",IF('Synthese chemins'!W1945&lt;2,IF(W$1=$Y1945,"-",IF(W$1=$AA1945,"-","Passeur")),IF(W$1=$Y1945,IF(W$1=AR1945,"-","Passeur"),"Passeur"))))),"-")</f>
        <v>-</v>
      </c>
      <c r="X1945" s="20" t="str">
        <f>IF($D1945="Non",IF($B1945&lt;3,"-",IF('Synthese chemins'!X1945&gt;2,"Passeur",IF('Synthese chemins'!X1945&lt;1,"-",IF('Synthese chemins'!X1945&lt;2,IF(X$1=$Y1945,"-",IF(X$1=$AA1945,"-","Passeur")),IF(X$1=$Y1945,IF(X$1=AS1945,"-","Passeur"),"Passeur"))))),"-")</f>
        <v>-</v>
      </c>
      <c r="Y1945" s="33" t="str">
        <f>'Chemins de conversion les plus '!G1945</f>
        <v>SEA // PLA</v>
      </c>
      <c r="Z1945" s="20">
        <f t="shared" si="666"/>
        <v>1</v>
      </c>
      <c r="AA1945" s="33" t="str">
        <f>'Chemins de conversion les plus '!I1945</f>
        <v>Retargeting // Criteo</v>
      </c>
      <c r="AB1945" s="5"/>
      <c r="AC1945" s="20">
        <f ca="1">'Synthese chemins'!Z1945</f>
        <v>2</v>
      </c>
      <c r="AD1945" s="19">
        <f>'Synthese chemins'!AA1945</f>
        <v>0</v>
      </c>
      <c r="AE1945" s="20">
        <f ca="1">'Synthese chemins'!AB1945</f>
        <v>0.4</v>
      </c>
      <c r="AF1945" s="19">
        <f>'Synthese chemins'!AC1945</f>
        <v>0</v>
      </c>
      <c r="AH1945" s="2" t="str">
        <f t="shared" si="667"/>
        <v>-</v>
      </c>
      <c r="AI1945" s="2">
        <f t="shared" ca="1" si="668"/>
        <v>2</v>
      </c>
      <c r="AJ1945" s="2" t="str">
        <f t="shared" si="669"/>
        <v>-</v>
      </c>
      <c r="AK1945" s="2" t="str">
        <f t="shared" si="670"/>
        <v>-</v>
      </c>
      <c r="AL1945" s="2" t="str">
        <f t="shared" si="671"/>
        <v>-</v>
      </c>
      <c r="AM1945" s="2" t="str">
        <f t="shared" si="672"/>
        <v>-</v>
      </c>
      <c r="AN1945" s="2" t="str">
        <f t="shared" si="673"/>
        <v>-</v>
      </c>
      <c r="AO1945" s="2" t="str">
        <f t="shared" si="674"/>
        <v>-</v>
      </c>
      <c r="AP1945" s="2" t="str">
        <f t="shared" si="675"/>
        <v>-</v>
      </c>
      <c r="AQ1945" s="2" t="str">
        <f t="shared" si="676"/>
        <v>-</v>
      </c>
      <c r="AR1945" s="2" t="str">
        <f t="shared" si="677"/>
        <v>-</v>
      </c>
      <c r="AS1945" s="2" t="str">
        <f t="shared" si="678"/>
        <v>-</v>
      </c>
      <c r="AT1945" s="2" t="str">
        <f t="shared" si="679"/>
        <v>-</v>
      </c>
      <c r="AU1945" s="2" t="str">
        <f t="shared" si="680"/>
        <v>-</v>
      </c>
      <c r="AV1945" s="2" t="str">
        <f t="shared" si="681"/>
        <v>-</v>
      </c>
      <c r="AW1945" s="2" t="str">
        <f t="shared" si="682"/>
        <v>-</v>
      </c>
      <c r="AX1945" s="2" t="str">
        <f t="shared" si="683"/>
        <v>-</v>
      </c>
      <c r="AY1945" s="2" t="str">
        <f t="shared" si="662"/>
        <v>-</v>
      </c>
      <c r="AZ1945" s="2" t="str">
        <f t="shared" si="663"/>
        <v>-</v>
      </c>
      <c r="BA1945" s="2" t="str">
        <f t="shared" si="664"/>
        <v>-</v>
      </c>
    </row>
    <row r="1946" spans="1:53">
      <c r="A1946" s="2">
        <f t="shared" si="665"/>
        <v>1945</v>
      </c>
      <c r="B1946" s="2">
        <f>'Synthese chemins'!B1946</f>
        <v>5</v>
      </c>
      <c r="C1946" s="2">
        <f>'Synthese chemins'!C1946</f>
        <v>3</v>
      </c>
      <c r="D1946" s="2" t="str">
        <f>'Synthese chemins'!D1946</f>
        <v>Non</v>
      </c>
      <c r="E1946" s="20" t="str">
        <f>IF($D1946="Non",IF($B1946&lt;3,"-",IF('Synthese chemins'!E1946&gt;2,"Passeur",IF('Synthese chemins'!E1946&lt;1,"-",IF('Synthese chemins'!E1946&lt;2,IF(E$1=$Y1946,"-",IF(E$1=$AA1946,"-","Passeur")),IF(E$1=$Y1946,IF(E$1=Y1946,"-","Passeur"),"Passeur"))))),"-")</f>
        <v>-</v>
      </c>
      <c r="F1946" s="20" t="str">
        <f>IF($D1946="Non",IF($B1946&lt;3,"-",IF('Synthese chemins'!F1946&gt;2,"Passeur",IF('Synthese chemins'!F1946&lt;1,"-",IF('Synthese chemins'!F1946&lt;2,IF(F$1=$Y1946,"-",IF(F$1=$AA1946,"-","Passeur")),IF(F$1=$Y1946,IF(F$1=AA1946,"-","Passeur"),"Passeur"))))),"-")</f>
        <v>Passeur</v>
      </c>
      <c r="G1946" s="20" t="str">
        <f>IF($D1946="Non",IF($B1946&lt;3,"-",IF('Synthese chemins'!G1946&gt;2,"Passeur",IF('Synthese chemins'!G1946&lt;1,"-",IF('Synthese chemins'!G1946&lt;2,IF(G$1=$Y1946,"-",IF(G$1=$AA1946,"-","Passeur")),IF(G$1=$Y1946,IF(G$1=AB1946,"-","Passeur"),"Passeur"))))),"-")</f>
        <v>-</v>
      </c>
      <c r="H1946" s="20" t="str">
        <f>IF($D1946="Non",IF($B1946&lt;3,"-",IF('Synthese chemins'!H1946&gt;2,"Passeur",IF('Synthese chemins'!H1946&lt;1,"-",IF('Synthese chemins'!H1946&lt;2,IF(H$1=$Y1946,"-",IF(H$1=$AA1946,"-","Passeur")),IF(H$1=$Y1946,IF(H$1=AC1946,"-","Passeur"),"Passeur"))))),"-")</f>
        <v>-</v>
      </c>
      <c r="I1946" s="20" t="str">
        <f>IF($D1946="Non",IF($B1946&lt;3,"-",IF('Synthese chemins'!I1946&gt;2,"Passeur",IF('Synthese chemins'!I1946&lt;1,"-",IF('Synthese chemins'!I1946&lt;2,IF(I$1=$Y1946,"-",IF(I$1=$AA1946,"-","Passeur")),IF(I$1=$Y1946,IF(I$1=AD1946,"-","Passeur"),"Passeur"))))),"-")</f>
        <v>-</v>
      </c>
      <c r="J1946" s="20" t="str">
        <f>IF($D1946="Non",IF($B1946&lt;3,"-",IF('Synthese chemins'!J1946&gt;2,"Passeur",IF('Synthese chemins'!J1946&lt;1,"-",IF('Synthese chemins'!J1946&lt;2,IF(J$1=$Y1946,"-",IF(J$1=$AA1946,"-","Passeur")),IF(J$1=$Y1946,IF(J$1=AE1946,"-","Passeur"),"Passeur"))))),"-")</f>
        <v>-</v>
      </c>
      <c r="K1946" s="20" t="str">
        <f>IF($D1946="Non",IF($B1946&lt;3,"-",IF('Synthese chemins'!K1946&gt;2,"Passeur",IF('Synthese chemins'!K1946&lt;1,"-",IF('Synthese chemins'!K1946&lt;2,IF(K$1=$Y1946,"-",IF(K$1=$AA1946,"-","Passeur")),IF(K$1=$Y1946,IF(K$1=AF1946,"-","Passeur"),"Passeur"))))),"-")</f>
        <v>-</v>
      </c>
      <c r="L1946" s="20" t="str">
        <f>IF($D1946="Non",IF($B1946&lt;3,"-",IF('Synthese chemins'!L1946&gt;2,"Passeur",IF('Synthese chemins'!L1946&lt;1,"-",IF('Synthese chemins'!L1946&lt;2,IF(L$1=$Y1946,"-",IF(L$1=$AA1946,"-","Passeur")),IF(L$1=$Y1946,IF(L$1=AG1946,"-","Passeur"),"Passeur"))))),"-")</f>
        <v>-</v>
      </c>
      <c r="M1946" s="20" t="str">
        <f>IF($D1946="Non",IF($B1946&lt;3,"-",IF('Synthese chemins'!M1946&gt;2,"Passeur",IF('Synthese chemins'!M1946&lt;1,"-",IF('Synthese chemins'!M1946&lt;2,IF(M$1=$Y1946,"-",IF(M$1=$AA1946,"-","Passeur")),IF(M$1=$Y1946,IF(M$1=AH1946,"-","Passeur"),"Passeur"))))),"-")</f>
        <v>-</v>
      </c>
      <c r="N1946" s="20" t="str">
        <f>IF($D1946="Non",IF($B1946&lt;3,"-",IF('Synthese chemins'!N1946&gt;2,"Passeur",IF('Synthese chemins'!N1946&lt;1,"-",IF('Synthese chemins'!N1946&lt;2,IF(N$1=$Y1946,"-",IF(N$1=$AA1946,"-","Passeur")),IF(N$1=$Y1946,IF(N$1=AI1946,"-","Passeur"),"Passeur"))))),"-")</f>
        <v>-</v>
      </c>
      <c r="O1946" s="20" t="str">
        <f>IF($D1946="Non",IF($B1946&lt;3,"-",IF('Synthese chemins'!O1946&gt;2,"Passeur",IF('Synthese chemins'!O1946&lt;1,"-",IF('Synthese chemins'!O1946&lt;2,IF(O$1=$Y1946,"-",IF(O$1=$AA1946,"-","Passeur")),IF(O$1=$Y1946,IF(O$1=AJ1946,"-","Passeur"),"Passeur"))))),"-")</f>
        <v>-</v>
      </c>
      <c r="P1946" s="20" t="str">
        <f>IF($D1946="Non",IF($B1946&lt;3,"-",IF('Synthese chemins'!P1946&gt;2,"Passeur",IF('Synthese chemins'!P1946&lt;1,"-",IF('Synthese chemins'!P1946&lt;2,IF(P$1=$Y1946,"-",IF(P$1=$AA1946,"-","Passeur")),IF(P$1=$Y1946,IF(P$1=AK1946,"-","Passeur"),"Passeur"))))),"-")</f>
        <v>-</v>
      </c>
      <c r="Q1946" s="20" t="str">
        <f>IF($D1946="Non",IF($B1946&lt;3,"-",IF('Synthese chemins'!Q1946&gt;2,"Passeur",IF('Synthese chemins'!Q1946&lt;1,"-",IF('Synthese chemins'!Q1946&lt;2,IF(Q$1=$Y1946,"-",IF(Q$1=$AA1946,"-","Passeur")),IF(Q$1=$Y1946,IF(Q$1=AL1946,"-","Passeur"),"Passeur"))))),"-")</f>
        <v>-</v>
      </c>
      <c r="R1946" s="20" t="str">
        <f>IF($D1946="Non",IF($B1946&lt;3,"-",IF('Synthese chemins'!R1946&gt;2,"Passeur",IF('Synthese chemins'!R1946&lt;1,"-",IF('Synthese chemins'!R1946&lt;2,IF(R$1=$Y1946,"-",IF(R$1=$AA1946,"-","Passeur")),IF(R$1=$Y1946,IF(R$1=AM1946,"-","Passeur"),"Passeur"))))),"-")</f>
        <v>-</v>
      </c>
      <c r="S1946" s="20" t="str">
        <f>IF($D1946="Non",IF($B1946&lt;3,"-",IF('Synthese chemins'!S1946&gt;2,"Passeur",IF('Synthese chemins'!S1946&lt;1,"-",IF('Synthese chemins'!S1946&lt;2,IF(S$1=$Y1946,"-",IF(S$1=$AA1946,"-","Passeur")),IF(S$1=$Y1946,IF(S$1=AN1946,"-","Passeur"),"Passeur"))))),"-")</f>
        <v>-</v>
      </c>
      <c r="T1946" s="20" t="str">
        <f>IF($D1946="Non",IF($B1946&lt;3,"-",IF('Synthese chemins'!T1946&gt;2,"Passeur",IF('Synthese chemins'!T1946&lt;1,"-",IF('Synthese chemins'!T1946&lt;2,IF(T$1=$Y1946,"-",IF(T$1=$AA1946,"-","Passeur")),IF(T$1=$Y1946,IF(T$1=AO1946,"-","Passeur"),"Passeur"))))),"-")</f>
        <v>-</v>
      </c>
      <c r="U1946" s="20" t="str">
        <f>IF($D1946="Non",IF($B1946&lt;3,"-",IF('Synthese chemins'!U1946&gt;2,"Passeur",IF('Synthese chemins'!U1946&lt;1,"-",IF('Synthese chemins'!U1946&lt;2,IF(U$1=$Y1946,"-",IF(U$1=$AA1946,"-","Passeur")),IF(U$1=$Y1946,IF(U$1=AP1946,"-","Passeur"),"Passeur"))))),"-")</f>
        <v>-</v>
      </c>
      <c r="V1946" s="20" t="str">
        <f>IF($D1946="Non",IF($B1946&lt;3,"-",IF('Synthese chemins'!V1946&gt;2,"Passeur",IF('Synthese chemins'!V1946&lt;1,"-",IF('Synthese chemins'!V1946&lt;2,IF(V$1=$Y1946,"-",IF(V$1=$AA1946,"-","Passeur")),IF(V$1=$Y1946,IF(V$1=AQ1946,"-","Passeur"),"Passeur"))))),"-")</f>
        <v>-</v>
      </c>
      <c r="W1946" s="20" t="str">
        <f>IF($D1946="Non",IF($B1946&lt;3,"-",IF('Synthese chemins'!W1946&gt;2,"Passeur",IF('Synthese chemins'!W1946&lt;1,"-",IF('Synthese chemins'!W1946&lt;2,IF(W$1=$Y1946,"-",IF(W$1=$AA1946,"-","Passeur")),IF(W$1=$Y1946,IF(W$1=AR1946,"-","Passeur"),"Passeur"))))),"-")</f>
        <v>-</v>
      </c>
      <c r="X1946" s="20" t="str">
        <f>IF($D1946="Non",IF($B1946&lt;3,"-",IF('Synthese chemins'!X1946&gt;2,"Passeur",IF('Synthese chemins'!X1946&lt;1,"-",IF('Synthese chemins'!X1946&lt;2,IF(X$1=$Y1946,"-",IF(X$1=$AA1946,"-","Passeur")),IF(X$1=$Y1946,IF(X$1=AS1946,"-","Passeur"),"Passeur"))))),"-")</f>
        <v>-</v>
      </c>
      <c r="Y1946" s="33" t="str">
        <f>'Chemins de conversion les plus '!G1946</f>
        <v>SEA // PLA</v>
      </c>
      <c r="Z1946" s="20">
        <f t="shared" si="666"/>
        <v>1</v>
      </c>
      <c r="AA1946" s="33" t="str">
        <f>'Chemins de conversion les plus '!I1946</f>
        <v>SEA // Adwords Branding</v>
      </c>
      <c r="AB1946" s="5"/>
      <c r="AC1946" s="20">
        <f ca="1">'Synthese chemins'!Z1946</f>
        <v>2</v>
      </c>
      <c r="AD1946" s="19">
        <f>'Synthese chemins'!AA1946</f>
        <v>41</v>
      </c>
      <c r="AE1946" s="20">
        <f ca="1">'Synthese chemins'!AB1946</f>
        <v>0.4</v>
      </c>
      <c r="AF1946" s="19">
        <f>'Synthese chemins'!AC1946</f>
        <v>8.1999999999999993</v>
      </c>
      <c r="AH1946" s="2" t="str">
        <f t="shared" si="667"/>
        <v>-</v>
      </c>
      <c r="AI1946" s="2">
        <f t="shared" ca="1" si="668"/>
        <v>2</v>
      </c>
      <c r="AJ1946" s="2" t="str">
        <f t="shared" si="669"/>
        <v>-</v>
      </c>
      <c r="AK1946" s="2" t="str">
        <f t="shared" si="670"/>
        <v>-</v>
      </c>
      <c r="AL1946" s="2" t="str">
        <f t="shared" si="671"/>
        <v>-</v>
      </c>
      <c r="AM1946" s="2" t="str">
        <f t="shared" si="672"/>
        <v>-</v>
      </c>
      <c r="AN1946" s="2" t="str">
        <f t="shared" si="673"/>
        <v>-</v>
      </c>
      <c r="AO1946" s="2" t="str">
        <f t="shared" si="674"/>
        <v>-</v>
      </c>
      <c r="AP1946" s="2" t="str">
        <f t="shared" si="675"/>
        <v>-</v>
      </c>
      <c r="AQ1946" s="2" t="str">
        <f t="shared" si="676"/>
        <v>-</v>
      </c>
      <c r="AR1946" s="2" t="str">
        <f t="shared" si="677"/>
        <v>-</v>
      </c>
      <c r="AS1946" s="2" t="str">
        <f t="shared" si="678"/>
        <v>-</v>
      </c>
      <c r="AT1946" s="2" t="str">
        <f t="shared" si="679"/>
        <v>-</v>
      </c>
      <c r="AU1946" s="2" t="str">
        <f t="shared" si="680"/>
        <v>-</v>
      </c>
      <c r="AV1946" s="2" t="str">
        <f t="shared" si="681"/>
        <v>-</v>
      </c>
      <c r="AW1946" s="2" t="str">
        <f t="shared" si="682"/>
        <v>-</v>
      </c>
      <c r="AX1946" s="2" t="str">
        <f t="shared" si="683"/>
        <v>-</v>
      </c>
      <c r="AY1946" s="2" t="str">
        <f t="shared" si="662"/>
        <v>-</v>
      </c>
      <c r="AZ1946" s="2" t="str">
        <f t="shared" si="663"/>
        <v>-</v>
      </c>
      <c r="BA1946" s="2" t="str">
        <f t="shared" si="664"/>
        <v>-</v>
      </c>
    </row>
    <row r="1947" spans="1:53">
      <c r="A1947" s="2">
        <f t="shared" si="665"/>
        <v>1946</v>
      </c>
      <c r="B1947" s="2">
        <f>'Synthese chemins'!B1947</f>
        <v>5</v>
      </c>
      <c r="C1947" s="2">
        <f>'Synthese chemins'!C1947</f>
        <v>3</v>
      </c>
      <c r="D1947" s="2" t="str">
        <f>'Synthese chemins'!D1947</f>
        <v>Non</v>
      </c>
      <c r="E1947" s="20" t="str">
        <f>IF($D1947="Non",IF($B1947&lt;3,"-",IF('Synthese chemins'!E1947&gt;2,"Passeur",IF('Synthese chemins'!E1947&lt;1,"-",IF('Synthese chemins'!E1947&lt;2,IF(E$1=$Y1947,"-",IF(E$1=$AA1947,"-","Passeur")),IF(E$1=$Y1947,IF(E$1=Y1947,"-","Passeur"),"Passeur"))))),"-")</f>
        <v>-</v>
      </c>
      <c r="F1947" s="20" t="str">
        <f>IF($D1947="Non",IF($B1947&lt;3,"-",IF('Synthese chemins'!F1947&gt;2,"Passeur",IF('Synthese chemins'!F1947&lt;1,"-",IF('Synthese chemins'!F1947&lt;2,IF(F$1=$Y1947,"-",IF(F$1=$AA1947,"-","Passeur")),IF(F$1=$Y1947,IF(F$1=AA1947,"-","Passeur"),"Passeur"))))),"-")</f>
        <v>Passeur</v>
      </c>
      <c r="G1947" s="20" t="str">
        <f>IF($D1947="Non",IF($B1947&lt;3,"-",IF('Synthese chemins'!G1947&gt;2,"Passeur",IF('Synthese chemins'!G1947&lt;1,"-",IF('Synthese chemins'!G1947&lt;2,IF(G$1=$Y1947,"-",IF(G$1=$AA1947,"-","Passeur")),IF(G$1=$Y1947,IF(G$1=AB1947,"-","Passeur"),"Passeur"))))),"-")</f>
        <v>-</v>
      </c>
      <c r="H1947" s="20" t="str">
        <f>IF($D1947="Non",IF($B1947&lt;3,"-",IF('Synthese chemins'!H1947&gt;2,"Passeur",IF('Synthese chemins'!H1947&lt;1,"-",IF('Synthese chemins'!H1947&lt;2,IF(H$1=$Y1947,"-",IF(H$1=$AA1947,"-","Passeur")),IF(H$1=$Y1947,IF(H$1=AC1947,"-","Passeur"),"Passeur"))))),"-")</f>
        <v>-</v>
      </c>
      <c r="I1947" s="20" t="str">
        <f>IF($D1947="Non",IF($B1947&lt;3,"-",IF('Synthese chemins'!I1947&gt;2,"Passeur",IF('Synthese chemins'!I1947&lt;1,"-",IF('Synthese chemins'!I1947&lt;2,IF(I$1=$Y1947,"-",IF(I$1=$AA1947,"-","Passeur")),IF(I$1=$Y1947,IF(I$1=AD1947,"-","Passeur"),"Passeur"))))),"-")</f>
        <v>-</v>
      </c>
      <c r="J1947" s="20" t="str">
        <f>IF($D1947="Non",IF($B1947&lt;3,"-",IF('Synthese chemins'!J1947&gt;2,"Passeur",IF('Synthese chemins'!J1947&lt;1,"-",IF('Synthese chemins'!J1947&lt;2,IF(J$1=$Y1947,"-",IF(J$1=$AA1947,"-","Passeur")),IF(J$1=$Y1947,IF(J$1=AE1947,"-","Passeur"),"Passeur"))))),"-")</f>
        <v>-</v>
      </c>
      <c r="K1947" s="20" t="str">
        <f>IF($D1947="Non",IF($B1947&lt;3,"-",IF('Synthese chemins'!K1947&gt;2,"Passeur",IF('Synthese chemins'!K1947&lt;1,"-",IF('Synthese chemins'!K1947&lt;2,IF(K$1=$Y1947,"-",IF(K$1=$AA1947,"-","Passeur")),IF(K$1=$Y1947,IF(K$1=AF1947,"-","Passeur"),"Passeur"))))),"-")</f>
        <v>-</v>
      </c>
      <c r="L1947" s="20" t="str">
        <f>IF($D1947="Non",IF($B1947&lt;3,"-",IF('Synthese chemins'!L1947&gt;2,"Passeur",IF('Synthese chemins'!L1947&lt;1,"-",IF('Synthese chemins'!L1947&lt;2,IF(L$1=$Y1947,"-",IF(L$1=$AA1947,"-","Passeur")),IF(L$1=$Y1947,IF(L$1=AG1947,"-","Passeur"),"Passeur"))))),"-")</f>
        <v>-</v>
      </c>
      <c r="M1947" s="20" t="str">
        <f>IF($D1947="Non",IF($B1947&lt;3,"-",IF('Synthese chemins'!M1947&gt;2,"Passeur",IF('Synthese chemins'!M1947&lt;1,"-",IF('Synthese chemins'!M1947&lt;2,IF(M$1=$Y1947,"-",IF(M$1=$AA1947,"-","Passeur")),IF(M$1=$Y1947,IF(M$1=AH1947,"-","Passeur"),"Passeur"))))),"-")</f>
        <v>-</v>
      </c>
      <c r="N1947" s="20" t="str">
        <f>IF($D1947="Non",IF($B1947&lt;3,"-",IF('Synthese chemins'!N1947&gt;2,"Passeur",IF('Synthese chemins'!N1947&lt;1,"-",IF('Synthese chemins'!N1947&lt;2,IF(N$1=$Y1947,"-",IF(N$1=$AA1947,"-","Passeur")),IF(N$1=$Y1947,IF(N$1=AI1947,"-","Passeur"),"Passeur"))))),"-")</f>
        <v>-</v>
      </c>
      <c r="O1947" s="20" t="str">
        <f>IF($D1947="Non",IF($B1947&lt;3,"-",IF('Synthese chemins'!O1947&gt;2,"Passeur",IF('Synthese chemins'!O1947&lt;1,"-",IF('Synthese chemins'!O1947&lt;2,IF(O$1=$Y1947,"-",IF(O$1=$AA1947,"-","Passeur")),IF(O$1=$Y1947,IF(O$1=AJ1947,"-","Passeur"),"Passeur"))))),"-")</f>
        <v>-</v>
      </c>
      <c r="P1947" s="20" t="str">
        <f>IF($D1947="Non",IF($B1947&lt;3,"-",IF('Synthese chemins'!P1947&gt;2,"Passeur",IF('Synthese chemins'!P1947&lt;1,"-",IF('Synthese chemins'!P1947&lt;2,IF(P$1=$Y1947,"-",IF(P$1=$AA1947,"-","Passeur")),IF(P$1=$Y1947,IF(P$1=AK1947,"-","Passeur"),"Passeur"))))),"-")</f>
        <v>-</v>
      </c>
      <c r="Q1947" s="20" t="str">
        <f>IF($D1947="Non",IF($B1947&lt;3,"-",IF('Synthese chemins'!Q1947&gt;2,"Passeur",IF('Synthese chemins'!Q1947&lt;1,"-",IF('Synthese chemins'!Q1947&lt;2,IF(Q$1=$Y1947,"-",IF(Q$1=$AA1947,"-","Passeur")),IF(Q$1=$Y1947,IF(Q$1=AL1947,"-","Passeur"),"Passeur"))))),"-")</f>
        <v>-</v>
      </c>
      <c r="R1947" s="20" t="str">
        <f>IF($D1947="Non",IF($B1947&lt;3,"-",IF('Synthese chemins'!R1947&gt;2,"Passeur",IF('Synthese chemins'!R1947&lt;1,"-",IF('Synthese chemins'!R1947&lt;2,IF(R$1=$Y1947,"-",IF(R$1=$AA1947,"-","Passeur")),IF(R$1=$Y1947,IF(R$1=AM1947,"-","Passeur"),"Passeur"))))),"-")</f>
        <v>-</v>
      </c>
      <c r="S1947" s="20" t="str">
        <f>IF($D1947="Non",IF($B1947&lt;3,"-",IF('Synthese chemins'!S1947&gt;2,"Passeur",IF('Synthese chemins'!S1947&lt;1,"-",IF('Synthese chemins'!S1947&lt;2,IF(S$1=$Y1947,"-",IF(S$1=$AA1947,"-","Passeur")),IF(S$1=$Y1947,IF(S$1=AN1947,"-","Passeur"),"Passeur"))))),"-")</f>
        <v>-</v>
      </c>
      <c r="T1947" s="20" t="str">
        <f>IF($D1947="Non",IF($B1947&lt;3,"-",IF('Synthese chemins'!T1947&gt;2,"Passeur",IF('Synthese chemins'!T1947&lt;1,"-",IF('Synthese chemins'!T1947&lt;2,IF(T$1=$Y1947,"-",IF(T$1=$AA1947,"-","Passeur")),IF(T$1=$Y1947,IF(T$1=AO1947,"-","Passeur"),"Passeur"))))),"-")</f>
        <v>-</v>
      </c>
      <c r="U1947" s="20" t="str">
        <f>IF($D1947="Non",IF($B1947&lt;3,"-",IF('Synthese chemins'!U1947&gt;2,"Passeur",IF('Synthese chemins'!U1947&lt;1,"-",IF('Synthese chemins'!U1947&lt;2,IF(U$1=$Y1947,"-",IF(U$1=$AA1947,"-","Passeur")),IF(U$1=$Y1947,IF(U$1=AP1947,"-","Passeur"),"Passeur"))))),"-")</f>
        <v>-</v>
      </c>
      <c r="V1947" s="20" t="str">
        <f>IF($D1947="Non",IF($B1947&lt;3,"-",IF('Synthese chemins'!V1947&gt;2,"Passeur",IF('Synthese chemins'!V1947&lt;1,"-",IF('Synthese chemins'!V1947&lt;2,IF(V$1=$Y1947,"-",IF(V$1=$AA1947,"-","Passeur")),IF(V$1=$Y1947,IF(V$1=AQ1947,"-","Passeur"),"Passeur"))))),"-")</f>
        <v>-</v>
      </c>
      <c r="W1947" s="20" t="str">
        <f>IF($D1947="Non",IF($B1947&lt;3,"-",IF('Synthese chemins'!W1947&gt;2,"Passeur",IF('Synthese chemins'!W1947&lt;1,"-",IF('Synthese chemins'!W1947&lt;2,IF(W$1=$Y1947,"-",IF(W$1=$AA1947,"-","Passeur")),IF(W$1=$Y1947,IF(W$1=AR1947,"-","Passeur"),"Passeur"))))),"-")</f>
        <v>-</v>
      </c>
      <c r="X1947" s="20" t="str">
        <f>IF($D1947="Non",IF($B1947&lt;3,"-",IF('Synthese chemins'!X1947&gt;2,"Passeur",IF('Synthese chemins'!X1947&lt;1,"-",IF('Synthese chemins'!X1947&lt;2,IF(X$1=$Y1947,"-",IF(X$1=$AA1947,"-","Passeur")),IF(X$1=$Y1947,IF(X$1=AS1947,"-","Passeur"),"Passeur"))))),"-")</f>
        <v>-</v>
      </c>
      <c r="Y1947" s="33" t="str">
        <f>'Chemins de conversion les plus '!G1947</f>
        <v>SEA // PLA</v>
      </c>
      <c r="Z1947" s="20">
        <f t="shared" si="666"/>
        <v>1</v>
      </c>
      <c r="AA1947" s="33" t="str">
        <f>'Chemins de conversion les plus '!I1947</f>
        <v>SEA // Adwords hors Branding</v>
      </c>
      <c r="AB1947" s="5"/>
      <c r="AC1947" s="20">
        <f ca="1">'Synthese chemins'!Z1947</f>
        <v>2</v>
      </c>
      <c r="AD1947" s="19">
        <f>'Synthese chemins'!AA1947</f>
        <v>133.29</v>
      </c>
      <c r="AE1947" s="20">
        <f ca="1">'Synthese chemins'!AB1947</f>
        <v>0.4</v>
      </c>
      <c r="AF1947" s="19">
        <f>'Synthese chemins'!AC1947</f>
        <v>26.657999999999998</v>
      </c>
      <c r="AH1947" s="2" t="str">
        <f t="shared" si="667"/>
        <v>-</v>
      </c>
      <c r="AI1947" s="2">
        <f t="shared" ca="1" si="668"/>
        <v>2</v>
      </c>
      <c r="AJ1947" s="2" t="str">
        <f t="shared" si="669"/>
        <v>-</v>
      </c>
      <c r="AK1947" s="2" t="str">
        <f t="shared" si="670"/>
        <v>-</v>
      </c>
      <c r="AL1947" s="2" t="str">
        <f t="shared" si="671"/>
        <v>-</v>
      </c>
      <c r="AM1947" s="2" t="str">
        <f t="shared" si="672"/>
        <v>-</v>
      </c>
      <c r="AN1947" s="2" t="str">
        <f t="shared" si="673"/>
        <v>-</v>
      </c>
      <c r="AO1947" s="2" t="str">
        <f t="shared" si="674"/>
        <v>-</v>
      </c>
      <c r="AP1947" s="2" t="str">
        <f t="shared" si="675"/>
        <v>-</v>
      </c>
      <c r="AQ1947" s="2" t="str">
        <f t="shared" si="676"/>
        <v>-</v>
      </c>
      <c r="AR1947" s="2" t="str">
        <f t="shared" si="677"/>
        <v>-</v>
      </c>
      <c r="AS1947" s="2" t="str">
        <f t="shared" si="678"/>
        <v>-</v>
      </c>
      <c r="AT1947" s="2" t="str">
        <f t="shared" si="679"/>
        <v>-</v>
      </c>
      <c r="AU1947" s="2" t="str">
        <f t="shared" si="680"/>
        <v>-</v>
      </c>
      <c r="AV1947" s="2" t="str">
        <f t="shared" si="681"/>
        <v>-</v>
      </c>
      <c r="AW1947" s="2" t="str">
        <f t="shared" si="682"/>
        <v>-</v>
      </c>
      <c r="AX1947" s="2" t="str">
        <f t="shared" si="683"/>
        <v>-</v>
      </c>
      <c r="AY1947" s="2" t="str">
        <f t="shared" si="662"/>
        <v>-</v>
      </c>
      <c r="AZ1947" s="2" t="str">
        <f t="shared" si="663"/>
        <v>-</v>
      </c>
      <c r="BA1947" s="2" t="str">
        <f t="shared" si="664"/>
        <v>-</v>
      </c>
    </row>
    <row r="1948" spans="1:53">
      <c r="A1948" s="2">
        <f t="shared" si="665"/>
        <v>1947</v>
      </c>
      <c r="B1948" s="2">
        <f>'Synthese chemins'!B1948</f>
        <v>5</v>
      </c>
      <c r="C1948" s="2">
        <f>'Synthese chemins'!C1948</f>
        <v>3</v>
      </c>
      <c r="D1948" s="2" t="str">
        <f>'Synthese chemins'!D1948</f>
        <v>Non</v>
      </c>
      <c r="E1948" s="20" t="str">
        <f>IF($D1948="Non",IF($B1948&lt;3,"-",IF('Synthese chemins'!E1948&gt;2,"Passeur",IF('Synthese chemins'!E1948&lt;1,"-",IF('Synthese chemins'!E1948&lt;2,IF(E$1=$Y1948,"-",IF(E$1=$AA1948,"-","Passeur")),IF(E$1=$Y1948,IF(E$1=Y1948,"-","Passeur"),"Passeur"))))),"-")</f>
        <v>-</v>
      </c>
      <c r="F1948" s="20" t="str">
        <f>IF($D1948="Non",IF($B1948&lt;3,"-",IF('Synthese chemins'!F1948&gt;2,"Passeur",IF('Synthese chemins'!F1948&lt;1,"-",IF('Synthese chemins'!F1948&lt;2,IF(F$1=$Y1948,"-",IF(F$1=$AA1948,"-","Passeur")),IF(F$1=$Y1948,IF(F$1=AA1948,"-","Passeur"),"Passeur"))))),"-")</f>
        <v>Passeur</v>
      </c>
      <c r="G1948" s="20" t="str">
        <f>IF($D1948="Non",IF($B1948&lt;3,"-",IF('Synthese chemins'!G1948&gt;2,"Passeur",IF('Synthese chemins'!G1948&lt;1,"-",IF('Synthese chemins'!G1948&lt;2,IF(G$1=$Y1948,"-",IF(G$1=$AA1948,"-","Passeur")),IF(G$1=$Y1948,IF(G$1=AB1948,"-","Passeur"),"Passeur"))))),"-")</f>
        <v>-</v>
      </c>
      <c r="H1948" s="20" t="str">
        <f>IF($D1948="Non",IF($B1948&lt;3,"-",IF('Synthese chemins'!H1948&gt;2,"Passeur",IF('Synthese chemins'!H1948&lt;1,"-",IF('Synthese chemins'!H1948&lt;2,IF(H$1=$Y1948,"-",IF(H$1=$AA1948,"-","Passeur")),IF(H$1=$Y1948,IF(H$1=AC1948,"-","Passeur"),"Passeur"))))),"-")</f>
        <v>-</v>
      </c>
      <c r="I1948" s="20" t="str">
        <f>IF($D1948="Non",IF($B1948&lt;3,"-",IF('Synthese chemins'!I1948&gt;2,"Passeur",IF('Synthese chemins'!I1948&lt;1,"-",IF('Synthese chemins'!I1948&lt;2,IF(I$1=$Y1948,"-",IF(I$1=$AA1948,"-","Passeur")),IF(I$1=$Y1948,IF(I$1=AD1948,"-","Passeur"),"Passeur"))))),"-")</f>
        <v>-</v>
      </c>
      <c r="J1948" s="20" t="str">
        <f>IF($D1948="Non",IF($B1948&lt;3,"-",IF('Synthese chemins'!J1948&gt;2,"Passeur",IF('Synthese chemins'!J1948&lt;1,"-",IF('Synthese chemins'!J1948&lt;2,IF(J$1=$Y1948,"-",IF(J$1=$AA1948,"-","Passeur")),IF(J$1=$Y1948,IF(J$1=AE1948,"-","Passeur"),"Passeur"))))),"-")</f>
        <v>-</v>
      </c>
      <c r="K1948" s="20" t="str">
        <f>IF($D1948="Non",IF($B1948&lt;3,"-",IF('Synthese chemins'!K1948&gt;2,"Passeur",IF('Synthese chemins'!K1948&lt;1,"-",IF('Synthese chemins'!K1948&lt;2,IF(K$1=$Y1948,"-",IF(K$1=$AA1948,"-","Passeur")),IF(K$1=$Y1948,IF(K$1=AF1948,"-","Passeur"),"Passeur"))))),"-")</f>
        <v>-</v>
      </c>
      <c r="L1948" s="20" t="str">
        <f>IF($D1948="Non",IF($B1948&lt;3,"-",IF('Synthese chemins'!L1948&gt;2,"Passeur",IF('Synthese chemins'!L1948&lt;1,"-",IF('Synthese chemins'!L1948&lt;2,IF(L$1=$Y1948,"-",IF(L$1=$AA1948,"-","Passeur")),IF(L$1=$Y1948,IF(L$1=AG1948,"-","Passeur"),"Passeur"))))),"-")</f>
        <v>-</v>
      </c>
      <c r="M1948" s="20" t="str">
        <f>IF($D1948="Non",IF($B1948&lt;3,"-",IF('Synthese chemins'!M1948&gt;2,"Passeur",IF('Synthese chemins'!M1948&lt;1,"-",IF('Synthese chemins'!M1948&lt;2,IF(M$1=$Y1948,"-",IF(M$1=$AA1948,"-","Passeur")),IF(M$1=$Y1948,IF(M$1=AH1948,"-","Passeur"),"Passeur"))))),"-")</f>
        <v>-</v>
      </c>
      <c r="N1948" s="20" t="str">
        <f>IF($D1948="Non",IF($B1948&lt;3,"-",IF('Synthese chemins'!N1948&gt;2,"Passeur",IF('Synthese chemins'!N1948&lt;1,"-",IF('Synthese chemins'!N1948&lt;2,IF(N$1=$Y1948,"-",IF(N$1=$AA1948,"-","Passeur")),IF(N$1=$Y1948,IF(N$1=AI1948,"-","Passeur"),"Passeur"))))),"-")</f>
        <v>-</v>
      </c>
      <c r="O1948" s="20" t="str">
        <f>IF($D1948="Non",IF($B1948&lt;3,"-",IF('Synthese chemins'!O1948&gt;2,"Passeur",IF('Synthese chemins'!O1948&lt;1,"-",IF('Synthese chemins'!O1948&lt;2,IF(O$1=$Y1948,"-",IF(O$1=$AA1948,"-","Passeur")),IF(O$1=$Y1948,IF(O$1=AJ1948,"-","Passeur"),"Passeur"))))),"-")</f>
        <v>-</v>
      </c>
      <c r="P1948" s="20" t="str">
        <f>IF($D1948="Non",IF($B1948&lt;3,"-",IF('Synthese chemins'!P1948&gt;2,"Passeur",IF('Synthese chemins'!P1948&lt;1,"-",IF('Synthese chemins'!P1948&lt;2,IF(P$1=$Y1948,"-",IF(P$1=$AA1948,"-","Passeur")),IF(P$1=$Y1948,IF(P$1=AK1948,"-","Passeur"),"Passeur"))))),"-")</f>
        <v>-</v>
      </c>
      <c r="Q1948" s="20" t="str">
        <f>IF($D1948="Non",IF($B1948&lt;3,"-",IF('Synthese chemins'!Q1948&gt;2,"Passeur",IF('Synthese chemins'!Q1948&lt;1,"-",IF('Synthese chemins'!Q1948&lt;2,IF(Q$1=$Y1948,"-",IF(Q$1=$AA1948,"-","Passeur")),IF(Q$1=$Y1948,IF(Q$1=AL1948,"-","Passeur"),"Passeur"))))),"-")</f>
        <v>-</v>
      </c>
      <c r="R1948" s="20" t="str">
        <f>IF($D1948="Non",IF($B1948&lt;3,"-",IF('Synthese chemins'!R1948&gt;2,"Passeur",IF('Synthese chemins'!R1948&lt;1,"-",IF('Synthese chemins'!R1948&lt;2,IF(R$1=$Y1948,"-",IF(R$1=$AA1948,"-","Passeur")),IF(R$1=$Y1948,IF(R$1=AM1948,"-","Passeur"),"Passeur"))))),"-")</f>
        <v>-</v>
      </c>
      <c r="S1948" s="20" t="str">
        <f>IF($D1948="Non",IF($B1948&lt;3,"-",IF('Synthese chemins'!S1948&gt;2,"Passeur",IF('Synthese chemins'!S1948&lt;1,"-",IF('Synthese chemins'!S1948&lt;2,IF(S$1=$Y1948,"-",IF(S$1=$AA1948,"-","Passeur")),IF(S$1=$Y1948,IF(S$1=AN1948,"-","Passeur"),"Passeur"))))),"-")</f>
        <v>-</v>
      </c>
      <c r="T1948" s="20" t="str">
        <f>IF($D1948="Non",IF($B1948&lt;3,"-",IF('Synthese chemins'!T1948&gt;2,"Passeur",IF('Synthese chemins'!T1948&lt;1,"-",IF('Synthese chemins'!T1948&lt;2,IF(T$1=$Y1948,"-",IF(T$1=$AA1948,"-","Passeur")),IF(T$1=$Y1948,IF(T$1=AO1948,"-","Passeur"),"Passeur"))))),"-")</f>
        <v>-</v>
      </c>
      <c r="U1948" s="20" t="str">
        <f>IF($D1948="Non",IF($B1948&lt;3,"-",IF('Synthese chemins'!U1948&gt;2,"Passeur",IF('Synthese chemins'!U1948&lt;1,"-",IF('Synthese chemins'!U1948&lt;2,IF(U$1=$Y1948,"-",IF(U$1=$AA1948,"-","Passeur")),IF(U$1=$Y1948,IF(U$1=AP1948,"-","Passeur"),"Passeur"))))),"-")</f>
        <v>Passeur</v>
      </c>
      <c r="V1948" s="20" t="str">
        <f>IF($D1948="Non",IF($B1948&lt;3,"-",IF('Synthese chemins'!V1948&gt;2,"Passeur",IF('Synthese chemins'!V1948&lt;1,"-",IF('Synthese chemins'!V1948&lt;2,IF(V$1=$Y1948,"-",IF(V$1=$AA1948,"-","Passeur")),IF(V$1=$Y1948,IF(V$1=AQ1948,"-","Passeur"),"Passeur"))))),"-")</f>
        <v>-</v>
      </c>
      <c r="W1948" s="20" t="str">
        <f>IF($D1948="Non",IF($B1948&lt;3,"-",IF('Synthese chemins'!W1948&gt;2,"Passeur",IF('Synthese chemins'!W1948&lt;1,"-",IF('Synthese chemins'!W1948&lt;2,IF(W$1=$Y1948,"-",IF(W$1=$AA1948,"-","Passeur")),IF(W$1=$Y1948,IF(W$1=AR1948,"-","Passeur"),"Passeur"))))),"-")</f>
        <v>-</v>
      </c>
      <c r="X1948" s="20" t="str">
        <f>IF($D1948="Non",IF($B1948&lt;3,"-",IF('Synthese chemins'!X1948&gt;2,"Passeur",IF('Synthese chemins'!X1948&lt;1,"-",IF('Synthese chemins'!X1948&lt;2,IF(X$1=$Y1948,"-",IF(X$1=$AA1948,"-","Passeur")),IF(X$1=$Y1948,IF(X$1=AS1948,"-","Passeur"),"Passeur"))))),"-")</f>
        <v>-</v>
      </c>
      <c r="Y1948" s="33" t="str">
        <f>'Chemins de conversion les plus '!G1948</f>
        <v>SEA // PLA</v>
      </c>
      <c r="Z1948" s="20">
        <f t="shared" si="666"/>
        <v>2</v>
      </c>
      <c r="AA1948" s="33" t="str">
        <f>'Chemins de conversion les plus '!I1948</f>
        <v>Traffic interne</v>
      </c>
      <c r="AB1948" s="5"/>
      <c r="AC1948" s="20">
        <f ca="1">'Synthese chemins'!Z1948</f>
        <v>2</v>
      </c>
      <c r="AD1948" s="19">
        <f>'Synthese chemins'!AA1948</f>
        <v>9.8000000000000007</v>
      </c>
      <c r="AE1948" s="20">
        <f ca="1">'Synthese chemins'!AB1948</f>
        <v>0.4</v>
      </c>
      <c r="AF1948" s="19">
        <f>'Synthese chemins'!AC1948</f>
        <v>1.9600000000000002</v>
      </c>
      <c r="AH1948" s="2" t="str">
        <f t="shared" si="667"/>
        <v>-</v>
      </c>
      <c r="AI1948" s="2">
        <f t="shared" ca="1" si="668"/>
        <v>2</v>
      </c>
      <c r="AJ1948" s="2" t="str">
        <f t="shared" si="669"/>
        <v>-</v>
      </c>
      <c r="AK1948" s="2" t="str">
        <f t="shared" si="670"/>
        <v>-</v>
      </c>
      <c r="AL1948" s="2" t="str">
        <f t="shared" si="671"/>
        <v>-</v>
      </c>
      <c r="AM1948" s="2" t="str">
        <f t="shared" si="672"/>
        <v>-</v>
      </c>
      <c r="AN1948" s="2" t="str">
        <f t="shared" si="673"/>
        <v>-</v>
      </c>
      <c r="AO1948" s="2" t="str">
        <f t="shared" si="674"/>
        <v>-</v>
      </c>
      <c r="AP1948" s="2" t="str">
        <f t="shared" si="675"/>
        <v>-</v>
      </c>
      <c r="AQ1948" s="2" t="str">
        <f t="shared" si="676"/>
        <v>-</v>
      </c>
      <c r="AR1948" s="2" t="str">
        <f t="shared" si="677"/>
        <v>-</v>
      </c>
      <c r="AS1948" s="2" t="str">
        <f t="shared" si="678"/>
        <v>-</v>
      </c>
      <c r="AT1948" s="2" t="str">
        <f t="shared" si="679"/>
        <v>-</v>
      </c>
      <c r="AU1948" s="2" t="str">
        <f t="shared" si="680"/>
        <v>-</v>
      </c>
      <c r="AV1948" s="2" t="str">
        <f t="shared" si="681"/>
        <v>-</v>
      </c>
      <c r="AW1948" s="2" t="str">
        <f t="shared" si="682"/>
        <v>-</v>
      </c>
      <c r="AX1948" s="2">
        <f t="shared" ca="1" si="683"/>
        <v>2</v>
      </c>
      <c r="AY1948" s="2" t="str">
        <f t="shared" si="662"/>
        <v>-</v>
      </c>
      <c r="AZ1948" s="2" t="str">
        <f t="shared" si="663"/>
        <v>-</v>
      </c>
      <c r="BA1948" s="2" t="str">
        <f t="shared" si="664"/>
        <v>-</v>
      </c>
    </row>
    <row r="1949" spans="1:53">
      <c r="A1949" s="2">
        <f t="shared" si="665"/>
        <v>1948</v>
      </c>
      <c r="B1949" s="2">
        <f>'Synthese chemins'!B1949</f>
        <v>5</v>
      </c>
      <c r="C1949" s="2">
        <f>'Synthese chemins'!C1949</f>
        <v>2</v>
      </c>
      <c r="D1949" s="2" t="str">
        <f>'Synthese chemins'!D1949</f>
        <v>Non</v>
      </c>
      <c r="E1949" s="20" t="str">
        <f>IF($D1949="Non",IF($B1949&lt;3,"-",IF('Synthese chemins'!E1949&gt;2,"Passeur",IF('Synthese chemins'!E1949&lt;1,"-",IF('Synthese chemins'!E1949&lt;2,IF(E$1=$Y1949,"-",IF(E$1=$AA1949,"-","Passeur")),IF(E$1=$Y1949,IF(E$1=Y1949,"-","Passeur"),"Passeur"))))),"-")</f>
        <v>-</v>
      </c>
      <c r="F1949" s="20" t="str">
        <f>IF($D1949="Non",IF($B1949&lt;3,"-",IF('Synthese chemins'!F1949&gt;2,"Passeur",IF('Synthese chemins'!F1949&lt;1,"-",IF('Synthese chemins'!F1949&lt;2,IF(F$1=$Y1949,"-",IF(F$1=$AA1949,"-","Passeur")),IF(F$1=$Y1949,IF(F$1=AA1949,"-","Passeur"),"Passeur"))))),"-")</f>
        <v>Passeur</v>
      </c>
      <c r="G1949" s="20" t="str">
        <f>IF($D1949="Non",IF($B1949&lt;3,"-",IF('Synthese chemins'!G1949&gt;2,"Passeur",IF('Synthese chemins'!G1949&lt;1,"-",IF('Synthese chemins'!G1949&lt;2,IF(G$1=$Y1949,"-",IF(G$1=$AA1949,"-","Passeur")),IF(G$1=$Y1949,IF(G$1=AB1949,"-","Passeur"),"Passeur"))))),"-")</f>
        <v>-</v>
      </c>
      <c r="H1949" s="20" t="str">
        <f>IF($D1949="Non",IF($B1949&lt;3,"-",IF('Synthese chemins'!H1949&gt;2,"Passeur",IF('Synthese chemins'!H1949&lt;1,"-",IF('Synthese chemins'!H1949&lt;2,IF(H$1=$Y1949,"-",IF(H$1=$AA1949,"-","Passeur")),IF(H$1=$Y1949,IF(H$1=AC1949,"-","Passeur"),"Passeur"))))),"-")</f>
        <v>-</v>
      </c>
      <c r="I1949" s="20" t="str">
        <f>IF($D1949="Non",IF($B1949&lt;3,"-",IF('Synthese chemins'!I1949&gt;2,"Passeur",IF('Synthese chemins'!I1949&lt;1,"-",IF('Synthese chemins'!I1949&lt;2,IF(I$1=$Y1949,"-",IF(I$1=$AA1949,"-","Passeur")),IF(I$1=$Y1949,IF(I$1=AD1949,"-","Passeur"),"Passeur"))))),"-")</f>
        <v>-</v>
      </c>
      <c r="J1949" s="20" t="str">
        <f>IF($D1949="Non",IF($B1949&lt;3,"-",IF('Synthese chemins'!J1949&gt;2,"Passeur",IF('Synthese chemins'!J1949&lt;1,"-",IF('Synthese chemins'!J1949&lt;2,IF(J$1=$Y1949,"-",IF(J$1=$AA1949,"-","Passeur")),IF(J$1=$Y1949,IF(J$1=AE1949,"-","Passeur"),"Passeur"))))),"-")</f>
        <v>-</v>
      </c>
      <c r="K1949" s="20" t="str">
        <f>IF($D1949="Non",IF($B1949&lt;3,"-",IF('Synthese chemins'!K1949&gt;2,"Passeur",IF('Synthese chemins'!K1949&lt;1,"-",IF('Synthese chemins'!K1949&lt;2,IF(K$1=$Y1949,"-",IF(K$1=$AA1949,"-","Passeur")),IF(K$1=$Y1949,IF(K$1=AF1949,"-","Passeur"),"Passeur"))))),"-")</f>
        <v>-</v>
      </c>
      <c r="L1949" s="20" t="str">
        <f>IF($D1949="Non",IF($B1949&lt;3,"-",IF('Synthese chemins'!L1949&gt;2,"Passeur",IF('Synthese chemins'!L1949&lt;1,"-",IF('Synthese chemins'!L1949&lt;2,IF(L$1=$Y1949,"-",IF(L$1=$AA1949,"-","Passeur")),IF(L$1=$Y1949,IF(L$1=AG1949,"-","Passeur"),"Passeur"))))),"-")</f>
        <v>-</v>
      </c>
      <c r="M1949" s="20" t="str">
        <f>IF($D1949="Non",IF($B1949&lt;3,"-",IF('Synthese chemins'!M1949&gt;2,"Passeur",IF('Synthese chemins'!M1949&lt;1,"-",IF('Synthese chemins'!M1949&lt;2,IF(M$1=$Y1949,"-",IF(M$1=$AA1949,"-","Passeur")),IF(M$1=$Y1949,IF(M$1=AH1949,"-","Passeur"),"Passeur"))))),"-")</f>
        <v>-</v>
      </c>
      <c r="N1949" s="20" t="str">
        <f>IF($D1949="Non",IF($B1949&lt;3,"-",IF('Synthese chemins'!N1949&gt;2,"Passeur",IF('Synthese chemins'!N1949&lt;1,"-",IF('Synthese chemins'!N1949&lt;2,IF(N$1=$Y1949,"-",IF(N$1=$AA1949,"-","Passeur")),IF(N$1=$Y1949,IF(N$1=AI1949,"-","Passeur"),"Passeur"))))),"-")</f>
        <v>-</v>
      </c>
      <c r="O1949" s="20" t="str">
        <f>IF($D1949="Non",IF($B1949&lt;3,"-",IF('Synthese chemins'!O1949&gt;2,"Passeur",IF('Synthese chemins'!O1949&lt;1,"-",IF('Synthese chemins'!O1949&lt;2,IF(O$1=$Y1949,"-",IF(O$1=$AA1949,"-","Passeur")),IF(O$1=$Y1949,IF(O$1=AJ1949,"-","Passeur"),"Passeur"))))),"-")</f>
        <v>-</v>
      </c>
      <c r="P1949" s="20" t="str">
        <f>IF($D1949="Non",IF($B1949&lt;3,"-",IF('Synthese chemins'!P1949&gt;2,"Passeur",IF('Synthese chemins'!P1949&lt;1,"-",IF('Synthese chemins'!P1949&lt;2,IF(P$1=$Y1949,"-",IF(P$1=$AA1949,"-","Passeur")),IF(P$1=$Y1949,IF(P$1=AK1949,"-","Passeur"),"Passeur"))))),"-")</f>
        <v>-</v>
      </c>
      <c r="Q1949" s="20" t="str">
        <f>IF($D1949="Non",IF($B1949&lt;3,"-",IF('Synthese chemins'!Q1949&gt;2,"Passeur",IF('Synthese chemins'!Q1949&lt;1,"-",IF('Synthese chemins'!Q1949&lt;2,IF(Q$1=$Y1949,"-",IF(Q$1=$AA1949,"-","Passeur")),IF(Q$1=$Y1949,IF(Q$1=AL1949,"-","Passeur"),"Passeur"))))),"-")</f>
        <v>Passeur</v>
      </c>
      <c r="R1949" s="20" t="str">
        <f>IF($D1949="Non",IF($B1949&lt;3,"-",IF('Synthese chemins'!R1949&gt;2,"Passeur",IF('Synthese chemins'!R1949&lt;1,"-",IF('Synthese chemins'!R1949&lt;2,IF(R$1=$Y1949,"-",IF(R$1=$AA1949,"-","Passeur")),IF(R$1=$Y1949,IF(R$1=AM1949,"-","Passeur"),"Passeur"))))),"-")</f>
        <v>-</v>
      </c>
      <c r="S1949" s="20" t="str">
        <f>IF($D1949="Non",IF($B1949&lt;3,"-",IF('Synthese chemins'!S1949&gt;2,"Passeur",IF('Synthese chemins'!S1949&lt;1,"-",IF('Synthese chemins'!S1949&lt;2,IF(S$1=$Y1949,"-",IF(S$1=$AA1949,"-","Passeur")),IF(S$1=$Y1949,IF(S$1=AN1949,"-","Passeur"),"Passeur"))))),"-")</f>
        <v>-</v>
      </c>
      <c r="T1949" s="20" t="str">
        <f>IF($D1949="Non",IF($B1949&lt;3,"-",IF('Synthese chemins'!T1949&gt;2,"Passeur",IF('Synthese chemins'!T1949&lt;1,"-",IF('Synthese chemins'!T1949&lt;2,IF(T$1=$Y1949,"-",IF(T$1=$AA1949,"-","Passeur")),IF(T$1=$Y1949,IF(T$1=AO1949,"-","Passeur"),"Passeur"))))),"-")</f>
        <v>-</v>
      </c>
      <c r="U1949" s="20" t="str">
        <f>IF($D1949="Non",IF($B1949&lt;3,"-",IF('Synthese chemins'!U1949&gt;2,"Passeur",IF('Synthese chemins'!U1949&lt;1,"-",IF('Synthese chemins'!U1949&lt;2,IF(U$1=$Y1949,"-",IF(U$1=$AA1949,"-","Passeur")),IF(U$1=$Y1949,IF(U$1=AP1949,"-","Passeur"),"Passeur"))))),"-")</f>
        <v>-</v>
      </c>
      <c r="V1949" s="20" t="str">
        <f>IF($D1949="Non",IF($B1949&lt;3,"-",IF('Synthese chemins'!V1949&gt;2,"Passeur",IF('Synthese chemins'!V1949&lt;1,"-",IF('Synthese chemins'!V1949&lt;2,IF(V$1=$Y1949,"-",IF(V$1=$AA1949,"-","Passeur")),IF(V$1=$Y1949,IF(V$1=AQ1949,"-","Passeur"),"Passeur"))))),"-")</f>
        <v>-</v>
      </c>
      <c r="W1949" s="20" t="str">
        <f>IF($D1949="Non",IF($B1949&lt;3,"-",IF('Synthese chemins'!W1949&gt;2,"Passeur",IF('Synthese chemins'!W1949&lt;1,"-",IF('Synthese chemins'!W1949&lt;2,IF(W$1=$Y1949,"-",IF(W$1=$AA1949,"-","Passeur")),IF(W$1=$Y1949,IF(W$1=AR1949,"-","Passeur"),"Passeur"))))),"-")</f>
        <v>-</v>
      </c>
      <c r="X1949" s="20" t="str">
        <f>IF($D1949="Non",IF($B1949&lt;3,"-",IF('Synthese chemins'!X1949&gt;2,"Passeur",IF('Synthese chemins'!X1949&lt;1,"-",IF('Synthese chemins'!X1949&lt;2,IF(X$1=$Y1949,"-",IF(X$1=$AA1949,"-","Passeur")),IF(X$1=$Y1949,IF(X$1=AS1949,"-","Passeur"),"Passeur"))))),"-")</f>
        <v>-</v>
      </c>
      <c r="Y1949" s="33" t="str">
        <f>'Chemins de conversion les plus '!G1949</f>
        <v>SEA // PLA</v>
      </c>
      <c r="Z1949" s="20">
        <f t="shared" si="666"/>
        <v>2</v>
      </c>
      <c r="AA1949" s="33" t="str">
        <f>'Chemins de conversion les plus '!I1949</f>
        <v>SEA // PLA</v>
      </c>
      <c r="AB1949" s="5"/>
      <c r="AC1949" s="20">
        <f ca="1">'Synthese chemins'!Z1949</f>
        <v>2</v>
      </c>
      <c r="AD1949" s="19">
        <f>'Synthese chemins'!AA1949</f>
        <v>44.45</v>
      </c>
      <c r="AE1949" s="20">
        <f ca="1">'Synthese chemins'!AB1949</f>
        <v>0.4</v>
      </c>
      <c r="AF1949" s="19">
        <f>'Synthese chemins'!AC1949</f>
        <v>8.89</v>
      </c>
      <c r="AH1949" s="2" t="str">
        <f t="shared" si="667"/>
        <v>-</v>
      </c>
      <c r="AI1949" s="2">
        <f t="shared" ca="1" si="668"/>
        <v>2</v>
      </c>
      <c r="AJ1949" s="2" t="str">
        <f t="shared" si="669"/>
        <v>-</v>
      </c>
      <c r="AK1949" s="2" t="str">
        <f t="shared" si="670"/>
        <v>-</v>
      </c>
      <c r="AL1949" s="2" t="str">
        <f t="shared" si="671"/>
        <v>-</v>
      </c>
      <c r="AM1949" s="2" t="str">
        <f t="shared" si="672"/>
        <v>-</v>
      </c>
      <c r="AN1949" s="2" t="str">
        <f t="shared" si="673"/>
        <v>-</v>
      </c>
      <c r="AO1949" s="2" t="str">
        <f t="shared" si="674"/>
        <v>-</v>
      </c>
      <c r="AP1949" s="2" t="str">
        <f t="shared" si="675"/>
        <v>-</v>
      </c>
      <c r="AQ1949" s="2" t="str">
        <f t="shared" si="676"/>
        <v>-</v>
      </c>
      <c r="AR1949" s="2" t="str">
        <f t="shared" si="677"/>
        <v>-</v>
      </c>
      <c r="AS1949" s="2" t="str">
        <f t="shared" si="678"/>
        <v>-</v>
      </c>
      <c r="AT1949" s="2">
        <f t="shared" ca="1" si="679"/>
        <v>2</v>
      </c>
      <c r="AU1949" s="2" t="str">
        <f t="shared" si="680"/>
        <v>-</v>
      </c>
      <c r="AV1949" s="2" t="str">
        <f t="shared" si="681"/>
        <v>-</v>
      </c>
      <c r="AW1949" s="2" t="str">
        <f t="shared" si="682"/>
        <v>-</v>
      </c>
      <c r="AX1949" s="2" t="str">
        <f t="shared" si="683"/>
        <v>-</v>
      </c>
      <c r="AY1949" s="2" t="str">
        <f t="shared" si="662"/>
        <v>-</v>
      </c>
      <c r="AZ1949" s="2" t="str">
        <f t="shared" si="663"/>
        <v>-</v>
      </c>
      <c r="BA1949" s="2" t="str">
        <f t="shared" si="664"/>
        <v>-</v>
      </c>
    </row>
    <row r="1950" spans="1:53">
      <c r="A1950" s="2">
        <f t="shared" si="665"/>
        <v>1949</v>
      </c>
      <c r="B1950" s="2">
        <f>'Synthese chemins'!B1950</f>
        <v>5</v>
      </c>
      <c r="C1950" s="2">
        <f>'Synthese chemins'!C1950</f>
        <v>4</v>
      </c>
      <c r="D1950" s="2" t="str">
        <f>'Synthese chemins'!D1950</f>
        <v>Non</v>
      </c>
      <c r="E1950" s="20" t="str">
        <f>IF($D1950="Non",IF($B1950&lt;3,"-",IF('Synthese chemins'!E1950&gt;2,"Passeur",IF('Synthese chemins'!E1950&lt;1,"-",IF('Synthese chemins'!E1950&lt;2,IF(E$1=$Y1950,"-",IF(E$1=$AA1950,"-","Passeur")),IF(E$1=$Y1950,IF(E$1=Y1950,"-","Passeur"),"Passeur"))))),"-")</f>
        <v>-</v>
      </c>
      <c r="F1950" s="20" t="str">
        <f>IF($D1950="Non",IF($B1950&lt;3,"-",IF('Synthese chemins'!F1950&gt;2,"Passeur",IF('Synthese chemins'!F1950&lt;1,"-",IF('Synthese chemins'!F1950&lt;2,IF(F$1=$Y1950,"-",IF(F$1=$AA1950,"-","Passeur")),IF(F$1=$Y1950,IF(F$1=AA1950,"-","Passeur"),"Passeur"))))),"-")</f>
        <v>Passeur</v>
      </c>
      <c r="G1950" s="20" t="str">
        <f>IF($D1950="Non",IF($B1950&lt;3,"-",IF('Synthese chemins'!G1950&gt;2,"Passeur",IF('Synthese chemins'!G1950&lt;1,"-",IF('Synthese chemins'!G1950&lt;2,IF(G$1=$Y1950,"-",IF(G$1=$AA1950,"-","Passeur")),IF(G$1=$Y1950,IF(G$1=AB1950,"-","Passeur"),"Passeur"))))),"-")</f>
        <v>-</v>
      </c>
      <c r="H1950" s="20" t="str">
        <f>IF($D1950="Non",IF($B1950&lt;3,"-",IF('Synthese chemins'!H1950&gt;2,"Passeur",IF('Synthese chemins'!H1950&lt;1,"-",IF('Synthese chemins'!H1950&lt;2,IF(H$1=$Y1950,"-",IF(H$1=$AA1950,"-","Passeur")),IF(H$1=$Y1950,IF(H$1=AC1950,"-","Passeur"),"Passeur"))))),"-")</f>
        <v>-</v>
      </c>
      <c r="I1950" s="20" t="str">
        <f>IF($D1950="Non",IF($B1950&lt;3,"-",IF('Synthese chemins'!I1950&gt;2,"Passeur",IF('Synthese chemins'!I1950&lt;1,"-",IF('Synthese chemins'!I1950&lt;2,IF(I$1=$Y1950,"-",IF(I$1=$AA1950,"-","Passeur")),IF(I$1=$Y1950,IF(I$1=AD1950,"-","Passeur"),"Passeur"))))),"-")</f>
        <v>-</v>
      </c>
      <c r="J1950" s="20" t="str">
        <f>IF($D1950="Non",IF($B1950&lt;3,"-",IF('Synthese chemins'!J1950&gt;2,"Passeur",IF('Synthese chemins'!J1950&lt;1,"-",IF('Synthese chemins'!J1950&lt;2,IF(J$1=$Y1950,"-",IF(J$1=$AA1950,"-","Passeur")),IF(J$1=$Y1950,IF(J$1=AE1950,"-","Passeur"),"Passeur"))))),"-")</f>
        <v>-</v>
      </c>
      <c r="K1950" s="20" t="str">
        <f>IF($D1950="Non",IF($B1950&lt;3,"-",IF('Synthese chemins'!K1950&gt;2,"Passeur",IF('Synthese chemins'!K1950&lt;1,"-",IF('Synthese chemins'!K1950&lt;2,IF(K$1=$Y1950,"-",IF(K$1=$AA1950,"-","Passeur")),IF(K$1=$Y1950,IF(K$1=AF1950,"-","Passeur"),"Passeur"))))),"-")</f>
        <v>-</v>
      </c>
      <c r="L1950" s="20" t="str">
        <f>IF($D1950="Non",IF($B1950&lt;3,"-",IF('Synthese chemins'!L1950&gt;2,"Passeur",IF('Synthese chemins'!L1950&lt;1,"-",IF('Synthese chemins'!L1950&lt;2,IF(L$1=$Y1950,"-",IF(L$1=$AA1950,"-","Passeur")),IF(L$1=$Y1950,IF(L$1=AG1950,"-","Passeur"),"Passeur"))))),"-")</f>
        <v>-</v>
      </c>
      <c r="M1950" s="20" t="str">
        <f>IF($D1950="Non",IF($B1950&lt;3,"-",IF('Synthese chemins'!M1950&gt;2,"Passeur",IF('Synthese chemins'!M1950&lt;1,"-",IF('Synthese chemins'!M1950&lt;2,IF(M$1=$Y1950,"-",IF(M$1=$AA1950,"-","Passeur")),IF(M$1=$Y1950,IF(M$1=AH1950,"-","Passeur"),"Passeur"))))),"-")</f>
        <v>-</v>
      </c>
      <c r="N1950" s="20" t="str">
        <f>IF($D1950="Non",IF($B1950&lt;3,"-",IF('Synthese chemins'!N1950&gt;2,"Passeur",IF('Synthese chemins'!N1950&lt;1,"-",IF('Synthese chemins'!N1950&lt;2,IF(N$1=$Y1950,"-",IF(N$1=$AA1950,"-","Passeur")),IF(N$1=$Y1950,IF(N$1=AI1950,"-","Passeur"),"Passeur"))))),"-")</f>
        <v>Passeur</v>
      </c>
      <c r="O1950" s="20" t="str">
        <f>IF($D1950="Non",IF($B1950&lt;3,"-",IF('Synthese chemins'!O1950&gt;2,"Passeur",IF('Synthese chemins'!O1950&lt;1,"-",IF('Synthese chemins'!O1950&lt;2,IF(O$1=$Y1950,"-",IF(O$1=$AA1950,"-","Passeur")),IF(O$1=$Y1950,IF(O$1=AJ1950,"-","Passeur"),"Passeur"))))),"-")</f>
        <v>Passeur</v>
      </c>
      <c r="P1950" s="20" t="str">
        <f>IF($D1950="Non",IF($B1950&lt;3,"-",IF('Synthese chemins'!P1950&gt;2,"Passeur",IF('Synthese chemins'!P1950&lt;1,"-",IF('Synthese chemins'!P1950&lt;2,IF(P$1=$Y1950,"-",IF(P$1=$AA1950,"-","Passeur")),IF(P$1=$Y1950,IF(P$1=AK1950,"-","Passeur"),"Passeur"))))),"-")</f>
        <v>-</v>
      </c>
      <c r="Q1950" s="20" t="str">
        <f>IF($D1950="Non",IF($B1950&lt;3,"-",IF('Synthese chemins'!Q1950&gt;2,"Passeur",IF('Synthese chemins'!Q1950&lt;1,"-",IF('Synthese chemins'!Q1950&lt;2,IF(Q$1=$Y1950,"-",IF(Q$1=$AA1950,"-","Passeur")),IF(Q$1=$Y1950,IF(Q$1=AL1950,"-","Passeur"),"Passeur"))))),"-")</f>
        <v>-</v>
      </c>
      <c r="R1950" s="20" t="str">
        <f>IF($D1950="Non",IF($B1950&lt;3,"-",IF('Synthese chemins'!R1950&gt;2,"Passeur",IF('Synthese chemins'!R1950&lt;1,"-",IF('Synthese chemins'!R1950&lt;2,IF(R$1=$Y1950,"-",IF(R$1=$AA1950,"-","Passeur")),IF(R$1=$Y1950,IF(R$1=AM1950,"-","Passeur"),"Passeur"))))),"-")</f>
        <v>-</v>
      </c>
      <c r="S1950" s="20" t="str">
        <f>IF($D1950="Non",IF($B1950&lt;3,"-",IF('Synthese chemins'!S1950&gt;2,"Passeur",IF('Synthese chemins'!S1950&lt;1,"-",IF('Synthese chemins'!S1950&lt;2,IF(S$1=$Y1950,"-",IF(S$1=$AA1950,"-","Passeur")),IF(S$1=$Y1950,IF(S$1=AN1950,"-","Passeur"),"Passeur"))))),"-")</f>
        <v>-</v>
      </c>
      <c r="T1950" s="20" t="str">
        <f>IF($D1950="Non",IF($B1950&lt;3,"-",IF('Synthese chemins'!T1950&gt;2,"Passeur",IF('Synthese chemins'!T1950&lt;1,"-",IF('Synthese chemins'!T1950&lt;2,IF(T$1=$Y1950,"-",IF(T$1=$AA1950,"-","Passeur")),IF(T$1=$Y1950,IF(T$1=AO1950,"-","Passeur"),"Passeur"))))),"-")</f>
        <v>-</v>
      </c>
      <c r="U1950" s="20" t="str">
        <f>IF($D1950="Non",IF($B1950&lt;3,"-",IF('Synthese chemins'!U1950&gt;2,"Passeur",IF('Synthese chemins'!U1950&lt;1,"-",IF('Synthese chemins'!U1950&lt;2,IF(U$1=$Y1950,"-",IF(U$1=$AA1950,"-","Passeur")),IF(U$1=$Y1950,IF(U$1=AP1950,"-","Passeur"),"Passeur"))))),"-")</f>
        <v>-</v>
      </c>
      <c r="V1950" s="20" t="str">
        <f>IF($D1950="Non",IF($B1950&lt;3,"-",IF('Synthese chemins'!V1950&gt;2,"Passeur",IF('Synthese chemins'!V1950&lt;1,"-",IF('Synthese chemins'!V1950&lt;2,IF(V$1=$Y1950,"-",IF(V$1=$AA1950,"-","Passeur")),IF(V$1=$Y1950,IF(V$1=AQ1950,"-","Passeur"),"Passeur"))))),"-")</f>
        <v>-</v>
      </c>
      <c r="W1950" s="20" t="str">
        <f>IF($D1950="Non",IF($B1950&lt;3,"-",IF('Synthese chemins'!W1950&gt;2,"Passeur",IF('Synthese chemins'!W1950&lt;1,"-",IF('Synthese chemins'!W1950&lt;2,IF(W$1=$Y1950,"-",IF(W$1=$AA1950,"-","Passeur")),IF(W$1=$Y1950,IF(W$1=AR1950,"-","Passeur"),"Passeur"))))),"-")</f>
        <v>-</v>
      </c>
      <c r="X1950" s="20" t="str">
        <f>IF($D1950="Non",IF($B1950&lt;3,"-",IF('Synthese chemins'!X1950&gt;2,"Passeur",IF('Synthese chemins'!X1950&lt;1,"-",IF('Synthese chemins'!X1950&lt;2,IF(X$1=$Y1950,"-",IF(X$1=$AA1950,"-","Passeur")),IF(X$1=$Y1950,IF(X$1=AS1950,"-","Passeur"),"Passeur"))))),"-")</f>
        <v>-</v>
      </c>
      <c r="Y1950" s="33" t="str">
        <f>'Chemins de conversion les plus '!G1950</f>
        <v>SEA // PLA</v>
      </c>
      <c r="Z1950" s="20">
        <f t="shared" si="666"/>
        <v>3</v>
      </c>
      <c r="AA1950" s="33" t="str">
        <f>'Chemins de conversion les plus '!I1950</f>
        <v>SEA // Adwords Branding</v>
      </c>
      <c r="AB1950" s="5"/>
      <c r="AC1950" s="20">
        <f ca="1">'Synthese chemins'!Z1950</f>
        <v>2</v>
      </c>
      <c r="AD1950" s="19">
        <f>'Synthese chemins'!AA1950</f>
        <v>41.34</v>
      </c>
      <c r="AE1950" s="20">
        <f ca="1">'Synthese chemins'!AB1950</f>
        <v>0.4</v>
      </c>
      <c r="AF1950" s="19">
        <f>'Synthese chemins'!AC1950</f>
        <v>8.2680000000000007</v>
      </c>
      <c r="AH1950" s="2" t="str">
        <f t="shared" si="667"/>
        <v>-</v>
      </c>
      <c r="AI1950" s="2">
        <f t="shared" ca="1" si="668"/>
        <v>2</v>
      </c>
      <c r="AJ1950" s="2" t="str">
        <f t="shared" si="669"/>
        <v>-</v>
      </c>
      <c r="AK1950" s="2" t="str">
        <f t="shared" si="670"/>
        <v>-</v>
      </c>
      <c r="AL1950" s="2" t="str">
        <f t="shared" si="671"/>
        <v>-</v>
      </c>
      <c r="AM1950" s="2" t="str">
        <f t="shared" si="672"/>
        <v>-</v>
      </c>
      <c r="AN1950" s="2" t="str">
        <f t="shared" si="673"/>
        <v>-</v>
      </c>
      <c r="AO1950" s="2" t="str">
        <f t="shared" si="674"/>
        <v>-</v>
      </c>
      <c r="AP1950" s="2" t="str">
        <f t="shared" si="675"/>
        <v>-</v>
      </c>
      <c r="AQ1950" s="2">
        <f t="shared" ca="1" si="676"/>
        <v>2</v>
      </c>
      <c r="AR1950" s="2">
        <f t="shared" ca="1" si="677"/>
        <v>2</v>
      </c>
      <c r="AS1950" s="2" t="str">
        <f t="shared" si="678"/>
        <v>-</v>
      </c>
      <c r="AT1950" s="2" t="str">
        <f t="shared" si="679"/>
        <v>-</v>
      </c>
      <c r="AU1950" s="2" t="str">
        <f t="shared" si="680"/>
        <v>-</v>
      </c>
      <c r="AV1950" s="2" t="str">
        <f t="shared" si="681"/>
        <v>-</v>
      </c>
      <c r="AW1950" s="2" t="str">
        <f t="shared" si="682"/>
        <v>-</v>
      </c>
      <c r="AX1950" s="2" t="str">
        <f t="shared" si="683"/>
        <v>-</v>
      </c>
      <c r="AY1950" s="2" t="str">
        <f t="shared" si="662"/>
        <v>-</v>
      </c>
      <c r="AZ1950" s="2" t="str">
        <f t="shared" si="663"/>
        <v>-</v>
      </c>
      <c r="BA1950" s="2" t="str">
        <f t="shared" si="664"/>
        <v>-</v>
      </c>
    </row>
    <row r="1951" spans="1:53">
      <c r="A1951" s="2">
        <f t="shared" si="665"/>
        <v>1950</v>
      </c>
      <c r="B1951" s="2">
        <f>'Synthese chemins'!B1951</f>
        <v>5</v>
      </c>
      <c r="C1951" s="2">
        <f>'Synthese chemins'!C1951</f>
        <v>3</v>
      </c>
      <c r="D1951" s="2" t="str">
        <f>'Synthese chemins'!D1951</f>
        <v>Non</v>
      </c>
      <c r="E1951" s="20" t="str">
        <f>IF($D1951="Non",IF($B1951&lt;3,"-",IF('Synthese chemins'!E1951&gt;2,"Passeur",IF('Synthese chemins'!E1951&lt;1,"-",IF('Synthese chemins'!E1951&lt;2,IF(E$1=$Y1951,"-",IF(E$1=$AA1951,"-","Passeur")),IF(E$1=$Y1951,IF(E$1=Y1951,"-","Passeur"),"Passeur"))))),"-")</f>
        <v>-</v>
      </c>
      <c r="F1951" s="20" t="str">
        <f>IF($D1951="Non",IF($B1951&lt;3,"-",IF('Synthese chemins'!F1951&gt;2,"Passeur",IF('Synthese chemins'!F1951&lt;1,"-",IF('Synthese chemins'!F1951&lt;2,IF(F$1=$Y1951,"-",IF(F$1=$AA1951,"-","Passeur")),IF(F$1=$Y1951,IF(F$1=AA1951,"-","Passeur"),"Passeur"))))),"-")</f>
        <v>Passeur</v>
      </c>
      <c r="G1951" s="20" t="str">
        <f>IF($D1951="Non",IF($B1951&lt;3,"-",IF('Synthese chemins'!G1951&gt;2,"Passeur",IF('Synthese chemins'!G1951&lt;1,"-",IF('Synthese chemins'!G1951&lt;2,IF(G$1=$Y1951,"-",IF(G$1=$AA1951,"-","Passeur")),IF(G$1=$Y1951,IF(G$1=AB1951,"-","Passeur"),"Passeur"))))),"-")</f>
        <v>-</v>
      </c>
      <c r="H1951" s="20" t="str">
        <f>IF($D1951="Non",IF($B1951&lt;3,"-",IF('Synthese chemins'!H1951&gt;2,"Passeur",IF('Synthese chemins'!H1951&lt;1,"-",IF('Synthese chemins'!H1951&lt;2,IF(H$1=$Y1951,"-",IF(H$1=$AA1951,"-","Passeur")),IF(H$1=$Y1951,IF(H$1=AC1951,"-","Passeur"),"Passeur"))))),"-")</f>
        <v>-</v>
      </c>
      <c r="I1951" s="20" t="str">
        <f>IF($D1951="Non",IF($B1951&lt;3,"-",IF('Synthese chemins'!I1951&gt;2,"Passeur",IF('Synthese chemins'!I1951&lt;1,"-",IF('Synthese chemins'!I1951&lt;2,IF(I$1=$Y1951,"-",IF(I$1=$AA1951,"-","Passeur")),IF(I$1=$Y1951,IF(I$1=AD1951,"-","Passeur"),"Passeur"))))),"-")</f>
        <v>-</v>
      </c>
      <c r="J1951" s="20" t="str">
        <f>IF($D1951="Non",IF($B1951&lt;3,"-",IF('Synthese chemins'!J1951&gt;2,"Passeur",IF('Synthese chemins'!J1951&lt;1,"-",IF('Synthese chemins'!J1951&lt;2,IF(J$1=$Y1951,"-",IF(J$1=$AA1951,"-","Passeur")),IF(J$1=$Y1951,IF(J$1=AE1951,"-","Passeur"),"Passeur"))))),"-")</f>
        <v>-</v>
      </c>
      <c r="K1951" s="20" t="str">
        <f>IF($D1951="Non",IF($B1951&lt;3,"-",IF('Synthese chemins'!K1951&gt;2,"Passeur",IF('Synthese chemins'!K1951&lt;1,"-",IF('Synthese chemins'!K1951&lt;2,IF(K$1=$Y1951,"-",IF(K$1=$AA1951,"-","Passeur")),IF(K$1=$Y1951,IF(K$1=AF1951,"-","Passeur"),"Passeur"))))),"-")</f>
        <v>-</v>
      </c>
      <c r="L1951" s="20" t="str">
        <f>IF($D1951="Non",IF($B1951&lt;3,"-",IF('Synthese chemins'!L1951&gt;2,"Passeur",IF('Synthese chemins'!L1951&lt;1,"-",IF('Synthese chemins'!L1951&lt;2,IF(L$1=$Y1951,"-",IF(L$1=$AA1951,"-","Passeur")),IF(L$1=$Y1951,IF(L$1=AG1951,"-","Passeur"),"Passeur"))))),"-")</f>
        <v>Passeur</v>
      </c>
      <c r="M1951" s="20" t="str">
        <f>IF($D1951="Non",IF($B1951&lt;3,"-",IF('Synthese chemins'!M1951&gt;2,"Passeur",IF('Synthese chemins'!M1951&lt;1,"-",IF('Synthese chemins'!M1951&lt;2,IF(M$1=$Y1951,"-",IF(M$1=$AA1951,"-","Passeur")),IF(M$1=$Y1951,IF(M$1=AH1951,"-","Passeur"),"Passeur"))))),"-")</f>
        <v>-</v>
      </c>
      <c r="N1951" s="20" t="str">
        <f>IF($D1951="Non",IF($B1951&lt;3,"-",IF('Synthese chemins'!N1951&gt;2,"Passeur",IF('Synthese chemins'!N1951&lt;1,"-",IF('Synthese chemins'!N1951&lt;2,IF(N$1=$Y1951,"-",IF(N$1=$AA1951,"-","Passeur")),IF(N$1=$Y1951,IF(N$1=AI1951,"-","Passeur"),"Passeur"))))),"-")</f>
        <v>-</v>
      </c>
      <c r="O1951" s="20" t="str">
        <f>IF($D1951="Non",IF($B1951&lt;3,"-",IF('Synthese chemins'!O1951&gt;2,"Passeur",IF('Synthese chemins'!O1951&lt;1,"-",IF('Synthese chemins'!O1951&lt;2,IF(O$1=$Y1951,"-",IF(O$1=$AA1951,"-","Passeur")),IF(O$1=$Y1951,IF(O$1=AJ1951,"-","Passeur"),"Passeur"))))),"-")</f>
        <v>-</v>
      </c>
      <c r="P1951" s="20" t="str">
        <f>IF($D1951="Non",IF($B1951&lt;3,"-",IF('Synthese chemins'!P1951&gt;2,"Passeur",IF('Synthese chemins'!P1951&lt;1,"-",IF('Synthese chemins'!P1951&lt;2,IF(P$1=$Y1951,"-",IF(P$1=$AA1951,"-","Passeur")),IF(P$1=$Y1951,IF(P$1=AK1951,"-","Passeur"),"Passeur"))))),"-")</f>
        <v>-</v>
      </c>
      <c r="Q1951" s="20" t="str">
        <f>IF($D1951="Non",IF($B1951&lt;3,"-",IF('Synthese chemins'!Q1951&gt;2,"Passeur",IF('Synthese chemins'!Q1951&lt;1,"-",IF('Synthese chemins'!Q1951&lt;2,IF(Q$1=$Y1951,"-",IF(Q$1=$AA1951,"-","Passeur")),IF(Q$1=$Y1951,IF(Q$1=AL1951,"-","Passeur"),"Passeur"))))),"-")</f>
        <v>-</v>
      </c>
      <c r="R1951" s="20" t="str">
        <f>IF($D1951="Non",IF($B1951&lt;3,"-",IF('Synthese chemins'!R1951&gt;2,"Passeur",IF('Synthese chemins'!R1951&lt;1,"-",IF('Synthese chemins'!R1951&lt;2,IF(R$1=$Y1951,"-",IF(R$1=$AA1951,"-","Passeur")),IF(R$1=$Y1951,IF(R$1=AM1951,"-","Passeur"),"Passeur"))))),"-")</f>
        <v>-</v>
      </c>
      <c r="S1951" s="20" t="str">
        <f>IF($D1951="Non",IF($B1951&lt;3,"-",IF('Synthese chemins'!S1951&gt;2,"Passeur",IF('Synthese chemins'!S1951&lt;1,"-",IF('Synthese chemins'!S1951&lt;2,IF(S$1=$Y1951,"-",IF(S$1=$AA1951,"-","Passeur")),IF(S$1=$Y1951,IF(S$1=AN1951,"-","Passeur"),"Passeur"))))),"-")</f>
        <v>-</v>
      </c>
      <c r="T1951" s="20" t="str">
        <f>IF($D1951="Non",IF($B1951&lt;3,"-",IF('Synthese chemins'!T1951&gt;2,"Passeur",IF('Synthese chemins'!T1951&lt;1,"-",IF('Synthese chemins'!T1951&lt;2,IF(T$1=$Y1951,"-",IF(T$1=$AA1951,"-","Passeur")),IF(T$1=$Y1951,IF(T$1=AO1951,"-","Passeur"),"Passeur"))))),"-")</f>
        <v>-</v>
      </c>
      <c r="U1951" s="20" t="str">
        <f>IF($D1951="Non",IF($B1951&lt;3,"-",IF('Synthese chemins'!U1951&gt;2,"Passeur",IF('Synthese chemins'!U1951&lt;1,"-",IF('Synthese chemins'!U1951&lt;2,IF(U$1=$Y1951,"-",IF(U$1=$AA1951,"-","Passeur")),IF(U$1=$Y1951,IF(U$1=AP1951,"-","Passeur"),"Passeur"))))),"-")</f>
        <v>-</v>
      </c>
      <c r="V1951" s="20" t="str">
        <f>IF($D1951="Non",IF($B1951&lt;3,"-",IF('Synthese chemins'!V1951&gt;2,"Passeur",IF('Synthese chemins'!V1951&lt;1,"-",IF('Synthese chemins'!V1951&lt;2,IF(V$1=$Y1951,"-",IF(V$1=$AA1951,"-","Passeur")),IF(V$1=$Y1951,IF(V$1=AQ1951,"-","Passeur"),"Passeur"))))),"-")</f>
        <v>-</v>
      </c>
      <c r="W1951" s="20" t="str">
        <f>IF($D1951="Non",IF($B1951&lt;3,"-",IF('Synthese chemins'!W1951&gt;2,"Passeur",IF('Synthese chemins'!W1951&lt;1,"-",IF('Synthese chemins'!W1951&lt;2,IF(W$1=$Y1951,"-",IF(W$1=$AA1951,"-","Passeur")),IF(W$1=$Y1951,IF(W$1=AR1951,"-","Passeur"),"Passeur"))))),"-")</f>
        <v>-</v>
      </c>
      <c r="X1951" s="20" t="str">
        <f>IF($D1951="Non",IF($B1951&lt;3,"-",IF('Synthese chemins'!X1951&gt;2,"Passeur",IF('Synthese chemins'!X1951&lt;1,"-",IF('Synthese chemins'!X1951&lt;2,IF(X$1=$Y1951,"-",IF(X$1=$AA1951,"-","Passeur")),IF(X$1=$Y1951,IF(X$1=AS1951,"-","Passeur"),"Passeur"))))),"-")</f>
        <v>-</v>
      </c>
      <c r="Y1951" s="33" t="str">
        <f>'Chemins de conversion les plus '!G1951</f>
        <v>SEA // PLA</v>
      </c>
      <c r="Z1951" s="20">
        <f t="shared" si="666"/>
        <v>2</v>
      </c>
      <c r="AA1951" s="33" t="str">
        <f>'Chemins de conversion les plus '!I1951</f>
        <v>Direct</v>
      </c>
      <c r="AB1951" s="5"/>
      <c r="AC1951" s="20">
        <f ca="1">'Synthese chemins'!Z1951</f>
        <v>2</v>
      </c>
      <c r="AD1951" s="19">
        <f>'Synthese chemins'!AA1951</f>
        <v>13.18</v>
      </c>
      <c r="AE1951" s="20">
        <f ca="1">'Synthese chemins'!AB1951</f>
        <v>0.4</v>
      </c>
      <c r="AF1951" s="19">
        <f>'Synthese chemins'!AC1951</f>
        <v>2.6360000000000001</v>
      </c>
      <c r="AH1951" s="2" t="str">
        <f t="shared" si="667"/>
        <v>-</v>
      </c>
      <c r="AI1951" s="2">
        <f t="shared" ca="1" si="668"/>
        <v>2</v>
      </c>
      <c r="AJ1951" s="2" t="str">
        <f t="shared" si="669"/>
        <v>-</v>
      </c>
      <c r="AK1951" s="2" t="str">
        <f t="shared" si="670"/>
        <v>-</v>
      </c>
      <c r="AL1951" s="2" t="str">
        <f t="shared" si="671"/>
        <v>-</v>
      </c>
      <c r="AM1951" s="2" t="str">
        <f t="shared" si="672"/>
        <v>-</v>
      </c>
      <c r="AN1951" s="2" t="str">
        <f t="shared" si="673"/>
        <v>-</v>
      </c>
      <c r="AO1951" s="2">
        <f t="shared" ca="1" si="674"/>
        <v>2</v>
      </c>
      <c r="AP1951" s="2" t="str">
        <f t="shared" si="675"/>
        <v>-</v>
      </c>
      <c r="AQ1951" s="2" t="str">
        <f t="shared" si="676"/>
        <v>-</v>
      </c>
      <c r="AR1951" s="2" t="str">
        <f t="shared" si="677"/>
        <v>-</v>
      </c>
      <c r="AS1951" s="2" t="str">
        <f t="shared" si="678"/>
        <v>-</v>
      </c>
      <c r="AT1951" s="2" t="str">
        <f t="shared" si="679"/>
        <v>-</v>
      </c>
      <c r="AU1951" s="2" t="str">
        <f t="shared" si="680"/>
        <v>-</v>
      </c>
      <c r="AV1951" s="2" t="str">
        <f t="shared" si="681"/>
        <v>-</v>
      </c>
      <c r="AW1951" s="2" t="str">
        <f t="shared" si="682"/>
        <v>-</v>
      </c>
      <c r="AX1951" s="2" t="str">
        <f t="shared" si="683"/>
        <v>-</v>
      </c>
      <c r="AY1951" s="2" t="str">
        <f t="shared" si="662"/>
        <v>-</v>
      </c>
      <c r="AZ1951" s="2" t="str">
        <f t="shared" si="663"/>
        <v>-</v>
      </c>
      <c r="BA1951" s="2" t="str">
        <f t="shared" si="664"/>
        <v>-</v>
      </c>
    </row>
    <row r="1952" spans="1:53">
      <c r="A1952" s="2">
        <f t="shared" si="665"/>
        <v>1951</v>
      </c>
      <c r="B1952" s="2">
        <f>'Synthese chemins'!B1952</f>
        <v>5</v>
      </c>
      <c r="C1952" s="2">
        <f>'Synthese chemins'!C1952</f>
        <v>3</v>
      </c>
      <c r="D1952" s="2" t="str">
        <f>'Synthese chemins'!D1952</f>
        <v>Non</v>
      </c>
      <c r="E1952" s="20" t="str">
        <f>IF($D1952="Non",IF($B1952&lt;3,"-",IF('Synthese chemins'!E1952&gt;2,"Passeur",IF('Synthese chemins'!E1952&lt;1,"-",IF('Synthese chemins'!E1952&lt;2,IF(E$1=$Y1952,"-",IF(E$1=$AA1952,"-","Passeur")),IF(E$1=$Y1952,IF(E$1=Y1952,"-","Passeur"),"Passeur"))))),"-")</f>
        <v>-</v>
      </c>
      <c r="F1952" s="20" t="str">
        <f>IF($D1952="Non",IF($B1952&lt;3,"-",IF('Synthese chemins'!F1952&gt;2,"Passeur",IF('Synthese chemins'!F1952&lt;1,"-",IF('Synthese chemins'!F1952&lt;2,IF(F$1=$Y1952,"-",IF(F$1=$AA1952,"-","Passeur")),IF(F$1=$Y1952,IF(F$1=AA1952,"-","Passeur"),"Passeur"))))),"-")</f>
        <v>-</v>
      </c>
      <c r="G1952" s="20" t="str">
        <f>IF($D1952="Non",IF($B1952&lt;3,"-",IF('Synthese chemins'!G1952&gt;2,"Passeur",IF('Synthese chemins'!G1952&lt;1,"-",IF('Synthese chemins'!G1952&lt;2,IF(G$1=$Y1952,"-",IF(G$1=$AA1952,"-","Passeur")),IF(G$1=$Y1952,IF(G$1=AB1952,"-","Passeur"),"Passeur"))))),"-")</f>
        <v>-</v>
      </c>
      <c r="H1952" s="20" t="str">
        <f>IF($D1952="Non",IF($B1952&lt;3,"-",IF('Synthese chemins'!H1952&gt;2,"Passeur",IF('Synthese chemins'!H1952&lt;1,"-",IF('Synthese chemins'!H1952&lt;2,IF(H$1=$Y1952,"-",IF(H$1=$AA1952,"-","Passeur")),IF(H$1=$Y1952,IF(H$1=AC1952,"-","Passeur"),"Passeur"))))),"-")</f>
        <v>-</v>
      </c>
      <c r="I1952" s="20" t="str">
        <f>IF($D1952="Non",IF($B1952&lt;3,"-",IF('Synthese chemins'!I1952&gt;2,"Passeur",IF('Synthese chemins'!I1952&lt;1,"-",IF('Synthese chemins'!I1952&lt;2,IF(I$1=$Y1952,"-",IF(I$1=$AA1952,"-","Passeur")),IF(I$1=$Y1952,IF(I$1=AD1952,"-","Passeur"),"Passeur"))))),"-")</f>
        <v>-</v>
      </c>
      <c r="J1952" s="20" t="str">
        <f>IF($D1952="Non",IF($B1952&lt;3,"-",IF('Synthese chemins'!J1952&gt;2,"Passeur",IF('Synthese chemins'!J1952&lt;1,"-",IF('Synthese chemins'!J1952&lt;2,IF(J$1=$Y1952,"-",IF(J$1=$AA1952,"-","Passeur")),IF(J$1=$Y1952,IF(J$1=AE1952,"-","Passeur"),"Passeur"))))),"-")</f>
        <v>-</v>
      </c>
      <c r="K1952" s="20" t="str">
        <f>IF($D1952="Non",IF($B1952&lt;3,"-",IF('Synthese chemins'!K1952&gt;2,"Passeur",IF('Synthese chemins'!K1952&lt;1,"-",IF('Synthese chemins'!K1952&lt;2,IF(K$1=$Y1952,"-",IF(K$1=$AA1952,"-","Passeur")),IF(K$1=$Y1952,IF(K$1=AF1952,"-","Passeur"),"Passeur"))))),"-")</f>
        <v>-</v>
      </c>
      <c r="L1952" s="20" t="str">
        <f>IF($D1952="Non",IF($B1952&lt;3,"-",IF('Synthese chemins'!L1952&gt;2,"Passeur",IF('Synthese chemins'!L1952&lt;1,"-",IF('Synthese chemins'!L1952&lt;2,IF(L$1=$Y1952,"-",IF(L$1=$AA1952,"-","Passeur")),IF(L$1=$Y1952,IF(L$1=AG1952,"-","Passeur"),"Passeur"))))),"-")</f>
        <v>-</v>
      </c>
      <c r="M1952" s="20" t="str">
        <f>IF($D1952="Non",IF($B1952&lt;3,"-",IF('Synthese chemins'!M1952&gt;2,"Passeur",IF('Synthese chemins'!M1952&lt;1,"-",IF('Synthese chemins'!M1952&lt;2,IF(M$1=$Y1952,"-",IF(M$1=$AA1952,"-","Passeur")),IF(M$1=$Y1952,IF(M$1=AH1952,"-","Passeur"),"Passeur"))))),"-")</f>
        <v>-</v>
      </c>
      <c r="N1952" s="20" t="str">
        <f>IF($D1952="Non",IF($B1952&lt;3,"-",IF('Synthese chemins'!N1952&gt;2,"Passeur",IF('Synthese chemins'!N1952&lt;1,"-",IF('Synthese chemins'!N1952&lt;2,IF(N$1=$Y1952,"-",IF(N$1=$AA1952,"-","Passeur")),IF(N$1=$Y1952,IF(N$1=AI1952,"-","Passeur"),"Passeur"))))),"-")</f>
        <v>-</v>
      </c>
      <c r="O1952" s="20" t="str">
        <f>IF($D1952="Non",IF($B1952&lt;3,"-",IF('Synthese chemins'!O1952&gt;2,"Passeur",IF('Synthese chemins'!O1952&lt;1,"-",IF('Synthese chemins'!O1952&lt;2,IF(O$1=$Y1952,"-",IF(O$1=$AA1952,"-","Passeur")),IF(O$1=$Y1952,IF(O$1=AJ1952,"-","Passeur"),"Passeur"))))),"-")</f>
        <v>-</v>
      </c>
      <c r="P1952" s="20" t="str">
        <f>IF($D1952="Non",IF($B1952&lt;3,"-",IF('Synthese chemins'!P1952&gt;2,"Passeur",IF('Synthese chemins'!P1952&lt;1,"-",IF('Synthese chemins'!P1952&lt;2,IF(P$1=$Y1952,"-",IF(P$1=$AA1952,"-","Passeur")),IF(P$1=$Y1952,IF(P$1=AK1952,"-","Passeur"),"Passeur"))))),"-")</f>
        <v>-</v>
      </c>
      <c r="Q1952" s="20" t="str">
        <f>IF($D1952="Non",IF($B1952&lt;3,"-",IF('Synthese chemins'!Q1952&gt;2,"Passeur",IF('Synthese chemins'!Q1952&lt;1,"-",IF('Synthese chemins'!Q1952&lt;2,IF(Q$1=$Y1952,"-",IF(Q$1=$AA1952,"-","Passeur")),IF(Q$1=$Y1952,IF(Q$1=AL1952,"-","Passeur"),"Passeur"))))),"-")</f>
        <v>Passeur</v>
      </c>
      <c r="R1952" s="20" t="str">
        <f>IF($D1952="Non",IF($B1952&lt;3,"-",IF('Synthese chemins'!R1952&gt;2,"Passeur",IF('Synthese chemins'!R1952&lt;1,"-",IF('Synthese chemins'!R1952&lt;2,IF(R$1=$Y1952,"-",IF(R$1=$AA1952,"-","Passeur")),IF(R$1=$Y1952,IF(R$1=AM1952,"-","Passeur"),"Passeur"))))),"-")</f>
        <v>Passeur</v>
      </c>
      <c r="S1952" s="20" t="str">
        <f>IF($D1952="Non",IF($B1952&lt;3,"-",IF('Synthese chemins'!S1952&gt;2,"Passeur",IF('Synthese chemins'!S1952&lt;1,"-",IF('Synthese chemins'!S1952&lt;2,IF(S$1=$Y1952,"-",IF(S$1=$AA1952,"-","Passeur")),IF(S$1=$Y1952,IF(S$1=AN1952,"-","Passeur"),"Passeur"))))),"-")</f>
        <v>-</v>
      </c>
      <c r="T1952" s="20" t="str">
        <f>IF($D1952="Non",IF($B1952&lt;3,"-",IF('Synthese chemins'!T1952&gt;2,"Passeur",IF('Synthese chemins'!T1952&lt;1,"-",IF('Synthese chemins'!T1952&lt;2,IF(T$1=$Y1952,"-",IF(T$1=$AA1952,"-","Passeur")),IF(T$1=$Y1952,IF(T$1=AO1952,"-","Passeur"),"Passeur"))))),"-")</f>
        <v>-</v>
      </c>
      <c r="U1952" s="20" t="str">
        <f>IF($D1952="Non",IF($B1952&lt;3,"-",IF('Synthese chemins'!U1952&gt;2,"Passeur",IF('Synthese chemins'!U1952&lt;1,"-",IF('Synthese chemins'!U1952&lt;2,IF(U$1=$Y1952,"-",IF(U$1=$AA1952,"-","Passeur")),IF(U$1=$Y1952,IF(U$1=AP1952,"-","Passeur"),"Passeur"))))),"-")</f>
        <v>-</v>
      </c>
      <c r="V1952" s="20" t="str">
        <f>IF($D1952="Non",IF($B1952&lt;3,"-",IF('Synthese chemins'!V1952&gt;2,"Passeur",IF('Synthese chemins'!V1952&lt;1,"-",IF('Synthese chemins'!V1952&lt;2,IF(V$1=$Y1952,"-",IF(V$1=$AA1952,"-","Passeur")),IF(V$1=$Y1952,IF(V$1=AQ1952,"-","Passeur"),"Passeur"))))),"-")</f>
        <v>-</v>
      </c>
      <c r="W1952" s="20" t="str">
        <f>IF($D1952="Non",IF($B1952&lt;3,"-",IF('Synthese chemins'!W1952&gt;2,"Passeur",IF('Synthese chemins'!W1952&lt;1,"-",IF('Synthese chemins'!W1952&lt;2,IF(W$1=$Y1952,"-",IF(W$1=$AA1952,"-","Passeur")),IF(W$1=$Y1952,IF(W$1=AR1952,"-","Passeur"),"Passeur"))))),"-")</f>
        <v>-</v>
      </c>
      <c r="X1952" s="20" t="str">
        <f>IF($D1952="Non",IF($B1952&lt;3,"-",IF('Synthese chemins'!X1952&gt;2,"Passeur",IF('Synthese chemins'!X1952&lt;1,"-",IF('Synthese chemins'!X1952&lt;2,IF(X$1=$Y1952,"-",IF(X$1=$AA1952,"-","Passeur")),IF(X$1=$Y1952,IF(X$1=AS1952,"-","Passeur"),"Passeur"))))),"-")</f>
        <v>-</v>
      </c>
      <c r="Y1952" s="33" t="str">
        <f>'Chemins de conversion les plus '!G1952</f>
        <v>SEA // PLA</v>
      </c>
      <c r="Z1952" s="20">
        <f t="shared" si="666"/>
        <v>2</v>
      </c>
      <c r="AA1952" s="33" t="str">
        <f>'Chemins de conversion les plus '!I1952</f>
        <v>SEA // Adwords hors Branding</v>
      </c>
      <c r="AB1952" s="5"/>
      <c r="AC1952" s="20">
        <f ca="1">'Synthese chemins'!Z1952</f>
        <v>2</v>
      </c>
      <c r="AD1952" s="19">
        <f>'Synthese chemins'!AA1952</f>
        <v>0</v>
      </c>
      <c r="AE1952" s="20">
        <f ca="1">'Synthese chemins'!AB1952</f>
        <v>0.4</v>
      </c>
      <c r="AF1952" s="19">
        <f>'Synthese chemins'!AC1952</f>
        <v>0</v>
      </c>
      <c r="AH1952" s="2" t="str">
        <f t="shared" si="667"/>
        <v>-</v>
      </c>
      <c r="AI1952" s="2" t="str">
        <f t="shared" si="668"/>
        <v>-</v>
      </c>
      <c r="AJ1952" s="2" t="str">
        <f t="shared" si="669"/>
        <v>-</v>
      </c>
      <c r="AK1952" s="2" t="str">
        <f t="shared" si="670"/>
        <v>-</v>
      </c>
      <c r="AL1952" s="2" t="str">
        <f t="shared" si="671"/>
        <v>-</v>
      </c>
      <c r="AM1952" s="2" t="str">
        <f t="shared" si="672"/>
        <v>-</v>
      </c>
      <c r="AN1952" s="2" t="str">
        <f t="shared" si="673"/>
        <v>-</v>
      </c>
      <c r="AO1952" s="2" t="str">
        <f t="shared" si="674"/>
        <v>-</v>
      </c>
      <c r="AP1952" s="2" t="str">
        <f t="shared" si="675"/>
        <v>-</v>
      </c>
      <c r="AQ1952" s="2" t="str">
        <f t="shared" si="676"/>
        <v>-</v>
      </c>
      <c r="AR1952" s="2" t="str">
        <f t="shared" si="677"/>
        <v>-</v>
      </c>
      <c r="AS1952" s="2" t="str">
        <f t="shared" si="678"/>
        <v>-</v>
      </c>
      <c r="AT1952" s="2">
        <f t="shared" ca="1" si="679"/>
        <v>2</v>
      </c>
      <c r="AU1952" s="2">
        <f t="shared" ca="1" si="680"/>
        <v>2</v>
      </c>
      <c r="AV1952" s="2" t="str">
        <f t="shared" si="681"/>
        <v>-</v>
      </c>
      <c r="AW1952" s="2" t="str">
        <f t="shared" si="682"/>
        <v>-</v>
      </c>
      <c r="AX1952" s="2" t="str">
        <f t="shared" si="683"/>
        <v>-</v>
      </c>
      <c r="AY1952" s="2" t="str">
        <f t="shared" si="662"/>
        <v>-</v>
      </c>
      <c r="AZ1952" s="2" t="str">
        <f t="shared" si="663"/>
        <v>-</v>
      </c>
      <c r="BA1952" s="2" t="str">
        <f t="shared" si="664"/>
        <v>-</v>
      </c>
    </row>
    <row r="1953" spans="1:53">
      <c r="A1953" s="2">
        <f t="shared" si="665"/>
        <v>1952</v>
      </c>
      <c r="B1953" s="2">
        <f>'Synthese chemins'!B1953</f>
        <v>5</v>
      </c>
      <c r="C1953" s="2">
        <f>'Synthese chemins'!C1953</f>
        <v>3</v>
      </c>
      <c r="D1953" s="2" t="str">
        <f>'Synthese chemins'!D1953</f>
        <v>Non</v>
      </c>
      <c r="E1953" s="20" t="str">
        <f>IF($D1953="Non",IF($B1953&lt;3,"-",IF('Synthese chemins'!E1953&gt;2,"Passeur",IF('Synthese chemins'!E1953&lt;1,"-",IF('Synthese chemins'!E1953&lt;2,IF(E$1=$Y1953,"-",IF(E$1=$AA1953,"-","Passeur")),IF(E$1=$Y1953,IF(E$1=Y1953,"-","Passeur"),"Passeur"))))),"-")</f>
        <v>-</v>
      </c>
      <c r="F1953" s="20" t="str">
        <f>IF($D1953="Non",IF($B1953&lt;3,"-",IF('Synthese chemins'!F1953&gt;2,"Passeur",IF('Synthese chemins'!F1953&lt;1,"-",IF('Synthese chemins'!F1953&lt;2,IF(F$1=$Y1953,"-",IF(F$1=$AA1953,"-","Passeur")),IF(F$1=$Y1953,IF(F$1=AA1953,"-","Passeur"),"Passeur"))))),"-")</f>
        <v>Passeur</v>
      </c>
      <c r="G1953" s="20" t="str">
        <f>IF($D1953="Non",IF($B1953&lt;3,"-",IF('Synthese chemins'!G1953&gt;2,"Passeur",IF('Synthese chemins'!G1953&lt;1,"-",IF('Synthese chemins'!G1953&lt;2,IF(G$1=$Y1953,"-",IF(G$1=$AA1953,"-","Passeur")),IF(G$1=$Y1953,IF(G$1=AB1953,"-","Passeur"),"Passeur"))))),"-")</f>
        <v>-</v>
      </c>
      <c r="H1953" s="20" t="str">
        <f>IF($D1953="Non",IF($B1953&lt;3,"-",IF('Synthese chemins'!H1953&gt;2,"Passeur",IF('Synthese chemins'!H1953&lt;1,"-",IF('Synthese chemins'!H1953&lt;2,IF(H$1=$Y1953,"-",IF(H$1=$AA1953,"-","Passeur")),IF(H$1=$Y1953,IF(H$1=AC1953,"-","Passeur"),"Passeur"))))),"-")</f>
        <v>-</v>
      </c>
      <c r="I1953" s="20" t="str">
        <f>IF($D1953="Non",IF($B1953&lt;3,"-",IF('Synthese chemins'!I1953&gt;2,"Passeur",IF('Synthese chemins'!I1953&lt;1,"-",IF('Synthese chemins'!I1953&lt;2,IF(I$1=$Y1953,"-",IF(I$1=$AA1953,"-","Passeur")),IF(I$1=$Y1953,IF(I$1=AD1953,"-","Passeur"),"Passeur"))))),"-")</f>
        <v>-</v>
      </c>
      <c r="J1953" s="20" t="str">
        <f>IF($D1953="Non",IF($B1953&lt;3,"-",IF('Synthese chemins'!J1953&gt;2,"Passeur",IF('Synthese chemins'!J1953&lt;1,"-",IF('Synthese chemins'!J1953&lt;2,IF(J$1=$Y1953,"-",IF(J$1=$AA1953,"-","Passeur")),IF(J$1=$Y1953,IF(J$1=AE1953,"-","Passeur"),"Passeur"))))),"-")</f>
        <v>-</v>
      </c>
      <c r="K1953" s="20" t="str">
        <f>IF($D1953="Non",IF($B1953&lt;3,"-",IF('Synthese chemins'!K1953&gt;2,"Passeur",IF('Synthese chemins'!K1953&lt;1,"-",IF('Synthese chemins'!K1953&lt;2,IF(K$1=$Y1953,"-",IF(K$1=$AA1953,"-","Passeur")),IF(K$1=$Y1953,IF(K$1=AF1953,"-","Passeur"),"Passeur"))))),"-")</f>
        <v>-</v>
      </c>
      <c r="L1953" s="20" t="str">
        <f>IF($D1953="Non",IF($B1953&lt;3,"-",IF('Synthese chemins'!L1953&gt;2,"Passeur",IF('Synthese chemins'!L1953&lt;1,"-",IF('Synthese chemins'!L1953&lt;2,IF(L$1=$Y1953,"-",IF(L$1=$AA1953,"-","Passeur")),IF(L$1=$Y1953,IF(L$1=AG1953,"-","Passeur"),"Passeur"))))),"-")</f>
        <v>-</v>
      </c>
      <c r="M1953" s="20" t="str">
        <f>IF($D1953="Non",IF($B1953&lt;3,"-",IF('Synthese chemins'!M1953&gt;2,"Passeur",IF('Synthese chemins'!M1953&lt;1,"-",IF('Synthese chemins'!M1953&lt;2,IF(M$1=$Y1953,"-",IF(M$1=$AA1953,"-","Passeur")),IF(M$1=$Y1953,IF(M$1=AH1953,"-","Passeur"),"Passeur"))))),"-")</f>
        <v>-</v>
      </c>
      <c r="N1953" s="20" t="str">
        <f>IF($D1953="Non",IF($B1953&lt;3,"-",IF('Synthese chemins'!N1953&gt;2,"Passeur",IF('Synthese chemins'!N1953&lt;1,"-",IF('Synthese chemins'!N1953&lt;2,IF(N$1=$Y1953,"-",IF(N$1=$AA1953,"-","Passeur")),IF(N$1=$Y1953,IF(N$1=AI1953,"-","Passeur"),"Passeur"))))),"-")</f>
        <v>-</v>
      </c>
      <c r="O1953" s="20" t="str">
        <f>IF($D1953="Non",IF($B1953&lt;3,"-",IF('Synthese chemins'!O1953&gt;2,"Passeur",IF('Synthese chemins'!O1953&lt;1,"-",IF('Synthese chemins'!O1953&lt;2,IF(O$1=$Y1953,"-",IF(O$1=$AA1953,"-","Passeur")),IF(O$1=$Y1953,IF(O$1=AJ1953,"-","Passeur"),"Passeur"))))),"-")</f>
        <v>-</v>
      </c>
      <c r="P1953" s="20" t="str">
        <f>IF($D1953="Non",IF($B1953&lt;3,"-",IF('Synthese chemins'!P1953&gt;2,"Passeur",IF('Synthese chemins'!P1953&lt;1,"-",IF('Synthese chemins'!P1953&lt;2,IF(P$1=$Y1953,"-",IF(P$1=$AA1953,"-","Passeur")),IF(P$1=$Y1953,IF(P$1=AK1953,"-","Passeur"),"Passeur"))))),"-")</f>
        <v>-</v>
      </c>
      <c r="Q1953" s="20" t="str">
        <f>IF($D1953="Non",IF($B1953&lt;3,"-",IF('Synthese chemins'!Q1953&gt;2,"Passeur",IF('Synthese chemins'!Q1953&lt;1,"-",IF('Synthese chemins'!Q1953&lt;2,IF(Q$1=$Y1953,"-",IF(Q$1=$AA1953,"-","Passeur")),IF(Q$1=$Y1953,IF(Q$1=AL1953,"-","Passeur"),"Passeur"))))),"-")</f>
        <v>Passeur</v>
      </c>
      <c r="R1953" s="20" t="str">
        <f>IF($D1953="Non",IF($B1953&lt;3,"-",IF('Synthese chemins'!R1953&gt;2,"Passeur",IF('Synthese chemins'!R1953&lt;1,"-",IF('Synthese chemins'!R1953&lt;2,IF(R$1=$Y1953,"-",IF(R$1=$AA1953,"-","Passeur")),IF(R$1=$Y1953,IF(R$1=AM1953,"-","Passeur"),"Passeur"))))),"-")</f>
        <v>-</v>
      </c>
      <c r="S1953" s="20" t="str">
        <f>IF($D1953="Non",IF($B1953&lt;3,"-",IF('Synthese chemins'!S1953&gt;2,"Passeur",IF('Synthese chemins'!S1953&lt;1,"-",IF('Synthese chemins'!S1953&lt;2,IF(S$1=$Y1953,"-",IF(S$1=$AA1953,"-","Passeur")),IF(S$1=$Y1953,IF(S$1=AN1953,"-","Passeur"),"Passeur"))))),"-")</f>
        <v>-</v>
      </c>
      <c r="T1953" s="20" t="str">
        <f>IF($D1953="Non",IF($B1953&lt;3,"-",IF('Synthese chemins'!T1953&gt;2,"Passeur",IF('Synthese chemins'!T1953&lt;1,"-",IF('Synthese chemins'!T1953&lt;2,IF(T$1=$Y1953,"-",IF(T$1=$AA1953,"-","Passeur")),IF(T$1=$Y1953,IF(T$1=AO1953,"-","Passeur"),"Passeur"))))),"-")</f>
        <v>-</v>
      </c>
      <c r="U1953" s="20" t="str">
        <f>IF($D1953="Non",IF($B1953&lt;3,"-",IF('Synthese chemins'!U1953&gt;2,"Passeur",IF('Synthese chemins'!U1953&lt;1,"-",IF('Synthese chemins'!U1953&lt;2,IF(U$1=$Y1953,"-",IF(U$1=$AA1953,"-","Passeur")),IF(U$1=$Y1953,IF(U$1=AP1953,"-","Passeur"),"Passeur"))))),"-")</f>
        <v>-</v>
      </c>
      <c r="V1953" s="20" t="str">
        <f>IF($D1953="Non",IF($B1953&lt;3,"-",IF('Synthese chemins'!V1953&gt;2,"Passeur",IF('Synthese chemins'!V1953&lt;1,"-",IF('Synthese chemins'!V1953&lt;2,IF(V$1=$Y1953,"-",IF(V$1=$AA1953,"-","Passeur")),IF(V$1=$Y1953,IF(V$1=AQ1953,"-","Passeur"),"Passeur"))))),"-")</f>
        <v>-</v>
      </c>
      <c r="W1953" s="20" t="str">
        <f>IF($D1953="Non",IF($B1953&lt;3,"-",IF('Synthese chemins'!W1953&gt;2,"Passeur",IF('Synthese chemins'!W1953&lt;1,"-",IF('Synthese chemins'!W1953&lt;2,IF(W$1=$Y1953,"-",IF(W$1=$AA1953,"-","Passeur")),IF(W$1=$Y1953,IF(W$1=AR1953,"-","Passeur"),"Passeur"))))),"-")</f>
        <v>-</v>
      </c>
      <c r="X1953" s="20" t="str">
        <f>IF($D1953="Non",IF($B1953&lt;3,"-",IF('Synthese chemins'!X1953&gt;2,"Passeur",IF('Synthese chemins'!X1953&lt;1,"-",IF('Synthese chemins'!X1953&lt;2,IF(X$1=$Y1953,"-",IF(X$1=$AA1953,"-","Passeur")),IF(X$1=$Y1953,IF(X$1=AS1953,"-","Passeur"),"Passeur"))))),"-")</f>
        <v>-</v>
      </c>
      <c r="Y1953" s="33" t="str">
        <f>'Chemins de conversion les plus '!G1953</f>
        <v>SEA // PLA</v>
      </c>
      <c r="Z1953" s="20">
        <f t="shared" si="666"/>
        <v>2</v>
      </c>
      <c r="AA1953" s="33" t="str">
        <f>'Chemins de conversion les plus '!I1953</f>
        <v>SEA // Adwords Branding</v>
      </c>
      <c r="AB1953" s="5"/>
      <c r="AC1953" s="20">
        <f ca="1">'Synthese chemins'!Z1953</f>
        <v>2</v>
      </c>
      <c r="AD1953" s="19">
        <f>'Synthese chemins'!AA1953</f>
        <v>0</v>
      </c>
      <c r="AE1953" s="20">
        <f ca="1">'Synthese chemins'!AB1953</f>
        <v>0.4</v>
      </c>
      <c r="AF1953" s="19">
        <f>'Synthese chemins'!AC1953</f>
        <v>0</v>
      </c>
      <c r="AH1953" s="2" t="str">
        <f t="shared" si="667"/>
        <v>-</v>
      </c>
      <c r="AI1953" s="2">
        <f t="shared" ca="1" si="668"/>
        <v>2</v>
      </c>
      <c r="AJ1953" s="2" t="str">
        <f t="shared" si="669"/>
        <v>-</v>
      </c>
      <c r="AK1953" s="2" t="str">
        <f t="shared" si="670"/>
        <v>-</v>
      </c>
      <c r="AL1953" s="2" t="str">
        <f t="shared" si="671"/>
        <v>-</v>
      </c>
      <c r="AM1953" s="2" t="str">
        <f t="shared" si="672"/>
        <v>-</v>
      </c>
      <c r="AN1953" s="2" t="str">
        <f t="shared" si="673"/>
        <v>-</v>
      </c>
      <c r="AO1953" s="2" t="str">
        <f t="shared" si="674"/>
        <v>-</v>
      </c>
      <c r="AP1953" s="2" t="str">
        <f t="shared" si="675"/>
        <v>-</v>
      </c>
      <c r="AQ1953" s="2" t="str">
        <f t="shared" si="676"/>
        <v>-</v>
      </c>
      <c r="AR1953" s="2" t="str">
        <f t="shared" si="677"/>
        <v>-</v>
      </c>
      <c r="AS1953" s="2" t="str">
        <f t="shared" si="678"/>
        <v>-</v>
      </c>
      <c r="AT1953" s="2">
        <f t="shared" ca="1" si="679"/>
        <v>2</v>
      </c>
      <c r="AU1953" s="2" t="str">
        <f t="shared" si="680"/>
        <v>-</v>
      </c>
      <c r="AV1953" s="2" t="str">
        <f t="shared" si="681"/>
        <v>-</v>
      </c>
      <c r="AW1953" s="2" t="str">
        <f t="shared" si="682"/>
        <v>-</v>
      </c>
      <c r="AX1953" s="2" t="str">
        <f t="shared" si="683"/>
        <v>-</v>
      </c>
      <c r="AY1953" s="2" t="str">
        <f t="shared" si="662"/>
        <v>-</v>
      </c>
      <c r="AZ1953" s="2" t="str">
        <f t="shared" si="663"/>
        <v>-</v>
      </c>
      <c r="BA1953" s="2" t="str">
        <f t="shared" si="664"/>
        <v>-</v>
      </c>
    </row>
    <row r="1954" spans="1:53">
      <c r="A1954" s="2">
        <f t="shared" si="665"/>
        <v>1953</v>
      </c>
      <c r="B1954" s="2">
        <f>'Synthese chemins'!B1954</f>
        <v>5</v>
      </c>
      <c r="C1954" s="2">
        <f>'Synthese chemins'!C1954</f>
        <v>3</v>
      </c>
      <c r="D1954" s="2" t="str">
        <f>'Synthese chemins'!D1954</f>
        <v>Non</v>
      </c>
      <c r="E1954" s="20" t="str">
        <f>IF($D1954="Non",IF($B1954&lt;3,"-",IF('Synthese chemins'!E1954&gt;2,"Passeur",IF('Synthese chemins'!E1954&lt;1,"-",IF('Synthese chemins'!E1954&lt;2,IF(E$1=$Y1954,"-",IF(E$1=$AA1954,"-","Passeur")),IF(E$1=$Y1954,IF(E$1=Y1954,"-","Passeur"),"Passeur"))))),"-")</f>
        <v>-</v>
      </c>
      <c r="F1954" s="20" t="str">
        <f>IF($D1954="Non",IF($B1954&lt;3,"-",IF('Synthese chemins'!F1954&gt;2,"Passeur",IF('Synthese chemins'!F1954&lt;1,"-",IF('Synthese chemins'!F1954&lt;2,IF(F$1=$Y1954,"-",IF(F$1=$AA1954,"-","Passeur")),IF(F$1=$Y1954,IF(F$1=AA1954,"-","Passeur"),"Passeur"))))),"-")</f>
        <v>-</v>
      </c>
      <c r="G1954" s="20" t="str">
        <f>IF($D1954="Non",IF($B1954&lt;3,"-",IF('Synthese chemins'!G1954&gt;2,"Passeur",IF('Synthese chemins'!G1954&lt;1,"-",IF('Synthese chemins'!G1954&lt;2,IF(G$1=$Y1954,"-",IF(G$1=$AA1954,"-","Passeur")),IF(G$1=$Y1954,IF(G$1=AB1954,"-","Passeur"),"Passeur"))))),"-")</f>
        <v>-</v>
      </c>
      <c r="H1954" s="20" t="str">
        <f>IF($D1954="Non",IF($B1954&lt;3,"-",IF('Synthese chemins'!H1954&gt;2,"Passeur",IF('Synthese chemins'!H1954&lt;1,"-",IF('Synthese chemins'!H1954&lt;2,IF(H$1=$Y1954,"-",IF(H$1=$AA1954,"-","Passeur")),IF(H$1=$Y1954,IF(H$1=AC1954,"-","Passeur"),"Passeur"))))),"-")</f>
        <v>-</v>
      </c>
      <c r="I1954" s="20" t="str">
        <f>IF($D1954="Non",IF($B1954&lt;3,"-",IF('Synthese chemins'!I1954&gt;2,"Passeur",IF('Synthese chemins'!I1954&lt;1,"-",IF('Synthese chemins'!I1954&lt;2,IF(I$1=$Y1954,"-",IF(I$1=$AA1954,"-","Passeur")),IF(I$1=$Y1954,IF(I$1=AD1954,"-","Passeur"),"Passeur"))))),"-")</f>
        <v>-</v>
      </c>
      <c r="J1954" s="20" t="str">
        <f>IF($D1954="Non",IF($B1954&lt;3,"-",IF('Synthese chemins'!J1954&gt;2,"Passeur",IF('Synthese chemins'!J1954&lt;1,"-",IF('Synthese chemins'!J1954&lt;2,IF(J$1=$Y1954,"-",IF(J$1=$AA1954,"-","Passeur")),IF(J$1=$Y1954,IF(J$1=AE1954,"-","Passeur"),"Passeur"))))),"-")</f>
        <v>-</v>
      </c>
      <c r="K1954" s="20" t="str">
        <f>IF($D1954="Non",IF($B1954&lt;3,"-",IF('Synthese chemins'!K1954&gt;2,"Passeur",IF('Synthese chemins'!K1954&lt;1,"-",IF('Synthese chemins'!K1954&lt;2,IF(K$1=$Y1954,"-",IF(K$1=$AA1954,"-","Passeur")),IF(K$1=$Y1954,IF(K$1=AF1954,"-","Passeur"),"Passeur"))))),"-")</f>
        <v>-</v>
      </c>
      <c r="L1954" s="20" t="str">
        <f>IF($D1954="Non",IF($B1954&lt;3,"-",IF('Synthese chemins'!L1954&gt;2,"Passeur",IF('Synthese chemins'!L1954&lt;1,"-",IF('Synthese chemins'!L1954&lt;2,IF(L$1=$Y1954,"-",IF(L$1=$AA1954,"-","Passeur")),IF(L$1=$Y1954,IF(L$1=AG1954,"-","Passeur"),"Passeur"))))),"-")</f>
        <v>-</v>
      </c>
      <c r="M1954" s="20" t="str">
        <f>IF($D1954="Non",IF($B1954&lt;3,"-",IF('Synthese chemins'!M1954&gt;2,"Passeur",IF('Synthese chemins'!M1954&lt;1,"-",IF('Synthese chemins'!M1954&lt;2,IF(M$1=$Y1954,"-",IF(M$1=$AA1954,"-","Passeur")),IF(M$1=$Y1954,IF(M$1=AH1954,"-","Passeur"),"Passeur"))))),"-")</f>
        <v>-</v>
      </c>
      <c r="N1954" s="20" t="str">
        <f>IF($D1954="Non",IF($B1954&lt;3,"-",IF('Synthese chemins'!N1954&gt;2,"Passeur",IF('Synthese chemins'!N1954&lt;1,"-",IF('Synthese chemins'!N1954&lt;2,IF(N$1=$Y1954,"-",IF(N$1=$AA1954,"-","Passeur")),IF(N$1=$Y1954,IF(N$1=AI1954,"-","Passeur"),"Passeur"))))),"-")</f>
        <v>Passeur</v>
      </c>
      <c r="O1954" s="20" t="str">
        <f>IF($D1954="Non",IF($B1954&lt;3,"-",IF('Synthese chemins'!O1954&gt;2,"Passeur",IF('Synthese chemins'!O1954&lt;1,"-",IF('Synthese chemins'!O1954&lt;2,IF(O$1=$Y1954,"-",IF(O$1=$AA1954,"-","Passeur")),IF(O$1=$Y1954,IF(O$1=AJ1954,"-","Passeur"),"Passeur"))))),"-")</f>
        <v>-</v>
      </c>
      <c r="P1954" s="20" t="str">
        <f>IF($D1954="Non",IF($B1954&lt;3,"-",IF('Synthese chemins'!P1954&gt;2,"Passeur",IF('Synthese chemins'!P1954&lt;1,"-",IF('Synthese chemins'!P1954&lt;2,IF(P$1=$Y1954,"-",IF(P$1=$AA1954,"-","Passeur")),IF(P$1=$Y1954,IF(P$1=AK1954,"-","Passeur"),"Passeur"))))),"-")</f>
        <v>-</v>
      </c>
      <c r="Q1954" s="20" t="str">
        <f>IF($D1954="Non",IF($B1954&lt;3,"-",IF('Synthese chemins'!Q1954&gt;2,"Passeur",IF('Synthese chemins'!Q1954&lt;1,"-",IF('Synthese chemins'!Q1954&lt;2,IF(Q$1=$Y1954,"-",IF(Q$1=$AA1954,"-","Passeur")),IF(Q$1=$Y1954,IF(Q$1=AL1954,"-","Passeur"),"Passeur"))))),"-")</f>
        <v>Passeur</v>
      </c>
      <c r="R1954" s="20" t="str">
        <f>IF($D1954="Non",IF($B1954&lt;3,"-",IF('Synthese chemins'!R1954&gt;2,"Passeur",IF('Synthese chemins'!R1954&lt;1,"-",IF('Synthese chemins'!R1954&lt;2,IF(R$1=$Y1954,"-",IF(R$1=$AA1954,"-","Passeur")),IF(R$1=$Y1954,IF(R$1=AM1954,"-","Passeur"),"Passeur"))))),"-")</f>
        <v>-</v>
      </c>
      <c r="S1954" s="20" t="str">
        <f>IF($D1954="Non",IF($B1954&lt;3,"-",IF('Synthese chemins'!S1954&gt;2,"Passeur",IF('Synthese chemins'!S1954&lt;1,"-",IF('Synthese chemins'!S1954&lt;2,IF(S$1=$Y1954,"-",IF(S$1=$AA1954,"-","Passeur")),IF(S$1=$Y1954,IF(S$1=AN1954,"-","Passeur"),"Passeur"))))),"-")</f>
        <v>-</v>
      </c>
      <c r="T1954" s="20" t="str">
        <f>IF($D1954="Non",IF($B1954&lt;3,"-",IF('Synthese chemins'!T1954&gt;2,"Passeur",IF('Synthese chemins'!T1954&lt;1,"-",IF('Synthese chemins'!T1954&lt;2,IF(T$1=$Y1954,"-",IF(T$1=$AA1954,"-","Passeur")),IF(T$1=$Y1954,IF(T$1=AO1954,"-","Passeur"),"Passeur"))))),"-")</f>
        <v>-</v>
      </c>
      <c r="U1954" s="20" t="str">
        <f>IF($D1954="Non",IF($B1954&lt;3,"-",IF('Synthese chemins'!U1954&gt;2,"Passeur",IF('Synthese chemins'!U1954&lt;1,"-",IF('Synthese chemins'!U1954&lt;2,IF(U$1=$Y1954,"-",IF(U$1=$AA1954,"-","Passeur")),IF(U$1=$Y1954,IF(U$1=AP1954,"-","Passeur"),"Passeur"))))),"-")</f>
        <v>-</v>
      </c>
      <c r="V1954" s="20" t="str">
        <f>IF($D1954="Non",IF($B1954&lt;3,"-",IF('Synthese chemins'!V1954&gt;2,"Passeur",IF('Synthese chemins'!V1954&lt;1,"-",IF('Synthese chemins'!V1954&lt;2,IF(V$1=$Y1954,"-",IF(V$1=$AA1954,"-","Passeur")),IF(V$1=$Y1954,IF(V$1=AQ1954,"-","Passeur"),"Passeur"))))),"-")</f>
        <v>-</v>
      </c>
      <c r="W1954" s="20" t="str">
        <f>IF($D1954="Non",IF($B1954&lt;3,"-",IF('Synthese chemins'!W1954&gt;2,"Passeur",IF('Synthese chemins'!W1954&lt;1,"-",IF('Synthese chemins'!W1954&lt;2,IF(W$1=$Y1954,"-",IF(W$1=$AA1954,"-","Passeur")),IF(W$1=$Y1954,IF(W$1=AR1954,"-","Passeur"),"Passeur"))))),"-")</f>
        <v>-</v>
      </c>
      <c r="X1954" s="20" t="str">
        <f>IF($D1954="Non",IF($B1954&lt;3,"-",IF('Synthese chemins'!X1954&gt;2,"Passeur",IF('Synthese chemins'!X1954&lt;1,"-",IF('Synthese chemins'!X1954&lt;2,IF(X$1=$Y1954,"-",IF(X$1=$AA1954,"-","Passeur")),IF(X$1=$Y1954,IF(X$1=AS1954,"-","Passeur"),"Passeur"))))),"-")</f>
        <v>-</v>
      </c>
      <c r="Y1954" s="33" t="str">
        <f>'Chemins de conversion les plus '!G1954</f>
        <v>SEA // PLA</v>
      </c>
      <c r="Z1954" s="20">
        <f t="shared" si="666"/>
        <v>2</v>
      </c>
      <c r="AA1954" s="33" t="str">
        <f>'Chemins de conversion les plus '!I1954</f>
        <v>Direct</v>
      </c>
      <c r="AB1954" s="5"/>
      <c r="AC1954" s="20">
        <f ca="1">'Synthese chemins'!Z1954</f>
        <v>2</v>
      </c>
      <c r="AD1954" s="19">
        <f>'Synthese chemins'!AA1954</f>
        <v>29.67</v>
      </c>
      <c r="AE1954" s="20">
        <f ca="1">'Synthese chemins'!AB1954</f>
        <v>0.4</v>
      </c>
      <c r="AF1954" s="19">
        <f>'Synthese chemins'!AC1954</f>
        <v>5.9340000000000002</v>
      </c>
      <c r="AH1954" s="2" t="str">
        <f t="shared" si="667"/>
        <v>-</v>
      </c>
      <c r="AI1954" s="2" t="str">
        <f t="shared" si="668"/>
        <v>-</v>
      </c>
      <c r="AJ1954" s="2" t="str">
        <f t="shared" si="669"/>
        <v>-</v>
      </c>
      <c r="AK1954" s="2" t="str">
        <f t="shared" si="670"/>
        <v>-</v>
      </c>
      <c r="AL1954" s="2" t="str">
        <f t="shared" si="671"/>
        <v>-</v>
      </c>
      <c r="AM1954" s="2" t="str">
        <f t="shared" si="672"/>
        <v>-</v>
      </c>
      <c r="AN1954" s="2" t="str">
        <f t="shared" si="673"/>
        <v>-</v>
      </c>
      <c r="AO1954" s="2" t="str">
        <f t="shared" si="674"/>
        <v>-</v>
      </c>
      <c r="AP1954" s="2" t="str">
        <f t="shared" si="675"/>
        <v>-</v>
      </c>
      <c r="AQ1954" s="2">
        <f t="shared" ca="1" si="676"/>
        <v>2</v>
      </c>
      <c r="AR1954" s="2" t="str">
        <f t="shared" si="677"/>
        <v>-</v>
      </c>
      <c r="AS1954" s="2" t="str">
        <f t="shared" si="678"/>
        <v>-</v>
      </c>
      <c r="AT1954" s="2">
        <f t="shared" ca="1" si="679"/>
        <v>2</v>
      </c>
      <c r="AU1954" s="2" t="str">
        <f t="shared" si="680"/>
        <v>-</v>
      </c>
      <c r="AV1954" s="2" t="str">
        <f t="shared" si="681"/>
        <v>-</v>
      </c>
      <c r="AW1954" s="2" t="str">
        <f t="shared" si="682"/>
        <v>-</v>
      </c>
      <c r="AX1954" s="2" t="str">
        <f t="shared" si="683"/>
        <v>-</v>
      </c>
      <c r="AY1954" s="2" t="str">
        <f t="shared" si="662"/>
        <v>-</v>
      </c>
      <c r="AZ1954" s="2" t="str">
        <f t="shared" si="663"/>
        <v>-</v>
      </c>
      <c r="BA1954" s="2" t="str">
        <f t="shared" si="664"/>
        <v>-</v>
      </c>
    </row>
    <row r="1955" spans="1:53">
      <c r="A1955" s="2">
        <f t="shared" si="665"/>
        <v>1954</v>
      </c>
      <c r="B1955" s="2">
        <f>'Synthese chemins'!B1955</f>
        <v>5</v>
      </c>
      <c r="C1955" s="2">
        <f>'Synthese chemins'!C1955</f>
        <v>3</v>
      </c>
      <c r="D1955" s="2" t="str">
        <f>'Synthese chemins'!D1955</f>
        <v>Non</v>
      </c>
      <c r="E1955" s="20" t="str">
        <f>IF($D1955="Non",IF($B1955&lt;3,"-",IF('Synthese chemins'!E1955&gt;2,"Passeur",IF('Synthese chemins'!E1955&lt;1,"-",IF('Synthese chemins'!E1955&lt;2,IF(E$1=$Y1955,"-",IF(E$1=$AA1955,"-","Passeur")),IF(E$1=$Y1955,IF(E$1=Y1955,"-","Passeur"),"Passeur"))))),"-")</f>
        <v>-</v>
      </c>
      <c r="F1955" s="20" t="str">
        <f>IF($D1955="Non",IF($B1955&lt;3,"-",IF('Synthese chemins'!F1955&gt;2,"Passeur",IF('Synthese chemins'!F1955&lt;1,"-",IF('Synthese chemins'!F1955&lt;2,IF(F$1=$Y1955,"-",IF(F$1=$AA1955,"-","Passeur")),IF(F$1=$Y1955,IF(F$1=AA1955,"-","Passeur"),"Passeur"))))),"-")</f>
        <v>-</v>
      </c>
      <c r="G1955" s="20" t="str">
        <f>IF($D1955="Non",IF($B1955&lt;3,"-",IF('Synthese chemins'!G1955&gt;2,"Passeur",IF('Synthese chemins'!G1955&lt;1,"-",IF('Synthese chemins'!G1955&lt;2,IF(G$1=$Y1955,"-",IF(G$1=$AA1955,"-","Passeur")),IF(G$1=$Y1955,IF(G$1=AB1955,"-","Passeur"),"Passeur"))))),"-")</f>
        <v>-</v>
      </c>
      <c r="H1955" s="20" t="str">
        <f>IF($D1955="Non",IF($B1955&lt;3,"-",IF('Synthese chemins'!H1955&gt;2,"Passeur",IF('Synthese chemins'!H1955&lt;1,"-",IF('Synthese chemins'!H1955&lt;2,IF(H$1=$Y1955,"-",IF(H$1=$AA1955,"-","Passeur")),IF(H$1=$Y1955,IF(H$1=AC1955,"-","Passeur"),"Passeur"))))),"-")</f>
        <v>-</v>
      </c>
      <c r="I1955" s="20" t="str">
        <f>IF($D1955="Non",IF($B1955&lt;3,"-",IF('Synthese chemins'!I1955&gt;2,"Passeur",IF('Synthese chemins'!I1955&lt;1,"-",IF('Synthese chemins'!I1955&lt;2,IF(I$1=$Y1955,"-",IF(I$1=$AA1955,"-","Passeur")),IF(I$1=$Y1955,IF(I$1=AD1955,"-","Passeur"),"Passeur"))))),"-")</f>
        <v>-</v>
      </c>
      <c r="J1955" s="20" t="str">
        <f>IF($D1955="Non",IF($B1955&lt;3,"-",IF('Synthese chemins'!J1955&gt;2,"Passeur",IF('Synthese chemins'!J1955&lt;1,"-",IF('Synthese chemins'!J1955&lt;2,IF(J$1=$Y1955,"-",IF(J$1=$AA1955,"-","Passeur")),IF(J$1=$Y1955,IF(J$1=AE1955,"-","Passeur"),"Passeur"))))),"-")</f>
        <v>-</v>
      </c>
      <c r="K1955" s="20" t="str">
        <f>IF($D1955="Non",IF($B1955&lt;3,"-",IF('Synthese chemins'!K1955&gt;2,"Passeur",IF('Synthese chemins'!K1955&lt;1,"-",IF('Synthese chemins'!K1955&lt;2,IF(K$1=$Y1955,"-",IF(K$1=$AA1955,"-","Passeur")),IF(K$1=$Y1955,IF(K$1=AF1955,"-","Passeur"),"Passeur"))))),"-")</f>
        <v>-</v>
      </c>
      <c r="L1955" s="20" t="str">
        <f>IF($D1955="Non",IF($B1955&lt;3,"-",IF('Synthese chemins'!L1955&gt;2,"Passeur",IF('Synthese chemins'!L1955&lt;1,"-",IF('Synthese chemins'!L1955&lt;2,IF(L$1=$Y1955,"-",IF(L$1=$AA1955,"-","Passeur")),IF(L$1=$Y1955,IF(L$1=AG1955,"-","Passeur"),"Passeur"))))),"-")</f>
        <v>-</v>
      </c>
      <c r="M1955" s="20" t="str">
        <f>IF($D1955="Non",IF($B1955&lt;3,"-",IF('Synthese chemins'!M1955&gt;2,"Passeur",IF('Synthese chemins'!M1955&lt;1,"-",IF('Synthese chemins'!M1955&lt;2,IF(M$1=$Y1955,"-",IF(M$1=$AA1955,"-","Passeur")),IF(M$1=$Y1955,IF(M$1=AH1955,"-","Passeur"),"Passeur"))))),"-")</f>
        <v>-</v>
      </c>
      <c r="N1955" s="20" t="str">
        <f>IF($D1955="Non",IF($B1955&lt;3,"-",IF('Synthese chemins'!N1955&gt;2,"Passeur",IF('Synthese chemins'!N1955&lt;1,"-",IF('Synthese chemins'!N1955&lt;2,IF(N$1=$Y1955,"-",IF(N$1=$AA1955,"-","Passeur")),IF(N$1=$Y1955,IF(N$1=AI1955,"-","Passeur"),"Passeur"))))),"-")</f>
        <v>-</v>
      </c>
      <c r="O1955" s="20" t="str">
        <f>IF($D1955="Non",IF($B1955&lt;3,"-",IF('Synthese chemins'!O1955&gt;2,"Passeur",IF('Synthese chemins'!O1955&lt;1,"-",IF('Synthese chemins'!O1955&lt;2,IF(O$1=$Y1955,"-",IF(O$1=$AA1955,"-","Passeur")),IF(O$1=$Y1955,IF(O$1=AJ1955,"-","Passeur"),"Passeur"))))),"-")</f>
        <v>Passeur</v>
      </c>
      <c r="P1955" s="20" t="str">
        <f>IF($D1955="Non",IF($B1955&lt;3,"-",IF('Synthese chemins'!P1955&gt;2,"Passeur",IF('Synthese chemins'!P1955&lt;1,"-",IF('Synthese chemins'!P1955&lt;2,IF(P$1=$Y1955,"-",IF(P$1=$AA1955,"-","Passeur")),IF(P$1=$Y1955,IF(P$1=AK1955,"-","Passeur"),"Passeur"))))),"-")</f>
        <v>-</v>
      </c>
      <c r="Q1955" s="20" t="str">
        <f>IF($D1955="Non",IF($B1955&lt;3,"-",IF('Synthese chemins'!Q1955&gt;2,"Passeur",IF('Synthese chemins'!Q1955&lt;1,"-",IF('Synthese chemins'!Q1955&lt;2,IF(Q$1=$Y1955,"-",IF(Q$1=$AA1955,"-","Passeur")),IF(Q$1=$Y1955,IF(Q$1=AL1955,"-","Passeur"),"Passeur"))))),"-")</f>
        <v>Passeur</v>
      </c>
      <c r="R1955" s="20" t="str">
        <f>IF($D1955="Non",IF($B1955&lt;3,"-",IF('Synthese chemins'!R1955&gt;2,"Passeur",IF('Synthese chemins'!R1955&lt;1,"-",IF('Synthese chemins'!R1955&lt;2,IF(R$1=$Y1955,"-",IF(R$1=$AA1955,"-","Passeur")),IF(R$1=$Y1955,IF(R$1=AM1955,"-","Passeur"),"Passeur"))))),"-")</f>
        <v>-</v>
      </c>
      <c r="S1955" s="20" t="str">
        <f>IF($D1955="Non",IF($B1955&lt;3,"-",IF('Synthese chemins'!S1955&gt;2,"Passeur",IF('Synthese chemins'!S1955&lt;1,"-",IF('Synthese chemins'!S1955&lt;2,IF(S$1=$Y1955,"-",IF(S$1=$AA1955,"-","Passeur")),IF(S$1=$Y1955,IF(S$1=AN1955,"-","Passeur"),"Passeur"))))),"-")</f>
        <v>-</v>
      </c>
      <c r="T1955" s="20" t="str">
        <f>IF($D1955="Non",IF($B1955&lt;3,"-",IF('Synthese chemins'!T1955&gt;2,"Passeur",IF('Synthese chemins'!T1955&lt;1,"-",IF('Synthese chemins'!T1955&lt;2,IF(T$1=$Y1955,"-",IF(T$1=$AA1955,"-","Passeur")),IF(T$1=$Y1955,IF(T$1=AO1955,"-","Passeur"),"Passeur"))))),"-")</f>
        <v>-</v>
      </c>
      <c r="U1955" s="20" t="str">
        <f>IF($D1955="Non",IF($B1955&lt;3,"-",IF('Synthese chemins'!U1955&gt;2,"Passeur",IF('Synthese chemins'!U1955&lt;1,"-",IF('Synthese chemins'!U1955&lt;2,IF(U$1=$Y1955,"-",IF(U$1=$AA1955,"-","Passeur")),IF(U$1=$Y1955,IF(U$1=AP1955,"-","Passeur"),"Passeur"))))),"-")</f>
        <v>-</v>
      </c>
      <c r="V1955" s="20" t="str">
        <f>IF($D1955="Non",IF($B1955&lt;3,"-",IF('Synthese chemins'!V1955&gt;2,"Passeur",IF('Synthese chemins'!V1955&lt;1,"-",IF('Synthese chemins'!V1955&lt;2,IF(V$1=$Y1955,"-",IF(V$1=$AA1955,"-","Passeur")),IF(V$1=$Y1955,IF(V$1=AQ1955,"-","Passeur"),"Passeur"))))),"-")</f>
        <v>-</v>
      </c>
      <c r="W1955" s="20" t="str">
        <f>IF($D1955="Non",IF($B1955&lt;3,"-",IF('Synthese chemins'!W1955&gt;2,"Passeur",IF('Synthese chemins'!W1955&lt;1,"-",IF('Synthese chemins'!W1955&lt;2,IF(W$1=$Y1955,"-",IF(W$1=$AA1955,"-","Passeur")),IF(W$1=$Y1955,IF(W$1=AR1955,"-","Passeur"),"Passeur"))))),"-")</f>
        <v>-</v>
      </c>
      <c r="X1955" s="20" t="str">
        <f>IF($D1955="Non",IF($B1955&lt;3,"-",IF('Synthese chemins'!X1955&gt;2,"Passeur",IF('Synthese chemins'!X1955&lt;1,"-",IF('Synthese chemins'!X1955&lt;2,IF(X$1=$Y1955,"-",IF(X$1=$AA1955,"-","Passeur")),IF(X$1=$Y1955,IF(X$1=AS1955,"-","Passeur"),"Passeur"))))),"-")</f>
        <v>-</v>
      </c>
      <c r="Y1955" s="33" t="str">
        <f>'Chemins de conversion les plus '!G1955</f>
        <v>SEA // PLA</v>
      </c>
      <c r="Z1955" s="20">
        <f t="shared" si="666"/>
        <v>2</v>
      </c>
      <c r="AA1955" s="33" t="str">
        <f>'Chemins de conversion les plus '!I1955</f>
        <v>Direct</v>
      </c>
      <c r="AB1955" s="5"/>
      <c r="AC1955" s="20">
        <f ca="1">'Synthese chemins'!Z1955</f>
        <v>2</v>
      </c>
      <c r="AD1955" s="19">
        <f>'Synthese chemins'!AA1955</f>
        <v>0</v>
      </c>
      <c r="AE1955" s="20">
        <f ca="1">'Synthese chemins'!AB1955</f>
        <v>0.4</v>
      </c>
      <c r="AF1955" s="19">
        <f>'Synthese chemins'!AC1955</f>
        <v>0</v>
      </c>
      <c r="AH1955" s="2" t="str">
        <f t="shared" si="667"/>
        <v>-</v>
      </c>
      <c r="AI1955" s="2" t="str">
        <f t="shared" si="668"/>
        <v>-</v>
      </c>
      <c r="AJ1955" s="2" t="str">
        <f t="shared" si="669"/>
        <v>-</v>
      </c>
      <c r="AK1955" s="2" t="str">
        <f t="shared" si="670"/>
        <v>-</v>
      </c>
      <c r="AL1955" s="2" t="str">
        <f t="shared" si="671"/>
        <v>-</v>
      </c>
      <c r="AM1955" s="2" t="str">
        <f t="shared" si="672"/>
        <v>-</v>
      </c>
      <c r="AN1955" s="2" t="str">
        <f t="shared" si="673"/>
        <v>-</v>
      </c>
      <c r="AO1955" s="2" t="str">
        <f t="shared" si="674"/>
        <v>-</v>
      </c>
      <c r="AP1955" s="2" t="str">
        <f t="shared" si="675"/>
        <v>-</v>
      </c>
      <c r="AQ1955" s="2" t="str">
        <f t="shared" si="676"/>
        <v>-</v>
      </c>
      <c r="AR1955" s="2">
        <f t="shared" ca="1" si="677"/>
        <v>2</v>
      </c>
      <c r="AS1955" s="2" t="str">
        <f t="shared" si="678"/>
        <v>-</v>
      </c>
      <c r="AT1955" s="2">
        <f t="shared" ca="1" si="679"/>
        <v>2</v>
      </c>
      <c r="AU1955" s="2" t="str">
        <f t="shared" si="680"/>
        <v>-</v>
      </c>
      <c r="AV1955" s="2" t="str">
        <f t="shared" si="681"/>
        <v>-</v>
      </c>
      <c r="AW1955" s="2" t="str">
        <f t="shared" si="682"/>
        <v>-</v>
      </c>
      <c r="AX1955" s="2" t="str">
        <f t="shared" si="683"/>
        <v>-</v>
      </c>
      <c r="AY1955" s="2" t="str">
        <f t="shared" si="662"/>
        <v>-</v>
      </c>
      <c r="AZ1955" s="2" t="str">
        <f t="shared" si="663"/>
        <v>-</v>
      </c>
      <c r="BA1955" s="2" t="str">
        <f t="shared" si="664"/>
        <v>-</v>
      </c>
    </row>
    <row r="1956" spans="1:53">
      <c r="A1956" s="2">
        <f t="shared" si="665"/>
        <v>1955</v>
      </c>
      <c r="B1956" s="2">
        <f>'Synthese chemins'!B1956</f>
        <v>5</v>
      </c>
      <c r="C1956" s="2">
        <f>'Synthese chemins'!C1956</f>
        <v>3</v>
      </c>
      <c r="D1956" s="2" t="str">
        <f>'Synthese chemins'!D1956</f>
        <v>Non</v>
      </c>
      <c r="E1956" s="20" t="str">
        <f>IF($D1956="Non",IF($B1956&lt;3,"-",IF('Synthese chemins'!E1956&gt;2,"Passeur",IF('Synthese chemins'!E1956&lt;1,"-",IF('Synthese chemins'!E1956&lt;2,IF(E$1=$Y1956,"-",IF(E$1=$AA1956,"-","Passeur")),IF(E$1=$Y1956,IF(E$1=Y1956,"-","Passeur"),"Passeur"))))),"-")</f>
        <v>-</v>
      </c>
      <c r="F1956" s="20" t="str">
        <f>IF($D1956="Non",IF($B1956&lt;3,"-",IF('Synthese chemins'!F1956&gt;2,"Passeur",IF('Synthese chemins'!F1956&lt;1,"-",IF('Synthese chemins'!F1956&lt;2,IF(F$1=$Y1956,"-",IF(F$1=$AA1956,"-","Passeur")),IF(F$1=$Y1956,IF(F$1=AA1956,"-","Passeur"),"Passeur"))))),"-")</f>
        <v>-</v>
      </c>
      <c r="G1956" s="20" t="str">
        <f>IF($D1956="Non",IF($B1956&lt;3,"-",IF('Synthese chemins'!G1956&gt;2,"Passeur",IF('Synthese chemins'!G1956&lt;1,"-",IF('Synthese chemins'!G1956&lt;2,IF(G$1=$Y1956,"-",IF(G$1=$AA1956,"-","Passeur")),IF(G$1=$Y1956,IF(G$1=AB1956,"-","Passeur"),"Passeur"))))),"-")</f>
        <v>-</v>
      </c>
      <c r="H1956" s="20" t="str">
        <f>IF($D1956="Non",IF($B1956&lt;3,"-",IF('Synthese chemins'!H1956&gt;2,"Passeur",IF('Synthese chemins'!H1956&lt;1,"-",IF('Synthese chemins'!H1956&lt;2,IF(H$1=$Y1956,"-",IF(H$1=$AA1956,"-","Passeur")),IF(H$1=$Y1956,IF(H$1=AC1956,"-","Passeur"),"Passeur"))))),"-")</f>
        <v>-</v>
      </c>
      <c r="I1956" s="20" t="str">
        <f>IF($D1956="Non",IF($B1956&lt;3,"-",IF('Synthese chemins'!I1956&gt;2,"Passeur",IF('Synthese chemins'!I1956&lt;1,"-",IF('Synthese chemins'!I1956&lt;2,IF(I$1=$Y1956,"-",IF(I$1=$AA1956,"-","Passeur")),IF(I$1=$Y1956,IF(I$1=AD1956,"-","Passeur"),"Passeur"))))),"-")</f>
        <v>Passeur</v>
      </c>
      <c r="J1956" s="20" t="str">
        <f>IF($D1956="Non",IF($B1956&lt;3,"-",IF('Synthese chemins'!J1956&gt;2,"Passeur",IF('Synthese chemins'!J1956&lt;1,"-",IF('Synthese chemins'!J1956&lt;2,IF(J$1=$Y1956,"-",IF(J$1=$AA1956,"-","Passeur")),IF(J$1=$Y1956,IF(J$1=AE1956,"-","Passeur"),"Passeur"))))),"-")</f>
        <v>-</v>
      </c>
      <c r="K1956" s="20" t="str">
        <f>IF($D1956="Non",IF($B1956&lt;3,"-",IF('Synthese chemins'!K1956&gt;2,"Passeur",IF('Synthese chemins'!K1956&lt;1,"-",IF('Synthese chemins'!K1956&lt;2,IF(K$1=$Y1956,"-",IF(K$1=$AA1956,"-","Passeur")),IF(K$1=$Y1956,IF(K$1=AF1956,"-","Passeur"),"Passeur"))))),"-")</f>
        <v>-</v>
      </c>
      <c r="L1956" s="20" t="str">
        <f>IF($D1956="Non",IF($B1956&lt;3,"-",IF('Synthese chemins'!L1956&gt;2,"Passeur",IF('Synthese chemins'!L1956&lt;1,"-",IF('Synthese chemins'!L1956&lt;2,IF(L$1=$Y1956,"-",IF(L$1=$AA1956,"-","Passeur")),IF(L$1=$Y1956,IF(L$1=AG1956,"-","Passeur"),"Passeur"))))),"-")</f>
        <v>-</v>
      </c>
      <c r="M1956" s="20" t="str">
        <f>IF($D1956="Non",IF($B1956&lt;3,"-",IF('Synthese chemins'!M1956&gt;2,"Passeur",IF('Synthese chemins'!M1956&lt;1,"-",IF('Synthese chemins'!M1956&lt;2,IF(M$1=$Y1956,"-",IF(M$1=$AA1956,"-","Passeur")),IF(M$1=$Y1956,IF(M$1=AH1956,"-","Passeur"),"Passeur"))))),"-")</f>
        <v>-</v>
      </c>
      <c r="N1956" s="20" t="str">
        <f>IF($D1956="Non",IF($B1956&lt;3,"-",IF('Synthese chemins'!N1956&gt;2,"Passeur",IF('Synthese chemins'!N1956&lt;1,"-",IF('Synthese chemins'!N1956&lt;2,IF(N$1=$Y1956,"-",IF(N$1=$AA1956,"-","Passeur")),IF(N$1=$Y1956,IF(N$1=AI1956,"-","Passeur"),"Passeur"))))),"-")</f>
        <v>-</v>
      </c>
      <c r="O1956" s="20" t="str">
        <f>IF($D1956="Non",IF($B1956&lt;3,"-",IF('Synthese chemins'!O1956&gt;2,"Passeur",IF('Synthese chemins'!O1956&lt;1,"-",IF('Synthese chemins'!O1956&lt;2,IF(O$1=$Y1956,"-",IF(O$1=$AA1956,"-","Passeur")),IF(O$1=$Y1956,IF(O$1=AJ1956,"-","Passeur"),"Passeur"))))),"-")</f>
        <v>-</v>
      </c>
      <c r="P1956" s="20" t="str">
        <f>IF($D1956="Non",IF($B1956&lt;3,"-",IF('Synthese chemins'!P1956&gt;2,"Passeur",IF('Synthese chemins'!P1956&lt;1,"-",IF('Synthese chemins'!P1956&lt;2,IF(P$1=$Y1956,"-",IF(P$1=$AA1956,"-","Passeur")),IF(P$1=$Y1956,IF(P$1=AK1956,"-","Passeur"),"Passeur"))))),"-")</f>
        <v>-</v>
      </c>
      <c r="Q1956" s="20" t="str">
        <f ca="1">IF($D1956="Non",IF($B1956&lt;3,"-",IF('Synthese chemins'!Q1956&gt;2,"Passeur",IF('Synthese chemins'!Q1956&lt;1,"-",IF('Synthese chemins'!Q1956&lt;2,IF(Q$1=$Y1956,"-",IF(Q$1=$AA1956,"-","Passeur")),IF(Q$1=$Y1956,IF(Q$1=AL1956,"-","Passeur"),"Passeur"))))),"-")</f>
        <v>Passeur</v>
      </c>
      <c r="R1956" s="20" t="str">
        <f>IF($D1956="Non",IF($B1956&lt;3,"-",IF('Synthese chemins'!R1956&gt;2,"Passeur",IF('Synthese chemins'!R1956&lt;1,"-",IF('Synthese chemins'!R1956&lt;2,IF(R$1=$Y1956,"-",IF(R$1=$AA1956,"-","Passeur")),IF(R$1=$Y1956,IF(R$1=AM1956,"-","Passeur"),"Passeur"))))),"-")</f>
        <v>-</v>
      </c>
      <c r="S1956" s="20" t="str">
        <f>IF($D1956="Non",IF($B1956&lt;3,"-",IF('Synthese chemins'!S1956&gt;2,"Passeur",IF('Synthese chemins'!S1956&lt;1,"-",IF('Synthese chemins'!S1956&lt;2,IF(S$1=$Y1956,"-",IF(S$1=$AA1956,"-","Passeur")),IF(S$1=$Y1956,IF(S$1=AN1956,"-","Passeur"),"Passeur"))))),"-")</f>
        <v>-</v>
      </c>
      <c r="T1956" s="20" t="str">
        <f>IF($D1956="Non",IF($B1956&lt;3,"-",IF('Synthese chemins'!T1956&gt;2,"Passeur",IF('Synthese chemins'!T1956&lt;1,"-",IF('Synthese chemins'!T1956&lt;2,IF(T$1=$Y1956,"-",IF(T$1=$AA1956,"-","Passeur")),IF(T$1=$Y1956,IF(T$1=AO1956,"-","Passeur"),"Passeur"))))),"-")</f>
        <v>-</v>
      </c>
      <c r="U1956" s="20" t="str">
        <f>IF($D1956="Non",IF($B1956&lt;3,"-",IF('Synthese chemins'!U1956&gt;2,"Passeur",IF('Synthese chemins'!U1956&lt;1,"-",IF('Synthese chemins'!U1956&lt;2,IF(U$1=$Y1956,"-",IF(U$1=$AA1956,"-","Passeur")),IF(U$1=$Y1956,IF(U$1=AP1956,"-","Passeur"),"Passeur"))))),"-")</f>
        <v>-</v>
      </c>
      <c r="V1956" s="20" t="str">
        <f>IF($D1956="Non",IF($B1956&lt;3,"-",IF('Synthese chemins'!V1956&gt;2,"Passeur",IF('Synthese chemins'!V1956&lt;1,"-",IF('Synthese chemins'!V1956&lt;2,IF(V$1=$Y1956,"-",IF(V$1=$AA1956,"-","Passeur")),IF(V$1=$Y1956,IF(V$1=AQ1956,"-","Passeur"),"Passeur"))))),"-")</f>
        <v>-</v>
      </c>
      <c r="W1956" s="20" t="str">
        <f>IF($D1956="Non",IF($B1956&lt;3,"-",IF('Synthese chemins'!W1956&gt;2,"Passeur",IF('Synthese chemins'!W1956&lt;1,"-",IF('Synthese chemins'!W1956&lt;2,IF(W$1=$Y1956,"-",IF(W$1=$AA1956,"-","Passeur")),IF(W$1=$Y1956,IF(W$1=AR1956,"-","Passeur"),"Passeur"))))),"-")</f>
        <v>-</v>
      </c>
      <c r="X1956" s="20" t="str">
        <f>IF($D1956="Non",IF($B1956&lt;3,"-",IF('Synthese chemins'!X1956&gt;2,"Passeur",IF('Synthese chemins'!X1956&lt;1,"-",IF('Synthese chemins'!X1956&lt;2,IF(X$1=$Y1956,"-",IF(X$1=$AA1956,"-","Passeur")),IF(X$1=$Y1956,IF(X$1=AS1956,"-","Passeur"),"Passeur"))))),"-")</f>
        <v>-</v>
      </c>
      <c r="Y1956" s="33" t="str">
        <f>'Chemins de conversion les plus '!G1956</f>
        <v>SEA // PLA</v>
      </c>
      <c r="Z1956" s="20">
        <f t="shared" ca="1" si="666"/>
        <v>2</v>
      </c>
      <c r="AA1956" s="33" t="str">
        <f>'Chemins de conversion les plus '!I1956</f>
        <v>Direct</v>
      </c>
      <c r="AB1956" s="5"/>
      <c r="AC1956" s="20">
        <f ca="1">'Synthese chemins'!Z1956</f>
        <v>2</v>
      </c>
      <c r="AD1956" s="19">
        <f>'Synthese chemins'!AA1956</f>
        <v>28.32</v>
      </c>
      <c r="AE1956" s="20">
        <f ca="1">'Synthese chemins'!AB1956</f>
        <v>0.4</v>
      </c>
      <c r="AF1956" s="19">
        <f>'Synthese chemins'!AC1956</f>
        <v>5.6639999999999997</v>
      </c>
      <c r="AH1956" s="2" t="str">
        <f t="shared" si="667"/>
        <v>-</v>
      </c>
      <c r="AI1956" s="2" t="str">
        <f t="shared" si="668"/>
        <v>-</v>
      </c>
      <c r="AJ1956" s="2" t="str">
        <f t="shared" si="669"/>
        <v>-</v>
      </c>
      <c r="AK1956" s="2" t="str">
        <f t="shared" si="670"/>
        <v>-</v>
      </c>
      <c r="AL1956" s="2">
        <f t="shared" ca="1" si="671"/>
        <v>2</v>
      </c>
      <c r="AM1956" s="2" t="str">
        <f t="shared" si="672"/>
        <v>-</v>
      </c>
      <c r="AN1956" s="2" t="str">
        <f t="shared" si="673"/>
        <v>-</v>
      </c>
      <c r="AO1956" s="2" t="str">
        <f t="shared" si="674"/>
        <v>-</v>
      </c>
      <c r="AP1956" s="2" t="str">
        <f t="shared" si="675"/>
        <v>-</v>
      </c>
      <c r="AQ1956" s="2" t="str">
        <f t="shared" si="676"/>
        <v>-</v>
      </c>
      <c r="AR1956" s="2" t="str">
        <f t="shared" si="677"/>
        <v>-</v>
      </c>
      <c r="AS1956" s="2" t="str">
        <f t="shared" si="678"/>
        <v>-</v>
      </c>
      <c r="AT1956" s="2">
        <f t="shared" ca="1" si="679"/>
        <v>2</v>
      </c>
      <c r="AU1956" s="2" t="str">
        <f t="shared" si="680"/>
        <v>-</v>
      </c>
      <c r="AV1956" s="2" t="str">
        <f t="shared" si="681"/>
        <v>-</v>
      </c>
      <c r="AW1956" s="2" t="str">
        <f t="shared" si="682"/>
        <v>-</v>
      </c>
      <c r="AX1956" s="2" t="str">
        <f t="shared" si="683"/>
        <v>-</v>
      </c>
      <c r="AY1956" s="2" t="str">
        <f t="shared" si="662"/>
        <v>-</v>
      </c>
      <c r="AZ1956" s="2" t="str">
        <f t="shared" si="663"/>
        <v>-</v>
      </c>
      <c r="BA1956" s="2" t="str">
        <f t="shared" si="664"/>
        <v>-</v>
      </c>
    </row>
    <row r="1957" spans="1:53">
      <c r="A1957" s="2">
        <f t="shared" si="665"/>
        <v>1956</v>
      </c>
      <c r="B1957" s="2">
        <f>'Synthese chemins'!B1957</f>
        <v>5</v>
      </c>
      <c r="C1957" s="2">
        <f>'Synthese chemins'!C1957</f>
        <v>2</v>
      </c>
      <c r="D1957" s="2" t="str">
        <f>'Synthese chemins'!D1957</f>
        <v>Non</v>
      </c>
      <c r="E1957" s="20" t="str">
        <f>IF($D1957="Non",IF($B1957&lt;3,"-",IF('Synthese chemins'!E1957&gt;2,"Passeur",IF('Synthese chemins'!E1957&lt;1,"-",IF('Synthese chemins'!E1957&lt;2,IF(E$1=$Y1957,"-",IF(E$1=$AA1957,"-","Passeur")),IF(E$1=$Y1957,IF(E$1=Y1957,"-","Passeur"),"Passeur"))))),"-")</f>
        <v>-</v>
      </c>
      <c r="F1957" s="20" t="str">
        <f>IF($D1957="Non",IF($B1957&lt;3,"-",IF('Synthese chemins'!F1957&gt;2,"Passeur",IF('Synthese chemins'!F1957&lt;1,"-",IF('Synthese chemins'!F1957&lt;2,IF(F$1=$Y1957,"-",IF(F$1=$AA1957,"-","Passeur")),IF(F$1=$Y1957,IF(F$1=AA1957,"-","Passeur"),"Passeur"))))),"-")</f>
        <v>-</v>
      </c>
      <c r="G1957" s="20" t="str">
        <f>IF($D1957="Non",IF($B1957&lt;3,"-",IF('Synthese chemins'!G1957&gt;2,"Passeur",IF('Synthese chemins'!G1957&lt;1,"-",IF('Synthese chemins'!G1957&lt;2,IF(G$1=$Y1957,"-",IF(G$1=$AA1957,"-","Passeur")),IF(G$1=$Y1957,IF(G$1=AB1957,"-","Passeur"),"Passeur"))))),"-")</f>
        <v>-</v>
      </c>
      <c r="H1957" s="20" t="str">
        <f>IF($D1957="Non",IF($B1957&lt;3,"-",IF('Synthese chemins'!H1957&gt;2,"Passeur",IF('Synthese chemins'!H1957&lt;1,"-",IF('Synthese chemins'!H1957&lt;2,IF(H$1=$Y1957,"-",IF(H$1=$AA1957,"-","Passeur")),IF(H$1=$Y1957,IF(H$1=AC1957,"-","Passeur"),"Passeur"))))),"-")</f>
        <v>-</v>
      </c>
      <c r="I1957" s="20" t="str">
        <f>IF($D1957="Non",IF($B1957&lt;3,"-",IF('Synthese chemins'!I1957&gt;2,"Passeur",IF('Synthese chemins'!I1957&lt;1,"-",IF('Synthese chemins'!I1957&lt;2,IF(I$1=$Y1957,"-",IF(I$1=$AA1957,"-","Passeur")),IF(I$1=$Y1957,IF(I$1=AD1957,"-","Passeur"),"Passeur"))))),"-")</f>
        <v>Passeur</v>
      </c>
      <c r="J1957" s="20" t="str">
        <f>IF($D1957="Non",IF($B1957&lt;3,"-",IF('Synthese chemins'!J1957&gt;2,"Passeur",IF('Synthese chemins'!J1957&lt;1,"-",IF('Synthese chemins'!J1957&lt;2,IF(J$1=$Y1957,"-",IF(J$1=$AA1957,"-","Passeur")),IF(J$1=$Y1957,IF(J$1=AE1957,"-","Passeur"),"Passeur"))))),"-")</f>
        <v>-</v>
      </c>
      <c r="K1957" s="20" t="str">
        <f>IF($D1957="Non",IF($B1957&lt;3,"-",IF('Synthese chemins'!K1957&gt;2,"Passeur",IF('Synthese chemins'!K1957&lt;1,"-",IF('Synthese chemins'!K1957&lt;2,IF(K$1=$Y1957,"-",IF(K$1=$AA1957,"-","Passeur")),IF(K$1=$Y1957,IF(K$1=AF1957,"-","Passeur"),"Passeur"))))),"-")</f>
        <v>-</v>
      </c>
      <c r="L1957" s="20" t="str">
        <f>IF($D1957="Non",IF($B1957&lt;3,"-",IF('Synthese chemins'!L1957&gt;2,"Passeur",IF('Synthese chemins'!L1957&lt;1,"-",IF('Synthese chemins'!L1957&lt;2,IF(L$1=$Y1957,"-",IF(L$1=$AA1957,"-","Passeur")),IF(L$1=$Y1957,IF(L$1=AG1957,"-","Passeur"),"Passeur"))))),"-")</f>
        <v>-</v>
      </c>
      <c r="M1957" s="20" t="str">
        <f>IF($D1957="Non",IF($B1957&lt;3,"-",IF('Synthese chemins'!M1957&gt;2,"Passeur",IF('Synthese chemins'!M1957&lt;1,"-",IF('Synthese chemins'!M1957&lt;2,IF(M$1=$Y1957,"-",IF(M$1=$AA1957,"-","Passeur")),IF(M$1=$Y1957,IF(M$1=AH1957,"-","Passeur"),"Passeur"))))),"-")</f>
        <v>-</v>
      </c>
      <c r="N1957" s="20" t="str">
        <f>IF($D1957="Non",IF($B1957&lt;3,"-",IF('Synthese chemins'!N1957&gt;2,"Passeur",IF('Synthese chemins'!N1957&lt;1,"-",IF('Synthese chemins'!N1957&lt;2,IF(N$1=$Y1957,"-",IF(N$1=$AA1957,"-","Passeur")),IF(N$1=$Y1957,IF(N$1=AI1957,"-","Passeur"),"Passeur"))))),"-")</f>
        <v>-</v>
      </c>
      <c r="O1957" s="20" t="str">
        <f>IF($D1957="Non",IF($B1957&lt;3,"-",IF('Synthese chemins'!O1957&gt;2,"Passeur",IF('Synthese chemins'!O1957&lt;1,"-",IF('Synthese chemins'!O1957&lt;2,IF(O$1=$Y1957,"-",IF(O$1=$AA1957,"-","Passeur")),IF(O$1=$Y1957,IF(O$1=AJ1957,"-","Passeur"),"Passeur"))))),"-")</f>
        <v>-</v>
      </c>
      <c r="P1957" s="20" t="str">
        <f>IF($D1957="Non",IF($B1957&lt;3,"-",IF('Synthese chemins'!P1957&gt;2,"Passeur",IF('Synthese chemins'!P1957&lt;1,"-",IF('Synthese chemins'!P1957&lt;2,IF(P$1=$Y1957,"-",IF(P$1=$AA1957,"-","Passeur")),IF(P$1=$Y1957,IF(P$1=AK1957,"-","Passeur"),"Passeur"))))),"-")</f>
        <v>-</v>
      </c>
      <c r="Q1957" s="20" t="str">
        <f ca="1">IF($D1957="Non",IF($B1957&lt;3,"-",IF('Synthese chemins'!Q1957&gt;2,"Passeur",IF('Synthese chemins'!Q1957&lt;1,"-",IF('Synthese chemins'!Q1957&lt;2,IF(Q$1=$Y1957,"-",IF(Q$1=$AA1957,"-","Passeur")),IF(Q$1=$Y1957,IF(Q$1=AL1957,"-","Passeur"),"Passeur"))))),"-")</f>
        <v>Passeur</v>
      </c>
      <c r="R1957" s="20" t="str">
        <f>IF($D1957="Non",IF($B1957&lt;3,"-",IF('Synthese chemins'!R1957&gt;2,"Passeur",IF('Synthese chemins'!R1957&lt;1,"-",IF('Synthese chemins'!R1957&lt;2,IF(R$1=$Y1957,"-",IF(R$1=$AA1957,"-","Passeur")),IF(R$1=$Y1957,IF(R$1=AM1957,"-","Passeur"),"Passeur"))))),"-")</f>
        <v>-</v>
      </c>
      <c r="S1957" s="20" t="str">
        <f>IF($D1957="Non",IF($B1957&lt;3,"-",IF('Synthese chemins'!S1957&gt;2,"Passeur",IF('Synthese chemins'!S1957&lt;1,"-",IF('Synthese chemins'!S1957&lt;2,IF(S$1=$Y1957,"-",IF(S$1=$AA1957,"-","Passeur")),IF(S$1=$Y1957,IF(S$1=AN1957,"-","Passeur"),"Passeur"))))),"-")</f>
        <v>-</v>
      </c>
      <c r="T1957" s="20" t="str">
        <f>IF($D1957="Non",IF($B1957&lt;3,"-",IF('Synthese chemins'!T1957&gt;2,"Passeur",IF('Synthese chemins'!T1957&lt;1,"-",IF('Synthese chemins'!T1957&lt;2,IF(T$1=$Y1957,"-",IF(T$1=$AA1957,"-","Passeur")),IF(T$1=$Y1957,IF(T$1=AO1957,"-","Passeur"),"Passeur"))))),"-")</f>
        <v>-</v>
      </c>
      <c r="U1957" s="20" t="str">
        <f>IF($D1957="Non",IF($B1957&lt;3,"-",IF('Synthese chemins'!U1957&gt;2,"Passeur",IF('Synthese chemins'!U1957&lt;1,"-",IF('Synthese chemins'!U1957&lt;2,IF(U$1=$Y1957,"-",IF(U$1=$AA1957,"-","Passeur")),IF(U$1=$Y1957,IF(U$1=AP1957,"-","Passeur"),"Passeur"))))),"-")</f>
        <v>-</v>
      </c>
      <c r="V1957" s="20" t="str">
        <f>IF($D1957="Non",IF($B1957&lt;3,"-",IF('Synthese chemins'!V1957&gt;2,"Passeur",IF('Synthese chemins'!V1957&lt;1,"-",IF('Synthese chemins'!V1957&lt;2,IF(V$1=$Y1957,"-",IF(V$1=$AA1957,"-","Passeur")),IF(V$1=$Y1957,IF(V$1=AQ1957,"-","Passeur"),"Passeur"))))),"-")</f>
        <v>-</v>
      </c>
      <c r="W1957" s="20" t="str">
        <f>IF($D1957="Non",IF($B1957&lt;3,"-",IF('Synthese chemins'!W1957&gt;2,"Passeur",IF('Synthese chemins'!W1957&lt;1,"-",IF('Synthese chemins'!W1957&lt;2,IF(W$1=$Y1957,"-",IF(W$1=$AA1957,"-","Passeur")),IF(W$1=$Y1957,IF(W$1=AR1957,"-","Passeur"),"Passeur"))))),"-")</f>
        <v>-</v>
      </c>
      <c r="X1957" s="20" t="str">
        <f>IF($D1957="Non",IF($B1957&lt;3,"-",IF('Synthese chemins'!X1957&gt;2,"Passeur",IF('Synthese chemins'!X1957&lt;1,"-",IF('Synthese chemins'!X1957&lt;2,IF(X$1=$Y1957,"-",IF(X$1=$AA1957,"-","Passeur")),IF(X$1=$Y1957,IF(X$1=AS1957,"-","Passeur"),"Passeur"))))),"-")</f>
        <v>-</v>
      </c>
      <c r="Y1957" s="33" t="str">
        <f>'Chemins de conversion les plus '!G1957</f>
        <v>SEA // PLA</v>
      </c>
      <c r="Z1957" s="20">
        <f t="shared" ca="1" si="666"/>
        <v>2</v>
      </c>
      <c r="AA1957" s="33" t="str">
        <f>'Chemins de conversion les plus '!I1957</f>
        <v>Email // Newsletters</v>
      </c>
      <c r="AB1957" s="5"/>
      <c r="AC1957" s="20">
        <f ca="1">'Synthese chemins'!Z1957</f>
        <v>2</v>
      </c>
      <c r="AD1957" s="19">
        <f>'Synthese chemins'!AA1957</f>
        <v>25.35</v>
      </c>
      <c r="AE1957" s="20">
        <f ca="1">'Synthese chemins'!AB1957</f>
        <v>0.4</v>
      </c>
      <c r="AF1957" s="19">
        <f>'Synthese chemins'!AC1957</f>
        <v>5.07</v>
      </c>
      <c r="AH1957" s="2" t="str">
        <f t="shared" si="667"/>
        <v>-</v>
      </c>
      <c r="AI1957" s="2" t="str">
        <f t="shared" si="668"/>
        <v>-</v>
      </c>
      <c r="AJ1957" s="2" t="str">
        <f t="shared" si="669"/>
        <v>-</v>
      </c>
      <c r="AK1957" s="2" t="str">
        <f t="shared" si="670"/>
        <v>-</v>
      </c>
      <c r="AL1957" s="2">
        <f t="shared" ca="1" si="671"/>
        <v>2</v>
      </c>
      <c r="AM1957" s="2" t="str">
        <f t="shared" si="672"/>
        <v>-</v>
      </c>
      <c r="AN1957" s="2" t="str">
        <f t="shared" si="673"/>
        <v>-</v>
      </c>
      <c r="AO1957" s="2" t="str">
        <f t="shared" si="674"/>
        <v>-</v>
      </c>
      <c r="AP1957" s="2" t="str">
        <f t="shared" si="675"/>
        <v>-</v>
      </c>
      <c r="AQ1957" s="2" t="str">
        <f t="shared" si="676"/>
        <v>-</v>
      </c>
      <c r="AR1957" s="2" t="str">
        <f t="shared" si="677"/>
        <v>-</v>
      </c>
      <c r="AS1957" s="2" t="str">
        <f t="shared" si="678"/>
        <v>-</v>
      </c>
      <c r="AT1957" s="2">
        <f t="shared" ca="1" si="679"/>
        <v>2</v>
      </c>
      <c r="AU1957" s="2" t="str">
        <f t="shared" si="680"/>
        <v>-</v>
      </c>
      <c r="AV1957" s="2" t="str">
        <f t="shared" si="681"/>
        <v>-</v>
      </c>
      <c r="AW1957" s="2" t="str">
        <f t="shared" si="682"/>
        <v>-</v>
      </c>
      <c r="AX1957" s="2" t="str">
        <f t="shared" si="683"/>
        <v>-</v>
      </c>
      <c r="AY1957" s="2" t="str">
        <f t="shared" si="662"/>
        <v>-</v>
      </c>
      <c r="AZ1957" s="2" t="str">
        <f t="shared" si="663"/>
        <v>-</v>
      </c>
      <c r="BA1957" s="2" t="str">
        <f t="shared" si="664"/>
        <v>-</v>
      </c>
    </row>
    <row r="1958" spans="1:53">
      <c r="A1958" s="2">
        <f t="shared" si="665"/>
        <v>1957</v>
      </c>
      <c r="B1958" s="2">
        <f>'Synthese chemins'!B1958</f>
        <v>5</v>
      </c>
      <c r="C1958" s="2">
        <f>'Synthese chemins'!C1958</f>
        <v>3</v>
      </c>
      <c r="D1958" s="2" t="str">
        <f>'Synthese chemins'!D1958</f>
        <v>Non</v>
      </c>
      <c r="E1958" s="20" t="str">
        <f>IF($D1958="Non",IF($B1958&lt;3,"-",IF('Synthese chemins'!E1958&gt;2,"Passeur",IF('Synthese chemins'!E1958&lt;1,"-",IF('Synthese chemins'!E1958&lt;2,IF(E$1=$Y1958,"-",IF(E$1=$AA1958,"-","Passeur")),IF(E$1=$Y1958,IF(E$1=Y1958,"-","Passeur"),"Passeur"))))),"-")</f>
        <v>-</v>
      </c>
      <c r="F1958" s="20" t="str">
        <f>IF($D1958="Non",IF($B1958&lt;3,"-",IF('Synthese chemins'!F1958&gt;2,"Passeur",IF('Synthese chemins'!F1958&lt;1,"-",IF('Synthese chemins'!F1958&lt;2,IF(F$1=$Y1958,"-",IF(F$1=$AA1958,"-","Passeur")),IF(F$1=$Y1958,IF(F$1=AA1958,"-","Passeur"),"Passeur"))))),"-")</f>
        <v>-</v>
      </c>
      <c r="G1958" s="20" t="str">
        <f>IF($D1958="Non",IF($B1958&lt;3,"-",IF('Synthese chemins'!G1958&gt;2,"Passeur",IF('Synthese chemins'!G1958&lt;1,"-",IF('Synthese chemins'!G1958&lt;2,IF(G$1=$Y1958,"-",IF(G$1=$AA1958,"-","Passeur")),IF(G$1=$Y1958,IF(G$1=AB1958,"-","Passeur"),"Passeur"))))),"-")</f>
        <v>-</v>
      </c>
      <c r="H1958" s="20" t="str">
        <f>IF($D1958="Non",IF($B1958&lt;3,"-",IF('Synthese chemins'!H1958&gt;2,"Passeur",IF('Synthese chemins'!H1958&lt;1,"-",IF('Synthese chemins'!H1958&lt;2,IF(H$1=$Y1958,"-",IF(H$1=$AA1958,"-","Passeur")),IF(H$1=$Y1958,IF(H$1=AC1958,"-","Passeur"),"Passeur"))))),"-")</f>
        <v>-</v>
      </c>
      <c r="I1958" s="20" t="str">
        <f>IF($D1958="Non",IF($B1958&lt;3,"-",IF('Synthese chemins'!I1958&gt;2,"Passeur",IF('Synthese chemins'!I1958&lt;1,"-",IF('Synthese chemins'!I1958&lt;2,IF(I$1=$Y1958,"-",IF(I$1=$AA1958,"-","Passeur")),IF(I$1=$Y1958,IF(I$1=AD1958,"-","Passeur"),"Passeur"))))),"-")</f>
        <v>-</v>
      </c>
      <c r="J1958" s="20" t="str">
        <f>IF($D1958="Non",IF($B1958&lt;3,"-",IF('Synthese chemins'!J1958&gt;2,"Passeur",IF('Synthese chemins'!J1958&lt;1,"-",IF('Synthese chemins'!J1958&lt;2,IF(J$1=$Y1958,"-",IF(J$1=$AA1958,"-","Passeur")),IF(J$1=$Y1958,IF(J$1=AE1958,"-","Passeur"),"Passeur"))))),"-")</f>
        <v>-</v>
      </c>
      <c r="K1958" s="20" t="str">
        <f>IF($D1958="Non",IF($B1958&lt;3,"-",IF('Synthese chemins'!K1958&gt;2,"Passeur",IF('Synthese chemins'!K1958&lt;1,"-",IF('Synthese chemins'!K1958&lt;2,IF(K$1=$Y1958,"-",IF(K$1=$AA1958,"-","Passeur")),IF(K$1=$Y1958,IF(K$1=AF1958,"-","Passeur"),"Passeur"))))),"-")</f>
        <v>-</v>
      </c>
      <c r="L1958" s="20" t="str">
        <f>IF($D1958="Non",IF($B1958&lt;3,"-",IF('Synthese chemins'!L1958&gt;2,"Passeur",IF('Synthese chemins'!L1958&lt;1,"-",IF('Synthese chemins'!L1958&lt;2,IF(L$1=$Y1958,"-",IF(L$1=$AA1958,"-","Passeur")),IF(L$1=$Y1958,IF(L$1=AG1958,"-","Passeur"),"Passeur"))))),"-")</f>
        <v>-</v>
      </c>
      <c r="M1958" s="20" t="str">
        <f>IF($D1958="Non",IF($B1958&lt;3,"-",IF('Synthese chemins'!M1958&gt;2,"Passeur",IF('Synthese chemins'!M1958&lt;1,"-",IF('Synthese chemins'!M1958&lt;2,IF(M$1=$Y1958,"-",IF(M$1=$AA1958,"-","Passeur")),IF(M$1=$Y1958,IF(M$1=AH1958,"-","Passeur"),"Passeur"))))),"-")</f>
        <v>-</v>
      </c>
      <c r="N1958" s="20" t="str">
        <f>IF($D1958="Non",IF($B1958&lt;3,"-",IF('Synthese chemins'!N1958&gt;2,"Passeur",IF('Synthese chemins'!N1958&lt;1,"-",IF('Synthese chemins'!N1958&lt;2,IF(N$1=$Y1958,"-",IF(N$1=$AA1958,"-","Passeur")),IF(N$1=$Y1958,IF(N$1=AI1958,"-","Passeur"),"Passeur"))))),"-")</f>
        <v>-</v>
      </c>
      <c r="O1958" s="20" t="str">
        <f>IF($D1958="Non",IF($B1958&lt;3,"-",IF('Synthese chemins'!O1958&gt;2,"Passeur",IF('Synthese chemins'!O1958&lt;1,"-",IF('Synthese chemins'!O1958&lt;2,IF(O$1=$Y1958,"-",IF(O$1=$AA1958,"-","Passeur")),IF(O$1=$Y1958,IF(O$1=AJ1958,"-","Passeur"),"Passeur"))))),"-")</f>
        <v>Passeur</v>
      </c>
      <c r="P1958" s="20" t="str">
        <f>IF($D1958="Non",IF($B1958&lt;3,"-",IF('Synthese chemins'!P1958&gt;2,"Passeur",IF('Synthese chemins'!P1958&lt;1,"-",IF('Synthese chemins'!P1958&lt;2,IF(P$1=$Y1958,"-",IF(P$1=$AA1958,"-","Passeur")),IF(P$1=$Y1958,IF(P$1=AK1958,"-","Passeur"),"Passeur"))))),"-")</f>
        <v>-</v>
      </c>
      <c r="Q1958" s="20" t="str">
        <f>IF($D1958="Non",IF($B1958&lt;3,"-",IF('Synthese chemins'!Q1958&gt;2,"Passeur",IF('Synthese chemins'!Q1958&lt;1,"-",IF('Synthese chemins'!Q1958&lt;2,IF(Q$1=$Y1958,"-",IF(Q$1=$AA1958,"-","Passeur")),IF(Q$1=$Y1958,IF(Q$1=AL1958,"-","Passeur"),"Passeur"))))),"-")</f>
        <v>Passeur</v>
      </c>
      <c r="R1958" s="20" t="str">
        <f>IF($D1958="Non",IF($B1958&lt;3,"-",IF('Synthese chemins'!R1958&gt;2,"Passeur",IF('Synthese chemins'!R1958&lt;1,"-",IF('Synthese chemins'!R1958&lt;2,IF(R$1=$Y1958,"-",IF(R$1=$AA1958,"-","Passeur")),IF(R$1=$Y1958,IF(R$1=AM1958,"-","Passeur"),"Passeur"))))),"-")</f>
        <v>-</v>
      </c>
      <c r="S1958" s="20" t="str">
        <f>IF($D1958="Non",IF($B1958&lt;3,"-",IF('Synthese chemins'!S1958&gt;2,"Passeur",IF('Synthese chemins'!S1958&lt;1,"-",IF('Synthese chemins'!S1958&lt;2,IF(S$1=$Y1958,"-",IF(S$1=$AA1958,"-","Passeur")),IF(S$1=$Y1958,IF(S$1=AN1958,"-","Passeur"),"Passeur"))))),"-")</f>
        <v>-</v>
      </c>
      <c r="T1958" s="20" t="str">
        <f>IF($D1958="Non",IF($B1958&lt;3,"-",IF('Synthese chemins'!T1958&gt;2,"Passeur",IF('Synthese chemins'!T1958&lt;1,"-",IF('Synthese chemins'!T1958&lt;2,IF(T$1=$Y1958,"-",IF(T$1=$AA1958,"-","Passeur")),IF(T$1=$Y1958,IF(T$1=AO1958,"-","Passeur"),"Passeur"))))),"-")</f>
        <v>-</v>
      </c>
      <c r="U1958" s="20" t="str">
        <f>IF($D1958="Non",IF($B1958&lt;3,"-",IF('Synthese chemins'!U1958&gt;2,"Passeur",IF('Synthese chemins'!U1958&lt;1,"-",IF('Synthese chemins'!U1958&lt;2,IF(U$1=$Y1958,"-",IF(U$1=$AA1958,"-","Passeur")),IF(U$1=$Y1958,IF(U$1=AP1958,"-","Passeur"),"Passeur"))))),"-")</f>
        <v>-</v>
      </c>
      <c r="V1958" s="20" t="str">
        <f>IF($D1958="Non",IF($B1958&lt;3,"-",IF('Synthese chemins'!V1958&gt;2,"Passeur",IF('Synthese chemins'!V1958&lt;1,"-",IF('Synthese chemins'!V1958&lt;2,IF(V$1=$Y1958,"-",IF(V$1=$AA1958,"-","Passeur")),IF(V$1=$Y1958,IF(V$1=AQ1958,"-","Passeur"),"Passeur"))))),"-")</f>
        <v>-</v>
      </c>
      <c r="W1958" s="20" t="str">
        <f>IF($D1958="Non",IF($B1958&lt;3,"-",IF('Synthese chemins'!W1958&gt;2,"Passeur",IF('Synthese chemins'!W1958&lt;1,"-",IF('Synthese chemins'!W1958&lt;2,IF(W$1=$Y1958,"-",IF(W$1=$AA1958,"-","Passeur")),IF(W$1=$Y1958,IF(W$1=AR1958,"-","Passeur"),"Passeur"))))),"-")</f>
        <v>-</v>
      </c>
      <c r="X1958" s="20" t="str">
        <f>IF($D1958="Non",IF($B1958&lt;3,"-",IF('Synthese chemins'!X1958&gt;2,"Passeur",IF('Synthese chemins'!X1958&lt;1,"-",IF('Synthese chemins'!X1958&lt;2,IF(X$1=$Y1958,"-",IF(X$1=$AA1958,"-","Passeur")),IF(X$1=$Y1958,IF(X$1=AS1958,"-","Passeur"),"Passeur"))))),"-")</f>
        <v>-</v>
      </c>
      <c r="Y1958" s="33" t="str">
        <f>'Chemins de conversion les plus '!G1958</f>
        <v>SEA // PLA</v>
      </c>
      <c r="Z1958" s="20">
        <f t="shared" si="666"/>
        <v>2</v>
      </c>
      <c r="AA1958" s="33" t="str">
        <f>'Chemins de conversion les plus '!I1958</f>
        <v>Direct</v>
      </c>
      <c r="AB1958" s="5"/>
      <c r="AC1958" s="20">
        <f ca="1">'Synthese chemins'!Z1958</f>
        <v>2</v>
      </c>
      <c r="AD1958" s="19">
        <f>'Synthese chemins'!AA1958</f>
        <v>0</v>
      </c>
      <c r="AE1958" s="20">
        <f ca="1">'Synthese chemins'!AB1958</f>
        <v>0.4</v>
      </c>
      <c r="AF1958" s="19">
        <f>'Synthese chemins'!AC1958</f>
        <v>0</v>
      </c>
      <c r="AH1958" s="2" t="str">
        <f t="shared" si="667"/>
        <v>-</v>
      </c>
      <c r="AI1958" s="2" t="str">
        <f t="shared" si="668"/>
        <v>-</v>
      </c>
      <c r="AJ1958" s="2" t="str">
        <f t="shared" si="669"/>
        <v>-</v>
      </c>
      <c r="AK1958" s="2" t="str">
        <f t="shared" si="670"/>
        <v>-</v>
      </c>
      <c r="AL1958" s="2" t="str">
        <f t="shared" si="671"/>
        <v>-</v>
      </c>
      <c r="AM1958" s="2" t="str">
        <f t="shared" si="672"/>
        <v>-</v>
      </c>
      <c r="AN1958" s="2" t="str">
        <f t="shared" si="673"/>
        <v>-</v>
      </c>
      <c r="AO1958" s="2" t="str">
        <f t="shared" si="674"/>
        <v>-</v>
      </c>
      <c r="AP1958" s="2" t="str">
        <f t="shared" si="675"/>
        <v>-</v>
      </c>
      <c r="AQ1958" s="2" t="str">
        <f t="shared" si="676"/>
        <v>-</v>
      </c>
      <c r="AR1958" s="2">
        <f t="shared" ca="1" si="677"/>
        <v>2</v>
      </c>
      <c r="AS1958" s="2" t="str">
        <f t="shared" si="678"/>
        <v>-</v>
      </c>
      <c r="AT1958" s="2">
        <f t="shared" ca="1" si="679"/>
        <v>2</v>
      </c>
      <c r="AU1958" s="2" t="str">
        <f t="shared" si="680"/>
        <v>-</v>
      </c>
      <c r="AV1958" s="2" t="str">
        <f t="shared" si="681"/>
        <v>-</v>
      </c>
      <c r="AW1958" s="2" t="str">
        <f t="shared" si="682"/>
        <v>-</v>
      </c>
      <c r="AX1958" s="2" t="str">
        <f t="shared" si="683"/>
        <v>-</v>
      </c>
      <c r="AY1958" s="2" t="str">
        <f t="shared" si="662"/>
        <v>-</v>
      </c>
      <c r="AZ1958" s="2" t="str">
        <f t="shared" si="663"/>
        <v>-</v>
      </c>
      <c r="BA1958" s="2" t="str">
        <f t="shared" si="664"/>
        <v>-</v>
      </c>
    </row>
    <row r="1959" spans="1:53">
      <c r="A1959" s="2">
        <f t="shared" si="665"/>
        <v>1958</v>
      </c>
      <c r="B1959" s="2">
        <f>'Synthese chemins'!B1959</f>
        <v>5</v>
      </c>
      <c r="C1959" s="2">
        <f>'Synthese chemins'!C1959</f>
        <v>4</v>
      </c>
      <c r="D1959" s="2" t="str">
        <f>'Synthese chemins'!D1959</f>
        <v>Non</v>
      </c>
      <c r="E1959" s="20" t="str">
        <f>IF($D1959="Non",IF($B1959&lt;3,"-",IF('Synthese chemins'!E1959&gt;2,"Passeur",IF('Synthese chemins'!E1959&lt;1,"-",IF('Synthese chemins'!E1959&lt;2,IF(E$1=$Y1959,"-",IF(E$1=$AA1959,"-","Passeur")),IF(E$1=$Y1959,IF(E$1=Y1959,"-","Passeur"),"Passeur"))))),"-")</f>
        <v>Passeur</v>
      </c>
      <c r="F1959" s="20" t="str">
        <f>IF($D1959="Non",IF($B1959&lt;3,"-",IF('Synthese chemins'!F1959&gt;2,"Passeur",IF('Synthese chemins'!F1959&lt;1,"-",IF('Synthese chemins'!F1959&lt;2,IF(F$1=$Y1959,"-",IF(F$1=$AA1959,"-","Passeur")),IF(F$1=$Y1959,IF(F$1=AA1959,"-","Passeur"),"Passeur"))))),"-")</f>
        <v>Passeur</v>
      </c>
      <c r="G1959" s="20" t="str">
        <f>IF($D1959="Non",IF($B1959&lt;3,"-",IF('Synthese chemins'!G1959&gt;2,"Passeur",IF('Synthese chemins'!G1959&lt;1,"-",IF('Synthese chemins'!G1959&lt;2,IF(G$1=$Y1959,"-",IF(G$1=$AA1959,"-","Passeur")),IF(G$1=$Y1959,IF(G$1=AB1959,"-","Passeur"),"Passeur"))))),"-")</f>
        <v>-</v>
      </c>
      <c r="H1959" s="20" t="str">
        <f>IF($D1959="Non",IF($B1959&lt;3,"-",IF('Synthese chemins'!H1959&gt;2,"Passeur",IF('Synthese chemins'!H1959&lt;1,"-",IF('Synthese chemins'!H1959&lt;2,IF(H$1=$Y1959,"-",IF(H$1=$AA1959,"-","Passeur")),IF(H$1=$Y1959,IF(H$1=AC1959,"-","Passeur"),"Passeur"))))),"-")</f>
        <v>-</v>
      </c>
      <c r="I1959" s="20" t="str">
        <f>IF($D1959="Non",IF($B1959&lt;3,"-",IF('Synthese chemins'!I1959&gt;2,"Passeur",IF('Synthese chemins'!I1959&lt;1,"-",IF('Synthese chemins'!I1959&lt;2,IF(I$1=$Y1959,"-",IF(I$1=$AA1959,"-","Passeur")),IF(I$1=$Y1959,IF(I$1=AD1959,"-","Passeur"),"Passeur"))))),"-")</f>
        <v>-</v>
      </c>
      <c r="J1959" s="20" t="str">
        <f>IF($D1959="Non",IF($B1959&lt;3,"-",IF('Synthese chemins'!J1959&gt;2,"Passeur",IF('Synthese chemins'!J1959&lt;1,"-",IF('Synthese chemins'!J1959&lt;2,IF(J$1=$Y1959,"-",IF(J$1=$AA1959,"-","Passeur")),IF(J$1=$Y1959,IF(J$1=AE1959,"-","Passeur"),"Passeur"))))),"-")</f>
        <v>-</v>
      </c>
      <c r="K1959" s="20" t="str">
        <f>IF($D1959="Non",IF($B1959&lt;3,"-",IF('Synthese chemins'!K1959&gt;2,"Passeur",IF('Synthese chemins'!K1959&lt;1,"-",IF('Synthese chemins'!K1959&lt;2,IF(K$1=$Y1959,"-",IF(K$1=$AA1959,"-","Passeur")),IF(K$1=$Y1959,IF(K$1=AF1959,"-","Passeur"),"Passeur"))))),"-")</f>
        <v>-</v>
      </c>
      <c r="L1959" s="20" t="str">
        <f>IF($D1959="Non",IF($B1959&lt;3,"-",IF('Synthese chemins'!L1959&gt;2,"Passeur",IF('Synthese chemins'!L1959&lt;1,"-",IF('Synthese chemins'!L1959&lt;2,IF(L$1=$Y1959,"-",IF(L$1=$AA1959,"-","Passeur")),IF(L$1=$Y1959,IF(L$1=AG1959,"-","Passeur"),"Passeur"))))),"-")</f>
        <v>-</v>
      </c>
      <c r="M1959" s="20" t="str">
        <f>IF($D1959="Non",IF($B1959&lt;3,"-",IF('Synthese chemins'!M1959&gt;2,"Passeur",IF('Synthese chemins'!M1959&lt;1,"-",IF('Synthese chemins'!M1959&lt;2,IF(M$1=$Y1959,"-",IF(M$1=$AA1959,"-","Passeur")),IF(M$1=$Y1959,IF(M$1=AH1959,"-","Passeur"),"Passeur"))))),"-")</f>
        <v>-</v>
      </c>
      <c r="N1959" s="20" t="str">
        <f>IF($D1959="Non",IF($B1959&lt;3,"-",IF('Synthese chemins'!N1959&gt;2,"Passeur",IF('Synthese chemins'!N1959&lt;1,"-",IF('Synthese chemins'!N1959&lt;2,IF(N$1=$Y1959,"-",IF(N$1=$AA1959,"-","Passeur")),IF(N$1=$Y1959,IF(N$1=AI1959,"-","Passeur"),"Passeur"))))),"-")</f>
        <v>-</v>
      </c>
      <c r="O1959" s="20" t="str">
        <f>IF($D1959="Non",IF($B1959&lt;3,"-",IF('Synthese chemins'!O1959&gt;2,"Passeur",IF('Synthese chemins'!O1959&lt;1,"-",IF('Synthese chemins'!O1959&lt;2,IF(O$1=$Y1959,"-",IF(O$1=$AA1959,"-","Passeur")),IF(O$1=$Y1959,IF(O$1=AJ1959,"-","Passeur"),"Passeur"))))),"-")</f>
        <v>Passeur</v>
      </c>
      <c r="P1959" s="20" t="str">
        <f>IF($D1959="Non",IF($B1959&lt;3,"-",IF('Synthese chemins'!P1959&gt;2,"Passeur",IF('Synthese chemins'!P1959&lt;1,"-",IF('Synthese chemins'!P1959&lt;2,IF(P$1=$Y1959,"-",IF(P$1=$AA1959,"-","Passeur")),IF(P$1=$Y1959,IF(P$1=AK1959,"-","Passeur"),"Passeur"))))),"-")</f>
        <v>-</v>
      </c>
      <c r="Q1959" s="20" t="str">
        <f>IF($D1959="Non",IF($B1959&lt;3,"-",IF('Synthese chemins'!Q1959&gt;2,"Passeur",IF('Synthese chemins'!Q1959&lt;1,"-",IF('Synthese chemins'!Q1959&lt;2,IF(Q$1=$Y1959,"-",IF(Q$1=$AA1959,"-","Passeur")),IF(Q$1=$Y1959,IF(Q$1=AL1959,"-","Passeur"),"Passeur"))))),"-")</f>
        <v>-</v>
      </c>
      <c r="R1959" s="20" t="str">
        <f>IF($D1959="Non",IF($B1959&lt;3,"-",IF('Synthese chemins'!R1959&gt;2,"Passeur",IF('Synthese chemins'!R1959&lt;1,"-",IF('Synthese chemins'!R1959&lt;2,IF(R$1=$Y1959,"-",IF(R$1=$AA1959,"-","Passeur")),IF(R$1=$Y1959,IF(R$1=AM1959,"-","Passeur"),"Passeur"))))),"-")</f>
        <v>-</v>
      </c>
      <c r="S1959" s="20" t="str">
        <f>IF($D1959="Non",IF($B1959&lt;3,"-",IF('Synthese chemins'!S1959&gt;2,"Passeur",IF('Synthese chemins'!S1959&lt;1,"-",IF('Synthese chemins'!S1959&lt;2,IF(S$1=$Y1959,"-",IF(S$1=$AA1959,"-","Passeur")),IF(S$1=$Y1959,IF(S$1=AN1959,"-","Passeur"),"Passeur"))))),"-")</f>
        <v>-</v>
      </c>
      <c r="T1959" s="20" t="str">
        <f>IF($D1959="Non",IF($B1959&lt;3,"-",IF('Synthese chemins'!T1959&gt;2,"Passeur",IF('Synthese chemins'!T1959&lt;1,"-",IF('Synthese chemins'!T1959&lt;2,IF(T$1=$Y1959,"-",IF(T$1=$AA1959,"-","Passeur")),IF(T$1=$Y1959,IF(T$1=AO1959,"-","Passeur"),"Passeur"))))),"-")</f>
        <v>-</v>
      </c>
      <c r="U1959" s="20" t="str">
        <f>IF($D1959="Non",IF($B1959&lt;3,"-",IF('Synthese chemins'!U1959&gt;2,"Passeur",IF('Synthese chemins'!U1959&lt;1,"-",IF('Synthese chemins'!U1959&lt;2,IF(U$1=$Y1959,"-",IF(U$1=$AA1959,"-","Passeur")),IF(U$1=$Y1959,IF(U$1=AP1959,"-","Passeur"),"Passeur"))))),"-")</f>
        <v>-</v>
      </c>
      <c r="V1959" s="20" t="str">
        <f>IF($D1959="Non",IF($B1959&lt;3,"-",IF('Synthese chemins'!V1959&gt;2,"Passeur",IF('Synthese chemins'!V1959&lt;1,"-",IF('Synthese chemins'!V1959&lt;2,IF(V$1=$Y1959,"-",IF(V$1=$AA1959,"-","Passeur")),IF(V$1=$Y1959,IF(V$1=AQ1959,"-","Passeur"),"Passeur"))))),"-")</f>
        <v>-</v>
      </c>
      <c r="W1959" s="20" t="str">
        <f>IF($D1959="Non",IF($B1959&lt;3,"-",IF('Synthese chemins'!W1959&gt;2,"Passeur",IF('Synthese chemins'!W1959&lt;1,"-",IF('Synthese chemins'!W1959&lt;2,IF(W$1=$Y1959,"-",IF(W$1=$AA1959,"-","Passeur")),IF(W$1=$Y1959,IF(W$1=AR1959,"-","Passeur"),"Passeur"))))),"-")</f>
        <v>-</v>
      </c>
      <c r="X1959" s="20" t="str">
        <f>IF($D1959="Non",IF($B1959&lt;3,"-",IF('Synthese chemins'!X1959&gt;2,"Passeur",IF('Synthese chemins'!X1959&lt;1,"-",IF('Synthese chemins'!X1959&lt;2,IF(X$1=$Y1959,"-",IF(X$1=$AA1959,"-","Passeur")),IF(X$1=$Y1959,IF(X$1=AS1959,"-","Passeur"),"Passeur"))))),"-")</f>
        <v>-</v>
      </c>
      <c r="Y1959" s="33" t="str">
        <f>'Chemins de conversion les plus '!G1959</f>
        <v>SEA // PLA</v>
      </c>
      <c r="Z1959" s="20">
        <f t="shared" si="666"/>
        <v>3</v>
      </c>
      <c r="AA1959" s="33" t="str">
        <f>'Chemins de conversion les plus '!I1959</f>
        <v>Codes promo</v>
      </c>
      <c r="AB1959" s="5"/>
      <c r="AC1959" s="20">
        <f ca="1">'Synthese chemins'!Z1959</f>
        <v>2</v>
      </c>
      <c r="AD1959" s="19">
        <f>'Synthese chemins'!AA1959</f>
        <v>95.26</v>
      </c>
      <c r="AE1959" s="20">
        <f ca="1">'Synthese chemins'!AB1959</f>
        <v>0.4</v>
      </c>
      <c r="AF1959" s="19">
        <f>'Synthese chemins'!AC1959</f>
        <v>19.052</v>
      </c>
      <c r="AH1959" s="2">
        <f t="shared" ca="1" si="667"/>
        <v>2</v>
      </c>
      <c r="AI1959" s="2">
        <f t="shared" ca="1" si="668"/>
        <v>2</v>
      </c>
      <c r="AJ1959" s="2" t="str">
        <f t="shared" si="669"/>
        <v>-</v>
      </c>
      <c r="AK1959" s="2" t="str">
        <f t="shared" si="670"/>
        <v>-</v>
      </c>
      <c r="AL1959" s="2" t="str">
        <f t="shared" si="671"/>
        <v>-</v>
      </c>
      <c r="AM1959" s="2" t="str">
        <f t="shared" si="672"/>
        <v>-</v>
      </c>
      <c r="AN1959" s="2" t="str">
        <f t="shared" si="673"/>
        <v>-</v>
      </c>
      <c r="AO1959" s="2" t="str">
        <f t="shared" si="674"/>
        <v>-</v>
      </c>
      <c r="AP1959" s="2" t="str">
        <f t="shared" si="675"/>
        <v>-</v>
      </c>
      <c r="AQ1959" s="2" t="str">
        <f t="shared" si="676"/>
        <v>-</v>
      </c>
      <c r="AR1959" s="2">
        <f t="shared" ca="1" si="677"/>
        <v>2</v>
      </c>
      <c r="AS1959" s="2" t="str">
        <f t="shared" si="678"/>
        <v>-</v>
      </c>
      <c r="AT1959" s="2" t="str">
        <f t="shared" si="679"/>
        <v>-</v>
      </c>
      <c r="AU1959" s="2" t="str">
        <f t="shared" si="680"/>
        <v>-</v>
      </c>
      <c r="AV1959" s="2" t="str">
        <f t="shared" si="681"/>
        <v>-</v>
      </c>
      <c r="AW1959" s="2" t="str">
        <f t="shared" si="682"/>
        <v>-</v>
      </c>
      <c r="AX1959" s="2" t="str">
        <f t="shared" si="683"/>
        <v>-</v>
      </c>
      <c r="AY1959" s="2" t="str">
        <f t="shared" si="662"/>
        <v>-</v>
      </c>
      <c r="AZ1959" s="2" t="str">
        <f t="shared" si="663"/>
        <v>-</v>
      </c>
      <c r="BA1959" s="2" t="str">
        <f t="shared" si="664"/>
        <v>-</v>
      </c>
    </row>
    <row r="1960" spans="1:53">
      <c r="A1960" s="2">
        <f t="shared" si="665"/>
        <v>1959</v>
      </c>
      <c r="B1960" s="2">
        <f>'Synthese chemins'!B1960</f>
        <v>5</v>
      </c>
      <c r="C1960" s="2">
        <f>'Synthese chemins'!C1960</f>
        <v>3</v>
      </c>
      <c r="D1960" s="2" t="str">
        <f>'Synthese chemins'!D1960</f>
        <v>Non</v>
      </c>
      <c r="E1960" s="20" t="str">
        <f>IF($D1960="Non",IF($B1960&lt;3,"-",IF('Synthese chemins'!E1960&gt;2,"Passeur",IF('Synthese chemins'!E1960&lt;1,"-",IF('Synthese chemins'!E1960&lt;2,IF(E$1=$Y1960,"-",IF(E$1=$AA1960,"-","Passeur")),IF(E$1=$Y1960,IF(E$1=Y1960,"-","Passeur"),"Passeur"))))),"-")</f>
        <v>-</v>
      </c>
      <c r="F1960" s="20" t="str">
        <f>IF($D1960="Non",IF($B1960&lt;3,"-",IF('Synthese chemins'!F1960&gt;2,"Passeur",IF('Synthese chemins'!F1960&lt;1,"-",IF('Synthese chemins'!F1960&lt;2,IF(F$1=$Y1960,"-",IF(F$1=$AA1960,"-","Passeur")),IF(F$1=$Y1960,IF(F$1=AA1960,"-","Passeur"),"Passeur"))))),"-")</f>
        <v>Passeur</v>
      </c>
      <c r="G1960" s="20" t="str">
        <f>IF($D1960="Non",IF($B1960&lt;3,"-",IF('Synthese chemins'!G1960&gt;2,"Passeur",IF('Synthese chemins'!G1960&lt;1,"-",IF('Synthese chemins'!G1960&lt;2,IF(G$1=$Y1960,"-",IF(G$1=$AA1960,"-","Passeur")),IF(G$1=$Y1960,IF(G$1=AB1960,"-","Passeur"),"Passeur"))))),"-")</f>
        <v>-</v>
      </c>
      <c r="H1960" s="20" t="str">
        <f>IF($D1960="Non",IF($B1960&lt;3,"-",IF('Synthese chemins'!H1960&gt;2,"Passeur",IF('Synthese chemins'!H1960&lt;1,"-",IF('Synthese chemins'!H1960&lt;2,IF(H$1=$Y1960,"-",IF(H$1=$AA1960,"-","Passeur")),IF(H$1=$Y1960,IF(H$1=AC1960,"-","Passeur"),"Passeur"))))),"-")</f>
        <v>-</v>
      </c>
      <c r="I1960" s="20" t="str">
        <f>IF($D1960="Non",IF($B1960&lt;3,"-",IF('Synthese chemins'!I1960&gt;2,"Passeur",IF('Synthese chemins'!I1960&lt;1,"-",IF('Synthese chemins'!I1960&lt;2,IF(I$1=$Y1960,"-",IF(I$1=$AA1960,"-","Passeur")),IF(I$1=$Y1960,IF(I$1=AD1960,"-","Passeur"),"Passeur"))))),"-")</f>
        <v>Passeur</v>
      </c>
      <c r="J1960" s="20" t="str">
        <f>IF($D1960="Non",IF($B1960&lt;3,"-",IF('Synthese chemins'!J1960&gt;2,"Passeur",IF('Synthese chemins'!J1960&lt;1,"-",IF('Synthese chemins'!J1960&lt;2,IF(J$1=$Y1960,"-",IF(J$1=$AA1960,"-","Passeur")),IF(J$1=$Y1960,IF(J$1=AE1960,"-","Passeur"),"Passeur"))))),"-")</f>
        <v>-</v>
      </c>
      <c r="K1960" s="20" t="str">
        <f>IF($D1960="Non",IF($B1960&lt;3,"-",IF('Synthese chemins'!K1960&gt;2,"Passeur",IF('Synthese chemins'!K1960&lt;1,"-",IF('Synthese chemins'!K1960&lt;2,IF(K$1=$Y1960,"-",IF(K$1=$AA1960,"-","Passeur")),IF(K$1=$Y1960,IF(K$1=AF1960,"-","Passeur"),"Passeur"))))),"-")</f>
        <v>-</v>
      </c>
      <c r="L1960" s="20" t="str">
        <f>IF($D1960="Non",IF($B1960&lt;3,"-",IF('Synthese chemins'!L1960&gt;2,"Passeur",IF('Synthese chemins'!L1960&lt;1,"-",IF('Synthese chemins'!L1960&lt;2,IF(L$1=$Y1960,"-",IF(L$1=$AA1960,"-","Passeur")),IF(L$1=$Y1960,IF(L$1=AG1960,"-","Passeur"),"Passeur"))))),"-")</f>
        <v>-</v>
      </c>
      <c r="M1960" s="20" t="str">
        <f>IF($D1960="Non",IF($B1960&lt;3,"-",IF('Synthese chemins'!M1960&gt;2,"Passeur",IF('Synthese chemins'!M1960&lt;1,"-",IF('Synthese chemins'!M1960&lt;2,IF(M$1=$Y1960,"-",IF(M$1=$AA1960,"-","Passeur")),IF(M$1=$Y1960,IF(M$1=AH1960,"-","Passeur"),"Passeur"))))),"-")</f>
        <v>-</v>
      </c>
      <c r="N1960" s="20" t="str">
        <f>IF($D1960="Non",IF($B1960&lt;3,"-",IF('Synthese chemins'!N1960&gt;2,"Passeur",IF('Synthese chemins'!N1960&lt;1,"-",IF('Synthese chemins'!N1960&lt;2,IF(N$1=$Y1960,"-",IF(N$1=$AA1960,"-","Passeur")),IF(N$1=$Y1960,IF(N$1=AI1960,"-","Passeur"),"Passeur"))))),"-")</f>
        <v>-</v>
      </c>
      <c r="O1960" s="20" t="str">
        <f>IF($D1960="Non",IF($B1960&lt;3,"-",IF('Synthese chemins'!O1960&gt;2,"Passeur",IF('Synthese chemins'!O1960&lt;1,"-",IF('Synthese chemins'!O1960&lt;2,IF(O$1=$Y1960,"-",IF(O$1=$AA1960,"-","Passeur")),IF(O$1=$Y1960,IF(O$1=AJ1960,"-","Passeur"),"Passeur"))))),"-")</f>
        <v>-</v>
      </c>
      <c r="P1960" s="20" t="str">
        <f>IF($D1960="Non",IF($B1960&lt;3,"-",IF('Synthese chemins'!P1960&gt;2,"Passeur",IF('Synthese chemins'!P1960&lt;1,"-",IF('Synthese chemins'!P1960&lt;2,IF(P$1=$Y1960,"-",IF(P$1=$AA1960,"-","Passeur")),IF(P$1=$Y1960,IF(P$1=AK1960,"-","Passeur"),"Passeur"))))),"-")</f>
        <v>-</v>
      </c>
      <c r="Q1960" s="20" t="str">
        <f>IF($D1960="Non",IF($B1960&lt;3,"-",IF('Synthese chemins'!Q1960&gt;2,"Passeur",IF('Synthese chemins'!Q1960&lt;1,"-",IF('Synthese chemins'!Q1960&lt;2,IF(Q$1=$Y1960,"-",IF(Q$1=$AA1960,"-","Passeur")),IF(Q$1=$Y1960,IF(Q$1=AL1960,"-","Passeur"),"Passeur"))))),"-")</f>
        <v>-</v>
      </c>
      <c r="R1960" s="20" t="str">
        <f>IF($D1960="Non",IF($B1960&lt;3,"-",IF('Synthese chemins'!R1960&gt;2,"Passeur",IF('Synthese chemins'!R1960&lt;1,"-",IF('Synthese chemins'!R1960&lt;2,IF(R$1=$Y1960,"-",IF(R$1=$AA1960,"-","Passeur")),IF(R$1=$Y1960,IF(R$1=AM1960,"-","Passeur"),"Passeur"))))),"-")</f>
        <v>-</v>
      </c>
      <c r="S1960" s="20" t="str">
        <f>IF($D1960="Non",IF($B1960&lt;3,"-",IF('Synthese chemins'!S1960&gt;2,"Passeur",IF('Synthese chemins'!S1960&lt;1,"-",IF('Synthese chemins'!S1960&lt;2,IF(S$1=$Y1960,"-",IF(S$1=$AA1960,"-","Passeur")),IF(S$1=$Y1960,IF(S$1=AN1960,"-","Passeur"),"Passeur"))))),"-")</f>
        <v>-</v>
      </c>
      <c r="T1960" s="20" t="str">
        <f>IF($D1960="Non",IF($B1960&lt;3,"-",IF('Synthese chemins'!T1960&gt;2,"Passeur",IF('Synthese chemins'!T1960&lt;1,"-",IF('Synthese chemins'!T1960&lt;2,IF(T$1=$Y1960,"-",IF(T$1=$AA1960,"-","Passeur")),IF(T$1=$Y1960,IF(T$1=AO1960,"-","Passeur"),"Passeur"))))),"-")</f>
        <v>-</v>
      </c>
      <c r="U1960" s="20" t="str">
        <f>IF($D1960="Non",IF($B1960&lt;3,"-",IF('Synthese chemins'!U1960&gt;2,"Passeur",IF('Synthese chemins'!U1960&lt;1,"-",IF('Synthese chemins'!U1960&lt;2,IF(U$1=$Y1960,"-",IF(U$1=$AA1960,"-","Passeur")),IF(U$1=$Y1960,IF(U$1=AP1960,"-","Passeur"),"Passeur"))))),"-")</f>
        <v>-</v>
      </c>
      <c r="V1960" s="20" t="str">
        <f>IF($D1960="Non",IF($B1960&lt;3,"-",IF('Synthese chemins'!V1960&gt;2,"Passeur",IF('Synthese chemins'!V1960&lt;1,"-",IF('Synthese chemins'!V1960&lt;2,IF(V$1=$Y1960,"-",IF(V$1=$AA1960,"-","Passeur")),IF(V$1=$Y1960,IF(V$1=AQ1960,"-","Passeur"),"Passeur"))))),"-")</f>
        <v>-</v>
      </c>
      <c r="W1960" s="20" t="str">
        <f>IF($D1960="Non",IF($B1960&lt;3,"-",IF('Synthese chemins'!W1960&gt;2,"Passeur",IF('Synthese chemins'!W1960&lt;1,"-",IF('Synthese chemins'!W1960&lt;2,IF(W$1=$Y1960,"-",IF(W$1=$AA1960,"-","Passeur")),IF(W$1=$Y1960,IF(W$1=AR1960,"-","Passeur"),"Passeur"))))),"-")</f>
        <v>-</v>
      </c>
      <c r="X1960" s="20" t="str">
        <f>IF($D1960="Non",IF($B1960&lt;3,"-",IF('Synthese chemins'!X1960&gt;2,"Passeur",IF('Synthese chemins'!X1960&lt;1,"-",IF('Synthese chemins'!X1960&lt;2,IF(X$1=$Y1960,"-",IF(X$1=$AA1960,"-","Passeur")),IF(X$1=$Y1960,IF(X$1=AS1960,"-","Passeur"),"Passeur"))))),"-")</f>
        <v>-</v>
      </c>
      <c r="Y1960" s="33" t="str">
        <f>'Chemins de conversion les plus '!G1960</f>
        <v>SEA // PLA</v>
      </c>
      <c r="Z1960" s="20">
        <f t="shared" si="666"/>
        <v>2</v>
      </c>
      <c r="AA1960" s="33" t="str">
        <f>'Chemins de conversion les plus '!I1960</f>
        <v>Direct</v>
      </c>
      <c r="AB1960" s="5"/>
      <c r="AC1960" s="20">
        <f ca="1">'Synthese chemins'!Z1960</f>
        <v>2</v>
      </c>
      <c r="AD1960" s="19">
        <f>'Synthese chemins'!AA1960</f>
        <v>38.67</v>
      </c>
      <c r="AE1960" s="20">
        <f ca="1">'Synthese chemins'!AB1960</f>
        <v>0.4</v>
      </c>
      <c r="AF1960" s="19">
        <f>'Synthese chemins'!AC1960</f>
        <v>7.734</v>
      </c>
      <c r="AH1960" s="2" t="str">
        <f t="shared" si="667"/>
        <v>-</v>
      </c>
      <c r="AI1960" s="2">
        <f t="shared" ca="1" si="668"/>
        <v>2</v>
      </c>
      <c r="AJ1960" s="2" t="str">
        <f t="shared" si="669"/>
        <v>-</v>
      </c>
      <c r="AK1960" s="2" t="str">
        <f t="shared" si="670"/>
        <v>-</v>
      </c>
      <c r="AL1960" s="2">
        <f t="shared" ca="1" si="671"/>
        <v>2</v>
      </c>
      <c r="AM1960" s="2" t="str">
        <f t="shared" si="672"/>
        <v>-</v>
      </c>
      <c r="AN1960" s="2" t="str">
        <f t="shared" si="673"/>
        <v>-</v>
      </c>
      <c r="AO1960" s="2" t="str">
        <f t="shared" si="674"/>
        <v>-</v>
      </c>
      <c r="AP1960" s="2" t="str">
        <f t="shared" si="675"/>
        <v>-</v>
      </c>
      <c r="AQ1960" s="2" t="str">
        <f t="shared" si="676"/>
        <v>-</v>
      </c>
      <c r="AR1960" s="2" t="str">
        <f t="shared" si="677"/>
        <v>-</v>
      </c>
      <c r="AS1960" s="2" t="str">
        <f t="shared" si="678"/>
        <v>-</v>
      </c>
      <c r="AT1960" s="2" t="str">
        <f t="shared" si="679"/>
        <v>-</v>
      </c>
      <c r="AU1960" s="2" t="str">
        <f t="shared" si="680"/>
        <v>-</v>
      </c>
      <c r="AV1960" s="2" t="str">
        <f t="shared" si="681"/>
        <v>-</v>
      </c>
      <c r="AW1960" s="2" t="str">
        <f t="shared" si="682"/>
        <v>-</v>
      </c>
      <c r="AX1960" s="2" t="str">
        <f t="shared" si="683"/>
        <v>-</v>
      </c>
      <c r="AY1960" s="2" t="str">
        <f t="shared" si="662"/>
        <v>-</v>
      </c>
      <c r="AZ1960" s="2" t="str">
        <f t="shared" si="663"/>
        <v>-</v>
      </c>
      <c r="BA1960" s="2" t="str">
        <f t="shared" si="664"/>
        <v>-</v>
      </c>
    </row>
    <row r="1961" spans="1:53">
      <c r="A1961" s="2">
        <f t="shared" si="665"/>
        <v>1960</v>
      </c>
      <c r="B1961" s="2">
        <f>'Synthese chemins'!B1961</f>
        <v>5</v>
      </c>
      <c r="C1961" s="2">
        <f>'Synthese chemins'!C1961</f>
        <v>4</v>
      </c>
      <c r="D1961" s="2" t="str">
        <f>'Synthese chemins'!D1961</f>
        <v>Non</v>
      </c>
      <c r="E1961" s="20" t="str">
        <f>IF($D1961="Non",IF($B1961&lt;3,"-",IF('Synthese chemins'!E1961&gt;2,"Passeur",IF('Synthese chemins'!E1961&lt;1,"-",IF('Synthese chemins'!E1961&lt;2,IF(E$1=$Y1961,"-",IF(E$1=$AA1961,"-","Passeur")),IF(E$1=$Y1961,IF(E$1=Y1961,"-","Passeur"),"Passeur"))))),"-")</f>
        <v>-</v>
      </c>
      <c r="F1961" s="20" t="str">
        <f>IF($D1961="Non",IF($B1961&lt;3,"-",IF('Synthese chemins'!F1961&gt;2,"Passeur",IF('Synthese chemins'!F1961&lt;1,"-",IF('Synthese chemins'!F1961&lt;2,IF(F$1=$Y1961,"-",IF(F$1=$AA1961,"-","Passeur")),IF(F$1=$Y1961,IF(F$1=AA1961,"-","Passeur"),"Passeur"))))),"-")</f>
        <v>Passeur</v>
      </c>
      <c r="G1961" s="20" t="str">
        <f>IF($D1961="Non",IF($B1961&lt;3,"-",IF('Synthese chemins'!G1961&gt;2,"Passeur",IF('Synthese chemins'!G1961&lt;1,"-",IF('Synthese chemins'!G1961&lt;2,IF(G$1=$Y1961,"-",IF(G$1=$AA1961,"-","Passeur")),IF(G$1=$Y1961,IF(G$1=AB1961,"-","Passeur"),"Passeur"))))),"-")</f>
        <v>-</v>
      </c>
      <c r="H1961" s="20" t="str">
        <f>IF($D1961="Non",IF($B1961&lt;3,"-",IF('Synthese chemins'!H1961&gt;2,"Passeur",IF('Synthese chemins'!H1961&lt;1,"-",IF('Synthese chemins'!H1961&lt;2,IF(H$1=$Y1961,"-",IF(H$1=$AA1961,"-","Passeur")),IF(H$1=$Y1961,IF(H$1=AC1961,"-","Passeur"),"Passeur"))))),"-")</f>
        <v>-</v>
      </c>
      <c r="I1961" s="20" t="str">
        <f>IF($D1961="Non",IF($B1961&lt;3,"-",IF('Synthese chemins'!I1961&gt;2,"Passeur",IF('Synthese chemins'!I1961&lt;1,"-",IF('Synthese chemins'!I1961&lt;2,IF(I$1=$Y1961,"-",IF(I$1=$AA1961,"-","Passeur")),IF(I$1=$Y1961,IF(I$1=AD1961,"-","Passeur"),"Passeur"))))),"-")</f>
        <v>-</v>
      </c>
      <c r="J1961" s="20" t="str">
        <f>IF($D1961="Non",IF($B1961&lt;3,"-",IF('Synthese chemins'!J1961&gt;2,"Passeur",IF('Synthese chemins'!J1961&lt;1,"-",IF('Synthese chemins'!J1961&lt;2,IF(J$1=$Y1961,"-",IF(J$1=$AA1961,"-","Passeur")),IF(J$1=$Y1961,IF(J$1=AE1961,"-","Passeur"),"Passeur"))))),"-")</f>
        <v>-</v>
      </c>
      <c r="K1961" s="20" t="str">
        <f>IF($D1961="Non",IF($B1961&lt;3,"-",IF('Synthese chemins'!K1961&gt;2,"Passeur",IF('Synthese chemins'!K1961&lt;1,"-",IF('Synthese chemins'!K1961&lt;2,IF(K$1=$Y1961,"-",IF(K$1=$AA1961,"-","Passeur")),IF(K$1=$Y1961,IF(K$1=AF1961,"-","Passeur"),"Passeur"))))),"-")</f>
        <v>-</v>
      </c>
      <c r="L1961" s="20" t="str">
        <f>IF($D1961="Non",IF($B1961&lt;3,"-",IF('Synthese chemins'!L1961&gt;2,"Passeur",IF('Synthese chemins'!L1961&lt;1,"-",IF('Synthese chemins'!L1961&lt;2,IF(L$1=$Y1961,"-",IF(L$1=$AA1961,"-","Passeur")),IF(L$1=$Y1961,IF(L$1=AG1961,"-","Passeur"),"Passeur"))))),"-")</f>
        <v>-</v>
      </c>
      <c r="M1961" s="20" t="str">
        <f>IF($D1961="Non",IF($B1961&lt;3,"-",IF('Synthese chemins'!M1961&gt;2,"Passeur",IF('Synthese chemins'!M1961&lt;1,"-",IF('Synthese chemins'!M1961&lt;2,IF(M$1=$Y1961,"-",IF(M$1=$AA1961,"-","Passeur")),IF(M$1=$Y1961,IF(M$1=AH1961,"-","Passeur"),"Passeur"))))),"-")</f>
        <v>-</v>
      </c>
      <c r="N1961" s="20" t="str">
        <f>IF($D1961="Non",IF($B1961&lt;3,"-",IF('Synthese chemins'!N1961&gt;2,"Passeur",IF('Synthese chemins'!N1961&lt;1,"-",IF('Synthese chemins'!N1961&lt;2,IF(N$1=$Y1961,"-",IF(N$1=$AA1961,"-","Passeur")),IF(N$1=$Y1961,IF(N$1=AI1961,"-","Passeur"),"Passeur"))))),"-")</f>
        <v>Passeur</v>
      </c>
      <c r="O1961" s="20" t="str">
        <f>IF($D1961="Non",IF($B1961&lt;3,"-",IF('Synthese chemins'!O1961&gt;2,"Passeur",IF('Synthese chemins'!O1961&lt;1,"-",IF('Synthese chemins'!O1961&lt;2,IF(O$1=$Y1961,"-",IF(O$1=$AA1961,"-","Passeur")),IF(O$1=$Y1961,IF(O$1=AJ1961,"-","Passeur"),"Passeur"))))),"-")</f>
        <v>-</v>
      </c>
      <c r="P1961" s="20" t="str">
        <f>IF($D1961="Non",IF($B1961&lt;3,"-",IF('Synthese chemins'!P1961&gt;2,"Passeur",IF('Synthese chemins'!P1961&lt;1,"-",IF('Synthese chemins'!P1961&lt;2,IF(P$1=$Y1961,"-",IF(P$1=$AA1961,"-","Passeur")),IF(P$1=$Y1961,IF(P$1=AK1961,"-","Passeur"),"Passeur"))))),"-")</f>
        <v>-</v>
      </c>
      <c r="Q1961" s="20" t="str">
        <f>IF($D1961="Non",IF($B1961&lt;3,"-",IF('Synthese chemins'!Q1961&gt;2,"Passeur",IF('Synthese chemins'!Q1961&lt;1,"-",IF('Synthese chemins'!Q1961&lt;2,IF(Q$1=$Y1961,"-",IF(Q$1=$AA1961,"-","Passeur")),IF(Q$1=$Y1961,IF(Q$1=AL1961,"-","Passeur"),"Passeur"))))),"-")</f>
        <v>Passeur</v>
      </c>
      <c r="R1961" s="20" t="str">
        <f>IF($D1961="Non",IF($B1961&lt;3,"-",IF('Synthese chemins'!R1961&gt;2,"Passeur",IF('Synthese chemins'!R1961&lt;1,"-",IF('Synthese chemins'!R1961&lt;2,IF(R$1=$Y1961,"-",IF(R$1=$AA1961,"-","Passeur")),IF(R$1=$Y1961,IF(R$1=AM1961,"-","Passeur"),"Passeur"))))),"-")</f>
        <v>Passeur</v>
      </c>
      <c r="S1961" s="20" t="str">
        <f>IF($D1961="Non",IF($B1961&lt;3,"-",IF('Synthese chemins'!S1961&gt;2,"Passeur",IF('Synthese chemins'!S1961&lt;1,"-",IF('Synthese chemins'!S1961&lt;2,IF(S$1=$Y1961,"-",IF(S$1=$AA1961,"-","Passeur")),IF(S$1=$Y1961,IF(S$1=AN1961,"-","Passeur"),"Passeur"))))),"-")</f>
        <v>-</v>
      </c>
      <c r="T1961" s="20" t="str">
        <f>IF($D1961="Non",IF($B1961&lt;3,"-",IF('Synthese chemins'!T1961&gt;2,"Passeur",IF('Synthese chemins'!T1961&lt;1,"-",IF('Synthese chemins'!T1961&lt;2,IF(T$1=$Y1961,"-",IF(T$1=$AA1961,"-","Passeur")),IF(T$1=$Y1961,IF(T$1=AO1961,"-","Passeur"),"Passeur"))))),"-")</f>
        <v>-</v>
      </c>
      <c r="U1961" s="20" t="str">
        <f>IF($D1961="Non",IF($B1961&lt;3,"-",IF('Synthese chemins'!U1961&gt;2,"Passeur",IF('Synthese chemins'!U1961&lt;1,"-",IF('Synthese chemins'!U1961&lt;2,IF(U$1=$Y1961,"-",IF(U$1=$AA1961,"-","Passeur")),IF(U$1=$Y1961,IF(U$1=AP1961,"-","Passeur"),"Passeur"))))),"-")</f>
        <v>-</v>
      </c>
      <c r="V1961" s="20" t="str">
        <f>IF($D1961="Non",IF($B1961&lt;3,"-",IF('Synthese chemins'!V1961&gt;2,"Passeur",IF('Synthese chemins'!V1961&lt;1,"-",IF('Synthese chemins'!V1961&lt;2,IF(V$1=$Y1961,"-",IF(V$1=$AA1961,"-","Passeur")),IF(V$1=$Y1961,IF(V$1=AQ1961,"-","Passeur"),"Passeur"))))),"-")</f>
        <v>-</v>
      </c>
      <c r="W1961" s="20" t="str">
        <f>IF($D1961="Non",IF($B1961&lt;3,"-",IF('Synthese chemins'!W1961&gt;2,"Passeur",IF('Synthese chemins'!W1961&lt;1,"-",IF('Synthese chemins'!W1961&lt;2,IF(W$1=$Y1961,"-",IF(W$1=$AA1961,"-","Passeur")),IF(W$1=$Y1961,IF(W$1=AR1961,"-","Passeur"),"Passeur"))))),"-")</f>
        <v>-</v>
      </c>
      <c r="X1961" s="20" t="str">
        <f>IF($D1961="Non",IF($B1961&lt;3,"-",IF('Synthese chemins'!X1961&gt;2,"Passeur",IF('Synthese chemins'!X1961&lt;1,"-",IF('Synthese chemins'!X1961&lt;2,IF(X$1=$Y1961,"-",IF(X$1=$AA1961,"-","Passeur")),IF(X$1=$Y1961,IF(X$1=AS1961,"-","Passeur"),"Passeur"))))),"-")</f>
        <v>-</v>
      </c>
      <c r="Y1961" s="33" t="str">
        <f>'Chemins de conversion les plus '!G1961</f>
        <v>SEO</v>
      </c>
      <c r="Z1961" s="20">
        <f t="shared" si="666"/>
        <v>4</v>
      </c>
      <c r="AA1961" s="33" t="str">
        <f>'Chemins de conversion les plus '!I1961</f>
        <v>SEO</v>
      </c>
      <c r="AB1961" s="5"/>
      <c r="AC1961" s="20">
        <f ca="1">'Synthese chemins'!Z1961</f>
        <v>2</v>
      </c>
      <c r="AD1961" s="19">
        <f>'Synthese chemins'!AA1961</f>
        <v>8.7799999999999994</v>
      </c>
      <c r="AE1961" s="20">
        <f ca="1">'Synthese chemins'!AB1961</f>
        <v>0.4</v>
      </c>
      <c r="AF1961" s="19">
        <f>'Synthese chemins'!AC1961</f>
        <v>1.7559999999999998</v>
      </c>
      <c r="AH1961" s="2" t="str">
        <f t="shared" si="667"/>
        <v>-</v>
      </c>
      <c r="AI1961" s="2">
        <f t="shared" ca="1" si="668"/>
        <v>2</v>
      </c>
      <c r="AJ1961" s="2" t="str">
        <f t="shared" si="669"/>
        <v>-</v>
      </c>
      <c r="AK1961" s="2" t="str">
        <f t="shared" si="670"/>
        <v>-</v>
      </c>
      <c r="AL1961" s="2" t="str">
        <f t="shared" si="671"/>
        <v>-</v>
      </c>
      <c r="AM1961" s="2" t="str">
        <f t="shared" si="672"/>
        <v>-</v>
      </c>
      <c r="AN1961" s="2" t="str">
        <f t="shared" si="673"/>
        <v>-</v>
      </c>
      <c r="AO1961" s="2" t="str">
        <f t="shared" si="674"/>
        <v>-</v>
      </c>
      <c r="AP1961" s="2" t="str">
        <f t="shared" si="675"/>
        <v>-</v>
      </c>
      <c r="AQ1961" s="2">
        <f t="shared" ca="1" si="676"/>
        <v>2</v>
      </c>
      <c r="AR1961" s="2" t="str">
        <f t="shared" si="677"/>
        <v>-</v>
      </c>
      <c r="AS1961" s="2" t="str">
        <f t="shared" si="678"/>
        <v>-</v>
      </c>
      <c r="AT1961" s="2">
        <f t="shared" ca="1" si="679"/>
        <v>2</v>
      </c>
      <c r="AU1961" s="2">
        <f t="shared" ca="1" si="680"/>
        <v>2</v>
      </c>
      <c r="AV1961" s="2" t="str">
        <f t="shared" si="681"/>
        <v>-</v>
      </c>
      <c r="AW1961" s="2" t="str">
        <f t="shared" si="682"/>
        <v>-</v>
      </c>
      <c r="AX1961" s="2" t="str">
        <f t="shared" si="683"/>
        <v>-</v>
      </c>
      <c r="AY1961" s="2" t="str">
        <f t="shared" si="662"/>
        <v>-</v>
      </c>
      <c r="AZ1961" s="2" t="str">
        <f t="shared" si="663"/>
        <v>-</v>
      </c>
      <c r="BA1961" s="2" t="str">
        <f t="shared" si="664"/>
        <v>-</v>
      </c>
    </row>
    <row r="1962" spans="1:53">
      <c r="A1962" s="2">
        <f t="shared" si="665"/>
        <v>1961</v>
      </c>
      <c r="B1962" s="2">
        <f>'Synthese chemins'!B1962</f>
        <v>5</v>
      </c>
      <c r="C1962" s="2">
        <f>'Synthese chemins'!C1962</f>
        <v>4</v>
      </c>
      <c r="D1962" s="2" t="str">
        <f>'Synthese chemins'!D1962</f>
        <v>Non</v>
      </c>
      <c r="E1962" s="20" t="str">
        <f>IF($D1962="Non",IF($B1962&lt;3,"-",IF('Synthese chemins'!E1962&gt;2,"Passeur",IF('Synthese chemins'!E1962&lt;1,"-",IF('Synthese chemins'!E1962&lt;2,IF(E$1=$Y1962,"-",IF(E$1=$AA1962,"-","Passeur")),IF(E$1=$Y1962,IF(E$1=Y1962,"-","Passeur"),"Passeur"))))),"-")</f>
        <v>Passeur</v>
      </c>
      <c r="F1962" s="20" t="str">
        <f>IF($D1962="Non",IF($B1962&lt;3,"-",IF('Synthese chemins'!F1962&gt;2,"Passeur",IF('Synthese chemins'!F1962&lt;1,"-",IF('Synthese chemins'!F1962&lt;2,IF(F$1=$Y1962,"-",IF(F$1=$AA1962,"-","Passeur")),IF(F$1=$Y1962,IF(F$1=AA1962,"-","Passeur"),"Passeur"))))),"-")</f>
        <v>-</v>
      </c>
      <c r="G1962" s="20" t="str">
        <f>IF($D1962="Non",IF($B1962&lt;3,"-",IF('Synthese chemins'!G1962&gt;2,"Passeur",IF('Synthese chemins'!G1962&lt;1,"-",IF('Synthese chemins'!G1962&lt;2,IF(G$1=$Y1962,"-",IF(G$1=$AA1962,"-","Passeur")),IF(G$1=$Y1962,IF(G$1=AB1962,"-","Passeur"),"Passeur"))))),"-")</f>
        <v>-</v>
      </c>
      <c r="H1962" s="20" t="str">
        <f>IF($D1962="Non",IF($B1962&lt;3,"-",IF('Synthese chemins'!H1962&gt;2,"Passeur",IF('Synthese chemins'!H1962&lt;1,"-",IF('Synthese chemins'!H1962&lt;2,IF(H$1=$Y1962,"-",IF(H$1=$AA1962,"-","Passeur")),IF(H$1=$Y1962,IF(H$1=AC1962,"-","Passeur"),"Passeur"))))),"-")</f>
        <v>-</v>
      </c>
      <c r="I1962" s="20" t="str">
        <f>IF($D1962="Non",IF($B1962&lt;3,"-",IF('Synthese chemins'!I1962&gt;2,"Passeur",IF('Synthese chemins'!I1962&lt;1,"-",IF('Synthese chemins'!I1962&lt;2,IF(I$1=$Y1962,"-",IF(I$1=$AA1962,"-","Passeur")),IF(I$1=$Y1962,IF(I$1=AD1962,"-","Passeur"),"Passeur"))))),"-")</f>
        <v>-</v>
      </c>
      <c r="J1962" s="20" t="str">
        <f>IF($D1962="Non",IF($B1962&lt;3,"-",IF('Synthese chemins'!J1962&gt;2,"Passeur",IF('Synthese chemins'!J1962&lt;1,"-",IF('Synthese chemins'!J1962&lt;2,IF(J$1=$Y1962,"-",IF(J$1=$AA1962,"-","Passeur")),IF(J$1=$Y1962,IF(J$1=AE1962,"-","Passeur"),"Passeur"))))),"-")</f>
        <v>-</v>
      </c>
      <c r="K1962" s="20" t="str">
        <f>IF($D1962="Non",IF($B1962&lt;3,"-",IF('Synthese chemins'!K1962&gt;2,"Passeur",IF('Synthese chemins'!K1962&lt;1,"-",IF('Synthese chemins'!K1962&lt;2,IF(K$1=$Y1962,"-",IF(K$1=$AA1962,"-","Passeur")),IF(K$1=$Y1962,IF(K$1=AF1962,"-","Passeur"),"Passeur"))))),"-")</f>
        <v>-</v>
      </c>
      <c r="L1962" s="20" t="str">
        <f>IF($D1962="Non",IF($B1962&lt;3,"-",IF('Synthese chemins'!L1962&gt;2,"Passeur",IF('Synthese chemins'!L1962&lt;1,"-",IF('Synthese chemins'!L1962&lt;2,IF(L$1=$Y1962,"-",IF(L$1=$AA1962,"-","Passeur")),IF(L$1=$Y1962,IF(L$1=AG1962,"-","Passeur"),"Passeur"))))),"-")</f>
        <v>-</v>
      </c>
      <c r="M1962" s="20" t="str">
        <f>IF($D1962="Non",IF($B1962&lt;3,"-",IF('Synthese chemins'!M1962&gt;2,"Passeur",IF('Synthese chemins'!M1962&lt;1,"-",IF('Synthese chemins'!M1962&lt;2,IF(M$1=$Y1962,"-",IF(M$1=$AA1962,"-","Passeur")),IF(M$1=$Y1962,IF(M$1=AH1962,"-","Passeur"),"Passeur"))))),"-")</f>
        <v>-</v>
      </c>
      <c r="N1962" s="20" t="str">
        <f>IF($D1962="Non",IF($B1962&lt;3,"-",IF('Synthese chemins'!N1962&gt;2,"Passeur",IF('Synthese chemins'!N1962&lt;1,"-",IF('Synthese chemins'!N1962&lt;2,IF(N$1=$Y1962,"-",IF(N$1=$AA1962,"-","Passeur")),IF(N$1=$Y1962,IF(N$1=AI1962,"-","Passeur"),"Passeur"))))),"-")</f>
        <v>-</v>
      </c>
      <c r="O1962" s="20" t="str">
        <f>IF($D1962="Non",IF($B1962&lt;3,"-",IF('Synthese chemins'!O1962&gt;2,"Passeur",IF('Synthese chemins'!O1962&lt;1,"-",IF('Synthese chemins'!O1962&lt;2,IF(O$1=$Y1962,"-",IF(O$1=$AA1962,"-","Passeur")),IF(O$1=$Y1962,IF(O$1=AJ1962,"-","Passeur"),"Passeur"))))),"-")</f>
        <v>-</v>
      </c>
      <c r="P1962" s="20" t="str">
        <f>IF($D1962="Non",IF($B1962&lt;3,"-",IF('Synthese chemins'!P1962&gt;2,"Passeur",IF('Synthese chemins'!P1962&lt;1,"-",IF('Synthese chemins'!P1962&lt;2,IF(P$1=$Y1962,"-",IF(P$1=$AA1962,"-","Passeur")),IF(P$1=$Y1962,IF(P$1=AK1962,"-","Passeur"),"Passeur"))))),"-")</f>
        <v>-</v>
      </c>
      <c r="Q1962" s="20" t="str">
        <f>IF($D1962="Non",IF($B1962&lt;3,"-",IF('Synthese chemins'!Q1962&gt;2,"Passeur",IF('Synthese chemins'!Q1962&lt;1,"-",IF('Synthese chemins'!Q1962&lt;2,IF(Q$1=$Y1962,"-",IF(Q$1=$AA1962,"-","Passeur")),IF(Q$1=$Y1962,IF(Q$1=AL1962,"-","Passeur"),"Passeur"))))),"-")</f>
        <v>Passeur</v>
      </c>
      <c r="R1962" s="20" t="str">
        <f>IF($D1962="Non",IF($B1962&lt;3,"-",IF('Synthese chemins'!R1962&gt;2,"Passeur",IF('Synthese chemins'!R1962&lt;1,"-",IF('Synthese chemins'!R1962&lt;2,IF(R$1=$Y1962,"-",IF(R$1=$AA1962,"-","Passeur")),IF(R$1=$Y1962,IF(R$1=AM1962,"-","Passeur"),"Passeur"))))),"-")</f>
        <v>Passeur</v>
      </c>
      <c r="S1962" s="20" t="str">
        <f>IF($D1962="Non",IF($B1962&lt;3,"-",IF('Synthese chemins'!S1962&gt;2,"Passeur",IF('Synthese chemins'!S1962&lt;1,"-",IF('Synthese chemins'!S1962&lt;2,IF(S$1=$Y1962,"-",IF(S$1=$AA1962,"-","Passeur")),IF(S$1=$Y1962,IF(S$1=AN1962,"-","Passeur"),"Passeur"))))),"-")</f>
        <v>-</v>
      </c>
      <c r="T1962" s="20" t="str">
        <f>IF($D1962="Non",IF($B1962&lt;3,"-",IF('Synthese chemins'!T1962&gt;2,"Passeur",IF('Synthese chemins'!T1962&lt;1,"-",IF('Synthese chemins'!T1962&lt;2,IF(T$1=$Y1962,"-",IF(T$1=$AA1962,"-","Passeur")),IF(T$1=$Y1962,IF(T$1=AO1962,"-","Passeur"),"Passeur"))))),"-")</f>
        <v>-</v>
      </c>
      <c r="U1962" s="20" t="str">
        <f>IF($D1962="Non",IF($B1962&lt;3,"-",IF('Synthese chemins'!U1962&gt;2,"Passeur",IF('Synthese chemins'!U1962&lt;1,"-",IF('Synthese chemins'!U1962&lt;2,IF(U$1=$Y1962,"-",IF(U$1=$AA1962,"-","Passeur")),IF(U$1=$Y1962,IF(U$1=AP1962,"-","Passeur"),"Passeur"))))),"-")</f>
        <v>-</v>
      </c>
      <c r="V1962" s="20" t="str">
        <f>IF($D1962="Non",IF($B1962&lt;3,"-",IF('Synthese chemins'!V1962&gt;2,"Passeur",IF('Synthese chemins'!V1962&lt;1,"-",IF('Synthese chemins'!V1962&lt;2,IF(V$1=$Y1962,"-",IF(V$1=$AA1962,"-","Passeur")),IF(V$1=$Y1962,IF(V$1=AQ1962,"-","Passeur"),"Passeur"))))),"-")</f>
        <v>-</v>
      </c>
      <c r="W1962" s="20" t="str">
        <f>IF($D1962="Non",IF($B1962&lt;3,"-",IF('Synthese chemins'!W1962&gt;2,"Passeur",IF('Synthese chemins'!W1962&lt;1,"-",IF('Synthese chemins'!W1962&lt;2,IF(W$1=$Y1962,"-",IF(W$1=$AA1962,"-","Passeur")),IF(W$1=$Y1962,IF(W$1=AR1962,"-","Passeur"),"Passeur"))))),"-")</f>
        <v>-</v>
      </c>
      <c r="X1962" s="20" t="str">
        <f>IF($D1962="Non",IF($B1962&lt;3,"-",IF('Synthese chemins'!X1962&gt;2,"Passeur",IF('Synthese chemins'!X1962&lt;1,"-",IF('Synthese chemins'!X1962&lt;2,IF(X$1=$Y1962,"-",IF(X$1=$AA1962,"-","Passeur")),IF(X$1=$Y1962,IF(X$1=AS1962,"-","Passeur"),"Passeur"))))),"-")</f>
        <v>-</v>
      </c>
      <c r="Y1962" s="33" t="str">
        <f>'Chemins de conversion les plus '!G1962</f>
        <v>SEO</v>
      </c>
      <c r="Z1962" s="20">
        <f t="shared" si="666"/>
        <v>3</v>
      </c>
      <c r="AA1962" s="33" t="str">
        <f>'Chemins de conversion les plus '!I1962</f>
        <v>Direct</v>
      </c>
      <c r="AB1962" s="5"/>
      <c r="AC1962" s="20">
        <f ca="1">'Synthese chemins'!Z1962</f>
        <v>2</v>
      </c>
      <c r="AD1962" s="19">
        <f>'Synthese chemins'!AA1962</f>
        <v>53.4</v>
      </c>
      <c r="AE1962" s="20">
        <f ca="1">'Synthese chemins'!AB1962</f>
        <v>0.4</v>
      </c>
      <c r="AF1962" s="19">
        <f>'Synthese chemins'!AC1962</f>
        <v>10.68</v>
      </c>
      <c r="AH1962" s="2">
        <f t="shared" ca="1" si="667"/>
        <v>2</v>
      </c>
      <c r="AI1962" s="2" t="str">
        <f t="shared" si="668"/>
        <v>-</v>
      </c>
      <c r="AJ1962" s="2" t="str">
        <f t="shared" si="669"/>
        <v>-</v>
      </c>
      <c r="AK1962" s="2" t="str">
        <f t="shared" si="670"/>
        <v>-</v>
      </c>
      <c r="AL1962" s="2" t="str">
        <f t="shared" si="671"/>
        <v>-</v>
      </c>
      <c r="AM1962" s="2" t="str">
        <f t="shared" si="672"/>
        <v>-</v>
      </c>
      <c r="AN1962" s="2" t="str">
        <f t="shared" si="673"/>
        <v>-</v>
      </c>
      <c r="AO1962" s="2" t="str">
        <f t="shared" si="674"/>
        <v>-</v>
      </c>
      <c r="AP1962" s="2" t="str">
        <f t="shared" si="675"/>
        <v>-</v>
      </c>
      <c r="AQ1962" s="2" t="str">
        <f t="shared" si="676"/>
        <v>-</v>
      </c>
      <c r="AR1962" s="2" t="str">
        <f t="shared" si="677"/>
        <v>-</v>
      </c>
      <c r="AS1962" s="2" t="str">
        <f t="shared" si="678"/>
        <v>-</v>
      </c>
      <c r="AT1962" s="2">
        <f t="shared" ca="1" si="679"/>
        <v>2</v>
      </c>
      <c r="AU1962" s="2">
        <f t="shared" ca="1" si="680"/>
        <v>2</v>
      </c>
      <c r="AV1962" s="2" t="str">
        <f t="shared" si="681"/>
        <v>-</v>
      </c>
      <c r="AW1962" s="2" t="str">
        <f t="shared" si="682"/>
        <v>-</v>
      </c>
      <c r="AX1962" s="2" t="str">
        <f t="shared" si="683"/>
        <v>-</v>
      </c>
      <c r="AY1962" s="2" t="str">
        <f t="shared" si="662"/>
        <v>-</v>
      </c>
      <c r="AZ1962" s="2" t="str">
        <f t="shared" si="663"/>
        <v>-</v>
      </c>
      <c r="BA1962" s="2" t="str">
        <f t="shared" si="664"/>
        <v>-</v>
      </c>
    </row>
    <row r="1963" spans="1:53">
      <c r="A1963" s="2">
        <f t="shared" si="665"/>
        <v>1962</v>
      </c>
      <c r="B1963" s="2">
        <f>'Synthese chemins'!B1963</f>
        <v>5</v>
      </c>
      <c r="C1963" s="2">
        <f>'Synthese chemins'!C1963</f>
        <v>3</v>
      </c>
      <c r="D1963" s="2" t="str">
        <f>'Synthese chemins'!D1963</f>
        <v>Non</v>
      </c>
      <c r="E1963" s="20" t="str">
        <f>IF($D1963="Non",IF($B1963&lt;3,"-",IF('Synthese chemins'!E1963&gt;2,"Passeur",IF('Synthese chemins'!E1963&lt;1,"-",IF('Synthese chemins'!E1963&lt;2,IF(E$1=$Y1963,"-",IF(E$1=$AA1963,"-","Passeur")),IF(E$1=$Y1963,IF(E$1=Y1963,"-","Passeur"),"Passeur"))))),"-")</f>
        <v>-</v>
      </c>
      <c r="F1963" s="20" t="str">
        <f>IF($D1963="Non",IF($B1963&lt;3,"-",IF('Synthese chemins'!F1963&gt;2,"Passeur",IF('Synthese chemins'!F1963&lt;1,"-",IF('Synthese chemins'!F1963&lt;2,IF(F$1=$Y1963,"-",IF(F$1=$AA1963,"-","Passeur")),IF(F$1=$Y1963,IF(F$1=AA1963,"-","Passeur"),"Passeur"))))),"-")</f>
        <v>Passeur</v>
      </c>
      <c r="G1963" s="20" t="str">
        <f>IF($D1963="Non",IF($B1963&lt;3,"-",IF('Synthese chemins'!G1963&gt;2,"Passeur",IF('Synthese chemins'!G1963&lt;1,"-",IF('Synthese chemins'!G1963&lt;2,IF(G$1=$Y1963,"-",IF(G$1=$AA1963,"-","Passeur")),IF(G$1=$Y1963,IF(G$1=AB1963,"-","Passeur"),"Passeur"))))),"-")</f>
        <v>-</v>
      </c>
      <c r="H1963" s="20" t="str">
        <f>IF($D1963="Non",IF($B1963&lt;3,"-",IF('Synthese chemins'!H1963&gt;2,"Passeur",IF('Synthese chemins'!H1963&lt;1,"-",IF('Synthese chemins'!H1963&lt;2,IF(H$1=$Y1963,"-",IF(H$1=$AA1963,"-","Passeur")),IF(H$1=$Y1963,IF(H$1=AC1963,"-","Passeur"),"Passeur"))))),"-")</f>
        <v>-</v>
      </c>
      <c r="I1963" s="20" t="str">
        <f>IF($D1963="Non",IF($B1963&lt;3,"-",IF('Synthese chemins'!I1963&gt;2,"Passeur",IF('Synthese chemins'!I1963&lt;1,"-",IF('Synthese chemins'!I1963&lt;2,IF(I$1=$Y1963,"-",IF(I$1=$AA1963,"-","Passeur")),IF(I$1=$Y1963,IF(I$1=AD1963,"-","Passeur"),"Passeur"))))),"-")</f>
        <v>-</v>
      </c>
      <c r="J1963" s="20" t="str">
        <f>IF($D1963="Non",IF($B1963&lt;3,"-",IF('Synthese chemins'!J1963&gt;2,"Passeur",IF('Synthese chemins'!J1963&lt;1,"-",IF('Synthese chemins'!J1963&lt;2,IF(J$1=$Y1963,"-",IF(J$1=$AA1963,"-","Passeur")),IF(J$1=$Y1963,IF(J$1=AE1963,"-","Passeur"),"Passeur"))))),"-")</f>
        <v>-</v>
      </c>
      <c r="K1963" s="20" t="str">
        <f>IF($D1963="Non",IF($B1963&lt;3,"-",IF('Synthese chemins'!K1963&gt;2,"Passeur",IF('Synthese chemins'!K1963&lt;1,"-",IF('Synthese chemins'!K1963&lt;2,IF(K$1=$Y1963,"-",IF(K$1=$AA1963,"-","Passeur")),IF(K$1=$Y1963,IF(K$1=AF1963,"-","Passeur"),"Passeur"))))),"-")</f>
        <v>-</v>
      </c>
      <c r="L1963" s="20" t="str">
        <f>IF($D1963="Non",IF($B1963&lt;3,"-",IF('Synthese chemins'!L1963&gt;2,"Passeur",IF('Synthese chemins'!L1963&lt;1,"-",IF('Synthese chemins'!L1963&lt;2,IF(L$1=$Y1963,"-",IF(L$1=$AA1963,"-","Passeur")),IF(L$1=$Y1963,IF(L$1=AG1963,"-","Passeur"),"Passeur"))))),"-")</f>
        <v>-</v>
      </c>
      <c r="M1963" s="20" t="str">
        <f>IF($D1963="Non",IF($B1963&lt;3,"-",IF('Synthese chemins'!M1963&gt;2,"Passeur",IF('Synthese chemins'!M1963&lt;1,"-",IF('Synthese chemins'!M1963&lt;2,IF(M$1=$Y1963,"-",IF(M$1=$AA1963,"-","Passeur")),IF(M$1=$Y1963,IF(M$1=AH1963,"-","Passeur"),"Passeur"))))),"-")</f>
        <v>-</v>
      </c>
      <c r="N1963" s="20" t="str">
        <f>IF($D1963="Non",IF($B1963&lt;3,"-",IF('Synthese chemins'!N1963&gt;2,"Passeur",IF('Synthese chemins'!N1963&lt;1,"-",IF('Synthese chemins'!N1963&lt;2,IF(N$1=$Y1963,"-",IF(N$1=$AA1963,"-","Passeur")),IF(N$1=$Y1963,IF(N$1=AI1963,"-","Passeur"),"Passeur"))))),"-")</f>
        <v>-</v>
      </c>
      <c r="O1963" s="20" t="str">
        <f>IF($D1963="Non",IF($B1963&lt;3,"-",IF('Synthese chemins'!O1963&gt;2,"Passeur",IF('Synthese chemins'!O1963&lt;1,"-",IF('Synthese chemins'!O1963&lt;2,IF(O$1=$Y1963,"-",IF(O$1=$AA1963,"-","Passeur")),IF(O$1=$Y1963,IF(O$1=AJ1963,"-","Passeur"),"Passeur"))))),"-")</f>
        <v>-</v>
      </c>
      <c r="P1963" s="20" t="str">
        <f>IF($D1963="Non",IF($B1963&lt;3,"-",IF('Synthese chemins'!P1963&gt;2,"Passeur",IF('Synthese chemins'!P1963&lt;1,"-",IF('Synthese chemins'!P1963&lt;2,IF(P$1=$Y1963,"-",IF(P$1=$AA1963,"-","Passeur")),IF(P$1=$Y1963,IF(P$1=AK1963,"-","Passeur"),"Passeur"))))),"-")</f>
        <v>-</v>
      </c>
      <c r="Q1963" s="20" t="str">
        <f>IF($D1963="Non",IF($B1963&lt;3,"-",IF('Synthese chemins'!Q1963&gt;2,"Passeur",IF('Synthese chemins'!Q1963&lt;1,"-",IF('Synthese chemins'!Q1963&lt;2,IF(Q$1=$Y1963,"-",IF(Q$1=$AA1963,"-","Passeur")),IF(Q$1=$Y1963,IF(Q$1=AL1963,"-","Passeur"),"Passeur"))))),"-")</f>
        <v>Passeur</v>
      </c>
      <c r="R1963" s="20" t="str">
        <f>IF($D1963="Non",IF($B1963&lt;3,"-",IF('Synthese chemins'!R1963&gt;2,"Passeur",IF('Synthese chemins'!R1963&lt;1,"-",IF('Synthese chemins'!R1963&lt;2,IF(R$1=$Y1963,"-",IF(R$1=$AA1963,"-","Passeur")),IF(R$1=$Y1963,IF(R$1=AM1963,"-","Passeur"),"Passeur"))))),"-")</f>
        <v>-</v>
      </c>
      <c r="S1963" s="20" t="str">
        <f>IF($D1963="Non",IF($B1963&lt;3,"-",IF('Synthese chemins'!S1963&gt;2,"Passeur",IF('Synthese chemins'!S1963&lt;1,"-",IF('Synthese chemins'!S1963&lt;2,IF(S$1=$Y1963,"-",IF(S$1=$AA1963,"-","Passeur")),IF(S$1=$Y1963,IF(S$1=AN1963,"-","Passeur"),"Passeur"))))),"-")</f>
        <v>-</v>
      </c>
      <c r="T1963" s="20" t="str">
        <f>IF($D1963="Non",IF($B1963&lt;3,"-",IF('Synthese chemins'!T1963&gt;2,"Passeur",IF('Synthese chemins'!T1963&lt;1,"-",IF('Synthese chemins'!T1963&lt;2,IF(T$1=$Y1963,"-",IF(T$1=$AA1963,"-","Passeur")),IF(T$1=$Y1963,IF(T$1=AO1963,"-","Passeur"),"Passeur"))))),"-")</f>
        <v>-</v>
      </c>
      <c r="U1963" s="20" t="str">
        <f>IF($D1963="Non",IF($B1963&lt;3,"-",IF('Synthese chemins'!U1963&gt;2,"Passeur",IF('Synthese chemins'!U1963&lt;1,"-",IF('Synthese chemins'!U1963&lt;2,IF(U$1=$Y1963,"-",IF(U$1=$AA1963,"-","Passeur")),IF(U$1=$Y1963,IF(U$1=AP1963,"-","Passeur"),"Passeur"))))),"-")</f>
        <v>-</v>
      </c>
      <c r="V1963" s="20" t="str">
        <f>IF($D1963="Non",IF($B1963&lt;3,"-",IF('Synthese chemins'!V1963&gt;2,"Passeur",IF('Synthese chemins'!V1963&lt;1,"-",IF('Synthese chemins'!V1963&lt;2,IF(V$1=$Y1963,"-",IF(V$1=$AA1963,"-","Passeur")),IF(V$1=$Y1963,IF(V$1=AQ1963,"-","Passeur"),"Passeur"))))),"-")</f>
        <v>-</v>
      </c>
      <c r="W1963" s="20" t="str">
        <f>IF($D1963="Non",IF($B1963&lt;3,"-",IF('Synthese chemins'!W1963&gt;2,"Passeur",IF('Synthese chemins'!W1963&lt;1,"-",IF('Synthese chemins'!W1963&lt;2,IF(W$1=$Y1963,"-",IF(W$1=$AA1963,"-","Passeur")),IF(W$1=$Y1963,IF(W$1=AR1963,"-","Passeur"),"Passeur"))))),"-")</f>
        <v>-</v>
      </c>
      <c r="X1963" s="20" t="str">
        <f>IF($D1963="Non",IF($B1963&lt;3,"-",IF('Synthese chemins'!X1963&gt;2,"Passeur",IF('Synthese chemins'!X1963&lt;1,"-",IF('Synthese chemins'!X1963&lt;2,IF(X$1=$Y1963,"-",IF(X$1=$AA1963,"-","Passeur")),IF(X$1=$Y1963,IF(X$1=AS1963,"-","Passeur"),"Passeur"))))),"-")</f>
        <v>-</v>
      </c>
      <c r="Y1963" s="33" t="str">
        <f>'Chemins de conversion les plus '!G1963</f>
        <v>SEO</v>
      </c>
      <c r="Z1963" s="20">
        <f t="shared" si="666"/>
        <v>2</v>
      </c>
      <c r="AA1963" s="33" t="str">
        <f>'Chemins de conversion les plus '!I1963</f>
        <v>Direct</v>
      </c>
      <c r="AB1963" s="5"/>
      <c r="AC1963" s="20">
        <f ca="1">'Synthese chemins'!Z1963</f>
        <v>2</v>
      </c>
      <c r="AD1963" s="19">
        <f>'Synthese chemins'!AA1963</f>
        <v>32.369999999999997</v>
      </c>
      <c r="AE1963" s="20">
        <f ca="1">'Synthese chemins'!AB1963</f>
        <v>0.4</v>
      </c>
      <c r="AF1963" s="19">
        <f>'Synthese chemins'!AC1963</f>
        <v>6.4739999999999993</v>
      </c>
      <c r="AH1963" s="2" t="str">
        <f t="shared" si="667"/>
        <v>-</v>
      </c>
      <c r="AI1963" s="2">
        <f t="shared" ca="1" si="668"/>
        <v>2</v>
      </c>
      <c r="AJ1963" s="2" t="str">
        <f t="shared" si="669"/>
        <v>-</v>
      </c>
      <c r="AK1963" s="2" t="str">
        <f t="shared" si="670"/>
        <v>-</v>
      </c>
      <c r="AL1963" s="2" t="str">
        <f t="shared" si="671"/>
        <v>-</v>
      </c>
      <c r="AM1963" s="2" t="str">
        <f t="shared" si="672"/>
        <v>-</v>
      </c>
      <c r="AN1963" s="2" t="str">
        <f t="shared" si="673"/>
        <v>-</v>
      </c>
      <c r="AO1963" s="2" t="str">
        <f t="shared" si="674"/>
        <v>-</v>
      </c>
      <c r="AP1963" s="2" t="str">
        <f t="shared" si="675"/>
        <v>-</v>
      </c>
      <c r="AQ1963" s="2" t="str">
        <f t="shared" si="676"/>
        <v>-</v>
      </c>
      <c r="AR1963" s="2" t="str">
        <f t="shared" si="677"/>
        <v>-</v>
      </c>
      <c r="AS1963" s="2" t="str">
        <f t="shared" si="678"/>
        <v>-</v>
      </c>
      <c r="AT1963" s="2">
        <f t="shared" ca="1" si="679"/>
        <v>2</v>
      </c>
      <c r="AU1963" s="2" t="str">
        <f t="shared" si="680"/>
        <v>-</v>
      </c>
      <c r="AV1963" s="2" t="str">
        <f t="shared" si="681"/>
        <v>-</v>
      </c>
      <c r="AW1963" s="2" t="str">
        <f t="shared" si="682"/>
        <v>-</v>
      </c>
      <c r="AX1963" s="2" t="str">
        <f t="shared" si="683"/>
        <v>-</v>
      </c>
      <c r="AY1963" s="2" t="str">
        <f t="shared" si="662"/>
        <v>-</v>
      </c>
      <c r="AZ1963" s="2" t="str">
        <f t="shared" si="663"/>
        <v>-</v>
      </c>
      <c r="BA1963" s="2" t="str">
        <f t="shared" si="664"/>
        <v>-</v>
      </c>
    </row>
    <row r="1964" spans="1:53">
      <c r="A1964" s="2">
        <f t="shared" si="665"/>
        <v>1963</v>
      </c>
      <c r="B1964" s="2">
        <f>'Synthese chemins'!B1964</f>
        <v>5</v>
      </c>
      <c r="C1964" s="2">
        <f>'Synthese chemins'!C1964</f>
        <v>3</v>
      </c>
      <c r="D1964" s="2" t="str">
        <f>'Synthese chemins'!D1964</f>
        <v>Non</v>
      </c>
      <c r="E1964" s="20" t="str">
        <f>IF($D1964="Non",IF($B1964&lt;3,"-",IF('Synthese chemins'!E1964&gt;2,"Passeur",IF('Synthese chemins'!E1964&lt;1,"-",IF('Synthese chemins'!E1964&lt;2,IF(E$1=$Y1964,"-",IF(E$1=$AA1964,"-","Passeur")),IF(E$1=$Y1964,IF(E$1=Y1964,"-","Passeur"),"Passeur"))))),"-")</f>
        <v>-</v>
      </c>
      <c r="F1964" s="20" t="str">
        <f>IF($D1964="Non",IF($B1964&lt;3,"-",IF('Synthese chemins'!F1964&gt;2,"Passeur",IF('Synthese chemins'!F1964&lt;1,"-",IF('Synthese chemins'!F1964&lt;2,IF(F$1=$Y1964,"-",IF(F$1=$AA1964,"-","Passeur")),IF(F$1=$Y1964,IF(F$1=AA1964,"-","Passeur"),"Passeur"))))),"-")</f>
        <v>-</v>
      </c>
      <c r="G1964" s="20" t="str">
        <f>IF($D1964="Non",IF($B1964&lt;3,"-",IF('Synthese chemins'!G1964&gt;2,"Passeur",IF('Synthese chemins'!G1964&lt;1,"-",IF('Synthese chemins'!G1964&lt;2,IF(G$1=$Y1964,"-",IF(G$1=$AA1964,"-","Passeur")),IF(G$1=$Y1964,IF(G$1=AB1964,"-","Passeur"),"Passeur"))))),"-")</f>
        <v>-</v>
      </c>
      <c r="H1964" s="20" t="str">
        <f>IF($D1964="Non",IF($B1964&lt;3,"-",IF('Synthese chemins'!H1964&gt;2,"Passeur",IF('Synthese chemins'!H1964&lt;1,"-",IF('Synthese chemins'!H1964&lt;2,IF(H$1=$Y1964,"-",IF(H$1=$AA1964,"-","Passeur")),IF(H$1=$Y1964,IF(H$1=AC1964,"-","Passeur"),"Passeur"))))),"-")</f>
        <v>-</v>
      </c>
      <c r="I1964" s="20" t="str">
        <f>IF($D1964="Non",IF($B1964&lt;3,"-",IF('Synthese chemins'!I1964&gt;2,"Passeur",IF('Synthese chemins'!I1964&lt;1,"-",IF('Synthese chemins'!I1964&lt;2,IF(I$1=$Y1964,"-",IF(I$1=$AA1964,"-","Passeur")),IF(I$1=$Y1964,IF(I$1=AD1964,"-","Passeur"),"Passeur"))))),"-")</f>
        <v>Passeur</v>
      </c>
      <c r="J1964" s="20" t="str">
        <f>IF($D1964="Non",IF($B1964&lt;3,"-",IF('Synthese chemins'!J1964&gt;2,"Passeur",IF('Synthese chemins'!J1964&lt;1,"-",IF('Synthese chemins'!J1964&lt;2,IF(J$1=$Y1964,"-",IF(J$1=$AA1964,"-","Passeur")),IF(J$1=$Y1964,IF(J$1=AE1964,"-","Passeur"),"Passeur"))))),"-")</f>
        <v>-</v>
      </c>
      <c r="K1964" s="20" t="str">
        <f>IF($D1964="Non",IF($B1964&lt;3,"-",IF('Synthese chemins'!K1964&gt;2,"Passeur",IF('Synthese chemins'!K1964&lt;1,"-",IF('Synthese chemins'!K1964&lt;2,IF(K$1=$Y1964,"-",IF(K$1=$AA1964,"-","Passeur")),IF(K$1=$Y1964,IF(K$1=AF1964,"-","Passeur"),"Passeur"))))),"-")</f>
        <v>-</v>
      </c>
      <c r="L1964" s="20" t="str">
        <f>IF($D1964="Non",IF($B1964&lt;3,"-",IF('Synthese chemins'!L1964&gt;2,"Passeur",IF('Synthese chemins'!L1964&lt;1,"-",IF('Synthese chemins'!L1964&lt;2,IF(L$1=$Y1964,"-",IF(L$1=$AA1964,"-","Passeur")),IF(L$1=$Y1964,IF(L$1=AG1964,"-","Passeur"),"Passeur"))))),"-")</f>
        <v>-</v>
      </c>
      <c r="M1964" s="20" t="str">
        <f>IF($D1964="Non",IF($B1964&lt;3,"-",IF('Synthese chemins'!M1964&gt;2,"Passeur",IF('Synthese chemins'!M1964&lt;1,"-",IF('Synthese chemins'!M1964&lt;2,IF(M$1=$Y1964,"-",IF(M$1=$AA1964,"-","Passeur")),IF(M$1=$Y1964,IF(M$1=AH1964,"-","Passeur"),"Passeur"))))),"-")</f>
        <v>-</v>
      </c>
      <c r="N1964" s="20" t="str">
        <f>IF($D1964="Non",IF($B1964&lt;3,"-",IF('Synthese chemins'!N1964&gt;2,"Passeur",IF('Synthese chemins'!N1964&lt;1,"-",IF('Synthese chemins'!N1964&lt;2,IF(N$1=$Y1964,"-",IF(N$1=$AA1964,"-","Passeur")),IF(N$1=$Y1964,IF(N$1=AI1964,"-","Passeur"),"Passeur"))))),"-")</f>
        <v>-</v>
      </c>
      <c r="O1964" s="20" t="str">
        <f>IF($D1964="Non",IF($B1964&lt;3,"-",IF('Synthese chemins'!O1964&gt;2,"Passeur",IF('Synthese chemins'!O1964&lt;1,"-",IF('Synthese chemins'!O1964&lt;2,IF(O$1=$Y1964,"-",IF(O$1=$AA1964,"-","Passeur")),IF(O$1=$Y1964,IF(O$1=AJ1964,"-","Passeur"),"Passeur"))))),"-")</f>
        <v>-</v>
      </c>
      <c r="P1964" s="20" t="str">
        <f>IF($D1964="Non",IF($B1964&lt;3,"-",IF('Synthese chemins'!P1964&gt;2,"Passeur",IF('Synthese chemins'!P1964&lt;1,"-",IF('Synthese chemins'!P1964&lt;2,IF(P$1=$Y1964,"-",IF(P$1=$AA1964,"-","Passeur")),IF(P$1=$Y1964,IF(P$1=AK1964,"-","Passeur"),"Passeur"))))),"-")</f>
        <v>-</v>
      </c>
      <c r="Q1964" s="20" t="str">
        <f>IF($D1964="Non",IF($B1964&lt;3,"-",IF('Synthese chemins'!Q1964&gt;2,"Passeur",IF('Synthese chemins'!Q1964&lt;1,"-",IF('Synthese chemins'!Q1964&lt;2,IF(Q$1=$Y1964,"-",IF(Q$1=$AA1964,"-","Passeur")),IF(Q$1=$Y1964,IF(Q$1=AL1964,"-","Passeur"),"Passeur"))))),"-")</f>
        <v>Passeur</v>
      </c>
      <c r="R1964" s="20" t="str">
        <f>IF($D1964="Non",IF($B1964&lt;3,"-",IF('Synthese chemins'!R1964&gt;2,"Passeur",IF('Synthese chemins'!R1964&lt;1,"-",IF('Synthese chemins'!R1964&lt;2,IF(R$1=$Y1964,"-",IF(R$1=$AA1964,"-","Passeur")),IF(R$1=$Y1964,IF(R$1=AM1964,"-","Passeur"),"Passeur"))))),"-")</f>
        <v>Passeur</v>
      </c>
      <c r="S1964" s="20" t="str">
        <f>IF($D1964="Non",IF($B1964&lt;3,"-",IF('Synthese chemins'!S1964&gt;2,"Passeur",IF('Synthese chemins'!S1964&lt;1,"-",IF('Synthese chemins'!S1964&lt;2,IF(S$1=$Y1964,"-",IF(S$1=$AA1964,"-","Passeur")),IF(S$1=$Y1964,IF(S$1=AN1964,"-","Passeur"),"Passeur"))))),"-")</f>
        <v>-</v>
      </c>
      <c r="T1964" s="20" t="str">
        <f>IF($D1964="Non",IF($B1964&lt;3,"-",IF('Synthese chemins'!T1964&gt;2,"Passeur",IF('Synthese chemins'!T1964&lt;1,"-",IF('Synthese chemins'!T1964&lt;2,IF(T$1=$Y1964,"-",IF(T$1=$AA1964,"-","Passeur")),IF(T$1=$Y1964,IF(T$1=AO1964,"-","Passeur"),"Passeur"))))),"-")</f>
        <v>-</v>
      </c>
      <c r="U1964" s="20" t="str">
        <f>IF($D1964="Non",IF($B1964&lt;3,"-",IF('Synthese chemins'!U1964&gt;2,"Passeur",IF('Synthese chemins'!U1964&lt;1,"-",IF('Synthese chemins'!U1964&lt;2,IF(U$1=$Y1964,"-",IF(U$1=$AA1964,"-","Passeur")),IF(U$1=$Y1964,IF(U$1=AP1964,"-","Passeur"),"Passeur"))))),"-")</f>
        <v>-</v>
      </c>
      <c r="V1964" s="20" t="str">
        <f>IF($D1964="Non",IF($B1964&lt;3,"-",IF('Synthese chemins'!V1964&gt;2,"Passeur",IF('Synthese chemins'!V1964&lt;1,"-",IF('Synthese chemins'!V1964&lt;2,IF(V$1=$Y1964,"-",IF(V$1=$AA1964,"-","Passeur")),IF(V$1=$Y1964,IF(V$1=AQ1964,"-","Passeur"),"Passeur"))))),"-")</f>
        <v>-</v>
      </c>
      <c r="W1964" s="20" t="str">
        <f>IF($D1964="Non",IF($B1964&lt;3,"-",IF('Synthese chemins'!W1964&gt;2,"Passeur",IF('Synthese chemins'!W1964&lt;1,"-",IF('Synthese chemins'!W1964&lt;2,IF(W$1=$Y1964,"-",IF(W$1=$AA1964,"-","Passeur")),IF(W$1=$Y1964,IF(W$1=AR1964,"-","Passeur"),"Passeur"))))),"-")</f>
        <v>-</v>
      </c>
      <c r="X1964" s="20" t="str">
        <f>IF($D1964="Non",IF($B1964&lt;3,"-",IF('Synthese chemins'!X1964&gt;2,"Passeur",IF('Synthese chemins'!X1964&lt;1,"-",IF('Synthese chemins'!X1964&lt;2,IF(X$1=$Y1964,"-",IF(X$1=$AA1964,"-","Passeur")),IF(X$1=$Y1964,IF(X$1=AS1964,"-","Passeur"),"Passeur"))))),"-")</f>
        <v>-</v>
      </c>
      <c r="Y1964" s="33" t="str">
        <f>'Chemins de conversion les plus '!G1964</f>
        <v>SEO</v>
      </c>
      <c r="Z1964" s="20">
        <f t="shared" si="666"/>
        <v>3</v>
      </c>
      <c r="AA1964" s="33" t="str">
        <f>'Chemins de conversion les plus '!I1964</f>
        <v>SEO</v>
      </c>
      <c r="AB1964" s="5"/>
      <c r="AC1964" s="20">
        <f ca="1">'Synthese chemins'!Z1964</f>
        <v>2</v>
      </c>
      <c r="AD1964" s="19">
        <f>'Synthese chemins'!AA1964</f>
        <v>37.729999999999997</v>
      </c>
      <c r="AE1964" s="20">
        <f ca="1">'Synthese chemins'!AB1964</f>
        <v>0.4</v>
      </c>
      <c r="AF1964" s="19">
        <f>'Synthese chemins'!AC1964</f>
        <v>7.5459999999999994</v>
      </c>
      <c r="AH1964" s="2" t="str">
        <f t="shared" si="667"/>
        <v>-</v>
      </c>
      <c r="AI1964" s="2" t="str">
        <f t="shared" si="668"/>
        <v>-</v>
      </c>
      <c r="AJ1964" s="2" t="str">
        <f t="shared" si="669"/>
        <v>-</v>
      </c>
      <c r="AK1964" s="2" t="str">
        <f t="shared" si="670"/>
        <v>-</v>
      </c>
      <c r="AL1964" s="2">
        <f t="shared" ca="1" si="671"/>
        <v>2</v>
      </c>
      <c r="AM1964" s="2" t="str">
        <f t="shared" si="672"/>
        <v>-</v>
      </c>
      <c r="AN1964" s="2" t="str">
        <f t="shared" si="673"/>
        <v>-</v>
      </c>
      <c r="AO1964" s="2" t="str">
        <f t="shared" si="674"/>
        <v>-</v>
      </c>
      <c r="AP1964" s="2" t="str">
        <f t="shared" si="675"/>
        <v>-</v>
      </c>
      <c r="AQ1964" s="2" t="str">
        <f t="shared" si="676"/>
        <v>-</v>
      </c>
      <c r="AR1964" s="2" t="str">
        <f t="shared" si="677"/>
        <v>-</v>
      </c>
      <c r="AS1964" s="2" t="str">
        <f t="shared" si="678"/>
        <v>-</v>
      </c>
      <c r="AT1964" s="2">
        <f t="shared" ca="1" si="679"/>
        <v>2</v>
      </c>
      <c r="AU1964" s="2">
        <f t="shared" ca="1" si="680"/>
        <v>2</v>
      </c>
      <c r="AV1964" s="2" t="str">
        <f t="shared" si="681"/>
        <v>-</v>
      </c>
      <c r="AW1964" s="2" t="str">
        <f t="shared" si="682"/>
        <v>-</v>
      </c>
      <c r="AX1964" s="2" t="str">
        <f t="shared" si="683"/>
        <v>-</v>
      </c>
      <c r="AY1964" s="2" t="str">
        <f t="shared" si="662"/>
        <v>-</v>
      </c>
      <c r="AZ1964" s="2" t="str">
        <f t="shared" si="663"/>
        <v>-</v>
      </c>
      <c r="BA1964" s="2" t="str">
        <f t="shared" si="664"/>
        <v>-</v>
      </c>
    </row>
    <row r="1965" spans="1:53">
      <c r="A1965" s="2">
        <f t="shared" si="665"/>
        <v>1964</v>
      </c>
      <c r="B1965" s="2">
        <f>'Synthese chemins'!B1965</f>
        <v>5</v>
      </c>
      <c r="C1965" s="2">
        <f>'Synthese chemins'!C1965</f>
        <v>4</v>
      </c>
      <c r="D1965" s="2" t="str">
        <f>'Synthese chemins'!D1965</f>
        <v>Non</v>
      </c>
      <c r="E1965" s="20" t="str">
        <f>IF($D1965="Non",IF($B1965&lt;3,"-",IF('Synthese chemins'!E1965&gt;2,"Passeur",IF('Synthese chemins'!E1965&lt;1,"-",IF('Synthese chemins'!E1965&lt;2,IF(E$1=$Y1965,"-",IF(E$1=$AA1965,"-","Passeur")),IF(E$1=$Y1965,IF(E$1=Y1965,"-","Passeur"),"Passeur"))))),"-")</f>
        <v>-</v>
      </c>
      <c r="F1965" s="20" t="str">
        <f>IF($D1965="Non",IF($B1965&lt;3,"-",IF('Synthese chemins'!F1965&gt;2,"Passeur",IF('Synthese chemins'!F1965&lt;1,"-",IF('Synthese chemins'!F1965&lt;2,IF(F$1=$Y1965,"-",IF(F$1=$AA1965,"-","Passeur")),IF(F$1=$Y1965,IF(F$1=AA1965,"-","Passeur"),"Passeur"))))),"-")</f>
        <v>-</v>
      </c>
      <c r="G1965" s="20" t="str">
        <f>IF($D1965="Non",IF($B1965&lt;3,"-",IF('Synthese chemins'!G1965&gt;2,"Passeur",IF('Synthese chemins'!G1965&lt;1,"-",IF('Synthese chemins'!G1965&lt;2,IF(G$1=$Y1965,"-",IF(G$1=$AA1965,"-","Passeur")),IF(G$1=$Y1965,IF(G$1=AB1965,"-","Passeur"),"Passeur"))))),"-")</f>
        <v>-</v>
      </c>
      <c r="H1965" s="20" t="str">
        <f>IF($D1965="Non",IF($B1965&lt;3,"-",IF('Synthese chemins'!H1965&gt;2,"Passeur",IF('Synthese chemins'!H1965&lt;1,"-",IF('Synthese chemins'!H1965&lt;2,IF(H$1=$Y1965,"-",IF(H$1=$AA1965,"-","Passeur")),IF(H$1=$Y1965,IF(H$1=AC1965,"-","Passeur"),"Passeur"))))),"-")</f>
        <v>-</v>
      </c>
      <c r="I1965" s="20" t="str">
        <f>IF($D1965="Non",IF($B1965&lt;3,"-",IF('Synthese chemins'!I1965&gt;2,"Passeur",IF('Synthese chemins'!I1965&lt;1,"-",IF('Synthese chemins'!I1965&lt;2,IF(I$1=$Y1965,"-",IF(I$1=$AA1965,"-","Passeur")),IF(I$1=$Y1965,IF(I$1=AD1965,"-","Passeur"),"Passeur"))))),"-")</f>
        <v>-</v>
      </c>
      <c r="J1965" s="20" t="str">
        <f>IF($D1965="Non",IF($B1965&lt;3,"-",IF('Synthese chemins'!J1965&gt;2,"Passeur",IF('Synthese chemins'!J1965&lt;1,"-",IF('Synthese chemins'!J1965&lt;2,IF(J$1=$Y1965,"-",IF(J$1=$AA1965,"-","Passeur")),IF(J$1=$Y1965,IF(J$1=AE1965,"-","Passeur"),"Passeur"))))),"-")</f>
        <v>-</v>
      </c>
      <c r="K1965" s="20" t="str">
        <f>IF($D1965="Non",IF($B1965&lt;3,"-",IF('Synthese chemins'!K1965&gt;2,"Passeur",IF('Synthese chemins'!K1965&lt;1,"-",IF('Synthese chemins'!K1965&lt;2,IF(K$1=$Y1965,"-",IF(K$1=$AA1965,"-","Passeur")),IF(K$1=$Y1965,IF(K$1=AF1965,"-","Passeur"),"Passeur"))))),"-")</f>
        <v>-</v>
      </c>
      <c r="L1965" s="20" t="str">
        <f>IF($D1965="Non",IF($B1965&lt;3,"-",IF('Synthese chemins'!L1965&gt;2,"Passeur",IF('Synthese chemins'!L1965&lt;1,"-",IF('Synthese chemins'!L1965&lt;2,IF(L$1=$Y1965,"-",IF(L$1=$AA1965,"-","Passeur")),IF(L$1=$Y1965,IF(L$1=AG1965,"-","Passeur"),"Passeur"))))),"-")</f>
        <v>-</v>
      </c>
      <c r="M1965" s="20" t="str">
        <f>IF($D1965="Non",IF($B1965&lt;3,"-",IF('Synthese chemins'!M1965&gt;2,"Passeur",IF('Synthese chemins'!M1965&lt;1,"-",IF('Synthese chemins'!M1965&lt;2,IF(M$1=$Y1965,"-",IF(M$1=$AA1965,"-","Passeur")),IF(M$1=$Y1965,IF(M$1=AH1965,"-","Passeur"),"Passeur"))))),"-")</f>
        <v>Passeur</v>
      </c>
      <c r="N1965" s="20" t="str">
        <f>IF($D1965="Non",IF($B1965&lt;3,"-",IF('Synthese chemins'!N1965&gt;2,"Passeur",IF('Synthese chemins'!N1965&lt;1,"-",IF('Synthese chemins'!N1965&lt;2,IF(N$1=$Y1965,"-",IF(N$1=$AA1965,"-","Passeur")),IF(N$1=$Y1965,IF(N$1=AI1965,"-","Passeur"),"Passeur"))))),"-")</f>
        <v>-</v>
      </c>
      <c r="O1965" s="20" t="str">
        <f>IF($D1965="Non",IF($B1965&lt;3,"-",IF('Synthese chemins'!O1965&gt;2,"Passeur",IF('Synthese chemins'!O1965&lt;1,"-",IF('Synthese chemins'!O1965&lt;2,IF(O$1=$Y1965,"-",IF(O$1=$AA1965,"-","Passeur")),IF(O$1=$Y1965,IF(O$1=AJ1965,"-","Passeur"),"Passeur"))))),"-")</f>
        <v>-</v>
      </c>
      <c r="P1965" s="20" t="str">
        <f>IF($D1965="Non",IF($B1965&lt;3,"-",IF('Synthese chemins'!P1965&gt;2,"Passeur",IF('Synthese chemins'!P1965&lt;1,"-",IF('Synthese chemins'!P1965&lt;2,IF(P$1=$Y1965,"-",IF(P$1=$AA1965,"-","Passeur")),IF(P$1=$Y1965,IF(P$1=AK1965,"-","Passeur"),"Passeur"))))),"-")</f>
        <v>-</v>
      </c>
      <c r="Q1965" s="20" t="str">
        <f>IF($D1965="Non",IF($B1965&lt;3,"-",IF('Synthese chemins'!Q1965&gt;2,"Passeur",IF('Synthese chemins'!Q1965&lt;1,"-",IF('Synthese chemins'!Q1965&lt;2,IF(Q$1=$Y1965,"-",IF(Q$1=$AA1965,"-","Passeur")),IF(Q$1=$Y1965,IF(Q$1=AL1965,"-","Passeur"),"Passeur"))))),"-")</f>
        <v>Passeur</v>
      </c>
      <c r="R1965" s="20" t="str">
        <f>IF($D1965="Non",IF($B1965&lt;3,"-",IF('Synthese chemins'!R1965&gt;2,"Passeur",IF('Synthese chemins'!R1965&lt;1,"-",IF('Synthese chemins'!R1965&lt;2,IF(R$1=$Y1965,"-",IF(R$1=$AA1965,"-","Passeur")),IF(R$1=$Y1965,IF(R$1=AM1965,"-","Passeur"),"Passeur"))))),"-")</f>
        <v>-</v>
      </c>
      <c r="S1965" s="20" t="str">
        <f>IF($D1965="Non",IF($B1965&lt;3,"-",IF('Synthese chemins'!S1965&gt;2,"Passeur",IF('Synthese chemins'!S1965&lt;1,"-",IF('Synthese chemins'!S1965&lt;2,IF(S$1=$Y1965,"-",IF(S$1=$AA1965,"-","Passeur")),IF(S$1=$Y1965,IF(S$1=AN1965,"-","Passeur"),"Passeur"))))),"-")</f>
        <v>-</v>
      </c>
      <c r="T1965" s="20" t="str">
        <f>IF($D1965="Non",IF($B1965&lt;3,"-",IF('Synthese chemins'!T1965&gt;2,"Passeur",IF('Synthese chemins'!T1965&lt;1,"-",IF('Synthese chemins'!T1965&lt;2,IF(T$1=$Y1965,"-",IF(T$1=$AA1965,"-","Passeur")),IF(T$1=$Y1965,IF(T$1=AO1965,"-","Passeur"),"Passeur"))))),"-")</f>
        <v>-</v>
      </c>
      <c r="U1965" s="20" t="str">
        <f>IF($D1965="Non",IF($B1965&lt;3,"-",IF('Synthese chemins'!U1965&gt;2,"Passeur",IF('Synthese chemins'!U1965&lt;1,"-",IF('Synthese chemins'!U1965&lt;2,IF(U$1=$Y1965,"-",IF(U$1=$AA1965,"-","Passeur")),IF(U$1=$Y1965,IF(U$1=AP1965,"-","Passeur"),"Passeur"))))),"-")</f>
        <v>-</v>
      </c>
      <c r="V1965" s="20" t="str">
        <f>IF($D1965="Non",IF($B1965&lt;3,"-",IF('Synthese chemins'!V1965&gt;2,"Passeur",IF('Synthese chemins'!V1965&lt;1,"-",IF('Synthese chemins'!V1965&lt;2,IF(V$1=$Y1965,"-",IF(V$1=$AA1965,"-","Passeur")),IF(V$1=$Y1965,IF(V$1=AQ1965,"-","Passeur"),"Passeur"))))),"-")</f>
        <v>-</v>
      </c>
      <c r="W1965" s="20" t="str">
        <f>IF($D1965="Non",IF($B1965&lt;3,"-",IF('Synthese chemins'!W1965&gt;2,"Passeur",IF('Synthese chemins'!W1965&lt;1,"-",IF('Synthese chemins'!W1965&lt;2,IF(W$1=$Y1965,"-",IF(W$1=$AA1965,"-","Passeur")),IF(W$1=$Y1965,IF(W$1=AR1965,"-","Passeur"),"Passeur"))))),"-")</f>
        <v>-</v>
      </c>
      <c r="X1965" s="20" t="str">
        <f>IF($D1965="Non",IF($B1965&lt;3,"-",IF('Synthese chemins'!X1965&gt;2,"Passeur",IF('Synthese chemins'!X1965&lt;1,"-",IF('Synthese chemins'!X1965&lt;2,IF(X$1=$Y1965,"-",IF(X$1=$AA1965,"-","Passeur")),IF(X$1=$Y1965,IF(X$1=AS1965,"-","Passeur"),"Passeur"))))),"-")</f>
        <v>-</v>
      </c>
      <c r="Y1965" s="33" t="str">
        <f>'Chemins de conversion les plus '!G1965</f>
        <v>SEO</v>
      </c>
      <c r="Z1965" s="20">
        <f t="shared" si="666"/>
        <v>2</v>
      </c>
      <c r="AA1965" s="33" t="str">
        <f>'Chemins de conversion les plus '!I1965</f>
        <v>Direct</v>
      </c>
      <c r="AB1965" s="5"/>
      <c r="AC1965" s="20">
        <f ca="1">'Synthese chemins'!Z1965</f>
        <v>2</v>
      </c>
      <c r="AD1965" s="19">
        <f>'Synthese chemins'!AA1965</f>
        <v>0</v>
      </c>
      <c r="AE1965" s="20">
        <f ca="1">'Synthese chemins'!AB1965</f>
        <v>0.4</v>
      </c>
      <c r="AF1965" s="19">
        <f>'Synthese chemins'!AC1965</f>
        <v>0</v>
      </c>
      <c r="AH1965" s="2" t="str">
        <f t="shared" si="667"/>
        <v>-</v>
      </c>
      <c r="AI1965" s="2" t="str">
        <f t="shared" si="668"/>
        <v>-</v>
      </c>
      <c r="AJ1965" s="2" t="str">
        <f t="shared" si="669"/>
        <v>-</v>
      </c>
      <c r="AK1965" s="2" t="str">
        <f t="shared" si="670"/>
        <v>-</v>
      </c>
      <c r="AL1965" s="2" t="str">
        <f t="shared" si="671"/>
        <v>-</v>
      </c>
      <c r="AM1965" s="2" t="str">
        <f t="shared" si="672"/>
        <v>-</v>
      </c>
      <c r="AN1965" s="2" t="str">
        <f t="shared" si="673"/>
        <v>-</v>
      </c>
      <c r="AO1965" s="2" t="str">
        <f t="shared" si="674"/>
        <v>-</v>
      </c>
      <c r="AP1965" s="2">
        <f t="shared" ca="1" si="675"/>
        <v>2</v>
      </c>
      <c r="AQ1965" s="2" t="str">
        <f t="shared" si="676"/>
        <v>-</v>
      </c>
      <c r="AR1965" s="2" t="str">
        <f t="shared" si="677"/>
        <v>-</v>
      </c>
      <c r="AS1965" s="2" t="str">
        <f t="shared" si="678"/>
        <v>-</v>
      </c>
      <c r="AT1965" s="2">
        <f t="shared" ca="1" si="679"/>
        <v>2</v>
      </c>
      <c r="AU1965" s="2" t="str">
        <f t="shared" si="680"/>
        <v>-</v>
      </c>
      <c r="AV1965" s="2" t="str">
        <f t="shared" si="681"/>
        <v>-</v>
      </c>
      <c r="AW1965" s="2" t="str">
        <f t="shared" si="682"/>
        <v>-</v>
      </c>
      <c r="AX1965" s="2" t="str">
        <f t="shared" si="683"/>
        <v>-</v>
      </c>
      <c r="AY1965" s="2" t="str">
        <f t="shared" si="662"/>
        <v>-</v>
      </c>
      <c r="AZ1965" s="2" t="str">
        <f t="shared" si="663"/>
        <v>-</v>
      </c>
      <c r="BA1965" s="2" t="str">
        <f t="shared" si="664"/>
        <v>-</v>
      </c>
    </row>
    <row r="1966" spans="1:53">
      <c r="A1966" s="2">
        <f t="shared" si="665"/>
        <v>1965</v>
      </c>
      <c r="B1966" s="2">
        <f>'Synthese chemins'!B1966</f>
        <v>5</v>
      </c>
      <c r="C1966" s="2">
        <f>'Synthese chemins'!C1966</f>
        <v>4</v>
      </c>
      <c r="D1966" s="2" t="str">
        <f>'Synthese chemins'!D1966</f>
        <v>Non</v>
      </c>
      <c r="E1966" s="20" t="str">
        <f>IF($D1966="Non",IF($B1966&lt;3,"-",IF('Synthese chemins'!E1966&gt;2,"Passeur",IF('Synthese chemins'!E1966&lt;1,"-",IF('Synthese chemins'!E1966&lt;2,IF(E$1=$Y1966,"-",IF(E$1=$AA1966,"-","Passeur")),IF(E$1=$Y1966,IF(E$1=Y1966,"-","Passeur"),"Passeur"))))),"-")</f>
        <v>Passeur</v>
      </c>
      <c r="F1966" s="20" t="str">
        <f>IF($D1966="Non",IF($B1966&lt;3,"-",IF('Synthese chemins'!F1966&gt;2,"Passeur",IF('Synthese chemins'!F1966&lt;1,"-",IF('Synthese chemins'!F1966&lt;2,IF(F$1=$Y1966,"-",IF(F$1=$AA1966,"-","Passeur")),IF(F$1=$Y1966,IF(F$1=AA1966,"-","Passeur"),"Passeur"))))),"-")</f>
        <v>Passeur</v>
      </c>
      <c r="G1966" s="20" t="str">
        <f>IF($D1966="Non",IF($B1966&lt;3,"-",IF('Synthese chemins'!G1966&gt;2,"Passeur",IF('Synthese chemins'!G1966&lt;1,"-",IF('Synthese chemins'!G1966&lt;2,IF(G$1=$Y1966,"-",IF(G$1=$AA1966,"-","Passeur")),IF(G$1=$Y1966,IF(G$1=AB1966,"-","Passeur"),"Passeur"))))),"-")</f>
        <v>-</v>
      </c>
      <c r="H1966" s="20" t="str">
        <f>IF($D1966="Non",IF($B1966&lt;3,"-",IF('Synthese chemins'!H1966&gt;2,"Passeur",IF('Synthese chemins'!H1966&lt;1,"-",IF('Synthese chemins'!H1966&lt;2,IF(H$1=$Y1966,"-",IF(H$1=$AA1966,"-","Passeur")),IF(H$1=$Y1966,IF(H$1=AC1966,"-","Passeur"),"Passeur"))))),"-")</f>
        <v>-</v>
      </c>
      <c r="I1966" s="20" t="str">
        <f>IF($D1966="Non",IF($B1966&lt;3,"-",IF('Synthese chemins'!I1966&gt;2,"Passeur",IF('Synthese chemins'!I1966&lt;1,"-",IF('Synthese chemins'!I1966&lt;2,IF(I$1=$Y1966,"-",IF(I$1=$AA1966,"-","Passeur")),IF(I$1=$Y1966,IF(I$1=AD1966,"-","Passeur"),"Passeur"))))),"-")</f>
        <v>-</v>
      </c>
      <c r="J1966" s="20" t="str">
        <f>IF($D1966="Non",IF($B1966&lt;3,"-",IF('Synthese chemins'!J1966&gt;2,"Passeur",IF('Synthese chemins'!J1966&lt;1,"-",IF('Synthese chemins'!J1966&lt;2,IF(J$1=$Y1966,"-",IF(J$1=$AA1966,"-","Passeur")),IF(J$1=$Y1966,IF(J$1=AE1966,"-","Passeur"),"Passeur"))))),"-")</f>
        <v>-</v>
      </c>
      <c r="K1966" s="20" t="str">
        <f>IF($D1966="Non",IF($B1966&lt;3,"-",IF('Synthese chemins'!K1966&gt;2,"Passeur",IF('Synthese chemins'!K1966&lt;1,"-",IF('Synthese chemins'!K1966&lt;2,IF(K$1=$Y1966,"-",IF(K$1=$AA1966,"-","Passeur")),IF(K$1=$Y1966,IF(K$1=AF1966,"-","Passeur"),"Passeur"))))),"-")</f>
        <v>-</v>
      </c>
      <c r="L1966" s="20" t="str">
        <f>IF($D1966="Non",IF($B1966&lt;3,"-",IF('Synthese chemins'!L1966&gt;2,"Passeur",IF('Synthese chemins'!L1966&lt;1,"-",IF('Synthese chemins'!L1966&lt;2,IF(L$1=$Y1966,"-",IF(L$1=$AA1966,"-","Passeur")),IF(L$1=$Y1966,IF(L$1=AG1966,"-","Passeur"),"Passeur"))))),"-")</f>
        <v>-</v>
      </c>
      <c r="M1966" s="20" t="str">
        <f>IF($D1966="Non",IF($B1966&lt;3,"-",IF('Synthese chemins'!M1966&gt;2,"Passeur",IF('Synthese chemins'!M1966&lt;1,"-",IF('Synthese chemins'!M1966&lt;2,IF(M$1=$Y1966,"-",IF(M$1=$AA1966,"-","Passeur")),IF(M$1=$Y1966,IF(M$1=AH1966,"-","Passeur"),"Passeur"))))),"-")</f>
        <v>-</v>
      </c>
      <c r="N1966" s="20" t="str">
        <f>IF($D1966="Non",IF($B1966&lt;3,"-",IF('Synthese chemins'!N1966&gt;2,"Passeur",IF('Synthese chemins'!N1966&lt;1,"-",IF('Synthese chemins'!N1966&lt;2,IF(N$1=$Y1966,"-",IF(N$1=$AA1966,"-","Passeur")),IF(N$1=$Y1966,IF(N$1=AI1966,"-","Passeur"),"Passeur"))))),"-")</f>
        <v>-</v>
      </c>
      <c r="O1966" s="20" t="str">
        <f>IF($D1966="Non",IF($B1966&lt;3,"-",IF('Synthese chemins'!O1966&gt;2,"Passeur",IF('Synthese chemins'!O1966&lt;1,"-",IF('Synthese chemins'!O1966&lt;2,IF(O$1=$Y1966,"-",IF(O$1=$AA1966,"-","Passeur")),IF(O$1=$Y1966,IF(O$1=AJ1966,"-","Passeur"),"Passeur"))))),"-")</f>
        <v>-</v>
      </c>
      <c r="P1966" s="20" t="str">
        <f>IF($D1966="Non",IF($B1966&lt;3,"-",IF('Synthese chemins'!P1966&gt;2,"Passeur",IF('Synthese chemins'!P1966&lt;1,"-",IF('Synthese chemins'!P1966&lt;2,IF(P$1=$Y1966,"-",IF(P$1=$AA1966,"-","Passeur")),IF(P$1=$Y1966,IF(P$1=AK1966,"-","Passeur"),"Passeur"))))),"-")</f>
        <v>-</v>
      </c>
      <c r="Q1966" s="20" t="str">
        <f>IF($D1966="Non",IF($B1966&lt;3,"-",IF('Synthese chemins'!Q1966&gt;2,"Passeur",IF('Synthese chemins'!Q1966&lt;1,"-",IF('Synthese chemins'!Q1966&lt;2,IF(Q$1=$Y1966,"-",IF(Q$1=$AA1966,"-","Passeur")),IF(Q$1=$Y1966,IF(Q$1=AL1966,"-","Passeur"),"Passeur"))))),"-")</f>
        <v>Passeur</v>
      </c>
      <c r="R1966" s="20" t="str">
        <f>IF($D1966="Non",IF($B1966&lt;3,"-",IF('Synthese chemins'!R1966&gt;2,"Passeur",IF('Synthese chemins'!R1966&lt;1,"-",IF('Synthese chemins'!R1966&lt;2,IF(R$1=$Y1966,"-",IF(R$1=$AA1966,"-","Passeur")),IF(R$1=$Y1966,IF(R$1=AM1966,"-","Passeur"),"Passeur"))))),"-")</f>
        <v>-</v>
      </c>
      <c r="S1966" s="20" t="str">
        <f>IF($D1966="Non",IF($B1966&lt;3,"-",IF('Synthese chemins'!S1966&gt;2,"Passeur",IF('Synthese chemins'!S1966&lt;1,"-",IF('Synthese chemins'!S1966&lt;2,IF(S$1=$Y1966,"-",IF(S$1=$AA1966,"-","Passeur")),IF(S$1=$Y1966,IF(S$1=AN1966,"-","Passeur"),"Passeur"))))),"-")</f>
        <v>-</v>
      </c>
      <c r="T1966" s="20" t="str">
        <f>IF($D1966="Non",IF($B1966&lt;3,"-",IF('Synthese chemins'!T1966&gt;2,"Passeur",IF('Synthese chemins'!T1966&lt;1,"-",IF('Synthese chemins'!T1966&lt;2,IF(T$1=$Y1966,"-",IF(T$1=$AA1966,"-","Passeur")),IF(T$1=$Y1966,IF(T$1=AO1966,"-","Passeur"),"Passeur"))))),"-")</f>
        <v>-</v>
      </c>
      <c r="U1966" s="20" t="str">
        <f>IF($D1966="Non",IF($B1966&lt;3,"-",IF('Synthese chemins'!U1966&gt;2,"Passeur",IF('Synthese chemins'!U1966&lt;1,"-",IF('Synthese chemins'!U1966&lt;2,IF(U$1=$Y1966,"-",IF(U$1=$AA1966,"-","Passeur")),IF(U$1=$Y1966,IF(U$1=AP1966,"-","Passeur"),"Passeur"))))),"-")</f>
        <v>-</v>
      </c>
      <c r="V1966" s="20" t="str">
        <f>IF($D1966="Non",IF($B1966&lt;3,"-",IF('Synthese chemins'!V1966&gt;2,"Passeur",IF('Synthese chemins'!V1966&lt;1,"-",IF('Synthese chemins'!V1966&lt;2,IF(V$1=$Y1966,"-",IF(V$1=$AA1966,"-","Passeur")),IF(V$1=$Y1966,IF(V$1=AQ1966,"-","Passeur"),"Passeur"))))),"-")</f>
        <v>-</v>
      </c>
      <c r="W1966" s="20" t="str">
        <f>IF($D1966="Non",IF($B1966&lt;3,"-",IF('Synthese chemins'!W1966&gt;2,"Passeur",IF('Synthese chemins'!W1966&lt;1,"-",IF('Synthese chemins'!W1966&lt;2,IF(W$1=$Y1966,"-",IF(W$1=$AA1966,"-","Passeur")),IF(W$1=$Y1966,IF(W$1=AR1966,"-","Passeur"),"Passeur"))))),"-")</f>
        <v>-</v>
      </c>
      <c r="X1966" s="20" t="str">
        <f>IF($D1966="Non",IF($B1966&lt;3,"-",IF('Synthese chemins'!X1966&gt;2,"Passeur",IF('Synthese chemins'!X1966&lt;1,"-",IF('Synthese chemins'!X1966&lt;2,IF(X$1=$Y1966,"-",IF(X$1=$AA1966,"-","Passeur")),IF(X$1=$Y1966,IF(X$1=AS1966,"-","Passeur"),"Passeur"))))),"-")</f>
        <v>-</v>
      </c>
      <c r="Y1966" s="33" t="str">
        <f>'Chemins de conversion les plus '!G1966</f>
        <v>SEO</v>
      </c>
      <c r="Z1966" s="20">
        <f t="shared" si="666"/>
        <v>3</v>
      </c>
      <c r="AA1966" s="33" t="str">
        <f>'Chemins de conversion les plus '!I1966</f>
        <v>Direct</v>
      </c>
      <c r="AB1966" s="5"/>
      <c r="AC1966" s="20">
        <f ca="1">'Synthese chemins'!Z1966</f>
        <v>2</v>
      </c>
      <c r="AD1966" s="19">
        <f>'Synthese chemins'!AA1966</f>
        <v>104.85</v>
      </c>
      <c r="AE1966" s="20">
        <f ca="1">'Synthese chemins'!AB1966</f>
        <v>0.4</v>
      </c>
      <c r="AF1966" s="19">
        <f>'Synthese chemins'!AC1966</f>
        <v>20.97</v>
      </c>
      <c r="AH1966" s="2">
        <f t="shared" ca="1" si="667"/>
        <v>2</v>
      </c>
      <c r="AI1966" s="2">
        <f t="shared" ca="1" si="668"/>
        <v>2</v>
      </c>
      <c r="AJ1966" s="2" t="str">
        <f t="shared" si="669"/>
        <v>-</v>
      </c>
      <c r="AK1966" s="2" t="str">
        <f t="shared" si="670"/>
        <v>-</v>
      </c>
      <c r="AL1966" s="2" t="str">
        <f t="shared" si="671"/>
        <v>-</v>
      </c>
      <c r="AM1966" s="2" t="str">
        <f t="shared" si="672"/>
        <v>-</v>
      </c>
      <c r="AN1966" s="2" t="str">
        <f t="shared" si="673"/>
        <v>-</v>
      </c>
      <c r="AO1966" s="2" t="str">
        <f t="shared" si="674"/>
        <v>-</v>
      </c>
      <c r="AP1966" s="2" t="str">
        <f t="shared" si="675"/>
        <v>-</v>
      </c>
      <c r="AQ1966" s="2" t="str">
        <f t="shared" si="676"/>
        <v>-</v>
      </c>
      <c r="AR1966" s="2" t="str">
        <f t="shared" si="677"/>
        <v>-</v>
      </c>
      <c r="AS1966" s="2" t="str">
        <f t="shared" si="678"/>
        <v>-</v>
      </c>
      <c r="AT1966" s="2">
        <f t="shared" ca="1" si="679"/>
        <v>2</v>
      </c>
      <c r="AU1966" s="2" t="str">
        <f t="shared" si="680"/>
        <v>-</v>
      </c>
      <c r="AV1966" s="2" t="str">
        <f t="shared" si="681"/>
        <v>-</v>
      </c>
      <c r="AW1966" s="2" t="str">
        <f t="shared" si="682"/>
        <v>-</v>
      </c>
      <c r="AX1966" s="2" t="str">
        <f t="shared" si="683"/>
        <v>-</v>
      </c>
      <c r="AY1966" s="2" t="str">
        <f t="shared" si="662"/>
        <v>-</v>
      </c>
      <c r="AZ1966" s="2" t="str">
        <f t="shared" si="663"/>
        <v>-</v>
      </c>
      <c r="BA1966" s="2" t="str">
        <f t="shared" si="664"/>
        <v>-</v>
      </c>
    </row>
    <row r="1967" spans="1:53">
      <c r="A1967" s="2">
        <f t="shared" si="665"/>
        <v>1966</v>
      </c>
      <c r="B1967" s="2">
        <f>'Synthese chemins'!B1967</f>
        <v>5</v>
      </c>
      <c r="C1967" s="2">
        <f>'Synthese chemins'!C1967</f>
        <v>2</v>
      </c>
      <c r="D1967" s="2" t="str">
        <f>'Synthese chemins'!D1967</f>
        <v>Non</v>
      </c>
      <c r="E1967" s="20" t="str">
        <f>IF($D1967="Non",IF($B1967&lt;3,"-",IF('Synthese chemins'!E1967&gt;2,"Passeur",IF('Synthese chemins'!E1967&lt;1,"-",IF('Synthese chemins'!E1967&lt;2,IF(E$1=$Y1967,"-",IF(E$1=$AA1967,"-","Passeur")),IF(E$1=$Y1967,IF(E$1=Y1967,"-","Passeur"),"Passeur"))))),"-")</f>
        <v>-</v>
      </c>
      <c r="F1967" s="20" t="str">
        <f>IF($D1967="Non",IF($B1967&lt;3,"-",IF('Synthese chemins'!F1967&gt;2,"Passeur",IF('Synthese chemins'!F1967&lt;1,"-",IF('Synthese chemins'!F1967&lt;2,IF(F$1=$Y1967,"-",IF(F$1=$AA1967,"-","Passeur")),IF(F$1=$Y1967,IF(F$1=AA1967,"-","Passeur"),"Passeur"))))),"-")</f>
        <v>Passeur</v>
      </c>
      <c r="G1967" s="20" t="str">
        <f>IF($D1967="Non",IF($B1967&lt;3,"-",IF('Synthese chemins'!G1967&gt;2,"Passeur",IF('Synthese chemins'!G1967&lt;1,"-",IF('Synthese chemins'!G1967&lt;2,IF(G$1=$Y1967,"-",IF(G$1=$AA1967,"-","Passeur")),IF(G$1=$Y1967,IF(G$1=AB1967,"-","Passeur"),"Passeur"))))),"-")</f>
        <v>-</v>
      </c>
      <c r="H1967" s="20" t="str">
        <f>IF($D1967="Non",IF($B1967&lt;3,"-",IF('Synthese chemins'!H1967&gt;2,"Passeur",IF('Synthese chemins'!H1967&lt;1,"-",IF('Synthese chemins'!H1967&lt;2,IF(H$1=$Y1967,"-",IF(H$1=$AA1967,"-","Passeur")),IF(H$1=$Y1967,IF(H$1=AC1967,"-","Passeur"),"Passeur"))))),"-")</f>
        <v>-</v>
      </c>
      <c r="I1967" s="20" t="str">
        <f>IF($D1967="Non",IF($B1967&lt;3,"-",IF('Synthese chemins'!I1967&gt;2,"Passeur",IF('Synthese chemins'!I1967&lt;1,"-",IF('Synthese chemins'!I1967&lt;2,IF(I$1=$Y1967,"-",IF(I$1=$AA1967,"-","Passeur")),IF(I$1=$Y1967,IF(I$1=AD1967,"-","Passeur"),"Passeur"))))),"-")</f>
        <v>-</v>
      </c>
      <c r="J1967" s="20" t="str">
        <f>IF($D1967="Non",IF($B1967&lt;3,"-",IF('Synthese chemins'!J1967&gt;2,"Passeur",IF('Synthese chemins'!J1967&lt;1,"-",IF('Synthese chemins'!J1967&lt;2,IF(J$1=$Y1967,"-",IF(J$1=$AA1967,"-","Passeur")),IF(J$1=$Y1967,IF(J$1=AE1967,"-","Passeur"),"Passeur"))))),"-")</f>
        <v>-</v>
      </c>
      <c r="K1967" s="20" t="str">
        <f>IF($D1967="Non",IF($B1967&lt;3,"-",IF('Synthese chemins'!K1967&gt;2,"Passeur",IF('Synthese chemins'!K1967&lt;1,"-",IF('Synthese chemins'!K1967&lt;2,IF(K$1=$Y1967,"-",IF(K$1=$AA1967,"-","Passeur")),IF(K$1=$Y1967,IF(K$1=AF1967,"-","Passeur"),"Passeur"))))),"-")</f>
        <v>-</v>
      </c>
      <c r="L1967" s="20" t="str">
        <f>IF($D1967="Non",IF($B1967&lt;3,"-",IF('Synthese chemins'!L1967&gt;2,"Passeur",IF('Synthese chemins'!L1967&lt;1,"-",IF('Synthese chemins'!L1967&lt;2,IF(L$1=$Y1967,"-",IF(L$1=$AA1967,"-","Passeur")),IF(L$1=$Y1967,IF(L$1=AG1967,"-","Passeur"),"Passeur"))))),"-")</f>
        <v>-</v>
      </c>
      <c r="M1967" s="20" t="str">
        <f>IF($D1967="Non",IF($B1967&lt;3,"-",IF('Synthese chemins'!M1967&gt;2,"Passeur",IF('Synthese chemins'!M1967&lt;1,"-",IF('Synthese chemins'!M1967&lt;2,IF(M$1=$Y1967,"-",IF(M$1=$AA1967,"-","Passeur")),IF(M$1=$Y1967,IF(M$1=AH1967,"-","Passeur"),"Passeur"))))),"-")</f>
        <v>-</v>
      </c>
      <c r="N1967" s="20" t="str">
        <f>IF($D1967="Non",IF($B1967&lt;3,"-",IF('Synthese chemins'!N1967&gt;2,"Passeur",IF('Synthese chemins'!N1967&lt;1,"-",IF('Synthese chemins'!N1967&lt;2,IF(N$1=$Y1967,"-",IF(N$1=$AA1967,"-","Passeur")),IF(N$1=$Y1967,IF(N$1=AI1967,"-","Passeur"),"Passeur"))))),"-")</f>
        <v>-</v>
      </c>
      <c r="O1967" s="20" t="str">
        <f>IF($D1967="Non",IF($B1967&lt;3,"-",IF('Synthese chemins'!O1967&gt;2,"Passeur",IF('Synthese chemins'!O1967&lt;1,"-",IF('Synthese chemins'!O1967&lt;2,IF(O$1=$Y1967,"-",IF(O$1=$AA1967,"-","Passeur")),IF(O$1=$Y1967,IF(O$1=AJ1967,"-","Passeur"),"Passeur"))))),"-")</f>
        <v>-</v>
      </c>
      <c r="P1967" s="20" t="str">
        <f>IF($D1967="Non",IF($B1967&lt;3,"-",IF('Synthese chemins'!P1967&gt;2,"Passeur",IF('Synthese chemins'!P1967&lt;1,"-",IF('Synthese chemins'!P1967&lt;2,IF(P$1=$Y1967,"-",IF(P$1=$AA1967,"-","Passeur")),IF(P$1=$Y1967,IF(P$1=AK1967,"-","Passeur"),"Passeur"))))),"-")</f>
        <v>-</v>
      </c>
      <c r="Q1967" s="20" t="str">
        <f>IF($D1967="Non",IF($B1967&lt;3,"-",IF('Synthese chemins'!Q1967&gt;2,"Passeur",IF('Synthese chemins'!Q1967&lt;1,"-",IF('Synthese chemins'!Q1967&lt;2,IF(Q$1=$Y1967,"-",IF(Q$1=$AA1967,"-","Passeur")),IF(Q$1=$Y1967,IF(Q$1=AL1967,"-","Passeur"),"Passeur"))))),"-")</f>
        <v>-</v>
      </c>
      <c r="R1967" s="20" t="str">
        <f>IF($D1967="Non",IF($B1967&lt;3,"-",IF('Synthese chemins'!R1967&gt;2,"Passeur",IF('Synthese chemins'!R1967&lt;1,"-",IF('Synthese chemins'!R1967&lt;2,IF(R$1=$Y1967,"-",IF(R$1=$AA1967,"-","Passeur")),IF(R$1=$Y1967,IF(R$1=AM1967,"-","Passeur"),"Passeur"))))),"-")</f>
        <v>Passeur</v>
      </c>
      <c r="S1967" s="20" t="str">
        <f>IF($D1967="Non",IF($B1967&lt;3,"-",IF('Synthese chemins'!S1967&gt;2,"Passeur",IF('Synthese chemins'!S1967&lt;1,"-",IF('Synthese chemins'!S1967&lt;2,IF(S$1=$Y1967,"-",IF(S$1=$AA1967,"-","Passeur")),IF(S$1=$Y1967,IF(S$1=AN1967,"-","Passeur"),"Passeur"))))),"-")</f>
        <v>-</v>
      </c>
      <c r="T1967" s="20" t="str">
        <f>IF($D1967="Non",IF($B1967&lt;3,"-",IF('Synthese chemins'!T1967&gt;2,"Passeur",IF('Synthese chemins'!T1967&lt;1,"-",IF('Synthese chemins'!T1967&lt;2,IF(T$1=$Y1967,"-",IF(T$1=$AA1967,"-","Passeur")),IF(T$1=$Y1967,IF(T$1=AO1967,"-","Passeur"),"Passeur"))))),"-")</f>
        <v>-</v>
      </c>
      <c r="U1967" s="20" t="str">
        <f>IF($D1967="Non",IF($B1967&lt;3,"-",IF('Synthese chemins'!U1967&gt;2,"Passeur",IF('Synthese chemins'!U1967&lt;1,"-",IF('Synthese chemins'!U1967&lt;2,IF(U$1=$Y1967,"-",IF(U$1=$AA1967,"-","Passeur")),IF(U$1=$Y1967,IF(U$1=AP1967,"-","Passeur"),"Passeur"))))),"-")</f>
        <v>-</v>
      </c>
      <c r="V1967" s="20" t="str">
        <f>IF($D1967="Non",IF($B1967&lt;3,"-",IF('Synthese chemins'!V1967&gt;2,"Passeur",IF('Synthese chemins'!V1967&lt;1,"-",IF('Synthese chemins'!V1967&lt;2,IF(V$1=$Y1967,"-",IF(V$1=$AA1967,"-","Passeur")),IF(V$1=$Y1967,IF(V$1=AQ1967,"-","Passeur"),"Passeur"))))),"-")</f>
        <v>-</v>
      </c>
      <c r="W1967" s="20" t="str">
        <f>IF($D1967="Non",IF($B1967&lt;3,"-",IF('Synthese chemins'!W1967&gt;2,"Passeur",IF('Synthese chemins'!W1967&lt;1,"-",IF('Synthese chemins'!W1967&lt;2,IF(W$1=$Y1967,"-",IF(W$1=$AA1967,"-","Passeur")),IF(W$1=$Y1967,IF(W$1=AR1967,"-","Passeur"),"Passeur"))))),"-")</f>
        <v>-</v>
      </c>
      <c r="X1967" s="20" t="str">
        <f>IF($D1967="Non",IF($B1967&lt;3,"-",IF('Synthese chemins'!X1967&gt;2,"Passeur",IF('Synthese chemins'!X1967&lt;1,"-",IF('Synthese chemins'!X1967&lt;2,IF(X$1=$Y1967,"-",IF(X$1=$AA1967,"-","Passeur")),IF(X$1=$Y1967,IF(X$1=AS1967,"-","Passeur"),"Passeur"))))),"-")</f>
        <v>-</v>
      </c>
      <c r="Y1967" s="33" t="str">
        <f>'Chemins de conversion les plus '!G1967</f>
        <v>SEO</v>
      </c>
      <c r="Z1967" s="20">
        <f t="shared" si="666"/>
        <v>2</v>
      </c>
      <c r="AA1967" s="33" t="str">
        <f>'Chemins de conversion les plus '!I1967</f>
        <v>SEO</v>
      </c>
      <c r="AB1967" s="5"/>
      <c r="AC1967" s="20">
        <f ca="1">'Synthese chemins'!Z1967</f>
        <v>2</v>
      </c>
      <c r="AD1967" s="19">
        <f>'Synthese chemins'!AA1967</f>
        <v>198.23</v>
      </c>
      <c r="AE1967" s="20">
        <f ca="1">'Synthese chemins'!AB1967</f>
        <v>0.4</v>
      </c>
      <c r="AF1967" s="19">
        <f>'Synthese chemins'!AC1967</f>
        <v>39.646000000000001</v>
      </c>
      <c r="AH1967" s="2" t="str">
        <f t="shared" si="667"/>
        <v>-</v>
      </c>
      <c r="AI1967" s="2">
        <f t="shared" ca="1" si="668"/>
        <v>2</v>
      </c>
      <c r="AJ1967" s="2" t="str">
        <f t="shared" si="669"/>
        <v>-</v>
      </c>
      <c r="AK1967" s="2" t="str">
        <f t="shared" si="670"/>
        <v>-</v>
      </c>
      <c r="AL1967" s="2" t="str">
        <f t="shared" si="671"/>
        <v>-</v>
      </c>
      <c r="AM1967" s="2" t="str">
        <f t="shared" si="672"/>
        <v>-</v>
      </c>
      <c r="AN1967" s="2" t="str">
        <f t="shared" si="673"/>
        <v>-</v>
      </c>
      <c r="AO1967" s="2" t="str">
        <f t="shared" si="674"/>
        <v>-</v>
      </c>
      <c r="AP1967" s="2" t="str">
        <f t="shared" si="675"/>
        <v>-</v>
      </c>
      <c r="AQ1967" s="2" t="str">
        <f t="shared" si="676"/>
        <v>-</v>
      </c>
      <c r="AR1967" s="2" t="str">
        <f t="shared" si="677"/>
        <v>-</v>
      </c>
      <c r="AS1967" s="2" t="str">
        <f t="shared" si="678"/>
        <v>-</v>
      </c>
      <c r="AT1967" s="2" t="str">
        <f t="shared" si="679"/>
        <v>-</v>
      </c>
      <c r="AU1967" s="2">
        <f t="shared" ca="1" si="680"/>
        <v>2</v>
      </c>
      <c r="AV1967" s="2" t="str">
        <f t="shared" si="681"/>
        <v>-</v>
      </c>
      <c r="AW1967" s="2" t="str">
        <f t="shared" si="682"/>
        <v>-</v>
      </c>
      <c r="AX1967" s="2" t="str">
        <f t="shared" si="683"/>
        <v>-</v>
      </c>
      <c r="AY1967" s="2" t="str">
        <f t="shared" si="662"/>
        <v>-</v>
      </c>
      <c r="AZ1967" s="2" t="str">
        <f t="shared" si="663"/>
        <v>-</v>
      </c>
      <c r="BA1967" s="2" t="str">
        <f t="shared" si="664"/>
        <v>-</v>
      </c>
    </row>
    <row r="1968" spans="1:53">
      <c r="A1968" s="2">
        <f t="shared" si="665"/>
        <v>1967</v>
      </c>
      <c r="B1968" s="2">
        <f>'Synthese chemins'!B1968</f>
        <v>5</v>
      </c>
      <c r="C1968" s="2">
        <f>'Synthese chemins'!C1968</f>
        <v>2</v>
      </c>
      <c r="D1968" s="2" t="str">
        <f>'Synthese chemins'!D1968</f>
        <v>Non</v>
      </c>
      <c r="E1968" s="20" t="str">
        <f>IF($D1968="Non",IF($B1968&lt;3,"-",IF('Synthese chemins'!E1968&gt;2,"Passeur",IF('Synthese chemins'!E1968&lt;1,"-",IF('Synthese chemins'!E1968&lt;2,IF(E$1=$Y1968,"-",IF(E$1=$AA1968,"-","Passeur")),IF(E$1=$Y1968,IF(E$1=Y1968,"-","Passeur"),"Passeur"))))),"-")</f>
        <v>-</v>
      </c>
      <c r="F1968" s="20" t="str">
        <f>IF($D1968="Non",IF($B1968&lt;3,"-",IF('Synthese chemins'!F1968&gt;2,"Passeur",IF('Synthese chemins'!F1968&lt;1,"-",IF('Synthese chemins'!F1968&lt;2,IF(F$1=$Y1968,"-",IF(F$1=$AA1968,"-","Passeur")),IF(F$1=$Y1968,IF(F$1=AA1968,"-","Passeur"),"Passeur"))))),"-")</f>
        <v>Passeur</v>
      </c>
      <c r="G1968" s="20" t="str">
        <f>IF($D1968="Non",IF($B1968&lt;3,"-",IF('Synthese chemins'!G1968&gt;2,"Passeur",IF('Synthese chemins'!G1968&lt;1,"-",IF('Synthese chemins'!G1968&lt;2,IF(G$1=$Y1968,"-",IF(G$1=$AA1968,"-","Passeur")),IF(G$1=$Y1968,IF(G$1=AB1968,"-","Passeur"),"Passeur"))))),"-")</f>
        <v>-</v>
      </c>
      <c r="H1968" s="20" t="str">
        <f>IF($D1968="Non",IF($B1968&lt;3,"-",IF('Synthese chemins'!H1968&gt;2,"Passeur",IF('Synthese chemins'!H1968&lt;1,"-",IF('Synthese chemins'!H1968&lt;2,IF(H$1=$Y1968,"-",IF(H$1=$AA1968,"-","Passeur")),IF(H$1=$Y1968,IF(H$1=AC1968,"-","Passeur"),"Passeur"))))),"-")</f>
        <v>-</v>
      </c>
      <c r="I1968" s="20" t="str">
        <f>IF($D1968="Non",IF($B1968&lt;3,"-",IF('Synthese chemins'!I1968&gt;2,"Passeur",IF('Synthese chemins'!I1968&lt;1,"-",IF('Synthese chemins'!I1968&lt;2,IF(I$1=$Y1968,"-",IF(I$1=$AA1968,"-","Passeur")),IF(I$1=$Y1968,IF(I$1=AD1968,"-","Passeur"),"Passeur"))))),"-")</f>
        <v>-</v>
      </c>
      <c r="J1968" s="20" t="str">
        <f>IF($D1968="Non",IF($B1968&lt;3,"-",IF('Synthese chemins'!J1968&gt;2,"Passeur",IF('Synthese chemins'!J1968&lt;1,"-",IF('Synthese chemins'!J1968&lt;2,IF(J$1=$Y1968,"-",IF(J$1=$AA1968,"-","Passeur")),IF(J$1=$Y1968,IF(J$1=AE1968,"-","Passeur"),"Passeur"))))),"-")</f>
        <v>-</v>
      </c>
      <c r="K1968" s="20" t="str">
        <f>IF($D1968="Non",IF($B1968&lt;3,"-",IF('Synthese chemins'!K1968&gt;2,"Passeur",IF('Synthese chemins'!K1968&lt;1,"-",IF('Synthese chemins'!K1968&lt;2,IF(K$1=$Y1968,"-",IF(K$1=$AA1968,"-","Passeur")),IF(K$1=$Y1968,IF(K$1=AF1968,"-","Passeur"),"Passeur"))))),"-")</f>
        <v>-</v>
      </c>
      <c r="L1968" s="20" t="str">
        <f>IF($D1968="Non",IF($B1968&lt;3,"-",IF('Synthese chemins'!L1968&gt;2,"Passeur",IF('Synthese chemins'!L1968&lt;1,"-",IF('Synthese chemins'!L1968&lt;2,IF(L$1=$Y1968,"-",IF(L$1=$AA1968,"-","Passeur")),IF(L$1=$Y1968,IF(L$1=AG1968,"-","Passeur"),"Passeur"))))),"-")</f>
        <v>-</v>
      </c>
      <c r="M1968" s="20" t="str">
        <f>IF($D1968="Non",IF($B1968&lt;3,"-",IF('Synthese chemins'!M1968&gt;2,"Passeur",IF('Synthese chemins'!M1968&lt;1,"-",IF('Synthese chemins'!M1968&lt;2,IF(M$1=$Y1968,"-",IF(M$1=$AA1968,"-","Passeur")),IF(M$1=$Y1968,IF(M$1=AH1968,"-","Passeur"),"Passeur"))))),"-")</f>
        <v>-</v>
      </c>
      <c r="N1968" s="20" t="str">
        <f>IF($D1968="Non",IF($B1968&lt;3,"-",IF('Synthese chemins'!N1968&gt;2,"Passeur",IF('Synthese chemins'!N1968&lt;1,"-",IF('Synthese chemins'!N1968&lt;2,IF(N$1=$Y1968,"-",IF(N$1=$AA1968,"-","Passeur")),IF(N$1=$Y1968,IF(N$1=AI1968,"-","Passeur"),"Passeur"))))),"-")</f>
        <v>-</v>
      </c>
      <c r="O1968" s="20" t="str">
        <f>IF($D1968="Non",IF($B1968&lt;3,"-",IF('Synthese chemins'!O1968&gt;2,"Passeur",IF('Synthese chemins'!O1968&lt;1,"-",IF('Synthese chemins'!O1968&lt;2,IF(O$1=$Y1968,"-",IF(O$1=$AA1968,"-","Passeur")),IF(O$1=$Y1968,IF(O$1=AJ1968,"-","Passeur"),"Passeur"))))),"-")</f>
        <v>-</v>
      </c>
      <c r="P1968" s="20" t="str">
        <f>IF($D1968="Non",IF($B1968&lt;3,"-",IF('Synthese chemins'!P1968&gt;2,"Passeur",IF('Synthese chemins'!P1968&lt;1,"-",IF('Synthese chemins'!P1968&lt;2,IF(P$1=$Y1968,"-",IF(P$1=$AA1968,"-","Passeur")),IF(P$1=$Y1968,IF(P$1=AK1968,"-","Passeur"),"Passeur"))))),"-")</f>
        <v>-</v>
      </c>
      <c r="Q1968" s="20" t="str">
        <f>IF($D1968="Non",IF($B1968&lt;3,"-",IF('Synthese chemins'!Q1968&gt;2,"Passeur",IF('Synthese chemins'!Q1968&lt;1,"-",IF('Synthese chemins'!Q1968&lt;2,IF(Q$1=$Y1968,"-",IF(Q$1=$AA1968,"-","Passeur")),IF(Q$1=$Y1968,IF(Q$1=AL1968,"-","Passeur"),"Passeur"))))),"-")</f>
        <v>-</v>
      </c>
      <c r="R1968" s="20" t="str">
        <f>IF($D1968="Non",IF($B1968&lt;3,"-",IF('Synthese chemins'!R1968&gt;2,"Passeur",IF('Synthese chemins'!R1968&lt;1,"-",IF('Synthese chemins'!R1968&lt;2,IF(R$1=$Y1968,"-",IF(R$1=$AA1968,"-","Passeur")),IF(R$1=$Y1968,IF(R$1=AM1968,"-","Passeur"),"Passeur"))))),"-")</f>
        <v>Passeur</v>
      </c>
      <c r="S1968" s="20" t="str">
        <f>IF($D1968="Non",IF($B1968&lt;3,"-",IF('Synthese chemins'!S1968&gt;2,"Passeur",IF('Synthese chemins'!S1968&lt;1,"-",IF('Synthese chemins'!S1968&lt;2,IF(S$1=$Y1968,"-",IF(S$1=$AA1968,"-","Passeur")),IF(S$1=$Y1968,IF(S$1=AN1968,"-","Passeur"),"Passeur"))))),"-")</f>
        <v>-</v>
      </c>
      <c r="T1968" s="20" t="str">
        <f>IF($D1968="Non",IF($B1968&lt;3,"-",IF('Synthese chemins'!T1968&gt;2,"Passeur",IF('Synthese chemins'!T1968&lt;1,"-",IF('Synthese chemins'!T1968&lt;2,IF(T$1=$Y1968,"-",IF(T$1=$AA1968,"-","Passeur")),IF(T$1=$Y1968,IF(T$1=AO1968,"-","Passeur"),"Passeur"))))),"-")</f>
        <v>-</v>
      </c>
      <c r="U1968" s="20" t="str">
        <f>IF($D1968="Non",IF($B1968&lt;3,"-",IF('Synthese chemins'!U1968&gt;2,"Passeur",IF('Synthese chemins'!U1968&lt;1,"-",IF('Synthese chemins'!U1968&lt;2,IF(U$1=$Y1968,"-",IF(U$1=$AA1968,"-","Passeur")),IF(U$1=$Y1968,IF(U$1=AP1968,"-","Passeur"),"Passeur"))))),"-")</f>
        <v>-</v>
      </c>
      <c r="V1968" s="20" t="str">
        <f>IF($D1968="Non",IF($B1968&lt;3,"-",IF('Synthese chemins'!V1968&gt;2,"Passeur",IF('Synthese chemins'!V1968&lt;1,"-",IF('Synthese chemins'!V1968&lt;2,IF(V$1=$Y1968,"-",IF(V$1=$AA1968,"-","Passeur")),IF(V$1=$Y1968,IF(V$1=AQ1968,"-","Passeur"),"Passeur"))))),"-")</f>
        <v>-</v>
      </c>
      <c r="W1968" s="20" t="str">
        <f>IF($D1968="Non",IF($B1968&lt;3,"-",IF('Synthese chemins'!W1968&gt;2,"Passeur",IF('Synthese chemins'!W1968&lt;1,"-",IF('Synthese chemins'!W1968&lt;2,IF(W$1=$Y1968,"-",IF(W$1=$AA1968,"-","Passeur")),IF(W$1=$Y1968,IF(W$1=AR1968,"-","Passeur"),"Passeur"))))),"-")</f>
        <v>-</v>
      </c>
      <c r="X1968" s="20" t="str">
        <f>IF($D1968="Non",IF($B1968&lt;3,"-",IF('Synthese chemins'!X1968&gt;2,"Passeur",IF('Synthese chemins'!X1968&lt;1,"-",IF('Synthese chemins'!X1968&lt;2,IF(X$1=$Y1968,"-",IF(X$1=$AA1968,"-","Passeur")),IF(X$1=$Y1968,IF(X$1=AS1968,"-","Passeur"),"Passeur"))))),"-")</f>
        <v>-</v>
      </c>
      <c r="Y1968" s="33" t="str">
        <f>'Chemins de conversion les plus '!G1968</f>
        <v>SEO</v>
      </c>
      <c r="Z1968" s="20">
        <f t="shared" si="666"/>
        <v>2</v>
      </c>
      <c r="AA1968" s="33" t="str">
        <f>'Chemins de conversion les plus '!I1968</f>
        <v>Direct</v>
      </c>
      <c r="AB1968" s="5"/>
      <c r="AC1968" s="20">
        <f ca="1">'Synthese chemins'!Z1968</f>
        <v>2</v>
      </c>
      <c r="AD1968" s="19">
        <f>'Synthese chemins'!AA1968</f>
        <v>99.6</v>
      </c>
      <c r="AE1968" s="20">
        <f ca="1">'Synthese chemins'!AB1968</f>
        <v>0.4</v>
      </c>
      <c r="AF1968" s="19">
        <f>'Synthese chemins'!AC1968</f>
        <v>19.919999999999998</v>
      </c>
      <c r="AH1968" s="2" t="str">
        <f t="shared" si="667"/>
        <v>-</v>
      </c>
      <c r="AI1968" s="2">
        <f t="shared" ca="1" si="668"/>
        <v>2</v>
      </c>
      <c r="AJ1968" s="2" t="str">
        <f t="shared" si="669"/>
        <v>-</v>
      </c>
      <c r="AK1968" s="2" t="str">
        <f t="shared" si="670"/>
        <v>-</v>
      </c>
      <c r="AL1968" s="2" t="str">
        <f t="shared" si="671"/>
        <v>-</v>
      </c>
      <c r="AM1968" s="2" t="str">
        <f t="shared" si="672"/>
        <v>-</v>
      </c>
      <c r="AN1968" s="2" t="str">
        <f t="shared" si="673"/>
        <v>-</v>
      </c>
      <c r="AO1968" s="2" t="str">
        <f t="shared" si="674"/>
        <v>-</v>
      </c>
      <c r="AP1968" s="2" t="str">
        <f t="shared" si="675"/>
        <v>-</v>
      </c>
      <c r="AQ1968" s="2" t="str">
        <f t="shared" si="676"/>
        <v>-</v>
      </c>
      <c r="AR1968" s="2" t="str">
        <f t="shared" si="677"/>
        <v>-</v>
      </c>
      <c r="AS1968" s="2" t="str">
        <f t="shared" si="678"/>
        <v>-</v>
      </c>
      <c r="AT1968" s="2" t="str">
        <f t="shared" si="679"/>
        <v>-</v>
      </c>
      <c r="AU1968" s="2">
        <f t="shared" ca="1" si="680"/>
        <v>2</v>
      </c>
      <c r="AV1968" s="2" t="str">
        <f t="shared" si="681"/>
        <v>-</v>
      </c>
      <c r="AW1968" s="2" t="str">
        <f t="shared" si="682"/>
        <v>-</v>
      </c>
      <c r="AX1968" s="2" t="str">
        <f t="shared" si="683"/>
        <v>-</v>
      </c>
      <c r="AY1968" s="2" t="str">
        <f t="shared" si="662"/>
        <v>-</v>
      </c>
      <c r="AZ1968" s="2" t="str">
        <f t="shared" si="663"/>
        <v>-</v>
      </c>
      <c r="BA1968" s="2" t="str">
        <f t="shared" si="664"/>
        <v>-</v>
      </c>
    </row>
    <row r="1969" spans="1:53">
      <c r="A1969" s="2">
        <f t="shared" si="665"/>
        <v>1968</v>
      </c>
      <c r="B1969" s="2">
        <f>'Synthese chemins'!B1969</f>
        <v>5</v>
      </c>
      <c r="C1969" s="2">
        <f>'Synthese chemins'!C1969</f>
        <v>4</v>
      </c>
      <c r="D1969" s="2" t="str">
        <f>'Synthese chemins'!D1969</f>
        <v>Non</v>
      </c>
      <c r="E1969" s="20" t="str">
        <f>IF($D1969="Non",IF($B1969&lt;3,"-",IF('Synthese chemins'!E1969&gt;2,"Passeur",IF('Synthese chemins'!E1969&lt;1,"-",IF('Synthese chemins'!E1969&lt;2,IF(E$1=$Y1969,"-",IF(E$1=$AA1969,"-","Passeur")),IF(E$1=$Y1969,IF(E$1=Y1969,"-","Passeur"),"Passeur"))))),"-")</f>
        <v>-</v>
      </c>
      <c r="F1969" s="20" t="str">
        <f>IF($D1969="Non",IF($B1969&lt;3,"-",IF('Synthese chemins'!F1969&gt;2,"Passeur",IF('Synthese chemins'!F1969&lt;1,"-",IF('Synthese chemins'!F1969&lt;2,IF(F$1=$Y1969,"-",IF(F$1=$AA1969,"-","Passeur")),IF(F$1=$Y1969,IF(F$1=AA1969,"-","Passeur"),"Passeur"))))),"-")</f>
        <v>Passeur</v>
      </c>
      <c r="G1969" s="20" t="str">
        <f>IF($D1969="Non",IF($B1969&lt;3,"-",IF('Synthese chemins'!G1969&gt;2,"Passeur",IF('Synthese chemins'!G1969&lt;1,"-",IF('Synthese chemins'!G1969&lt;2,IF(G$1=$Y1969,"-",IF(G$1=$AA1969,"-","Passeur")),IF(G$1=$Y1969,IF(G$1=AB1969,"-","Passeur"),"Passeur"))))),"-")</f>
        <v>-</v>
      </c>
      <c r="H1969" s="20" t="str">
        <f>IF($D1969="Non",IF($B1969&lt;3,"-",IF('Synthese chemins'!H1969&gt;2,"Passeur",IF('Synthese chemins'!H1969&lt;1,"-",IF('Synthese chemins'!H1969&lt;2,IF(H$1=$Y1969,"-",IF(H$1=$AA1969,"-","Passeur")),IF(H$1=$Y1969,IF(H$1=AC1969,"-","Passeur"),"Passeur"))))),"-")</f>
        <v>-</v>
      </c>
      <c r="I1969" s="20" t="str">
        <f>IF($D1969="Non",IF($B1969&lt;3,"-",IF('Synthese chemins'!I1969&gt;2,"Passeur",IF('Synthese chemins'!I1969&lt;1,"-",IF('Synthese chemins'!I1969&lt;2,IF(I$1=$Y1969,"-",IF(I$1=$AA1969,"-","Passeur")),IF(I$1=$Y1969,IF(I$1=AD1969,"-","Passeur"),"Passeur"))))),"-")</f>
        <v>-</v>
      </c>
      <c r="J1969" s="20" t="str">
        <f>IF($D1969="Non",IF($B1969&lt;3,"-",IF('Synthese chemins'!J1969&gt;2,"Passeur",IF('Synthese chemins'!J1969&lt;1,"-",IF('Synthese chemins'!J1969&lt;2,IF(J$1=$Y1969,"-",IF(J$1=$AA1969,"-","Passeur")),IF(J$1=$Y1969,IF(J$1=AE1969,"-","Passeur"),"Passeur"))))),"-")</f>
        <v>-</v>
      </c>
      <c r="K1969" s="20" t="str">
        <f>IF($D1969="Non",IF($B1969&lt;3,"-",IF('Synthese chemins'!K1969&gt;2,"Passeur",IF('Synthese chemins'!K1969&lt;1,"-",IF('Synthese chemins'!K1969&lt;2,IF(K$1=$Y1969,"-",IF(K$1=$AA1969,"-","Passeur")),IF(K$1=$Y1969,IF(K$1=AF1969,"-","Passeur"),"Passeur"))))),"-")</f>
        <v>-</v>
      </c>
      <c r="L1969" s="20" t="str">
        <f>IF($D1969="Non",IF($B1969&lt;3,"-",IF('Synthese chemins'!L1969&gt;2,"Passeur",IF('Synthese chemins'!L1969&lt;1,"-",IF('Synthese chemins'!L1969&lt;2,IF(L$1=$Y1969,"-",IF(L$1=$AA1969,"-","Passeur")),IF(L$1=$Y1969,IF(L$1=AG1969,"-","Passeur"),"Passeur"))))),"-")</f>
        <v>-</v>
      </c>
      <c r="M1969" s="20" t="str">
        <f>IF($D1969="Non",IF($B1969&lt;3,"-",IF('Synthese chemins'!M1969&gt;2,"Passeur",IF('Synthese chemins'!M1969&lt;1,"-",IF('Synthese chemins'!M1969&lt;2,IF(M$1=$Y1969,"-",IF(M$1=$AA1969,"-","Passeur")),IF(M$1=$Y1969,IF(M$1=AH1969,"-","Passeur"),"Passeur"))))),"-")</f>
        <v>Passeur</v>
      </c>
      <c r="N1969" s="20" t="str">
        <f>IF($D1969="Non",IF($B1969&lt;3,"-",IF('Synthese chemins'!N1969&gt;2,"Passeur",IF('Synthese chemins'!N1969&lt;1,"-",IF('Synthese chemins'!N1969&lt;2,IF(N$1=$Y1969,"-",IF(N$1=$AA1969,"-","Passeur")),IF(N$1=$Y1969,IF(N$1=AI1969,"-","Passeur"),"Passeur"))))),"-")</f>
        <v>-</v>
      </c>
      <c r="O1969" s="20" t="str">
        <f>IF($D1969="Non",IF($B1969&lt;3,"-",IF('Synthese chemins'!O1969&gt;2,"Passeur",IF('Synthese chemins'!O1969&lt;1,"-",IF('Synthese chemins'!O1969&lt;2,IF(O$1=$Y1969,"-",IF(O$1=$AA1969,"-","Passeur")),IF(O$1=$Y1969,IF(O$1=AJ1969,"-","Passeur"),"Passeur"))))),"-")</f>
        <v>-</v>
      </c>
      <c r="P1969" s="20" t="str">
        <f>IF($D1969="Non",IF($B1969&lt;3,"-",IF('Synthese chemins'!P1969&gt;2,"Passeur",IF('Synthese chemins'!P1969&lt;1,"-",IF('Synthese chemins'!P1969&lt;2,IF(P$1=$Y1969,"-",IF(P$1=$AA1969,"-","Passeur")),IF(P$1=$Y1969,IF(P$1=AK1969,"-","Passeur"),"Passeur"))))),"-")</f>
        <v>-</v>
      </c>
      <c r="Q1969" s="20" t="str">
        <f>IF($D1969="Non",IF($B1969&lt;3,"-",IF('Synthese chemins'!Q1969&gt;2,"Passeur",IF('Synthese chemins'!Q1969&lt;1,"-",IF('Synthese chemins'!Q1969&lt;2,IF(Q$1=$Y1969,"-",IF(Q$1=$AA1969,"-","Passeur")),IF(Q$1=$Y1969,IF(Q$1=AL1969,"-","Passeur"),"Passeur"))))),"-")</f>
        <v>-</v>
      </c>
      <c r="R1969" s="20" t="str">
        <f>IF($D1969="Non",IF($B1969&lt;3,"-",IF('Synthese chemins'!R1969&gt;2,"Passeur",IF('Synthese chemins'!R1969&lt;1,"-",IF('Synthese chemins'!R1969&lt;2,IF(R$1=$Y1969,"-",IF(R$1=$AA1969,"-","Passeur")),IF(R$1=$Y1969,IF(R$1=AM1969,"-","Passeur"),"Passeur"))))),"-")</f>
        <v>Passeur</v>
      </c>
      <c r="S1969" s="20" t="str">
        <f>IF($D1969="Non",IF($B1969&lt;3,"-",IF('Synthese chemins'!S1969&gt;2,"Passeur",IF('Synthese chemins'!S1969&lt;1,"-",IF('Synthese chemins'!S1969&lt;2,IF(S$1=$Y1969,"-",IF(S$1=$AA1969,"-","Passeur")),IF(S$1=$Y1969,IF(S$1=AN1969,"-","Passeur"),"Passeur"))))),"-")</f>
        <v>-</v>
      </c>
      <c r="T1969" s="20" t="str">
        <f>IF($D1969="Non",IF($B1969&lt;3,"-",IF('Synthese chemins'!T1969&gt;2,"Passeur",IF('Synthese chemins'!T1969&lt;1,"-",IF('Synthese chemins'!T1969&lt;2,IF(T$1=$Y1969,"-",IF(T$1=$AA1969,"-","Passeur")),IF(T$1=$Y1969,IF(T$1=AO1969,"-","Passeur"),"Passeur"))))),"-")</f>
        <v>-</v>
      </c>
      <c r="U1969" s="20" t="str">
        <f>IF($D1969="Non",IF($B1969&lt;3,"-",IF('Synthese chemins'!U1969&gt;2,"Passeur",IF('Synthese chemins'!U1969&lt;1,"-",IF('Synthese chemins'!U1969&lt;2,IF(U$1=$Y1969,"-",IF(U$1=$AA1969,"-","Passeur")),IF(U$1=$Y1969,IF(U$1=AP1969,"-","Passeur"),"Passeur"))))),"-")</f>
        <v>-</v>
      </c>
      <c r="V1969" s="20" t="str">
        <f>IF($D1969="Non",IF($B1969&lt;3,"-",IF('Synthese chemins'!V1969&gt;2,"Passeur",IF('Synthese chemins'!V1969&lt;1,"-",IF('Synthese chemins'!V1969&lt;2,IF(V$1=$Y1969,"-",IF(V$1=$AA1969,"-","Passeur")),IF(V$1=$Y1969,IF(V$1=AQ1969,"-","Passeur"),"Passeur"))))),"-")</f>
        <v>-</v>
      </c>
      <c r="W1969" s="20" t="str">
        <f>IF($D1969="Non",IF($B1969&lt;3,"-",IF('Synthese chemins'!W1969&gt;2,"Passeur",IF('Synthese chemins'!W1969&lt;1,"-",IF('Synthese chemins'!W1969&lt;2,IF(W$1=$Y1969,"-",IF(W$1=$AA1969,"-","Passeur")),IF(W$1=$Y1969,IF(W$1=AR1969,"-","Passeur"),"Passeur"))))),"-")</f>
        <v>-</v>
      </c>
      <c r="X1969" s="20" t="str">
        <f>IF($D1969="Non",IF($B1969&lt;3,"-",IF('Synthese chemins'!X1969&gt;2,"Passeur",IF('Synthese chemins'!X1969&lt;1,"-",IF('Synthese chemins'!X1969&lt;2,IF(X$1=$Y1969,"-",IF(X$1=$AA1969,"-","Passeur")),IF(X$1=$Y1969,IF(X$1=AS1969,"-","Passeur"),"Passeur"))))),"-")</f>
        <v>-</v>
      </c>
      <c r="Y1969" s="33" t="str">
        <f>'Chemins de conversion les plus '!G1969</f>
        <v>SEO</v>
      </c>
      <c r="Z1969" s="20">
        <f t="shared" si="666"/>
        <v>3</v>
      </c>
      <c r="AA1969" s="33" t="str">
        <f>'Chemins de conversion les plus '!I1969</f>
        <v>Email // Webmail</v>
      </c>
      <c r="AB1969" s="5"/>
      <c r="AC1969" s="20">
        <f ca="1">'Synthese chemins'!Z1969</f>
        <v>2</v>
      </c>
      <c r="AD1969" s="19">
        <f>'Synthese chemins'!AA1969</f>
        <v>42.2</v>
      </c>
      <c r="AE1969" s="20">
        <f ca="1">'Synthese chemins'!AB1969</f>
        <v>0.4</v>
      </c>
      <c r="AF1969" s="19">
        <f>'Synthese chemins'!AC1969</f>
        <v>8.4400000000000013</v>
      </c>
      <c r="AH1969" s="2" t="str">
        <f t="shared" si="667"/>
        <v>-</v>
      </c>
      <c r="AI1969" s="2">
        <f t="shared" ca="1" si="668"/>
        <v>2</v>
      </c>
      <c r="AJ1969" s="2" t="str">
        <f t="shared" si="669"/>
        <v>-</v>
      </c>
      <c r="AK1969" s="2" t="str">
        <f t="shared" si="670"/>
        <v>-</v>
      </c>
      <c r="AL1969" s="2" t="str">
        <f t="shared" si="671"/>
        <v>-</v>
      </c>
      <c r="AM1969" s="2" t="str">
        <f t="shared" si="672"/>
        <v>-</v>
      </c>
      <c r="AN1969" s="2" t="str">
        <f t="shared" si="673"/>
        <v>-</v>
      </c>
      <c r="AO1969" s="2" t="str">
        <f t="shared" si="674"/>
        <v>-</v>
      </c>
      <c r="AP1969" s="2">
        <f t="shared" ca="1" si="675"/>
        <v>2</v>
      </c>
      <c r="AQ1969" s="2" t="str">
        <f t="shared" si="676"/>
        <v>-</v>
      </c>
      <c r="AR1969" s="2" t="str">
        <f t="shared" si="677"/>
        <v>-</v>
      </c>
      <c r="AS1969" s="2" t="str">
        <f t="shared" si="678"/>
        <v>-</v>
      </c>
      <c r="AT1969" s="2" t="str">
        <f t="shared" si="679"/>
        <v>-</v>
      </c>
      <c r="AU1969" s="2">
        <f t="shared" ca="1" si="680"/>
        <v>2</v>
      </c>
      <c r="AV1969" s="2" t="str">
        <f t="shared" si="681"/>
        <v>-</v>
      </c>
      <c r="AW1969" s="2" t="str">
        <f t="shared" si="682"/>
        <v>-</v>
      </c>
      <c r="AX1969" s="2" t="str">
        <f t="shared" si="683"/>
        <v>-</v>
      </c>
      <c r="AY1969" s="2" t="str">
        <f t="shared" si="662"/>
        <v>-</v>
      </c>
      <c r="AZ1969" s="2" t="str">
        <f t="shared" si="663"/>
        <v>-</v>
      </c>
      <c r="BA1969" s="2" t="str">
        <f t="shared" si="664"/>
        <v>-</v>
      </c>
    </row>
    <row r="1970" spans="1:53">
      <c r="A1970" s="2">
        <f t="shared" si="665"/>
        <v>1969</v>
      </c>
      <c r="B1970" s="2">
        <f>'Synthese chemins'!B1970</f>
        <v>5</v>
      </c>
      <c r="C1970" s="2">
        <f>'Synthese chemins'!C1970</f>
        <v>4</v>
      </c>
      <c r="D1970" s="2" t="str">
        <f>'Synthese chemins'!D1970</f>
        <v>Non</v>
      </c>
      <c r="E1970" s="20" t="str">
        <f>IF($D1970="Non",IF($B1970&lt;3,"-",IF('Synthese chemins'!E1970&gt;2,"Passeur",IF('Synthese chemins'!E1970&lt;1,"-",IF('Synthese chemins'!E1970&lt;2,IF(E$1=$Y1970,"-",IF(E$1=$AA1970,"-","Passeur")),IF(E$1=$Y1970,IF(E$1=Y1970,"-","Passeur"),"Passeur"))))),"-")</f>
        <v>-</v>
      </c>
      <c r="F1970" s="20" t="str">
        <f>IF($D1970="Non",IF($B1970&lt;3,"-",IF('Synthese chemins'!F1970&gt;2,"Passeur",IF('Synthese chemins'!F1970&lt;1,"-",IF('Synthese chemins'!F1970&lt;2,IF(F$1=$Y1970,"-",IF(F$1=$AA1970,"-","Passeur")),IF(F$1=$Y1970,IF(F$1=AA1970,"-","Passeur"),"Passeur"))))),"-")</f>
        <v>Passeur</v>
      </c>
      <c r="G1970" s="20" t="str">
        <f>IF($D1970="Non",IF($B1970&lt;3,"-",IF('Synthese chemins'!G1970&gt;2,"Passeur",IF('Synthese chemins'!G1970&lt;1,"-",IF('Synthese chemins'!G1970&lt;2,IF(G$1=$Y1970,"-",IF(G$1=$AA1970,"-","Passeur")),IF(G$1=$Y1970,IF(G$1=AB1970,"-","Passeur"),"Passeur"))))),"-")</f>
        <v>-</v>
      </c>
      <c r="H1970" s="20" t="str">
        <f>IF($D1970="Non",IF($B1970&lt;3,"-",IF('Synthese chemins'!H1970&gt;2,"Passeur",IF('Synthese chemins'!H1970&lt;1,"-",IF('Synthese chemins'!H1970&lt;2,IF(H$1=$Y1970,"-",IF(H$1=$AA1970,"-","Passeur")),IF(H$1=$Y1970,IF(H$1=AC1970,"-","Passeur"),"Passeur"))))),"-")</f>
        <v>-</v>
      </c>
      <c r="I1970" s="20" t="str">
        <f>IF($D1970="Non",IF($B1970&lt;3,"-",IF('Synthese chemins'!I1970&gt;2,"Passeur",IF('Synthese chemins'!I1970&lt;1,"-",IF('Synthese chemins'!I1970&lt;2,IF(I$1=$Y1970,"-",IF(I$1=$AA1970,"-","Passeur")),IF(I$1=$Y1970,IF(I$1=AD1970,"-","Passeur"),"Passeur"))))),"-")</f>
        <v>-</v>
      </c>
      <c r="J1970" s="20" t="str">
        <f>IF($D1970="Non",IF($B1970&lt;3,"-",IF('Synthese chemins'!J1970&gt;2,"Passeur",IF('Synthese chemins'!J1970&lt;1,"-",IF('Synthese chemins'!J1970&lt;2,IF(J$1=$Y1970,"-",IF(J$1=$AA1970,"-","Passeur")),IF(J$1=$Y1970,IF(J$1=AE1970,"-","Passeur"),"Passeur"))))),"-")</f>
        <v>-</v>
      </c>
      <c r="K1970" s="20" t="str">
        <f>IF($D1970="Non",IF($B1970&lt;3,"-",IF('Synthese chemins'!K1970&gt;2,"Passeur",IF('Synthese chemins'!K1970&lt;1,"-",IF('Synthese chemins'!K1970&lt;2,IF(K$1=$Y1970,"-",IF(K$1=$AA1970,"-","Passeur")),IF(K$1=$Y1970,IF(K$1=AF1970,"-","Passeur"),"Passeur"))))),"-")</f>
        <v>-</v>
      </c>
      <c r="L1970" s="20" t="str">
        <f>IF($D1970="Non",IF($B1970&lt;3,"-",IF('Synthese chemins'!L1970&gt;2,"Passeur",IF('Synthese chemins'!L1970&lt;1,"-",IF('Synthese chemins'!L1970&lt;2,IF(L$1=$Y1970,"-",IF(L$1=$AA1970,"-","Passeur")),IF(L$1=$Y1970,IF(L$1=AG1970,"-","Passeur"),"Passeur"))))),"-")</f>
        <v>-</v>
      </c>
      <c r="M1970" s="20" t="str">
        <f>IF($D1970="Non",IF($B1970&lt;3,"-",IF('Synthese chemins'!M1970&gt;2,"Passeur",IF('Synthese chemins'!M1970&lt;1,"-",IF('Synthese chemins'!M1970&lt;2,IF(M$1=$Y1970,"-",IF(M$1=$AA1970,"-","Passeur")),IF(M$1=$Y1970,IF(M$1=AH1970,"-","Passeur"),"Passeur"))))),"-")</f>
        <v>Passeur</v>
      </c>
      <c r="N1970" s="20" t="str">
        <f>IF($D1970="Non",IF($B1970&lt;3,"-",IF('Synthese chemins'!N1970&gt;2,"Passeur",IF('Synthese chemins'!N1970&lt;1,"-",IF('Synthese chemins'!N1970&lt;2,IF(N$1=$Y1970,"-",IF(N$1=$AA1970,"-","Passeur")),IF(N$1=$Y1970,IF(N$1=AI1970,"-","Passeur"),"Passeur"))))),"-")</f>
        <v>-</v>
      </c>
      <c r="O1970" s="20" t="str">
        <f>IF($D1970="Non",IF($B1970&lt;3,"-",IF('Synthese chemins'!O1970&gt;2,"Passeur",IF('Synthese chemins'!O1970&lt;1,"-",IF('Synthese chemins'!O1970&lt;2,IF(O$1=$Y1970,"-",IF(O$1=$AA1970,"-","Passeur")),IF(O$1=$Y1970,IF(O$1=AJ1970,"-","Passeur"),"Passeur"))))),"-")</f>
        <v>-</v>
      </c>
      <c r="P1970" s="20" t="str">
        <f>IF($D1970="Non",IF($B1970&lt;3,"-",IF('Synthese chemins'!P1970&gt;2,"Passeur",IF('Synthese chemins'!P1970&lt;1,"-",IF('Synthese chemins'!P1970&lt;2,IF(P$1=$Y1970,"-",IF(P$1=$AA1970,"-","Passeur")),IF(P$1=$Y1970,IF(P$1=AK1970,"-","Passeur"),"Passeur"))))),"-")</f>
        <v>-</v>
      </c>
      <c r="Q1970" s="20" t="str">
        <f>IF($D1970="Non",IF($B1970&lt;3,"-",IF('Synthese chemins'!Q1970&gt;2,"Passeur",IF('Synthese chemins'!Q1970&lt;1,"-",IF('Synthese chemins'!Q1970&lt;2,IF(Q$1=$Y1970,"-",IF(Q$1=$AA1970,"-","Passeur")),IF(Q$1=$Y1970,IF(Q$1=AL1970,"-","Passeur"),"Passeur"))))),"-")</f>
        <v>-</v>
      </c>
      <c r="R1970" s="20" t="str">
        <f>IF($D1970="Non",IF($B1970&lt;3,"-",IF('Synthese chemins'!R1970&gt;2,"Passeur",IF('Synthese chemins'!R1970&lt;1,"-",IF('Synthese chemins'!R1970&lt;2,IF(R$1=$Y1970,"-",IF(R$1=$AA1970,"-","Passeur")),IF(R$1=$Y1970,IF(R$1=AM1970,"-","Passeur"),"Passeur"))))),"-")</f>
        <v>-</v>
      </c>
      <c r="S1970" s="20" t="str">
        <f>IF($D1970="Non",IF($B1970&lt;3,"-",IF('Synthese chemins'!S1970&gt;2,"Passeur",IF('Synthese chemins'!S1970&lt;1,"-",IF('Synthese chemins'!S1970&lt;2,IF(S$1=$Y1970,"-",IF(S$1=$AA1970,"-","Passeur")),IF(S$1=$Y1970,IF(S$1=AN1970,"-","Passeur"),"Passeur"))))),"-")</f>
        <v>-</v>
      </c>
      <c r="T1970" s="20" t="str">
        <f>IF($D1970="Non",IF($B1970&lt;3,"-",IF('Synthese chemins'!T1970&gt;2,"Passeur",IF('Synthese chemins'!T1970&lt;1,"-",IF('Synthese chemins'!T1970&lt;2,IF(T$1=$Y1970,"-",IF(T$1=$AA1970,"-","Passeur")),IF(T$1=$Y1970,IF(T$1=AO1970,"-","Passeur"),"Passeur"))))),"-")</f>
        <v>-</v>
      </c>
      <c r="U1970" s="20" t="str">
        <f>IF($D1970="Non",IF($B1970&lt;3,"-",IF('Synthese chemins'!U1970&gt;2,"Passeur",IF('Synthese chemins'!U1970&lt;1,"-",IF('Synthese chemins'!U1970&lt;2,IF(U$1=$Y1970,"-",IF(U$1=$AA1970,"-","Passeur")),IF(U$1=$Y1970,IF(U$1=AP1970,"-","Passeur"),"Passeur"))))),"-")</f>
        <v>-</v>
      </c>
      <c r="V1970" s="20" t="str">
        <f>IF($D1970="Non",IF($B1970&lt;3,"-",IF('Synthese chemins'!V1970&gt;2,"Passeur",IF('Synthese chemins'!V1970&lt;1,"-",IF('Synthese chemins'!V1970&lt;2,IF(V$1=$Y1970,"-",IF(V$1=$AA1970,"-","Passeur")),IF(V$1=$Y1970,IF(V$1=AQ1970,"-","Passeur"),"Passeur"))))),"-")</f>
        <v>-</v>
      </c>
      <c r="W1970" s="20" t="str">
        <f>IF($D1970="Non",IF($B1970&lt;3,"-",IF('Synthese chemins'!W1970&gt;2,"Passeur",IF('Synthese chemins'!W1970&lt;1,"-",IF('Synthese chemins'!W1970&lt;2,IF(W$1=$Y1970,"-",IF(W$1=$AA1970,"-","Passeur")),IF(W$1=$Y1970,IF(W$1=AR1970,"-","Passeur"),"Passeur"))))),"-")</f>
        <v>-</v>
      </c>
      <c r="X1970" s="20" t="str">
        <f>IF($D1970="Non",IF($B1970&lt;3,"-",IF('Synthese chemins'!X1970&gt;2,"Passeur",IF('Synthese chemins'!X1970&lt;1,"-",IF('Synthese chemins'!X1970&lt;2,IF(X$1=$Y1970,"-",IF(X$1=$AA1970,"-","Passeur")),IF(X$1=$Y1970,IF(X$1=AS1970,"-","Passeur"),"Passeur"))))),"-")</f>
        <v>-</v>
      </c>
      <c r="Y1970" s="33" t="str">
        <f>'Chemins de conversion les plus '!G1970</f>
        <v>SEO</v>
      </c>
      <c r="Z1970" s="20">
        <f t="shared" si="666"/>
        <v>2</v>
      </c>
      <c r="AA1970" s="33" t="str">
        <f>'Chemins de conversion les plus '!I1970</f>
        <v>Codes promo</v>
      </c>
      <c r="AB1970" s="5"/>
      <c r="AC1970" s="20">
        <f ca="1">'Synthese chemins'!Z1970</f>
        <v>2</v>
      </c>
      <c r="AD1970" s="19">
        <f>'Synthese chemins'!AA1970</f>
        <v>32.14</v>
      </c>
      <c r="AE1970" s="20">
        <f ca="1">'Synthese chemins'!AB1970</f>
        <v>0.4</v>
      </c>
      <c r="AF1970" s="19">
        <f>'Synthese chemins'!AC1970</f>
        <v>6.4279999999999999</v>
      </c>
      <c r="AH1970" s="2" t="str">
        <f t="shared" si="667"/>
        <v>-</v>
      </c>
      <c r="AI1970" s="2">
        <f t="shared" ca="1" si="668"/>
        <v>2</v>
      </c>
      <c r="AJ1970" s="2" t="str">
        <f t="shared" si="669"/>
        <v>-</v>
      </c>
      <c r="AK1970" s="2" t="str">
        <f t="shared" si="670"/>
        <v>-</v>
      </c>
      <c r="AL1970" s="2" t="str">
        <f t="shared" si="671"/>
        <v>-</v>
      </c>
      <c r="AM1970" s="2" t="str">
        <f t="shared" si="672"/>
        <v>-</v>
      </c>
      <c r="AN1970" s="2" t="str">
        <f t="shared" si="673"/>
        <v>-</v>
      </c>
      <c r="AO1970" s="2" t="str">
        <f t="shared" si="674"/>
        <v>-</v>
      </c>
      <c r="AP1970" s="2">
        <f t="shared" ca="1" si="675"/>
        <v>2</v>
      </c>
      <c r="AQ1970" s="2" t="str">
        <f t="shared" si="676"/>
        <v>-</v>
      </c>
      <c r="AR1970" s="2" t="str">
        <f t="shared" si="677"/>
        <v>-</v>
      </c>
      <c r="AS1970" s="2" t="str">
        <f t="shared" si="678"/>
        <v>-</v>
      </c>
      <c r="AT1970" s="2" t="str">
        <f t="shared" si="679"/>
        <v>-</v>
      </c>
      <c r="AU1970" s="2" t="str">
        <f t="shared" si="680"/>
        <v>-</v>
      </c>
      <c r="AV1970" s="2" t="str">
        <f t="shared" si="681"/>
        <v>-</v>
      </c>
      <c r="AW1970" s="2" t="str">
        <f t="shared" si="682"/>
        <v>-</v>
      </c>
      <c r="AX1970" s="2" t="str">
        <f t="shared" si="683"/>
        <v>-</v>
      </c>
      <c r="AY1970" s="2" t="str">
        <f t="shared" si="662"/>
        <v>-</v>
      </c>
      <c r="AZ1970" s="2" t="str">
        <f t="shared" si="663"/>
        <v>-</v>
      </c>
      <c r="BA1970" s="2" t="str">
        <f t="shared" si="664"/>
        <v>-</v>
      </c>
    </row>
    <row r="1971" spans="1:53">
      <c r="A1971" s="2">
        <f t="shared" si="665"/>
        <v>1970</v>
      </c>
      <c r="B1971" s="2">
        <f>'Synthese chemins'!B1971</f>
        <v>5</v>
      </c>
      <c r="C1971" s="2">
        <f>'Synthese chemins'!C1971</f>
        <v>3</v>
      </c>
      <c r="D1971" s="2" t="str">
        <f>'Synthese chemins'!D1971</f>
        <v>Non</v>
      </c>
      <c r="E1971" s="20" t="str">
        <f>IF($D1971="Non",IF($B1971&lt;3,"-",IF('Synthese chemins'!E1971&gt;2,"Passeur",IF('Synthese chemins'!E1971&lt;1,"-",IF('Synthese chemins'!E1971&lt;2,IF(E$1=$Y1971,"-",IF(E$1=$AA1971,"-","Passeur")),IF(E$1=$Y1971,IF(E$1=Y1971,"-","Passeur"),"Passeur"))))),"-")</f>
        <v>-</v>
      </c>
      <c r="F1971" s="20" t="str">
        <f>IF($D1971="Non",IF($B1971&lt;3,"-",IF('Synthese chemins'!F1971&gt;2,"Passeur",IF('Synthese chemins'!F1971&lt;1,"-",IF('Synthese chemins'!F1971&lt;2,IF(F$1=$Y1971,"-",IF(F$1=$AA1971,"-","Passeur")),IF(F$1=$Y1971,IF(F$1=AA1971,"-","Passeur"),"Passeur"))))),"-")</f>
        <v>Passeur</v>
      </c>
      <c r="G1971" s="20" t="str">
        <f>IF($D1971="Non",IF($B1971&lt;3,"-",IF('Synthese chemins'!G1971&gt;2,"Passeur",IF('Synthese chemins'!G1971&lt;1,"-",IF('Synthese chemins'!G1971&lt;2,IF(G$1=$Y1971,"-",IF(G$1=$AA1971,"-","Passeur")),IF(G$1=$Y1971,IF(G$1=AB1971,"-","Passeur"),"Passeur"))))),"-")</f>
        <v>-</v>
      </c>
      <c r="H1971" s="20" t="str">
        <f>IF($D1971="Non",IF($B1971&lt;3,"-",IF('Synthese chemins'!H1971&gt;2,"Passeur",IF('Synthese chemins'!H1971&lt;1,"-",IF('Synthese chemins'!H1971&lt;2,IF(H$1=$Y1971,"-",IF(H$1=$AA1971,"-","Passeur")),IF(H$1=$Y1971,IF(H$1=AC1971,"-","Passeur"),"Passeur"))))),"-")</f>
        <v>-</v>
      </c>
      <c r="I1971" s="20" t="str">
        <f>IF($D1971="Non",IF($B1971&lt;3,"-",IF('Synthese chemins'!I1971&gt;2,"Passeur",IF('Synthese chemins'!I1971&lt;1,"-",IF('Synthese chemins'!I1971&lt;2,IF(I$1=$Y1971,"-",IF(I$1=$AA1971,"-","Passeur")),IF(I$1=$Y1971,IF(I$1=AD1971,"-","Passeur"),"Passeur"))))),"-")</f>
        <v>-</v>
      </c>
      <c r="J1971" s="20" t="str">
        <f>IF($D1971="Non",IF($B1971&lt;3,"-",IF('Synthese chemins'!J1971&gt;2,"Passeur",IF('Synthese chemins'!J1971&lt;1,"-",IF('Synthese chemins'!J1971&lt;2,IF(J$1=$Y1971,"-",IF(J$1=$AA1971,"-","Passeur")),IF(J$1=$Y1971,IF(J$1=AE1971,"-","Passeur"),"Passeur"))))),"-")</f>
        <v>-</v>
      </c>
      <c r="K1971" s="20" t="str">
        <f>IF($D1971="Non",IF($B1971&lt;3,"-",IF('Synthese chemins'!K1971&gt;2,"Passeur",IF('Synthese chemins'!K1971&lt;1,"-",IF('Synthese chemins'!K1971&lt;2,IF(K$1=$Y1971,"-",IF(K$1=$AA1971,"-","Passeur")),IF(K$1=$Y1971,IF(K$1=AF1971,"-","Passeur"),"Passeur"))))),"-")</f>
        <v>-</v>
      </c>
      <c r="L1971" s="20" t="str">
        <f>IF($D1971="Non",IF($B1971&lt;3,"-",IF('Synthese chemins'!L1971&gt;2,"Passeur",IF('Synthese chemins'!L1971&lt;1,"-",IF('Synthese chemins'!L1971&lt;2,IF(L$1=$Y1971,"-",IF(L$1=$AA1971,"-","Passeur")),IF(L$1=$Y1971,IF(L$1=AG1971,"-","Passeur"),"Passeur"))))),"-")</f>
        <v>-</v>
      </c>
      <c r="M1971" s="20" t="str">
        <f>IF($D1971="Non",IF($B1971&lt;3,"-",IF('Synthese chemins'!M1971&gt;2,"Passeur",IF('Synthese chemins'!M1971&lt;1,"-",IF('Synthese chemins'!M1971&lt;2,IF(M$1=$Y1971,"-",IF(M$1=$AA1971,"-","Passeur")),IF(M$1=$Y1971,IF(M$1=AH1971,"-","Passeur"),"Passeur"))))),"-")</f>
        <v>-</v>
      </c>
      <c r="N1971" s="20" t="str">
        <f>IF($D1971="Non",IF($B1971&lt;3,"-",IF('Synthese chemins'!N1971&gt;2,"Passeur",IF('Synthese chemins'!N1971&lt;1,"-",IF('Synthese chemins'!N1971&lt;2,IF(N$1=$Y1971,"-",IF(N$1=$AA1971,"-","Passeur")),IF(N$1=$Y1971,IF(N$1=AI1971,"-","Passeur"),"Passeur"))))),"-")</f>
        <v>Passeur</v>
      </c>
      <c r="O1971" s="20" t="str">
        <f>IF($D1971="Non",IF($B1971&lt;3,"-",IF('Synthese chemins'!O1971&gt;2,"Passeur",IF('Synthese chemins'!O1971&lt;1,"-",IF('Synthese chemins'!O1971&lt;2,IF(O$1=$Y1971,"-",IF(O$1=$AA1971,"-","Passeur")),IF(O$1=$Y1971,IF(O$1=AJ1971,"-","Passeur"),"Passeur"))))),"-")</f>
        <v>-</v>
      </c>
      <c r="P1971" s="20" t="str">
        <f>IF($D1971="Non",IF($B1971&lt;3,"-",IF('Synthese chemins'!P1971&gt;2,"Passeur",IF('Synthese chemins'!P1971&lt;1,"-",IF('Synthese chemins'!P1971&lt;2,IF(P$1=$Y1971,"-",IF(P$1=$AA1971,"-","Passeur")),IF(P$1=$Y1971,IF(P$1=AK1971,"-","Passeur"),"Passeur"))))),"-")</f>
        <v>-</v>
      </c>
      <c r="Q1971" s="20" t="str">
        <f>IF($D1971="Non",IF($B1971&lt;3,"-",IF('Synthese chemins'!Q1971&gt;2,"Passeur",IF('Synthese chemins'!Q1971&lt;1,"-",IF('Synthese chemins'!Q1971&lt;2,IF(Q$1=$Y1971,"-",IF(Q$1=$AA1971,"-","Passeur")),IF(Q$1=$Y1971,IF(Q$1=AL1971,"-","Passeur"),"Passeur"))))),"-")</f>
        <v>-</v>
      </c>
      <c r="R1971" s="20" t="str">
        <f>IF($D1971="Non",IF($B1971&lt;3,"-",IF('Synthese chemins'!R1971&gt;2,"Passeur",IF('Synthese chemins'!R1971&lt;1,"-",IF('Synthese chemins'!R1971&lt;2,IF(R$1=$Y1971,"-",IF(R$1=$AA1971,"-","Passeur")),IF(R$1=$Y1971,IF(R$1=AM1971,"-","Passeur"),"Passeur"))))),"-")</f>
        <v>Passeur</v>
      </c>
      <c r="S1971" s="20" t="str">
        <f>IF($D1971="Non",IF($B1971&lt;3,"-",IF('Synthese chemins'!S1971&gt;2,"Passeur",IF('Synthese chemins'!S1971&lt;1,"-",IF('Synthese chemins'!S1971&lt;2,IF(S$1=$Y1971,"-",IF(S$1=$AA1971,"-","Passeur")),IF(S$1=$Y1971,IF(S$1=AN1971,"-","Passeur"),"Passeur"))))),"-")</f>
        <v>-</v>
      </c>
      <c r="T1971" s="20" t="str">
        <f>IF($D1971="Non",IF($B1971&lt;3,"-",IF('Synthese chemins'!T1971&gt;2,"Passeur",IF('Synthese chemins'!T1971&lt;1,"-",IF('Synthese chemins'!T1971&lt;2,IF(T$1=$Y1971,"-",IF(T$1=$AA1971,"-","Passeur")),IF(T$1=$Y1971,IF(T$1=AO1971,"-","Passeur"),"Passeur"))))),"-")</f>
        <v>-</v>
      </c>
      <c r="U1971" s="20" t="str">
        <f>IF($D1971="Non",IF($B1971&lt;3,"-",IF('Synthese chemins'!U1971&gt;2,"Passeur",IF('Synthese chemins'!U1971&lt;1,"-",IF('Synthese chemins'!U1971&lt;2,IF(U$1=$Y1971,"-",IF(U$1=$AA1971,"-","Passeur")),IF(U$1=$Y1971,IF(U$1=AP1971,"-","Passeur"),"Passeur"))))),"-")</f>
        <v>-</v>
      </c>
      <c r="V1971" s="20" t="str">
        <f>IF($D1971="Non",IF($B1971&lt;3,"-",IF('Synthese chemins'!V1971&gt;2,"Passeur",IF('Synthese chemins'!V1971&lt;1,"-",IF('Synthese chemins'!V1971&lt;2,IF(V$1=$Y1971,"-",IF(V$1=$AA1971,"-","Passeur")),IF(V$1=$Y1971,IF(V$1=AQ1971,"-","Passeur"),"Passeur"))))),"-")</f>
        <v>-</v>
      </c>
      <c r="W1971" s="20" t="str">
        <f>IF($D1971="Non",IF($B1971&lt;3,"-",IF('Synthese chemins'!W1971&gt;2,"Passeur",IF('Synthese chemins'!W1971&lt;1,"-",IF('Synthese chemins'!W1971&lt;2,IF(W$1=$Y1971,"-",IF(W$1=$AA1971,"-","Passeur")),IF(W$1=$Y1971,IF(W$1=AR1971,"-","Passeur"),"Passeur"))))),"-")</f>
        <v>-</v>
      </c>
      <c r="X1971" s="20" t="str">
        <f>IF($D1971="Non",IF($B1971&lt;3,"-",IF('Synthese chemins'!X1971&gt;2,"Passeur",IF('Synthese chemins'!X1971&lt;1,"-",IF('Synthese chemins'!X1971&lt;2,IF(X$1=$Y1971,"-",IF(X$1=$AA1971,"-","Passeur")),IF(X$1=$Y1971,IF(X$1=AS1971,"-","Passeur"),"Passeur"))))),"-")</f>
        <v>-</v>
      </c>
      <c r="Y1971" s="33" t="str">
        <f>'Chemins de conversion les plus '!G1971</f>
        <v>SEO</v>
      </c>
      <c r="Z1971" s="20">
        <f t="shared" si="666"/>
        <v>3</v>
      </c>
      <c r="AA1971" s="33" t="str">
        <f>'Chemins de conversion les plus '!I1971</f>
        <v>SEA // Adwords Branding</v>
      </c>
      <c r="AB1971" s="5"/>
      <c r="AC1971" s="20">
        <f ca="1">'Synthese chemins'!Z1971</f>
        <v>2</v>
      </c>
      <c r="AD1971" s="19">
        <f>'Synthese chemins'!AA1971</f>
        <v>46.55</v>
      </c>
      <c r="AE1971" s="20">
        <f ca="1">'Synthese chemins'!AB1971</f>
        <v>0.4</v>
      </c>
      <c r="AF1971" s="19">
        <f>'Synthese chemins'!AC1971</f>
        <v>9.3099999999999987</v>
      </c>
      <c r="AH1971" s="2" t="str">
        <f t="shared" si="667"/>
        <v>-</v>
      </c>
      <c r="AI1971" s="2">
        <f t="shared" ca="1" si="668"/>
        <v>2</v>
      </c>
      <c r="AJ1971" s="2" t="str">
        <f t="shared" si="669"/>
        <v>-</v>
      </c>
      <c r="AK1971" s="2" t="str">
        <f t="shared" si="670"/>
        <v>-</v>
      </c>
      <c r="AL1971" s="2" t="str">
        <f t="shared" si="671"/>
        <v>-</v>
      </c>
      <c r="AM1971" s="2" t="str">
        <f t="shared" si="672"/>
        <v>-</v>
      </c>
      <c r="AN1971" s="2" t="str">
        <f t="shared" si="673"/>
        <v>-</v>
      </c>
      <c r="AO1971" s="2" t="str">
        <f t="shared" si="674"/>
        <v>-</v>
      </c>
      <c r="AP1971" s="2" t="str">
        <f t="shared" si="675"/>
        <v>-</v>
      </c>
      <c r="AQ1971" s="2">
        <f t="shared" ca="1" si="676"/>
        <v>2</v>
      </c>
      <c r="AR1971" s="2" t="str">
        <f t="shared" si="677"/>
        <v>-</v>
      </c>
      <c r="AS1971" s="2" t="str">
        <f t="shared" si="678"/>
        <v>-</v>
      </c>
      <c r="AT1971" s="2" t="str">
        <f t="shared" si="679"/>
        <v>-</v>
      </c>
      <c r="AU1971" s="2">
        <f t="shared" ca="1" si="680"/>
        <v>2</v>
      </c>
      <c r="AV1971" s="2" t="str">
        <f t="shared" si="681"/>
        <v>-</v>
      </c>
      <c r="AW1971" s="2" t="str">
        <f t="shared" si="682"/>
        <v>-</v>
      </c>
      <c r="AX1971" s="2" t="str">
        <f t="shared" si="683"/>
        <v>-</v>
      </c>
      <c r="AY1971" s="2" t="str">
        <f t="shared" si="662"/>
        <v>-</v>
      </c>
      <c r="AZ1971" s="2" t="str">
        <f t="shared" si="663"/>
        <v>-</v>
      </c>
      <c r="BA1971" s="2" t="str">
        <f t="shared" si="664"/>
        <v>-</v>
      </c>
    </row>
    <row r="1972" spans="1:53">
      <c r="A1972" s="2">
        <f t="shared" si="665"/>
        <v>1971</v>
      </c>
      <c r="B1972" s="2">
        <f>'Synthese chemins'!B1972</f>
        <v>5</v>
      </c>
      <c r="C1972" s="2">
        <f>'Synthese chemins'!C1972</f>
        <v>4</v>
      </c>
      <c r="D1972" s="2" t="str">
        <f>'Synthese chemins'!D1972</f>
        <v>Non</v>
      </c>
      <c r="E1972" s="20" t="str">
        <f>IF($D1972="Non",IF($B1972&lt;3,"-",IF('Synthese chemins'!E1972&gt;2,"Passeur",IF('Synthese chemins'!E1972&lt;1,"-",IF('Synthese chemins'!E1972&lt;2,IF(E$1=$Y1972,"-",IF(E$1=$AA1972,"-","Passeur")),IF(E$1=$Y1972,IF(E$1=Y1972,"-","Passeur"),"Passeur"))))),"-")</f>
        <v>-</v>
      </c>
      <c r="F1972" s="20" t="str">
        <f>IF($D1972="Non",IF($B1972&lt;3,"-",IF('Synthese chemins'!F1972&gt;2,"Passeur",IF('Synthese chemins'!F1972&lt;1,"-",IF('Synthese chemins'!F1972&lt;2,IF(F$1=$Y1972,"-",IF(F$1=$AA1972,"-","Passeur")),IF(F$1=$Y1972,IF(F$1=AA1972,"-","Passeur"),"Passeur"))))),"-")</f>
        <v>Passeur</v>
      </c>
      <c r="G1972" s="20" t="str">
        <f>IF($D1972="Non",IF($B1972&lt;3,"-",IF('Synthese chemins'!G1972&gt;2,"Passeur",IF('Synthese chemins'!G1972&lt;1,"-",IF('Synthese chemins'!G1972&lt;2,IF(G$1=$Y1972,"-",IF(G$1=$AA1972,"-","Passeur")),IF(G$1=$Y1972,IF(G$1=AB1972,"-","Passeur"),"Passeur"))))),"-")</f>
        <v>-</v>
      </c>
      <c r="H1972" s="20" t="str">
        <f>IF($D1972="Non",IF($B1972&lt;3,"-",IF('Synthese chemins'!H1972&gt;2,"Passeur",IF('Synthese chemins'!H1972&lt;1,"-",IF('Synthese chemins'!H1972&lt;2,IF(H$1=$Y1972,"-",IF(H$1=$AA1972,"-","Passeur")),IF(H$1=$Y1972,IF(H$1=AC1972,"-","Passeur"),"Passeur"))))),"-")</f>
        <v>-</v>
      </c>
      <c r="I1972" s="20" t="str">
        <f>IF($D1972="Non",IF($B1972&lt;3,"-",IF('Synthese chemins'!I1972&gt;2,"Passeur",IF('Synthese chemins'!I1972&lt;1,"-",IF('Synthese chemins'!I1972&lt;2,IF(I$1=$Y1972,"-",IF(I$1=$AA1972,"-","Passeur")),IF(I$1=$Y1972,IF(I$1=AD1972,"-","Passeur"),"Passeur"))))),"-")</f>
        <v>Passeur</v>
      </c>
      <c r="J1972" s="20" t="str">
        <f>IF($D1972="Non",IF($B1972&lt;3,"-",IF('Synthese chemins'!J1972&gt;2,"Passeur",IF('Synthese chemins'!J1972&lt;1,"-",IF('Synthese chemins'!J1972&lt;2,IF(J$1=$Y1972,"-",IF(J$1=$AA1972,"-","Passeur")),IF(J$1=$Y1972,IF(J$1=AE1972,"-","Passeur"),"Passeur"))))),"-")</f>
        <v>-</v>
      </c>
      <c r="K1972" s="20" t="str">
        <f>IF($D1972="Non",IF($B1972&lt;3,"-",IF('Synthese chemins'!K1972&gt;2,"Passeur",IF('Synthese chemins'!K1972&lt;1,"-",IF('Synthese chemins'!K1972&lt;2,IF(K$1=$Y1972,"-",IF(K$1=$AA1972,"-","Passeur")),IF(K$1=$Y1972,IF(K$1=AF1972,"-","Passeur"),"Passeur"))))),"-")</f>
        <v>-</v>
      </c>
      <c r="L1972" s="20" t="str">
        <f>IF($D1972="Non",IF($B1972&lt;3,"-",IF('Synthese chemins'!L1972&gt;2,"Passeur",IF('Synthese chemins'!L1972&lt;1,"-",IF('Synthese chemins'!L1972&lt;2,IF(L$1=$Y1972,"-",IF(L$1=$AA1972,"-","Passeur")),IF(L$1=$Y1972,IF(L$1=AG1972,"-","Passeur"),"Passeur"))))),"-")</f>
        <v>-</v>
      </c>
      <c r="M1972" s="20" t="str">
        <f>IF($D1972="Non",IF($B1972&lt;3,"-",IF('Synthese chemins'!M1972&gt;2,"Passeur",IF('Synthese chemins'!M1972&lt;1,"-",IF('Synthese chemins'!M1972&lt;2,IF(M$1=$Y1972,"-",IF(M$1=$AA1972,"-","Passeur")),IF(M$1=$Y1972,IF(M$1=AH1972,"-","Passeur"),"Passeur"))))),"-")</f>
        <v>-</v>
      </c>
      <c r="N1972" s="20" t="str">
        <f>IF($D1972="Non",IF($B1972&lt;3,"-",IF('Synthese chemins'!N1972&gt;2,"Passeur",IF('Synthese chemins'!N1972&lt;1,"-",IF('Synthese chemins'!N1972&lt;2,IF(N$1=$Y1972,"-",IF(N$1=$AA1972,"-","Passeur")),IF(N$1=$Y1972,IF(N$1=AI1972,"-","Passeur"),"Passeur"))))),"-")</f>
        <v>Passeur</v>
      </c>
      <c r="O1972" s="20" t="str">
        <f>IF($D1972="Non",IF($B1972&lt;3,"-",IF('Synthese chemins'!O1972&gt;2,"Passeur",IF('Synthese chemins'!O1972&lt;1,"-",IF('Synthese chemins'!O1972&lt;2,IF(O$1=$Y1972,"-",IF(O$1=$AA1972,"-","Passeur")),IF(O$1=$Y1972,IF(O$1=AJ1972,"-","Passeur"),"Passeur"))))),"-")</f>
        <v>-</v>
      </c>
      <c r="P1972" s="20" t="str">
        <f>IF($D1972="Non",IF($B1972&lt;3,"-",IF('Synthese chemins'!P1972&gt;2,"Passeur",IF('Synthese chemins'!P1972&lt;1,"-",IF('Synthese chemins'!P1972&lt;2,IF(P$1=$Y1972,"-",IF(P$1=$AA1972,"-","Passeur")),IF(P$1=$Y1972,IF(P$1=AK1972,"-","Passeur"),"Passeur"))))),"-")</f>
        <v>-</v>
      </c>
      <c r="Q1972" s="20" t="str">
        <f>IF($D1972="Non",IF($B1972&lt;3,"-",IF('Synthese chemins'!Q1972&gt;2,"Passeur",IF('Synthese chemins'!Q1972&lt;1,"-",IF('Synthese chemins'!Q1972&lt;2,IF(Q$1=$Y1972,"-",IF(Q$1=$AA1972,"-","Passeur")),IF(Q$1=$Y1972,IF(Q$1=AL1972,"-","Passeur"),"Passeur"))))),"-")</f>
        <v>-</v>
      </c>
      <c r="R1972" s="20" t="str">
        <f>IF($D1972="Non",IF($B1972&lt;3,"-",IF('Synthese chemins'!R1972&gt;2,"Passeur",IF('Synthese chemins'!R1972&lt;1,"-",IF('Synthese chemins'!R1972&lt;2,IF(R$1=$Y1972,"-",IF(R$1=$AA1972,"-","Passeur")),IF(R$1=$Y1972,IF(R$1=AM1972,"-","Passeur"),"Passeur"))))),"-")</f>
        <v>-</v>
      </c>
      <c r="S1972" s="20" t="str">
        <f>IF($D1972="Non",IF($B1972&lt;3,"-",IF('Synthese chemins'!S1972&gt;2,"Passeur",IF('Synthese chemins'!S1972&lt;1,"-",IF('Synthese chemins'!S1972&lt;2,IF(S$1=$Y1972,"-",IF(S$1=$AA1972,"-","Passeur")),IF(S$1=$Y1972,IF(S$1=AN1972,"-","Passeur"),"Passeur"))))),"-")</f>
        <v>-</v>
      </c>
      <c r="T1972" s="20" t="str">
        <f>IF($D1972="Non",IF($B1972&lt;3,"-",IF('Synthese chemins'!T1972&gt;2,"Passeur",IF('Synthese chemins'!T1972&lt;1,"-",IF('Synthese chemins'!T1972&lt;2,IF(T$1=$Y1972,"-",IF(T$1=$AA1972,"-","Passeur")),IF(T$1=$Y1972,IF(T$1=AO1972,"-","Passeur"),"Passeur"))))),"-")</f>
        <v>-</v>
      </c>
      <c r="U1972" s="20" t="str">
        <f>IF($D1972="Non",IF($B1972&lt;3,"-",IF('Synthese chemins'!U1972&gt;2,"Passeur",IF('Synthese chemins'!U1972&lt;1,"-",IF('Synthese chemins'!U1972&lt;2,IF(U$1=$Y1972,"-",IF(U$1=$AA1972,"-","Passeur")),IF(U$1=$Y1972,IF(U$1=AP1972,"-","Passeur"),"Passeur"))))),"-")</f>
        <v>-</v>
      </c>
      <c r="V1972" s="20" t="str">
        <f>IF($D1972="Non",IF($B1972&lt;3,"-",IF('Synthese chemins'!V1972&gt;2,"Passeur",IF('Synthese chemins'!V1972&lt;1,"-",IF('Synthese chemins'!V1972&lt;2,IF(V$1=$Y1972,"-",IF(V$1=$AA1972,"-","Passeur")),IF(V$1=$Y1972,IF(V$1=AQ1972,"-","Passeur"),"Passeur"))))),"-")</f>
        <v>-</v>
      </c>
      <c r="W1972" s="20" t="str">
        <f>IF($D1972="Non",IF($B1972&lt;3,"-",IF('Synthese chemins'!W1972&gt;2,"Passeur",IF('Synthese chemins'!W1972&lt;1,"-",IF('Synthese chemins'!W1972&lt;2,IF(W$1=$Y1972,"-",IF(W$1=$AA1972,"-","Passeur")),IF(W$1=$Y1972,IF(W$1=AR1972,"-","Passeur"),"Passeur"))))),"-")</f>
        <v>-</v>
      </c>
      <c r="X1972" s="20" t="str">
        <f>IF($D1972="Non",IF($B1972&lt;3,"-",IF('Synthese chemins'!X1972&gt;2,"Passeur",IF('Synthese chemins'!X1972&lt;1,"-",IF('Synthese chemins'!X1972&lt;2,IF(X$1=$Y1972,"-",IF(X$1=$AA1972,"-","Passeur")),IF(X$1=$Y1972,IF(X$1=AS1972,"-","Passeur"),"Passeur"))))),"-")</f>
        <v>-</v>
      </c>
      <c r="Y1972" s="33" t="str">
        <f>'Chemins de conversion les plus '!G1972</f>
        <v>SEO</v>
      </c>
      <c r="Z1972" s="20">
        <f t="shared" si="666"/>
        <v>3</v>
      </c>
      <c r="AA1972" s="33" t="str">
        <f>'Chemins de conversion les plus '!I1972</f>
        <v>Direct</v>
      </c>
      <c r="AB1972" s="5"/>
      <c r="AC1972" s="20">
        <f ca="1">'Synthese chemins'!Z1972</f>
        <v>2</v>
      </c>
      <c r="AD1972" s="19">
        <f>'Synthese chemins'!AA1972</f>
        <v>0</v>
      </c>
      <c r="AE1972" s="20">
        <f ca="1">'Synthese chemins'!AB1972</f>
        <v>0.4</v>
      </c>
      <c r="AF1972" s="19">
        <f>'Synthese chemins'!AC1972</f>
        <v>0</v>
      </c>
      <c r="AH1972" s="2" t="str">
        <f t="shared" si="667"/>
        <v>-</v>
      </c>
      <c r="AI1972" s="2">
        <f t="shared" ca="1" si="668"/>
        <v>2</v>
      </c>
      <c r="AJ1972" s="2" t="str">
        <f t="shared" si="669"/>
        <v>-</v>
      </c>
      <c r="AK1972" s="2" t="str">
        <f t="shared" si="670"/>
        <v>-</v>
      </c>
      <c r="AL1972" s="2">
        <f t="shared" ca="1" si="671"/>
        <v>2</v>
      </c>
      <c r="AM1972" s="2" t="str">
        <f t="shared" si="672"/>
        <v>-</v>
      </c>
      <c r="AN1972" s="2" t="str">
        <f t="shared" si="673"/>
        <v>-</v>
      </c>
      <c r="AO1972" s="2" t="str">
        <f t="shared" si="674"/>
        <v>-</v>
      </c>
      <c r="AP1972" s="2" t="str">
        <f t="shared" si="675"/>
        <v>-</v>
      </c>
      <c r="AQ1972" s="2">
        <f t="shared" ca="1" si="676"/>
        <v>2</v>
      </c>
      <c r="AR1972" s="2" t="str">
        <f t="shared" si="677"/>
        <v>-</v>
      </c>
      <c r="AS1972" s="2" t="str">
        <f t="shared" si="678"/>
        <v>-</v>
      </c>
      <c r="AT1972" s="2" t="str">
        <f t="shared" si="679"/>
        <v>-</v>
      </c>
      <c r="AU1972" s="2" t="str">
        <f t="shared" si="680"/>
        <v>-</v>
      </c>
      <c r="AV1972" s="2" t="str">
        <f t="shared" si="681"/>
        <v>-</v>
      </c>
      <c r="AW1972" s="2" t="str">
        <f t="shared" si="682"/>
        <v>-</v>
      </c>
      <c r="AX1972" s="2" t="str">
        <f t="shared" si="683"/>
        <v>-</v>
      </c>
      <c r="AY1972" s="2" t="str">
        <f t="shared" si="662"/>
        <v>-</v>
      </c>
      <c r="AZ1972" s="2" t="str">
        <f t="shared" si="663"/>
        <v>-</v>
      </c>
      <c r="BA1972" s="2" t="str">
        <f t="shared" si="664"/>
        <v>-</v>
      </c>
    </row>
    <row r="1973" spans="1:53">
      <c r="A1973" s="2">
        <f t="shared" si="665"/>
        <v>1972</v>
      </c>
      <c r="B1973" s="2">
        <f>'Synthese chemins'!B1973</f>
        <v>5</v>
      </c>
      <c r="C1973" s="2">
        <f>'Synthese chemins'!C1973</f>
        <v>4</v>
      </c>
      <c r="D1973" s="2" t="str">
        <f>'Synthese chemins'!D1973</f>
        <v>Non</v>
      </c>
      <c r="E1973" s="20" t="str">
        <f>IF($D1973="Non",IF($B1973&lt;3,"-",IF('Synthese chemins'!E1973&gt;2,"Passeur",IF('Synthese chemins'!E1973&lt;1,"-",IF('Synthese chemins'!E1973&lt;2,IF(E$1=$Y1973,"-",IF(E$1=$AA1973,"-","Passeur")),IF(E$1=$Y1973,IF(E$1=Y1973,"-","Passeur"),"Passeur"))))),"-")</f>
        <v>-</v>
      </c>
      <c r="F1973" s="20" t="str">
        <f>IF($D1973="Non",IF($B1973&lt;3,"-",IF('Synthese chemins'!F1973&gt;2,"Passeur",IF('Synthese chemins'!F1973&lt;1,"-",IF('Synthese chemins'!F1973&lt;2,IF(F$1=$Y1973,"-",IF(F$1=$AA1973,"-","Passeur")),IF(F$1=$Y1973,IF(F$1=AA1973,"-","Passeur"),"Passeur"))))),"-")</f>
        <v>Passeur</v>
      </c>
      <c r="G1973" s="20" t="str">
        <f>IF($D1973="Non",IF($B1973&lt;3,"-",IF('Synthese chemins'!G1973&gt;2,"Passeur",IF('Synthese chemins'!G1973&lt;1,"-",IF('Synthese chemins'!G1973&lt;2,IF(G$1=$Y1973,"-",IF(G$1=$AA1973,"-","Passeur")),IF(G$1=$Y1973,IF(G$1=AB1973,"-","Passeur"),"Passeur"))))),"-")</f>
        <v>-</v>
      </c>
      <c r="H1973" s="20" t="str">
        <f>IF($D1973="Non",IF($B1973&lt;3,"-",IF('Synthese chemins'!H1973&gt;2,"Passeur",IF('Synthese chemins'!H1973&lt;1,"-",IF('Synthese chemins'!H1973&lt;2,IF(H$1=$Y1973,"-",IF(H$1=$AA1973,"-","Passeur")),IF(H$1=$Y1973,IF(H$1=AC1973,"-","Passeur"),"Passeur"))))),"-")</f>
        <v>-</v>
      </c>
      <c r="I1973" s="20" t="str">
        <f>IF($D1973="Non",IF($B1973&lt;3,"-",IF('Synthese chemins'!I1973&gt;2,"Passeur",IF('Synthese chemins'!I1973&lt;1,"-",IF('Synthese chemins'!I1973&lt;2,IF(I$1=$Y1973,"-",IF(I$1=$AA1973,"-","Passeur")),IF(I$1=$Y1973,IF(I$1=AD1973,"-","Passeur"),"Passeur"))))),"-")</f>
        <v>-</v>
      </c>
      <c r="J1973" s="20" t="str">
        <f>IF($D1973="Non",IF($B1973&lt;3,"-",IF('Synthese chemins'!J1973&gt;2,"Passeur",IF('Synthese chemins'!J1973&lt;1,"-",IF('Synthese chemins'!J1973&lt;2,IF(J$1=$Y1973,"-",IF(J$1=$AA1973,"-","Passeur")),IF(J$1=$Y1973,IF(J$1=AE1973,"-","Passeur"),"Passeur"))))),"-")</f>
        <v>-</v>
      </c>
      <c r="K1973" s="20" t="str">
        <f>IF($D1973="Non",IF($B1973&lt;3,"-",IF('Synthese chemins'!K1973&gt;2,"Passeur",IF('Synthese chemins'!K1973&lt;1,"-",IF('Synthese chemins'!K1973&lt;2,IF(K$1=$Y1973,"-",IF(K$1=$AA1973,"-","Passeur")),IF(K$1=$Y1973,IF(K$1=AF1973,"-","Passeur"),"Passeur"))))),"-")</f>
        <v>-</v>
      </c>
      <c r="L1973" s="20" t="str">
        <f>IF($D1973="Non",IF($B1973&lt;3,"-",IF('Synthese chemins'!L1973&gt;2,"Passeur",IF('Synthese chemins'!L1973&lt;1,"-",IF('Synthese chemins'!L1973&lt;2,IF(L$1=$Y1973,"-",IF(L$1=$AA1973,"-","Passeur")),IF(L$1=$Y1973,IF(L$1=AG1973,"-","Passeur"),"Passeur"))))),"-")</f>
        <v>-</v>
      </c>
      <c r="M1973" s="20" t="str">
        <f>IF($D1973="Non",IF($B1973&lt;3,"-",IF('Synthese chemins'!M1973&gt;2,"Passeur",IF('Synthese chemins'!M1973&lt;1,"-",IF('Synthese chemins'!M1973&lt;2,IF(M$1=$Y1973,"-",IF(M$1=$AA1973,"-","Passeur")),IF(M$1=$Y1973,IF(M$1=AH1973,"-","Passeur"),"Passeur"))))),"-")</f>
        <v>-</v>
      </c>
      <c r="N1973" s="20" t="str">
        <f>IF($D1973="Non",IF($B1973&lt;3,"-",IF('Synthese chemins'!N1973&gt;2,"Passeur",IF('Synthese chemins'!N1973&lt;1,"-",IF('Synthese chemins'!N1973&lt;2,IF(N$1=$Y1973,"-",IF(N$1=$AA1973,"-","Passeur")),IF(N$1=$Y1973,IF(N$1=AI1973,"-","Passeur"),"Passeur"))))),"-")</f>
        <v>Passeur</v>
      </c>
      <c r="O1973" s="20" t="str">
        <f>IF($D1973="Non",IF($B1973&lt;3,"-",IF('Synthese chemins'!O1973&gt;2,"Passeur",IF('Synthese chemins'!O1973&lt;1,"-",IF('Synthese chemins'!O1973&lt;2,IF(O$1=$Y1973,"-",IF(O$1=$AA1973,"-","Passeur")),IF(O$1=$Y1973,IF(O$1=AJ1973,"-","Passeur"),"Passeur"))))),"-")</f>
        <v>-</v>
      </c>
      <c r="P1973" s="20" t="str">
        <f>IF($D1973="Non",IF($B1973&lt;3,"-",IF('Synthese chemins'!P1973&gt;2,"Passeur",IF('Synthese chemins'!P1973&lt;1,"-",IF('Synthese chemins'!P1973&lt;2,IF(P$1=$Y1973,"-",IF(P$1=$AA1973,"-","Passeur")),IF(P$1=$Y1973,IF(P$1=AK1973,"-","Passeur"),"Passeur"))))),"-")</f>
        <v>-</v>
      </c>
      <c r="Q1973" s="20" t="str">
        <f>IF($D1973="Non",IF($B1973&lt;3,"-",IF('Synthese chemins'!Q1973&gt;2,"Passeur",IF('Synthese chemins'!Q1973&lt;1,"-",IF('Synthese chemins'!Q1973&lt;2,IF(Q$1=$Y1973,"-",IF(Q$1=$AA1973,"-","Passeur")),IF(Q$1=$Y1973,IF(Q$1=AL1973,"-","Passeur"),"Passeur"))))),"-")</f>
        <v>-</v>
      </c>
      <c r="R1973" s="20" t="str">
        <f>IF($D1973="Non",IF($B1973&lt;3,"-",IF('Synthese chemins'!R1973&gt;2,"Passeur",IF('Synthese chemins'!R1973&lt;1,"-",IF('Synthese chemins'!R1973&lt;2,IF(R$1=$Y1973,"-",IF(R$1=$AA1973,"-","Passeur")),IF(R$1=$Y1973,IF(R$1=AM1973,"-","Passeur"),"Passeur"))))),"-")</f>
        <v>-</v>
      </c>
      <c r="S1973" s="20" t="str">
        <f>IF($D1973="Non",IF($B1973&lt;3,"-",IF('Synthese chemins'!S1973&gt;2,"Passeur",IF('Synthese chemins'!S1973&lt;1,"-",IF('Synthese chemins'!S1973&lt;2,IF(S$1=$Y1973,"-",IF(S$1=$AA1973,"-","Passeur")),IF(S$1=$Y1973,IF(S$1=AN1973,"-","Passeur"),"Passeur"))))),"-")</f>
        <v>-</v>
      </c>
      <c r="T1973" s="20" t="str">
        <f>IF($D1973="Non",IF($B1973&lt;3,"-",IF('Synthese chemins'!T1973&gt;2,"Passeur",IF('Synthese chemins'!T1973&lt;1,"-",IF('Synthese chemins'!T1973&lt;2,IF(T$1=$Y1973,"-",IF(T$1=$AA1973,"-","Passeur")),IF(T$1=$Y1973,IF(T$1=AO1973,"-","Passeur"),"Passeur"))))),"-")</f>
        <v>-</v>
      </c>
      <c r="U1973" s="20" t="str">
        <f>IF($D1973="Non",IF($B1973&lt;3,"-",IF('Synthese chemins'!U1973&gt;2,"Passeur",IF('Synthese chemins'!U1973&lt;1,"-",IF('Synthese chemins'!U1973&lt;2,IF(U$1=$Y1973,"-",IF(U$1=$AA1973,"-","Passeur")),IF(U$1=$Y1973,IF(U$1=AP1973,"-","Passeur"),"Passeur"))))),"-")</f>
        <v>-</v>
      </c>
      <c r="V1973" s="20" t="str">
        <f>IF($D1973="Non",IF($B1973&lt;3,"-",IF('Synthese chemins'!V1973&gt;2,"Passeur",IF('Synthese chemins'!V1973&lt;1,"-",IF('Synthese chemins'!V1973&lt;2,IF(V$1=$Y1973,"-",IF(V$1=$AA1973,"-","Passeur")),IF(V$1=$Y1973,IF(V$1=AQ1973,"-","Passeur"),"Passeur"))))),"-")</f>
        <v>-</v>
      </c>
      <c r="W1973" s="20" t="str">
        <f>IF($D1973="Non",IF($B1973&lt;3,"-",IF('Synthese chemins'!W1973&gt;2,"Passeur",IF('Synthese chemins'!W1973&lt;1,"-",IF('Synthese chemins'!W1973&lt;2,IF(W$1=$Y1973,"-",IF(W$1=$AA1973,"-","Passeur")),IF(W$1=$Y1973,IF(W$1=AR1973,"-","Passeur"),"Passeur"))))),"-")</f>
        <v>-</v>
      </c>
      <c r="X1973" s="20" t="str">
        <f>IF($D1973="Non",IF($B1973&lt;3,"-",IF('Synthese chemins'!X1973&gt;2,"Passeur",IF('Synthese chemins'!X1973&lt;1,"-",IF('Synthese chemins'!X1973&lt;2,IF(X$1=$Y1973,"-",IF(X$1=$AA1973,"-","Passeur")),IF(X$1=$Y1973,IF(X$1=AS1973,"-","Passeur"),"Passeur"))))),"-")</f>
        <v>-</v>
      </c>
      <c r="Y1973" s="33" t="str">
        <f>'Chemins de conversion les plus '!G1973</f>
        <v>SEO</v>
      </c>
      <c r="Z1973" s="20">
        <f t="shared" si="666"/>
        <v>2</v>
      </c>
      <c r="AA1973" s="33" t="str">
        <f>'Chemins de conversion les plus '!I1973</f>
        <v>Referral</v>
      </c>
      <c r="AB1973" s="5"/>
      <c r="AC1973" s="20">
        <f ca="1">'Synthese chemins'!Z1973</f>
        <v>2</v>
      </c>
      <c r="AD1973" s="19">
        <f>'Synthese chemins'!AA1973</f>
        <v>66.55</v>
      </c>
      <c r="AE1973" s="20">
        <f ca="1">'Synthese chemins'!AB1973</f>
        <v>0.4</v>
      </c>
      <c r="AF1973" s="19">
        <f>'Synthese chemins'!AC1973</f>
        <v>13.309999999999999</v>
      </c>
      <c r="AH1973" s="2" t="str">
        <f t="shared" si="667"/>
        <v>-</v>
      </c>
      <c r="AI1973" s="2">
        <f t="shared" ca="1" si="668"/>
        <v>2</v>
      </c>
      <c r="AJ1973" s="2" t="str">
        <f t="shared" si="669"/>
        <v>-</v>
      </c>
      <c r="AK1973" s="2" t="str">
        <f t="shared" si="670"/>
        <v>-</v>
      </c>
      <c r="AL1973" s="2" t="str">
        <f t="shared" si="671"/>
        <v>-</v>
      </c>
      <c r="AM1973" s="2" t="str">
        <f t="shared" si="672"/>
        <v>-</v>
      </c>
      <c r="AN1973" s="2" t="str">
        <f t="shared" si="673"/>
        <v>-</v>
      </c>
      <c r="AO1973" s="2" t="str">
        <f t="shared" si="674"/>
        <v>-</v>
      </c>
      <c r="AP1973" s="2" t="str">
        <f t="shared" si="675"/>
        <v>-</v>
      </c>
      <c r="AQ1973" s="2">
        <f t="shared" ca="1" si="676"/>
        <v>2</v>
      </c>
      <c r="AR1973" s="2" t="str">
        <f t="shared" si="677"/>
        <v>-</v>
      </c>
      <c r="AS1973" s="2" t="str">
        <f t="shared" si="678"/>
        <v>-</v>
      </c>
      <c r="AT1973" s="2" t="str">
        <f t="shared" si="679"/>
        <v>-</v>
      </c>
      <c r="AU1973" s="2" t="str">
        <f t="shared" si="680"/>
        <v>-</v>
      </c>
      <c r="AV1973" s="2" t="str">
        <f t="shared" si="681"/>
        <v>-</v>
      </c>
      <c r="AW1973" s="2" t="str">
        <f t="shared" si="682"/>
        <v>-</v>
      </c>
      <c r="AX1973" s="2" t="str">
        <f t="shared" si="683"/>
        <v>-</v>
      </c>
      <c r="AY1973" s="2" t="str">
        <f t="shared" si="662"/>
        <v>-</v>
      </c>
      <c r="AZ1973" s="2" t="str">
        <f t="shared" si="663"/>
        <v>-</v>
      </c>
      <c r="BA1973" s="2" t="str">
        <f t="shared" si="664"/>
        <v>-</v>
      </c>
    </row>
    <row r="1974" spans="1:53">
      <c r="A1974" s="2">
        <f t="shared" si="665"/>
        <v>1973</v>
      </c>
      <c r="B1974" s="2">
        <f>'Synthese chemins'!B1974</f>
        <v>5</v>
      </c>
      <c r="C1974" s="2">
        <f>'Synthese chemins'!C1974</f>
        <v>3</v>
      </c>
      <c r="D1974" s="2" t="str">
        <f>'Synthese chemins'!D1974</f>
        <v>Non</v>
      </c>
      <c r="E1974" s="20" t="str">
        <f>IF($D1974="Non",IF($B1974&lt;3,"-",IF('Synthese chemins'!E1974&gt;2,"Passeur",IF('Synthese chemins'!E1974&lt;1,"-",IF('Synthese chemins'!E1974&lt;2,IF(E$1=$Y1974,"-",IF(E$1=$AA1974,"-","Passeur")),IF(E$1=$Y1974,IF(E$1=Y1974,"-","Passeur"),"Passeur"))))),"-")</f>
        <v>-</v>
      </c>
      <c r="F1974" s="20" t="str">
        <f>IF($D1974="Non",IF($B1974&lt;3,"-",IF('Synthese chemins'!F1974&gt;2,"Passeur",IF('Synthese chemins'!F1974&lt;1,"-",IF('Synthese chemins'!F1974&lt;2,IF(F$1=$Y1974,"-",IF(F$1=$AA1974,"-","Passeur")),IF(F$1=$Y1974,IF(F$1=AA1974,"-","Passeur"),"Passeur"))))),"-")</f>
        <v>Passeur</v>
      </c>
      <c r="G1974" s="20" t="str">
        <f>IF($D1974="Non",IF($B1974&lt;3,"-",IF('Synthese chemins'!G1974&gt;2,"Passeur",IF('Synthese chemins'!G1974&lt;1,"-",IF('Synthese chemins'!G1974&lt;2,IF(G$1=$Y1974,"-",IF(G$1=$AA1974,"-","Passeur")),IF(G$1=$Y1974,IF(G$1=AB1974,"-","Passeur"),"Passeur"))))),"-")</f>
        <v>-</v>
      </c>
      <c r="H1974" s="20" t="str">
        <f>IF($D1974="Non",IF($B1974&lt;3,"-",IF('Synthese chemins'!H1974&gt;2,"Passeur",IF('Synthese chemins'!H1974&lt;1,"-",IF('Synthese chemins'!H1974&lt;2,IF(H$1=$Y1974,"-",IF(H$1=$AA1974,"-","Passeur")),IF(H$1=$Y1974,IF(H$1=AC1974,"-","Passeur"),"Passeur"))))),"-")</f>
        <v>-</v>
      </c>
      <c r="I1974" s="20" t="str">
        <f>IF($D1974="Non",IF($B1974&lt;3,"-",IF('Synthese chemins'!I1974&gt;2,"Passeur",IF('Synthese chemins'!I1974&lt;1,"-",IF('Synthese chemins'!I1974&lt;2,IF(I$1=$Y1974,"-",IF(I$1=$AA1974,"-","Passeur")),IF(I$1=$Y1974,IF(I$1=AD1974,"-","Passeur"),"Passeur"))))),"-")</f>
        <v>-</v>
      </c>
      <c r="J1974" s="20" t="str">
        <f>IF($D1974="Non",IF($B1974&lt;3,"-",IF('Synthese chemins'!J1974&gt;2,"Passeur",IF('Synthese chemins'!J1974&lt;1,"-",IF('Synthese chemins'!J1974&lt;2,IF(J$1=$Y1974,"-",IF(J$1=$AA1974,"-","Passeur")),IF(J$1=$Y1974,IF(J$1=AE1974,"-","Passeur"),"Passeur"))))),"-")</f>
        <v>-</v>
      </c>
      <c r="K1974" s="20" t="str">
        <f>IF($D1974="Non",IF($B1974&lt;3,"-",IF('Synthese chemins'!K1974&gt;2,"Passeur",IF('Synthese chemins'!K1974&lt;1,"-",IF('Synthese chemins'!K1974&lt;2,IF(K$1=$Y1974,"-",IF(K$1=$AA1974,"-","Passeur")),IF(K$1=$Y1974,IF(K$1=AF1974,"-","Passeur"),"Passeur"))))),"-")</f>
        <v>-</v>
      </c>
      <c r="L1974" s="20" t="str">
        <f>IF($D1974="Non",IF($B1974&lt;3,"-",IF('Synthese chemins'!L1974&gt;2,"Passeur",IF('Synthese chemins'!L1974&lt;1,"-",IF('Synthese chemins'!L1974&lt;2,IF(L$1=$Y1974,"-",IF(L$1=$AA1974,"-","Passeur")),IF(L$1=$Y1974,IF(L$1=AG1974,"-","Passeur"),"Passeur"))))),"-")</f>
        <v>-</v>
      </c>
      <c r="M1974" s="20" t="str">
        <f>IF($D1974="Non",IF($B1974&lt;3,"-",IF('Synthese chemins'!M1974&gt;2,"Passeur",IF('Synthese chemins'!M1974&lt;1,"-",IF('Synthese chemins'!M1974&lt;2,IF(M$1=$Y1974,"-",IF(M$1=$AA1974,"-","Passeur")),IF(M$1=$Y1974,IF(M$1=AH1974,"-","Passeur"),"Passeur"))))),"-")</f>
        <v>-</v>
      </c>
      <c r="N1974" s="20" t="str">
        <f>IF($D1974="Non",IF($B1974&lt;3,"-",IF('Synthese chemins'!N1974&gt;2,"Passeur",IF('Synthese chemins'!N1974&lt;1,"-",IF('Synthese chemins'!N1974&lt;2,IF(N$1=$Y1974,"-",IF(N$1=$AA1974,"-","Passeur")),IF(N$1=$Y1974,IF(N$1=AI1974,"-","Passeur"),"Passeur"))))),"-")</f>
        <v>Passeur</v>
      </c>
      <c r="O1974" s="20" t="str">
        <f>IF($D1974="Non",IF($B1974&lt;3,"-",IF('Synthese chemins'!O1974&gt;2,"Passeur",IF('Synthese chemins'!O1974&lt;1,"-",IF('Synthese chemins'!O1974&lt;2,IF(O$1=$Y1974,"-",IF(O$1=$AA1974,"-","Passeur")),IF(O$1=$Y1974,IF(O$1=AJ1974,"-","Passeur"),"Passeur"))))),"-")</f>
        <v>-</v>
      </c>
      <c r="P1974" s="20" t="str">
        <f>IF($D1974="Non",IF($B1974&lt;3,"-",IF('Synthese chemins'!P1974&gt;2,"Passeur",IF('Synthese chemins'!P1974&lt;1,"-",IF('Synthese chemins'!P1974&lt;2,IF(P$1=$Y1974,"-",IF(P$1=$AA1974,"-","Passeur")),IF(P$1=$Y1974,IF(P$1=AK1974,"-","Passeur"),"Passeur"))))),"-")</f>
        <v>-</v>
      </c>
      <c r="Q1974" s="20" t="str">
        <f>IF($D1974="Non",IF($B1974&lt;3,"-",IF('Synthese chemins'!Q1974&gt;2,"Passeur",IF('Synthese chemins'!Q1974&lt;1,"-",IF('Synthese chemins'!Q1974&lt;2,IF(Q$1=$Y1974,"-",IF(Q$1=$AA1974,"-","Passeur")),IF(Q$1=$Y1974,IF(Q$1=AL1974,"-","Passeur"),"Passeur"))))),"-")</f>
        <v>-</v>
      </c>
      <c r="R1974" s="20" t="str">
        <f>IF($D1974="Non",IF($B1974&lt;3,"-",IF('Synthese chemins'!R1974&gt;2,"Passeur",IF('Synthese chemins'!R1974&lt;1,"-",IF('Synthese chemins'!R1974&lt;2,IF(R$1=$Y1974,"-",IF(R$1=$AA1974,"-","Passeur")),IF(R$1=$Y1974,IF(R$1=AM1974,"-","Passeur"),"Passeur"))))),"-")</f>
        <v>-</v>
      </c>
      <c r="S1974" s="20" t="str">
        <f>IF($D1974="Non",IF($B1974&lt;3,"-",IF('Synthese chemins'!S1974&gt;2,"Passeur",IF('Synthese chemins'!S1974&lt;1,"-",IF('Synthese chemins'!S1974&lt;2,IF(S$1=$Y1974,"-",IF(S$1=$AA1974,"-","Passeur")),IF(S$1=$Y1974,IF(S$1=AN1974,"-","Passeur"),"Passeur"))))),"-")</f>
        <v>-</v>
      </c>
      <c r="T1974" s="20" t="str">
        <f>IF($D1974="Non",IF($B1974&lt;3,"-",IF('Synthese chemins'!T1974&gt;2,"Passeur",IF('Synthese chemins'!T1974&lt;1,"-",IF('Synthese chemins'!T1974&lt;2,IF(T$1=$Y1974,"-",IF(T$1=$AA1974,"-","Passeur")),IF(T$1=$Y1974,IF(T$1=AO1974,"-","Passeur"),"Passeur"))))),"-")</f>
        <v>-</v>
      </c>
      <c r="U1974" s="20" t="str">
        <f>IF($D1974="Non",IF($B1974&lt;3,"-",IF('Synthese chemins'!U1974&gt;2,"Passeur",IF('Synthese chemins'!U1974&lt;1,"-",IF('Synthese chemins'!U1974&lt;2,IF(U$1=$Y1974,"-",IF(U$1=$AA1974,"-","Passeur")),IF(U$1=$Y1974,IF(U$1=AP1974,"-","Passeur"),"Passeur"))))),"-")</f>
        <v>-</v>
      </c>
      <c r="V1974" s="20" t="str">
        <f>IF($D1974="Non",IF($B1974&lt;3,"-",IF('Synthese chemins'!V1974&gt;2,"Passeur",IF('Synthese chemins'!V1974&lt;1,"-",IF('Synthese chemins'!V1974&lt;2,IF(V$1=$Y1974,"-",IF(V$1=$AA1974,"-","Passeur")),IF(V$1=$Y1974,IF(V$1=AQ1974,"-","Passeur"),"Passeur"))))),"-")</f>
        <v>-</v>
      </c>
      <c r="W1974" s="20" t="str">
        <f>IF($D1974="Non",IF($B1974&lt;3,"-",IF('Synthese chemins'!W1974&gt;2,"Passeur",IF('Synthese chemins'!W1974&lt;1,"-",IF('Synthese chemins'!W1974&lt;2,IF(W$1=$Y1974,"-",IF(W$1=$AA1974,"-","Passeur")),IF(W$1=$Y1974,IF(W$1=AR1974,"-","Passeur"),"Passeur"))))),"-")</f>
        <v>-</v>
      </c>
      <c r="X1974" s="20" t="str">
        <f>IF($D1974="Non",IF($B1974&lt;3,"-",IF('Synthese chemins'!X1974&gt;2,"Passeur",IF('Synthese chemins'!X1974&lt;1,"-",IF('Synthese chemins'!X1974&lt;2,IF(X$1=$Y1974,"-",IF(X$1=$AA1974,"-","Passeur")),IF(X$1=$Y1974,IF(X$1=AS1974,"-","Passeur"),"Passeur"))))),"-")</f>
        <v>-</v>
      </c>
      <c r="Y1974" s="33" t="str">
        <f>'Chemins de conversion les plus '!G1974</f>
        <v>SEO</v>
      </c>
      <c r="Z1974" s="20">
        <f t="shared" si="666"/>
        <v>2</v>
      </c>
      <c r="AA1974" s="33" t="str">
        <f>'Chemins de conversion les plus '!I1974</f>
        <v>SEA // Adwords Branding</v>
      </c>
      <c r="AB1974" s="5"/>
      <c r="AC1974" s="20">
        <f ca="1">'Synthese chemins'!Z1974</f>
        <v>2</v>
      </c>
      <c r="AD1974" s="19">
        <f>'Synthese chemins'!AA1974</f>
        <v>0</v>
      </c>
      <c r="AE1974" s="20">
        <f ca="1">'Synthese chemins'!AB1974</f>
        <v>0.4</v>
      </c>
      <c r="AF1974" s="19">
        <f>'Synthese chemins'!AC1974</f>
        <v>0</v>
      </c>
      <c r="AH1974" s="2" t="str">
        <f t="shared" si="667"/>
        <v>-</v>
      </c>
      <c r="AI1974" s="2">
        <f t="shared" ca="1" si="668"/>
        <v>2</v>
      </c>
      <c r="AJ1974" s="2" t="str">
        <f t="shared" si="669"/>
        <v>-</v>
      </c>
      <c r="AK1974" s="2" t="str">
        <f t="shared" si="670"/>
        <v>-</v>
      </c>
      <c r="AL1974" s="2" t="str">
        <f t="shared" si="671"/>
        <v>-</v>
      </c>
      <c r="AM1974" s="2" t="str">
        <f t="shared" si="672"/>
        <v>-</v>
      </c>
      <c r="AN1974" s="2" t="str">
        <f t="shared" si="673"/>
        <v>-</v>
      </c>
      <c r="AO1974" s="2" t="str">
        <f t="shared" si="674"/>
        <v>-</v>
      </c>
      <c r="AP1974" s="2" t="str">
        <f t="shared" si="675"/>
        <v>-</v>
      </c>
      <c r="AQ1974" s="2">
        <f t="shared" ca="1" si="676"/>
        <v>2</v>
      </c>
      <c r="AR1974" s="2" t="str">
        <f t="shared" si="677"/>
        <v>-</v>
      </c>
      <c r="AS1974" s="2" t="str">
        <f t="shared" si="678"/>
        <v>-</v>
      </c>
      <c r="AT1974" s="2" t="str">
        <f t="shared" si="679"/>
        <v>-</v>
      </c>
      <c r="AU1974" s="2" t="str">
        <f t="shared" si="680"/>
        <v>-</v>
      </c>
      <c r="AV1974" s="2" t="str">
        <f t="shared" si="681"/>
        <v>-</v>
      </c>
      <c r="AW1974" s="2" t="str">
        <f t="shared" si="682"/>
        <v>-</v>
      </c>
      <c r="AX1974" s="2" t="str">
        <f t="shared" si="683"/>
        <v>-</v>
      </c>
      <c r="AY1974" s="2" t="str">
        <f t="shared" si="662"/>
        <v>-</v>
      </c>
      <c r="AZ1974" s="2" t="str">
        <f t="shared" si="663"/>
        <v>-</v>
      </c>
      <c r="BA1974" s="2" t="str">
        <f t="shared" si="664"/>
        <v>-</v>
      </c>
    </row>
    <row r="1975" spans="1:53">
      <c r="A1975" s="2">
        <f t="shared" si="665"/>
        <v>1974</v>
      </c>
      <c r="B1975" s="2">
        <f>'Synthese chemins'!B1975</f>
        <v>5</v>
      </c>
      <c r="C1975" s="2">
        <f>'Synthese chemins'!C1975</f>
        <v>2</v>
      </c>
      <c r="D1975" s="2" t="str">
        <f>'Synthese chemins'!D1975</f>
        <v>Non</v>
      </c>
      <c r="E1975" s="20" t="str">
        <f>IF($D1975="Non",IF($B1975&lt;3,"-",IF('Synthese chemins'!E1975&gt;2,"Passeur",IF('Synthese chemins'!E1975&lt;1,"-",IF('Synthese chemins'!E1975&lt;2,IF(E$1=$Y1975,"-",IF(E$1=$AA1975,"-","Passeur")),IF(E$1=$Y1975,IF(E$1=Y1975,"-","Passeur"),"Passeur"))))),"-")</f>
        <v>-</v>
      </c>
      <c r="F1975" s="20" t="str">
        <f>IF($D1975="Non",IF($B1975&lt;3,"-",IF('Synthese chemins'!F1975&gt;2,"Passeur",IF('Synthese chemins'!F1975&lt;1,"-",IF('Synthese chemins'!F1975&lt;2,IF(F$1=$Y1975,"-",IF(F$1=$AA1975,"-","Passeur")),IF(F$1=$Y1975,IF(F$1=AA1975,"-","Passeur"),"Passeur"))))),"-")</f>
        <v>Passeur</v>
      </c>
      <c r="G1975" s="20" t="str">
        <f>IF($D1975="Non",IF($B1975&lt;3,"-",IF('Synthese chemins'!G1975&gt;2,"Passeur",IF('Synthese chemins'!G1975&lt;1,"-",IF('Synthese chemins'!G1975&lt;2,IF(G$1=$Y1975,"-",IF(G$1=$AA1975,"-","Passeur")),IF(G$1=$Y1975,IF(G$1=AB1975,"-","Passeur"),"Passeur"))))),"-")</f>
        <v>-</v>
      </c>
      <c r="H1975" s="20" t="str">
        <f>IF($D1975="Non",IF($B1975&lt;3,"-",IF('Synthese chemins'!H1975&gt;2,"Passeur",IF('Synthese chemins'!H1975&lt;1,"-",IF('Synthese chemins'!H1975&lt;2,IF(H$1=$Y1975,"-",IF(H$1=$AA1975,"-","Passeur")),IF(H$1=$Y1975,IF(H$1=AC1975,"-","Passeur"),"Passeur"))))),"-")</f>
        <v>-</v>
      </c>
      <c r="I1975" s="20" t="str">
        <f>IF($D1975="Non",IF($B1975&lt;3,"-",IF('Synthese chemins'!I1975&gt;2,"Passeur",IF('Synthese chemins'!I1975&lt;1,"-",IF('Synthese chemins'!I1975&lt;2,IF(I$1=$Y1975,"-",IF(I$1=$AA1975,"-","Passeur")),IF(I$1=$Y1975,IF(I$1=AD1975,"-","Passeur"),"Passeur"))))),"-")</f>
        <v>-</v>
      </c>
      <c r="J1975" s="20" t="str">
        <f>IF($D1975="Non",IF($B1975&lt;3,"-",IF('Synthese chemins'!J1975&gt;2,"Passeur",IF('Synthese chemins'!J1975&lt;1,"-",IF('Synthese chemins'!J1975&lt;2,IF(J$1=$Y1975,"-",IF(J$1=$AA1975,"-","Passeur")),IF(J$1=$Y1975,IF(J$1=AE1975,"-","Passeur"),"Passeur"))))),"-")</f>
        <v>-</v>
      </c>
      <c r="K1975" s="20" t="str">
        <f>IF($D1975="Non",IF($B1975&lt;3,"-",IF('Synthese chemins'!K1975&gt;2,"Passeur",IF('Synthese chemins'!K1975&lt;1,"-",IF('Synthese chemins'!K1975&lt;2,IF(K$1=$Y1975,"-",IF(K$1=$AA1975,"-","Passeur")),IF(K$1=$Y1975,IF(K$1=AF1975,"-","Passeur"),"Passeur"))))),"-")</f>
        <v>-</v>
      </c>
      <c r="L1975" s="20" t="str">
        <f>IF($D1975="Non",IF($B1975&lt;3,"-",IF('Synthese chemins'!L1975&gt;2,"Passeur",IF('Synthese chemins'!L1975&lt;1,"-",IF('Synthese chemins'!L1975&lt;2,IF(L$1=$Y1975,"-",IF(L$1=$AA1975,"-","Passeur")),IF(L$1=$Y1975,IF(L$1=AG1975,"-","Passeur"),"Passeur"))))),"-")</f>
        <v>-</v>
      </c>
      <c r="M1975" s="20" t="str">
        <f>IF($D1975="Non",IF($B1975&lt;3,"-",IF('Synthese chemins'!M1975&gt;2,"Passeur",IF('Synthese chemins'!M1975&lt;1,"-",IF('Synthese chemins'!M1975&lt;2,IF(M$1=$Y1975,"-",IF(M$1=$AA1975,"-","Passeur")),IF(M$1=$Y1975,IF(M$1=AH1975,"-","Passeur"),"Passeur"))))),"-")</f>
        <v>-</v>
      </c>
      <c r="N1975" s="20" t="str">
        <f>IF($D1975="Non",IF($B1975&lt;3,"-",IF('Synthese chemins'!N1975&gt;2,"Passeur",IF('Synthese chemins'!N1975&lt;1,"-",IF('Synthese chemins'!N1975&lt;2,IF(N$1=$Y1975,"-",IF(N$1=$AA1975,"-","Passeur")),IF(N$1=$Y1975,IF(N$1=AI1975,"-","Passeur"),"Passeur"))))),"-")</f>
        <v>-</v>
      </c>
      <c r="O1975" s="20" t="str">
        <f>IF($D1975="Non",IF($B1975&lt;3,"-",IF('Synthese chemins'!O1975&gt;2,"Passeur",IF('Synthese chemins'!O1975&lt;1,"-",IF('Synthese chemins'!O1975&lt;2,IF(O$1=$Y1975,"-",IF(O$1=$AA1975,"-","Passeur")),IF(O$1=$Y1975,IF(O$1=AJ1975,"-","Passeur"),"Passeur"))))),"-")</f>
        <v>-</v>
      </c>
      <c r="P1975" s="20" t="str">
        <f>IF($D1975="Non",IF($B1975&lt;3,"-",IF('Synthese chemins'!P1975&gt;2,"Passeur",IF('Synthese chemins'!P1975&lt;1,"-",IF('Synthese chemins'!P1975&lt;2,IF(P$1=$Y1975,"-",IF(P$1=$AA1975,"-","Passeur")),IF(P$1=$Y1975,IF(P$1=AK1975,"-","Passeur"),"Passeur"))))),"-")</f>
        <v>-</v>
      </c>
      <c r="Q1975" s="20" t="str">
        <f>IF($D1975="Non",IF($B1975&lt;3,"-",IF('Synthese chemins'!Q1975&gt;2,"Passeur",IF('Synthese chemins'!Q1975&lt;1,"-",IF('Synthese chemins'!Q1975&lt;2,IF(Q$1=$Y1975,"-",IF(Q$1=$AA1975,"-","Passeur")),IF(Q$1=$Y1975,IF(Q$1=AL1975,"-","Passeur"),"Passeur"))))),"-")</f>
        <v>-</v>
      </c>
      <c r="R1975" s="20" t="str">
        <f>IF($D1975="Non",IF($B1975&lt;3,"-",IF('Synthese chemins'!R1975&gt;2,"Passeur",IF('Synthese chemins'!R1975&lt;1,"-",IF('Synthese chemins'!R1975&lt;2,IF(R$1=$Y1975,"-",IF(R$1=$AA1975,"-","Passeur")),IF(R$1=$Y1975,IF(R$1=AM1975,"-","Passeur"),"Passeur"))))),"-")</f>
        <v>Passeur</v>
      </c>
      <c r="S1975" s="20" t="str">
        <f>IF($D1975="Non",IF($B1975&lt;3,"-",IF('Synthese chemins'!S1975&gt;2,"Passeur",IF('Synthese chemins'!S1975&lt;1,"-",IF('Synthese chemins'!S1975&lt;2,IF(S$1=$Y1975,"-",IF(S$1=$AA1975,"-","Passeur")),IF(S$1=$Y1975,IF(S$1=AN1975,"-","Passeur"),"Passeur"))))),"-")</f>
        <v>-</v>
      </c>
      <c r="T1975" s="20" t="str">
        <f>IF($D1975="Non",IF($B1975&lt;3,"-",IF('Synthese chemins'!T1975&gt;2,"Passeur",IF('Synthese chemins'!T1975&lt;1,"-",IF('Synthese chemins'!T1975&lt;2,IF(T$1=$Y1975,"-",IF(T$1=$AA1975,"-","Passeur")),IF(T$1=$Y1975,IF(T$1=AO1975,"-","Passeur"),"Passeur"))))),"-")</f>
        <v>-</v>
      </c>
      <c r="U1975" s="20" t="str">
        <f>IF($D1975="Non",IF($B1975&lt;3,"-",IF('Synthese chemins'!U1975&gt;2,"Passeur",IF('Synthese chemins'!U1975&lt;1,"-",IF('Synthese chemins'!U1975&lt;2,IF(U$1=$Y1975,"-",IF(U$1=$AA1975,"-","Passeur")),IF(U$1=$Y1975,IF(U$1=AP1975,"-","Passeur"),"Passeur"))))),"-")</f>
        <v>-</v>
      </c>
      <c r="V1975" s="20" t="str">
        <f>IF($D1975="Non",IF($B1975&lt;3,"-",IF('Synthese chemins'!V1975&gt;2,"Passeur",IF('Synthese chemins'!V1975&lt;1,"-",IF('Synthese chemins'!V1975&lt;2,IF(V$1=$Y1975,"-",IF(V$1=$AA1975,"-","Passeur")),IF(V$1=$Y1975,IF(V$1=AQ1975,"-","Passeur"),"Passeur"))))),"-")</f>
        <v>-</v>
      </c>
      <c r="W1975" s="20" t="str">
        <f>IF($D1975="Non",IF($B1975&lt;3,"-",IF('Synthese chemins'!W1975&gt;2,"Passeur",IF('Synthese chemins'!W1975&lt;1,"-",IF('Synthese chemins'!W1975&lt;2,IF(W$1=$Y1975,"-",IF(W$1=$AA1975,"-","Passeur")),IF(W$1=$Y1975,IF(W$1=AR1975,"-","Passeur"),"Passeur"))))),"-")</f>
        <v>-</v>
      </c>
      <c r="X1975" s="20" t="str">
        <f>IF($D1975="Non",IF($B1975&lt;3,"-",IF('Synthese chemins'!X1975&gt;2,"Passeur",IF('Synthese chemins'!X1975&lt;1,"-",IF('Synthese chemins'!X1975&lt;2,IF(X$1=$Y1975,"-",IF(X$1=$AA1975,"-","Passeur")),IF(X$1=$Y1975,IF(X$1=AS1975,"-","Passeur"),"Passeur"))))),"-")</f>
        <v>-</v>
      </c>
      <c r="Y1975" s="33" t="str">
        <f>'Chemins de conversion les plus '!G1975</f>
        <v>SEO</v>
      </c>
      <c r="Z1975" s="20">
        <f t="shared" si="666"/>
        <v>2</v>
      </c>
      <c r="AA1975" s="33" t="str">
        <f>'Chemins de conversion les plus '!I1975</f>
        <v>SEO</v>
      </c>
      <c r="AB1975" s="5"/>
      <c r="AC1975" s="20">
        <f ca="1">'Synthese chemins'!Z1975</f>
        <v>2</v>
      </c>
      <c r="AD1975" s="19">
        <f>'Synthese chemins'!AA1975</f>
        <v>136.75</v>
      </c>
      <c r="AE1975" s="20">
        <f ca="1">'Synthese chemins'!AB1975</f>
        <v>0.4</v>
      </c>
      <c r="AF1975" s="19">
        <f>'Synthese chemins'!AC1975</f>
        <v>27.35</v>
      </c>
      <c r="AH1975" s="2" t="str">
        <f t="shared" si="667"/>
        <v>-</v>
      </c>
      <c r="AI1975" s="2">
        <f t="shared" ca="1" si="668"/>
        <v>2</v>
      </c>
      <c r="AJ1975" s="2" t="str">
        <f t="shared" si="669"/>
        <v>-</v>
      </c>
      <c r="AK1975" s="2" t="str">
        <f t="shared" si="670"/>
        <v>-</v>
      </c>
      <c r="AL1975" s="2" t="str">
        <f t="shared" si="671"/>
        <v>-</v>
      </c>
      <c r="AM1975" s="2" t="str">
        <f t="shared" si="672"/>
        <v>-</v>
      </c>
      <c r="AN1975" s="2" t="str">
        <f t="shared" si="673"/>
        <v>-</v>
      </c>
      <c r="AO1975" s="2" t="str">
        <f t="shared" si="674"/>
        <v>-</v>
      </c>
      <c r="AP1975" s="2" t="str">
        <f t="shared" si="675"/>
        <v>-</v>
      </c>
      <c r="AQ1975" s="2" t="str">
        <f t="shared" si="676"/>
        <v>-</v>
      </c>
      <c r="AR1975" s="2" t="str">
        <f t="shared" si="677"/>
        <v>-</v>
      </c>
      <c r="AS1975" s="2" t="str">
        <f t="shared" si="678"/>
        <v>-</v>
      </c>
      <c r="AT1975" s="2" t="str">
        <f t="shared" si="679"/>
        <v>-</v>
      </c>
      <c r="AU1975" s="2">
        <f t="shared" ca="1" si="680"/>
        <v>2</v>
      </c>
      <c r="AV1975" s="2" t="str">
        <f t="shared" si="681"/>
        <v>-</v>
      </c>
      <c r="AW1975" s="2" t="str">
        <f t="shared" si="682"/>
        <v>-</v>
      </c>
      <c r="AX1975" s="2" t="str">
        <f t="shared" si="683"/>
        <v>-</v>
      </c>
      <c r="AY1975" s="2" t="str">
        <f t="shared" si="662"/>
        <v>-</v>
      </c>
      <c r="AZ1975" s="2" t="str">
        <f t="shared" si="663"/>
        <v>-</v>
      </c>
      <c r="BA1975" s="2" t="str">
        <f t="shared" si="664"/>
        <v>-</v>
      </c>
    </row>
    <row r="1976" spans="1:53">
      <c r="A1976" s="2">
        <f t="shared" si="665"/>
        <v>1975</v>
      </c>
      <c r="B1976" s="2">
        <f>'Synthese chemins'!B1976</f>
        <v>5</v>
      </c>
      <c r="C1976" s="2">
        <f>'Synthese chemins'!C1976</f>
        <v>2</v>
      </c>
      <c r="D1976" s="2" t="str">
        <f>'Synthese chemins'!D1976</f>
        <v>Non</v>
      </c>
      <c r="E1976" s="20" t="str">
        <f>IF($D1976="Non",IF($B1976&lt;3,"-",IF('Synthese chemins'!E1976&gt;2,"Passeur",IF('Synthese chemins'!E1976&lt;1,"-",IF('Synthese chemins'!E1976&lt;2,IF(E$1=$Y1976,"-",IF(E$1=$AA1976,"-","Passeur")),IF(E$1=$Y1976,IF(E$1=Y1976,"-","Passeur"),"Passeur"))))),"-")</f>
        <v>-</v>
      </c>
      <c r="F1976" s="20" t="str">
        <f>IF($D1976="Non",IF($B1976&lt;3,"-",IF('Synthese chemins'!F1976&gt;2,"Passeur",IF('Synthese chemins'!F1976&lt;1,"-",IF('Synthese chemins'!F1976&lt;2,IF(F$1=$Y1976,"-",IF(F$1=$AA1976,"-","Passeur")),IF(F$1=$Y1976,IF(F$1=AA1976,"-","Passeur"),"Passeur"))))),"-")</f>
        <v>Passeur</v>
      </c>
      <c r="G1976" s="20" t="str">
        <f>IF($D1976="Non",IF($B1976&lt;3,"-",IF('Synthese chemins'!G1976&gt;2,"Passeur",IF('Synthese chemins'!G1976&lt;1,"-",IF('Synthese chemins'!G1976&lt;2,IF(G$1=$Y1976,"-",IF(G$1=$AA1976,"-","Passeur")),IF(G$1=$Y1976,IF(G$1=AB1976,"-","Passeur"),"Passeur"))))),"-")</f>
        <v>-</v>
      </c>
      <c r="H1976" s="20" t="str">
        <f>IF($D1976="Non",IF($B1976&lt;3,"-",IF('Synthese chemins'!H1976&gt;2,"Passeur",IF('Synthese chemins'!H1976&lt;1,"-",IF('Synthese chemins'!H1976&lt;2,IF(H$1=$Y1976,"-",IF(H$1=$AA1976,"-","Passeur")),IF(H$1=$Y1976,IF(H$1=AC1976,"-","Passeur"),"Passeur"))))),"-")</f>
        <v>-</v>
      </c>
      <c r="I1976" s="20" t="str">
        <f>IF($D1976="Non",IF($B1976&lt;3,"-",IF('Synthese chemins'!I1976&gt;2,"Passeur",IF('Synthese chemins'!I1976&lt;1,"-",IF('Synthese chemins'!I1976&lt;2,IF(I$1=$Y1976,"-",IF(I$1=$AA1976,"-","Passeur")),IF(I$1=$Y1976,IF(I$1=AD1976,"-","Passeur"),"Passeur"))))),"-")</f>
        <v>-</v>
      </c>
      <c r="J1976" s="20" t="str">
        <f>IF($D1976="Non",IF($B1976&lt;3,"-",IF('Synthese chemins'!J1976&gt;2,"Passeur",IF('Synthese chemins'!J1976&lt;1,"-",IF('Synthese chemins'!J1976&lt;2,IF(J$1=$Y1976,"-",IF(J$1=$AA1976,"-","Passeur")),IF(J$1=$Y1976,IF(J$1=AE1976,"-","Passeur"),"Passeur"))))),"-")</f>
        <v>-</v>
      </c>
      <c r="K1976" s="20" t="str">
        <f>IF($D1976="Non",IF($B1976&lt;3,"-",IF('Synthese chemins'!K1976&gt;2,"Passeur",IF('Synthese chemins'!K1976&lt;1,"-",IF('Synthese chemins'!K1976&lt;2,IF(K$1=$Y1976,"-",IF(K$1=$AA1976,"-","Passeur")),IF(K$1=$Y1976,IF(K$1=AF1976,"-","Passeur"),"Passeur"))))),"-")</f>
        <v>-</v>
      </c>
      <c r="L1976" s="20" t="str">
        <f>IF($D1976="Non",IF($B1976&lt;3,"-",IF('Synthese chemins'!L1976&gt;2,"Passeur",IF('Synthese chemins'!L1976&lt;1,"-",IF('Synthese chemins'!L1976&lt;2,IF(L$1=$Y1976,"-",IF(L$1=$AA1976,"-","Passeur")),IF(L$1=$Y1976,IF(L$1=AG1976,"-","Passeur"),"Passeur"))))),"-")</f>
        <v>-</v>
      </c>
      <c r="M1976" s="20" t="str">
        <f>IF($D1976="Non",IF($B1976&lt;3,"-",IF('Synthese chemins'!M1976&gt;2,"Passeur",IF('Synthese chemins'!M1976&lt;1,"-",IF('Synthese chemins'!M1976&lt;2,IF(M$1=$Y1976,"-",IF(M$1=$AA1976,"-","Passeur")),IF(M$1=$Y1976,IF(M$1=AH1976,"-","Passeur"),"Passeur"))))),"-")</f>
        <v>-</v>
      </c>
      <c r="N1976" s="20" t="str">
        <f>IF($D1976="Non",IF($B1976&lt;3,"-",IF('Synthese chemins'!N1976&gt;2,"Passeur",IF('Synthese chemins'!N1976&lt;1,"-",IF('Synthese chemins'!N1976&lt;2,IF(N$1=$Y1976,"-",IF(N$1=$AA1976,"-","Passeur")),IF(N$1=$Y1976,IF(N$1=AI1976,"-","Passeur"),"Passeur"))))),"-")</f>
        <v>-</v>
      </c>
      <c r="O1976" s="20" t="str">
        <f>IF($D1976="Non",IF($B1976&lt;3,"-",IF('Synthese chemins'!O1976&gt;2,"Passeur",IF('Synthese chemins'!O1976&lt;1,"-",IF('Synthese chemins'!O1976&lt;2,IF(O$1=$Y1976,"-",IF(O$1=$AA1976,"-","Passeur")),IF(O$1=$Y1976,IF(O$1=AJ1976,"-","Passeur"),"Passeur"))))),"-")</f>
        <v>-</v>
      </c>
      <c r="P1976" s="20" t="str">
        <f>IF($D1976="Non",IF($B1976&lt;3,"-",IF('Synthese chemins'!P1976&gt;2,"Passeur",IF('Synthese chemins'!P1976&lt;1,"-",IF('Synthese chemins'!P1976&lt;2,IF(P$1=$Y1976,"-",IF(P$1=$AA1976,"-","Passeur")),IF(P$1=$Y1976,IF(P$1=AK1976,"-","Passeur"),"Passeur"))))),"-")</f>
        <v>-</v>
      </c>
      <c r="Q1976" s="20" t="str">
        <f>IF($D1976="Non",IF($B1976&lt;3,"-",IF('Synthese chemins'!Q1976&gt;2,"Passeur",IF('Synthese chemins'!Q1976&lt;1,"-",IF('Synthese chemins'!Q1976&lt;2,IF(Q$1=$Y1976,"-",IF(Q$1=$AA1976,"-","Passeur")),IF(Q$1=$Y1976,IF(Q$1=AL1976,"-","Passeur"),"Passeur"))))),"-")</f>
        <v>-</v>
      </c>
      <c r="R1976" s="20" t="str">
        <f>IF($D1976="Non",IF($B1976&lt;3,"-",IF('Synthese chemins'!R1976&gt;2,"Passeur",IF('Synthese chemins'!R1976&lt;1,"-",IF('Synthese chemins'!R1976&lt;2,IF(R$1=$Y1976,"-",IF(R$1=$AA1976,"-","Passeur")),IF(R$1=$Y1976,IF(R$1=AM1976,"-","Passeur"),"Passeur"))))),"-")</f>
        <v>Passeur</v>
      </c>
      <c r="S1976" s="20" t="str">
        <f>IF($D1976="Non",IF($B1976&lt;3,"-",IF('Synthese chemins'!S1976&gt;2,"Passeur",IF('Synthese chemins'!S1976&lt;1,"-",IF('Synthese chemins'!S1976&lt;2,IF(S$1=$Y1976,"-",IF(S$1=$AA1976,"-","Passeur")),IF(S$1=$Y1976,IF(S$1=AN1976,"-","Passeur"),"Passeur"))))),"-")</f>
        <v>-</v>
      </c>
      <c r="T1976" s="20" t="str">
        <f>IF($D1976="Non",IF($B1976&lt;3,"-",IF('Synthese chemins'!T1976&gt;2,"Passeur",IF('Synthese chemins'!T1976&lt;1,"-",IF('Synthese chemins'!T1976&lt;2,IF(T$1=$Y1976,"-",IF(T$1=$AA1976,"-","Passeur")),IF(T$1=$Y1976,IF(T$1=AO1976,"-","Passeur"),"Passeur"))))),"-")</f>
        <v>-</v>
      </c>
      <c r="U1976" s="20" t="str">
        <f>IF($D1976="Non",IF($B1976&lt;3,"-",IF('Synthese chemins'!U1976&gt;2,"Passeur",IF('Synthese chemins'!U1976&lt;1,"-",IF('Synthese chemins'!U1976&lt;2,IF(U$1=$Y1976,"-",IF(U$1=$AA1976,"-","Passeur")),IF(U$1=$Y1976,IF(U$1=AP1976,"-","Passeur"),"Passeur"))))),"-")</f>
        <v>-</v>
      </c>
      <c r="V1976" s="20" t="str">
        <f>IF($D1976="Non",IF($B1976&lt;3,"-",IF('Synthese chemins'!V1976&gt;2,"Passeur",IF('Synthese chemins'!V1976&lt;1,"-",IF('Synthese chemins'!V1976&lt;2,IF(V$1=$Y1976,"-",IF(V$1=$AA1976,"-","Passeur")),IF(V$1=$Y1976,IF(V$1=AQ1976,"-","Passeur"),"Passeur"))))),"-")</f>
        <v>-</v>
      </c>
      <c r="W1976" s="20" t="str">
        <f>IF($D1976="Non",IF($B1976&lt;3,"-",IF('Synthese chemins'!W1976&gt;2,"Passeur",IF('Synthese chemins'!W1976&lt;1,"-",IF('Synthese chemins'!W1976&lt;2,IF(W$1=$Y1976,"-",IF(W$1=$AA1976,"-","Passeur")),IF(W$1=$Y1976,IF(W$1=AR1976,"-","Passeur"),"Passeur"))))),"-")</f>
        <v>-</v>
      </c>
      <c r="X1976" s="20" t="str">
        <f>IF($D1976="Non",IF($B1976&lt;3,"-",IF('Synthese chemins'!X1976&gt;2,"Passeur",IF('Synthese chemins'!X1976&lt;1,"-",IF('Synthese chemins'!X1976&lt;2,IF(X$1=$Y1976,"-",IF(X$1=$AA1976,"-","Passeur")),IF(X$1=$Y1976,IF(X$1=AS1976,"-","Passeur"),"Passeur"))))),"-")</f>
        <v>-</v>
      </c>
      <c r="Y1976" s="33" t="str">
        <f>'Chemins de conversion les plus '!G1976</f>
        <v>SEO</v>
      </c>
      <c r="Z1976" s="20">
        <f t="shared" si="666"/>
        <v>2</v>
      </c>
      <c r="AA1976" s="33" t="str">
        <f>'Chemins de conversion les plus '!I1976</f>
        <v>SEO</v>
      </c>
      <c r="AB1976" s="5"/>
      <c r="AC1976" s="20">
        <f ca="1">'Synthese chemins'!Z1976</f>
        <v>2</v>
      </c>
      <c r="AD1976" s="19">
        <f>'Synthese chemins'!AA1976</f>
        <v>0</v>
      </c>
      <c r="AE1976" s="20">
        <f ca="1">'Synthese chemins'!AB1976</f>
        <v>0.4</v>
      </c>
      <c r="AF1976" s="19">
        <f>'Synthese chemins'!AC1976</f>
        <v>0</v>
      </c>
      <c r="AH1976" s="2" t="str">
        <f t="shared" si="667"/>
        <v>-</v>
      </c>
      <c r="AI1976" s="2">
        <f t="shared" ca="1" si="668"/>
        <v>2</v>
      </c>
      <c r="AJ1976" s="2" t="str">
        <f t="shared" si="669"/>
        <v>-</v>
      </c>
      <c r="AK1976" s="2" t="str">
        <f t="shared" si="670"/>
        <v>-</v>
      </c>
      <c r="AL1976" s="2" t="str">
        <f t="shared" si="671"/>
        <v>-</v>
      </c>
      <c r="AM1976" s="2" t="str">
        <f t="shared" si="672"/>
        <v>-</v>
      </c>
      <c r="AN1976" s="2" t="str">
        <f t="shared" si="673"/>
        <v>-</v>
      </c>
      <c r="AO1976" s="2" t="str">
        <f t="shared" si="674"/>
        <v>-</v>
      </c>
      <c r="AP1976" s="2" t="str">
        <f t="shared" si="675"/>
        <v>-</v>
      </c>
      <c r="AQ1976" s="2" t="str">
        <f t="shared" si="676"/>
        <v>-</v>
      </c>
      <c r="AR1976" s="2" t="str">
        <f t="shared" si="677"/>
        <v>-</v>
      </c>
      <c r="AS1976" s="2" t="str">
        <f t="shared" si="678"/>
        <v>-</v>
      </c>
      <c r="AT1976" s="2" t="str">
        <f t="shared" si="679"/>
        <v>-</v>
      </c>
      <c r="AU1976" s="2">
        <f t="shared" ca="1" si="680"/>
        <v>2</v>
      </c>
      <c r="AV1976" s="2" t="str">
        <f t="shared" si="681"/>
        <v>-</v>
      </c>
      <c r="AW1976" s="2" t="str">
        <f t="shared" si="682"/>
        <v>-</v>
      </c>
      <c r="AX1976" s="2" t="str">
        <f t="shared" si="683"/>
        <v>-</v>
      </c>
      <c r="AY1976" s="2" t="str">
        <f t="shared" si="662"/>
        <v>-</v>
      </c>
      <c r="AZ1976" s="2" t="str">
        <f t="shared" si="663"/>
        <v>-</v>
      </c>
      <c r="BA1976" s="2" t="str">
        <f t="shared" si="664"/>
        <v>-</v>
      </c>
    </row>
    <row r="1977" spans="1:53">
      <c r="A1977" s="2">
        <f t="shared" si="665"/>
        <v>1976</v>
      </c>
      <c r="B1977" s="2">
        <f>'Synthese chemins'!B1977</f>
        <v>5</v>
      </c>
      <c r="C1977" s="2">
        <f>'Synthese chemins'!C1977</f>
        <v>3</v>
      </c>
      <c r="D1977" s="2" t="str">
        <f>'Synthese chemins'!D1977</f>
        <v>Non</v>
      </c>
      <c r="E1977" s="20" t="str">
        <f>IF($D1977="Non",IF($B1977&lt;3,"-",IF('Synthese chemins'!E1977&gt;2,"Passeur",IF('Synthese chemins'!E1977&lt;1,"-",IF('Synthese chemins'!E1977&lt;2,IF(E$1=$Y1977,"-",IF(E$1=$AA1977,"-","Passeur")),IF(E$1=$Y1977,IF(E$1=Y1977,"-","Passeur"),"Passeur"))))),"-")</f>
        <v>-</v>
      </c>
      <c r="F1977" s="20" t="str">
        <f>IF($D1977="Non",IF($B1977&lt;3,"-",IF('Synthese chemins'!F1977&gt;2,"Passeur",IF('Synthese chemins'!F1977&lt;1,"-",IF('Synthese chemins'!F1977&lt;2,IF(F$1=$Y1977,"-",IF(F$1=$AA1977,"-","Passeur")),IF(F$1=$Y1977,IF(F$1=AA1977,"-","Passeur"),"Passeur"))))),"-")</f>
        <v>Passeur</v>
      </c>
      <c r="G1977" s="20" t="str">
        <f>IF($D1977="Non",IF($B1977&lt;3,"-",IF('Synthese chemins'!G1977&gt;2,"Passeur",IF('Synthese chemins'!G1977&lt;1,"-",IF('Synthese chemins'!G1977&lt;2,IF(G$1=$Y1977,"-",IF(G$1=$AA1977,"-","Passeur")),IF(G$1=$Y1977,IF(G$1=AB1977,"-","Passeur"),"Passeur"))))),"-")</f>
        <v>-</v>
      </c>
      <c r="H1977" s="20" t="str">
        <f>IF($D1977="Non",IF($B1977&lt;3,"-",IF('Synthese chemins'!H1977&gt;2,"Passeur",IF('Synthese chemins'!H1977&lt;1,"-",IF('Synthese chemins'!H1977&lt;2,IF(H$1=$Y1977,"-",IF(H$1=$AA1977,"-","Passeur")),IF(H$1=$Y1977,IF(H$1=AC1977,"-","Passeur"),"Passeur"))))),"-")</f>
        <v>-</v>
      </c>
      <c r="I1977" s="20" t="str">
        <f>IF($D1977="Non",IF($B1977&lt;3,"-",IF('Synthese chemins'!I1977&gt;2,"Passeur",IF('Synthese chemins'!I1977&lt;1,"-",IF('Synthese chemins'!I1977&lt;2,IF(I$1=$Y1977,"-",IF(I$1=$AA1977,"-","Passeur")),IF(I$1=$Y1977,IF(I$1=AD1977,"-","Passeur"),"Passeur"))))),"-")</f>
        <v>-</v>
      </c>
      <c r="J1977" s="20" t="str">
        <f>IF($D1977="Non",IF($B1977&lt;3,"-",IF('Synthese chemins'!J1977&gt;2,"Passeur",IF('Synthese chemins'!J1977&lt;1,"-",IF('Synthese chemins'!J1977&lt;2,IF(J$1=$Y1977,"-",IF(J$1=$AA1977,"-","Passeur")),IF(J$1=$Y1977,IF(J$1=AE1977,"-","Passeur"),"Passeur"))))),"-")</f>
        <v>-</v>
      </c>
      <c r="K1977" s="20" t="str">
        <f>IF($D1977="Non",IF($B1977&lt;3,"-",IF('Synthese chemins'!K1977&gt;2,"Passeur",IF('Synthese chemins'!K1977&lt;1,"-",IF('Synthese chemins'!K1977&lt;2,IF(K$1=$Y1977,"-",IF(K$1=$AA1977,"-","Passeur")),IF(K$1=$Y1977,IF(K$1=AF1977,"-","Passeur"),"Passeur"))))),"-")</f>
        <v>-</v>
      </c>
      <c r="L1977" s="20" t="str">
        <f>IF($D1977="Non",IF($B1977&lt;3,"-",IF('Synthese chemins'!L1977&gt;2,"Passeur",IF('Synthese chemins'!L1977&lt;1,"-",IF('Synthese chemins'!L1977&lt;2,IF(L$1=$Y1977,"-",IF(L$1=$AA1977,"-","Passeur")),IF(L$1=$Y1977,IF(L$1=AG1977,"-","Passeur"),"Passeur"))))),"-")</f>
        <v>-</v>
      </c>
      <c r="M1977" s="20" t="str">
        <f>IF($D1977="Non",IF($B1977&lt;3,"-",IF('Synthese chemins'!M1977&gt;2,"Passeur",IF('Synthese chemins'!M1977&lt;1,"-",IF('Synthese chemins'!M1977&lt;2,IF(M$1=$Y1977,"-",IF(M$1=$AA1977,"-","Passeur")),IF(M$1=$Y1977,IF(M$1=AH1977,"-","Passeur"),"Passeur"))))),"-")</f>
        <v>-</v>
      </c>
      <c r="N1977" s="20" t="str">
        <f>IF($D1977="Non",IF($B1977&lt;3,"-",IF('Synthese chemins'!N1977&gt;2,"Passeur",IF('Synthese chemins'!N1977&lt;1,"-",IF('Synthese chemins'!N1977&lt;2,IF(N$1=$Y1977,"-",IF(N$1=$AA1977,"-","Passeur")),IF(N$1=$Y1977,IF(N$1=AI1977,"-","Passeur"),"Passeur"))))),"-")</f>
        <v>-</v>
      </c>
      <c r="O1977" s="20" t="str">
        <f>IF($D1977="Non",IF($B1977&lt;3,"-",IF('Synthese chemins'!O1977&gt;2,"Passeur",IF('Synthese chemins'!O1977&lt;1,"-",IF('Synthese chemins'!O1977&lt;2,IF(O$1=$Y1977,"-",IF(O$1=$AA1977,"-","Passeur")),IF(O$1=$Y1977,IF(O$1=AJ1977,"-","Passeur"),"Passeur"))))),"-")</f>
        <v>-</v>
      </c>
      <c r="P1977" s="20" t="str">
        <f>IF($D1977="Non",IF($B1977&lt;3,"-",IF('Synthese chemins'!P1977&gt;2,"Passeur",IF('Synthese chemins'!P1977&lt;1,"-",IF('Synthese chemins'!P1977&lt;2,IF(P$1=$Y1977,"-",IF(P$1=$AA1977,"-","Passeur")),IF(P$1=$Y1977,IF(P$1=AK1977,"-","Passeur"),"Passeur"))))),"-")</f>
        <v>-</v>
      </c>
      <c r="Q1977" s="20" t="str">
        <f>IF($D1977="Non",IF($B1977&lt;3,"-",IF('Synthese chemins'!Q1977&gt;2,"Passeur",IF('Synthese chemins'!Q1977&lt;1,"-",IF('Synthese chemins'!Q1977&lt;2,IF(Q$1=$Y1977,"-",IF(Q$1=$AA1977,"-","Passeur")),IF(Q$1=$Y1977,IF(Q$1=AL1977,"-","Passeur"),"Passeur"))))),"-")</f>
        <v>-</v>
      </c>
      <c r="R1977" s="20" t="str">
        <f>IF($D1977="Non",IF($B1977&lt;3,"-",IF('Synthese chemins'!R1977&gt;2,"Passeur",IF('Synthese chemins'!R1977&lt;1,"-",IF('Synthese chemins'!R1977&lt;2,IF(R$1=$Y1977,"-",IF(R$1=$AA1977,"-","Passeur")),IF(R$1=$Y1977,IF(R$1=AM1977,"-","Passeur"),"Passeur"))))),"-")</f>
        <v>-</v>
      </c>
      <c r="S1977" s="20" t="str">
        <f>IF($D1977="Non",IF($B1977&lt;3,"-",IF('Synthese chemins'!S1977&gt;2,"Passeur",IF('Synthese chemins'!S1977&lt;1,"-",IF('Synthese chemins'!S1977&lt;2,IF(S$1=$Y1977,"-",IF(S$1=$AA1977,"-","Passeur")),IF(S$1=$Y1977,IF(S$1=AN1977,"-","Passeur"),"Passeur"))))),"-")</f>
        <v>-</v>
      </c>
      <c r="T1977" s="20" t="str">
        <f>IF($D1977="Non",IF($B1977&lt;3,"-",IF('Synthese chemins'!T1977&gt;2,"Passeur",IF('Synthese chemins'!T1977&lt;1,"-",IF('Synthese chemins'!T1977&lt;2,IF(T$1=$Y1977,"-",IF(T$1=$AA1977,"-","Passeur")),IF(T$1=$Y1977,IF(T$1=AO1977,"-","Passeur"),"Passeur"))))),"-")</f>
        <v>-</v>
      </c>
      <c r="U1977" s="20" t="str">
        <f>IF($D1977="Non",IF($B1977&lt;3,"-",IF('Synthese chemins'!U1977&gt;2,"Passeur",IF('Synthese chemins'!U1977&lt;1,"-",IF('Synthese chemins'!U1977&lt;2,IF(U$1=$Y1977,"-",IF(U$1=$AA1977,"-","Passeur")),IF(U$1=$Y1977,IF(U$1=AP1977,"-","Passeur"),"Passeur"))))),"-")</f>
        <v>-</v>
      </c>
      <c r="V1977" s="20" t="str">
        <f>IF($D1977="Non",IF($B1977&lt;3,"-",IF('Synthese chemins'!V1977&gt;2,"Passeur",IF('Synthese chemins'!V1977&lt;1,"-",IF('Synthese chemins'!V1977&lt;2,IF(V$1=$Y1977,"-",IF(V$1=$AA1977,"-","Passeur")),IF(V$1=$Y1977,IF(V$1=AQ1977,"-","Passeur"),"Passeur"))))),"-")</f>
        <v>-</v>
      </c>
      <c r="W1977" s="20" t="str">
        <f>IF($D1977="Non",IF($B1977&lt;3,"-",IF('Synthese chemins'!W1977&gt;2,"Passeur",IF('Synthese chemins'!W1977&lt;1,"-",IF('Synthese chemins'!W1977&lt;2,IF(W$1=$Y1977,"-",IF(W$1=$AA1977,"-","Passeur")),IF(W$1=$Y1977,IF(W$1=AR1977,"-","Passeur"),"Passeur"))))),"-")</f>
        <v>-</v>
      </c>
      <c r="X1977" s="20" t="str">
        <f>IF($D1977="Non",IF($B1977&lt;3,"-",IF('Synthese chemins'!X1977&gt;2,"Passeur",IF('Synthese chemins'!X1977&lt;1,"-",IF('Synthese chemins'!X1977&lt;2,IF(X$1=$Y1977,"-",IF(X$1=$AA1977,"-","Passeur")),IF(X$1=$Y1977,IF(X$1=AS1977,"-","Passeur"),"Passeur"))))),"-")</f>
        <v>-</v>
      </c>
      <c r="Y1977" s="33" t="str">
        <f>'Chemins de conversion les plus '!G1977</f>
        <v>SEO</v>
      </c>
      <c r="Z1977" s="20">
        <f t="shared" si="666"/>
        <v>1</v>
      </c>
      <c r="AA1977" s="33" t="str">
        <f>'Chemins de conversion les plus '!I1977</f>
        <v>SEA // PLA</v>
      </c>
      <c r="AB1977" s="5"/>
      <c r="AC1977" s="20">
        <f ca="1">'Synthese chemins'!Z1977</f>
        <v>2</v>
      </c>
      <c r="AD1977" s="19">
        <f>'Synthese chemins'!AA1977</f>
        <v>0</v>
      </c>
      <c r="AE1977" s="20">
        <f ca="1">'Synthese chemins'!AB1977</f>
        <v>0.4</v>
      </c>
      <c r="AF1977" s="19">
        <f>'Synthese chemins'!AC1977</f>
        <v>0</v>
      </c>
      <c r="AH1977" s="2" t="str">
        <f t="shared" si="667"/>
        <v>-</v>
      </c>
      <c r="AI1977" s="2">
        <f t="shared" ca="1" si="668"/>
        <v>2</v>
      </c>
      <c r="AJ1977" s="2" t="str">
        <f t="shared" si="669"/>
        <v>-</v>
      </c>
      <c r="AK1977" s="2" t="str">
        <f t="shared" si="670"/>
        <v>-</v>
      </c>
      <c r="AL1977" s="2" t="str">
        <f t="shared" si="671"/>
        <v>-</v>
      </c>
      <c r="AM1977" s="2" t="str">
        <f t="shared" si="672"/>
        <v>-</v>
      </c>
      <c r="AN1977" s="2" t="str">
        <f t="shared" si="673"/>
        <v>-</v>
      </c>
      <c r="AO1977" s="2" t="str">
        <f t="shared" si="674"/>
        <v>-</v>
      </c>
      <c r="AP1977" s="2" t="str">
        <f t="shared" si="675"/>
        <v>-</v>
      </c>
      <c r="AQ1977" s="2" t="str">
        <f t="shared" si="676"/>
        <v>-</v>
      </c>
      <c r="AR1977" s="2" t="str">
        <f t="shared" si="677"/>
        <v>-</v>
      </c>
      <c r="AS1977" s="2" t="str">
        <f t="shared" si="678"/>
        <v>-</v>
      </c>
      <c r="AT1977" s="2" t="str">
        <f t="shared" si="679"/>
        <v>-</v>
      </c>
      <c r="AU1977" s="2" t="str">
        <f t="shared" si="680"/>
        <v>-</v>
      </c>
      <c r="AV1977" s="2" t="str">
        <f t="shared" si="681"/>
        <v>-</v>
      </c>
      <c r="AW1977" s="2" t="str">
        <f t="shared" si="682"/>
        <v>-</v>
      </c>
      <c r="AX1977" s="2" t="str">
        <f t="shared" si="683"/>
        <v>-</v>
      </c>
      <c r="AY1977" s="2" t="str">
        <f t="shared" si="662"/>
        <v>-</v>
      </c>
      <c r="AZ1977" s="2" t="str">
        <f t="shared" si="663"/>
        <v>-</v>
      </c>
      <c r="BA1977" s="2" t="str">
        <f t="shared" si="664"/>
        <v>-</v>
      </c>
    </row>
    <row r="1978" spans="1:53">
      <c r="A1978" s="2">
        <f t="shared" si="665"/>
        <v>1977</v>
      </c>
      <c r="B1978" s="2">
        <f>'Synthese chemins'!B1978</f>
        <v>5</v>
      </c>
      <c r="C1978" s="2">
        <f>'Synthese chemins'!C1978</f>
        <v>3</v>
      </c>
      <c r="D1978" s="2" t="str">
        <f>'Synthese chemins'!D1978</f>
        <v>Non</v>
      </c>
      <c r="E1978" s="20" t="str">
        <f>IF($D1978="Non",IF($B1978&lt;3,"-",IF('Synthese chemins'!E1978&gt;2,"Passeur",IF('Synthese chemins'!E1978&lt;1,"-",IF('Synthese chemins'!E1978&lt;2,IF(E$1=$Y1978,"-",IF(E$1=$AA1978,"-","Passeur")),IF(E$1=$Y1978,IF(E$1=Y1978,"-","Passeur"),"Passeur"))))),"-")</f>
        <v>-</v>
      </c>
      <c r="F1978" s="20" t="str">
        <f>IF($D1978="Non",IF($B1978&lt;3,"-",IF('Synthese chemins'!F1978&gt;2,"Passeur",IF('Synthese chemins'!F1978&lt;1,"-",IF('Synthese chemins'!F1978&lt;2,IF(F$1=$Y1978,"-",IF(F$1=$AA1978,"-","Passeur")),IF(F$1=$Y1978,IF(F$1=AA1978,"-","Passeur"),"Passeur"))))),"-")</f>
        <v>Passeur</v>
      </c>
      <c r="G1978" s="20" t="str">
        <f>IF($D1978="Non",IF($B1978&lt;3,"-",IF('Synthese chemins'!G1978&gt;2,"Passeur",IF('Synthese chemins'!G1978&lt;1,"-",IF('Synthese chemins'!G1978&lt;2,IF(G$1=$Y1978,"-",IF(G$1=$AA1978,"-","Passeur")),IF(G$1=$Y1978,IF(G$1=AB1978,"-","Passeur"),"Passeur"))))),"-")</f>
        <v>-</v>
      </c>
      <c r="H1978" s="20" t="str">
        <f>IF($D1978="Non",IF($B1978&lt;3,"-",IF('Synthese chemins'!H1978&gt;2,"Passeur",IF('Synthese chemins'!H1978&lt;1,"-",IF('Synthese chemins'!H1978&lt;2,IF(H$1=$Y1978,"-",IF(H$1=$AA1978,"-","Passeur")),IF(H$1=$Y1978,IF(H$1=AC1978,"-","Passeur"),"Passeur"))))),"-")</f>
        <v>-</v>
      </c>
      <c r="I1978" s="20" t="str">
        <f>IF($D1978="Non",IF($B1978&lt;3,"-",IF('Synthese chemins'!I1978&gt;2,"Passeur",IF('Synthese chemins'!I1978&lt;1,"-",IF('Synthese chemins'!I1978&lt;2,IF(I$1=$Y1978,"-",IF(I$1=$AA1978,"-","Passeur")),IF(I$1=$Y1978,IF(I$1=AD1978,"-","Passeur"),"Passeur"))))),"-")</f>
        <v>-</v>
      </c>
      <c r="J1978" s="20" t="str">
        <f>IF($D1978="Non",IF($B1978&lt;3,"-",IF('Synthese chemins'!J1978&gt;2,"Passeur",IF('Synthese chemins'!J1978&lt;1,"-",IF('Synthese chemins'!J1978&lt;2,IF(J$1=$Y1978,"-",IF(J$1=$AA1978,"-","Passeur")),IF(J$1=$Y1978,IF(J$1=AE1978,"-","Passeur"),"Passeur"))))),"-")</f>
        <v>-</v>
      </c>
      <c r="K1978" s="20" t="str">
        <f>IF($D1978="Non",IF($B1978&lt;3,"-",IF('Synthese chemins'!K1978&gt;2,"Passeur",IF('Synthese chemins'!K1978&lt;1,"-",IF('Synthese chemins'!K1978&lt;2,IF(K$1=$Y1978,"-",IF(K$1=$AA1978,"-","Passeur")),IF(K$1=$Y1978,IF(K$1=AF1978,"-","Passeur"),"Passeur"))))),"-")</f>
        <v>-</v>
      </c>
      <c r="L1978" s="20" t="str">
        <f>IF($D1978="Non",IF($B1978&lt;3,"-",IF('Synthese chemins'!L1978&gt;2,"Passeur",IF('Synthese chemins'!L1978&lt;1,"-",IF('Synthese chemins'!L1978&lt;2,IF(L$1=$Y1978,"-",IF(L$1=$AA1978,"-","Passeur")),IF(L$1=$Y1978,IF(L$1=AG1978,"-","Passeur"),"Passeur"))))),"-")</f>
        <v>-</v>
      </c>
      <c r="M1978" s="20" t="str">
        <f>IF($D1978="Non",IF($B1978&lt;3,"-",IF('Synthese chemins'!M1978&gt;2,"Passeur",IF('Synthese chemins'!M1978&lt;1,"-",IF('Synthese chemins'!M1978&lt;2,IF(M$1=$Y1978,"-",IF(M$1=$AA1978,"-","Passeur")),IF(M$1=$Y1978,IF(M$1=AH1978,"-","Passeur"),"Passeur"))))),"-")</f>
        <v>-</v>
      </c>
      <c r="N1978" s="20" t="str">
        <f>IF($D1978="Non",IF($B1978&lt;3,"-",IF('Synthese chemins'!N1978&gt;2,"Passeur",IF('Synthese chemins'!N1978&lt;1,"-",IF('Synthese chemins'!N1978&lt;2,IF(N$1=$Y1978,"-",IF(N$1=$AA1978,"-","Passeur")),IF(N$1=$Y1978,IF(N$1=AI1978,"-","Passeur"),"Passeur"))))),"-")</f>
        <v>-</v>
      </c>
      <c r="O1978" s="20" t="str">
        <f>IF($D1978="Non",IF($B1978&lt;3,"-",IF('Synthese chemins'!O1978&gt;2,"Passeur",IF('Synthese chemins'!O1978&lt;1,"-",IF('Synthese chemins'!O1978&lt;2,IF(O$1=$Y1978,"-",IF(O$1=$AA1978,"-","Passeur")),IF(O$1=$Y1978,IF(O$1=AJ1978,"-","Passeur"),"Passeur"))))),"-")</f>
        <v>-</v>
      </c>
      <c r="P1978" s="20" t="str">
        <f>IF($D1978="Non",IF($B1978&lt;3,"-",IF('Synthese chemins'!P1978&gt;2,"Passeur",IF('Synthese chemins'!P1978&lt;1,"-",IF('Synthese chemins'!P1978&lt;2,IF(P$1=$Y1978,"-",IF(P$1=$AA1978,"-","Passeur")),IF(P$1=$Y1978,IF(P$1=AK1978,"-","Passeur"),"Passeur"))))),"-")</f>
        <v>-</v>
      </c>
      <c r="Q1978" s="20" t="str">
        <f>IF($D1978="Non",IF($B1978&lt;3,"-",IF('Synthese chemins'!Q1978&gt;2,"Passeur",IF('Synthese chemins'!Q1978&lt;1,"-",IF('Synthese chemins'!Q1978&lt;2,IF(Q$1=$Y1978,"-",IF(Q$1=$AA1978,"-","Passeur")),IF(Q$1=$Y1978,IF(Q$1=AL1978,"-","Passeur"),"Passeur"))))),"-")</f>
        <v>-</v>
      </c>
      <c r="R1978" s="20" t="str">
        <f>IF($D1978="Non",IF($B1978&lt;3,"-",IF('Synthese chemins'!R1978&gt;2,"Passeur",IF('Synthese chemins'!R1978&lt;1,"-",IF('Synthese chemins'!R1978&lt;2,IF(R$1=$Y1978,"-",IF(R$1=$AA1978,"-","Passeur")),IF(R$1=$Y1978,IF(R$1=AM1978,"-","Passeur"),"Passeur"))))),"-")</f>
        <v>-</v>
      </c>
      <c r="S1978" s="20" t="str">
        <f>IF($D1978="Non",IF($B1978&lt;3,"-",IF('Synthese chemins'!S1978&gt;2,"Passeur",IF('Synthese chemins'!S1978&lt;1,"-",IF('Synthese chemins'!S1978&lt;2,IF(S$1=$Y1978,"-",IF(S$1=$AA1978,"-","Passeur")),IF(S$1=$Y1978,IF(S$1=AN1978,"-","Passeur"),"Passeur"))))),"-")</f>
        <v>-</v>
      </c>
      <c r="T1978" s="20" t="str">
        <f>IF($D1978="Non",IF($B1978&lt;3,"-",IF('Synthese chemins'!T1978&gt;2,"Passeur",IF('Synthese chemins'!T1978&lt;1,"-",IF('Synthese chemins'!T1978&lt;2,IF(T$1=$Y1978,"-",IF(T$1=$AA1978,"-","Passeur")),IF(T$1=$Y1978,IF(T$1=AO1978,"-","Passeur"),"Passeur"))))),"-")</f>
        <v>-</v>
      </c>
      <c r="U1978" s="20" t="str">
        <f>IF($D1978="Non",IF($B1978&lt;3,"-",IF('Synthese chemins'!U1978&gt;2,"Passeur",IF('Synthese chemins'!U1978&lt;1,"-",IF('Synthese chemins'!U1978&lt;2,IF(U$1=$Y1978,"-",IF(U$1=$AA1978,"-","Passeur")),IF(U$1=$Y1978,IF(U$1=AP1978,"-","Passeur"),"Passeur"))))),"-")</f>
        <v>-</v>
      </c>
      <c r="V1978" s="20" t="str">
        <f>IF($D1978="Non",IF($B1978&lt;3,"-",IF('Synthese chemins'!V1978&gt;2,"Passeur",IF('Synthese chemins'!V1978&lt;1,"-",IF('Synthese chemins'!V1978&lt;2,IF(V$1=$Y1978,"-",IF(V$1=$AA1978,"-","Passeur")),IF(V$1=$Y1978,IF(V$1=AQ1978,"-","Passeur"),"Passeur"))))),"-")</f>
        <v>-</v>
      </c>
      <c r="W1978" s="20" t="str">
        <f>IF($D1978="Non",IF($B1978&lt;3,"-",IF('Synthese chemins'!W1978&gt;2,"Passeur",IF('Synthese chemins'!W1978&lt;1,"-",IF('Synthese chemins'!W1978&lt;2,IF(W$1=$Y1978,"-",IF(W$1=$AA1978,"-","Passeur")),IF(W$1=$Y1978,IF(W$1=AR1978,"-","Passeur"),"Passeur"))))),"-")</f>
        <v>-</v>
      </c>
      <c r="X1978" s="20" t="str">
        <f>IF($D1978="Non",IF($B1978&lt;3,"-",IF('Synthese chemins'!X1978&gt;2,"Passeur",IF('Synthese chemins'!X1978&lt;1,"-",IF('Synthese chemins'!X1978&lt;2,IF(X$1=$Y1978,"-",IF(X$1=$AA1978,"-","Passeur")),IF(X$1=$Y1978,IF(X$1=AS1978,"-","Passeur"),"Passeur"))))),"-")</f>
        <v>-</v>
      </c>
      <c r="Y1978" s="33" t="str">
        <f>'Chemins de conversion les plus '!G1978</f>
        <v>SEO</v>
      </c>
      <c r="Z1978" s="20">
        <f t="shared" si="666"/>
        <v>1</v>
      </c>
      <c r="AA1978" s="33" t="str">
        <f>'Chemins de conversion les plus '!I1978</f>
        <v>SEA // Adwords hors Branding</v>
      </c>
      <c r="AB1978" s="5"/>
      <c r="AC1978" s="20">
        <f ca="1">'Synthese chemins'!Z1978</f>
        <v>2</v>
      </c>
      <c r="AD1978" s="19">
        <f>'Synthese chemins'!AA1978</f>
        <v>0</v>
      </c>
      <c r="AE1978" s="20">
        <f ca="1">'Synthese chemins'!AB1978</f>
        <v>0.4</v>
      </c>
      <c r="AF1978" s="19">
        <f>'Synthese chemins'!AC1978</f>
        <v>0</v>
      </c>
      <c r="AH1978" s="2" t="str">
        <f t="shared" si="667"/>
        <v>-</v>
      </c>
      <c r="AI1978" s="2">
        <f t="shared" ca="1" si="668"/>
        <v>2</v>
      </c>
      <c r="AJ1978" s="2" t="str">
        <f t="shared" si="669"/>
        <v>-</v>
      </c>
      <c r="AK1978" s="2" t="str">
        <f t="shared" si="670"/>
        <v>-</v>
      </c>
      <c r="AL1978" s="2" t="str">
        <f t="shared" si="671"/>
        <v>-</v>
      </c>
      <c r="AM1978" s="2" t="str">
        <f t="shared" si="672"/>
        <v>-</v>
      </c>
      <c r="AN1978" s="2" t="str">
        <f t="shared" si="673"/>
        <v>-</v>
      </c>
      <c r="AO1978" s="2" t="str">
        <f t="shared" si="674"/>
        <v>-</v>
      </c>
      <c r="AP1978" s="2" t="str">
        <f t="shared" si="675"/>
        <v>-</v>
      </c>
      <c r="AQ1978" s="2" t="str">
        <f t="shared" si="676"/>
        <v>-</v>
      </c>
      <c r="AR1978" s="2" t="str">
        <f t="shared" si="677"/>
        <v>-</v>
      </c>
      <c r="AS1978" s="2" t="str">
        <f t="shared" si="678"/>
        <v>-</v>
      </c>
      <c r="AT1978" s="2" t="str">
        <f t="shared" si="679"/>
        <v>-</v>
      </c>
      <c r="AU1978" s="2" t="str">
        <f t="shared" si="680"/>
        <v>-</v>
      </c>
      <c r="AV1978" s="2" t="str">
        <f t="shared" si="681"/>
        <v>-</v>
      </c>
      <c r="AW1978" s="2" t="str">
        <f t="shared" si="682"/>
        <v>-</v>
      </c>
      <c r="AX1978" s="2" t="str">
        <f t="shared" si="683"/>
        <v>-</v>
      </c>
      <c r="AY1978" s="2" t="str">
        <f t="shared" si="662"/>
        <v>-</v>
      </c>
      <c r="AZ1978" s="2" t="str">
        <f t="shared" si="663"/>
        <v>-</v>
      </c>
      <c r="BA1978" s="2" t="str">
        <f t="shared" si="664"/>
        <v>-</v>
      </c>
    </row>
    <row r="1979" spans="1:53">
      <c r="A1979" s="2">
        <f t="shared" si="665"/>
        <v>1978</v>
      </c>
      <c r="B1979" s="2">
        <f>'Synthese chemins'!B1979</f>
        <v>5</v>
      </c>
      <c r="C1979" s="2">
        <f>'Synthese chemins'!C1979</f>
        <v>4</v>
      </c>
      <c r="D1979" s="2" t="str">
        <f>'Synthese chemins'!D1979</f>
        <v>Non</v>
      </c>
      <c r="E1979" s="20" t="str">
        <f>IF($D1979="Non",IF($B1979&lt;3,"-",IF('Synthese chemins'!E1979&gt;2,"Passeur",IF('Synthese chemins'!E1979&lt;1,"-",IF('Synthese chemins'!E1979&lt;2,IF(E$1=$Y1979,"-",IF(E$1=$AA1979,"-","Passeur")),IF(E$1=$Y1979,IF(E$1=Y1979,"-","Passeur"),"Passeur"))))),"-")</f>
        <v>-</v>
      </c>
      <c r="F1979" s="20" t="str">
        <f>IF($D1979="Non",IF($B1979&lt;3,"-",IF('Synthese chemins'!F1979&gt;2,"Passeur",IF('Synthese chemins'!F1979&lt;1,"-",IF('Synthese chemins'!F1979&lt;2,IF(F$1=$Y1979,"-",IF(F$1=$AA1979,"-","Passeur")),IF(F$1=$Y1979,IF(F$1=AA1979,"-","Passeur"),"Passeur"))))),"-")</f>
        <v>Passeur</v>
      </c>
      <c r="G1979" s="20" t="str">
        <f>IF($D1979="Non",IF($B1979&lt;3,"-",IF('Synthese chemins'!G1979&gt;2,"Passeur",IF('Synthese chemins'!G1979&lt;1,"-",IF('Synthese chemins'!G1979&lt;2,IF(G$1=$Y1979,"-",IF(G$1=$AA1979,"-","Passeur")),IF(G$1=$Y1979,IF(G$1=AB1979,"-","Passeur"),"Passeur"))))),"-")</f>
        <v>-</v>
      </c>
      <c r="H1979" s="20" t="str">
        <f>IF($D1979="Non",IF($B1979&lt;3,"-",IF('Synthese chemins'!H1979&gt;2,"Passeur",IF('Synthese chemins'!H1979&lt;1,"-",IF('Synthese chemins'!H1979&lt;2,IF(H$1=$Y1979,"-",IF(H$1=$AA1979,"-","Passeur")),IF(H$1=$Y1979,IF(H$1=AC1979,"-","Passeur"),"Passeur"))))),"-")</f>
        <v>-</v>
      </c>
      <c r="I1979" s="20" t="str">
        <f>IF($D1979="Non",IF($B1979&lt;3,"-",IF('Synthese chemins'!I1979&gt;2,"Passeur",IF('Synthese chemins'!I1979&lt;1,"-",IF('Synthese chemins'!I1979&lt;2,IF(I$1=$Y1979,"-",IF(I$1=$AA1979,"-","Passeur")),IF(I$1=$Y1979,IF(I$1=AD1979,"-","Passeur"),"Passeur"))))),"-")</f>
        <v>-</v>
      </c>
      <c r="J1979" s="20" t="str">
        <f>IF($D1979="Non",IF($B1979&lt;3,"-",IF('Synthese chemins'!J1979&gt;2,"Passeur",IF('Synthese chemins'!J1979&lt;1,"-",IF('Synthese chemins'!J1979&lt;2,IF(J$1=$Y1979,"-",IF(J$1=$AA1979,"-","Passeur")),IF(J$1=$Y1979,IF(J$1=AE1979,"-","Passeur"),"Passeur"))))),"-")</f>
        <v>-</v>
      </c>
      <c r="K1979" s="20" t="str">
        <f>IF($D1979="Non",IF($B1979&lt;3,"-",IF('Synthese chemins'!K1979&gt;2,"Passeur",IF('Synthese chemins'!K1979&lt;1,"-",IF('Synthese chemins'!K1979&lt;2,IF(K$1=$Y1979,"-",IF(K$1=$AA1979,"-","Passeur")),IF(K$1=$Y1979,IF(K$1=AF1979,"-","Passeur"),"Passeur"))))),"-")</f>
        <v>-</v>
      </c>
      <c r="L1979" s="20" t="str">
        <f>IF($D1979="Non",IF($B1979&lt;3,"-",IF('Synthese chemins'!L1979&gt;2,"Passeur",IF('Synthese chemins'!L1979&lt;1,"-",IF('Synthese chemins'!L1979&lt;2,IF(L$1=$Y1979,"-",IF(L$1=$AA1979,"-","Passeur")),IF(L$1=$Y1979,IF(L$1=AG1979,"-","Passeur"),"Passeur"))))),"-")</f>
        <v>-</v>
      </c>
      <c r="M1979" s="20" t="str">
        <f>IF($D1979="Non",IF($B1979&lt;3,"-",IF('Synthese chemins'!M1979&gt;2,"Passeur",IF('Synthese chemins'!M1979&lt;1,"-",IF('Synthese chemins'!M1979&lt;2,IF(M$1=$Y1979,"-",IF(M$1=$AA1979,"-","Passeur")),IF(M$1=$Y1979,IF(M$1=AH1979,"-","Passeur"),"Passeur"))))),"-")</f>
        <v>-</v>
      </c>
      <c r="N1979" s="20" t="str">
        <f>IF($D1979="Non",IF($B1979&lt;3,"-",IF('Synthese chemins'!N1979&gt;2,"Passeur",IF('Synthese chemins'!N1979&lt;1,"-",IF('Synthese chemins'!N1979&lt;2,IF(N$1=$Y1979,"-",IF(N$1=$AA1979,"-","Passeur")),IF(N$1=$Y1979,IF(N$1=AI1979,"-","Passeur"),"Passeur"))))),"-")</f>
        <v>-</v>
      </c>
      <c r="O1979" s="20" t="str">
        <f>IF($D1979="Non",IF($B1979&lt;3,"-",IF('Synthese chemins'!O1979&gt;2,"Passeur",IF('Synthese chemins'!O1979&lt;1,"-",IF('Synthese chemins'!O1979&lt;2,IF(O$1=$Y1979,"-",IF(O$1=$AA1979,"-","Passeur")),IF(O$1=$Y1979,IF(O$1=AJ1979,"-","Passeur"),"Passeur"))))),"-")</f>
        <v>-</v>
      </c>
      <c r="P1979" s="20" t="str">
        <f>IF($D1979="Non",IF($B1979&lt;3,"-",IF('Synthese chemins'!P1979&gt;2,"Passeur",IF('Synthese chemins'!P1979&lt;1,"-",IF('Synthese chemins'!P1979&lt;2,IF(P$1=$Y1979,"-",IF(P$1=$AA1979,"-","Passeur")),IF(P$1=$Y1979,IF(P$1=AK1979,"-","Passeur"),"Passeur"))))),"-")</f>
        <v>-</v>
      </c>
      <c r="Q1979" s="20" t="str">
        <f>IF($D1979="Non",IF($B1979&lt;3,"-",IF('Synthese chemins'!Q1979&gt;2,"Passeur",IF('Synthese chemins'!Q1979&lt;1,"-",IF('Synthese chemins'!Q1979&lt;2,IF(Q$1=$Y1979,"-",IF(Q$1=$AA1979,"-","Passeur")),IF(Q$1=$Y1979,IF(Q$1=AL1979,"-","Passeur"),"Passeur"))))),"-")</f>
        <v>Passeur</v>
      </c>
      <c r="R1979" s="20" t="str">
        <f>IF($D1979="Non",IF($B1979&lt;3,"-",IF('Synthese chemins'!R1979&gt;2,"Passeur",IF('Synthese chemins'!R1979&lt;1,"-",IF('Synthese chemins'!R1979&lt;2,IF(R$1=$Y1979,"-",IF(R$1=$AA1979,"-","Passeur")),IF(R$1=$Y1979,IF(R$1=AM1979,"-","Passeur"),"Passeur"))))),"-")</f>
        <v>-</v>
      </c>
      <c r="S1979" s="20" t="str">
        <f>IF($D1979="Non",IF($B1979&lt;3,"-",IF('Synthese chemins'!S1979&gt;2,"Passeur",IF('Synthese chemins'!S1979&lt;1,"-",IF('Synthese chemins'!S1979&lt;2,IF(S$1=$Y1979,"-",IF(S$1=$AA1979,"-","Passeur")),IF(S$1=$Y1979,IF(S$1=AN1979,"-","Passeur"),"Passeur"))))),"-")</f>
        <v>-</v>
      </c>
      <c r="T1979" s="20" t="str">
        <f>IF($D1979="Non",IF($B1979&lt;3,"-",IF('Synthese chemins'!T1979&gt;2,"Passeur",IF('Synthese chemins'!T1979&lt;1,"-",IF('Synthese chemins'!T1979&lt;2,IF(T$1=$Y1979,"-",IF(T$1=$AA1979,"-","Passeur")),IF(T$1=$Y1979,IF(T$1=AO1979,"-","Passeur"),"Passeur"))))),"-")</f>
        <v>-</v>
      </c>
      <c r="U1979" s="20" t="str">
        <f>IF($D1979="Non",IF($B1979&lt;3,"-",IF('Synthese chemins'!U1979&gt;2,"Passeur",IF('Synthese chemins'!U1979&lt;1,"-",IF('Synthese chemins'!U1979&lt;2,IF(U$1=$Y1979,"-",IF(U$1=$AA1979,"-","Passeur")),IF(U$1=$Y1979,IF(U$1=AP1979,"-","Passeur"),"Passeur"))))),"-")</f>
        <v>-</v>
      </c>
      <c r="V1979" s="20" t="str">
        <f>IF($D1979="Non",IF($B1979&lt;3,"-",IF('Synthese chemins'!V1979&gt;2,"Passeur",IF('Synthese chemins'!V1979&lt;1,"-",IF('Synthese chemins'!V1979&lt;2,IF(V$1=$Y1979,"-",IF(V$1=$AA1979,"-","Passeur")),IF(V$1=$Y1979,IF(V$1=AQ1979,"-","Passeur"),"Passeur"))))),"-")</f>
        <v>-</v>
      </c>
      <c r="W1979" s="20" t="str">
        <f>IF($D1979="Non",IF($B1979&lt;3,"-",IF('Synthese chemins'!W1979&gt;2,"Passeur",IF('Synthese chemins'!W1979&lt;1,"-",IF('Synthese chemins'!W1979&lt;2,IF(W$1=$Y1979,"-",IF(W$1=$AA1979,"-","Passeur")),IF(W$1=$Y1979,IF(W$1=AR1979,"-","Passeur"),"Passeur"))))),"-")</f>
        <v>-</v>
      </c>
      <c r="X1979" s="20" t="str">
        <f>IF($D1979="Non",IF($B1979&lt;3,"-",IF('Synthese chemins'!X1979&gt;2,"Passeur",IF('Synthese chemins'!X1979&lt;1,"-",IF('Synthese chemins'!X1979&lt;2,IF(X$1=$Y1979,"-",IF(X$1=$AA1979,"-","Passeur")),IF(X$1=$Y1979,IF(X$1=AS1979,"-","Passeur"),"Passeur"))))),"-")</f>
        <v>-</v>
      </c>
      <c r="Y1979" s="33" t="str">
        <f>'Chemins de conversion les plus '!G1979</f>
        <v>SEO</v>
      </c>
      <c r="Z1979" s="20">
        <f t="shared" si="666"/>
        <v>2</v>
      </c>
      <c r="AA1979" s="33" t="str">
        <f>'Chemins de conversion les plus '!I1979</f>
        <v>Referral</v>
      </c>
      <c r="AB1979" s="5"/>
      <c r="AC1979" s="20">
        <f ca="1">'Synthese chemins'!Z1979</f>
        <v>2</v>
      </c>
      <c r="AD1979" s="19">
        <f>'Synthese chemins'!AA1979</f>
        <v>31.35</v>
      </c>
      <c r="AE1979" s="20">
        <f ca="1">'Synthese chemins'!AB1979</f>
        <v>0.4</v>
      </c>
      <c r="AF1979" s="19">
        <f>'Synthese chemins'!AC1979</f>
        <v>6.2700000000000005</v>
      </c>
      <c r="AH1979" s="2" t="str">
        <f t="shared" si="667"/>
        <v>-</v>
      </c>
      <c r="AI1979" s="2">
        <f t="shared" ca="1" si="668"/>
        <v>2</v>
      </c>
      <c r="AJ1979" s="2" t="str">
        <f t="shared" si="669"/>
        <v>-</v>
      </c>
      <c r="AK1979" s="2" t="str">
        <f t="shared" si="670"/>
        <v>-</v>
      </c>
      <c r="AL1979" s="2" t="str">
        <f t="shared" si="671"/>
        <v>-</v>
      </c>
      <c r="AM1979" s="2" t="str">
        <f t="shared" si="672"/>
        <v>-</v>
      </c>
      <c r="AN1979" s="2" t="str">
        <f t="shared" si="673"/>
        <v>-</v>
      </c>
      <c r="AO1979" s="2" t="str">
        <f t="shared" si="674"/>
        <v>-</v>
      </c>
      <c r="AP1979" s="2" t="str">
        <f t="shared" si="675"/>
        <v>-</v>
      </c>
      <c r="AQ1979" s="2" t="str">
        <f t="shared" si="676"/>
        <v>-</v>
      </c>
      <c r="AR1979" s="2" t="str">
        <f t="shared" si="677"/>
        <v>-</v>
      </c>
      <c r="AS1979" s="2" t="str">
        <f t="shared" si="678"/>
        <v>-</v>
      </c>
      <c r="AT1979" s="2">
        <f t="shared" ca="1" si="679"/>
        <v>2</v>
      </c>
      <c r="AU1979" s="2" t="str">
        <f t="shared" si="680"/>
        <v>-</v>
      </c>
      <c r="AV1979" s="2" t="str">
        <f t="shared" si="681"/>
        <v>-</v>
      </c>
      <c r="AW1979" s="2" t="str">
        <f t="shared" si="682"/>
        <v>-</v>
      </c>
      <c r="AX1979" s="2" t="str">
        <f t="shared" si="683"/>
        <v>-</v>
      </c>
      <c r="AY1979" s="2" t="str">
        <f t="shared" si="662"/>
        <v>-</v>
      </c>
      <c r="AZ1979" s="2" t="str">
        <f t="shared" si="663"/>
        <v>-</v>
      </c>
      <c r="BA1979" s="2" t="str">
        <f t="shared" si="664"/>
        <v>-</v>
      </c>
    </row>
    <row r="1980" spans="1:53">
      <c r="A1980" s="2">
        <f t="shared" si="665"/>
        <v>1979</v>
      </c>
      <c r="B1980" s="2">
        <f>'Synthese chemins'!B1980</f>
        <v>5</v>
      </c>
      <c r="C1980" s="2">
        <f>'Synthese chemins'!C1980</f>
        <v>3</v>
      </c>
      <c r="D1980" s="2" t="str">
        <f>'Synthese chemins'!D1980</f>
        <v>Non</v>
      </c>
      <c r="E1980" s="20" t="str">
        <f>IF($D1980="Non",IF($B1980&lt;3,"-",IF('Synthese chemins'!E1980&gt;2,"Passeur",IF('Synthese chemins'!E1980&lt;1,"-",IF('Synthese chemins'!E1980&lt;2,IF(E$1=$Y1980,"-",IF(E$1=$AA1980,"-","Passeur")),IF(E$1=$Y1980,IF(E$1=Y1980,"-","Passeur"),"Passeur"))))),"-")</f>
        <v>-</v>
      </c>
      <c r="F1980" s="20" t="str">
        <f>IF($D1980="Non",IF($B1980&lt;3,"-",IF('Synthese chemins'!F1980&gt;2,"Passeur",IF('Synthese chemins'!F1980&lt;1,"-",IF('Synthese chemins'!F1980&lt;2,IF(F$1=$Y1980,"-",IF(F$1=$AA1980,"-","Passeur")),IF(F$1=$Y1980,IF(F$1=AA1980,"-","Passeur"),"Passeur"))))),"-")</f>
        <v>Passeur</v>
      </c>
      <c r="G1980" s="20" t="str">
        <f>IF($D1980="Non",IF($B1980&lt;3,"-",IF('Synthese chemins'!G1980&gt;2,"Passeur",IF('Synthese chemins'!G1980&lt;1,"-",IF('Synthese chemins'!G1980&lt;2,IF(G$1=$Y1980,"-",IF(G$1=$AA1980,"-","Passeur")),IF(G$1=$Y1980,IF(G$1=AB1980,"-","Passeur"),"Passeur"))))),"-")</f>
        <v>-</v>
      </c>
      <c r="H1980" s="20" t="str">
        <f>IF($D1980="Non",IF($B1980&lt;3,"-",IF('Synthese chemins'!H1980&gt;2,"Passeur",IF('Synthese chemins'!H1980&lt;1,"-",IF('Synthese chemins'!H1980&lt;2,IF(H$1=$Y1980,"-",IF(H$1=$AA1980,"-","Passeur")),IF(H$1=$Y1980,IF(H$1=AC1980,"-","Passeur"),"Passeur"))))),"-")</f>
        <v>-</v>
      </c>
      <c r="I1980" s="20" t="str">
        <f>IF($D1980="Non",IF($B1980&lt;3,"-",IF('Synthese chemins'!I1980&gt;2,"Passeur",IF('Synthese chemins'!I1980&lt;1,"-",IF('Synthese chemins'!I1980&lt;2,IF(I$1=$Y1980,"-",IF(I$1=$AA1980,"-","Passeur")),IF(I$1=$Y1980,IF(I$1=AD1980,"-","Passeur"),"Passeur"))))),"-")</f>
        <v>Passeur</v>
      </c>
      <c r="J1980" s="20" t="str">
        <f>IF($D1980="Non",IF($B1980&lt;3,"-",IF('Synthese chemins'!J1980&gt;2,"Passeur",IF('Synthese chemins'!J1980&lt;1,"-",IF('Synthese chemins'!J1980&lt;2,IF(J$1=$Y1980,"-",IF(J$1=$AA1980,"-","Passeur")),IF(J$1=$Y1980,IF(J$1=AE1980,"-","Passeur"),"Passeur"))))),"-")</f>
        <v>-</v>
      </c>
      <c r="K1980" s="20" t="str">
        <f>IF($D1980="Non",IF($B1980&lt;3,"-",IF('Synthese chemins'!K1980&gt;2,"Passeur",IF('Synthese chemins'!K1980&lt;1,"-",IF('Synthese chemins'!K1980&lt;2,IF(K$1=$Y1980,"-",IF(K$1=$AA1980,"-","Passeur")),IF(K$1=$Y1980,IF(K$1=AF1980,"-","Passeur"),"Passeur"))))),"-")</f>
        <v>-</v>
      </c>
      <c r="L1980" s="20" t="str">
        <f>IF($D1980="Non",IF($B1980&lt;3,"-",IF('Synthese chemins'!L1980&gt;2,"Passeur",IF('Synthese chemins'!L1980&lt;1,"-",IF('Synthese chemins'!L1980&lt;2,IF(L$1=$Y1980,"-",IF(L$1=$AA1980,"-","Passeur")),IF(L$1=$Y1980,IF(L$1=AG1980,"-","Passeur"),"Passeur"))))),"-")</f>
        <v>-</v>
      </c>
      <c r="M1980" s="20" t="str">
        <f>IF($D1980="Non",IF($B1980&lt;3,"-",IF('Synthese chemins'!M1980&gt;2,"Passeur",IF('Synthese chemins'!M1980&lt;1,"-",IF('Synthese chemins'!M1980&lt;2,IF(M$1=$Y1980,"-",IF(M$1=$AA1980,"-","Passeur")),IF(M$1=$Y1980,IF(M$1=AH1980,"-","Passeur"),"Passeur"))))),"-")</f>
        <v>-</v>
      </c>
      <c r="N1980" s="20" t="str">
        <f>IF($D1980="Non",IF($B1980&lt;3,"-",IF('Synthese chemins'!N1980&gt;2,"Passeur",IF('Synthese chemins'!N1980&lt;1,"-",IF('Synthese chemins'!N1980&lt;2,IF(N$1=$Y1980,"-",IF(N$1=$AA1980,"-","Passeur")),IF(N$1=$Y1980,IF(N$1=AI1980,"-","Passeur"),"Passeur"))))),"-")</f>
        <v>-</v>
      </c>
      <c r="O1980" s="20" t="str">
        <f>IF($D1980="Non",IF($B1980&lt;3,"-",IF('Synthese chemins'!O1980&gt;2,"Passeur",IF('Synthese chemins'!O1980&lt;1,"-",IF('Synthese chemins'!O1980&lt;2,IF(O$1=$Y1980,"-",IF(O$1=$AA1980,"-","Passeur")),IF(O$1=$Y1980,IF(O$1=AJ1980,"-","Passeur"),"Passeur"))))),"-")</f>
        <v>-</v>
      </c>
      <c r="P1980" s="20" t="str">
        <f>IF($D1980="Non",IF($B1980&lt;3,"-",IF('Synthese chemins'!P1980&gt;2,"Passeur",IF('Synthese chemins'!P1980&lt;1,"-",IF('Synthese chemins'!P1980&lt;2,IF(P$1=$Y1980,"-",IF(P$1=$AA1980,"-","Passeur")),IF(P$1=$Y1980,IF(P$1=AK1980,"-","Passeur"),"Passeur"))))),"-")</f>
        <v>-</v>
      </c>
      <c r="Q1980" s="20" t="str">
        <f>IF($D1980="Non",IF($B1980&lt;3,"-",IF('Synthese chemins'!Q1980&gt;2,"Passeur",IF('Synthese chemins'!Q1980&lt;1,"-",IF('Synthese chemins'!Q1980&lt;2,IF(Q$1=$Y1980,"-",IF(Q$1=$AA1980,"-","Passeur")),IF(Q$1=$Y1980,IF(Q$1=AL1980,"-","Passeur"),"Passeur"))))),"-")</f>
        <v>-</v>
      </c>
      <c r="R1980" s="20" t="str">
        <f>IF($D1980="Non",IF($B1980&lt;3,"-",IF('Synthese chemins'!R1980&gt;2,"Passeur",IF('Synthese chemins'!R1980&lt;1,"-",IF('Synthese chemins'!R1980&lt;2,IF(R$1=$Y1980,"-",IF(R$1=$AA1980,"-","Passeur")),IF(R$1=$Y1980,IF(R$1=AM1980,"-","Passeur"),"Passeur"))))),"-")</f>
        <v>Passeur</v>
      </c>
      <c r="S1980" s="20" t="str">
        <f>IF($D1980="Non",IF($B1980&lt;3,"-",IF('Synthese chemins'!S1980&gt;2,"Passeur",IF('Synthese chemins'!S1980&lt;1,"-",IF('Synthese chemins'!S1980&lt;2,IF(S$1=$Y1980,"-",IF(S$1=$AA1980,"-","Passeur")),IF(S$1=$Y1980,IF(S$1=AN1980,"-","Passeur"),"Passeur"))))),"-")</f>
        <v>-</v>
      </c>
      <c r="T1980" s="20" t="str">
        <f>IF($D1980="Non",IF($B1980&lt;3,"-",IF('Synthese chemins'!T1980&gt;2,"Passeur",IF('Synthese chemins'!T1980&lt;1,"-",IF('Synthese chemins'!T1980&lt;2,IF(T$1=$Y1980,"-",IF(T$1=$AA1980,"-","Passeur")),IF(T$1=$Y1980,IF(T$1=AO1980,"-","Passeur"),"Passeur"))))),"-")</f>
        <v>-</v>
      </c>
      <c r="U1980" s="20" t="str">
        <f>IF($D1980="Non",IF($B1980&lt;3,"-",IF('Synthese chemins'!U1980&gt;2,"Passeur",IF('Synthese chemins'!U1980&lt;1,"-",IF('Synthese chemins'!U1980&lt;2,IF(U$1=$Y1980,"-",IF(U$1=$AA1980,"-","Passeur")),IF(U$1=$Y1980,IF(U$1=AP1980,"-","Passeur"),"Passeur"))))),"-")</f>
        <v>-</v>
      </c>
      <c r="V1980" s="20" t="str">
        <f>IF($D1980="Non",IF($B1980&lt;3,"-",IF('Synthese chemins'!V1980&gt;2,"Passeur",IF('Synthese chemins'!V1980&lt;1,"-",IF('Synthese chemins'!V1980&lt;2,IF(V$1=$Y1980,"-",IF(V$1=$AA1980,"-","Passeur")),IF(V$1=$Y1980,IF(V$1=AQ1980,"-","Passeur"),"Passeur"))))),"-")</f>
        <v>-</v>
      </c>
      <c r="W1980" s="20" t="str">
        <f>IF($D1980="Non",IF($B1980&lt;3,"-",IF('Synthese chemins'!W1980&gt;2,"Passeur",IF('Synthese chemins'!W1980&lt;1,"-",IF('Synthese chemins'!W1980&lt;2,IF(W$1=$Y1980,"-",IF(W$1=$AA1980,"-","Passeur")),IF(W$1=$Y1980,IF(W$1=AR1980,"-","Passeur"),"Passeur"))))),"-")</f>
        <v>-</v>
      </c>
      <c r="X1980" s="20" t="str">
        <f>IF($D1980="Non",IF($B1980&lt;3,"-",IF('Synthese chemins'!X1980&gt;2,"Passeur",IF('Synthese chemins'!X1980&lt;1,"-",IF('Synthese chemins'!X1980&lt;2,IF(X$1=$Y1980,"-",IF(X$1=$AA1980,"-","Passeur")),IF(X$1=$Y1980,IF(X$1=AS1980,"-","Passeur"),"Passeur"))))),"-")</f>
        <v>-</v>
      </c>
      <c r="Y1980" s="33" t="str">
        <f>'Chemins de conversion les plus '!G1980</f>
        <v>SEO</v>
      </c>
      <c r="Z1980" s="20">
        <f t="shared" si="666"/>
        <v>3</v>
      </c>
      <c r="AA1980" s="33" t="str">
        <f>'Chemins de conversion les plus '!I1980</f>
        <v>SEO</v>
      </c>
      <c r="AB1980" s="5"/>
      <c r="AC1980" s="20">
        <f ca="1">'Synthese chemins'!Z1980</f>
        <v>2</v>
      </c>
      <c r="AD1980" s="19">
        <f>'Synthese chemins'!AA1980</f>
        <v>0</v>
      </c>
      <c r="AE1980" s="20">
        <f ca="1">'Synthese chemins'!AB1980</f>
        <v>0.4</v>
      </c>
      <c r="AF1980" s="19">
        <f>'Synthese chemins'!AC1980</f>
        <v>0</v>
      </c>
      <c r="AH1980" s="2" t="str">
        <f t="shared" si="667"/>
        <v>-</v>
      </c>
      <c r="AI1980" s="2">
        <f t="shared" ca="1" si="668"/>
        <v>2</v>
      </c>
      <c r="AJ1980" s="2" t="str">
        <f t="shared" si="669"/>
        <v>-</v>
      </c>
      <c r="AK1980" s="2" t="str">
        <f t="shared" si="670"/>
        <v>-</v>
      </c>
      <c r="AL1980" s="2">
        <f t="shared" ca="1" si="671"/>
        <v>2</v>
      </c>
      <c r="AM1980" s="2" t="str">
        <f t="shared" si="672"/>
        <v>-</v>
      </c>
      <c r="AN1980" s="2" t="str">
        <f t="shared" si="673"/>
        <v>-</v>
      </c>
      <c r="AO1980" s="2" t="str">
        <f t="shared" si="674"/>
        <v>-</v>
      </c>
      <c r="AP1980" s="2" t="str">
        <f t="shared" si="675"/>
        <v>-</v>
      </c>
      <c r="AQ1980" s="2" t="str">
        <f t="shared" si="676"/>
        <v>-</v>
      </c>
      <c r="AR1980" s="2" t="str">
        <f t="shared" si="677"/>
        <v>-</v>
      </c>
      <c r="AS1980" s="2" t="str">
        <f t="shared" si="678"/>
        <v>-</v>
      </c>
      <c r="AT1980" s="2" t="str">
        <f t="shared" si="679"/>
        <v>-</v>
      </c>
      <c r="AU1980" s="2">
        <f t="shared" ca="1" si="680"/>
        <v>2</v>
      </c>
      <c r="AV1980" s="2" t="str">
        <f t="shared" si="681"/>
        <v>-</v>
      </c>
      <c r="AW1980" s="2" t="str">
        <f t="shared" si="682"/>
        <v>-</v>
      </c>
      <c r="AX1980" s="2" t="str">
        <f t="shared" si="683"/>
        <v>-</v>
      </c>
      <c r="AY1980" s="2" t="str">
        <f t="shared" si="662"/>
        <v>-</v>
      </c>
      <c r="AZ1980" s="2" t="str">
        <f t="shared" si="663"/>
        <v>-</v>
      </c>
      <c r="BA1980" s="2" t="str">
        <f t="shared" si="664"/>
        <v>-</v>
      </c>
    </row>
    <row r="1981" spans="1:53">
      <c r="A1981" s="2">
        <f t="shared" si="665"/>
        <v>1980</v>
      </c>
      <c r="B1981" s="2">
        <f>'Synthese chemins'!B1981</f>
        <v>5</v>
      </c>
      <c r="C1981" s="2">
        <f>'Synthese chemins'!C1981</f>
        <v>3</v>
      </c>
      <c r="D1981" s="2" t="str">
        <f>'Synthese chemins'!D1981</f>
        <v>Non</v>
      </c>
      <c r="E1981" s="20" t="str">
        <f>IF($D1981="Non",IF($B1981&lt;3,"-",IF('Synthese chemins'!E1981&gt;2,"Passeur",IF('Synthese chemins'!E1981&lt;1,"-",IF('Synthese chemins'!E1981&lt;2,IF(E$1=$Y1981,"-",IF(E$1=$AA1981,"-","Passeur")),IF(E$1=$Y1981,IF(E$1=Y1981,"-","Passeur"),"Passeur"))))),"-")</f>
        <v>-</v>
      </c>
      <c r="F1981" s="20" t="str">
        <f>IF($D1981="Non",IF($B1981&lt;3,"-",IF('Synthese chemins'!F1981&gt;2,"Passeur",IF('Synthese chemins'!F1981&lt;1,"-",IF('Synthese chemins'!F1981&lt;2,IF(F$1=$Y1981,"-",IF(F$1=$AA1981,"-","Passeur")),IF(F$1=$Y1981,IF(F$1=AA1981,"-","Passeur"),"Passeur"))))),"-")</f>
        <v>Passeur</v>
      </c>
      <c r="G1981" s="20" t="str">
        <f>IF($D1981="Non",IF($B1981&lt;3,"-",IF('Synthese chemins'!G1981&gt;2,"Passeur",IF('Synthese chemins'!G1981&lt;1,"-",IF('Synthese chemins'!G1981&lt;2,IF(G$1=$Y1981,"-",IF(G$1=$AA1981,"-","Passeur")),IF(G$1=$Y1981,IF(G$1=AB1981,"-","Passeur"),"Passeur"))))),"-")</f>
        <v>-</v>
      </c>
      <c r="H1981" s="20" t="str">
        <f>IF($D1981="Non",IF($B1981&lt;3,"-",IF('Synthese chemins'!H1981&gt;2,"Passeur",IF('Synthese chemins'!H1981&lt;1,"-",IF('Synthese chemins'!H1981&lt;2,IF(H$1=$Y1981,"-",IF(H$1=$AA1981,"-","Passeur")),IF(H$1=$Y1981,IF(H$1=AC1981,"-","Passeur"),"Passeur"))))),"-")</f>
        <v>-</v>
      </c>
      <c r="I1981" s="20" t="str">
        <f>IF($D1981="Non",IF($B1981&lt;3,"-",IF('Synthese chemins'!I1981&gt;2,"Passeur",IF('Synthese chemins'!I1981&lt;1,"-",IF('Synthese chemins'!I1981&lt;2,IF(I$1=$Y1981,"-",IF(I$1=$AA1981,"-","Passeur")),IF(I$1=$Y1981,IF(I$1=AD1981,"-","Passeur"),"Passeur"))))),"-")</f>
        <v>-</v>
      </c>
      <c r="J1981" s="20" t="str">
        <f>IF($D1981="Non",IF($B1981&lt;3,"-",IF('Synthese chemins'!J1981&gt;2,"Passeur",IF('Synthese chemins'!J1981&lt;1,"-",IF('Synthese chemins'!J1981&lt;2,IF(J$1=$Y1981,"-",IF(J$1=$AA1981,"-","Passeur")),IF(J$1=$Y1981,IF(J$1=AE1981,"-","Passeur"),"Passeur"))))),"-")</f>
        <v>-</v>
      </c>
      <c r="K1981" s="20" t="str">
        <f>IF($D1981="Non",IF($B1981&lt;3,"-",IF('Synthese chemins'!K1981&gt;2,"Passeur",IF('Synthese chemins'!K1981&lt;1,"-",IF('Synthese chemins'!K1981&lt;2,IF(K$1=$Y1981,"-",IF(K$1=$AA1981,"-","Passeur")),IF(K$1=$Y1981,IF(K$1=AF1981,"-","Passeur"),"Passeur"))))),"-")</f>
        <v>-</v>
      </c>
      <c r="L1981" s="20" t="str">
        <f>IF($D1981="Non",IF($B1981&lt;3,"-",IF('Synthese chemins'!L1981&gt;2,"Passeur",IF('Synthese chemins'!L1981&lt;1,"-",IF('Synthese chemins'!L1981&lt;2,IF(L$1=$Y1981,"-",IF(L$1=$AA1981,"-","Passeur")),IF(L$1=$Y1981,IF(L$1=AG1981,"-","Passeur"),"Passeur"))))),"-")</f>
        <v>-</v>
      </c>
      <c r="M1981" s="20" t="str">
        <f>IF($D1981="Non",IF($B1981&lt;3,"-",IF('Synthese chemins'!M1981&gt;2,"Passeur",IF('Synthese chemins'!M1981&lt;1,"-",IF('Synthese chemins'!M1981&lt;2,IF(M$1=$Y1981,"-",IF(M$1=$AA1981,"-","Passeur")),IF(M$1=$Y1981,IF(M$1=AH1981,"-","Passeur"),"Passeur"))))),"-")</f>
        <v>-</v>
      </c>
      <c r="N1981" s="20" t="str">
        <f>IF($D1981="Non",IF($B1981&lt;3,"-",IF('Synthese chemins'!N1981&gt;2,"Passeur",IF('Synthese chemins'!N1981&lt;1,"-",IF('Synthese chemins'!N1981&lt;2,IF(N$1=$Y1981,"-",IF(N$1=$AA1981,"-","Passeur")),IF(N$1=$Y1981,IF(N$1=AI1981,"-","Passeur"),"Passeur"))))),"-")</f>
        <v>-</v>
      </c>
      <c r="O1981" s="20" t="str">
        <f>IF($D1981="Non",IF($B1981&lt;3,"-",IF('Synthese chemins'!O1981&gt;2,"Passeur",IF('Synthese chemins'!O1981&lt;1,"-",IF('Synthese chemins'!O1981&lt;2,IF(O$1=$Y1981,"-",IF(O$1=$AA1981,"-","Passeur")),IF(O$1=$Y1981,IF(O$1=AJ1981,"-","Passeur"),"Passeur"))))),"-")</f>
        <v>-</v>
      </c>
      <c r="P1981" s="20" t="str">
        <f>IF($D1981="Non",IF($B1981&lt;3,"-",IF('Synthese chemins'!P1981&gt;2,"Passeur",IF('Synthese chemins'!P1981&lt;1,"-",IF('Synthese chemins'!P1981&lt;2,IF(P$1=$Y1981,"-",IF(P$1=$AA1981,"-","Passeur")),IF(P$1=$Y1981,IF(P$1=AK1981,"-","Passeur"),"Passeur"))))),"-")</f>
        <v>-</v>
      </c>
      <c r="Q1981" s="20" t="str">
        <f>IF($D1981="Non",IF($B1981&lt;3,"-",IF('Synthese chemins'!Q1981&gt;2,"Passeur",IF('Synthese chemins'!Q1981&lt;1,"-",IF('Synthese chemins'!Q1981&lt;2,IF(Q$1=$Y1981,"-",IF(Q$1=$AA1981,"-","Passeur")),IF(Q$1=$Y1981,IF(Q$1=AL1981,"-","Passeur"),"Passeur"))))),"-")</f>
        <v>-</v>
      </c>
      <c r="R1981" s="20" t="str">
        <f>IF($D1981="Non",IF($B1981&lt;3,"-",IF('Synthese chemins'!R1981&gt;2,"Passeur",IF('Synthese chemins'!R1981&lt;1,"-",IF('Synthese chemins'!R1981&lt;2,IF(R$1=$Y1981,"-",IF(R$1=$AA1981,"-","Passeur")),IF(R$1=$Y1981,IF(R$1=AM1981,"-","Passeur"),"Passeur"))))),"-")</f>
        <v>Passeur</v>
      </c>
      <c r="S1981" s="20" t="str">
        <f>IF($D1981="Non",IF($B1981&lt;3,"-",IF('Synthese chemins'!S1981&gt;2,"Passeur",IF('Synthese chemins'!S1981&lt;1,"-",IF('Synthese chemins'!S1981&lt;2,IF(S$1=$Y1981,"-",IF(S$1=$AA1981,"-","Passeur")),IF(S$1=$Y1981,IF(S$1=AN1981,"-","Passeur"),"Passeur"))))),"-")</f>
        <v>Passeur</v>
      </c>
      <c r="T1981" s="20" t="str">
        <f>IF($D1981="Non",IF($B1981&lt;3,"-",IF('Synthese chemins'!T1981&gt;2,"Passeur",IF('Synthese chemins'!T1981&lt;1,"-",IF('Synthese chemins'!T1981&lt;2,IF(T$1=$Y1981,"-",IF(T$1=$AA1981,"-","Passeur")),IF(T$1=$Y1981,IF(T$1=AO1981,"-","Passeur"),"Passeur"))))),"-")</f>
        <v>-</v>
      </c>
      <c r="U1981" s="20" t="str">
        <f>IF($D1981="Non",IF($B1981&lt;3,"-",IF('Synthese chemins'!U1981&gt;2,"Passeur",IF('Synthese chemins'!U1981&lt;1,"-",IF('Synthese chemins'!U1981&lt;2,IF(U$1=$Y1981,"-",IF(U$1=$AA1981,"-","Passeur")),IF(U$1=$Y1981,IF(U$1=AP1981,"-","Passeur"),"Passeur"))))),"-")</f>
        <v>-</v>
      </c>
      <c r="V1981" s="20" t="str">
        <f>IF($D1981="Non",IF($B1981&lt;3,"-",IF('Synthese chemins'!V1981&gt;2,"Passeur",IF('Synthese chemins'!V1981&lt;1,"-",IF('Synthese chemins'!V1981&lt;2,IF(V$1=$Y1981,"-",IF(V$1=$AA1981,"-","Passeur")),IF(V$1=$Y1981,IF(V$1=AQ1981,"-","Passeur"),"Passeur"))))),"-")</f>
        <v>-</v>
      </c>
      <c r="W1981" s="20" t="str">
        <f>IF($D1981="Non",IF($B1981&lt;3,"-",IF('Synthese chemins'!W1981&gt;2,"Passeur",IF('Synthese chemins'!W1981&lt;1,"-",IF('Synthese chemins'!W1981&lt;2,IF(W$1=$Y1981,"-",IF(W$1=$AA1981,"-","Passeur")),IF(W$1=$Y1981,IF(W$1=AR1981,"-","Passeur"),"Passeur"))))),"-")</f>
        <v>-</v>
      </c>
      <c r="X1981" s="20" t="str">
        <f>IF($D1981="Non",IF($B1981&lt;3,"-",IF('Synthese chemins'!X1981&gt;2,"Passeur",IF('Synthese chemins'!X1981&lt;1,"-",IF('Synthese chemins'!X1981&lt;2,IF(X$1=$Y1981,"-",IF(X$1=$AA1981,"-","Passeur")),IF(X$1=$Y1981,IF(X$1=AS1981,"-","Passeur"),"Passeur"))))),"-")</f>
        <v>-</v>
      </c>
      <c r="Y1981" s="33" t="str">
        <f>'Chemins de conversion les plus '!G1981</f>
        <v>SEO</v>
      </c>
      <c r="Z1981" s="20">
        <f t="shared" si="666"/>
        <v>3</v>
      </c>
      <c r="AA1981" s="33" t="str">
        <f>'Chemins de conversion les plus '!I1981</f>
        <v>Direct</v>
      </c>
      <c r="AB1981" s="5"/>
      <c r="AC1981" s="20">
        <f ca="1">'Synthese chemins'!Z1981</f>
        <v>2</v>
      </c>
      <c r="AD1981" s="19">
        <f>'Synthese chemins'!AA1981</f>
        <v>52.5</v>
      </c>
      <c r="AE1981" s="20">
        <f ca="1">'Synthese chemins'!AB1981</f>
        <v>0.4</v>
      </c>
      <c r="AF1981" s="19">
        <f>'Synthese chemins'!AC1981</f>
        <v>10.5</v>
      </c>
      <c r="AH1981" s="2" t="str">
        <f t="shared" si="667"/>
        <v>-</v>
      </c>
      <c r="AI1981" s="2">
        <f t="shared" ca="1" si="668"/>
        <v>2</v>
      </c>
      <c r="AJ1981" s="2" t="str">
        <f t="shared" si="669"/>
        <v>-</v>
      </c>
      <c r="AK1981" s="2" t="str">
        <f t="shared" si="670"/>
        <v>-</v>
      </c>
      <c r="AL1981" s="2" t="str">
        <f t="shared" si="671"/>
        <v>-</v>
      </c>
      <c r="AM1981" s="2" t="str">
        <f t="shared" si="672"/>
        <v>-</v>
      </c>
      <c r="AN1981" s="2" t="str">
        <f t="shared" si="673"/>
        <v>-</v>
      </c>
      <c r="AO1981" s="2" t="str">
        <f t="shared" si="674"/>
        <v>-</v>
      </c>
      <c r="AP1981" s="2" t="str">
        <f t="shared" si="675"/>
        <v>-</v>
      </c>
      <c r="AQ1981" s="2" t="str">
        <f t="shared" si="676"/>
        <v>-</v>
      </c>
      <c r="AR1981" s="2" t="str">
        <f t="shared" si="677"/>
        <v>-</v>
      </c>
      <c r="AS1981" s="2" t="str">
        <f t="shared" si="678"/>
        <v>-</v>
      </c>
      <c r="AT1981" s="2" t="str">
        <f t="shared" si="679"/>
        <v>-</v>
      </c>
      <c r="AU1981" s="2">
        <f t="shared" ca="1" si="680"/>
        <v>2</v>
      </c>
      <c r="AV1981" s="2">
        <f t="shared" ca="1" si="681"/>
        <v>2</v>
      </c>
      <c r="AW1981" s="2" t="str">
        <f t="shared" si="682"/>
        <v>-</v>
      </c>
      <c r="AX1981" s="2" t="str">
        <f t="shared" si="683"/>
        <v>-</v>
      </c>
      <c r="AY1981" s="2" t="str">
        <f t="shared" si="662"/>
        <v>-</v>
      </c>
      <c r="AZ1981" s="2" t="str">
        <f t="shared" si="663"/>
        <v>-</v>
      </c>
      <c r="BA1981" s="2" t="str">
        <f t="shared" si="664"/>
        <v>-</v>
      </c>
    </row>
    <row r="1982" spans="1:53">
      <c r="A1982" s="2">
        <f t="shared" si="665"/>
        <v>1981</v>
      </c>
      <c r="B1982" s="2">
        <f>'Synthese chemins'!B1982</f>
        <v>5</v>
      </c>
      <c r="C1982" s="2">
        <f>'Synthese chemins'!C1982</f>
        <v>3</v>
      </c>
      <c r="D1982" s="2" t="str">
        <f>'Synthese chemins'!D1982</f>
        <v>Non</v>
      </c>
      <c r="E1982" s="20" t="str">
        <f>IF($D1982="Non",IF($B1982&lt;3,"-",IF('Synthese chemins'!E1982&gt;2,"Passeur",IF('Synthese chemins'!E1982&lt;1,"-",IF('Synthese chemins'!E1982&lt;2,IF(E$1=$Y1982,"-",IF(E$1=$AA1982,"-","Passeur")),IF(E$1=$Y1982,IF(E$1=Y1982,"-","Passeur"),"Passeur"))))),"-")</f>
        <v>Passeur</v>
      </c>
      <c r="F1982" s="20" t="str">
        <f>IF($D1982="Non",IF($B1982&lt;3,"-",IF('Synthese chemins'!F1982&gt;2,"Passeur",IF('Synthese chemins'!F1982&lt;1,"-",IF('Synthese chemins'!F1982&lt;2,IF(F$1=$Y1982,"-",IF(F$1=$AA1982,"-","Passeur")),IF(F$1=$Y1982,IF(F$1=AA1982,"-","Passeur"),"Passeur"))))),"-")</f>
        <v>Passeur</v>
      </c>
      <c r="G1982" s="20" t="str">
        <f>IF($D1982="Non",IF($B1982&lt;3,"-",IF('Synthese chemins'!G1982&gt;2,"Passeur",IF('Synthese chemins'!G1982&lt;1,"-",IF('Synthese chemins'!G1982&lt;2,IF(G$1=$Y1982,"-",IF(G$1=$AA1982,"-","Passeur")),IF(G$1=$Y1982,IF(G$1=AB1982,"-","Passeur"),"Passeur"))))),"-")</f>
        <v>-</v>
      </c>
      <c r="H1982" s="20" t="str">
        <f>IF($D1982="Non",IF($B1982&lt;3,"-",IF('Synthese chemins'!H1982&gt;2,"Passeur",IF('Synthese chemins'!H1982&lt;1,"-",IF('Synthese chemins'!H1982&lt;2,IF(H$1=$Y1982,"-",IF(H$1=$AA1982,"-","Passeur")),IF(H$1=$Y1982,IF(H$1=AC1982,"-","Passeur"),"Passeur"))))),"-")</f>
        <v>-</v>
      </c>
      <c r="I1982" s="20" t="str">
        <f>IF($D1982="Non",IF($B1982&lt;3,"-",IF('Synthese chemins'!I1982&gt;2,"Passeur",IF('Synthese chemins'!I1982&lt;1,"-",IF('Synthese chemins'!I1982&lt;2,IF(I$1=$Y1982,"-",IF(I$1=$AA1982,"-","Passeur")),IF(I$1=$Y1982,IF(I$1=AD1982,"-","Passeur"),"Passeur"))))),"-")</f>
        <v>-</v>
      </c>
      <c r="J1982" s="20" t="str">
        <f>IF($D1982="Non",IF($B1982&lt;3,"-",IF('Synthese chemins'!J1982&gt;2,"Passeur",IF('Synthese chemins'!J1982&lt;1,"-",IF('Synthese chemins'!J1982&lt;2,IF(J$1=$Y1982,"-",IF(J$1=$AA1982,"-","Passeur")),IF(J$1=$Y1982,IF(J$1=AE1982,"-","Passeur"),"Passeur"))))),"-")</f>
        <v>-</v>
      </c>
      <c r="K1982" s="20" t="str">
        <f>IF($D1982="Non",IF($B1982&lt;3,"-",IF('Synthese chemins'!K1982&gt;2,"Passeur",IF('Synthese chemins'!K1982&lt;1,"-",IF('Synthese chemins'!K1982&lt;2,IF(K$1=$Y1982,"-",IF(K$1=$AA1982,"-","Passeur")),IF(K$1=$Y1982,IF(K$1=AF1982,"-","Passeur"),"Passeur"))))),"-")</f>
        <v>-</v>
      </c>
      <c r="L1982" s="20" t="str">
        <f>IF($D1982="Non",IF($B1982&lt;3,"-",IF('Synthese chemins'!L1982&gt;2,"Passeur",IF('Synthese chemins'!L1982&lt;1,"-",IF('Synthese chemins'!L1982&lt;2,IF(L$1=$Y1982,"-",IF(L$1=$AA1982,"-","Passeur")),IF(L$1=$Y1982,IF(L$1=AG1982,"-","Passeur"),"Passeur"))))),"-")</f>
        <v>-</v>
      </c>
      <c r="M1982" s="20" t="str">
        <f>IF($D1982="Non",IF($B1982&lt;3,"-",IF('Synthese chemins'!M1982&gt;2,"Passeur",IF('Synthese chemins'!M1982&lt;1,"-",IF('Synthese chemins'!M1982&lt;2,IF(M$1=$Y1982,"-",IF(M$1=$AA1982,"-","Passeur")),IF(M$1=$Y1982,IF(M$1=AH1982,"-","Passeur"),"Passeur"))))),"-")</f>
        <v>-</v>
      </c>
      <c r="N1982" s="20" t="str">
        <f>IF($D1982="Non",IF($B1982&lt;3,"-",IF('Synthese chemins'!N1982&gt;2,"Passeur",IF('Synthese chemins'!N1982&lt;1,"-",IF('Synthese chemins'!N1982&lt;2,IF(N$1=$Y1982,"-",IF(N$1=$AA1982,"-","Passeur")),IF(N$1=$Y1982,IF(N$1=AI1982,"-","Passeur"),"Passeur"))))),"-")</f>
        <v>-</v>
      </c>
      <c r="O1982" s="20" t="str">
        <f>IF($D1982="Non",IF($B1982&lt;3,"-",IF('Synthese chemins'!O1982&gt;2,"Passeur",IF('Synthese chemins'!O1982&lt;1,"-",IF('Synthese chemins'!O1982&lt;2,IF(O$1=$Y1982,"-",IF(O$1=$AA1982,"-","Passeur")),IF(O$1=$Y1982,IF(O$1=AJ1982,"-","Passeur"),"Passeur"))))),"-")</f>
        <v>-</v>
      </c>
      <c r="P1982" s="20" t="str">
        <f>IF($D1982="Non",IF($B1982&lt;3,"-",IF('Synthese chemins'!P1982&gt;2,"Passeur",IF('Synthese chemins'!P1982&lt;1,"-",IF('Synthese chemins'!P1982&lt;2,IF(P$1=$Y1982,"-",IF(P$1=$AA1982,"-","Passeur")),IF(P$1=$Y1982,IF(P$1=AK1982,"-","Passeur"),"Passeur"))))),"-")</f>
        <v>-</v>
      </c>
      <c r="Q1982" s="20" t="str">
        <f>IF($D1982="Non",IF($B1982&lt;3,"-",IF('Synthese chemins'!Q1982&gt;2,"Passeur",IF('Synthese chemins'!Q1982&lt;1,"-",IF('Synthese chemins'!Q1982&lt;2,IF(Q$1=$Y1982,"-",IF(Q$1=$AA1982,"-","Passeur")),IF(Q$1=$Y1982,IF(Q$1=AL1982,"-","Passeur"),"Passeur"))))),"-")</f>
        <v>-</v>
      </c>
      <c r="R1982" s="20" t="str">
        <f>IF($D1982="Non",IF($B1982&lt;3,"-",IF('Synthese chemins'!R1982&gt;2,"Passeur",IF('Synthese chemins'!R1982&lt;1,"-",IF('Synthese chemins'!R1982&lt;2,IF(R$1=$Y1982,"-",IF(R$1=$AA1982,"-","Passeur")),IF(R$1=$Y1982,IF(R$1=AM1982,"-","Passeur"),"Passeur"))))),"-")</f>
        <v>Passeur</v>
      </c>
      <c r="S1982" s="20" t="str">
        <f>IF($D1982="Non",IF($B1982&lt;3,"-",IF('Synthese chemins'!S1982&gt;2,"Passeur",IF('Synthese chemins'!S1982&lt;1,"-",IF('Synthese chemins'!S1982&lt;2,IF(S$1=$Y1982,"-",IF(S$1=$AA1982,"-","Passeur")),IF(S$1=$Y1982,IF(S$1=AN1982,"-","Passeur"),"Passeur"))))),"-")</f>
        <v>-</v>
      </c>
      <c r="T1982" s="20" t="str">
        <f>IF($D1982="Non",IF($B1982&lt;3,"-",IF('Synthese chemins'!T1982&gt;2,"Passeur",IF('Synthese chemins'!T1982&lt;1,"-",IF('Synthese chemins'!T1982&lt;2,IF(T$1=$Y1982,"-",IF(T$1=$AA1982,"-","Passeur")),IF(T$1=$Y1982,IF(T$1=AO1982,"-","Passeur"),"Passeur"))))),"-")</f>
        <v>-</v>
      </c>
      <c r="U1982" s="20" t="str">
        <f>IF($D1982="Non",IF($B1982&lt;3,"-",IF('Synthese chemins'!U1982&gt;2,"Passeur",IF('Synthese chemins'!U1982&lt;1,"-",IF('Synthese chemins'!U1982&lt;2,IF(U$1=$Y1982,"-",IF(U$1=$AA1982,"-","Passeur")),IF(U$1=$Y1982,IF(U$1=AP1982,"-","Passeur"),"Passeur"))))),"-")</f>
        <v>-</v>
      </c>
      <c r="V1982" s="20" t="str">
        <f>IF($D1982="Non",IF($B1982&lt;3,"-",IF('Synthese chemins'!V1982&gt;2,"Passeur",IF('Synthese chemins'!V1982&lt;1,"-",IF('Synthese chemins'!V1982&lt;2,IF(V$1=$Y1982,"-",IF(V$1=$AA1982,"-","Passeur")),IF(V$1=$Y1982,IF(V$1=AQ1982,"-","Passeur"),"Passeur"))))),"-")</f>
        <v>-</v>
      </c>
      <c r="W1982" s="20" t="str">
        <f>IF($D1982="Non",IF($B1982&lt;3,"-",IF('Synthese chemins'!W1982&gt;2,"Passeur",IF('Synthese chemins'!W1982&lt;1,"-",IF('Synthese chemins'!W1982&lt;2,IF(W$1=$Y1982,"-",IF(W$1=$AA1982,"-","Passeur")),IF(W$1=$Y1982,IF(W$1=AR1982,"-","Passeur"),"Passeur"))))),"-")</f>
        <v>-</v>
      </c>
      <c r="X1982" s="20" t="str">
        <f>IF($D1982="Non",IF($B1982&lt;3,"-",IF('Synthese chemins'!X1982&gt;2,"Passeur",IF('Synthese chemins'!X1982&lt;1,"-",IF('Synthese chemins'!X1982&lt;2,IF(X$1=$Y1982,"-",IF(X$1=$AA1982,"-","Passeur")),IF(X$1=$Y1982,IF(X$1=AS1982,"-","Passeur"),"Passeur"))))),"-")</f>
        <v>-</v>
      </c>
      <c r="Y1982" s="33" t="str">
        <f>'Chemins de conversion les plus '!G1982</f>
        <v>SEO</v>
      </c>
      <c r="Z1982" s="20">
        <f t="shared" si="666"/>
        <v>3</v>
      </c>
      <c r="AA1982" s="33" t="str">
        <f>'Chemins de conversion les plus '!I1982</f>
        <v>Direct</v>
      </c>
      <c r="AB1982" s="5"/>
      <c r="AC1982" s="20">
        <f ca="1">'Synthese chemins'!Z1982</f>
        <v>2</v>
      </c>
      <c r="AD1982" s="19">
        <f>'Synthese chemins'!AA1982</f>
        <v>87.5</v>
      </c>
      <c r="AE1982" s="20">
        <f ca="1">'Synthese chemins'!AB1982</f>
        <v>0.4</v>
      </c>
      <c r="AF1982" s="19">
        <f>'Synthese chemins'!AC1982</f>
        <v>17.5</v>
      </c>
      <c r="AH1982" s="2">
        <f t="shared" ca="1" si="667"/>
        <v>2</v>
      </c>
      <c r="AI1982" s="2">
        <f t="shared" ca="1" si="668"/>
        <v>2</v>
      </c>
      <c r="AJ1982" s="2" t="str">
        <f t="shared" si="669"/>
        <v>-</v>
      </c>
      <c r="AK1982" s="2" t="str">
        <f t="shared" si="670"/>
        <v>-</v>
      </c>
      <c r="AL1982" s="2" t="str">
        <f t="shared" si="671"/>
        <v>-</v>
      </c>
      <c r="AM1982" s="2" t="str">
        <f t="shared" si="672"/>
        <v>-</v>
      </c>
      <c r="AN1982" s="2" t="str">
        <f t="shared" si="673"/>
        <v>-</v>
      </c>
      <c r="AO1982" s="2" t="str">
        <f t="shared" si="674"/>
        <v>-</v>
      </c>
      <c r="AP1982" s="2" t="str">
        <f t="shared" si="675"/>
        <v>-</v>
      </c>
      <c r="AQ1982" s="2" t="str">
        <f t="shared" si="676"/>
        <v>-</v>
      </c>
      <c r="AR1982" s="2" t="str">
        <f t="shared" si="677"/>
        <v>-</v>
      </c>
      <c r="AS1982" s="2" t="str">
        <f t="shared" si="678"/>
        <v>-</v>
      </c>
      <c r="AT1982" s="2" t="str">
        <f t="shared" si="679"/>
        <v>-</v>
      </c>
      <c r="AU1982" s="2">
        <f t="shared" ca="1" si="680"/>
        <v>2</v>
      </c>
      <c r="AV1982" s="2" t="str">
        <f t="shared" si="681"/>
        <v>-</v>
      </c>
      <c r="AW1982" s="2" t="str">
        <f t="shared" si="682"/>
        <v>-</v>
      </c>
      <c r="AX1982" s="2" t="str">
        <f t="shared" si="683"/>
        <v>-</v>
      </c>
      <c r="AY1982" s="2" t="str">
        <f t="shared" si="662"/>
        <v>-</v>
      </c>
      <c r="AZ1982" s="2" t="str">
        <f t="shared" si="663"/>
        <v>-</v>
      </c>
      <c r="BA1982" s="2" t="str">
        <f t="shared" si="664"/>
        <v>-</v>
      </c>
    </row>
    <row r="1983" spans="1:53">
      <c r="A1983" s="2">
        <f t="shared" si="665"/>
        <v>1982</v>
      </c>
      <c r="B1983" s="2">
        <f>'Synthese chemins'!B1983</f>
        <v>5</v>
      </c>
      <c r="C1983" s="2">
        <f>'Synthese chemins'!C1983</f>
        <v>3</v>
      </c>
      <c r="D1983" s="2" t="str">
        <f>'Synthese chemins'!D1983</f>
        <v>Non</v>
      </c>
      <c r="E1983" s="20" t="str">
        <f>IF($D1983="Non",IF($B1983&lt;3,"-",IF('Synthese chemins'!E1983&gt;2,"Passeur",IF('Synthese chemins'!E1983&lt;1,"-",IF('Synthese chemins'!E1983&lt;2,IF(E$1=$Y1983,"-",IF(E$1=$AA1983,"-","Passeur")),IF(E$1=$Y1983,IF(E$1=Y1983,"-","Passeur"),"Passeur"))))),"-")</f>
        <v>-</v>
      </c>
      <c r="F1983" s="20" t="str">
        <f>IF($D1983="Non",IF($B1983&lt;3,"-",IF('Synthese chemins'!F1983&gt;2,"Passeur",IF('Synthese chemins'!F1983&lt;1,"-",IF('Synthese chemins'!F1983&lt;2,IF(F$1=$Y1983,"-",IF(F$1=$AA1983,"-","Passeur")),IF(F$1=$Y1983,IF(F$1=AA1983,"-","Passeur"),"Passeur"))))),"-")</f>
        <v>Passeur</v>
      </c>
      <c r="G1983" s="20" t="str">
        <f>IF($D1983="Non",IF($B1983&lt;3,"-",IF('Synthese chemins'!G1983&gt;2,"Passeur",IF('Synthese chemins'!G1983&lt;1,"-",IF('Synthese chemins'!G1983&lt;2,IF(G$1=$Y1983,"-",IF(G$1=$AA1983,"-","Passeur")),IF(G$1=$Y1983,IF(G$1=AB1983,"-","Passeur"),"Passeur"))))),"-")</f>
        <v>-</v>
      </c>
      <c r="H1983" s="20" t="str">
        <f>IF($D1983="Non",IF($B1983&lt;3,"-",IF('Synthese chemins'!H1983&gt;2,"Passeur",IF('Synthese chemins'!H1983&lt;1,"-",IF('Synthese chemins'!H1983&lt;2,IF(H$1=$Y1983,"-",IF(H$1=$AA1983,"-","Passeur")),IF(H$1=$Y1983,IF(H$1=AC1983,"-","Passeur"),"Passeur"))))),"-")</f>
        <v>Passeur</v>
      </c>
      <c r="I1983" s="20" t="str">
        <f>IF($D1983="Non",IF($B1983&lt;3,"-",IF('Synthese chemins'!I1983&gt;2,"Passeur",IF('Synthese chemins'!I1983&lt;1,"-",IF('Synthese chemins'!I1983&lt;2,IF(I$1=$Y1983,"-",IF(I$1=$AA1983,"-","Passeur")),IF(I$1=$Y1983,IF(I$1=AD1983,"-","Passeur"),"Passeur"))))),"-")</f>
        <v>-</v>
      </c>
      <c r="J1983" s="20" t="str">
        <f>IF($D1983="Non",IF($B1983&lt;3,"-",IF('Synthese chemins'!J1983&gt;2,"Passeur",IF('Synthese chemins'!J1983&lt;1,"-",IF('Synthese chemins'!J1983&lt;2,IF(J$1=$Y1983,"-",IF(J$1=$AA1983,"-","Passeur")),IF(J$1=$Y1983,IF(J$1=AE1983,"-","Passeur"),"Passeur"))))),"-")</f>
        <v>-</v>
      </c>
      <c r="K1983" s="20" t="str">
        <f>IF($D1983="Non",IF($B1983&lt;3,"-",IF('Synthese chemins'!K1983&gt;2,"Passeur",IF('Synthese chemins'!K1983&lt;1,"-",IF('Synthese chemins'!K1983&lt;2,IF(K$1=$Y1983,"-",IF(K$1=$AA1983,"-","Passeur")),IF(K$1=$Y1983,IF(K$1=AF1983,"-","Passeur"),"Passeur"))))),"-")</f>
        <v>-</v>
      </c>
      <c r="L1983" s="20" t="str">
        <f>IF($D1983="Non",IF($B1983&lt;3,"-",IF('Synthese chemins'!L1983&gt;2,"Passeur",IF('Synthese chemins'!L1983&lt;1,"-",IF('Synthese chemins'!L1983&lt;2,IF(L$1=$Y1983,"-",IF(L$1=$AA1983,"-","Passeur")),IF(L$1=$Y1983,IF(L$1=AG1983,"-","Passeur"),"Passeur"))))),"-")</f>
        <v>-</v>
      </c>
      <c r="M1983" s="20" t="str">
        <f>IF($D1983="Non",IF($B1983&lt;3,"-",IF('Synthese chemins'!M1983&gt;2,"Passeur",IF('Synthese chemins'!M1983&lt;1,"-",IF('Synthese chemins'!M1983&lt;2,IF(M$1=$Y1983,"-",IF(M$1=$AA1983,"-","Passeur")),IF(M$1=$Y1983,IF(M$1=AH1983,"-","Passeur"),"Passeur"))))),"-")</f>
        <v>-</v>
      </c>
      <c r="N1983" s="20" t="str">
        <f>IF($D1983="Non",IF($B1983&lt;3,"-",IF('Synthese chemins'!N1983&gt;2,"Passeur",IF('Synthese chemins'!N1983&lt;1,"-",IF('Synthese chemins'!N1983&lt;2,IF(N$1=$Y1983,"-",IF(N$1=$AA1983,"-","Passeur")),IF(N$1=$Y1983,IF(N$1=AI1983,"-","Passeur"),"Passeur"))))),"-")</f>
        <v>-</v>
      </c>
      <c r="O1983" s="20" t="str">
        <f>IF($D1983="Non",IF($B1983&lt;3,"-",IF('Synthese chemins'!O1983&gt;2,"Passeur",IF('Synthese chemins'!O1983&lt;1,"-",IF('Synthese chemins'!O1983&lt;2,IF(O$1=$Y1983,"-",IF(O$1=$AA1983,"-","Passeur")),IF(O$1=$Y1983,IF(O$1=AJ1983,"-","Passeur"),"Passeur"))))),"-")</f>
        <v>-</v>
      </c>
      <c r="P1983" s="20" t="str">
        <f>IF($D1983="Non",IF($B1983&lt;3,"-",IF('Synthese chemins'!P1983&gt;2,"Passeur",IF('Synthese chemins'!P1983&lt;1,"-",IF('Synthese chemins'!P1983&lt;2,IF(P$1=$Y1983,"-",IF(P$1=$AA1983,"-","Passeur")),IF(P$1=$Y1983,IF(P$1=AK1983,"-","Passeur"),"Passeur"))))),"-")</f>
        <v>-</v>
      </c>
      <c r="Q1983" s="20" t="str">
        <f>IF($D1983="Non",IF($B1983&lt;3,"-",IF('Synthese chemins'!Q1983&gt;2,"Passeur",IF('Synthese chemins'!Q1983&lt;1,"-",IF('Synthese chemins'!Q1983&lt;2,IF(Q$1=$Y1983,"-",IF(Q$1=$AA1983,"-","Passeur")),IF(Q$1=$Y1983,IF(Q$1=AL1983,"-","Passeur"),"Passeur"))))),"-")</f>
        <v>-</v>
      </c>
      <c r="R1983" s="20" t="str">
        <f>IF($D1983="Non",IF($B1983&lt;3,"-",IF('Synthese chemins'!R1983&gt;2,"Passeur",IF('Synthese chemins'!R1983&lt;1,"-",IF('Synthese chemins'!R1983&lt;2,IF(R$1=$Y1983,"-",IF(R$1=$AA1983,"-","Passeur")),IF(R$1=$Y1983,IF(R$1=AM1983,"-","Passeur"),"Passeur"))))),"-")</f>
        <v>-</v>
      </c>
      <c r="S1983" s="20" t="str">
        <f>IF($D1983="Non",IF($B1983&lt;3,"-",IF('Synthese chemins'!S1983&gt;2,"Passeur",IF('Synthese chemins'!S1983&lt;1,"-",IF('Synthese chemins'!S1983&lt;2,IF(S$1=$Y1983,"-",IF(S$1=$AA1983,"-","Passeur")),IF(S$1=$Y1983,IF(S$1=AN1983,"-","Passeur"),"Passeur"))))),"-")</f>
        <v>-</v>
      </c>
      <c r="T1983" s="20" t="str">
        <f>IF($D1983="Non",IF($B1983&lt;3,"-",IF('Synthese chemins'!T1983&gt;2,"Passeur",IF('Synthese chemins'!T1983&lt;1,"-",IF('Synthese chemins'!T1983&lt;2,IF(T$1=$Y1983,"-",IF(T$1=$AA1983,"-","Passeur")),IF(T$1=$Y1983,IF(T$1=AO1983,"-","Passeur"),"Passeur"))))),"-")</f>
        <v>-</v>
      </c>
      <c r="U1983" s="20" t="str">
        <f>IF($D1983="Non",IF($B1983&lt;3,"-",IF('Synthese chemins'!U1983&gt;2,"Passeur",IF('Synthese chemins'!U1983&lt;1,"-",IF('Synthese chemins'!U1983&lt;2,IF(U$1=$Y1983,"-",IF(U$1=$AA1983,"-","Passeur")),IF(U$1=$Y1983,IF(U$1=AP1983,"-","Passeur"),"Passeur"))))),"-")</f>
        <v>-</v>
      </c>
      <c r="V1983" s="20" t="str">
        <f>IF($D1983="Non",IF($B1983&lt;3,"-",IF('Synthese chemins'!V1983&gt;2,"Passeur",IF('Synthese chemins'!V1983&lt;1,"-",IF('Synthese chemins'!V1983&lt;2,IF(V$1=$Y1983,"-",IF(V$1=$AA1983,"-","Passeur")),IF(V$1=$Y1983,IF(V$1=AQ1983,"-","Passeur"),"Passeur"))))),"-")</f>
        <v>-</v>
      </c>
      <c r="W1983" s="20" t="str">
        <f>IF($D1983="Non",IF($B1983&lt;3,"-",IF('Synthese chemins'!W1983&gt;2,"Passeur",IF('Synthese chemins'!W1983&lt;1,"-",IF('Synthese chemins'!W1983&lt;2,IF(W$1=$Y1983,"-",IF(W$1=$AA1983,"-","Passeur")),IF(W$1=$Y1983,IF(W$1=AR1983,"-","Passeur"),"Passeur"))))),"-")</f>
        <v>-</v>
      </c>
      <c r="X1983" s="20" t="str">
        <f>IF($D1983="Non",IF($B1983&lt;3,"-",IF('Synthese chemins'!X1983&gt;2,"Passeur",IF('Synthese chemins'!X1983&lt;1,"-",IF('Synthese chemins'!X1983&lt;2,IF(X$1=$Y1983,"-",IF(X$1=$AA1983,"-","Passeur")),IF(X$1=$Y1983,IF(X$1=AS1983,"-","Passeur"),"Passeur"))))),"-")</f>
        <v>-</v>
      </c>
      <c r="Y1983" s="33" t="str">
        <f>'Chemins de conversion les plus '!G1983</f>
        <v>SEO</v>
      </c>
      <c r="Z1983" s="20">
        <f t="shared" si="666"/>
        <v>2</v>
      </c>
      <c r="AA1983" s="33" t="str">
        <f>'Chemins de conversion les plus '!I1983</f>
        <v>Direct</v>
      </c>
      <c r="AB1983" s="5"/>
      <c r="AC1983" s="20">
        <f ca="1">'Synthese chemins'!Z1983</f>
        <v>2</v>
      </c>
      <c r="AD1983" s="19">
        <f>'Synthese chemins'!AA1983</f>
        <v>0</v>
      </c>
      <c r="AE1983" s="20">
        <f ca="1">'Synthese chemins'!AB1983</f>
        <v>0.4</v>
      </c>
      <c r="AF1983" s="19">
        <f>'Synthese chemins'!AC1983</f>
        <v>0</v>
      </c>
      <c r="AH1983" s="2" t="str">
        <f t="shared" si="667"/>
        <v>-</v>
      </c>
      <c r="AI1983" s="2">
        <f t="shared" ca="1" si="668"/>
        <v>2</v>
      </c>
      <c r="AJ1983" s="2" t="str">
        <f t="shared" si="669"/>
        <v>-</v>
      </c>
      <c r="AK1983" s="2">
        <f t="shared" ca="1" si="670"/>
        <v>2</v>
      </c>
      <c r="AL1983" s="2" t="str">
        <f t="shared" si="671"/>
        <v>-</v>
      </c>
      <c r="AM1983" s="2" t="str">
        <f t="shared" si="672"/>
        <v>-</v>
      </c>
      <c r="AN1983" s="2" t="str">
        <f t="shared" si="673"/>
        <v>-</v>
      </c>
      <c r="AO1983" s="2" t="str">
        <f t="shared" si="674"/>
        <v>-</v>
      </c>
      <c r="AP1983" s="2" t="str">
        <f t="shared" si="675"/>
        <v>-</v>
      </c>
      <c r="AQ1983" s="2" t="str">
        <f t="shared" si="676"/>
        <v>-</v>
      </c>
      <c r="AR1983" s="2" t="str">
        <f t="shared" si="677"/>
        <v>-</v>
      </c>
      <c r="AS1983" s="2" t="str">
        <f t="shared" si="678"/>
        <v>-</v>
      </c>
      <c r="AT1983" s="2" t="str">
        <f t="shared" si="679"/>
        <v>-</v>
      </c>
      <c r="AU1983" s="2" t="str">
        <f t="shared" si="680"/>
        <v>-</v>
      </c>
      <c r="AV1983" s="2" t="str">
        <f t="shared" si="681"/>
        <v>-</v>
      </c>
      <c r="AW1983" s="2" t="str">
        <f t="shared" si="682"/>
        <v>-</v>
      </c>
      <c r="AX1983" s="2" t="str">
        <f t="shared" si="683"/>
        <v>-</v>
      </c>
      <c r="AY1983" s="2" t="str">
        <f t="shared" si="662"/>
        <v>-</v>
      </c>
      <c r="AZ1983" s="2" t="str">
        <f t="shared" si="663"/>
        <v>-</v>
      </c>
      <c r="BA1983" s="2" t="str">
        <f t="shared" si="664"/>
        <v>-</v>
      </c>
    </row>
    <row r="1984" spans="1:53">
      <c r="A1984" s="2">
        <f t="shared" si="665"/>
        <v>1983</v>
      </c>
      <c r="B1984" s="2">
        <f>'Synthese chemins'!B1984</f>
        <v>5</v>
      </c>
      <c r="C1984" s="2">
        <f>'Synthese chemins'!C1984</f>
        <v>3</v>
      </c>
      <c r="D1984" s="2" t="str">
        <f>'Synthese chemins'!D1984</f>
        <v>Non</v>
      </c>
      <c r="E1984" s="20" t="str">
        <f>IF($D1984="Non",IF($B1984&lt;3,"-",IF('Synthese chemins'!E1984&gt;2,"Passeur",IF('Synthese chemins'!E1984&lt;1,"-",IF('Synthese chemins'!E1984&lt;2,IF(E$1=$Y1984,"-",IF(E$1=$AA1984,"-","Passeur")),IF(E$1=$Y1984,IF(E$1=Y1984,"-","Passeur"),"Passeur"))))),"-")</f>
        <v>-</v>
      </c>
      <c r="F1984" s="20" t="str">
        <f>IF($D1984="Non",IF($B1984&lt;3,"-",IF('Synthese chemins'!F1984&gt;2,"Passeur",IF('Synthese chemins'!F1984&lt;1,"-",IF('Synthese chemins'!F1984&lt;2,IF(F$1=$Y1984,"-",IF(F$1=$AA1984,"-","Passeur")),IF(F$1=$Y1984,IF(F$1=AA1984,"-","Passeur"),"Passeur"))))),"-")</f>
        <v>Passeur</v>
      </c>
      <c r="G1984" s="20" t="str">
        <f>IF($D1984="Non",IF($B1984&lt;3,"-",IF('Synthese chemins'!G1984&gt;2,"Passeur",IF('Synthese chemins'!G1984&lt;1,"-",IF('Synthese chemins'!G1984&lt;2,IF(G$1=$Y1984,"-",IF(G$1=$AA1984,"-","Passeur")),IF(G$1=$Y1984,IF(G$1=AB1984,"-","Passeur"),"Passeur"))))),"-")</f>
        <v>-</v>
      </c>
      <c r="H1984" s="20" t="str">
        <f>IF($D1984="Non",IF($B1984&lt;3,"-",IF('Synthese chemins'!H1984&gt;2,"Passeur",IF('Synthese chemins'!H1984&lt;1,"-",IF('Synthese chemins'!H1984&lt;2,IF(H$1=$Y1984,"-",IF(H$1=$AA1984,"-","Passeur")),IF(H$1=$Y1984,IF(H$1=AC1984,"-","Passeur"),"Passeur"))))),"-")</f>
        <v>-</v>
      </c>
      <c r="I1984" s="20" t="str">
        <f>IF($D1984="Non",IF($B1984&lt;3,"-",IF('Synthese chemins'!I1984&gt;2,"Passeur",IF('Synthese chemins'!I1984&lt;1,"-",IF('Synthese chemins'!I1984&lt;2,IF(I$1=$Y1984,"-",IF(I$1=$AA1984,"-","Passeur")),IF(I$1=$Y1984,IF(I$1=AD1984,"-","Passeur"),"Passeur"))))),"-")</f>
        <v>-</v>
      </c>
      <c r="J1984" s="20" t="str">
        <f>IF($D1984="Non",IF($B1984&lt;3,"-",IF('Synthese chemins'!J1984&gt;2,"Passeur",IF('Synthese chemins'!J1984&lt;1,"-",IF('Synthese chemins'!J1984&lt;2,IF(J$1=$Y1984,"-",IF(J$1=$AA1984,"-","Passeur")),IF(J$1=$Y1984,IF(J$1=AE1984,"-","Passeur"),"Passeur"))))),"-")</f>
        <v>-</v>
      </c>
      <c r="K1984" s="20" t="str">
        <f>IF($D1984="Non",IF($B1984&lt;3,"-",IF('Synthese chemins'!K1984&gt;2,"Passeur",IF('Synthese chemins'!K1984&lt;1,"-",IF('Synthese chemins'!K1984&lt;2,IF(K$1=$Y1984,"-",IF(K$1=$AA1984,"-","Passeur")),IF(K$1=$Y1984,IF(K$1=AF1984,"-","Passeur"),"Passeur"))))),"-")</f>
        <v>-</v>
      </c>
      <c r="L1984" s="20" t="str">
        <f>IF($D1984="Non",IF($B1984&lt;3,"-",IF('Synthese chemins'!L1984&gt;2,"Passeur",IF('Synthese chemins'!L1984&lt;1,"-",IF('Synthese chemins'!L1984&lt;2,IF(L$1=$Y1984,"-",IF(L$1=$AA1984,"-","Passeur")),IF(L$1=$Y1984,IF(L$1=AG1984,"-","Passeur"),"Passeur"))))),"-")</f>
        <v>-</v>
      </c>
      <c r="M1984" s="20" t="str">
        <f>IF($D1984="Non",IF($B1984&lt;3,"-",IF('Synthese chemins'!M1984&gt;2,"Passeur",IF('Synthese chemins'!M1984&lt;1,"-",IF('Synthese chemins'!M1984&lt;2,IF(M$1=$Y1984,"-",IF(M$1=$AA1984,"-","Passeur")),IF(M$1=$Y1984,IF(M$1=AH1984,"-","Passeur"),"Passeur"))))),"-")</f>
        <v>-</v>
      </c>
      <c r="N1984" s="20" t="str">
        <f>IF($D1984="Non",IF($B1984&lt;3,"-",IF('Synthese chemins'!N1984&gt;2,"Passeur",IF('Synthese chemins'!N1984&lt;1,"-",IF('Synthese chemins'!N1984&lt;2,IF(N$1=$Y1984,"-",IF(N$1=$AA1984,"-","Passeur")),IF(N$1=$Y1984,IF(N$1=AI1984,"-","Passeur"),"Passeur"))))),"-")</f>
        <v>-</v>
      </c>
      <c r="O1984" s="20" t="str">
        <f>IF($D1984="Non",IF($B1984&lt;3,"-",IF('Synthese chemins'!O1984&gt;2,"Passeur",IF('Synthese chemins'!O1984&lt;1,"-",IF('Synthese chemins'!O1984&lt;2,IF(O$1=$Y1984,"-",IF(O$1=$AA1984,"-","Passeur")),IF(O$1=$Y1984,IF(O$1=AJ1984,"-","Passeur"),"Passeur"))))),"-")</f>
        <v>-</v>
      </c>
      <c r="P1984" s="20" t="str">
        <f>IF($D1984="Non",IF($B1984&lt;3,"-",IF('Synthese chemins'!P1984&gt;2,"Passeur",IF('Synthese chemins'!P1984&lt;1,"-",IF('Synthese chemins'!P1984&lt;2,IF(P$1=$Y1984,"-",IF(P$1=$AA1984,"-","Passeur")),IF(P$1=$Y1984,IF(P$1=AK1984,"-","Passeur"),"Passeur"))))),"-")</f>
        <v>-</v>
      </c>
      <c r="Q1984" s="20" t="str">
        <f>IF($D1984="Non",IF($B1984&lt;3,"-",IF('Synthese chemins'!Q1984&gt;2,"Passeur",IF('Synthese chemins'!Q1984&lt;1,"-",IF('Synthese chemins'!Q1984&lt;2,IF(Q$1=$Y1984,"-",IF(Q$1=$AA1984,"-","Passeur")),IF(Q$1=$Y1984,IF(Q$1=AL1984,"-","Passeur"),"Passeur"))))),"-")</f>
        <v>-</v>
      </c>
      <c r="R1984" s="20" t="str">
        <f>IF($D1984="Non",IF($B1984&lt;3,"-",IF('Synthese chemins'!R1984&gt;2,"Passeur",IF('Synthese chemins'!R1984&lt;1,"-",IF('Synthese chemins'!R1984&lt;2,IF(R$1=$Y1984,"-",IF(R$1=$AA1984,"-","Passeur")),IF(R$1=$Y1984,IF(R$1=AM1984,"-","Passeur"),"Passeur"))))),"-")</f>
        <v>-</v>
      </c>
      <c r="S1984" s="20" t="str">
        <f>IF($D1984="Non",IF($B1984&lt;3,"-",IF('Synthese chemins'!S1984&gt;2,"Passeur",IF('Synthese chemins'!S1984&lt;1,"-",IF('Synthese chemins'!S1984&lt;2,IF(S$1=$Y1984,"-",IF(S$1=$AA1984,"-","Passeur")),IF(S$1=$Y1984,IF(S$1=AN1984,"-","Passeur"),"Passeur"))))),"-")</f>
        <v>-</v>
      </c>
      <c r="T1984" s="20" t="str">
        <f>IF($D1984="Non",IF($B1984&lt;3,"-",IF('Synthese chemins'!T1984&gt;2,"Passeur",IF('Synthese chemins'!T1984&lt;1,"-",IF('Synthese chemins'!T1984&lt;2,IF(T$1=$Y1984,"-",IF(T$1=$AA1984,"-","Passeur")),IF(T$1=$Y1984,IF(T$1=AO1984,"-","Passeur"),"Passeur"))))),"-")</f>
        <v>-</v>
      </c>
      <c r="U1984" s="20" t="str">
        <f>IF($D1984="Non",IF($B1984&lt;3,"-",IF('Synthese chemins'!U1984&gt;2,"Passeur",IF('Synthese chemins'!U1984&lt;1,"-",IF('Synthese chemins'!U1984&lt;2,IF(U$1=$Y1984,"-",IF(U$1=$AA1984,"-","Passeur")),IF(U$1=$Y1984,IF(U$1=AP1984,"-","Passeur"),"Passeur"))))),"-")</f>
        <v>Passeur</v>
      </c>
      <c r="V1984" s="20" t="str">
        <f>IF($D1984="Non",IF($B1984&lt;3,"-",IF('Synthese chemins'!V1984&gt;2,"Passeur",IF('Synthese chemins'!V1984&lt;1,"-",IF('Synthese chemins'!V1984&lt;2,IF(V$1=$Y1984,"-",IF(V$1=$AA1984,"-","Passeur")),IF(V$1=$Y1984,IF(V$1=AQ1984,"-","Passeur"),"Passeur"))))),"-")</f>
        <v>-</v>
      </c>
      <c r="W1984" s="20" t="str">
        <f>IF($D1984="Non",IF($B1984&lt;3,"-",IF('Synthese chemins'!W1984&gt;2,"Passeur",IF('Synthese chemins'!W1984&lt;1,"-",IF('Synthese chemins'!W1984&lt;2,IF(W$1=$Y1984,"-",IF(W$1=$AA1984,"-","Passeur")),IF(W$1=$Y1984,IF(W$1=AR1984,"-","Passeur"),"Passeur"))))),"-")</f>
        <v>-</v>
      </c>
      <c r="X1984" s="20" t="str">
        <f>IF($D1984="Non",IF($B1984&lt;3,"-",IF('Synthese chemins'!X1984&gt;2,"Passeur",IF('Synthese chemins'!X1984&lt;1,"-",IF('Synthese chemins'!X1984&lt;2,IF(X$1=$Y1984,"-",IF(X$1=$AA1984,"-","Passeur")),IF(X$1=$Y1984,IF(X$1=AS1984,"-","Passeur"),"Passeur"))))),"-")</f>
        <v>-</v>
      </c>
      <c r="Y1984" s="33" t="str">
        <f>'Chemins de conversion les plus '!G1984</f>
        <v>SEO</v>
      </c>
      <c r="Z1984" s="20">
        <f t="shared" si="666"/>
        <v>2</v>
      </c>
      <c r="AA1984" s="33" t="str">
        <f>'Chemins de conversion les plus '!I1984</f>
        <v>Direct</v>
      </c>
      <c r="AB1984" s="5"/>
      <c r="AC1984" s="20">
        <f ca="1">'Synthese chemins'!Z1984</f>
        <v>2</v>
      </c>
      <c r="AD1984" s="19">
        <f>'Synthese chemins'!AA1984</f>
        <v>22.05</v>
      </c>
      <c r="AE1984" s="20">
        <f ca="1">'Synthese chemins'!AB1984</f>
        <v>0.4</v>
      </c>
      <c r="AF1984" s="19">
        <f>'Synthese chemins'!AC1984</f>
        <v>4.41</v>
      </c>
      <c r="AH1984" s="2" t="str">
        <f t="shared" si="667"/>
        <v>-</v>
      </c>
      <c r="AI1984" s="2">
        <f t="shared" ca="1" si="668"/>
        <v>2</v>
      </c>
      <c r="AJ1984" s="2" t="str">
        <f t="shared" si="669"/>
        <v>-</v>
      </c>
      <c r="AK1984" s="2" t="str">
        <f t="shared" si="670"/>
        <v>-</v>
      </c>
      <c r="AL1984" s="2" t="str">
        <f t="shared" si="671"/>
        <v>-</v>
      </c>
      <c r="AM1984" s="2" t="str">
        <f t="shared" si="672"/>
        <v>-</v>
      </c>
      <c r="AN1984" s="2" t="str">
        <f t="shared" si="673"/>
        <v>-</v>
      </c>
      <c r="AO1984" s="2" t="str">
        <f t="shared" si="674"/>
        <v>-</v>
      </c>
      <c r="AP1984" s="2" t="str">
        <f t="shared" si="675"/>
        <v>-</v>
      </c>
      <c r="AQ1984" s="2" t="str">
        <f t="shared" si="676"/>
        <v>-</v>
      </c>
      <c r="AR1984" s="2" t="str">
        <f t="shared" si="677"/>
        <v>-</v>
      </c>
      <c r="AS1984" s="2" t="str">
        <f t="shared" si="678"/>
        <v>-</v>
      </c>
      <c r="AT1984" s="2" t="str">
        <f t="shared" si="679"/>
        <v>-</v>
      </c>
      <c r="AU1984" s="2" t="str">
        <f t="shared" si="680"/>
        <v>-</v>
      </c>
      <c r="AV1984" s="2" t="str">
        <f t="shared" si="681"/>
        <v>-</v>
      </c>
      <c r="AW1984" s="2" t="str">
        <f t="shared" si="682"/>
        <v>-</v>
      </c>
      <c r="AX1984" s="2">
        <f t="shared" ca="1" si="683"/>
        <v>2</v>
      </c>
      <c r="AY1984" s="2" t="str">
        <f t="shared" si="662"/>
        <v>-</v>
      </c>
      <c r="AZ1984" s="2" t="str">
        <f t="shared" si="663"/>
        <v>-</v>
      </c>
      <c r="BA1984" s="2" t="str">
        <f t="shared" si="664"/>
        <v>-</v>
      </c>
    </row>
    <row r="1985" spans="1:53">
      <c r="A1985" s="2">
        <f t="shared" si="665"/>
        <v>1984</v>
      </c>
      <c r="B1985" s="2">
        <f>'Synthese chemins'!B1985</f>
        <v>5</v>
      </c>
      <c r="C1985" s="2">
        <f>'Synthese chemins'!C1985</f>
        <v>3</v>
      </c>
      <c r="D1985" s="2" t="str">
        <f>'Synthese chemins'!D1985</f>
        <v>Non</v>
      </c>
      <c r="E1985" s="20" t="str">
        <f>IF($D1985="Non",IF($B1985&lt;3,"-",IF('Synthese chemins'!E1985&gt;2,"Passeur",IF('Synthese chemins'!E1985&lt;1,"-",IF('Synthese chemins'!E1985&lt;2,IF(E$1=$Y1985,"-",IF(E$1=$AA1985,"-","Passeur")),IF(E$1=$Y1985,IF(E$1=Y1985,"-","Passeur"),"Passeur"))))),"-")</f>
        <v>-</v>
      </c>
      <c r="F1985" s="20" t="str">
        <f>IF($D1985="Non",IF($B1985&lt;3,"-",IF('Synthese chemins'!F1985&gt;2,"Passeur",IF('Synthese chemins'!F1985&lt;1,"-",IF('Synthese chemins'!F1985&lt;2,IF(F$1=$Y1985,"-",IF(F$1=$AA1985,"-","Passeur")),IF(F$1=$Y1985,IF(F$1=AA1985,"-","Passeur"),"Passeur"))))),"-")</f>
        <v>Passeur</v>
      </c>
      <c r="G1985" s="20" t="str">
        <f>IF($D1985="Non",IF($B1985&lt;3,"-",IF('Synthese chemins'!G1985&gt;2,"Passeur",IF('Synthese chemins'!G1985&lt;1,"-",IF('Synthese chemins'!G1985&lt;2,IF(G$1=$Y1985,"-",IF(G$1=$AA1985,"-","Passeur")),IF(G$1=$Y1985,IF(G$1=AB1985,"-","Passeur"),"Passeur"))))),"-")</f>
        <v>-</v>
      </c>
      <c r="H1985" s="20" t="str">
        <f>IF($D1985="Non",IF($B1985&lt;3,"-",IF('Synthese chemins'!H1985&gt;2,"Passeur",IF('Synthese chemins'!H1985&lt;1,"-",IF('Synthese chemins'!H1985&lt;2,IF(H$1=$Y1985,"-",IF(H$1=$AA1985,"-","Passeur")),IF(H$1=$Y1985,IF(H$1=AC1985,"-","Passeur"),"Passeur"))))),"-")</f>
        <v>-</v>
      </c>
      <c r="I1985" s="20" t="str">
        <f>IF($D1985="Non",IF($B1985&lt;3,"-",IF('Synthese chemins'!I1985&gt;2,"Passeur",IF('Synthese chemins'!I1985&lt;1,"-",IF('Synthese chemins'!I1985&lt;2,IF(I$1=$Y1985,"-",IF(I$1=$AA1985,"-","Passeur")),IF(I$1=$Y1985,IF(I$1=AD1985,"-","Passeur"),"Passeur"))))),"-")</f>
        <v>-</v>
      </c>
      <c r="J1985" s="20" t="str">
        <f>IF($D1985="Non",IF($B1985&lt;3,"-",IF('Synthese chemins'!J1985&gt;2,"Passeur",IF('Synthese chemins'!J1985&lt;1,"-",IF('Synthese chemins'!J1985&lt;2,IF(J$1=$Y1985,"-",IF(J$1=$AA1985,"-","Passeur")),IF(J$1=$Y1985,IF(J$1=AE1985,"-","Passeur"),"Passeur"))))),"-")</f>
        <v>-</v>
      </c>
      <c r="K1985" s="20" t="str">
        <f>IF($D1985="Non",IF($B1985&lt;3,"-",IF('Synthese chemins'!K1985&gt;2,"Passeur",IF('Synthese chemins'!K1985&lt;1,"-",IF('Synthese chemins'!K1985&lt;2,IF(K$1=$Y1985,"-",IF(K$1=$AA1985,"-","Passeur")),IF(K$1=$Y1985,IF(K$1=AF1985,"-","Passeur"),"Passeur"))))),"-")</f>
        <v>-</v>
      </c>
      <c r="L1985" s="20" t="str">
        <f>IF($D1985="Non",IF($B1985&lt;3,"-",IF('Synthese chemins'!L1985&gt;2,"Passeur",IF('Synthese chemins'!L1985&lt;1,"-",IF('Synthese chemins'!L1985&lt;2,IF(L$1=$Y1985,"-",IF(L$1=$AA1985,"-","Passeur")),IF(L$1=$Y1985,IF(L$1=AG1985,"-","Passeur"),"Passeur"))))),"-")</f>
        <v>-</v>
      </c>
      <c r="M1985" s="20" t="str">
        <f>IF($D1985="Non",IF($B1985&lt;3,"-",IF('Synthese chemins'!M1985&gt;2,"Passeur",IF('Synthese chemins'!M1985&lt;1,"-",IF('Synthese chemins'!M1985&lt;2,IF(M$1=$Y1985,"-",IF(M$1=$AA1985,"-","Passeur")),IF(M$1=$Y1985,IF(M$1=AH1985,"-","Passeur"),"Passeur"))))),"-")</f>
        <v>-</v>
      </c>
      <c r="N1985" s="20" t="str">
        <f>IF($D1985="Non",IF($B1985&lt;3,"-",IF('Synthese chemins'!N1985&gt;2,"Passeur",IF('Synthese chemins'!N1985&lt;1,"-",IF('Synthese chemins'!N1985&lt;2,IF(N$1=$Y1985,"-",IF(N$1=$AA1985,"-","Passeur")),IF(N$1=$Y1985,IF(N$1=AI1985,"-","Passeur"),"Passeur"))))),"-")</f>
        <v>-</v>
      </c>
      <c r="O1985" s="20" t="str">
        <f>IF($D1985="Non",IF($B1985&lt;3,"-",IF('Synthese chemins'!O1985&gt;2,"Passeur",IF('Synthese chemins'!O1985&lt;1,"-",IF('Synthese chemins'!O1985&lt;2,IF(O$1=$Y1985,"-",IF(O$1=$AA1985,"-","Passeur")),IF(O$1=$Y1985,IF(O$1=AJ1985,"-","Passeur"),"Passeur"))))),"-")</f>
        <v>-</v>
      </c>
      <c r="P1985" s="20" t="str">
        <f>IF($D1985="Non",IF($B1985&lt;3,"-",IF('Synthese chemins'!P1985&gt;2,"Passeur",IF('Synthese chemins'!P1985&lt;1,"-",IF('Synthese chemins'!P1985&lt;2,IF(P$1=$Y1985,"-",IF(P$1=$AA1985,"-","Passeur")),IF(P$1=$Y1985,IF(P$1=AK1985,"-","Passeur"),"Passeur"))))),"-")</f>
        <v>Passeur</v>
      </c>
      <c r="Q1985" s="20" t="str">
        <f>IF($D1985="Non",IF($B1985&lt;3,"-",IF('Synthese chemins'!Q1985&gt;2,"Passeur",IF('Synthese chemins'!Q1985&lt;1,"-",IF('Synthese chemins'!Q1985&lt;2,IF(Q$1=$Y1985,"-",IF(Q$1=$AA1985,"-","Passeur")),IF(Q$1=$Y1985,IF(Q$1=AL1985,"-","Passeur"),"Passeur"))))),"-")</f>
        <v>-</v>
      </c>
      <c r="R1985" s="20" t="str">
        <f>IF($D1985="Non",IF($B1985&lt;3,"-",IF('Synthese chemins'!R1985&gt;2,"Passeur",IF('Synthese chemins'!R1985&lt;1,"-",IF('Synthese chemins'!R1985&lt;2,IF(R$1=$Y1985,"-",IF(R$1=$AA1985,"-","Passeur")),IF(R$1=$Y1985,IF(R$1=AM1985,"-","Passeur"),"Passeur"))))),"-")</f>
        <v>Passeur</v>
      </c>
      <c r="S1985" s="20" t="str">
        <f>IF($D1985="Non",IF($B1985&lt;3,"-",IF('Synthese chemins'!S1985&gt;2,"Passeur",IF('Synthese chemins'!S1985&lt;1,"-",IF('Synthese chemins'!S1985&lt;2,IF(S$1=$Y1985,"-",IF(S$1=$AA1985,"-","Passeur")),IF(S$1=$Y1985,IF(S$1=AN1985,"-","Passeur"),"Passeur"))))),"-")</f>
        <v>-</v>
      </c>
      <c r="T1985" s="20" t="str">
        <f>IF($D1985="Non",IF($B1985&lt;3,"-",IF('Synthese chemins'!T1985&gt;2,"Passeur",IF('Synthese chemins'!T1985&lt;1,"-",IF('Synthese chemins'!T1985&lt;2,IF(T$1=$Y1985,"-",IF(T$1=$AA1985,"-","Passeur")),IF(T$1=$Y1985,IF(T$1=AO1985,"-","Passeur"),"Passeur"))))),"-")</f>
        <v>-</v>
      </c>
      <c r="U1985" s="20" t="str">
        <f>IF($D1985="Non",IF($B1985&lt;3,"-",IF('Synthese chemins'!U1985&gt;2,"Passeur",IF('Synthese chemins'!U1985&lt;1,"-",IF('Synthese chemins'!U1985&lt;2,IF(U$1=$Y1985,"-",IF(U$1=$AA1985,"-","Passeur")),IF(U$1=$Y1985,IF(U$1=AP1985,"-","Passeur"),"Passeur"))))),"-")</f>
        <v>-</v>
      </c>
      <c r="V1985" s="20" t="str">
        <f>IF($D1985="Non",IF($B1985&lt;3,"-",IF('Synthese chemins'!V1985&gt;2,"Passeur",IF('Synthese chemins'!V1985&lt;1,"-",IF('Synthese chemins'!V1985&lt;2,IF(V$1=$Y1985,"-",IF(V$1=$AA1985,"-","Passeur")),IF(V$1=$Y1985,IF(V$1=AQ1985,"-","Passeur"),"Passeur"))))),"-")</f>
        <v>-</v>
      </c>
      <c r="W1985" s="20" t="str">
        <f>IF($D1985="Non",IF($B1985&lt;3,"-",IF('Synthese chemins'!W1985&gt;2,"Passeur",IF('Synthese chemins'!W1985&lt;1,"-",IF('Synthese chemins'!W1985&lt;2,IF(W$1=$Y1985,"-",IF(W$1=$AA1985,"-","Passeur")),IF(W$1=$Y1985,IF(W$1=AR1985,"-","Passeur"),"Passeur"))))),"-")</f>
        <v>-</v>
      </c>
      <c r="X1985" s="20" t="str">
        <f>IF($D1985="Non",IF($B1985&lt;3,"-",IF('Synthese chemins'!X1985&gt;2,"Passeur",IF('Synthese chemins'!X1985&lt;1,"-",IF('Synthese chemins'!X1985&lt;2,IF(X$1=$Y1985,"-",IF(X$1=$AA1985,"-","Passeur")),IF(X$1=$Y1985,IF(X$1=AS1985,"-","Passeur"),"Passeur"))))),"-")</f>
        <v>-</v>
      </c>
      <c r="Y1985" s="33" t="str">
        <f>'Chemins de conversion les plus '!G1985</f>
        <v>SEO</v>
      </c>
      <c r="Z1985" s="20">
        <f t="shared" si="666"/>
        <v>3</v>
      </c>
      <c r="AA1985" s="33" t="str">
        <f>'Chemins de conversion les plus '!I1985</f>
        <v>Direct</v>
      </c>
      <c r="AB1985" s="5"/>
      <c r="AC1985" s="20">
        <f ca="1">'Synthese chemins'!Z1985</f>
        <v>2</v>
      </c>
      <c r="AD1985" s="19">
        <f>'Synthese chemins'!AA1985</f>
        <v>119.32</v>
      </c>
      <c r="AE1985" s="20">
        <f ca="1">'Synthese chemins'!AB1985</f>
        <v>0.4</v>
      </c>
      <c r="AF1985" s="19">
        <f>'Synthese chemins'!AC1985</f>
        <v>23.863999999999997</v>
      </c>
      <c r="AH1985" s="2" t="str">
        <f t="shared" si="667"/>
        <v>-</v>
      </c>
      <c r="AI1985" s="2">
        <f t="shared" ca="1" si="668"/>
        <v>2</v>
      </c>
      <c r="AJ1985" s="2" t="str">
        <f t="shared" si="669"/>
        <v>-</v>
      </c>
      <c r="AK1985" s="2" t="str">
        <f t="shared" si="670"/>
        <v>-</v>
      </c>
      <c r="AL1985" s="2" t="str">
        <f t="shared" si="671"/>
        <v>-</v>
      </c>
      <c r="AM1985" s="2" t="str">
        <f t="shared" si="672"/>
        <v>-</v>
      </c>
      <c r="AN1985" s="2" t="str">
        <f t="shared" si="673"/>
        <v>-</v>
      </c>
      <c r="AO1985" s="2" t="str">
        <f t="shared" si="674"/>
        <v>-</v>
      </c>
      <c r="AP1985" s="2" t="str">
        <f t="shared" si="675"/>
        <v>-</v>
      </c>
      <c r="AQ1985" s="2" t="str">
        <f t="shared" si="676"/>
        <v>-</v>
      </c>
      <c r="AR1985" s="2" t="str">
        <f t="shared" si="677"/>
        <v>-</v>
      </c>
      <c r="AS1985" s="2">
        <f t="shared" ca="1" si="678"/>
        <v>2</v>
      </c>
      <c r="AT1985" s="2" t="str">
        <f t="shared" si="679"/>
        <v>-</v>
      </c>
      <c r="AU1985" s="2">
        <f t="shared" ca="1" si="680"/>
        <v>2</v>
      </c>
      <c r="AV1985" s="2" t="str">
        <f t="shared" si="681"/>
        <v>-</v>
      </c>
      <c r="AW1985" s="2" t="str">
        <f t="shared" si="682"/>
        <v>-</v>
      </c>
      <c r="AX1985" s="2" t="str">
        <f t="shared" si="683"/>
        <v>-</v>
      </c>
      <c r="AY1985" s="2" t="str">
        <f t="shared" si="662"/>
        <v>-</v>
      </c>
      <c r="AZ1985" s="2" t="str">
        <f t="shared" si="663"/>
        <v>-</v>
      </c>
      <c r="BA1985" s="2" t="str">
        <f t="shared" si="664"/>
        <v>-</v>
      </c>
    </row>
    <row r="1986" spans="1:53">
      <c r="A1986" s="2">
        <f t="shared" si="665"/>
        <v>1985</v>
      </c>
      <c r="B1986" s="2">
        <f>'Synthese chemins'!B1986</f>
        <v>5</v>
      </c>
      <c r="C1986" s="2">
        <f>'Synthese chemins'!C1986</f>
        <v>3</v>
      </c>
      <c r="D1986" s="2" t="str">
        <f>'Synthese chemins'!D1986</f>
        <v>Non</v>
      </c>
      <c r="E1986" s="20" t="str">
        <f>IF($D1986="Non",IF($B1986&lt;3,"-",IF('Synthese chemins'!E1986&gt;2,"Passeur",IF('Synthese chemins'!E1986&lt;1,"-",IF('Synthese chemins'!E1986&lt;2,IF(E$1=$Y1986,"-",IF(E$1=$AA1986,"-","Passeur")),IF(E$1=$Y1986,IF(E$1=Y1986,"-","Passeur"),"Passeur"))))),"-")</f>
        <v>-</v>
      </c>
      <c r="F1986" s="20" t="str">
        <f>IF($D1986="Non",IF($B1986&lt;3,"-",IF('Synthese chemins'!F1986&gt;2,"Passeur",IF('Synthese chemins'!F1986&lt;1,"-",IF('Synthese chemins'!F1986&lt;2,IF(F$1=$Y1986,"-",IF(F$1=$AA1986,"-","Passeur")),IF(F$1=$Y1986,IF(F$1=AA1986,"-","Passeur"),"Passeur"))))),"-")</f>
        <v>Passeur</v>
      </c>
      <c r="G1986" s="20" t="str">
        <f>IF($D1986="Non",IF($B1986&lt;3,"-",IF('Synthese chemins'!G1986&gt;2,"Passeur",IF('Synthese chemins'!G1986&lt;1,"-",IF('Synthese chemins'!G1986&lt;2,IF(G$1=$Y1986,"-",IF(G$1=$AA1986,"-","Passeur")),IF(G$1=$Y1986,IF(G$1=AB1986,"-","Passeur"),"Passeur"))))),"-")</f>
        <v>-</v>
      </c>
      <c r="H1986" s="20" t="str">
        <f>IF($D1986="Non",IF($B1986&lt;3,"-",IF('Synthese chemins'!H1986&gt;2,"Passeur",IF('Synthese chemins'!H1986&lt;1,"-",IF('Synthese chemins'!H1986&lt;2,IF(H$1=$Y1986,"-",IF(H$1=$AA1986,"-","Passeur")),IF(H$1=$Y1986,IF(H$1=AC1986,"-","Passeur"),"Passeur"))))),"-")</f>
        <v>-</v>
      </c>
      <c r="I1986" s="20" t="str">
        <f>IF($D1986="Non",IF($B1986&lt;3,"-",IF('Synthese chemins'!I1986&gt;2,"Passeur",IF('Synthese chemins'!I1986&lt;1,"-",IF('Synthese chemins'!I1986&lt;2,IF(I$1=$Y1986,"-",IF(I$1=$AA1986,"-","Passeur")),IF(I$1=$Y1986,IF(I$1=AD1986,"-","Passeur"),"Passeur"))))),"-")</f>
        <v>-</v>
      </c>
      <c r="J1986" s="20" t="str">
        <f>IF($D1986="Non",IF($B1986&lt;3,"-",IF('Synthese chemins'!J1986&gt;2,"Passeur",IF('Synthese chemins'!J1986&lt;1,"-",IF('Synthese chemins'!J1986&lt;2,IF(J$1=$Y1986,"-",IF(J$1=$AA1986,"-","Passeur")),IF(J$1=$Y1986,IF(J$1=AE1986,"-","Passeur"),"Passeur"))))),"-")</f>
        <v>-</v>
      </c>
      <c r="K1986" s="20" t="str">
        <f>IF($D1986="Non",IF($B1986&lt;3,"-",IF('Synthese chemins'!K1986&gt;2,"Passeur",IF('Synthese chemins'!K1986&lt;1,"-",IF('Synthese chemins'!K1986&lt;2,IF(K$1=$Y1986,"-",IF(K$1=$AA1986,"-","Passeur")),IF(K$1=$Y1986,IF(K$1=AF1986,"-","Passeur"),"Passeur"))))),"-")</f>
        <v>-</v>
      </c>
      <c r="L1986" s="20" t="str">
        <f>IF($D1986="Non",IF($B1986&lt;3,"-",IF('Synthese chemins'!L1986&gt;2,"Passeur",IF('Synthese chemins'!L1986&lt;1,"-",IF('Synthese chemins'!L1986&lt;2,IF(L$1=$Y1986,"-",IF(L$1=$AA1986,"-","Passeur")),IF(L$1=$Y1986,IF(L$1=AG1986,"-","Passeur"),"Passeur"))))),"-")</f>
        <v>Passeur</v>
      </c>
      <c r="M1986" s="20" t="str">
        <f>IF($D1986="Non",IF($B1986&lt;3,"-",IF('Synthese chemins'!M1986&gt;2,"Passeur",IF('Synthese chemins'!M1986&lt;1,"-",IF('Synthese chemins'!M1986&lt;2,IF(M$1=$Y1986,"-",IF(M$1=$AA1986,"-","Passeur")),IF(M$1=$Y1986,IF(M$1=AH1986,"-","Passeur"),"Passeur"))))),"-")</f>
        <v>-</v>
      </c>
      <c r="N1986" s="20" t="str">
        <f>IF($D1986="Non",IF($B1986&lt;3,"-",IF('Synthese chemins'!N1986&gt;2,"Passeur",IF('Synthese chemins'!N1986&lt;1,"-",IF('Synthese chemins'!N1986&lt;2,IF(N$1=$Y1986,"-",IF(N$1=$AA1986,"-","Passeur")),IF(N$1=$Y1986,IF(N$1=AI1986,"-","Passeur"),"Passeur"))))),"-")</f>
        <v>-</v>
      </c>
      <c r="O1986" s="20" t="str">
        <f>IF($D1986="Non",IF($B1986&lt;3,"-",IF('Synthese chemins'!O1986&gt;2,"Passeur",IF('Synthese chemins'!O1986&lt;1,"-",IF('Synthese chemins'!O1986&lt;2,IF(O$1=$Y1986,"-",IF(O$1=$AA1986,"-","Passeur")),IF(O$1=$Y1986,IF(O$1=AJ1986,"-","Passeur"),"Passeur"))))),"-")</f>
        <v>-</v>
      </c>
      <c r="P1986" s="20" t="str">
        <f>IF($D1986="Non",IF($B1986&lt;3,"-",IF('Synthese chemins'!P1986&gt;2,"Passeur",IF('Synthese chemins'!P1986&lt;1,"-",IF('Synthese chemins'!P1986&lt;2,IF(P$1=$Y1986,"-",IF(P$1=$AA1986,"-","Passeur")),IF(P$1=$Y1986,IF(P$1=AK1986,"-","Passeur"),"Passeur"))))),"-")</f>
        <v>-</v>
      </c>
      <c r="Q1986" s="20" t="str">
        <f>IF($D1986="Non",IF($B1986&lt;3,"-",IF('Synthese chemins'!Q1986&gt;2,"Passeur",IF('Synthese chemins'!Q1986&lt;1,"-",IF('Synthese chemins'!Q1986&lt;2,IF(Q$1=$Y1986,"-",IF(Q$1=$AA1986,"-","Passeur")),IF(Q$1=$Y1986,IF(Q$1=AL1986,"-","Passeur"),"Passeur"))))),"-")</f>
        <v>-</v>
      </c>
      <c r="R1986" s="20" t="str">
        <f>IF($D1986="Non",IF($B1986&lt;3,"-",IF('Synthese chemins'!R1986&gt;2,"Passeur",IF('Synthese chemins'!R1986&lt;1,"-",IF('Synthese chemins'!R1986&lt;2,IF(R$1=$Y1986,"-",IF(R$1=$AA1986,"-","Passeur")),IF(R$1=$Y1986,IF(R$1=AM1986,"-","Passeur"),"Passeur"))))),"-")</f>
        <v>-</v>
      </c>
      <c r="S1986" s="20" t="str">
        <f>IF($D1986="Non",IF($B1986&lt;3,"-",IF('Synthese chemins'!S1986&gt;2,"Passeur",IF('Synthese chemins'!S1986&lt;1,"-",IF('Synthese chemins'!S1986&lt;2,IF(S$1=$Y1986,"-",IF(S$1=$AA1986,"-","Passeur")),IF(S$1=$Y1986,IF(S$1=AN1986,"-","Passeur"),"Passeur"))))),"-")</f>
        <v>-</v>
      </c>
      <c r="T1986" s="20" t="str">
        <f>IF($D1986="Non",IF($B1986&lt;3,"-",IF('Synthese chemins'!T1986&gt;2,"Passeur",IF('Synthese chemins'!T1986&lt;1,"-",IF('Synthese chemins'!T1986&lt;2,IF(T$1=$Y1986,"-",IF(T$1=$AA1986,"-","Passeur")),IF(T$1=$Y1986,IF(T$1=AO1986,"-","Passeur"),"Passeur"))))),"-")</f>
        <v>-</v>
      </c>
      <c r="U1986" s="20" t="str">
        <f>IF($D1986="Non",IF($B1986&lt;3,"-",IF('Synthese chemins'!U1986&gt;2,"Passeur",IF('Synthese chemins'!U1986&lt;1,"-",IF('Synthese chemins'!U1986&lt;2,IF(U$1=$Y1986,"-",IF(U$1=$AA1986,"-","Passeur")),IF(U$1=$Y1986,IF(U$1=AP1986,"-","Passeur"),"Passeur"))))),"-")</f>
        <v>-</v>
      </c>
      <c r="V1986" s="20" t="str">
        <f>IF($D1986="Non",IF($B1986&lt;3,"-",IF('Synthese chemins'!V1986&gt;2,"Passeur",IF('Synthese chemins'!V1986&lt;1,"-",IF('Synthese chemins'!V1986&lt;2,IF(V$1=$Y1986,"-",IF(V$1=$AA1986,"-","Passeur")),IF(V$1=$Y1986,IF(V$1=AQ1986,"-","Passeur"),"Passeur"))))),"-")</f>
        <v>-</v>
      </c>
      <c r="W1986" s="20" t="str">
        <f>IF($D1986="Non",IF($B1986&lt;3,"-",IF('Synthese chemins'!W1986&gt;2,"Passeur",IF('Synthese chemins'!W1986&lt;1,"-",IF('Synthese chemins'!W1986&lt;2,IF(W$1=$Y1986,"-",IF(W$1=$AA1986,"-","Passeur")),IF(W$1=$Y1986,IF(W$1=AR1986,"-","Passeur"),"Passeur"))))),"-")</f>
        <v>-</v>
      </c>
      <c r="X1986" s="20" t="str">
        <f>IF($D1986="Non",IF($B1986&lt;3,"-",IF('Synthese chemins'!X1986&gt;2,"Passeur",IF('Synthese chemins'!X1986&lt;1,"-",IF('Synthese chemins'!X1986&lt;2,IF(X$1=$Y1986,"-",IF(X$1=$AA1986,"-","Passeur")),IF(X$1=$Y1986,IF(X$1=AS1986,"-","Passeur"),"Passeur"))))),"-")</f>
        <v>-</v>
      </c>
      <c r="Y1986" s="33" t="str">
        <f>'Chemins de conversion les plus '!G1986</f>
        <v>SEO</v>
      </c>
      <c r="Z1986" s="20">
        <f t="shared" si="666"/>
        <v>2</v>
      </c>
      <c r="AA1986" s="33" t="str">
        <f>'Chemins de conversion les plus '!I1986</f>
        <v>Direct</v>
      </c>
      <c r="AB1986" s="5"/>
      <c r="AC1986" s="20">
        <f ca="1">'Synthese chemins'!Z1986</f>
        <v>2</v>
      </c>
      <c r="AD1986" s="19">
        <f>'Synthese chemins'!AA1986</f>
        <v>83.92</v>
      </c>
      <c r="AE1986" s="20">
        <f ca="1">'Synthese chemins'!AB1986</f>
        <v>0.4</v>
      </c>
      <c r="AF1986" s="19">
        <f>'Synthese chemins'!AC1986</f>
        <v>16.783999999999999</v>
      </c>
      <c r="AH1986" s="2" t="str">
        <f t="shared" si="667"/>
        <v>-</v>
      </c>
      <c r="AI1986" s="2">
        <f t="shared" ca="1" si="668"/>
        <v>2</v>
      </c>
      <c r="AJ1986" s="2" t="str">
        <f t="shared" si="669"/>
        <v>-</v>
      </c>
      <c r="AK1986" s="2" t="str">
        <f t="shared" si="670"/>
        <v>-</v>
      </c>
      <c r="AL1986" s="2" t="str">
        <f t="shared" si="671"/>
        <v>-</v>
      </c>
      <c r="AM1986" s="2" t="str">
        <f t="shared" si="672"/>
        <v>-</v>
      </c>
      <c r="AN1986" s="2" t="str">
        <f t="shared" si="673"/>
        <v>-</v>
      </c>
      <c r="AO1986" s="2">
        <f t="shared" ca="1" si="674"/>
        <v>2</v>
      </c>
      <c r="AP1986" s="2" t="str">
        <f t="shared" si="675"/>
        <v>-</v>
      </c>
      <c r="AQ1986" s="2" t="str">
        <f t="shared" si="676"/>
        <v>-</v>
      </c>
      <c r="AR1986" s="2" t="str">
        <f t="shared" si="677"/>
        <v>-</v>
      </c>
      <c r="AS1986" s="2" t="str">
        <f t="shared" si="678"/>
        <v>-</v>
      </c>
      <c r="AT1986" s="2" t="str">
        <f t="shared" si="679"/>
        <v>-</v>
      </c>
      <c r="AU1986" s="2" t="str">
        <f t="shared" si="680"/>
        <v>-</v>
      </c>
      <c r="AV1986" s="2" t="str">
        <f t="shared" si="681"/>
        <v>-</v>
      </c>
      <c r="AW1986" s="2" t="str">
        <f t="shared" si="682"/>
        <v>-</v>
      </c>
      <c r="AX1986" s="2" t="str">
        <f t="shared" si="683"/>
        <v>-</v>
      </c>
      <c r="AY1986" s="2" t="str">
        <f t="shared" ref="AY1986:AY2049" si="684">IF(V1986="-","-",$AC1986)</f>
        <v>-</v>
      </c>
      <c r="AZ1986" s="2" t="str">
        <f t="shared" ref="AZ1986:AZ2049" si="685">IF(W1986="-","-",$AC1986)</f>
        <v>-</v>
      </c>
      <c r="BA1986" s="2" t="str">
        <f t="shared" ref="BA1986:BA2049" si="686">IF(X1986="-","-",$AC1986)</f>
        <v>-</v>
      </c>
    </row>
    <row r="1987" spans="1:53">
      <c r="A1987" s="2">
        <f t="shared" ref="A1987:A2050" si="687">ROW(A1987)-1</f>
        <v>1986</v>
      </c>
      <c r="B1987" s="2">
        <f>'Synthese chemins'!B1987</f>
        <v>5</v>
      </c>
      <c r="C1987" s="2">
        <f>'Synthese chemins'!C1987</f>
        <v>4</v>
      </c>
      <c r="D1987" s="2" t="str">
        <f>'Synthese chemins'!D1987</f>
        <v>Non</v>
      </c>
      <c r="E1987" s="20" t="str">
        <f>IF($D1987="Non",IF($B1987&lt;3,"-",IF('Synthese chemins'!E1987&gt;2,"Passeur",IF('Synthese chemins'!E1987&lt;1,"-",IF('Synthese chemins'!E1987&lt;2,IF(E$1=$Y1987,"-",IF(E$1=$AA1987,"-","Passeur")),IF(E$1=$Y1987,IF(E$1=Y1987,"-","Passeur"),"Passeur"))))),"-")</f>
        <v>-</v>
      </c>
      <c r="F1987" s="20" t="str">
        <f>IF($D1987="Non",IF($B1987&lt;3,"-",IF('Synthese chemins'!F1987&gt;2,"Passeur",IF('Synthese chemins'!F1987&lt;1,"-",IF('Synthese chemins'!F1987&lt;2,IF(F$1=$Y1987,"-",IF(F$1=$AA1987,"-","Passeur")),IF(F$1=$Y1987,IF(F$1=AA1987,"-","Passeur"),"Passeur"))))),"-")</f>
        <v>Passeur</v>
      </c>
      <c r="G1987" s="20" t="str">
        <f>IF($D1987="Non",IF($B1987&lt;3,"-",IF('Synthese chemins'!G1987&gt;2,"Passeur",IF('Synthese chemins'!G1987&lt;1,"-",IF('Synthese chemins'!G1987&lt;2,IF(G$1=$Y1987,"-",IF(G$1=$AA1987,"-","Passeur")),IF(G$1=$Y1987,IF(G$1=AB1987,"-","Passeur"),"Passeur"))))),"-")</f>
        <v>-</v>
      </c>
      <c r="H1987" s="20" t="str">
        <f>IF($D1987="Non",IF($B1987&lt;3,"-",IF('Synthese chemins'!H1987&gt;2,"Passeur",IF('Synthese chemins'!H1987&lt;1,"-",IF('Synthese chemins'!H1987&lt;2,IF(H$1=$Y1987,"-",IF(H$1=$AA1987,"-","Passeur")),IF(H$1=$Y1987,IF(H$1=AC1987,"-","Passeur"),"Passeur"))))),"-")</f>
        <v>-</v>
      </c>
      <c r="I1987" s="20" t="str">
        <f>IF($D1987="Non",IF($B1987&lt;3,"-",IF('Synthese chemins'!I1987&gt;2,"Passeur",IF('Synthese chemins'!I1987&lt;1,"-",IF('Synthese chemins'!I1987&lt;2,IF(I$1=$Y1987,"-",IF(I$1=$AA1987,"-","Passeur")),IF(I$1=$Y1987,IF(I$1=AD1987,"-","Passeur"),"Passeur"))))),"-")</f>
        <v>-</v>
      </c>
      <c r="J1987" s="20" t="str">
        <f>IF($D1987="Non",IF($B1987&lt;3,"-",IF('Synthese chemins'!J1987&gt;2,"Passeur",IF('Synthese chemins'!J1987&lt;1,"-",IF('Synthese chemins'!J1987&lt;2,IF(J$1=$Y1987,"-",IF(J$1=$AA1987,"-","Passeur")),IF(J$1=$Y1987,IF(J$1=AE1987,"-","Passeur"),"Passeur"))))),"-")</f>
        <v>-</v>
      </c>
      <c r="K1987" s="20" t="str">
        <f>IF($D1987="Non",IF($B1987&lt;3,"-",IF('Synthese chemins'!K1987&gt;2,"Passeur",IF('Synthese chemins'!K1987&lt;1,"-",IF('Synthese chemins'!K1987&lt;2,IF(K$1=$Y1987,"-",IF(K$1=$AA1987,"-","Passeur")),IF(K$1=$Y1987,IF(K$1=AF1987,"-","Passeur"),"Passeur"))))),"-")</f>
        <v>-</v>
      </c>
      <c r="L1987" s="20" t="str">
        <f>IF($D1987="Non",IF($B1987&lt;3,"-",IF('Synthese chemins'!L1987&gt;2,"Passeur",IF('Synthese chemins'!L1987&lt;1,"-",IF('Synthese chemins'!L1987&lt;2,IF(L$1=$Y1987,"-",IF(L$1=$AA1987,"-","Passeur")),IF(L$1=$Y1987,IF(L$1=AG1987,"-","Passeur"),"Passeur"))))),"-")</f>
        <v>-</v>
      </c>
      <c r="M1987" s="20" t="str">
        <f>IF($D1987="Non",IF($B1987&lt;3,"-",IF('Synthese chemins'!M1987&gt;2,"Passeur",IF('Synthese chemins'!M1987&lt;1,"-",IF('Synthese chemins'!M1987&lt;2,IF(M$1=$Y1987,"-",IF(M$1=$AA1987,"-","Passeur")),IF(M$1=$Y1987,IF(M$1=AH1987,"-","Passeur"),"Passeur"))))),"-")</f>
        <v>-</v>
      </c>
      <c r="N1987" s="20" t="str">
        <f>IF($D1987="Non",IF($B1987&lt;3,"-",IF('Synthese chemins'!N1987&gt;2,"Passeur",IF('Synthese chemins'!N1987&lt;1,"-",IF('Synthese chemins'!N1987&lt;2,IF(N$1=$Y1987,"-",IF(N$1=$AA1987,"-","Passeur")),IF(N$1=$Y1987,IF(N$1=AI1987,"-","Passeur"),"Passeur"))))),"-")</f>
        <v>-</v>
      </c>
      <c r="O1987" s="20" t="str">
        <f>IF($D1987="Non",IF($B1987&lt;3,"-",IF('Synthese chemins'!O1987&gt;2,"Passeur",IF('Synthese chemins'!O1987&lt;1,"-",IF('Synthese chemins'!O1987&lt;2,IF(O$1=$Y1987,"-",IF(O$1=$AA1987,"-","Passeur")),IF(O$1=$Y1987,IF(O$1=AJ1987,"-","Passeur"),"Passeur"))))),"-")</f>
        <v>-</v>
      </c>
      <c r="P1987" s="20" t="str">
        <f>IF($D1987="Non",IF($B1987&lt;3,"-",IF('Synthese chemins'!P1987&gt;2,"Passeur",IF('Synthese chemins'!P1987&lt;1,"-",IF('Synthese chemins'!P1987&lt;2,IF(P$1=$Y1987,"-",IF(P$1=$AA1987,"-","Passeur")),IF(P$1=$Y1987,IF(P$1=AK1987,"-","Passeur"),"Passeur"))))),"-")</f>
        <v>Passeur</v>
      </c>
      <c r="Q1987" s="20" t="str">
        <f>IF($D1987="Non",IF($B1987&lt;3,"-",IF('Synthese chemins'!Q1987&gt;2,"Passeur",IF('Synthese chemins'!Q1987&lt;1,"-",IF('Synthese chemins'!Q1987&lt;2,IF(Q$1=$Y1987,"-",IF(Q$1=$AA1987,"-","Passeur")),IF(Q$1=$Y1987,IF(Q$1=AL1987,"-","Passeur"),"Passeur"))))),"-")</f>
        <v>-</v>
      </c>
      <c r="R1987" s="20" t="str">
        <f>IF($D1987="Non",IF($B1987&lt;3,"-",IF('Synthese chemins'!R1987&gt;2,"Passeur",IF('Synthese chemins'!R1987&lt;1,"-",IF('Synthese chemins'!R1987&lt;2,IF(R$1=$Y1987,"-",IF(R$1=$AA1987,"-","Passeur")),IF(R$1=$Y1987,IF(R$1=AM1987,"-","Passeur"),"Passeur"))))),"-")</f>
        <v>Passeur</v>
      </c>
      <c r="S1987" s="20" t="str">
        <f>IF($D1987="Non",IF($B1987&lt;3,"-",IF('Synthese chemins'!S1987&gt;2,"Passeur",IF('Synthese chemins'!S1987&lt;1,"-",IF('Synthese chemins'!S1987&lt;2,IF(S$1=$Y1987,"-",IF(S$1=$AA1987,"-","Passeur")),IF(S$1=$Y1987,IF(S$1=AN1987,"-","Passeur"),"Passeur"))))),"-")</f>
        <v>-</v>
      </c>
      <c r="T1987" s="20" t="str">
        <f>IF($D1987="Non",IF($B1987&lt;3,"-",IF('Synthese chemins'!T1987&gt;2,"Passeur",IF('Synthese chemins'!T1987&lt;1,"-",IF('Synthese chemins'!T1987&lt;2,IF(T$1=$Y1987,"-",IF(T$1=$AA1987,"-","Passeur")),IF(T$1=$Y1987,IF(T$1=AO1987,"-","Passeur"),"Passeur"))))),"-")</f>
        <v>-</v>
      </c>
      <c r="U1987" s="20" t="str">
        <f>IF($D1987="Non",IF($B1987&lt;3,"-",IF('Synthese chemins'!U1987&gt;2,"Passeur",IF('Synthese chemins'!U1987&lt;1,"-",IF('Synthese chemins'!U1987&lt;2,IF(U$1=$Y1987,"-",IF(U$1=$AA1987,"-","Passeur")),IF(U$1=$Y1987,IF(U$1=AP1987,"-","Passeur"),"Passeur"))))),"-")</f>
        <v>-</v>
      </c>
      <c r="V1987" s="20" t="str">
        <f>IF($D1987="Non",IF($B1987&lt;3,"-",IF('Synthese chemins'!V1987&gt;2,"Passeur",IF('Synthese chemins'!V1987&lt;1,"-",IF('Synthese chemins'!V1987&lt;2,IF(V$1=$Y1987,"-",IF(V$1=$AA1987,"-","Passeur")),IF(V$1=$Y1987,IF(V$1=AQ1987,"-","Passeur"),"Passeur"))))),"-")</f>
        <v>-</v>
      </c>
      <c r="W1987" s="20" t="str">
        <f>IF($D1987="Non",IF($B1987&lt;3,"-",IF('Synthese chemins'!W1987&gt;2,"Passeur",IF('Synthese chemins'!W1987&lt;1,"-",IF('Synthese chemins'!W1987&lt;2,IF(W$1=$Y1987,"-",IF(W$1=$AA1987,"-","Passeur")),IF(W$1=$Y1987,IF(W$1=AR1987,"-","Passeur"),"Passeur"))))),"-")</f>
        <v>-</v>
      </c>
      <c r="X1987" s="20" t="str">
        <f>IF($D1987="Non",IF($B1987&lt;3,"-",IF('Synthese chemins'!X1987&gt;2,"Passeur",IF('Synthese chemins'!X1987&lt;1,"-",IF('Synthese chemins'!X1987&lt;2,IF(X$1=$Y1987,"-",IF(X$1=$AA1987,"-","Passeur")),IF(X$1=$Y1987,IF(X$1=AS1987,"-","Passeur"),"Passeur"))))),"-")</f>
        <v>-</v>
      </c>
      <c r="Y1987" s="33" t="str">
        <f>'Chemins de conversion les plus '!G1987</f>
        <v>SEO</v>
      </c>
      <c r="Z1987" s="20">
        <f t="shared" ref="Z1987:Z2050" si="688">COUNTIF(E1987:U1987,"Passeur")</f>
        <v>3</v>
      </c>
      <c r="AA1987" s="33" t="str">
        <f>'Chemins de conversion les plus '!I1987</f>
        <v>Email // Webmail</v>
      </c>
      <c r="AB1987" s="5"/>
      <c r="AC1987" s="20">
        <f ca="1">'Synthese chemins'!Z1987</f>
        <v>2</v>
      </c>
      <c r="AD1987" s="19">
        <f>'Synthese chemins'!AA1987</f>
        <v>57.4</v>
      </c>
      <c r="AE1987" s="20">
        <f ca="1">'Synthese chemins'!AB1987</f>
        <v>0.4</v>
      </c>
      <c r="AF1987" s="19">
        <f>'Synthese chemins'!AC1987</f>
        <v>11.48</v>
      </c>
      <c r="AH1987" s="2" t="str">
        <f t="shared" ref="AH1987:AH2050" si="689">IF(E1987="-","-",$AC1987)</f>
        <v>-</v>
      </c>
      <c r="AI1987" s="2">
        <f t="shared" ref="AI1987:AI2050" ca="1" si="690">IF(F1987="-","-",$AC1987)</f>
        <v>2</v>
      </c>
      <c r="AJ1987" s="2" t="str">
        <f t="shared" ref="AJ1987:AJ2050" si="691">IF(G1987="-","-",$AC1987)</f>
        <v>-</v>
      </c>
      <c r="AK1987" s="2" t="str">
        <f t="shared" ref="AK1987:AK2050" si="692">IF(H1987="-","-",$AC1987)</f>
        <v>-</v>
      </c>
      <c r="AL1987" s="2" t="str">
        <f t="shared" ref="AL1987:AL2050" si="693">IF(I1987="-","-",$AC1987)</f>
        <v>-</v>
      </c>
      <c r="AM1987" s="2" t="str">
        <f t="shared" ref="AM1987:AM2050" si="694">IF(J1987="-","-",$AC1987)</f>
        <v>-</v>
      </c>
      <c r="AN1987" s="2" t="str">
        <f t="shared" ref="AN1987:AN2050" si="695">IF(K1987="-","-",$AC1987)</f>
        <v>-</v>
      </c>
      <c r="AO1987" s="2" t="str">
        <f t="shared" ref="AO1987:AO2050" si="696">IF(L1987="-","-",$AC1987)</f>
        <v>-</v>
      </c>
      <c r="AP1987" s="2" t="str">
        <f t="shared" ref="AP1987:AP2050" si="697">IF(M1987="-","-",$AC1987)</f>
        <v>-</v>
      </c>
      <c r="AQ1987" s="2" t="str">
        <f t="shared" ref="AQ1987:AQ2050" si="698">IF(N1987="-","-",$AC1987)</f>
        <v>-</v>
      </c>
      <c r="AR1987" s="2" t="str">
        <f t="shared" ref="AR1987:AR2050" si="699">IF(O1987="-","-",$AC1987)</f>
        <v>-</v>
      </c>
      <c r="AS1987" s="2">
        <f t="shared" ref="AS1987:AS2050" ca="1" si="700">IF(P1987="-","-",$AC1987)</f>
        <v>2</v>
      </c>
      <c r="AT1987" s="2" t="str">
        <f t="shared" ref="AT1987:AT2050" si="701">IF(Q1987="-","-",$AC1987)</f>
        <v>-</v>
      </c>
      <c r="AU1987" s="2">
        <f t="shared" ref="AU1987:AU2050" ca="1" si="702">IF(R1987="-","-",$AC1987)</f>
        <v>2</v>
      </c>
      <c r="AV1987" s="2" t="str">
        <f t="shared" ref="AV1987:AV2050" si="703">IF(S1987="-","-",$AC1987)</f>
        <v>-</v>
      </c>
      <c r="AW1987" s="2" t="str">
        <f t="shared" ref="AW1987:AW2050" si="704">IF(T1987="-","-",$AC1987)</f>
        <v>-</v>
      </c>
      <c r="AX1987" s="2" t="str">
        <f t="shared" ref="AX1987:AX2050" si="705">IF(U1987="-","-",$AC1987)</f>
        <v>-</v>
      </c>
      <c r="AY1987" s="2" t="str">
        <f t="shared" si="684"/>
        <v>-</v>
      </c>
      <c r="AZ1987" s="2" t="str">
        <f t="shared" si="685"/>
        <v>-</v>
      </c>
      <c r="BA1987" s="2" t="str">
        <f t="shared" si="686"/>
        <v>-</v>
      </c>
    </row>
    <row r="1988" spans="1:53">
      <c r="A1988" s="2">
        <f t="shared" si="687"/>
        <v>1987</v>
      </c>
      <c r="B1988" s="2">
        <f>'Synthese chemins'!B1988</f>
        <v>5</v>
      </c>
      <c r="C1988" s="2">
        <f>'Synthese chemins'!C1988</f>
        <v>4</v>
      </c>
      <c r="D1988" s="2" t="str">
        <f>'Synthese chemins'!D1988</f>
        <v>Non</v>
      </c>
      <c r="E1988" s="20" t="str">
        <f>IF($D1988="Non",IF($B1988&lt;3,"-",IF('Synthese chemins'!E1988&gt;2,"Passeur",IF('Synthese chemins'!E1988&lt;1,"-",IF('Synthese chemins'!E1988&lt;2,IF(E$1=$Y1988,"-",IF(E$1=$AA1988,"-","Passeur")),IF(E$1=$Y1988,IF(E$1=Y1988,"-","Passeur"),"Passeur"))))),"-")</f>
        <v>-</v>
      </c>
      <c r="F1988" s="20" t="str">
        <f>IF($D1988="Non",IF($B1988&lt;3,"-",IF('Synthese chemins'!F1988&gt;2,"Passeur",IF('Synthese chemins'!F1988&lt;1,"-",IF('Synthese chemins'!F1988&lt;2,IF(F$1=$Y1988,"-",IF(F$1=$AA1988,"-","Passeur")),IF(F$1=$Y1988,IF(F$1=AA1988,"-","Passeur"),"Passeur"))))),"-")</f>
        <v>Passeur</v>
      </c>
      <c r="G1988" s="20" t="str">
        <f>IF($D1988="Non",IF($B1988&lt;3,"-",IF('Synthese chemins'!G1988&gt;2,"Passeur",IF('Synthese chemins'!G1988&lt;1,"-",IF('Synthese chemins'!G1988&lt;2,IF(G$1=$Y1988,"-",IF(G$1=$AA1988,"-","Passeur")),IF(G$1=$Y1988,IF(G$1=AB1988,"-","Passeur"),"Passeur"))))),"-")</f>
        <v>-</v>
      </c>
      <c r="H1988" s="20" t="str">
        <f>IF($D1988="Non",IF($B1988&lt;3,"-",IF('Synthese chemins'!H1988&gt;2,"Passeur",IF('Synthese chemins'!H1988&lt;1,"-",IF('Synthese chemins'!H1988&lt;2,IF(H$1=$Y1988,"-",IF(H$1=$AA1988,"-","Passeur")),IF(H$1=$Y1988,IF(H$1=AC1988,"-","Passeur"),"Passeur"))))),"-")</f>
        <v>-</v>
      </c>
      <c r="I1988" s="20" t="str">
        <f>IF($D1988="Non",IF($B1988&lt;3,"-",IF('Synthese chemins'!I1988&gt;2,"Passeur",IF('Synthese chemins'!I1988&lt;1,"-",IF('Synthese chemins'!I1988&lt;2,IF(I$1=$Y1988,"-",IF(I$1=$AA1988,"-","Passeur")),IF(I$1=$Y1988,IF(I$1=AD1988,"-","Passeur"),"Passeur"))))),"-")</f>
        <v>Passeur</v>
      </c>
      <c r="J1988" s="20" t="str">
        <f>IF($D1988="Non",IF($B1988&lt;3,"-",IF('Synthese chemins'!J1988&gt;2,"Passeur",IF('Synthese chemins'!J1988&lt;1,"-",IF('Synthese chemins'!J1988&lt;2,IF(J$1=$Y1988,"-",IF(J$1=$AA1988,"-","Passeur")),IF(J$1=$Y1988,IF(J$1=AE1988,"-","Passeur"),"Passeur"))))),"-")</f>
        <v>-</v>
      </c>
      <c r="K1988" s="20" t="str">
        <f>IF($D1988="Non",IF($B1988&lt;3,"-",IF('Synthese chemins'!K1988&gt;2,"Passeur",IF('Synthese chemins'!K1988&lt;1,"-",IF('Synthese chemins'!K1988&lt;2,IF(K$1=$Y1988,"-",IF(K$1=$AA1988,"-","Passeur")),IF(K$1=$Y1988,IF(K$1=AF1988,"-","Passeur"),"Passeur"))))),"-")</f>
        <v>-</v>
      </c>
      <c r="L1988" s="20" t="str">
        <f>IF($D1988="Non",IF($B1988&lt;3,"-",IF('Synthese chemins'!L1988&gt;2,"Passeur",IF('Synthese chemins'!L1988&lt;1,"-",IF('Synthese chemins'!L1988&lt;2,IF(L$1=$Y1988,"-",IF(L$1=$AA1988,"-","Passeur")),IF(L$1=$Y1988,IF(L$1=AG1988,"-","Passeur"),"Passeur"))))),"-")</f>
        <v>-</v>
      </c>
      <c r="M1988" s="20" t="str">
        <f>IF($D1988="Non",IF($B1988&lt;3,"-",IF('Synthese chemins'!M1988&gt;2,"Passeur",IF('Synthese chemins'!M1988&lt;1,"-",IF('Synthese chemins'!M1988&lt;2,IF(M$1=$Y1988,"-",IF(M$1=$AA1988,"-","Passeur")),IF(M$1=$Y1988,IF(M$1=AH1988,"-","Passeur"),"Passeur"))))),"-")</f>
        <v>-</v>
      </c>
      <c r="N1988" s="20" t="str">
        <f>IF($D1988="Non",IF($B1988&lt;3,"-",IF('Synthese chemins'!N1988&gt;2,"Passeur",IF('Synthese chemins'!N1988&lt;1,"-",IF('Synthese chemins'!N1988&lt;2,IF(N$1=$Y1988,"-",IF(N$1=$AA1988,"-","Passeur")),IF(N$1=$Y1988,IF(N$1=AI1988,"-","Passeur"),"Passeur"))))),"-")</f>
        <v>-</v>
      </c>
      <c r="O1988" s="20" t="str">
        <f>IF($D1988="Non",IF($B1988&lt;3,"-",IF('Synthese chemins'!O1988&gt;2,"Passeur",IF('Synthese chemins'!O1988&lt;1,"-",IF('Synthese chemins'!O1988&lt;2,IF(O$1=$Y1988,"-",IF(O$1=$AA1988,"-","Passeur")),IF(O$1=$Y1988,IF(O$1=AJ1988,"-","Passeur"),"Passeur"))))),"-")</f>
        <v>-</v>
      </c>
      <c r="P1988" s="20" t="str">
        <f>IF($D1988="Non",IF($B1988&lt;3,"-",IF('Synthese chemins'!P1988&gt;2,"Passeur",IF('Synthese chemins'!P1988&lt;1,"-",IF('Synthese chemins'!P1988&lt;2,IF(P$1=$Y1988,"-",IF(P$1=$AA1988,"-","Passeur")),IF(P$1=$Y1988,IF(P$1=AK1988,"-","Passeur"),"Passeur"))))),"-")</f>
        <v>-</v>
      </c>
      <c r="Q1988" s="20" t="str">
        <f>IF($D1988="Non",IF($B1988&lt;3,"-",IF('Synthese chemins'!Q1988&gt;2,"Passeur",IF('Synthese chemins'!Q1988&lt;1,"-",IF('Synthese chemins'!Q1988&lt;2,IF(Q$1=$Y1988,"-",IF(Q$1=$AA1988,"-","Passeur")),IF(Q$1=$Y1988,IF(Q$1=AL1988,"-","Passeur"),"Passeur"))))),"-")</f>
        <v>-</v>
      </c>
      <c r="R1988" s="20" t="str">
        <f>IF($D1988="Non",IF($B1988&lt;3,"-",IF('Synthese chemins'!R1988&gt;2,"Passeur",IF('Synthese chemins'!R1988&lt;1,"-",IF('Synthese chemins'!R1988&lt;2,IF(R$1=$Y1988,"-",IF(R$1=$AA1988,"-","Passeur")),IF(R$1=$Y1988,IF(R$1=AM1988,"-","Passeur"),"Passeur"))))),"-")</f>
        <v>-</v>
      </c>
      <c r="S1988" s="20" t="str">
        <f>IF($D1988="Non",IF($B1988&lt;3,"-",IF('Synthese chemins'!S1988&gt;2,"Passeur",IF('Synthese chemins'!S1988&lt;1,"-",IF('Synthese chemins'!S1988&lt;2,IF(S$1=$Y1988,"-",IF(S$1=$AA1988,"-","Passeur")),IF(S$1=$Y1988,IF(S$1=AN1988,"-","Passeur"),"Passeur"))))),"-")</f>
        <v>-</v>
      </c>
      <c r="T1988" s="20" t="str">
        <f>IF($D1988="Non",IF($B1988&lt;3,"-",IF('Synthese chemins'!T1988&gt;2,"Passeur",IF('Synthese chemins'!T1988&lt;1,"-",IF('Synthese chemins'!T1988&lt;2,IF(T$1=$Y1988,"-",IF(T$1=$AA1988,"-","Passeur")),IF(T$1=$Y1988,IF(T$1=AO1988,"-","Passeur"),"Passeur"))))),"-")</f>
        <v>-</v>
      </c>
      <c r="U1988" s="20" t="str">
        <f>IF($D1988="Non",IF($B1988&lt;3,"-",IF('Synthese chemins'!U1988&gt;2,"Passeur",IF('Synthese chemins'!U1988&lt;1,"-",IF('Synthese chemins'!U1988&lt;2,IF(U$1=$Y1988,"-",IF(U$1=$AA1988,"-","Passeur")),IF(U$1=$Y1988,IF(U$1=AP1988,"-","Passeur"),"Passeur"))))),"-")</f>
        <v>Passeur</v>
      </c>
      <c r="V1988" s="20" t="str">
        <f>IF($D1988="Non",IF($B1988&lt;3,"-",IF('Synthese chemins'!V1988&gt;2,"Passeur",IF('Synthese chemins'!V1988&lt;1,"-",IF('Synthese chemins'!V1988&lt;2,IF(V$1=$Y1988,"-",IF(V$1=$AA1988,"-","Passeur")),IF(V$1=$Y1988,IF(V$1=AQ1988,"-","Passeur"),"Passeur"))))),"-")</f>
        <v>-</v>
      </c>
      <c r="W1988" s="20" t="str">
        <f>IF($D1988="Non",IF($B1988&lt;3,"-",IF('Synthese chemins'!W1988&gt;2,"Passeur",IF('Synthese chemins'!W1988&lt;1,"-",IF('Synthese chemins'!W1988&lt;2,IF(W$1=$Y1988,"-",IF(W$1=$AA1988,"-","Passeur")),IF(W$1=$Y1988,IF(W$1=AR1988,"-","Passeur"),"Passeur"))))),"-")</f>
        <v>-</v>
      </c>
      <c r="X1988" s="20" t="str">
        <f>IF($D1988="Non",IF($B1988&lt;3,"-",IF('Synthese chemins'!X1988&gt;2,"Passeur",IF('Synthese chemins'!X1988&lt;1,"-",IF('Synthese chemins'!X1988&lt;2,IF(X$1=$Y1988,"-",IF(X$1=$AA1988,"-","Passeur")),IF(X$1=$Y1988,IF(X$1=AS1988,"-","Passeur"),"Passeur"))))),"-")</f>
        <v>-</v>
      </c>
      <c r="Y1988" s="33" t="str">
        <f>'Chemins de conversion les plus '!G1988</f>
        <v>SEO</v>
      </c>
      <c r="Z1988" s="20">
        <f t="shared" si="688"/>
        <v>3</v>
      </c>
      <c r="AA1988" s="33" t="str">
        <f>'Chemins de conversion les plus '!I1988</f>
        <v>Traffic interne</v>
      </c>
      <c r="AB1988" s="5"/>
      <c r="AC1988" s="20">
        <f ca="1">'Synthese chemins'!Z1988</f>
        <v>2</v>
      </c>
      <c r="AD1988" s="19">
        <f>'Synthese chemins'!AA1988</f>
        <v>45.4</v>
      </c>
      <c r="AE1988" s="20">
        <f ca="1">'Synthese chemins'!AB1988</f>
        <v>0.4</v>
      </c>
      <c r="AF1988" s="19">
        <f>'Synthese chemins'!AC1988</f>
        <v>9.08</v>
      </c>
      <c r="AH1988" s="2" t="str">
        <f t="shared" si="689"/>
        <v>-</v>
      </c>
      <c r="AI1988" s="2">
        <f t="shared" ca="1" si="690"/>
        <v>2</v>
      </c>
      <c r="AJ1988" s="2" t="str">
        <f t="shared" si="691"/>
        <v>-</v>
      </c>
      <c r="AK1988" s="2" t="str">
        <f t="shared" si="692"/>
        <v>-</v>
      </c>
      <c r="AL1988" s="2">
        <f t="shared" ca="1" si="693"/>
        <v>2</v>
      </c>
      <c r="AM1988" s="2" t="str">
        <f t="shared" si="694"/>
        <v>-</v>
      </c>
      <c r="AN1988" s="2" t="str">
        <f t="shared" si="695"/>
        <v>-</v>
      </c>
      <c r="AO1988" s="2" t="str">
        <f t="shared" si="696"/>
        <v>-</v>
      </c>
      <c r="AP1988" s="2" t="str">
        <f t="shared" si="697"/>
        <v>-</v>
      </c>
      <c r="AQ1988" s="2" t="str">
        <f t="shared" si="698"/>
        <v>-</v>
      </c>
      <c r="AR1988" s="2" t="str">
        <f t="shared" si="699"/>
        <v>-</v>
      </c>
      <c r="AS1988" s="2" t="str">
        <f t="shared" si="700"/>
        <v>-</v>
      </c>
      <c r="AT1988" s="2" t="str">
        <f t="shared" si="701"/>
        <v>-</v>
      </c>
      <c r="AU1988" s="2" t="str">
        <f t="shared" si="702"/>
        <v>-</v>
      </c>
      <c r="AV1988" s="2" t="str">
        <f t="shared" si="703"/>
        <v>-</v>
      </c>
      <c r="AW1988" s="2" t="str">
        <f t="shared" si="704"/>
        <v>-</v>
      </c>
      <c r="AX1988" s="2">
        <f t="shared" ca="1" si="705"/>
        <v>2</v>
      </c>
      <c r="AY1988" s="2" t="str">
        <f t="shared" si="684"/>
        <v>-</v>
      </c>
      <c r="AZ1988" s="2" t="str">
        <f t="shared" si="685"/>
        <v>-</v>
      </c>
      <c r="BA1988" s="2" t="str">
        <f t="shared" si="686"/>
        <v>-</v>
      </c>
    </row>
    <row r="1989" spans="1:53">
      <c r="A1989" s="2">
        <f t="shared" si="687"/>
        <v>1988</v>
      </c>
      <c r="B1989" s="2">
        <f>'Synthese chemins'!B1989</f>
        <v>5</v>
      </c>
      <c r="C1989" s="2">
        <f>'Synthese chemins'!C1989</f>
        <v>4</v>
      </c>
      <c r="D1989" s="2" t="str">
        <f>'Synthese chemins'!D1989</f>
        <v>Non</v>
      </c>
      <c r="E1989" s="20" t="str">
        <f>IF($D1989="Non",IF($B1989&lt;3,"-",IF('Synthese chemins'!E1989&gt;2,"Passeur",IF('Synthese chemins'!E1989&lt;1,"-",IF('Synthese chemins'!E1989&lt;2,IF(E$1=$Y1989,"-",IF(E$1=$AA1989,"-","Passeur")),IF(E$1=$Y1989,IF(E$1=Y1989,"-","Passeur"),"Passeur"))))),"-")</f>
        <v>-</v>
      </c>
      <c r="F1989" s="20" t="str">
        <f>IF($D1989="Non",IF($B1989&lt;3,"-",IF('Synthese chemins'!F1989&gt;2,"Passeur",IF('Synthese chemins'!F1989&lt;1,"-",IF('Synthese chemins'!F1989&lt;2,IF(F$1=$Y1989,"-",IF(F$1=$AA1989,"-","Passeur")),IF(F$1=$Y1989,IF(F$1=AA1989,"-","Passeur"),"Passeur"))))),"-")</f>
        <v>-</v>
      </c>
      <c r="G1989" s="20" t="str">
        <f>IF($D1989="Non",IF($B1989&lt;3,"-",IF('Synthese chemins'!G1989&gt;2,"Passeur",IF('Synthese chemins'!G1989&lt;1,"-",IF('Synthese chemins'!G1989&lt;2,IF(G$1=$Y1989,"-",IF(G$1=$AA1989,"-","Passeur")),IF(G$1=$Y1989,IF(G$1=AB1989,"-","Passeur"),"Passeur"))))),"-")</f>
        <v>-</v>
      </c>
      <c r="H1989" s="20" t="str">
        <f>IF($D1989="Non",IF($B1989&lt;3,"-",IF('Synthese chemins'!H1989&gt;2,"Passeur",IF('Synthese chemins'!H1989&lt;1,"-",IF('Synthese chemins'!H1989&lt;2,IF(H$1=$Y1989,"-",IF(H$1=$AA1989,"-","Passeur")),IF(H$1=$Y1989,IF(H$1=AC1989,"-","Passeur"),"Passeur"))))),"-")</f>
        <v>-</v>
      </c>
      <c r="I1989" s="20" t="str">
        <f>IF($D1989="Non",IF($B1989&lt;3,"-",IF('Synthese chemins'!I1989&gt;2,"Passeur",IF('Synthese chemins'!I1989&lt;1,"-",IF('Synthese chemins'!I1989&lt;2,IF(I$1=$Y1989,"-",IF(I$1=$AA1989,"-","Passeur")),IF(I$1=$Y1989,IF(I$1=AD1989,"-","Passeur"),"Passeur"))))),"-")</f>
        <v>-</v>
      </c>
      <c r="J1989" s="20" t="str">
        <f>IF($D1989="Non",IF($B1989&lt;3,"-",IF('Synthese chemins'!J1989&gt;2,"Passeur",IF('Synthese chemins'!J1989&lt;1,"-",IF('Synthese chemins'!J1989&lt;2,IF(J$1=$Y1989,"-",IF(J$1=$AA1989,"-","Passeur")),IF(J$1=$Y1989,IF(J$1=AE1989,"-","Passeur"),"Passeur"))))),"-")</f>
        <v>-</v>
      </c>
      <c r="K1989" s="20" t="str">
        <f>IF($D1989="Non",IF($B1989&lt;3,"-",IF('Synthese chemins'!K1989&gt;2,"Passeur",IF('Synthese chemins'!K1989&lt;1,"-",IF('Synthese chemins'!K1989&lt;2,IF(K$1=$Y1989,"-",IF(K$1=$AA1989,"-","Passeur")),IF(K$1=$Y1989,IF(K$1=AF1989,"-","Passeur"),"Passeur"))))),"-")</f>
        <v>-</v>
      </c>
      <c r="L1989" s="20" t="str">
        <f>IF($D1989="Non",IF($B1989&lt;3,"-",IF('Synthese chemins'!L1989&gt;2,"Passeur",IF('Synthese chemins'!L1989&lt;1,"-",IF('Synthese chemins'!L1989&lt;2,IF(L$1=$Y1989,"-",IF(L$1=$AA1989,"-","Passeur")),IF(L$1=$Y1989,IF(L$1=AG1989,"-","Passeur"),"Passeur"))))),"-")</f>
        <v>-</v>
      </c>
      <c r="M1989" s="20" t="str">
        <f>IF($D1989="Non",IF($B1989&lt;3,"-",IF('Synthese chemins'!M1989&gt;2,"Passeur",IF('Synthese chemins'!M1989&lt;1,"-",IF('Synthese chemins'!M1989&lt;2,IF(M$1=$Y1989,"-",IF(M$1=$AA1989,"-","Passeur")),IF(M$1=$Y1989,IF(M$1=AH1989,"-","Passeur"),"Passeur"))))),"-")</f>
        <v>Passeur</v>
      </c>
      <c r="N1989" s="20" t="str">
        <f>IF($D1989="Non",IF($B1989&lt;3,"-",IF('Synthese chemins'!N1989&gt;2,"Passeur",IF('Synthese chemins'!N1989&lt;1,"-",IF('Synthese chemins'!N1989&lt;2,IF(N$1=$Y1989,"-",IF(N$1=$AA1989,"-","Passeur")),IF(N$1=$Y1989,IF(N$1=AI1989,"-","Passeur"),"Passeur"))))),"-")</f>
        <v>Passeur</v>
      </c>
      <c r="O1989" s="20" t="str">
        <f>IF($D1989="Non",IF($B1989&lt;3,"-",IF('Synthese chemins'!O1989&gt;2,"Passeur",IF('Synthese chemins'!O1989&lt;1,"-",IF('Synthese chemins'!O1989&lt;2,IF(O$1=$Y1989,"-",IF(O$1=$AA1989,"-","Passeur")),IF(O$1=$Y1989,IF(O$1=AJ1989,"-","Passeur"),"Passeur"))))),"-")</f>
        <v>-</v>
      </c>
      <c r="P1989" s="20" t="str">
        <f>IF($D1989="Non",IF($B1989&lt;3,"-",IF('Synthese chemins'!P1989&gt;2,"Passeur",IF('Synthese chemins'!P1989&lt;1,"-",IF('Synthese chemins'!P1989&lt;2,IF(P$1=$Y1989,"-",IF(P$1=$AA1989,"-","Passeur")),IF(P$1=$Y1989,IF(P$1=AK1989,"-","Passeur"),"Passeur"))))),"-")</f>
        <v>-</v>
      </c>
      <c r="Q1989" s="20" t="str">
        <f>IF($D1989="Non",IF($B1989&lt;3,"-",IF('Synthese chemins'!Q1989&gt;2,"Passeur",IF('Synthese chemins'!Q1989&lt;1,"-",IF('Synthese chemins'!Q1989&lt;2,IF(Q$1=$Y1989,"-",IF(Q$1=$AA1989,"-","Passeur")),IF(Q$1=$Y1989,IF(Q$1=AL1989,"-","Passeur"),"Passeur"))))),"-")</f>
        <v>-</v>
      </c>
      <c r="R1989" s="20" t="str">
        <f>IF($D1989="Non",IF($B1989&lt;3,"-",IF('Synthese chemins'!R1989&gt;2,"Passeur",IF('Synthese chemins'!R1989&lt;1,"-",IF('Synthese chemins'!R1989&lt;2,IF(R$1=$Y1989,"-",IF(R$1=$AA1989,"-","Passeur")),IF(R$1=$Y1989,IF(R$1=AM1989,"-","Passeur"),"Passeur"))))),"-")</f>
        <v>-</v>
      </c>
      <c r="S1989" s="20" t="str">
        <f>IF($D1989="Non",IF($B1989&lt;3,"-",IF('Synthese chemins'!S1989&gt;2,"Passeur",IF('Synthese chemins'!S1989&lt;1,"-",IF('Synthese chemins'!S1989&lt;2,IF(S$1=$Y1989,"-",IF(S$1=$AA1989,"-","Passeur")),IF(S$1=$Y1989,IF(S$1=AN1989,"-","Passeur"),"Passeur"))))),"-")</f>
        <v>-</v>
      </c>
      <c r="T1989" s="20" t="str">
        <f>IF($D1989="Non",IF($B1989&lt;3,"-",IF('Synthese chemins'!T1989&gt;2,"Passeur",IF('Synthese chemins'!T1989&lt;1,"-",IF('Synthese chemins'!T1989&lt;2,IF(T$1=$Y1989,"-",IF(T$1=$AA1989,"-","Passeur")),IF(T$1=$Y1989,IF(T$1=AO1989,"-","Passeur"),"Passeur"))))),"-")</f>
        <v>-</v>
      </c>
      <c r="U1989" s="20" t="str">
        <f>IF($D1989="Non",IF($B1989&lt;3,"-",IF('Synthese chemins'!U1989&gt;2,"Passeur",IF('Synthese chemins'!U1989&lt;1,"-",IF('Synthese chemins'!U1989&lt;2,IF(U$1=$Y1989,"-",IF(U$1=$AA1989,"-","Passeur")),IF(U$1=$Y1989,IF(U$1=AP1989,"-","Passeur"),"Passeur"))))),"-")</f>
        <v>-</v>
      </c>
      <c r="V1989" s="20" t="str">
        <f>IF($D1989="Non",IF($B1989&lt;3,"-",IF('Synthese chemins'!V1989&gt;2,"Passeur",IF('Synthese chemins'!V1989&lt;1,"-",IF('Synthese chemins'!V1989&lt;2,IF(V$1=$Y1989,"-",IF(V$1=$AA1989,"-","Passeur")),IF(V$1=$Y1989,IF(V$1=AQ1989,"-","Passeur"),"Passeur"))))),"-")</f>
        <v>-</v>
      </c>
      <c r="W1989" s="20" t="str">
        <f>IF($D1989="Non",IF($B1989&lt;3,"-",IF('Synthese chemins'!W1989&gt;2,"Passeur",IF('Synthese chemins'!W1989&lt;1,"-",IF('Synthese chemins'!W1989&lt;2,IF(W$1=$Y1989,"-",IF(W$1=$AA1989,"-","Passeur")),IF(W$1=$Y1989,IF(W$1=AR1989,"-","Passeur"),"Passeur"))))),"-")</f>
        <v>-</v>
      </c>
      <c r="X1989" s="20" t="str">
        <f>IF($D1989="Non",IF($B1989&lt;3,"-",IF('Synthese chemins'!X1989&gt;2,"Passeur",IF('Synthese chemins'!X1989&lt;1,"-",IF('Synthese chemins'!X1989&lt;2,IF(X$1=$Y1989,"-",IF(X$1=$AA1989,"-","Passeur")),IF(X$1=$Y1989,IF(X$1=AS1989,"-","Passeur"),"Passeur"))))),"-")</f>
        <v>-</v>
      </c>
      <c r="Y1989" s="33" t="str">
        <f>'Chemins de conversion les plus '!G1989</f>
        <v>SEO</v>
      </c>
      <c r="Z1989" s="20">
        <f t="shared" si="688"/>
        <v>2</v>
      </c>
      <c r="AA1989" s="33" t="str">
        <f>'Chemins de conversion les plus '!I1989</f>
        <v>Direct</v>
      </c>
      <c r="AB1989" s="5"/>
      <c r="AC1989" s="20">
        <f ca="1">'Synthese chemins'!Z1989</f>
        <v>2</v>
      </c>
      <c r="AD1989" s="19">
        <f>'Synthese chemins'!AA1989</f>
        <v>0</v>
      </c>
      <c r="AE1989" s="20">
        <f ca="1">'Synthese chemins'!AB1989</f>
        <v>0.4</v>
      </c>
      <c r="AF1989" s="19">
        <f>'Synthese chemins'!AC1989</f>
        <v>0</v>
      </c>
      <c r="AH1989" s="2" t="str">
        <f t="shared" si="689"/>
        <v>-</v>
      </c>
      <c r="AI1989" s="2" t="str">
        <f t="shared" si="690"/>
        <v>-</v>
      </c>
      <c r="AJ1989" s="2" t="str">
        <f t="shared" si="691"/>
        <v>-</v>
      </c>
      <c r="AK1989" s="2" t="str">
        <f t="shared" si="692"/>
        <v>-</v>
      </c>
      <c r="AL1989" s="2" t="str">
        <f t="shared" si="693"/>
        <v>-</v>
      </c>
      <c r="AM1989" s="2" t="str">
        <f t="shared" si="694"/>
        <v>-</v>
      </c>
      <c r="AN1989" s="2" t="str">
        <f t="shared" si="695"/>
        <v>-</v>
      </c>
      <c r="AO1989" s="2" t="str">
        <f t="shared" si="696"/>
        <v>-</v>
      </c>
      <c r="AP1989" s="2">
        <f t="shared" ca="1" si="697"/>
        <v>2</v>
      </c>
      <c r="AQ1989" s="2">
        <f t="shared" ca="1" si="698"/>
        <v>2</v>
      </c>
      <c r="AR1989" s="2" t="str">
        <f t="shared" si="699"/>
        <v>-</v>
      </c>
      <c r="AS1989" s="2" t="str">
        <f t="shared" si="700"/>
        <v>-</v>
      </c>
      <c r="AT1989" s="2" t="str">
        <f t="shared" si="701"/>
        <v>-</v>
      </c>
      <c r="AU1989" s="2" t="str">
        <f t="shared" si="702"/>
        <v>-</v>
      </c>
      <c r="AV1989" s="2" t="str">
        <f t="shared" si="703"/>
        <v>-</v>
      </c>
      <c r="AW1989" s="2" t="str">
        <f t="shared" si="704"/>
        <v>-</v>
      </c>
      <c r="AX1989" s="2" t="str">
        <f t="shared" si="705"/>
        <v>-</v>
      </c>
      <c r="AY1989" s="2" t="str">
        <f t="shared" si="684"/>
        <v>-</v>
      </c>
      <c r="AZ1989" s="2" t="str">
        <f t="shared" si="685"/>
        <v>-</v>
      </c>
      <c r="BA1989" s="2" t="str">
        <f t="shared" si="686"/>
        <v>-</v>
      </c>
    </row>
    <row r="1990" spans="1:53">
      <c r="A1990" s="2">
        <f t="shared" si="687"/>
        <v>1989</v>
      </c>
      <c r="B1990" s="2">
        <f>'Synthese chemins'!B1990</f>
        <v>5</v>
      </c>
      <c r="C1990" s="2">
        <f>'Synthese chemins'!C1990</f>
        <v>4</v>
      </c>
      <c r="D1990" s="2" t="str">
        <f>'Synthese chemins'!D1990</f>
        <v>Non</v>
      </c>
      <c r="E1990" s="20" t="str">
        <f>IF($D1990="Non",IF($B1990&lt;3,"-",IF('Synthese chemins'!E1990&gt;2,"Passeur",IF('Synthese chemins'!E1990&lt;1,"-",IF('Synthese chemins'!E1990&lt;2,IF(E$1=$Y1990,"-",IF(E$1=$AA1990,"-","Passeur")),IF(E$1=$Y1990,IF(E$1=Y1990,"-","Passeur"),"Passeur"))))),"-")</f>
        <v>-</v>
      </c>
      <c r="F1990" s="20" t="str">
        <f>IF($D1990="Non",IF($B1990&lt;3,"-",IF('Synthese chemins'!F1990&gt;2,"Passeur",IF('Synthese chemins'!F1990&lt;1,"-",IF('Synthese chemins'!F1990&lt;2,IF(F$1=$Y1990,"-",IF(F$1=$AA1990,"-","Passeur")),IF(F$1=$Y1990,IF(F$1=AA1990,"-","Passeur"),"Passeur"))))),"-")</f>
        <v>-</v>
      </c>
      <c r="G1990" s="20" t="str">
        <f>IF($D1990="Non",IF($B1990&lt;3,"-",IF('Synthese chemins'!G1990&gt;2,"Passeur",IF('Synthese chemins'!G1990&lt;1,"-",IF('Synthese chemins'!G1990&lt;2,IF(G$1=$Y1990,"-",IF(G$1=$AA1990,"-","Passeur")),IF(G$1=$Y1990,IF(G$1=AB1990,"-","Passeur"),"Passeur"))))),"-")</f>
        <v>-</v>
      </c>
      <c r="H1990" s="20" t="str">
        <f>IF($D1990="Non",IF($B1990&lt;3,"-",IF('Synthese chemins'!H1990&gt;2,"Passeur",IF('Synthese chemins'!H1990&lt;1,"-",IF('Synthese chemins'!H1990&lt;2,IF(H$1=$Y1990,"-",IF(H$1=$AA1990,"-","Passeur")),IF(H$1=$Y1990,IF(H$1=AC1990,"-","Passeur"),"Passeur"))))),"-")</f>
        <v>-</v>
      </c>
      <c r="I1990" s="20" t="str">
        <f>IF($D1990="Non",IF($B1990&lt;3,"-",IF('Synthese chemins'!I1990&gt;2,"Passeur",IF('Synthese chemins'!I1990&lt;1,"-",IF('Synthese chemins'!I1990&lt;2,IF(I$1=$Y1990,"-",IF(I$1=$AA1990,"-","Passeur")),IF(I$1=$Y1990,IF(I$1=AD1990,"-","Passeur"),"Passeur"))))),"-")</f>
        <v>-</v>
      </c>
      <c r="J1990" s="20" t="str">
        <f>IF($D1990="Non",IF($B1990&lt;3,"-",IF('Synthese chemins'!J1990&gt;2,"Passeur",IF('Synthese chemins'!J1990&lt;1,"-",IF('Synthese chemins'!J1990&lt;2,IF(J$1=$Y1990,"-",IF(J$1=$AA1990,"-","Passeur")),IF(J$1=$Y1990,IF(J$1=AE1990,"-","Passeur"),"Passeur"))))),"-")</f>
        <v>-</v>
      </c>
      <c r="K1990" s="20" t="str">
        <f>IF($D1990="Non",IF($B1990&lt;3,"-",IF('Synthese chemins'!K1990&gt;2,"Passeur",IF('Synthese chemins'!K1990&lt;1,"-",IF('Synthese chemins'!K1990&lt;2,IF(K$1=$Y1990,"-",IF(K$1=$AA1990,"-","Passeur")),IF(K$1=$Y1990,IF(K$1=AF1990,"-","Passeur"),"Passeur"))))),"-")</f>
        <v>-</v>
      </c>
      <c r="L1990" s="20" t="str">
        <f>IF($D1990="Non",IF($B1990&lt;3,"-",IF('Synthese chemins'!L1990&gt;2,"Passeur",IF('Synthese chemins'!L1990&lt;1,"-",IF('Synthese chemins'!L1990&lt;2,IF(L$1=$Y1990,"-",IF(L$1=$AA1990,"-","Passeur")),IF(L$1=$Y1990,IF(L$1=AG1990,"-","Passeur"),"Passeur"))))),"-")</f>
        <v>-</v>
      </c>
      <c r="M1990" s="20" t="str">
        <f>IF($D1990="Non",IF($B1990&lt;3,"-",IF('Synthese chemins'!M1990&gt;2,"Passeur",IF('Synthese chemins'!M1990&lt;1,"-",IF('Synthese chemins'!M1990&lt;2,IF(M$1=$Y1990,"-",IF(M$1=$AA1990,"-","Passeur")),IF(M$1=$Y1990,IF(M$1=AH1990,"-","Passeur"),"Passeur"))))),"-")</f>
        <v>Passeur</v>
      </c>
      <c r="N1990" s="20" t="str">
        <f>IF($D1990="Non",IF($B1990&lt;3,"-",IF('Synthese chemins'!N1990&gt;2,"Passeur",IF('Synthese chemins'!N1990&lt;1,"-",IF('Synthese chemins'!N1990&lt;2,IF(N$1=$Y1990,"-",IF(N$1=$AA1990,"-","Passeur")),IF(N$1=$Y1990,IF(N$1=AI1990,"-","Passeur"),"Passeur"))))),"-")</f>
        <v>-</v>
      </c>
      <c r="O1990" s="20" t="str">
        <f>IF($D1990="Non",IF($B1990&lt;3,"-",IF('Synthese chemins'!O1990&gt;2,"Passeur",IF('Synthese chemins'!O1990&lt;1,"-",IF('Synthese chemins'!O1990&lt;2,IF(O$1=$Y1990,"-",IF(O$1=$AA1990,"-","Passeur")),IF(O$1=$Y1990,IF(O$1=AJ1990,"-","Passeur"),"Passeur"))))),"-")</f>
        <v>Passeur</v>
      </c>
      <c r="P1990" s="20" t="str">
        <f>IF($D1990="Non",IF($B1990&lt;3,"-",IF('Synthese chemins'!P1990&gt;2,"Passeur",IF('Synthese chemins'!P1990&lt;1,"-",IF('Synthese chemins'!P1990&lt;2,IF(P$1=$Y1990,"-",IF(P$1=$AA1990,"-","Passeur")),IF(P$1=$Y1990,IF(P$1=AK1990,"-","Passeur"),"Passeur"))))),"-")</f>
        <v>-</v>
      </c>
      <c r="Q1990" s="20" t="str">
        <f>IF($D1990="Non",IF($B1990&lt;3,"-",IF('Synthese chemins'!Q1990&gt;2,"Passeur",IF('Synthese chemins'!Q1990&lt;1,"-",IF('Synthese chemins'!Q1990&lt;2,IF(Q$1=$Y1990,"-",IF(Q$1=$AA1990,"-","Passeur")),IF(Q$1=$Y1990,IF(Q$1=AL1990,"-","Passeur"),"Passeur"))))),"-")</f>
        <v>-</v>
      </c>
      <c r="R1990" s="20" t="str">
        <f>IF($D1990="Non",IF($B1990&lt;3,"-",IF('Synthese chemins'!R1990&gt;2,"Passeur",IF('Synthese chemins'!R1990&lt;1,"-",IF('Synthese chemins'!R1990&lt;2,IF(R$1=$Y1990,"-",IF(R$1=$AA1990,"-","Passeur")),IF(R$1=$Y1990,IF(R$1=AM1990,"-","Passeur"),"Passeur"))))),"-")</f>
        <v>-</v>
      </c>
      <c r="S1990" s="20" t="str">
        <f>IF($D1990="Non",IF($B1990&lt;3,"-",IF('Synthese chemins'!S1990&gt;2,"Passeur",IF('Synthese chemins'!S1990&lt;1,"-",IF('Synthese chemins'!S1990&lt;2,IF(S$1=$Y1990,"-",IF(S$1=$AA1990,"-","Passeur")),IF(S$1=$Y1990,IF(S$1=AN1990,"-","Passeur"),"Passeur"))))),"-")</f>
        <v>-</v>
      </c>
      <c r="T1990" s="20" t="str">
        <f>IF($D1990="Non",IF($B1990&lt;3,"-",IF('Synthese chemins'!T1990&gt;2,"Passeur",IF('Synthese chemins'!T1990&lt;1,"-",IF('Synthese chemins'!T1990&lt;2,IF(T$1=$Y1990,"-",IF(T$1=$AA1990,"-","Passeur")),IF(T$1=$Y1990,IF(T$1=AO1990,"-","Passeur"),"Passeur"))))),"-")</f>
        <v>-</v>
      </c>
      <c r="U1990" s="20" t="str">
        <f>IF($D1990="Non",IF($B1990&lt;3,"-",IF('Synthese chemins'!U1990&gt;2,"Passeur",IF('Synthese chemins'!U1990&lt;1,"-",IF('Synthese chemins'!U1990&lt;2,IF(U$1=$Y1990,"-",IF(U$1=$AA1990,"-","Passeur")),IF(U$1=$Y1990,IF(U$1=AP1990,"-","Passeur"),"Passeur"))))),"-")</f>
        <v>-</v>
      </c>
      <c r="V1990" s="20" t="str">
        <f>IF($D1990="Non",IF($B1990&lt;3,"-",IF('Synthese chemins'!V1990&gt;2,"Passeur",IF('Synthese chemins'!V1990&lt;1,"-",IF('Synthese chemins'!V1990&lt;2,IF(V$1=$Y1990,"-",IF(V$1=$AA1990,"-","Passeur")),IF(V$1=$Y1990,IF(V$1=AQ1990,"-","Passeur"),"Passeur"))))),"-")</f>
        <v>-</v>
      </c>
      <c r="W1990" s="20" t="str">
        <f>IF($D1990="Non",IF($B1990&lt;3,"-",IF('Synthese chemins'!W1990&gt;2,"Passeur",IF('Synthese chemins'!W1990&lt;1,"-",IF('Synthese chemins'!W1990&lt;2,IF(W$1=$Y1990,"-",IF(W$1=$AA1990,"-","Passeur")),IF(W$1=$Y1990,IF(W$1=AR1990,"-","Passeur"),"Passeur"))))),"-")</f>
        <v>-</v>
      </c>
      <c r="X1990" s="20" t="str">
        <f>IF($D1990="Non",IF($B1990&lt;3,"-",IF('Synthese chemins'!X1990&gt;2,"Passeur",IF('Synthese chemins'!X1990&lt;1,"-",IF('Synthese chemins'!X1990&lt;2,IF(X$1=$Y1990,"-",IF(X$1=$AA1990,"-","Passeur")),IF(X$1=$Y1990,IF(X$1=AS1990,"-","Passeur"),"Passeur"))))),"-")</f>
        <v>-</v>
      </c>
      <c r="Y1990" s="33" t="str">
        <f>'Chemins de conversion les plus '!G1990</f>
        <v>SEO</v>
      </c>
      <c r="Z1990" s="20">
        <f t="shared" si="688"/>
        <v>2</v>
      </c>
      <c r="AA1990" s="33" t="str">
        <f>'Chemins de conversion les plus '!I1990</f>
        <v>Direct</v>
      </c>
      <c r="AB1990" s="5"/>
      <c r="AC1990" s="20">
        <f ca="1">'Synthese chemins'!Z1990</f>
        <v>2</v>
      </c>
      <c r="AD1990" s="19">
        <f>'Synthese chemins'!AA1990</f>
        <v>44.7</v>
      </c>
      <c r="AE1990" s="20">
        <f ca="1">'Synthese chemins'!AB1990</f>
        <v>0.4</v>
      </c>
      <c r="AF1990" s="19">
        <f>'Synthese chemins'!AC1990</f>
        <v>8.9400000000000013</v>
      </c>
      <c r="AH1990" s="2" t="str">
        <f t="shared" si="689"/>
        <v>-</v>
      </c>
      <c r="AI1990" s="2" t="str">
        <f t="shared" si="690"/>
        <v>-</v>
      </c>
      <c r="AJ1990" s="2" t="str">
        <f t="shared" si="691"/>
        <v>-</v>
      </c>
      <c r="AK1990" s="2" t="str">
        <f t="shared" si="692"/>
        <v>-</v>
      </c>
      <c r="AL1990" s="2" t="str">
        <f t="shared" si="693"/>
        <v>-</v>
      </c>
      <c r="AM1990" s="2" t="str">
        <f t="shared" si="694"/>
        <v>-</v>
      </c>
      <c r="AN1990" s="2" t="str">
        <f t="shared" si="695"/>
        <v>-</v>
      </c>
      <c r="AO1990" s="2" t="str">
        <f t="shared" si="696"/>
        <v>-</v>
      </c>
      <c r="AP1990" s="2">
        <f t="shared" ca="1" si="697"/>
        <v>2</v>
      </c>
      <c r="AQ1990" s="2" t="str">
        <f t="shared" si="698"/>
        <v>-</v>
      </c>
      <c r="AR1990" s="2">
        <f t="shared" ca="1" si="699"/>
        <v>2</v>
      </c>
      <c r="AS1990" s="2" t="str">
        <f t="shared" si="700"/>
        <v>-</v>
      </c>
      <c r="AT1990" s="2" t="str">
        <f t="shared" si="701"/>
        <v>-</v>
      </c>
      <c r="AU1990" s="2" t="str">
        <f t="shared" si="702"/>
        <v>-</v>
      </c>
      <c r="AV1990" s="2" t="str">
        <f t="shared" si="703"/>
        <v>-</v>
      </c>
      <c r="AW1990" s="2" t="str">
        <f t="shared" si="704"/>
        <v>-</v>
      </c>
      <c r="AX1990" s="2" t="str">
        <f t="shared" si="705"/>
        <v>-</v>
      </c>
      <c r="AY1990" s="2" t="str">
        <f t="shared" si="684"/>
        <v>-</v>
      </c>
      <c r="AZ1990" s="2" t="str">
        <f t="shared" si="685"/>
        <v>-</v>
      </c>
      <c r="BA1990" s="2" t="str">
        <f t="shared" si="686"/>
        <v>-</v>
      </c>
    </row>
    <row r="1991" spans="1:53">
      <c r="A1991" s="2">
        <f t="shared" si="687"/>
        <v>1990</v>
      </c>
      <c r="B1991" s="2">
        <f>'Synthese chemins'!B1991</f>
        <v>5</v>
      </c>
      <c r="C1991" s="2">
        <f>'Synthese chemins'!C1991</f>
        <v>4</v>
      </c>
      <c r="D1991" s="2" t="str">
        <f>'Synthese chemins'!D1991</f>
        <v>Non</v>
      </c>
      <c r="E1991" s="20" t="str">
        <f>IF($D1991="Non",IF($B1991&lt;3,"-",IF('Synthese chemins'!E1991&gt;2,"Passeur",IF('Synthese chemins'!E1991&lt;1,"-",IF('Synthese chemins'!E1991&lt;2,IF(E$1=$Y1991,"-",IF(E$1=$AA1991,"-","Passeur")),IF(E$1=$Y1991,IF(E$1=Y1991,"-","Passeur"),"Passeur"))))),"-")</f>
        <v>-</v>
      </c>
      <c r="F1991" s="20" t="str">
        <f>IF($D1991="Non",IF($B1991&lt;3,"-",IF('Synthese chemins'!F1991&gt;2,"Passeur",IF('Synthese chemins'!F1991&lt;1,"-",IF('Synthese chemins'!F1991&lt;2,IF(F$1=$Y1991,"-",IF(F$1=$AA1991,"-","Passeur")),IF(F$1=$Y1991,IF(F$1=AA1991,"-","Passeur"),"Passeur"))))),"-")</f>
        <v>Passeur</v>
      </c>
      <c r="G1991" s="20" t="str">
        <f>IF($D1991="Non",IF($B1991&lt;3,"-",IF('Synthese chemins'!G1991&gt;2,"Passeur",IF('Synthese chemins'!G1991&lt;1,"-",IF('Synthese chemins'!G1991&lt;2,IF(G$1=$Y1991,"-",IF(G$1=$AA1991,"-","Passeur")),IF(G$1=$Y1991,IF(G$1=AB1991,"-","Passeur"),"Passeur"))))),"-")</f>
        <v>-</v>
      </c>
      <c r="H1991" s="20" t="str">
        <f>IF($D1991="Non",IF($B1991&lt;3,"-",IF('Synthese chemins'!H1991&gt;2,"Passeur",IF('Synthese chemins'!H1991&lt;1,"-",IF('Synthese chemins'!H1991&lt;2,IF(H$1=$Y1991,"-",IF(H$1=$AA1991,"-","Passeur")),IF(H$1=$Y1991,IF(H$1=AC1991,"-","Passeur"),"Passeur"))))),"-")</f>
        <v>-</v>
      </c>
      <c r="I1991" s="20" t="str">
        <f>IF($D1991="Non",IF($B1991&lt;3,"-",IF('Synthese chemins'!I1991&gt;2,"Passeur",IF('Synthese chemins'!I1991&lt;1,"-",IF('Synthese chemins'!I1991&lt;2,IF(I$1=$Y1991,"-",IF(I$1=$AA1991,"-","Passeur")),IF(I$1=$Y1991,IF(I$1=AD1991,"-","Passeur"),"Passeur"))))),"-")</f>
        <v>-</v>
      </c>
      <c r="J1991" s="20" t="str">
        <f>IF($D1991="Non",IF($B1991&lt;3,"-",IF('Synthese chemins'!J1991&gt;2,"Passeur",IF('Synthese chemins'!J1991&lt;1,"-",IF('Synthese chemins'!J1991&lt;2,IF(J$1=$Y1991,"-",IF(J$1=$AA1991,"-","Passeur")),IF(J$1=$Y1991,IF(J$1=AE1991,"-","Passeur"),"Passeur"))))),"-")</f>
        <v>-</v>
      </c>
      <c r="K1991" s="20" t="str">
        <f>IF($D1991="Non",IF($B1991&lt;3,"-",IF('Synthese chemins'!K1991&gt;2,"Passeur",IF('Synthese chemins'!K1991&lt;1,"-",IF('Synthese chemins'!K1991&lt;2,IF(K$1=$Y1991,"-",IF(K$1=$AA1991,"-","Passeur")),IF(K$1=$Y1991,IF(K$1=AF1991,"-","Passeur"),"Passeur"))))),"-")</f>
        <v>-</v>
      </c>
      <c r="L1991" s="20" t="str">
        <f>IF($D1991="Non",IF($B1991&lt;3,"-",IF('Synthese chemins'!L1991&gt;2,"Passeur",IF('Synthese chemins'!L1991&lt;1,"-",IF('Synthese chemins'!L1991&lt;2,IF(L$1=$Y1991,"-",IF(L$1=$AA1991,"-","Passeur")),IF(L$1=$Y1991,IF(L$1=AG1991,"-","Passeur"),"Passeur"))))),"-")</f>
        <v>-</v>
      </c>
      <c r="M1991" s="20" t="str">
        <f>IF($D1991="Non",IF($B1991&lt;3,"-",IF('Synthese chemins'!M1991&gt;2,"Passeur",IF('Synthese chemins'!M1991&lt;1,"-",IF('Synthese chemins'!M1991&lt;2,IF(M$1=$Y1991,"-",IF(M$1=$AA1991,"-","Passeur")),IF(M$1=$Y1991,IF(M$1=AH1991,"-","Passeur"),"Passeur"))))),"-")</f>
        <v>Passeur</v>
      </c>
      <c r="N1991" s="20" t="str">
        <f>IF($D1991="Non",IF($B1991&lt;3,"-",IF('Synthese chemins'!N1991&gt;2,"Passeur",IF('Synthese chemins'!N1991&lt;1,"-",IF('Synthese chemins'!N1991&lt;2,IF(N$1=$Y1991,"-",IF(N$1=$AA1991,"-","Passeur")),IF(N$1=$Y1991,IF(N$1=AI1991,"-","Passeur"),"Passeur"))))),"-")</f>
        <v>-</v>
      </c>
      <c r="O1991" s="20" t="str">
        <f>IF($D1991="Non",IF($B1991&lt;3,"-",IF('Synthese chemins'!O1991&gt;2,"Passeur",IF('Synthese chemins'!O1991&lt;1,"-",IF('Synthese chemins'!O1991&lt;2,IF(O$1=$Y1991,"-",IF(O$1=$AA1991,"-","Passeur")),IF(O$1=$Y1991,IF(O$1=AJ1991,"-","Passeur"),"Passeur"))))),"-")</f>
        <v>-</v>
      </c>
      <c r="P1991" s="20" t="str">
        <f>IF($D1991="Non",IF($B1991&lt;3,"-",IF('Synthese chemins'!P1991&gt;2,"Passeur",IF('Synthese chemins'!P1991&lt;1,"-",IF('Synthese chemins'!P1991&lt;2,IF(P$1=$Y1991,"-",IF(P$1=$AA1991,"-","Passeur")),IF(P$1=$Y1991,IF(P$1=AK1991,"-","Passeur"),"Passeur"))))),"-")</f>
        <v>-</v>
      </c>
      <c r="Q1991" s="20" t="str">
        <f>IF($D1991="Non",IF($B1991&lt;3,"-",IF('Synthese chemins'!Q1991&gt;2,"Passeur",IF('Synthese chemins'!Q1991&lt;1,"-",IF('Synthese chemins'!Q1991&lt;2,IF(Q$1=$Y1991,"-",IF(Q$1=$AA1991,"-","Passeur")),IF(Q$1=$Y1991,IF(Q$1=AL1991,"-","Passeur"),"Passeur"))))),"-")</f>
        <v>-</v>
      </c>
      <c r="R1991" s="20" t="str">
        <f>IF($D1991="Non",IF($B1991&lt;3,"-",IF('Synthese chemins'!R1991&gt;2,"Passeur",IF('Synthese chemins'!R1991&lt;1,"-",IF('Synthese chemins'!R1991&lt;2,IF(R$1=$Y1991,"-",IF(R$1=$AA1991,"-","Passeur")),IF(R$1=$Y1991,IF(R$1=AM1991,"-","Passeur"),"Passeur"))))),"-")</f>
        <v>Passeur</v>
      </c>
      <c r="S1991" s="20" t="str">
        <f>IF($D1991="Non",IF($B1991&lt;3,"-",IF('Synthese chemins'!S1991&gt;2,"Passeur",IF('Synthese chemins'!S1991&lt;1,"-",IF('Synthese chemins'!S1991&lt;2,IF(S$1=$Y1991,"-",IF(S$1=$AA1991,"-","Passeur")),IF(S$1=$Y1991,IF(S$1=AN1991,"-","Passeur"),"Passeur"))))),"-")</f>
        <v>-</v>
      </c>
      <c r="T1991" s="20" t="str">
        <f>IF($D1991="Non",IF($B1991&lt;3,"-",IF('Synthese chemins'!T1991&gt;2,"Passeur",IF('Synthese chemins'!T1991&lt;1,"-",IF('Synthese chemins'!T1991&lt;2,IF(T$1=$Y1991,"-",IF(T$1=$AA1991,"-","Passeur")),IF(T$1=$Y1991,IF(T$1=AO1991,"-","Passeur"),"Passeur"))))),"-")</f>
        <v>-</v>
      </c>
      <c r="U1991" s="20" t="str">
        <f>IF($D1991="Non",IF($B1991&lt;3,"-",IF('Synthese chemins'!U1991&gt;2,"Passeur",IF('Synthese chemins'!U1991&lt;1,"-",IF('Synthese chemins'!U1991&lt;2,IF(U$1=$Y1991,"-",IF(U$1=$AA1991,"-","Passeur")),IF(U$1=$Y1991,IF(U$1=AP1991,"-","Passeur"),"Passeur"))))),"-")</f>
        <v>-</v>
      </c>
      <c r="V1991" s="20" t="str">
        <f>IF($D1991="Non",IF($B1991&lt;3,"-",IF('Synthese chemins'!V1991&gt;2,"Passeur",IF('Synthese chemins'!V1991&lt;1,"-",IF('Synthese chemins'!V1991&lt;2,IF(V$1=$Y1991,"-",IF(V$1=$AA1991,"-","Passeur")),IF(V$1=$Y1991,IF(V$1=AQ1991,"-","Passeur"),"Passeur"))))),"-")</f>
        <v>-</v>
      </c>
      <c r="W1991" s="20" t="str">
        <f>IF($D1991="Non",IF($B1991&lt;3,"-",IF('Synthese chemins'!W1991&gt;2,"Passeur",IF('Synthese chemins'!W1991&lt;1,"-",IF('Synthese chemins'!W1991&lt;2,IF(W$1=$Y1991,"-",IF(W$1=$AA1991,"-","Passeur")),IF(W$1=$Y1991,IF(W$1=AR1991,"-","Passeur"),"Passeur"))))),"-")</f>
        <v>-</v>
      </c>
      <c r="X1991" s="20" t="str">
        <f>IF($D1991="Non",IF($B1991&lt;3,"-",IF('Synthese chemins'!X1991&gt;2,"Passeur",IF('Synthese chemins'!X1991&lt;1,"-",IF('Synthese chemins'!X1991&lt;2,IF(X$1=$Y1991,"-",IF(X$1=$AA1991,"-","Passeur")),IF(X$1=$Y1991,IF(X$1=AS1991,"-","Passeur"),"Passeur"))))),"-")</f>
        <v>-</v>
      </c>
      <c r="Y1991" s="33" t="str">
        <f>'Chemins de conversion les plus '!G1991</f>
        <v>SEO</v>
      </c>
      <c r="Z1991" s="20">
        <f t="shared" si="688"/>
        <v>3</v>
      </c>
      <c r="AA1991" s="33" t="str">
        <f>'Chemins de conversion les plus '!I1991</f>
        <v>Email // Newsletters</v>
      </c>
      <c r="AB1991" s="5"/>
      <c r="AC1991" s="20">
        <f ca="1">'Synthese chemins'!Z1991</f>
        <v>2</v>
      </c>
      <c r="AD1991" s="19">
        <f>'Synthese chemins'!AA1991</f>
        <v>7.85</v>
      </c>
      <c r="AE1991" s="20">
        <f ca="1">'Synthese chemins'!AB1991</f>
        <v>0.4</v>
      </c>
      <c r="AF1991" s="19">
        <f>'Synthese chemins'!AC1991</f>
        <v>1.5699999999999998</v>
      </c>
      <c r="AH1991" s="2" t="str">
        <f t="shared" si="689"/>
        <v>-</v>
      </c>
      <c r="AI1991" s="2">
        <f t="shared" ca="1" si="690"/>
        <v>2</v>
      </c>
      <c r="AJ1991" s="2" t="str">
        <f t="shared" si="691"/>
        <v>-</v>
      </c>
      <c r="AK1991" s="2" t="str">
        <f t="shared" si="692"/>
        <v>-</v>
      </c>
      <c r="AL1991" s="2" t="str">
        <f t="shared" si="693"/>
        <v>-</v>
      </c>
      <c r="AM1991" s="2" t="str">
        <f t="shared" si="694"/>
        <v>-</v>
      </c>
      <c r="AN1991" s="2" t="str">
        <f t="shared" si="695"/>
        <v>-</v>
      </c>
      <c r="AO1991" s="2" t="str">
        <f t="shared" si="696"/>
        <v>-</v>
      </c>
      <c r="AP1991" s="2">
        <f t="shared" ca="1" si="697"/>
        <v>2</v>
      </c>
      <c r="AQ1991" s="2" t="str">
        <f t="shared" si="698"/>
        <v>-</v>
      </c>
      <c r="AR1991" s="2" t="str">
        <f t="shared" si="699"/>
        <v>-</v>
      </c>
      <c r="AS1991" s="2" t="str">
        <f t="shared" si="700"/>
        <v>-</v>
      </c>
      <c r="AT1991" s="2" t="str">
        <f t="shared" si="701"/>
        <v>-</v>
      </c>
      <c r="AU1991" s="2">
        <f t="shared" ca="1" si="702"/>
        <v>2</v>
      </c>
      <c r="AV1991" s="2" t="str">
        <f t="shared" si="703"/>
        <v>-</v>
      </c>
      <c r="AW1991" s="2" t="str">
        <f t="shared" si="704"/>
        <v>-</v>
      </c>
      <c r="AX1991" s="2" t="str">
        <f t="shared" si="705"/>
        <v>-</v>
      </c>
      <c r="AY1991" s="2" t="str">
        <f t="shared" si="684"/>
        <v>-</v>
      </c>
      <c r="AZ1991" s="2" t="str">
        <f t="shared" si="685"/>
        <v>-</v>
      </c>
      <c r="BA1991" s="2" t="str">
        <f t="shared" si="686"/>
        <v>-</v>
      </c>
    </row>
    <row r="1992" spans="1:53">
      <c r="A1992" s="2">
        <f t="shared" si="687"/>
        <v>1991</v>
      </c>
      <c r="B1992" s="2">
        <f>'Synthese chemins'!B1992</f>
        <v>5</v>
      </c>
      <c r="C1992" s="2">
        <f>'Synthese chemins'!C1992</f>
        <v>3</v>
      </c>
      <c r="D1992" s="2" t="str">
        <f>'Synthese chemins'!D1992</f>
        <v>Non</v>
      </c>
      <c r="E1992" s="20" t="str">
        <f>IF($D1992="Non",IF($B1992&lt;3,"-",IF('Synthese chemins'!E1992&gt;2,"Passeur",IF('Synthese chemins'!E1992&lt;1,"-",IF('Synthese chemins'!E1992&lt;2,IF(E$1=$Y1992,"-",IF(E$1=$AA1992,"-","Passeur")),IF(E$1=$Y1992,IF(E$1=Y1992,"-","Passeur"),"Passeur"))))),"-")</f>
        <v>-</v>
      </c>
      <c r="F1992" s="20" t="str">
        <f>IF($D1992="Non",IF($B1992&lt;3,"-",IF('Synthese chemins'!F1992&gt;2,"Passeur",IF('Synthese chemins'!F1992&lt;1,"-",IF('Synthese chemins'!F1992&lt;2,IF(F$1=$Y1992,"-",IF(F$1=$AA1992,"-","Passeur")),IF(F$1=$Y1992,IF(F$1=AA1992,"-","Passeur"),"Passeur"))))),"-")</f>
        <v>-</v>
      </c>
      <c r="G1992" s="20" t="str">
        <f>IF($D1992="Non",IF($B1992&lt;3,"-",IF('Synthese chemins'!G1992&gt;2,"Passeur",IF('Synthese chemins'!G1992&lt;1,"-",IF('Synthese chemins'!G1992&lt;2,IF(G$1=$Y1992,"-",IF(G$1=$AA1992,"-","Passeur")),IF(G$1=$Y1992,IF(G$1=AB1992,"-","Passeur"),"Passeur"))))),"-")</f>
        <v>-</v>
      </c>
      <c r="H1992" s="20" t="str">
        <f>IF($D1992="Non",IF($B1992&lt;3,"-",IF('Synthese chemins'!H1992&gt;2,"Passeur",IF('Synthese chemins'!H1992&lt;1,"-",IF('Synthese chemins'!H1992&lt;2,IF(H$1=$Y1992,"-",IF(H$1=$AA1992,"-","Passeur")),IF(H$1=$Y1992,IF(H$1=AC1992,"-","Passeur"),"Passeur"))))),"-")</f>
        <v>-</v>
      </c>
      <c r="I1992" s="20" t="str">
        <f>IF($D1992="Non",IF($B1992&lt;3,"-",IF('Synthese chemins'!I1992&gt;2,"Passeur",IF('Synthese chemins'!I1992&lt;1,"-",IF('Synthese chemins'!I1992&lt;2,IF(I$1=$Y1992,"-",IF(I$1=$AA1992,"-","Passeur")),IF(I$1=$Y1992,IF(I$1=AD1992,"-","Passeur"),"Passeur"))))),"-")</f>
        <v>-</v>
      </c>
      <c r="J1992" s="20" t="str">
        <f>IF($D1992="Non",IF($B1992&lt;3,"-",IF('Synthese chemins'!J1992&gt;2,"Passeur",IF('Synthese chemins'!J1992&lt;1,"-",IF('Synthese chemins'!J1992&lt;2,IF(J$1=$Y1992,"-",IF(J$1=$AA1992,"-","Passeur")),IF(J$1=$Y1992,IF(J$1=AE1992,"-","Passeur"),"Passeur"))))),"-")</f>
        <v>Passeur</v>
      </c>
      <c r="K1992" s="20" t="str">
        <f>IF($D1992="Non",IF($B1992&lt;3,"-",IF('Synthese chemins'!K1992&gt;2,"Passeur",IF('Synthese chemins'!K1992&lt;1,"-",IF('Synthese chemins'!K1992&lt;2,IF(K$1=$Y1992,"-",IF(K$1=$AA1992,"-","Passeur")),IF(K$1=$Y1992,IF(K$1=AF1992,"-","Passeur"),"Passeur"))))),"-")</f>
        <v>-</v>
      </c>
      <c r="L1992" s="20" t="str">
        <f>IF($D1992="Non",IF($B1992&lt;3,"-",IF('Synthese chemins'!L1992&gt;2,"Passeur",IF('Synthese chemins'!L1992&lt;1,"-",IF('Synthese chemins'!L1992&lt;2,IF(L$1=$Y1992,"-",IF(L$1=$AA1992,"-","Passeur")),IF(L$1=$Y1992,IF(L$1=AG1992,"-","Passeur"),"Passeur"))))),"-")</f>
        <v>-</v>
      </c>
      <c r="M1992" s="20" t="str">
        <f>IF($D1992="Non",IF($B1992&lt;3,"-",IF('Synthese chemins'!M1992&gt;2,"Passeur",IF('Synthese chemins'!M1992&lt;1,"-",IF('Synthese chemins'!M1992&lt;2,IF(M$1=$Y1992,"-",IF(M$1=$AA1992,"-","Passeur")),IF(M$1=$Y1992,IF(M$1=AH1992,"-","Passeur"),"Passeur"))))),"-")</f>
        <v>Passeur</v>
      </c>
      <c r="N1992" s="20" t="str">
        <f>IF($D1992="Non",IF($B1992&lt;3,"-",IF('Synthese chemins'!N1992&gt;2,"Passeur",IF('Synthese chemins'!N1992&lt;1,"-",IF('Synthese chemins'!N1992&lt;2,IF(N$1=$Y1992,"-",IF(N$1=$AA1992,"-","Passeur")),IF(N$1=$Y1992,IF(N$1=AI1992,"-","Passeur"),"Passeur"))))),"-")</f>
        <v>-</v>
      </c>
      <c r="O1992" s="20" t="str">
        <f>IF($D1992="Non",IF($B1992&lt;3,"-",IF('Synthese chemins'!O1992&gt;2,"Passeur",IF('Synthese chemins'!O1992&lt;1,"-",IF('Synthese chemins'!O1992&lt;2,IF(O$1=$Y1992,"-",IF(O$1=$AA1992,"-","Passeur")),IF(O$1=$Y1992,IF(O$1=AJ1992,"-","Passeur"),"Passeur"))))),"-")</f>
        <v>-</v>
      </c>
      <c r="P1992" s="20" t="str">
        <f>IF($D1992="Non",IF($B1992&lt;3,"-",IF('Synthese chemins'!P1992&gt;2,"Passeur",IF('Synthese chemins'!P1992&lt;1,"-",IF('Synthese chemins'!P1992&lt;2,IF(P$1=$Y1992,"-",IF(P$1=$AA1992,"-","Passeur")),IF(P$1=$Y1992,IF(P$1=AK1992,"-","Passeur"),"Passeur"))))),"-")</f>
        <v>-</v>
      </c>
      <c r="Q1992" s="20" t="str">
        <f>IF($D1992="Non",IF($B1992&lt;3,"-",IF('Synthese chemins'!Q1992&gt;2,"Passeur",IF('Synthese chemins'!Q1992&lt;1,"-",IF('Synthese chemins'!Q1992&lt;2,IF(Q$1=$Y1992,"-",IF(Q$1=$AA1992,"-","Passeur")),IF(Q$1=$Y1992,IF(Q$1=AL1992,"-","Passeur"),"Passeur"))))),"-")</f>
        <v>-</v>
      </c>
      <c r="R1992" s="20" t="str">
        <f ca="1">IF($D1992="Non",IF($B1992&lt;3,"-",IF('Synthese chemins'!R1992&gt;2,"Passeur",IF('Synthese chemins'!R1992&lt;1,"-",IF('Synthese chemins'!R1992&lt;2,IF(R$1=$Y1992,"-",IF(R$1=$AA1992,"-","Passeur")),IF(R$1=$Y1992,IF(R$1=AM1992,"-","Passeur"),"Passeur"))))),"-")</f>
        <v>Passeur</v>
      </c>
      <c r="S1992" s="20" t="str">
        <f>IF($D1992="Non",IF($B1992&lt;3,"-",IF('Synthese chemins'!S1992&gt;2,"Passeur",IF('Synthese chemins'!S1992&lt;1,"-",IF('Synthese chemins'!S1992&lt;2,IF(S$1=$Y1992,"-",IF(S$1=$AA1992,"-","Passeur")),IF(S$1=$Y1992,IF(S$1=AN1992,"-","Passeur"),"Passeur"))))),"-")</f>
        <v>-</v>
      </c>
      <c r="T1992" s="20" t="str">
        <f>IF($D1992="Non",IF($B1992&lt;3,"-",IF('Synthese chemins'!T1992&gt;2,"Passeur",IF('Synthese chemins'!T1992&lt;1,"-",IF('Synthese chemins'!T1992&lt;2,IF(T$1=$Y1992,"-",IF(T$1=$AA1992,"-","Passeur")),IF(T$1=$Y1992,IF(T$1=AO1992,"-","Passeur"),"Passeur"))))),"-")</f>
        <v>-</v>
      </c>
      <c r="U1992" s="20" t="str">
        <f>IF($D1992="Non",IF($B1992&lt;3,"-",IF('Synthese chemins'!U1992&gt;2,"Passeur",IF('Synthese chemins'!U1992&lt;1,"-",IF('Synthese chemins'!U1992&lt;2,IF(U$1=$Y1992,"-",IF(U$1=$AA1992,"-","Passeur")),IF(U$1=$Y1992,IF(U$1=AP1992,"-","Passeur"),"Passeur"))))),"-")</f>
        <v>-</v>
      </c>
      <c r="V1992" s="20" t="str">
        <f>IF($D1992="Non",IF($B1992&lt;3,"-",IF('Synthese chemins'!V1992&gt;2,"Passeur",IF('Synthese chemins'!V1992&lt;1,"-",IF('Synthese chemins'!V1992&lt;2,IF(V$1=$Y1992,"-",IF(V$1=$AA1992,"-","Passeur")),IF(V$1=$Y1992,IF(V$1=AQ1992,"-","Passeur"),"Passeur"))))),"-")</f>
        <v>-</v>
      </c>
      <c r="W1992" s="20" t="str">
        <f>IF($D1992="Non",IF($B1992&lt;3,"-",IF('Synthese chemins'!W1992&gt;2,"Passeur",IF('Synthese chemins'!W1992&lt;1,"-",IF('Synthese chemins'!W1992&lt;2,IF(W$1=$Y1992,"-",IF(W$1=$AA1992,"-","Passeur")),IF(W$1=$Y1992,IF(W$1=AR1992,"-","Passeur"),"Passeur"))))),"-")</f>
        <v>-</v>
      </c>
      <c r="X1992" s="20" t="str">
        <f>IF($D1992="Non",IF($B1992&lt;3,"-",IF('Synthese chemins'!X1992&gt;2,"Passeur",IF('Synthese chemins'!X1992&lt;1,"-",IF('Synthese chemins'!X1992&lt;2,IF(X$1=$Y1992,"-",IF(X$1=$AA1992,"-","Passeur")),IF(X$1=$Y1992,IF(X$1=AS1992,"-","Passeur"),"Passeur"))))),"-")</f>
        <v>-</v>
      </c>
      <c r="Y1992" s="33" t="str">
        <f>'Chemins de conversion les plus '!G1992</f>
        <v>SEO</v>
      </c>
      <c r="Z1992" s="20">
        <f t="shared" ca="1" si="688"/>
        <v>3</v>
      </c>
      <c r="AA1992" s="33" t="str">
        <f>'Chemins de conversion les plus '!I1992</f>
        <v>Retargeting // Criteo</v>
      </c>
      <c r="AB1992" s="5"/>
      <c r="AC1992" s="20">
        <f ca="1">'Synthese chemins'!Z1992</f>
        <v>2</v>
      </c>
      <c r="AD1992" s="19">
        <f>'Synthese chemins'!AA1992</f>
        <v>0</v>
      </c>
      <c r="AE1992" s="20">
        <f ca="1">'Synthese chemins'!AB1992</f>
        <v>0.4</v>
      </c>
      <c r="AF1992" s="19">
        <f>'Synthese chemins'!AC1992</f>
        <v>0</v>
      </c>
      <c r="AH1992" s="2" t="str">
        <f t="shared" si="689"/>
        <v>-</v>
      </c>
      <c r="AI1992" s="2" t="str">
        <f t="shared" si="690"/>
        <v>-</v>
      </c>
      <c r="AJ1992" s="2" t="str">
        <f t="shared" si="691"/>
        <v>-</v>
      </c>
      <c r="AK1992" s="2" t="str">
        <f t="shared" si="692"/>
        <v>-</v>
      </c>
      <c r="AL1992" s="2" t="str">
        <f t="shared" si="693"/>
        <v>-</v>
      </c>
      <c r="AM1992" s="2">
        <f t="shared" ca="1" si="694"/>
        <v>2</v>
      </c>
      <c r="AN1992" s="2" t="str">
        <f t="shared" si="695"/>
        <v>-</v>
      </c>
      <c r="AO1992" s="2" t="str">
        <f t="shared" si="696"/>
        <v>-</v>
      </c>
      <c r="AP1992" s="2">
        <f t="shared" ca="1" si="697"/>
        <v>2</v>
      </c>
      <c r="AQ1992" s="2" t="str">
        <f t="shared" si="698"/>
        <v>-</v>
      </c>
      <c r="AR1992" s="2" t="str">
        <f t="shared" si="699"/>
        <v>-</v>
      </c>
      <c r="AS1992" s="2" t="str">
        <f t="shared" si="700"/>
        <v>-</v>
      </c>
      <c r="AT1992" s="2" t="str">
        <f t="shared" si="701"/>
        <v>-</v>
      </c>
      <c r="AU1992" s="2">
        <f t="shared" ca="1" si="702"/>
        <v>2</v>
      </c>
      <c r="AV1992" s="2" t="str">
        <f t="shared" si="703"/>
        <v>-</v>
      </c>
      <c r="AW1992" s="2" t="str">
        <f t="shared" si="704"/>
        <v>-</v>
      </c>
      <c r="AX1992" s="2" t="str">
        <f t="shared" si="705"/>
        <v>-</v>
      </c>
      <c r="AY1992" s="2" t="str">
        <f t="shared" si="684"/>
        <v>-</v>
      </c>
      <c r="AZ1992" s="2" t="str">
        <f t="shared" si="685"/>
        <v>-</v>
      </c>
      <c r="BA1992" s="2" t="str">
        <f t="shared" si="686"/>
        <v>-</v>
      </c>
    </row>
    <row r="1993" spans="1:53">
      <c r="A1993" s="2">
        <f t="shared" si="687"/>
        <v>1992</v>
      </c>
      <c r="B1993" s="2">
        <f>'Synthese chemins'!B1993</f>
        <v>5</v>
      </c>
      <c r="C1993" s="2">
        <f>'Synthese chemins'!C1993</f>
        <v>3</v>
      </c>
      <c r="D1993" s="2" t="str">
        <f>'Synthese chemins'!D1993</f>
        <v>Non</v>
      </c>
      <c r="E1993" s="20" t="str">
        <f>IF($D1993="Non",IF($B1993&lt;3,"-",IF('Synthese chemins'!E1993&gt;2,"Passeur",IF('Synthese chemins'!E1993&lt;1,"-",IF('Synthese chemins'!E1993&lt;2,IF(E$1=$Y1993,"-",IF(E$1=$AA1993,"-","Passeur")),IF(E$1=$Y1993,IF(E$1=Y1993,"-","Passeur"),"Passeur"))))),"-")</f>
        <v>-</v>
      </c>
      <c r="F1993" s="20" t="str">
        <f>IF($D1993="Non",IF($B1993&lt;3,"-",IF('Synthese chemins'!F1993&gt;2,"Passeur",IF('Synthese chemins'!F1993&lt;1,"-",IF('Synthese chemins'!F1993&lt;2,IF(F$1=$Y1993,"-",IF(F$1=$AA1993,"-","Passeur")),IF(F$1=$Y1993,IF(F$1=AA1993,"-","Passeur"),"Passeur"))))),"-")</f>
        <v>Passeur</v>
      </c>
      <c r="G1993" s="20" t="str">
        <f>IF($D1993="Non",IF($B1993&lt;3,"-",IF('Synthese chemins'!G1993&gt;2,"Passeur",IF('Synthese chemins'!G1993&lt;1,"-",IF('Synthese chemins'!G1993&lt;2,IF(G$1=$Y1993,"-",IF(G$1=$AA1993,"-","Passeur")),IF(G$1=$Y1993,IF(G$1=AB1993,"-","Passeur"),"Passeur"))))),"-")</f>
        <v>-</v>
      </c>
      <c r="H1993" s="20" t="str">
        <f>IF($D1993="Non",IF($B1993&lt;3,"-",IF('Synthese chemins'!H1993&gt;2,"Passeur",IF('Synthese chemins'!H1993&lt;1,"-",IF('Synthese chemins'!H1993&lt;2,IF(H$1=$Y1993,"-",IF(H$1=$AA1993,"-","Passeur")),IF(H$1=$Y1993,IF(H$1=AC1993,"-","Passeur"),"Passeur"))))),"-")</f>
        <v>-</v>
      </c>
      <c r="I1993" s="20" t="str">
        <f>IF($D1993="Non",IF($B1993&lt;3,"-",IF('Synthese chemins'!I1993&gt;2,"Passeur",IF('Synthese chemins'!I1993&lt;1,"-",IF('Synthese chemins'!I1993&lt;2,IF(I$1=$Y1993,"-",IF(I$1=$AA1993,"-","Passeur")),IF(I$1=$Y1993,IF(I$1=AD1993,"-","Passeur"),"Passeur"))))),"-")</f>
        <v>-</v>
      </c>
      <c r="J1993" s="20" t="str">
        <f>IF($D1993="Non",IF($B1993&lt;3,"-",IF('Synthese chemins'!J1993&gt;2,"Passeur",IF('Synthese chemins'!J1993&lt;1,"-",IF('Synthese chemins'!J1993&lt;2,IF(J$1=$Y1993,"-",IF(J$1=$AA1993,"-","Passeur")),IF(J$1=$Y1993,IF(J$1=AE1993,"-","Passeur"),"Passeur"))))),"-")</f>
        <v>-</v>
      </c>
      <c r="K1993" s="20" t="str">
        <f>IF($D1993="Non",IF($B1993&lt;3,"-",IF('Synthese chemins'!K1993&gt;2,"Passeur",IF('Synthese chemins'!K1993&lt;1,"-",IF('Synthese chemins'!K1993&lt;2,IF(K$1=$Y1993,"-",IF(K$1=$AA1993,"-","Passeur")),IF(K$1=$Y1993,IF(K$1=AF1993,"-","Passeur"),"Passeur"))))),"-")</f>
        <v>-</v>
      </c>
      <c r="L1993" s="20" t="str">
        <f>IF($D1993="Non",IF($B1993&lt;3,"-",IF('Synthese chemins'!L1993&gt;2,"Passeur",IF('Synthese chemins'!L1993&lt;1,"-",IF('Synthese chemins'!L1993&lt;2,IF(L$1=$Y1993,"-",IF(L$1=$AA1993,"-","Passeur")),IF(L$1=$Y1993,IF(L$1=AG1993,"-","Passeur"),"Passeur"))))),"-")</f>
        <v>-</v>
      </c>
      <c r="M1993" s="20" t="str">
        <f>IF($D1993="Non",IF($B1993&lt;3,"-",IF('Synthese chemins'!M1993&gt;2,"Passeur",IF('Synthese chemins'!M1993&lt;1,"-",IF('Synthese chemins'!M1993&lt;2,IF(M$1=$Y1993,"-",IF(M$1=$AA1993,"-","Passeur")),IF(M$1=$Y1993,IF(M$1=AH1993,"-","Passeur"),"Passeur"))))),"-")</f>
        <v>Passeur</v>
      </c>
      <c r="N1993" s="20" t="str">
        <f>IF($D1993="Non",IF($B1993&lt;3,"-",IF('Synthese chemins'!N1993&gt;2,"Passeur",IF('Synthese chemins'!N1993&lt;1,"-",IF('Synthese chemins'!N1993&lt;2,IF(N$1=$Y1993,"-",IF(N$1=$AA1993,"-","Passeur")),IF(N$1=$Y1993,IF(N$1=AI1993,"-","Passeur"),"Passeur"))))),"-")</f>
        <v>-</v>
      </c>
      <c r="O1993" s="20" t="str">
        <f>IF($D1993="Non",IF($B1993&lt;3,"-",IF('Synthese chemins'!O1993&gt;2,"Passeur",IF('Synthese chemins'!O1993&lt;1,"-",IF('Synthese chemins'!O1993&lt;2,IF(O$1=$Y1993,"-",IF(O$1=$AA1993,"-","Passeur")),IF(O$1=$Y1993,IF(O$1=AJ1993,"-","Passeur"),"Passeur"))))),"-")</f>
        <v>-</v>
      </c>
      <c r="P1993" s="20" t="str">
        <f>IF($D1993="Non",IF($B1993&lt;3,"-",IF('Synthese chemins'!P1993&gt;2,"Passeur",IF('Synthese chemins'!P1993&lt;1,"-",IF('Synthese chemins'!P1993&lt;2,IF(P$1=$Y1993,"-",IF(P$1=$AA1993,"-","Passeur")),IF(P$1=$Y1993,IF(P$1=AK1993,"-","Passeur"),"Passeur"))))),"-")</f>
        <v>-</v>
      </c>
      <c r="Q1993" s="20" t="str">
        <f>IF($D1993="Non",IF($B1993&lt;3,"-",IF('Synthese chemins'!Q1993&gt;2,"Passeur",IF('Synthese chemins'!Q1993&lt;1,"-",IF('Synthese chemins'!Q1993&lt;2,IF(Q$1=$Y1993,"-",IF(Q$1=$AA1993,"-","Passeur")),IF(Q$1=$Y1993,IF(Q$1=AL1993,"-","Passeur"),"Passeur"))))),"-")</f>
        <v>-</v>
      </c>
      <c r="R1993" s="20" t="str">
        <f>IF($D1993="Non",IF($B1993&lt;3,"-",IF('Synthese chemins'!R1993&gt;2,"Passeur",IF('Synthese chemins'!R1993&lt;1,"-",IF('Synthese chemins'!R1993&lt;2,IF(R$1=$Y1993,"-",IF(R$1=$AA1993,"-","Passeur")),IF(R$1=$Y1993,IF(R$1=AM1993,"-","Passeur"),"Passeur"))))),"-")</f>
        <v>Passeur</v>
      </c>
      <c r="S1993" s="20" t="str">
        <f>IF($D1993="Non",IF($B1993&lt;3,"-",IF('Synthese chemins'!S1993&gt;2,"Passeur",IF('Synthese chemins'!S1993&lt;1,"-",IF('Synthese chemins'!S1993&lt;2,IF(S$1=$Y1993,"-",IF(S$1=$AA1993,"-","Passeur")),IF(S$1=$Y1993,IF(S$1=AN1993,"-","Passeur"),"Passeur"))))),"-")</f>
        <v>-</v>
      </c>
      <c r="T1993" s="20" t="str">
        <f>IF($D1993="Non",IF($B1993&lt;3,"-",IF('Synthese chemins'!T1993&gt;2,"Passeur",IF('Synthese chemins'!T1993&lt;1,"-",IF('Synthese chemins'!T1993&lt;2,IF(T$1=$Y1993,"-",IF(T$1=$AA1993,"-","Passeur")),IF(T$1=$Y1993,IF(T$1=AO1993,"-","Passeur"),"Passeur"))))),"-")</f>
        <v>-</v>
      </c>
      <c r="U1993" s="20" t="str">
        <f>IF($D1993="Non",IF($B1993&lt;3,"-",IF('Synthese chemins'!U1993&gt;2,"Passeur",IF('Synthese chemins'!U1993&lt;1,"-",IF('Synthese chemins'!U1993&lt;2,IF(U$1=$Y1993,"-",IF(U$1=$AA1993,"-","Passeur")),IF(U$1=$Y1993,IF(U$1=AP1993,"-","Passeur"),"Passeur"))))),"-")</f>
        <v>-</v>
      </c>
      <c r="V1993" s="20" t="str">
        <f>IF($D1993="Non",IF($B1993&lt;3,"-",IF('Synthese chemins'!V1993&gt;2,"Passeur",IF('Synthese chemins'!V1993&lt;1,"-",IF('Synthese chemins'!V1993&lt;2,IF(V$1=$Y1993,"-",IF(V$1=$AA1993,"-","Passeur")),IF(V$1=$Y1993,IF(V$1=AQ1993,"-","Passeur"),"Passeur"))))),"-")</f>
        <v>-</v>
      </c>
      <c r="W1993" s="20" t="str">
        <f>IF($D1993="Non",IF($B1993&lt;3,"-",IF('Synthese chemins'!W1993&gt;2,"Passeur",IF('Synthese chemins'!W1993&lt;1,"-",IF('Synthese chemins'!W1993&lt;2,IF(W$1=$Y1993,"-",IF(W$1=$AA1993,"-","Passeur")),IF(W$1=$Y1993,IF(W$1=AR1993,"-","Passeur"),"Passeur"))))),"-")</f>
        <v>-</v>
      </c>
      <c r="X1993" s="20" t="str">
        <f>IF($D1993="Non",IF($B1993&lt;3,"-",IF('Synthese chemins'!X1993&gt;2,"Passeur",IF('Synthese chemins'!X1993&lt;1,"-",IF('Synthese chemins'!X1993&lt;2,IF(X$1=$Y1993,"-",IF(X$1=$AA1993,"-","Passeur")),IF(X$1=$Y1993,IF(X$1=AS1993,"-","Passeur"),"Passeur"))))),"-")</f>
        <v>-</v>
      </c>
      <c r="Y1993" s="33" t="str">
        <f>'Chemins de conversion les plus '!G1993</f>
        <v>SEO</v>
      </c>
      <c r="Z1993" s="20">
        <f t="shared" si="688"/>
        <v>3</v>
      </c>
      <c r="AA1993" s="33" t="str">
        <f>'Chemins de conversion les plus '!I1993</f>
        <v>Retargeting // Criteo</v>
      </c>
      <c r="AB1993" s="5"/>
      <c r="AC1993" s="20">
        <f ca="1">'Synthese chemins'!Z1993</f>
        <v>2</v>
      </c>
      <c r="AD1993" s="19">
        <f>'Synthese chemins'!AA1993</f>
        <v>0</v>
      </c>
      <c r="AE1993" s="20">
        <f ca="1">'Synthese chemins'!AB1993</f>
        <v>0.4</v>
      </c>
      <c r="AF1993" s="19">
        <f>'Synthese chemins'!AC1993</f>
        <v>0</v>
      </c>
      <c r="AH1993" s="2" t="str">
        <f t="shared" si="689"/>
        <v>-</v>
      </c>
      <c r="AI1993" s="2">
        <f t="shared" ca="1" si="690"/>
        <v>2</v>
      </c>
      <c r="AJ1993" s="2" t="str">
        <f t="shared" si="691"/>
        <v>-</v>
      </c>
      <c r="AK1993" s="2" t="str">
        <f t="shared" si="692"/>
        <v>-</v>
      </c>
      <c r="AL1993" s="2" t="str">
        <f t="shared" si="693"/>
        <v>-</v>
      </c>
      <c r="AM1993" s="2" t="str">
        <f t="shared" si="694"/>
        <v>-</v>
      </c>
      <c r="AN1993" s="2" t="str">
        <f t="shared" si="695"/>
        <v>-</v>
      </c>
      <c r="AO1993" s="2" t="str">
        <f t="shared" si="696"/>
        <v>-</v>
      </c>
      <c r="AP1993" s="2">
        <f t="shared" ca="1" si="697"/>
        <v>2</v>
      </c>
      <c r="AQ1993" s="2" t="str">
        <f t="shared" si="698"/>
        <v>-</v>
      </c>
      <c r="AR1993" s="2" t="str">
        <f t="shared" si="699"/>
        <v>-</v>
      </c>
      <c r="AS1993" s="2" t="str">
        <f t="shared" si="700"/>
        <v>-</v>
      </c>
      <c r="AT1993" s="2" t="str">
        <f t="shared" si="701"/>
        <v>-</v>
      </c>
      <c r="AU1993" s="2">
        <f t="shared" ca="1" si="702"/>
        <v>2</v>
      </c>
      <c r="AV1993" s="2" t="str">
        <f t="shared" si="703"/>
        <v>-</v>
      </c>
      <c r="AW1993" s="2" t="str">
        <f t="shared" si="704"/>
        <v>-</v>
      </c>
      <c r="AX1993" s="2" t="str">
        <f t="shared" si="705"/>
        <v>-</v>
      </c>
      <c r="AY1993" s="2" t="str">
        <f t="shared" si="684"/>
        <v>-</v>
      </c>
      <c r="AZ1993" s="2" t="str">
        <f t="shared" si="685"/>
        <v>-</v>
      </c>
      <c r="BA1993" s="2" t="str">
        <f t="shared" si="686"/>
        <v>-</v>
      </c>
    </row>
    <row r="1994" spans="1:53">
      <c r="A1994" s="2">
        <f t="shared" si="687"/>
        <v>1993</v>
      </c>
      <c r="B1994" s="2">
        <f>'Synthese chemins'!B1994</f>
        <v>5</v>
      </c>
      <c r="C1994" s="2">
        <f>'Synthese chemins'!C1994</f>
        <v>2</v>
      </c>
      <c r="D1994" s="2" t="str">
        <f>'Synthese chemins'!D1994</f>
        <v>Non</v>
      </c>
      <c r="E1994" s="20" t="str">
        <f>IF($D1994="Non",IF($B1994&lt;3,"-",IF('Synthese chemins'!E1994&gt;2,"Passeur",IF('Synthese chemins'!E1994&lt;1,"-",IF('Synthese chemins'!E1994&lt;2,IF(E$1=$Y1994,"-",IF(E$1=$AA1994,"-","Passeur")),IF(E$1=$Y1994,IF(E$1=Y1994,"-","Passeur"),"Passeur"))))),"-")</f>
        <v>-</v>
      </c>
      <c r="F1994" s="20" t="str">
        <f>IF($D1994="Non",IF($B1994&lt;3,"-",IF('Synthese chemins'!F1994&gt;2,"Passeur",IF('Synthese chemins'!F1994&lt;1,"-",IF('Synthese chemins'!F1994&lt;2,IF(F$1=$Y1994,"-",IF(F$1=$AA1994,"-","Passeur")),IF(F$1=$Y1994,IF(F$1=AA1994,"-","Passeur"),"Passeur"))))),"-")</f>
        <v>-</v>
      </c>
      <c r="G1994" s="20" t="str">
        <f>IF($D1994="Non",IF($B1994&lt;3,"-",IF('Synthese chemins'!G1994&gt;2,"Passeur",IF('Synthese chemins'!G1994&lt;1,"-",IF('Synthese chemins'!G1994&lt;2,IF(G$1=$Y1994,"-",IF(G$1=$AA1994,"-","Passeur")),IF(G$1=$Y1994,IF(G$1=AB1994,"-","Passeur"),"Passeur"))))),"-")</f>
        <v>-</v>
      </c>
      <c r="H1994" s="20" t="str">
        <f>IF($D1994="Non",IF($B1994&lt;3,"-",IF('Synthese chemins'!H1994&gt;2,"Passeur",IF('Synthese chemins'!H1994&lt;1,"-",IF('Synthese chemins'!H1994&lt;2,IF(H$1=$Y1994,"-",IF(H$1=$AA1994,"-","Passeur")),IF(H$1=$Y1994,IF(H$1=AC1994,"-","Passeur"),"Passeur"))))),"-")</f>
        <v>-</v>
      </c>
      <c r="I1994" s="20" t="str">
        <f>IF($D1994="Non",IF($B1994&lt;3,"-",IF('Synthese chemins'!I1994&gt;2,"Passeur",IF('Synthese chemins'!I1994&lt;1,"-",IF('Synthese chemins'!I1994&lt;2,IF(I$1=$Y1994,"-",IF(I$1=$AA1994,"-","Passeur")),IF(I$1=$Y1994,IF(I$1=AD1994,"-","Passeur"),"Passeur"))))),"-")</f>
        <v>-</v>
      </c>
      <c r="J1994" s="20" t="str">
        <f>IF($D1994="Non",IF($B1994&lt;3,"-",IF('Synthese chemins'!J1994&gt;2,"Passeur",IF('Synthese chemins'!J1994&lt;1,"-",IF('Synthese chemins'!J1994&lt;2,IF(J$1=$Y1994,"-",IF(J$1=$AA1994,"-","Passeur")),IF(J$1=$Y1994,IF(J$1=AE1994,"-","Passeur"),"Passeur"))))),"-")</f>
        <v>-</v>
      </c>
      <c r="K1994" s="20" t="str">
        <f>IF($D1994="Non",IF($B1994&lt;3,"-",IF('Synthese chemins'!K1994&gt;2,"Passeur",IF('Synthese chemins'!K1994&lt;1,"-",IF('Synthese chemins'!K1994&lt;2,IF(K$1=$Y1994,"-",IF(K$1=$AA1994,"-","Passeur")),IF(K$1=$Y1994,IF(K$1=AF1994,"-","Passeur"),"Passeur"))))),"-")</f>
        <v>-</v>
      </c>
      <c r="L1994" s="20" t="str">
        <f>IF($D1994="Non",IF($B1994&lt;3,"-",IF('Synthese chemins'!L1994&gt;2,"Passeur",IF('Synthese chemins'!L1994&lt;1,"-",IF('Synthese chemins'!L1994&lt;2,IF(L$1=$Y1994,"-",IF(L$1=$AA1994,"-","Passeur")),IF(L$1=$Y1994,IF(L$1=AG1994,"-","Passeur"),"Passeur"))))),"-")</f>
        <v>-</v>
      </c>
      <c r="M1994" s="20" t="str">
        <f>IF($D1994="Non",IF($B1994&lt;3,"-",IF('Synthese chemins'!M1994&gt;2,"Passeur",IF('Synthese chemins'!M1994&lt;1,"-",IF('Synthese chemins'!M1994&lt;2,IF(M$1=$Y1994,"-",IF(M$1=$AA1994,"-","Passeur")),IF(M$1=$Y1994,IF(M$1=AH1994,"-","Passeur"),"Passeur"))))),"-")</f>
        <v>-</v>
      </c>
      <c r="N1994" s="20" t="str">
        <f>IF($D1994="Non",IF($B1994&lt;3,"-",IF('Synthese chemins'!N1994&gt;2,"Passeur",IF('Synthese chemins'!N1994&lt;1,"-",IF('Synthese chemins'!N1994&lt;2,IF(N$1=$Y1994,"-",IF(N$1=$AA1994,"-","Passeur")),IF(N$1=$Y1994,IF(N$1=AI1994,"-","Passeur"),"Passeur"))))),"-")</f>
        <v>Passeur</v>
      </c>
      <c r="O1994" s="20" t="str">
        <f>IF($D1994="Non",IF($B1994&lt;3,"-",IF('Synthese chemins'!O1994&gt;2,"Passeur",IF('Synthese chemins'!O1994&lt;1,"-",IF('Synthese chemins'!O1994&lt;2,IF(O$1=$Y1994,"-",IF(O$1=$AA1994,"-","Passeur")),IF(O$1=$Y1994,IF(O$1=AJ1994,"-","Passeur"),"Passeur"))))),"-")</f>
        <v>-</v>
      </c>
      <c r="P1994" s="20" t="str">
        <f>IF($D1994="Non",IF($B1994&lt;3,"-",IF('Synthese chemins'!P1994&gt;2,"Passeur",IF('Synthese chemins'!P1994&lt;1,"-",IF('Synthese chemins'!P1994&lt;2,IF(P$1=$Y1994,"-",IF(P$1=$AA1994,"-","Passeur")),IF(P$1=$Y1994,IF(P$1=AK1994,"-","Passeur"),"Passeur"))))),"-")</f>
        <v>-</v>
      </c>
      <c r="Q1994" s="20" t="str">
        <f>IF($D1994="Non",IF($B1994&lt;3,"-",IF('Synthese chemins'!Q1994&gt;2,"Passeur",IF('Synthese chemins'!Q1994&lt;1,"-",IF('Synthese chemins'!Q1994&lt;2,IF(Q$1=$Y1994,"-",IF(Q$1=$AA1994,"-","Passeur")),IF(Q$1=$Y1994,IF(Q$1=AL1994,"-","Passeur"),"Passeur"))))),"-")</f>
        <v>-</v>
      </c>
      <c r="R1994" s="20" t="str">
        <f>IF($D1994="Non",IF($B1994&lt;3,"-",IF('Synthese chemins'!R1994&gt;2,"Passeur",IF('Synthese chemins'!R1994&lt;1,"-",IF('Synthese chemins'!R1994&lt;2,IF(R$1=$Y1994,"-",IF(R$1=$AA1994,"-","Passeur")),IF(R$1=$Y1994,IF(R$1=AM1994,"-","Passeur"),"Passeur"))))),"-")</f>
        <v>Passeur</v>
      </c>
      <c r="S1994" s="20" t="str">
        <f>IF($D1994="Non",IF($B1994&lt;3,"-",IF('Synthese chemins'!S1994&gt;2,"Passeur",IF('Synthese chemins'!S1994&lt;1,"-",IF('Synthese chemins'!S1994&lt;2,IF(S$1=$Y1994,"-",IF(S$1=$AA1994,"-","Passeur")),IF(S$1=$Y1994,IF(S$1=AN1994,"-","Passeur"),"Passeur"))))),"-")</f>
        <v>-</v>
      </c>
      <c r="T1994" s="20" t="str">
        <f>IF($D1994="Non",IF($B1994&lt;3,"-",IF('Synthese chemins'!T1994&gt;2,"Passeur",IF('Synthese chemins'!T1994&lt;1,"-",IF('Synthese chemins'!T1994&lt;2,IF(T$1=$Y1994,"-",IF(T$1=$AA1994,"-","Passeur")),IF(T$1=$Y1994,IF(T$1=AO1994,"-","Passeur"),"Passeur"))))),"-")</f>
        <v>-</v>
      </c>
      <c r="U1994" s="20" t="str">
        <f>IF($D1994="Non",IF($B1994&lt;3,"-",IF('Synthese chemins'!U1994&gt;2,"Passeur",IF('Synthese chemins'!U1994&lt;1,"-",IF('Synthese chemins'!U1994&lt;2,IF(U$1=$Y1994,"-",IF(U$1=$AA1994,"-","Passeur")),IF(U$1=$Y1994,IF(U$1=AP1994,"-","Passeur"),"Passeur"))))),"-")</f>
        <v>-</v>
      </c>
      <c r="V1994" s="20" t="str">
        <f>IF($D1994="Non",IF($B1994&lt;3,"-",IF('Synthese chemins'!V1994&gt;2,"Passeur",IF('Synthese chemins'!V1994&lt;1,"-",IF('Synthese chemins'!V1994&lt;2,IF(V$1=$Y1994,"-",IF(V$1=$AA1994,"-","Passeur")),IF(V$1=$Y1994,IF(V$1=AQ1994,"-","Passeur"),"Passeur"))))),"-")</f>
        <v>-</v>
      </c>
      <c r="W1994" s="20" t="str">
        <f>IF($D1994="Non",IF($B1994&lt;3,"-",IF('Synthese chemins'!W1994&gt;2,"Passeur",IF('Synthese chemins'!W1994&lt;1,"-",IF('Synthese chemins'!W1994&lt;2,IF(W$1=$Y1994,"-",IF(W$1=$AA1994,"-","Passeur")),IF(W$1=$Y1994,IF(W$1=AR1994,"-","Passeur"),"Passeur"))))),"-")</f>
        <v>-</v>
      </c>
      <c r="X1994" s="20" t="str">
        <f>IF($D1994="Non",IF($B1994&lt;3,"-",IF('Synthese chemins'!X1994&gt;2,"Passeur",IF('Synthese chemins'!X1994&lt;1,"-",IF('Synthese chemins'!X1994&lt;2,IF(X$1=$Y1994,"-",IF(X$1=$AA1994,"-","Passeur")),IF(X$1=$Y1994,IF(X$1=AS1994,"-","Passeur"),"Passeur"))))),"-")</f>
        <v>-</v>
      </c>
      <c r="Y1994" s="33" t="str">
        <f>'Chemins de conversion les plus '!G1994</f>
        <v>SEO</v>
      </c>
      <c r="Z1994" s="20">
        <f t="shared" si="688"/>
        <v>2</v>
      </c>
      <c r="AA1994" s="33" t="str">
        <f>'Chemins de conversion les plus '!I1994</f>
        <v>SEA // Adwords Branding</v>
      </c>
      <c r="AB1994" s="5"/>
      <c r="AC1994" s="20">
        <f ca="1">'Synthese chemins'!Z1994</f>
        <v>2</v>
      </c>
      <c r="AD1994" s="19">
        <f>'Synthese chemins'!AA1994</f>
        <v>5.58</v>
      </c>
      <c r="AE1994" s="20">
        <f ca="1">'Synthese chemins'!AB1994</f>
        <v>0.4</v>
      </c>
      <c r="AF1994" s="19">
        <f>'Synthese chemins'!AC1994</f>
        <v>1.1160000000000001</v>
      </c>
      <c r="AH1994" s="2" t="str">
        <f t="shared" si="689"/>
        <v>-</v>
      </c>
      <c r="AI1994" s="2" t="str">
        <f t="shared" si="690"/>
        <v>-</v>
      </c>
      <c r="AJ1994" s="2" t="str">
        <f t="shared" si="691"/>
        <v>-</v>
      </c>
      <c r="AK1994" s="2" t="str">
        <f t="shared" si="692"/>
        <v>-</v>
      </c>
      <c r="AL1994" s="2" t="str">
        <f t="shared" si="693"/>
        <v>-</v>
      </c>
      <c r="AM1994" s="2" t="str">
        <f t="shared" si="694"/>
        <v>-</v>
      </c>
      <c r="AN1994" s="2" t="str">
        <f t="shared" si="695"/>
        <v>-</v>
      </c>
      <c r="AO1994" s="2" t="str">
        <f t="shared" si="696"/>
        <v>-</v>
      </c>
      <c r="AP1994" s="2" t="str">
        <f t="shared" si="697"/>
        <v>-</v>
      </c>
      <c r="AQ1994" s="2">
        <f t="shared" ca="1" si="698"/>
        <v>2</v>
      </c>
      <c r="AR1994" s="2" t="str">
        <f t="shared" si="699"/>
        <v>-</v>
      </c>
      <c r="AS1994" s="2" t="str">
        <f t="shared" si="700"/>
        <v>-</v>
      </c>
      <c r="AT1994" s="2" t="str">
        <f t="shared" si="701"/>
        <v>-</v>
      </c>
      <c r="AU1994" s="2">
        <f t="shared" ca="1" si="702"/>
        <v>2</v>
      </c>
      <c r="AV1994" s="2" t="str">
        <f t="shared" si="703"/>
        <v>-</v>
      </c>
      <c r="AW1994" s="2" t="str">
        <f t="shared" si="704"/>
        <v>-</v>
      </c>
      <c r="AX1994" s="2" t="str">
        <f t="shared" si="705"/>
        <v>-</v>
      </c>
      <c r="AY1994" s="2" t="str">
        <f t="shared" si="684"/>
        <v>-</v>
      </c>
      <c r="AZ1994" s="2" t="str">
        <f t="shared" si="685"/>
        <v>-</v>
      </c>
      <c r="BA1994" s="2" t="str">
        <f t="shared" si="686"/>
        <v>-</v>
      </c>
    </row>
    <row r="1995" spans="1:53">
      <c r="A1995" s="2">
        <f t="shared" si="687"/>
        <v>1994</v>
      </c>
      <c r="B1995" s="2">
        <f>'Synthese chemins'!B1995</f>
        <v>5</v>
      </c>
      <c r="C1995" s="2">
        <f>'Synthese chemins'!C1995</f>
        <v>2</v>
      </c>
      <c r="D1995" s="2" t="str">
        <f>'Synthese chemins'!D1995</f>
        <v>Non</v>
      </c>
      <c r="E1995" s="20" t="str">
        <f>IF($D1995="Non",IF($B1995&lt;3,"-",IF('Synthese chemins'!E1995&gt;2,"Passeur",IF('Synthese chemins'!E1995&lt;1,"-",IF('Synthese chemins'!E1995&lt;2,IF(E$1=$Y1995,"-",IF(E$1=$AA1995,"-","Passeur")),IF(E$1=$Y1995,IF(E$1=Y1995,"-","Passeur"),"Passeur"))))),"-")</f>
        <v>-</v>
      </c>
      <c r="F1995" s="20" t="str">
        <f>IF($D1995="Non",IF($B1995&lt;3,"-",IF('Synthese chemins'!F1995&gt;2,"Passeur",IF('Synthese chemins'!F1995&lt;1,"-",IF('Synthese chemins'!F1995&lt;2,IF(F$1=$Y1995,"-",IF(F$1=$AA1995,"-","Passeur")),IF(F$1=$Y1995,IF(F$1=AA1995,"-","Passeur"),"Passeur"))))),"-")</f>
        <v>-</v>
      </c>
      <c r="G1995" s="20" t="str">
        <f>IF($D1995="Non",IF($B1995&lt;3,"-",IF('Synthese chemins'!G1995&gt;2,"Passeur",IF('Synthese chemins'!G1995&lt;1,"-",IF('Synthese chemins'!G1995&lt;2,IF(G$1=$Y1995,"-",IF(G$1=$AA1995,"-","Passeur")),IF(G$1=$Y1995,IF(G$1=AB1995,"-","Passeur"),"Passeur"))))),"-")</f>
        <v>-</v>
      </c>
      <c r="H1995" s="20" t="str">
        <f>IF($D1995="Non",IF($B1995&lt;3,"-",IF('Synthese chemins'!H1995&gt;2,"Passeur",IF('Synthese chemins'!H1995&lt;1,"-",IF('Synthese chemins'!H1995&lt;2,IF(H$1=$Y1995,"-",IF(H$1=$AA1995,"-","Passeur")),IF(H$1=$Y1995,IF(H$1=AC1995,"-","Passeur"),"Passeur"))))),"-")</f>
        <v>-</v>
      </c>
      <c r="I1995" s="20" t="str">
        <f>IF($D1995="Non",IF($B1995&lt;3,"-",IF('Synthese chemins'!I1995&gt;2,"Passeur",IF('Synthese chemins'!I1995&lt;1,"-",IF('Synthese chemins'!I1995&lt;2,IF(I$1=$Y1995,"-",IF(I$1=$AA1995,"-","Passeur")),IF(I$1=$Y1995,IF(I$1=AD1995,"-","Passeur"),"Passeur"))))),"-")</f>
        <v>-</v>
      </c>
      <c r="J1995" s="20" t="str">
        <f>IF($D1995="Non",IF($B1995&lt;3,"-",IF('Synthese chemins'!J1995&gt;2,"Passeur",IF('Synthese chemins'!J1995&lt;1,"-",IF('Synthese chemins'!J1995&lt;2,IF(J$1=$Y1995,"-",IF(J$1=$AA1995,"-","Passeur")),IF(J$1=$Y1995,IF(J$1=AE1995,"-","Passeur"),"Passeur"))))),"-")</f>
        <v>-</v>
      </c>
      <c r="K1995" s="20" t="str">
        <f>IF($D1995="Non",IF($B1995&lt;3,"-",IF('Synthese chemins'!K1995&gt;2,"Passeur",IF('Synthese chemins'!K1995&lt;1,"-",IF('Synthese chemins'!K1995&lt;2,IF(K$1=$Y1995,"-",IF(K$1=$AA1995,"-","Passeur")),IF(K$1=$Y1995,IF(K$1=AF1995,"-","Passeur"),"Passeur"))))),"-")</f>
        <v>-</v>
      </c>
      <c r="L1995" s="20" t="str">
        <f>IF($D1995="Non",IF($B1995&lt;3,"-",IF('Synthese chemins'!L1995&gt;2,"Passeur",IF('Synthese chemins'!L1995&lt;1,"-",IF('Synthese chemins'!L1995&lt;2,IF(L$1=$Y1995,"-",IF(L$1=$AA1995,"-","Passeur")),IF(L$1=$Y1995,IF(L$1=AG1995,"-","Passeur"),"Passeur"))))),"-")</f>
        <v>-</v>
      </c>
      <c r="M1995" s="20" t="str">
        <f>IF($D1995="Non",IF($B1995&lt;3,"-",IF('Synthese chemins'!M1995&gt;2,"Passeur",IF('Synthese chemins'!M1995&lt;1,"-",IF('Synthese chemins'!M1995&lt;2,IF(M$1=$Y1995,"-",IF(M$1=$AA1995,"-","Passeur")),IF(M$1=$Y1995,IF(M$1=AH1995,"-","Passeur"),"Passeur"))))),"-")</f>
        <v>-</v>
      </c>
      <c r="N1995" s="20" t="str">
        <f>IF($D1995="Non",IF($B1995&lt;3,"-",IF('Synthese chemins'!N1995&gt;2,"Passeur",IF('Synthese chemins'!N1995&lt;1,"-",IF('Synthese chemins'!N1995&lt;2,IF(N$1=$Y1995,"-",IF(N$1=$AA1995,"-","Passeur")),IF(N$1=$Y1995,IF(N$1=AI1995,"-","Passeur"),"Passeur"))))),"-")</f>
        <v>Passeur</v>
      </c>
      <c r="O1995" s="20" t="str">
        <f>IF($D1995="Non",IF($B1995&lt;3,"-",IF('Synthese chemins'!O1995&gt;2,"Passeur",IF('Synthese chemins'!O1995&lt;1,"-",IF('Synthese chemins'!O1995&lt;2,IF(O$1=$Y1995,"-",IF(O$1=$AA1995,"-","Passeur")),IF(O$1=$Y1995,IF(O$1=AJ1995,"-","Passeur"),"Passeur"))))),"-")</f>
        <v>-</v>
      </c>
      <c r="P1995" s="20" t="str">
        <f>IF($D1995="Non",IF($B1995&lt;3,"-",IF('Synthese chemins'!P1995&gt;2,"Passeur",IF('Synthese chemins'!P1995&lt;1,"-",IF('Synthese chemins'!P1995&lt;2,IF(P$1=$Y1995,"-",IF(P$1=$AA1995,"-","Passeur")),IF(P$1=$Y1995,IF(P$1=AK1995,"-","Passeur"),"Passeur"))))),"-")</f>
        <v>-</v>
      </c>
      <c r="Q1995" s="20" t="str">
        <f>IF($D1995="Non",IF($B1995&lt;3,"-",IF('Synthese chemins'!Q1995&gt;2,"Passeur",IF('Synthese chemins'!Q1995&lt;1,"-",IF('Synthese chemins'!Q1995&lt;2,IF(Q$1=$Y1995,"-",IF(Q$1=$AA1995,"-","Passeur")),IF(Q$1=$Y1995,IF(Q$1=AL1995,"-","Passeur"),"Passeur"))))),"-")</f>
        <v>-</v>
      </c>
      <c r="R1995" s="20" t="str">
        <f>IF($D1995="Non",IF($B1995&lt;3,"-",IF('Synthese chemins'!R1995&gt;2,"Passeur",IF('Synthese chemins'!R1995&lt;1,"-",IF('Synthese chemins'!R1995&lt;2,IF(R$1=$Y1995,"-",IF(R$1=$AA1995,"-","Passeur")),IF(R$1=$Y1995,IF(R$1=AM1995,"-","Passeur"),"Passeur"))))),"-")</f>
        <v>Passeur</v>
      </c>
      <c r="S1995" s="20" t="str">
        <f>IF($D1995="Non",IF($B1995&lt;3,"-",IF('Synthese chemins'!S1995&gt;2,"Passeur",IF('Synthese chemins'!S1995&lt;1,"-",IF('Synthese chemins'!S1995&lt;2,IF(S$1=$Y1995,"-",IF(S$1=$AA1995,"-","Passeur")),IF(S$1=$Y1995,IF(S$1=AN1995,"-","Passeur"),"Passeur"))))),"-")</f>
        <v>-</v>
      </c>
      <c r="T1995" s="20" t="str">
        <f>IF($D1995="Non",IF($B1995&lt;3,"-",IF('Synthese chemins'!T1995&gt;2,"Passeur",IF('Synthese chemins'!T1995&lt;1,"-",IF('Synthese chemins'!T1995&lt;2,IF(T$1=$Y1995,"-",IF(T$1=$AA1995,"-","Passeur")),IF(T$1=$Y1995,IF(T$1=AO1995,"-","Passeur"),"Passeur"))))),"-")</f>
        <v>-</v>
      </c>
      <c r="U1995" s="20" t="str">
        <f>IF($D1995="Non",IF($B1995&lt;3,"-",IF('Synthese chemins'!U1995&gt;2,"Passeur",IF('Synthese chemins'!U1995&lt;1,"-",IF('Synthese chemins'!U1995&lt;2,IF(U$1=$Y1995,"-",IF(U$1=$AA1995,"-","Passeur")),IF(U$1=$Y1995,IF(U$1=AP1995,"-","Passeur"),"Passeur"))))),"-")</f>
        <v>-</v>
      </c>
      <c r="V1995" s="20" t="str">
        <f>IF($D1995="Non",IF($B1995&lt;3,"-",IF('Synthese chemins'!V1995&gt;2,"Passeur",IF('Synthese chemins'!V1995&lt;1,"-",IF('Synthese chemins'!V1995&lt;2,IF(V$1=$Y1995,"-",IF(V$1=$AA1995,"-","Passeur")),IF(V$1=$Y1995,IF(V$1=AQ1995,"-","Passeur"),"Passeur"))))),"-")</f>
        <v>-</v>
      </c>
      <c r="W1995" s="20" t="str">
        <f>IF($D1995="Non",IF($B1995&lt;3,"-",IF('Synthese chemins'!W1995&gt;2,"Passeur",IF('Synthese chemins'!W1995&lt;1,"-",IF('Synthese chemins'!W1995&lt;2,IF(W$1=$Y1995,"-",IF(W$1=$AA1995,"-","Passeur")),IF(W$1=$Y1995,IF(W$1=AR1995,"-","Passeur"),"Passeur"))))),"-")</f>
        <v>-</v>
      </c>
      <c r="X1995" s="20" t="str">
        <f>IF($D1995="Non",IF($B1995&lt;3,"-",IF('Synthese chemins'!X1995&gt;2,"Passeur",IF('Synthese chemins'!X1995&lt;1,"-",IF('Synthese chemins'!X1995&lt;2,IF(X$1=$Y1995,"-",IF(X$1=$AA1995,"-","Passeur")),IF(X$1=$Y1995,IF(X$1=AS1995,"-","Passeur"),"Passeur"))))),"-")</f>
        <v>-</v>
      </c>
      <c r="Y1995" s="33" t="str">
        <f>'Chemins de conversion les plus '!G1995</f>
        <v>SEO</v>
      </c>
      <c r="Z1995" s="20">
        <f t="shared" si="688"/>
        <v>2</v>
      </c>
      <c r="AA1995" s="33" t="str">
        <f>'Chemins de conversion les plus '!I1995</f>
        <v>SEO</v>
      </c>
      <c r="AB1995" s="5"/>
      <c r="AC1995" s="20">
        <f ca="1">'Synthese chemins'!Z1995</f>
        <v>2</v>
      </c>
      <c r="AD1995" s="19">
        <f>'Synthese chemins'!AA1995</f>
        <v>62.45</v>
      </c>
      <c r="AE1995" s="20">
        <f ca="1">'Synthese chemins'!AB1995</f>
        <v>0.4</v>
      </c>
      <c r="AF1995" s="19">
        <f>'Synthese chemins'!AC1995</f>
        <v>12.49</v>
      </c>
      <c r="AH1995" s="2" t="str">
        <f t="shared" si="689"/>
        <v>-</v>
      </c>
      <c r="AI1995" s="2" t="str">
        <f t="shared" si="690"/>
        <v>-</v>
      </c>
      <c r="AJ1995" s="2" t="str">
        <f t="shared" si="691"/>
        <v>-</v>
      </c>
      <c r="AK1995" s="2" t="str">
        <f t="shared" si="692"/>
        <v>-</v>
      </c>
      <c r="AL1995" s="2" t="str">
        <f t="shared" si="693"/>
        <v>-</v>
      </c>
      <c r="AM1995" s="2" t="str">
        <f t="shared" si="694"/>
        <v>-</v>
      </c>
      <c r="AN1995" s="2" t="str">
        <f t="shared" si="695"/>
        <v>-</v>
      </c>
      <c r="AO1995" s="2" t="str">
        <f t="shared" si="696"/>
        <v>-</v>
      </c>
      <c r="AP1995" s="2" t="str">
        <f t="shared" si="697"/>
        <v>-</v>
      </c>
      <c r="AQ1995" s="2">
        <f t="shared" ca="1" si="698"/>
        <v>2</v>
      </c>
      <c r="AR1995" s="2" t="str">
        <f t="shared" si="699"/>
        <v>-</v>
      </c>
      <c r="AS1995" s="2" t="str">
        <f t="shared" si="700"/>
        <v>-</v>
      </c>
      <c r="AT1995" s="2" t="str">
        <f t="shared" si="701"/>
        <v>-</v>
      </c>
      <c r="AU1995" s="2">
        <f t="shared" ca="1" si="702"/>
        <v>2</v>
      </c>
      <c r="AV1995" s="2" t="str">
        <f t="shared" si="703"/>
        <v>-</v>
      </c>
      <c r="AW1995" s="2" t="str">
        <f t="shared" si="704"/>
        <v>-</v>
      </c>
      <c r="AX1995" s="2" t="str">
        <f t="shared" si="705"/>
        <v>-</v>
      </c>
      <c r="AY1995" s="2" t="str">
        <f t="shared" si="684"/>
        <v>-</v>
      </c>
      <c r="AZ1995" s="2" t="str">
        <f t="shared" si="685"/>
        <v>-</v>
      </c>
      <c r="BA1995" s="2" t="str">
        <f t="shared" si="686"/>
        <v>-</v>
      </c>
    </row>
    <row r="1996" spans="1:53">
      <c r="A1996" s="2">
        <f t="shared" si="687"/>
        <v>1995</v>
      </c>
      <c r="B1996" s="2">
        <f>'Synthese chemins'!B1996</f>
        <v>5</v>
      </c>
      <c r="C1996" s="2">
        <f>'Synthese chemins'!C1996</f>
        <v>2</v>
      </c>
      <c r="D1996" s="2" t="str">
        <f>'Synthese chemins'!D1996</f>
        <v>Non</v>
      </c>
      <c r="E1996" s="20" t="str">
        <f>IF($D1996="Non",IF($B1996&lt;3,"-",IF('Synthese chemins'!E1996&gt;2,"Passeur",IF('Synthese chemins'!E1996&lt;1,"-",IF('Synthese chemins'!E1996&lt;2,IF(E$1=$Y1996,"-",IF(E$1=$AA1996,"-","Passeur")),IF(E$1=$Y1996,IF(E$1=Y1996,"-","Passeur"),"Passeur"))))),"-")</f>
        <v>-</v>
      </c>
      <c r="F1996" s="20" t="str">
        <f>IF($D1996="Non",IF($B1996&lt;3,"-",IF('Synthese chemins'!F1996&gt;2,"Passeur",IF('Synthese chemins'!F1996&lt;1,"-",IF('Synthese chemins'!F1996&lt;2,IF(F$1=$Y1996,"-",IF(F$1=$AA1996,"-","Passeur")),IF(F$1=$Y1996,IF(F$1=AA1996,"-","Passeur"),"Passeur"))))),"-")</f>
        <v>-</v>
      </c>
      <c r="G1996" s="20" t="str">
        <f>IF($D1996="Non",IF($B1996&lt;3,"-",IF('Synthese chemins'!G1996&gt;2,"Passeur",IF('Synthese chemins'!G1996&lt;1,"-",IF('Synthese chemins'!G1996&lt;2,IF(G$1=$Y1996,"-",IF(G$1=$AA1996,"-","Passeur")),IF(G$1=$Y1996,IF(G$1=AB1996,"-","Passeur"),"Passeur"))))),"-")</f>
        <v>-</v>
      </c>
      <c r="H1996" s="20" t="str">
        <f>IF($D1996="Non",IF($B1996&lt;3,"-",IF('Synthese chemins'!H1996&gt;2,"Passeur",IF('Synthese chemins'!H1996&lt;1,"-",IF('Synthese chemins'!H1996&lt;2,IF(H$1=$Y1996,"-",IF(H$1=$AA1996,"-","Passeur")),IF(H$1=$Y1996,IF(H$1=AC1996,"-","Passeur"),"Passeur"))))),"-")</f>
        <v>-</v>
      </c>
      <c r="I1996" s="20" t="str">
        <f>IF($D1996="Non",IF($B1996&lt;3,"-",IF('Synthese chemins'!I1996&gt;2,"Passeur",IF('Synthese chemins'!I1996&lt;1,"-",IF('Synthese chemins'!I1996&lt;2,IF(I$1=$Y1996,"-",IF(I$1=$AA1996,"-","Passeur")),IF(I$1=$Y1996,IF(I$1=AD1996,"-","Passeur"),"Passeur"))))),"-")</f>
        <v>-</v>
      </c>
      <c r="J1996" s="20" t="str">
        <f>IF($D1996="Non",IF($B1996&lt;3,"-",IF('Synthese chemins'!J1996&gt;2,"Passeur",IF('Synthese chemins'!J1996&lt;1,"-",IF('Synthese chemins'!J1996&lt;2,IF(J$1=$Y1996,"-",IF(J$1=$AA1996,"-","Passeur")),IF(J$1=$Y1996,IF(J$1=AE1996,"-","Passeur"),"Passeur"))))),"-")</f>
        <v>-</v>
      </c>
      <c r="K1996" s="20" t="str">
        <f>IF($D1996="Non",IF($B1996&lt;3,"-",IF('Synthese chemins'!K1996&gt;2,"Passeur",IF('Synthese chemins'!K1996&lt;1,"-",IF('Synthese chemins'!K1996&lt;2,IF(K$1=$Y1996,"-",IF(K$1=$AA1996,"-","Passeur")),IF(K$1=$Y1996,IF(K$1=AF1996,"-","Passeur"),"Passeur"))))),"-")</f>
        <v>-</v>
      </c>
      <c r="L1996" s="20" t="str">
        <f>IF($D1996="Non",IF($B1996&lt;3,"-",IF('Synthese chemins'!L1996&gt;2,"Passeur",IF('Synthese chemins'!L1996&lt;1,"-",IF('Synthese chemins'!L1996&lt;2,IF(L$1=$Y1996,"-",IF(L$1=$AA1996,"-","Passeur")),IF(L$1=$Y1996,IF(L$1=AG1996,"-","Passeur"),"Passeur"))))),"-")</f>
        <v>-</v>
      </c>
      <c r="M1996" s="20" t="str">
        <f>IF($D1996="Non",IF($B1996&lt;3,"-",IF('Synthese chemins'!M1996&gt;2,"Passeur",IF('Synthese chemins'!M1996&lt;1,"-",IF('Synthese chemins'!M1996&lt;2,IF(M$1=$Y1996,"-",IF(M$1=$AA1996,"-","Passeur")),IF(M$1=$Y1996,IF(M$1=AH1996,"-","Passeur"),"Passeur"))))),"-")</f>
        <v>-</v>
      </c>
      <c r="N1996" s="20" t="str">
        <f>IF($D1996="Non",IF($B1996&lt;3,"-",IF('Synthese chemins'!N1996&gt;2,"Passeur",IF('Synthese chemins'!N1996&lt;1,"-",IF('Synthese chemins'!N1996&lt;2,IF(N$1=$Y1996,"-",IF(N$1=$AA1996,"-","Passeur")),IF(N$1=$Y1996,IF(N$1=AI1996,"-","Passeur"),"Passeur"))))),"-")</f>
        <v>Passeur</v>
      </c>
      <c r="O1996" s="20" t="str">
        <f>IF($D1996="Non",IF($B1996&lt;3,"-",IF('Synthese chemins'!O1996&gt;2,"Passeur",IF('Synthese chemins'!O1996&lt;1,"-",IF('Synthese chemins'!O1996&lt;2,IF(O$1=$Y1996,"-",IF(O$1=$AA1996,"-","Passeur")),IF(O$1=$Y1996,IF(O$1=AJ1996,"-","Passeur"),"Passeur"))))),"-")</f>
        <v>-</v>
      </c>
      <c r="P1996" s="20" t="str">
        <f>IF($D1996="Non",IF($B1996&lt;3,"-",IF('Synthese chemins'!P1996&gt;2,"Passeur",IF('Synthese chemins'!P1996&lt;1,"-",IF('Synthese chemins'!P1996&lt;2,IF(P$1=$Y1996,"-",IF(P$1=$AA1996,"-","Passeur")),IF(P$1=$Y1996,IF(P$1=AK1996,"-","Passeur"),"Passeur"))))),"-")</f>
        <v>-</v>
      </c>
      <c r="Q1996" s="20" t="str">
        <f>IF($D1996="Non",IF($B1996&lt;3,"-",IF('Synthese chemins'!Q1996&gt;2,"Passeur",IF('Synthese chemins'!Q1996&lt;1,"-",IF('Synthese chemins'!Q1996&lt;2,IF(Q$1=$Y1996,"-",IF(Q$1=$AA1996,"-","Passeur")),IF(Q$1=$Y1996,IF(Q$1=AL1996,"-","Passeur"),"Passeur"))))),"-")</f>
        <v>-</v>
      </c>
      <c r="R1996" s="20" t="str">
        <f>IF($D1996="Non",IF($B1996&lt;3,"-",IF('Synthese chemins'!R1996&gt;2,"Passeur",IF('Synthese chemins'!R1996&lt;1,"-",IF('Synthese chemins'!R1996&lt;2,IF(R$1=$Y1996,"-",IF(R$1=$AA1996,"-","Passeur")),IF(R$1=$Y1996,IF(R$1=AM1996,"-","Passeur"),"Passeur"))))),"-")</f>
        <v>Passeur</v>
      </c>
      <c r="S1996" s="20" t="str">
        <f>IF($D1996="Non",IF($B1996&lt;3,"-",IF('Synthese chemins'!S1996&gt;2,"Passeur",IF('Synthese chemins'!S1996&lt;1,"-",IF('Synthese chemins'!S1996&lt;2,IF(S$1=$Y1996,"-",IF(S$1=$AA1996,"-","Passeur")),IF(S$1=$Y1996,IF(S$1=AN1996,"-","Passeur"),"Passeur"))))),"-")</f>
        <v>-</v>
      </c>
      <c r="T1996" s="20" t="str">
        <f>IF($D1996="Non",IF($B1996&lt;3,"-",IF('Synthese chemins'!T1996&gt;2,"Passeur",IF('Synthese chemins'!T1996&lt;1,"-",IF('Synthese chemins'!T1996&lt;2,IF(T$1=$Y1996,"-",IF(T$1=$AA1996,"-","Passeur")),IF(T$1=$Y1996,IF(T$1=AO1996,"-","Passeur"),"Passeur"))))),"-")</f>
        <v>-</v>
      </c>
      <c r="U1996" s="20" t="str">
        <f>IF($D1996="Non",IF($B1996&lt;3,"-",IF('Synthese chemins'!U1996&gt;2,"Passeur",IF('Synthese chemins'!U1996&lt;1,"-",IF('Synthese chemins'!U1996&lt;2,IF(U$1=$Y1996,"-",IF(U$1=$AA1996,"-","Passeur")),IF(U$1=$Y1996,IF(U$1=AP1996,"-","Passeur"),"Passeur"))))),"-")</f>
        <v>-</v>
      </c>
      <c r="V1996" s="20" t="str">
        <f>IF($D1996="Non",IF($B1996&lt;3,"-",IF('Synthese chemins'!V1996&gt;2,"Passeur",IF('Synthese chemins'!V1996&lt;1,"-",IF('Synthese chemins'!V1996&lt;2,IF(V$1=$Y1996,"-",IF(V$1=$AA1996,"-","Passeur")),IF(V$1=$Y1996,IF(V$1=AQ1996,"-","Passeur"),"Passeur"))))),"-")</f>
        <v>-</v>
      </c>
      <c r="W1996" s="20" t="str">
        <f>IF($D1996="Non",IF($B1996&lt;3,"-",IF('Synthese chemins'!W1996&gt;2,"Passeur",IF('Synthese chemins'!W1996&lt;1,"-",IF('Synthese chemins'!W1996&lt;2,IF(W$1=$Y1996,"-",IF(W$1=$AA1996,"-","Passeur")),IF(W$1=$Y1996,IF(W$1=AR1996,"-","Passeur"),"Passeur"))))),"-")</f>
        <v>-</v>
      </c>
      <c r="X1996" s="20" t="str">
        <f>IF($D1996="Non",IF($B1996&lt;3,"-",IF('Synthese chemins'!X1996&gt;2,"Passeur",IF('Synthese chemins'!X1996&lt;1,"-",IF('Synthese chemins'!X1996&lt;2,IF(X$1=$Y1996,"-",IF(X$1=$AA1996,"-","Passeur")),IF(X$1=$Y1996,IF(X$1=AS1996,"-","Passeur"),"Passeur"))))),"-")</f>
        <v>-</v>
      </c>
      <c r="Y1996" s="33" t="str">
        <f>'Chemins de conversion les plus '!G1996</f>
        <v>SEO</v>
      </c>
      <c r="Z1996" s="20">
        <f t="shared" si="688"/>
        <v>2</v>
      </c>
      <c r="AA1996" s="33" t="str">
        <f>'Chemins de conversion les plus '!I1996</f>
        <v>SEO</v>
      </c>
      <c r="AB1996" s="5"/>
      <c r="AC1996" s="20">
        <f ca="1">'Synthese chemins'!Z1996</f>
        <v>2</v>
      </c>
      <c r="AD1996" s="19">
        <f>'Synthese chemins'!AA1996</f>
        <v>0</v>
      </c>
      <c r="AE1996" s="20">
        <f ca="1">'Synthese chemins'!AB1996</f>
        <v>0.4</v>
      </c>
      <c r="AF1996" s="19">
        <f>'Synthese chemins'!AC1996</f>
        <v>0</v>
      </c>
      <c r="AH1996" s="2" t="str">
        <f t="shared" si="689"/>
        <v>-</v>
      </c>
      <c r="AI1996" s="2" t="str">
        <f t="shared" si="690"/>
        <v>-</v>
      </c>
      <c r="AJ1996" s="2" t="str">
        <f t="shared" si="691"/>
        <v>-</v>
      </c>
      <c r="AK1996" s="2" t="str">
        <f t="shared" si="692"/>
        <v>-</v>
      </c>
      <c r="AL1996" s="2" t="str">
        <f t="shared" si="693"/>
        <v>-</v>
      </c>
      <c r="AM1996" s="2" t="str">
        <f t="shared" si="694"/>
        <v>-</v>
      </c>
      <c r="AN1996" s="2" t="str">
        <f t="shared" si="695"/>
        <v>-</v>
      </c>
      <c r="AO1996" s="2" t="str">
        <f t="shared" si="696"/>
        <v>-</v>
      </c>
      <c r="AP1996" s="2" t="str">
        <f t="shared" si="697"/>
        <v>-</v>
      </c>
      <c r="AQ1996" s="2">
        <f t="shared" ca="1" si="698"/>
        <v>2</v>
      </c>
      <c r="AR1996" s="2" t="str">
        <f t="shared" si="699"/>
        <v>-</v>
      </c>
      <c r="AS1996" s="2" t="str">
        <f t="shared" si="700"/>
        <v>-</v>
      </c>
      <c r="AT1996" s="2" t="str">
        <f t="shared" si="701"/>
        <v>-</v>
      </c>
      <c r="AU1996" s="2">
        <f t="shared" ca="1" si="702"/>
        <v>2</v>
      </c>
      <c r="AV1996" s="2" t="str">
        <f t="shared" si="703"/>
        <v>-</v>
      </c>
      <c r="AW1996" s="2" t="str">
        <f t="shared" si="704"/>
        <v>-</v>
      </c>
      <c r="AX1996" s="2" t="str">
        <f t="shared" si="705"/>
        <v>-</v>
      </c>
      <c r="AY1996" s="2" t="str">
        <f t="shared" si="684"/>
        <v>-</v>
      </c>
      <c r="AZ1996" s="2" t="str">
        <f t="shared" si="685"/>
        <v>-</v>
      </c>
      <c r="BA1996" s="2" t="str">
        <f t="shared" si="686"/>
        <v>-</v>
      </c>
    </row>
    <row r="1997" spans="1:53">
      <c r="A1997" s="2">
        <f t="shared" si="687"/>
        <v>1996</v>
      </c>
      <c r="B1997" s="2">
        <f>'Synthese chemins'!B1997</f>
        <v>5</v>
      </c>
      <c r="C1997" s="2">
        <f>'Synthese chemins'!C1997</f>
        <v>4</v>
      </c>
      <c r="D1997" s="2" t="str">
        <f>'Synthese chemins'!D1997</f>
        <v>Non</v>
      </c>
      <c r="E1997" s="20" t="str">
        <f>IF($D1997="Non",IF($B1997&lt;3,"-",IF('Synthese chemins'!E1997&gt;2,"Passeur",IF('Synthese chemins'!E1997&lt;1,"-",IF('Synthese chemins'!E1997&lt;2,IF(E$1=$Y1997,"-",IF(E$1=$AA1997,"-","Passeur")),IF(E$1=$Y1997,IF(E$1=Y1997,"-","Passeur"),"Passeur"))))),"-")</f>
        <v>-</v>
      </c>
      <c r="F1997" s="20" t="str">
        <f>IF($D1997="Non",IF($B1997&lt;3,"-",IF('Synthese chemins'!F1997&gt;2,"Passeur",IF('Synthese chemins'!F1997&lt;1,"-",IF('Synthese chemins'!F1997&lt;2,IF(F$1=$Y1997,"-",IF(F$1=$AA1997,"-","Passeur")),IF(F$1=$Y1997,IF(F$1=AA1997,"-","Passeur"),"Passeur"))))),"-")</f>
        <v>-</v>
      </c>
      <c r="G1997" s="20" t="str">
        <f>IF($D1997="Non",IF($B1997&lt;3,"-",IF('Synthese chemins'!G1997&gt;2,"Passeur",IF('Synthese chemins'!G1997&lt;1,"-",IF('Synthese chemins'!G1997&lt;2,IF(G$1=$Y1997,"-",IF(G$1=$AA1997,"-","Passeur")),IF(G$1=$Y1997,IF(G$1=AB1997,"-","Passeur"),"Passeur"))))),"-")</f>
        <v>-</v>
      </c>
      <c r="H1997" s="20" t="str">
        <f>IF($D1997="Non",IF($B1997&lt;3,"-",IF('Synthese chemins'!H1997&gt;2,"Passeur",IF('Synthese chemins'!H1997&lt;1,"-",IF('Synthese chemins'!H1997&lt;2,IF(H$1=$Y1997,"-",IF(H$1=$AA1997,"-","Passeur")),IF(H$1=$Y1997,IF(H$1=AC1997,"-","Passeur"),"Passeur"))))),"-")</f>
        <v>-</v>
      </c>
      <c r="I1997" s="20" t="str">
        <f>IF($D1997="Non",IF($B1997&lt;3,"-",IF('Synthese chemins'!I1997&gt;2,"Passeur",IF('Synthese chemins'!I1997&lt;1,"-",IF('Synthese chemins'!I1997&lt;2,IF(I$1=$Y1997,"-",IF(I$1=$AA1997,"-","Passeur")),IF(I$1=$Y1997,IF(I$1=AD1997,"-","Passeur"),"Passeur"))))),"-")</f>
        <v>Passeur</v>
      </c>
      <c r="J1997" s="20" t="str">
        <f>IF($D1997="Non",IF($B1997&lt;3,"-",IF('Synthese chemins'!J1997&gt;2,"Passeur",IF('Synthese chemins'!J1997&lt;1,"-",IF('Synthese chemins'!J1997&lt;2,IF(J$1=$Y1997,"-",IF(J$1=$AA1997,"-","Passeur")),IF(J$1=$Y1997,IF(J$1=AE1997,"-","Passeur"),"Passeur"))))),"-")</f>
        <v>-</v>
      </c>
      <c r="K1997" s="20" t="str">
        <f>IF($D1997="Non",IF($B1997&lt;3,"-",IF('Synthese chemins'!K1997&gt;2,"Passeur",IF('Synthese chemins'!K1997&lt;1,"-",IF('Synthese chemins'!K1997&lt;2,IF(K$1=$Y1997,"-",IF(K$1=$AA1997,"-","Passeur")),IF(K$1=$Y1997,IF(K$1=AF1997,"-","Passeur"),"Passeur"))))),"-")</f>
        <v>-</v>
      </c>
      <c r="L1997" s="20" t="str">
        <f>IF($D1997="Non",IF($B1997&lt;3,"-",IF('Synthese chemins'!L1997&gt;2,"Passeur",IF('Synthese chemins'!L1997&lt;1,"-",IF('Synthese chemins'!L1997&lt;2,IF(L$1=$Y1997,"-",IF(L$1=$AA1997,"-","Passeur")),IF(L$1=$Y1997,IF(L$1=AG1997,"-","Passeur"),"Passeur"))))),"-")</f>
        <v>-</v>
      </c>
      <c r="M1997" s="20" t="str">
        <f>IF($D1997="Non",IF($B1997&lt;3,"-",IF('Synthese chemins'!M1997&gt;2,"Passeur",IF('Synthese chemins'!M1997&lt;1,"-",IF('Synthese chemins'!M1997&lt;2,IF(M$1=$Y1997,"-",IF(M$1=$AA1997,"-","Passeur")),IF(M$1=$Y1997,IF(M$1=AH1997,"-","Passeur"),"Passeur"))))),"-")</f>
        <v>-</v>
      </c>
      <c r="N1997" s="20" t="str">
        <f>IF($D1997="Non",IF($B1997&lt;3,"-",IF('Synthese chemins'!N1997&gt;2,"Passeur",IF('Synthese chemins'!N1997&lt;1,"-",IF('Synthese chemins'!N1997&lt;2,IF(N$1=$Y1997,"-",IF(N$1=$AA1997,"-","Passeur")),IF(N$1=$Y1997,IF(N$1=AI1997,"-","Passeur"),"Passeur"))))),"-")</f>
        <v>Passeur</v>
      </c>
      <c r="O1997" s="20" t="str">
        <f>IF($D1997="Non",IF($B1997&lt;3,"-",IF('Synthese chemins'!O1997&gt;2,"Passeur",IF('Synthese chemins'!O1997&lt;1,"-",IF('Synthese chemins'!O1997&lt;2,IF(O$1=$Y1997,"-",IF(O$1=$AA1997,"-","Passeur")),IF(O$1=$Y1997,IF(O$1=AJ1997,"-","Passeur"),"Passeur"))))),"-")</f>
        <v>-</v>
      </c>
      <c r="P1997" s="20" t="str">
        <f>IF($D1997="Non",IF($B1997&lt;3,"-",IF('Synthese chemins'!P1997&gt;2,"Passeur",IF('Synthese chemins'!P1997&lt;1,"-",IF('Synthese chemins'!P1997&lt;2,IF(P$1=$Y1997,"-",IF(P$1=$AA1997,"-","Passeur")),IF(P$1=$Y1997,IF(P$1=AK1997,"-","Passeur"),"Passeur"))))),"-")</f>
        <v>-</v>
      </c>
      <c r="Q1997" s="20" t="str">
        <f>IF($D1997="Non",IF($B1997&lt;3,"-",IF('Synthese chemins'!Q1997&gt;2,"Passeur",IF('Synthese chemins'!Q1997&lt;1,"-",IF('Synthese chemins'!Q1997&lt;2,IF(Q$1=$Y1997,"-",IF(Q$1=$AA1997,"-","Passeur")),IF(Q$1=$Y1997,IF(Q$1=AL1997,"-","Passeur"),"Passeur"))))),"-")</f>
        <v>-</v>
      </c>
      <c r="R1997" s="20" t="str">
        <f>IF($D1997="Non",IF($B1997&lt;3,"-",IF('Synthese chemins'!R1997&gt;2,"Passeur",IF('Synthese chemins'!R1997&lt;1,"-",IF('Synthese chemins'!R1997&lt;2,IF(R$1=$Y1997,"-",IF(R$1=$AA1997,"-","Passeur")),IF(R$1=$Y1997,IF(R$1=AM1997,"-","Passeur"),"Passeur"))))),"-")</f>
        <v>-</v>
      </c>
      <c r="S1997" s="20" t="str">
        <f>IF($D1997="Non",IF($B1997&lt;3,"-",IF('Synthese chemins'!S1997&gt;2,"Passeur",IF('Synthese chemins'!S1997&lt;1,"-",IF('Synthese chemins'!S1997&lt;2,IF(S$1=$Y1997,"-",IF(S$1=$AA1997,"-","Passeur")),IF(S$1=$Y1997,IF(S$1=AN1997,"-","Passeur"),"Passeur"))))),"-")</f>
        <v>-</v>
      </c>
      <c r="T1997" s="20" t="str">
        <f>IF($D1997="Non",IF($B1997&lt;3,"-",IF('Synthese chemins'!T1997&gt;2,"Passeur",IF('Synthese chemins'!T1997&lt;1,"-",IF('Synthese chemins'!T1997&lt;2,IF(T$1=$Y1997,"-",IF(T$1=$AA1997,"-","Passeur")),IF(T$1=$Y1997,IF(T$1=AO1997,"-","Passeur"),"Passeur"))))),"-")</f>
        <v>-</v>
      </c>
      <c r="U1997" s="20" t="str">
        <f>IF($D1997="Non",IF($B1997&lt;3,"-",IF('Synthese chemins'!U1997&gt;2,"Passeur",IF('Synthese chemins'!U1997&lt;1,"-",IF('Synthese chemins'!U1997&lt;2,IF(U$1=$Y1997,"-",IF(U$1=$AA1997,"-","Passeur")),IF(U$1=$Y1997,IF(U$1=AP1997,"-","Passeur"),"Passeur"))))),"-")</f>
        <v>-</v>
      </c>
      <c r="V1997" s="20" t="str">
        <f>IF($D1997="Non",IF($B1997&lt;3,"-",IF('Synthese chemins'!V1997&gt;2,"Passeur",IF('Synthese chemins'!V1997&lt;1,"-",IF('Synthese chemins'!V1997&lt;2,IF(V$1=$Y1997,"-",IF(V$1=$AA1997,"-","Passeur")),IF(V$1=$Y1997,IF(V$1=AQ1997,"-","Passeur"),"Passeur"))))),"-")</f>
        <v>-</v>
      </c>
      <c r="W1997" s="20" t="str">
        <f>IF($D1997="Non",IF($B1997&lt;3,"-",IF('Synthese chemins'!W1997&gt;2,"Passeur",IF('Synthese chemins'!W1997&lt;1,"-",IF('Synthese chemins'!W1997&lt;2,IF(W$1=$Y1997,"-",IF(W$1=$AA1997,"-","Passeur")),IF(W$1=$Y1997,IF(W$1=AR1997,"-","Passeur"),"Passeur"))))),"-")</f>
        <v>-</v>
      </c>
      <c r="X1997" s="20" t="str">
        <f>IF($D1997="Non",IF($B1997&lt;3,"-",IF('Synthese chemins'!X1997&gt;2,"Passeur",IF('Synthese chemins'!X1997&lt;1,"-",IF('Synthese chemins'!X1997&lt;2,IF(X$1=$Y1997,"-",IF(X$1=$AA1997,"-","Passeur")),IF(X$1=$Y1997,IF(X$1=AS1997,"-","Passeur"),"Passeur"))))),"-")</f>
        <v>-</v>
      </c>
      <c r="Y1997" s="33" t="str">
        <f>'Chemins de conversion les plus '!G1997</f>
        <v>SEO</v>
      </c>
      <c r="Z1997" s="20">
        <f t="shared" si="688"/>
        <v>2</v>
      </c>
      <c r="AA1997" s="33" t="str">
        <f>'Chemins de conversion les plus '!I1997</f>
        <v>Email // Webmail</v>
      </c>
      <c r="AB1997" s="5"/>
      <c r="AC1997" s="20">
        <f ca="1">'Synthese chemins'!Z1997</f>
        <v>2</v>
      </c>
      <c r="AD1997" s="19">
        <f>'Synthese chemins'!AA1997</f>
        <v>132.26</v>
      </c>
      <c r="AE1997" s="20">
        <f ca="1">'Synthese chemins'!AB1997</f>
        <v>0.4</v>
      </c>
      <c r="AF1997" s="19">
        <f>'Synthese chemins'!AC1997</f>
        <v>26.451999999999998</v>
      </c>
      <c r="AH1997" s="2" t="str">
        <f t="shared" si="689"/>
        <v>-</v>
      </c>
      <c r="AI1997" s="2" t="str">
        <f t="shared" si="690"/>
        <v>-</v>
      </c>
      <c r="AJ1997" s="2" t="str">
        <f t="shared" si="691"/>
        <v>-</v>
      </c>
      <c r="AK1997" s="2" t="str">
        <f t="shared" si="692"/>
        <v>-</v>
      </c>
      <c r="AL1997" s="2">
        <f t="shared" ca="1" si="693"/>
        <v>2</v>
      </c>
      <c r="AM1997" s="2" t="str">
        <f t="shared" si="694"/>
        <v>-</v>
      </c>
      <c r="AN1997" s="2" t="str">
        <f t="shared" si="695"/>
        <v>-</v>
      </c>
      <c r="AO1997" s="2" t="str">
        <f t="shared" si="696"/>
        <v>-</v>
      </c>
      <c r="AP1997" s="2" t="str">
        <f t="shared" si="697"/>
        <v>-</v>
      </c>
      <c r="AQ1997" s="2">
        <f t="shared" ca="1" si="698"/>
        <v>2</v>
      </c>
      <c r="AR1997" s="2" t="str">
        <f t="shared" si="699"/>
        <v>-</v>
      </c>
      <c r="AS1997" s="2" t="str">
        <f t="shared" si="700"/>
        <v>-</v>
      </c>
      <c r="AT1997" s="2" t="str">
        <f t="shared" si="701"/>
        <v>-</v>
      </c>
      <c r="AU1997" s="2" t="str">
        <f t="shared" si="702"/>
        <v>-</v>
      </c>
      <c r="AV1997" s="2" t="str">
        <f t="shared" si="703"/>
        <v>-</v>
      </c>
      <c r="AW1997" s="2" t="str">
        <f t="shared" si="704"/>
        <v>-</v>
      </c>
      <c r="AX1997" s="2" t="str">
        <f t="shared" si="705"/>
        <v>-</v>
      </c>
      <c r="AY1997" s="2" t="str">
        <f t="shared" si="684"/>
        <v>-</v>
      </c>
      <c r="AZ1997" s="2" t="str">
        <f t="shared" si="685"/>
        <v>-</v>
      </c>
      <c r="BA1997" s="2" t="str">
        <f t="shared" si="686"/>
        <v>-</v>
      </c>
    </row>
    <row r="1998" spans="1:53">
      <c r="A1998" s="2">
        <f t="shared" si="687"/>
        <v>1997</v>
      </c>
      <c r="B1998" s="2">
        <f>'Synthese chemins'!B1998</f>
        <v>5</v>
      </c>
      <c r="C1998" s="2">
        <f>'Synthese chemins'!C1998</f>
        <v>5</v>
      </c>
      <c r="D1998" s="2" t="str">
        <f>'Synthese chemins'!D1998</f>
        <v>Non</v>
      </c>
      <c r="E1998" s="20" t="str">
        <f>IF($D1998="Non",IF($B1998&lt;3,"-",IF('Synthese chemins'!E1998&gt;2,"Passeur",IF('Synthese chemins'!E1998&lt;1,"-",IF('Synthese chemins'!E1998&lt;2,IF(E$1=$Y1998,"-",IF(E$1=$AA1998,"-","Passeur")),IF(E$1=$Y1998,IF(E$1=Y1998,"-","Passeur"),"Passeur"))))),"-")</f>
        <v>-</v>
      </c>
      <c r="F1998" s="20" t="str">
        <f>IF($D1998="Non",IF($B1998&lt;3,"-",IF('Synthese chemins'!F1998&gt;2,"Passeur",IF('Synthese chemins'!F1998&lt;1,"-",IF('Synthese chemins'!F1998&lt;2,IF(F$1=$Y1998,"-",IF(F$1=$AA1998,"-","Passeur")),IF(F$1=$Y1998,IF(F$1=AA1998,"-","Passeur"),"Passeur"))))),"-")</f>
        <v>-</v>
      </c>
      <c r="G1998" s="20" t="str">
        <f>IF($D1998="Non",IF($B1998&lt;3,"-",IF('Synthese chemins'!G1998&gt;2,"Passeur",IF('Synthese chemins'!G1998&lt;1,"-",IF('Synthese chemins'!G1998&lt;2,IF(G$1=$Y1998,"-",IF(G$1=$AA1998,"-","Passeur")),IF(G$1=$Y1998,IF(G$1=AB1998,"-","Passeur"),"Passeur"))))),"-")</f>
        <v>-</v>
      </c>
      <c r="H1998" s="20" t="str">
        <f>IF($D1998="Non",IF($B1998&lt;3,"-",IF('Synthese chemins'!H1998&gt;2,"Passeur",IF('Synthese chemins'!H1998&lt;1,"-",IF('Synthese chemins'!H1998&lt;2,IF(H$1=$Y1998,"-",IF(H$1=$AA1998,"-","Passeur")),IF(H$1=$Y1998,IF(H$1=AC1998,"-","Passeur"),"Passeur"))))),"-")</f>
        <v>-</v>
      </c>
      <c r="I1998" s="20" t="str">
        <f>IF($D1998="Non",IF($B1998&lt;3,"-",IF('Synthese chemins'!I1998&gt;2,"Passeur",IF('Synthese chemins'!I1998&lt;1,"-",IF('Synthese chemins'!I1998&lt;2,IF(I$1=$Y1998,"-",IF(I$1=$AA1998,"-","Passeur")),IF(I$1=$Y1998,IF(I$1=AD1998,"-","Passeur"),"Passeur"))))),"-")</f>
        <v>-</v>
      </c>
      <c r="J1998" s="20" t="str">
        <f>IF($D1998="Non",IF($B1998&lt;3,"-",IF('Synthese chemins'!J1998&gt;2,"Passeur",IF('Synthese chemins'!J1998&lt;1,"-",IF('Synthese chemins'!J1998&lt;2,IF(J$1=$Y1998,"-",IF(J$1=$AA1998,"-","Passeur")),IF(J$1=$Y1998,IF(J$1=AE1998,"-","Passeur"),"Passeur"))))),"-")</f>
        <v>-</v>
      </c>
      <c r="K1998" s="20" t="str">
        <f>IF($D1998="Non",IF($B1998&lt;3,"-",IF('Synthese chemins'!K1998&gt;2,"Passeur",IF('Synthese chemins'!K1998&lt;1,"-",IF('Synthese chemins'!K1998&lt;2,IF(K$1=$Y1998,"-",IF(K$1=$AA1998,"-","Passeur")),IF(K$1=$Y1998,IF(K$1=AF1998,"-","Passeur"),"Passeur"))))),"-")</f>
        <v>-</v>
      </c>
      <c r="L1998" s="20" t="str">
        <f>IF($D1998="Non",IF($B1998&lt;3,"-",IF('Synthese chemins'!L1998&gt;2,"Passeur",IF('Synthese chemins'!L1998&lt;1,"-",IF('Synthese chemins'!L1998&lt;2,IF(L$1=$Y1998,"-",IF(L$1=$AA1998,"-","Passeur")),IF(L$1=$Y1998,IF(L$1=AG1998,"-","Passeur"),"Passeur"))))),"-")</f>
        <v>-</v>
      </c>
      <c r="M1998" s="20" t="str">
        <f>IF($D1998="Non",IF($B1998&lt;3,"-",IF('Synthese chemins'!M1998&gt;2,"Passeur",IF('Synthese chemins'!M1998&lt;1,"-",IF('Synthese chemins'!M1998&lt;2,IF(M$1=$Y1998,"-",IF(M$1=$AA1998,"-","Passeur")),IF(M$1=$Y1998,IF(M$1=AH1998,"-","Passeur"),"Passeur"))))),"-")</f>
        <v>Passeur</v>
      </c>
      <c r="N1998" s="20" t="str">
        <f>IF($D1998="Non",IF($B1998&lt;3,"-",IF('Synthese chemins'!N1998&gt;2,"Passeur",IF('Synthese chemins'!N1998&lt;1,"-",IF('Synthese chemins'!N1998&lt;2,IF(N$1=$Y1998,"-",IF(N$1=$AA1998,"-","Passeur")),IF(N$1=$Y1998,IF(N$1=AI1998,"-","Passeur"),"Passeur"))))),"-")</f>
        <v>Passeur</v>
      </c>
      <c r="O1998" s="20" t="str">
        <f>IF($D1998="Non",IF($B1998&lt;3,"-",IF('Synthese chemins'!O1998&gt;2,"Passeur",IF('Synthese chemins'!O1998&lt;1,"-",IF('Synthese chemins'!O1998&lt;2,IF(O$1=$Y1998,"-",IF(O$1=$AA1998,"-","Passeur")),IF(O$1=$Y1998,IF(O$1=AJ1998,"-","Passeur"),"Passeur"))))),"-")</f>
        <v>Passeur</v>
      </c>
      <c r="P1998" s="20" t="str">
        <f>IF($D1998="Non",IF($B1998&lt;3,"-",IF('Synthese chemins'!P1998&gt;2,"Passeur",IF('Synthese chemins'!P1998&lt;1,"-",IF('Synthese chemins'!P1998&lt;2,IF(P$1=$Y1998,"-",IF(P$1=$AA1998,"-","Passeur")),IF(P$1=$Y1998,IF(P$1=AK1998,"-","Passeur"),"Passeur"))))),"-")</f>
        <v>-</v>
      </c>
      <c r="Q1998" s="20" t="str">
        <f>IF($D1998="Non",IF($B1998&lt;3,"-",IF('Synthese chemins'!Q1998&gt;2,"Passeur",IF('Synthese chemins'!Q1998&lt;1,"-",IF('Synthese chemins'!Q1998&lt;2,IF(Q$1=$Y1998,"-",IF(Q$1=$AA1998,"-","Passeur")),IF(Q$1=$Y1998,IF(Q$1=AL1998,"-","Passeur"),"Passeur"))))),"-")</f>
        <v>-</v>
      </c>
      <c r="R1998" s="20" t="str">
        <f>IF($D1998="Non",IF($B1998&lt;3,"-",IF('Synthese chemins'!R1998&gt;2,"Passeur",IF('Synthese chemins'!R1998&lt;1,"-",IF('Synthese chemins'!R1998&lt;2,IF(R$1=$Y1998,"-",IF(R$1=$AA1998,"-","Passeur")),IF(R$1=$Y1998,IF(R$1=AM1998,"-","Passeur"),"Passeur"))))),"-")</f>
        <v>-</v>
      </c>
      <c r="S1998" s="20" t="str">
        <f>IF($D1998="Non",IF($B1998&lt;3,"-",IF('Synthese chemins'!S1998&gt;2,"Passeur",IF('Synthese chemins'!S1998&lt;1,"-",IF('Synthese chemins'!S1998&lt;2,IF(S$1=$Y1998,"-",IF(S$1=$AA1998,"-","Passeur")),IF(S$1=$Y1998,IF(S$1=AN1998,"-","Passeur"),"Passeur"))))),"-")</f>
        <v>-</v>
      </c>
      <c r="T1998" s="20" t="str">
        <f>IF($D1998="Non",IF($B1998&lt;3,"-",IF('Synthese chemins'!T1998&gt;2,"Passeur",IF('Synthese chemins'!T1998&lt;1,"-",IF('Synthese chemins'!T1998&lt;2,IF(T$1=$Y1998,"-",IF(T$1=$AA1998,"-","Passeur")),IF(T$1=$Y1998,IF(T$1=AO1998,"-","Passeur"),"Passeur"))))),"-")</f>
        <v>-</v>
      </c>
      <c r="U1998" s="20" t="str">
        <f>IF($D1998="Non",IF($B1998&lt;3,"-",IF('Synthese chemins'!U1998&gt;2,"Passeur",IF('Synthese chemins'!U1998&lt;1,"-",IF('Synthese chemins'!U1998&lt;2,IF(U$1=$Y1998,"-",IF(U$1=$AA1998,"-","Passeur")),IF(U$1=$Y1998,IF(U$1=AP1998,"-","Passeur"),"Passeur"))))),"-")</f>
        <v>-</v>
      </c>
      <c r="V1998" s="20" t="str">
        <f>IF($D1998="Non",IF($B1998&lt;3,"-",IF('Synthese chemins'!V1998&gt;2,"Passeur",IF('Synthese chemins'!V1998&lt;1,"-",IF('Synthese chemins'!V1998&lt;2,IF(V$1=$Y1998,"-",IF(V$1=$AA1998,"-","Passeur")),IF(V$1=$Y1998,IF(V$1=AQ1998,"-","Passeur"),"Passeur"))))),"-")</f>
        <v>-</v>
      </c>
      <c r="W1998" s="20" t="str">
        <f>IF($D1998="Non",IF($B1998&lt;3,"-",IF('Synthese chemins'!W1998&gt;2,"Passeur",IF('Synthese chemins'!W1998&lt;1,"-",IF('Synthese chemins'!W1998&lt;2,IF(W$1=$Y1998,"-",IF(W$1=$AA1998,"-","Passeur")),IF(W$1=$Y1998,IF(W$1=AR1998,"-","Passeur"),"Passeur"))))),"-")</f>
        <v>-</v>
      </c>
      <c r="X1998" s="20" t="str">
        <f>IF($D1998="Non",IF($B1998&lt;3,"-",IF('Synthese chemins'!X1998&gt;2,"Passeur",IF('Synthese chemins'!X1998&lt;1,"-",IF('Synthese chemins'!X1998&lt;2,IF(X$1=$Y1998,"-",IF(X$1=$AA1998,"-","Passeur")),IF(X$1=$Y1998,IF(X$1=AS1998,"-","Passeur"),"Passeur"))))),"-")</f>
        <v>-</v>
      </c>
      <c r="Y1998" s="33" t="str">
        <f>'Chemins de conversion les plus '!G1998</f>
        <v>SEO</v>
      </c>
      <c r="Z1998" s="20">
        <f t="shared" si="688"/>
        <v>3</v>
      </c>
      <c r="AA1998" s="33" t="str">
        <f>'Chemins de conversion les plus '!I1998</f>
        <v>Direct</v>
      </c>
      <c r="AB1998" s="5"/>
      <c r="AC1998" s="20">
        <f ca="1">'Synthese chemins'!Z1998</f>
        <v>2</v>
      </c>
      <c r="AD1998" s="19">
        <f>'Synthese chemins'!AA1998</f>
        <v>0</v>
      </c>
      <c r="AE1998" s="20">
        <f ca="1">'Synthese chemins'!AB1998</f>
        <v>0.4</v>
      </c>
      <c r="AF1998" s="19">
        <f>'Synthese chemins'!AC1998</f>
        <v>0</v>
      </c>
      <c r="AH1998" s="2" t="str">
        <f t="shared" si="689"/>
        <v>-</v>
      </c>
      <c r="AI1998" s="2" t="str">
        <f t="shared" si="690"/>
        <v>-</v>
      </c>
      <c r="AJ1998" s="2" t="str">
        <f t="shared" si="691"/>
        <v>-</v>
      </c>
      <c r="AK1998" s="2" t="str">
        <f t="shared" si="692"/>
        <v>-</v>
      </c>
      <c r="AL1998" s="2" t="str">
        <f t="shared" si="693"/>
        <v>-</v>
      </c>
      <c r="AM1998" s="2" t="str">
        <f t="shared" si="694"/>
        <v>-</v>
      </c>
      <c r="AN1998" s="2" t="str">
        <f t="shared" si="695"/>
        <v>-</v>
      </c>
      <c r="AO1998" s="2" t="str">
        <f t="shared" si="696"/>
        <v>-</v>
      </c>
      <c r="AP1998" s="2">
        <f t="shared" ca="1" si="697"/>
        <v>2</v>
      </c>
      <c r="AQ1998" s="2">
        <f t="shared" ca="1" si="698"/>
        <v>2</v>
      </c>
      <c r="AR1998" s="2">
        <f t="shared" ca="1" si="699"/>
        <v>2</v>
      </c>
      <c r="AS1998" s="2" t="str">
        <f t="shared" si="700"/>
        <v>-</v>
      </c>
      <c r="AT1998" s="2" t="str">
        <f t="shared" si="701"/>
        <v>-</v>
      </c>
      <c r="AU1998" s="2" t="str">
        <f t="shared" si="702"/>
        <v>-</v>
      </c>
      <c r="AV1998" s="2" t="str">
        <f t="shared" si="703"/>
        <v>-</v>
      </c>
      <c r="AW1998" s="2" t="str">
        <f t="shared" si="704"/>
        <v>-</v>
      </c>
      <c r="AX1998" s="2" t="str">
        <f t="shared" si="705"/>
        <v>-</v>
      </c>
      <c r="AY1998" s="2" t="str">
        <f t="shared" si="684"/>
        <v>-</v>
      </c>
      <c r="AZ1998" s="2" t="str">
        <f t="shared" si="685"/>
        <v>-</v>
      </c>
      <c r="BA1998" s="2" t="str">
        <f t="shared" si="686"/>
        <v>-</v>
      </c>
    </row>
    <row r="1999" spans="1:53">
      <c r="A1999" s="2">
        <f t="shared" si="687"/>
        <v>1998</v>
      </c>
      <c r="B1999" s="2">
        <f>'Synthese chemins'!B1999</f>
        <v>5</v>
      </c>
      <c r="C1999" s="2">
        <f>'Synthese chemins'!C1999</f>
        <v>3</v>
      </c>
      <c r="D1999" s="2" t="str">
        <f>'Synthese chemins'!D1999</f>
        <v>Non</v>
      </c>
      <c r="E1999" s="20" t="str">
        <f>IF($D1999="Non",IF($B1999&lt;3,"-",IF('Synthese chemins'!E1999&gt;2,"Passeur",IF('Synthese chemins'!E1999&lt;1,"-",IF('Synthese chemins'!E1999&lt;2,IF(E$1=$Y1999,"-",IF(E$1=$AA1999,"-","Passeur")),IF(E$1=$Y1999,IF(E$1=Y1999,"-","Passeur"),"Passeur"))))),"-")</f>
        <v>-</v>
      </c>
      <c r="F1999" s="20" t="str">
        <f>IF($D1999="Non",IF($B1999&lt;3,"-",IF('Synthese chemins'!F1999&gt;2,"Passeur",IF('Synthese chemins'!F1999&lt;1,"-",IF('Synthese chemins'!F1999&lt;2,IF(F$1=$Y1999,"-",IF(F$1=$AA1999,"-","Passeur")),IF(F$1=$Y1999,IF(F$1=AA1999,"-","Passeur"),"Passeur"))))),"-")</f>
        <v>-</v>
      </c>
      <c r="G1999" s="20" t="str">
        <f>IF($D1999="Non",IF($B1999&lt;3,"-",IF('Synthese chemins'!G1999&gt;2,"Passeur",IF('Synthese chemins'!G1999&lt;1,"-",IF('Synthese chemins'!G1999&lt;2,IF(G$1=$Y1999,"-",IF(G$1=$AA1999,"-","Passeur")),IF(G$1=$Y1999,IF(G$1=AB1999,"-","Passeur"),"Passeur"))))),"-")</f>
        <v>-</v>
      </c>
      <c r="H1999" s="20" t="str">
        <f>IF($D1999="Non",IF($B1999&lt;3,"-",IF('Synthese chemins'!H1999&gt;2,"Passeur",IF('Synthese chemins'!H1999&lt;1,"-",IF('Synthese chemins'!H1999&lt;2,IF(H$1=$Y1999,"-",IF(H$1=$AA1999,"-","Passeur")),IF(H$1=$Y1999,IF(H$1=AC1999,"-","Passeur"),"Passeur"))))),"-")</f>
        <v>-</v>
      </c>
      <c r="I1999" s="20" t="str">
        <f>IF($D1999="Non",IF($B1999&lt;3,"-",IF('Synthese chemins'!I1999&gt;2,"Passeur",IF('Synthese chemins'!I1999&lt;1,"-",IF('Synthese chemins'!I1999&lt;2,IF(I$1=$Y1999,"-",IF(I$1=$AA1999,"-","Passeur")),IF(I$1=$Y1999,IF(I$1=AD1999,"-","Passeur"),"Passeur"))))),"-")</f>
        <v>-</v>
      </c>
      <c r="J1999" s="20" t="str">
        <f>IF($D1999="Non",IF($B1999&lt;3,"-",IF('Synthese chemins'!J1999&gt;2,"Passeur",IF('Synthese chemins'!J1999&lt;1,"-",IF('Synthese chemins'!J1999&lt;2,IF(J$1=$Y1999,"-",IF(J$1=$AA1999,"-","Passeur")),IF(J$1=$Y1999,IF(J$1=AE1999,"-","Passeur"),"Passeur"))))),"-")</f>
        <v>-</v>
      </c>
      <c r="K1999" s="20" t="str">
        <f>IF($D1999="Non",IF($B1999&lt;3,"-",IF('Synthese chemins'!K1999&gt;2,"Passeur",IF('Synthese chemins'!K1999&lt;1,"-",IF('Synthese chemins'!K1999&lt;2,IF(K$1=$Y1999,"-",IF(K$1=$AA1999,"-","Passeur")),IF(K$1=$Y1999,IF(K$1=AF1999,"-","Passeur"),"Passeur"))))),"-")</f>
        <v>-</v>
      </c>
      <c r="L1999" s="20" t="str">
        <f>IF($D1999="Non",IF($B1999&lt;3,"-",IF('Synthese chemins'!L1999&gt;2,"Passeur",IF('Synthese chemins'!L1999&lt;1,"-",IF('Synthese chemins'!L1999&lt;2,IF(L$1=$Y1999,"-",IF(L$1=$AA1999,"-","Passeur")),IF(L$1=$Y1999,IF(L$1=AG1999,"-","Passeur"),"Passeur"))))),"-")</f>
        <v>-</v>
      </c>
      <c r="M1999" s="20" t="str">
        <f>IF($D1999="Non",IF($B1999&lt;3,"-",IF('Synthese chemins'!M1999&gt;2,"Passeur",IF('Synthese chemins'!M1999&lt;1,"-",IF('Synthese chemins'!M1999&lt;2,IF(M$1=$Y1999,"-",IF(M$1=$AA1999,"-","Passeur")),IF(M$1=$Y1999,IF(M$1=AH1999,"-","Passeur"),"Passeur"))))),"-")</f>
        <v>-</v>
      </c>
      <c r="N1999" s="20" t="str">
        <f>IF($D1999="Non",IF($B1999&lt;3,"-",IF('Synthese chemins'!N1999&gt;2,"Passeur",IF('Synthese chemins'!N1999&lt;1,"-",IF('Synthese chemins'!N1999&lt;2,IF(N$1=$Y1999,"-",IF(N$1=$AA1999,"-","Passeur")),IF(N$1=$Y1999,IF(N$1=AI1999,"-","Passeur"),"Passeur"))))),"-")</f>
        <v>Passeur</v>
      </c>
      <c r="O1999" s="20" t="str">
        <f>IF($D1999="Non",IF($B1999&lt;3,"-",IF('Synthese chemins'!O1999&gt;2,"Passeur",IF('Synthese chemins'!O1999&lt;1,"-",IF('Synthese chemins'!O1999&lt;2,IF(O$1=$Y1999,"-",IF(O$1=$AA1999,"-","Passeur")),IF(O$1=$Y1999,IF(O$1=AJ1999,"-","Passeur"),"Passeur"))))),"-")</f>
        <v>Passeur</v>
      </c>
      <c r="P1999" s="20" t="str">
        <f>IF($D1999="Non",IF($B1999&lt;3,"-",IF('Synthese chemins'!P1999&gt;2,"Passeur",IF('Synthese chemins'!P1999&lt;1,"-",IF('Synthese chemins'!P1999&lt;2,IF(P$1=$Y1999,"-",IF(P$1=$AA1999,"-","Passeur")),IF(P$1=$Y1999,IF(P$1=AK1999,"-","Passeur"),"Passeur"))))),"-")</f>
        <v>-</v>
      </c>
      <c r="Q1999" s="20" t="str">
        <f>IF($D1999="Non",IF($B1999&lt;3,"-",IF('Synthese chemins'!Q1999&gt;2,"Passeur",IF('Synthese chemins'!Q1999&lt;1,"-",IF('Synthese chemins'!Q1999&lt;2,IF(Q$1=$Y1999,"-",IF(Q$1=$AA1999,"-","Passeur")),IF(Q$1=$Y1999,IF(Q$1=AL1999,"-","Passeur"),"Passeur"))))),"-")</f>
        <v>-</v>
      </c>
      <c r="R1999" s="20" t="str">
        <f>IF($D1999="Non",IF($B1999&lt;3,"-",IF('Synthese chemins'!R1999&gt;2,"Passeur",IF('Synthese chemins'!R1999&lt;1,"-",IF('Synthese chemins'!R1999&lt;2,IF(R$1=$Y1999,"-",IF(R$1=$AA1999,"-","Passeur")),IF(R$1=$Y1999,IF(R$1=AM1999,"-","Passeur"),"Passeur"))))),"-")</f>
        <v>Passeur</v>
      </c>
      <c r="S1999" s="20" t="str">
        <f>IF($D1999="Non",IF($B1999&lt;3,"-",IF('Synthese chemins'!S1999&gt;2,"Passeur",IF('Synthese chemins'!S1999&lt;1,"-",IF('Synthese chemins'!S1999&lt;2,IF(S$1=$Y1999,"-",IF(S$1=$AA1999,"-","Passeur")),IF(S$1=$Y1999,IF(S$1=AN1999,"-","Passeur"),"Passeur"))))),"-")</f>
        <v>-</v>
      </c>
      <c r="T1999" s="20" t="str">
        <f>IF($D1999="Non",IF($B1999&lt;3,"-",IF('Synthese chemins'!T1999&gt;2,"Passeur",IF('Synthese chemins'!T1999&lt;1,"-",IF('Synthese chemins'!T1999&lt;2,IF(T$1=$Y1999,"-",IF(T$1=$AA1999,"-","Passeur")),IF(T$1=$Y1999,IF(T$1=AO1999,"-","Passeur"),"Passeur"))))),"-")</f>
        <v>-</v>
      </c>
      <c r="U1999" s="20" t="str">
        <f>IF($D1999="Non",IF($B1999&lt;3,"-",IF('Synthese chemins'!U1999&gt;2,"Passeur",IF('Synthese chemins'!U1999&lt;1,"-",IF('Synthese chemins'!U1999&lt;2,IF(U$1=$Y1999,"-",IF(U$1=$AA1999,"-","Passeur")),IF(U$1=$Y1999,IF(U$1=AP1999,"-","Passeur"),"Passeur"))))),"-")</f>
        <v>-</v>
      </c>
      <c r="V1999" s="20" t="str">
        <f>IF($D1999="Non",IF($B1999&lt;3,"-",IF('Synthese chemins'!V1999&gt;2,"Passeur",IF('Synthese chemins'!V1999&lt;1,"-",IF('Synthese chemins'!V1999&lt;2,IF(V$1=$Y1999,"-",IF(V$1=$AA1999,"-","Passeur")),IF(V$1=$Y1999,IF(V$1=AQ1999,"-","Passeur"),"Passeur"))))),"-")</f>
        <v>-</v>
      </c>
      <c r="W1999" s="20" t="str">
        <f>IF($D1999="Non",IF($B1999&lt;3,"-",IF('Synthese chemins'!W1999&gt;2,"Passeur",IF('Synthese chemins'!W1999&lt;1,"-",IF('Synthese chemins'!W1999&lt;2,IF(W$1=$Y1999,"-",IF(W$1=$AA1999,"-","Passeur")),IF(W$1=$Y1999,IF(W$1=AR1999,"-","Passeur"),"Passeur"))))),"-")</f>
        <v>-</v>
      </c>
      <c r="X1999" s="20" t="str">
        <f>IF($D1999="Non",IF($B1999&lt;3,"-",IF('Synthese chemins'!X1999&gt;2,"Passeur",IF('Synthese chemins'!X1999&lt;1,"-",IF('Synthese chemins'!X1999&lt;2,IF(X$1=$Y1999,"-",IF(X$1=$AA1999,"-","Passeur")),IF(X$1=$Y1999,IF(X$1=AS1999,"-","Passeur"),"Passeur"))))),"-")</f>
        <v>-</v>
      </c>
      <c r="Y1999" s="33" t="str">
        <f>'Chemins de conversion les plus '!G1999</f>
        <v>SEO</v>
      </c>
      <c r="Z1999" s="20">
        <f t="shared" si="688"/>
        <v>3</v>
      </c>
      <c r="AA1999" s="33" t="str">
        <f>'Chemins de conversion les plus '!I1999</f>
        <v>SEO</v>
      </c>
      <c r="AB1999" s="5"/>
      <c r="AC1999" s="20">
        <f ca="1">'Synthese chemins'!Z1999</f>
        <v>2</v>
      </c>
      <c r="AD1999" s="19">
        <f>'Synthese chemins'!AA1999</f>
        <v>30.55</v>
      </c>
      <c r="AE1999" s="20">
        <f ca="1">'Synthese chemins'!AB1999</f>
        <v>0.4</v>
      </c>
      <c r="AF1999" s="19">
        <f>'Synthese chemins'!AC1999</f>
        <v>6.11</v>
      </c>
      <c r="AH1999" s="2" t="str">
        <f t="shared" si="689"/>
        <v>-</v>
      </c>
      <c r="AI1999" s="2" t="str">
        <f t="shared" si="690"/>
        <v>-</v>
      </c>
      <c r="AJ1999" s="2" t="str">
        <f t="shared" si="691"/>
        <v>-</v>
      </c>
      <c r="AK1999" s="2" t="str">
        <f t="shared" si="692"/>
        <v>-</v>
      </c>
      <c r="AL1999" s="2" t="str">
        <f t="shared" si="693"/>
        <v>-</v>
      </c>
      <c r="AM1999" s="2" t="str">
        <f t="shared" si="694"/>
        <v>-</v>
      </c>
      <c r="AN1999" s="2" t="str">
        <f t="shared" si="695"/>
        <v>-</v>
      </c>
      <c r="AO1999" s="2" t="str">
        <f t="shared" si="696"/>
        <v>-</v>
      </c>
      <c r="AP1999" s="2" t="str">
        <f t="shared" si="697"/>
        <v>-</v>
      </c>
      <c r="AQ1999" s="2">
        <f t="shared" ca="1" si="698"/>
        <v>2</v>
      </c>
      <c r="AR1999" s="2">
        <f t="shared" ca="1" si="699"/>
        <v>2</v>
      </c>
      <c r="AS1999" s="2" t="str">
        <f t="shared" si="700"/>
        <v>-</v>
      </c>
      <c r="AT1999" s="2" t="str">
        <f t="shared" si="701"/>
        <v>-</v>
      </c>
      <c r="AU1999" s="2">
        <f t="shared" ca="1" si="702"/>
        <v>2</v>
      </c>
      <c r="AV1999" s="2" t="str">
        <f t="shared" si="703"/>
        <v>-</v>
      </c>
      <c r="AW1999" s="2" t="str">
        <f t="shared" si="704"/>
        <v>-</v>
      </c>
      <c r="AX1999" s="2" t="str">
        <f t="shared" si="705"/>
        <v>-</v>
      </c>
      <c r="AY1999" s="2" t="str">
        <f t="shared" si="684"/>
        <v>-</v>
      </c>
      <c r="AZ1999" s="2" t="str">
        <f t="shared" si="685"/>
        <v>-</v>
      </c>
      <c r="BA1999" s="2" t="str">
        <f t="shared" si="686"/>
        <v>-</v>
      </c>
    </row>
    <row r="2000" spans="1:53">
      <c r="A2000" s="2">
        <f t="shared" si="687"/>
        <v>1999</v>
      </c>
      <c r="B2000" s="2">
        <f>'Synthese chemins'!B2000</f>
        <v>5</v>
      </c>
      <c r="C2000" s="2">
        <f>'Synthese chemins'!C2000</f>
        <v>3</v>
      </c>
      <c r="D2000" s="2" t="str">
        <f>'Synthese chemins'!D2000</f>
        <v>Non</v>
      </c>
      <c r="E2000" s="20" t="str">
        <f>IF($D2000="Non",IF($B2000&lt;3,"-",IF('Synthese chemins'!E2000&gt;2,"Passeur",IF('Synthese chemins'!E2000&lt;1,"-",IF('Synthese chemins'!E2000&lt;2,IF(E$1=$Y2000,"-",IF(E$1=$AA2000,"-","Passeur")),IF(E$1=$Y2000,IF(E$1=Y2000,"-","Passeur"),"Passeur"))))),"-")</f>
        <v>-</v>
      </c>
      <c r="F2000" s="20" t="str">
        <f>IF($D2000="Non",IF($B2000&lt;3,"-",IF('Synthese chemins'!F2000&gt;2,"Passeur",IF('Synthese chemins'!F2000&lt;1,"-",IF('Synthese chemins'!F2000&lt;2,IF(F$1=$Y2000,"-",IF(F$1=$AA2000,"-","Passeur")),IF(F$1=$Y2000,IF(F$1=AA2000,"-","Passeur"),"Passeur"))))),"-")</f>
        <v>-</v>
      </c>
      <c r="G2000" s="20" t="str">
        <f>IF($D2000="Non",IF($B2000&lt;3,"-",IF('Synthese chemins'!G2000&gt;2,"Passeur",IF('Synthese chemins'!G2000&lt;1,"-",IF('Synthese chemins'!G2000&lt;2,IF(G$1=$Y2000,"-",IF(G$1=$AA2000,"-","Passeur")),IF(G$1=$Y2000,IF(G$1=AB2000,"-","Passeur"),"Passeur"))))),"-")</f>
        <v>-</v>
      </c>
      <c r="H2000" s="20" t="str">
        <f>IF($D2000="Non",IF($B2000&lt;3,"-",IF('Synthese chemins'!H2000&gt;2,"Passeur",IF('Synthese chemins'!H2000&lt;1,"-",IF('Synthese chemins'!H2000&lt;2,IF(H$1=$Y2000,"-",IF(H$1=$AA2000,"-","Passeur")),IF(H$1=$Y2000,IF(H$1=AC2000,"-","Passeur"),"Passeur"))))),"-")</f>
        <v>-</v>
      </c>
      <c r="I2000" s="20" t="str">
        <f>IF($D2000="Non",IF($B2000&lt;3,"-",IF('Synthese chemins'!I2000&gt;2,"Passeur",IF('Synthese chemins'!I2000&lt;1,"-",IF('Synthese chemins'!I2000&lt;2,IF(I$1=$Y2000,"-",IF(I$1=$AA2000,"-","Passeur")),IF(I$1=$Y2000,IF(I$1=AD2000,"-","Passeur"),"Passeur"))))),"-")</f>
        <v>-</v>
      </c>
      <c r="J2000" s="20" t="str">
        <f>IF($D2000="Non",IF($B2000&lt;3,"-",IF('Synthese chemins'!J2000&gt;2,"Passeur",IF('Synthese chemins'!J2000&lt;1,"-",IF('Synthese chemins'!J2000&lt;2,IF(J$1=$Y2000,"-",IF(J$1=$AA2000,"-","Passeur")),IF(J$1=$Y2000,IF(J$1=AE2000,"-","Passeur"),"Passeur"))))),"-")</f>
        <v>-</v>
      </c>
      <c r="K2000" s="20" t="str">
        <f>IF($D2000="Non",IF($B2000&lt;3,"-",IF('Synthese chemins'!K2000&gt;2,"Passeur",IF('Synthese chemins'!K2000&lt;1,"-",IF('Synthese chemins'!K2000&lt;2,IF(K$1=$Y2000,"-",IF(K$1=$AA2000,"-","Passeur")),IF(K$1=$Y2000,IF(K$1=AF2000,"-","Passeur"),"Passeur"))))),"-")</f>
        <v>-</v>
      </c>
      <c r="L2000" s="20" t="str">
        <f>IF($D2000="Non",IF($B2000&lt;3,"-",IF('Synthese chemins'!L2000&gt;2,"Passeur",IF('Synthese chemins'!L2000&lt;1,"-",IF('Synthese chemins'!L2000&lt;2,IF(L$1=$Y2000,"-",IF(L$1=$AA2000,"-","Passeur")),IF(L$1=$Y2000,IF(L$1=AG2000,"-","Passeur"),"Passeur"))))),"-")</f>
        <v>-</v>
      </c>
      <c r="M2000" s="20" t="str">
        <f>IF($D2000="Non",IF($B2000&lt;3,"-",IF('Synthese chemins'!M2000&gt;2,"Passeur",IF('Synthese chemins'!M2000&lt;1,"-",IF('Synthese chemins'!M2000&lt;2,IF(M$1=$Y2000,"-",IF(M$1=$AA2000,"-","Passeur")),IF(M$1=$Y2000,IF(M$1=AH2000,"-","Passeur"),"Passeur"))))),"-")</f>
        <v>-</v>
      </c>
      <c r="N2000" s="20" t="str">
        <f>IF($D2000="Non",IF($B2000&lt;3,"-",IF('Synthese chemins'!N2000&gt;2,"Passeur",IF('Synthese chemins'!N2000&lt;1,"-",IF('Synthese chemins'!N2000&lt;2,IF(N$1=$Y2000,"-",IF(N$1=$AA2000,"-","Passeur")),IF(N$1=$Y2000,IF(N$1=AI2000,"-","Passeur"),"Passeur"))))),"-")</f>
        <v>-</v>
      </c>
      <c r="O2000" s="20" t="str">
        <f>IF($D2000="Non",IF($B2000&lt;3,"-",IF('Synthese chemins'!O2000&gt;2,"Passeur",IF('Synthese chemins'!O2000&lt;1,"-",IF('Synthese chemins'!O2000&lt;2,IF(O$1=$Y2000,"-",IF(O$1=$AA2000,"-","Passeur")),IF(O$1=$Y2000,IF(O$1=AJ2000,"-","Passeur"),"Passeur"))))),"-")</f>
        <v>Passeur</v>
      </c>
      <c r="P2000" s="20" t="str">
        <f>IF($D2000="Non",IF($B2000&lt;3,"-",IF('Synthese chemins'!P2000&gt;2,"Passeur",IF('Synthese chemins'!P2000&lt;1,"-",IF('Synthese chemins'!P2000&lt;2,IF(P$1=$Y2000,"-",IF(P$1=$AA2000,"-","Passeur")),IF(P$1=$Y2000,IF(P$1=AK2000,"-","Passeur"),"Passeur"))))),"-")</f>
        <v>-</v>
      </c>
      <c r="Q2000" s="20" t="str">
        <f>IF($D2000="Non",IF($B2000&lt;3,"-",IF('Synthese chemins'!Q2000&gt;2,"Passeur",IF('Synthese chemins'!Q2000&lt;1,"-",IF('Synthese chemins'!Q2000&lt;2,IF(Q$1=$Y2000,"-",IF(Q$1=$AA2000,"-","Passeur")),IF(Q$1=$Y2000,IF(Q$1=AL2000,"-","Passeur"),"Passeur"))))),"-")</f>
        <v>Passeur</v>
      </c>
      <c r="R2000" s="20" t="str">
        <f>IF($D2000="Non",IF($B2000&lt;3,"-",IF('Synthese chemins'!R2000&gt;2,"Passeur",IF('Synthese chemins'!R2000&lt;1,"-",IF('Synthese chemins'!R2000&lt;2,IF(R$1=$Y2000,"-",IF(R$1=$AA2000,"-","Passeur")),IF(R$1=$Y2000,IF(R$1=AM2000,"-","Passeur"),"Passeur"))))),"-")</f>
        <v>Passeur</v>
      </c>
      <c r="S2000" s="20" t="str">
        <f>IF($D2000="Non",IF($B2000&lt;3,"-",IF('Synthese chemins'!S2000&gt;2,"Passeur",IF('Synthese chemins'!S2000&lt;1,"-",IF('Synthese chemins'!S2000&lt;2,IF(S$1=$Y2000,"-",IF(S$1=$AA2000,"-","Passeur")),IF(S$1=$Y2000,IF(S$1=AN2000,"-","Passeur"),"Passeur"))))),"-")</f>
        <v>-</v>
      </c>
      <c r="T2000" s="20" t="str">
        <f>IF($D2000="Non",IF($B2000&lt;3,"-",IF('Synthese chemins'!T2000&gt;2,"Passeur",IF('Synthese chemins'!T2000&lt;1,"-",IF('Synthese chemins'!T2000&lt;2,IF(T$1=$Y2000,"-",IF(T$1=$AA2000,"-","Passeur")),IF(T$1=$Y2000,IF(T$1=AO2000,"-","Passeur"),"Passeur"))))),"-")</f>
        <v>-</v>
      </c>
      <c r="U2000" s="20" t="str">
        <f>IF($D2000="Non",IF($B2000&lt;3,"-",IF('Synthese chemins'!U2000&gt;2,"Passeur",IF('Synthese chemins'!U2000&lt;1,"-",IF('Synthese chemins'!U2000&lt;2,IF(U$1=$Y2000,"-",IF(U$1=$AA2000,"-","Passeur")),IF(U$1=$Y2000,IF(U$1=AP2000,"-","Passeur"),"Passeur"))))),"-")</f>
        <v>-</v>
      </c>
      <c r="V2000" s="20" t="str">
        <f>IF($D2000="Non",IF($B2000&lt;3,"-",IF('Synthese chemins'!V2000&gt;2,"Passeur",IF('Synthese chemins'!V2000&lt;1,"-",IF('Synthese chemins'!V2000&lt;2,IF(V$1=$Y2000,"-",IF(V$1=$AA2000,"-","Passeur")),IF(V$1=$Y2000,IF(V$1=AQ2000,"-","Passeur"),"Passeur"))))),"-")</f>
        <v>-</v>
      </c>
      <c r="W2000" s="20" t="str">
        <f>IF($D2000="Non",IF($B2000&lt;3,"-",IF('Synthese chemins'!W2000&gt;2,"Passeur",IF('Synthese chemins'!W2000&lt;1,"-",IF('Synthese chemins'!W2000&lt;2,IF(W$1=$Y2000,"-",IF(W$1=$AA2000,"-","Passeur")),IF(W$1=$Y2000,IF(W$1=AR2000,"-","Passeur"),"Passeur"))))),"-")</f>
        <v>-</v>
      </c>
      <c r="X2000" s="20" t="str">
        <f>IF($D2000="Non",IF($B2000&lt;3,"-",IF('Synthese chemins'!X2000&gt;2,"Passeur",IF('Synthese chemins'!X2000&lt;1,"-",IF('Synthese chemins'!X2000&lt;2,IF(X$1=$Y2000,"-",IF(X$1=$AA2000,"-","Passeur")),IF(X$1=$Y2000,IF(X$1=AS2000,"-","Passeur"),"Passeur"))))),"-")</f>
        <v>-</v>
      </c>
      <c r="Y2000" s="33" t="str">
        <f>'Chemins de conversion les plus '!G2000</f>
        <v>SEO</v>
      </c>
      <c r="Z2000" s="20">
        <f t="shared" si="688"/>
        <v>3</v>
      </c>
      <c r="AA2000" s="33" t="str">
        <f>'Chemins de conversion les plus '!I2000</f>
        <v>SEO</v>
      </c>
      <c r="AB2000" s="5"/>
      <c r="AC2000" s="20">
        <f ca="1">'Synthese chemins'!Z2000</f>
        <v>2</v>
      </c>
      <c r="AD2000" s="19">
        <f>'Synthese chemins'!AA2000</f>
        <v>20.350000000000001</v>
      </c>
      <c r="AE2000" s="20">
        <f ca="1">'Synthese chemins'!AB2000</f>
        <v>0.4</v>
      </c>
      <c r="AF2000" s="19">
        <f>'Synthese chemins'!AC2000</f>
        <v>4.07</v>
      </c>
      <c r="AH2000" s="2" t="str">
        <f t="shared" si="689"/>
        <v>-</v>
      </c>
      <c r="AI2000" s="2" t="str">
        <f t="shared" si="690"/>
        <v>-</v>
      </c>
      <c r="AJ2000" s="2" t="str">
        <f t="shared" si="691"/>
        <v>-</v>
      </c>
      <c r="AK2000" s="2" t="str">
        <f t="shared" si="692"/>
        <v>-</v>
      </c>
      <c r="AL2000" s="2" t="str">
        <f t="shared" si="693"/>
        <v>-</v>
      </c>
      <c r="AM2000" s="2" t="str">
        <f t="shared" si="694"/>
        <v>-</v>
      </c>
      <c r="AN2000" s="2" t="str">
        <f t="shared" si="695"/>
        <v>-</v>
      </c>
      <c r="AO2000" s="2" t="str">
        <f t="shared" si="696"/>
        <v>-</v>
      </c>
      <c r="AP2000" s="2" t="str">
        <f t="shared" si="697"/>
        <v>-</v>
      </c>
      <c r="AQ2000" s="2" t="str">
        <f t="shared" si="698"/>
        <v>-</v>
      </c>
      <c r="AR2000" s="2">
        <f t="shared" ca="1" si="699"/>
        <v>2</v>
      </c>
      <c r="AS2000" s="2" t="str">
        <f t="shared" si="700"/>
        <v>-</v>
      </c>
      <c r="AT2000" s="2">
        <f t="shared" ca="1" si="701"/>
        <v>2</v>
      </c>
      <c r="AU2000" s="2">
        <f t="shared" ca="1" si="702"/>
        <v>2</v>
      </c>
      <c r="AV2000" s="2" t="str">
        <f t="shared" si="703"/>
        <v>-</v>
      </c>
      <c r="AW2000" s="2" t="str">
        <f t="shared" si="704"/>
        <v>-</v>
      </c>
      <c r="AX2000" s="2" t="str">
        <f t="shared" si="705"/>
        <v>-</v>
      </c>
      <c r="AY2000" s="2" t="str">
        <f t="shared" si="684"/>
        <v>-</v>
      </c>
      <c r="AZ2000" s="2" t="str">
        <f t="shared" si="685"/>
        <v>-</v>
      </c>
      <c r="BA2000" s="2" t="str">
        <f t="shared" si="686"/>
        <v>-</v>
      </c>
    </row>
    <row r="2001" spans="1:53">
      <c r="A2001" s="2">
        <f t="shared" si="687"/>
        <v>2000</v>
      </c>
      <c r="B2001" s="2">
        <f>'Synthese chemins'!B2001</f>
        <v>5</v>
      </c>
      <c r="C2001" s="2">
        <f>'Synthese chemins'!C2001</f>
        <v>4</v>
      </c>
      <c r="D2001" s="2" t="str">
        <f>'Synthese chemins'!D2001</f>
        <v>Non</v>
      </c>
      <c r="E2001" s="20" t="str">
        <f>IF($D2001="Non",IF($B2001&lt;3,"-",IF('Synthese chemins'!E2001&gt;2,"Passeur",IF('Synthese chemins'!E2001&lt;1,"-",IF('Synthese chemins'!E2001&lt;2,IF(E$1=$Y2001,"-",IF(E$1=$AA2001,"-","Passeur")),IF(E$1=$Y2001,IF(E$1=Y2001,"-","Passeur"),"Passeur"))))),"-")</f>
        <v>-</v>
      </c>
      <c r="F2001" s="20" t="str">
        <f>IF($D2001="Non",IF($B2001&lt;3,"-",IF('Synthese chemins'!F2001&gt;2,"Passeur",IF('Synthese chemins'!F2001&lt;1,"-",IF('Synthese chemins'!F2001&lt;2,IF(F$1=$Y2001,"-",IF(F$1=$AA2001,"-","Passeur")),IF(F$1=$Y2001,IF(F$1=AA2001,"-","Passeur"),"Passeur"))))),"-")</f>
        <v>-</v>
      </c>
      <c r="G2001" s="20" t="str">
        <f>IF($D2001="Non",IF($B2001&lt;3,"-",IF('Synthese chemins'!G2001&gt;2,"Passeur",IF('Synthese chemins'!G2001&lt;1,"-",IF('Synthese chemins'!G2001&lt;2,IF(G$1=$Y2001,"-",IF(G$1=$AA2001,"-","Passeur")),IF(G$1=$Y2001,IF(G$1=AB2001,"-","Passeur"),"Passeur"))))),"-")</f>
        <v>-</v>
      </c>
      <c r="H2001" s="20" t="str">
        <f>IF($D2001="Non",IF($B2001&lt;3,"-",IF('Synthese chemins'!H2001&gt;2,"Passeur",IF('Synthese chemins'!H2001&lt;1,"-",IF('Synthese chemins'!H2001&lt;2,IF(H$1=$Y2001,"-",IF(H$1=$AA2001,"-","Passeur")),IF(H$1=$Y2001,IF(H$1=AC2001,"-","Passeur"),"Passeur"))))),"-")</f>
        <v>-</v>
      </c>
      <c r="I2001" s="20" t="str">
        <f>IF($D2001="Non",IF($B2001&lt;3,"-",IF('Synthese chemins'!I2001&gt;2,"Passeur",IF('Synthese chemins'!I2001&lt;1,"-",IF('Synthese chemins'!I2001&lt;2,IF(I$1=$Y2001,"-",IF(I$1=$AA2001,"-","Passeur")),IF(I$1=$Y2001,IF(I$1=AD2001,"-","Passeur"),"Passeur"))))),"-")</f>
        <v>-</v>
      </c>
      <c r="J2001" s="20" t="str">
        <f>IF($D2001="Non",IF($B2001&lt;3,"-",IF('Synthese chemins'!J2001&gt;2,"Passeur",IF('Synthese chemins'!J2001&lt;1,"-",IF('Synthese chemins'!J2001&lt;2,IF(J$1=$Y2001,"-",IF(J$1=$AA2001,"-","Passeur")),IF(J$1=$Y2001,IF(J$1=AE2001,"-","Passeur"),"Passeur"))))),"-")</f>
        <v>-</v>
      </c>
      <c r="K2001" s="20" t="str">
        <f>IF($D2001="Non",IF($B2001&lt;3,"-",IF('Synthese chemins'!K2001&gt;2,"Passeur",IF('Synthese chemins'!K2001&lt;1,"-",IF('Synthese chemins'!K2001&lt;2,IF(K$1=$Y2001,"-",IF(K$1=$AA2001,"-","Passeur")),IF(K$1=$Y2001,IF(K$1=AF2001,"-","Passeur"),"Passeur"))))),"-")</f>
        <v>-</v>
      </c>
      <c r="L2001" s="20" t="str">
        <f>IF($D2001="Non",IF($B2001&lt;3,"-",IF('Synthese chemins'!L2001&gt;2,"Passeur",IF('Synthese chemins'!L2001&lt;1,"-",IF('Synthese chemins'!L2001&lt;2,IF(L$1=$Y2001,"-",IF(L$1=$AA2001,"-","Passeur")),IF(L$1=$Y2001,IF(L$1=AG2001,"-","Passeur"),"Passeur"))))),"-")</f>
        <v>-</v>
      </c>
      <c r="M2001" s="20" t="str">
        <f>IF($D2001="Non",IF($B2001&lt;3,"-",IF('Synthese chemins'!M2001&gt;2,"Passeur",IF('Synthese chemins'!M2001&lt;1,"-",IF('Synthese chemins'!M2001&lt;2,IF(M$1=$Y2001,"-",IF(M$1=$AA2001,"-","Passeur")),IF(M$1=$Y2001,IF(M$1=AH2001,"-","Passeur"),"Passeur"))))),"-")</f>
        <v>-</v>
      </c>
      <c r="N2001" s="20" t="str">
        <f>IF($D2001="Non",IF($B2001&lt;3,"-",IF('Synthese chemins'!N2001&gt;2,"Passeur",IF('Synthese chemins'!N2001&lt;1,"-",IF('Synthese chemins'!N2001&lt;2,IF(N$1=$Y2001,"-",IF(N$1=$AA2001,"-","Passeur")),IF(N$1=$Y2001,IF(N$1=AI2001,"-","Passeur"),"Passeur"))))),"-")</f>
        <v>-</v>
      </c>
      <c r="O2001" s="20" t="str">
        <f>IF($D2001="Non",IF($B2001&lt;3,"-",IF('Synthese chemins'!O2001&gt;2,"Passeur",IF('Synthese chemins'!O2001&lt;1,"-",IF('Synthese chemins'!O2001&lt;2,IF(O$1=$Y2001,"-",IF(O$1=$AA2001,"-","Passeur")),IF(O$1=$Y2001,IF(O$1=AJ2001,"-","Passeur"),"Passeur"))))),"-")</f>
        <v>Passeur</v>
      </c>
      <c r="P2001" s="20" t="str">
        <f>IF($D2001="Non",IF($B2001&lt;3,"-",IF('Synthese chemins'!P2001&gt;2,"Passeur",IF('Synthese chemins'!P2001&lt;1,"-",IF('Synthese chemins'!P2001&lt;2,IF(P$1=$Y2001,"-",IF(P$1=$AA2001,"-","Passeur")),IF(P$1=$Y2001,IF(P$1=AK2001,"-","Passeur"),"Passeur"))))),"-")</f>
        <v>-</v>
      </c>
      <c r="Q2001" s="20" t="str">
        <f>IF($D2001="Non",IF($B2001&lt;3,"-",IF('Synthese chemins'!Q2001&gt;2,"Passeur",IF('Synthese chemins'!Q2001&lt;1,"-",IF('Synthese chemins'!Q2001&lt;2,IF(Q$1=$Y2001,"-",IF(Q$1=$AA2001,"-","Passeur")),IF(Q$1=$Y2001,IF(Q$1=AL2001,"-","Passeur"),"Passeur"))))),"-")</f>
        <v>Passeur</v>
      </c>
      <c r="R2001" s="20" t="str">
        <f>IF($D2001="Non",IF($B2001&lt;3,"-",IF('Synthese chemins'!R2001&gt;2,"Passeur",IF('Synthese chemins'!R2001&lt;1,"-",IF('Synthese chemins'!R2001&lt;2,IF(R$1=$Y2001,"-",IF(R$1=$AA2001,"-","Passeur")),IF(R$1=$Y2001,IF(R$1=AM2001,"-","Passeur"),"Passeur"))))),"-")</f>
        <v>Passeur</v>
      </c>
      <c r="S2001" s="20" t="str">
        <f>IF($D2001="Non",IF($B2001&lt;3,"-",IF('Synthese chemins'!S2001&gt;2,"Passeur",IF('Synthese chemins'!S2001&lt;1,"-",IF('Synthese chemins'!S2001&lt;2,IF(S$1=$Y2001,"-",IF(S$1=$AA2001,"-","Passeur")),IF(S$1=$Y2001,IF(S$1=AN2001,"-","Passeur"),"Passeur"))))),"-")</f>
        <v>-</v>
      </c>
      <c r="T2001" s="20" t="str">
        <f>IF($D2001="Non",IF($B2001&lt;3,"-",IF('Synthese chemins'!T2001&gt;2,"Passeur",IF('Synthese chemins'!T2001&lt;1,"-",IF('Synthese chemins'!T2001&lt;2,IF(T$1=$Y2001,"-",IF(T$1=$AA2001,"-","Passeur")),IF(T$1=$Y2001,IF(T$1=AO2001,"-","Passeur"),"Passeur"))))),"-")</f>
        <v>-</v>
      </c>
      <c r="U2001" s="20" t="str">
        <f>IF($D2001="Non",IF($B2001&lt;3,"-",IF('Synthese chemins'!U2001&gt;2,"Passeur",IF('Synthese chemins'!U2001&lt;1,"-",IF('Synthese chemins'!U2001&lt;2,IF(U$1=$Y2001,"-",IF(U$1=$AA2001,"-","Passeur")),IF(U$1=$Y2001,IF(U$1=AP2001,"-","Passeur"),"Passeur"))))),"-")</f>
        <v>-</v>
      </c>
      <c r="V2001" s="20" t="str">
        <f>IF($D2001="Non",IF($B2001&lt;3,"-",IF('Synthese chemins'!V2001&gt;2,"Passeur",IF('Synthese chemins'!V2001&lt;1,"-",IF('Synthese chemins'!V2001&lt;2,IF(V$1=$Y2001,"-",IF(V$1=$AA2001,"-","Passeur")),IF(V$1=$Y2001,IF(V$1=AQ2001,"-","Passeur"),"Passeur"))))),"-")</f>
        <v>-</v>
      </c>
      <c r="W2001" s="20" t="str">
        <f>IF($D2001="Non",IF($B2001&lt;3,"-",IF('Synthese chemins'!W2001&gt;2,"Passeur",IF('Synthese chemins'!W2001&lt;1,"-",IF('Synthese chemins'!W2001&lt;2,IF(W$1=$Y2001,"-",IF(W$1=$AA2001,"-","Passeur")),IF(W$1=$Y2001,IF(W$1=AR2001,"-","Passeur"),"Passeur"))))),"-")</f>
        <v>-</v>
      </c>
      <c r="X2001" s="20" t="str">
        <f>IF($D2001="Non",IF($B2001&lt;3,"-",IF('Synthese chemins'!X2001&gt;2,"Passeur",IF('Synthese chemins'!X2001&lt;1,"-",IF('Synthese chemins'!X2001&lt;2,IF(X$1=$Y2001,"-",IF(X$1=$AA2001,"-","Passeur")),IF(X$1=$Y2001,IF(X$1=AS2001,"-","Passeur"),"Passeur"))))),"-")</f>
        <v>-</v>
      </c>
      <c r="Y2001" s="33" t="str">
        <f>'Chemins de conversion les plus '!G2001</f>
        <v>SEO</v>
      </c>
      <c r="Z2001" s="20">
        <f t="shared" si="688"/>
        <v>3</v>
      </c>
      <c r="AA2001" s="33" t="str">
        <f>'Chemins de conversion les plus '!I2001</f>
        <v>Direct</v>
      </c>
      <c r="AB2001" s="5"/>
      <c r="AC2001" s="20">
        <f ca="1">'Synthese chemins'!Z2001</f>
        <v>2</v>
      </c>
      <c r="AD2001" s="19">
        <f>'Synthese chemins'!AA2001</f>
        <v>26.07</v>
      </c>
      <c r="AE2001" s="20">
        <f ca="1">'Synthese chemins'!AB2001</f>
        <v>0.4</v>
      </c>
      <c r="AF2001" s="19">
        <f>'Synthese chemins'!AC2001</f>
        <v>5.2140000000000004</v>
      </c>
      <c r="AH2001" s="2" t="str">
        <f t="shared" si="689"/>
        <v>-</v>
      </c>
      <c r="AI2001" s="2" t="str">
        <f t="shared" si="690"/>
        <v>-</v>
      </c>
      <c r="AJ2001" s="2" t="str">
        <f t="shared" si="691"/>
        <v>-</v>
      </c>
      <c r="AK2001" s="2" t="str">
        <f t="shared" si="692"/>
        <v>-</v>
      </c>
      <c r="AL2001" s="2" t="str">
        <f t="shared" si="693"/>
        <v>-</v>
      </c>
      <c r="AM2001" s="2" t="str">
        <f t="shared" si="694"/>
        <v>-</v>
      </c>
      <c r="AN2001" s="2" t="str">
        <f t="shared" si="695"/>
        <v>-</v>
      </c>
      <c r="AO2001" s="2" t="str">
        <f t="shared" si="696"/>
        <v>-</v>
      </c>
      <c r="AP2001" s="2" t="str">
        <f t="shared" si="697"/>
        <v>-</v>
      </c>
      <c r="AQ2001" s="2" t="str">
        <f t="shared" si="698"/>
        <v>-</v>
      </c>
      <c r="AR2001" s="2">
        <f t="shared" ca="1" si="699"/>
        <v>2</v>
      </c>
      <c r="AS2001" s="2" t="str">
        <f t="shared" si="700"/>
        <v>-</v>
      </c>
      <c r="AT2001" s="2">
        <f t="shared" ca="1" si="701"/>
        <v>2</v>
      </c>
      <c r="AU2001" s="2">
        <f t="shared" ca="1" si="702"/>
        <v>2</v>
      </c>
      <c r="AV2001" s="2" t="str">
        <f t="shared" si="703"/>
        <v>-</v>
      </c>
      <c r="AW2001" s="2" t="str">
        <f t="shared" si="704"/>
        <v>-</v>
      </c>
      <c r="AX2001" s="2" t="str">
        <f t="shared" si="705"/>
        <v>-</v>
      </c>
      <c r="AY2001" s="2" t="str">
        <f t="shared" si="684"/>
        <v>-</v>
      </c>
      <c r="AZ2001" s="2" t="str">
        <f t="shared" si="685"/>
        <v>-</v>
      </c>
      <c r="BA2001" s="2" t="str">
        <f t="shared" si="686"/>
        <v>-</v>
      </c>
    </row>
    <row r="2002" spans="1:53">
      <c r="A2002" s="2">
        <f t="shared" si="687"/>
        <v>2001</v>
      </c>
      <c r="B2002" s="2">
        <f>'Synthese chemins'!B2002</f>
        <v>5</v>
      </c>
      <c r="C2002" s="2">
        <f>'Synthese chemins'!C2002</f>
        <v>3</v>
      </c>
      <c r="D2002" s="2" t="str">
        <f>'Synthese chemins'!D2002</f>
        <v>Non</v>
      </c>
      <c r="E2002" s="20" t="str">
        <f>IF($D2002="Non",IF($B2002&lt;3,"-",IF('Synthese chemins'!E2002&gt;2,"Passeur",IF('Synthese chemins'!E2002&lt;1,"-",IF('Synthese chemins'!E2002&lt;2,IF(E$1=$Y2002,"-",IF(E$1=$AA2002,"-","Passeur")),IF(E$1=$Y2002,IF(E$1=Y2002,"-","Passeur"),"Passeur"))))),"-")</f>
        <v>-</v>
      </c>
      <c r="F2002" s="20" t="str">
        <f>IF($D2002="Non",IF($B2002&lt;3,"-",IF('Synthese chemins'!F2002&gt;2,"Passeur",IF('Synthese chemins'!F2002&lt;1,"-",IF('Synthese chemins'!F2002&lt;2,IF(F$1=$Y2002,"-",IF(F$1=$AA2002,"-","Passeur")),IF(F$1=$Y2002,IF(F$1=AA2002,"-","Passeur"),"Passeur"))))),"-")</f>
        <v>Passeur</v>
      </c>
      <c r="G2002" s="20" t="str">
        <f>IF($D2002="Non",IF($B2002&lt;3,"-",IF('Synthese chemins'!G2002&gt;2,"Passeur",IF('Synthese chemins'!G2002&lt;1,"-",IF('Synthese chemins'!G2002&lt;2,IF(G$1=$Y2002,"-",IF(G$1=$AA2002,"-","Passeur")),IF(G$1=$Y2002,IF(G$1=AB2002,"-","Passeur"),"Passeur"))))),"-")</f>
        <v>-</v>
      </c>
      <c r="H2002" s="20" t="str">
        <f>IF($D2002="Non",IF($B2002&lt;3,"-",IF('Synthese chemins'!H2002&gt;2,"Passeur",IF('Synthese chemins'!H2002&lt;1,"-",IF('Synthese chemins'!H2002&lt;2,IF(H$1=$Y2002,"-",IF(H$1=$AA2002,"-","Passeur")),IF(H$1=$Y2002,IF(H$1=AC2002,"-","Passeur"),"Passeur"))))),"-")</f>
        <v>-</v>
      </c>
      <c r="I2002" s="20" t="str">
        <f>IF($D2002="Non",IF($B2002&lt;3,"-",IF('Synthese chemins'!I2002&gt;2,"Passeur",IF('Synthese chemins'!I2002&lt;1,"-",IF('Synthese chemins'!I2002&lt;2,IF(I$1=$Y2002,"-",IF(I$1=$AA2002,"-","Passeur")),IF(I$1=$Y2002,IF(I$1=AD2002,"-","Passeur"),"Passeur"))))),"-")</f>
        <v>-</v>
      </c>
      <c r="J2002" s="20" t="str">
        <f>IF($D2002="Non",IF($B2002&lt;3,"-",IF('Synthese chemins'!J2002&gt;2,"Passeur",IF('Synthese chemins'!J2002&lt;1,"-",IF('Synthese chemins'!J2002&lt;2,IF(J$1=$Y2002,"-",IF(J$1=$AA2002,"-","Passeur")),IF(J$1=$Y2002,IF(J$1=AE2002,"-","Passeur"),"Passeur"))))),"-")</f>
        <v>-</v>
      </c>
      <c r="K2002" s="20" t="str">
        <f>IF($D2002="Non",IF($B2002&lt;3,"-",IF('Synthese chemins'!K2002&gt;2,"Passeur",IF('Synthese chemins'!K2002&lt;1,"-",IF('Synthese chemins'!K2002&lt;2,IF(K$1=$Y2002,"-",IF(K$1=$AA2002,"-","Passeur")),IF(K$1=$Y2002,IF(K$1=AF2002,"-","Passeur"),"Passeur"))))),"-")</f>
        <v>-</v>
      </c>
      <c r="L2002" s="20" t="str">
        <f>IF($D2002="Non",IF($B2002&lt;3,"-",IF('Synthese chemins'!L2002&gt;2,"Passeur",IF('Synthese chemins'!L2002&lt;1,"-",IF('Synthese chemins'!L2002&lt;2,IF(L$1=$Y2002,"-",IF(L$1=$AA2002,"-","Passeur")),IF(L$1=$Y2002,IF(L$1=AG2002,"-","Passeur"),"Passeur"))))),"-")</f>
        <v>-</v>
      </c>
      <c r="M2002" s="20" t="str">
        <f>IF($D2002="Non",IF($B2002&lt;3,"-",IF('Synthese chemins'!M2002&gt;2,"Passeur",IF('Synthese chemins'!M2002&lt;1,"-",IF('Synthese chemins'!M2002&lt;2,IF(M$1=$Y2002,"-",IF(M$1=$AA2002,"-","Passeur")),IF(M$1=$Y2002,IF(M$1=AH2002,"-","Passeur"),"Passeur"))))),"-")</f>
        <v>-</v>
      </c>
      <c r="N2002" s="20" t="str">
        <f>IF($D2002="Non",IF($B2002&lt;3,"-",IF('Synthese chemins'!N2002&gt;2,"Passeur",IF('Synthese chemins'!N2002&lt;1,"-",IF('Synthese chemins'!N2002&lt;2,IF(N$1=$Y2002,"-",IF(N$1=$AA2002,"-","Passeur")),IF(N$1=$Y2002,IF(N$1=AI2002,"-","Passeur"),"Passeur"))))),"-")</f>
        <v>-</v>
      </c>
      <c r="O2002" s="20" t="str">
        <f>IF($D2002="Non",IF($B2002&lt;3,"-",IF('Synthese chemins'!O2002&gt;2,"Passeur",IF('Synthese chemins'!O2002&lt;1,"-",IF('Synthese chemins'!O2002&lt;2,IF(O$1=$Y2002,"-",IF(O$1=$AA2002,"-","Passeur")),IF(O$1=$Y2002,IF(O$1=AJ2002,"-","Passeur"),"Passeur"))))),"-")</f>
        <v>Passeur</v>
      </c>
      <c r="P2002" s="20" t="str">
        <f>IF($D2002="Non",IF($B2002&lt;3,"-",IF('Synthese chemins'!P2002&gt;2,"Passeur",IF('Synthese chemins'!P2002&lt;1,"-",IF('Synthese chemins'!P2002&lt;2,IF(P$1=$Y2002,"-",IF(P$1=$AA2002,"-","Passeur")),IF(P$1=$Y2002,IF(P$1=AK2002,"-","Passeur"),"Passeur"))))),"-")</f>
        <v>-</v>
      </c>
      <c r="Q2002" s="20" t="str">
        <f>IF($D2002="Non",IF($B2002&lt;3,"-",IF('Synthese chemins'!Q2002&gt;2,"Passeur",IF('Synthese chemins'!Q2002&lt;1,"-",IF('Synthese chemins'!Q2002&lt;2,IF(Q$1=$Y2002,"-",IF(Q$1=$AA2002,"-","Passeur")),IF(Q$1=$Y2002,IF(Q$1=AL2002,"-","Passeur"),"Passeur"))))),"-")</f>
        <v>-</v>
      </c>
      <c r="R2002" s="20" t="str">
        <f>IF($D2002="Non",IF($B2002&lt;3,"-",IF('Synthese chemins'!R2002&gt;2,"Passeur",IF('Synthese chemins'!R2002&lt;1,"-",IF('Synthese chemins'!R2002&lt;2,IF(R$1=$Y2002,"-",IF(R$1=$AA2002,"-","Passeur")),IF(R$1=$Y2002,IF(R$1=AM2002,"-","Passeur"),"Passeur"))))),"-")</f>
        <v>-</v>
      </c>
      <c r="S2002" s="20" t="str">
        <f>IF($D2002="Non",IF($B2002&lt;3,"-",IF('Synthese chemins'!S2002&gt;2,"Passeur",IF('Synthese chemins'!S2002&lt;1,"-",IF('Synthese chemins'!S2002&lt;2,IF(S$1=$Y2002,"-",IF(S$1=$AA2002,"-","Passeur")),IF(S$1=$Y2002,IF(S$1=AN2002,"-","Passeur"),"Passeur"))))),"-")</f>
        <v>-</v>
      </c>
      <c r="T2002" s="20" t="str">
        <f>IF($D2002="Non",IF($B2002&lt;3,"-",IF('Synthese chemins'!T2002&gt;2,"Passeur",IF('Synthese chemins'!T2002&lt;1,"-",IF('Synthese chemins'!T2002&lt;2,IF(T$1=$Y2002,"-",IF(T$1=$AA2002,"-","Passeur")),IF(T$1=$Y2002,IF(T$1=AO2002,"-","Passeur"),"Passeur"))))),"-")</f>
        <v>-</v>
      </c>
      <c r="U2002" s="20" t="str">
        <f>IF($D2002="Non",IF($B2002&lt;3,"-",IF('Synthese chemins'!U2002&gt;2,"Passeur",IF('Synthese chemins'!U2002&lt;1,"-",IF('Synthese chemins'!U2002&lt;2,IF(U$1=$Y2002,"-",IF(U$1=$AA2002,"-","Passeur")),IF(U$1=$Y2002,IF(U$1=AP2002,"-","Passeur"),"Passeur"))))),"-")</f>
        <v>-</v>
      </c>
      <c r="V2002" s="20" t="str">
        <f>IF($D2002="Non",IF($B2002&lt;3,"-",IF('Synthese chemins'!V2002&gt;2,"Passeur",IF('Synthese chemins'!V2002&lt;1,"-",IF('Synthese chemins'!V2002&lt;2,IF(V$1=$Y2002,"-",IF(V$1=$AA2002,"-","Passeur")),IF(V$1=$Y2002,IF(V$1=AQ2002,"-","Passeur"),"Passeur"))))),"-")</f>
        <v>-</v>
      </c>
      <c r="W2002" s="20" t="str">
        <f>IF($D2002="Non",IF($B2002&lt;3,"-",IF('Synthese chemins'!W2002&gt;2,"Passeur",IF('Synthese chemins'!W2002&lt;1,"-",IF('Synthese chemins'!W2002&lt;2,IF(W$1=$Y2002,"-",IF(W$1=$AA2002,"-","Passeur")),IF(W$1=$Y2002,IF(W$1=AR2002,"-","Passeur"),"Passeur"))))),"-")</f>
        <v>-</v>
      </c>
      <c r="X2002" s="20" t="str">
        <f>IF($D2002="Non",IF($B2002&lt;3,"-",IF('Synthese chemins'!X2002&gt;2,"Passeur",IF('Synthese chemins'!X2002&lt;1,"-",IF('Synthese chemins'!X2002&lt;2,IF(X$1=$Y2002,"-",IF(X$1=$AA2002,"-","Passeur")),IF(X$1=$Y2002,IF(X$1=AS2002,"-","Passeur"),"Passeur"))))),"-")</f>
        <v>-</v>
      </c>
      <c r="Y2002" s="33" t="str">
        <f>'Chemins de conversion les plus '!G2002</f>
        <v>SEO</v>
      </c>
      <c r="Z2002" s="20">
        <f t="shared" si="688"/>
        <v>2</v>
      </c>
      <c r="AA2002" s="33" t="str">
        <f>'Chemins de conversion les plus '!I2002</f>
        <v>Direct</v>
      </c>
      <c r="AB2002" s="5"/>
      <c r="AC2002" s="20">
        <f ca="1">'Synthese chemins'!Z2002</f>
        <v>2</v>
      </c>
      <c r="AD2002" s="19">
        <f>'Synthese chemins'!AA2002</f>
        <v>36.46</v>
      </c>
      <c r="AE2002" s="20">
        <f ca="1">'Synthese chemins'!AB2002</f>
        <v>0.4</v>
      </c>
      <c r="AF2002" s="19">
        <f>'Synthese chemins'!AC2002</f>
        <v>7.2919999999999998</v>
      </c>
      <c r="AH2002" s="2" t="str">
        <f t="shared" si="689"/>
        <v>-</v>
      </c>
      <c r="AI2002" s="2">
        <f t="shared" ca="1" si="690"/>
        <v>2</v>
      </c>
      <c r="AJ2002" s="2" t="str">
        <f t="shared" si="691"/>
        <v>-</v>
      </c>
      <c r="AK2002" s="2" t="str">
        <f t="shared" si="692"/>
        <v>-</v>
      </c>
      <c r="AL2002" s="2" t="str">
        <f t="shared" si="693"/>
        <v>-</v>
      </c>
      <c r="AM2002" s="2" t="str">
        <f t="shared" si="694"/>
        <v>-</v>
      </c>
      <c r="AN2002" s="2" t="str">
        <f t="shared" si="695"/>
        <v>-</v>
      </c>
      <c r="AO2002" s="2" t="str">
        <f t="shared" si="696"/>
        <v>-</v>
      </c>
      <c r="AP2002" s="2" t="str">
        <f t="shared" si="697"/>
        <v>-</v>
      </c>
      <c r="AQ2002" s="2" t="str">
        <f t="shared" si="698"/>
        <v>-</v>
      </c>
      <c r="AR2002" s="2">
        <f t="shared" ca="1" si="699"/>
        <v>2</v>
      </c>
      <c r="AS2002" s="2" t="str">
        <f t="shared" si="700"/>
        <v>-</v>
      </c>
      <c r="AT2002" s="2" t="str">
        <f t="shared" si="701"/>
        <v>-</v>
      </c>
      <c r="AU2002" s="2" t="str">
        <f t="shared" si="702"/>
        <v>-</v>
      </c>
      <c r="AV2002" s="2" t="str">
        <f t="shared" si="703"/>
        <v>-</v>
      </c>
      <c r="AW2002" s="2" t="str">
        <f t="shared" si="704"/>
        <v>-</v>
      </c>
      <c r="AX2002" s="2" t="str">
        <f t="shared" si="705"/>
        <v>-</v>
      </c>
      <c r="AY2002" s="2" t="str">
        <f t="shared" si="684"/>
        <v>-</v>
      </c>
      <c r="AZ2002" s="2" t="str">
        <f t="shared" si="685"/>
        <v>-</v>
      </c>
      <c r="BA2002" s="2" t="str">
        <f t="shared" si="686"/>
        <v>-</v>
      </c>
    </row>
    <row r="2003" spans="1:53">
      <c r="A2003" s="2">
        <f t="shared" si="687"/>
        <v>2002</v>
      </c>
      <c r="B2003" s="2">
        <f>'Synthese chemins'!B2003</f>
        <v>5</v>
      </c>
      <c r="C2003" s="2">
        <f>'Synthese chemins'!C2003</f>
        <v>4</v>
      </c>
      <c r="D2003" s="2" t="str">
        <f>'Synthese chemins'!D2003</f>
        <v>Non</v>
      </c>
      <c r="E2003" s="20" t="str">
        <f>IF($D2003="Non",IF($B2003&lt;3,"-",IF('Synthese chemins'!E2003&gt;2,"Passeur",IF('Synthese chemins'!E2003&lt;1,"-",IF('Synthese chemins'!E2003&lt;2,IF(E$1=$Y2003,"-",IF(E$1=$AA2003,"-","Passeur")),IF(E$1=$Y2003,IF(E$1=Y2003,"-","Passeur"),"Passeur"))))),"-")</f>
        <v>-</v>
      </c>
      <c r="F2003" s="20" t="str">
        <f>IF($D2003="Non",IF($B2003&lt;3,"-",IF('Synthese chemins'!F2003&gt;2,"Passeur",IF('Synthese chemins'!F2003&lt;1,"-",IF('Synthese chemins'!F2003&lt;2,IF(F$1=$Y2003,"-",IF(F$1=$AA2003,"-","Passeur")),IF(F$1=$Y2003,IF(F$1=AA2003,"-","Passeur"),"Passeur"))))),"-")</f>
        <v>Passeur</v>
      </c>
      <c r="G2003" s="20" t="str">
        <f>IF($D2003="Non",IF($B2003&lt;3,"-",IF('Synthese chemins'!G2003&gt;2,"Passeur",IF('Synthese chemins'!G2003&lt;1,"-",IF('Synthese chemins'!G2003&lt;2,IF(G$1=$Y2003,"-",IF(G$1=$AA2003,"-","Passeur")),IF(G$1=$Y2003,IF(G$1=AB2003,"-","Passeur"),"Passeur"))))),"-")</f>
        <v>-</v>
      </c>
      <c r="H2003" s="20" t="str">
        <f>IF($D2003="Non",IF($B2003&lt;3,"-",IF('Synthese chemins'!H2003&gt;2,"Passeur",IF('Synthese chemins'!H2003&lt;1,"-",IF('Synthese chemins'!H2003&lt;2,IF(H$1=$Y2003,"-",IF(H$1=$AA2003,"-","Passeur")),IF(H$1=$Y2003,IF(H$1=AC2003,"-","Passeur"),"Passeur"))))),"-")</f>
        <v>-</v>
      </c>
      <c r="I2003" s="20" t="str">
        <f>IF($D2003="Non",IF($B2003&lt;3,"-",IF('Synthese chemins'!I2003&gt;2,"Passeur",IF('Synthese chemins'!I2003&lt;1,"-",IF('Synthese chemins'!I2003&lt;2,IF(I$1=$Y2003,"-",IF(I$1=$AA2003,"-","Passeur")),IF(I$1=$Y2003,IF(I$1=AD2003,"-","Passeur"),"Passeur"))))),"-")</f>
        <v>-</v>
      </c>
      <c r="J2003" s="20" t="str">
        <f>IF($D2003="Non",IF($B2003&lt;3,"-",IF('Synthese chemins'!J2003&gt;2,"Passeur",IF('Synthese chemins'!J2003&lt;1,"-",IF('Synthese chemins'!J2003&lt;2,IF(J$1=$Y2003,"-",IF(J$1=$AA2003,"-","Passeur")),IF(J$1=$Y2003,IF(J$1=AE2003,"-","Passeur"),"Passeur"))))),"-")</f>
        <v>-</v>
      </c>
      <c r="K2003" s="20" t="str">
        <f>IF($D2003="Non",IF($B2003&lt;3,"-",IF('Synthese chemins'!K2003&gt;2,"Passeur",IF('Synthese chemins'!K2003&lt;1,"-",IF('Synthese chemins'!K2003&lt;2,IF(K$1=$Y2003,"-",IF(K$1=$AA2003,"-","Passeur")),IF(K$1=$Y2003,IF(K$1=AF2003,"-","Passeur"),"Passeur"))))),"-")</f>
        <v>-</v>
      </c>
      <c r="L2003" s="20" t="str">
        <f>IF($D2003="Non",IF($B2003&lt;3,"-",IF('Synthese chemins'!L2003&gt;2,"Passeur",IF('Synthese chemins'!L2003&lt;1,"-",IF('Synthese chemins'!L2003&lt;2,IF(L$1=$Y2003,"-",IF(L$1=$AA2003,"-","Passeur")),IF(L$1=$Y2003,IF(L$1=AG2003,"-","Passeur"),"Passeur"))))),"-")</f>
        <v>-</v>
      </c>
      <c r="M2003" s="20" t="str">
        <f>IF($D2003="Non",IF($B2003&lt;3,"-",IF('Synthese chemins'!M2003&gt;2,"Passeur",IF('Synthese chemins'!M2003&lt;1,"-",IF('Synthese chemins'!M2003&lt;2,IF(M$1=$Y2003,"-",IF(M$1=$AA2003,"-","Passeur")),IF(M$1=$Y2003,IF(M$1=AH2003,"-","Passeur"),"Passeur"))))),"-")</f>
        <v>-</v>
      </c>
      <c r="N2003" s="20" t="str">
        <f>IF($D2003="Non",IF($B2003&lt;3,"-",IF('Synthese chemins'!N2003&gt;2,"Passeur",IF('Synthese chemins'!N2003&lt;1,"-",IF('Synthese chemins'!N2003&lt;2,IF(N$1=$Y2003,"-",IF(N$1=$AA2003,"-","Passeur")),IF(N$1=$Y2003,IF(N$1=AI2003,"-","Passeur"),"Passeur"))))),"-")</f>
        <v>-</v>
      </c>
      <c r="O2003" s="20" t="str">
        <f>IF($D2003="Non",IF($B2003&lt;3,"-",IF('Synthese chemins'!O2003&gt;2,"Passeur",IF('Synthese chemins'!O2003&lt;1,"-",IF('Synthese chemins'!O2003&lt;2,IF(O$1=$Y2003,"-",IF(O$1=$AA2003,"-","Passeur")),IF(O$1=$Y2003,IF(O$1=AJ2003,"-","Passeur"),"Passeur"))))),"-")</f>
        <v>Passeur</v>
      </c>
      <c r="P2003" s="20" t="str">
        <f>IF($D2003="Non",IF($B2003&lt;3,"-",IF('Synthese chemins'!P2003&gt;2,"Passeur",IF('Synthese chemins'!P2003&lt;1,"-",IF('Synthese chemins'!P2003&lt;2,IF(P$1=$Y2003,"-",IF(P$1=$AA2003,"-","Passeur")),IF(P$1=$Y2003,IF(P$1=AK2003,"-","Passeur"),"Passeur"))))),"-")</f>
        <v>-</v>
      </c>
      <c r="Q2003" s="20" t="str">
        <f>IF($D2003="Non",IF($B2003&lt;3,"-",IF('Synthese chemins'!Q2003&gt;2,"Passeur",IF('Synthese chemins'!Q2003&lt;1,"-",IF('Synthese chemins'!Q2003&lt;2,IF(Q$1=$Y2003,"-",IF(Q$1=$AA2003,"-","Passeur")),IF(Q$1=$Y2003,IF(Q$1=AL2003,"-","Passeur"),"Passeur"))))),"-")</f>
        <v>-</v>
      </c>
      <c r="R2003" s="20" t="str">
        <f>IF($D2003="Non",IF($B2003&lt;3,"-",IF('Synthese chemins'!R2003&gt;2,"Passeur",IF('Synthese chemins'!R2003&lt;1,"-",IF('Synthese chemins'!R2003&lt;2,IF(R$1=$Y2003,"-",IF(R$1=$AA2003,"-","Passeur")),IF(R$1=$Y2003,IF(R$1=AM2003,"-","Passeur"),"Passeur"))))),"-")</f>
        <v>-</v>
      </c>
      <c r="S2003" s="20" t="str">
        <f>IF($D2003="Non",IF($B2003&lt;3,"-",IF('Synthese chemins'!S2003&gt;2,"Passeur",IF('Synthese chemins'!S2003&lt;1,"-",IF('Synthese chemins'!S2003&lt;2,IF(S$1=$Y2003,"-",IF(S$1=$AA2003,"-","Passeur")),IF(S$1=$Y2003,IF(S$1=AN2003,"-","Passeur"),"Passeur"))))),"-")</f>
        <v>-</v>
      </c>
      <c r="T2003" s="20" t="str">
        <f>IF($D2003="Non",IF($B2003&lt;3,"-",IF('Synthese chemins'!T2003&gt;2,"Passeur",IF('Synthese chemins'!T2003&lt;1,"-",IF('Synthese chemins'!T2003&lt;2,IF(T$1=$Y2003,"-",IF(T$1=$AA2003,"-","Passeur")),IF(T$1=$Y2003,IF(T$1=AO2003,"-","Passeur"),"Passeur"))))),"-")</f>
        <v>-</v>
      </c>
      <c r="U2003" s="20" t="str">
        <f>IF($D2003="Non",IF($B2003&lt;3,"-",IF('Synthese chemins'!U2003&gt;2,"Passeur",IF('Synthese chemins'!U2003&lt;1,"-",IF('Synthese chemins'!U2003&lt;2,IF(U$1=$Y2003,"-",IF(U$1=$AA2003,"-","Passeur")),IF(U$1=$Y2003,IF(U$1=AP2003,"-","Passeur"),"Passeur"))))),"-")</f>
        <v>-</v>
      </c>
      <c r="V2003" s="20" t="str">
        <f>IF($D2003="Non",IF($B2003&lt;3,"-",IF('Synthese chemins'!V2003&gt;2,"Passeur",IF('Synthese chemins'!V2003&lt;1,"-",IF('Synthese chemins'!V2003&lt;2,IF(V$1=$Y2003,"-",IF(V$1=$AA2003,"-","Passeur")),IF(V$1=$Y2003,IF(V$1=AQ2003,"-","Passeur"),"Passeur"))))),"-")</f>
        <v>-</v>
      </c>
      <c r="W2003" s="20" t="str">
        <f>IF($D2003="Non",IF($B2003&lt;3,"-",IF('Synthese chemins'!W2003&gt;2,"Passeur",IF('Synthese chemins'!W2003&lt;1,"-",IF('Synthese chemins'!W2003&lt;2,IF(W$1=$Y2003,"-",IF(W$1=$AA2003,"-","Passeur")),IF(W$1=$Y2003,IF(W$1=AR2003,"-","Passeur"),"Passeur"))))),"-")</f>
        <v>-</v>
      </c>
      <c r="X2003" s="20" t="str">
        <f>IF($D2003="Non",IF($B2003&lt;3,"-",IF('Synthese chemins'!X2003&gt;2,"Passeur",IF('Synthese chemins'!X2003&lt;1,"-",IF('Synthese chemins'!X2003&lt;2,IF(X$1=$Y2003,"-",IF(X$1=$AA2003,"-","Passeur")),IF(X$1=$Y2003,IF(X$1=AS2003,"-","Passeur"),"Passeur"))))),"-")</f>
        <v>-</v>
      </c>
      <c r="Y2003" s="33" t="str">
        <f>'Chemins de conversion les plus '!G2003</f>
        <v>SEO</v>
      </c>
      <c r="Z2003" s="20">
        <f t="shared" si="688"/>
        <v>2</v>
      </c>
      <c r="AA2003" s="33" t="str">
        <f>'Chemins de conversion les plus '!I2003</f>
        <v>Referral</v>
      </c>
      <c r="AB2003" s="5"/>
      <c r="AC2003" s="20">
        <f ca="1">'Synthese chemins'!Z2003</f>
        <v>2</v>
      </c>
      <c r="AD2003" s="19">
        <f>'Synthese chemins'!AA2003</f>
        <v>34.4</v>
      </c>
      <c r="AE2003" s="20">
        <f ca="1">'Synthese chemins'!AB2003</f>
        <v>0.4</v>
      </c>
      <c r="AF2003" s="19">
        <f>'Synthese chemins'!AC2003</f>
        <v>6.88</v>
      </c>
      <c r="AH2003" s="2" t="str">
        <f t="shared" si="689"/>
        <v>-</v>
      </c>
      <c r="AI2003" s="2">
        <f t="shared" ca="1" si="690"/>
        <v>2</v>
      </c>
      <c r="AJ2003" s="2" t="str">
        <f t="shared" si="691"/>
        <v>-</v>
      </c>
      <c r="AK2003" s="2" t="str">
        <f t="shared" si="692"/>
        <v>-</v>
      </c>
      <c r="AL2003" s="2" t="str">
        <f t="shared" si="693"/>
        <v>-</v>
      </c>
      <c r="AM2003" s="2" t="str">
        <f t="shared" si="694"/>
        <v>-</v>
      </c>
      <c r="AN2003" s="2" t="str">
        <f t="shared" si="695"/>
        <v>-</v>
      </c>
      <c r="AO2003" s="2" t="str">
        <f t="shared" si="696"/>
        <v>-</v>
      </c>
      <c r="AP2003" s="2" t="str">
        <f t="shared" si="697"/>
        <v>-</v>
      </c>
      <c r="AQ2003" s="2" t="str">
        <f t="shared" si="698"/>
        <v>-</v>
      </c>
      <c r="AR2003" s="2">
        <f t="shared" ca="1" si="699"/>
        <v>2</v>
      </c>
      <c r="AS2003" s="2" t="str">
        <f t="shared" si="700"/>
        <v>-</v>
      </c>
      <c r="AT2003" s="2" t="str">
        <f t="shared" si="701"/>
        <v>-</v>
      </c>
      <c r="AU2003" s="2" t="str">
        <f t="shared" si="702"/>
        <v>-</v>
      </c>
      <c r="AV2003" s="2" t="str">
        <f t="shared" si="703"/>
        <v>-</v>
      </c>
      <c r="AW2003" s="2" t="str">
        <f t="shared" si="704"/>
        <v>-</v>
      </c>
      <c r="AX2003" s="2" t="str">
        <f t="shared" si="705"/>
        <v>-</v>
      </c>
      <c r="AY2003" s="2" t="str">
        <f t="shared" si="684"/>
        <v>-</v>
      </c>
      <c r="AZ2003" s="2" t="str">
        <f t="shared" si="685"/>
        <v>-</v>
      </c>
      <c r="BA2003" s="2" t="str">
        <f t="shared" si="686"/>
        <v>-</v>
      </c>
    </row>
    <row r="2004" spans="1:53">
      <c r="A2004" s="2">
        <f t="shared" si="687"/>
        <v>2003</v>
      </c>
      <c r="B2004" s="2">
        <f>'Synthese chemins'!B2004</f>
        <v>5</v>
      </c>
      <c r="C2004" s="2">
        <f>'Synthese chemins'!C2004</f>
        <v>2</v>
      </c>
      <c r="D2004" s="2" t="str">
        <f>'Synthese chemins'!D2004</f>
        <v>Non</v>
      </c>
      <c r="E2004" s="20" t="str">
        <f>IF($D2004="Non",IF($B2004&lt;3,"-",IF('Synthese chemins'!E2004&gt;2,"Passeur",IF('Synthese chemins'!E2004&lt;1,"-",IF('Synthese chemins'!E2004&lt;2,IF(E$1=$Y2004,"-",IF(E$1=$AA2004,"-","Passeur")),IF(E$1=$Y2004,IF(E$1=Y2004,"-","Passeur"),"Passeur"))))),"-")</f>
        <v>-</v>
      </c>
      <c r="F2004" s="20" t="str">
        <f>IF($D2004="Non",IF($B2004&lt;3,"-",IF('Synthese chemins'!F2004&gt;2,"Passeur",IF('Synthese chemins'!F2004&lt;1,"-",IF('Synthese chemins'!F2004&lt;2,IF(F$1=$Y2004,"-",IF(F$1=$AA2004,"-","Passeur")),IF(F$1=$Y2004,IF(F$1=AA2004,"-","Passeur"),"Passeur"))))),"-")</f>
        <v>Passeur</v>
      </c>
      <c r="G2004" s="20" t="str">
        <f>IF($D2004="Non",IF($B2004&lt;3,"-",IF('Synthese chemins'!G2004&gt;2,"Passeur",IF('Synthese chemins'!G2004&lt;1,"-",IF('Synthese chemins'!G2004&lt;2,IF(G$1=$Y2004,"-",IF(G$1=$AA2004,"-","Passeur")),IF(G$1=$Y2004,IF(G$1=AB2004,"-","Passeur"),"Passeur"))))),"-")</f>
        <v>-</v>
      </c>
      <c r="H2004" s="20" t="str">
        <f>IF($D2004="Non",IF($B2004&lt;3,"-",IF('Synthese chemins'!H2004&gt;2,"Passeur",IF('Synthese chemins'!H2004&lt;1,"-",IF('Synthese chemins'!H2004&lt;2,IF(H$1=$Y2004,"-",IF(H$1=$AA2004,"-","Passeur")),IF(H$1=$Y2004,IF(H$1=AC2004,"-","Passeur"),"Passeur"))))),"-")</f>
        <v>-</v>
      </c>
      <c r="I2004" s="20" t="str">
        <f>IF($D2004="Non",IF($B2004&lt;3,"-",IF('Synthese chemins'!I2004&gt;2,"Passeur",IF('Synthese chemins'!I2004&lt;1,"-",IF('Synthese chemins'!I2004&lt;2,IF(I$1=$Y2004,"-",IF(I$1=$AA2004,"-","Passeur")),IF(I$1=$Y2004,IF(I$1=AD2004,"-","Passeur"),"Passeur"))))),"-")</f>
        <v>-</v>
      </c>
      <c r="J2004" s="20" t="str">
        <f>IF($D2004="Non",IF($B2004&lt;3,"-",IF('Synthese chemins'!J2004&gt;2,"Passeur",IF('Synthese chemins'!J2004&lt;1,"-",IF('Synthese chemins'!J2004&lt;2,IF(J$1=$Y2004,"-",IF(J$1=$AA2004,"-","Passeur")),IF(J$1=$Y2004,IF(J$1=AE2004,"-","Passeur"),"Passeur"))))),"-")</f>
        <v>-</v>
      </c>
      <c r="K2004" s="20" t="str">
        <f>IF($D2004="Non",IF($B2004&lt;3,"-",IF('Synthese chemins'!K2004&gt;2,"Passeur",IF('Synthese chemins'!K2004&lt;1,"-",IF('Synthese chemins'!K2004&lt;2,IF(K$1=$Y2004,"-",IF(K$1=$AA2004,"-","Passeur")),IF(K$1=$Y2004,IF(K$1=AF2004,"-","Passeur"),"Passeur"))))),"-")</f>
        <v>-</v>
      </c>
      <c r="L2004" s="20" t="str">
        <f>IF($D2004="Non",IF($B2004&lt;3,"-",IF('Synthese chemins'!L2004&gt;2,"Passeur",IF('Synthese chemins'!L2004&lt;1,"-",IF('Synthese chemins'!L2004&lt;2,IF(L$1=$Y2004,"-",IF(L$1=$AA2004,"-","Passeur")),IF(L$1=$Y2004,IF(L$1=AG2004,"-","Passeur"),"Passeur"))))),"-")</f>
        <v>-</v>
      </c>
      <c r="M2004" s="20" t="str">
        <f>IF($D2004="Non",IF($B2004&lt;3,"-",IF('Synthese chemins'!M2004&gt;2,"Passeur",IF('Synthese chemins'!M2004&lt;1,"-",IF('Synthese chemins'!M2004&lt;2,IF(M$1=$Y2004,"-",IF(M$1=$AA2004,"-","Passeur")),IF(M$1=$Y2004,IF(M$1=AH2004,"-","Passeur"),"Passeur"))))),"-")</f>
        <v>-</v>
      </c>
      <c r="N2004" s="20" t="str">
        <f>IF($D2004="Non",IF($B2004&lt;3,"-",IF('Synthese chemins'!N2004&gt;2,"Passeur",IF('Synthese chemins'!N2004&lt;1,"-",IF('Synthese chemins'!N2004&lt;2,IF(N$1=$Y2004,"-",IF(N$1=$AA2004,"-","Passeur")),IF(N$1=$Y2004,IF(N$1=AI2004,"-","Passeur"),"Passeur"))))),"-")</f>
        <v>Passeur</v>
      </c>
      <c r="O2004" s="20" t="str">
        <f>IF($D2004="Non",IF($B2004&lt;3,"-",IF('Synthese chemins'!O2004&gt;2,"Passeur",IF('Synthese chemins'!O2004&lt;1,"-",IF('Synthese chemins'!O2004&lt;2,IF(O$1=$Y2004,"-",IF(O$1=$AA2004,"-","Passeur")),IF(O$1=$Y2004,IF(O$1=AJ2004,"-","Passeur"),"Passeur"))))),"-")</f>
        <v>-</v>
      </c>
      <c r="P2004" s="20" t="str">
        <f>IF($D2004="Non",IF($B2004&lt;3,"-",IF('Synthese chemins'!P2004&gt;2,"Passeur",IF('Synthese chemins'!P2004&lt;1,"-",IF('Synthese chemins'!P2004&lt;2,IF(P$1=$Y2004,"-",IF(P$1=$AA2004,"-","Passeur")),IF(P$1=$Y2004,IF(P$1=AK2004,"-","Passeur"),"Passeur"))))),"-")</f>
        <v>-</v>
      </c>
      <c r="Q2004" s="20" t="str">
        <f>IF($D2004="Non",IF($B2004&lt;3,"-",IF('Synthese chemins'!Q2004&gt;2,"Passeur",IF('Synthese chemins'!Q2004&lt;1,"-",IF('Synthese chemins'!Q2004&lt;2,IF(Q$1=$Y2004,"-",IF(Q$1=$AA2004,"-","Passeur")),IF(Q$1=$Y2004,IF(Q$1=AL2004,"-","Passeur"),"Passeur"))))),"-")</f>
        <v>-</v>
      </c>
      <c r="R2004" s="20" t="str">
        <f>IF($D2004="Non",IF($B2004&lt;3,"-",IF('Synthese chemins'!R2004&gt;2,"Passeur",IF('Synthese chemins'!R2004&lt;1,"-",IF('Synthese chemins'!R2004&lt;2,IF(R$1=$Y2004,"-",IF(R$1=$AA2004,"-","Passeur")),IF(R$1=$Y2004,IF(R$1=AM2004,"-","Passeur"),"Passeur"))))),"-")</f>
        <v>-</v>
      </c>
      <c r="S2004" s="20" t="str">
        <f>IF($D2004="Non",IF($B2004&lt;3,"-",IF('Synthese chemins'!S2004&gt;2,"Passeur",IF('Synthese chemins'!S2004&lt;1,"-",IF('Synthese chemins'!S2004&lt;2,IF(S$1=$Y2004,"-",IF(S$1=$AA2004,"-","Passeur")),IF(S$1=$Y2004,IF(S$1=AN2004,"-","Passeur"),"Passeur"))))),"-")</f>
        <v>-</v>
      </c>
      <c r="T2004" s="20" t="str">
        <f>IF($D2004="Non",IF($B2004&lt;3,"-",IF('Synthese chemins'!T2004&gt;2,"Passeur",IF('Synthese chemins'!T2004&lt;1,"-",IF('Synthese chemins'!T2004&lt;2,IF(T$1=$Y2004,"-",IF(T$1=$AA2004,"-","Passeur")),IF(T$1=$Y2004,IF(T$1=AO2004,"-","Passeur"),"Passeur"))))),"-")</f>
        <v>-</v>
      </c>
      <c r="U2004" s="20" t="str">
        <f>IF($D2004="Non",IF($B2004&lt;3,"-",IF('Synthese chemins'!U2004&gt;2,"Passeur",IF('Synthese chemins'!U2004&lt;1,"-",IF('Synthese chemins'!U2004&lt;2,IF(U$1=$Y2004,"-",IF(U$1=$AA2004,"-","Passeur")),IF(U$1=$Y2004,IF(U$1=AP2004,"-","Passeur"),"Passeur"))))),"-")</f>
        <v>-</v>
      </c>
      <c r="V2004" s="20" t="str">
        <f>IF($D2004="Non",IF($B2004&lt;3,"-",IF('Synthese chemins'!V2004&gt;2,"Passeur",IF('Synthese chemins'!V2004&lt;1,"-",IF('Synthese chemins'!V2004&lt;2,IF(V$1=$Y2004,"-",IF(V$1=$AA2004,"-","Passeur")),IF(V$1=$Y2004,IF(V$1=AQ2004,"-","Passeur"),"Passeur"))))),"-")</f>
        <v>-</v>
      </c>
      <c r="W2004" s="20" t="str">
        <f>IF($D2004="Non",IF($B2004&lt;3,"-",IF('Synthese chemins'!W2004&gt;2,"Passeur",IF('Synthese chemins'!W2004&lt;1,"-",IF('Synthese chemins'!W2004&lt;2,IF(W$1=$Y2004,"-",IF(W$1=$AA2004,"-","Passeur")),IF(W$1=$Y2004,IF(W$1=AR2004,"-","Passeur"),"Passeur"))))),"-")</f>
        <v>-</v>
      </c>
      <c r="X2004" s="20" t="str">
        <f>IF($D2004="Non",IF($B2004&lt;3,"-",IF('Synthese chemins'!X2004&gt;2,"Passeur",IF('Synthese chemins'!X2004&lt;1,"-",IF('Synthese chemins'!X2004&lt;2,IF(X$1=$Y2004,"-",IF(X$1=$AA2004,"-","Passeur")),IF(X$1=$Y2004,IF(X$1=AS2004,"-","Passeur"),"Passeur"))))),"-")</f>
        <v>-</v>
      </c>
      <c r="Y2004" s="33" t="str">
        <f>'Chemins de conversion les plus '!G2004</f>
        <v>Direct</v>
      </c>
      <c r="Z2004" s="20">
        <f t="shared" si="688"/>
        <v>2</v>
      </c>
      <c r="AA2004" s="33" t="str">
        <f>'Chemins de conversion les plus '!I2004</f>
        <v>Direct</v>
      </c>
      <c r="AB2004" s="5"/>
      <c r="AC2004" s="20">
        <f ca="1">'Synthese chemins'!Z2004</f>
        <v>2</v>
      </c>
      <c r="AD2004" s="19">
        <f>'Synthese chemins'!AA2004</f>
        <v>22.45</v>
      </c>
      <c r="AE2004" s="20">
        <f ca="1">'Synthese chemins'!AB2004</f>
        <v>0.4</v>
      </c>
      <c r="AF2004" s="19">
        <f>'Synthese chemins'!AC2004</f>
        <v>4.49</v>
      </c>
      <c r="AH2004" s="2" t="str">
        <f t="shared" si="689"/>
        <v>-</v>
      </c>
      <c r="AI2004" s="2">
        <f t="shared" ca="1" si="690"/>
        <v>2</v>
      </c>
      <c r="AJ2004" s="2" t="str">
        <f t="shared" si="691"/>
        <v>-</v>
      </c>
      <c r="AK2004" s="2" t="str">
        <f t="shared" si="692"/>
        <v>-</v>
      </c>
      <c r="AL2004" s="2" t="str">
        <f t="shared" si="693"/>
        <v>-</v>
      </c>
      <c r="AM2004" s="2" t="str">
        <f t="shared" si="694"/>
        <v>-</v>
      </c>
      <c r="AN2004" s="2" t="str">
        <f t="shared" si="695"/>
        <v>-</v>
      </c>
      <c r="AO2004" s="2" t="str">
        <f t="shared" si="696"/>
        <v>-</v>
      </c>
      <c r="AP2004" s="2" t="str">
        <f t="shared" si="697"/>
        <v>-</v>
      </c>
      <c r="AQ2004" s="2">
        <f t="shared" ca="1" si="698"/>
        <v>2</v>
      </c>
      <c r="AR2004" s="2" t="str">
        <f t="shared" si="699"/>
        <v>-</v>
      </c>
      <c r="AS2004" s="2" t="str">
        <f t="shared" si="700"/>
        <v>-</v>
      </c>
      <c r="AT2004" s="2" t="str">
        <f t="shared" si="701"/>
        <v>-</v>
      </c>
      <c r="AU2004" s="2" t="str">
        <f t="shared" si="702"/>
        <v>-</v>
      </c>
      <c r="AV2004" s="2" t="str">
        <f t="shared" si="703"/>
        <v>-</v>
      </c>
      <c r="AW2004" s="2" t="str">
        <f t="shared" si="704"/>
        <v>-</v>
      </c>
      <c r="AX2004" s="2" t="str">
        <f t="shared" si="705"/>
        <v>-</v>
      </c>
      <c r="AY2004" s="2" t="str">
        <f t="shared" si="684"/>
        <v>-</v>
      </c>
      <c r="AZ2004" s="2" t="str">
        <f t="shared" si="685"/>
        <v>-</v>
      </c>
      <c r="BA2004" s="2" t="str">
        <f t="shared" si="686"/>
        <v>-</v>
      </c>
    </row>
    <row r="2005" spans="1:53">
      <c r="A2005" s="2">
        <f t="shared" si="687"/>
        <v>2004</v>
      </c>
      <c r="B2005" s="2">
        <f>'Synthese chemins'!B2005</f>
        <v>5</v>
      </c>
      <c r="C2005" s="2">
        <f>'Synthese chemins'!C2005</f>
        <v>3</v>
      </c>
      <c r="D2005" s="2" t="str">
        <f>'Synthese chemins'!D2005</f>
        <v>Non</v>
      </c>
      <c r="E2005" s="20" t="str">
        <f>IF($D2005="Non",IF($B2005&lt;3,"-",IF('Synthese chemins'!E2005&gt;2,"Passeur",IF('Synthese chemins'!E2005&lt;1,"-",IF('Synthese chemins'!E2005&lt;2,IF(E$1=$Y2005,"-",IF(E$1=$AA2005,"-","Passeur")),IF(E$1=$Y2005,IF(E$1=Y2005,"-","Passeur"),"Passeur"))))),"-")</f>
        <v>-</v>
      </c>
      <c r="F2005" s="20" t="str">
        <f>IF($D2005="Non",IF($B2005&lt;3,"-",IF('Synthese chemins'!F2005&gt;2,"Passeur",IF('Synthese chemins'!F2005&lt;1,"-",IF('Synthese chemins'!F2005&lt;2,IF(F$1=$Y2005,"-",IF(F$1=$AA2005,"-","Passeur")),IF(F$1=$Y2005,IF(F$1=AA2005,"-","Passeur"),"Passeur"))))),"-")</f>
        <v>Passeur</v>
      </c>
      <c r="G2005" s="20" t="str">
        <f>IF($D2005="Non",IF($B2005&lt;3,"-",IF('Synthese chemins'!G2005&gt;2,"Passeur",IF('Synthese chemins'!G2005&lt;1,"-",IF('Synthese chemins'!G2005&lt;2,IF(G$1=$Y2005,"-",IF(G$1=$AA2005,"-","Passeur")),IF(G$1=$Y2005,IF(G$1=AB2005,"-","Passeur"),"Passeur"))))),"-")</f>
        <v>-</v>
      </c>
      <c r="H2005" s="20" t="str">
        <f>IF($D2005="Non",IF($B2005&lt;3,"-",IF('Synthese chemins'!H2005&gt;2,"Passeur",IF('Synthese chemins'!H2005&lt;1,"-",IF('Synthese chemins'!H2005&lt;2,IF(H$1=$Y2005,"-",IF(H$1=$AA2005,"-","Passeur")),IF(H$1=$Y2005,IF(H$1=AC2005,"-","Passeur"),"Passeur"))))),"-")</f>
        <v>-</v>
      </c>
      <c r="I2005" s="20" t="str">
        <f>IF($D2005="Non",IF($B2005&lt;3,"-",IF('Synthese chemins'!I2005&gt;2,"Passeur",IF('Synthese chemins'!I2005&lt;1,"-",IF('Synthese chemins'!I2005&lt;2,IF(I$1=$Y2005,"-",IF(I$1=$AA2005,"-","Passeur")),IF(I$1=$Y2005,IF(I$1=AD2005,"-","Passeur"),"Passeur"))))),"-")</f>
        <v>-</v>
      </c>
      <c r="J2005" s="20" t="str">
        <f>IF($D2005="Non",IF($B2005&lt;3,"-",IF('Synthese chemins'!J2005&gt;2,"Passeur",IF('Synthese chemins'!J2005&lt;1,"-",IF('Synthese chemins'!J2005&lt;2,IF(J$1=$Y2005,"-",IF(J$1=$AA2005,"-","Passeur")),IF(J$1=$Y2005,IF(J$1=AE2005,"-","Passeur"),"Passeur"))))),"-")</f>
        <v>-</v>
      </c>
      <c r="K2005" s="20" t="str">
        <f>IF($D2005="Non",IF($B2005&lt;3,"-",IF('Synthese chemins'!K2005&gt;2,"Passeur",IF('Synthese chemins'!K2005&lt;1,"-",IF('Synthese chemins'!K2005&lt;2,IF(K$1=$Y2005,"-",IF(K$1=$AA2005,"-","Passeur")),IF(K$1=$Y2005,IF(K$1=AF2005,"-","Passeur"),"Passeur"))))),"-")</f>
        <v>-</v>
      </c>
      <c r="L2005" s="20" t="str">
        <f>IF($D2005="Non",IF($B2005&lt;3,"-",IF('Synthese chemins'!L2005&gt;2,"Passeur",IF('Synthese chemins'!L2005&lt;1,"-",IF('Synthese chemins'!L2005&lt;2,IF(L$1=$Y2005,"-",IF(L$1=$AA2005,"-","Passeur")),IF(L$1=$Y2005,IF(L$1=AG2005,"-","Passeur"),"Passeur"))))),"-")</f>
        <v>-</v>
      </c>
      <c r="M2005" s="20" t="str">
        <f>IF($D2005="Non",IF($B2005&lt;3,"-",IF('Synthese chemins'!M2005&gt;2,"Passeur",IF('Synthese chemins'!M2005&lt;1,"-",IF('Synthese chemins'!M2005&lt;2,IF(M$1=$Y2005,"-",IF(M$1=$AA2005,"-","Passeur")),IF(M$1=$Y2005,IF(M$1=AH2005,"-","Passeur"),"Passeur"))))),"-")</f>
        <v>-</v>
      </c>
      <c r="N2005" s="20" t="str">
        <f>IF($D2005="Non",IF($B2005&lt;3,"-",IF('Synthese chemins'!N2005&gt;2,"Passeur",IF('Synthese chemins'!N2005&lt;1,"-",IF('Synthese chemins'!N2005&lt;2,IF(N$1=$Y2005,"-",IF(N$1=$AA2005,"-","Passeur")),IF(N$1=$Y2005,IF(N$1=AI2005,"-","Passeur"),"Passeur"))))),"-")</f>
        <v>Passeur</v>
      </c>
      <c r="O2005" s="20" t="str">
        <f>IF($D2005="Non",IF($B2005&lt;3,"-",IF('Synthese chemins'!O2005&gt;2,"Passeur",IF('Synthese chemins'!O2005&lt;1,"-",IF('Synthese chemins'!O2005&lt;2,IF(O$1=$Y2005,"-",IF(O$1=$AA2005,"-","Passeur")),IF(O$1=$Y2005,IF(O$1=AJ2005,"-","Passeur"),"Passeur"))))),"-")</f>
        <v>-</v>
      </c>
      <c r="P2005" s="20" t="str">
        <f>IF($D2005="Non",IF($B2005&lt;3,"-",IF('Synthese chemins'!P2005&gt;2,"Passeur",IF('Synthese chemins'!P2005&lt;1,"-",IF('Synthese chemins'!P2005&lt;2,IF(P$1=$Y2005,"-",IF(P$1=$AA2005,"-","Passeur")),IF(P$1=$Y2005,IF(P$1=AK2005,"-","Passeur"),"Passeur"))))),"-")</f>
        <v>-</v>
      </c>
      <c r="Q2005" s="20" t="str">
        <f>IF($D2005="Non",IF($B2005&lt;3,"-",IF('Synthese chemins'!Q2005&gt;2,"Passeur",IF('Synthese chemins'!Q2005&lt;1,"-",IF('Synthese chemins'!Q2005&lt;2,IF(Q$1=$Y2005,"-",IF(Q$1=$AA2005,"-","Passeur")),IF(Q$1=$Y2005,IF(Q$1=AL2005,"-","Passeur"),"Passeur"))))),"-")</f>
        <v>-</v>
      </c>
      <c r="R2005" s="20" t="str">
        <f>IF($D2005="Non",IF($B2005&lt;3,"-",IF('Synthese chemins'!R2005&gt;2,"Passeur",IF('Synthese chemins'!R2005&lt;1,"-",IF('Synthese chemins'!R2005&lt;2,IF(R$1=$Y2005,"-",IF(R$1=$AA2005,"-","Passeur")),IF(R$1=$Y2005,IF(R$1=AM2005,"-","Passeur"),"Passeur"))))),"-")</f>
        <v>-</v>
      </c>
      <c r="S2005" s="20" t="str">
        <f>IF($D2005="Non",IF($B2005&lt;3,"-",IF('Synthese chemins'!S2005&gt;2,"Passeur",IF('Synthese chemins'!S2005&lt;1,"-",IF('Synthese chemins'!S2005&lt;2,IF(S$1=$Y2005,"-",IF(S$1=$AA2005,"-","Passeur")),IF(S$1=$Y2005,IF(S$1=AN2005,"-","Passeur"),"Passeur"))))),"-")</f>
        <v>-</v>
      </c>
      <c r="T2005" s="20" t="str">
        <f>IF($D2005="Non",IF($B2005&lt;3,"-",IF('Synthese chemins'!T2005&gt;2,"Passeur",IF('Synthese chemins'!T2005&lt;1,"-",IF('Synthese chemins'!T2005&lt;2,IF(T$1=$Y2005,"-",IF(T$1=$AA2005,"-","Passeur")),IF(T$1=$Y2005,IF(T$1=AO2005,"-","Passeur"),"Passeur"))))),"-")</f>
        <v>-</v>
      </c>
      <c r="U2005" s="20" t="str">
        <f>IF($D2005="Non",IF($B2005&lt;3,"-",IF('Synthese chemins'!U2005&gt;2,"Passeur",IF('Synthese chemins'!U2005&lt;1,"-",IF('Synthese chemins'!U2005&lt;2,IF(U$1=$Y2005,"-",IF(U$1=$AA2005,"-","Passeur")),IF(U$1=$Y2005,IF(U$1=AP2005,"-","Passeur"),"Passeur"))))),"-")</f>
        <v>-</v>
      </c>
      <c r="V2005" s="20" t="str">
        <f>IF($D2005="Non",IF($B2005&lt;3,"-",IF('Synthese chemins'!V2005&gt;2,"Passeur",IF('Synthese chemins'!V2005&lt;1,"-",IF('Synthese chemins'!V2005&lt;2,IF(V$1=$Y2005,"-",IF(V$1=$AA2005,"-","Passeur")),IF(V$1=$Y2005,IF(V$1=AQ2005,"-","Passeur"),"Passeur"))))),"-")</f>
        <v>-</v>
      </c>
      <c r="W2005" s="20" t="str">
        <f>IF($D2005="Non",IF($B2005&lt;3,"-",IF('Synthese chemins'!W2005&gt;2,"Passeur",IF('Synthese chemins'!W2005&lt;1,"-",IF('Synthese chemins'!W2005&lt;2,IF(W$1=$Y2005,"-",IF(W$1=$AA2005,"-","Passeur")),IF(W$1=$Y2005,IF(W$1=AR2005,"-","Passeur"),"Passeur"))))),"-")</f>
        <v>-</v>
      </c>
      <c r="X2005" s="20" t="str">
        <f>IF($D2005="Non",IF($B2005&lt;3,"-",IF('Synthese chemins'!X2005&gt;2,"Passeur",IF('Synthese chemins'!X2005&lt;1,"-",IF('Synthese chemins'!X2005&lt;2,IF(X$1=$Y2005,"-",IF(X$1=$AA2005,"-","Passeur")),IF(X$1=$Y2005,IF(X$1=AS2005,"-","Passeur"),"Passeur"))))),"-")</f>
        <v>-</v>
      </c>
      <c r="Y2005" s="33" t="str">
        <f>'Chemins de conversion les plus '!G2005</f>
        <v>Direct</v>
      </c>
      <c r="Z2005" s="20">
        <f t="shared" si="688"/>
        <v>2</v>
      </c>
      <c r="AA2005" s="33" t="str">
        <f>'Chemins de conversion les plus '!I2005</f>
        <v>SEA // Adwords hors Branding</v>
      </c>
      <c r="AB2005" s="5"/>
      <c r="AC2005" s="20">
        <f ca="1">'Synthese chemins'!Z2005</f>
        <v>2</v>
      </c>
      <c r="AD2005" s="19">
        <f>'Synthese chemins'!AA2005</f>
        <v>41.9</v>
      </c>
      <c r="AE2005" s="20">
        <f ca="1">'Synthese chemins'!AB2005</f>
        <v>0.4</v>
      </c>
      <c r="AF2005" s="19">
        <f>'Synthese chemins'!AC2005</f>
        <v>8.379999999999999</v>
      </c>
      <c r="AH2005" s="2" t="str">
        <f t="shared" si="689"/>
        <v>-</v>
      </c>
      <c r="AI2005" s="2">
        <f t="shared" ca="1" si="690"/>
        <v>2</v>
      </c>
      <c r="AJ2005" s="2" t="str">
        <f t="shared" si="691"/>
        <v>-</v>
      </c>
      <c r="AK2005" s="2" t="str">
        <f t="shared" si="692"/>
        <v>-</v>
      </c>
      <c r="AL2005" s="2" t="str">
        <f t="shared" si="693"/>
        <v>-</v>
      </c>
      <c r="AM2005" s="2" t="str">
        <f t="shared" si="694"/>
        <v>-</v>
      </c>
      <c r="AN2005" s="2" t="str">
        <f t="shared" si="695"/>
        <v>-</v>
      </c>
      <c r="AO2005" s="2" t="str">
        <f t="shared" si="696"/>
        <v>-</v>
      </c>
      <c r="AP2005" s="2" t="str">
        <f t="shared" si="697"/>
        <v>-</v>
      </c>
      <c r="AQ2005" s="2">
        <f t="shared" ca="1" si="698"/>
        <v>2</v>
      </c>
      <c r="AR2005" s="2" t="str">
        <f t="shared" si="699"/>
        <v>-</v>
      </c>
      <c r="AS2005" s="2" t="str">
        <f t="shared" si="700"/>
        <v>-</v>
      </c>
      <c r="AT2005" s="2" t="str">
        <f t="shared" si="701"/>
        <v>-</v>
      </c>
      <c r="AU2005" s="2" t="str">
        <f t="shared" si="702"/>
        <v>-</v>
      </c>
      <c r="AV2005" s="2" t="str">
        <f t="shared" si="703"/>
        <v>-</v>
      </c>
      <c r="AW2005" s="2" t="str">
        <f t="shared" si="704"/>
        <v>-</v>
      </c>
      <c r="AX2005" s="2" t="str">
        <f t="shared" si="705"/>
        <v>-</v>
      </c>
      <c r="AY2005" s="2" t="str">
        <f t="shared" si="684"/>
        <v>-</v>
      </c>
      <c r="AZ2005" s="2" t="str">
        <f t="shared" si="685"/>
        <v>-</v>
      </c>
      <c r="BA2005" s="2" t="str">
        <f t="shared" si="686"/>
        <v>-</v>
      </c>
    </row>
    <row r="2006" spans="1:53">
      <c r="A2006" s="2">
        <f t="shared" si="687"/>
        <v>2005</v>
      </c>
      <c r="B2006" s="2">
        <f>'Synthese chemins'!B2006</f>
        <v>5</v>
      </c>
      <c r="C2006" s="2">
        <f>'Synthese chemins'!C2006</f>
        <v>4</v>
      </c>
      <c r="D2006" s="2" t="str">
        <f>'Synthese chemins'!D2006</f>
        <v>Non</v>
      </c>
      <c r="E2006" s="20" t="str">
        <f>IF($D2006="Non",IF($B2006&lt;3,"-",IF('Synthese chemins'!E2006&gt;2,"Passeur",IF('Synthese chemins'!E2006&lt;1,"-",IF('Synthese chemins'!E2006&lt;2,IF(E$1=$Y2006,"-",IF(E$1=$AA2006,"-","Passeur")),IF(E$1=$Y2006,IF(E$1=Y2006,"-","Passeur"),"Passeur"))))),"-")</f>
        <v>-</v>
      </c>
      <c r="F2006" s="20" t="str">
        <f>IF($D2006="Non",IF($B2006&lt;3,"-",IF('Synthese chemins'!F2006&gt;2,"Passeur",IF('Synthese chemins'!F2006&lt;1,"-",IF('Synthese chemins'!F2006&lt;2,IF(F$1=$Y2006,"-",IF(F$1=$AA2006,"-","Passeur")),IF(F$1=$Y2006,IF(F$1=AA2006,"-","Passeur"),"Passeur"))))),"-")</f>
        <v>-</v>
      </c>
      <c r="G2006" s="20" t="str">
        <f>IF($D2006="Non",IF($B2006&lt;3,"-",IF('Synthese chemins'!G2006&gt;2,"Passeur",IF('Synthese chemins'!G2006&lt;1,"-",IF('Synthese chemins'!G2006&lt;2,IF(G$1=$Y2006,"-",IF(G$1=$AA2006,"-","Passeur")),IF(G$1=$Y2006,IF(G$1=AB2006,"-","Passeur"),"Passeur"))))),"-")</f>
        <v>-</v>
      </c>
      <c r="H2006" s="20" t="str">
        <f>IF($D2006="Non",IF($B2006&lt;3,"-",IF('Synthese chemins'!H2006&gt;2,"Passeur",IF('Synthese chemins'!H2006&lt;1,"-",IF('Synthese chemins'!H2006&lt;2,IF(H$1=$Y2006,"-",IF(H$1=$AA2006,"-","Passeur")),IF(H$1=$Y2006,IF(H$1=AC2006,"-","Passeur"),"Passeur"))))),"-")</f>
        <v>-</v>
      </c>
      <c r="I2006" s="20" t="str">
        <f>IF($D2006="Non",IF($B2006&lt;3,"-",IF('Synthese chemins'!I2006&gt;2,"Passeur",IF('Synthese chemins'!I2006&lt;1,"-",IF('Synthese chemins'!I2006&lt;2,IF(I$1=$Y2006,"-",IF(I$1=$AA2006,"-","Passeur")),IF(I$1=$Y2006,IF(I$1=AD2006,"-","Passeur"),"Passeur"))))),"-")</f>
        <v>Passeur</v>
      </c>
      <c r="J2006" s="20" t="str">
        <f>IF($D2006="Non",IF($B2006&lt;3,"-",IF('Synthese chemins'!J2006&gt;2,"Passeur",IF('Synthese chemins'!J2006&lt;1,"-",IF('Synthese chemins'!J2006&lt;2,IF(J$1=$Y2006,"-",IF(J$1=$AA2006,"-","Passeur")),IF(J$1=$Y2006,IF(J$1=AE2006,"-","Passeur"),"Passeur"))))),"-")</f>
        <v>-</v>
      </c>
      <c r="K2006" s="20" t="str">
        <f>IF($D2006="Non",IF($B2006&lt;3,"-",IF('Synthese chemins'!K2006&gt;2,"Passeur",IF('Synthese chemins'!K2006&lt;1,"-",IF('Synthese chemins'!K2006&lt;2,IF(K$1=$Y2006,"-",IF(K$1=$AA2006,"-","Passeur")),IF(K$1=$Y2006,IF(K$1=AF2006,"-","Passeur"),"Passeur"))))),"-")</f>
        <v>-</v>
      </c>
      <c r="L2006" s="20" t="str">
        <f>IF($D2006="Non",IF($B2006&lt;3,"-",IF('Synthese chemins'!L2006&gt;2,"Passeur",IF('Synthese chemins'!L2006&lt;1,"-",IF('Synthese chemins'!L2006&lt;2,IF(L$1=$Y2006,"-",IF(L$1=$AA2006,"-","Passeur")),IF(L$1=$Y2006,IF(L$1=AG2006,"-","Passeur"),"Passeur"))))),"-")</f>
        <v>-</v>
      </c>
      <c r="M2006" s="20" t="str">
        <f>IF($D2006="Non",IF($B2006&lt;3,"-",IF('Synthese chemins'!M2006&gt;2,"Passeur",IF('Synthese chemins'!M2006&lt;1,"-",IF('Synthese chemins'!M2006&lt;2,IF(M$1=$Y2006,"-",IF(M$1=$AA2006,"-","Passeur")),IF(M$1=$Y2006,IF(M$1=AH2006,"-","Passeur"),"Passeur"))))),"-")</f>
        <v>Passeur</v>
      </c>
      <c r="N2006" s="20" t="str">
        <f>IF($D2006="Non",IF($B2006&lt;3,"-",IF('Synthese chemins'!N2006&gt;2,"Passeur",IF('Synthese chemins'!N2006&lt;1,"-",IF('Synthese chemins'!N2006&lt;2,IF(N$1=$Y2006,"-",IF(N$1=$AA2006,"-","Passeur")),IF(N$1=$Y2006,IF(N$1=AI2006,"-","Passeur"),"Passeur"))))),"-")</f>
        <v>Passeur</v>
      </c>
      <c r="O2006" s="20" t="str">
        <f>IF($D2006="Non",IF($B2006&lt;3,"-",IF('Synthese chemins'!O2006&gt;2,"Passeur",IF('Synthese chemins'!O2006&lt;1,"-",IF('Synthese chemins'!O2006&lt;2,IF(O$1=$Y2006,"-",IF(O$1=$AA2006,"-","Passeur")),IF(O$1=$Y2006,IF(O$1=AJ2006,"-","Passeur"),"Passeur"))))),"-")</f>
        <v>-</v>
      </c>
      <c r="P2006" s="20" t="str">
        <f>IF($D2006="Non",IF($B2006&lt;3,"-",IF('Synthese chemins'!P2006&gt;2,"Passeur",IF('Synthese chemins'!P2006&lt;1,"-",IF('Synthese chemins'!P2006&lt;2,IF(P$1=$Y2006,"-",IF(P$1=$AA2006,"-","Passeur")),IF(P$1=$Y2006,IF(P$1=AK2006,"-","Passeur"),"Passeur"))))),"-")</f>
        <v>-</v>
      </c>
      <c r="Q2006" s="20" t="str">
        <f>IF($D2006="Non",IF($B2006&lt;3,"-",IF('Synthese chemins'!Q2006&gt;2,"Passeur",IF('Synthese chemins'!Q2006&lt;1,"-",IF('Synthese chemins'!Q2006&lt;2,IF(Q$1=$Y2006,"-",IF(Q$1=$AA2006,"-","Passeur")),IF(Q$1=$Y2006,IF(Q$1=AL2006,"-","Passeur"),"Passeur"))))),"-")</f>
        <v>-</v>
      </c>
      <c r="R2006" s="20" t="str">
        <f>IF($D2006="Non",IF($B2006&lt;3,"-",IF('Synthese chemins'!R2006&gt;2,"Passeur",IF('Synthese chemins'!R2006&lt;1,"-",IF('Synthese chemins'!R2006&lt;2,IF(R$1=$Y2006,"-",IF(R$1=$AA2006,"-","Passeur")),IF(R$1=$Y2006,IF(R$1=AM2006,"-","Passeur"),"Passeur"))))),"-")</f>
        <v>-</v>
      </c>
      <c r="S2006" s="20" t="str">
        <f>IF($D2006="Non",IF($B2006&lt;3,"-",IF('Synthese chemins'!S2006&gt;2,"Passeur",IF('Synthese chemins'!S2006&lt;1,"-",IF('Synthese chemins'!S2006&lt;2,IF(S$1=$Y2006,"-",IF(S$1=$AA2006,"-","Passeur")),IF(S$1=$Y2006,IF(S$1=AN2006,"-","Passeur"),"Passeur"))))),"-")</f>
        <v>-</v>
      </c>
      <c r="T2006" s="20" t="str">
        <f>IF($D2006="Non",IF($B2006&lt;3,"-",IF('Synthese chemins'!T2006&gt;2,"Passeur",IF('Synthese chemins'!T2006&lt;1,"-",IF('Synthese chemins'!T2006&lt;2,IF(T$1=$Y2006,"-",IF(T$1=$AA2006,"-","Passeur")),IF(T$1=$Y2006,IF(T$1=AO2006,"-","Passeur"),"Passeur"))))),"-")</f>
        <v>-</v>
      </c>
      <c r="U2006" s="20" t="str">
        <f>IF($D2006="Non",IF($B2006&lt;3,"-",IF('Synthese chemins'!U2006&gt;2,"Passeur",IF('Synthese chemins'!U2006&lt;1,"-",IF('Synthese chemins'!U2006&lt;2,IF(U$1=$Y2006,"-",IF(U$1=$AA2006,"-","Passeur")),IF(U$1=$Y2006,IF(U$1=AP2006,"-","Passeur"),"Passeur"))))),"-")</f>
        <v>-</v>
      </c>
      <c r="V2006" s="20" t="str">
        <f>IF($D2006="Non",IF($B2006&lt;3,"-",IF('Synthese chemins'!V2006&gt;2,"Passeur",IF('Synthese chemins'!V2006&lt;1,"-",IF('Synthese chemins'!V2006&lt;2,IF(V$1=$Y2006,"-",IF(V$1=$AA2006,"-","Passeur")),IF(V$1=$Y2006,IF(V$1=AQ2006,"-","Passeur"),"Passeur"))))),"-")</f>
        <v>-</v>
      </c>
      <c r="W2006" s="20" t="str">
        <f>IF($D2006="Non",IF($B2006&lt;3,"-",IF('Synthese chemins'!W2006&gt;2,"Passeur",IF('Synthese chemins'!W2006&lt;1,"-",IF('Synthese chemins'!W2006&lt;2,IF(W$1=$Y2006,"-",IF(W$1=$AA2006,"-","Passeur")),IF(W$1=$Y2006,IF(W$1=AR2006,"-","Passeur"),"Passeur"))))),"-")</f>
        <v>-</v>
      </c>
      <c r="X2006" s="20" t="str">
        <f>IF($D2006="Non",IF($B2006&lt;3,"-",IF('Synthese chemins'!X2006&gt;2,"Passeur",IF('Synthese chemins'!X2006&lt;1,"-",IF('Synthese chemins'!X2006&lt;2,IF(X$1=$Y2006,"-",IF(X$1=$AA2006,"-","Passeur")),IF(X$1=$Y2006,IF(X$1=AS2006,"-","Passeur"),"Passeur"))))),"-")</f>
        <v>-</v>
      </c>
      <c r="Y2006" s="33" t="str">
        <f>'Chemins de conversion les plus '!G2006</f>
        <v>Direct</v>
      </c>
      <c r="Z2006" s="20">
        <f t="shared" si="688"/>
        <v>3</v>
      </c>
      <c r="AA2006" s="33" t="str">
        <f>'Chemins de conversion les plus '!I2006</f>
        <v>Email // Newsletters</v>
      </c>
      <c r="AB2006" s="5"/>
      <c r="AC2006" s="20">
        <f ca="1">'Synthese chemins'!Z2006</f>
        <v>2</v>
      </c>
      <c r="AD2006" s="19">
        <f>'Synthese chemins'!AA2006</f>
        <v>47.25</v>
      </c>
      <c r="AE2006" s="20">
        <f ca="1">'Synthese chemins'!AB2006</f>
        <v>0.4</v>
      </c>
      <c r="AF2006" s="19">
        <f>'Synthese chemins'!AC2006</f>
        <v>9.4499999999999993</v>
      </c>
      <c r="AH2006" s="2" t="str">
        <f t="shared" si="689"/>
        <v>-</v>
      </c>
      <c r="AI2006" s="2" t="str">
        <f t="shared" si="690"/>
        <v>-</v>
      </c>
      <c r="AJ2006" s="2" t="str">
        <f t="shared" si="691"/>
        <v>-</v>
      </c>
      <c r="AK2006" s="2" t="str">
        <f t="shared" si="692"/>
        <v>-</v>
      </c>
      <c r="AL2006" s="2">
        <f t="shared" ca="1" si="693"/>
        <v>2</v>
      </c>
      <c r="AM2006" s="2" t="str">
        <f t="shared" si="694"/>
        <v>-</v>
      </c>
      <c r="AN2006" s="2" t="str">
        <f t="shared" si="695"/>
        <v>-</v>
      </c>
      <c r="AO2006" s="2" t="str">
        <f t="shared" si="696"/>
        <v>-</v>
      </c>
      <c r="AP2006" s="2">
        <f t="shared" ca="1" si="697"/>
        <v>2</v>
      </c>
      <c r="AQ2006" s="2">
        <f t="shared" ca="1" si="698"/>
        <v>2</v>
      </c>
      <c r="AR2006" s="2" t="str">
        <f t="shared" si="699"/>
        <v>-</v>
      </c>
      <c r="AS2006" s="2" t="str">
        <f t="shared" si="700"/>
        <v>-</v>
      </c>
      <c r="AT2006" s="2" t="str">
        <f t="shared" si="701"/>
        <v>-</v>
      </c>
      <c r="AU2006" s="2" t="str">
        <f t="shared" si="702"/>
        <v>-</v>
      </c>
      <c r="AV2006" s="2" t="str">
        <f t="shared" si="703"/>
        <v>-</v>
      </c>
      <c r="AW2006" s="2" t="str">
        <f t="shared" si="704"/>
        <v>-</v>
      </c>
      <c r="AX2006" s="2" t="str">
        <f t="shared" si="705"/>
        <v>-</v>
      </c>
      <c r="AY2006" s="2" t="str">
        <f t="shared" si="684"/>
        <v>-</v>
      </c>
      <c r="AZ2006" s="2" t="str">
        <f t="shared" si="685"/>
        <v>-</v>
      </c>
      <c r="BA2006" s="2" t="str">
        <f t="shared" si="686"/>
        <v>-</v>
      </c>
    </row>
    <row r="2007" spans="1:53">
      <c r="A2007" s="2">
        <f t="shared" si="687"/>
        <v>2006</v>
      </c>
      <c r="B2007" s="2">
        <f>'Synthese chemins'!B2007</f>
        <v>5</v>
      </c>
      <c r="C2007" s="2">
        <f>'Synthese chemins'!C2007</f>
        <v>3</v>
      </c>
      <c r="D2007" s="2" t="str">
        <f>'Synthese chemins'!D2007</f>
        <v>Non</v>
      </c>
      <c r="E2007" s="20" t="str">
        <f>IF($D2007="Non",IF($B2007&lt;3,"-",IF('Synthese chemins'!E2007&gt;2,"Passeur",IF('Synthese chemins'!E2007&lt;1,"-",IF('Synthese chemins'!E2007&lt;2,IF(E$1=$Y2007,"-",IF(E$1=$AA2007,"-","Passeur")),IF(E$1=$Y2007,IF(E$1=Y2007,"-","Passeur"),"Passeur"))))),"-")</f>
        <v>-</v>
      </c>
      <c r="F2007" s="20" t="str">
        <f>IF($D2007="Non",IF($B2007&lt;3,"-",IF('Synthese chemins'!F2007&gt;2,"Passeur",IF('Synthese chemins'!F2007&lt;1,"-",IF('Synthese chemins'!F2007&lt;2,IF(F$1=$Y2007,"-",IF(F$1=$AA2007,"-","Passeur")),IF(F$1=$Y2007,IF(F$1=AA2007,"-","Passeur"),"Passeur"))))),"-")</f>
        <v>-</v>
      </c>
      <c r="G2007" s="20" t="str">
        <f>IF($D2007="Non",IF($B2007&lt;3,"-",IF('Synthese chemins'!G2007&gt;2,"Passeur",IF('Synthese chemins'!G2007&lt;1,"-",IF('Synthese chemins'!G2007&lt;2,IF(G$1=$Y2007,"-",IF(G$1=$AA2007,"-","Passeur")),IF(G$1=$Y2007,IF(G$1=AB2007,"-","Passeur"),"Passeur"))))),"-")</f>
        <v>-</v>
      </c>
      <c r="H2007" s="20" t="str">
        <f>IF($D2007="Non",IF($B2007&lt;3,"-",IF('Synthese chemins'!H2007&gt;2,"Passeur",IF('Synthese chemins'!H2007&lt;1,"-",IF('Synthese chemins'!H2007&lt;2,IF(H$1=$Y2007,"-",IF(H$1=$AA2007,"-","Passeur")),IF(H$1=$Y2007,IF(H$1=AC2007,"-","Passeur"),"Passeur"))))),"-")</f>
        <v>-</v>
      </c>
      <c r="I2007" s="20" t="str">
        <f>IF($D2007="Non",IF($B2007&lt;3,"-",IF('Synthese chemins'!I2007&gt;2,"Passeur",IF('Synthese chemins'!I2007&lt;1,"-",IF('Synthese chemins'!I2007&lt;2,IF(I$1=$Y2007,"-",IF(I$1=$AA2007,"-","Passeur")),IF(I$1=$Y2007,IF(I$1=AD2007,"-","Passeur"),"Passeur"))))),"-")</f>
        <v>-</v>
      </c>
      <c r="J2007" s="20" t="str">
        <f>IF($D2007="Non",IF($B2007&lt;3,"-",IF('Synthese chemins'!J2007&gt;2,"Passeur",IF('Synthese chemins'!J2007&lt;1,"-",IF('Synthese chemins'!J2007&lt;2,IF(J$1=$Y2007,"-",IF(J$1=$AA2007,"-","Passeur")),IF(J$1=$Y2007,IF(J$1=AE2007,"-","Passeur"),"Passeur"))))),"-")</f>
        <v>Passeur</v>
      </c>
      <c r="K2007" s="20" t="str">
        <f>IF($D2007="Non",IF($B2007&lt;3,"-",IF('Synthese chemins'!K2007&gt;2,"Passeur",IF('Synthese chemins'!K2007&lt;1,"-",IF('Synthese chemins'!K2007&lt;2,IF(K$1=$Y2007,"-",IF(K$1=$AA2007,"-","Passeur")),IF(K$1=$Y2007,IF(K$1=AF2007,"-","Passeur"),"Passeur"))))),"-")</f>
        <v>-</v>
      </c>
      <c r="L2007" s="20" t="str">
        <f>IF($D2007="Non",IF($B2007&lt;3,"-",IF('Synthese chemins'!L2007&gt;2,"Passeur",IF('Synthese chemins'!L2007&lt;1,"-",IF('Synthese chemins'!L2007&lt;2,IF(L$1=$Y2007,"-",IF(L$1=$AA2007,"-","Passeur")),IF(L$1=$Y2007,IF(L$1=AG2007,"-","Passeur"),"Passeur"))))),"-")</f>
        <v>-</v>
      </c>
      <c r="M2007" s="20" t="str">
        <f>IF($D2007="Non",IF($B2007&lt;3,"-",IF('Synthese chemins'!M2007&gt;2,"Passeur",IF('Synthese chemins'!M2007&lt;1,"-",IF('Synthese chemins'!M2007&lt;2,IF(M$1=$Y2007,"-",IF(M$1=$AA2007,"-","Passeur")),IF(M$1=$Y2007,IF(M$1=AH2007,"-","Passeur"),"Passeur"))))),"-")</f>
        <v>-</v>
      </c>
      <c r="N2007" s="20" t="str">
        <f>IF($D2007="Non",IF($B2007&lt;3,"-",IF('Synthese chemins'!N2007&gt;2,"Passeur",IF('Synthese chemins'!N2007&lt;1,"-",IF('Synthese chemins'!N2007&lt;2,IF(N$1=$Y2007,"-",IF(N$1=$AA2007,"-","Passeur")),IF(N$1=$Y2007,IF(N$1=AI2007,"-","Passeur"),"Passeur"))))),"-")</f>
        <v>Passeur</v>
      </c>
      <c r="O2007" s="20" t="str">
        <f>IF($D2007="Non",IF($B2007&lt;3,"-",IF('Synthese chemins'!O2007&gt;2,"Passeur",IF('Synthese chemins'!O2007&lt;1,"-",IF('Synthese chemins'!O2007&lt;2,IF(O$1=$Y2007,"-",IF(O$1=$AA2007,"-","Passeur")),IF(O$1=$Y2007,IF(O$1=AJ2007,"-","Passeur"),"Passeur"))))),"-")</f>
        <v>-</v>
      </c>
      <c r="P2007" s="20" t="str">
        <f>IF($D2007="Non",IF($B2007&lt;3,"-",IF('Synthese chemins'!P2007&gt;2,"Passeur",IF('Synthese chemins'!P2007&lt;1,"-",IF('Synthese chemins'!P2007&lt;2,IF(P$1=$Y2007,"-",IF(P$1=$AA2007,"-","Passeur")),IF(P$1=$Y2007,IF(P$1=AK2007,"-","Passeur"),"Passeur"))))),"-")</f>
        <v>-</v>
      </c>
      <c r="Q2007" s="20" t="str">
        <f>IF($D2007="Non",IF($B2007&lt;3,"-",IF('Synthese chemins'!Q2007&gt;2,"Passeur",IF('Synthese chemins'!Q2007&lt;1,"-",IF('Synthese chemins'!Q2007&lt;2,IF(Q$1=$Y2007,"-",IF(Q$1=$AA2007,"-","Passeur")),IF(Q$1=$Y2007,IF(Q$1=AL2007,"-","Passeur"),"Passeur"))))),"-")</f>
        <v>-</v>
      </c>
      <c r="R2007" s="20" t="str">
        <f>IF($D2007="Non",IF($B2007&lt;3,"-",IF('Synthese chemins'!R2007&gt;2,"Passeur",IF('Synthese chemins'!R2007&lt;1,"-",IF('Synthese chemins'!R2007&lt;2,IF(R$1=$Y2007,"-",IF(R$1=$AA2007,"-","Passeur")),IF(R$1=$Y2007,IF(R$1=AM2007,"-","Passeur"),"Passeur"))))),"-")</f>
        <v>-</v>
      </c>
      <c r="S2007" s="20" t="str">
        <f>IF($D2007="Non",IF($B2007&lt;3,"-",IF('Synthese chemins'!S2007&gt;2,"Passeur",IF('Synthese chemins'!S2007&lt;1,"-",IF('Synthese chemins'!S2007&lt;2,IF(S$1=$Y2007,"-",IF(S$1=$AA2007,"-","Passeur")),IF(S$1=$Y2007,IF(S$1=AN2007,"-","Passeur"),"Passeur"))))),"-")</f>
        <v>-</v>
      </c>
      <c r="T2007" s="20" t="str">
        <f>IF($D2007="Non",IF($B2007&lt;3,"-",IF('Synthese chemins'!T2007&gt;2,"Passeur",IF('Synthese chemins'!T2007&lt;1,"-",IF('Synthese chemins'!T2007&lt;2,IF(T$1=$Y2007,"-",IF(T$1=$AA2007,"-","Passeur")),IF(T$1=$Y2007,IF(T$1=AO2007,"-","Passeur"),"Passeur"))))),"-")</f>
        <v>-</v>
      </c>
      <c r="U2007" s="20" t="str">
        <f>IF($D2007="Non",IF($B2007&lt;3,"-",IF('Synthese chemins'!U2007&gt;2,"Passeur",IF('Synthese chemins'!U2007&lt;1,"-",IF('Synthese chemins'!U2007&lt;2,IF(U$1=$Y2007,"-",IF(U$1=$AA2007,"-","Passeur")),IF(U$1=$Y2007,IF(U$1=AP2007,"-","Passeur"),"Passeur"))))),"-")</f>
        <v>-</v>
      </c>
      <c r="V2007" s="20" t="str">
        <f>IF($D2007="Non",IF($B2007&lt;3,"-",IF('Synthese chemins'!V2007&gt;2,"Passeur",IF('Synthese chemins'!V2007&lt;1,"-",IF('Synthese chemins'!V2007&lt;2,IF(V$1=$Y2007,"-",IF(V$1=$AA2007,"-","Passeur")),IF(V$1=$Y2007,IF(V$1=AQ2007,"-","Passeur"),"Passeur"))))),"-")</f>
        <v>-</v>
      </c>
      <c r="W2007" s="20" t="str">
        <f>IF($D2007="Non",IF($B2007&lt;3,"-",IF('Synthese chemins'!W2007&gt;2,"Passeur",IF('Synthese chemins'!W2007&lt;1,"-",IF('Synthese chemins'!W2007&lt;2,IF(W$1=$Y2007,"-",IF(W$1=$AA2007,"-","Passeur")),IF(W$1=$Y2007,IF(W$1=AR2007,"-","Passeur"),"Passeur"))))),"-")</f>
        <v>-</v>
      </c>
      <c r="X2007" s="20" t="str">
        <f>IF($D2007="Non",IF($B2007&lt;3,"-",IF('Synthese chemins'!X2007&gt;2,"Passeur",IF('Synthese chemins'!X2007&lt;1,"-",IF('Synthese chemins'!X2007&lt;2,IF(X$1=$Y2007,"-",IF(X$1=$AA2007,"-","Passeur")),IF(X$1=$Y2007,IF(X$1=AS2007,"-","Passeur"),"Passeur"))))),"-")</f>
        <v>-</v>
      </c>
      <c r="Y2007" s="33" t="str">
        <f>'Chemins de conversion les plus '!G2007</f>
        <v>Direct</v>
      </c>
      <c r="Z2007" s="20">
        <f t="shared" si="688"/>
        <v>2</v>
      </c>
      <c r="AA2007" s="33" t="str">
        <f>'Chemins de conversion les plus '!I2007</f>
        <v>SEA // Adwords Branding</v>
      </c>
      <c r="AB2007" s="5"/>
      <c r="AC2007" s="20">
        <f ca="1">'Synthese chemins'!Z2007</f>
        <v>2</v>
      </c>
      <c r="AD2007" s="19">
        <f>'Synthese chemins'!AA2007</f>
        <v>172.3</v>
      </c>
      <c r="AE2007" s="20">
        <f ca="1">'Synthese chemins'!AB2007</f>
        <v>0.4</v>
      </c>
      <c r="AF2007" s="19">
        <f>'Synthese chemins'!AC2007</f>
        <v>34.46</v>
      </c>
      <c r="AH2007" s="2" t="str">
        <f t="shared" si="689"/>
        <v>-</v>
      </c>
      <c r="AI2007" s="2" t="str">
        <f t="shared" si="690"/>
        <v>-</v>
      </c>
      <c r="AJ2007" s="2" t="str">
        <f t="shared" si="691"/>
        <v>-</v>
      </c>
      <c r="AK2007" s="2" t="str">
        <f t="shared" si="692"/>
        <v>-</v>
      </c>
      <c r="AL2007" s="2" t="str">
        <f t="shared" si="693"/>
        <v>-</v>
      </c>
      <c r="AM2007" s="2">
        <f t="shared" ca="1" si="694"/>
        <v>2</v>
      </c>
      <c r="AN2007" s="2" t="str">
        <f t="shared" si="695"/>
        <v>-</v>
      </c>
      <c r="AO2007" s="2" t="str">
        <f t="shared" si="696"/>
        <v>-</v>
      </c>
      <c r="AP2007" s="2" t="str">
        <f t="shared" si="697"/>
        <v>-</v>
      </c>
      <c r="AQ2007" s="2">
        <f t="shared" ca="1" si="698"/>
        <v>2</v>
      </c>
      <c r="AR2007" s="2" t="str">
        <f t="shared" si="699"/>
        <v>-</v>
      </c>
      <c r="AS2007" s="2" t="str">
        <f t="shared" si="700"/>
        <v>-</v>
      </c>
      <c r="AT2007" s="2" t="str">
        <f t="shared" si="701"/>
        <v>-</v>
      </c>
      <c r="AU2007" s="2" t="str">
        <f t="shared" si="702"/>
        <v>-</v>
      </c>
      <c r="AV2007" s="2" t="str">
        <f t="shared" si="703"/>
        <v>-</v>
      </c>
      <c r="AW2007" s="2" t="str">
        <f t="shared" si="704"/>
        <v>-</v>
      </c>
      <c r="AX2007" s="2" t="str">
        <f t="shared" si="705"/>
        <v>-</v>
      </c>
      <c r="AY2007" s="2" t="str">
        <f t="shared" si="684"/>
        <v>-</v>
      </c>
      <c r="AZ2007" s="2" t="str">
        <f t="shared" si="685"/>
        <v>-</v>
      </c>
      <c r="BA2007" s="2" t="str">
        <f t="shared" si="686"/>
        <v>-</v>
      </c>
    </row>
    <row r="2008" spans="1:53">
      <c r="A2008" s="2">
        <f t="shared" si="687"/>
        <v>2007</v>
      </c>
      <c r="B2008" s="2">
        <f>'Synthese chemins'!B2008</f>
        <v>5</v>
      </c>
      <c r="C2008" s="2">
        <f>'Synthese chemins'!C2008</f>
        <v>4</v>
      </c>
      <c r="D2008" s="2" t="str">
        <f>'Synthese chemins'!D2008</f>
        <v>Non</v>
      </c>
      <c r="E2008" s="20" t="str">
        <f>IF($D2008="Non",IF($B2008&lt;3,"-",IF('Synthese chemins'!E2008&gt;2,"Passeur",IF('Synthese chemins'!E2008&lt;1,"-",IF('Synthese chemins'!E2008&lt;2,IF(E$1=$Y2008,"-",IF(E$1=$AA2008,"-","Passeur")),IF(E$1=$Y2008,IF(E$1=Y2008,"-","Passeur"),"Passeur"))))),"-")</f>
        <v>-</v>
      </c>
      <c r="F2008" s="20" t="str">
        <f>IF($D2008="Non",IF($B2008&lt;3,"-",IF('Synthese chemins'!F2008&gt;2,"Passeur",IF('Synthese chemins'!F2008&lt;1,"-",IF('Synthese chemins'!F2008&lt;2,IF(F$1=$Y2008,"-",IF(F$1=$AA2008,"-","Passeur")),IF(F$1=$Y2008,IF(F$1=AA2008,"-","Passeur"),"Passeur"))))),"-")</f>
        <v>-</v>
      </c>
      <c r="G2008" s="20" t="str">
        <f>IF($D2008="Non",IF($B2008&lt;3,"-",IF('Synthese chemins'!G2008&gt;2,"Passeur",IF('Synthese chemins'!G2008&lt;1,"-",IF('Synthese chemins'!G2008&lt;2,IF(G$1=$Y2008,"-",IF(G$1=$AA2008,"-","Passeur")),IF(G$1=$Y2008,IF(G$1=AB2008,"-","Passeur"),"Passeur"))))),"-")</f>
        <v>-</v>
      </c>
      <c r="H2008" s="20" t="str">
        <f>IF($D2008="Non",IF($B2008&lt;3,"-",IF('Synthese chemins'!H2008&gt;2,"Passeur",IF('Synthese chemins'!H2008&lt;1,"-",IF('Synthese chemins'!H2008&lt;2,IF(H$1=$Y2008,"-",IF(H$1=$AA2008,"-","Passeur")),IF(H$1=$Y2008,IF(H$1=AC2008,"-","Passeur"),"Passeur"))))),"-")</f>
        <v>-</v>
      </c>
      <c r="I2008" s="20" t="str">
        <f>IF($D2008="Non",IF($B2008&lt;3,"-",IF('Synthese chemins'!I2008&gt;2,"Passeur",IF('Synthese chemins'!I2008&lt;1,"-",IF('Synthese chemins'!I2008&lt;2,IF(I$1=$Y2008,"-",IF(I$1=$AA2008,"-","Passeur")),IF(I$1=$Y2008,IF(I$1=AD2008,"-","Passeur"),"Passeur"))))),"-")</f>
        <v>-</v>
      </c>
      <c r="J2008" s="20" t="str">
        <f>IF($D2008="Non",IF($B2008&lt;3,"-",IF('Synthese chemins'!J2008&gt;2,"Passeur",IF('Synthese chemins'!J2008&lt;1,"-",IF('Synthese chemins'!J2008&lt;2,IF(J$1=$Y2008,"-",IF(J$1=$AA2008,"-","Passeur")),IF(J$1=$Y2008,IF(J$1=AE2008,"-","Passeur"),"Passeur"))))),"-")</f>
        <v>-</v>
      </c>
      <c r="K2008" s="20" t="str">
        <f>IF($D2008="Non",IF($B2008&lt;3,"-",IF('Synthese chemins'!K2008&gt;2,"Passeur",IF('Synthese chemins'!K2008&lt;1,"-",IF('Synthese chemins'!K2008&lt;2,IF(K$1=$Y2008,"-",IF(K$1=$AA2008,"-","Passeur")),IF(K$1=$Y2008,IF(K$1=AF2008,"-","Passeur"),"Passeur"))))),"-")</f>
        <v>-</v>
      </c>
      <c r="L2008" s="20" t="str">
        <f>IF($D2008="Non",IF($B2008&lt;3,"-",IF('Synthese chemins'!L2008&gt;2,"Passeur",IF('Synthese chemins'!L2008&lt;1,"-",IF('Synthese chemins'!L2008&lt;2,IF(L$1=$Y2008,"-",IF(L$1=$AA2008,"-","Passeur")),IF(L$1=$Y2008,IF(L$1=AG2008,"-","Passeur"),"Passeur"))))),"-")</f>
        <v>-</v>
      </c>
      <c r="M2008" s="20" t="str">
        <f>IF($D2008="Non",IF($B2008&lt;3,"-",IF('Synthese chemins'!M2008&gt;2,"Passeur",IF('Synthese chemins'!M2008&lt;1,"-",IF('Synthese chemins'!M2008&lt;2,IF(M$1=$Y2008,"-",IF(M$1=$AA2008,"-","Passeur")),IF(M$1=$Y2008,IF(M$1=AH2008,"-","Passeur"),"Passeur"))))),"-")</f>
        <v>-</v>
      </c>
      <c r="N2008" s="20" t="str">
        <f>IF($D2008="Non",IF($B2008&lt;3,"-",IF('Synthese chemins'!N2008&gt;2,"Passeur",IF('Synthese chemins'!N2008&lt;1,"-",IF('Synthese chemins'!N2008&lt;2,IF(N$1=$Y2008,"-",IF(N$1=$AA2008,"-","Passeur")),IF(N$1=$Y2008,IF(N$1=AI2008,"-","Passeur"),"Passeur"))))),"-")</f>
        <v>Passeur</v>
      </c>
      <c r="O2008" s="20" t="str">
        <f>IF($D2008="Non",IF($B2008&lt;3,"-",IF('Synthese chemins'!O2008&gt;2,"Passeur",IF('Synthese chemins'!O2008&lt;1,"-",IF('Synthese chemins'!O2008&lt;2,IF(O$1=$Y2008,"-",IF(O$1=$AA2008,"-","Passeur")),IF(O$1=$Y2008,IF(O$1=AJ2008,"-","Passeur"),"Passeur"))))),"-")</f>
        <v>Passeur</v>
      </c>
      <c r="P2008" s="20" t="str">
        <f>IF($D2008="Non",IF($B2008&lt;3,"-",IF('Synthese chemins'!P2008&gt;2,"Passeur",IF('Synthese chemins'!P2008&lt;1,"-",IF('Synthese chemins'!P2008&lt;2,IF(P$1=$Y2008,"-",IF(P$1=$AA2008,"-","Passeur")),IF(P$1=$Y2008,IF(P$1=AK2008,"-","Passeur"),"Passeur"))))),"-")</f>
        <v>-</v>
      </c>
      <c r="Q2008" s="20" t="str">
        <f>IF($D2008="Non",IF($B2008&lt;3,"-",IF('Synthese chemins'!Q2008&gt;2,"Passeur",IF('Synthese chemins'!Q2008&lt;1,"-",IF('Synthese chemins'!Q2008&lt;2,IF(Q$1=$Y2008,"-",IF(Q$1=$AA2008,"-","Passeur")),IF(Q$1=$Y2008,IF(Q$1=AL2008,"-","Passeur"),"Passeur"))))),"-")</f>
        <v>-</v>
      </c>
      <c r="R2008" s="20" t="str">
        <f>IF($D2008="Non",IF($B2008&lt;3,"-",IF('Synthese chemins'!R2008&gt;2,"Passeur",IF('Synthese chemins'!R2008&lt;1,"-",IF('Synthese chemins'!R2008&lt;2,IF(R$1=$Y2008,"-",IF(R$1=$AA2008,"-","Passeur")),IF(R$1=$Y2008,IF(R$1=AM2008,"-","Passeur"),"Passeur"))))),"-")</f>
        <v>-</v>
      </c>
      <c r="S2008" s="20" t="str">
        <f>IF($D2008="Non",IF($B2008&lt;3,"-",IF('Synthese chemins'!S2008&gt;2,"Passeur",IF('Synthese chemins'!S2008&lt;1,"-",IF('Synthese chemins'!S2008&lt;2,IF(S$1=$Y2008,"-",IF(S$1=$AA2008,"-","Passeur")),IF(S$1=$Y2008,IF(S$1=AN2008,"-","Passeur"),"Passeur"))))),"-")</f>
        <v>-</v>
      </c>
      <c r="T2008" s="20" t="str">
        <f>IF($D2008="Non",IF($B2008&lt;3,"-",IF('Synthese chemins'!T2008&gt;2,"Passeur",IF('Synthese chemins'!T2008&lt;1,"-",IF('Synthese chemins'!T2008&lt;2,IF(T$1=$Y2008,"-",IF(T$1=$AA2008,"-","Passeur")),IF(T$1=$Y2008,IF(T$1=AO2008,"-","Passeur"),"Passeur"))))),"-")</f>
        <v>-</v>
      </c>
      <c r="U2008" s="20" t="str">
        <f>IF($D2008="Non",IF($B2008&lt;3,"-",IF('Synthese chemins'!U2008&gt;2,"Passeur",IF('Synthese chemins'!U2008&lt;1,"-",IF('Synthese chemins'!U2008&lt;2,IF(U$1=$Y2008,"-",IF(U$1=$AA2008,"-","Passeur")),IF(U$1=$Y2008,IF(U$1=AP2008,"-","Passeur"),"Passeur"))))),"-")</f>
        <v>-</v>
      </c>
      <c r="V2008" s="20" t="str">
        <f>IF($D2008="Non",IF($B2008&lt;3,"-",IF('Synthese chemins'!V2008&gt;2,"Passeur",IF('Synthese chemins'!V2008&lt;1,"-",IF('Synthese chemins'!V2008&lt;2,IF(V$1=$Y2008,"-",IF(V$1=$AA2008,"-","Passeur")),IF(V$1=$Y2008,IF(V$1=AQ2008,"-","Passeur"),"Passeur"))))),"-")</f>
        <v>-</v>
      </c>
      <c r="W2008" s="20" t="str">
        <f>IF($D2008="Non",IF($B2008&lt;3,"-",IF('Synthese chemins'!W2008&gt;2,"Passeur",IF('Synthese chemins'!W2008&lt;1,"-",IF('Synthese chemins'!W2008&lt;2,IF(W$1=$Y2008,"-",IF(W$1=$AA2008,"-","Passeur")),IF(W$1=$Y2008,IF(W$1=AR2008,"-","Passeur"),"Passeur"))))),"-")</f>
        <v>-</v>
      </c>
      <c r="X2008" s="20" t="str">
        <f>IF($D2008="Non",IF($B2008&lt;3,"-",IF('Synthese chemins'!X2008&gt;2,"Passeur",IF('Synthese chemins'!X2008&lt;1,"-",IF('Synthese chemins'!X2008&lt;2,IF(X$1=$Y2008,"-",IF(X$1=$AA2008,"-","Passeur")),IF(X$1=$Y2008,IF(X$1=AS2008,"-","Passeur"),"Passeur"))))),"-")</f>
        <v>-</v>
      </c>
      <c r="Y2008" s="33" t="str">
        <f>'Chemins de conversion les plus '!G2008</f>
        <v>Direct</v>
      </c>
      <c r="Z2008" s="20">
        <f t="shared" si="688"/>
        <v>2</v>
      </c>
      <c r="AA2008" s="33" t="str">
        <f>'Chemins de conversion les plus '!I2008</f>
        <v>SEO</v>
      </c>
      <c r="AB2008" s="5"/>
      <c r="AC2008" s="20">
        <f ca="1">'Synthese chemins'!Z2008</f>
        <v>2</v>
      </c>
      <c r="AD2008" s="19">
        <f>'Synthese chemins'!AA2008</f>
        <v>44.55</v>
      </c>
      <c r="AE2008" s="20">
        <f ca="1">'Synthese chemins'!AB2008</f>
        <v>0.4</v>
      </c>
      <c r="AF2008" s="19">
        <f>'Synthese chemins'!AC2008</f>
        <v>8.91</v>
      </c>
      <c r="AH2008" s="2" t="str">
        <f t="shared" si="689"/>
        <v>-</v>
      </c>
      <c r="AI2008" s="2" t="str">
        <f t="shared" si="690"/>
        <v>-</v>
      </c>
      <c r="AJ2008" s="2" t="str">
        <f t="shared" si="691"/>
        <v>-</v>
      </c>
      <c r="AK2008" s="2" t="str">
        <f t="shared" si="692"/>
        <v>-</v>
      </c>
      <c r="AL2008" s="2" t="str">
        <f t="shared" si="693"/>
        <v>-</v>
      </c>
      <c r="AM2008" s="2" t="str">
        <f t="shared" si="694"/>
        <v>-</v>
      </c>
      <c r="AN2008" s="2" t="str">
        <f t="shared" si="695"/>
        <v>-</v>
      </c>
      <c r="AO2008" s="2" t="str">
        <f t="shared" si="696"/>
        <v>-</v>
      </c>
      <c r="AP2008" s="2" t="str">
        <f t="shared" si="697"/>
        <v>-</v>
      </c>
      <c r="AQ2008" s="2">
        <f t="shared" ca="1" si="698"/>
        <v>2</v>
      </c>
      <c r="AR2008" s="2">
        <f t="shared" ca="1" si="699"/>
        <v>2</v>
      </c>
      <c r="AS2008" s="2" t="str">
        <f t="shared" si="700"/>
        <v>-</v>
      </c>
      <c r="AT2008" s="2" t="str">
        <f t="shared" si="701"/>
        <v>-</v>
      </c>
      <c r="AU2008" s="2" t="str">
        <f t="shared" si="702"/>
        <v>-</v>
      </c>
      <c r="AV2008" s="2" t="str">
        <f t="shared" si="703"/>
        <v>-</v>
      </c>
      <c r="AW2008" s="2" t="str">
        <f t="shared" si="704"/>
        <v>-</v>
      </c>
      <c r="AX2008" s="2" t="str">
        <f t="shared" si="705"/>
        <v>-</v>
      </c>
      <c r="AY2008" s="2" t="str">
        <f t="shared" si="684"/>
        <v>-</v>
      </c>
      <c r="AZ2008" s="2" t="str">
        <f t="shared" si="685"/>
        <v>-</v>
      </c>
      <c r="BA2008" s="2" t="str">
        <f t="shared" si="686"/>
        <v>-</v>
      </c>
    </row>
    <row r="2009" spans="1:53">
      <c r="A2009" s="2">
        <f t="shared" si="687"/>
        <v>2008</v>
      </c>
      <c r="B2009" s="2">
        <f>'Synthese chemins'!B2009</f>
        <v>5</v>
      </c>
      <c r="C2009" s="2">
        <f>'Synthese chemins'!C2009</f>
        <v>3</v>
      </c>
      <c r="D2009" s="2" t="str">
        <f>'Synthese chemins'!D2009</f>
        <v>Non</v>
      </c>
      <c r="E2009" s="20" t="str">
        <f>IF($D2009="Non",IF($B2009&lt;3,"-",IF('Synthese chemins'!E2009&gt;2,"Passeur",IF('Synthese chemins'!E2009&lt;1,"-",IF('Synthese chemins'!E2009&lt;2,IF(E$1=$Y2009,"-",IF(E$1=$AA2009,"-","Passeur")),IF(E$1=$Y2009,IF(E$1=Y2009,"-","Passeur"),"Passeur"))))),"-")</f>
        <v>-</v>
      </c>
      <c r="F2009" s="20" t="str">
        <f>IF($D2009="Non",IF($B2009&lt;3,"-",IF('Synthese chemins'!F2009&gt;2,"Passeur",IF('Synthese chemins'!F2009&lt;1,"-",IF('Synthese chemins'!F2009&lt;2,IF(F$1=$Y2009,"-",IF(F$1=$AA2009,"-","Passeur")),IF(F$1=$Y2009,IF(F$1=AA2009,"-","Passeur"),"Passeur"))))),"-")</f>
        <v>-</v>
      </c>
      <c r="G2009" s="20" t="str">
        <f>IF($D2009="Non",IF($B2009&lt;3,"-",IF('Synthese chemins'!G2009&gt;2,"Passeur",IF('Synthese chemins'!G2009&lt;1,"-",IF('Synthese chemins'!G2009&lt;2,IF(G$1=$Y2009,"-",IF(G$1=$AA2009,"-","Passeur")),IF(G$1=$Y2009,IF(G$1=AB2009,"-","Passeur"),"Passeur"))))),"-")</f>
        <v>-</v>
      </c>
      <c r="H2009" s="20" t="str">
        <f>IF($D2009="Non",IF($B2009&lt;3,"-",IF('Synthese chemins'!H2009&gt;2,"Passeur",IF('Synthese chemins'!H2009&lt;1,"-",IF('Synthese chemins'!H2009&lt;2,IF(H$1=$Y2009,"-",IF(H$1=$AA2009,"-","Passeur")),IF(H$1=$Y2009,IF(H$1=AC2009,"-","Passeur"),"Passeur"))))),"-")</f>
        <v>-</v>
      </c>
      <c r="I2009" s="20" t="str">
        <f>IF($D2009="Non",IF($B2009&lt;3,"-",IF('Synthese chemins'!I2009&gt;2,"Passeur",IF('Synthese chemins'!I2009&lt;1,"-",IF('Synthese chemins'!I2009&lt;2,IF(I$1=$Y2009,"-",IF(I$1=$AA2009,"-","Passeur")),IF(I$1=$Y2009,IF(I$1=AD2009,"-","Passeur"),"Passeur"))))),"-")</f>
        <v>-</v>
      </c>
      <c r="J2009" s="20" t="str">
        <f>IF($D2009="Non",IF($B2009&lt;3,"-",IF('Synthese chemins'!J2009&gt;2,"Passeur",IF('Synthese chemins'!J2009&lt;1,"-",IF('Synthese chemins'!J2009&lt;2,IF(J$1=$Y2009,"-",IF(J$1=$AA2009,"-","Passeur")),IF(J$1=$Y2009,IF(J$1=AE2009,"-","Passeur"),"Passeur"))))),"-")</f>
        <v>-</v>
      </c>
      <c r="K2009" s="20" t="str">
        <f>IF($D2009="Non",IF($B2009&lt;3,"-",IF('Synthese chemins'!K2009&gt;2,"Passeur",IF('Synthese chemins'!K2009&lt;1,"-",IF('Synthese chemins'!K2009&lt;2,IF(K$1=$Y2009,"-",IF(K$1=$AA2009,"-","Passeur")),IF(K$1=$Y2009,IF(K$1=AF2009,"-","Passeur"),"Passeur"))))),"-")</f>
        <v>-</v>
      </c>
      <c r="L2009" s="20" t="str">
        <f>IF($D2009="Non",IF($B2009&lt;3,"-",IF('Synthese chemins'!L2009&gt;2,"Passeur",IF('Synthese chemins'!L2009&lt;1,"-",IF('Synthese chemins'!L2009&lt;2,IF(L$1=$Y2009,"-",IF(L$1=$AA2009,"-","Passeur")),IF(L$1=$Y2009,IF(L$1=AG2009,"-","Passeur"),"Passeur"))))),"-")</f>
        <v>-</v>
      </c>
      <c r="M2009" s="20" t="str">
        <f>IF($D2009="Non",IF($B2009&lt;3,"-",IF('Synthese chemins'!M2009&gt;2,"Passeur",IF('Synthese chemins'!M2009&lt;1,"-",IF('Synthese chemins'!M2009&lt;2,IF(M$1=$Y2009,"-",IF(M$1=$AA2009,"-","Passeur")),IF(M$1=$Y2009,IF(M$1=AH2009,"-","Passeur"),"Passeur"))))),"-")</f>
        <v>-</v>
      </c>
      <c r="N2009" s="20" t="str">
        <f>IF($D2009="Non",IF($B2009&lt;3,"-",IF('Synthese chemins'!N2009&gt;2,"Passeur",IF('Synthese chemins'!N2009&lt;1,"-",IF('Synthese chemins'!N2009&lt;2,IF(N$1=$Y2009,"-",IF(N$1=$AA2009,"-","Passeur")),IF(N$1=$Y2009,IF(N$1=AI2009,"-","Passeur"),"Passeur"))))),"-")</f>
        <v>Passeur</v>
      </c>
      <c r="O2009" s="20" t="str">
        <f>IF($D2009="Non",IF($B2009&lt;3,"-",IF('Synthese chemins'!O2009&gt;2,"Passeur",IF('Synthese chemins'!O2009&lt;1,"-",IF('Synthese chemins'!O2009&lt;2,IF(O$1=$Y2009,"-",IF(O$1=$AA2009,"-","Passeur")),IF(O$1=$Y2009,IF(O$1=AJ2009,"-","Passeur"),"Passeur"))))),"-")</f>
        <v>-</v>
      </c>
      <c r="P2009" s="20" t="str">
        <f>IF($D2009="Non",IF($B2009&lt;3,"-",IF('Synthese chemins'!P2009&gt;2,"Passeur",IF('Synthese chemins'!P2009&lt;1,"-",IF('Synthese chemins'!P2009&lt;2,IF(P$1=$Y2009,"-",IF(P$1=$AA2009,"-","Passeur")),IF(P$1=$Y2009,IF(P$1=AK2009,"-","Passeur"),"Passeur"))))),"-")</f>
        <v>-</v>
      </c>
      <c r="Q2009" s="20" t="str">
        <f>IF($D2009="Non",IF($B2009&lt;3,"-",IF('Synthese chemins'!Q2009&gt;2,"Passeur",IF('Synthese chemins'!Q2009&lt;1,"-",IF('Synthese chemins'!Q2009&lt;2,IF(Q$1=$Y2009,"-",IF(Q$1=$AA2009,"-","Passeur")),IF(Q$1=$Y2009,IF(Q$1=AL2009,"-","Passeur"),"Passeur"))))),"-")</f>
        <v>-</v>
      </c>
      <c r="R2009" s="20" t="str">
        <f>IF($D2009="Non",IF($B2009&lt;3,"-",IF('Synthese chemins'!R2009&gt;2,"Passeur",IF('Synthese chemins'!R2009&lt;1,"-",IF('Synthese chemins'!R2009&lt;2,IF(R$1=$Y2009,"-",IF(R$1=$AA2009,"-","Passeur")),IF(R$1=$Y2009,IF(R$1=AM2009,"-","Passeur"),"Passeur"))))),"-")</f>
        <v>Passeur</v>
      </c>
      <c r="S2009" s="20" t="str">
        <f>IF($D2009="Non",IF($B2009&lt;3,"-",IF('Synthese chemins'!S2009&gt;2,"Passeur",IF('Synthese chemins'!S2009&lt;1,"-",IF('Synthese chemins'!S2009&lt;2,IF(S$1=$Y2009,"-",IF(S$1=$AA2009,"-","Passeur")),IF(S$1=$Y2009,IF(S$1=AN2009,"-","Passeur"),"Passeur"))))),"-")</f>
        <v>-</v>
      </c>
      <c r="T2009" s="20" t="str">
        <f>IF($D2009="Non",IF($B2009&lt;3,"-",IF('Synthese chemins'!T2009&gt;2,"Passeur",IF('Synthese chemins'!T2009&lt;1,"-",IF('Synthese chemins'!T2009&lt;2,IF(T$1=$Y2009,"-",IF(T$1=$AA2009,"-","Passeur")),IF(T$1=$Y2009,IF(T$1=AO2009,"-","Passeur"),"Passeur"))))),"-")</f>
        <v>-</v>
      </c>
      <c r="U2009" s="20" t="str">
        <f>IF($D2009="Non",IF($B2009&lt;3,"-",IF('Synthese chemins'!U2009&gt;2,"Passeur",IF('Synthese chemins'!U2009&lt;1,"-",IF('Synthese chemins'!U2009&lt;2,IF(U$1=$Y2009,"-",IF(U$1=$AA2009,"-","Passeur")),IF(U$1=$Y2009,IF(U$1=AP2009,"-","Passeur"),"Passeur"))))),"-")</f>
        <v>-</v>
      </c>
      <c r="V2009" s="20" t="str">
        <f>IF($D2009="Non",IF($B2009&lt;3,"-",IF('Synthese chemins'!V2009&gt;2,"Passeur",IF('Synthese chemins'!V2009&lt;1,"-",IF('Synthese chemins'!V2009&lt;2,IF(V$1=$Y2009,"-",IF(V$1=$AA2009,"-","Passeur")),IF(V$1=$Y2009,IF(V$1=AQ2009,"-","Passeur"),"Passeur"))))),"-")</f>
        <v>-</v>
      </c>
      <c r="W2009" s="20" t="str">
        <f>IF($D2009="Non",IF($B2009&lt;3,"-",IF('Synthese chemins'!W2009&gt;2,"Passeur",IF('Synthese chemins'!W2009&lt;1,"-",IF('Synthese chemins'!W2009&lt;2,IF(W$1=$Y2009,"-",IF(W$1=$AA2009,"-","Passeur")),IF(W$1=$Y2009,IF(W$1=AR2009,"-","Passeur"),"Passeur"))))),"-")</f>
        <v>-</v>
      </c>
      <c r="X2009" s="20" t="str">
        <f>IF($D2009="Non",IF($B2009&lt;3,"-",IF('Synthese chemins'!X2009&gt;2,"Passeur",IF('Synthese chemins'!X2009&lt;1,"-",IF('Synthese chemins'!X2009&lt;2,IF(X$1=$Y2009,"-",IF(X$1=$AA2009,"-","Passeur")),IF(X$1=$Y2009,IF(X$1=AS2009,"-","Passeur"),"Passeur"))))),"-")</f>
        <v>-</v>
      </c>
      <c r="Y2009" s="33" t="str">
        <f>'Chemins de conversion les plus '!G2009</f>
        <v>Direct</v>
      </c>
      <c r="Z2009" s="20">
        <f t="shared" si="688"/>
        <v>2</v>
      </c>
      <c r="AA2009" s="33" t="str">
        <f>'Chemins de conversion les plus '!I2009</f>
        <v>Direct</v>
      </c>
      <c r="AB2009" s="5"/>
      <c r="AC2009" s="20">
        <f ca="1">'Synthese chemins'!Z2009</f>
        <v>2</v>
      </c>
      <c r="AD2009" s="19">
        <f>'Synthese chemins'!AA2009</f>
        <v>59.4</v>
      </c>
      <c r="AE2009" s="20">
        <f ca="1">'Synthese chemins'!AB2009</f>
        <v>0.4</v>
      </c>
      <c r="AF2009" s="19">
        <f>'Synthese chemins'!AC2009</f>
        <v>11.879999999999999</v>
      </c>
      <c r="AH2009" s="2" t="str">
        <f t="shared" si="689"/>
        <v>-</v>
      </c>
      <c r="AI2009" s="2" t="str">
        <f t="shared" si="690"/>
        <v>-</v>
      </c>
      <c r="AJ2009" s="2" t="str">
        <f t="shared" si="691"/>
        <v>-</v>
      </c>
      <c r="AK2009" s="2" t="str">
        <f t="shared" si="692"/>
        <v>-</v>
      </c>
      <c r="AL2009" s="2" t="str">
        <f t="shared" si="693"/>
        <v>-</v>
      </c>
      <c r="AM2009" s="2" t="str">
        <f t="shared" si="694"/>
        <v>-</v>
      </c>
      <c r="AN2009" s="2" t="str">
        <f t="shared" si="695"/>
        <v>-</v>
      </c>
      <c r="AO2009" s="2" t="str">
        <f t="shared" si="696"/>
        <v>-</v>
      </c>
      <c r="AP2009" s="2" t="str">
        <f t="shared" si="697"/>
        <v>-</v>
      </c>
      <c r="AQ2009" s="2">
        <f t="shared" ca="1" si="698"/>
        <v>2</v>
      </c>
      <c r="AR2009" s="2" t="str">
        <f t="shared" si="699"/>
        <v>-</v>
      </c>
      <c r="AS2009" s="2" t="str">
        <f t="shared" si="700"/>
        <v>-</v>
      </c>
      <c r="AT2009" s="2" t="str">
        <f t="shared" si="701"/>
        <v>-</v>
      </c>
      <c r="AU2009" s="2">
        <f t="shared" ca="1" si="702"/>
        <v>2</v>
      </c>
      <c r="AV2009" s="2" t="str">
        <f t="shared" si="703"/>
        <v>-</v>
      </c>
      <c r="AW2009" s="2" t="str">
        <f t="shared" si="704"/>
        <v>-</v>
      </c>
      <c r="AX2009" s="2" t="str">
        <f t="shared" si="705"/>
        <v>-</v>
      </c>
      <c r="AY2009" s="2" t="str">
        <f t="shared" si="684"/>
        <v>-</v>
      </c>
      <c r="AZ2009" s="2" t="str">
        <f t="shared" si="685"/>
        <v>-</v>
      </c>
      <c r="BA2009" s="2" t="str">
        <f t="shared" si="686"/>
        <v>-</v>
      </c>
    </row>
    <row r="2010" spans="1:53">
      <c r="A2010" s="2">
        <f t="shared" si="687"/>
        <v>2009</v>
      </c>
      <c r="B2010" s="2">
        <f>'Synthese chemins'!B2010</f>
        <v>5</v>
      </c>
      <c r="C2010" s="2">
        <f>'Synthese chemins'!C2010</f>
        <v>3</v>
      </c>
      <c r="D2010" s="2" t="str">
        <f>'Synthese chemins'!D2010</f>
        <v>Non</v>
      </c>
      <c r="E2010" s="20" t="str">
        <f>IF($D2010="Non",IF($B2010&lt;3,"-",IF('Synthese chemins'!E2010&gt;2,"Passeur",IF('Synthese chemins'!E2010&lt;1,"-",IF('Synthese chemins'!E2010&lt;2,IF(E$1=$Y2010,"-",IF(E$1=$AA2010,"-","Passeur")),IF(E$1=$Y2010,IF(E$1=Y2010,"-","Passeur"),"Passeur"))))),"-")</f>
        <v>-</v>
      </c>
      <c r="F2010" s="20" t="str">
        <f>IF($D2010="Non",IF($B2010&lt;3,"-",IF('Synthese chemins'!F2010&gt;2,"Passeur",IF('Synthese chemins'!F2010&lt;1,"-",IF('Synthese chemins'!F2010&lt;2,IF(F$1=$Y2010,"-",IF(F$1=$AA2010,"-","Passeur")),IF(F$1=$Y2010,IF(F$1=AA2010,"-","Passeur"),"Passeur"))))),"-")</f>
        <v>-</v>
      </c>
      <c r="G2010" s="20" t="str">
        <f>IF($D2010="Non",IF($B2010&lt;3,"-",IF('Synthese chemins'!G2010&gt;2,"Passeur",IF('Synthese chemins'!G2010&lt;1,"-",IF('Synthese chemins'!G2010&lt;2,IF(G$1=$Y2010,"-",IF(G$1=$AA2010,"-","Passeur")),IF(G$1=$Y2010,IF(G$1=AB2010,"-","Passeur"),"Passeur"))))),"-")</f>
        <v>-</v>
      </c>
      <c r="H2010" s="20" t="str">
        <f>IF($D2010="Non",IF($B2010&lt;3,"-",IF('Synthese chemins'!H2010&gt;2,"Passeur",IF('Synthese chemins'!H2010&lt;1,"-",IF('Synthese chemins'!H2010&lt;2,IF(H$1=$Y2010,"-",IF(H$1=$AA2010,"-","Passeur")),IF(H$1=$Y2010,IF(H$1=AC2010,"-","Passeur"),"Passeur"))))),"-")</f>
        <v>-</v>
      </c>
      <c r="I2010" s="20" t="str">
        <f>IF($D2010="Non",IF($B2010&lt;3,"-",IF('Synthese chemins'!I2010&gt;2,"Passeur",IF('Synthese chemins'!I2010&lt;1,"-",IF('Synthese chemins'!I2010&lt;2,IF(I$1=$Y2010,"-",IF(I$1=$AA2010,"-","Passeur")),IF(I$1=$Y2010,IF(I$1=AD2010,"-","Passeur"),"Passeur"))))),"-")</f>
        <v>-</v>
      </c>
      <c r="J2010" s="20" t="str">
        <f>IF($D2010="Non",IF($B2010&lt;3,"-",IF('Synthese chemins'!J2010&gt;2,"Passeur",IF('Synthese chemins'!J2010&lt;1,"-",IF('Synthese chemins'!J2010&lt;2,IF(J$1=$Y2010,"-",IF(J$1=$AA2010,"-","Passeur")),IF(J$1=$Y2010,IF(J$1=AE2010,"-","Passeur"),"Passeur"))))),"-")</f>
        <v>-</v>
      </c>
      <c r="K2010" s="20" t="str">
        <f>IF($D2010="Non",IF($B2010&lt;3,"-",IF('Synthese chemins'!K2010&gt;2,"Passeur",IF('Synthese chemins'!K2010&lt;1,"-",IF('Synthese chemins'!K2010&lt;2,IF(K$1=$Y2010,"-",IF(K$1=$AA2010,"-","Passeur")),IF(K$1=$Y2010,IF(K$1=AF2010,"-","Passeur"),"Passeur"))))),"-")</f>
        <v>-</v>
      </c>
      <c r="L2010" s="20" t="str">
        <f>IF($D2010="Non",IF($B2010&lt;3,"-",IF('Synthese chemins'!L2010&gt;2,"Passeur",IF('Synthese chemins'!L2010&lt;1,"-",IF('Synthese chemins'!L2010&lt;2,IF(L$1=$Y2010,"-",IF(L$1=$AA2010,"-","Passeur")),IF(L$1=$Y2010,IF(L$1=AG2010,"-","Passeur"),"Passeur"))))),"-")</f>
        <v>-</v>
      </c>
      <c r="M2010" s="20" t="str">
        <f>IF($D2010="Non",IF($B2010&lt;3,"-",IF('Synthese chemins'!M2010&gt;2,"Passeur",IF('Synthese chemins'!M2010&lt;1,"-",IF('Synthese chemins'!M2010&lt;2,IF(M$1=$Y2010,"-",IF(M$1=$AA2010,"-","Passeur")),IF(M$1=$Y2010,IF(M$1=AH2010,"-","Passeur"),"Passeur"))))),"-")</f>
        <v>-</v>
      </c>
      <c r="N2010" s="20" t="str">
        <f>IF($D2010="Non",IF($B2010&lt;3,"-",IF('Synthese chemins'!N2010&gt;2,"Passeur",IF('Synthese chemins'!N2010&lt;1,"-",IF('Synthese chemins'!N2010&lt;2,IF(N$1=$Y2010,"-",IF(N$1=$AA2010,"-","Passeur")),IF(N$1=$Y2010,IF(N$1=AI2010,"-","Passeur"),"Passeur"))))),"-")</f>
        <v>-</v>
      </c>
      <c r="O2010" s="20" t="str">
        <f>IF($D2010="Non",IF($B2010&lt;3,"-",IF('Synthese chemins'!O2010&gt;2,"Passeur",IF('Synthese chemins'!O2010&lt;1,"-",IF('Synthese chemins'!O2010&lt;2,IF(O$1=$Y2010,"-",IF(O$1=$AA2010,"-","Passeur")),IF(O$1=$Y2010,IF(O$1=AJ2010,"-","Passeur"),"Passeur"))))),"-")</f>
        <v>-</v>
      </c>
      <c r="P2010" s="20" t="str">
        <f>IF($D2010="Non",IF($B2010&lt;3,"-",IF('Synthese chemins'!P2010&gt;2,"Passeur",IF('Synthese chemins'!P2010&lt;1,"-",IF('Synthese chemins'!P2010&lt;2,IF(P$1=$Y2010,"-",IF(P$1=$AA2010,"-","Passeur")),IF(P$1=$Y2010,IF(P$1=AK2010,"-","Passeur"),"Passeur"))))),"-")</f>
        <v>-</v>
      </c>
      <c r="Q2010" s="20" t="str">
        <f>IF($D2010="Non",IF($B2010&lt;3,"-",IF('Synthese chemins'!Q2010&gt;2,"Passeur",IF('Synthese chemins'!Q2010&lt;1,"-",IF('Synthese chemins'!Q2010&lt;2,IF(Q$1=$Y2010,"-",IF(Q$1=$AA2010,"-","Passeur")),IF(Q$1=$Y2010,IF(Q$1=AL2010,"-","Passeur"),"Passeur"))))),"-")</f>
        <v>-</v>
      </c>
      <c r="R2010" s="20" t="str">
        <f>IF($D2010="Non",IF($B2010&lt;3,"-",IF('Synthese chemins'!R2010&gt;2,"Passeur",IF('Synthese chemins'!R2010&lt;1,"-",IF('Synthese chemins'!R2010&lt;2,IF(R$1=$Y2010,"-",IF(R$1=$AA2010,"-","Passeur")),IF(R$1=$Y2010,IF(R$1=AM2010,"-","Passeur"),"Passeur"))))),"-")</f>
        <v>Passeur</v>
      </c>
      <c r="S2010" s="20" t="str">
        <f>IF($D2010="Non",IF($B2010&lt;3,"-",IF('Synthese chemins'!S2010&gt;2,"Passeur",IF('Synthese chemins'!S2010&lt;1,"-",IF('Synthese chemins'!S2010&lt;2,IF(S$1=$Y2010,"-",IF(S$1=$AA2010,"-","Passeur")),IF(S$1=$Y2010,IF(S$1=AN2010,"-","Passeur"),"Passeur"))))),"-")</f>
        <v>-</v>
      </c>
      <c r="T2010" s="20" t="str">
        <f>IF($D2010="Non",IF($B2010&lt;3,"-",IF('Synthese chemins'!T2010&gt;2,"Passeur",IF('Synthese chemins'!T2010&lt;1,"-",IF('Synthese chemins'!T2010&lt;2,IF(T$1=$Y2010,"-",IF(T$1=$AA2010,"-","Passeur")),IF(T$1=$Y2010,IF(T$1=AO2010,"-","Passeur"),"Passeur"))))),"-")</f>
        <v>-</v>
      </c>
      <c r="U2010" s="20" t="str">
        <f>IF($D2010="Non",IF($B2010&lt;3,"-",IF('Synthese chemins'!U2010&gt;2,"Passeur",IF('Synthese chemins'!U2010&lt;1,"-",IF('Synthese chemins'!U2010&lt;2,IF(U$1=$Y2010,"-",IF(U$1=$AA2010,"-","Passeur")),IF(U$1=$Y2010,IF(U$1=AP2010,"-","Passeur"),"Passeur"))))),"-")</f>
        <v>-</v>
      </c>
      <c r="V2010" s="20" t="str">
        <f>IF($D2010="Non",IF($B2010&lt;3,"-",IF('Synthese chemins'!V2010&gt;2,"Passeur",IF('Synthese chemins'!V2010&lt;1,"-",IF('Synthese chemins'!V2010&lt;2,IF(V$1=$Y2010,"-",IF(V$1=$AA2010,"-","Passeur")),IF(V$1=$Y2010,IF(V$1=AQ2010,"-","Passeur"),"Passeur"))))),"-")</f>
        <v>-</v>
      </c>
      <c r="W2010" s="20" t="str">
        <f>IF($D2010="Non",IF($B2010&lt;3,"-",IF('Synthese chemins'!W2010&gt;2,"Passeur",IF('Synthese chemins'!W2010&lt;1,"-",IF('Synthese chemins'!W2010&lt;2,IF(W$1=$Y2010,"-",IF(W$1=$AA2010,"-","Passeur")),IF(W$1=$Y2010,IF(W$1=AR2010,"-","Passeur"),"Passeur"))))),"-")</f>
        <v>-</v>
      </c>
      <c r="X2010" s="20" t="str">
        <f>IF($D2010="Non",IF($B2010&lt;3,"-",IF('Synthese chemins'!X2010&gt;2,"Passeur",IF('Synthese chemins'!X2010&lt;1,"-",IF('Synthese chemins'!X2010&lt;2,IF(X$1=$Y2010,"-",IF(X$1=$AA2010,"-","Passeur")),IF(X$1=$Y2010,IF(X$1=AS2010,"-","Passeur"),"Passeur"))))),"-")</f>
        <v>-</v>
      </c>
      <c r="Y2010" s="33" t="str">
        <f>'Chemins de conversion les plus '!G2010</f>
        <v>Direct</v>
      </c>
      <c r="Z2010" s="20">
        <f t="shared" si="688"/>
        <v>1</v>
      </c>
      <c r="AA2010" s="33" t="str">
        <f>'Chemins de conversion les plus '!I2010</f>
        <v>Email // Newsletters</v>
      </c>
      <c r="AB2010" s="5"/>
      <c r="AC2010" s="20">
        <f ca="1">'Synthese chemins'!Z2010</f>
        <v>2</v>
      </c>
      <c r="AD2010" s="19">
        <f>'Synthese chemins'!AA2010</f>
        <v>56.03</v>
      </c>
      <c r="AE2010" s="20">
        <f ca="1">'Synthese chemins'!AB2010</f>
        <v>0.4</v>
      </c>
      <c r="AF2010" s="19">
        <f>'Synthese chemins'!AC2010</f>
        <v>11.206</v>
      </c>
      <c r="AH2010" s="2" t="str">
        <f t="shared" si="689"/>
        <v>-</v>
      </c>
      <c r="AI2010" s="2" t="str">
        <f t="shared" si="690"/>
        <v>-</v>
      </c>
      <c r="AJ2010" s="2" t="str">
        <f t="shared" si="691"/>
        <v>-</v>
      </c>
      <c r="AK2010" s="2" t="str">
        <f t="shared" si="692"/>
        <v>-</v>
      </c>
      <c r="AL2010" s="2" t="str">
        <f t="shared" si="693"/>
        <v>-</v>
      </c>
      <c r="AM2010" s="2" t="str">
        <f t="shared" si="694"/>
        <v>-</v>
      </c>
      <c r="AN2010" s="2" t="str">
        <f t="shared" si="695"/>
        <v>-</v>
      </c>
      <c r="AO2010" s="2" t="str">
        <f t="shared" si="696"/>
        <v>-</v>
      </c>
      <c r="AP2010" s="2" t="str">
        <f t="shared" si="697"/>
        <v>-</v>
      </c>
      <c r="AQ2010" s="2" t="str">
        <f t="shared" si="698"/>
        <v>-</v>
      </c>
      <c r="AR2010" s="2" t="str">
        <f t="shared" si="699"/>
        <v>-</v>
      </c>
      <c r="AS2010" s="2" t="str">
        <f t="shared" si="700"/>
        <v>-</v>
      </c>
      <c r="AT2010" s="2" t="str">
        <f t="shared" si="701"/>
        <v>-</v>
      </c>
      <c r="AU2010" s="2">
        <f t="shared" ca="1" si="702"/>
        <v>2</v>
      </c>
      <c r="AV2010" s="2" t="str">
        <f t="shared" si="703"/>
        <v>-</v>
      </c>
      <c r="AW2010" s="2" t="str">
        <f t="shared" si="704"/>
        <v>-</v>
      </c>
      <c r="AX2010" s="2" t="str">
        <f t="shared" si="705"/>
        <v>-</v>
      </c>
      <c r="AY2010" s="2" t="str">
        <f t="shared" si="684"/>
        <v>-</v>
      </c>
      <c r="AZ2010" s="2" t="str">
        <f t="shared" si="685"/>
        <v>-</v>
      </c>
      <c r="BA2010" s="2" t="str">
        <f t="shared" si="686"/>
        <v>-</v>
      </c>
    </row>
    <row r="2011" spans="1:53">
      <c r="A2011" s="2">
        <f t="shared" si="687"/>
        <v>2010</v>
      </c>
      <c r="B2011" s="2">
        <f>'Synthese chemins'!B2011</f>
        <v>5</v>
      </c>
      <c r="C2011" s="2">
        <f>'Synthese chemins'!C2011</f>
        <v>3</v>
      </c>
      <c r="D2011" s="2" t="str">
        <f>'Synthese chemins'!D2011</f>
        <v>Non</v>
      </c>
      <c r="E2011" s="20" t="str">
        <f>IF($D2011="Non",IF($B2011&lt;3,"-",IF('Synthese chemins'!E2011&gt;2,"Passeur",IF('Synthese chemins'!E2011&lt;1,"-",IF('Synthese chemins'!E2011&lt;2,IF(E$1=$Y2011,"-",IF(E$1=$AA2011,"-","Passeur")),IF(E$1=$Y2011,IF(E$1=Y2011,"-","Passeur"),"Passeur"))))),"-")</f>
        <v>-</v>
      </c>
      <c r="F2011" s="20" t="str">
        <f>IF($D2011="Non",IF($B2011&lt;3,"-",IF('Synthese chemins'!F2011&gt;2,"Passeur",IF('Synthese chemins'!F2011&lt;1,"-",IF('Synthese chemins'!F2011&lt;2,IF(F$1=$Y2011,"-",IF(F$1=$AA2011,"-","Passeur")),IF(F$1=$Y2011,IF(F$1=AA2011,"-","Passeur"),"Passeur"))))),"-")</f>
        <v>Passeur</v>
      </c>
      <c r="G2011" s="20" t="str">
        <f>IF($D2011="Non",IF($B2011&lt;3,"-",IF('Synthese chemins'!G2011&gt;2,"Passeur",IF('Synthese chemins'!G2011&lt;1,"-",IF('Synthese chemins'!G2011&lt;2,IF(G$1=$Y2011,"-",IF(G$1=$AA2011,"-","Passeur")),IF(G$1=$Y2011,IF(G$1=AB2011,"-","Passeur"),"Passeur"))))),"-")</f>
        <v>-</v>
      </c>
      <c r="H2011" s="20" t="str">
        <f>IF($D2011="Non",IF($B2011&lt;3,"-",IF('Synthese chemins'!H2011&gt;2,"Passeur",IF('Synthese chemins'!H2011&lt;1,"-",IF('Synthese chemins'!H2011&lt;2,IF(H$1=$Y2011,"-",IF(H$1=$AA2011,"-","Passeur")),IF(H$1=$Y2011,IF(H$1=AC2011,"-","Passeur"),"Passeur"))))),"-")</f>
        <v>-</v>
      </c>
      <c r="I2011" s="20" t="str">
        <f>IF($D2011="Non",IF($B2011&lt;3,"-",IF('Synthese chemins'!I2011&gt;2,"Passeur",IF('Synthese chemins'!I2011&lt;1,"-",IF('Synthese chemins'!I2011&lt;2,IF(I$1=$Y2011,"-",IF(I$1=$AA2011,"-","Passeur")),IF(I$1=$Y2011,IF(I$1=AD2011,"-","Passeur"),"Passeur"))))),"-")</f>
        <v>-</v>
      </c>
      <c r="J2011" s="20" t="str">
        <f>IF($D2011="Non",IF($B2011&lt;3,"-",IF('Synthese chemins'!J2011&gt;2,"Passeur",IF('Synthese chemins'!J2011&lt;1,"-",IF('Synthese chemins'!J2011&lt;2,IF(J$1=$Y2011,"-",IF(J$1=$AA2011,"-","Passeur")),IF(J$1=$Y2011,IF(J$1=AE2011,"-","Passeur"),"Passeur"))))),"-")</f>
        <v>-</v>
      </c>
      <c r="K2011" s="20" t="str">
        <f>IF($D2011="Non",IF($B2011&lt;3,"-",IF('Synthese chemins'!K2011&gt;2,"Passeur",IF('Synthese chemins'!K2011&lt;1,"-",IF('Synthese chemins'!K2011&lt;2,IF(K$1=$Y2011,"-",IF(K$1=$AA2011,"-","Passeur")),IF(K$1=$Y2011,IF(K$1=AF2011,"-","Passeur"),"Passeur"))))),"-")</f>
        <v>-</v>
      </c>
      <c r="L2011" s="20" t="str">
        <f>IF($D2011="Non",IF($B2011&lt;3,"-",IF('Synthese chemins'!L2011&gt;2,"Passeur",IF('Synthese chemins'!L2011&lt;1,"-",IF('Synthese chemins'!L2011&lt;2,IF(L$1=$Y2011,"-",IF(L$1=$AA2011,"-","Passeur")),IF(L$1=$Y2011,IF(L$1=AG2011,"-","Passeur"),"Passeur"))))),"-")</f>
        <v>-</v>
      </c>
      <c r="M2011" s="20" t="str">
        <f>IF($D2011="Non",IF($B2011&lt;3,"-",IF('Synthese chemins'!M2011&gt;2,"Passeur",IF('Synthese chemins'!M2011&lt;1,"-",IF('Synthese chemins'!M2011&lt;2,IF(M$1=$Y2011,"-",IF(M$1=$AA2011,"-","Passeur")),IF(M$1=$Y2011,IF(M$1=AH2011,"-","Passeur"),"Passeur"))))),"-")</f>
        <v>-</v>
      </c>
      <c r="N2011" s="20" t="str">
        <f>IF($D2011="Non",IF($B2011&lt;3,"-",IF('Synthese chemins'!N2011&gt;2,"Passeur",IF('Synthese chemins'!N2011&lt;1,"-",IF('Synthese chemins'!N2011&lt;2,IF(N$1=$Y2011,"-",IF(N$1=$AA2011,"-","Passeur")),IF(N$1=$Y2011,IF(N$1=AI2011,"-","Passeur"),"Passeur"))))),"-")</f>
        <v>-</v>
      </c>
      <c r="O2011" s="20" t="str">
        <f>IF($D2011="Non",IF($B2011&lt;3,"-",IF('Synthese chemins'!O2011&gt;2,"Passeur",IF('Synthese chemins'!O2011&lt;1,"-",IF('Synthese chemins'!O2011&lt;2,IF(O$1=$Y2011,"-",IF(O$1=$AA2011,"-","Passeur")),IF(O$1=$Y2011,IF(O$1=AJ2011,"-","Passeur"),"Passeur"))))),"-")</f>
        <v>-</v>
      </c>
      <c r="P2011" s="20" t="str">
        <f>IF($D2011="Non",IF($B2011&lt;3,"-",IF('Synthese chemins'!P2011&gt;2,"Passeur",IF('Synthese chemins'!P2011&lt;1,"-",IF('Synthese chemins'!P2011&lt;2,IF(P$1=$Y2011,"-",IF(P$1=$AA2011,"-","Passeur")),IF(P$1=$Y2011,IF(P$1=AK2011,"-","Passeur"),"Passeur"))))),"-")</f>
        <v>-</v>
      </c>
      <c r="Q2011" s="20" t="str">
        <f>IF($D2011="Non",IF($B2011&lt;3,"-",IF('Synthese chemins'!Q2011&gt;2,"Passeur",IF('Synthese chemins'!Q2011&lt;1,"-",IF('Synthese chemins'!Q2011&lt;2,IF(Q$1=$Y2011,"-",IF(Q$1=$AA2011,"-","Passeur")),IF(Q$1=$Y2011,IF(Q$1=AL2011,"-","Passeur"),"Passeur"))))),"-")</f>
        <v>-</v>
      </c>
      <c r="R2011" s="20" t="str">
        <f>IF($D2011="Non",IF($B2011&lt;3,"-",IF('Synthese chemins'!R2011&gt;2,"Passeur",IF('Synthese chemins'!R2011&lt;1,"-",IF('Synthese chemins'!R2011&lt;2,IF(R$1=$Y2011,"-",IF(R$1=$AA2011,"-","Passeur")),IF(R$1=$Y2011,IF(R$1=AM2011,"-","Passeur"),"Passeur"))))),"-")</f>
        <v>Passeur</v>
      </c>
      <c r="S2011" s="20" t="str">
        <f>IF($D2011="Non",IF($B2011&lt;3,"-",IF('Synthese chemins'!S2011&gt;2,"Passeur",IF('Synthese chemins'!S2011&lt;1,"-",IF('Synthese chemins'!S2011&lt;2,IF(S$1=$Y2011,"-",IF(S$1=$AA2011,"-","Passeur")),IF(S$1=$Y2011,IF(S$1=AN2011,"-","Passeur"),"Passeur"))))),"-")</f>
        <v>-</v>
      </c>
      <c r="T2011" s="20" t="str">
        <f>IF($D2011="Non",IF($B2011&lt;3,"-",IF('Synthese chemins'!T2011&gt;2,"Passeur",IF('Synthese chemins'!T2011&lt;1,"-",IF('Synthese chemins'!T2011&lt;2,IF(T$1=$Y2011,"-",IF(T$1=$AA2011,"-","Passeur")),IF(T$1=$Y2011,IF(T$1=AO2011,"-","Passeur"),"Passeur"))))),"-")</f>
        <v>-</v>
      </c>
      <c r="U2011" s="20" t="str">
        <f>IF($D2011="Non",IF($B2011&lt;3,"-",IF('Synthese chemins'!U2011&gt;2,"Passeur",IF('Synthese chemins'!U2011&lt;1,"-",IF('Synthese chemins'!U2011&lt;2,IF(U$1=$Y2011,"-",IF(U$1=$AA2011,"-","Passeur")),IF(U$1=$Y2011,IF(U$1=AP2011,"-","Passeur"),"Passeur"))))),"-")</f>
        <v>-</v>
      </c>
      <c r="V2011" s="20" t="str">
        <f>IF($D2011="Non",IF($B2011&lt;3,"-",IF('Synthese chemins'!V2011&gt;2,"Passeur",IF('Synthese chemins'!V2011&lt;1,"-",IF('Synthese chemins'!V2011&lt;2,IF(V$1=$Y2011,"-",IF(V$1=$AA2011,"-","Passeur")),IF(V$1=$Y2011,IF(V$1=AQ2011,"-","Passeur"),"Passeur"))))),"-")</f>
        <v>-</v>
      </c>
      <c r="W2011" s="20" t="str">
        <f>IF($D2011="Non",IF($B2011&lt;3,"-",IF('Synthese chemins'!W2011&gt;2,"Passeur",IF('Synthese chemins'!W2011&lt;1,"-",IF('Synthese chemins'!W2011&lt;2,IF(W$1=$Y2011,"-",IF(W$1=$AA2011,"-","Passeur")),IF(W$1=$Y2011,IF(W$1=AR2011,"-","Passeur"),"Passeur"))))),"-")</f>
        <v>-</v>
      </c>
      <c r="X2011" s="20" t="str">
        <f>IF($D2011="Non",IF($B2011&lt;3,"-",IF('Synthese chemins'!X2011&gt;2,"Passeur",IF('Synthese chemins'!X2011&lt;1,"-",IF('Synthese chemins'!X2011&lt;2,IF(X$1=$Y2011,"-",IF(X$1=$AA2011,"-","Passeur")),IF(X$1=$Y2011,IF(X$1=AS2011,"-","Passeur"),"Passeur"))))),"-")</f>
        <v>-</v>
      </c>
      <c r="Y2011" s="33" t="str">
        <f>'Chemins de conversion les plus '!G2011</f>
        <v>Direct</v>
      </c>
      <c r="Z2011" s="20">
        <f t="shared" si="688"/>
        <v>2</v>
      </c>
      <c r="AA2011" s="33" t="str">
        <f>'Chemins de conversion les plus '!I2011</f>
        <v>Codes promo</v>
      </c>
      <c r="AB2011" s="5"/>
      <c r="AC2011" s="20">
        <f ca="1">'Synthese chemins'!Z2011</f>
        <v>2</v>
      </c>
      <c r="AD2011" s="19">
        <f>'Synthese chemins'!AA2011</f>
        <v>55.45</v>
      </c>
      <c r="AE2011" s="20">
        <f ca="1">'Synthese chemins'!AB2011</f>
        <v>0.4</v>
      </c>
      <c r="AF2011" s="19">
        <f>'Synthese chemins'!AC2011</f>
        <v>11.09</v>
      </c>
      <c r="AH2011" s="2" t="str">
        <f t="shared" si="689"/>
        <v>-</v>
      </c>
      <c r="AI2011" s="2">
        <f t="shared" ca="1" si="690"/>
        <v>2</v>
      </c>
      <c r="AJ2011" s="2" t="str">
        <f t="shared" si="691"/>
        <v>-</v>
      </c>
      <c r="AK2011" s="2" t="str">
        <f t="shared" si="692"/>
        <v>-</v>
      </c>
      <c r="AL2011" s="2" t="str">
        <f t="shared" si="693"/>
        <v>-</v>
      </c>
      <c r="AM2011" s="2" t="str">
        <f t="shared" si="694"/>
        <v>-</v>
      </c>
      <c r="AN2011" s="2" t="str">
        <f t="shared" si="695"/>
        <v>-</v>
      </c>
      <c r="AO2011" s="2" t="str">
        <f t="shared" si="696"/>
        <v>-</v>
      </c>
      <c r="AP2011" s="2" t="str">
        <f t="shared" si="697"/>
        <v>-</v>
      </c>
      <c r="AQ2011" s="2" t="str">
        <f t="shared" si="698"/>
        <v>-</v>
      </c>
      <c r="AR2011" s="2" t="str">
        <f t="shared" si="699"/>
        <v>-</v>
      </c>
      <c r="AS2011" s="2" t="str">
        <f t="shared" si="700"/>
        <v>-</v>
      </c>
      <c r="AT2011" s="2" t="str">
        <f t="shared" si="701"/>
        <v>-</v>
      </c>
      <c r="AU2011" s="2">
        <f t="shared" ca="1" si="702"/>
        <v>2</v>
      </c>
      <c r="AV2011" s="2" t="str">
        <f t="shared" si="703"/>
        <v>-</v>
      </c>
      <c r="AW2011" s="2" t="str">
        <f t="shared" si="704"/>
        <v>-</v>
      </c>
      <c r="AX2011" s="2" t="str">
        <f t="shared" si="705"/>
        <v>-</v>
      </c>
      <c r="AY2011" s="2" t="str">
        <f t="shared" si="684"/>
        <v>-</v>
      </c>
      <c r="AZ2011" s="2" t="str">
        <f t="shared" si="685"/>
        <v>-</v>
      </c>
      <c r="BA2011" s="2" t="str">
        <f t="shared" si="686"/>
        <v>-</v>
      </c>
    </row>
    <row r="2012" spans="1:53">
      <c r="A2012" s="2">
        <f t="shared" si="687"/>
        <v>2011</v>
      </c>
      <c r="B2012" s="2">
        <f>'Synthese chemins'!B2012</f>
        <v>5</v>
      </c>
      <c r="C2012" s="2">
        <f>'Synthese chemins'!C2012</f>
        <v>3</v>
      </c>
      <c r="D2012" s="2" t="str">
        <f>'Synthese chemins'!D2012</f>
        <v>Non</v>
      </c>
      <c r="E2012" s="20" t="str">
        <f>IF($D2012="Non",IF($B2012&lt;3,"-",IF('Synthese chemins'!E2012&gt;2,"Passeur",IF('Synthese chemins'!E2012&lt;1,"-",IF('Synthese chemins'!E2012&lt;2,IF(E$1=$Y2012,"-",IF(E$1=$AA2012,"-","Passeur")),IF(E$1=$Y2012,IF(E$1=Y2012,"-","Passeur"),"Passeur"))))),"-")</f>
        <v>-</v>
      </c>
      <c r="F2012" s="20" t="str">
        <f>IF($D2012="Non",IF($B2012&lt;3,"-",IF('Synthese chemins'!F2012&gt;2,"Passeur",IF('Synthese chemins'!F2012&lt;1,"-",IF('Synthese chemins'!F2012&lt;2,IF(F$1=$Y2012,"-",IF(F$1=$AA2012,"-","Passeur")),IF(F$1=$Y2012,IF(F$1=AA2012,"-","Passeur"),"Passeur"))))),"-")</f>
        <v>Passeur</v>
      </c>
      <c r="G2012" s="20" t="str">
        <f>IF($D2012="Non",IF($B2012&lt;3,"-",IF('Synthese chemins'!G2012&gt;2,"Passeur",IF('Synthese chemins'!G2012&lt;1,"-",IF('Synthese chemins'!G2012&lt;2,IF(G$1=$Y2012,"-",IF(G$1=$AA2012,"-","Passeur")),IF(G$1=$Y2012,IF(G$1=AB2012,"-","Passeur"),"Passeur"))))),"-")</f>
        <v>-</v>
      </c>
      <c r="H2012" s="20" t="str">
        <f>IF($D2012="Non",IF($B2012&lt;3,"-",IF('Synthese chemins'!H2012&gt;2,"Passeur",IF('Synthese chemins'!H2012&lt;1,"-",IF('Synthese chemins'!H2012&lt;2,IF(H$1=$Y2012,"-",IF(H$1=$AA2012,"-","Passeur")),IF(H$1=$Y2012,IF(H$1=AC2012,"-","Passeur"),"Passeur"))))),"-")</f>
        <v>-</v>
      </c>
      <c r="I2012" s="20" t="str">
        <f>IF($D2012="Non",IF($B2012&lt;3,"-",IF('Synthese chemins'!I2012&gt;2,"Passeur",IF('Synthese chemins'!I2012&lt;1,"-",IF('Synthese chemins'!I2012&lt;2,IF(I$1=$Y2012,"-",IF(I$1=$AA2012,"-","Passeur")),IF(I$1=$Y2012,IF(I$1=AD2012,"-","Passeur"),"Passeur"))))),"-")</f>
        <v>-</v>
      </c>
      <c r="J2012" s="20" t="str">
        <f>IF($D2012="Non",IF($B2012&lt;3,"-",IF('Synthese chemins'!J2012&gt;2,"Passeur",IF('Synthese chemins'!J2012&lt;1,"-",IF('Synthese chemins'!J2012&lt;2,IF(J$1=$Y2012,"-",IF(J$1=$AA2012,"-","Passeur")),IF(J$1=$Y2012,IF(J$1=AE2012,"-","Passeur"),"Passeur"))))),"-")</f>
        <v>-</v>
      </c>
      <c r="K2012" s="20" t="str">
        <f>IF($D2012="Non",IF($B2012&lt;3,"-",IF('Synthese chemins'!K2012&gt;2,"Passeur",IF('Synthese chemins'!K2012&lt;1,"-",IF('Synthese chemins'!K2012&lt;2,IF(K$1=$Y2012,"-",IF(K$1=$AA2012,"-","Passeur")),IF(K$1=$Y2012,IF(K$1=AF2012,"-","Passeur"),"Passeur"))))),"-")</f>
        <v>-</v>
      </c>
      <c r="L2012" s="20" t="str">
        <f>IF($D2012="Non",IF($B2012&lt;3,"-",IF('Synthese chemins'!L2012&gt;2,"Passeur",IF('Synthese chemins'!L2012&lt;1,"-",IF('Synthese chemins'!L2012&lt;2,IF(L$1=$Y2012,"-",IF(L$1=$AA2012,"-","Passeur")),IF(L$1=$Y2012,IF(L$1=AG2012,"-","Passeur"),"Passeur"))))),"-")</f>
        <v>-</v>
      </c>
      <c r="M2012" s="20" t="str">
        <f>IF($D2012="Non",IF($B2012&lt;3,"-",IF('Synthese chemins'!M2012&gt;2,"Passeur",IF('Synthese chemins'!M2012&lt;1,"-",IF('Synthese chemins'!M2012&lt;2,IF(M$1=$Y2012,"-",IF(M$1=$AA2012,"-","Passeur")),IF(M$1=$Y2012,IF(M$1=AH2012,"-","Passeur"),"Passeur"))))),"-")</f>
        <v>-</v>
      </c>
      <c r="N2012" s="20" t="str">
        <f>IF($D2012="Non",IF($B2012&lt;3,"-",IF('Synthese chemins'!N2012&gt;2,"Passeur",IF('Synthese chemins'!N2012&lt;1,"-",IF('Synthese chemins'!N2012&lt;2,IF(N$1=$Y2012,"-",IF(N$1=$AA2012,"-","Passeur")),IF(N$1=$Y2012,IF(N$1=AI2012,"-","Passeur"),"Passeur"))))),"-")</f>
        <v>-</v>
      </c>
      <c r="O2012" s="20" t="str">
        <f>IF($D2012="Non",IF($B2012&lt;3,"-",IF('Synthese chemins'!O2012&gt;2,"Passeur",IF('Synthese chemins'!O2012&lt;1,"-",IF('Synthese chemins'!O2012&lt;2,IF(O$1=$Y2012,"-",IF(O$1=$AA2012,"-","Passeur")),IF(O$1=$Y2012,IF(O$1=AJ2012,"-","Passeur"),"Passeur"))))),"-")</f>
        <v>-</v>
      </c>
      <c r="P2012" s="20" t="str">
        <f>IF($D2012="Non",IF($B2012&lt;3,"-",IF('Synthese chemins'!P2012&gt;2,"Passeur",IF('Synthese chemins'!P2012&lt;1,"-",IF('Synthese chemins'!P2012&lt;2,IF(P$1=$Y2012,"-",IF(P$1=$AA2012,"-","Passeur")),IF(P$1=$Y2012,IF(P$1=AK2012,"-","Passeur"),"Passeur"))))),"-")</f>
        <v>-</v>
      </c>
      <c r="Q2012" s="20" t="str">
        <f>IF($D2012="Non",IF($B2012&lt;3,"-",IF('Synthese chemins'!Q2012&gt;2,"Passeur",IF('Synthese chemins'!Q2012&lt;1,"-",IF('Synthese chemins'!Q2012&lt;2,IF(Q$1=$Y2012,"-",IF(Q$1=$AA2012,"-","Passeur")),IF(Q$1=$Y2012,IF(Q$1=AL2012,"-","Passeur"),"Passeur"))))),"-")</f>
        <v>-</v>
      </c>
      <c r="R2012" s="20" t="str">
        <f>IF($D2012="Non",IF($B2012&lt;3,"-",IF('Synthese chemins'!R2012&gt;2,"Passeur",IF('Synthese chemins'!R2012&lt;1,"-",IF('Synthese chemins'!R2012&lt;2,IF(R$1=$Y2012,"-",IF(R$1=$AA2012,"-","Passeur")),IF(R$1=$Y2012,IF(R$1=AM2012,"-","Passeur"),"Passeur"))))),"-")</f>
        <v>Passeur</v>
      </c>
      <c r="S2012" s="20" t="str">
        <f>IF($D2012="Non",IF($B2012&lt;3,"-",IF('Synthese chemins'!S2012&gt;2,"Passeur",IF('Synthese chemins'!S2012&lt;1,"-",IF('Synthese chemins'!S2012&lt;2,IF(S$1=$Y2012,"-",IF(S$1=$AA2012,"-","Passeur")),IF(S$1=$Y2012,IF(S$1=AN2012,"-","Passeur"),"Passeur"))))),"-")</f>
        <v>-</v>
      </c>
      <c r="T2012" s="20" t="str">
        <f>IF($D2012="Non",IF($B2012&lt;3,"-",IF('Synthese chemins'!T2012&gt;2,"Passeur",IF('Synthese chemins'!T2012&lt;1,"-",IF('Synthese chemins'!T2012&lt;2,IF(T$1=$Y2012,"-",IF(T$1=$AA2012,"-","Passeur")),IF(T$1=$Y2012,IF(T$1=AO2012,"-","Passeur"),"Passeur"))))),"-")</f>
        <v>-</v>
      </c>
      <c r="U2012" s="20" t="str">
        <f>IF($D2012="Non",IF($B2012&lt;3,"-",IF('Synthese chemins'!U2012&gt;2,"Passeur",IF('Synthese chemins'!U2012&lt;1,"-",IF('Synthese chemins'!U2012&lt;2,IF(U$1=$Y2012,"-",IF(U$1=$AA2012,"-","Passeur")),IF(U$1=$Y2012,IF(U$1=AP2012,"-","Passeur"),"Passeur"))))),"-")</f>
        <v>-</v>
      </c>
      <c r="V2012" s="20" t="str">
        <f>IF($D2012="Non",IF($B2012&lt;3,"-",IF('Synthese chemins'!V2012&gt;2,"Passeur",IF('Synthese chemins'!V2012&lt;1,"-",IF('Synthese chemins'!V2012&lt;2,IF(V$1=$Y2012,"-",IF(V$1=$AA2012,"-","Passeur")),IF(V$1=$Y2012,IF(V$1=AQ2012,"-","Passeur"),"Passeur"))))),"-")</f>
        <v>-</v>
      </c>
      <c r="W2012" s="20" t="str">
        <f>IF($D2012="Non",IF($B2012&lt;3,"-",IF('Synthese chemins'!W2012&gt;2,"Passeur",IF('Synthese chemins'!W2012&lt;1,"-",IF('Synthese chemins'!W2012&lt;2,IF(W$1=$Y2012,"-",IF(W$1=$AA2012,"-","Passeur")),IF(W$1=$Y2012,IF(W$1=AR2012,"-","Passeur"),"Passeur"))))),"-")</f>
        <v>-</v>
      </c>
      <c r="X2012" s="20" t="str">
        <f>IF($D2012="Non",IF($B2012&lt;3,"-",IF('Synthese chemins'!X2012&gt;2,"Passeur",IF('Synthese chemins'!X2012&lt;1,"-",IF('Synthese chemins'!X2012&lt;2,IF(X$1=$Y2012,"-",IF(X$1=$AA2012,"-","Passeur")),IF(X$1=$Y2012,IF(X$1=AS2012,"-","Passeur"),"Passeur"))))),"-")</f>
        <v>-</v>
      </c>
      <c r="Y2012" s="33" t="str">
        <f>'Chemins de conversion les plus '!G2012</f>
        <v>Direct</v>
      </c>
      <c r="Z2012" s="20">
        <f t="shared" si="688"/>
        <v>2</v>
      </c>
      <c r="AA2012" s="33" t="str">
        <f>'Chemins de conversion les plus '!I2012</f>
        <v>SEA // Adwords Branding</v>
      </c>
      <c r="AB2012" s="5"/>
      <c r="AC2012" s="20">
        <f ca="1">'Synthese chemins'!Z2012</f>
        <v>2</v>
      </c>
      <c r="AD2012" s="19">
        <f>'Synthese chemins'!AA2012</f>
        <v>0</v>
      </c>
      <c r="AE2012" s="20">
        <f ca="1">'Synthese chemins'!AB2012</f>
        <v>0.4</v>
      </c>
      <c r="AF2012" s="19">
        <f>'Synthese chemins'!AC2012</f>
        <v>0</v>
      </c>
      <c r="AH2012" s="2" t="str">
        <f t="shared" si="689"/>
        <v>-</v>
      </c>
      <c r="AI2012" s="2">
        <f t="shared" ca="1" si="690"/>
        <v>2</v>
      </c>
      <c r="AJ2012" s="2" t="str">
        <f t="shared" si="691"/>
        <v>-</v>
      </c>
      <c r="AK2012" s="2" t="str">
        <f t="shared" si="692"/>
        <v>-</v>
      </c>
      <c r="AL2012" s="2" t="str">
        <f t="shared" si="693"/>
        <v>-</v>
      </c>
      <c r="AM2012" s="2" t="str">
        <f t="shared" si="694"/>
        <v>-</v>
      </c>
      <c r="AN2012" s="2" t="str">
        <f t="shared" si="695"/>
        <v>-</v>
      </c>
      <c r="AO2012" s="2" t="str">
        <f t="shared" si="696"/>
        <v>-</v>
      </c>
      <c r="AP2012" s="2" t="str">
        <f t="shared" si="697"/>
        <v>-</v>
      </c>
      <c r="AQ2012" s="2" t="str">
        <f t="shared" si="698"/>
        <v>-</v>
      </c>
      <c r="AR2012" s="2" t="str">
        <f t="shared" si="699"/>
        <v>-</v>
      </c>
      <c r="AS2012" s="2" t="str">
        <f t="shared" si="700"/>
        <v>-</v>
      </c>
      <c r="AT2012" s="2" t="str">
        <f t="shared" si="701"/>
        <v>-</v>
      </c>
      <c r="AU2012" s="2">
        <f t="shared" ca="1" si="702"/>
        <v>2</v>
      </c>
      <c r="AV2012" s="2" t="str">
        <f t="shared" si="703"/>
        <v>-</v>
      </c>
      <c r="AW2012" s="2" t="str">
        <f t="shared" si="704"/>
        <v>-</v>
      </c>
      <c r="AX2012" s="2" t="str">
        <f t="shared" si="705"/>
        <v>-</v>
      </c>
      <c r="AY2012" s="2" t="str">
        <f t="shared" si="684"/>
        <v>-</v>
      </c>
      <c r="AZ2012" s="2" t="str">
        <f t="shared" si="685"/>
        <v>-</v>
      </c>
      <c r="BA2012" s="2" t="str">
        <f t="shared" si="686"/>
        <v>-</v>
      </c>
    </row>
    <row r="2013" spans="1:53">
      <c r="A2013" s="2">
        <f t="shared" si="687"/>
        <v>2012</v>
      </c>
      <c r="B2013" s="2">
        <f>'Synthese chemins'!B2013</f>
        <v>5</v>
      </c>
      <c r="C2013" s="2">
        <f>'Synthese chemins'!C2013</f>
        <v>3</v>
      </c>
      <c r="D2013" s="2" t="str">
        <f>'Synthese chemins'!D2013</f>
        <v>Non</v>
      </c>
      <c r="E2013" s="20" t="str">
        <f>IF($D2013="Non",IF($B2013&lt;3,"-",IF('Synthese chemins'!E2013&gt;2,"Passeur",IF('Synthese chemins'!E2013&lt;1,"-",IF('Synthese chemins'!E2013&lt;2,IF(E$1=$Y2013,"-",IF(E$1=$AA2013,"-","Passeur")),IF(E$1=$Y2013,IF(E$1=Y2013,"-","Passeur"),"Passeur"))))),"-")</f>
        <v>-</v>
      </c>
      <c r="F2013" s="20" t="str">
        <f>IF($D2013="Non",IF($B2013&lt;3,"-",IF('Synthese chemins'!F2013&gt;2,"Passeur",IF('Synthese chemins'!F2013&lt;1,"-",IF('Synthese chemins'!F2013&lt;2,IF(F$1=$Y2013,"-",IF(F$1=$AA2013,"-","Passeur")),IF(F$1=$Y2013,IF(F$1=AA2013,"-","Passeur"),"Passeur"))))),"-")</f>
        <v>Passeur</v>
      </c>
      <c r="G2013" s="20" t="str">
        <f>IF($D2013="Non",IF($B2013&lt;3,"-",IF('Synthese chemins'!G2013&gt;2,"Passeur",IF('Synthese chemins'!G2013&lt;1,"-",IF('Synthese chemins'!G2013&lt;2,IF(G$1=$Y2013,"-",IF(G$1=$AA2013,"-","Passeur")),IF(G$1=$Y2013,IF(G$1=AB2013,"-","Passeur"),"Passeur"))))),"-")</f>
        <v>-</v>
      </c>
      <c r="H2013" s="20" t="str">
        <f>IF($D2013="Non",IF($B2013&lt;3,"-",IF('Synthese chemins'!H2013&gt;2,"Passeur",IF('Synthese chemins'!H2013&lt;1,"-",IF('Synthese chemins'!H2013&lt;2,IF(H$1=$Y2013,"-",IF(H$1=$AA2013,"-","Passeur")),IF(H$1=$Y2013,IF(H$1=AC2013,"-","Passeur"),"Passeur"))))),"-")</f>
        <v>-</v>
      </c>
      <c r="I2013" s="20" t="str">
        <f>IF($D2013="Non",IF($B2013&lt;3,"-",IF('Synthese chemins'!I2013&gt;2,"Passeur",IF('Synthese chemins'!I2013&lt;1,"-",IF('Synthese chemins'!I2013&lt;2,IF(I$1=$Y2013,"-",IF(I$1=$AA2013,"-","Passeur")),IF(I$1=$Y2013,IF(I$1=AD2013,"-","Passeur"),"Passeur"))))),"-")</f>
        <v>-</v>
      </c>
      <c r="J2013" s="20" t="str">
        <f>IF($D2013="Non",IF($B2013&lt;3,"-",IF('Synthese chemins'!J2013&gt;2,"Passeur",IF('Synthese chemins'!J2013&lt;1,"-",IF('Synthese chemins'!J2013&lt;2,IF(J$1=$Y2013,"-",IF(J$1=$AA2013,"-","Passeur")),IF(J$1=$Y2013,IF(J$1=AE2013,"-","Passeur"),"Passeur"))))),"-")</f>
        <v>-</v>
      </c>
      <c r="K2013" s="20" t="str">
        <f>IF($D2013="Non",IF($B2013&lt;3,"-",IF('Synthese chemins'!K2013&gt;2,"Passeur",IF('Synthese chemins'!K2013&lt;1,"-",IF('Synthese chemins'!K2013&lt;2,IF(K$1=$Y2013,"-",IF(K$1=$AA2013,"-","Passeur")),IF(K$1=$Y2013,IF(K$1=AF2013,"-","Passeur"),"Passeur"))))),"-")</f>
        <v>-</v>
      </c>
      <c r="L2013" s="20" t="str">
        <f>IF($D2013="Non",IF($B2013&lt;3,"-",IF('Synthese chemins'!L2013&gt;2,"Passeur",IF('Synthese chemins'!L2013&lt;1,"-",IF('Synthese chemins'!L2013&lt;2,IF(L$1=$Y2013,"-",IF(L$1=$AA2013,"-","Passeur")),IF(L$1=$Y2013,IF(L$1=AG2013,"-","Passeur"),"Passeur"))))),"-")</f>
        <v>-</v>
      </c>
      <c r="M2013" s="20" t="str">
        <f>IF($D2013="Non",IF($B2013&lt;3,"-",IF('Synthese chemins'!M2013&gt;2,"Passeur",IF('Synthese chemins'!M2013&lt;1,"-",IF('Synthese chemins'!M2013&lt;2,IF(M$1=$Y2013,"-",IF(M$1=$AA2013,"-","Passeur")),IF(M$1=$Y2013,IF(M$1=AH2013,"-","Passeur"),"Passeur"))))),"-")</f>
        <v>-</v>
      </c>
      <c r="N2013" s="20" t="str">
        <f>IF($D2013="Non",IF($B2013&lt;3,"-",IF('Synthese chemins'!N2013&gt;2,"Passeur",IF('Synthese chemins'!N2013&lt;1,"-",IF('Synthese chemins'!N2013&lt;2,IF(N$1=$Y2013,"-",IF(N$1=$AA2013,"-","Passeur")),IF(N$1=$Y2013,IF(N$1=AI2013,"-","Passeur"),"Passeur"))))),"-")</f>
        <v>-</v>
      </c>
      <c r="O2013" s="20" t="str">
        <f>IF($D2013="Non",IF($B2013&lt;3,"-",IF('Synthese chemins'!O2013&gt;2,"Passeur",IF('Synthese chemins'!O2013&lt;1,"-",IF('Synthese chemins'!O2013&lt;2,IF(O$1=$Y2013,"-",IF(O$1=$AA2013,"-","Passeur")),IF(O$1=$Y2013,IF(O$1=AJ2013,"-","Passeur"),"Passeur"))))),"-")</f>
        <v>-</v>
      </c>
      <c r="P2013" s="20" t="str">
        <f>IF($D2013="Non",IF($B2013&lt;3,"-",IF('Synthese chemins'!P2013&gt;2,"Passeur",IF('Synthese chemins'!P2013&lt;1,"-",IF('Synthese chemins'!P2013&lt;2,IF(P$1=$Y2013,"-",IF(P$1=$AA2013,"-","Passeur")),IF(P$1=$Y2013,IF(P$1=AK2013,"-","Passeur"),"Passeur"))))),"-")</f>
        <v>-</v>
      </c>
      <c r="Q2013" s="20" t="str">
        <f>IF($D2013="Non",IF($B2013&lt;3,"-",IF('Synthese chemins'!Q2013&gt;2,"Passeur",IF('Synthese chemins'!Q2013&lt;1,"-",IF('Synthese chemins'!Q2013&lt;2,IF(Q$1=$Y2013,"-",IF(Q$1=$AA2013,"-","Passeur")),IF(Q$1=$Y2013,IF(Q$1=AL2013,"-","Passeur"),"Passeur"))))),"-")</f>
        <v>-</v>
      </c>
      <c r="R2013" s="20" t="str">
        <f>IF($D2013="Non",IF($B2013&lt;3,"-",IF('Synthese chemins'!R2013&gt;2,"Passeur",IF('Synthese chemins'!R2013&lt;1,"-",IF('Synthese chemins'!R2013&lt;2,IF(R$1=$Y2013,"-",IF(R$1=$AA2013,"-","Passeur")),IF(R$1=$Y2013,IF(R$1=AM2013,"-","Passeur"),"Passeur"))))),"-")</f>
        <v>Passeur</v>
      </c>
      <c r="S2013" s="20" t="str">
        <f>IF($D2013="Non",IF($B2013&lt;3,"-",IF('Synthese chemins'!S2013&gt;2,"Passeur",IF('Synthese chemins'!S2013&lt;1,"-",IF('Synthese chemins'!S2013&lt;2,IF(S$1=$Y2013,"-",IF(S$1=$AA2013,"-","Passeur")),IF(S$1=$Y2013,IF(S$1=AN2013,"-","Passeur"),"Passeur"))))),"-")</f>
        <v>-</v>
      </c>
      <c r="T2013" s="20" t="str">
        <f>IF($D2013="Non",IF($B2013&lt;3,"-",IF('Synthese chemins'!T2013&gt;2,"Passeur",IF('Synthese chemins'!T2013&lt;1,"-",IF('Synthese chemins'!T2013&lt;2,IF(T$1=$Y2013,"-",IF(T$1=$AA2013,"-","Passeur")),IF(T$1=$Y2013,IF(T$1=AO2013,"-","Passeur"),"Passeur"))))),"-")</f>
        <v>-</v>
      </c>
      <c r="U2013" s="20" t="str">
        <f>IF($D2013="Non",IF($B2013&lt;3,"-",IF('Synthese chemins'!U2013&gt;2,"Passeur",IF('Synthese chemins'!U2013&lt;1,"-",IF('Synthese chemins'!U2013&lt;2,IF(U$1=$Y2013,"-",IF(U$1=$AA2013,"-","Passeur")),IF(U$1=$Y2013,IF(U$1=AP2013,"-","Passeur"),"Passeur"))))),"-")</f>
        <v>Passeur</v>
      </c>
      <c r="V2013" s="20" t="str">
        <f>IF($D2013="Non",IF($B2013&lt;3,"-",IF('Synthese chemins'!V2013&gt;2,"Passeur",IF('Synthese chemins'!V2013&lt;1,"-",IF('Synthese chemins'!V2013&lt;2,IF(V$1=$Y2013,"-",IF(V$1=$AA2013,"-","Passeur")),IF(V$1=$Y2013,IF(V$1=AQ2013,"-","Passeur"),"Passeur"))))),"-")</f>
        <v>-</v>
      </c>
      <c r="W2013" s="20" t="str">
        <f>IF($D2013="Non",IF($B2013&lt;3,"-",IF('Synthese chemins'!W2013&gt;2,"Passeur",IF('Synthese chemins'!W2013&lt;1,"-",IF('Synthese chemins'!W2013&lt;2,IF(W$1=$Y2013,"-",IF(W$1=$AA2013,"-","Passeur")),IF(W$1=$Y2013,IF(W$1=AR2013,"-","Passeur"),"Passeur"))))),"-")</f>
        <v>-</v>
      </c>
      <c r="X2013" s="20" t="str">
        <f>IF($D2013="Non",IF($B2013&lt;3,"-",IF('Synthese chemins'!X2013&gt;2,"Passeur",IF('Synthese chemins'!X2013&lt;1,"-",IF('Synthese chemins'!X2013&lt;2,IF(X$1=$Y2013,"-",IF(X$1=$AA2013,"-","Passeur")),IF(X$1=$Y2013,IF(X$1=AS2013,"-","Passeur"),"Passeur"))))),"-")</f>
        <v>-</v>
      </c>
      <c r="Y2013" s="33" t="str">
        <f>'Chemins de conversion les plus '!G2013</f>
        <v>Direct</v>
      </c>
      <c r="Z2013" s="20">
        <f t="shared" si="688"/>
        <v>3</v>
      </c>
      <c r="AA2013" s="33" t="str">
        <f>'Chemins de conversion les plus '!I2013</f>
        <v>SEO</v>
      </c>
      <c r="AB2013" s="5"/>
      <c r="AC2013" s="20">
        <f ca="1">'Synthese chemins'!Z2013</f>
        <v>2</v>
      </c>
      <c r="AD2013" s="19">
        <f>'Synthese chemins'!AA2013</f>
        <v>102.58</v>
      </c>
      <c r="AE2013" s="20">
        <f ca="1">'Synthese chemins'!AB2013</f>
        <v>0.4</v>
      </c>
      <c r="AF2013" s="19">
        <f>'Synthese chemins'!AC2013</f>
        <v>20.515999999999998</v>
      </c>
      <c r="AH2013" s="2" t="str">
        <f t="shared" si="689"/>
        <v>-</v>
      </c>
      <c r="AI2013" s="2">
        <f t="shared" ca="1" si="690"/>
        <v>2</v>
      </c>
      <c r="AJ2013" s="2" t="str">
        <f t="shared" si="691"/>
        <v>-</v>
      </c>
      <c r="AK2013" s="2" t="str">
        <f t="shared" si="692"/>
        <v>-</v>
      </c>
      <c r="AL2013" s="2" t="str">
        <f t="shared" si="693"/>
        <v>-</v>
      </c>
      <c r="AM2013" s="2" t="str">
        <f t="shared" si="694"/>
        <v>-</v>
      </c>
      <c r="AN2013" s="2" t="str">
        <f t="shared" si="695"/>
        <v>-</v>
      </c>
      <c r="AO2013" s="2" t="str">
        <f t="shared" si="696"/>
        <v>-</v>
      </c>
      <c r="AP2013" s="2" t="str">
        <f t="shared" si="697"/>
        <v>-</v>
      </c>
      <c r="AQ2013" s="2" t="str">
        <f t="shared" si="698"/>
        <v>-</v>
      </c>
      <c r="AR2013" s="2" t="str">
        <f t="shared" si="699"/>
        <v>-</v>
      </c>
      <c r="AS2013" s="2" t="str">
        <f t="shared" si="700"/>
        <v>-</v>
      </c>
      <c r="AT2013" s="2" t="str">
        <f t="shared" si="701"/>
        <v>-</v>
      </c>
      <c r="AU2013" s="2">
        <f t="shared" ca="1" si="702"/>
        <v>2</v>
      </c>
      <c r="AV2013" s="2" t="str">
        <f t="shared" si="703"/>
        <v>-</v>
      </c>
      <c r="AW2013" s="2" t="str">
        <f t="shared" si="704"/>
        <v>-</v>
      </c>
      <c r="AX2013" s="2">
        <f t="shared" ca="1" si="705"/>
        <v>2</v>
      </c>
      <c r="AY2013" s="2" t="str">
        <f t="shared" si="684"/>
        <v>-</v>
      </c>
      <c r="AZ2013" s="2" t="str">
        <f t="shared" si="685"/>
        <v>-</v>
      </c>
      <c r="BA2013" s="2" t="str">
        <f t="shared" si="686"/>
        <v>-</v>
      </c>
    </row>
    <row r="2014" spans="1:53">
      <c r="A2014" s="2">
        <f t="shared" si="687"/>
        <v>2013</v>
      </c>
      <c r="B2014" s="2">
        <f>'Synthese chemins'!B2014</f>
        <v>5</v>
      </c>
      <c r="C2014" s="2">
        <f>'Synthese chemins'!C2014</f>
        <v>3</v>
      </c>
      <c r="D2014" s="2" t="str">
        <f>'Synthese chemins'!D2014</f>
        <v>Non</v>
      </c>
      <c r="E2014" s="20" t="str">
        <f>IF($D2014="Non",IF($B2014&lt;3,"-",IF('Synthese chemins'!E2014&gt;2,"Passeur",IF('Synthese chemins'!E2014&lt;1,"-",IF('Synthese chemins'!E2014&lt;2,IF(E$1=$Y2014,"-",IF(E$1=$AA2014,"-","Passeur")),IF(E$1=$Y2014,IF(E$1=Y2014,"-","Passeur"),"Passeur"))))),"-")</f>
        <v>-</v>
      </c>
      <c r="F2014" s="20" t="str">
        <f>IF($D2014="Non",IF($B2014&lt;3,"-",IF('Synthese chemins'!F2014&gt;2,"Passeur",IF('Synthese chemins'!F2014&lt;1,"-",IF('Synthese chemins'!F2014&lt;2,IF(F$1=$Y2014,"-",IF(F$1=$AA2014,"-","Passeur")),IF(F$1=$Y2014,IF(F$1=AA2014,"-","Passeur"),"Passeur"))))),"-")</f>
        <v>Passeur</v>
      </c>
      <c r="G2014" s="20" t="str">
        <f>IF($D2014="Non",IF($B2014&lt;3,"-",IF('Synthese chemins'!G2014&gt;2,"Passeur",IF('Synthese chemins'!G2014&lt;1,"-",IF('Synthese chemins'!G2014&lt;2,IF(G$1=$Y2014,"-",IF(G$1=$AA2014,"-","Passeur")),IF(G$1=$Y2014,IF(G$1=AB2014,"-","Passeur"),"Passeur"))))),"-")</f>
        <v>-</v>
      </c>
      <c r="H2014" s="20" t="str">
        <f>IF($D2014="Non",IF($B2014&lt;3,"-",IF('Synthese chemins'!H2014&gt;2,"Passeur",IF('Synthese chemins'!H2014&lt;1,"-",IF('Synthese chemins'!H2014&lt;2,IF(H$1=$Y2014,"-",IF(H$1=$AA2014,"-","Passeur")),IF(H$1=$Y2014,IF(H$1=AC2014,"-","Passeur"),"Passeur"))))),"-")</f>
        <v>-</v>
      </c>
      <c r="I2014" s="20" t="str">
        <f>IF($D2014="Non",IF($B2014&lt;3,"-",IF('Synthese chemins'!I2014&gt;2,"Passeur",IF('Synthese chemins'!I2014&lt;1,"-",IF('Synthese chemins'!I2014&lt;2,IF(I$1=$Y2014,"-",IF(I$1=$AA2014,"-","Passeur")),IF(I$1=$Y2014,IF(I$1=AD2014,"-","Passeur"),"Passeur"))))),"-")</f>
        <v>Passeur</v>
      </c>
      <c r="J2014" s="20" t="str">
        <f>IF($D2014="Non",IF($B2014&lt;3,"-",IF('Synthese chemins'!J2014&gt;2,"Passeur",IF('Synthese chemins'!J2014&lt;1,"-",IF('Synthese chemins'!J2014&lt;2,IF(J$1=$Y2014,"-",IF(J$1=$AA2014,"-","Passeur")),IF(J$1=$Y2014,IF(J$1=AE2014,"-","Passeur"),"Passeur"))))),"-")</f>
        <v>-</v>
      </c>
      <c r="K2014" s="20" t="str">
        <f>IF($D2014="Non",IF($B2014&lt;3,"-",IF('Synthese chemins'!K2014&gt;2,"Passeur",IF('Synthese chemins'!K2014&lt;1,"-",IF('Synthese chemins'!K2014&lt;2,IF(K$1=$Y2014,"-",IF(K$1=$AA2014,"-","Passeur")),IF(K$1=$Y2014,IF(K$1=AF2014,"-","Passeur"),"Passeur"))))),"-")</f>
        <v>-</v>
      </c>
      <c r="L2014" s="20" t="str">
        <f>IF($D2014="Non",IF($B2014&lt;3,"-",IF('Synthese chemins'!L2014&gt;2,"Passeur",IF('Synthese chemins'!L2014&lt;1,"-",IF('Synthese chemins'!L2014&lt;2,IF(L$1=$Y2014,"-",IF(L$1=$AA2014,"-","Passeur")),IF(L$1=$Y2014,IF(L$1=AG2014,"-","Passeur"),"Passeur"))))),"-")</f>
        <v>-</v>
      </c>
      <c r="M2014" s="20" t="str">
        <f>IF($D2014="Non",IF($B2014&lt;3,"-",IF('Synthese chemins'!M2014&gt;2,"Passeur",IF('Synthese chemins'!M2014&lt;1,"-",IF('Synthese chemins'!M2014&lt;2,IF(M$1=$Y2014,"-",IF(M$1=$AA2014,"-","Passeur")),IF(M$1=$Y2014,IF(M$1=AH2014,"-","Passeur"),"Passeur"))))),"-")</f>
        <v>-</v>
      </c>
      <c r="N2014" s="20" t="str">
        <f>IF($D2014="Non",IF($B2014&lt;3,"-",IF('Synthese chemins'!N2014&gt;2,"Passeur",IF('Synthese chemins'!N2014&lt;1,"-",IF('Synthese chemins'!N2014&lt;2,IF(N$1=$Y2014,"-",IF(N$1=$AA2014,"-","Passeur")),IF(N$1=$Y2014,IF(N$1=AI2014,"-","Passeur"),"Passeur"))))),"-")</f>
        <v>-</v>
      </c>
      <c r="O2014" s="20" t="str">
        <f>IF($D2014="Non",IF($B2014&lt;3,"-",IF('Synthese chemins'!O2014&gt;2,"Passeur",IF('Synthese chemins'!O2014&lt;1,"-",IF('Synthese chemins'!O2014&lt;2,IF(O$1=$Y2014,"-",IF(O$1=$AA2014,"-","Passeur")),IF(O$1=$Y2014,IF(O$1=AJ2014,"-","Passeur"),"Passeur"))))),"-")</f>
        <v>-</v>
      </c>
      <c r="P2014" s="20" t="str">
        <f>IF($D2014="Non",IF($B2014&lt;3,"-",IF('Synthese chemins'!P2014&gt;2,"Passeur",IF('Synthese chemins'!P2014&lt;1,"-",IF('Synthese chemins'!P2014&lt;2,IF(P$1=$Y2014,"-",IF(P$1=$AA2014,"-","Passeur")),IF(P$1=$Y2014,IF(P$1=AK2014,"-","Passeur"),"Passeur"))))),"-")</f>
        <v>-</v>
      </c>
      <c r="Q2014" s="20" t="str">
        <f>IF($D2014="Non",IF($B2014&lt;3,"-",IF('Synthese chemins'!Q2014&gt;2,"Passeur",IF('Synthese chemins'!Q2014&lt;1,"-",IF('Synthese chemins'!Q2014&lt;2,IF(Q$1=$Y2014,"-",IF(Q$1=$AA2014,"-","Passeur")),IF(Q$1=$Y2014,IF(Q$1=AL2014,"-","Passeur"),"Passeur"))))),"-")</f>
        <v>-</v>
      </c>
      <c r="R2014" s="20" t="str">
        <f>IF($D2014="Non",IF($B2014&lt;3,"-",IF('Synthese chemins'!R2014&gt;2,"Passeur",IF('Synthese chemins'!R2014&lt;1,"-",IF('Synthese chemins'!R2014&lt;2,IF(R$1=$Y2014,"-",IF(R$1=$AA2014,"-","Passeur")),IF(R$1=$Y2014,IF(R$1=AM2014,"-","Passeur"),"Passeur"))))),"-")</f>
        <v>Passeur</v>
      </c>
      <c r="S2014" s="20" t="str">
        <f>IF($D2014="Non",IF($B2014&lt;3,"-",IF('Synthese chemins'!S2014&gt;2,"Passeur",IF('Synthese chemins'!S2014&lt;1,"-",IF('Synthese chemins'!S2014&lt;2,IF(S$1=$Y2014,"-",IF(S$1=$AA2014,"-","Passeur")),IF(S$1=$Y2014,IF(S$1=AN2014,"-","Passeur"),"Passeur"))))),"-")</f>
        <v>-</v>
      </c>
      <c r="T2014" s="20" t="str">
        <f>IF($D2014="Non",IF($B2014&lt;3,"-",IF('Synthese chemins'!T2014&gt;2,"Passeur",IF('Synthese chemins'!T2014&lt;1,"-",IF('Synthese chemins'!T2014&lt;2,IF(T$1=$Y2014,"-",IF(T$1=$AA2014,"-","Passeur")),IF(T$1=$Y2014,IF(T$1=AO2014,"-","Passeur"),"Passeur"))))),"-")</f>
        <v>-</v>
      </c>
      <c r="U2014" s="20" t="str">
        <f>IF($D2014="Non",IF($B2014&lt;3,"-",IF('Synthese chemins'!U2014&gt;2,"Passeur",IF('Synthese chemins'!U2014&lt;1,"-",IF('Synthese chemins'!U2014&lt;2,IF(U$1=$Y2014,"-",IF(U$1=$AA2014,"-","Passeur")),IF(U$1=$Y2014,IF(U$1=AP2014,"-","Passeur"),"Passeur"))))),"-")</f>
        <v>-</v>
      </c>
      <c r="V2014" s="20" t="str">
        <f>IF($D2014="Non",IF($B2014&lt;3,"-",IF('Synthese chemins'!V2014&gt;2,"Passeur",IF('Synthese chemins'!V2014&lt;1,"-",IF('Synthese chemins'!V2014&lt;2,IF(V$1=$Y2014,"-",IF(V$1=$AA2014,"-","Passeur")),IF(V$1=$Y2014,IF(V$1=AQ2014,"-","Passeur"),"Passeur"))))),"-")</f>
        <v>-</v>
      </c>
      <c r="W2014" s="20" t="str">
        <f>IF($D2014="Non",IF($B2014&lt;3,"-",IF('Synthese chemins'!W2014&gt;2,"Passeur",IF('Synthese chemins'!W2014&lt;1,"-",IF('Synthese chemins'!W2014&lt;2,IF(W$1=$Y2014,"-",IF(W$1=$AA2014,"-","Passeur")),IF(W$1=$Y2014,IF(W$1=AR2014,"-","Passeur"),"Passeur"))))),"-")</f>
        <v>-</v>
      </c>
      <c r="X2014" s="20" t="str">
        <f>IF($D2014="Non",IF($B2014&lt;3,"-",IF('Synthese chemins'!X2014&gt;2,"Passeur",IF('Synthese chemins'!X2014&lt;1,"-",IF('Synthese chemins'!X2014&lt;2,IF(X$1=$Y2014,"-",IF(X$1=$AA2014,"-","Passeur")),IF(X$1=$Y2014,IF(X$1=AS2014,"-","Passeur"),"Passeur"))))),"-")</f>
        <v>-</v>
      </c>
      <c r="Y2014" s="33" t="str">
        <f>'Chemins de conversion les plus '!G2014</f>
        <v>Direct</v>
      </c>
      <c r="Z2014" s="20">
        <f t="shared" si="688"/>
        <v>3</v>
      </c>
      <c r="AA2014" s="33" t="str">
        <f>'Chemins de conversion les plus '!I2014</f>
        <v>Direct</v>
      </c>
      <c r="AB2014" s="5"/>
      <c r="AC2014" s="20">
        <f ca="1">'Synthese chemins'!Z2014</f>
        <v>2</v>
      </c>
      <c r="AD2014" s="19">
        <f>'Synthese chemins'!AA2014</f>
        <v>16.760000000000002</v>
      </c>
      <c r="AE2014" s="20">
        <f ca="1">'Synthese chemins'!AB2014</f>
        <v>0.4</v>
      </c>
      <c r="AF2014" s="19">
        <f>'Synthese chemins'!AC2014</f>
        <v>3.3520000000000003</v>
      </c>
      <c r="AH2014" s="2" t="str">
        <f t="shared" si="689"/>
        <v>-</v>
      </c>
      <c r="AI2014" s="2">
        <f t="shared" ca="1" si="690"/>
        <v>2</v>
      </c>
      <c r="AJ2014" s="2" t="str">
        <f t="shared" si="691"/>
        <v>-</v>
      </c>
      <c r="AK2014" s="2" t="str">
        <f t="shared" si="692"/>
        <v>-</v>
      </c>
      <c r="AL2014" s="2">
        <f t="shared" ca="1" si="693"/>
        <v>2</v>
      </c>
      <c r="AM2014" s="2" t="str">
        <f t="shared" si="694"/>
        <v>-</v>
      </c>
      <c r="AN2014" s="2" t="str">
        <f t="shared" si="695"/>
        <v>-</v>
      </c>
      <c r="AO2014" s="2" t="str">
        <f t="shared" si="696"/>
        <v>-</v>
      </c>
      <c r="AP2014" s="2" t="str">
        <f t="shared" si="697"/>
        <v>-</v>
      </c>
      <c r="AQ2014" s="2" t="str">
        <f t="shared" si="698"/>
        <v>-</v>
      </c>
      <c r="AR2014" s="2" t="str">
        <f t="shared" si="699"/>
        <v>-</v>
      </c>
      <c r="AS2014" s="2" t="str">
        <f t="shared" si="700"/>
        <v>-</v>
      </c>
      <c r="AT2014" s="2" t="str">
        <f t="shared" si="701"/>
        <v>-</v>
      </c>
      <c r="AU2014" s="2">
        <f t="shared" ca="1" si="702"/>
        <v>2</v>
      </c>
      <c r="AV2014" s="2" t="str">
        <f t="shared" si="703"/>
        <v>-</v>
      </c>
      <c r="AW2014" s="2" t="str">
        <f t="shared" si="704"/>
        <v>-</v>
      </c>
      <c r="AX2014" s="2" t="str">
        <f t="shared" si="705"/>
        <v>-</v>
      </c>
      <c r="AY2014" s="2" t="str">
        <f t="shared" si="684"/>
        <v>-</v>
      </c>
      <c r="AZ2014" s="2" t="str">
        <f t="shared" si="685"/>
        <v>-</v>
      </c>
      <c r="BA2014" s="2" t="str">
        <f t="shared" si="686"/>
        <v>-</v>
      </c>
    </row>
    <row r="2015" spans="1:53">
      <c r="A2015" s="2">
        <f t="shared" si="687"/>
        <v>2014</v>
      </c>
      <c r="B2015" s="2">
        <f>'Synthese chemins'!B2015</f>
        <v>5</v>
      </c>
      <c r="C2015" s="2">
        <f>'Synthese chemins'!C2015</f>
        <v>2</v>
      </c>
      <c r="D2015" s="2" t="str">
        <f>'Synthese chemins'!D2015</f>
        <v>Non</v>
      </c>
      <c r="E2015" s="20" t="str">
        <f>IF($D2015="Non",IF($B2015&lt;3,"-",IF('Synthese chemins'!E2015&gt;2,"Passeur",IF('Synthese chemins'!E2015&lt;1,"-",IF('Synthese chemins'!E2015&lt;2,IF(E$1=$Y2015,"-",IF(E$1=$AA2015,"-","Passeur")),IF(E$1=$Y2015,IF(E$1=Y2015,"-","Passeur"),"Passeur"))))),"-")</f>
        <v>Passeur</v>
      </c>
      <c r="F2015" s="20" t="str">
        <f>IF($D2015="Non",IF($B2015&lt;3,"-",IF('Synthese chemins'!F2015&gt;2,"Passeur",IF('Synthese chemins'!F2015&lt;1,"-",IF('Synthese chemins'!F2015&lt;2,IF(F$1=$Y2015,"-",IF(F$1=$AA2015,"-","Passeur")),IF(F$1=$Y2015,IF(F$1=AA2015,"-","Passeur"),"Passeur"))))),"-")</f>
        <v>Passeur</v>
      </c>
      <c r="G2015" s="20" t="str">
        <f>IF($D2015="Non",IF($B2015&lt;3,"-",IF('Synthese chemins'!G2015&gt;2,"Passeur",IF('Synthese chemins'!G2015&lt;1,"-",IF('Synthese chemins'!G2015&lt;2,IF(G$1=$Y2015,"-",IF(G$1=$AA2015,"-","Passeur")),IF(G$1=$Y2015,IF(G$1=AB2015,"-","Passeur"),"Passeur"))))),"-")</f>
        <v>-</v>
      </c>
      <c r="H2015" s="20" t="str">
        <f>IF($D2015="Non",IF($B2015&lt;3,"-",IF('Synthese chemins'!H2015&gt;2,"Passeur",IF('Synthese chemins'!H2015&lt;1,"-",IF('Synthese chemins'!H2015&lt;2,IF(H$1=$Y2015,"-",IF(H$1=$AA2015,"-","Passeur")),IF(H$1=$Y2015,IF(H$1=AC2015,"-","Passeur"),"Passeur"))))),"-")</f>
        <v>-</v>
      </c>
      <c r="I2015" s="20" t="str">
        <f>IF($D2015="Non",IF($B2015&lt;3,"-",IF('Synthese chemins'!I2015&gt;2,"Passeur",IF('Synthese chemins'!I2015&lt;1,"-",IF('Synthese chemins'!I2015&lt;2,IF(I$1=$Y2015,"-",IF(I$1=$AA2015,"-","Passeur")),IF(I$1=$Y2015,IF(I$1=AD2015,"-","Passeur"),"Passeur"))))),"-")</f>
        <v>-</v>
      </c>
      <c r="J2015" s="20" t="str">
        <f>IF($D2015="Non",IF($B2015&lt;3,"-",IF('Synthese chemins'!J2015&gt;2,"Passeur",IF('Synthese chemins'!J2015&lt;1,"-",IF('Synthese chemins'!J2015&lt;2,IF(J$1=$Y2015,"-",IF(J$1=$AA2015,"-","Passeur")),IF(J$1=$Y2015,IF(J$1=AE2015,"-","Passeur"),"Passeur"))))),"-")</f>
        <v>-</v>
      </c>
      <c r="K2015" s="20" t="str">
        <f>IF($D2015="Non",IF($B2015&lt;3,"-",IF('Synthese chemins'!K2015&gt;2,"Passeur",IF('Synthese chemins'!K2015&lt;1,"-",IF('Synthese chemins'!K2015&lt;2,IF(K$1=$Y2015,"-",IF(K$1=$AA2015,"-","Passeur")),IF(K$1=$Y2015,IF(K$1=AF2015,"-","Passeur"),"Passeur"))))),"-")</f>
        <v>-</v>
      </c>
      <c r="L2015" s="20" t="str">
        <f>IF($D2015="Non",IF($B2015&lt;3,"-",IF('Synthese chemins'!L2015&gt;2,"Passeur",IF('Synthese chemins'!L2015&lt;1,"-",IF('Synthese chemins'!L2015&lt;2,IF(L$1=$Y2015,"-",IF(L$1=$AA2015,"-","Passeur")),IF(L$1=$Y2015,IF(L$1=AG2015,"-","Passeur"),"Passeur"))))),"-")</f>
        <v>-</v>
      </c>
      <c r="M2015" s="20" t="str">
        <f>IF($D2015="Non",IF($B2015&lt;3,"-",IF('Synthese chemins'!M2015&gt;2,"Passeur",IF('Synthese chemins'!M2015&lt;1,"-",IF('Synthese chemins'!M2015&lt;2,IF(M$1=$Y2015,"-",IF(M$1=$AA2015,"-","Passeur")),IF(M$1=$Y2015,IF(M$1=AH2015,"-","Passeur"),"Passeur"))))),"-")</f>
        <v>-</v>
      </c>
      <c r="N2015" s="20" t="str">
        <f>IF($D2015="Non",IF($B2015&lt;3,"-",IF('Synthese chemins'!N2015&gt;2,"Passeur",IF('Synthese chemins'!N2015&lt;1,"-",IF('Synthese chemins'!N2015&lt;2,IF(N$1=$Y2015,"-",IF(N$1=$AA2015,"-","Passeur")),IF(N$1=$Y2015,IF(N$1=AI2015,"-","Passeur"),"Passeur"))))),"-")</f>
        <v>-</v>
      </c>
      <c r="O2015" s="20" t="str">
        <f>IF($D2015="Non",IF($B2015&lt;3,"-",IF('Synthese chemins'!O2015&gt;2,"Passeur",IF('Synthese chemins'!O2015&lt;1,"-",IF('Synthese chemins'!O2015&lt;2,IF(O$1=$Y2015,"-",IF(O$1=$AA2015,"-","Passeur")),IF(O$1=$Y2015,IF(O$1=AJ2015,"-","Passeur"),"Passeur"))))),"-")</f>
        <v>-</v>
      </c>
      <c r="P2015" s="20" t="str">
        <f>IF($D2015="Non",IF($B2015&lt;3,"-",IF('Synthese chemins'!P2015&gt;2,"Passeur",IF('Synthese chemins'!P2015&lt;1,"-",IF('Synthese chemins'!P2015&lt;2,IF(P$1=$Y2015,"-",IF(P$1=$AA2015,"-","Passeur")),IF(P$1=$Y2015,IF(P$1=AK2015,"-","Passeur"),"Passeur"))))),"-")</f>
        <v>-</v>
      </c>
      <c r="Q2015" s="20" t="str">
        <f>IF($D2015="Non",IF($B2015&lt;3,"-",IF('Synthese chemins'!Q2015&gt;2,"Passeur",IF('Synthese chemins'!Q2015&lt;1,"-",IF('Synthese chemins'!Q2015&lt;2,IF(Q$1=$Y2015,"-",IF(Q$1=$AA2015,"-","Passeur")),IF(Q$1=$Y2015,IF(Q$1=AL2015,"-","Passeur"),"Passeur"))))),"-")</f>
        <v>-</v>
      </c>
      <c r="R2015" s="20" t="str">
        <f>IF($D2015="Non",IF($B2015&lt;3,"-",IF('Synthese chemins'!R2015&gt;2,"Passeur",IF('Synthese chemins'!R2015&lt;1,"-",IF('Synthese chemins'!R2015&lt;2,IF(R$1=$Y2015,"-",IF(R$1=$AA2015,"-","Passeur")),IF(R$1=$Y2015,IF(R$1=AM2015,"-","Passeur"),"Passeur"))))),"-")</f>
        <v>-</v>
      </c>
      <c r="S2015" s="20" t="str">
        <f>IF($D2015="Non",IF($B2015&lt;3,"-",IF('Synthese chemins'!S2015&gt;2,"Passeur",IF('Synthese chemins'!S2015&lt;1,"-",IF('Synthese chemins'!S2015&lt;2,IF(S$1=$Y2015,"-",IF(S$1=$AA2015,"-","Passeur")),IF(S$1=$Y2015,IF(S$1=AN2015,"-","Passeur"),"Passeur"))))),"-")</f>
        <v>-</v>
      </c>
      <c r="T2015" s="20" t="str">
        <f>IF($D2015="Non",IF($B2015&lt;3,"-",IF('Synthese chemins'!T2015&gt;2,"Passeur",IF('Synthese chemins'!T2015&lt;1,"-",IF('Synthese chemins'!T2015&lt;2,IF(T$1=$Y2015,"-",IF(T$1=$AA2015,"-","Passeur")),IF(T$1=$Y2015,IF(T$1=AO2015,"-","Passeur"),"Passeur"))))),"-")</f>
        <v>-</v>
      </c>
      <c r="U2015" s="20" t="str">
        <f>IF($D2015="Non",IF($B2015&lt;3,"-",IF('Synthese chemins'!U2015&gt;2,"Passeur",IF('Synthese chemins'!U2015&lt;1,"-",IF('Synthese chemins'!U2015&lt;2,IF(U$1=$Y2015,"-",IF(U$1=$AA2015,"-","Passeur")),IF(U$1=$Y2015,IF(U$1=AP2015,"-","Passeur"),"Passeur"))))),"-")</f>
        <v>-</v>
      </c>
      <c r="V2015" s="20" t="str">
        <f>IF($D2015="Non",IF($B2015&lt;3,"-",IF('Synthese chemins'!V2015&gt;2,"Passeur",IF('Synthese chemins'!V2015&lt;1,"-",IF('Synthese chemins'!V2015&lt;2,IF(V$1=$Y2015,"-",IF(V$1=$AA2015,"-","Passeur")),IF(V$1=$Y2015,IF(V$1=AQ2015,"-","Passeur"),"Passeur"))))),"-")</f>
        <v>-</v>
      </c>
      <c r="W2015" s="20" t="str">
        <f>IF($D2015="Non",IF($B2015&lt;3,"-",IF('Synthese chemins'!W2015&gt;2,"Passeur",IF('Synthese chemins'!W2015&lt;1,"-",IF('Synthese chemins'!W2015&lt;2,IF(W$1=$Y2015,"-",IF(W$1=$AA2015,"-","Passeur")),IF(W$1=$Y2015,IF(W$1=AR2015,"-","Passeur"),"Passeur"))))),"-")</f>
        <v>-</v>
      </c>
      <c r="X2015" s="20" t="str">
        <f>IF($D2015="Non",IF($B2015&lt;3,"-",IF('Synthese chemins'!X2015&gt;2,"Passeur",IF('Synthese chemins'!X2015&lt;1,"-",IF('Synthese chemins'!X2015&lt;2,IF(X$1=$Y2015,"-",IF(X$1=$AA2015,"-","Passeur")),IF(X$1=$Y2015,IF(X$1=AS2015,"-","Passeur"),"Passeur"))))),"-")</f>
        <v>-</v>
      </c>
      <c r="Y2015" s="33" t="str">
        <f>'Chemins de conversion les plus '!G2015</f>
        <v>Direct</v>
      </c>
      <c r="Z2015" s="20">
        <f t="shared" si="688"/>
        <v>2</v>
      </c>
      <c r="AA2015" s="33" t="str">
        <f>'Chemins de conversion les plus '!I2015</f>
        <v>Direct</v>
      </c>
      <c r="AB2015" s="5"/>
      <c r="AC2015" s="20">
        <f ca="1">'Synthese chemins'!Z2015</f>
        <v>2</v>
      </c>
      <c r="AD2015" s="19">
        <f>'Synthese chemins'!AA2015</f>
        <v>82.7</v>
      </c>
      <c r="AE2015" s="20">
        <f ca="1">'Synthese chemins'!AB2015</f>
        <v>0.4</v>
      </c>
      <c r="AF2015" s="19">
        <f>'Synthese chemins'!AC2015</f>
        <v>16.54</v>
      </c>
      <c r="AH2015" s="2">
        <f t="shared" ca="1" si="689"/>
        <v>2</v>
      </c>
      <c r="AI2015" s="2">
        <f t="shared" ca="1" si="690"/>
        <v>2</v>
      </c>
      <c r="AJ2015" s="2" t="str">
        <f t="shared" si="691"/>
        <v>-</v>
      </c>
      <c r="AK2015" s="2" t="str">
        <f t="shared" si="692"/>
        <v>-</v>
      </c>
      <c r="AL2015" s="2" t="str">
        <f t="shared" si="693"/>
        <v>-</v>
      </c>
      <c r="AM2015" s="2" t="str">
        <f t="shared" si="694"/>
        <v>-</v>
      </c>
      <c r="AN2015" s="2" t="str">
        <f t="shared" si="695"/>
        <v>-</v>
      </c>
      <c r="AO2015" s="2" t="str">
        <f t="shared" si="696"/>
        <v>-</v>
      </c>
      <c r="AP2015" s="2" t="str">
        <f t="shared" si="697"/>
        <v>-</v>
      </c>
      <c r="AQ2015" s="2" t="str">
        <f t="shared" si="698"/>
        <v>-</v>
      </c>
      <c r="AR2015" s="2" t="str">
        <f t="shared" si="699"/>
        <v>-</v>
      </c>
      <c r="AS2015" s="2" t="str">
        <f t="shared" si="700"/>
        <v>-</v>
      </c>
      <c r="AT2015" s="2" t="str">
        <f t="shared" si="701"/>
        <v>-</v>
      </c>
      <c r="AU2015" s="2" t="str">
        <f t="shared" si="702"/>
        <v>-</v>
      </c>
      <c r="AV2015" s="2" t="str">
        <f t="shared" si="703"/>
        <v>-</v>
      </c>
      <c r="AW2015" s="2" t="str">
        <f t="shared" si="704"/>
        <v>-</v>
      </c>
      <c r="AX2015" s="2" t="str">
        <f t="shared" si="705"/>
        <v>-</v>
      </c>
      <c r="AY2015" s="2" t="str">
        <f t="shared" si="684"/>
        <v>-</v>
      </c>
      <c r="AZ2015" s="2" t="str">
        <f t="shared" si="685"/>
        <v>-</v>
      </c>
      <c r="BA2015" s="2" t="str">
        <f t="shared" si="686"/>
        <v>-</v>
      </c>
    </row>
    <row r="2016" spans="1:53">
      <c r="A2016" s="2">
        <f t="shared" si="687"/>
        <v>2015</v>
      </c>
      <c r="B2016" s="2">
        <f>'Synthese chemins'!B2016</f>
        <v>5</v>
      </c>
      <c r="C2016" s="2">
        <f>'Synthese chemins'!C2016</f>
        <v>3</v>
      </c>
      <c r="D2016" s="2" t="str">
        <f>'Synthese chemins'!D2016</f>
        <v>Non</v>
      </c>
      <c r="E2016" s="20" t="str">
        <f>IF($D2016="Non",IF($B2016&lt;3,"-",IF('Synthese chemins'!E2016&gt;2,"Passeur",IF('Synthese chemins'!E2016&lt;1,"-",IF('Synthese chemins'!E2016&lt;2,IF(E$1=$Y2016,"-",IF(E$1=$AA2016,"-","Passeur")),IF(E$1=$Y2016,IF(E$1=Y2016,"-","Passeur"),"Passeur"))))),"-")</f>
        <v>-</v>
      </c>
      <c r="F2016" s="20" t="str">
        <f>IF($D2016="Non",IF($B2016&lt;3,"-",IF('Synthese chemins'!F2016&gt;2,"Passeur",IF('Synthese chemins'!F2016&lt;1,"-",IF('Synthese chemins'!F2016&lt;2,IF(F$1=$Y2016,"-",IF(F$1=$AA2016,"-","Passeur")),IF(F$1=$Y2016,IF(F$1=AA2016,"-","Passeur"),"Passeur"))))),"-")</f>
        <v>Passeur</v>
      </c>
      <c r="G2016" s="20" t="str">
        <f>IF($D2016="Non",IF($B2016&lt;3,"-",IF('Synthese chemins'!G2016&gt;2,"Passeur",IF('Synthese chemins'!G2016&lt;1,"-",IF('Synthese chemins'!G2016&lt;2,IF(G$1=$Y2016,"-",IF(G$1=$AA2016,"-","Passeur")),IF(G$1=$Y2016,IF(G$1=AB2016,"-","Passeur"),"Passeur"))))),"-")</f>
        <v>-</v>
      </c>
      <c r="H2016" s="20" t="str">
        <f>IF($D2016="Non",IF($B2016&lt;3,"-",IF('Synthese chemins'!H2016&gt;2,"Passeur",IF('Synthese chemins'!H2016&lt;1,"-",IF('Synthese chemins'!H2016&lt;2,IF(H$1=$Y2016,"-",IF(H$1=$AA2016,"-","Passeur")),IF(H$1=$Y2016,IF(H$1=AC2016,"-","Passeur"),"Passeur"))))),"-")</f>
        <v>-</v>
      </c>
      <c r="I2016" s="20" t="str">
        <f>IF($D2016="Non",IF($B2016&lt;3,"-",IF('Synthese chemins'!I2016&gt;2,"Passeur",IF('Synthese chemins'!I2016&lt;1,"-",IF('Synthese chemins'!I2016&lt;2,IF(I$1=$Y2016,"-",IF(I$1=$AA2016,"-","Passeur")),IF(I$1=$Y2016,IF(I$1=AD2016,"-","Passeur"),"Passeur"))))),"-")</f>
        <v>-</v>
      </c>
      <c r="J2016" s="20" t="str">
        <f>IF($D2016="Non",IF($B2016&lt;3,"-",IF('Synthese chemins'!J2016&gt;2,"Passeur",IF('Synthese chemins'!J2016&lt;1,"-",IF('Synthese chemins'!J2016&lt;2,IF(J$1=$Y2016,"-",IF(J$1=$AA2016,"-","Passeur")),IF(J$1=$Y2016,IF(J$1=AE2016,"-","Passeur"),"Passeur"))))),"-")</f>
        <v>-</v>
      </c>
      <c r="K2016" s="20" t="str">
        <f>IF($D2016="Non",IF($B2016&lt;3,"-",IF('Synthese chemins'!K2016&gt;2,"Passeur",IF('Synthese chemins'!K2016&lt;1,"-",IF('Synthese chemins'!K2016&lt;2,IF(K$1=$Y2016,"-",IF(K$1=$AA2016,"-","Passeur")),IF(K$1=$Y2016,IF(K$1=AF2016,"-","Passeur"),"Passeur"))))),"-")</f>
        <v>-</v>
      </c>
      <c r="L2016" s="20" t="str">
        <f>IF($D2016="Non",IF($B2016&lt;3,"-",IF('Synthese chemins'!L2016&gt;2,"Passeur",IF('Synthese chemins'!L2016&lt;1,"-",IF('Synthese chemins'!L2016&lt;2,IF(L$1=$Y2016,"-",IF(L$1=$AA2016,"-","Passeur")),IF(L$1=$Y2016,IF(L$1=AG2016,"-","Passeur"),"Passeur"))))),"-")</f>
        <v>-</v>
      </c>
      <c r="M2016" s="20" t="str">
        <f>IF($D2016="Non",IF($B2016&lt;3,"-",IF('Synthese chemins'!M2016&gt;2,"Passeur",IF('Synthese chemins'!M2016&lt;1,"-",IF('Synthese chemins'!M2016&lt;2,IF(M$1=$Y2016,"-",IF(M$1=$AA2016,"-","Passeur")),IF(M$1=$Y2016,IF(M$1=AH2016,"-","Passeur"),"Passeur"))))),"-")</f>
        <v>-</v>
      </c>
      <c r="N2016" s="20" t="str">
        <f>IF($D2016="Non",IF($B2016&lt;3,"-",IF('Synthese chemins'!N2016&gt;2,"Passeur",IF('Synthese chemins'!N2016&lt;1,"-",IF('Synthese chemins'!N2016&lt;2,IF(N$1=$Y2016,"-",IF(N$1=$AA2016,"-","Passeur")),IF(N$1=$Y2016,IF(N$1=AI2016,"-","Passeur"),"Passeur"))))),"-")</f>
        <v>-</v>
      </c>
      <c r="O2016" s="20" t="str">
        <f>IF($D2016="Non",IF($B2016&lt;3,"-",IF('Synthese chemins'!O2016&gt;2,"Passeur",IF('Synthese chemins'!O2016&lt;1,"-",IF('Synthese chemins'!O2016&lt;2,IF(O$1=$Y2016,"-",IF(O$1=$AA2016,"-","Passeur")),IF(O$1=$Y2016,IF(O$1=AJ2016,"-","Passeur"),"Passeur"))))),"-")</f>
        <v>-</v>
      </c>
      <c r="P2016" s="20" t="str">
        <f>IF($D2016="Non",IF($B2016&lt;3,"-",IF('Synthese chemins'!P2016&gt;2,"Passeur",IF('Synthese chemins'!P2016&lt;1,"-",IF('Synthese chemins'!P2016&lt;2,IF(P$1=$Y2016,"-",IF(P$1=$AA2016,"-","Passeur")),IF(P$1=$Y2016,IF(P$1=AK2016,"-","Passeur"),"Passeur"))))),"-")</f>
        <v>-</v>
      </c>
      <c r="Q2016" s="20" t="str">
        <f>IF($D2016="Non",IF($B2016&lt;3,"-",IF('Synthese chemins'!Q2016&gt;2,"Passeur",IF('Synthese chemins'!Q2016&lt;1,"-",IF('Synthese chemins'!Q2016&lt;2,IF(Q$1=$Y2016,"-",IF(Q$1=$AA2016,"-","Passeur")),IF(Q$1=$Y2016,IF(Q$1=AL2016,"-","Passeur"),"Passeur"))))),"-")</f>
        <v>-</v>
      </c>
      <c r="R2016" s="20" t="str">
        <f>IF($D2016="Non",IF($B2016&lt;3,"-",IF('Synthese chemins'!R2016&gt;2,"Passeur",IF('Synthese chemins'!R2016&lt;1,"-",IF('Synthese chemins'!R2016&lt;2,IF(R$1=$Y2016,"-",IF(R$1=$AA2016,"-","Passeur")),IF(R$1=$Y2016,IF(R$1=AM2016,"-","Passeur"),"Passeur"))))),"-")</f>
        <v>Passeur</v>
      </c>
      <c r="S2016" s="20" t="str">
        <f>IF($D2016="Non",IF($B2016&lt;3,"-",IF('Synthese chemins'!S2016&gt;2,"Passeur",IF('Synthese chemins'!S2016&lt;1,"-",IF('Synthese chemins'!S2016&lt;2,IF(S$1=$Y2016,"-",IF(S$1=$AA2016,"-","Passeur")),IF(S$1=$Y2016,IF(S$1=AN2016,"-","Passeur"),"Passeur"))))),"-")</f>
        <v>-</v>
      </c>
      <c r="T2016" s="20" t="str">
        <f>IF($D2016="Non",IF($B2016&lt;3,"-",IF('Synthese chemins'!T2016&gt;2,"Passeur",IF('Synthese chemins'!T2016&lt;1,"-",IF('Synthese chemins'!T2016&lt;2,IF(T$1=$Y2016,"-",IF(T$1=$AA2016,"-","Passeur")),IF(T$1=$Y2016,IF(T$1=AO2016,"-","Passeur"),"Passeur"))))),"-")</f>
        <v>-</v>
      </c>
      <c r="U2016" s="20" t="str">
        <f>IF($D2016="Non",IF($B2016&lt;3,"-",IF('Synthese chemins'!U2016&gt;2,"Passeur",IF('Synthese chemins'!U2016&lt;1,"-",IF('Synthese chemins'!U2016&lt;2,IF(U$1=$Y2016,"-",IF(U$1=$AA2016,"-","Passeur")),IF(U$1=$Y2016,IF(U$1=AP2016,"-","Passeur"),"Passeur"))))),"-")</f>
        <v>-</v>
      </c>
      <c r="V2016" s="20" t="str">
        <f>IF($D2016="Non",IF($B2016&lt;3,"-",IF('Synthese chemins'!V2016&gt;2,"Passeur",IF('Synthese chemins'!V2016&lt;1,"-",IF('Synthese chemins'!V2016&lt;2,IF(V$1=$Y2016,"-",IF(V$1=$AA2016,"-","Passeur")),IF(V$1=$Y2016,IF(V$1=AQ2016,"-","Passeur"),"Passeur"))))),"-")</f>
        <v>-</v>
      </c>
      <c r="W2016" s="20" t="str">
        <f>IF($D2016="Non",IF($B2016&lt;3,"-",IF('Synthese chemins'!W2016&gt;2,"Passeur",IF('Synthese chemins'!W2016&lt;1,"-",IF('Synthese chemins'!W2016&lt;2,IF(W$1=$Y2016,"-",IF(W$1=$AA2016,"-","Passeur")),IF(W$1=$Y2016,IF(W$1=AR2016,"-","Passeur"),"Passeur"))))),"-")</f>
        <v>-</v>
      </c>
      <c r="X2016" s="20" t="str">
        <f>IF($D2016="Non",IF($B2016&lt;3,"-",IF('Synthese chemins'!X2016&gt;2,"Passeur",IF('Synthese chemins'!X2016&lt;1,"-",IF('Synthese chemins'!X2016&lt;2,IF(X$1=$Y2016,"-",IF(X$1=$AA2016,"-","Passeur")),IF(X$1=$Y2016,IF(X$1=AS2016,"-","Passeur"),"Passeur"))))),"-")</f>
        <v>-</v>
      </c>
      <c r="Y2016" s="33" t="str">
        <f>'Chemins de conversion les plus '!G2016</f>
        <v>Direct</v>
      </c>
      <c r="Z2016" s="20">
        <f t="shared" si="688"/>
        <v>2</v>
      </c>
      <c r="AA2016" s="33" t="str">
        <f>'Chemins de conversion les plus '!I2016</f>
        <v>Codes promo</v>
      </c>
      <c r="AB2016" s="5"/>
      <c r="AC2016" s="20">
        <f ca="1">'Synthese chemins'!Z2016</f>
        <v>2</v>
      </c>
      <c r="AD2016" s="19">
        <f>'Synthese chemins'!AA2016</f>
        <v>156.72999999999999</v>
      </c>
      <c r="AE2016" s="20">
        <f ca="1">'Synthese chemins'!AB2016</f>
        <v>0.4</v>
      </c>
      <c r="AF2016" s="19">
        <f>'Synthese chemins'!AC2016</f>
        <v>31.345999999999997</v>
      </c>
      <c r="AH2016" s="2" t="str">
        <f t="shared" si="689"/>
        <v>-</v>
      </c>
      <c r="AI2016" s="2">
        <f t="shared" ca="1" si="690"/>
        <v>2</v>
      </c>
      <c r="AJ2016" s="2" t="str">
        <f t="shared" si="691"/>
        <v>-</v>
      </c>
      <c r="AK2016" s="2" t="str">
        <f t="shared" si="692"/>
        <v>-</v>
      </c>
      <c r="AL2016" s="2" t="str">
        <f t="shared" si="693"/>
        <v>-</v>
      </c>
      <c r="AM2016" s="2" t="str">
        <f t="shared" si="694"/>
        <v>-</v>
      </c>
      <c r="AN2016" s="2" t="str">
        <f t="shared" si="695"/>
        <v>-</v>
      </c>
      <c r="AO2016" s="2" t="str">
        <f t="shared" si="696"/>
        <v>-</v>
      </c>
      <c r="AP2016" s="2" t="str">
        <f t="shared" si="697"/>
        <v>-</v>
      </c>
      <c r="AQ2016" s="2" t="str">
        <f t="shared" si="698"/>
        <v>-</v>
      </c>
      <c r="AR2016" s="2" t="str">
        <f t="shared" si="699"/>
        <v>-</v>
      </c>
      <c r="AS2016" s="2" t="str">
        <f t="shared" si="700"/>
        <v>-</v>
      </c>
      <c r="AT2016" s="2" t="str">
        <f t="shared" si="701"/>
        <v>-</v>
      </c>
      <c r="AU2016" s="2">
        <f t="shared" ca="1" si="702"/>
        <v>2</v>
      </c>
      <c r="AV2016" s="2" t="str">
        <f t="shared" si="703"/>
        <v>-</v>
      </c>
      <c r="AW2016" s="2" t="str">
        <f t="shared" si="704"/>
        <v>-</v>
      </c>
      <c r="AX2016" s="2" t="str">
        <f t="shared" si="705"/>
        <v>-</v>
      </c>
      <c r="AY2016" s="2" t="str">
        <f t="shared" si="684"/>
        <v>-</v>
      </c>
      <c r="AZ2016" s="2" t="str">
        <f t="shared" si="685"/>
        <v>-</v>
      </c>
      <c r="BA2016" s="2" t="str">
        <f t="shared" si="686"/>
        <v>-</v>
      </c>
    </row>
    <row r="2017" spans="1:53">
      <c r="A2017" s="2">
        <f t="shared" si="687"/>
        <v>2016</v>
      </c>
      <c r="B2017" s="2">
        <f>'Synthese chemins'!B2017</f>
        <v>5</v>
      </c>
      <c r="C2017" s="2">
        <f>'Synthese chemins'!C2017</f>
        <v>2</v>
      </c>
      <c r="D2017" s="2" t="str">
        <f>'Synthese chemins'!D2017</f>
        <v>Non</v>
      </c>
      <c r="E2017" s="20" t="str">
        <f>IF($D2017="Non",IF($B2017&lt;3,"-",IF('Synthese chemins'!E2017&gt;2,"Passeur",IF('Synthese chemins'!E2017&lt;1,"-",IF('Synthese chemins'!E2017&lt;2,IF(E$1=$Y2017,"-",IF(E$1=$AA2017,"-","Passeur")),IF(E$1=$Y2017,IF(E$1=Y2017,"-","Passeur"),"Passeur"))))),"-")</f>
        <v>-</v>
      </c>
      <c r="F2017" s="20" t="str">
        <f>IF($D2017="Non",IF($B2017&lt;3,"-",IF('Synthese chemins'!F2017&gt;2,"Passeur",IF('Synthese chemins'!F2017&lt;1,"-",IF('Synthese chemins'!F2017&lt;2,IF(F$1=$Y2017,"-",IF(F$1=$AA2017,"-","Passeur")),IF(F$1=$Y2017,IF(F$1=AA2017,"-","Passeur"),"Passeur"))))),"-")</f>
        <v>Passeur</v>
      </c>
      <c r="G2017" s="20" t="str">
        <f>IF($D2017="Non",IF($B2017&lt;3,"-",IF('Synthese chemins'!G2017&gt;2,"Passeur",IF('Synthese chemins'!G2017&lt;1,"-",IF('Synthese chemins'!G2017&lt;2,IF(G$1=$Y2017,"-",IF(G$1=$AA2017,"-","Passeur")),IF(G$1=$Y2017,IF(G$1=AB2017,"-","Passeur"),"Passeur"))))),"-")</f>
        <v>-</v>
      </c>
      <c r="H2017" s="20" t="str">
        <f>IF($D2017="Non",IF($B2017&lt;3,"-",IF('Synthese chemins'!H2017&gt;2,"Passeur",IF('Synthese chemins'!H2017&lt;1,"-",IF('Synthese chemins'!H2017&lt;2,IF(H$1=$Y2017,"-",IF(H$1=$AA2017,"-","Passeur")),IF(H$1=$Y2017,IF(H$1=AC2017,"-","Passeur"),"Passeur"))))),"-")</f>
        <v>-</v>
      </c>
      <c r="I2017" s="20" t="str">
        <f>IF($D2017="Non",IF($B2017&lt;3,"-",IF('Synthese chemins'!I2017&gt;2,"Passeur",IF('Synthese chemins'!I2017&lt;1,"-",IF('Synthese chemins'!I2017&lt;2,IF(I$1=$Y2017,"-",IF(I$1=$AA2017,"-","Passeur")),IF(I$1=$Y2017,IF(I$1=AD2017,"-","Passeur"),"Passeur"))))),"-")</f>
        <v>-</v>
      </c>
      <c r="J2017" s="20" t="str">
        <f>IF($D2017="Non",IF($B2017&lt;3,"-",IF('Synthese chemins'!J2017&gt;2,"Passeur",IF('Synthese chemins'!J2017&lt;1,"-",IF('Synthese chemins'!J2017&lt;2,IF(J$1=$Y2017,"-",IF(J$1=$AA2017,"-","Passeur")),IF(J$1=$Y2017,IF(J$1=AE2017,"-","Passeur"),"Passeur"))))),"-")</f>
        <v>-</v>
      </c>
      <c r="K2017" s="20" t="str">
        <f>IF($D2017="Non",IF($B2017&lt;3,"-",IF('Synthese chemins'!K2017&gt;2,"Passeur",IF('Synthese chemins'!K2017&lt;1,"-",IF('Synthese chemins'!K2017&lt;2,IF(K$1=$Y2017,"-",IF(K$1=$AA2017,"-","Passeur")),IF(K$1=$Y2017,IF(K$1=AF2017,"-","Passeur"),"Passeur"))))),"-")</f>
        <v>-</v>
      </c>
      <c r="L2017" s="20" t="str">
        <f>IF($D2017="Non",IF($B2017&lt;3,"-",IF('Synthese chemins'!L2017&gt;2,"Passeur",IF('Synthese chemins'!L2017&lt;1,"-",IF('Synthese chemins'!L2017&lt;2,IF(L$1=$Y2017,"-",IF(L$1=$AA2017,"-","Passeur")),IF(L$1=$Y2017,IF(L$1=AG2017,"-","Passeur"),"Passeur"))))),"-")</f>
        <v>-</v>
      </c>
      <c r="M2017" s="20" t="str">
        <f>IF($D2017="Non",IF($B2017&lt;3,"-",IF('Synthese chemins'!M2017&gt;2,"Passeur",IF('Synthese chemins'!M2017&lt;1,"-",IF('Synthese chemins'!M2017&lt;2,IF(M$1=$Y2017,"-",IF(M$1=$AA2017,"-","Passeur")),IF(M$1=$Y2017,IF(M$1=AH2017,"-","Passeur"),"Passeur"))))),"-")</f>
        <v>-</v>
      </c>
      <c r="N2017" s="20" t="str">
        <f>IF($D2017="Non",IF($B2017&lt;3,"-",IF('Synthese chemins'!N2017&gt;2,"Passeur",IF('Synthese chemins'!N2017&lt;1,"-",IF('Synthese chemins'!N2017&lt;2,IF(N$1=$Y2017,"-",IF(N$1=$AA2017,"-","Passeur")),IF(N$1=$Y2017,IF(N$1=AI2017,"-","Passeur"),"Passeur"))))),"-")</f>
        <v>-</v>
      </c>
      <c r="O2017" s="20" t="str">
        <f>IF($D2017="Non",IF($B2017&lt;3,"-",IF('Synthese chemins'!O2017&gt;2,"Passeur",IF('Synthese chemins'!O2017&lt;1,"-",IF('Synthese chemins'!O2017&lt;2,IF(O$1=$Y2017,"-",IF(O$1=$AA2017,"-","Passeur")),IF(O$1=$Y2017,IF(O$1=AJ2017,"-","Passeur"),"Passeur"))))),"-")</f>
        <v>-</v>
      </c>
      <c r="P2017" s="20" t="str">
        <f>IF($D2017="Non",IF($B2017&lt;3,"-",IF('Synthese chemins'!P2017&gt;2,"Passeur",IF('Synthese chemins'!P2017&lt;1,"-",IF('Synthese chemins'!P2017&lt;2,IF(P$1=$Y2017,"-",IF(P$1=$AA2017,"-","Passeur")),IF(P$1=$Y2017,IF(P$1=AK2017,"-","Passeur"),"Passeur"))))),"-")</f>
        <v>-</v>
      </c>
      <c r="Q2017" s="20" t="str">
        <f>IF($D2017="Non",IF($B2017&lt;3,"-",IF('Synthese chemins'!Q2017&gt;2,"Passeur",IF('Synthese chemins'!Q2017&lt;1,"-",IF('Synthese chemins'!Q2017&lt;2,IF(Q$1=$Y2017,"-",IF(Q$1=$AA2017,"-","Passeur")),IF(Q$1=$Y2017,IF(Q$1=AL2017,"-","Passeur"),"Passeur"))))),"-")</f>
        <v>-</v>
      </c>
      <c r="R2017" s="20" t="str">
        <f>IF($D2017="Non",IF($B2017&lt;3,"-",IF('Synthese chemins'!R2017&gt;2,"Passeur",IF('Synthese chemins'!R2017&lt;1,"-",IF('Synthese chemins'!R2017&lt;2,IF(R$1=$Y2017,"-",IF(R$1=$AA2017,"-","Passeur")),IF(R$1=$Y2017,IF(R$1=AM2017,"-","Passeur"),"Passeur"))))),"-")</f>
        <v>-</v>
      </c>
      <c r="S2017" s="20" t="str">
        <f>IF($D2017="Non",IF($B2017&lt;3,"-",IF('Synthese chemins'!S2017&gt;2,"Passeur",IF('Synthese chemins'!S2017&lt;1,"-",IF('Synthese chemins'!S2017&lt;2,IF(S$1=$Y2017,"-",IF(S$1=$AA2017,"-","Passeur")),IF(S$1=$Y2017,IF(S$1=AN2017,"-","Passeur"),"Passeur"))))),"-")</f>
        <v>-</v>
      </c>
      <c r="T2017" s="20" t="str">
        <f>IF($D2017="Non",IF($B2017&lt;3,"-",IF('Synthese chemins'!T2017&gt;2,"Passeur",IF('Synthese chemins'!T2017&lt;1,"-",IF('Synthese chemins'!T2017&lt;2,IF(T$1=$Y2017,"-",IF(T$1=$AA2017,"-","Passeur")),IF(T$1=$Y2017,IF(T$1=AO2017,"-","Passeur"),"Passeur"))))),"-")</f>
        <v>-</v>
      </c>
      <c r="U2017" s="20" t="str">
        <f>IF($D2017="Non",IF($B2017&lt;3,"-",IF('Synthese chemins'!U2017&gt;2,"Passeur",IF('Synthese chemins'!U2017&lt;1,"-",IF('Synthese chemins'!U2017&lt;2,IF(U$1=$Y2017,"-",IF(U$1=$AA2017,"-","Passeur")),IF(U$1=$Y2017,IF(U$1=AP2017,"-","Passeur"),"Passeur"))))),"-")</f>
        <v>-</v>
      </c>
      <c r="V2017" s="20" t="str">
        <f>IF($D2017="Non",IF($B2017&lt;3,"-",IF('Synthese chemins'!V2017&gt;2,"Passeur",IF('Synthese chemins'!V2017&lt;1,"-",IF('Synthese chemins'!V2017&lt;2,IF(V$1=$Y2017,"-",IF(V$1=$AA2017,"-","Passeur")),IF(V$1=$Y2017,IF(V$1=AQ2017,"-","Passeur"),"Passeur"))))),"-")</f>
        <v>-</v>
      </c>
      <c r="W2017" s="20" t="str">
        <f>IF($D2017="Non",IF($B2017&lt;3,"-",IF('Synthese chemins'!W2017&gt;2,"Passeur",IF('Synthese chemins'!W2017&lt;1,"-",IF('Synthese chemins'!W2017&lt;2,IF(W$1=$Y2017,"-",IF(W$1=$AA2017,"-","Passeur")),IF(W$1=$Y2017,IF(W$1=AR2017,"-","Passeur"),"Passeur"))))),"-")</f>
        <v>-</v>
      </c>
      <c r="X2017" s="20" t="str">
        <f>IF($D2017="Non",IF($B2017&lt;3,"-",IF('Synthese chemins'!X2017&gt;2,"Passeur",IF('Synthese chemins'!X2017&lt;1,"-",IF('Synthese chemins'!X2017&lt;2,IF(X$1=$Y2017,"-",IF(X$1=$AA2017,"-","Passeur")),IF(X$1=$Y2017,IF(X$1=AS2017,"-","Passeur"),"Passeur"))))),"-")</f>
        <v>-</v>
      </c>
      <c r="Y2017" s="33" t="str">
        <f>'Chemins de conversion les plus '!G2017</f>
        <v>Direct</v>
      </c>
      <c r="Z2017" s="20">
        <f t="shared" si="688"/>
        <v>1</v>
      </c>
      <c r="AA2017" s="33" t="str">
        <f>'Chemins de conversion les plus '!I2017</f>
        <v>Email // Newsletters</v>
      </c>
      <c r="AB2017" s="5"/>
      <c r="AC2017" s="20">
        <f ca="1">'Synthese chemins'!Z2017</f>
        <v>2</v>
      </c>
      <c r="AD2017" s="19">
        <f>'Synthese chemins'!AA2017</f>
        <v>0</v>
      </c>
      <c r="AE2017" s="20">
        <f ca="1">'Synthese chemins'!AB2017</f>
        <v>0.4</v>
      </c>
      <c r="AF2017" s="19">
        <f>'Synthese chemins'!AC2017</f>
        <v>0</v>
      </c>
      <c r="AH2017" s="2" t="str">
        <f t="shared" si="689"/>
        <v>-</v>
      </c>
      <c r="AI2017" s="2">
        <f t="shared" ca="1" si="690"/>
        <v>2</v>
      </c>
      <c r="AJ2017" s="2" t="str">
        <f t="shared" si="691"/>
        <v>-</v>
      </c>
      <c r="AK2017" s="2" t="str">
        <f t="shared" si="692"/>
        <v>-</v>
      </c>
      <c r="AL2017" s="2" t="str">
        <f t="shared" si="693"/>
        <v>-</v>
      </c>
      <c r="AM2017" s="2" t="str">
        <f t="shared" si="694"/>
        <v>-</v>
      </c>
      <c r="AN2017" s="2" t="str">
        <f t="shared" si="695"/>
        <v>-</v>
      </c>
      <c r="AO2017" s="2" t="str">
        <f t="shared" si="696"/>
        <v>-</v>
      </c>
      <c r="AP2017" s="2" t="str">
        <f t="shared" si="697"/>
        <v>-</v>
      </c>
      <c r="AQ2017" s="2" t="str">
        <f t="shared" si="698"/>
        <v>-</v>
      </c>
      <c r="AR2017" s="2" t="str">
        <f t="shared" si="699"/>
        <v>-</v>
      </c>
      <c r="AS2017" s="2" t="str">
        <f t="shared" si="700"/>
        <v>-</v>
      </c>
      <c r="AT2017" s="2" t="str">
        <f t="shared" si="701"/>
        <v>-</v>
      </c>
      <c r="AU2017" s="2" t="str">
        <f t="shared" si="702"/>
        <v>-</v>
      </c>
      <c r="AV2017" s="2" t="str">
        <f t="shared" si="703"/>
        <v>-</v>
      </c>
      <c r="AW2017" s="2" t="str">
        <f t="shared" si="704"/>
        <v>-</v>
      </c>
      <c r="AX2017" s="2" t="str">
        <f t="shared" si="705"/>
        <v>-</v>
      </c>
      <c r="AY2017" s="2" t="str">
        <f t="shared" si="684"/>
        <v>-</v>
      </c>
      <c r="AZ2017" s="2" t="str">
        <f t="shared" si="685"/>
        <v>-</v>
      </c>
      <c r="BA2017" s="2" t="str">
        <f t="shared" si="686"/>
        <v>-</v>
      </c>
    </row>
    <row r="2018" spans="1:53">
      <c r="A2018" s="2">
        <f t="shared" si="687"/>
        <v>2017</v>
      </c>
      <c r="B2018" s="2">
        <f>'Synthese chemins'!B2018</f>
        <v>5</v>
      </c>
      <c r="C2018" s="2">
        <f>'Synthese chemins'!C2018</f>
        <v>2</v>
      </c>
      <c r="D2018" s="2" t="str">
        <f>'Synthese chemins'!D2018</f>
        <v>Non</v>
      </c>
      <c r="E2018" s="20" t="str">
        <f>IF($D2018="Non",IF($B2018&lt;3,"-",IF('Synthese chemins'!E2018&gt;2,"Passeur",IF('Synthese chemins'!E2018&lt;1,"-",IF('Synthese chemins'!E2018&lt;2,IF(E$1=$Y2018,"-",IF(E$1=$AA2018,"-","Passeur")),IF(E$1=$Y2018,IF(E$1=Y2018,"-","Passeur"),"Passeur"))))),"-")</f>
        <v>-</v>
      </c>
      <c r="F2018" s="20" t="str">
        <f>IF($D2018="Non",IF($B2018&lt;3,"-",IF('Synthese chemins'!F2018&gt;2,"Passeur",IF('Synthese chemins'!F2018&lt;1,"-",IF('Synthese chemins'!F2018&lt;2,IF(F$1=$Y2018,"-",IF(F$1=$AA2018,"-","Passeur")),IF(F$1=$Y2018,IF(F$1=AA2018,"-","Passeur"),"Passeur"))))),"-")</f>
        <v>Passeur</v>
      </c>
      <c r="G2018" s="20" t="str">
        <f>IF($D2018="Non",IF($B2018&lt;3,"-",IF('Synthese chemins'!G2018&gt;2,"Passeur",IF('Synthese chemins'!G2018&lt;1,"-",IF('Synthese chemins'!G2018&lt;2,IF(G$1=$Y2018,"-",IF(G$1=$AA2018,"-","Passeur")),IF(G$1=$Y2018,IF(G$1=AB2018,"-","Passeur"),"Passeur"))))),"-")</f>
        <v>-</v>
      </c>
      <c r="H2018" s="20" t="str">
        <f>IF($D2018="Non",IF($B2018&lt;3,"-",IF('Synthese chemins'!H2018&gt;2,"Passeur",IF('Synthese chemins'!H2018&lt;1,"-",IF('Synthese chemins'!H2018&lt;2,IF(H$1=$Y2018,"-",IF(H$1=$AA2018,"-","Passeur")),IF(H$1=$Y2018,IF(H$1=AC2018,"-","Passeur"),"Passeur"))))),"-")</f>
        <v>-</v>
      </c>
      <c r="I2018" s="20" t="str">
        <f>IF($D2018="Non",IF($B2018&lt;3,"-",IF('Synthese chemins'!I2018&gt;2,"Passeur",IF('Synthese chemins'!I2018&lt;1,"-",IF('Synthese chemins'!I2018&lt;2,IF(I$1=$Y2018,"-",IF(I$1=$AA2018,"-","Passeur")),IF(I$1=$Y2018,IF(I$1=AD2018,"-","Passeur"),"Passeur"))))),"-")</f>
        <v>-</v>
      </c>
      <c r="J2018" s="20" t="str">
        <f>IF($D2018="Non",IF($B2018&lt;3,"-",IF('Synthese chemins'!J2018&gt;2,"Passeur",IF('Synthese chemins'!J2018&lt;1,"-",IF('Synthese chemins'!J2018&lt;2,IF(J$1=$Y2018,"-",IF(J$1=$AA2018,"-","Passeur")),IF(J$1=$Y2018,IF(J$1=AE2018,"-","Passeur"),"Passeur"))))),"-")</f>
        <v>-</v>
      </c>
      <c r="K2018" s="20" t="str">
        <f>IF($D2018="Non",IF($B2018&lt;3,"-",IF('Synthese chemins'!K2018&gt;2,"Passeur",IF('Synthese chemins'!K2018&lt;1,"-",IF('Synthese chemins'!K2018&lt;2,IF(K$1=$Y2018,"-",IF(K$1=$AA2018,"-","Passeur")),IF(K$1=$Y2018,IF(K$1=AF2018,"-","Passeur"),"Passeur"))))),"-")</f>
        <v>-</v>
      </c>
      <c r="L2018" s="20" t="str">
        <f>IF($D2018="Non",IF($B2018&lt;3,"-",IF('Synthese chemins'!L2018&gt;2,"Passeur",IF('Synthese chemins'!L2018&lt;1,"-",IF('Synthese chemins'!L2018&lt;2,IF(L$1=$Y2018,"-",IF(L$1=$AA2018,"-","Passeur")),IF(L$1=$Y2018,IF(L$1=AG2018,"-","Passeur"),"Passeur"))))),"-")</f>
        <v>Passeur</v>
      </c>
      <c r="M2018" s="20" t="str">
        <f>IF($D2018="Non",IF($B2018&lt;3,"-",IF('Synthese chemins'!M2018&gt;2,"Passeur",IF('Synthese chemins'!M2018&lt;1,"-",IF('Synthese chemins'!M2018&lt;2,IF(M$1=$Y2018,"-",IF(M$1=$AA2018,"-","Passeur")),IF(M$1=$Y2018,IF(M$1=AH2018,"-","Passeur"),"Passeur"))))),"-")</f>
        <v>-</v>
      </c>
      <c r="N2018" s="20" t="str">
        <f>IF($D2018="Non",IF($B2018&lt;3,"-",IF('Synthese chemins'!N2018&gt;2,"Passeur",IF('Synthese chemins'!N2018&lt;1,"-",IF('Synthese chemins'!N2018&lt;2,IF(N$1=$Y2018,"-",IF(N$1=$AA2018,"-","Passeur")),IF(N$1=$Y2018,IF(N$1=AI2018,"-","Passeur"),"Passeur"))))),"-")</f>
        <v>-</v>
      </c>
      <c r="O2018" s="20" t="str">
        <f>IF($D2018="Non",IF($B2018&lt;3,"-",IF('Synthese chemins'!O2018&gt;2,"Passeur",IF('Synthese chemins'!O2018&lt;1,"-",IF('Synthese chemins'!O2018&lt;2,IF(O$1=$Y2018,"-",IF(O$1=$AA2018,"-","Passeur")),IF(O$1=$Y2018,IF(O$1=AJ2018,"-","Passeur"),"Passeur"))))),"-")</f>
        <v>-</v>
      </c>
      <c r="P2018" s="20" t="str">
        <f>IF($D2018="Non",IF($B2018&lt;3,"-",IF('Synthese chemins'!P2018&gt;2,"Passeur",IF('Synthese chemins'!P2018&lt;1,"-",IF('Synthese chemins'!P2018&lt;2,IF(P$1=$Y2018,"-",IF(P$1=$AA2018,"-","Passeur")),IF(P$1=$Y2018,IF(P$1=AK2018,"-","Passeur"),"Passeur"))))),"-")</f>
        <v>-</v>
      </c>
      <c r="Q2018" s="20" t="str">
        <f>IF($D2018="Non",IF($B2018&lt;3,"-",IF('Synthese chemins'!Q2018&gt;2,"Passeur",IF('Synthese chemins'!Q2018&lt;1,"-",IF('Synthese chemins'!Q2018&lt;2,IF(Q$1=$Y2018,"-",IF(Q$1=$AA2018,"-","Passeur")),IF(Q$1=$Y2018,IF(Q$1=AL2018,"-","Passeur"),"Passeur"))))),"-")</f>
        <v>-</v>
      </c>
      <c r="R2018" s="20" t="str">
        <f>IF($D2018="Non",IF($B2018&lt;3,"-",IF('Synthese chemins'!R2018&gt;2,"Passeur",IF('Synthese chemins'!R2018&lt;1,"-",IF('Synthese chemins'!R2018&lt;2,IF(R$1=$Y2018,"-",IF(R$1=$AA2018,"-","Passeur")),IF(R$1=$Y2018,IF(R$1=AM2018,"-","Passeur"),"Passeur"))))),"-")</f>
        <v>-</v>
      </c>
      <c r="S2018" s="20" t="str">
        <f>IF($D2018="Non",IF($B2018&lt;3,"-",IF('Synthese chemins'!S2018&gt;2,"Passeur",IF('Synthese chemins'!S2018&lt;1,"-",IF('Synthese chemins'!S2018&lt;2,IF(S$1=$Y2018,"-",IF(S$1=$AA2018,"-","Passeur")),IF(S$1=$Y2018,IF(S$1=AN2018,"-","Passeur"),"Passeur"))))),"-")</f>
        <v>-</v>
      </c>
      <c r="T2018" s="20" t="str">
        <f>IF($D2018="Non",IF($B2018&lt;3,"-",IF('Synthese chemins'!T2018&gt;2,"Passeur",IF('Synthese chemins'!T2018&lt;1,"-",IF('Synthese chemins'!T2018&lt;2,IF(T$1=$Y2018,"-",IF(T$1=$AA2018,"-","Passeur")),IF(T$1=$Y2018,IF(T$1=AO2018,"-","Passeur"),"Passeur"))))),"-")</f>
        <v>-</v>
      </c>
      <c r="U2018" s="20" t="str">
        <f>IF($D2018="Non",IF($B2018&lt;3,"-",IF('Synthese chemins'!U2018&gt;2,"Passeur",IF('Synthese chemins'!U2018&lt;1,"-",IF('Synthese chemins'!U2018&lt;2,IF(U$1=$Y2018,"-",IF(U$1=$AA2018,"-","Passeur")),IF(U$1=$Y2018,IF(U$1=AP2018,"-","Passeur"),"Passeur"))))),"-")</f>
        <v>-</v>
      </c>
      <c r="V2018" s="20" t="str">
        <f>IF($D2018="Non",IF($B2018&lt;3,"-",IF('Synthese chemins'!V2018&gt;2,"Passeur",IF('Synthese chemins'!V2018&lt;1,"-",IF('Synthese chemins'!V2018&lt;2,IF(V$1=$Y2018,"-",IF(V$1=$AA2018,"-","Passeur")),IF(V$1=$Y2018,IF(V$1=AQ2018,"-","Passeur"),"Passeur"))))),"-")</f>
        <v>-</v>
      </c>
      <c r="W2018" s="20" t="str">
        <f>IF($D2018="Non",IF($B2018&lt;3,"-",IF('Synthese chemins'!W2018&gt;2,"Passeur",IF('Synthese chemins'!W2018&lt;1,"-",IF('Synthese chemins'!W2018&lt;2,IF(W$1=$Y2018,"-",IF(W$1=$AA2018,"-","Passeur")),IF(W$1=$Y2018,IF(W$1=AR2018,"-","Passeur"),"Passeur"))))),"-")</f>
        <v>-</v>
      </c>
      <c r="X2018" s="20" t="str">
        <f>IF($D2018="Non",IF($B2018&lt;3,"-",IF('Synthese chemins'!X2018&gt;2,"Passeur",IF('Synthese chemins'!X2018&lt;1,"-",IF('Synthese chemins'!X2018&lt;2,IF(X$1=$Y2018,"-",IF(X$1=$AA2018,"-","Passeur")),IF(X$1=$Y2018,IF(X$1=AS2018,"-","Passeur"),"Passeur"))))),"-")</f>
        <v>-</v>
      </c>
      <c r="Y2018" s="33" t="str">
        <f>'Chemins de conversion les plus '!G2018</f>
        <v>Direct</v>
      </c>
      <c r="Z2018" s="20">
        <f t="shared" si="688"/>
        <v>2</v>
      </c>
      <c r="AA2018" s="33" t="str">
        <f>'Chemins de conversion les plus '!I2018</f>
        <v>Referral</v>
      </c>
      <c r="AB2018" s="5"/>
      <c r="AC2018" s="20">
        <f ca="1">'Synthese chemins'!Z2018</f>
        <v>2</v>
      </c>
      <c r="AD2018" s="19">
        <f>'Synthese chemins'!AA2018</f>
        <v>32.85</v>
      </c>
      <c r="AE2018" s="20">
        <f ca="1">'Synthese chemins'!AB2018</f>
        <v>0.4</v>
      </c>
      <c r="AF2018" s="19">
        <f>'Synthese chemins'!AC2018</f>
        <v>6.57</v>
      </c>
      <c r="AH2018" s="2" t="str">
        <f t="shared" si="689"/>
        <v>-</v>
      </c>
      <c r="AI2018" s="2">
        <f t="shared" ca="1" si="690"/>
        <v>2</v>
      </c>
      <c r="AJ2018" s="2" t="str">
        <f t="shared" si="691"/>
        <v>-</v>
      </c>
      <c r="AK2018" s="2" t="str">
        <f t="shared" si="692"/>
        <v>-</v>
      </c>
      <c r="AL2018" s="2" t="str">
        <f t="shared" si="693"/>
        <v>-</v>
      </c>
      <c r="AM2018" s="2" t="str">
        <f t="shared" si="694"/>
        <v>-</v>
      </c>
      <c r="AN2018" s="2" t="str">
        <f t="shared" si="695"/>
        <v>-</v>
      </c>
      <c r="AO2018" s="2">
        <f t="shared" ca="1" si="696"/>
        <v>2</v>
      </c>
      <c r="AP2018" s="2" t="str">
        <f t="shared" si="697"/>
        <v>-</v>
      </c>
      <c r="AQ2018" s="2" t="str">
        <f t="shared" si="698"/>
        <v>-</v>
      </c>
      <c r="AR2018" s="2" t="str">
        <f t="shared" si="699"/>
        <v>-</v>
      </c>
      <c r="AS2018" s="2" t="str">
        <f t="shared" si="700"/>
        <v>-</v>
      </c>
      <c r="AT2018" s="2" t="str">
        <f t="shared" si="701"/>
        <v>-</v>
      </c>
      <c r="AU2018" s="2" t="str">
        <f t="shared" si="702"/>
        <v>-</v>
      </c>
      <c r="AV2018" s="2" t="str">
        <f t="shared" si="703"/>
        <v>-</v>
      </c>
      <c r="AW2018" s="2" t="str">
        <f t="shared" si="704"/>
        <v>-</v>
      </c>
      <c r="AX2018" s="2" t="str">
        <f t="shared" si="705"/>
        <v>-</v>
      </c>
      <c r="AY2018" s="2" t="str">
        <f t="shared" si="684"/>
        <v>-</v>
      </c>
      <c r="AZ2018" s="2" t="str">
        <f t="shared" si="685"/>
        <v>-</v>
      </c>
      <c r="BA2018" s="2" t="str">
        <f t="shared" si="686"/>
        <v>-</v>
      </c>
    </row>
    <row r="2019" spans="1:53">
      <c r="A2019" s="2">
        <f t="shared" si="687"/>
        <v>2018</v>
      </c>
      <c r="B2019" s="2">
        <f>'Synthese chemins'!B2019</f>
        <v>5</v>
      </c>
      <c r="C2019" s="2">
        <f>'Synthese chemins'!C2019</f>
        <v>3</v>
      </c>
      <c r="D2019" s="2" t="str">
        <f>'Synthese chemins'!D2019</f>
        <v>Non</v>
      </c>
      <c r="E2019" s="20" t="str">
        <f>IF($D2019="Non",IF($B2019&lt;3,"-",IF('Synthese chemins'!E2019&gt;2,"Passeur",IF('Synthese chemins'!E2019&lt;1,"-",IF('Synthese chemins'!E2019&lt;2,IF(E$1=$Y2019,"-",IF(E$1=$AA2019,"-","Passeur")),IF(E$1=$Y2019,IF(E$1=Y2019,"-","Passeur"),"Passeur"))))),"-")</f>
        <v>-</v>
      </c>
      <c r="F2019" s="20" t="str">
        <f>IF($D2019="Non",IF($B2019&lt;3,"-",IF('Synthese chemins'!F2019&gt;2,"Passeur",IF('Synthese chemins'!F2019&lt;1,"-",IF('Synthese chemins'!F2019&lt;2,IF(F$1=$Y2019,"-",IF(F$1=$AA2019,"-","Passeur")),IF(F$1=$Y2019,IF(F$1=AA2019,"-","Passeur"),"Passeur"))))),"-")</f>
        <v>Passeur</v>
      </c>
      <c r="G2019" s="20" t="str">
        <f>IF($D2019="Non",IF($B2019&lt;3,"-",IF('Synthese chemins'!G2019&gt;2,"Passeur",IF('Synthese chemins'!G2019&lt;1,"-",IF('Synthese chemins'!G2019&lt;2,IF(G$1=$Y2019,"-",IF(G$1=$AA2019,"-","Passeur")),IF(G$1=$Y2019,IF(G$1=AB2019,"-","Passeur"),"Passeur"))))),"-")</f>
        <v>-</v>
      </c>
      <c r="H2019" s="20" t="str">
        <f>IF($D2019="Non",IF($B2019&lt;3,"-",IF('Synthese chemins'!H2019&gt;2,"Passeur",IF('Synthese chemins'!H2019&lt;1,"-",IF('Synthese chemins'!H2019&lt;2,IF(H$1=$Y2019,"-",IF(H$1=$AA2019,"-","Passeur")),IF(H$1=$Y2019,IF(H$1=AC2019,"-","Passeur"),"Passeur"))))),"-")</f>
        <v>-</v>
      </c>
      <c r="I2019" s="20" t="str">
        <f>IF($D2019="Non",IF($B2019&lt;3,"-",IF('Synthese chemins'!I2019&gt;2,"Passeur",IF('Synthese chemins'!I2019&lt;1,"-",IF('Synthese chemins'!I2019&lt;2,IF(I$1=$Y2019,"-",IF(I$1=$AA2019,"-","Passeur")),IF(I$1=$Y2019,IF(I$1=AD2019,"-","Passeur"),"Passeur"))))),"-")</f>
        <v>-</v>
      </c>
      <c r="J2019" s="20" t="str">
        <f>IF($D2019="Non",IF($B2019&lt;3,"-",IF('Synthese chemins'!J2019&gt;2,"Passeur",IF('Synthese chemins'!J2019&lt;1,"-",IF('Synthese chemins'!J2019&lt;2,IF(J$1=$Y2019,"-",IF(J$1=$AA2019,"-","Passeur")),IF(J$1=$Y2019,IF(J$1=AE2019,"-","Passeur"),"Passeur"))))),"-")</f>
        <v>-</v>
      </c>
      <c r="K2019" s="20" t="str">
        <f>IF($D2019="Non",IF($B2019&lt;3,"-",IF('Synthese chemins'!K2019&gt;2,"Passeur",IF('Synthese chemins'!K2019&lt;1,"-",IF('Synthese chemins'!K2019&lt;2,IF(K$1=$Y2019,"-",IF(K$1=$AA2019,"-","Passeur")),IF(K$1=$Y2019,IF(K$1=AF2019,"-","Passeur"),"Passeur"))))),"-")</f>
        <v>-</v>
      </c>
      <c r="L2019" s="20" t="str">
        <f>IF($D2019="Non",IF($B2019&lt;3,"-",IF('Synthese chemins'!L2019&gt;2,"Passeur",IF('Synthese chemins'!L2019&lt;1,"-",IF('Synthese chemins'!L2019&lt;2,IF(L$1=$Y2019,"-",IF(L$1=$AA2019,"-","Passeur")),IF(L$1=$Y2019,IF(L$1=AG2019,"-","Passeur"),"Passeur"))))),"-")</f>
        <v>-</v>
      </c>
      <c r="M2019" s="20" t="str">
        <f>IF($D2019="Non",IF($B2019&lt;3,"-",IF('Synthese chemins'!M2019&gt;2,"Passeur",IF('Synthese chemins'!M2019&lt;1,"-",IF('Synthese chemins'!M2019&lt;2,IF(M$1=$Y2019,"-",IF(M$1=$AA2019,"-","Passeur")),IF(M$1=$Y2019,IF(M$1=AH2019,"-","Passeur"),"Passeur"))))),"-")</f>
        <v>-</v>
      </c>
      <c r="N2019" s="20" t="str">
        <f>IF($D2019="Non",IF($B2019&lt;3,"-",IF('Synthese chemins'!N2019&gt;2,"Passeur",IF('Synthese chemins'!N2019&lt;1,"-",IF('Synthese chemins'!N2019&lt;2,IF(N$1=$Y2019,"-",IF(N$1=$AA2019,"-","Passeur")),IF(N$1=$Y2019,IF(N$1=AI2019,"-","Passeur"),"Passeur"))))),"-")</f>
        <v>Passeur</v>
      </c>
      <c r="O2019" s="20" t="str">
        <f>IF($D2019="Non",IF($B2019&lt;3,"-",IF('Synthese chemins'!O2019&gt;2,"Passeur",IF('Synthese chemins'!O2019&lt;1,"-",IF('Synthese chemins'!O2019&lt;2,IF(O$1=$Y2019,"-",IF(O$1=$AA2019,"-","Passeur")),IF(O$1=$Y2019,IF(O$1=AJ2019,"-","Passeur"),"Passeur"))))),"-")</f>
        <v>-</v>
      </c>
      <c r="P2019" s="20" t="str">
        <f>IF($D2019="Non",IF($B2019&lt;3,"-",IF('Synthese chemins'!P2019&gt;2,"Passeur",IF('Synthese chemins'!P2019&lt;1,"-",IF('Synthese chemins'!P2019&lt;2,IF(P$1=$Y2019,"-",IF(P$1=$AA2019,"-","Passeur")),IF(P$1=$Y2019,IF(P$1=AK2019,"-","Passeur"),"Passeur"))))),"-")</f>
        <v>-</v>
      </c>
      <c r="Q2019" s="20" t="str">
        <f>IF($D2019="Non",IF($B2019&lt;3,"-",IF('Synthese chemins'!Q2019&gt;2,"Passeur",IF('Synthese chemins'!Q2019&lt;1,"-",IF('Synthese chemins'!Q2019&lt;2,IF(Q$1=$Y2019,"-",IF(Q$1=$AA2019,"-","Passeur")),IF(Q$1=$Y2019,IF(Q$1=AL2019,"-","Passeur"),"Passeur"))))),"-")</f>
        <v>-</v>
      </c>
      <c r="R2019" s="20" t="str">
        <f>IF($D2019="Non",IF($B2019&lt;3,"-",IF('Synthese chemins'!R2019&gt;2,"Passeur",IF('Synthese chemins'!R2019&lt;1,"-",IF('Synthese chemins'!R2019&lt;2,IF(R$1=$Y2019,"-",IF(R$1=$AA2019,"-","Passeur")),IF(R$1=$Y2019,IF(R$1=AM2019,"-","Passeur"),"Passeur"))))),"-")</f>
        <v>-</v>
      </c>
      <c r="S2019" s="20" t="str">
        <f>IF($D2019="Non",IF($B2019&lt;3,"-",IF('Synthese chemins'!S2019&gt;2,"Passeur",IF('Synthese chemins'!S2019&lt;1,"-",IF('Synthese chemins'!S2019&lt;2,IF(S$1=$Y2019,"-",IF(S$1=$AA2019,"-","Passeur")),IF(S$1=$Y2019,IF(S$1=AN2019,"-","Passeur"),"Passeur"))))),"-")</f>
        <v>-</v>
      </c>
      <c r="T2019" s="20" t="str">
        <f>IF($D2019="Non",IF($B2019&lt;3,"-",IF('Synthese chemins'!T2019&gt;2,"Passeur",IF('Synthese chemins'!T2019&lt;1,"-",IF('Synthese chemins'!T2019&lt;2,IF(T$1=$Y2019,"-",IF(T$1=$AA2019,"-","Passeur")),IF(T$1=$Y2019,IF(T$1=AO2019,"-","Passeur"),"Passeur"))))),"-")</f>
        <v>-</v>
      </c>
      <c r="U2019" s="20" t="str">
        <f>IF($D2019="Non",IF($B2019&lt;3,"-",IF('Synthese chemins'!U2019&gt;2,"Passeur",IF('Synthese chemins'!U2019&lt;1,"-",IF('Synthese chemins'!U2019&lt;2,IF(U$1=$Y2019,"-",IF(U$1=$AA2019,"-","Passeur")),IF(U$1=$Y2019,IF(U$1=AP2019,"-","Passeur"),"Passeur"))))),"-")</f>
        <v>-</v>
      </c>
      <c r="V2019" s="20" t="str">
        <f>IF($D2019="Non",IF($B2019&lt;3,"-",IF('Synthese chemins'!V2019&gt;2,"Passeur",IF('Synthese chemins'!V2019&lt;1,"-",IF('Synthese chemins'!V2019&lt;2,IF(V$1=$Y2019,"-",IF(V$1=$AA2019,"-","Passeur")),IF(V$1=$Y2019,IF(V$1=AQ2019,"-","Passeur"),"Passeur"))))),"-")</f>
        <v>-</v>
      </c>
      <c r="W2019" s="20" t="str">
        <f>IF($D2019="Non",IF($B2019&lt;3,"-",IF('Synthese chemins'!W2019&gt;2,"Passeur",IF('Synthese chemins'!W2019&lt;1,"-",IF('Synthese chemins'!W2019&lt;2,IF(W$1=$Y2019,"-",IF(W$1=$AA2019,"-","Passeur")),IF(W$1=$Y2019,IF(W$1=AR2019,"-","Passeur"),"Passeur"))))),"-")</f>
        <v>-</v>
      </c>
      <c r="X2019" s="20" t="str">
        <f>IF($D2019="Non",IF($B2019&lt;3,"-",IF('Synthese chemins'!X2019&gt;2,"Passeur",IF('Synthese chemins'!X2019&lt;1,"-",IF('Synthese chemins'!X2019&lt;2,IF(X$1=$Y2019,"-",IF(X$1=$AA2019,"-","Passeur")),IF(X$1=$Y2019,IF(X$1=AS2019,"-","Passeur"),"Passeur"))))),"-")</f>
        <v>-</v>
      </c>
      <c r="Y2019" s="33" t="str">
        <f>'Chemins de conversion les plus '!G2019</f>
        <v>Direct</v>
      </c>
      <c r="Z2019" s="20">
        <f t="shared" si="688"/>
        <v>2</v>
      </c>
      <c r="AA2019" s="33" t="str">
        <f>'Chemins de conversion les plus '!I2019</f>
        <v>SEO</v>
      </c>
      <c r="AB2019" s="5"/>
      <c r="AC2019" s="20">
        <f ca="1">'Synthese chemins'!Z2019</f>
        <v>2</v>
      </c>
      <c r="AD2019" s="19">
        <f>'Synthese chemins'!AA2019</f>
        <v>329.71</v>
      </c>
      <c r="AE2019" s="20">
        <f ca="1">'Synthese chemins'!AB2019</f>
        <v>0.4</v>
      </c>
      <c r="AF2019" s="19">
        <f>'Synthese chemins'!AC2019</f>
        <v>65.941999999999993</v>
      </c>
      <c r="AH2019" s="2" t="str">
        <f t="shared" si="689"/>
        <v>-</v>
      </c>
      <c r="AI2019" s="2">
        <f t="shared" ca="1" si="690"/>
        <v>2</v>
      </c>
      <c r="AJ2019" s="2" t="str">
        <f t="shared" si="691"/>
        <v>-</v>
      </c>
      <c r="AK2019" s="2" t="str">
        <f t="shared" si="692"/>
        <v>-</v>
      </c>
      <c r="AL2019" s="2" t="str">
        <f t="shared" si="693"/>
        <v>-</v>
      </c>
      <c r="AM2019" s="2" t="str">
        <f t="shared" si="694"/>
        <v>-</v>
      </c>
      <c r="AN2019" s="2" t="str">
        <f t="shared" si="695"/>
        <v>-</v>
      </c>
      <c r="AO2019" s="2" t="str">
        <f t="shared" si="696"/>
        <v>-</v>
      </c>
      <c r="AP2019" s="2" t="str">
        <f t="shared" si="697"/>
        <v>-</v>
      </c>
      <c r="AQ2019" s="2">
        <f t="shared" ca="1" si="698"/>
        <v>2</v>
      </c>
      <c r="AR2019" s="2" t="str">
        <f t="shared" si="699"/>
        <v>-</v>
      </c>
      <c r="AS2019" s="2" t="str">
        <f t="shared" si="700"/>
        <v>-</v>
      </c>
      <c r="AT2019" s="2" t="str">
        <f t="shared" si="701"/>
        <v>-</v>
      </c>
      <c r="AU2019" s="2" t="str">
        <f t="shared" si="702"/>
        <v>-</v>
      </c>
      <c r="AV2019" s="2" t="str">
        <f t="shared" si="703"/>
        <v>-</v>
      </c>
      <c r="AW2019" s="2" t="str">
        <f t="shared" si="704"/>
        <v>-</v>
      </c>
      <c r="AX2019" s="2" t="str">
        <f t="shared" si="705"/>
        <v>-</v>
      </c>
      <c r="AY2019" s="2" t="str">
        <f t="shared" si="684"/>
        <v>-</v>
      </c>
      <c r="AZ2019" s="2" t="str">
        <f t="shared" si="685"/>
        <v>-</v>
      </c>
      <c r="BA2019" s="2" t="str">
        <f t="shared" si="686"/>
        <v>-</v>
      </c>
    </row>
    <row r="2020" spans="1:53">
      <c r="A2020" s="2">
        <f t="shared" si="687"/>
        <v>2019</v>
      </c>
      <c r="B2020" s="2">
        <f>'Synthese chemins'!B2020</f>
        <v>5</v>
      </c>
      <c r="C2020" s="2">
        <f>'Synthese chemins'!C2020</f>
        <v>2</v>
      </c>
      <c r="D2020" s="2" t="str">
        <f>'Synthese chemins'!D2020</f>
        <v>Non</v>
      </c>
      <c r="E2020" s="20" t="str">
        <f>IF($D2020="Non",IF($B2020&lt;3,"-",IF('Synthese chemins'!E2020&gt;2,"Passeur",IF('Synthese chemins'!E2020&lt;1,"-",IF('Synthese chemins'!E2020&lt;2,IF(E$1=$Y2020,"-",IF(E$1=$AA2020,"-","Passeur")),IF(E$1=$Y2020,IF(E$1=Y2020,"-","Passeur"),"Passeur"))))),"-")</f>
        <v>-</v>
      </c>
      <c r="F2020" s="20" t="str">
        <f>IF($D2020="Non",IF($B2020&lt;3,"-",IF('Synthese chemins'!F2020&gt;2,"Passeur",IF('Synthese chemins'!F2020&lt;1,"-",IF('Synthese chemins'!F2020&lt;2,IF(F$1=$Y2020,"-",IF(F$1=$AA2020,"-","Passeur")),IF(F$1=$Y2020,IF(F$1=AA2020,"-","Passeur"),"Passeur"))))),"-")</f>
        <v>Passeur</v>
      </c>
      <c r="G2020" s="20" t="str">
        <f>IF($D2020="Non",IF($B2020&lt;3,"-",IF('Synthese chemins'!G2020&gt;2,"Passeur",IF('Synthese chemins'!G2020&lt;1,"-",IF('Synthese chemins'!G2020&lt;2,IF(G$1=$Y2020,"-",IF(G$1=$AA2020,"-","Passeur")),IF(G$1=$Y2020,IF(G$1=AB2020,"-","Passeur"),"Passeur"))))),"-")</f>
        <v>-</v>
      </c>
      <c r="H2020" s="20" t="str">
        <f>IF($D2020="Non",IF($B2020&lt;3,"-",IF('Synthese chemins'!H2020&gt;2,"Passeur",IF('Synthese chemins'!H2020&lt;1,"-",IF('Synthese chemins'!H2020&lt;2,IF(H$1=$Y2020,"-",IF(H$1=$AA2020,"-","Passeur")),IF(H$1=$Y2020,IF(H$1=AC2020,"-","Passeur"),"Passeur"))))),"-")</f>
        <v>-</v>
      </c>
      <c r="I2020" s="20" t="str">
        <f>IF($D2020="Non",IF($B2020&lt;3,"-",IF('Synthese chemins'!I2020&gt;2,"Passeur",IF('Synthese chemins'!I2020&lt;1,"-",IF('Synthese chemins'!I2020&lt;2,IF(I$1=$Y2020,"-",IF(I$1=$AA2020,"-","Passeur")),IF(I$1=$Y2020,IF(I$1=AD2020,"-","Passeur"),"Passeur"))))),"-")</f>
        <v>-</v>
      </c>
      <c r="J2020" s="20" t="str">
        <f>IF($D2020="Non",IF($B2020&lt;3,"-",IF('Synthese chemins'!J2020&gt;2,"Passeur",IF('Synthese chemins'!J2020&lt;1,"-",IF('Synthese chemins'!J2020&lt;2,IF(J$1=$Y2020,"-",IF(J$1=$AA2020,"-","Passeur")),IF(J$1=$Y2020,IF(J$1=AE2020,"-","Passeur"),"Passeur"))))),"-")</f>
        <v>-</v>
      </c>
      <c r="K2020" s="20" t="str">
        <f>IF($D2020="Non",IF($B2020&lt;3,"-",IF('Synthese chemins'!K2020&gt;2,"Passeur",IF('Synthese chemins'!K2020&lt;1,"-",IF('Synthese chemins'!K2020&lt;2,IF(K$1=$Y2020,"-",IF(K$1=$AA2020,"-","Passeur")),IF(K$1=$Y2020,IF(K$1=AF2020,"-","Passeur"),"Passeur"))))),"-")</f>
        <v>-</v>
      </c>
      <c r="L2020" s="20" t="str">
        <f>IF($D2020="Non",IF($B2020&lt;3,"-",IF('Synthese chemins'!L2020&gt;2,"Passeur",IF('Synthese chemins'!L2020&lt;1,"-",IF('Synthese chemins'!L2020&lt;2,IF(L$1=$Y2020,"-",IF(L$1=$AA2020,"-","Passeur")),IF(L$1=$Y2020,IF(L$1=AG2020,"-","Passeur"),"Passeur"))))),"-")</f>
        <v>-</v>
      </c>
      <c r="M2020" s="20" t="str">
        <f>IF($D2020="Non",IF($B2020&lt;3,"-",IF('Synthese chemins'!M2020&gt;2,"Passeur",IF('Synthese chemins'!M2020&lt;1,"-",IF('Synthese chemins'!M2020&lt;2,IF(M$1=$Y2020,"-",IF(M$1=$AA2020,"-","Passeur")),IF(M$1=$Y2020,IF(M$1=AH2020,"-","Passeur"),"Passeur"))))),"-")</f>
        <v>-</v>
      </c>
      <c r="N2020" s="20" t="str">
        <f>IF($D2020="Non",IF($B2020&lt;3,"-",IF('Synthese chemins'!N2020&gt;2,"Passeur",IF('Synthese chemins'!N2020&lt;1,"-",IF('Synthese chemins'!N2020&lt;2,IF(N$1=$Y2020,"-",IF(N$1=$AA2020,"-","Passeur")),IF(N$1=$Y2020,IF(N$1=AI2020,"-","Passeur"),"Passeur"))))),"-")</f>
        <v>-</v>
      </c>
      <c r="O2020" s="20" t="str">
        <f>IF($D2020="Non",IF($B2020&lt;3,"-",IF('Synthese chemins'!O2020&gt;2,"Passeur",IF('Synthese chemins'!O2020&lt;1,"-",IF('Synthese chemins'!O2020&lt;2,IF(O$1=$Y2020,"-",IF(O$1=$AA2020,"-","Passeur")),IF(O$1=$Y2020,IF(O$1=AJ2020,"-","Passeur"),"Passeur"))))),"-")</f>
        <v>Passeur</v>
      </c>
      <c r="P2020" s="20" t="str">
        <f>IF($D2020="Non",IF($B2020&lt;3,"-",IF('Synthese chemins'!P2020&gt;2,"Passeur",IF('Synthese chemins'!P2020&lt;1,"-",IF('Synthese chemins'!P2020&lt;2,IF(P$1=$Y2020,"-",IF(P$1=$AA2020,"-","Passeur")),IF(P$1=$Y2020,IF(P$1=AK2020,"-","Passeur"),"Passeur"))))),"-")</f>
        <v>-</v>
      </c>
      <c r="Q2020" s="20" t="str">
        <f>IF($D2020="Non",IF($B2020&lt;3,"-",IF('Synthese chemins'!Q2020&gt;2,"Passeur",IF('Synthese chemins'!Q2020&lt;1,"-",IF('Synthese chemins'!Q2020&lt;2,IF(Q$1=$Y2020,"-",IF(Q$1=$AA2020,"-","Passeur")),IF(Q$1=$Y2020,IF(Q$1=AL2020,"-","Passeur"),"Passeur"))))),"-")</f>
        <v>-</v>
      </c>
      <c r="R2020" s="20" t="str">
        <f>IF($D2020="Non",IF($B2020&lt;3,"-",IF('Synthese chemins'!R2020&gt;2,"Passeur",IF('Synthese chemins'!R2020&lt;1,"-",IF('Synthese chemins'!R2020&lt;2,IF(R$1=$Y2020,"-",IF(R$1=$AA2020,"-","Passeur")),IF(R$1=$Y2020,IF(R$1=AM2020,"-","Passeur"),"Passeur"))))),"-")</f>
        <v>-</v>
      </c>
      <c r="S2020" s="20" t="str">
        <f>IF($D2020="Non",IF($B2020&lt;3,"-",IF('Synthese chemins'!S2020&gt;2,"Passeur",IF('Synthese chemins'!S2020&lt;1,"-",IF('Synthese chemins'!S2020&lt;2,IF(S$1=$Y2020,"-",IF(S$1=$AA2020,"-","Passeur")),IF(S$1=$Y2020,IF(S$1=AN2020,"-","Passeur"),"Passeur"))))),"-")</f>
        <v>-</v>
      </c>
      <c r="T2020" s="20" t="str">
        <f>IF($D2020="Non",IF($B2020&lt;3,"-",IF('Synthese chemins'!T2020&gt;2,"Passeur",IF('Synthese chemins'!T2020&lt;1,"-",IF('Synthese chemins'!T2020&lt;2,IF(T$1=$Y2020,"-",IF(T$1=$AA2020,"-","Passeur")),IF(T$1=$Y2020,IF(T$1=AO2020,"-","Passeur"),"Passeur"))))),"-")</f>
        <v>-</v>
      </c>
      <c r="U2020" s="20" t="str">
        <f>IF($D2020="Non",IF($B2020&lt;3,"-",IF('Synthese chemins'!U2020&gt;2,"Passeur",IF('Synthese chemins'!U2020&lt;1,"-",IF('Synthese chemins'!U2020&lt;2,IF(U$1=$Y2020,"-",IF(U$1=$AA2020,"-","Passeur")),IF(U$1=$Y2020,IF(U$1=AP2020,"-","Passeur"),"Passeur"))))),"-")</f>
        <v>-</v>
      </c>
      <c r="V2020" s="20" t="str">
        <f>IF($D2020="Non",IF($B2020&lt;3,"-",IF('Synthese chemins'!V2020&gt;2,"Passeur",IF('Synthese chemins'!V2020&lt;1,"-",IF('Synthese chemins'!V2020&lt;2,IF(V$1=$Y2020,"-",IF(V$1=$AA2020,"-","Passeur")),IF(V$1=$Y2020,IF(V$1=AQ2020,"-","Passeur"),"Passeur"))))),"-")</f>
        <v>-</v>
      </c>
      <c r="W2020" s="20" t="str">
        <f>IF($D2020="Non",IF($B2020&lt;3,"-",IF('Synthese chemins'!W2020&gt;2,"Passeur",IF('Synthese chemins'!W2020&lt;1,"-",IF('Synthese chemins'!W2020&lt;2,IF(W$1=$Y2020,"-",IF(W$1=$AA2020,"-","Passeur")),IF(W$1=$Y2020,IF(W$1=AR2020,"-","Passeur"),"Passeur"))))),"-")</f>
        <v>-</v>
      </c>
      <c r="X2020" s="20" t="str">
        <f>IF($D2020="Non",IF($B2020&lt;3,"-",IF('Synthese chemins'!X2020&gt;2,"Passeur",IF('Synthese chemins'!X2020&lt;1,"-",IF('Synthese chemins'!X2020&lt;2,IF(X$1=$Y2020,"-",IF(X$1=$AA2020,"-","Passeur")),IF(X$1=$Y2020,IF(X$1=AS2020,"-","Passeur"),"Passeur"))))),"-")</f>
        <v>-</v>
      </c>
      <c r="Y2020" s="33" t="str">
        <f>'Chemins de conversion les plus '!G2020</f>
        <v>Direct</v>
      </c>
      <c r="Z2020" s="20">
        <f t="shared" si="688"/>
        <v>2</v>
      </c>
      <c r="AA2020" s="33" t="str">
        <f>'Chemins de conversion les plus '!I2020</f>
        <v>SEA // Adwords hors Branding</v>
      </c>
      <c r="AB2020" s="5"/>
      <c r="AC2020" s="20">
        <f ca="1">'Synthese chemins'!Z2020</f>
        <v>2</v>
      </c>
      <c r="AD2020" s="19">
        <f>'Synthese chemins'!AA2020</f>
        <v>0</v>
      </c>
      <c r="AE2020" s="20">
        <f ca="1">'Synthese chemins'!AB2020</f>
        <v>0.4</v>
      </c>
      <c r="AF2020" s="19">
        <f>'Synthese chemins'!AC2020</f>
        <v>0</v>
      </c>
      <c r="AH2020" s="2" t="str">
        <f t="shared" si="689"/>
        <v>-</v>
      </c>
      <c r="AI2020" s="2">
        <f t="shared" ca="1" si="690"/>
        <v>2</v>
      </c>
      <c r="AJ2020" s="2" t="str">
        <f t="shared" si="691"/>
        <v>-</v>
      </c>
      <c r="AK2020" s="2" t="str">
        <f t="shared" si="692"/>
        <v>-</v>
      </c>
      <c r="AL2020" s="2" t="str">
        <f t="shared" si="693"/>
        <v>-</v>
      </c>
      <c r="AM2020" s="2" t="str">
        <f t="shared" si="694"/>
        <v>-</v>
      </c>
      <c r="AN2020" s="2" t="str">
        <f t="shared" si="695"/>
        <v>-</v>
      </c>
      <c r="AO2020" s="2" t="str">
        <f t="shared" si="696"/>
        <v>-</v>
      </c>
      <c r="AP2020" s="2" t="str">
        <f t="shared" si="697"/>
        <v>-</v>
      </c>
      <c r="AQ2020" s="2" t="str">
        <f t="shared" si="698"/>
        <v>-</v>
      </c>
      <c r="AR2020" s="2">
        <f t="shared" ca="1" si="699"/>
        <v>2</v>
      </c>
      <c r="AS2020" s="2" t="str">
        <f t="shared" si="700"/>
        <v>-</v>
      </c>
      <c r="AT2020" s="2" t="str">
        <f t="shared" si="701"/>
        <v>-</v>
      </c>
      <c r="AU2020" s="2" t="str">
        <f t="shared" si="702"/>
        <v>-</v>
      </c>
      <c r="AV2020" s="2" t="str">
        <f t="shared" si="703"/>
        <v>-</v>
      </c>
      <c r="AW2020" s="2" t="str">
        <f t="shared" si="704"/>
        <v>-</v>
      </c>
      <c r="AX2020" s="2" t="str">
        <f t="shared" si="705"/>
        <v>-</v>
      </c>
      <c r="AY2020" s="2" t="str">
        <f t="shared" si="684"/>
        <v>-</v>
      </c>
      <c r="AZ2020" s="2" t="str">
        <f t="shared" si="685"/>
        <v>-</v>
      </c>
      <c r="BA2020" s="2" t="str">
        <f t="shared" si="686"/>
        <v>-</v>
      </c>
    </row>
    <row r="2021" spans="1:53">
      <c r="A2021" s="2">
        <f t="shared" si="687"/>
        <v>2020</v>
      </c>
      <c r="B2021" s="2">
        <f>'Synthese chemins'!B2021</f>
        <v>5</v>
      </c>
      <c r="C2021" s="2">
        <f>'Synthese chemins'!C2021</f>
        <v>2</v>
      </c>
      <c r="D2021" s="2" t="str">
        <f>'Synthese chemins'!D2021</f>
        <v>Non</v>
      </c>
      <c r="E2021" s="20" t="str">
        <f>IF($D2021="Non",IF($B2021&lt;3,"-",IF('Synthese chemins'!E2021&gt;2,"Passeur",IF('Synthese chemins'!E2021&lt;1,"-",IF('Synthese chemins'!E2021&lt;2,IF(E$1=$Y2021,"-",IF(E$1=$AA2021,"-","Passeur")),IF(E$1=$Y2021,IF(E$1=Y2021,"-","Passeur"),"Passeur"))))),"-")</f>
        <v>-</v>
      </c>
      <c r="F2021" s="20" t="str">
        <f>IF($D2021="Non",IF($B2021&lt;3,"-",IF('Synthese chemins'!F2021&gt;2,"Passeur",IF('Synthese chemins'!F2021&lt;1,"-",IF('Synthese chemins'!F2021&lt;2,IF(F$1=$Y2021,"-",IF(F$1=$AA2021,"-","Passeur")),IF(F$1=$Y2021,IF(F$1=AA2021,"-","Passeur"),"Passeur"))))),"-")</f>
        <v>Passeur</v>
      </c>
      <c r="G2021" s="20" t="str">
        <f>IF($D2021="Non",IF($B2021&lt;3,"-",IF('Synthese chemins'!G2021&gt;2,"Passeur",IF('Synthese chemins'!G2021&lt;1,"-",IF('Synthese chemins'!G2021&lt;2,IF(G$1=$Y2021,"-",IF(G$1=$AA2021,"-","Passeur")),IF(G$1=$Y2021,IF(G$1=AB2021,"-","Passeur"),"Passeur"))))),"-")</f>
        <v>-</v>
      </c>
      <c r="H2021" s="20" t="str">
        <f>IF($D2021="Non",IF($B2021&lt;3,"-",IF('Synthese chemins'!H2021&gt;2,"Passeur",IF('Synthese chemins'!H2021&lt;1,"-",IF('Synthese chemins'!H2021&lt;2,IF(H$1=$Y2021,"-",IF(H$1=$AA2021,"-","Passeur")),IF(H$1=$Y2021,IF(H$1=AC2021,"-","Passeur"),"Passeur"))))),"-")</f>
        <v>-</v>
      </c>
      <c r="I2021" s="20" t="str">
        <f>IF($D2021="Non",IF($B2021&lt;3,"-",IF('Synthese chemins'!I2021&gt;2,"Passeur",IF('Synthese chemins'!I2021&lt;1,"-",IF('Synthese chemins'!I2021&lt;2,IF(I$1=$Y2021,"-",IF(I$1=$AA2021,"-","Passeur")),IF(I$1=$Y2021,IF(I$1=AD2021,"-","Passeur"),"Passeur"))))),"-")</f>
        <v>-</v>
      </c>
      <c r="J2021" s="20" t="str">
        <f>IF($D2021="Non",IF($B2021&lt;3,"-",IF('Synthese chemins'!J2021&gt;2,"Passeur",IF('Synthese chemins'!J2021&lt;1,"-",IF('Synthese chemins'!J2021&lt;2,IF(J$1=$Y2021,"-",IF(J$1=$AA2021,"-","Passeur")),IF(J$1=$Y2021,IF(J$1=AE2021,"-","Passeur"),"Passeur"))))),"-")</f>
        <v>-</v>
      </c>
      <c r="K2021" s="20" t="str">
        <f>IF($D2021="Non",IF($B2021&lt;3,"-",IF('Synthese chemins'!K2021&gt;2,"Passeur",IF('Synthese chemins'!K2021&lt;1,"-",IF('Synthese chemins'!K2021&lt;2,IF(K$1=$Y2021,"-",IF(K$1=$AA2021,"-","Passeur")),IF(K$1=$Y2021,IF(K$1=AF2021,"-","Passeur"),"Passeur"))))),"-")</f>
        <v>-</v>
      </c>
      <c r="L2021" s="20" t="str">
        <f>IF($D2021="Non",IF($B2021&lt;3,"-",IF('Synthese chemins'!L2021&gt;2,"Passeur",IF('Synthese chemins'!L2021&lt;1,"-",IF('Synthese chemins'!L2021&lt;2,IF(L$1=$Y2021,"-",IF(L$1=$AA2021,"-","Passeur")),IF(L$1=$Y2021,IF(L$1=AG2021,"-","Passeur"),"Passeur"))))),"-")</f>
        <v>-</v>
      </c>
      <c r="M2021" s="20" t="str">
        <f>IF($D2021="Non",IF($B2021&lt;3,"-",IF('Synthese chemins'!M2021&gt;2,"Passeur",IF('Synthese chemins'!M2021&lt;1,"-",IF('Synthese chemins'!M2021&lt;2,IF(M$1=$Y2021,"-",IF(M$1=$AA2021,"-","Passeur")),IF(M$1=$Y2021,IF(M$1=AH2021,"-","Passeur"),"Passeur"))))),"-")</f>
        <v>-</v>
      </c>
      <c r="N2021" s="20" t="str">
        <f>IF($D2021="Non",IF($B2021&lt;3,"-",IF('Synthese chemins'!N2021&gt;2,"Passeur",IF('Synthese chemins'!N2021&lt;1,"-",IF('Synthese chemins'!N2021&lt;2,IF(N$1=$Y2021,"-",IF(N$1=$AA2021,"-","Passeur")),IF(N$1=$Y2021,IF(N$1=AI2021,"-","Passeur"),"Passeur"))))),"-")</f>
        <v>-</v>
      </c>
      <c r="O2021" s="20" t="str">
        <f>IF($D2021="Non",IF($B2021&lt;3,"-",IF('Synthese chemins'!O2021&gt;2,"Passeur",IF('Synthese chemins'!O2021&lt;1,"-",IF('Synthese chemins'!O2021&lt;2,IF(O$1=$Y2021,"-",IF(O$1=$AA2021,"-","Passeur")),IF(O$1=$Y2021,IF(O$1=AJ2021,"-","Passeur"),"Passeur"))))),"-")</f>
        <v>Passeur</v>
      </c>
      <c r="P2021" s="20" t="str">
        <f>IF($D2021="Non",IF($B2021&lt;3,"-",IF('Synthese chemins'!P2021&gt;2,"Passeur",IF('Synthese chemins'!P2021&lt;1,"-",IF('Synthese chemins'!P2021&lt;2,IF(P$1=$Y2021,"-",IF(P$1=$AA2021,"-","Passeur")),IF(P$1=$Y2021,IF(P$1=AK2021,"-","Passeur"),"Passeur"))))),"-")</f>
        <v>-</v>
      </c>
      <c r="Q2021" s="20" t="str">
        <f>IF($D2021="Non",IF($B2021&lt;3,"-",IF('Synthese chemins'!Q2021&gt;2,"Passeur",IF('Synthese chemins'!Q2021&lt;1,"-",IF('Synthese chemins'!Q2021&lt;2,IF(Q$1=$Y2021,"-",IF(Q$1=$AA2021,"-","Passeur")),IF(Q$1=$Y2021,IF(Q$1=AL2021,"-","Passeur"),"Passeur"))))),"-")</f>
        <v>-</v>
      </c>
      <c r="R2021" s="20" t="str">
        <f>IF($D2021="Non",IF($B2021&lt;3,"-",IF('Synthese chemins'!R2021&gt;2,"Passeur",IF('Synthese chemins'!R2021&lt;1,"-",IF('Synthese chemins'!R2021&lt;2,IF(R$1=$Y2021,"-",IF(R$1=$AA2021,"-","Passeur")),IF(R$1=$Y2021,IF(R$1=AM2021,"-","Passeur"),"Passeur"))))),"-")</f>
        <v>-</v>
      </c>
      <c r="S2021" s="20" t="str">
        <f>IF($D2021="Non",IF($B2021&lt;3,"-",IF('Synthese chemins'!S2021&gt;2,"Passeur",IF('Synthese chemins'!S2021&lt;1,"-",IF('Synthese chemins'!S2021&lt;2,IF(S$1=$Y2021,"-",IF(S$1=$AA2021,"-","Passeur")),IF(S$1=$Y2021,IF(S$1=AN2021,"-","Passeur"),"Passeur"))))),"-")</f>
        <v>-</v>
      </c>
      <c r="T2021" s="20" t="str">
        <f>IF($D2021="Non",IF($B2021&lt;3,"-",IF('Synthese chemins'!T2021&gt;2,"Passeur",IF('Synthese chemins'!T2021&lt;1,"-",IF('Synthese chemins'!T2021&lt;2,IF(T$1=$Y2021,"-",IF(T$1=$AA2021,"-","Passeur")),IF(T$1=$Y2021,IF(T$1=AO2021,"-","Passeur"),"Passeur"))))),"-")</f>
        <v>-</v>
      </c>
      <c r="U2021" s="20" t="str">
        <f>IF($D2021="Non",IF($B2021&lt;3,"-",IF('Synthese chemins'!U2021&gt;2,"Passeur",IF('Synthese chemins'!U2021&lt;1,"-",IF('Synthese chemins'!U2021&lt;2,IF(U$1=$Y2021,"-",IF(U$1=$AA2021,"-","Passeur")),IF(U$1=$Y2021,IF(U$1=AP2021,"-","Passeur"),"Passeur"))))),"-")</f>
        <v>-</v>
      </c>
      <c r="V2021" s="20" t="str">
        <f>IF($D2021="Non",IF($B2021&lt;3,"-",IF('Synthese chemins'!V2021&gt;2,"Passeur",IF('Synthese chemins'!V2021&lt;1,"-",IF('Synthese chemins'!V2021&lt;2,IF(V$1=$Y2021,"-",IF(V$1=$AA2021,"-","Passeur")),IF(V$1=$Y2021,IF(V$1=AQ2021,"-","Passeur"),"Passeur"))))),"-")</f>
        <v>-</v>
      </c>
      <c r="W2021" s="20" t="str">
        <f>IF($D2021="Non",IF($B2021&lt;3,"-",IF('Synthese chemins'!W2021&gt;2,"Passeur",IF('Synthese chemins'!W2021&lt;1,"-",IF('Synthese chemins'!W2021&lt;2,IF(W$1=$Y2021,"-",IF(W$1=$AA2021,"-","Passeur")),IF(W$1=$Y2021,IF(W$1=AR2021,"-","Passeur"),"Passeur"))))),"-")</f>
        <v>-</v>
      </c>
      <c r="X2021" s="20" t="str">
        <f>IF($D2021="Non",IF($B2021&lt;3,"-",IF('Synthese chemins'!X2021&gt;2,"Passeur",IF('Synthese chemins'!X2021&lt;1,"-",IF('Synthese chemins'!X2021&lt;2,IF(X$1=$Y2021,"-",IF(X$1=$AA2021,"-","Passeur")),IF(X$1=$Y2021,IF(X$1=AS2021,"-","Passeur"),"Passeur"))))),"-")</f>
        <v>-</v>
      </c>
      <c r="Y2021" s="33" t="str">
        <f>'Chemins de conversion les plus '!G2021</f>
        <v>Direct</v>
      </c>
      <c r="Z2021" s="20">
        <f t="shared" si="688"/>
        <v>2</v>
      </c>
      <c r="AA2021" s="33" t="str">
        <f>'Chemins de conversion les plus '!I2021</f>
        <v>Direct</v>
      </c>
      <c r="AB2021" s="5"/>
      <c r="AC2021" s="20">
        <f ca="1">'Synthese chemins'!Z2021</f>
        <v>2</v>
      </c>
      <c r="AD2021" s="19">
        <f>'Synthese chemins'!AA2021</f>
        <v>0</v>
      </c>
      <c r="AE2021" s="20">
        <f ca="1">'Synthese chemins'!AB2021</f>
        <v>0.4</v>
      </c>
      <c r="AF2021" s="19">
        <f>'Synthese chemins'!AC2021</f>
        <v>0</v>
      </c>
      <c r="AH2021" s="2" t="str">
        <f t="shared" si="689"/>
        <v>-</v>
      </c>
      <c r="AI2021" s="2">
        <f t="shared" ca="1" si="690"/>
        <v>2</v>
      </c>
      <c r="AJ2021" s="2" t="str">
        <f t="shared" si="691"/>
        <v>-</v>
      </c>
      <c r="AK2021" s="2" t="str">
        <f t="shared" si="692"/>
        <v>-</v>
      </c>
      <c r="AL2021" s="2" t="str">
        <f t="shared" si="693"/>
        <v>-</v>
      </c>
      <c r="AM2021" s="2" t="str">
        <f t="shared" si="694"/>
        <v>-</v>
      </c>
      <c r="AN2021" s="2" t="str">
        <f t="shared" si="695"/>
        <v>-</v>
      </c>
      <c r="AO2021" s="2" t="str">
        <f t="shared" si="696"/>
        <v>-</v>
      </c>
      <c r="AP2021" s="2" t="str">
        <f t="shared" si="697"/>
        <v>-</v>
      </c>
      <c r="AQ2021" s="2" t="str">
        <f t="shared" si="698"/>
        <v>-</v>
      </c>
      <c r="AR2021" s="2">
        <f t="shared" ca="1" si="699"/>
        <v>2</v>
      </c>
      <c r="AS2021" s="2" t="str">
        <f t="shared" si="700"/>
        <v>-</v>
      </c>
      <c r="AT2021" s="2" t="str">
        <f t="shared" si="701"/>
        <v>-</v>
      </c>
      <c r="AU2021" s="2" t="str">
        <f t="shared" si="702"/>
        <v>-</v>
      </c>
      <c r="AV2021" s="2" t="str">
        <f t="shared" si="703"/>
        <v>-</v>
      </c>
      <c r="AW2021" s="2" t="str">
        <f t="shared" si="704"/>
        <v>-</v>
      </c>
      <c r="AX2021" s="2" t="str">
        <f t="shared" si="705"/>
        <v>-</v>
      </c>
      <c r="AY2021" s="2" t="str">
        <f t="shared" si="684"/>
        <v>-</v>
      </c>
      <c r="AZ2021" s="2" t="str">
        <f t="shared" si="685"/>
        <v>-</v>
      </c>
      <c r="BA2021" s="2" t="str">
        <f t="shared" si="686"/>
        <v>-</v>
      </c>
    </row>
    <row r="2022" spans="1:53">
      <c r="A2022" s="2">
        <f t="shared" si="687"/>
        <v>2021</v>
      </c>
      <c r="B2022" s="2">
        <f>'Synthese chemins'!B2022</f>
        <v>5</v>
      </c>
      <c r="C2022" s="2">
        <f>'Synthese chemins'!C2022</f>
        <v>2</v>
      </c>
      <c r="D2022" s="2" t="str">
        <f>'Synthese chemins'!D2022</f>
        <v>Non</v>
      </c>
      <c r="E2022" s="20" t="str">
        <f>IF($D2022="Non",IF($B2022&lt;3,"-",IF('Synthese chemins'!E2022&gt;2,"Passeur",IF('Synthese chemins'!E2022&lt;1,"-",IF('Synthese chemins'!E2022&lt;2,IF(E$1=$Y2022,"-",IF(E$1=$AA2022,"-","Passeur")),IF(E$1=$Y2022,IF(E$1=Y2022,"-","Passeur"),"Passeur"))))),"-")</f>
        <v>-</v>
      </c>
      <c r="F2022" s="20" t="str">
        <f>IF($D2022="Non",IF($B2022&lt;3,"-",IF('Synthese chemins'!F2022&gt;2,"Passeur",IF('Synthese chemins'!F2022&lt;1,"-",IF('Synthese chemins'!F2022&lt;2,IF(F$1=$Y2022,"-",IF(F$1=$AA2022,"-","Passeur")),IF(F$1=$Y2022,IF(F$1=AA2022,"-","Passeur"),"Passeur"))))),"-")</f>
        <v>Passeur</v>
      </c>
      <c r="G2022" s="20" t="str">
        <f>IF($D2022="Non",IF($B2022&lt;3,"-",IF('Synthese chemins'!G2022&gt;2,"Passeur",IF('Synthese chemins'!G2022&lt;1,"-",IF('Synthese chemins'!G2022&lt;2,IF(G$1=$Y2022,"-",IF(G$1=$AA2022,"-","Passeur")),IF(G$1=$Y2022,IF(G$1=AB2022,"-","Passeur"),"Passeur"))))),"-")</f>
        <v>-</v>
      </c>
      <c r="H2022" s="20" t="str">
        <f>IF($D2022="Non",IF($B2022&lt;3,"-",IF('Synthese chemins'!H2022&gt;2,"Passeur",IF('Synthese chemins'!H2022&lt;1,"-",IF('Synthese chemins'!H2022&lt;2,IF(H$1=$Y2022,"-",IF(H$1=$AA2022,"-","Passeur")),IF(H$1=$Y2022,IF(H$1=AC2022,"-","Passeur"),"Passeur"))))),"-")</f>
        <v>-</v>
      </c>
      <c r="I2022" s="20" t="str">
        <f>IF($D2022="Non",IF($B2022&lt;3,"-",IF('Synthese chemins'!I2022&gt;2,"Passeur",IF('Synthese chemins'!I2022&lt;1,"-",IF('Synthese chemins'!I2022&lt;2,IF(I$1=$Y2022,"-",IF(I$1=$AA2022,"-","Passeur")),IF(I$1=$Y2022,IF(I$1=AD2022,"-","Passeur"),"Passeur"))))),"-")</f>
        <v>-</v>
      </c>
      <c r="J2022" s="20" t="str">
        <f>IF($D2022="Non",IF($B2022&lt;3,"-",IF('Synthese chemins'!J2022&gt;2,"Passeur",IF('Synthese chemins'!J2022&lt;1,"-",IF('Synthese chemins'!J2022&lt;2,IF(J$1=$Y2022,"-",IF(J$1=$AA2022,"-","Passeur")),IF(J$1=$Y2022,IF(J$1=AE2022,"-","Passeur"),"Passeur"))))),"-")</f>
        <v>-</v>
      </c>
      <c r="K2022" s="20" t="str">
        <f>IF($D2022="Non",IF($B2022&lt;3,"-",IF('Synthese chemins'!K2022&gt;2,"Passeur",IF('Synthese chemins'!K2022&lt;1,"-",IF('Synthese chemins'!K2022&lt;2,IF(K$1=$Y2022,"-",IF(K$1=$AA2022,"-","Passeur")),IF(K$1=$Y2022,IF(K$1=AF2022,"-","Passeur"),"Passeur"))))),"-")</f>
        <v>-</v>
      </c>
      <c r="L2022" s="20" t="str">
        <f>IF($D2022="Non",IF($B2022&lt;3,"-",IF('Synthese chemins'!L2022&gt;2,"Passeur",IF('Synthese chemins'!L2022&lt;1,"-",IF('Synthese chemins'!L2022&lt;2,IF(L$1=$Y2022,"-",IF(L$1=$AA2022,"-","Passeur")),IF(L$1=$Y2022,IF(L$1=AG2022,"-","Passeur"),"Passeur"))))),"-")</f>
        <v>-</v>
      </c>
      <c r="M2022" s="20" t="str">
        <f>IF($D2022="Non",IF($B2022&lt;3,"-",IF('Synthese chemins'!M2022&gt;2,"Passeur",IF('Synthese chemins'!M2022&lt;1,"-",IF('Synthese chemins'!M2022&lt;2,IF(M$1=$Y2022,"-",IF(M$1=$AA2022,"-","Passeur")),IF(M$1=$Y2022,IF(M$1=AH2022,"-","Passeur"),"Passeur"))))),"-")</f>
        <v>-</v>
      </c>
      <c r="N2022" s="20" t="str">
        <f>IF($D2022="Non",IF($B2022&lt;3,"-",IF('Synthese chemins'!N2022&gt;2,"Passeur",IF('Synthese chemins'!N2022&lt;1,"-",IF('Synthese chemins'!N2022&lt;2,IF(N$1=$Y2022,"-",IF(N$1=$AA2022,"-","Passeur")),IF(N$1=$Y2022,IF(N$1=AI2022,"-","Passeur"),"Passeur"))))),"-")</f>
        <v>-</v>
      </c>
      <c r="O2022" s="20" t="str">
        <f>IF($D2022="Non",IF($B2022&lt;3,"-",IF('Synthese chemins'!O2022&gt;2,"Passeur",IF('Synthese chemins'!O2022&lt;1,"-",IF('Synthese chemins'!O2022&lt;2,IF(O$1=$Y2022,"-",IF(O$1=$AA2022,"-","Passeur")),IF(O$1=$Y2022,IF(O$1=AJ2022,"-","Passeur"),"Passeur"))))),"-")</f>
        <v>-</v>
      </c>
      <c r="P2022" s="20" t="str">
        <f>IF($D2022="Non",IF($B2022&lt;3,"-",IF('Synthese chemins'!P2022&gt;2,"Passeur",IF('Synthese chemins'!P2022&lt;1,"-",IF('Synthese chemins'!P2022&lt;2,IF(P$1=$Y2022,"-",IF(P$1=$AA2022,"-","Passeur")),IF(P$1=$Y2022,IF(P$1=AK2022,"-","Passeur"),"Passeur"))))),"-")</f>
        <v>-</v>
      </c>
      <c r="Q2022" s="20" t="str">
        <f>IF($D2022="Non",IF($B2022&lt;3,"-",IF('Synthese chemins'!Q2022&gt;2,"Passeur",IF('Synthese chemins'!Q2022&lt;1,"-",IF('Synthese chemins'!Q2022&lt;2,IF(Q$1=$Y2022,"-",IF(Q$1=$AA2022,"-","Passeur")),IF(Q$1=$Y2022,IF(Q$1=AL2022,"-","Passeur"),"Passeur"))))),"-")</f>
        <v>Passeur</v>
      </c>
      <c r="R2022" s="20" t="str">
        <f>IF($D2022="Non",IF($B2022&lt;3,"-",IF('Synthese chemins'!R2022&gt;2,"Passeur",IF('Synthese chemins'!R2022&lt;1,"-",IF('Synthese chemins'!R2022&lt;2,IF(R$1=$Y2022,"-",IF(R$1=$AA2022,"-","Passeur")),IF(R$1=$Y2022,IF(R$1=AM2022,"-","Passeur"),"Passeur"))))),"-")</f>
        <v>-</v>
      </c>
      <c r="S2022" s="20" t="str">
        <f>IF($D2022="Non",IF($B2022&lt;3,"-",IF('Synthese chemins'!S2022&gt;2,"Passeur",IF('Synthese chemins'!S2022&lt;1,"-",IF('Synthese chemins'!S2022&lt;2,IF(S$1=$Y2022,"-",IF(S$1=$AA2022,"-","Passeur")),IF(S$1=$Y2022,IF(S$1=AN2022,"-","Passeur"),"Passeur"))))),"-")</f>
        <v>-</v>
      </c>
      <c r="T2022" s="20" t="str">
        <f>IF($D2022="Non",IF($B2022&lt;3,"-",IF('Synthese chemins'!T2022&gt;2,"Passeur",IF('Synthese chemins'!T2022&lt;1,"-",IF('Synthese chemins'!T2022&lt;2,IF(T$1=$Y2022,"-",IF(T$1=$AA2022,"-","Passeur")),IF(T$1=$Y2022,IF(T$1=AO2022,"-","Passeur"),"Passeur"))))),"-")</f>
        <v>-</v>
      </c>
      <c r="U2022" s="20" t="str">
        <f>IF($D2022="Non",IF($B2022&lt;3,"-",IF('Synthese chemins'!U2022&gt;2,"Passeur",IF('Synthese chemins'!U2022&lt;1,"-",IF('Synthese chemins'!U2022&lt;2,IF(U$1=$Y2022,"-",IF(U$1=$AA2022,"-","Passeur")),IF(U$1=$Y2022,IF(U$1=AP2022,"-","Passeur"),"Passeur"))))),"-")</f>
        <v>-</v>
      </c>
      <c r="V2022" s="20" t="str">
        <f>IF($D2022="Non",IF($B2022&lt;3,"-",IF('Synthese chemins'!V2022&gt;2,"Passeur",IF('Synthese chemins'!V2022&lt;1,"-",IF('Synthese chemins'!V2022&lt;2,IF(V$1=$Y2022,"-",IF(V$1=$AA2022,"-","Passeur")),IF(V$1=$Y2022,IF(V$1=AQ2022,"-","Passeur"),"Passeur"))))),"-")</f>
        <v>-</v>
      </c>
      <c r="W2022" s="20" t="str">
        <f>IF($D2022="Non",IF($B2022&lt;3,"-",IF('Synthese chemins'!W2022&gt;2,"Passeur",IF('Synthese chemins'!W2022&lt;1,"-",IF('Synthese chemins'!W2022&lt;2,IF(W$1=$Y2022,"-",IF(W$1=$AA2022,"-","Passeur")),IF(W$1=$Y2022,IF(W$1=AR2022,"-","Passeur"),"Passeur"))))),"-")</f>
        <v>-</v>
      </c>
      <c r="X2022" s="20" t="str">
        <f>IF($D2022="Non",IF($B2022&lt;3,"-",IF('Synthese chemins'!X2022&gt;2,"Passeur",IF('Synthese chemins'!X2022&lt;1,"-",IF('Synthese chemins'!X2022&lt;2,IF(X$1=$Y2022,"-",IF(X$1=$AA2022,"-","Passeur")),IF(X$1=$Y2022,IF(X$1=AS2022,"-","Passeur"),"Passeur"))))),"-")</f>
        <v>-</v>
      </c>
      <c r="Y2022" s="33" t="str">
        <f>'Chemins de conversion les plus '!G2022</f>
        <v>Direct</v>
      </c>
      <c r="Z2022" s="20">
        <f t="shared" si="688"/>
        <v>2</v>
      </c>
      <c r="AA2022" s="33" t="str">
        <f>'Chemins de conversion les plus '!I2022</f>
        <v>SEA // PLA</v>
      </c>
      <c r="AB2022" s="5"/>
      <c r="AC2022" s="20">
        <f ca="1">'Synthese chemins'!Z2022</f>
        <v>2</v>
      </c>
      <c r="AD2022" s="19">
        <f>'Synthese chemins'!AA2022</f>
        <v>0</v>
      </c>
      <c r="AE2022" s="20">
        <f ca="1">'Synthese chemins'!AB2022</f>
        <v>0.4</v>
      </c>
      <c r="AF2022" s="19">
        <f>'Synthese chemins'!AC2022</f>
        <v>0</v>
      </c>
      <c r="AH2022" s="2" t="str">
        <f t="shared" si="689"/>
        <v>-</v>
      </c>
      <c r="AI2022" s="2">
        <f t="shared" ca="1" si="690"/>
        <v>2</v>
      </c>
      <c r="AJ2022" s="2" t="str">
        <f t="shared" si="691"/>
        <v>-</v>
      </c>
      <c r="AK2022" s="2" t="str">
        <f t="shared" si="692"/>
        <v>-</v>
      </c>
      <c r="AL2022" s="2" t="str">
        <f t="shared" si="693"/>
        <v>-</v>
      </c>
      <c r="AM2022" s="2" t="str">
        <f t="shared" si="694"/>
        <v>-</v>
      </c>
      <c r="AN2022" s="2" t="str">
        <f t="shared" si="695"/>
        <v>-</v>
      </c>
      <c r="AO2022" s="2" t="str">
        <f t="shared" si="696"/>
        <v>-</v>
      </c>
      <c r="AP2022" s="2" t="str">
        <f t="shared" si="697"/>
        <v>-</v>
      </c>
      <c r="AQ2022" s="2" t="str">
        <f t="shared" si="698"/>
        <v>-</v>
      </c>
      <c r="AR2022" s="2" t="str">
        <f t="shared" si="699"/>
        <v>-</v>
      </c>
      <c r="AS2022" s="2" t="str">
        <f t="shared" si="700"/>
        <v>-</v>
      </c>
      <c r="AT2022" s="2">
        <f t="shared" ca="1" si="701"/>
        <v>2</v>
      </c>
      <c r="AU2022" s="2" t="str">
        <f t="shared" si="702"/>
        <v>-</v>
      </c>
      <c r="AV2022" s="2" t="str">
        <f t="shared" si="703"/>
        <v>-</v>
      </c>
      <c r="AW2022" s="2" t="str">
        <f t="shared" si="704"/>
        <v>-</v>
      </c>
      <c r="AX2022" s="2" t="str">
        <f t="shared" si="705"/>
        <v>-</v>
      </c>
      <c r="AY2022" s="2" t="str">
        <f t="shared" si="684"/>
        <v>-</v>
      </c>
      <c r="AZ2022" s="2" t="str">
        <f t="shared" si="685"/>
        <v>-</v>
      </c>
      <c r="BA2022" s="2" t="str">
        <f t="shared" si="686"/>
        <v>-</v>
      </c>
    </row>
    <row r="2023" spans="1:53">
      <c r="A2023" s="2">
        <f t="shared" si="687"/>
        <v>2022</v>
      </c>
      <c r="B2023" s="2">
        <f>'Synthese chemins'!B2023</f>
        <v>5</v>
      </c>
      <c r="C2023" s="2">
        <f>'Synthese chemins'!C2023</f>
        <v>2</v>
      </c>
      <c r="D2023" s="2" t="str">
        <f>'Synthese chemins'!D2023</f>
        <v>Non</v>
      </c>
      <c r="E2023" s="20" t="str">
        <f>IF($D2023="Non",IF($B2023&lt;3,"-",IF('Synthese chemins'!E2023&gt;2,"Passeur",IF('Synthese chemins'!E2023&lt;1,"-",IF('Synthese chemins'!E2023&lt;2,IF(E$1=$Y2023,"-",IF(E$1=$AA2023,"-","Passeur")),IF(E$1=$Y2023,IF(E$1=Y2023,"-","Passeur"),"Passeur"))))),"-")</f>
        <v>-</v>
      </c>
      <c r="F2023" s="20" t="str">
        <f>IF($D2023="Non",IF($B2023&lt;3,"-",IF('Synthese chemins'!F2023&gt;2,"Passeur",IF('Synthese chemins'!F2023&lt;1,"-",IF('Synthese chemins'!F2023&lt;2,IF(F$1=$Y2023,"-",IF(F$1=$AA2023,"-","Passeur")),IF(F$1=$Y2023,IF(F$1=AA2023,"-","Passeur"),"Passeur"))))),"-")</f>
        <v>Passeur</v>
      </c>
      <c r="G2023" s="20" t="str">
        <f>IF($D2023="Non",IF($B2023&lt;3,"-",IF('Synthese chemins'!G2023&gt;2,"Passeur",IF('Synthese chemins'!G2023&lt;1,"-",IF('Synthese chemins'!G2023&lt;2,IF(G$1=$Y2023,"-",IF(G$1=$AA2023,"-","Passeur")),IF(G$1=$Y2023,IF(G$1=AB2023,"-","Passeur"),"Passeur"))))),"-")</f>
        <v>-</v>
      </c>
      <c r="H2023" s="20" t="str">
        <f>IF($D2023="Non",IF($B2023&lt;3,"-",IF('Synthese chemins'!H2023&gt;2,"Passeur",IF('Synthese chemins'!H2023&lt;1,"-",IF('Synthese chemins'!H2023&lt;2,IF(H$1=$Y2023,"-",IF(H$1=$AA2023,"-","Passeur")),IF(H$1=$Y2023,IF(H$1=AC2023,"-","Passeur"),"Passeur"))))),"-")</f>
        <v>-</v>
      </c>
      <c r="I2023" s="20" t="str">
        <f>IF($D2023="Non",IF($B2023&lt;3,"-",IF('Synthese chemins'!I2023&gt;2,"Passeur",IF('Synthese chemins'!I2023&lt;1,"-",IF('Synthese chemins'!I2023&lt;2,IF(I$1=$Y2023,"-",IF(I$1=$AA2023,"-","Passeur")),IF(I$1=$Y2023,IF(I$1=AD2023,"-","Passeur"),"Passeur"))))),"-")</f>
        <v>-</v>
      </c>
      <c r="J2023" s="20" t="str">
        <f>IF($D2023="Non",IF($B2023&lt;3,"-",IF('Synthese chemins'!J2023&gt;2,"Passeur",IF('Synthese chemins'!J2023&lt;1,"-",IF('Synthese chemins'!J2023&lt;2,IF(J$1=$Y2023,"-",IF(J$1=$AA2023,"-","Passeur")),IF(J$1=$Y2023,IF(J$1=AE2023,"-","Passeur"),"Passeur"))))),"-")</f>
        <v>-</v>
      </c>
      <c r="K2023" s="20" t="str">
        <f>IF($D2023="Non",IF($B2023&lt;3,"-",IF('Synthese chemins'!K2023&gt;2,"Passeur",IF('Synthese chemins'!K2023&lt;1,"-",IF('Synthese chemins'!K2023&lt;2,IF(K$1=$Y2023,"-",IF(K$1=$AA2023,"-","Passeur")),IF(K$1=$Y2023,IF(K$1=AF2023,"-","Passeur"),"Passeur"))))),"-")</f>
        <v>-</v>
      </c>
      <c r="L2023" s="20" t="str">
        <f>IF($D2023="Non",IF($B2023&lt;3,"-",IF('Synthese chemins'!L2023&gt;2,"Passeur",IF('Synthese chemins'!L2023&lt;1,"-",IF('Synthese chemins'!L2023&lt;2,IF(L$1=$Y2023,"-",IF(L$1=$AA2023,"-","Passeur")),IF(L$1=$Y2023,IF(L$1=AG2023,"-","Passeur"),"Passeur"))))),"-")</f>
        <v>-</v>
      </c>
      <c r="M2023" s="20" t="str">
        <f>IF($D2023="Non",IF($B2023&lt;3,"-",IF('Synthese chemins'!M2023&gt;2,"Passeur",IF('Synthese chemins'!M2023&lt;1,"-",IF('Synthese chemins'!M2023&lt;2,IF(M$1=$Y2023,"-",IF(M$1=$AA2023,"-","Passeur")),IF(M$1=$Y2023,IF(M$1=AH2023,"-","Passeur"),"Passeur"))))),"-")</f>
        <v>-</v>
      </c>
      <c r="N2023" s="20" t="str">
        <f>IF($D2023="Non",IF($B2023&lt;3,"-",IF('Synthese chemins'!N2023&gt;2,"Passeur",IF('Synthese chemins'!N2023&lt;1,"-",IF('Synthese chemins'!N2023&lt;2,IF(N$1=$Y2023,"-",IF(N$1=$AA2023,"-","Passeur")),IF(N$1=$Y2023,IF(N$1=AI2023,"-","Passeur"),"Passeur"))))),"-")</f>
        <v>-</v>
      </c>
      <c r="O2023" s="20" t="str">
        <f>IF($D2023="Non",IF($B2023&lt;3,"-",IF('Synthese chemins'!O2023&gt;2,"Passeur",IF('Synthese chemins'!O2023&lt;1,"-",IF('Synthese chemins'!O2023&lt;2,IF(O$1=$Y2023,"-",IF(O$1=$AA2023,"-","Passeur")),IF(O$1=$Y2023,IF(O$1=AJ2023,"-","Passeur"),"Passeur"))))),"-")</f>
        <v>-</v>
      </c>
      <c r="P2023" s="20" t="str">
        <f>IF($D2023="Non",IF($B2023&lt;3,"-",IF('Synthese chemins'!P2023&gt;2,"Passeur",IF('Synthese chemins'!P2023&lt;1,"-",IF('Synthese chemins'!P2023&lt;2,IF(P$1=$Y2023,"-",IF(P$1=$AA2023,"-","Passeur")),IF(P$1=$Y2023,IF(P$1=AK2023,"-","Passeur"),"Passeur"))))),"-")</f>
        <v>-</v>
      </c>
      <c r="Q2023" s="20" t="str">
        <f>IF($D2023="Non",IF($B2023&lt;3,"-",IF('Synthese chemins'!Q2023&gt;2,"Passeur",IF('Synthese chemins'!Q2023&lt;1,"-",IF('Synthese chemins'!Q2023&lt;2,IF(Q$1=$Y2023,"-",IF(Q$1=$AA2023,"-","Passeur")),IF(Q$1=$Y2023,IF(Q$1=AL2023,"-","Passeur"),"Passeur"))))),"-")</f>
        <v>Passeur</v>
      </c>
      <c r="R2023" s="20" t="str">
        <f>IF($D2023="Non",IF($B2023&lt;3,"-",IF('Synthese chemins'!R2023&gt;2,"Passeur",IF('Synthese chemins'!R2023&lt;1,"-",IF('Synthese chemins'!R2023&lt;2,IF(R$1=$Y2023,"-",IF(R$1=$AA2023,"-","Passeur")),IF(R$1=$Y2023,IF(R$1=AM2023,"-","Passeur"),"Passeur"))))),"-")</f>
        <v>-</v>
      </c>
      <c r="S2023" s="20" t="str">
        <f>IF($D2023="Non",IF($B2023&lt;3,"-",IF('Synthese chemins'!S2023&gt;2,"Passeur",IF('Synthese chemins'!S2023&lt;1,"-",IF('Synthese chemins'!S2023&lt;2,IF(S$1=$Y2023,"-",IF(S$1=$AA2023,"-","Passeur")),IF(S$1=$Y2023,IF(S$1=AN2023,"-","Passeur"),"Passeur"))))),"-")</f>
        <v>-</v>
      </c>
      <c r="T2023" s="20" t="str">
        <f>IF($D2023="Non",IF($B2023&lt;3,"-",IF('Synthese chemins'!T2023&gt;2,"Passeur",IF('Synthese chemins'!T2023&lt;1,"-",IF('Synthese chemins'!T2023&lt;2,IF(T$1=$Y2023,"-",IF(T$1=$AA2023,"-","Passeur")),IF(T$1=$Y2023,IF(T$1=AO2023,"-","Passeur"),"Passeur"))))),"-")</f>
        <v>-</v>
      </c>
      <c r="U2023" s="20" t="str">
        <f>IF($D2023="Non",IF($B2023&lt;3,"-",IF('Synthese chemins'!U2023&gt;2,"Passeur",IF('Synthese chemins'!U2023&lt;1,"-",IF('Synthese chemins'!U2023&lt;2,IF(U$1=$Y2023,"-",IF(U$1=$AA2023,"-","Passeur")),IF(U$1=$Y2023,IF(U$1=AP2023,"-","Passeur"),"Passeur"))))),"-")</f>
        <v>-</v>
      </c>
      <c r="V2023" s="20" t="str">
        <f>IF($D2023="Non",IF($B2023&lt;3,"-",IF('Synthese chemins'!V2023&gt;2,"Passeur",IF('Synthese chemins'!V2023&lt;1,"-",IF('Synthese chemins'!V2023&lt;2,IF(V$1=$Y2023,"-",IF(V$1=$AA2023,"-","Passeur")),IF(V$1=$Y2023,IF(V$1=AQ2023,"-","Passeur"),"Passeur"))))),"-")</f>
        <v>-</v>
      </c>
      <c r="W2023" s="20" t="str">
        <f>IF($D2023="Non",IF($B2023&lt;3,"-",IF('Synthese chemins'!W2023&gt;2,"Passeur",IF('Synthese chemins'!W2023&lt;1,"-",IF('Synthese chemins'!W2023&lt;2,IF(W$1=$Y2023,"-",IF(W$1=$AA2023,"-","Passeur")),IF(W$1=$Y2023,IF(W$1=AR2023,"-","Passeur"),"Passeur"))))),"-")</f>
        <v>-</v>
      </c>
      <c r="X2023" s="20" t="str">
        <f>IF($D2023="Non",IF($B2023&lt;3,"-",IF('Synthese chemins'!X2023&gt;2,"Passeur",IF('Synthese chemins'!X2023&lt;1,"-",IF('Synthese chemins'!X2023&lt;2,IF(X$1=$Y2023,"-",IF(X$1=$AA2023,"-","Passeur")),IF(X$1=$Y2023,IF(X$1=AS2023,"-","Passeur"),"Passeur"))))),"-")</f>
        <v>-</v>
      </c>
      <c r="Y2023" s="33" t="str">
        <f>'Chemins de conversion les plus '!G2023</f>
        <v>Direct</v>
      </c>
      <c r="Z2023" s="20">
        <f t="shared" si="688"/>
        <v>2</v>
      </c>
      <c r="AA2023" s="33" t="str">
        <f>'Chemins de conversion les plus '!I2023</f>
        <v>Direct</v>
      </c>
      <c r="AB2023" s="5"/>
      <c r="AC2023" s="20">
        <f ca="1">'Synthese chemins'!Z2023</f>
        <v>2</v>
      </c>
      <c r="AD2023" s="19">
        <f>'Synthese chemins'!AA2023</f>
        <v>0</v>
      </c>
      <c r="AE2023" s="20">
        <f ca="1">'Synthese chemins'!AB2023</f>
        <v>0.4</v>
      </c>
      <c r="AF2023" s="19">
        <f>'Synthese chemins'!AC2023</f>
        <v>0</v>
      </c>
      <c r="AH2023" s="2" t="str">
        <f t="shared" si="689"/>
        <v>-</v>
      </c>
      <c r="AI2023" s="2">
        <f t="shared" ca="1" si="690"/>
        <v>2</v>
      </c>
      <c r="AJ2023" s="2" t="str">
        <f t="shared" si="691"/>
        <v>-</v>
      </c>
      <c r="AK2023" s="2" t="str">
        <f t="shared" si="692"/>
        <v>-</v>
      </c>
      <c r="AL2023" s="2" t="str">
        <f t="shared" si="693"/>
        <v>-</v>
      </c>
      <c r="AM2023" s="2" t="str">
        <f t="shared" si="694"/>
        <v>-</v>
      </c>
      <c r="AN2023" s="2" t="str">
        <f t="shared" si="695"/>
        <v>-</v>
      </c>
      <c r="AO2023" s="2" t="str">
        <f t="shared" si="696"/>
        <v>-</v>
      </c>
      <c r="AP2023" s="2" t="str">
        <f t="shared" si="697"/>
        <v>-</v>
      </c>
      <c r="AQ2023" s="2" t="str">
        <f t="shared" si="698"/>
        <v>-</v>
      </c>
      <c r="AR2023" s="2" t="str">
        <f t="shared" si="699"/>
        <v>-</v>
      </c>
      <c r="AS2023" s="2" t="str">
        <f t="shared" si="700"/>
        <v>-</v>
      </c>
      <c r="AT2023" s="2">
        <f t="shared" ca="1" si="701"/>
        <v>2</v>
      </c>
      <c r="AU2023" s="2" t="str">
        <f t="shared" si="702"/>
        <v>-</v>
      </c>
      <c r="AV2023" s="2" t="str">
        <f t="shared" si="703"/>
        <v>-</v>
      </c>
      <c r="AW2023" s="2" t="str">
        <f t="shared" si="704"/>
        <v>-</v>
      </c>
      <c r="AX2023" s="2" t="str">
        <f t="shared" si="705"/>
        <v>-</v>
      </c>
      <c r="AY2023" s="2" t="str">
        <f t="shared" si="684"/>
        <v>-</v>
      </c>
      <c r="AZ2023" s="2" t="str">
        <f t="shared" si="685"/>
        <v>-</v>
      </c>
      <c r="BA2023" s="2" t="str">
        <f t="shared" si="686"/>
        <v>-</v>
      </c>
    </row>
    <row r="2024" spans="1:53">
      <c r="A2024" s="2">
        <f t="shared" si="687"/>
        <v>2023</v>
      </c>
      <c r="B2024" s="2">
        <f>'Synthese chemins'!B2024</f>
        <v>5</v>
      </c>
      <c r="C2024" s="2">
        <f>'Synthese chemins'!C2024</f>
        <v>2</v>
      </c>
      <c r="D2024" s="2" t="str">
        <f>'Synthese chemins'!D2024</f>
        <v>Non</v>
      </c>
      <c r="E2024" s="20" t="str">
        <f>IF($D2024="Non",IF($B2024&lt;3,"-",IF('Synthese chemins'!E2024&gt;2,"Passeur",IF('Synthese chemins'!E2024&lt;1,"-",IF('Synthese chemins'!E2024&lt;2,IF(E$1=$Y2024,"-",IF(E$1=$AA2024,"-","Passeur")),IF(E$1=$Y2024,IF(E$1=Y2024,"-","Passeur"),"Passeur"))))),"-")</f>
        <v>Passeur</v>
      </c>
      <c r="F2024" s="20" t="str">
        <f>IF($D2024="Non",IF($B2024&lt;3,"-",IF('Synthese chemins'!F2024&gt;2,"Passeur",IF('Synthese chemins'!F2024&lt;1,"-",IF('Synthese chemins'!F2024&lt;2,IF(F$1=$Y2024,"-",IF(F$1=$AA2024,"-","Passeur")),IF(F$1=$Y2024,IF(F$1=AA2024,"-","Passeur"),"Passeur"))))),"-")</f>
        <v>Passeur</v>
      </c>
      <c r="G2024" s="20" t="str">
        <f>IF($D2024="Non",IF($B2024&lt;3,"-",IF('Synthese chemins'!G2024&gt;2,"Passeur",IF('Synthese chemins'!G2024&lt;1,"-",IF('Synthese chemins'!G2024&lt;2,IF(G$1=$Y2024,"-",IF(G$1=$AA2024,"-","Passeur")),IF(G$1=$Y2024,IF(G$1=AB2024,"-","Passeur"),"Passeur"))))),"-")</f>
        <v>-</v>
      </c>
      <c r="H2024" s="20" t="str">
        <f>IF($D2024="Non",IF($B2024&lt;3,"-",IF('Synthese chemins'!H2024&gt;2,"Passeur",IF('Synthese chemins'!H2024&lt;1,"-",IF('Synthese chemins'!H2024&lt;2,IF(H$1=$Y2024,"-",IF(H$1=$AA2024,"-","Passeur")),IF(H$1=$Y2024,IF(H$1=AC2024,"-","Passeur"),"Passeur"))))),"-")</f>
        <v>-</v>
      </c>
      <c r="I2024" s="20" t="str">
        <f>IF($D2024="Non",IF($B2024&lt;3,"-",IF('Synthese chemins'!I2024&gt;2,"Passeur",IF('Synthese chemins'!I2024&lt;1,"-",IF('Synthese chemins'!I2024&lt;2,IF(I$1=$Y2024,"-",IF(I$1=$AA2024,"-","Passeur")),IF(I$1=$Y2024,IF(I$1=AD2024,"-","Passeur"),"Passeur"))))),"-")</f>
        <v>-</v>
      </c>
      <c r="J2024" s="20" t="str">
        <f>IF($D2024="Non",IF($B2024&lt;3,"-",IF('Synthese chemins'!J2024&gt;2,"Passeur",IF('Synthese chemins'!J2024&lt;1,"-",IF('Synthese chemins'!J2024&lt;2,IF(J$1=$Y2024,"-",IF(J$1=$AA2024,"-","Passeur")),IF(J$1=$Y2024,IF(J$1=AE2024,"-","Passeur"),"Passeur"))))),"-")</f>
        <v>-</v>
      </c>
      <c r="K2024" s="20" t="str">
        <f>IF($D2024="Non",IF($B2024&lt;3,"-",IF('Synthese chemins'!K2024&gt;2,"Passeur",IF('Synthese chemins'!K2024&lt;1,"-",IF('Synthese chemins'!K2024&lt;2,IF(K$1=$Y2024,"-",IF(K$1=$AA2024,"-","Passeur")),IF(K$1=$Y2024,IF(K$1=AF2024,"-","Passeur"),"Passeur"))))),"-")</f>
        <v>-</v>
      </c>
      <c r="L2024" s="20" t="str">
        <f>IF($D2024="Non",IF($B2024&lt;3,"-",IF('Synthese chemins'!L2024&gt;2,"Passeur",IF('Synthese chemins'!L2024&lt;1,"-",IF('Synthese chemins'!L2024&lt;2,IF(L$1=$Y2024,"-",IF(L$1=$AA2024,"-","Passeur")),IF(L$1=$Y2024,IF(L$1=AG2024,"-","Passeur"),"Passeur"))))),"-")</f>
        <v>-</v>
      </c>
      <c r="M2024" s="20" t="str">
        <f>IF($D2024="Non",IF($B2024&lt;3,"-",IF('Synthese chemins'!M2024&gt;2,"Passeur",IF('Synthese chemins'!M2024&lt;1,"-",IF('Synthese chemins'!M2024&lt;2,IF(M$1=$Y2024,"-",IF(M$1=$AA2024,"-","Passeur")),IF(M$1=$Y2024,IF(M$1=AH2024,"-","Passeur"),"Passeur"))))),"-")</f>
        <v>-</v>
      </c>
      <c r="N2024" s="20" t="str">
        <f>IF($D2024="Non",IF($B2024&lt;3,"-",IF('Synthese chemins'!N2024&gt;2,"Passeur",IF('Synthese chemins'!N2024&lt;1,"-",IF('Synthese chemins'!N2024&lt;2,IF(N$1=$Y2024,"-",IF(N$1=$AA2024,"-","Passeur")),IF(N$1=$Y2024,IF(N$1=AI2024,"-","Passeur"),"Passeur"))))),"-")</f>
        <v>-</v>
      </c>
      <c r="O2024" s="20" t="str">
        <f>IF($D2024="Non",IF($B2024&lt;3,"-",IF('Synthese chemins'!O2024&gt;2,"Passeur",IF('Synthese chemins'!O2024&lt;1,"-",IF('Synthese chemins'!O2024&lt;2,IF(O$1=$Y2024,"-",IF(O$1=$AA2024,"-","Passeur")),IF(O$1=$Y2024,IF(O$1=AJ2024,"-","Passeur"),"Passeur"))))),"-")</f>
        <v>-</v>
      </c>
      <c r="P2024" s="20" t="str">
        <f>IF($D2024="Non",IF($B2024&lt;3,"-",IF('Synthese chemins'!P2024&gt;2,"Passeur",IF('Synthese chemins'!P2024&lt;1,"-",IF('Synthese chemins'!P2024&lt;2,IF(P$1=$Y2024,"-",IF(P$1=$AA2024,"-","Passeur")),IF(P$1=$Y2024,IF(P$1=AK2024,"-","Passeur"),"Passeur"))))),"-")</f>
        <v>-</v>
      </c>
      <c r="Q2024" s="20" t="str">
        <f>IF($D2024="Non",IF($B2024&lt;3,"-",IF('Synthese chemins'!Q2024&gt;2,"Passeur",IF('Synthese chemins'!Q2024&lt;1,"-",IF('Synthese chemins'!Q2024&lt;2,IF(Q$1=$Y2024,"-",IF(Q$1=$AA2024,"-","Passeur")),IF(Q$1=$Y2024,IF(Q$1=AL2024,"-","Passeur"),"Passeur"))))),"-")</f>
        <v>-</v>
      </c>
      <c r="R2024" s="20" t="str">
        <f>IF($D2024="Non",IF($B2024&lt;3,"-",IF('Synthese chemins'!R2024&gt;2,"Passeur",IF('Synthese chemins'!R2024&lt;1,"-",IF('Synthese chemins'!R2024&lt;2,IF(R$1=$Y2024,"-",IF(R$1=$AA2024,"-","Passeur")),IF(R$1=$Y2024,IF(R$1=AM2024,"-","Passeur"),"Passeur"))))),"-")</f>
        <v>-</v>
      </c>
      <c r="S2024" s="20" t="str">
        <f>IF($D2024="Non",IF($B2024&lt;3,"-",IF('Synthese chemins'!S2024&gt;2,"Passeur",IF('Synthese chemins'!S2024&lt;1,"-",IF('Synthese chemins'!S2024&lt;2,IF(S$1=$Y2024,"-",IF(S$1=$AA2024,"-","Passeur")),IF(S$1=$Y2024,IF(S$1=AN2024,"-","Passeur"),"Passeur"))))),"-")</f>
        <v>-</v>
      </c>
      <c r="T2024" s="20" t="str">
        <f>IF($D2024="Non",IF($B2024&lt;3,"-",IF('Synthese chemins'!T2024&gt;2,"Passeur",IF('Synthese chemins'!T2024&lt;1,"-",IF('Synthese chemins'!T2024&lt;2,IF(T$1=$Y2024,"-",IF(T$1=$AA2024,"-","Passeur")),IF(T$1=$Y2024,IF(T$1=AO2024,"-","Passeur"),"Passeur"))))),"-")</f>
        <v>-</v>
      </c>
      <c r="U2024" s="20" t="str">
        <f>IF($D2024="Non",IF($B2024&lt;3,"-",IF('Synthese chemins'!U2024&gt;2,"Passeur",IF('Synthese chemins'!U2024&lt;1,"-",IF('Synthese chemins'!U2024&lt;2,IF(U$1=$Y2024,"-",IF(U$1=$AA2024,"-","Passeur")),IF(U$1=$Y2024,IF(U$1=AP2024,"-","Passeur"),"Passeur"))))),"-")</f>
        <v>-</v>
      </c>
      <c r="V2024" s="20" t="str">
        <f>IF($D2024="Non",IF($B2024&lt;3,"-",IF('Synthese chemins'!V2024&gt;2,"Passeur",IF('Synthese chemins'!V2024&lt;1,"-",IF('Synthese chemins'!V2024&lt;2,IF(V$1=$Y2024,"-",IF(V$1=$AA2024,"-","Passeur")),IF(V$1=$Y2024,IF(V$1=AQ2024,"-","Passeur"),"Passeur"))))),"-")</f>
        <v>-</v>
      </c>
      <c r="W2024" s="20" t="str">
        <f>IF($D2024="Non",IF($B2024&lt;3,"-",IF('Synthese chemins'!W2024&gt;2,"Passeur",IF('Synthese chemins'!W2024&lt;1,"-",IF('Synthese chemins'!W2024&lt;2,IF(W$1=$Y2024,"-",IF(W$1=$AA2024,"-","Passeur")),IF(W$1=$Y2024,IF(W$1=AR2024,"-","Passeur"),"Passeur"))))),"-")</f>
        <v>-</v>
      </c>
      <c r="X2024" s="20" t="str">
        <f>IF($D2024="Non",IF($B2024&lt;3,"-",IF('Synthese chemins'!X2024&gt;2,"Passeur",IF('Synthese chemins'!X2024&lt;1,"-",IF('Synthese chemins'!X2024&lt;2,IF(X$1=$Y2024,"-",IF(X$1=$AA2024,"-","Passeur")),IF(X$1=$Y2024,IF(X$1=AS2024,"-","Passeur"),"Passeur"))))),"-")</f>
        <v>-</v>
      </c>
      <c r="Y2024" s="33" t="str">
        <f>'Chemins de conversion les plus '!G2024</f>
        <v>Direct</v>
      </c>
      <c r="Z2024" s="20">
        <f t="shared" si="688"/>
        <v>2</v>
      </c>
      <c r="AA2024" s="33" t="str">
        <f>'Chemins de conversion les plus '!I2024</f>
        <v>Direct</v>
      </c>
      <c r="AB2024" s="5"/>
      <c r="AC2024" s="20">
        <f ca="1">'Synthese chemins'!Z2024</f>
        <v>2</v>
      </c>
      <c r="AD2024" s="19">
        <f>'Synthese chemins'!AA2024</f>
        <v>82.7</v>
      </c>
      <c r="AE2024" s="20">
        <f ca="1">'Synthese chemins'!AB2024</f>
        <v>0.4</v>
      </c>
      <c r="AF2024" s="19">
        <f>'Synthese chemins'!AC2024</f>
        <v>16.54</v>
      </c>
      <c r="AH2024" s="2">
        <f t="shared" ca="1" si="689"/>
        <v>2</v>
      </c>
      <c r="AI2024" s="2">
        <f t="shared" ca="1" si="690"/>
        <v>2</v>
      </c>
      <c r="AJ2024" s="2" t="str">
        <f t="shared" si="691"/>
        <v>-</v>
      </c>
      <c r="AK2024" s="2" t="str">
        <f t="shared" si="692"/>
        <v>-</v>
      </c>
      <c r="AL2024" s="2" t="str">
        <f t="shared" si="693"/>
        <v>-</v>
      </c>
      <c r="AM2024" s="2" t="str">
        <f t="shared" si="694"/>
        <v>-</v>
      </c>
      <c r="AN2024" s="2" t="str">
        <f t="shared" si="695"/>
        <v>-</v>
      </c>
      <c r="AO2024" s="2" t="str">
        <f t="shared" si="696"/>
        <v>-</v>
      </c>
      <c r="AP2024" s="2" t="str">
        <f t="shared" si="697"/>
        <v>-</v>
      </c>
      <c r="AQ2024" s="2" t="str">
        <f t="shared" si="698"/>
        <v>-</v>
      </c>
      <c r="AR2024" s="2" t="str">
        <f t="shared" si="699"/>
        <v>-</v>
      </c>
      <c r="AS2024" s="2" t="str">
        <f t="shared" si="700"/>
        <v>-</v>
      </c>
      <c r="AT2024" s="2" t="str">
        <f t="shared" si="701"/>
        <v>-</v>
      </c>
      <c r="AU2024" s="2" t="str">
        <f t="shared" si="702"/>
        <v>-</v>
      </c>
      <c r="AV2024" s="2" t="str">
        <f t="shared" si="703"/>
        <v>-</v>
      </c>
      <c r="AW2024" s="2" t="str">
        <f t="shared" si="704"/>
        <v>-</v>
      </c>
      <c r="AX2024" s="2" t="str">
        <f t="shared" si="705"/>
        <v>-</v>
      </c>
      <c r="AY2024" s="2" t="str">
        <f t="shared" si="684"/>
        <v>-</v>
      </c>
      <c r="AZ2024" s="2" t="str">
        <f t="shared" si="685"/>
        <v>-</v>
      </c>
      <c r="BA2024" s="2" t="str">
        <f t="shared" si="686"/>
        <v>-</v>
      </c>
    </row>
    <row r="2025" spans="1:53">
      <c r="A2025" s="2">
        <f t="shared" si="687"/>
        <v>2024</v>
      </c>
      <c r="B2025" s="2">
        <f>'Synthese chemins'!B2025</f>
        <v>5</v>
      </c>
      <c r="C2025" s="2">
        <f>'Synthese chemins'!C2025</f>
        <v>3</v>
      </c>
      <c r="D2025" s="2" t="str">
        <f>'Synthese chemins'!D2025</f>
        <v>Non</v>
      </c>
      <c r="E2025" s="20" t="str">
        <f>IF($D2025="Non",IF($B2025&lt;3,"-",IF('Synthese chemins'!E2025&gt;2,"Passeur",IF('Synthese chemins'!E2025&lt;1,"-",IF('Synthese chemins'!E2025&lt;2,IF(E$1=$Y2025,"-",IF(E$1=$AA2025,"-","Passeur")),IF(E$1=$Y2025,IF(E$1=Y2025,"-","Passeur"),"Passeur"))))),"-")</f>
        <v>-</v>
      </c>
      <c r="F2025" s="20" t="str">
        <f>IF($D2025="Non",IF($B2025&lt;3,"-",IF('Synthese chemins'!F2025&gt;2,"Passeur",IF('Synthese chemins'!F2025&lt;1,"-",IF('Synthese chemins'!F2025&lt;2,IF(F$1=$Y2025,"-",IF(F$1=$AA2025,"-","Passeur")),IF(F$1=$Y2025,IF(F$1=AA2025,"-","Passeur"),"Passeur"))))),"-")</f>
        <v>Passeur</v>
      </c>
      <c r="G2025" s="20" t="str">
        <f>IF($D2025="Non",IF($B2025&lt;3,"-",IF('Synthese chemins'!G2025&gt;2,"Passeur",IF('Synthese chemins'!G2025&lt;1,"-",IF('Synthese chemins'!G2025&lt;2,IF(G$1=$Y2025,"-",IF(G$1=$AA2025,"-","Passeur")),IF(G$1=$Y2025,IF(G$1=AB2025,"-","Passeur"),"Passeur"))))),"-")</f>
        <v>-</v>
      </c>
      <c r="H2025" s="20" t="str">
        <f>IF($D2025="Non",IF($B2025&lt;3,"-",IF('Synthese chemins'!H2025&gt;2,"Passeur",IF('Synthese chemins'!H2025&lt;1,"-",IF('Synthese chemins'!H2025&lt;2,IF(H$1=$Y2025,"-",IF(H$1=$AA2025,"-","Passeur")),IF(H$1=$Y2025,IF(H$1=AC2025,"-","Passeur"),"Passeur"))))),"-")</f>
        <v>Passeur</v>
      </c>
      <c r="I2025" s="20" t="str">
        <f>IF($D2025="Non",IF($B2025&lt;3,"-",IF('Synthese chemins'!I2025&gt;2,"Passeur",IF('Synthese chemins'!I2025&lt;1,"-",IF('Synthese chemins'!I2025&lt;2,IF(I$1=$Y2025,"-",IF(I$1=$AA2025,"-","Passeur")),IF(I$1=$Y2025,IF(I$1=AD2025,"-","Passeur"),"Passeur"))))),"-")</f>
        <v>-</v>
      </c>
      <c r="J2025" s="20" t="str">
        <f>IF($D2025="Non",IF($B2025&lt;3,"-",IF('Synthese chemins'!J2025&gt;2,"Passeur",IF('Synthese chemins'!J2025&lt;1,"-",IF('Synthese chemins'!J2025&lt;2,IF(J$1=$Y2025,"-",IF(J$1=$AA2025,"-","Passeur")),IF(J$1=$Y2025,IF(J$1=AE2025,"-","Passeur"),"Passeur"))))),"-")</f>
        <v>-</v>
      </c>
      <c r="K2025" s="20" t="str">
        <f>IF($D2025="Non",IF($B2025&lt;3,"-",IF('Synthese chemins'!K2025&gt;2,"Passeur",IF('Synthese chemins'!K2025&lt;1,"-",IF('Synthese chemins'!K2025&lt;2,IF(K$1=$Y2025,"-",IF(K$1=$AA2025,"-","Passeur")),IF(K$1=$Y2025,IF(K$1=AF2025,"-","Passeur"),"Passeur"))))),"-")</f>
        <v>-</v>
      </c>
      <c r="L2025" s="20" t="str">
        <f>IF($D2025="Non",IF($B2025&lt;3,"-",IF('Synthese chemins'!L2025&gt;2,"Passeur",IF('Synthese chemins'!L2025&lt;1,"-",IF('Synthese chemins'!L2025&lt;2,IF(L$1=$Y2025,"-",IF(L$1=$AA2025,"-","Passeur")),IF(L$1=$Y2025,IF(L$1=AG2025,"-","Passeur"),"Passeur"))))),"-")</f>
        <v>-</v>
      </c>
      <c r="M2025" s="20" t="str">
        <f>IF($D2025="Non",IF($B2025&lt;3,"-",IF('Synthese chemins'!M2025&gt;2,"Passeur",IF('Synthese chemins'!M2025&lt;1,"-",IF('Synthese chemins'!M2025&lt;2,IF(M$1=$Y2025,"-",IF(M$1=$AA2025,"-","Passeur")),IF(M$1=$Y2025,IF(M$1=AH2025,"-","Passeur"),"Passeur"))))),"-")</f>
        <v>-</v>
      </c>
      <c r="N2025" s="20" t="str">
        <f>IF($D2025="Non",IF($B2025&lt;3,"-",IF('Synthese chemins'!N2025&gt;2,"Passeur",IF('Synthese chemins'!N2025&lt;1,"-",IF('Synthese chemins'!N2025&lt;2,IF(N$1=$Y2025,"-",IF(N$1=$AA2025,"-","Passeur")),IF(N$1=$Y2025,IF(N$1=AI2025,"-","Passeur"),"Passeur"))))),"-")</f>
        <v>-</v>
      </c>
      <c r="O2025" s="20" t="str">
        <f>IF($D2025="Non",IF($B2025&lt;3,"-",IF('Synthese chemins'!O2025&gt;2,"Passeur",IF('Synthese chemins'!O2025&lt;1,"-",IF('Synthese chemins'!O2025&lt;2,IF(O$1=$Y2025,"-",IF(O$1=$AA2025,"-","Passeur")),IF(O$1=$Y2025,IF(O$1=AJ2025,"-","Passeur"),"Passeur"))))),"-")</f>
        <v>-</v>
      </c>
      <c r="P2025" s="20" t="str">
        <f>IF($D2025="Non",IF($B2025&lt;3,"-",IF('Synthese chemins'!P2025&gt;2,"Passeur",IF('Synthese chemins'!P2025&lt;1,"-",IF('Synthese chemins'!P2025&lt;2,IF(P$1=$Y2025,"-",IF(P$1=$AA2025,"-","Passeur")),IF(P$1=$Y2025,IF(P$1=AK2025,"-","Passeur"),"Passeur"))))),"-")</f>
        <v>-</v>
      </c>
      <c r="Q2025" s="20" t="str">
        <f>IF($D2025="Non",IF($B2025&lt;3,"-",IF('Synthese chemins'!Q2025&gt;2,"Passeur",IF('Synthese chemins'!Q2025&lt;1,"-",IF('Synthese chemins'!Q2025&lt;2,IF(Q$1=$Y2025,"-",IF(Q$1=$AA2025,"-","Passeur")),IF(Q$1=$Y2025,IF(Q$1=AL2025,"-","Passeur"),"Passeur"))))),"-")</f>
        <v>-</v>
      </c>
      <c r="R2025" s="20" t="str">
        <f>IF($D2025="Non",IF($B2025&lt;3,"-",IF('Synthese chemins'!R2025&gt;2,"Passeur",IF('Synthese chemins'!R2025&lt;1,"-",IF('Synthese chemins'!R2025&lt;2,IF(R$1=$Y2025,"-",IF(R$1=$AA2025,"-","Passeur")),IF(R$1=$Y2025,IF(R$1=AM2025,"-","Passeur"),"Passeur"))))),"-")</f>
        <v>-</v>
      </c>
      <c r="S2025" s="20" t="str">
        <f>IF($D2025="Non",IF($B2025&lt;3,"-",IF('Synthese chemins'!S2025&gt;2,"Passeur",IF('Synthese chemins'!S2025&lt;1,"-",IF('Synthese chemins'!S2025&lt;2,IF(S$1=$Y2025,"-",IF(S$1=$AA2025,"-","Passeur")),IF(S$1=$Y2025,IF(S$1=AN2025,"-","Passeur"),"Passeur"))))),"-")</f>
        <v>-</v>
      </c>
      <c r="T2025" s="20" t="str">
        <f>IF($D2025="Non",IF($B2025&lt;3,"-",IF('Synthese chemins'!T2025&gt;2,"Passeur",IF('Synthese chemins'!T2025&lt;1,"-",IF('Synthese chemins'!T2025&lt;2,IF(T$1=$Y2025,"-",IF(T$1=$AA2025,"-","Passeur")),IF(T$1=$Y2025,IF(T$1=AO2025,"-","Passeur"),"Passeur"))))),"-")</f>
        <v>-</v>
      </c>
      <c r="U2025" s="20" t="str">
        <f>IF($D2025="Non",IF($B2025&lt;3,"-",IF('Synthese chemins'!U2025&gt;2,"Passeur",IF('Synthese chemins'!U2025&lt;1,"-",IF('Synthese chemins'!U2025&lt;2,IF(U$1=$Y2025,"-",IF(U$1=$AA2025,"-","Passeur")),IF(U$1=$Y2025,IF(U$1=AP2025,"-","Passeur"),"Passeur"))))),"-")</f>
        <v>-</v>
      </c>
      <c r="V2025" s="20" t="str">
        <f>IF($D2025="Non",IF($B2025&lt;3,"-",IF('Synthese chemins'!V2025&gt;2,"Passeur",IF('Synthese chemins'!V2025&lt;1,"-",IF('Synthese chemins'!V2025&lt;2,IF(V$1=$Y2025,"-",IF(V$1=$AA2025,"-","Passeur")),IF(V$1=$Y2025,IF(V$1=AQ2025,"-","Passeur"),"Passeur"))))),"-")</f>
        <v>-</v>
      </c>
      <c r="W2025" s="20" t="str">
        <f>IF($D2025="Non",IF($B2025&lt;3,"-",IF('Synthese chemins'!W2025&gt;2,"Passeur",IF('Synthese chemins'!W2025&lt;1,"-",IF('Synthese chemins'!W2025&lt;2,IF(W$1=$Y2025,"-",IF(W$1=$AA2025,"-","Passeur")),IF(W$1=$Y2025,IF(W$1=AR2025,"-","Passeur"),"Passeur"))))),"-")</f>
        <v>-</v>
      </c>
      <c r="X2025" s="20" t="str">
        <f>IF($D2025="Non",IF($B2025&lt;3,"-",IF('Synthese chemins'!X2025&gt;2,"Passeur",IF('Synthese chemins'!X2025&lt;1,"-",IF('Synthese chemins'!X2025&lt;2,IF(X$1=$Y2025,"-",IF(X$1=$AA2025,"-","Passeur")),IF(X$1=$Y2025,IF(X$1=AS2025,"-","Passeur"),"Passeur"))))),"-")</f>
        <v>-</v>
      </c>
      <c r="Y2025" s="33" t="str">
        <f>'Chemins de conversion les plus '!G2025</f>
        <v>Direct</v>
      </c>
      <c r="Z2025" s="20">
        <f t="shared" si="688"/>
        <v>2</v>
      </c>
      <c r="AA2025" s="33" t="str">
        <f>'Chemins de conversion les plus '!I2025</f>
        <v>Email // Newsletters</v>
      </c>
      <c r="AB2025" s="5"/>
      <c r="AC2025" s="20">
        <f ca="1">'Synthese chemins'!Z2025</f>
        <v>2</v>
      </c>
      <c r="AD2025" s="19">
        <f>'Synthese chemins'!AA2025</f>
        <v>0</v>
      </c>
      <c r="AE2025" s="20">
        <f ca="1">'Synthese chemins'!AB2025</f>
        <v>0.4</v>
      </c>
      <c r="AF2025" s="19">
        <f>'Synthese chemins'!AC2025</f>
        <v>0</v>
      </c>
      <c r="AH2025" s="2" t="str">
        <f t="shared" si="689"/>
        <v>-</v>
      </c>
      <c r="AI2025" s="2">
        <f t="shared" ca="1" si="690"/>
        <v>2</v>
      </c>
      <c r="AJ2025" s="2" t="str">
        <f t="shared" si="691"/>
        <v>-</v>
      </c>
      <c r="AK2025" s="2">
        <f t="shared" ca="1" si="692"/>
        <v>2</v>
      </c>
      <c r="AL2025" s="2" t="str">
        <f t="shared" si="693"/>
        <v>-</v>
      </c>
      <c r="AM2025" s="2" t="str">
        <f t="shared" si="694"/>
        <v>-</v>
      </c>
      <c r="AN2025" s="2" t="str">
        <f t="shared" si="695"/>
        <v>-</v>
      </c>
      <c r="AO2025" s="2" t="str">
        <f t="shared" si="696"/>
        <v>-</v>
      </c>
      <c r="AP2025" s="2" t="str">
        <f t="shared" si="697"/>
        <v>-</v>
      </c>
      <c r="AQ2025" s="2" t="str">
        <f t="shared" si="698"/>
        <v>-</v>
      </c>
      <c r="AR2025" s="2" t="str">
        <f t="shared" si="699"/>
        <v>-</v>
      </c>
      <c r="AS2025" s="2" t="str">
        <f t="shared" si="700"/>
        <v>-</v>
      </c>
      <c r="AT2025" s="2" t="str">
        <f t="shared" si="701"/>
        <v>-</v>
      </c>
      <c r="AU2025" s="2" t="str">
        <f t="shared" si="702"/>
        <v>-</v>
      </c>
      <c r="AV2025" s="2" t="str">
        <f t="shared" si="703"/>
        <v>-</v>
      </c>
      <c r="AW2025" s="2" t="str">
        <f t="shared" si="704"/>
        <v>-</v>
      </c>
      <c r="AX2025" s="2" t="str">
        <f t="shared" si="705"/>
        <v>-</v>
      </c>
      <c r="AY2025" s="2" t="str">
        <f t="shared" si="684"/>
        <v>-</v>
      </c>
      <c r="AZ2025" s="2" t="str">
        <f t="shared" si="685"/>
        <v>-</v>
      </c>
      <c r="BA2025" s="2" t="str">
        <f t="shared" si="686"/>
        <v>-</v>
      </c>
    </row>
    <row r="2026" spans="1:53">
      <c r="A2026" s="2">
        <f t="shared" si="687"/>
        <v>2025</v>
      </c>
      <c r="B2026" s="2">
        <f>'Synthese chemins'!B2026</f>
        <v>5</v>
      </c>
      <c r="C2026" s="2">
        <f>'Synthese chemins'!C2026</f>
        <v>2</v>
      </c>
      <c r="D2026" s="2" t="str">
        <f>'Synthese chemins'!D2026</f>
        <v>Non</v>
      </c>
      <c r="E2026" s="20" t="str">
        <f>IF($D2026="Non",IF($B2026&lt;3,"-",IF('Synthese chemins'!E2026&gt;2,"Passeur",IF('Synthese chemins'!E2026&lt;1,"-",IF('Synthese chemins'!E2026&lt;2,IF(E$1=$Y2026,"-",IF(E$1=$AA2026,"-","Passeur")),IF(E$1=$Y2026,IF(E$1=Y2026,"-","Passeur"),"Passeur"))))),"-")</f>
        <v>-</v>
      </c>
      <c r="F2026" s="20" t="str">
        <f>IF($D2026="Non",IF($B2026&lt;3,"-",IF('Synthese chemins'!F2026&gt;2,"Passeur",IF('Synthese chemins'!F2026&lt;1,"-",IF('Synthese chemins'!F2026&lt;2,IF(F$1=$Y2026,"-",IF(F$1=$AA2026,"-","Passeur")),IF(F$1=$Y2026,IF(F$1=AA2026,"-","Passeur"),"Passeur"))))),"-")</f>
        <v>Passeur</v>
      </c>
      <c r="G2026" s="20" t="str">
        <f>IF($D2026="Non",IF($B2026&lt;3,"-",IF('Synthese chemins'!G2026&gt;2,"Passeur",IF('Synthese chemins'!G2026&lt;1,"-",IF('Synthese chemins'!G2026&lt;2,IF(G$1=$Y2026,"-",IF(G$1=$AA2026,"-","Passeur")),IF(G$1=$Y2026,IF(G$1=AB2026,"-","Passeur"),"Passeur"))))),"-")</f>
        <v>-</v>
      </c>
      <c r="H2026" s="20" t="str">
        <f>IF($D2026="Non",IF($B2026&lt;3,"-",IF('Synthese chemins'!H2026&gt;2,"Passeur",IF('Synthese chemins'!H2026&lt;1,"-",IF('Synthese chemins'!H2026&lt;2,IF(H$1=$Y2026,"-",IF(H$1=$AA2026,"-","Passeur")),IF(H$1=$Y2026,IF(H$1=AC2026,"-","Passeur"),"Passeur"))))),"-")</f>
        <v>-</v>
      </c>
      <c r="I2026" s="20" t="str">
        <f>IF($D2026="Non",IF($B2026&lt;3,"-",IF('Synthese chemins'!I2026&gt;2,"Passeur",IF('Synthese chemins'!I2026&lt;1,"-",IF('Synthese chemins'!I2026&lt;2,IF(I$1=$Y2026,"-",IF(I$1=$AA2026,"-","Passeur")),IF(I$1=$Y2026,IF(I$1=AD2026,"-","Passeur"),"Passeur"))))),"-")</f>
        <v>-</v>
      </c>
      <c r="J2026" s="20" t="str">
        <f>IF($D2026="Non",IF($B2026&lt;3,"-",IF('Synthese chemins'!J2026&gt;2,"Passeur",IF('Synthese chemins'!J2026&lt;1,"-",IF('Synthese chemins'!J2026&lt;2,IF(J$1=$Y2026,"-",IF(J$1=$AA2026,"-","Passeur")),IF(J$1=$Y2026,IF(J$1=AE2026,"-","Passeur"),"Passeur"))))),"-")</f>
        <v>-</v>
      </c>
      <c r="K2026" s="20" t="str">
        <f>IF($D2026="Non",IF($B2026&lt;3,"-",IF('Synthese chemins'!K2026&gt;2,"Passeur",IF('Synthese chemins'!K2026&lt;1,"-",IF('Synthese chemins'!K2026&lt;2,IF(K$1=$Y2026,"-",IF(K$1=$AA2026,"-","Passeur")),IF(K$1=$Y2026,IF(K$1=AF2026,"-","Passeur"),"Passeur"))))),"-")</f>
        <v>-</v>
      </c>
      <c r="L2026" s="20" t="str">
        <f>IF($D2026="Non",IF($B2026&lt;3,"-",IF('Synthese chemins'!L2026&gt;2,"Passeur",IF('Synthese chemins'!L2026&lt;1,"-",IF('Synthese chemins'!L2026&lt;2,IF(L$1=$Y2026,"-",IF(L$1=$AA2026,"-","Passeur")),IF(L$1=$Y2026,IF(L$1=AG2026,"-","Passeur"),"Passeur"))))),"-")</f>
        <v>-</v>
      </c>
      <c r="M2026" s="20" t="str">
        <f>IF($D2026="Non",IF($B2026&lt;3,"-",IF('Synthese chemins'!M2026&gt;2,"Passeur",IF('Synthese chemins'!M2026&lt;1,"-",IF('Synthese chemins'!M2026&lt;2,IF(M$1=$Y2026,"-",IF(M$1=$AA2026,"-","Passeur")),IF(M$1=$Y2026,IF(M$1=AH2026,"-","Passeur"),"Passeur"))))),"-")</f>
        <v>-</v>
      </c>
      <c r="N2026" s="20" t="str">
        <f>IF($D2026="Non",IF($B2026&lt;3,"-",IF('Synthese chemins'!N2026&gt;2,"Passeur",IF('Synthese chemins'!N2026&lt;1,"-",IF('Synthese chemins'!N2026&lt;2,IF(N$1=$Y2026,"-",IF(N$1=$AA2026,"-","Passeur")),IF(N$1=$Y2026,IF(N$1=AI2026,"-","Passeur"),"Passeur"))))),"-")</f>
        <v>-</v>
      </c>
      <c r="O2026" s="20" t="str">
        <f>IF($D2026="Non",IF($B2026&lt;3,"-",IF('Synthese chemins'!O2026&gt;2,"Passeur",IF('Synthese chemins'!O2026&lt;1,"-",IF('Synthese chemins'!O2026&lt;2,IF(O$1=$Y2026,"-",IF(O$1=$AA2026,"-","Passeur")),IF(O$1=$Y2026,IF(O$1=AJ2026,"-","Passeur"),"Passeur"))))),"-")</f>
        <v>-</v>
      </c>
      <c r="P2026" s="20" t="str">
        <f>IF($D2026="Non",IF($B2026&lt;3,"-",IF('Synthese chemins'!P2026&gt;2,"Passeur",IF('Synthese chemins'!P2026&lt;1,"-",IF('Synthese chemins'!P2026&lt;2,IF(P$1=$Y2026,"-",IF(P$1=$AA2026,"-","Passeur")),IF(P$1=$Y2026,IF(P$1=AK2026,"-","Passeur"),"Passeur"))))),"-")</f>
        <v>-</v>
      </c>
      <c r="Q2026" s="20" t="str">
        <f>IF($D2026="Non",IF($B2026&lt;3,"-",IF('Synthese chemins'!Q2026&gt;2,"Passeur",IF('Synthese chemins'!Q2026&lt;1,"-",IF('Synthese chemins'!Q2026&lt;2,IF(Q$1=$Y2026,"-",IF(Q$1=$AA2026,"-","Passeur")),IF(Q$1=$Y2026,IF(Q$1=AL2026,"-","Passeur"),"Passeur"))))),"-")</f>
        <v>-</v>
      </c>
      <c r="R2026" s="20" t="str">
        <f>IF($D2026="Non",IF($B2026&lt;3,"-",IF('Synthese chemins'!R2026&gt;2,"Passeur",IF('Synthese chemins'!R2026&lt;1,"-",IF('Synthese chemins'!R2026&lt;2,IF(R$1=$Y2026,"-",IF(R$1=$AA2026,"-","Passeur")),IF(R$1=$Y2026,IF(R$1=AM2026,"-","Passeur"),"Passeur"))))),"-")</f>
        <v>-</v>
      </c>
      <c r="S2026" s="20" t="str">
        <f>IF($D2026="Non",IF($B2026&lt;3,"-",IF('Synthese chemins'!S2026&gt;2,"Passeur",IF('Synthese chemins'!S2026&lt;1,"-",IF('Synthese chemins'!S2026&lt;2,IF(S$1=$Y2026,"-",IF(S$1=$AA2026,"-","Passeur")),IF(S$1=$Y2026,IF(S$1=AN2026,"-","Passeur"),"Passeur"))))),"-")</f>
        <v>-</v>
      </c>
      <c r="T2026" s="20" t="str">
        <f>IF($D2026="Non",IF($B2026&lt;3,"-",IF('Synthese chemins'!T2026&gt;2,"Passeur",IF('Synthese chemins'!T2026&lt;1,"-",IF('Synthese chemins'!T2026&lt;2,IF(T$1=$Y2026,"-",IF(T$1=$AA2026,"-","Passeur")),IF(T$1=$Y2026,IF(T$1=AO2026,"-","Passeur"),"Passeur"))))),"-")</f>
        <v>-</v>
      </c>
      <c r="U2026" s="20" t="str">
        <f>IF($D2026="Non",IF($B2026&lt;3,"-",IF('Synthese chemins'!U2026&gt;2,"Passeur",IF('Synthese chemins'!U2026&lt;1,"-",IF('Synthese chemins'!U2026&lt;2,IF(U$1=$Y2026,"-",IF(U$1=$AA2026,"-","Passeur")),IF(U$1=$Y2026,IF(U$1=AP2026,"-","Passeur"),"Passeur"))))),"-")</f>
        <v>Passeur</v>
      </c>
      <c r="V2026" s="20" t="str">
        <f>IF($D2026="Non",IF($B2026&lt;3,"-",IF('Synthese chemins'!V2026&gt;2,"Passeur",IF('Synthese chemins'!V2026&lt;1,"-",IF('Synthese chemins'!V2026&lt;2,IF(V$1=$Y2026,"-",IF(V$1=$AA2026,"-","Passeur")),IF(V$1=$Y2026,IF(V$1=AQ2026,"-","Passeur"),"Passeur"))))),"-")</f>
        <v>-</v>
      </c>
      <c r="W2026" s="20" t="str">
        <f>IF($D2026="Non",IF($B2026&lt;3,"-",IF('Synthese chemins'!W2026&gt;2,"Passeur",IF('Synthese chemins'!W2026&lt;1,"-",IF('Synthese chemins'!W2026&lt;2,IF(W$1=$Y2026,"-",IF(W$1=$AA2026,"-","Passeur")),IF(W$1=$Y2026,IF(W$1=AR2026,"-","Passeur"),"Passeur"))))),"-")</f>
        <v>-</v>
      </c>
      <c r="X2026" s="20" t="str">
        <f>IF($D2026="Non",IF($B2026&lt;3,"-",IF('Synthese chemins'!X2026&gt;2,"Passeur",IF('Synthese chemins'!X2026&lt;1,"-",IF('Synthese chemins'!X2026&lt;2,IF(X$1=$Y2026,"-",IF(X$1=$AA2026,"-","Passeur")),IF(X$1=$Y2026,IF(X$1=AS2026,"-","Passeur"),"Passeur"))))),"-")</f>
        <v>-</v>
      </c>
      <c r="Y2026" s="33" t="str">
        <f>'Chemins de conversion les plus '!G2026</f>
        <v>Direct</v>
      </c>
      <c r="Z2026" s="20">
        <f t="shared" si="688"/>
        <v>2</v>
      </c>
      <c r="AA2026" s="33" t="str">
        <f>'Chemins de conversion les plus '!I2026</f>
        <v>Direct</v>
      </c>
      <c r="AB2026" s="5"/>
      <c r="AC2026" s="20">
        <f ca="1">'Synthese chemins'!Z2026</f>
        <v>2</v>
      </c>
      <c r="AD2026" s="19">
        <f>'Synthese chemins'!AA2026</f>
        <v>129.04</v>
      </c>
      <c r="AE2026" s="20">
        <f ca="1">'Synthese chemins'!AB2026</f>
        <v>0.4</v>
      </c>
      <c r="AF2026" s="19">
        <f>'Synthese chemins'!AC2026</f>
        <v>25.808</v>
      </c>
      <c r="AH2026" s="2" t="str">
        <f t="shared" si="689"/>
        <v>-</v>
      </c>
      <c r="AI2026" s="2">
        <f t="shared" ca="1" si="690"/>
        <v>2</v>
      </c>
      <c r="AJ2026" s="2" t="str">
        <f t="shared" si="691"/>
        <v>-</v>
      </c>
      <c r="AK2026" s="2" t="str">
        <f t="shared" si="692"/>
        <v>-</v>
      </c>
      <c r="AL2026" s="2" t="str">
        <f t="shared" si="693"/>
        <v>-</v>
      </c>
      <c r="AM2026" s="2" t="str">
        <f t="shared" si="694"/>
        <v>-</v>
      </c>
      <c r="AN2026" s="2" t="str">
        <f t="shared" si="695"/>
        <v>-</v>
      </c>
      <c r="AO2026" s="2" t="str">
        <f t="shared" si="696"/>
        <v>-</v>
      </c>
      <c r="AP2026" s="2" t="str">
        <f t="shared" si="697"/>
        <v>-</v>
      </c>
      <c r="AQ2026" s="2" t="str">
        <f t="shared" si="698"/>
        <v>-</v>
      </c>
      <c r="AR2026" s="2" t="str">
        <f t="shared" si="699"/>
        <v>-</v>
      </c>
      <c r="AS2026" s="2" t="str">
        <f t="shared" si="700"/>
        <v>-</v>
      </c>
      <c r="AT2026" s="2" t="str">
        <f t="shared" si="701"/>
        <v>-</v>
      </c>
      <c r="AU2026" s="2" t="str">
        <f t="shared" si="702"/>
        <v>-</v>
      </c>
      <c r="AV2026" s="2" t="str">
        <f t="shared" si="703"/>
        <v>-</v>
      </c>
      <c r="AW2026" s="2" t="str">
        <f t="shared" si="704"/>
        <v>-</v>
      </c>
      <c r="AX2026" s="2">
        <f t="shared" ca="1" si="705"/>
        <v>2</v>
      </c>
      <c r="AY2026" s="2" t="str">
        <f t="shared" si="684"/>
        <v>-</v>
      </c>
      <c r="AZ2026" s="2" t="str">
        <f t="shared" si="685"/>
        <v>-</v>
      </c>
      <c r="BA2026" s="2" t="str">
        <f t="shared" si="686"/>
        <v>-</v>
      </c>
    </row>
    <row r="2027" spans="1:53">
      <c r="A2027" s="2">
        <f t="shared" si="687"/>
        <v>2026</v>
      </c>
      <c r="B2027" s="2">
        <f>'Synthese chemins'!B2027</f>
        <v>5</v>
      </c>
      <c r="C2027" s="2">
        <f>'Synthese chemins'!C2027</f>
        <v>3</v>
      </c>
      <c r="D2027" s="2" t="str">
        <f>'Synthese chemins'!D2027</f>
        <v>Non</v>
      </c>
      <c r="E2027" s="20" t="str">
        <f>IF($D2027="Non",IF($B2027&lt;3,"-",IF('Synthese chemins'!E2027&gt;2,"Passeur",IF('Synthese chemins'!E2027&lt;1,"-",IF('Synthese chemins'!E2027&lt;2,IF(E$1=$Y2027,"-",IF(E$1=$AA2027,"-","Passeur")),IF(E$1=$Y2027,IF(E$1=Y2027,"-","Passeur"),"Passeur"))))),"-")</f>
        <v>-</v>
      </c>
      <c r="F2027" s="20" t="str">
        <f>IF($D2027="Non",IF($B2027&lt;3,"-",IF('Synthese chemins'!F2027&gt;2,"Passeur",IF('Synthese chemins'!F2027&lt;1,"-",IF('Synthese chemins'!F2027&lt;2,IF(F$1=$Y2027,"-",IF(F$1=$AA2027,"-","Passeur")),IF(F$1=$Y2027,IF(F$1=AA2027,"-","Passeur"),"Passeur"))))),"-")</f>
        <v>Passeur</v>
      </c>
      <c r="G2027" s="20" t="str">
        <f>IF($D2027="Non",IF($B2027&lt;3,"-",IF('Synthese chemins'!G2027&gt;2,"Passeur",IF('Synthese chemins'!G2027&lt;1,"-",IF('Synthese chemins'!G2027&lt;2,IF(G$1=$Y2027,"-",IF(G$1=$AA2027,"-","Passeur")),IF(G$1=$Y2027,IF(G$1=AB2027,"-","Passeur"),"Passeur"))))),"-")</f>
        <v>-</v>
      </c>
      <c r="H2027" s="20" t="str">
        <f>IF($D2027="Non",IF($B2027&lt;3,"-",IF('Synthese chemins'!H2027&gt;2,"Passeur",IF('Synthese chemins'!H2027&lt;1,"-",IF('Synthese chemins'!H2027&lt;2,IF(H$1=$Y2027,"-",IF(H$1=$AA2027,"-","Passeur")),IF(H$1=$Y2027,IF(H$1=AC2027,"-","Passeur"),"Passeur"))))),"-")</f>
        <v>-</v>
      </c>
      <c r="I2027" s="20" t="str">
        <f>IF($D2027="Non",IF($B2027&lt;3,"-",IF('Synthese chemins'!I2027&gt;2,"Passeur",IF('Synthese chemins'!I2027&lt;1,"-",IF('Synthese chemins'!I2027&lt;2,IF(I$1=$Y2027,"-",IF(I$1=$AA2027,"-","Passeur")),IF(I$1=$Y2027,IF(I$1=AD2027,"-","Passeur"),"Passeur"))))),"-")</f>
        <v>Passeur</v>
      </c>
      <c r="J2027" s="20" t="str">
        <f>IF($D2027="Non",IF($B2027&lt;3,"-",IF('Synthese chemins'!J2027&gt;2,"Passeur",IF('Synthese chemins'!J2027&lt;1,"-",IF('Synthese chemins'!J2027&lt;2,IF(J$1=$Y2027,"-",IF(J$1=$AA2027,"-","Passeur")),IF(J$1=$Y2027,IF(J$1=AE2027,"-","Passeur"),"Passeur"))))),"-")</f>
        <v>-</v>
      </c>
      <c r="K2027" s="20" t="str">
        <f>IF($D2027="Non",IF($B2027&lt;3,"-",IF('Synthese chemins'!K2027&gt;2,"Passeur",IF('Synthese chemins'!K2027&lt;1,"-",IF('Synthese chemins'!K2027&lt;2,IF(K$1=$Y2027,"-",IF(K$1=$AA2027,"-","Passeur")),IF(K$1=$Y2027,IF(K$1=AF2027,"-","Passeur"),"Passeur"))))),"-")</f>
        <v>-</v>
      </c>
      <c r="L2027" s="20" t="str">
        <f>IF($D2027="Non",IF($B2027&lt;3,"-",IF('Synthese chemins'!L2027&gt;2,"Passeur",IF('Synthese chemins'!L2027&lt;1,"-",IF('Synthese chemins'!L2027&lt;2,IF(L$1=$Y2027,"-",IF(L$1=$AA2027,"-","Passeur")),IF(L$1=$Y2027,IF(L$1=AG2027,"-","Passeur"),"Passeur"))))),"-")</f>
        <v>-</v>
      </c>
      <c r="M2027" s="20" t="str">
        <f>IF($D2027="Non",IF($B2027&lt;3,"-",IF('Synthese chemins'!M2027&gt;2,"Passeur",IF('Synthese chemins'!M2027&lt;1,"-",IF('Synthese chemins'!M2027&lt;2,IF(M$1=$Y2027,"-",IF(M$1=$AA2027,"-","Passeur")),IF(M$1=$Y2027,IF(M$1=AH2027,"-","Passeur"),"Passeur"))))),"-")</f>
        <v>-</v>
      </c>
      <c r="N2027" s="20" t="str">
        <f>IF($D2027="Non",IF($B2027&lt;3,"-",IF('Synthese chemins'!N2027&gt;2,"Passeur",IF('Synthese chemins'!N2027&lt;1,"-",IF('Synthese chemins'!N2027&lt;2,IF(N$1=$Y2027,"-",IF(N$1=$AA2027,"-","Passeur")),IF(N$1=$Y2027,IF(N$1=AI2027,"-","Passeur"),"Passeur"))))),"-")</f>
        <v>-</v>
      </c>
      <c r="O2027" s="20" t="str">
        <f>IF($D2027="Non",IF($B2027&lt;3,"-",IF('Synthese chemins'!O2027&gt;2,"Passeur",IF('Synthese chemins'!O2027&lt;1,"-",IF('Synthese chemins'!O2027&lt;2,IF(O$1=$Y2027,"-",IF(O$1=$AA2027,"-","Passeur")),IF(O$1=$Y2027,IF(O$1=AJ2027,"-","Passeur"),"Passeur"))))),"-")</f>
        <v>-</v>
      </c>
      <c r="P2027" s="20" t="str">
        <f>IF($D2027="Non",IF($B2027&lt;3,"-",IF('Synthese chemins'!P2027&gt;2,"Passeur",IF('Synthese chemins'!P2027&lt;1,"-",IF('Synthese chemins'!P2027&lt;2,IF(P$1=$Y2027,"-",IF(P$1=$AA2027,"-","Passeur")),IF(P$1=$Y2027,IF(P$1=AK2027,"-","Passeur"),"Passeur"))))),"-")</f>
        <v>-</v>
      </c>
      <c r="Q2027" s="20" t="str">
        <f>IF($D2027="Non",IF($B2027&lt;3,"-",IF('Synthese chemins'!Q2027&gt;2,"Passeur",IF('Synthese chemins'!Q2027&lt;1,"-",IF('Synthese chemins'!Q2027&lt;2,IF(Q$1=$Y2027,"-",IF(Q$1=$AA2027,"-","Passeur")),IF(Q$1=$Y2027,IF(Q$1=AL2027,"-","Passeur"),"Passeur"))))),"-")</f>
        <v>-</v>
      </c>
      <c r="R2027" s="20" t="str">
        <f>IF($D2027="Non",IF($B2027&lt;3,"-",IF('Synthese chemins'!R2027&gt;2,"Passeur",IF('Synthese chemins'!R2027&lt;1,"-",IF('Synthese chemins'!R2027&lt;2,IF(R$1=$Y2027,"-",IF(R$1=$AA2027,"-","Passeur")),IF(R$1=$Y2027,IF(R$1=AM2027,"-","Passeur"),"Passeur"))))),"-")</f>
        <v>-</v>
      </c>
      <c r="S2027" s="20" t="str">
        <f>IF($D2027="Non",IF($B2027&lt;3,"-",IF('Synthese chemins'!S2027&gt;2,"Passeur",IF('Synthese chemins'!S2027&lt;1,"-",IF('Synthese chemins'!S2027&lt;2,IF(S$1=$Y2027,"-",IF(S$1=$AA2027,"-","Passeur")),IF(S$1=$Y2027,IF(S$1=AN2027,"-","Passeur"),"Passeur"))))),"-")</f>
        <v>-</v>
      </c>
      <c r="T2027" s="20" t="str">
        <f>IF($D2027="Non",IF($B2027&lt;3,"-",IF('Synthese chemins'!T2027&gt;2,"Passeur",IF('Synthese chemins'!T2027&lt;1,"-",IF('Synthese chemins'!T2027&lt;2,IF(T$1=$Y2027,"-",IF(T$1=$AA2027,"-","Passeur")),IF(T$1=$Y2027,IF(T$1=AO2027,"-","Passeur"),"Passeur"))))),"-")</f>
        <v>-</v>
      </c>
      <c r="U2027" s="20" t="str">
        <f>IF($D2027="Non",IF($B2027&lt;3,"-",IF('Synthese chemins'!U2027&gt;2,"Passeur",IF('Synthese chemins'!U2027&lt;1,"-",IF('Synthese chemins'!U2027&lt;2,IF(U$1=$Y2027,"-",IF(U$1=$AA2027,"-","Passeur")),IF(U$1=$Y2027,IF(U$1=AP2027,"-","Passeur"),"Passeur"))))),"-")</f>
        <v>Passeur</v>
      </c>
      <c r="V2027" s="20" t="str">
        <f>IF($D2027="Non",IF($B2027&lt;3,"-",IF('Synthese chemins'!V2027&gt;2,"Passeur",IF('Synthese chemins'!V2027&lt;1,"-",IF('Synthese chemins'!V2027&lt;2,IF(V$1=$Y2027,"-",IF(V$1=$AA2027,"-","Passeur")),IF(V$1=$Y2027,IF(V$1=AQ2027,"-","Passeur"),"Passeur"))))),"-")</f>
        <v>-</v>
      </c>
      <c r="W2027" s="20" t="str">
        <f>IF($D2027="Non",IF($B2027&lt;3,"-",IF('Synthese chemins'!W2027&gt;2,"Passeur",IF('Synthese chemins'!W2027&lt;1,"-",IF('Synthese chemins'!W2027&lt;2,IF(W$1=$Y2027,"-",IF(W$1=$AA2027,"-","Passeur")),IF(W$1=$Y2027,IF(W$1=AR2027,"-","Passeur"),"Passeur"))))),"-")</f>
        <v>-</v>
      </c>
      <c r="X2027" s="20" t="str">
        <f>IF($D2027="Non",IF($B2027&lt;3,"-",IF('Synthese chemins'!X2027&gt;2,"Passeur",IF('Synthese chemins'!X2027&lt;1,"-",IF('Synthese chemins'!X2027&lt;2,IF(X$1=$Y2027,"-",IF(X$1=$AA2027,"-","Passeur")),IF(X$1=$Y2027,IF(X$1=AS2027,"-","Passeur"),"Passeur"))))),"-")</f>
        <v>-</v>
      </c>
      <c r="Y2027" s="33" t="str">
        <f>'Chemins de conversion les plus '!G2027</f>
        <v>Direct</v>
      </c>
      <c r="Z2027" s="20">
        <f t="shared" si="688"/>
        <v>3</v>
      </c>
      <c r="AA2027" s="33" t="str">
        <f>'Chemins de conversion les plus '!I2027</f>
        <v>Direct</v>
      </c>
      <c r="AB2027" s="5"/>
      <c r="AC2027" s="20">
        <f ca="1">'Synthese chemins'!Z2027</f>
        <v>2</v>
      </c>
      <c r="AD2027" s="19">
        <f>'Synthese chemins'!AA2027</f>
        <v>132.47</v>
      </c>
      <c r="AE2027" s="20">
        <f ca="1">'Synthese chemins'!AB2027</f>
        <v>0.4</v>
      </c>
      <c r="AF2027" s="19">
        <f>'Synthese chemins'!AC2027</f>
        <v>26.494</v>
      </c>
      <c r="AH2027" s="2" t="str">
        <f t="shared" si="689"/>
        <v>-</v>
      </c>
      <c r="AI2027" s="2">
        <f t="shared" ca="1" si="690"/>
        <v>2</v>
      </c>
      <c r="AJ2027" s="2" t="str">
        <f t="shared" si="691"/>
        <v>-</v>
      </c>
      <c r="AK2027" s="2" t="str">
        <f t="shared" si="692"/>
        <v>-</v>
      </c>
      <c r="AL2027" s="2">
        <f t="shared" ca="1" si="693"/>
        <v>2</v>
      </c>
      <c r="AM2027" s="2" t="str">
        <f t="shared" si="694"/>
        <v>-</v>
      </c>
      <c r="AN2027" s="2" t="str">
        <f t="shared" si="695"/>
        <v>-</v>
      </c>
      <c r="AO2027" s="2" t="str">
        <f t="shared" si="696"/>
        <v>-</v>
      </c>
      <c r="AP2027" s="2" t="str">
        <f t="shared" si="697"/>
        <v>-</v>
      </c>
      <c r="AQ2027" s="2" t="str">
        <f t="shared" si="698"/>
        <v>-</v>
      </c>
      <c r="AR2027" s="2" t="str">
        <f t="shared" si="699"/>
        <v>-</v>
      </c>
      <c r="AS2027" s="2" t="str">
        <f t="shared" si="700"/>
        <v>-</v>
      </c>
      <c r="AT2027" s="2" t="str">
        <f t="shared" si="701"/>
        <v>-</v>
      </c>
      <c r="AU2027" s="2" t="str">
        <f t="shared" si="702"/>
        <v>-</v>
      </c>
      <c r="AV2027" s="2" t="str">
        <f t="shared" si="703"/>
        <v>-</v>
      </c>
      <c r="AW2027" s="2" t="str">
        <f t="shared" si="704"/>
        <v>-</v>
      </c>
      <c r="AX2027" s="2">
        <f t="shared" ca="1" si="705"/>
        <v>2</v>
      </c>
      <c r="AY2027" s="2" t="str">
        <f t="shared" si="684"/>
        <v>-</v>
      </c>
      <c r="AZ2027" s="2" t="str">
        <f t="shared" si="685"/>
        <v>-</v>
      </c>
      <c r="BA2027" s="2" t="str">
        <f t="shared" si="686"/>
        <v>-</v>
      </c>
    </row>
    <row r="2028" spans="1:53">
      <c r="A2028" s="2">
        <f t="shared" si="687"/>
        <v>2027</v>
      </c>
      <c r="B2028" s="2">
        <f>'Synthese chemins'!B2028</f>
        <v>5</v>
      </c>
      <c r="C2028" s="2">
        <f>'Synthese chemins'!C2028</f>
        <v>3</v>
      </c>
      <c r="D2028" s="2" t="str">
        <f>'Synthese chemins'!D2028</f>
        <v>Non</v>
      </c>
      <c r="E2028" s="20" t="str">
        <f>IF($D2028="Non",IF($B2028&lt;3,"-",IF('Synthese chemins'!E2028&gt;2,"Passeur",IF('Synthese chemins'!E2028&lt;1,"-",IF('Synthese chemins'!E2028&lt;2,IF(E$1=$Y2028,"-",IF(E$1=$AA2028,"-","Passeur")),IF(E$1=$Y2028,IF(E$1=Y2028,"-","Passeur"),"Passeur"))))),"-")</f>
        <v>-</v>
      </c>
      <c r="F2028" s="20" t="str">
        <f>IF($D2028="Non",IF($B2028&lt;3,"-",IF('Synthese chemins'!F2028&gt;2,"Passeur",IF('Synthese chemins'!F2028&lt;1,"-",IF('Synthese chemins'!F2028&lt;2,IF(F$1=$Y2028,"-",IF(F$1=$AA2028,"-","Passeur")),IF(F$1=$Y2028,IF(F$1=AA2028,"-","Passeur"),"Passeur"))))),"-")</f>
        <v>Passeur</v>
      </c>
      <c r="G2028" s="20" t="str">
        <f>IF($D2028="Non",IF($B2028&lt;3,"-",IF('Synthese chemins'!G2028&gt;2,"Passeur",IF('Synthese chemins'!G2028&lt;1,"-",IF('Synthese chemins'!G2028&lt;2,IF(G$1=$Y2028,"-",IF(G$1=$AA2028,"-","Passeur")),IF(G$1=$Y2028,IF(G$1=AB2028,"-","Passeur"),"Passeur"))))),"-")</f>
        <v>-</v>
      </c>
      <c r="H2028" s="20" t="str">
        <f>IF($D2028="Non",IF($B2028&lt;3,"-",IF('Synthese chemins'!H2028&gt;2,"Passeur",IF('Synthese chemins'!H2028&lt;1,"-",IF('Synthese chemins'!H2028&lt;2,IF(H$1=$Y2028,"-",IF(H$1=$AA2028,"-","Passeur")),IF(H$1=$Y2028,IF(H$1=AC2028,"-","Passeur"),"Passeur"))))),"-")</f>
        <v>-</v>
      </c>
      <c r="I2028" s="20" t="str">
        <f>IF($D2028="Non",IF($B2028&lt;3,"-",IF('Synthese chemins'!I2028&gt;2,"Passeur",IF('Synthese chemins'!I2028&lt;1,"-",IF('Synthese chemins'!I2028&lt;2,IF(I$1=$Y2028,"-",IF(I$1=$AA2028,"-","Passeur")),IF(I$1=$Y2028,IF(I$1=AD2028,"-","Passeur"),"Passeur"))))),"-")</f>
        <v>-</v>
      </c>
      <c r="J2028" s="20" t="str">
        <f>IF($D2028="Non",IF($B2028&lt;3,"-",IF('Synthese chemins'!J2028&gt;2,"Passeur",IF('Synthese chemins'!J2028&lt;1,"-",IF('Synthese chemins'!J2028&lt;2,IF(J$1=$Y2028,"-",IF(J$1=$AA2028,"-","Passeur")),IF(J$1=$Y2028,IF(J$1=AE2028,"-","Passeur"),"Passeur"))))),"-")</f>
        <v>Passeur</v>
      </c>
      <c r="K2028" s="20" t="str">
        <f>IF($D2028="Non",IF($B2028&lt;3,"-",IF('Synthese chemins'!K2028&gt;2,"Passeur",IF('Synthese chemins'!K2028&lt;1,"-",IF('Synthese chemins'!K2028&lt;2,IF(K$1=$Y2028,"-",IF(K$1=$AA2028,"-","Passeur")),IF(K$1=$Y2028,IF(K$1=AF2028,"-","Passeur"),"Passeur"))))),"-")</f>
        <v>-</v>
      </c>
      <c r="L2028" s="20" t="str">
        <f>IF($D2028="Non",IF($B2028&lt;3,"-",IF('Synthese chemins'!L2028&gt;2,"Passeur",IF('Synthese chemins'!L2028&lt;1,"-",IF('Synthese chemins'!L2028&lt;2,IF(L$1=$Y2028,"-",IF(L$1=$AA2028,"-","Passeur")),IF(L$1=$Y2028,IF(L$1=AG2028,"-","Passeur"),"Passeur"))))),"-")</f>
        <v>-</v>
      </c>
      <c r="M2028" s="20" t="str">
        <f>IF($D2028="Non",IF($B2028&lt;3,"-",IF('Synthese chemins'!M2028&gt;2,"Passeur",IF('Synthese chemins'!M2028&lt;1,"-",IF('Synthese chemins'!M2028&lt;2,IF(M$1=$Y2028,"-",IF(M$1=$AA2028,"-","Passeur")),IF(M$1=$Y2028,IF(M$1=AH2028,"-","Passeur"),"Passeur"))))),"-")</f>
        <v>-</v>
      </c>
      <c r="N2028" s="20" t="str">
        <f>IF($D2028="Non",IF($B2028&lt;3,"-",IF('Synthese chemins'!N2028&gt;2,"Passeur",IF('Synthese chemins'!N2028&lt;1,"-",IF('Synthese chemins'!N2028&lt;2,IF(N$1=$Y2028,"-",IF(N$1=$AA2028,"-","Passeur")),IF(N$1=$Y2028,IF(N$1=AI2028,"-","Passeur"),"Passeur"))))),"-")</f>
        <v>-</v>
      </c>
      <c r="O2028" s="20" t="str">
        <f>IF($D2028="Non",IF($B2028&lt;3,"-",IF('Synthese chemins'!O2028&gt;2,"Passeur",IF('Synthese chemins'!O2028&lt;1,"-",IF('Synthese chemins'!O2028&lt;2,IF(O$1=$Y2028,"-",IF(O$1=$AA2028,"-","Passeur")),IF(O$1=$Y2028,IF(O$1=AJ2028,"-","Passeur"),"Passeur"))))),"-")</f>
        <v>-</v>
      </c>
      <c r="P2028" s="20" t="str">
        <f>IF($D2028="Non",IF($B2028&lt;3,"-",IF('Synthese chemins'!P2028&gt;2,"Passeur",IF('Synthese chemins'!P2028&lt;1,"-",IF('Synthese chemins'!P2028&lt;2,IF(P$1=$Y2028,"-",IF(P$1=$AA2028,"-","Passeur")),IF(P$1=$Y2028,IF(P$1=AK2028,"-","Passeur"),"Passeur"))))),"-")</f>
        <v>-</v>
      </c>
      <c r="Q2028" s="20" t="str">
        <f>IF($D2028="Non",IF($B2028&lt;3,"-",IF('Synthese chemins'!Q2028&gt;2,"Passeur",IF('Synthese chemins'!Q2028&lt;1,"-",IF('Synthese chemins'!Q2028&lt;2,IF(Q$1=$Y2028,"-",IF(Q$1=$AA2028,"-","Passeur")),IF(Q$1=$Y2028,IF(Q$1=AL2028,"-","Passeur"),"Passeur"))))),"-")</f>
        <v>-</v>
      </c>
      <c r="R2028" s="20" t="str">
        <f>IF($D2028="Non",IF($B2028&lt;3,"-",IF('Synthese chemins'!R2028&gt;2,"Passeur",IF('Synthese chemins'!R2028&lt;1,"-",IF('Synthese chemins'!R2028&lt;2,IF(R$1=$Y2028,"-",IF(R$1=$AA2028,"-","Passeur")),IF(R$1=$Y2028,IF(R$1=AM2028,"-","Passeur"),"Passeur"))))),"-")</f>
        <v>-</v>
      </c>
      <c r="S2028" s="20" t="str">
        <f>IF($D2028="Non",IF($B2028&lt;3,"-",IF('Synthese chemins'!S2028&gt;2,"Passeur",IF('Synthese chemins'!S2028&lt;1,"-",IF('Synthese chemins'!S2028&lt;2,IF(S$1=$Y2028,"-",IF(S$1=$AA2028,"-","Passeur")),IF(S$1=$Y2028,IF(S$1=AN2028,"-","Passeur"),"Passeur"))))),"-")</f>
        <v>-</v>
      </c>
      <c r="T2028" s="20" t="str">
        <f>IF($D2028="Non",IF($B2028&lt;3,"-",IF('Synthese chemins'!T2028&gt;2,"Passeur",IF('Synthese chemins'!T2028&lt;1,"-",IF('Synthese chemins'!T2028&lt;2,IF(T$1=$Y2028,"-",IF(T$1=$AA2028,"-","Passeur")),IF(T$1=$Y2028,IF(T$1=AO2028,"-","Passeur"),"Passeur"))))),"-")</f>
        <v>-</v>
      </c>
      <c r="U2028" s="20" t="str">
        <f>IF($D2028="Non",IF($B2028&lt;3,"-",IF('Synthese chemins'!U2028&gt;2,"Passeur",IF('Synthese chemins'!U2028&lt;1,"-",IF('Synthese chemins'!U2028&lt;2,IF(U$1=$Y2028,"-",IF(U$1=$AA2028,"-","Passeur")),IF(U$1=$Y2028,IF(U$1=AP2028,"-","Passeur"),"Passeur"))))),"-")</f>
        <v>-</v>
      </c>
      <c r="V2028" s="20" t="str">
        <f>IF($D2028="Non",IF($B2028&lt;3,"-",IF('Synthese chemins'!V2028&gt;2,"Passeur",IF('Synthese chemins'!V2028&lt;1,"-",IF('Synthese chemins'!V2028&lt;2,IF(V$1=$Y2028,"-",IF(V$1=$AA2028,"-","Passeur")),IF(V$1=$Y2028,IF(V$1=AQ2028,"-","Passeur"),"Passeur"))))),"-")</f>
        <v>-</v>
      </c>
      <c r="W2028" s="20" t="str">
        <f>IF($D2028="Non",IF($B2028&lt;3,"-",IF('Synthese chemins'!W2028&gt;2,"Passeur",IF('Synthese chemins'!W2028&lt;1,"-",IF('Synthese chemins'!W2028&lt;2,IF(W$1=$Y2028,"-",IF(W$1=$AA2028,"-","Passeur")),IF(W$1=$Y2028,IF(W$1=AR2028,"-","Passeur"),"Passeur"))))),"-")</f>
        <v>-</v>
      </c>
      <c r="X2028" s="20" t="str">
        <f>IF($D2028="Non",IF($B2028&lt;3,"-",IF('Synthese chemins'!X2028&gt;2,"Passeur",IF('Synthese chemins'!X2028&lt;1,"-",IF('Synthese chemins'!X2028&lt;2,IF(X$1=$Y2028,"-",IF(X$1=$AA2028,"-","Passeur")),IF(X$1=$Y2028,IF(X$1=AS2028,"-","Passeur"),"Passeur"))))),"-")</f>
        <v>-</v>
      </c>
      <c r="Y2028" s="33" t="str">
        <f>'Chemins de conversion les plus '!G2028</f>
        <v>Direct</v>
      </c>
      <c r="Z2028" s="20">
        <f t="shared" si="688"/>
        <v>2</v>
      </c>
      <c r="AA2028" s="33" t="str">
        <f>'Chemins de conversion les plus '!I2028</f>
        <v>Email // Newsletters</v>
      </c>
      <c r="AB2028" s="5"/>
      <c r="AC2028" s="20">
        <f ca="1">'Synthese chemins'!Z2028</f>
        <v>2</v>
      </c>
      <c r="AD2028" s="19">
        <f>'Synthese chemins'!AA2028</f>
        <v>237.25</v>
      </c>
      <c r="AE2028" s="20">
        <f ca="1">'Synthese chemins'!AB2028</f>
        <v>0.4</v>
      </c>
      <c r="AF2028" s="19">
        <f>'Synthese chemins'!AC2028</f>
        <v>47.45</v>
      </c>
      <c r="AH2028" s="2" t="str">
        <f t="shared" si="689"/>
        <v>-</v>
      </c>
      <c r="AI2028" s="2">
        <f t="shared" ca="1" si="690"/>
        <v>2</v>
      </c>
      <c r="AJ2028" s="2" t="str">
        <f t="shared" si="691"/>
        <v>-</v>
      </c>
      <c r="AK2028" s="2" t="str">
        <f t="shared" si="692"/>
        <v>-</v>
      </c>
      <c r="AL2028" s="2" t="str">
        <f t="shared" si="693"/>
        <v>-</v>
      </c>
      <c r="AM2028" s="2">
        <f t="shared" ca="1" si="694"/>
        <v>2</v>
      </c>
      <c r="AN2028" s="2" t="str">
        <f t="shared" si="695"/>
        <v>-</v>
      </c>
      <c r="AO2028" s="2" t="str">
        <f t="shared" si="696"/>
        <v>-</v>
      </c>
      <c r="AP2028" s="2" t="str">
        <f t="shared" si="697"/>
        <v>-</v>
      </c>
      <c r="AQ2028" s="2" t="str">
        <f t="shared" si="698"/>
        <v>-</v>
      </c>
      <c r="AR2028" s="2" t="str">
        <f t="shared" si="699"/>
        <v>-</v>
      </c>
      <c r="AS2028" s="2" t="str">
        <f t="shared" si="700"/>
        <v>-</v>
      </c>
      <c r="AT2028" s="2" t="str">
        <f t="shared" si="701"/>
        <v>-</v>
      </c>
      <c r="AU2028" s="2" t="str">
        <f t="shared" si="702"/>
        <v>-</v>
      </c>
      <c r="AV2028" s="2" t="str">
        <f t="shared" si="703"/>
        <v>-</v>
      </c>
      <c r="AW2028" s="2" t="str">
        <f t="shared" si="704"/>
        <v>-</v>
      </c>
      <c r="AX2028" s="2" t="str">
        <f t="shared" si="705"/>
        <v>-</v>
      </c>
      <c r="AY2028" s="2" t="str">
        <f t="shared" si="684"/>
        <v>-</v>
      </c>
      <c r="AZ2028" s="2" t="str">
        <f t="shared" si="685"/>
        <v>-</v>
      </c>
      <c r="BA2028" s="2" t="str">
        <f t="shared" si="686"/>
        <v>-</v>
      </c>
    </row>
    <row r="2029" spans="1:53">
      <c r="A2029" s="2">
        <f t="shared" si="687"/>
        <v>2028</v>
      </c>
      <c r="B2029" s="2">
        <f>'Synthese chemins'!B2029</f>
        <v>5</v>
      </c>
      <c r="C2029" s="2">
        <f>'Synthese chemins'!C2029</f>
        <v>3</v>
      </c>
      <c r="D2029" s="2" t="str">
        <f>'Synthese chemins'!D2029</f>
        <v>Non</v>
      </c>
      <c r="E2029" s="20" t="str">
        <f>IF($D2029="Non",IF($B2029&lt;3,"-",IF('Synthese chemins'!E2029&gt;2,"Passeur",IF('Synthese chemins'!E2029&lt;1,"-",IF('Synthese chemins'!E2029&lt;2,IF(E$1=$Y2029,"-",IF(E$1=$AA2029,"-","Passeur")),IF(E$1=$Y2029,IF(E$1=Y2029,"-","Passeur"),"Passeur"))))),"-")</f>
        <v>-</v>
      </c>
      <c r="F2029" s="20" t="str">
        <f>IF($D2029="Non",IF($B2029&lt;3,"-",IF('Synthese chemins'!F2029&gt;2,"Passeur",IF('Synthese chemins'!F2029&lt;1,"-",IF('Synthese chemins'!F2029&lt;2,IF(F$1=$Y2029,"-",IF(F$1=$AA2029,"-","Passeur")),IF(F$1=$Y2029,IF(F$1=AA2029,"-","Passeur"),"Passeur"))))),"-")</f>
        <v>Passeur</v>
      </c>
      <c r="G2029" s="20" t="str">
        <f>IF($D2029="Non",IF($B2029&lt;3,"-",IF('Synthese chemins'!G2029&gt;2,"Passeur",IF('Synthese chemins'!G2029&lt;1,"-",IF('Synthese chemins'!G2029&lt;2,IF(G$1=$Y2029,"-",IF(G$1=$AA2029,"-","Passeur")),IF(G$1=$Y2029,IF(G$1=AB2029,"-","Passeur"),"Passeur"))))),"-")</f>
        <v>-</v>
      </c>
      <c r="H2029" s="20" t="str">
        <f>IF($D2029="Non",IF($B2029&lt;3,"-",IF('Synthese chemins'!H2029&gt;2,"Passeur",IF('Synthese chemins'!H2029&lt;1,"-",IF('Synthese chemins'!H2029&lt;2,IF(H$1=$Y2029,"-",IF(H$1=$AA2029,"-","Passeur")),IF(H$1=$Y2029,IF(H$1=AC2029,"-","Passeur"),"Passeur"))))),"-")</f>
        <v>-</v>
      </c>
      <c r="I2029" s="20" t="str">
        <f>IF($D2029="Non",IF($B2029&lt;3,"-",IF('Synthese chemins'!I2029&gt;2,"Passeur",IF('Synthese chemins'!I2029&lt;1,"-",IF('Synthese chemins'!I2029&lt;2,IF(I$1=$Y2029,"-",IF(I$1=$AA2029,"-","Passeur")),IF(I$1=$Y2029,IF(I$1=AD2029,"-","Passeur"),"Passeur"))))),"-")</f>
        <v>-</v>
      </c>
      <c r="J2029" s="20" t="str">
        <f>IF($D2029="Non",IF($B2029&lt;3,"-",IF('Synthese chemins'!J2029&gt;2,"Passeur",IF('Synthese chemins'!J2029&lt;1,"-",IF('Synthese chemins'!J2029&lt;2,IF(J$1=$Y2029,"-",IF(J$1=$AA2029,"-","Passeur")),IF(J$1=$Y2029,IF(J$1=AE2029,"-","Passeur"),"Passeur"))))),"-")</f>
        <v>-</v>
      </c>
      <c r="K2029" s="20" t="str">
        <f>IF($D2029="Non",IF($B2029&lt;3,"-",IF('Synthese chemins'!K2029&gt;2,"Passeur",IF('Synthese chemins'!K2029&lt;1,"-",IF('Synthese chemins'!K2029&lt;2,IF(K$1=$Y2029,"-",IF(K$1=$AA2029,"-","Passeur")),IF(K$1=$Y2029,IF(K$1=AF2029,"-","Passeur"),"Passeur"))))),"-")</f>
        <v>-</v>
      </c>
      <c r="L2029" s="20" t="str">
        <f>IF($D2029="Non",IF($B2029&lt;3,"-",IF('Synthese chemins'!L2029&gt;2,"Passeur",IF('Synthese chemins'!L2029&lt;1,"-",IF('Synthese chemins'!L2029&lt;2,IF(L$1=$Y2029,"-",IF(L$1=$AA2029,"-","Passeur")),IF(L$1=$Y2029,IF(L$1=AG2029,"-","Passeur"),"Passeur"))))),"-")</f>
        <v>-</v>
      </c>
      <c r="M2029" s="20" t="str">
        <f>IF($D2029="Non",IF($B2029&lt;3,"-",IF('Synthese chemins'!M2029&gt;2,"Passeur",IF('Synthese chemins'!M2029&lt;1,"-",IF('Synthese chemins'!M2029&lt;2,IF(M$1=$Y2029,"-",IF(M$1=$AA2029,"-","Passeur")),IF(M$1=$Y2029,IF(M$1=AH2029,"-","Passeur"),"Passeur"))))),"-")</f>
        <v>-</v>
      </c>
      <c r="N2029" s="20" t="str">
        <f>IF($D2029="Non",IF($B2029&lt;3,"-",IF('Synthese chemins'!N2029&gt;2,"Passeur",IF('Synthese chemins'!N2029&lt;1,"-",IF('Synthese chemins'!N2029&lt;2,IF(N$1=$Y2029,"-",IF(N$1=$AA2029,"-","Passeur")),IF(N$1=$Y2029,IF(N$1=AI2029,"-","Passeur"),"Passeur"))))),"-")</f>
        <v>-</v>
      </c>
      <c r="O2029" s="20" t="str">
        <f>IF($D2029="Non",IF($B2029&lt;3,"-",IF('Synthese chemins'!O2029&gt;2,"Passeur",IF('Synthese chemins'!O2029&lt;1,"-",IF('Synthese chemins'!O2029&lt;2,IF(O$1=$Y2029,"-",IF(O$1=$AA2029,"-","Passeur")),IF(O$1=$Y2029,IF(O$1=AJ2029,"-","Passeur"),"Passeur"))))),"-")</f>
        <v>-</v>
      </c>
      <c r="P2029" s="20" t="str">
        <f>IF($D2029="Non",IF($B2029&lt;3,"-",IF('Synthese chemins'!P2029&gt;2,"Passeur",IF('Synthese chemins'!P2029&lt;1,"-",IF('Synthese chemins'!P2029&lt;2,IF(P$1=$Y2029,"-",IF(P$1=$AA2029,"-","Passeur")),IF(P$1=$Y2029,IF(P$1=AK2029,"-","Passeur"),"Passeur"))))),"-")</f>
        <v>Passeur</v>
      </c>
      <c r="Q2029" s="20" t="str">
        <f>IF($D2029="Non",IF($B2029&lt;3,"-",IF('Synthese chemins'!Q2029&gt;2,"Passeur",IF('Synthese chemins'!Q2029&lt;1,"-",IF('Synthese chemins'!Q2029&lt;2,IF(Q$1=$Y2029,"-",IF(Q$1=$AA2029,"-","Passeur")),IF(Q$1=$Y2029,IF(Q$1=AL2029,"-","Passeur"),"Passeur"))))),"-")</f>
        <v>-</v>
      </c>
      <c r="R2029" s="20" t="str">
        <f>IF($D2029="Non",IF($B2029&lt;3,"-",IF('Synthese chemins'!R2029&gt;2,"Passeur",IF('Synthese chemins'!R2029&lt;1,"-",IF('Synthese chemins'!R2029&lt;2,IF(R$1=$Y2029,"-",IF(R$1=$AA2029,"-","Passeur")),IF(R$1=$Y2029,IF(R$1=AM2029,"-","Passeur"),"Passeur"))))),"-")</f>
        <v>-</v>
      </c>
      <c r="S2029" s="20" t="str">
        <f>IF($D2029="Non",IF($B2029&lt;3,"-",IF('Synthese chemins'!S2029&gt;2,"Passeur",IF('Synthese chemins'!S2029&lt;1,"-",IF('Synthese chemins'!S2029&lt;2,IF(S$1=$Y2029,"-",IF(S$1=$AA2029,"-","Passeur")),IF(S$1=$Y2029,IF(S$1=AN2029,"-","Passeur"),"Passeur"))))),"-")</f>
        <v>-</v>
      </c>
      <c r="T2029" s="20" t="str">
        <f>IF($D2029="Non",IF($B2029&lt;3,"-",IF('Synthese chemins'!T2029&gt;2,"Passeur",IF('Synthese chemins'!T2029&lt;1,"-",IF('Synthese chemins'!T2029&lt;2,IF(T$1=$Y2029,"-",IF(T$1=$AA2029,"-","Passeur")),IF(T$1=$Y2029,IF(T$1=AO2029,"-","Passeur"),"Passeur"))))),"-")</f>
        <v>-</v>
      </c>
      <c r="U2029" s="20" t="str">
        <f>IF($D2029="Non",IF($B2029&lt;3,"-",IF('Synthese chemins'!U2029&gt;2,"Passeur",IF('Synthese chemins'!U2029&lt;1,"-",IF('Synthese chemins'!U2029&lt;2,IF(U$1=$Y2029,"-",IF(U$1=$AA2029,"-","Passeur")),IF(U$1=$Y2029,IF(U$1=AP2029,"-","Passeur"),"Passeur"))))),"-")</f>
        <v>-</v>
      </c>
      <c r="V2029" s="20" t="str">
        <f>IF($D2029="Non",IF($B2029&lt;3,"-",IF('Synthese chemins'!V2029&gt;2,"Passeur",IF('Synthese chemins'!V2029&lt;1,"-",IF('Synthese chemins'!V2029&lt;2,IF(V$1=$Y2029,"-",IF(V$1=$AA2029,"-","Passeur")),IF(V$1=$Y2029,IF(V$1=AQ2029,"-","Passeur"),"Passeur"))))),"-")</f>
        <v>-</v>
      </c>
      <c r="W2029" s="20" t="str">
        <f>IF($D2029="Non",IF($B2029&lt;3,"-",IF('Synthese chemins'!W2029&gt;2,"Passeur",IF('Synthese chemins'!W2029&lt;1,"-",IF('Synthese chemins'!W2029&lt;2,IF(W$1=$Y2029,"-",IF(W$1=$AA2029,"-","Passeur")),IF(W$1=$Y2029,IF(W$1=AR2029,"-","Passeur"),"Passeur"))))),"-")</f>
        <v>-</v>
      </c>
      <c r="X2029" s="20" t="str">
        <f>IF($D2029="Non",IF($B2029&lt;3,"-",IF('Synthese chemins'!X2029&gt;2,"Passeur",IF('Synthese chemins'!X2029&lt;1,"-",IF('Synthese chemins'!X2029&lt;2,IF(X$1=$Y2029,"-",IF(X$1=$AA2029,"-","Passeur")),IF(X$1=$Y2029,IF(X$1=AS2029,"-","Passeur"),"Passeur"))))),"-")</f>
        <v>-</v>
      </c>
      <c r="Y2029" s="33" t="str">
        <f>'Chemins de conversion les plus '!G2029</f>
        <v>Direct</v>
      </c>
      <c r="Z2029" s="20">
        <f t="shared" si="688"/>
        <v>2</v>
      </c>
      <c r="AA2029" s="33" t="str">
        <f>'Chemins de conversion les plus '!I2029</f>
        <v>SEO</v>
      </c>
      <c r="AB2029" s="5"/>
      <c r="AC2029" s="20">
        <f ca="1">'Synthese chemins'!Z2029</f>
        <v>2</v>
      </c>
      <c r="AD2029" s="19">
        <f>'Synthese chemins'!AA2029</f>
        <v>36.020000000000003</v>
      </c>
      <c r="AE2029" s="20">
        <f ca="1">'Synthese chemins'!AB2029</f>
        <v>0.4</v>
      </c>
      <c r="AF2029" s="19">
        <f>'Synthese chemins'!AC2029</f>
        <v>7.2040000000000006</v>
      </c>
      <c r="AH2029" s="2" t="str">
        <f t="shared" si="689"/>
        <v>-</v>
      </c>
      <c r="AI2029" s="2">
        <f t="shared" ca="1" si="690"/>
        <v>2</v>
      </c>
      <c r="AJ2029" s="2" t="str">
        <f t="shared" si="691"/>
        <v>-</v>
      </c>
      <c r="AK2029" s="2" t="str">
        <f t="shared" si="692"/>
        <v>-</v>
      </c>
      <c r="AL2029" s="2" t="str">
        <f t="shared" si="693"/>
        <v>-</v>
      </c>
      <c r="AM2029" s="2" t="str">
        <f t="shared" si="694"/>
        <v>-</v>
      </c>
      <c r="AN2029" s="2" t="str">
        <f t="shared" si="695"/>
        <v>-</v>
      </c>
      <c r="AO2029" s="2" t="str">
        <f t="shared" si="696"/>
        <v>-</v>
      </c>
      <c r="AP2029" s="2" t="str">
        <f t="shared" si="697"/>
        <v>-</v>
      </c>
      <c r="AQ2029" s="2" t="str">
        <f t="shared" si="698"/>
        <v>-</v>
      </c>
      <c r="AR2029" s="2" t="str">
        <f t="shared" si="699"/>
        <v>-</v>
      </c>
      <c r="AS2029" s="2">
        <f t="shared" ca="1" si="700"/>
        <v>2</v>
      </c>
      <c r="AT2029" s="2" t="str">
        <f t="shared" si="701"/>
        <v>-</v>
      </c>
      <c r="AU2029" s="2" t="str">
        <f t="shared" si="702"/>
        <v>-</v>
      </c>
      <c r="AV2029" s="2" t="str">
        <f t="shared" si="703"/>
        <v>-</v>
      </c>
      <c r="AW2029" s="2" t="str">
        <f t="shared" si="704"/>
        <v>-</v>
      </c>
      <c r="AX2029" s="2" t="str">
        <f t="shared" si="705"/>
        <v>-</v>
      </c>
      <c r="AY2029" s="2" t="str">
        <f t="shared" si="684"/>
        <v>-</v>
      </c>
      <c r="AZ2029" s="2" t="str">
        <f t="shared" si="685"/>
        <v>-</v>
      </c>
      <c r="BA2029" s="2" t="str">
        <f t="shared" si="686"/>
        <v>-</v>
      </c>
    </row>
    <row r="2030" spans="1:53">
      <c r="A2030" s="2">
        <f t="shared" si="687"/>
        <v>2029</v>
      </c>
      <c r="B2030" s="2">
        <f>'Synthese chemins'!B2030</f>
        <v>5</v>
      </c>
      <c r="C2030" s="2">
        <f>'Synthese chemins'!C2030</f>
        <v>3</v>
      </c>
      <c r="D2030" s="2" t="str">
        <f>'Synthese chemins'!D2030</f>
        <v>Non</v>
      </c>
      <c r="E2030" s="20" t="str">
        <f>IF($D2030="Non",IF($B2030&lt;3,"-",IF('Synthese chemins'!E2030&gt;2,"Passeur",IF('Synthese chemins'!E2030&lt;1,"-",IF('Synthese chemins'!E2030&lt;2,IF(E$1=$Y2030,"-",IF(E$1=$AA2030,"-","Passeur")),IF(E$1=$Y2030,IF(E$1=Y2030,"-","Passeur"),"Passeur"))))),"-")</f>
        <v>-</v>
      </c>
      <c r="F2030" s="20" t="str">
        <f>IF($D2030="Non",IF($B2030&lt;3,"-",IF('Synthese chemins'!F2030&gt;2,"Passeur",IF('Synthese chemins'!F2030&lt;1,"-",IF('Synthese chemins'!F2030&lt;2,IF(F$1=$Y2030,"-",IF(F$1=$AA2030,"-","Passeur")),IF(F$1=$Y2030,IF(F$1=AA2030,"-","Passeur"),"Passeur"))))),"-")</f>
        <v>Passeur</v>
      </c>
      <c r="G2030" s="20" t="str">
        <f>IF($D2030="Non",IF($B2030&lt;3,"-",IF('Synthese chemins'!G2030&gt;2,"Passeur",IF('Synthese chemins'!G2030&lt;1,"-",IF('Synthese chemins'!G2030&lt;2,IF(G$1=$Y2030,"-",IF(G$1=$AA2030,"-","Passeur")),IF(G$1=$Y2030,IF(G$1=AB2030,"-","Passeur"),"Passeur"))))),"-")</f>
        <v>-</v>
      </c>
      <c r="H2030" s="20" t="str">
        <f>IF($D2030="Non",IF($B2030&lt;3,"-",IF('Synthese chemins'!H2030&gt;2,"Passeur",IF('Synthese chemins'!H2030&lt;1,"-",IF('Synthese chemins'!H2030&lt;2,IF(H$1=$Y2030,"-",IF(H$1=$AA2030,"-","Passeur")),IF(H$1=$Y2030,IF(H$1=AC2030,"-","Passeur"),"Passeur"))))),"-")</f>
        <v>-</v>
      </c>
      <c r="I2030" s="20" t="str">
        <f>IF($D2030="Non",IF($B2030&lt;3,"-",IF('Synthese chemins'!I2030&gt;2,"Passeur",IF('Synthese chemins'!I2030&lt;1,"-",IF('Synthese chemins'!I2030&lt;2,IF(I$1=$Y2030,"-",IF(I$1=$AA2030,"-","Passeur")),IF(I$1=$Y2030,IF(I$1=AD2030,"-","Passeur"),"Passeur"))))),"-")</f>
        <v>-</v>
      </c>
      <c r="J2030" s="20" t="str">
        <f>IF($D2030="Non",IF($B2030&lt;3,"-",IF('Synthese chemins'!J2030&gt;2,"Passeur",IF('Synthese chemins'!J2030&lt;1,"-",IF('Synthese chemins'!J2030&lt;2,IF(J$1=$Y2030,"-",IF(J$1=$AA2030,"-","Passeur")),IF(J$1=$Y2030,IF(J$1=AE2030,"-","Passeur"),"Passeur"))))),"-")</f>
        <v>-</v>
      </c>
      <c r="K2030" s="20" t="str">
        <f>IF($D2030="Non",IF($B2030&lt;3,"-",IF('Synthese chemins'!K2030&gt;2,"Passeur",IF('Synthese chemins'!K2030&lt;1,"-",IF('Synthese chemins'!K2030&lt;2,IF(K$1=$Y2030,"-",IF(K$1=$AA2030,"-","Passeur")),IF(K$1=$Y2030,IF(K$1=AF2030,"-","Passeur"),"Passeur"))))),"-")</f>
        <v>-</v>
      </c>
      <c r="L2030" s="20" t="str">
        <f>IF($D2030="Non",IF($B2030&lt;3,"-",IF('Synthese chemins'!L2030&gt;2,"Passeur",IF('Synthese chemins'!L2030&lt;1,"-",IF('Synthese chemins'!L2030&lt;2,IF(L$1=$Y2030,"-",IF(L$1=$AA2030,"-","Passeur")),IF(L$1=$Y2030,IF(L$1=AG2030,"-","Passeur"),"Passeur"))))),"-")</f>
        <v>-</v>
      </c>
      <c r="M2030" s="20" t="str">
        <f>IF($D2030="Non",IF($B2030&lt;3,"-",IF('Synthese chemins'!M2030&gt;2,"Passeur",IF('Synthese chemins'!M2030&lt;1,"-",IF('Synthese chemins'!M2030&lt;2,IF(M$1=$Y2030,"-",IF(M$1=$AA2030,"-","Passeur")),IF(M$1=$Y2030,IF(M$1=AH2030,"-","Passeur"),"Passeur"))))),"-")</f>
        <v>Passeur</v>
      </c>
      <c r="N2030" s="20" t="str">
        <f>IF($D2030="Non",IF($B2030&lt;3,"-",IF('Synthese chemins'!N2030&gt;2,"Passeur",IF('Synthese chemins'!N2030&lt;1,"-",IF('Synthese chemins'!N2030&lt;2,IF(N$1=$Y2030,"-",IF(N$1=$AA2030,"-","Passeur")),IF(N$1=$Y2030,IF(N$1=AI2030,"-","Passeur"),"Passeur"))))),"-")</f>
        <v>-</v>
      </c>
      <c r="O2030" s="20" t="str">
        <f>IF($D2030="Non",IF($B2030&lt;3,"-",IF('Synthese chemins'!O2030&gt;2,"Passeur",IF('Synthese chemins'!O2030&lt;1,"-",IF('Synthese chemins'!O2030&lt;2,IF(O$1=$Y2030,"-",IF(O$1=$AA2030,"-","Passeur")),IF(O$1=$Y2030,IF(O$1=AJ2030,"-","Passeur"),"Passeur"))))),"-")</f>
        <v>-</v>
      </c>
      <c r="P2030" s="20" t="str">
        <f>IF($D2030="Non",IF($B2030&lt;3,"-",IF('Synthese chemins'!P2030&gt;2,"Passeur",IF('Synthese chemins'!P2030&lt;1,"-",IF('Synthese chemins'!P2030&lt;2,IF(P$1=$Y2030,"-",IF(P$1=$AA2030,"-","Passeur")),IF(P$1=$Y2030,IF(P$1=AK2030,"-","Passeur"),"Passeur"))))),"-")</f>
        <v>-</v>
      </c>
      <c r="Q2030" s="20" t="str">
        <f>IF($D2030="Non",IF($B2030&lt;3,"-",IF('Synthese chemins'!Q2030&gt;2,"Passeur",IF('Synthese chemins'!Q2030&lt;1,"-",IF('Synthese chemins'!Q2030&lt;2,IF(Q$1=$Y2030,"-",IF(Q$1=$AA2030,"-","Passeur")),IF(Q$1=$Y2030,IF(Q$1=AL2030,"-","Passeur"),"Passeur"))))),"-")</f>
        <v>-</v>
      </c>
      <c r="R2030" s="20" t="str">
        <f>IF($D2030="Non",IF($B2030&lt;3,"-",IF('Synthese chemins'!R2030&gt;2,"Passeur",IF('Synthese chemins'!R2030&lt;1,"-",IF('Synthese chemins'!R2030&lt;2,IF(R$1=$Y2030,"-",IF(R$1=$AA2030,"-","Passeur")),IF(R$1=$Y2030,IF(R$1=AM2030,"-","Passeur"),"Passeur"))))),"-")</f>
        <v>Passeur</v>
      </c>
      <c r="S2030" s="20" t="str">
        <f>IF($D2030="Non",IF($B2030&lt;3,"-",IF('Synthese chemins'!S2030&gt;2,"Passeur",IF('Synthese chemins'!S2030&lt;1,"-",IF('Synthese chemins'!S2030&lt;2,IF(S$1=$Y2030,"-",IF(S$1=$AA2030,"-","Passeur")),IF(S$1=$Y2030,IF(S$1=AN2030,"-","Passeur"),"Passeur"))))),"-")</f>
        <v>-</v>
      </c>
      <c r="T2030" s="20" t="str">
        <f>IF($D2030="Non",IF($B2030&lt;3,"-",IF('Synthese chemins'!T2030&gt;2,"Passeur",IF('Synthese chemins'!T2030&lt;1,"-",IF('Synthese chemins'!T2030&lt;2,IF(T$1=$Y2030,"-",IF(T$1=$AA2030,"-","Passeur")),IF(T$1=$Y2030,IF(T$1=AO2030,"-","Passeur"),"Passeur"))))),"-")</f>
        <v>-</v>
      </c>
      <c r="U2030" s="20" t="str">
        <f>IF($D2030="Non",IF($B2030&lt;3,"-",IF('Synthese chemins'!U2030&gt;2,"Passeur",IF('Synthese chemins'!U2030&lt;1,"-",IF('Synthese chemins'!U2030&lt;2,IF(U$1=$Y2030,"-",IF(U$1=$AA2030,"-","Passeur")),IF(U$1=$Y2030,IF(U$1=AP2030,"-","Passeur"),"Passeur"))))),"-")</f>
        <v>-</v>
      </c>
      <c r="V2030" s="20" t="str">
        <f>IF($D2030="Non",IF($B2030&lt;3,"-",IF('Synthese chemins'!V2030&gt;2,"Passeur",IF('Synthese chemins'!V2030&lt;1,"-",IF('Synthese chemins'!V2030&lt;2,IF(V$1=$Y2030,"-",IF(V$1=$AA2030,"-","Passeur")),IF(V$1=$Y2030,IF(V$1=AQ2030,"-","Passeur"),"Passeur"))))),"-")</f>
        <v>-</v>
      </c>
      <c r="W2030" s="20" t="str">
        <f>IF($D2030="Non",IF($B2030&lt;3,"-",IF('Synthese chemins'!W2030&gt;2,"Passeur",IF('Synthese chemins'!W2030&lt;1,"-",IF('Synthese chemins'!W2030&lt;2,IF(W$1=$Y2030,"-",IF(W$1=$AA2030,"-","Passeur")),IF(W$1=$Y2030,IF(W$1=AR2030,"-","Passeur"),"Passeur"))))),"-")</f>
        <v>-</v>
      </c>
      <c r="X2030" s="20" t="str">
        <f>IF($D2030="Non",IF($B2030&lt;3,"-",IF('Synthese chemins'!X2030&gt;2,"Passeur",IF('Synthese chemins'!X2030&lt;1,"-",IF('Synthese chemins'!X2030&lt;2,IF(X$1=$Y2030,"-",IF(X$1=$AA2030,"-","Passeur")),IF(X$1=$Y2030,IF(X$1=AS2030,"-","Passeur"),"Passeur"))))),"-")</f>
        <v>-</v>
      </c>
      <c r="Y2030" s="33" t="str">
        <f>'Chemins de conversion les plus '!G2030</f>
        <v>Direct</v>
      </c>
      <c r="Z2030" s="20">
        <f t="shared" si="688"/>
        <v>3</v>
      </c>
      <c r="AA2030" s="33" t="str">
        <f>'Chemins de conversion les plus '!I2030</f>
        <v>Direct</v>
      </c>
      <c r="AB2030" s="5"/>
      <c r="AC2030" s="20">
        <f ca="1">'Synthese chemins'!Z2030</f>
        <v>2</v>
      </c>
      <c r="AD2030" s="19">
        <f>'Synthese chemins'!AA2030</f>
        <v>0</v>
      </c>
      <c r="AE2030" s="20">
        <f ca="1">'Synthese chemins'!AB2030</f>
        <v>0.4</v>
      </c>
      <c r="AF2030" s="19">
        <f>'Synthese chemins'!AC2030</f>
        <v>0</v>
      </c>
      <c r="AH2030" s="2" t="str">
        <f t="shared" si="689"/>
        <v>-</v>
      </c>
      <c r="AI2030" s="2">
        <f t="shared" ca="1" si="690"/>
        <v>2</v>
      </c>
      <c r="AJ2030" s="2" t="str">
        <f t="shared" si="691"/>
        <v>-</v>
      </c>
      <c r="AK2030" s="2" t="str">
        <f t="shared" si="692"/>
        <v>-</v>
      </c>
      <c r="AL2030" s="2" t="str">
        <f t="shared" si="693"/>
        <v>-</v>
      </c>
      <c r="AM2030" s="2" t="str">
        <f t="shared" si="694"/>
        <v>-</v>
      </c>
      <c r="AN2030" s="2" t="str">
        <f t="shared" si="695"/>
        <v>-</v>
      </c>
      <c r="AO2030" s="2" t="str">
        <f t="shared" si="696"/>
        <v>-</v>
      </c>
      <c r="AP2030" s="2">
        <f t="shared" ca="1" si="697"/>
        <v>2</v>
      </c>
      <c r="AQ2030" s="2" t="str">
        <f t="shared" si="698"/>
        <v>-</v>
      </c>
      <c r="AR2030" s="2" t="str">
        <f t="shared" si="699"/>
        <v>-</v>
      </c>
      <c r="AS2030" s="2" t="str">
        <f t="shared" si="700"/>
        <v>-</v>
      </c>
      <c r="AT2030" s="2" t="str">
        <f t="shared" si="701"/>
        <v>-</v>
      </c>
      <c r="AU2030" s="2">
        <f t="shared" ca="1" si="702"/>
        <v>2</v>
      </c>
      <c r="AV2030" s="2" t="str">
        <f t="shared" si="703"/>
        <v>-</v>
      </c>
      <c r="AW2030" s="2" t="str">
        <f t="shared" si="704"/>
        <v>-</v>
      </c>
      <c r="AX2030" s="2" t="str">
        <f t="shared" si="705"/>
        <v>-</v>
      </c>
      <c r="AY2030" s="2" t="str">
        <f t="shared" si="684"/>
        <v>-</v>
      </c>
      <c r="AZ2030" s="2" t="str">
        <f t="shared" si="685"/>
        <v>-</v>
      </c>
      <c r="BA2030" s="2" t="str">
        <f t="shared" si="686"/>
        <v>-</v>
      </c>
    </row>
    <row r="2031" spans="1:53">
      <c r="A2031" s="2">
        <f t="shared" si="687"/>
        <v>2030</v>
      </c>
      <c r="B2031" s="2">
        <f>'Synthese chemins'!B2031</f>
        <v>5</v>
      </c>
      <c r="C2031" s="2">
        <f>'Synthese chemins'!C2031</f>
        <v>3</v>
      </c>
      <c r="D2031" s="2" t="str">
        <f>'Synthese chemins'!D2031</f>
        <v>Non</v>
      </c>
      <c r="E2031" s="20" t="str">
        <f>IF($D2031="Non",IF($B2031&lt;3,"-",IF('Synthese chemins'!E2031&gt;2,"Passeur",IF('Synthese chemins'!E2031&lt;1,"-",IF('Synthese chemins'!E2031&lt;2,IF(E$1=$Y2031,"-",IF(E$1=$AA2031,"-","Passeur")),IF(E$1=$Y2031,IF(E$1=Y2031,"-","Passeur"),"Passeur"))))),"-")</f>
        <v>Passeur</v>
      </c>
      <c r="F2031" s="20" t="str">
        <f>IF($D2031="Non",IF($B2031&lt;3,"-",IF('Synthese chemins'!F2031&gt;2,"Passeur",IF('Synthese chemins'!F2031&lt;1,"-",IF('Synthese chemins'!F2031&lt;2,IF(F$1=$Y2031,"-",IF(F$1=$AA2031,"-","Passeur")),IF(F$1=$Y2031,IF(F$1=AA2031,"-","Passeur"),"Passeur"))))),"-")</f>
        <v>Passeur</v>
      </c>
      <c r="G2031" s="20" t="str">
        <f>IF($D2031="Non",IF($B2031&lt;3,"-",IF('Synthese chemins'!G2031&gt;2,"Passeur",IF('Synthese chemins'!G2031&lt;1,"-",IF('Synthese chemins'!G2031&lt;2,IF(G$1=$Y2031,"-",IF(G$1=$AA2031,"-","Passeur")),IF(G$1=$Y2031,IF(G$1=AB2031,"-","Passeur"),"Passeur"))))),"-")</f>
        <v>-</v>
      </c>
      <c r="H2031" s="20" t="str">
        <f>IF($D2031="Non",IF($B2031&lt;3,"-",IF('Synthese chemins'!H2031&gt;2,"Passeur",IF('Synthese chemins'!H2031&lt;1,"-",IF('Synthese chemins'!H2031&lt;2,IF(H$1=$Y2031,"-",IF(H$1=$AA2031,"-","Passeur")),IF(H$1=$Y2031,IF(H$1=AC2031,"-","Passeur"),"Passeur"))))),"-")</f>
        <v>-</v>
      </c>
      <c r="I2031" s="20" t="str">
        <f>IF($D2031="Non",IF($B2031&lt;3,"-",IF('Synthese chemins'!I2031&gt;2,"Passeur",IF('Synthese chemins'!I2031&lt;1,"-",IF('Synthese chemins'!I2031&lt;2,IF(I$1=$Y2031,"-",IF(I$1=$AA2031,"-","Passeur")),IF(I$1=$Y2031,IF(I$1=AD2031,"-","Passeur"),"Passeur"))))),"-")</f>
        <v>-</v>
      </c>
      <c r="J2031" s="20" t="str">
        <f>IF($D2031="Non",IF($B2031&lt;3,"-",IF('Synthese chemins'!J2031&gt;2,"Passeur",IF('Synthese chemins'!J2031&lt;1,"-",IF('Synthese chemins'!J2031&lt;2,IF(J$1=$Y2031,"-",IF(J$1=$AA2031,"-","Passeur")),IF(J$1=$Y2031,IF(J$1=AE2031,"-","Passeur"),"Passeur"))))),"-")</f>
        <v>-</v>
      </c>
      <c r="K2031" s="20" t="str">
        <f>IF($D2031="Non",IF($B2031&lt;3,"-",IF('Synthese chemins'!K2031&gt;2,"Passeur",IF('Synthese chemins'!K2031&lt;1,"-",IF('Synthese chemins'!K2031&lt;2,IF(K$1=$Y2031,"-",IF(K$1=$AA2031,"-","Passeur")),IF(K$1=$Y2031,IF(K$1=AF2031,"-","Passeur"),"Passeur"))))),"-")</f>
        <v>-</v>
      </c>
      <c r="L2031" s="20" t="str">
        <f>IF($D2031="Non",IF($B2031&lt;3,"-",IF('Synthese chemins'!L2031&gt;2,"Passeur",IF('Synthese chemins'!L2031&lt;1,"-",IF('Synthese chemins'!L2031&lt;2,IF(L$1=$Y2031,"-",IF(L$1=$AA2031,"-","Passeur")),IF(L$1=$Y2031,IF(L$1=AG2031,"-","Passeur"),"Passeur"))))),"-")</f>
        <v>-</v>
      </c>
      <c r="M2031" s="20" t="str">
        <f>IF($D2031="Non",IF($B2031&lt;3,"-",IF('Synthese chemins'!M2031&gt;2,"Passeur",IF('Synthese chemins'!M2031&lt;1,"-",IF('Synthese chemins'!M2031&lt;2,IF(M$1=$Y2031,"-",IF(M$1=$AA2031,"-","Passeur")),IF(M$1=$Y2031,IF(M$1=AH2031,"-","Passeur"),"Passeur"))))),"-")</f>
        <v>-</v>
      </c>
      <c r="N2031" s="20" t="str">
        <f>IF($D2031="Non",IF($B2031&lt;3,"-",IF('Synthese chemins'!N2031&gt;2,"Passeur",IF('Synthese chemins'!N2031&lt;1,"-",IF('Synthese chemins'!N2031&lt;2,IF(N$1=$Y2031,"-",IF(N$1=$AA2031,"-","Passeur")),IF(N$1=$Y2031,IF(N$1=AI2031,"-","Passeur"),"Passeur"))))),"-")</f>
        <v>Passeur</v>
      </c>
      <c r="O2031" s="20" t="str">
        <f>IF($D2031="Non",IF($B2031&lt;3,"-",IF('Synthese chemins'!O2031&gt;2,"Passeur",IF('Synthese chemins'!O2031&lt;1,"-",IF('Synthese chemins'!O2031&lt;2,IF(O$1=$Y2031,"-",IF(O$1=$AA2031,"-","Passeur")),IF(O$1=$Y2031,IF(O$1=AJ2031,"-","Passeur"),"Passeur"))))),"-")</f>
        <v>-</v>
      </c>
      <c r="P2031" s="20" t="str">
        <f>IF($D2031="Non",IF($B2031&lt;3,"-",IF('Synthese chemins'!P2031&gt;2,"Passeur",IF('Synthese chemins'!P2031&lt;1,"-",IF('Synthese chemins'!P2031&lt;2,IF(P$1=$Y2031,"-",IF(P$1=$AA2031,"-","Passeur")),IF(P$1=$Y2031,IF(P$1=AK2031,"-","Passeur"),"Passeur"))))),"-")</f>
        <v>-</v>
      </c>
      <c r="Q2031" s="20" t="str">
        <f>IF($D2031="Non",IF($B2031&lt;3,"-",IF('Synthese chemins'!Q2031&gt;2,"Passeur",IF('Synthese chemins'!Q2031&lt;1,"-",IF('Synthese chemins'!Q2031&lt;2,IF(Q$1=$Y2031,"-",IF(Q$1=$AA2031,"-","Passeur")),IF(Q$1=$Y2031,IF(Q$1=AL2031,"-","Passeur"),"Passeur"))))),"-")</f>
        <v>-</v>
      </c>
      <c r="R2031" s="20" t="str">
        <f>IF($D2031="Non",IF($B2031&lt;3,"-",IF('Synthese chemins'!R2031&gt;2,"Passeur",IF('Synthese chemins'!R2031&lt;1,"-",IF('Synthese chemins'!R2031&lt;2,IF(R$1=$Y2031,"-",IF(R$1=$AA2031,"-","Passeur")),IF(R$1=$Y2031,IF(R$1=AM2031,"-","Passeur"),"Passeur"))))),"-")</f>
        <v>-</v>
      </c>
      <c r="S2031" s="20" t="str">
        <f>IF($D2031="Non",IF($B2031&lt;3,"-",IF('Synthese chemins'!S2031&gt;2,"Passeur",IF('Synthese chemins'!S2031&lt;1,"-",IF('Synthese chemins'!S2031&lt;2,IF(S$1=$Y2031,"-",IF(S$1=$AA2031,"-","Passeur")),IF(S$1=$Y2031,IF(S$1=AN2031,"-","Passeur"),"Passeur"))))),"-")</f>
        <v>-</v>
      </c>
      <c r="T2031" s="20" t="str">
        <f>IF($D2031="Non",IF($B2031&lt;3,"-",IF('Synthese chemins'!T2031&gt;2,"Passeur",IF('Synthese chemins'!T2031&lt;1,"-",IF('Synthese chemins'!T2031&lt;2,IF(T$1=$Y2031,"-",IF(T$1=$AA2031,"-","Passeur")),IF(T$1=$Y2031,IF(T$1=AO2031,"-","Passeur"),"Passeur"))))),"-")</f>
        <v>-</v>
      </c>
      <c r="U2031" s="20" t="str">
        <f>IF($D2031="Non",IF($B2031&lt;3,"-",IF('Synthese chemins'!U2031&gt;2,"Passeur",IF('Synthese chemins'!U2031&lt;1,"-",IF('Synthese chemins'!U2031&lt;2,IF(U$1=$Y2031,"-",IF(U$1=$AA2031,"-","Passeur")),IF(U$1=$Y2031,IF(U$1=AP2031,"-","Passeur"),"Passeur"))))),"-")</f>
        <v>-</v>
      </c>
      <c r="V2031" s="20" t="str">
        <f>IF($D2031="Non",IF($B2031&lt;3,"-",IF('Synthese chemins'!V2031&gt;2,"Passeur",IF('Synthese chemins'!V2031&lt;1,"-",IF('Synthese chemins'!V2031&lt;2,IF(V$1=$Y2031,"-",IF(V$1=$AA2031,"-","Passeur")),IF(V$1=$Y2031,IF(V$1=AQ2031,"-","Passeur"),"Passeur"))))),"-")</f>
        <v>-</v>
      </c>
      <c r="W2031" s="20" t="str">
        <f>IF($D2031="Non",IF($B2031&lt;3,"-",IF('Synthese chemins'!W2031&gt;2,"Passeur",IF('Synthese chemins'!W2031&lt;1,"-",IF('Synthese chemins'!W2031&lt;2,IF(W$1=$Y2031,"-",IF(W$1=$AA2031,"-","Passeur")),IF(W$1=$Y2031,IF(W$1=AR2031,"-","Passeur"),"Passeur"))))),"-")</f>
        <v>-</v>
      </c>
      <c r="X2031" s="20" t="str">
        <f>IF($D2031="Non",IF($B2031&lt;3,"-",IF('Synthese chemins'!X2031&gt;2,"Passeur",IF('Synthese chemins'!X2031&lt;1,"-",IF('Synthese chemins'!X2031&lt;2,IF(X$1=$Y2031,"-",IF(X$1=$AA2031,"-","Passeur")),IF(X$1=$Y2031,IF(X$1=AS2031,"-","Passeur"),"Passeur"))))),"-")</f>
        <v>-</v>
      </c>
      <c r="Y2031" s="33" t="str">
        <f>'Chemins de conversion les plus '!G2031</f>
        <v>Direct</v>
      </c>
      <c r="Z2031" s="20">
        <f t="shared" si="688"/>
        <v>3</v>
      </c>
      <c r="AA2031" s="33" t="str">
        <f>'Chemins de conversion les plus '!I2031</f>
        <v>Direct</v>
      </c>
      <c r="AB2031" s="5"/>
      <c r="AC2031" s="20">
        <f ca="1">'Synthese chemins'!Z2031</f>
        <v>2</v>
      </c>
      <c r="AD2031" s="19">
        <f>'Synthese chemins'!AA2031</f>
        <v>24.46</v>
      </c>
      <c r="AE2031" s="20">
        <f ca="1">'Synthese chemins'!AB2031</f>
        <v>0.4</v>
      </c>
      <c r="AF2031" s="19">
        <f>'Synthese chemins'!AC2031</f>
        <v>4.8920000000000003</v>
      </c>
      <c r="AH2031" s="2">
        <f t="shared" ca="1" si="689"/>
        <v>2</v>
      </c>
      <c r="AI2031" s="2">
        <f t="shared" ca="1" si="690"/>
        <v>2</v>
      </c>
      <c r="AJ2031" s="2" t="str">
        <f t="shared" si="691"/>
        <v>-</v>
      </c>
      <c r="AK2031" s="2" t="str">
        <f t="shared" si="692"/>
        <v>-</v>
      </c>
      <c r="AL2031" s="2" t="str">
        <f t="shared" si="693"/>
        <v>-</v>
      </c>
      <c r="AM2031" s="2" t="str">
        <f t="shared" si="694"/>
        <v>-</v>
      </c>
      <c r="AN2031" s="2" t="str">
        <f t="shared" si="695"/>
        <v>-</v>
      </c>
      <c r="AO2031" s="2" t="str">
        <f t="shared" si="696"/>
        <v>-</v>
      </c>
      <c r="AP2031" s="2" t="str">
        <f t="shared" si="697"/>
        <v>-</v>
      </c>
      <c r="AQ2031" s="2">
        <f t="shared" ca="1" si="698"/>
        <v>2</v>
      </c>
      <c r="AR2031" s="2" t="str">
        <f t="shared" si="699"/>
        <v>-</v>
      </c>
      <c r="AS2031" s="2" t="str">
        <f t="shared" si="700"/>
        <v>-</v>
      </c>
      <c r="AT2031" s="2" t="str">
        <f t="shared" si="701"/>
        <v>-</v>
      </c>
      <c r="AU2031" s="2" t="str">
        <f t="shared" si="702"/>
        <v>-</v>
      </c>
      <c r="AV2031" s="2" t="str">
        <f t="shared" si="703"/>
        <v>-</v>
      </c>
      <c r="AW2031" s="2" t="str">
        <f t="shared" si="704"/>
        <v>-</v>
      </c>
      <c r="AX2031" s="2" t="str">
        <f t="shared" si="705"/>
        <v>-</v>
      </c>
      <c r="AY2031" s="2" t="str">
        <f t="shared" si="684"/>
        <v>-</v>
      </c>
      <c r="AZ2031" s="2" t="str">
        <f t="shared" si="685"/>
        <v>-</v>
      </c>
      <c r="BA2031" s="2" t="str">
        <f t="shared" si="686"/>
        <v>-</v>
      </c>
    </row>
    <row r="2032" spans="1:53">
      <c r="A2032" s="2">
        <f t="shared" si="687"/>
        <v>2031</v>
      </c>
      <c r="B2032" s="2">
        <f>'Synthese chemins'!B2032</f>
        <v>5</v>
      </c>
      <c r="C2032" s="2">
        <f>'Synthese chemins'!C2032</f>
        <v>2</v>
      </c>
      <c r="D2032" s="2" t="str">
        <f>'Synthese chemins'!D2032</f>
        <v>Non</v>
      </c>
      <c r="E2032" s="20" t="str">
        <f>IF($D2032="Non",IF($B2032&lt;3,"-",IF('Synthese chemins'!E2032&gt;2,"Passeur",IF('Synthese chemins'!E2032&lt;1,"-",IF('Synthese chemins'!E2032&lt;2,IF(E$1=$Y2032,"-",IF(E$1=$AA2032,"-","Passeur")),IF(E$1=$Y2032,IF(E$1=Y2032,"-","Passeur"),"Passeur"))))),"-")</f>
        <v>-</v>
      </c>
      <c r="F2032" s="20" t="str">
        <f>IF($D2032="Non",IF($B2032&lt;3,"-",IF('Synthese chemins'!F2032&gt;2,"Passeur",IF('Synthese chemins'!F2032&lt;1,"-",IF('Synthese chemins'!F2032&lt;2,IF(F$1=$Y2032,"-",IF(F$1=$AA2032,"-","Passeur")),IF(F$1=$Y2032,IF(F$1=AA2032,"-","Passeur"),"Passeur"))))),"-")</f>
        <v>Passeur</v>
      </c>
      <c r="G2032" s="20" t="str">
        <f>IF($D2032="Non",IF($B2032&lt;3,"-",IF('Synthese chemins'!G2032&gt;2,"Passeur",IF('Synthese chemins'!G2032&lt;1,"-",IF('Synthese chemins'!G2032&lt;2,IF(G$1=$Y2032,"-",IF(G$1=$AA2032,"-","Passeur")),IF(G$1=$Y2032,IF(G$1=AB2032,"-","Passeur"),"Passeur"))))),"-")</f>
        <v>-</v>
      </c>
      <c r="H2032" s="20" t="str">
        <f>IF($D2032="Non",IF($B2032&lt;3,"-",IF('Synthese chemins'!H2032&gt;2,"Passeur",IF('Synthese chemins'!H2032&lt;1,"-",IF('Synthese chemins'!H2032&lt;2,IF(H$1=$Y2032,"-",IF(H$1=$AA2032,"-","Passeur")),IF(H$1=$Y2032,IF(H$1=AC2032,"-","Passeur"),"Passeur"))))),"-")</f>
        <v>-</v>
      </c>
      <c r="I2032" s="20" t="str">
        <f>IF($D2032="Non",IF($B2032&lt;3,"-",IF('Synthese chemins'!I2032&gt;2,"Passeur",IF('Synthese chemins'!I2032&lt;1,"-",IF('Synthese chemins'!I2032&lt;2,IF(I$1=$Y2032,"-",IF(I$1=$AA2032,"-","Passeur")),IF(I$1=$Y2032,IF(I$1=AD2032,"-","Passeur"),"Passeur"))))),"-")</f>
        <v>-</v>
      </c>
      <c r="J2032" s="20" t="str">
        <f>IF($D2032="Non",IF($B2032&lt;3,"-",IF('Synthese chemins'!J2032&gt;2,"Passeur",IF('Synthese chemins'!J2032&lt;1,"-",IF('Synthese chemins'!J2032&lt;2,IF(J$1=$Y2032,"-",IF(J$1=$AA2032,"-","Passeur")),IF(J$1=$Y2032,IF(J$1=AE2032,"-","Passeur"),"Passeur"))))),"-")</f>
        <v>-</v>
      </c>
      <c r="K2032" s="20" t="str">
        <f>IF($D2032="Non",IF($B2032&lt;3,"-",IF('Synthese chemins'!K2032&gt;2,"Passeur",IF('Synthese chemins'!K2032&lt;1,"-",IF('Synthese chemins'!K2032&lt;2,IF(K$1=$Y2032,"-",IF(K$1=$AA2032,"-","Passeur")),IF(K$1=$Y2032,IF(K$1=AF2032,"-","Passeur"),"Passeur"))))),"-")</f>
        <v>-</v>
      </c>
      <c r="L2032" s="20" t="str">
        <f>IF($D2032="Non",IF($B2032&lt;3,"-",IF('Synthese chemins'!L2032&gt;2,"Passeur",IF('Synthese chemins'!L2032&lt;1,"-",IF('Synthese chemins'!L2032&lt;2,IF(L$1=$Y2032,"-",IF(L$1=$AA2032,"-","Passeur")),IF(L$1=$Y2032,IF(L$1=AG2032,"-","Passeur"),"Passeur"))))),"-")</f>
        <v>Passeur</v>
      </c>
      <c r="M2032" s="20" t="str">
        <f>IF($D2032="Non",IF($B2032&lt;3,"-",IF('Synthese chemins'!M2032&gt;2,"Passeur",IF('Synthese chemins'!M2032&lt;1,"-",IF('Synthese chemins'!M2032&lt;2,IF(M$1=$Y2032,"-",IF(M$1=$AA2032,"-","Passeur")),IF(M$1=$Y2032,IF(M$1=AH2032,"-","Passeur"),"Passeur"))))),"-")</f>
        <v>-</v>
      </c>
      <c r="N2032" s="20" t="str">
        <f>IF($D2032="Non",IF($B2032&lt;3,"-",IF('Synthese chemins'!N2032&gt;2,"Passeur",IF('Synthese chemins'!N2032&lt;1,"-",IF('Synthese chemins'!N2032&lt;2,IF(N$1=$Y2032,"-",IF(N$1=$AA2032,"-","Passeur")),IF(N$1=$Y2032,IF(N$1=AI2032,"-","Passeur"),"Passeur"))))),"-")</f>
        <v>-</v>
      </c>
      <c r="O2032" s="20" t="str">
        <f>IF($D2032="Non",IF($B2032&lt;3,"-",IF('Synthese chemins'!O2032&gt;2,"Passeur",IF('Synthese chemins'!O2032&lt;1,"-",IF('Synthese chemins'!O2032&lt;2,IF(O$1=$Y2032,"-",IF(O$1=$AA2032,"-","Passeur")),IF(O$1=$Y2032,IF(O$1=AJ2032,"-","Passeur"),"Passeur"))))),"-")</f>
        <v>-</v>
      </c>
      <c r="P2032" s="20" t="str">
        <f>IF($D2032="Non",IF($B2032&lt;3,"-",IF('Synthese chemins'!P2032&gt;2,"Passeur",IF('Synthese chemins'!P2032&lt;1,"-",IF('Synthese chemins'!P2032&lt;2,IF(P$1=$Y2032,"-",IF(P$1=$AA2032,"-","Passeur")),IF(P$1=$Y2032,IF(P$1=AK2032,"-","Passeur"),"Passeur"))))),"-")</f>
        <v>-</v>
      </c>
      <c r="Q2032" s="20" t="str">
        <f>IF($D2032="Non",IF($B2032&lt;3,"-",IF('Synthese chemins'!Q2032&gt;2,"Passeur",IF('Synthese chemins'!Q2032&lt;1,"-",IF('Synthese chemins'!Q2032&lt;2,IF(Q$1=$Y2032,"-",IF(Q$1=$AA2032,"-","Passeur")),IF(Q$1=$Y2032,IF(Q$1=AL2032,"-","Passeur"),"Passeur"))))),"-")</f>
        <v>-</v>
      </c>
      <c r="R2032" s="20" t="str">
        <f>IF($D2032="Non",IF($B2032&lt;3,"-",IF('Synthese chemins'!R2032&gt;2,"Passeur",IF('Synthese chemins'!R2032&lt;1,"-",IF('Synthese chemins'!R2032&lt;2,IF(R$1=$Y2032,"-",IF(R$1=$AA2032,"-","Passeur")),IF(R$1=$Y2032,IF(R$1=AM2032,"-","Passeur"),"Passeur"))))),"-")</f>
        <v>-</v>
      </c>
      <c r="S2032" s="20" t="str">
        <f>IF($D2032="Non",IF($B2032&lt;3,"-",IF('Synthese chemins'!S2032&gt;2,"Passeur",IF('Synthese chemins'!S2032&lt;1,"-",IF('Synthese chemins'!S2032&lt;2,IF(S$1=$Y2032,"-",IF(S$1=$AA2032,"-","Passeur")),IF(S$1=$Y2032,IF(S$1=AN2032,"-","Passeur"),"Passeur"))))),"-")</f>
        <v>-</v>
      </c>
      <c r="T2032" s="20" t="str">
        <f>IF($D2032="Non",IF($B2032&lt;3,"-",IF('Synthese chemins'!T2032&gt;2,"Passeur",IF('Synthese chemins'!T2032&lt;1,"-",IF('Synthese chemins'!T2032&lt;2,IF(T$1=$Y2032,"-",IF(T$1=$AA2032,"-","Passeur")),IF(T$1=$Y2032,IF(T$1=AO2032,"-","Passeur"),"Passeur"))))),"-")</f>
        <v>-</v>
      </c>
      <c r="U2032" s="20" t="str">
        <f>IF($D2032="Non",IF($B2032&lt;3,"-",IF('Synthese chemins'!U2032&gt;2,"Passeur",IF('Synthese chemins'!U2032&lt;1,"-",IF('Synthese chemins'!U2032&lt;2,IF(U$1=$Y2032,"-",IF(U$1=$AA2032,"-","Passeur")),IF(U$1=$Y2032,IF(U$1=AP2032,"-","Passeur"),"Passeur"))))),"-")</f>
        <v>-</v>
      </c>
      <c r="V2032" s="20" t="str">
        <f>IF($D2032="Non",IF($B2032&lt;3,"-",IF('Synthese chemins'!V2032&gt;2,"Passeur",IF('Synthese chemins'!V2032&lt;1,"-",IF('Synthese chemins'!V2032&lt;2,IF(V$1=$Y2032,"-",IF(V$1=$AA2032,"-","Passeur")),IF(V$1=$Y2032,IF(V$1=AQ2032,"-","Passeur"),"Passeur"))))),"-")</f>
        <v>-</v>
      </c>
      <c r="W2032" s="20" t="str">
        <f>IF($D2032="Non",IF($B2032&lt;3,"-",IF('Synthese chemins'!W2032&gt;2,"Passeur",IF('Synthese chemins'!W2032&lt;1,"-",IF('Synthese chemins'!W2032&lt;2,IF(W$1=$Y2032,"-",IF(W$1=$AA2032,"-","Passeur")),IF(W$1=$Y2032,IF(W$1=AR2032,"-","Passeur"),"Passeur"))))),"-")</f>
        <v>-</v>
      </c>
      <c r="X2032" s="20" t="str">
        <f>IF($D2032="Non",IF($B2032&lt;3,"-",IF('Synthese chemins'!X2032&gt;2,"Passeur",IF('Synthese chemins'!X2032&lt;1,"-",IF('Synthese chemins'!X2032&lt;2,IF(X$1=$Y2032,"-",IF(X$1=$AA2032,"-","Passeur")),IF(X$1=$Y2032,IF(X$1=AS2032,"-","Passeur"),"Passeur"))))),"-")</f>
        <v>-</v>
      </c>
      <c r="Y2032" s="33" t="str">
        <f>'Chemins de conversion les plus '!G2032</f>
        <v>Direct</v>
      </c>
      <c r="Z2032" s="20">
        <f t="shared" si="688"/>
        <v>2</v>
      </c>
      <c r="AA2032" s="33" t="str">
        <f>'Chemins de conversion les plus '!I2032</f>
        <v>Direct</v>
      </c>
      <c r="AB2032" s="5"/>
      <c r="AC2032" s="20">
        <f ca="1">'Synthese chemins'!Z2032</f>
        <v>2</v>
      </c>
      <c r="AD2032" s="19">
        <f>'Synthese chemins'!AA2032</f>
        <v>24.5</v>
      </c>
      <c r="AE2032" s="20">
        <f ca="1">'Synthese chemins'!AB2032</f>
        <v>0.4</v>
      </c>
      <c r="AF2032" s="19">
        <f>'Synthese chemins'!AC2032</f>
        <v>4.9000000000000004</v>
      </c>
      <c r="AH2032" s="2" t="str">
        <f t="shared" si="689"/>
        <v>-</v>
      </c>
      <c r="AI2032" s="2">
        <f t="shared" ca="1" si="690"/>
        <v>2</v>
      </c>
      <c r="AJ2032" s="2" t="str">
        <f t="shared" si="691"/>
        <v>-</v>
      </c>
      <c r="AK2032" s="2" t="str">
        <f t="shared" si="692"/>
        <v>-</v>
      </c>
      <c r="AL2032" s="2" t="str">
        <f t="shared" si="693"/>
        <v>-</v>
      </c>
      <c r="AM2032" s="2" t="str">
        <f t="shared" si="694"/>
        <v>-</v>
      </c>
      <c r="AN2032" s="2" t="str">
        <f t="shared" si="695"/>
        <v>-</v>
      </c>
      <c r="AO2032" s="2">
        <f t="shared" ca="1" si="696"/>
        <v>2</v>
      </c>
      <c r="AP2032" s="2" t="str">
        <f t="shared" si="697"/>
        <v>-</v>
      </c>
      <c r="AQ2032" s="2" t="str">
        <f t="shared" si="698"/>
        <v>-</v>
      </c>
      <c r="AR2032" s="2" t="str">
        <f t="shared" si="699"/>
        <v>-</v>
      </c>
      <c r="AS2032" s="2" t="str">
        <f t="shared" si="700"/>
        <v>-</v>
      </c>
      <c r="AT2032" s="2" t="str">
        <f t="shared" si="701"/>
        <v>-</v>
      </c>
      <c r="AU2032" s="2" t="str">
        <f t="shared" si="702"/>
        <v>-</v>
      </c>
      <c r="AV2032" s="2" t="str">
        <f t="shared" si="703"/>
        <v>-</v>
      </c>
      <c r="AW2032" s="2" t="str">
        <f t="shared" si="704"/>
        <v>-</v>
      </c>
      <c r="AX2032" s="2" t="str">
        <f t="shared" si="705"/>
        <v>-</v>
      </c>
      <c r="AY2032" s="2" t="str">
        <f t="shared" si="684"/>
        <v>-</v>
      </c>
      <c r="AZ2032" s="2" t="str">
        <f t="shared" si="685"/>
        <v>-</v>
      </c>
      <c r="BA2032" s="2" t="str">
        <f t="shared" si="686"/>
        <v>-</v>
      </c>
    </row>
    <row r="2033" spans="1:53">
      <c r="A2033" s="2">
        <f t="shared" si="687"/>
        <v>2032</v>
      </c>
      <c r="B2033" s="2">
        <f>'Synthese chemins'!B2033</f>
        <v>5</v>
      </c>
      <c r="C2033" s="2">
        <f>'Synthese chemins'!C2033</f>
        <v>4</v>
      </c>
      <c r="D2033" s="2" t="str">
        <f>'Synthese chemins'!D2033</f>
        <v>Non</v>
      </c>
      <c r="E2033" s="20" t="str">
        <f>IF($D2033="Non",IF($B2033&lt;3,"-",IF('Synthese chemins'!E2033&gt;2,"Passeur",IF('Synthese chemins'!E2033&lt;1,"-",IF('Synthese chemins'!E2033&lt;2,IF(E$1=$Y2033,"-",IF(E$1=$AA2033,"-","Passeur")),IF(E$1=$Y2033,IF(E$1=Y2033,"-","Passeur"),"Passeur"))))),"-")</f>
        <v>-</v>
      </c>
      <c r="F2033" s="20" t="str">
        <f>IF($D2033="Non",IF($B2033&lt;3,"-",IF('Synthese chemins'!F2033&gt;2,"Passeur",IF('Synthese chemins'!F2033&lt;1,"-",IF('Synthese chemins'!F2033&lt;2,IF(F$1=$Y2033,"-",IF(F$1=$AA2033,"-","Passeur")),IF(F$1=$Y2033,IF(F$1=AA2033,"-","Passeur"),"Passeur"))))),"-")</f>
        <v>Passeur</v>
      </c>
      <c r="G2033" s="20" t="str">
        <f>IF($D2033="Non",IF($B2033&lt;3,"-",IF('Synthese chemins'!G2033&gt;2,"Passeur",IF('Synthese chemins'!G2033&lt;1,"-",IF('Synthese chemins'!G2033&lt;2,IF(G$1=$Y2033,"-",IF(G$1=$AA2033,"-","Passeur")),IF(G$1=$Y2033,IF(G$1=AB2033,"-","Passeur"),"Passeur"))))),"-")</f>
        <v>-</v>
      </c>
      <c r="H2033" s="20" t="str">
        <f>IF($D2033="Non",IF($B2033&lt;3,"-",IF('Synthese chemins'!H2033&gt;2,"Passeur",IF('Synthese chemins'!H2033&lt;1,"-",IF('Synthese chemins'!H2033&lt;2,IF(H$1=$Y2033,"-",IF(H$1=$AA2033,"-","Passeur")),IF(H$1=$Y2033,IF(H$1=AC2033,"-","Passeur"),"Passeur"))))),"-")</f>
        <v>-</v>
      </c>
      <c r="I2033" s="20" t="str">
        <f>IF($D2033="Non",IF($B2033&lt;3,"-",IF('Synthese chemins'!I2033&gt;2,"Passeur",IF('Synthese chemins'!I2033&lt;1,"-",IF('Synthese chemins'!I2033&lt;2,IF(I$1=$Y2033,"-",IF(I$1=$AA2033,"-","Passeur")),IF(I$1=$Y2033,IF(I$1=AD2033,"-","Passeur"),"Passeur"))))),"-")</f>
        <v>-</v>
      </c>
      <c r="J2033" s="20" t="str">
        <f>IF($D2033="Non",IF($B2033&lt;3,"-",IF('Synthese chemins'!J2033&gt;2,"Passeur",IF('Synthese chemins'!J2033&lt;1,"-",IF('Synthese chemins'!J2033&lt;2,IF(J$1=$Y2033,"-",IF(J$1=$AA2033,"-","Passeur")),IF(J$1=$Y2033,IF(J$1=AE2033,"-","Passeur"),"Passeur"))))),"-")</f>
        <v>-</v>
      </c>
      <c r="K2033" s="20" t="str">
        <f>IF($D2033="Non",IF($B2033&lt;3,"-",IF('Synthese chemins'!K2033&gt;2,"Passeur",IF('Synthese chemins'!K2033&lt;1,"-",IF('Synthese chemins'!K2033&lt;2,IF(K$1=$Y2033,"-",IF(K$1=$AA2033,"-","Passeur")),IF(K$1=$Y2033,IF(K$1=AF2033,"-","Passeur"),"Passeur"))))),"-")</f>
        <v>-</v>
      </c>
      <c r="L2033" s="20" t="str">
        <f>IF($D2033="Non",IF($B2033&lt;3,"-",IF('Synthese chemins'!L2033&gt;2,"Passeur",IF('Synthese chemins'!L2033&lt;1,"-",IF('Synthese chemins'!L2033&lt;2,IF(L$1=$Y2033,"-",IF(L$1=$AA2033,"-","Passeur")),IF(L$1=$Y2033,IF(L$1=AG2033,"-","Passeur"),"Passeur"))))),"-")</f>
        <v>-</v>
      </c>
      <c r="M2033" s="20" t="str">
        <f>IF($D2033="Non",IF($B2033&lt;3,"-",IF('Synthese chemins'!M2033&gt;2,"Passeur",IF('Synthese chemins'!M2033&lt;1,"-",IF('Synthese chemins'!M2033&lt;2,IF(M$1=$Y2033,"-",IF(M$1=$AA2033,"-","Passeur")),IF(M$1=$Y2033,IF(M$1=AH2033,"-","Passeur"),"Passeur"))))),"-")</f>
        <v>Passeur</v>
      </c>
      <c r="N2033" s="20" t="str">
        <f>IF($D2033="Non",IF($B2033&lt;3,"-",IF('Synthese chemins'!N2033&gt;2,"Passeur",IF('Synthese chemins'!N2033&lt;1,"-",IF('Synthese chemins'!N2033&lt;2,IF(N$1=$Y2033,"-",IF(N$1=$AA2033,"-","Passeur")),IF(N$1=$Y2033,IF(N$1=AI2033,"-","Passeur"),"Passeur"))))),"-")</f>
        <v>-</v>
      </c>
      <c r="O2033" s="20" t="str">
        <f>IF($D2033="Non",IF($B2033&lt;3,"-",IF('Synthese chemins'!O2033&gt;2,"Passeur",IF('Synthese chemins'!O2033&lt;1,"-",IF('Synthese chemins'!O2033&lt;2,IF(O$1=$Y2033,"-",IF(O$1=$AA2033,"-","Passeur")),IF(O$1=$Y2033,IF(O$1=AJ2033,"-","Passeur"),"Passeur"))))),"-")</f>
        <v>-</v>
      </c>
      <c r="P2033" s="20" t="str">
        <f>IF($D2033="Non",IF($B2033&lt;3,"-",IF('Synthese chemins'!P2033&gt;2,"Passeur",IF('Synthese chemins'!P2033&lt;1,"-",IF('Synthese chemins'!P2033&lt;2,IF(P$1=$Y2033,"-",IF(P$1=$AA2033,"-","Passeur")),IF(P$1=$Y2033,IF(P$1=AK2033,"-","Passeur"),"Passeur"))))),"-")</f>
        <v>-</v>
      </c>
      <c r="Q2033" s="20" t="str">
        <f>IF($D2033="Non",IF($B2033&lt;3,"-",IF('Synthese chemins'!Q2033&gt;2,"Passeur",IF('Synthese chemins'!Q2033&lt;1,"-",IF('Synthese chemins'!Q2033&lt;2,IF(Q$1=$Y2033,"-",IF(Q$1=$AA2033,"-","Passeur")),IF(Q$1=$Y2033,IF(Q$1=AL2033,"-","Passeur"),"Passeur"))))),"-")</f>
        <v>Passeur</v>
      </c>
      <c r="R2033" s="20" t="str">
        <f>IF($D2033="Non",IF($B2033&lt;3,"-",IF('Synthese chemins'!R2033&gt;2,"Passeur",IF('Synthese chemins'!R2033&lt;1,"-",IF('Synthese chemins'!R2033&lt;2,IF(R$1=$Y2033,"-",IF(R$1=$AA2033,"-","Passeur")),IF(R$1=$Y2033,IF(R$1=AM2033,"-","Passeur"),"Passeur"))))),"-")</f>
        <v>-</v>
      </c>
      <c r="S2033" s="20" t="str">
        <f>IF($D2033="Non",IF($B2033&lt;3,"-",IF('Synthese chemins'!S2033&gt;2,"Passeur",IF('Synthese chemins'!S2033&lt;1,"-",IF('Synthese chemins'!S2033&lt;2,IF(S$1=$Y2033,"-",IF(S$1=$AA2033,"-","Passeur")),IF(S$1=$Y2033,IF(S$1=AN2033,"-","Passeur"),"Passeur"))))),"-")</f>
        <v>-</v>
      </c>
      <c r="T2033" s="20" t="str">
        <f>IF($D2033="Non",IF($B2033&lt;3,"-",IF('Synthese chemins'!T2033&gt;2,"Passeur",IF('Synthese chemins'!T2033&lt;1,"-",IF('Synthese chemins'!T2033&lt;2,IF(T$1=$Y2033,"-",IF(T$1=$AA2033,"-","Passeur")),IF(T$1=$Y2033,IF(T$1=AO2033,"-","Passeur"),"Passeur"))))),"-")</f>
        <v>-</v>
      </c>
      <c r="U2033" s="20" t="str">
        <f>IF($D2033="Non",IF($B2033&lt;3,"-",IF('Synthese chemins'!U2033&gt;2,"Passeur",IF('Synthese chemins'!U2033&lt;1,"-",IF('Synthese chemins'!U2033&lt;2,IF(U$1=$Y2033,"-",IF(U$1=$AA2033,"-","Passeur")),IF(U$1=$Y2033,IF(U$1=AP2033,"-","Passeur"),"Passeur"))))),"-")</f>
        <v>-</v>
      </c>
      <c r="V2033" s="20" t="str">
        <f>IF($D2033="Non",IF($B2033&lt;3,"-",IF('Synthese chemins'!V2033&gt;2,"Passeur",IF('Synthese chemins'!V2033&lt;1,"-",IF('Synthese chemins'!V2033&lt;2,IF(V$1=$Y2033,"-",IF(V$1=$AA2033,"-","Passeur")),IF(V$1=$Y2033,IF(V$1=AQ2033,"-","Passeur"),"Passeur"))))),"-")</f>
        <v>-</v>
      </c>
      <c r="W2033" s="20" t="str">
        <f>IF($D2033="Non",IF($B2033&lt;3,"-",IF('Synthese chemins'!W2033&gt;2,"Passeur",IF('Synthese chemins'!W2033&lt;1,"-",IF('Synthese chemins'!W2033&lt;2,IF(W$1=$Y2033,"-",IF(W$1=$AA2033,"-","Passeur")),IF(W$1=$Y2033,IF(W$1=AR2033,"-","Passeur"),"Passeur"))))),"-")</f>
        <v>-</v>
      </c>
      <c r="X2033" s="20" t="str">
        <f>IF($D2033="Non",IF($B2033&lt;3,"-",IF('Synthese chemins'!X2033&gt;2,"Passeur",IF('Synthese chemins'!X2033&lt;1,"-",IF('Synthese chemins'!X2033&lt;2,IF(X$1=$Y2033,"-",IF(X$1=$AA2033,"-","Passeur")),IF(X$1=$Y2033,IF(X$1=AS2033,"-","Passeur"),"Passeur"))))),"-")</f>
        <v>-</v>
      </c>
      <c r="Y2033" s="33" t="str">
        <f>'Chemins de conversion les plus '!G2033</f>
        <v>Direct</v>
      </c>
      <c r="Z2033" s="20">
        <f t="shared" si="688"/>
        <v>3</v>
      </c>
      <c r="AA2033" s="33" t="str">
        <f>'Chemins de conversion les plus '!I2033</f>
        <v>SEO</v>
      </c>
      <c r="AB2033" s="5"/>
      <c r="AC2033" s="20">
        <f ca="1">'Synthese chemins'!Z2033</f>
        <v>2</v>
      </c>
      <c r="AD2033" s="19">
        <f>'Synthese chemins'!AA2033</f>
        <v>44.95</v>
      </c>
      <c r="AE2033" s="20">
        <f ca="1">'Synthese chemins'!AB2033</f>
        <v>0.4</v>
      </c>
      <c r="AF2033" s="19">
        <f>'Synthese chemins'!AC2033</f>
        <v>8.99</v>
      </c>
      <c r="AH2033" s="2" t="str">
        <f t="shared" si="689"/>
        <v>-</v>
      </c>
      <c r="AI2033" s="2">
        <f t="shared" ca="1" si="690"/>
        <v>2</v>
      </c>
      <c r="AJ2033" s="2" t="str">
        <f t="shared" si="691"/>
        <v>-</v>
      </c>
      <c r="AK2033" s="2" t="str">
        <f t="shared" si="692"/>
        <v>-</v>
      </c>
      <c r="AL2033" s="2" t="str">
        <f t="shared" si="693"/>
        <v>-</v>
      </c>
      <c r="AM2033" s="2" t="str">
        <f t="shared" si="694"/>
        <v>-</v>
      </c>
      <c r="AN2033" s="2" t="str">
        <f t="shared" si="695"/>
        <v>-</v>
      </c>
      <c r="AO2033" s="2" t="str">
        <f t="shared" si="696"/>
        <v>-</v>
      </c>
      <c r="AP2033" s="2">
        <f t="shared" ca="1" si="697"/>
        <v>2</v>
      </c>
      <c r="AQ2033" s="2" t="str">
        <f t="shared" si="698"/>
        <v>-</v>
      </c>
      <c r="AR2033" s="2" t="str">
        <f t="shared" si="699"/>
        <v>-</v>
      </c>
      <c r="AS2033" s="2" t="str">
        <f t="shared" si="700"/>
        <v>-</v>
      </c>
      <c r="AT2033" s="2">
        <f t="shared" ca="1" si="701"/>
        <v>2</v>
      </c>
      <c r="AU2033" s="2" t="str">
        <f t="shared" si="702"/>
        <v>-</v>
      </c>
      <c r="AV2033" s="2" t="str">
        <f t="shared" si="703"/>
        <v>-</v>
      </c>
      <c r="AW2033" s="2" t="str">
        <f t="shared" si="704"/>
        <v>-</v>
      </c>
      <c r="AX2033" s="2" t="str">
        <f t="shared" si="705"/>
        <v>-</v>
      </c>
      <c r="AY2033" s="2" t="str">
        <f t="shared" si="684"/>
        <v>-</v>
      </c>
      <c r="AZ2033" s="2" t="str">
        <f t="shared" si="685"/>
        <v>-</v>
      </c>
      <c r="BA2033" s="2" t="str">
        <f t="shared" si="686"/>
        <v>-</v>
      </c>
    </row>
    <row r="2034" spans="1:53">
      <c r="A2034" s="2">
        <f t="shared" si="687"/>
        <v>2033</v>
      </c>
      <c r="B2034" s="2">
        <f>'Synthese chemins'!B2034</f>
        <v>5</v>
      </c>
      <c r="C2034" s="2">
        <f>'Synthese chemins'!C2034</f>
        <v>3</v>
      </c>
      <c r="D2034" s="2" t="str">
        <f>'Synthese chemins'!D2034</f>
        <v>Non</v>
      </c>
      <c r="E2034" s="20" t="str">
        <f>IF($D2034="Non",IF($B2034&lt;3,"-",IF('Synthese chemins'!E2034&gt;2,"Passeur",IF('Synthese chemins'!E2034&lt;1,"-",IF('Synthese chemins'!E2034&lt;2,IF(E$1=$Y2034,"-",IF(E$1=$AA2034,"-","Passeur")),IF(E$1=$Y2034,IF(E$1=Y2034,"-","Passeur"),"Passeur"))))),"-")</f>
        <v>-</v>
      </c>
      <c r="F2034" s="20" t="str">
        <f>IF($D2034="Non",IF($B2034&lt;3,"-",IF('Synthese chemins'!F2034&gt;2,"Passeur",IF('Synthese chemins'!F2034&lt;1,"-",IF('Synthese chemins'!F2034&lt;2,IF(F$1=$Y2034,"-",IF(F$1=$AA2034,"-","Passeur")),IF(F$1=$Y2034,IF(F$1=AA2034,"-","Passeur"),"Passeur"))))),"-")</f>
        <v>-</v>
      </c>
      <c r="G2034" s="20" t="str">
        <f>IF($D2034="Non",IF($B2034&lt;3,"-",IF('Synthese chemins'!G2034&gt;2,"Passeur",IF('Synthese chemins'!G2034&lt;1,"-",IF('Synthese chemins'!G2034&lt;2,IF(G$1=$Y2034,"-",IF(G$1=$AA2034,"-","Passeur")),IF(G$1=$Y2034,IF(G$1=AB2034,"-","Passeur"),"Passeur"))))),"-")</f>
        <v>-</v>
      </c>
      <c r="H2034" s="20" t="str">
        <f>IF($D2034="Non",IF($B2034&lt;3,"-",IF('Synthese chemins'!H2034&gt;2,"Passeur",IF('Synthese chemins'!H2034&lt;1,"-",IF('Synthese chemins'!H2034&lt;2,IF(H$1=$Y2034,"-",IF(H$1=$AA2034,"-","Passeur")),IF(H$1=$Y2034,IF(H$1=AC2034,"-","Passeur"),"Passeur"))))),"-")</f>
        <v>-</v>
      </c>
      <c r="I2034" s="20" t="str">
        <f>IF($D2034="Non",IF($B2034&lt;3,"-",IF('Synthese chemins'!I2034&gt;2,"Passeur",IF('Synthese chemins'!I2034&lt;1,"-",IF('Synthese chemins'!I2034&lt;2,IF(I$1=$Y2034,"-",IF(I$1=$AA2034,"-","Passeur")),IF(I$1=$Y2034,IF(I$1=AD2034,"-","Passeur"),"Passeur"))))),"-")</f>
        <v>-</v>
      </c>
      <c r="J2034" s="20" t="str">
        <f>IF($D2034="Non",IF($B2034&lt;3,"-",IF('Synthese chemins'!J2034&gt;2,"Passeur",IF('Synthese chemins'!J2034&lt;1,"-",IF('Synthese chemins'!J2034&lt;2,IF(J$1=$Y2034,"-",IF(J$1=$AA2034,"-","Passeur")),IF(J$1=$Y2034,IF(J$1=AE2034,"-","Passeur"),"Passeur"))))),"-")</f>
        <v>-</v>
      </c>
      <c r="K2034" s="20" t="str">
        <f>IF($D2034="Non",IF($B2034&lt;3,"-",IF('Synthese chemins'!K2034&gt;2,"Passeur",IF('Synthese chemins'!K2034&lt;1,"-",IF('Synthese chemins'!K2034&lt;2,IF(K$1=$Y2034,"-",IF(K$1=$AA2034,"-","Passeur")),IF(K$1=$Y2034,IF(K$1=AF2034,"-","Passeur"),"Passeur"))))),"-")</f>
        <v>-</v>
      </c>
      <c r="L2034" s="20" t="str">
        <f>IF($D2034="Non",IF($B2034&lt;3,"-",IF('Synthese chemins'!L2034&gt;2,"Passeur",IF('Synthese chemins'!L2034&lt;1,"-",IF('Synthese chemins'!L2034&lt;2,IF(L$1=$Y2034,"-",IF(L$1=$AA2034,"-","Passeur")),IF(L$1=$Y2034,IF(L$1=AG2034,"-","Passeur"),"Passeur"))))),"-")</f>
        <v>-</v>
      </c>
      <c r="M2034" s="20" t="str">
        <f>IF($D2034="Non",IF($B2034&lt;3,"-",IF('Synthese chemins'!M2034&gt;2,"Passeur",IF('Synthese chemins'!M2034&lt;1,"-",IF('Synthese chemins'!M2034&lt;2,IF(M$1=$Y2034,"-",IF(M$1=$AA2034,"-","Passeur")),IF(M$1=$Y2034,IF(M$1=AH2034,"-","Passeur"),"Passeur"))))),"-")</f>
        <v>-</v>
      </c>
      <c r="N2034" s="20" t="str">
        <f>IF($D2034="Non",IF($B2034&lt;3,"-",IF('Synthese chemins'!N2034&gt;2,"Passeur",IF('Synthese chemins'!N2034&lt;1,"-",IF('Synthese chemins'!N2034&lt;2,IF(N$1=$Y2034,"-",IF(N$1=$AA2034,"-","Passeur")),IF(N$1=$Y2034,IF(N$1=AI2034,"-","Passeur"),"Passeur"))))),"-")</f>
        <v>-</v>
      </c>
      <c r="O2034" s="20" t="str">
        <f>IF($D2034="Non",IF($B2034&lt;3,"-",IF('Synthese chemins'!O2034&gt;2,"Passeur",IF('Synthese chemins'!O2034&lt;1,"-",IF('Synthese chemins'!O2034&lt;2,IF(O$1=$Y2034,"-",IF(O$1=$AA2034,"-","Passeur")),IF(O$1=$Y2034,IF(O$1=AJ2034,"-","Passeur"),"Passeur"))))),"-")</f>
        <v>-</v>
      </c>
      <c r="P2034" s="20" t="str">
        <f>IF($D2034="Non",IF($B2034&lt;3,"-",IF('Synthese chemins'!P2034&gt;2,"Passeur",IF('Synthese chemins'!P2034&lt;1,"-",IF('Synthese chemins'!P2034&lt;2,IF(P$1=$Y2034,"-",IF(P$1=$AA2034,"-","Passeur")),IF(P$1=$Y2034,IF(P$1=AK2034,"-","Passeur"),"Passeur"))))),"-")</f>
        <v>-</v>
      </c>
      <c r="Q2034" s="20" t="str">
        <f>IF($D2034="Non",IF($B2034&lt;3,"-",IF('Synthese chemins'!Q2034&gt;2,"Passeur",IF('Synthese chemins'!Q2034&lt;1,"-",IF('Synthese chemins'!Q2034&lt;2,IF(Q$1=$Y2034,"-",IF(Q$1=$AA2034,"-","Passeur")),IF(Q$1=$Y2034,IF(Q$1=AL2034,"-","Passeur"),"Passeur"))))),"-")</f>
        <v>Passeur</v>
      </c>
      <c r="R2034" s="20" t="str">
        <f>IF($D2034="Non",IF($B2034&lt;3,"-",IF('Synthese chemins'!R2034&gt;2,"Passeur",IF('Synthese chemins'!R2034&lt;1,"-",IF('Synthese chemins'!R2034&lt;2,IF(R$1=$Y2034,"-",IF(R$1=$AA2034,"-","Passeur")),IF(R$1=$Y2034,IF(R$1=AM2034,"-","Passeur"),"Passeur"))))),"-")</f>
        <v>-</v>
      </c>
      <c r="S2034" s="20" t="str">
        <f>IF($D2034="Non",IF($B2034&lt;3,"-",IF('Synthese chemins'!S2034&gt;2,"Passeur",IF('Synthese chemins'!S2034&lt;1,"-",IF('Synthese chemins'!S2034&lt;2,IF(S$1=$Y2034,"-",IF(S$1=$AA2034,"-","Passeur")),IF(S$1=$Y2034,IF(S$1=AN2034,"-","Passeur"),"Passeur"))))),"-")</f>
        <v>-</v>
      </c>
      <c r="T2034" s="20" t="str">
        <f>IF($D2034="Non",IF($B2034&lt;3,"-",IF('Synthese chemins'!T2034&gt;2,"Passeur",IF('Synthese chemins'!T2034&lt;1,"-",IF('Synthese chemins'!T2034&lt;2,IF(T$1=$Y2034,"-",IF(T$1=$AA2034,"-","Passeur")),IF(T$1=$Y2034,IF(T$1=AO2034,"-","Passeur"),"Passeur"))))),"-")</f>
        <v>-</v>
      </c>
      <c r="U2034" s="20" t="str">
        <f>IF($D2034="Non",IF($B2034&lt;3,"-",IF('Synthese chemins'!U2034&gt;2,"Passeur",IF('Synthese chemins'!U2034&lt;1,"-",IF('Synthese chemins'!U2034&lt;2,IF(U$1=$Y2034,"-",IF(U$1=$AA2034,"-","Passeur")),IF(U$1=$Y2034,IF(U$1=AP2034,"-","Passeur"),"Passeur"))))),"-")</f>
        <v>-</v>
      </c>
      <c r="V2034" s="20" t="str">
        <f>IF($D2034="Non",IF($B2034&lt;3,"-",IF('Synthese chemins'!V2034&gt;2,"Passeur",IF('Synthese chemins'!V2034&lt;1,"-",IF('Synthese chemins'!V2034&lt;2,IF(V$1=$Y2034,"-",IF(V$1=$AA2034,"-","Passeur")),IF(V$1=$Y2034,IF(V$1=AQ2034,"-","Passeur"),"Passeur"))))),"-")</f>
        <v>-</v>
      </c>
      <c r="W2034" s="20" t="str">
        <f>IF($D2034="Non",IF($B2034&lt;3,"-",IF('Synthese chemins'!W2034&gt;2,"Passeur",IF('Synthese chemins'!W2034&lt;1,"-",IF('Synthese chemins'!W2034&lt;2,IF(W$1=$Y2034,"-",IF(W$1=$AA2034,"-","Passeur")),IF(W$1=$Y2034,IF(W$1=AR2034,"-","Passeur"),"Passeur"))))),"-")</f>
        <v>-</v>
      </c>
      <c r="X2034" s="20" t="str">
        <f>IF($D2034="Non",IF($B2034&lt;3,"-",IF('Synthese chemins'!X2034&gt;2,"Passeur",IF('Synthese chemins'!X2034&lt;1,"-",IF('Synthese chemins'!X2034&lt;2,IF(X$1=$Y2034,"-",IF(X$1=$AA2034,"-","Passeur")),IF(X$1=$Y2034,IF(X$1=AS2034,"-","Passeur"),"Passeur"))))),"-")</f>
        <v>-</v>
      </c>
      <c r="Y2034" s="33" t="str">
        <f>'Chemins de conversion les plus '!G2034</f>
        <v>Direct</v>
      </c>
      <c r="Z2034" s="20">
        <f t="shared" si="688"/>
        <v>1</v>
      </c>
      <c r="AA2034" s="33" t="str">
        <f>'Chemins de conversion les plus '!I2034</f>
        <v>SEO</v>
      </c>
      <c r="AB2034" s="5"/>
      <c r="AC2034" s="20">
        <f ca="1">'Synthese chemins'!Z2034</f>
        <v>2</v>
      </c>
      <c r="AD2034" s="19">
        <f>'Synthese chemins'!AA2034</f>
        <v>40.93</v>
      </c>
      <c r="AE2034" s="20">
        <f ca="1">'Synthese chemins'!AB2034</f>
        <v>0.4</v>
      </c>
      <c r="AF2034" s="19">
        <f>'Synthese chemins'!AC2034</f>
        <v>8.1859999999999999</v>
      </c>
      <c r="AH2034" s="2" t="str">
        <f t="shared" si="689"/>
        <v>-</v>
      </c>
      <c r="AI2034" s="2" t="str">
        <f t="shared" si="690"/>
        <v>-</v>
      </c>
      <c r="AJ2034" s="2" t="str">
        <f t="shared" si="691"/>
        <v>-</v>
      </c>
      <c r="AK2034" s="2" t="str">
        <f t="shared" si="692"/>
        <v>-</v>
      </c>
      <c r="AL2034" s="2" t="str">
        <f t="shared" si="693"/>
        <v>-</v>
      </c>
      <c r="AM2034" s="2" t="str">
        <f t="shared" si="694"/>
        <v>-</v>
      </c>
      <c r="AN2034" s="2" t="str">
        <f t="shared" si="695"/>
        <v>-</v>
      </c>
      <c r="AO2034" s="2" t="str">
        <f t="shared" si="696"/>
        <v>-</v>
      </c>
      <c r="AP2034" s="2" t="str">
        <f t="shared" si="697"/>
        <v>-</v>
      </c>
      <c r="AQ2034" s="2" t="str">
        <f t="shared" si="698"/>
        <v>-</v>
      </c>
      <c r="AR2034" s="2" t="str">
        <f t="shared" si="699"/>
        <v>-</v>
      </c>
      <c r="AS2034" s="2" t="str">
        <f t="shared" si="700"/>
        <v>-</v>
      </c>
      <c r="AT2034" s="2">
        <f t="shared" ca="1" si="701"/>
        <v>2</v>
      </c>
      <c r="AU2034" s="2" t="str">
        <f t="shared" si="702"/>
        <v>-</v>
      </c>
      <c r="AV2034" s="2" t="str">
        <f t="shared" si="703"/>
        <v>-</v>
      </c>
      <c r="AW2034" s="2" t="str">
        <f t="shared" si="704"/>
        <v>-</v>
      </c>
      <c r="AX2034" s="2" t="str">
        <f t="shared" si="705"/>
        <v>-</v>
      </c>
      <c r="AY2034" s="2" t="str">
        <f t="shared" si="684"/>
        <v>-</v>
      </c>
      <c r="AZ2034" s="2" t="str">
        <f t="shared" si="685"/>
        <v>-</v>
      </c>
      <c r="BA2034" s="2" t="str">
        <f t="shared" si="686"/>
        <v>-</v>
      </c>
    </row>
    <row r="2035" spans="1:53">
      <c r="A2035" s="2">
        <f t="shared" si="687"/>
        <v>2034</v>
      </c>
      <c r="B2035" s="2">
        <f>'Synthese chemins'!B2035</f>
        <v>5</v>
      </c>
      <c r="C2035" s="2">
        <f>'Synthese chemins'!C2035</f>
        <v>2</v>
      </c>
      <c r="D2035" s="2" t="str">
        <f>'Synthese chemins'!D2035</f>
        <v>Non</v>
      </c>
      <c r="E2035" s="20" t="str">
        <f>IF($D2035="Non",IF($B2035&lt;3,"-",IF('Synthese chemins'!E2035&gt;2,"Passeur",IF('Synthese chemins'!E2035&lt;1,"-",IF('Synthese chemins'!E2035&lt;2,IF(E$1=$Y2035,"-",IF(E$1=$AA2035,"-","Passeur")),IF(E$1=$Y2035,IF(E$1=Y2035,"-","Passeur"),"Passeur"))))),"-")</f>
        <v>-</v>
      </c>
      <c r="F2035" s="20" t="str">
        <f>IF($D2035="Non",IF($B2035&lt;3,"-",IF('Synthese chemins'!F2035&gt;2,"Passeur",IF('Synthese chemins'!F2035&lt;1,"-",IF('Synthese chemins'!F2035&lt;2,IF(F$1=$Y2035,"-",IF(F$1=$AA2035,"-","Passeur")),IF(F$1=$Y2035,IF(F$1=AA2035,"-","Passeur"),"Passeur"))))),"-")</f>
        <v>-</v>
      </c>
      <c r="G2035" s="20" t="str">
        <f>IF($D2035="Non",IF($B2035&lt;3,"-",IF('Synthese chemins'!G2035&gt;2,"Passeur",IF('Synthese chemins'!G2035&lt;1,"-",IF('Synthese chemins'!G2035&lt;2,IF(G$1=$Y2035,"-",IF(G$1=$AA2035,"-","Passeur")),IF(G$1=$Y2035,IF(G$1=AB2035,"-","Passeur"),"Passeur"))))),"-")</f>
        <v>-</v>
      </c>
      <c r="H2035" s="20" t="str">
        <f>IF($D2035="Non",IF($B2035&lt;3,"-",IF('Synthese chemins'!H2035&gt;2,"Passeur",IF('Synthese chemins'!H2035&lt;1,"-",IF('Synthese chemins'!H2035&lt;2,IF(H$1=$Y2035,"-",IF(H$1=$AA2035,"-","Passeur")),IF(H$1=$Y2035,IF(H$1=AC2035,"-","Passeur"),"Passeur"))))),"-")</f>
        <v>-</v>
      </c>
      <c r="I2035" s="20" t="str">
        <f>IF($D2035="Non",IF($B2035&lt;3,"-",IF('Synthese chemins'!I2035&gt;2,"Passeur",IF('Synthese chemins'!I2035&lt;1,"-",IF('Synthese chemins'!I2035&lt;2,IF(I$1=$Y2035,"-",IF(I$1=$AA2035,"-","Passeur")),IF(I$1=$Y2035,IF(I$1=AD2035,"-","Passeur"),"Passeur"))))),"-")</f>
        <v>-</v>
      </c>
      <c r="J2035" s="20" t="str">
        <f>IF($D2035="Non",IF($B2035&lt;3,"-",IF('Synthese chemins'!J2035&gt;2,"Passeur",IF('Synthese chemins'!J2035&lt;1,"-",IF('Synthese chemins'!J2035&lt;2,IF(J$1=$Y2035,"-",IF(J$1=$AA2035,"-","Passeur")),IF(J$1=$Y2035,IF(J$1=AE2035,"-","Passeur"),"Passeur"))))),"-")</f>
        <v>-</v>
      </c>
      <c r="K2035" s="20" t="str">
        <f>IF($D2035="Non",IF($B2035&lt;3,"-",IF('Synthese chemins'!K2035&gt;2,"Passeur",IF('Synthese chemins'!K2035&lt;1,"-",IF('Synthese chemins'!K2035&lt;2,IF(K$1=$Y2035,"-",IF(K$1=$AA2035,"-","Passeur")),IF(K$1=$Y2035,IF(K$1=AF2035,"-","Passeur"),"Passeur"))))),"-")</f>
        <v>-</v>
      </c>
      <c r="L2035" s="20" t="str">
        <f>IF($D2035="Non",IF($B2035&lt;3,"-",IF('Synthese chemins'!L2035&gt;2,"Passeur",IF('Synthese chemins'!L2035&lt;1,"-",IF('Synthese chemins'!L2035&lt;2,IF(L$1=$Y2035,"-",IF(L$1=$AA2035,"-","Passeur")),IF(L$1=$Y2035,IF(L$1=AG2035,"-","Passeur"),"Passeur"))))),"-")</f>
        <v>-</v>
      </c>
      <c r="M2035" s="20" t="str">
        <f>IF($D2035="Non",IF($B2035&lt;3,"-",IF('Synthese chemins'!M2035&gt;2,"Passeur",IF('Synthese chemins'!M2035&lt;1,"-",IF('Synthese chemins'!M2035&lt;2,IF(M$1=$Y2035,"-",IF(M$1=$AA2035,"-","Passeur")),IF(M$1=$Y2035,IF(M$1=AH2035,"-","Passeur"),"Passeur"))))),"-")</f>
        <v>-</v>
      </c>
      <c r="N2035" s="20" t="str">
        <f>IF($D2035="Non",IF($B2035&lt;3,"-",IF('Synthese chemins'!N2035&gt;2,"Passeur",IF('Synthese chemins'!N2035&lt;1,"-",IF('Synthese chemins'!N2035&lt;2,IF(N$1=$Y2035,"-",IF(N$1=$AA2035,"-","Passeur")),IF(N$1=$Y2035,IF(N$1=AI2035,"-","Passeur"),"Passeur"))))),"-")</f>
        <v>-</v>
      </c>
      <c r="O2035" s="20" t="str">
        <f>IF($D2035="Non",IF($B2035&lt;3,"-",IF('Synthese chemins'!O2035&gt;2,"Passeur",IF('Synthese chemins'!O2035&lt;1,"-",IF('Synthese chemins'!O2035&lt;2,IF(O$1=$Y2035,"-",IF(O$1=$AA2035,"-","Passeur")),IF(O$1=$Y2035,IF(O$1=AJ2035,"-","Passeur"),"Passeur"))))),"-")</f>
        <v>-</v>
      </c>
      <c r="P2035" s="20" t="str">
        <f>IF($D2035="Non",IF($B2035&lt;3,"-",IF('Synthese chemins'!P2035&gt;2,"Passeur",IF('Synthese chemins'!P2035&lt;1,"-",IF('Synthese chemins'!P2035&lt;2,IF(P$1=$Y2035,"-",IF(P$1=$AA2035,"-","Passeur")),IF(P$1=$Y2035,IF(P$1=AK2035,"-","Passeur"),"Passeur"))))),"-")</f>
        <v>-</v>
      </c>
      <c r="Q2035" s="20" t="str">
        <f>IF($D2035="Non",IF($B2035&lt;3,"-",IF('Synthese chemins'!Q2035&gt;2,"Passeur",IF('Synthese chemins'!Q2035&lt;1,"-",IF('Synthese chemins'!Q2035&lt;2,IF(Q$1=$Y2035,"-",IF(Q$1=$AA2035,"-","Passeur")),IF(Q$1=$Y2035,IF(Q$1=AL2035,"-","Passeur"),"Passeur"))))),"-")</f>
        <v>Passeur</v>
      </c>
      <c r="R2035" s="20" t="str">
        <f>IF($D2035="Non",IF($B2035&lt;3,"-",IF('Synthese chemins'!R2035&gt;2,"Passeur",IF('Synthese chemins'!R2035&lt;1,"-",IF('Synthese chemins'!R2035&lt;2,IF(R$1=$Y2035,"-",IF(R$1=$AA2035,"-","Passeur")),IF(R$1=$Y2035,IF(R$1=AM2035,"-","Passeur"),"Passeur"))))),"-")</f>
        <v>-</v>
      </c>
      <c r="S2035" s="20" t="str">
        <f>IF($D2035="Non",IF($B2035&lt;3,"-",IF('Synthese chemins'!S2035&gt;2,"Passeur",IF('Synthese chemins'!S2035&lt;1,"-",IF('Synthese chemins'!S2035&lt;2,IF(S$1=$Y2035,"-",IF(S$1=$AA2035,"-","Passeur")),IF(S$1=$Y2035,IF(S$1=AN2035,"-","Passeur"),"Passeur"))))),"-")</f>
        <v>-</v>
      </c>
      <c r="T2035" s="20" t="str">
        <f>IF($D2035="Non",IF($B2035&lt;3,"-",IF('Synthese chemins'!T2035&gt;2,"Passeur",IF('Synthese chemins'!T2035&lt;1,"-",IF('Synthese chemins'!T2035&lt;2,IF(T$1=$Y2035,"-",IF(T$1=$AA2035,"-","Passeur")),IF(T$1=$Y2035,IF(T$1=AO2035,"-","Passeur"),"Passeur"))))),"-")</f>
        <v>-</v>
      </c>
      <c r="U2035" s="20" t="str">
        <f>IF($D2035="Non",IF($B2035&lt;3,"-",IF('Synthese chemins'!U2035&gt;2,"Passeur",IF('Synthese chemins'!U2035&lt;1,"-",IF('Synthese chemins'!U2035&lt;2,IF(U$1=$Y2035,"-",IF(U$1=$AA2035,"-","Passeur")),IF(U$1=$Y2035,IF(U$1=AP2035,"-","Passeur"),"Passeur"))))),"-")</f>
        <v>-</v>
      </c>
      <c r="V2035" s="20" t="str">
        <f>IF($D2035="Non",IF($B2035&lt;3,"-",IF('Synthese chemins'!V2035&gt;2,"Passeur",IF('Synthese chemins'!V2035&lt;1,"-",IF('Synthese chemins'!V2035&lt;2,IF(V$1=$Y2035,"-",IF(V$1=$AA2035,"-","Passeur")),IF(V$1=$Y2035,IF(V$1=AQ2035,"-","Passeur"),"Passeur"))))),"-")</f>
        <v>-</v>
      </c>
      <c r="W2035" s="20" t="str">
        <f>IF($D2035="Non",IF($B2035&lt;3,"-",IF('Synthese chemins'!W2035&gt;2,"Passeur",IF('Synthese chemins'!W2035&lt;1,"-",IF('Synthese chemins'!W2035&lt;2,IF(W$1=$Y2035,"-",IF(W$1=$AA2035,"-","Passeur")),IF(W$1=$Y2035,IF(W$1=AR2035,"-","Passeur"),"Passeur"))))),"-")</f>
        <v>-</v>
      </c>
      <c r="X2035" s="20" t="str">
        <f>IF($D2035="Non",IF($B2035&lt;3,"-",IF('Synthese chemins'!X2035&gt;2,"Passeur",IF('Synthese chemins'!X2035&lt;1,"-",IF('Synthese chemins'!X2035&lt;2,IF(X$1=$Y2035,"-",IF(X$1=$AA2035,"-","Passeur")),IF(X$1=$Y2035,IF(X$1=AS2035,"-","Passeur"),"Passeur"))))),"-")</f>
        <v>-</v>
      </c>
      <c r="Y2035" s="33" t="str">
        <f>'Chemins de conversion les plus '!G2035</f>
        <v>Direct</v>
      </c>
      <c r="Z2035" s="20">
        <f t="shared" si="688"/>
        <v>1</v>
      </c>
      <c r="AA2035" s="33" t="str">
        <f>'Chemins de conversion les plus '!I2035</f>
        <v>SEA // PLA</v>
      </c>
      <c r="AB2035" s="5"/>
      <c r="AC2035" s="20">
        <f ca="1">'Synthese chemins'!Z2035</f>
        <v>2</v>
      </c>
      <c r="AD2035" s="19">
        <f>'Synthese chemins'!AA2035</f>
        <v>9.7799999999999994</v>
      </c>
      <c r="AE2035" s="20">
        <f ca="1">'Synthese chemins'!AB2035</f>
        <v>0.4</v>
      </c>
      <c r="AF2035" s="19">
        <f>'Synthese chemins'!AC2035</f>
        <v>1.956</v>
      </c>
      <c r="AH2035" s="2" t="str">
        <f t="shared" si="689"/>
        <v>-</v>
      </c>
      <c r="AI2035" s="2" t="str">
        <f t="shared" si="690"/>
        <v>-</v>
      </c>
      <c r="AJ2035" s="2" t="str">
        <f t="shared" si="691"/>
        <v>-</v>
      </c>
      <c r="AK2035" s="2" t="str">
        <f t="shared" si="692"/>
        <v>-</v>
      </c>
      <c r="AL2035" s="2" t="str">
        <f t="shared" si="693"/>
        <v>-</v>
      </c>
      <c r="AM2035" s="2" t="str">
        <f t="shared" si="694"/>
        <v>-</v>
      </c>
      <c r="AN2035" s="2" t="str">
        <f t="shared" si="695"/>
        <v>-</v>
      </c>
      <c r="AO2035" s="2" t="str">
        <f t="shared" si="696"/>
        <v>-</v>
      </c>
      <c r="AP2035" s="2" t="str">
        <f t="shared" si="697"/>
        <v>-</v>
      </c>
      <c r="AQ2035" s="2" t="str">
        <f t="shared" si="698"/>
        <v>-</v>
      </c>
      <c r="AR2035" s="2" t="str">
        <f t="shared" si="699"/>
        <v>-</v>
      </c>
      <c r="AS2035" s="2" t="str">
        <f t="shared" si="700"/>
        <v>-</v>
      </c>
      <c r="AT2035" s="2">
        <f t="shared" ca="1" si="701"/>
        <v>2</v>
      </c>
      <c r="AU2035" s="2" t="str">
        <f t="shared" si="702"/>
        <v>-</v>
      </c>
      <c r="AV2035" s="2" t="str">
        <f t="shared" si="703"/>
        <v>-</v>
      </c>
      <c r="AW2035" s="2" t="str">
        <f t="shared" si="704"/>
        <v>-</v>
      </c>
      <c r="AX2035" s="2" t="str">
        <f t="shared" si="705"/>
        <v>-</v>
      </c>
      <c r="AY2035" s="2" t="str">
        <f t="shared" si="684"/>
        <v>-</v>
      </c>
      <c r="AZ2035" s="2" t="str">
        <f t="shared" si="685"/>
        <v>-</v>
      </c>
      <c r="BA2035" s="2" t="str">
        <f t="shared" si="686"/>
        <v>-</v>
      </c>
    </row>
    <row r="2036" spans="1:53">
      <c r="A2036" s="2">
        <f t="shared" si="687"/>
        <v>2035</v>
      </c>
      <c r="B2036" s="2">
        <f>'Synthese chemins'!B2036</f>
        <v>5</v>
      </c>
      <c r="C2036" s="2">
        <f>'Synthese chemins'!C2036</f>
        <v>2</v>
      </c>
      <c r="D2036" s="2" t="str">
        <f>'Synthese chemins'!D2036</f>
        <v>Non</v>
      </c>
      <c r="E2036" s="20" t="str">
        <f>IF($D2036="Non",IF($B2036&lt;3,"-",IF('Synthese chemins'!E2036&gt;2,"Passeur",IF('Synthese chemins'!E2036&lt;1,"-",IF('Synthese chemins'!E2036&lt;2,IF(E$1=$Y2036,"-",IF(E$1=$AA2036,"-","Passeur")),IF(E$1=$Y2036,IF(E$1=Y2036,"-","Passeur"),"Passeur"))))),"-")</f>
        <v>-</v>
      </c>
      <c r="F2036" s="20" t="str">
        <f>IF($D2036="Non",IF($B2036&lt;3,"-",IF('Synthese chemins'!F2036&gt;2,"Passeur",IF('Synthese chemins'!F2036&lt;1,"-",IF('Synthese chemins'!F2036&lt;2,IF(F$1=$Y2036,"-",IF(F$1=$AA2036,"-","Passeur")),IF(F$1=$Y2036,IF(F$1=AA2036,"-","Passeur"),"Passeur"))))),"-")</f>
        <v>Passeur</v>
      </c>
      <c r="G2036" s="20" t="str">
        <f>IF($D2036="Non",IF($B2036&lt;3,"-",IF('Synthese chemins'!G2036&gt;2,"Passeur",IF('Synthese chemins'!G2036&lt;1,"-",IF('Synthese chemins'!G2036&lt;2,IF(G$1=$Y2036,"-",IF(G$1=$AA2036,"-","Passeur")),IF(G$1=$Y2036,IF(G$1=AB2036,"-","Passeur"),"Passeur"))))),"-")</f>
        <v>-</v>
      </c>
      <c r="H2036" s="20" t="str">
        <f>IF($D2036="Non",IF($B2036&lt;3,"-",IF('Synthese chemins'!H2036&gt;2,"Passeur",IF('Synthese chemins'!H2036&lt;1,"-",IF('Synthese chemins'!H2036&lt;2,IF(H$1=$Y2036,"-",IF(H$1=$AA2036,"-","Passeur")),IF(H$1=$Y2036,IF(H$1=AC2036,"-","Passeur"),"Passeur"))))),"-")</f>
        <v>-</v>
      </c>
      <c r="I2036" s="20" t="str">
        <f>IF($D2036="Non",IF($B2036&lt;3,"-",IF('Synthese chemins'!I2036&gt;2,"Passeur",IF('Synthese chemins'!I2036&lt;1,"-",IF('Synthese chemins'!I2036&lt;2,IF(I$1=$Y2036,"-",IF(I$1=$AA2036,"-","Passeur")),IF(I$1=$Y2036,IF(I$1=AD2036,"-","Passeur"),"Passeur"))))),"-")</f>
        <v>-</v>
      </c>
      <c r="J2036" s="20" t="str">
        <f>IF($D2036="Non",IF($B2036&lt;3,"-",IF('Synthese chemins'!J2036&gt;2,"Passeur",IF('Synthese chemins'!J2036&lt;1,"-",IF('Synthese chemins'!J2036&lt;2,IF(J$1=$Y2036,"-",IF(J$1=$AA2036,"-","Passeur")),IF(J$1=$Y2036,IF(J$1=AE2036,"-","Passeur"),"Passeur"))))),"-")</f>
        <v>-</v>
      </c>
      <c r="K2036" s="20" t="str">
        <f>IF($D2036="Non",IF($B2036&lt;3,"-",IF('Synthese chemins'!K2036&gt;2,"Passeur",IF('Synthese chemins'!K2036&lt;1,"-",IF('Synthese chemins'!K2036&lt;2,IF(K$1=$Y2036,"-",IF(K$1=$AA2036,"-","Passeur")),IF(K$1=$Y2036,IF(K$1=AF2036,"-","Passeur"),"Passeur"))))),"-")</f>
        <v>-</v>
      </c>
      <c r="L2036" s="20" t="str">
        <f>IF($D2036="Non",IF($B2036&lt;3,"-",IF('Synthese chemins'!L2036&gt;2,"Passeur",IF('Synthese chemins'!L2036&lt;1,"-",IF('Synthese chemins'!L2036&lt;2,IF(L$1=$Y2036,"-",IF(L$1=$AA2036,"-","Passeur")),IF(L$1=$Y2036,IF(L$1=AG2036,"-","Passeur"),"Passeur"))))),"-")</f>
        <v>-</v>
      </c>
      <c r="M2036" s="20" t="str">
        <f>IF($D2036="Non",IF($B2036&lt;3,"-",IF('Synthese chemins'!M2036&gt;2,"Passeur",IF('Synthese chemins'!M2036&lt;1,"-",IF('Synthese chemins'!M2036&lt;2,IF(M$1=$Y2036,"-",IF(M$1=$AA2036,"-","Passeur")),IF(M$1=$Y2036,IF(M$1=AH2036,"-","Passeur"),"Passeur"))))),"-")</f>
        <v>-</v>
      </c>
      <c r="N2036" s="20" t="str">
        <f>IF($D2036="Non",IF($B2036&lt;3,"-",IF('Synthese chemins'!N2036&gt;2,"Passeur",IF('Synthese chemins'!N2036&lt;1,"-",IF('Synthese chemins'!N2036&lt;2,IF(N$1=$Y2036,"-",IF(N$1=$AA2036,"-","Passeur")),IF(N$1=$Y2036,IF(N$1=AI2036,"-","Passeur"),"Passeur"))))),"-")</f>
        <v>-</v>
      </c>
      <c r="O2036" s="20" t="str">
        <f>IF($D2036="Non",IF($B2036&lt;3,"-",IF('Synthese chemins'!O2036&gt;2,"Passeur",IF('Synthese chemins'!O2036&lt;1,"-",IF('Synthese chemins'!O2036&lt;2,IF(O$1=$Y2036,"-",IF(O$1=$AA2036,"-","Passeur")),IF(O$1=$Y2036,IF(O$1=AJ2036,"-","Passeur"),"Passeur"))))),"-")</f>
        <v>-</v>
      </c>
      <c r="P2036" s="20" t="str">
        <f>IF($D2036="Non",IF($B2036&lt;3,"-",IF('Synthese chemins'!P2036&gt;2,"Passeur",IF('Synthese chemins'!P2036&lt;1,"-",IF('Synthese chemins'!P2036&lt;2,IF(P$1=$Y2036,"-",IF(P$1=$AA2036,"-","Passeur")),IF(P$1=$Y2036,IF(P$1=AK2036,"-","Passeur"),"Passeur"))))),"-")</f>
        <v>-</v>
      </c>
      <c r="Q2036" s="20" t="str">
        <f>IF($D2036="Non",IF($B2036&lt;3,"-",IF('Synthese chemins'!Q2036&gt;2,"Passeur",IF('Synthese chemins'!Q2036&lt;1,"-",IF('Synthese chemins'!Q2036&lt;2,IF(Q$1=$Y2036,"-",IF(Q$1=$AA2036,"-","Passeur")),IF(Q$1=$Y2036,IF(Q$1=AL2036,"-","Passeur"),"Passeur"))))),"-")</f>
        <v>Passeur</v>
      </c>
      <c r="R2036" s="20" t="str">
        <f>IF($D2036="Non",IF($B2036&lt;3,"-",IF('Synthese chemins'!R2036&gt;2,"Passeur",IF('Synthese chemins'!R2036&lt;1,"-",IF('Synthese chemins'!R2036&lt;2,IF(R$1=$Y2036,"-",IF(R$1=$AA2036,"-","Passeur")),IF(R$1=$Y2036,IF(R$1=AM2036,"-","Passeur"),"Passeur"))))),"-")</f>
        <v>-</v>
      </c>
      <c r="S2036" s="20" t="str">
        <f>IF($D2036="Non",IF($B2036&lt;3,"-",IF('Synthese chemins'!S2036&gt;2,"Passeur",IF('Synthese chemins'!S2036&lt;1,"-",IF('Synthese chemins'!S2036&lt;2,IF(S$1=$Y2036,"-",IF(S$1=$AA2036,"-","Passeur")),IF(S$1=$Y2036,IF(S$1=AN2036,"-","Passeur"),"Passeur"))))),"-")</f>
        <v>-</v>
      </c>
      <c r="T2036" s="20" t="str">
        <f>IF($D2036="Non",IF($B2036&lt;3,"-",IF('Synthese chemins'!T2036&gt;2,"Passeur",IF('Synthese chemins'!T2036&lt;1,"-",IF('Synthese chemins'!T2036&lt;2,IF(T$1=$Y2036,"-",IF(T$1=$AA2036,"-","Passeur")),IF(T$1=$Y2036,IF(T$1=AO2036,"-","Passeur"),"Passeur"))))),"-")</f>
        <v>-</v>
      </c>
      <c r="U2036" s="20" t="str">
        <f>IF($D2036="Non",IF($B2036&lt;3,"-",IF('Synthese chemins'!U2036&gt;2,"Passeur",IF('Synthese chemins'!U2036&lt;1,"-",IF('Synthese chemins'!U2036&lt;2,IF(U$1=$Y2036,"-",IF(U$1=$AA2036,"-","Passeur")),IF(U$1=$Y2036,IF(U$1=AP2036,"-","Passeur"),"Passeur"))))),"-")</f>
        <v>-</v>
      </c>
      <c r="V2036" s="20" t="str">
        <f>IF($D2036="Non",IF($B2036&lt;3,"-",IF('Synthese chemins'!V2036&gt;2,"Passeur",IF('Synthese chemins'!V2036&lt;1,"-",IF('Synthese chemins'!V2036&lt;2,IF(V$1=$Y2036,"-",IF(V$1=$AA2036,"-","Passeur")),IF(V$1=$Y2036,IF(V$1=AQ2036,"-","Passeur"),"Passeur"))))),"-")</f>
        <v>-</v>
      </c>
      <c r="W2036" s="20" t="str">
        <f>IF($D2036="Non",IF($B2036&lt;3,"-",IF('Synthese chemins'!W2036&gt;2,"Passeur",IF('Synthese chemins'!W2036&lt;1,"-",IF('Synthese chemins'!W2036&lt;2,IF(W$1=$Y2036,"-",IF(W$1=$AA2036,"-","Passeur")),IF(W$1=$Y2036,IF(W$1=AR2036,"-","Passeur"),"Passeur"))))),"-")</f>
        <v>-</v>
      </c>
      <c r="X2036" s="20" t="str">
        <f>IF($D2036="Non",IF($B2036&lt;3,"-",IF('Synthese chemins'!X2036&gt;2,"Passeur",IF('Synthese chemins'!X2036&lt;1,"-",IF('Synthese chemins'!X2036&lt;2,IF(X$1=$Y2036,"-",IF(X$1=$AA2036,"-","Passeur")),IF(X$1=$Y2036,IF(X$1=AS2036,"-","Passeur"),"Passeur"))))),"-")</f>
        <v>-</v>
      </c>
      <c r="Y2036" s="33" t="str">
        <f>'Chemins de conversion les plus '!G2036</f>
        <v>Direct</v>
      </c>
      <c r="Z2036" s="20">
        <f t="shared" si="688"/>
        <v>2</v>
      </c>
      <c r="AA2036" s="33" t="str">
        <f>'Chemins de conversion les plus '!I2036</f>
        <v>Direct</v>
      </c>
      <c r="AB2036" s="5"/>
      <c r="AC2036" s="20">
        <f ca="1">'Synthese chemins'!Z2036</f>
        <v>2</v>
      </c>
      <c r="AD2036" s="19">
        <f>'Synthese chemins'!AA2036</f>
        <v>0</v>
      </c>
      <c r="AE2036" s="20">
        <f ca="1">'Synthese chemins'!AB2036</f>
        <v>0.4</v>
      </c>
      <c r="AF2036" s="19">
        <f>'Synthese chemins'!AC2036</f>
        <v>0</v>
      </c>
      <c r="AH2036" s="2" t="str">
        <f t="shared" si="689"/>
        <v>-</v>
      </c>
      <c r="AI2036" s="2">
        <f t="shared" ca="1" si="690"/>
        <v>2</v>
      </c>
      <c r="AJ2036" s="2" t="str">
        <f t="shared" si="691"/>
        <v>-</v>
      </c>
      <c r="AK2036" s="2" t="str">
        <f t="shared" si="692"/>
        <v>-</v>
      </c>
      <c r="AL2036" s="2" t="str">
        <f t="shared" si="693"/>
        <v>-</v>
      </c>
      <c r="AM2036" s="2" t="str">
        <f t="shared" si="694"/>
        <v>-</v>
      </c>
      <c r="AN2036" s="2" t="str">
        <f t="shared" si="695"/>
        <v>-</v>
      </c>
      <c r="AO2036" s="2" t="str">
        <f t="shared" si="696"/>
        <v>-</v>
      </c>
      <c r="AP2036" s="2" t="str">
        <f t="shared" si="697"/>
        <v>-</v>
      </c>
      <c r="AQ2036" s="2" t="str">
        <f t="shared" si="698"/>
        <v>-</v>
      </c>
      <c r="AR2036" s="2" t="str">
        <f t="shared" si="699"/>
        <v>-</v>
      </c>
      <c r="AS2036" s="2" t="str">
        <f t="shared" si="700"/>
        <v>-</v>
      </c>
      <c r="AT2036" s="2">
        <f t="shared" ca="1" si="701"/>
        <v>2</v>
      </c>
      <c r="AU2036" s="2" t="str">
        <f t="shared" si="702"/>
        <v>-</v>
      </c>
      <c r="AV2036" s="2" t="str">
        <f t="shared" si="703"/>
        <v>-</v>
      </c>
      <c r="AW2036" s="2" t="str">
        <f t="shared" si="704"/>
        <v>-</v>
      </c>
      <c r="AX2036" s="2" t="str">
        <f t="shared" si="705"/>
        <v>-</v>
      </c>
      <c r="AY2036" s="2" t="str">
        <f t="shared" si="684"/>
        <v>-</v>
      </c>
      <c r="AZ2036" s="2" t="str">
        <f t="shared" si="685"/>
        <v>-</v>
      </c>
      <c r="BA2036" s="2" t="str">
        <f t="shared" si="686"/>
        <v>-</v>
      </c>
    </row>
    <row r="2037" spans="1:53">
      <c r="A2037" s="2">
        <f t="shared" si="687"/>
        <v>2036</v>
      </c>
      <c r="B2037" s="2">
        <f>'Synthese chemins'!B2037</f>
        <v>5</v>
      </c>
      <c r="C2037" s="2">
        <f>'Synthese chemins'!C2037</f>
        <v>4</v>
      </c>
      <c r="D2037" s="2" t="str">
        <f>'Synthese chemins'!D2037</f>
        <v>Non</v>
      </c>
      <c r="E2037" s="20" t="str">
        <f>IF($D2037="Non",IF($B2037&lt;3,"-",IF('Synthese chemins'!E2037&gt;2,"Passeur",IF('Synthese chemins'!E2037&lt;1,"-",IF('Synthese chemins'!E2037&lt;2,IF(E$1=$Y2037,"-",IF(E$1=$AA2037,"-","Passeur")),IF(E$1=$Y2037,IF(E$1=Y2037,"-","Passeur"),"Passeur"))))),"-")</f>
        <v>-</v>
      </c>
      <c r="F2037" s="20" t="str">
        <f>IF($D2037="Non",IF($B2037&lt;3,"-",IF('Synthese chemins'!F2037&gt;2,"Passeur",IF('Synthese chemins'!F2037&lt;1,"-",IF('Synthese chemins'!F2037&lt;2,IF(F$1=$Y2037,"-",IF(F$1=$AA2037,"-","Passeur")),IF(F$1=$Y2037,IF(F$1=AA2037,"-","Passeur"),"Passeur"))))),"-")</f>
        <v>-</v>
      </c>
      <c r="G2037" s="20" t="str">
        <f>IF($D2037="Non",IF($B2037&lt;3,"-",IF('Synthese chemins'!G2037&gt;2,"Passeur",IF('Synthese chemins'!G2037&lt;1,"-",IF('Synthese chemins'!G2037&lt;2,IF(G$1=$Y2037,"-",IF(G$1=$AA2037,"-","Passeur")),IF(G$1=$Y2037,IF(G$1=AB2037,"-","Passeur"),"Passeur"))))),"-")</f>
        <v>-</v>
      </c>
      <c r="H2037" s="20" t="str">
        <f>IF($D2037="Non",IF($B2037&lt;3,"-",IF('Synthese chemins'!H2037&gt;2,"Passeur",IF('Synthese chemins'!H2037&lt;1,"-",IF('Synthese chemins'!H2037&lt;2,IF(H$1=$Y2037,"-",IF(H$1=$AA2037,"-","Passeur")),IF(H$1=$Y2037,IF(H$1=AC2037,"-","Passeur"),"Passeur"))))),"-")</f>
        <v>-</v>
      </c>
      <c r="I2037" s="20" t="str">
        <f>IF($D2037="Non",IF($B2037&lt;3,"-",IF('Synthese chemins'!I2037&gt;2,"Passeur",IF('Synthese chemins'!I2037&lt;1,"-",IF('Synthese chemins'!I2037&lt;2,IF(I$1=$Y2037,"-",IF(I$1=$AA2037,"-","Passeur")),IF(I$1=$Y2037,IF(I$1=AD2037,"-","Passeur"),"Passeur"))))),"-")</f>
        <v>-</v>
      </c>
      <c r="J2037" s="20" t="str">
        <f>IF($D2037="Non",IF($B2037&lt;3,"-",IF('Synthese chemins'!J2037&gt;2,"Passeur",IF('Synthese chemins'!J2037&lt;1,"-",IF('Synthese chemins'!J2037&lt;2,IF(J$1=$Y2037,"-",IF(J$1=$AA2037,"-","Passeur")),IF(J$1=$Y2037,IF(J$1=AE2037,"-","Passeur"),"Passeur"))))),"-")</f>
        <v>-</v>
      </c>
      <c r="K2037" s="20" t="str">
        <f>IF($D2037="Non",IF($B2037&lt;3,"-",IF('Synthese chemins'!K2037&gt;2,"Passeur",IF('Synthese chemins'!K2037&lt;1,"-",IF('Synthese chemins'!K2037&lt;2,IF(K$1=$Y2037,"-",IF(K$1=$AA2037,"-","Passeur")),IF(K$1=$Y2037,IF(K$1=AF2037,"-","Passeur"),"Passeur"))))),"-")</f>
        <v>-</v>
      </c>
      <c r="L2037" s="20" t="str">
        <f>IF($D2037="Non",IF($B2037&lt;3,"-",IF('Synthese chemins'!L2037&gt;2,"Passeur",IF('Synthese chemins'!L2037&lt;1,"-",IF('Synthese chemins'!L2037&lt;2,IF(L$1=$Y2037,"-",IF(L$1=$AA2037,"-","Passeur")),IF(L$1=$Y2037,IF(L$1=AG2037,"-","Passeur"),"Passeur"))))),"-")</f>
        <v>-</v>
      </c>
      <c r="M2037" s="20" t="str">
        <f>IF($D2037="Non",IF($B2037&lt;3,"-",IF('Synthese chemins'!M2037&gt;2,"Passeur",IF('Synthese chemins'!M2037&lt;1,"-",IF('Synthese chemins'!M2037&lt;2,IF(M$1=$Y2037,"-",IF(M$1=$AA2037,"-","Passeur")),IF(M$1=$Y2037,IF(M$1=AH2037,"-","Passeur"),"Passeur"))))),"-")</f>
        <v>-</v>
      </c>
      <c r="N2037" s="20" t="str">
        <f>IF($D2037="Non",IF($B2037&lt;3,"-",IF('Synthese chemins'!N2037&gt;2,"Passeur",IF('Synthese chemins'!N2037&lt;1,"-",IF('Synthese chemins'!N2037&lt;2,IF(N$1=$Y2037,"-",IF(N$1=$AA2037,"-","Passeur")),IF(N$1=$Y2037,IF(N$1=AI2037,"-","Passeur"),"Passeur"))))),"-")</f>
        <v>-</v>
      </c>
      <c r="O2037" s="20" t="str">
        <f>IF($D2037="Non",IF($B2037&lt;3,"-",IF('Synthese chemins'!O2037&gt;2,"Passeur",IF('Synthese chemins'!O2037&lt;1,"-",IF('Synthese chemins'!O2037&lt;2,IF(O$1=$Y2037,"-",IF(O$1=$AA2037,"-","Passeur")),IF(O$1=$Y2037,IF(O$1=AJ2037,"-","Passeur"),"Passeur"))))),"-")</f>
        <v>Passeur</v>
      </c>
      <c r="P2037" s="20" t="str">
        <f>IF($D2037="Non",IF($B2037&lt;3,"-",IF('Synthese chemins'!P2037&gt;2,"Passeur",IF('Synthese chemins'!P2037&lt;1,"-",IF('Synthese chemins'!P2037&lt;2,IF(P$1=$Y2037,"-",IF(P$1=$AA2037,"-","Passeur")),IF(P$1=$Y2037,IF(P$1=AK2037,"-","Passeur"),"Passeur"))))),"-")</f>
        <v>-</v>
      </c>
      <c r="Q2037" s="20" t="str">
        <f>IF($D2037="Non",IF($B2037&lt;3,"-",IF('Synthese chemins'!Q2037&gt;2,"Passeur",IF('Synthese chemins'!Q2037&lt;1,"-",IF('Synthese chemins'!Q2037&lt;2,IF(Q$1=$Y2037,"-",IF(Q$1=$AA2037,"-","Passeur")),IF(Q$1=$Y2037,IF(Q$1=AL2037,"-","Passeur"),"Passeur"))))),"-")</f>
        <v>Passeur</v>
      </c>
      <c r="R2037" s="20" t="str">
        <f>IF($D2037="Non",IF($B2037&lt;3,"-",IF('Synthese chemins'!R2037&gt;2,"Passeur",IF('Synthese chemins'!R2037&lt;1,"-",IF('Synthese chemins'!R2037&lt;2,IF(R$1=$Y2037,"-",IF(R$1=$AA2037,"-","Passeur")),IF(R$1=$Y2037,IF(R$1=AM2037,"-","Passeur"),"Passeur"))))),"-")</f>
        <v>Passeur</v>
      </c>
      <c r="S2037" s="20" t="str">
        <f>IF($D2037="Non",IF($B2037&lt;3,"-",IF('Synthese chemins'!S2037&gt;2,"Passeur",IF('Synthese chemins'!S2037&lt;1,"-",IF('Synthese chemins'!S2037&lt;2,IF(S$1=$Y2037,"-",IF(S$1=$AA2037,"-","Passeur")),IF(S$1=$Y2037,IF(S$1=AN2037,"-","Passeur"),"Passeur"))))),"-")</f>
        <v>-</v>
      </c>
      <c r="T2037" s="20" t="str">
        <f>IF($D2037="Non",IF($B2037&lt;3,"-",IF('Synthese chemins'!T2037&gt;2,"Passeur",IF('Synthese chemins'!T2037&lt;1,"-",IF('Synthese chemins'!T2037&lt;2,IF(T$1=$Y2037,"-",IF(T$1=$AA2037,"-","Passeur")),IF(T$1=$Y2037,IF(T$1=AO2037,"-","Passeur"),"Passeur"))))),"-")</f>
        <v>-</v>
      </c>
      <c r="U2037" s="20" t="str">
        <f>IF($D2037="Non",IF($B2037&lt;3,"-",IF('Synthese chemins'!U2037&gt;2,"Passeur",IF('Synthese chemins'!U2037&lt;1,"-",IF('Synthese chemins'!U2037&lt;2,IF(U$1=$Y2037,"-",IF(U$1=$AA2037,"-","Passeur")),IF(U$1=$Y2037,IF(U$1=AP2037,"-","Passeur"),"Passeur"))))),"-")</f>
        <v>-</v>
      </c>
      <c r="V2037" s="20" t="str">
        <f>IF($D2037="Non",IF($B2037&lt;3,"-",IF('Synthese chemins'!V2037&gt;2,"Passeur",IF('Synthese chemins'!V2037&lt;1,"-",IF('Synthese chemins'!V2037&lt;2,IF(V$1=$Y2037,"-",IF(V$1=$AA2037,"-","Passeur")),IF(V$1=$Y2037,IF(V$1=AQ2037,"-","Passeur"),"Passeur"))))),"-")</f>
        <v>-</v>
      </c>
      <c r="W2037" s="20" t="str">
        <f>IF($D2037="Non",IF($B2037&lt;3,"-",IF('Synthese chemins'!W2037&gt;2,"Passeur",IF('Synthese chemins'!W2037&lt;1,"-",IF('Synthese chemins'!W2037&lt;2,IF(W$1=$Y2037,"-",IF(W$1=$AA2037,"-","Passeur")),IF(W$1=$Y2037,IF(W$1=AR2037,"-","Passeur"),"Passeur"))))),"-")</f>
        <v>-</v>
      </c>
      <c r="X2037" s="20" t="str">
        <f>IF($D2037="Non",IF($B2037&lt;3,"-",IF('Synthese chemins'!X2037&gt;2,"Passeur",IF('Synthese chemins'!X2037&lt;1,"-",IF('Synthese chemins'!X2037&lt;2,IF(X$1=$Y2037,"-",IF(X$1=$AA2037,"-","Passeur")),IF(X$1=$Y2037,IF(X$1=AS2037,"-","Passeur"),"Passeur"))))),"-")</f>
        <v>-</v>
      </c>
      <c r="Y2037" s="33" t="str">
        <f>'Chemins de conversion les plus '!G2037</f>
        <v>Direct</v>
      </c>
      <c r="Z2037" s="20">
        <f t="shared" si="688"/>
        <v>3</v>
      </c>
      <c r="AA2037" s="33" t="str">
        <f>'Chemins de conversion les plus '!I2037</f>
        <v>Direct</v>
      </c>
      <c r="AB2037" s="5"/>
      <c r="AC2037" s="20">
        <f ca="1">'Synthese chemins'!Z2037</f>
        <v>2</v>
      </c>
      <c r="AD2037" s="19">
        <f>'Synthese chemins'!AA2037</f>
        <v>0</v>
      </c>
      <c r="AE2037" s="20">
        <f ca="1">'Synthese chemins'!AB2037</f>
        <v>0.4</v>
      </c>
      <c r="AF2037" s="19">
        <f>'Synthese chemins'!AC2037</f>
        <v>0</v>
      </c>
      <c r="AH2037" s="2" t="str">
        <f t="shared" si="689"/>
        <v>-</v>
      </c>
      <c r="AI2037" s="2" t="str">
        <f t="shared" si="690"/>
        <v>-</v>
      </c>
      <c r="AJ2037" s="2" t="str">
        <f t="shared" si="691"/>
        <v>-</v>
      </c>
      <c r="AK2037" s="2" t="str">
        <f t="shared" si="692"/>
        <v>-</v>
      </c>
      <c r="AL2037" s="2" t="str">
        <f t="shared" si="693"/>
        <v>-</v>
      </c>
      <c r="AM2037" s="2" t="str">
        <f t="shared" si="694"/>
        <v>-</v>
      </c>
      <c r="AN2037" s="2" t="str">
        <f t="shared" si="695"/>
        <v>-</v>
      </c>
      <c r="AO2037" s="2" t="str">
        <f t="shared" si="696"/>
        <v>-</v>
      </c>
      <c r="AP2037" s="2" t="str">
        <f t="shared" si="697"/>
        <v>-</v>
      </c>
      <c r="AQ2037" s="2" t="str">
        <f t="shared" si="698"/>
        <v>-</v>
      </c>
      <c r="AR2037" s="2">
        <f t="shared" ca="1" si="699"/>
        <v>2</v>
      </c>
      <c r="AS2037" s="2" t="str">
        <f t="shared" si="700"/>
        <v>-</v>
      </c>
      <c r="AT2037" s="2">
        <f t="shared" ca="1" si="701"/>
        <v>2</v>
      </c>
      <c r="AU2037" s="2">
        <f t="shared" ca="1" si="702"/>
        <v>2</v>
      </c>
      <c r="AV2037" s="2" t="str">
        <f t="shared" si="703"/>
        <v>-</v>
      </c>
      <c r="AW2037" s="2" t="str">
        <f t="shared" si="704"/>
        <v>-</v>
      </c>
      <c r="AX2037" s="2" t="str">
        <f t="shared" si="705"/>
        <v>-</v>
      </c>
      <c r="AY2037" s="2" t="str">
        <f t="shared" si="684"/>
        <v>-</v>
      </c>
      <c r="AZ2037" s="2" t="str">
        <f t="shared" si="685"/>
        <v>-</v>
      </c>
      <c r="BA2037" s="2" t="str">
        <f t="shared" si="686"/>
        <v>-</v>
      </c>
    </row>
    <row r="2038" spans="1:53">
      <c r="A2038" s="2">
        <f t="shared" si="687"/>
        <v>2037</v>
      </c>
      <c r="B2038" s="2">
        <f>'Synthese chemins'!B2038</f>
        <v>5</v>
      </c>
      <c r="C2038" s="2">
        <f>'Synthese chemins'!C2038</f>
        <v>3</v>
      </c>
      <c r="D2038" s="2" t="str">
        <f>'Synthese chemins'!D2038</f>
        <v>Non</v>
      </c>
      <c r="E2038" s="20" t="str">
        <f>IF($D2038="Non",IF($B2038&lt;3,"-",IF('Synthese chemins'!E2038&gt;2,"Passeur",IF('Synthese chemins'!E2038&lt;1,"-",IF('Synthese chemins'!E2038&lt;2,IF(E$1=$Y2038,"-",IF(E$1=$AA2038,"-","Passeur")),IF(E$1=$Y2038,IF(E$1=Y2038,"-","Passeur"),"Passeur"))))),"-")</f>
        <v>-</v>
      </c>
      <c r="F2038" s="20" t="str">
        <f>IF($D2038="Non",IF($B2038&lt;3,"-",IF('Synthese chemins'!F2038&gt;2,"Passeur",IF('Synthese chemins'!F2038&lt;1,"-",IF('Synthese chemins'!F2038&lt;2,IF(F$1=$Y2038,"-",IF(F$1=$AA2038,"-","Passeur")),IF(F$1=$Y2038,IF(F$1=AA2038,"-","Passeur"),"Passeur"))))),"-")</f>
        <v>Passeur</v>
      </c>
      <c r="G2038" s="20" t="str">
        <f>IF($D2038="Non",IF($B2038&lt;3,"-",IF('Synthese chemins'!G2038&gt;2,"Passeur",IF('Synthese chemins'!G2038&lt;1,"-",IF('Synthese chemins'!G2038&lt;2,IF(G$1=$Y2038,"-",IF(G$1=$AA2038,"-","Passeur")),IF(G$1=$Y2038,IF(G$1=AB2038,"-","Passeur"),"Passeur"))))),"-")</f>
        <v>-</v>
      </c>
      <c r="H2038" s="20" t="str">
        <f>IF($D2038="Non",IF($B2038&lt;3,"-",IF('Synthese chemins'!H2038&gt;2,"Passeur",IF('Synthese chemins'!H2038&lt;1,"-",IF('Synthese chemins'!H2038&lt;2,IF(H$1=$Y2038,"-",IF(H$1=$AA2038,"-","Passeur")),IF(H$1=$Y2038,IF(H$1=AC2038,"-","Passeur"),"Passeur"))))),"-")</f>
        <v>-</v>
      </c>
      <c r="I2038" s="20" t="str">
        <f>IF($D2038="Non",IF($B2038&lt;3,"-",IF('Synthese chemins'!I2038&gt;2,"Passeur",IF('Synthese chemins'!I2038&lt;1,"-",IF('Synthese chemins'!I2038&lt;2,IF(I$1=$Y2038,"-",IF(I$1=$AA2038,"-","Passeur")),IF(I$1=$Y2038,IF(I$1=AD2038,"-","Passeur"),"Passeur"))))),"-")</f>
        <v>-</v>
      </c>
      <c r="J2038" s="20" t="str">
        <f>IF($D2038="Non",IF($B2038&lt;3,"-",IF('Synthese chemins'!J2038&gt;2,"Passeur",IF('Synthese chemins'!J2038&lt;1,"-",IF('Synthese chemins'!J2038&lt;2,IF(J$1=$Y2038,"-",IF(J$1=$AA2038,"-","Passeur")),IF(J$1=$Y2038,IF(J$1=AE2038,"-","Passeur"),"Passeur"))))),"-")</f>
        <v>-</v>
      </c>
      <c r="K2038" s="20" t="str">
        <f>IF($D2038="Non",IF($B2038&lt;3,"-",IF('Synthese chemins'!K2038&gt;2,"Passeur",IF('Synthese chemins'!K2038&lt;1,"-",IF('Synthese chemins'!K2038&lt;2,IF(K$1=$Y2038,"-",IF(K$1=$AA2038,"-","Passeur")),IF(K$1=$Y2038,IF(K$1=AF2038,"-","Passeur"),"Passeur"))))),"-")</f>
        <v>-</v>
      </c>
      <c r="L2038" s="20" t="str">
        <f>IF($D2038="Non",IF($B2038&lt;3,"-",IF('Synthese chemins'!L2038&gt;2,"Passeur",IF('Synthese chemins'!L2038&lt;1,"-",IF('Synthese chemins'!L2038&lt;2,IF(L$1=$Y2038,"-",IF(L$1=$AA2038,"-","Passeur")),IF(L$1=$Y2038,IF(L$1=AG2038,"-","Passeur"),"Passeur"))))),"-")</f>
        <v>-</v>
      </c>
      <c r="M2038" s="20" t="str">
        <f>IF($D2038="Non",IF($B2038&lt;3,"-",IF('Synthese chemins'!M2038&gt;2,"Passeur",IF('Synthese chemins'!M2038&lt;1,"-",IF('Synthese chemins'!M2038&lt;2,IF(M$1=$Y2038,"-",IF(M$1=$AA2038,"-","Passeur")),IF(M$1=$Y2038,IF(M$1=AH2038,"-","Passeur"),"Passeur"))))),"-")</f>
        <v>-</v>
      </c>
      <c r="N2038" s="20" t="str">
        <f>IF($D2038="Non",IF($B2038&lt;3,"-",IF('Synthese chemins'!N2038&gt;2,"Passeur",IF('Synthese chemins'!N2038&lt;1,"-",IF('Synthese chemins'!N2038&lt;2,IF(N$1=$Y2038,"-",IF(N$1=$AA2038,"-","Passeur")),IF(N$1=$Y2038,IF(N$1=AI2038,"-","Passeur"),"Passeur"))))),"-")</f>
        <v>-</v>
      </c>
      <c r="O2038" s="20" t="str">
        <f>IF($D2038="Non",IF($B2038&lt;3,"-",IF('Synthese chemins'!O2038&gt;2,"Passeur",IF('Synthese chemins'!O2038&lt;1,"-",IF('Synthese chemins'!O2038&lt;2,IF(O$1=$Y2038,"-",IF(O$1=$AA2038,"-","Passeur")),IF(O$1=$Y2038,IF(O$1=AJ2038,"-","Passeur"),"Passeur"))))),"-")</f>
        <v>Passeur</v>
      </c>
      <c r="P2038" s="20" t="str">
        <f>IF($D2038="Non",IF($B2038&lt;3,"-",IF('Synthese chemins'!P2038&gt;2,"Passeur",IF('Synthese chemins'!P2038&lt;1,"-",IF('Synthese chemins'!P2038&lt;2,IF(P$1=$Y2038,"-",IF(P$1=$AA2038,"-","Passeur")),IF(P$1=$Y2038,IF(P$1=AK2038,"-","Passeur"),"Passeur"))))),"-")</f>
        <v>-</v>
      </c>
      <c r="Q2038" s="20" t="str">
        <f>IF($D2038="Non",IF($B2038&lt;3,"-",IF('Synthese chemins'!Q2038&gt;2,"Passeur",IF('Synthese chemins'!Q2038&lt;1,"-",IF('Synthese chemins'!Q2038&lt;2,IF(Q$1=$Y2038,"-",IF(Q$1=$AA2038,"-","Passeur")),IF(Q$1=$Y2038,IF(Q$1=AL2038,"-","Passeur"),"Passeur"))))),"-")</f>
        <v>Passeur</v>
      </c>
      <c r="R2038" s="20" t="str">
        <f>IF($D2038="Non",IF($B2038&lt;3,"-",IF('Synthese chemins'!R2038&gt;2,"Passeur",IF('Synthese chemins'!R2038&lt;1,"-",IF('Synthese chemins'!R2038&lt;2,IF(R$1=$Y2038,"-",IF(R$1=$AA2038,"-","Passeur")),IF(R$1=$Y2038,IF(R$1=AM2038,"-","Passeur"),"Passeur"))))),"-")</f>
        <v>-</v>
      </c>
      <c r="S2038" s="20" t="str">
        <f>IF($D2038="Non",IF($B2038&lt;3,"-",IF('Synthese chemins'!S2038&gt;2,"Passeur",IF('Synthese chemins'!S2038&lt;1,"-",IF('Synthese chemins'!S2038&lt;2,IF(S$1=$Y2038,"-",IF(S$1=$AA2038,"-","Passeur")),IF(S$1=$Y2038,IF(S$1=AN2038,"-","Passeur"),"Passeur"))))),"-")</f>
        <v>-</v>
      </c>
      <c r="T2038" s="20" t="str">
        <f>IF($D2038="Non",IF($B2038&lt;3,"-",IF('Synthese chemins'!T2038&gt;2,"Passeur",IF('Synthese chemins'!T2038&lt;1,"-",IF('Synthese chemins'!T2038&lt;2,IF(T$1=$Y2038,"-",IF(T$1=$AA2038,"-","Passeur")),IF(T$1=$Y2038,IF(T$1=AO2038,"-","Passeur"),"Passeur"))))),"-")</f>
        <v>-</v>
      </c>
      <c r="U2038" s="20" t="str">
        <f>IF($D2038="Non",IF($B2038&lt;3,"-",IF('Synthese chemins'!U2038&gt;2,"Passeur",IF('Synthese chemins'!U2038&lt;1,"-",IF('Synthese chemins'!U2038&lt;2,IF(U$1=$Y2038,"-",IF(U$1=$AA2038,"-","Passeur")),IF(U$1=$Y2038,IF(U$1=AP2038,"-","Passeur"),"Passeur"))))),"-")</f>
        <v>-</v>
      </c>
      <c r="V2038" s="20" t="str">
        <f>IF($D2038="Non",IF($B2038&lt;3,"-",IF('Synthese chemins'!V2038&gt;2,"Passeur",IF('Synthese chemins'!V2038&lt;1,"-",IF('Synthese chemins'!V2038&lt;2,IF(V$1=$Y2038,"-",IF(V$1=$AA2038,"-","Passeur")),IF(V$1=$Y2038,IF(V$1=AQ2038,"-","Passeur"),"Passeur"))))),"-")</f>
        <v>-</v>
      </c>
      <c r="W2038" s="20" t="str">
        <f>IF($D2038="Non",IF($B2038&lt;3,"-",IF('Synthese chemins'!W2038&gt;2,"Passeur",IF('Synthese chemins'!W2038&lt;1,"-",IF('Synthese chemins'!W2038&lt;2,IF(W$1=$Y2038,"-",IF(W$1=$AA2038,"-","Passeur")),IF(W$1=$Y2038,IF(W$1=AR2038,"-","Passeur"),"Passeur"))))),"-")</f>
        <v>-</v>
      </c>
      <c r="X2038" s="20" t="str">
        <f>IF($D2038="Non",IF($B2038&lt;3,"-",IF('Synthese chemins'!X2038&gt;2,"Passeur",IF('Synthese chemins'!X2038&lt;1,"-",IF('Synthese chemins'!X2038&lt;2,IF(X$1=$Y2038,"-",IF(X$1=$AA2038,"-","Passeur")),IF(X$1=$Y2038,IF(X$1=AS2038,"-","Passeur"),"Passeur"))))),"-")</f>
        <v>-</v>
      </c>
      <c r="Y2038" s="33" t="str">
        <f>'Chemins de conversion les plus '!G2038</f>
        <v>Direct</v>
      </c>
      <c r="Z2038" s="20">
        <f t="shared" si="688"/>
        <v>3</v>
      </c>
      <c r="AA2038" s="33" t="str">
        <f>'Chemins de conversion les plus '!I2038</f>
        <v>Direct</v>
      </c>
      <c r="AB2038" s="5"/>
      <c r="AC2038" s="20">
        <f ca="1">'Synthese chemins'!Z2038</f>
        <v>2</v>
      </c>
      <c r="AD2038" s="19">
        <f>'Synthese chemins'!AA2038</f>
        <v>0</v>
      </c>
      <c r="AE2038" s="20">
        <f ca="1">'Synthese chemins'!AB2038</f>
        <v>0.4</v>
      </c>
      <c r="AF2038" s="19">
        <f>'Synthese chemins'!AC2038</f>
        <v>0</v>
      </c>
      <c r="AH2038" s="2" t="str">
        <f t="shared" si="689"/>
        <v>-</v>
      </c>
      <c r="AI2038" s="2">
        <f t="shared" ca="1" si="690"/>
        <v>2</v>
      </c>
      <c r="AJ2038" s="2" t="str">
        <f t="shared" si="691"/>
        <v>-</v>
      </c>
      <c r="AK2038" s="2" t="str">
        <f t="shared" si="692"/>
        <v>-</v>
      </c>
      <c r="AL2038" s="2" t="str">
        <f t="shared" si="693"/>
        <v>-</v>
      </c>
      <c r="AM2038" s="2" t="str">
        <f t="shared" si="694"/>
        <v>-</v>
      </c>
      <c r="AN2038" s="2" t="str">
        <f t="shared" si="695"/>
        <v>-</v>
      </c>
      <c r="AO2038" s="2" t="str">
        <f t="shared" si="696"/>
        <v>-</v>
      </c>
      <c r="AP2038" s="2" t="str">
        <f t="shared" si="697"/>
        <v>-</v>
      </c>
      <c r="AQ2038" s="2" t="str">
        <f t="shared" si="698"/>
        <v>-</v>
      </c>
      <c r="AR2038" s="2">
        <f t="shared" ca="1" si="699"/>
        <v>2</v>
      </c>
      <c r="AS2038" s="2" t="str">
        <f t="shared" si="700"/>
        <v>-</v>
      </c>
      <c r="AT2038" s="2">
        <f t="shared" ca="1" si="701"/>
        <v>2</v>
      </c>
      <c r="AU2038" s="2" t="str">
        <f t="shared" si="702"/>
        <v>-</v>
      </c>
      <c r="AV2038" s="2" t="str">
        <f t="shared" si="703"/>
        <v>-</v>
      </c>
      <c r="AW2038" s="2" t="str">
        <f t="shared" si="704"/>
        <v>-</v>
      </c>
      <c r="AX2038" s="2" t="str">
        <f t="shared" si="705"/>
        <v>-</v>
      </c>
      <c r="AY2038" s="2" t="str">
        <f t="shared" si="684"/>
        <v>-</v>
      </c>
      <c r="AZ2038" s="2" t="str">
        <f t="shared" si="685"/>
        <v>-</v>
      </c>
      <c r="BA2038" s="2" t="str">
        <f t="shared" si="686"/>
        <v>-</v>
      </c>
    </row>
    <row r="2039" spans="1:53">
      <c r="A2039" s="2">
        <f t="shared" si="687"/>
        <v>2038</v>
      </c>
      <c r="B2039" s="2">
        <f>'Synthese chemins'!B2039</f>
        <v>5</v>
      </c>
      <c r="C2039" s="2">
        <f>'Synthese chemins'!C2039</f>
        <v>2</v>
      </c>
      <c r="D2039" s="2" t="str">
        <f>'Synthese chemins'!D2039</f>
        <v>Non</v>
      </c>
      <c r="E2039" s="20" t="str">
        <f>IF($D2039="Non",IF($B2039&lt;3,"-",IF('Synthese chemins'!E2039&gt;2,"Passeur",IF('Synthese chemins'!E2039&lt;1,"-",IF('Synthese chemins'!E2039&lt;2,IF(E$1=$Y2039,"-",IF(E$1=$AA2039,"-","Passeur")),IF(E$1=$Y2039,IF(E$1=Y2039,"-","Passeur"),"Passeur"))))),"-")</f>
        <v>-</v>
      </c>
      <c r="F2039" s="20" t="str">
        <f>IF($D2039="Non",IF($B2039&lt;3,"-",IF('Synthese chemins'!F2039&gt;2,"Passeur",IF('Synthese chemins'!F2039&lt;1,"-",IF('Synthese chemins'!F2039&lt;2,IF(F$1=$Y2039,"-",IF(F$1=$AA2039,"-","Passeur")),IF(F$1=$Y2039,IF(F$1=AA2039,"-","Passeur"),"Passeur"))))),"-")</f>
        <v>Passeur</v>
      </c>
      <c r="G2039" s="20" t="str">
        <f>IF($D2039="Non",IF($B2039&lt;3,"-",IF('Synthese chemins'!G2039&gt;2,"Passeur",IF('Synthese chemins'!G2039&lt;1,"-",IF('Synthese chemins'!G2039&lt;2,IF(G$1=$Y2039,"-",IF(G$1=$AA2039,"-","Passeur")),IF(G$1=$Y2039,IF(G$1=AB2039,"-","Passeur"),"Passeur"))))),"-")</f>
        <v>-</v>
      </c>
      <c r="H2039" s="20" t="str">
        <f>IF($D2039="Non",IF($B2039&lt;3,"-",IF('Synthese chemins'!H2039&gt;2,"Passeur",IF('Synthese chemins'!H2039&lt;1,"-",IF('Synthese chemins'!H2039&lt;2,IF(H$1=$Y2039,"-",IF(H$1=$AA2039,"-","Passeur")),IF(H$1=$Y2039,IF(H$1=AC2039,"-","Passeur"),"Passeur"))))),"-")</f>
        <v>-</v>
      </c>
      <c r="I2039" s="20" t="str">
        <f>IF($D2039="Non",IF($B2039&lt;3,"-",IF('Synthese chemins'!I2039&gt;2,"Passeur",IF('Synthese chemins'!I2039&lt;1,"-",IF('Synthese chemins'!I2039&lt;2,IF(I$1=$Y2039,"-",IF(I$1=$AA2039,"-","Passeur")),IF(I$1=$Y2039,IF(I$1=AD2039,"-","Passeur"),"Passeur"))))),"-")</f>
        <v>-</v>
      </c>
      <c r="J2039" s="20" t="str">
        <f>IF($D2039="Non",IF($B2039&lt;3,"-",IF('Synthese chemins'!J2039&gt;2,"Passeur",IF('Synthese chemins'!J2039&lt;1,"-",IF('Synthese chemins'!J2039&lt;2,IF(J$1=$Y2039,"-",IF(J$1=$AA2039,"-","Passeur")),IF(J$1=$Y2039,IF(J$1=AE2039,"-","Passeur"),"Passeur"))))),"-")</f>
        <v>-</v>
      </c>
      <c r="K2039" s="20" t="str">
        <f>IF($D2039="Non",IF($B2039&lt;3,"-",IF('Synthese chemins'!K2039&gt;2,"Passeur",IF('Synthese chemins'!K2039&lt;1,"-",IF('Synthese chemins'!K2039&lt;2,IF(K$1=$Y2039,"-",IF(K$1=$AA2039,"-","Passeur")),IF(K$1=$Y2039,IF(K$1=AF2039,"-","Passeur"),"Passeur"))))),"-")</f>
        <v>-</v>
      </c>
      <c r="L2039" s="20" t="str">
        <f>IF($D2039="Non",IF($B2039&lt;3,"-",IF('Synthese chemins'!L2039&gt;2,"Passeur",IF('Synthese chemins'!L2039&lt;1,"-",IF('Synthese chemins'!L2039&lt;2,IF(L$1=$Y2039,"-",IF(L$1=$AA2039,"-","Passeur")),IF(L$1=$Y2039,IF(L$1=AG2039,"-","Passeur"),"Passeur"))))),"-")</f>
        <v>-</v>
      </c>
      <c r="M2039" s="20" t="str">
        <f>IF($D2039="Non",IF($B2039&lt;3,"-",IF('Synthese chemins'!M2039&gt;2,"Passeur",IF('Synthese chemins'!M2039&lt;1,"-",IF('Synthese chemins'!M2039&lt;2,IF(M$1=$Y2039,"-",IF(M$1=$AA2039,"-","Passeur")),IF(M$1=$Y2039,IF(M$1=AH2039,"-","Passeur"),"Passeur"))))),"-")</f>
        <v>-</v>
      </c>
      <c r="N2039" s="20" t="str">
        <f>IF($D2039="Non",IF($B2039&lt;3,"-",IF('Synthese chemins'!N2039&gt;2,"Passeur",IF('Synthese chemins'!N2039&lt;1,"-",IF('Synthese chemins'!N2039&lt;2,IF(N$1=$Y2039,"-",IF(N$1=$AA2039,"-","Passeur")),IF(N$1=$Y2039,IF(N$1=AI2039,"-","Passeur"),"Passeur"))))),"-")</f>
        <v>-</v>
      </c>
      <c r="O2039" s="20" t="str">
        <f>IF($D2039="Non",IF($B2039&lt;3,"-",IF('Synthese chemins'!O2039&gt;2,"Passeur",IF('Synthese chemins'!O2039&lt;1,"-",IF('Synthese chemins'!O2039&lt;2,IF(O$1=$Y2039,"-",IF(O$1=$AA2039,"-","Passeur")),IF(O$1=$Y2039,IF(O$1=AJ2039,"-","Passeur"),"Passeur"))))),"-")</f>
        <v>-</v>
      </c>
      <c r="P2039" s="20" t="str">
        <f>IF($D2039="Non",IF($B2039&lt;3,"-",IF('Synthese chemins'!P2039&gt;2,"Passeur",IF('Synthese chemins'!P2039&lt;1,"-",IF('Synthese chemins'!P2039&lt;2,IF(P$1=$Y2039,"-",IF(P$1=$AA2039,"-","Passeur")),IF(P$1=$Y2039,IF(P$1=AK2039,"-","Passeur"),"Passeur"))))),"-")</f>
        <v>-</v>
      </c>
      <c r="Q2039" s="20" t="str">
        <f>IF($D2039="Non",IF($B2039&lt;3,"-",IF('Synthese chemins'!Q2039&gt;2,"Passeur",IF('Synthese chemins'!Q2039&lt;1,"-",IF('Synthese chemins'!Q2039&lt;2,IF(Q$1=$Y2039,"-",IF(Q$1=$AA2039,"-","Passeur")),IF(Q$1=$Y2039,IF(Q$1=AL2039,"-","Passeur"),"Passeur"))))),"-")</f>
        <v>-</v>
      </c>
      <c r="R2039" s="20" t="str">
        <f>IF($D2039="Non",IF($B2039&lt;3,"-",IF('Synthese chemins'!R2039&gt;2,"Passeur",IF('Synthese chemins'!R2039&lt;1,"-",IF('Synthese chemins'!R2039&lt;2,IF(R$1=$Y2039,"-",IF(R$1=$AA2039,"-","Passeur")),IF(R$1=$Y2039,IF(R$1=AM2039,"-","Passeur"),"Passeur"))))),"-")</f>
        <v>-</v>
      </c>
      <c r="S2039" s="20" t="str">
        <f>IF($D2039="Non",IF($B2039&lt;3,"-",IF('Synthese chemins'!S2039&gt;2,"Passeur",IF('Synthese chemins'!S2039&lt;1,"-",IF('Synthese chemins'!S2039&lt;2,IF(S$1=$Y2039,"-",IF(S$1=$AA2039,"-","Passeur")),IF(S$1=$Y2039,IF(S$1=AN2039,"-","Passeur"),"Passeur"))))),"-")</f>
        <v>-</v>
      </c>
      <c r="T2039" s="20" t="str">
        <f>IF($D2039="Non",IF($B2039&lt;3,"-",IF('Synthese chemins'!T2039&gt;2,"Passeur",IF('Synthese chemins'!T2039&lt;1,"-",IF('Synthese chemins'!T2039&lt;2,IF(T$1=$Y2039,"-",IF(T$1=$AA2039,"-","Passeur")),IF(T$1=$Y2039,IF(T$1=AO2039,"-","Passeur"),"Passeur"))))),"-")</f>
        <v>-</v>
      </c>
      <c r="U2039" s="20" t="str">
        <f>IF($D2039="Non",IF($B2039&lt;3,"-",IF('Synthese chemins'!U2039&gt;2,"Passeur",IF('Synthese chemins'!U2039&lt;1,"-",IF('Synthese chemins'!U2039&lt;2,IF(U$1=$Y2039,"-",IF(U$1=$AA2039,"-","Passeur")),IF(U$1=$Y2039,IF(U$1=AP2039,"-","Passeur"),"Passeur"))))),"-")</f>
        <v>Passeur</v>
      </c>
      <c r="V2039" s="20" t="str">
        <f>IF($D2039="Non",IF($B2039&lt;3,"-",IF('Synthese chemins'!V2039&gt;2,"Passeur",IF('Synthese chemins'!V2039&lt;1,"-",IF('Synthese chemins'!V2039&lt;2,IF(V$1=$Y2039,"-",IF(V$1=$AA2039,"-","Passeur")),IF(V$1=$Y2039,IF(V$1=AQ2039,"-","Passeur"),"Passeur"))))),"-")</f>
        <v>-</v>
      </c>
      <c r="W2039" s="20" t="str">
        <f>IF($D2039="Non",IF($B2039&lt;3,"-",IF('Synthese chemins'!W2039&gt;2,"Passeur",IF('Synthese chemins'!W2039&lt;1,"-",IF('Synthese chemins'!W2039&lt;2,IF(W$1=$Y2039,"-",IF(W$1=$AA2039,"-","Passeur")),IF(W$1=$Y2039,IF(W$1=AR2039,"-","Passeur"),"Passeur"))))),"-")</f>
        <v>-</v>
      </c>
      <c r="X2039" s="20" t="str">
        <f>IF($D2039="Non",IF($B2039&lt;3,"-",IF('Synthese chemins'!X2039&gt;2,"Passeur",IF('Synthese chemins'!X2039&lt;1,"-",IF('Synthese chemins'!X2039&lt;2,IF(X$1=$Y2039,"-",IF(X$1=$AA2039,"-","Passeur")),IF(X$1=$Y2039,IF(X$1=AS2039,"-","Passeur"),"Passeur"))))),"-")</f>
        <v>-</v>
      </c>
      <c r="Y2039" s="33" t="str">
        <f>'Chemins de conversion les plus '!G2039</f>
        <v>Direct</v>
      </c>
      <c r="Z2039" s="20">
        <f t="shared" si="688"/>
        <v>2</v>
      </c>
      <c r="AA2039" s="33" t="str">
        <f>'Chemins de conversion les plus '!I2039</f>
        <v>Direct</v>
      </c>
      <c r="AB2039" s="5"/>
      <c r="AC2039" s="20">
        <f ca="1">'Synthese chemins'!Z2039</f>
        <v>2</v>
      </c>
      <c r="AD2039" s="19">
        <f>'Synthese chemins'!AA2039</f>
        <v>24.45</v>
      </c>
      <c r="AE2039" s="20">
        <f ca="1">'Synthese chemins'!AB2039</f>
        <v>0.4</v>
      </c>
      <c r="AF2039" s="19">
        <f>'Synthese chemins'!AC2039</f>
        <v>4.8899999999999997</v>
      </c>
      <c r="AH2039" s="2" t="str">
        <f t="shared" si="689"/>
        <v>-</v>
      </c>
      <c r="AI2039" s="2">
        <f t="shared" ca="1" si="690"/>
        <v>2</v>
      </c>
      <c r="AJ2039" s="2" t="str">
        <f t="shared" si="691"/>
        <v>-</v>
      </c>
      <c r="AK2039" s="2" t="str">
        <f t="shared" si="692"/>
        <v>-</v>
      </c>
      <c r="AL2039" s="2" t="str">
        <f t="shared" si="693"/>
        <v>-</v>
      </c>
      <c r="AM2039" s="2" t="str">
        <f t="shared" si="694"/>
        <v>-</v>
      </c>
      <c r="AN2039" s="2" t="str">
        <f t="shared" si="695"/>
        <v>-</v>
      </c>
      <c r="AO2039" s="2" t="str">
        <f t="shared" si="696"/>
        <v>-</v>
      </c>
      <c r="AP2039" s="2" t="str">
        <f t="shared" si="697"/>
        <v>-</v>
      </c>
      <c r="AQ2039" s="2" t="str">
        <f t="shared" si="698"/>
        <v>-</v>
      </c>
      <c r="AR2039" s="2" t="str">
        <f t="shared" si="699"/>
        <v>-</v>
      </c>
      <c r="AS2039" s="2" t="str">
        <f t="shared" si="700"/>
        <v>-</v>
      </c>
      <c r="AT2039" s="2" t="str">
        <f t="shared" si="701"/>
        <v>-</v>
      </c>
      <c r="AU2039" s="2" t="str">
        <f t="shared" si="702"/>
        <v>-</v>
      </c>
      <c r="AV2039" s="2" t="str">
        <f t="shared" si="703"/>
        <v>-</v>
      </c>
      <c r="AW2039" s="2" t="str">
        <f t="shared" si="704"/>
        <v>-</v>
      </c>
      <c r="AX2039" s="2">
        <f t="shared" ca="1" si="705"/>
        <v>2</v>
      </c>
      <c r="AY2039" s="2" t="str">
        <f t="shared" si="684"/>
        <v>-</v>
      </c>
      <c r="AZ2039" s="2" t="str">
        <f t="shared" si="685"/>
        <v>-</v>
      </c>
      <c r="BA2039" s="2" t="str">
        <f t="shared" si="686"/>
        <v>-</v>
      </c>
    </row>
    <row r="2040" spans="1:53">
      <c r="A2040" s="2">
        <f t="shared" si="687"/>
        <v>2039</v>
      </c>
      <c r="B2040" s="2">
        <f>'Synthese chemins'!B2040</f>
        <v>5</v>
      </c>
      <c r="C2040" s="2">
        <f>'Synthese chemins'!C2040</f>
        <v>3</v>
      </c>
      <c r="D2040" s="2" t="str">
        <f>'Synthese chemins'!D2040</f>
        <v>Non</v>
      </c>
      <c r="E2040" s="20" t="str">
        <f>IF($D2040="Non",IF($B2040&lt;3,"-",IF('Synthese chemins'!E2040&gt;2,"Passeur",IF('Synthese chemins'!E2040&lt;1,"-",IF('Synthese chemins'!E2040&lt;2,IF(E$1=$Y2040,"-",IF(E$1=$AA2040,"-","Passeur")),IF(E$1=$Y2040,IF(E$1=Y2040,"-","Passeur"),"Passeur"))))),"-")</f>
        <v>-</v>
      </c>
      <c r="F2040" s="20" t="str">
        <f>IF($D2040="Non",IF($B2040&lt;3,"-",IF('Synthese chemins'!F2040&gt;2,"Passeur",IF('Synthese chemins'!F2040&lt;1,"-",IF('Synthese chemins'!F2040&lt;2,IF(F$1=$Y2040,"-",IF(F$1=$AA2040,"-","Passeur")),IF(F$1=$Y2040,IF(F$1=AA2040,"-","Passeur"),"Passeur"))))),"-")</f>
        <v>Passeur</v>
      </c>
      <c r="G2040" s="20" t="str">
        <f>IF($D2040="Non",IF($B2040&lt;3,"-",IF('Synthese chemins'!G2040&gt;2,"Passeur",IF('Synthese chemins'!G2040&lt;1,"-",IF('Synthese chemins'!G2040&lt;2,IF(G$1=$Y2040,"-",IF(G$1=$AA2040,"-","Passeur")),IF(G$1=$Y2040,IF(G$1=AB2040,"-","Passeur"),"Passeur"))))),"-")</f>
        <v>-</v>
      </c>
      <c r="H2040" s="20" t="str">
        <f>IF($D2040="Non",IF($B2040&lt;3,"-",IF('Synthese chemins'!H2040&gt;2,"Passeur",IF('Synthese chemins'!H2040&lt;1,"-",IF('Synthese chemins'!H2040&lt;2,IF(H$1=$Y2040,"-",IF(H$1=$AA2040,"-","Passeur")),IF(H$1=$Y2040,IF(H$1=AC2040,"-","Passeur"),"Passeur"))))),"-")</f>
        <v>-</v>
      </c>
      <c r="I2040" s="20" t="str">
        <f>IF($D2040="Non",IF($B2040&lt;3,"-",IF('Synthese chemins'!I2040&gt;2,"Passeur",IF('Synthese chemins'!I2040&lt;1,"-",IF('Synthese chemins'!I2040&lt;2,IF(I$1=$Y2040,"-",IF(I$1=$AA2040,"-","Passeur")),IF(I$1=$Y2040,IF(I$1=AD2040,"-","Passeur"),"Passeur"))))),"-")</f>
        <v>Passeur</v>
      </c>
      <c r="J2040" s="20" t="str">
        <f>IF($D2040="Non",IF($B2040&lt;3,"-",IF('Synthese chemins'!J2040&gt;2,"Passeur",IF('Synthese chemins'!J2040&lt;1,"-",IF('Synthese chemins'!J2040&lt;2,IF(J$1=$Y2040,"-",IF(J$1=$AA2040,"-","Passeur")),IF(J$1=$Y2040,IF(J$1=AE2040,"-","Passeur"),"Passeur"))))),"-")</f>
        <v>-</v>
      </c>
      <c r="K2040" s="20" t="str">
        <f>IF($D2040="Non",IF($B2040&lt;3,"-",IF('Synthese chemins'!K2040&gt;2,"Passeur",IF('Synthese chemins'!K2040&lt;1,"-",IF('Synthese chemins'!K2040&lt;2,IF(K$1=$Y2040,"-",IF(K$1=$AA2040,"-","Passeur")),IF(K$1=$Y2040,IF(K$1=AF2040,"-","Passeur"),"Passeur"))))),"-")</f>
        <v>-</v>
      </c>
      <c r="L2040" s="20" t="str">
        <f>IF($D2040="Non",IF($B2040&lt;3,"-",IF('Synthese chemins'!L2040&gt;2,"Passeur",IF('Synthese chemins'!L2040&lt;1,"-",IF('Synthese chemins'!L2040&lt;2,IF(L$1=$Y2040,"-",IF(L$1=$AA2040,"-","Passeur")),IF(L$1=$Y2040,IF(L$1=AG2040,"-","Passeur"),"Passeur"))))),"-")</f>
        <v>-</v>
      </c>
      <c r="M2040" s="20" t="str">
        <f>IF($D2040="Non",IF($B2040&lt;3,"-",IF('Synthese chemins'!M2040&gt;2,"Passeur",IF('Synthese chemins'!M2040&lt;1,"-",IF('Synthese chemins'!M2040&lt;2,IF(M$1=$Y2040,"-",IF(M$1=$AA2040,"-","Passeur")),IF(M$1=$Y2040,IF(M$1=AH2040,"-","Passeur"),"Passeur"))))),"-")</f>
        <v>-</v>
      </c>
      <c r="N2040" s="20" t="str">
        <f>IF($D2040="Non",IF($B2040&lt;3,"-",IF('Synthese chemins'!N2040&gt;2,"Passeur",IF('Synthese chemins'!N2040&lt;1,"-",IF('Synthese chemins'!N2040&lt;2,IF(N$1=$Y2040,"-",IF(N$1=$AA2040,"-","Passeur")),IF(N$1=$Y2040,IF(N$1=AI2040,"-","Passeur"),"Passeur"))))),"-")</f>
        <v>-</v>
      </c>
      <c r="O2040" s="20" t="str">
        <f>IF($D2040="Non",IF($B2040&lt;3,"-",IF('Synthese chemins'!O2040&gt;2,"Passeur",IF('Synthese chemins'!O2040&lt;1,"-",IF('Synthese chemins'!O2040&lt;2,IF(O$1=$Y2040,"-",IF(O$1=$AA2040,"-","Passeur")),IF(O$1=$Y2040,IF(O$1=AJ2040,"-","Passeur"),"Passeur"))))),"-")</f>
        <v>-</v>
      </c>
      <c r="P2040" s="20" t="str">
        <f>IF($D2040="Non",IF($B2040&lt;3,"-",IF('Synthese chemins'!P2040&gt;2,"Passeur",IF('Synthese chemins'!P2040&lt;1,"-",IF('Synthese chemins'!P2040&lt;2,IF(P$1=$Y2040,"-",IF(P$1=$AA2040,"-","Passeur")),IF(P$1=$Y2040,IF(P$1=AK2040,"-","Passeur"),"Passeur"))))),"-")</f>
        <v>-</v>
      </c>
      <c r="Q2040" s="20" t="str">
        <f>IF($D2040="Non",IF($B2040&lt;3,"-",IF('Synthese chemins'!Q2040&gt;2,"Passeur",IF('Synthese chemins'!Q2040&lt;1,"-",IF('Synthese chemins'!Q2040&lt;2,IF(Q$1=$Y2040,"-",IF(Q$1=$AA2040,"-","Passeur")),IF(Q$1=$Y2040,IF(Q$1=AL2040,"-","Passeur"),"Passeur"))))),"-")</f>
        <v>-</v>
      </c>
      <c r="R2040" s="20" t="str">
        <f>IF($D2040="Non",IF($B2040&lt;3,"-",IF('Synthese chemins'!R2040&gt;2,"Passeur",IF('Synthese chemins'!R2040&lt;1,"-",IF('Synthese chemins'!R2040&lt;2,IF(R$1=$Y2040,"-",IF(R$1=$AA2040,"-","Passeur")),IF(R$1=$Y2040,IF(R$1=AM2040,"-","Passeur"),"Passeur"))))),"-")</f>
        <v>-</v>
      </c>
      <c r="S2040" s="20" t="str">
        <f>IF($D2040="Non",IF($B2040&lt;3,"-",IF('Synthese chemins'!S2040&gt;2,"Passeur",IF('Synthese chemins'!S2040&lt;1,"-",IF('Synthese chemins'!S2040&lt;2,IF(S$1=$Y2040,"-",IF(S$1=$AA2040,"-","Passeur")),IF(S$1=$Y2040,IF(S$1=AN2040,"-","Passeur"),"Passeur"))))),"-")</f>
        <v>-</v>
      </c>
      <c r="T2040" s="20" t="str">
        <f>IF($D2040="Non",IF($B2040&lt;3,"-",IF('Synthese chemins'!T2040&gt;2,"Passeur",IF('Synthese chemins'!T2040&lt;1,"-",IF('Synthese chemins'!T2040&lt;2,IF(T$1=$Y2040,"-",IF(T$1=$AA2040,"-","Passeur")),IF(T$1=$Y2040,IF(T$1=AO2040,"-","Passeur"),"Passeur"))))),"-")</f>
        <v>-</v>
      </c>
      <c r="U2040" s="20" t="str">
        <f>IF($D2040="Non",IF($B2040&lt;3,"-",IF('Synthese chemins'!U2040&gt;2,"Passeur",IF('Synthese chemins'!U2040&lt;1,"-",IF('Synthese chemins'!U2040&lt;2,IF(U$1=$Y2040,"-",IF(U$1=$AA2040,"-","Passeur")),IF(U$1=$Y2040,IF(U$1=AP2040,"-","Passeur"),"Passeur"))))),"-")</f>
        <v>-</v>
      </c>
      <c r="V2040" s="20" t="str">
        <f>IF($D2040="Non",IF($B2040&lt;3,"-",IF('Synthese chemins'!V2040&gt;2,"Passeur",IF('Synthese chemins'!V2040&lt;1,"-",IF('Synthese chemins'!V2040&lt;2,IF(V$1=$Y2040,"-",IF(V$1=$AA2040,"-","Passeur")),IF(V$1=$Y2040,IF(V$1=AQ2040,"-","Passeur"),"Passeur"))))),"-")</f>
        <v>-</v>
      </c>
      <c r="W2040" s="20" t="str">
        <f>IF($D2040="Non",IF($B2040&lt;3,"-",IF('Synthese chemins'!W2040&gt;2,"Passeur",IF('Synthese chemins'!W2040&lt;1,"-",IF('Synthese chemins'!W2040&lt;2,IF(W$1=$Y2040,"-",IF(W$1=$AA2040,"-","Passeur")),IF(W$1=$Y2040,IF(W$1=AR2040,"-","Passeur"),"Passeur"))))),"-")</f>
        <v>-</v>
      </c>
      <c r="X2040" s="20" t="str">
        <f>IF($D2040="Non",IF($B2040&lt;3,"-",IF('Synthese chemins'!X2040&gt;2,"Passeur",IF('Synthese chemins'!X2040&lt;1,"-",IF('Synthese chemins'!X2040&lt;2,IF(X$1=$Y2040,"-",IF(X$1=$AA2040,"-","Passeur")),IF(X$1=$Y2040,IF(X$1=AS2040,"-","Passeur"),"Passeur"))))),"-")</f>
        <v>-</v>
      </c>
      <c r="Y2040" s="33" t="str">
        <f>'Chemins de conversion les plus '!G2040</f>
        <v>Direct</v>
      </c>
      <c r="Z2040" s="20">
        <f t="shared" si="688"/>
        <v>2</v>
      </c>
      <c r="AA2040" s="33" t="str">
        <f>'Chemins de conversion les plus '!I2040</f>
        <v>SEO</v>
      </c>
      <c r="AB2040" s="5"/>
      <c r="AC2040" s="20">
        <f ca="1">'Synthese chemins'!Z2040</f>
        <v>2</v>
      </c>
      <c r="AD2040" s="19">
        <f>'Synthese chemins'!AA2040</f>
        <v>70.75</v>
      </c>
      <c r="AE2040" s="20">
        <f ca="1">'Synthese chemins'!AB2040</f>
        <v>0.4</v>
      </c>
      <c r="AF2040" s="19">
        <f>'Synthese chemins'!AC2040</f>
        <v>14.15</v>
      </c>
      <c r="AH2040" s="2" t="str">
        <f t="shared" si="689"/>
        <v>-</v>
      </c>
      <c r="AI2040" s="2">
        <f t="shared" ca="1" si="690"/>
        <v>2</v>
      </c>
      <c r="AJ2040" s="2" t="str">
        <f t="shared" si="691"/>
        <v>-</v>
      </c>
      <c r="AK2040" s="2" t="str">
        <f t="shared" si="692"/>
        <v>-</v>
      </c>
      <c r="AL2040" s="2">
        <f t="shared" ca="1" si="693"/>
        <v>2</v>
      </c>
      <c r="AM2040" s="2" t="str">
        <f t="shared" si="694"/>
        <v>-</v>
      </c>
      <c r="AN2040" s="2" t="str">
        <f t="shared" si="695"/>
        <v>-</v>
      </c>
      <c r="AO2040" s="2" t="str">
        <f t="shared" si="696"/>
        <v>-</v>
      </c>
      <c r="AP2040" s="2" t="str">
        <f t="shared" si="697"/>
        <v>-</v>
      </c>
      <c r="AQ2040" s="2" t="str">
        <f t="shared" si="698"/>
        <v>-</v>
      </c>
      <c r="AR2040" s="2" t="str">
        <f t="shared" si="699"/>
        <v>-</v>
      </c>
      <c r="AS2040" s="2" t="str">
        <f t="shared" si="700"/>
        <v>-</v>
      </c>
      <c r="AT2040" s="2" t="str">
        <f t="shared" si="701"/>
        <v>-</v>
      </c>
      <c r="AU2040" s="2" t="str">
        <f t="shared" si="702"/>
        <v>-</v>
      </c>
      <c r="AV2040" s="2" t="str">
        <f t="shared" si="703"/>
        <v>-</v>
      </c>
      <c r="AW2040" s="2" t="str">
        <f t="shared" si="704"/>
        <v>-</v>
      </c>
      <c r="AX2040" s="2" t="str">
        <f t="shared" si="705"/>
        <v>-</v>
      </c>
      <c r="AY2040" s="2" t="str">
        <f t="shared" si="684"/>
        <v>-</v>
      </c>
      <c r="AZ2040" s="2" t="str">
        <f t="shared" si="685"/>
        <v>-</v>
      </c>
      <c r="BA2040" s="2" t="str">
        <f t="shared" si="686"/>
        <v>-</v>
      </c>
    </row>
    <row r="2041" spans="1:53">
      <c r="A2041" s="2">
        <f t="shared" si="687"/>
        <v>2040</v>
      </c>
      <c r="B2041" s="2">
        <f>'Synthese chemins'!B2041</f>
        <v>5</v>
      </c>
      <c r="C2041" s="2">
        <f>'Synthese chemins'!C2041</f>
        <v>2</v>
      </c>
      <c r="D2041" s="2" t="str">
        <f>'Synthese chemins'!D2041</f>
        <v>Non</v>
      </c>
      <c r="E2041" s="20" t="str">
        <f>IF($D2041="Non",IF($B2041&lt;3,"-",IF('Synthese chemins'!E2041&gt;2,"Passeur",IF('Synthese chemins'!E2041&lt;1,"-",IF('Synthese chemins'!E2041&lt;2,IF(E$1=$Y2041,"-",IF(E$1=$AA2041,"-","Passeur")),IF(E$1=$Y2041,IF(E$1=Y2041,"-","Passeur"),"Passeur"))))),"-")</f>
        <v>-</v>
      </c>
      <c r="F2041" s="20" t="str">
        <f>IF($D2041="Non",IF($B2041&lt;3,"-",IF('Synthese chemins'!F2041&gt;2,"Passeur",IF('Synthese chemins'!F2041&lt;1,"-",IF('Synthese chemins'!F2041&lt;2,IF(F$1=$Y2041,"-",IF(F$1=$AA2041,"-","Passeur")),IF(F$1=$Y2041,IF(F$1=AA2041,"-","Passeur"),"Passeur"))))),"-")</f>
        <v>Passeur</v>
      </c>
      <c r="G2041" s="20" t="str">
        <f>IF($D2041="Non",IF($B2041&lt;3,"-",IF('Synthese chemins'!G2041&gt;2,"Passeur",IF('Synthese chemins'!G2041&lt;1,"-",IF('Synthese chemins'!G2041&lt;2,IF(G$1=$Y2041,"-",IF(G$1=$AA2041,"-","Passeur")),IF(G$1=$Y2041,IF(G$1=AB2041,"-","Passeur"),"Passeur"))))),"-")</f>
        <v>-</v>
      </c>
      <c r="H2041" s="20" t="str">
        <f>IF($D2041="Non",IF($B2041&lt;3,"-",IF('Synthese chemins'!H2041&gt;2,"Passeur",IF('Synthese chemins'!H2041&lt;1,"-",IF('Synthese chemins'!H2041&lt;2,IF(H$1=$Y2041,"-",IF(H$1=$AA2041,"-","Passeur")),IF(H$1=$Y2041,IF(H$1=AC2041,"-","Passeur"),"Passeur"))))),"-")</f>
        <v>-</v>
      </c>
      <c r="I2041" s="20" t="str">
        <f>IF($D2041="Non",IF($B2041&lt;3,"-",IF('Synthese chemins'!I2041&gt;2,"Passeur",IF('Synthese chemins'!I2041&lt;1,"-",IF('Synthese chemins'!I2041&lt;2,IF(I$1=$Y2041,"-",IF(I$1=$AA2041,"-","Passeur")),IF(I$1=$Y2041,IF(I$1=AD2041,"-","Passeur"),"Passeur"))))),"-")</f>
        <v>Passeur</v>
      </c>
      <c r="J2041" s="20" t="str">
        <f>IF($D2041="Non",IF($B2041&lt;3,"-",IF('Synthese chemins'!J2041&gt;2,"Passeur",IF('Synthese chemins'!J2041&lt;1,"-",IF('Synthese chemins'!J2041&lt;2,IF(J$1=$Y2041,"-",IF(J$1=$AA2041,"-","Passeur")),IF(J$1=$Y2041,IF(J$1=AE2041,"-","Passeur"),"Passeur"))))),"-")</f>
        <v>-</v>
      </c>
      <c r="K2041" s="20" t="str">
        <f>IF($D2041="Non",IF($B2041&lt;3,"-",IF('Synthese chemins'!K2041&gt;2,"Passeur",IF('Synthese chemins'!K2041&lt;1,"-",IF('Synthese chemins'!K2041&lt;2,IF(K$1=$Y2041,"-",IF(K$1=$AA2041,"-","Passeur")),IF(K$1=$Y2041,IF(K$1=AF2041,"-","Passeur"),"Passeur"))))),"-")</f>
        <v>-</v>
      </c>
      <c r="L2041" s="20" t="str">
        <f>IF($D2041="Non",IF($B2041&lt;3,"-",IF('Synthese chemins'!L2041&gt;2,"Passeur",IF('Synthese chemins'!L2041&lt;1,"-",IF('Synthese chemins'!L2041&lt;2,IF(L$1=$Y2041,"-",IF(L$1=$AA2041,"-","Passeur")),IF(L$1=$Y2041,IF(L$1=AG2041,"-","Passeur"),"Passeur"))))),"-")</f>
        <v>-</v>
      </c>
      <c r="M2041" s="20" t="str">
        <f>IF($D2041="Non",IF($B2041&lt;3,"-",IF('Synthese chemins'!M2041&gt;2,"Passeur",IF('Synthese chemins'!M2041&lt;1,"-",IF('Synthese chemins'!M2041&lt;2,IF(M$1=$Y2041,"-",IF(M$1=$AA2041,"-","Passeur")),IF(M$1=$Y2041,IF(M$1=AH2041,"-","Passeur"),"Passeur"))))),"-")</f>
        <v>-</v>
      </c>
      <c r="N2041" s="20" t="str">
        <f>IF($D2041="Non",IF($B2041&lt;3,"-",IF('Synthese chemins'!N2041&gt;2,"Passeur",IF('Synthese chemins'!N2041&lt;1,"-",IF('Synthese chemins'!N2041&lt;2,IF(N$1=$Y2041,"-",IF(N$1=$AA2041,"-","Passeur")),IF(N$1=$Y2041,IF(N$1=AI2041,"-","Passeur"),"Passeur"))))),"-")</f>
        <v>-</v>
      </c>
      <c r="O2041" s="20" t="str">
        <f>IF($D2041="Non",IF($B2041&lt;3,"-",IF('Synthese chemins'!O2041&gt;2,"Passeur",IF('Synthese chemins'!O2041&lt;1,"-",IF('Synthese chemins'!O2041&lt;2,IF(O$1=$Y2041,"-",IF(O$1=$AA2041,"-","Passeur")),IF(O$1=$Y2041,IF(O$1=AJ2041,"-","Passeur"),"Passeur"))))),"-")</f>
        <v>-</v>
      </c>
      <c r="P2041" s="20" t="str">
        <f>IF($D2041="Non",IF($B2041&lt;3,"-",IF('Synthese chemins'!P2041&gt;2,"Passeur",IF('Synthese chemins'!P2041&lt;1,"-",IF('Synthese chemins'!P2041&lt;2,IF(P$1=$Y2041,"-",IF(P$1=$AA2041,"-","Passeur")),IF(P$1=$Y2041,IF(P$1=AK2041,"-","Passeur"),"Passeur"))))),"-")</f>
        <v>-</v>
      </c>
      <c r="Q2041" s="20" t="str">
        <f>IF($D2041="Non",IF($B2041&lt;3,"-",IF('Synthese chemins'!Q2041&gt;2,"Passeur",IF('Synthese chemins'!Q2041&lt;1,"-",IF('Synthese chemins'!Q2041&lt;2,IF(Q$1=$Y2041,"-",IF(Q$1=$AA2041,"-","Passeur")),IF(Q$1=$Y2041,IF(Q$1=AL2041,"-","Passeur"),"Passeur"))))),"-")</f>
        <v>-</v>
      </c>
      <c r="R2041" s="20" t="str">
        <f>IF($D2041="Non",IF($B2041&lt;3,"-",IF('Synthese chemins'!R2041&gt;2,"Passeur",IF('Synthese chemins'!R2041&lt;1,"-",IF('Synthese chemins'!R2041&lt;2,IF(R$1=$Y2041,"-",IF(R$1=$AA2041,"-","Passeur")),IF(R$1=$Y2041,IF(R$1=AM2041,"-","Passeur"),"Passeur"))))),"-")</f>
        <v>-</v>
      </c>
      <c r="S2041" s="20" t="str">
        <f>IF($D2041="Non",IF($B2041&lt;3,"-",IF('Synthese chemins'!S2041&gt;2,"Passeur",IF('Synthese chemins'!S2041&lt;1,"-",IF('Synthese chemins'!S2041&lt;2,IF(S$1=$Y2041,"-",IF(S$1=$AA2041,"-","Passeur")),IF(S$1=$Y2041,IF(S$1=AN2041,"-","Passeur"),"Passeur"))))),"-")</f>
        <v>-</v>
      </c>
      <c r="T2041" s="20" t="str">
        <f>IF($D2041="Non",IF($B2041&lt;3,"-",IF('Synthese chemins'!T2041&gt;2,"Passeur",IF('Synthese chemins'!T2041&lt;1,"-",IF('Synthese chemins'!T2041&lt;2,IF(T$1=$Y2041,"-",IF(T$1=$AA2041,"-","Passeur")),IF(T$1=$Y2041,IF(T$1=AO2041,"-","Passeur"),"Passeur"))))),"-")</f>
        <v>-</v>
      </c>
      <c r="U2041" s="20" t="str">
        <f>IF($D2041="Non",IF($B2041&lt;3,"-",IF('Synthese chemins'!U2041&gt;2,"Passeur",IF('Synthese chemins'!U2041&lt;1,"-",IF('Synthese chemins'!U2041&lt;2,IF(U$1=$Y2041,"-",IF(U$1=$AA2041,"-","Passeur")),IF(U$1=$Y2041,IF(U$1=AP2041,"-","Passeur"),"Passeur"))))),"-")</f>
        <v>-</v>
      </c>
      <c r="V2041" s="20" t="str">
        <f>IF($D2041="Non",IF($B2041&lt;3,"-",IF('Synthese chemins'!V2041&gt;2,"Passeur",IF('Synthese chemins'!V2041&lt;1,"-",IF('Synthese chemins'!V2041&lt;2,IF(V$1=$Y2041,"-",IF(V$1=$AA2041,"-","Passeur")),IF(V$1=$Y2041,IF(V$1=AQ2041,"-","Passeur"),"Passeur"))))),"-")</f>
        <v>-</v>
      </c>
      <c r="W2041" s="20" t="str">
        <f>IF($D2041="Non",IF($B2041&lt;3,"-",IF('Synthese chemins'!W2041&gt;2,"Passeur",IF('Synthese chemins'!W2041&lt;1,"-",IF('Synthese chemins'!W2041&lt;2,IF(W$1=$Y2041,"-",IF(W$1=$AA2041,"-","Passeur")),IF(W$1=$Y2041,IF(W$1=AR2041,"-","Passeur"),"Passeur"))))),"-")</f>
        <v>-</v>
      </c>
      <c r="X2041" s="20" t="str">
        <f>IF($D2041="Non",IF($B2041&lt;3,"-",IF('Synthese chemins'!X2041&gt;2,"Passeur",IF('Synthese chemins'!X2041&lt;1,"-",IF('Synthese chemins'!X2041&lt;2,IF(X$1=$Y2041,"-",IF(X$1=$AA2041,"-","Passeur")),IF(X$1=$Y2041,IF(X$1=AS2041,"-","Passeur"),"Passeur"))))),"-")</f>
        <v>-</v>
      </c>
      <c r="Y2041" s="33" t="str">
        <f>'Chemins de conversion les plus '!G2041</f>
        <v>Direct</v>
      </c>
      <c r="Z2041" s="20">
        <f t="shared" si="688"/>
        <v>2</v>
      </c>
      <c r="AA2041" s="33" t="str">
        <f>'Chemins de conversion les plus '!I2041</f>
        <v>Direct</v>
      </c>
      <c r="AB2041" s="5"/>
      <c r="AC2041" s="20">
        <f ca="1">'Synthese chemins'!Z2041</f>
        <v>2</v>
      </c>
      <c r="AD2041" s="19">
        <f>'Synthese chemins'!AA2041</f>
        <v>33.409999999999997</v>
      </c>
      <c r="AE2041" s="20">
        <f ca="1">'Synthese chemins'!AB2041</f>
        <v>0.4</v>
      </c>
      <c r="AF2041" s="19">
        <f>'Synthese chemins'!AC2041</f>
        <v>6.6819999999999995</v>
      </c>
      <c r="AH2041" s="2" t="str">
        <f t="shared" si="689"/>
        <v>-</v>
      </c>
      <c r="AI2041" s="2">
        <f t="shared" ca="1" si="690"/>
        <v>2</v>
      </c>
      <c r="AJ2041" s="2" t="str">
        <f t="shared" si="691"/>
        <v>-</v>
      </c>
      <c r="AK2041" s="2" t="str">
        <f t="shared" si="692"/>
        <v>-</v>
      </c>
      <c r="AL2041" s="2">
        <f t="shared" ca="1" si="693"/>
        <v>2</v>
      </c>
      <c r="AM2041" s="2" t="str">
        <f t="shared" si="694"/>
        <v>-</v>
      </c>
      <c r="AN2041" s="2" t="str">
        <f t="shared" si="695"/>
        <v>-</v>
      </c>
      <c r="AO2041" s="2" t="str">
        <f t="shared" si="696"/>
        <v>-</v>
      </c>
      <c r="AP2041" s="2" t="str">
        <f t="shared" si="697"/>
        <v>-</v>
      </c>
      <c r="AQ2041" s="2" t="str">
        <f t="shared" si="698"/>
        <v>-</v>
      </c>
      <c r="AR2041" s="2" t="str">
        <f t="shared" si="699"/>
        <v>-</v>
      </c>
      <c r="AS2041" s="2" t="str">
        <f t="shared" si="700"/>
        <v>-</v>
      </c>
      <c r="AT2041" s="2" t="str">
        <f t="shared" si="701"/>
        <v>-</v>
      </c>
      <c r="AU2041" s="2" t="str">
        <f t="shared" si="702"/>
        <v>-</v>
      </c>
      <c r="AV2041" s="2" t="str">
        <f t="shared" si="703"/>
        <v>-</v>
      </c>
      <c r="AW2041" s="2" t="str">
        <f t="shared" si="704"/>
        <v>-</v>
      </c>
      <c r="AX2041" s="2" t="str">
        <f t="shared" si="705"/>
        <v>-</v>
      </c>
      <c r="AY2041" s="2" t="str">
        <f t="shared" si="684"/>
        <v>-</v>
      </c>
      <c r="AZ2041" s="2" t="str">
        <f t="shared" si="685"/>
        <v>-</v>
      </c>
      <c r="BA2041" s="2" t="str">
        <f t="shared" si="686"/>
        <v>-</v>
      </c>
    </row>
    <row r="2042" spans="1:53">
      <c r="A2042" s="2">
        <f t="shared" si="687"/>
        <v>2041</v>
      </c>
      <c r="B2042" s="2">
        <f>'Synthese chemins'!B2042</f>
        <v>5</v>
      </c>
      <c r="C2042" s="2">
        <f>'Synthese chemins'!C2042</f>
        <v>3</v>
      </c>
      <c r="D2042" s="2" t="str">
        <f>'Synthese chemins'!D2042</f>
        <v>Non</v>
      </c>
      <c r="E2042" s="20" t="str">
        <f>IF($D2042="Non",IF($B2042&lt;3,"-",IF('Synthese chemins'!E2042&gt;2,"Passeur",IF('Synthese chemins'!E2042&lt;1,"-",IF('Synthese chemins'!E2042&lt;2,IF(E$1=$Y2042,"-",IF(E$1=$AA2042,"-","Passeur")),IF(E$1=$Y2042,IF(E$1=Y2042,"-","Passeur"),"Passeur"))))),"-")</f>
        <v>-</v>
      </c>
      <c r="F2042" s="20" t="str">
        <f>IF($D2042="Non",IF($B2042&lt;3,"-",IF('Synthese chemins'!F2042&gt;2,"Passeur",IF('Synthese chemins'!F2042&lt;1,"-",IF('Synthese chemins'!F2042&lt;2,IF(F$1=$Y2042,"-",IF(F$1=$AA2042,"-","Passeur")),IF(F$1=$Y2042,IF(F$1=AA2042,"-","Passeur"),"Passeur"))))),"-")</f>
        <v>-</v>
      </c>
      <c r="G2042" s="20" t="str">
        <f>IF($D2042="Non",IF($B2042&lt;3,"-",IF('Synthese chemins'!G2042&gt;2,"Passeur",IF('Synthese chemins'!G2042&lt;1,"-",IF('Synthese chemins'!G2042&lt;2,IF(G$1=$Y2042,"-",IF(G$1=$AA2042,"-","Passeur")),IF(G$1=$Y2042,IF(G$1=AB2042,"-","Passeur"),"Passeur"))))),"-")</f>
        <v>-</v>
      </c>
      <c r="H2042" s="20" t="str">
        <f>IF($D2042="Non",IF($B2042&lt;3,"-",IF('Synthese chemins'!H2042&gt;2,"Passeur",IF('Synthese chemins'!H2042&lt;1,"-",IF('Synthese chemins'!H2042&lt;2,IF(H$1=$Y2042,"-",IF(H$1=$AA2042,"-","Passeur")),IF(H$1=$Y2042,IF(H$1=AC2042,"-","Passeur"),"Passeur"))))),"-")</f>
        <v>-</v>
      </c>
      <c r="I2042" s="20" t="str">
        <f>IF($D2042="Non",IF($B2042&lt;3,"-",IF('Synthese chemins'!I2042&gt;2,"Passeur",IF('Synthese chemins'!I2042&lt;1,"-",IF('Synthese chemins'!I2042&lt;2,IF(I$1=$Y2042,"-",IF(I$1=$AA2042,"-","Passeur")),IF(I$1=$Y2042,IF(I$1=AD2042,"-","Passeur"),"Passeur"))))),"-")</f>
        <v>Passeur</v>
      </c>
      <c r="J2042" s="20" t="str">
        <f>IF($D2042="Non",IF($B2042&lt;3,"-",IF('Synthese chemins'!J2042&gt;2,"Passeur",IF('Synthese chemins'!J2042&lt;1,"-",IF('Synthese chemins'!J2042&lt;2,IF(J$1=$Y2042,"-",IF(J$1=$AA2042,"-","Passeur")),IF(J$1=$Y2042,IF(J$1=AE2042,"-","Passeur"),"Passeur"))))),"-")</f>
        <v>-</v>
      </c>
      <c r="K2042" s="20" t="str">
        <f>IF($D2042="Non",IF($B2042&lt;3,"-",IF('Synthese chemins'!K2042&gt;2,"Passeur",IF('Synthese chemins'!K2042&lt;1,"-",IF('Synthese chemins'!K2042&lt;2,IF(K$1=$Y2042,"-",IF(K$1=$AA2042,"-","Passeur")),IF(K$1=$Y2042,IF(K$1=AF2042,"-","Passeur"),"Passeur"))))),"-")</f>
        <v>-</v>
      </c>
      <c r="L2042" s="20" t="str">
        <f>IF($D2042="Non",IF($B2042&lt;3,"-",IF('Synthese chemins'!L2042&gt;2,"Passeur",IF('Synthese chemins'!L2042&lt;1,"-",IF('Synthese chemins'!L2042&lt;2,IF(L$1=$Y2042,"-",IF(L$1=$AA2042,"-","Passeur")),IF(L$1=$Y2042,IF(L$1=AG2042,"-","Passeur"),"Passeur"))))),"-")</f>
        <v>-</v>
      </c>
      <c r="M2042" s="20" t="str">
        <f>IF($D2042="Non",IF($B2042&lt;3,"-",IF('Synthese chemins'!M2042&gt;2,"Passeur",IF('Synthese chemins'!M2042&lt;1,"-",IF('Synthese chemins'!M2042&lt;2,IF(M$1=$Y2042,"-",IF(M$1=$AA2042,"-","Passeur")),IF(M$1=$Y2042,IF(M$1=AH2042,"-","Passeur"),"Passeur"))))),"-")</f>
        <v>-</v>
      </c>
      <c r="N2042" s="20" t="str">
        <f>IF($D2042="Non",IF($B2042&lt;3,"-",IF('Synthese chemins'!N2042&gt;2,"Passeur",IF('Synthese chemins'!N2042&lt;1,"-",IF('Synthese chemins'!N2042&lt;2,IF(N$1=$Y2042,"-",IF(N$1=$AA2042,"-","Passeur")),IF(N$1=$Y2042,IF(N$1=AI2042,"-","Passeur"),"Passeur"))))),"-")</f>
        <v>Passeur</v>
      </c>
      <c r="O2042" s="20" t="str">
        <f>IF($D2042="Non",IF($B2042&lt;3,"-",IF('Synthese chemins'!O2042&gt;2,"Passeur",IF('Synthese chemins'!O2042&lt;1,"-",IF('Synthese chemins'!O2042&lt;2,IF(O$1=$Y2042,"-",IF(O$1=$AA2042,"-","Passeur")),IF(O$1=$Y2042,IF(O$1=AJ2042,"-","Passeur"),"Passeur"))))),"-")</f>
        <v>-</v>
      </c>
      <c r="P2042" s="20" t="str">
        <f>IF($D2042="Non",IF($B2042&lt;3,"-",IF('Synthese chemins'!P2042&gt;2,"Passeur",IF('Synthese chemins'!P2042&lt;1,"-",IF('Synthese chemins'!P2042&lt;2,IF(P$1=$Y2042,"-",IF(P$1=$AA2042,"-","Passeur")),IF(P$1=$Y2042,IF(P$1=AK2042,"-","Passeur"),"Passeur"))))),"-")</f>
        <v>-</v>
      </c>
      <c r="Q2042" s="20" t="str">
        <f>IF($D2042="Non",IF($B2042&lt;3,"-",IF('Synthese chemins'!Q2042&gt;2,"Passeur",IF('Synthese chemins'!Q2042&lt;1,"-",IF('Synthese chemins'!Q2042&lt;2,IF(Q$1=$Y2042,"-",IF(Q$1=$AA2042,"-","Passeur")),IF(Q$1=$Y2042,IF(Q$1=AL2042,"-","Passeur"),"Passeur"))))),"-")</f>
        <v>-</v>
      </c>
      <c r="R2042" s="20" t="str">
        <f>IF($D2042="Non",IF($B2042&lt;3,"-",IF('Synthese chemins'!R2042&gt;2,"Passeur",IF('Synthese chemins'!R2042&lt;1,"-",IF('Synthese chemins'!R2042&lt;2,IF(R$1=$Y2042,"-",IF(R$1=$AA2042,"-","Passeur")),IF(R$1=$Y2042,IF(R$1=AM2042,"-","Passeur"),"Passeur"))))),"-")</f>
        <v>-</v>
      </c>
      <c r="S2042" s="20" t="str">
        <f>IF($D2042="Non",IF($B2042&lt;3,"-",IF('Synthese chemins'!S2042&gt;2,"Passeur",IF('Synthese chemins'!S2042&lt;1,"-",IF('Synthese chemins'!S2042&lt;2,IF(S$1=$Y2042,"-",IF(S$1=$AA2042,"-","Passeur")),IF(S$1=$Y2042,IF(S$1=AN2042,"-","Passeur"),"Passeur"))))),"-")</f>
        <v>-</v>
      </c>
      <c r="T2042" s="20" t="str">
        <f>IF($D2042="Non",IF($B2042&lt;3,"-",IF('Synthese chemins'!T2042&gt;2,"Passeur",IF('Synthese chemins'!T2042&lt;1,"-",IF('Synthese chemins'!T2042&lt;2,IF(T$1=$Y2042,"-",IF(T$1=$AA2042,"-","Passeur")),IF(T$1=$Y2042,IF(T$1=AO2042,"-","Passeur"),"Passeur"))))),"-")</f>
        <v>-</v>
      </c>
      <c r="U2042" s="20" t="str">
        <f>IF($D2042="Non",IF($B2042&lt;3,"-",IF('Synthese chemins'!U2042&gt;2,"Passeur",IF('Synthese chemins'!U2042&lt;1,"-",IF('Synthese chemins'!U2042&lt;2,IF(U$1=$Y2042,"-",IF(U$1=$AA2042,"-","Passeur")),IF(U$1=$Y2042,IF(U$1=AP2042,"-","Passeur"),"Passeur"))))),"-")</f>
        <v>-</v>
      </c>
      <c r="V2042" s="20" t="str">
        <f>IF($D2042="Non",IF($B2042&lt;3,"-",IF('Synthese chemins'!V2042&gt;2,"Passeur",IF('Synthese chemins'!V2042&lt;1,"-",IF('Synthese chemins'!V2042&lt;2,IF(V$1=$Y2042,"-",IF(V$1=$AA2042,"-","Passeur")),IF(V$1=$Y2042,IF(V$1=AQ2042,"-","Passeur"),"Passeur"))))),"-")</f>
        <v>-</v>
      </c>
      <c r="W2042" s="20" t="str">
        <f>IF($D2042="Non",IF($B2042&lt;3,"-",IF('Synthese chemins'!W2042&gt;2,"Passeur",IF('Synthese chemins'!W2042&lt;1,"-",IF('Synthese chemins'!W2042&lt;2,IF(W$1=$Y2042,"-",IF(W$1=$AA2042,"-","Passeur")),IF(W$1=$Y2042,IF(W$1=AR2042,"-","Passeur"),"Passeur"))))),"-")</f>
        <v>-</v>
      </c>
      <c r="X2042" s="20" t="str">
        <f>IF($D2042="Non",IF($B2042&lt;3,"-",IF('Synthese chemins'!X2042&gt;2,"Passeur",IF('Synthese chemins'!X2042&lt;1,"-",IF('Synthese chemins'!X2042&lt;2,IF(X$1=$Y2042,"-",IF(X$1=$AA2042,"-","Passeur")),IF(X$1=$Y2042,IF(X$1=AS2042,"-","Passeur"),"Passeur"))))),"-")</f>
        <v>-</v>
      </c>
      <c r="Y2042" s="33" t="str">
        <f>'Chemins de conversion les plus '!G2042</f>
        <v>Direct</v>
      </c>
      <c r="Z2042" s="20">
        <f t="shared" si="688"/>
        <v>2</v>
      </c>
      <c r="AA2042" s="33" t="str">
        <f>'Chemins de conversion les plus '!I2042</f>
        <v>Direct</v>
      </c>
      <c r="AB2042" s="5"/>
      <c r="AC2042" s="20">
        <f ca="1">'Synthese chemins'!Z2042</f>
        <v>2</v>
      </c>
      <c r="AD2042" s="19">
        <f>'Synthese chemins'!AA2042</f>
        <v>53.38</v>
      </c>
      <c r="AE2042" s="20">
        <f ca="1">'Synthese chemins'!AB2042</f>
        <v>0.4</v>
      </c>
      <c r="AF2042" s="19">
        <f>'Synthese chemins'!AC2042</f>
        <v>10.676</v>
      </c>
      <c r="AH2042" s="2" t="str">
        <f t="shared" si="689"/>
        <v>-</v>
      </c>
      <c r="AI2042" s="2" t="str">
        <f t="shared" si="690"/>
        <v>-</v>
      </c>
      <c r="AJ2042" s="2" t="str">
        <f t="shared" si="691"/>
        <v>-</v>
      </c>
      <c r="AK2042" s="2" t="str">
        <f t="shared" si="692"/>
        <v>-</v>
      </c>
      <c r="AL2042" s="2">
        <f t="shared" ca="1" si="693"/>
        <v>2</v>
      </c>
      <c r="AM2042" s="2" t="str">
        <f t="shared" si="694"/>
        <v>-</v>
      </c>
      <c r="AN2042" s="2" t="str">
        <f t="shared" si="695"/>
        <v>-</v>
      </c>
      <c r="AO2042" s="2" t="str">
        <f t="shared" si="696"/>
        <v>-</v>
      </c>
      <c r="AP2042" s="2" t="str">
        <f t="shared" si="697"/>
        <v>-</v>
      </c>
      <c r="AQ2042" s="2">
        <f t="shared" ca="1" si="698"/>
        <v>2</v>
      </c>
      <c r="AR2042" s="2" t="str">
        <f t="shared" si="699"/>
        <v>-</v>
      </c>
      <c r="AS2042" s="2" t="str">
        <f t="shared" si="700"/>
        <v>-</v>
      </c>
      <c r="AT2042" s="2" t="str">
        <f t="shared" si="701"/>
        <v>-</v>
      </c>
      <c r="AU2042" s="2" t="str">
        <f t="shared" si="702"/>
        <v>-</v>
      </c>
      <c r="AV2042" s="2" t="str">
        <f t="shared" si="703"/>
        <v>-</v>
      </c>
      <c r="AW2042" s="2" t="str">
        <f t="shared" si="704"/>
        <v>-</v>
      </c>
      <c r="AX2042" s="2" t="str">
        <f t="shared" si="705"/>
        <v>-</v>
      </c>
      <c r="AY2042" s="2" t="str">
        <f t="shared" si="684"/>
        <v>-</v>
      </c>
      <c r="AZ2042" s="2" t="str">
        <f t="shared" si="685"/>
        <v>-</v>
      </c>
      <c r="BA2042" s="2" t="str">
        <f t="shared" si="686"/>
        <v>-</v>
      </c>
    </row>
    <row r="2043" spans="1:53">
      <c r="A2043" s="2">
        <f t="shared" si="687"/>
        <v>2042</v>
      </c>
      <c r="B2043" s="2">
        <f>'Synthese chemins'!B2043</f>
        <v>5</v>
      </c>
      <c r="C2043" s="2">
        <f>'Synthese chemins'!C2043</f>
        <v>4</v>
      </c>
      <c r="D2043" s="2" t="str">
        <f>'Synthese chemins'!D2043</f>
        <v>Non</v>
      </c>
      <c r="E2043" s="20" t="str">
        <f>IF($D2043="Non",IF($B2043&lt;3,"-",IF('Synthese chemins'!E2043&gt;2,"Passeur",IF('Synthese chemins'!E2043&lt;1,"-",IF('Synthese chemins'!E2043&lt;2,IF(E$1=$Y2043,"-",IF(E$1=$AA2043,"-","Passeur")),IF(E$1=$Y2043,IF(E$1=Y2043,"-","Passeur"),"Passeur"))))),"-")</f>
        <v>-</v>
      </c>
      <c r="F2043" s="20" t="str">
        <f>IF($D2043="Non",IF($B2043&lt;3,"-",IF('Synthese chemins'!F2043&gt;2,"Passeur",IF('Synthese chemins'!F2043&lt;1,"-",IF('Synthese chemins'!F2043&lt;2,IF(F$1=$Y2043,"-",IF(F$1=$AA2043,"-","Passeur")),IF(F$1=$Y2043,IF(F$1=AA2043,"-","Passeur"),"Passeur"))))),"-")</f>
        <v>-</v>
      </c>
      <c r="G2043" s="20" t="str">
        <f>IF($D2043="Non",IF($B2043&lt;3,"-",IF('Synthese chemins'!G2043&gt;2,"Passeur",IF('Synthese chemins'!G2043&lt;1,"-",IF('Synthese chemins'!G2043&lt;2,IF(G$1=$Y2043,"-",IF(G$1=$AA2043,"-","Passeur")),IF(G$1=$Y2043,IF(G$1=AB2043,"-","Passeur"),"Passeur"))))),"-")</f>
        <v>-</v>
      </c>
      <c r="H2043" s="20" t="str">
        <f>IF($D2043="Non",IF($B2043&lt;3,"-",IF('Synthese chemins'!H2043&gt;2,"Passeur",IF('Synthese chemins'!H2043&lt;1,"-",IF('Synthese chemins'!H2043&lt;2,IF(H$1=$Y2043,"-",IF(H$1=$AA2043,"-","Passeur")),IF(H$1=$Y2043,IF(H$1=AC2043,"-","Passeur"),"Passeur"))))),"-")</f>
        <v>-</v>
      </c>
      <c r="I2043" s="20" t="str">
        <f>IF($D2043="Non",IF($B2043&lt;3,"-",IF('Synthese chemins'!I2043&gt;2,"Passeur",IF('Synthese chemins'!I2043&lt;1,"-",IF('Synthese chemins'!I2043&lt;2,IF(I$1=$Y2043,"-",IF(I$1=$AA2043,"-","Passeur")),IF(I$1=$Y2043,IF(I$1=AD2043,"-","Passeur"),"Passeur"))))),"-")</f>
        <v>-</v>
      </c>
      <c r="J2043" s="20" t="str">
        <f>IF($D2043="Non",IF($B2043&lt;3,"-",IF('Synthese chemins'!J2043&gt;2,"Passeur",IF('Synthese chemins'!J2043&lt;1,"-",IF('Synthese chemins'!J2043&lt;2,IF(J$1=$Y2043,"-",IF(J$1=$AA2043,"-","Passeur")),IF(J$1=$Y2043,IF(J$1=AE2043,"-","Passeur"),"Passeur"))))),"-")</f>
        <v>-</v>
      </c>
      <c r="K2043" s="20" t="str">
        <f>IF($D2043="Non",IF($B2043&lt;3,"-",IF('Synthese chemins'!K2043&gt;2,"Passeur",IF('Synthese chemins'!K2043&lt;1,"-",IF('Synthese chemins'!K2043&lt;2,IF(K$1=$Y2043,"-",IF(K$1=$AA2043,"-","Passeur")),IF(K$1=$Y2043,IF(K$1=AF2043,"-","Passeur"),"Passeur"))))),"-")</f>
        <v>-</v>
      </c>
      <c r="L2043" s="20" t="str">
        <f>IF($D2043="Non",IF($B2043&lt;3,"-",IF('Synthese chemins'!L2043&gt;2,"Passeur",IF('Synthese chemins'!L2043&lt;1,"-",IF('Synthese chemins'!L2043&lt;2,IF(L$1=$Y2043,"-",IF(L$1=$AA2043,"-","Passeur")),IF(L$1=$Y2043,IF(L$1=AG2043,"-","Passeur"),"Passeur"))))),"-")</f>
        <v>-</v>
      </c>
      <c r="M2043" s="20" t="str">
        <f>IF($D2043="Non",IF($B2043&lt;3,"-",IF('Synthese chemins'!M2043&gt;2,"Passeur",IF('Synthese chemins'!M2043&lt;1,"-",IF('Synthese chemins'!M2043&lt;2,IF(M$1=$Y2043,"-",IF(M$1=$AA2043,"-","Passeur")),IF(M$1=$Y2043,IF(M$1=AH2043,"-","Passeur"),"Passeur"))))),"-")</f>
        <v>-</v>
      </c>
      <c r="N2043" s="20" t="str">
        <f>IF($D2043="Non",IF($B2043&lt;3,"-",IF('Synthese chemins'!N2043&gt;2,"Passeur",IF('Synthese chemins'!N2043&lt;1,"-",IF('Synthese chemins'!N2043&lt;2,IF(N$1=$Y2043,"-",IF(N$1=$AA2043,"-","Passeur")),IF(N$1=$Y2043,IF(N$1=AI2043,"-","Passeur"),"Passeur"))))),"-")</f>
        <v>-</v>
      </c>
      <c r="O2043" s="20" t="str">
        <f>IF($D2043="Non",IF($B2043&lt;3,"-",IF('Synthese chemins'!O2043&gt;2,"Passeur",IF('Synthese chemins'!O2043&lt;1,"-",IF('Synthese chemins'!O2043&lt;2,IF(O$1=$Y2043,"-",IF(O$1=$AA2043,"-","Passeur")),IF(O$1=$Y2043,IF(O$1=AJ2043,"-","Passeur"),"Passeur"))))),"-")</f>
        <v>Passeur</v>
      </c>
      <c r="P2043" s="20" t="str">
        <f>IF($D2043="Non",IF($B2043&lt;3,"-",IF('Synthese chemins'!P2043&gt;2,"Passeur",IF('Synthese chemins'!P2043&lt;1,"-",IF('Synthese chemins'!P2043&lt;2,IF(P$1=$Y2043,"-",IF(P$1=$AA2043,"-","Passeur")),IF(P$1=$Y2043,IF(P$1=AK2043,"-","Passeur"),"Passeur"))))),"-")</f>
        <v>-</v>
      </c>
      <c r="Q2043" s="20" t="str">
        <f>IF($D2043="Non",IF($B2043&lt;3,"-",IF('Synthese chemins'!Q2043&gt;2,"Passeur",IF('Synthese chemins'!Q2043&lt;1,"-",IF('Synthese chemins'!Q2043&lt;2,IF(Q$1=$Y2043,"-",IF(Q$1=$AA2043,"-","Passeur")),IF(Q$1=$Y2043,IF(Q$1=AL2043,"-","Passeur"),"Passeur"))))),"-")</f>
        <v>-</v>
      </c>
      <c r="R2043" s="20" t="str">
        <f>IF($D2043="Non",IF($B2043&lt;3,"-",IF('Synthese chemins'!R2043&gt;2,"Passeur",IF('Synthese chemins'!R2043&lt;1,"-",IF('Synthese chemins'!R2043&lt;2,IF(R$1=$Y2043,"-",IF(R$1=$AA2043,"-","Passeur")),IF(R$1=$Y2043,IF(R$1=AM2043,"-","Passeur"),"Passeur"))))),"-")</f>
        <v>Passeur</v>
      </c>
      <c r="S2043" s="20" t="str">
        <f>IF($D2043="Non",IF($B2043&lt;3,"-",IF('Synthese chemins'!S2043&gt;2,"Passeur",IF('Synthese chemins'!S2043&lt;1,"-",IF('Synthese chemins'!S2043&lt;2,IF(S$1=$Y2043,"-",IF(S$1=$AA2043,"-","Passeur")),IF(S$1=$Y2043,IF(S$1=AN2043,"-","Passeur"),"Passeur"))))),"-")</f>
        <v>-</v>
      </c>
      <c r="T2043" s="20" t="str">
        <f>IF($D2043="Non",IF($B2043&lt;3,"-",IF('Synthese chemins'!T2043&gt;2,"Passeur",IF('Synthese chemins'!T2043&lt;1,"-",IF('Synthese chemins'!T2043&lt;2,IF(T$1=$Y2043,"-",IF(T$1=$AA2043,"-","Passeur")),IF(T$1=$Y2043,IF(T$1=AO2043,"-","Passeur"),"Passeur"))))),"-")</f>
        <v>-</v>
      </c>
      <c r="U2043" s="20" t="str">
        <f>IF($D2043="Non",IF($B2043&lt;3,"-",IF('Synthese chemins'!U2043&gt;2,"Passeur",IF('Synthese chemins'!U2043&lt;1,"-",IF('Synthese chemins'!U2043&lt;2,IF(U$1=$Y2043,"-",IF(U$1=$AA2043,"-","Passeur")),IF(U$1=$Y2043,IF(U$1=AP2043,"-","Passeur"),"Passeur"))))),"-")</f>
        <v>-</v>
      </c>
      <c r="V2043" s="20" t="str">
        <f>IF($D2043="Non",IF($B2043&lt;3,"-",IF('Synthese chemins'!V2043&gt;2,"Passeur",IF('Synthese chemins'!V2043&lt;1,"-",IF('Synthese chemins'!V2043&lt;2,IF(V$1=$Y2043,"-",IF(V$1=$AA2043,"-","Passeur")),IF(V$1=$Y2043,IF(V$1=AQ2043,"-","Passeur"),"Passeur"))))),"-")</f>
        <v>-</v>
      </c>
      <c r="W2043" s="20" t="str">
        <f>IF($D2043="Non",IF($B2043&lt;3,"-",IF('Synthese chemins'!W2043&gt;2,"Passeur",IF('Synthese chemins'!W2043&lt;1,"-",IF('Synthese chemins'!W2043&lt;2,IF(W$1=$Y2043,"-",IF(W$1=$AA2043,"-","Passeur")),IF(W$1=$Y2043,IF(W$1=AR2043,"-","Passeur"),"Passeur"))))),"-")</f>
        <v>-</v>
      </c>
      <c r="X2043" s="20" t="str">
        <f>IF($D2043="Non",IF($B2043&lt;3,"-",IF('Synthese chemins'!X2043&gt;2,"Passeur",IF('Synthese chemins'!X2043&lt;1,"-",IF('Synthese chemins'!X2043&lt;2,IF(X$1=$Y2043,"-",IF(X$1=$AA2043,"-","Passeur")),IF(X$1=$Y2043,IF(X$1=AS2043,"-","Passeur"),"Passeur"))))),"-")</f>
        <v>-</v>
      </c>
      <c r="Y2043" s="33" t="str">
        <f>'Chemins de conversion les plus '!G2043</f>
        <v>Referral</v>
      </c>
      <c r="Z2043" s="20">
        <f t="shared" si="688"/>
        <v>2</v>
      </c>
      <c r="AA2043" s="33" t="str">
        <f>'Chemins de conversion les plus '!I2043</f>
        <v>Direct</v>
      </c>
      <c r="AB2043" s="5"/>
      <c r="AC2043" s="20">
        <f ca="1">'Synthese chemins'!Z2043</f>
        <v>2</v>
      </c>
      <c r="AD2043" s="19">
        <f>'Synthese chemins'!AA2043</f>
        <v>28.6</v>
      </c>
      <c r="AE2043" s="20">
        <f ca="1">'Synthese chemins'!AB2043</f>
        <v>0.4</v>
      </c>
      <c r="AF2043" s="19">
        <f>'Synthese chemins'!AC2043</f>
        <v>5.7200000000000006</v>
      </c>
      <c r="AH2043" s="2" t="str">
        <f t="shared" si="689"/>
        <v>-</v>
      </c>
      <c r="AI2043" s="2" t="str">
        <f t="shared" si="690"/>
        <v>-</v>
      </c>
      <c r="AJ2043" s="2" t="str">
        <f t="shared" si="691"/>
        <v>-</v>
      </c>
      <c r="AK2043" s="2" t="str">
        <f t="shared" si="692"/>
        <v>-</v>
      </c>
      <c r="AL2043" s="2" t="str">
        <f t="shared" si="693"/>
        <v>-</v>
      </c>
      <c r="AM2043" s="2" t="str">
        <f t="shared" si="694"/>
        <v>-</v>
      </c>
      <c r="AN2043" s="2" t="str">
        <f t="shared" si="695"/>
        <v>-</v>
      </c>
      <c r="AO2043" s="2" t="str">
        <f t="shared" si="696"/>
        <v>-</v>
      </c>
      <c r="AP2043" s="2" t="str">
        <f t="shared" si="697"/>
        <v>-</v>
      </c>
      <c r="AQ2043" s="2" t="str">
        <f t="shared" si="698"/>
        <v>-</v>
      </c>
      <c r="AR2043" s="2">
        <f t="shared" ca="1" si="699"/>
        <v>2</v>
      </c>
      <c r="AS2043" s="2" t="str">
        <f t="shared" si="700"/>
        <v>-</v>
      </c>
      <c r="AT2043" s="2" t="str">
        <f t="shared" si="701"/>
        <v>-</v>
      </c>
      <c r="AU2043" s="2">
        <f t="shared" ca="1" si="702"/>
        <v>2</v>
      </c>
      <c r="AV2043" s="2" t="str">
        <f t="shared" si="703"/>
        <v>-</v>
      </c>
      <c r="AW2043" s="2" t="str">
        <f t="shared" si="704"/>
        <v>-</v>
      </c>
      <c r="AX2043" s="2" t="str">
        <f t="shared" si="705"/>
        <v>-</v>
      </c>
      <c r="AY2043" s="2" t="str">
        <f t="shared" si="684"/>
        <v>-</v>
      </c>
      <c r="AZ2043" s="2" t="str">
        <f t="shared" si="685"/>
        <v>-</v>
      </c>
      <c r="BA2043" s="2" t="str">
        <f t="shared" si="686"/>
        <v>-</v>
      </c>
    </row>
    <row r="2044" spans="1:53">
      <c r="A2044" s="2">
        <f t="shared" si="687"/>
        <v>2043</v>
      </c>
      <c r="B2044" s="2">
        <f>'Synthese chemins'!B2044</f>
        <v>5</v>
      </c>
      <c r="C2044" s="2">
        <f>'Synthese chemins'!C2044</f>
        <v>2</v>
      </c>
      <c r="D2044" s="2" t="str">
        <f>'Synthese chemins'!D2044</f>
        <v>Non</v>
      </c>
      <c r="E2044" s="20" t="str">
        <f>IF($D2044="Non",IF($B2044&lt;3,"-",IF('Synthese chemins'!E2044&gt;2,"Passeur",IF('Synthese chemins'!E2044&lt;1,"-",IF('Synthese chemins'!E2044&lt;2,IF(E$1=$Y2044,"-",IF(E$1=$AA2044,"-","Passeur")),IF(E$1=$Y2044,IF(E$1=Y2044,"-","Passeur"),"Passeur"))))),"-")</f>
        <v>-</v>
      </c>
      <c r="F2044" s="20" t="str">
        <f>IF($D2044="Non",IF($B2044&lt;3,"-",IF('Synthese chemins'!F2044&gt;2,"Passeur",IF('Synthese chemins'!F2044&lt;1,"-",IF('Synthese chemins'!F2044&lt;2,IF(F$1=$Y2044,"-",IF(F$1=$AA2044,"-","Passeur")),IF(F$1=$Y2044,IF(F$1=AA2044,"-","Passeur"),"Passeur"))))),"-")</f>
        <v>Passeur</v>
      </c>
      <c r="G2044" s="20" t="str">
        <f>IF($D2044="Non",IF($B2044&lt;3,"-",IF('Synthese chemins'!G2044&gt;2,"Passeur",IF('Synthese chemins'!G2044&lt;1,"-",IF('Synthese chemins'!G2044&lt;2,IF(G$1=$Y2044,"-",IF(G$1=$AA2044,"-","Passeur")),IF(G$1=$Y2044,IF(G$1=AB2044,"-","Passeur"),"Passeur"))))),"-")</f>
        <v>-</v>
      </c>
      <c r="H2044" s="20" t="str">
        <f>IF($D2044="Non",IF($B2044&lt;3,"-",IF('Synthese chemins'!H2044&gt;2,"Passeur",IF('Synthese chemins'!H2044&lt;1,"-",IF('Synthese chemins'!H2044&lt;2,IF(H$1=$Y2044,"-",IF(H$1=$AA2044,"-","Passeur")),IF(H$1=$Y2044,IF(H$1=AC2044,"-","Passeur"),"Passeur"))))),"-")</f>
        <v>-</v>
      </c>
      <c r="I2044" s="20" t="str">
        <f>IF($D2044="Non",IF($B2044&lt;3,"-",IF('Synthese chemins'!I2044&gt;2,"Passeur",IF('Synthese chemins'!I2044&lt;1,"-",IF('Synthese chemins'!I2044&lt;2,IF(I$1=$Y2044,"-",IF(I$1=$AA2044,"-","Passeur")),IF(I$1=$Y2044,IF(I$1=AD2044,"-","Passeur"),"Passeur"))))),"-")</f>
        <v>-</v>
      </c>
      <c r="J2044" s="20" t="str">
        <f>IF($D2044="Non",IF($B2044&lt;3,"-",IF('Synthese chemins'!J2044&gt;2,"Passeur",IF('Synthese chemins'!J2044&lt;1,"-",IF('Synthese chemins'!J2044&lt;2,IF(J$1=$Y2044,"-",IF(J$1=$AA2044,"-","Passeur")),IF(J$1=$Y2044,IF(J$1=AE2044,"-","Passeur"),"Passeur"))))),"-")</f>
        <v>-</v>
      </c>
      <c r="K2044" s="20" t="str">
        <f>IF($D2044="Non",IF($B2044&lt;3,"-",IF('Synthese chemins'!K2044&gt;2,"Passeur",IF('Synthese chemins'!K2044&lt;1,"-",IF('Synthese chemins'!K2044&lt;2,IF(K$1=$Y2044,"-",IF(K$1=$AA2044,"-","Passeur")),IF(K$1=$Y2044,IF(K$1=AF2044,"-","Passeur"),"Passeur"))))),"-")</f>
        <v>-</v>
      </c>
      <c r="L2044" s="20" t="str">
        <f>IF($D2044="Non",IF($B2044&lt;3,"-",IF('Synthese chemins'!L2044&gt;2,"Passeur",IF('Synthese chemins'!L2044&lt;1,"-",IF('Synthese chemins'!L2044&lt;2,IF(L$1=$Y2044,"-",IF(L$1=$AA2044,"-","Passeur")),IF(L$1=$Y2044,IF(L$1=AG2044,"-","Passeur"),"Passeur"))))),"-")</f>
        <v>-</v>
      </c>
      <c r="M2044" s="20" t="str">
        <f>IF($D2044="Non",IF($B2044&lt;3,"-",IF('Synthese chemins'!M2044&gt;2,"Passeur",IF('Synthese chemins'!M2044&lt;1,"-",IF('Synthese chemins'!M2044&lt;2,IF(M$1=$Y2044,"-",IF(M$1=$AA2044,"-","Passeur")),IF(M$1=$Y2044,IF(M$1=AH2044,"-","Passeur"),"Passeur"))))),"-")</f>
        <v>-</v>
      </c>
      <c r="N2044" s="20" t="str">
        <f>IF($D2044="Non",IF($B2044&lt;3,"-",IF('Synthese chemins'!N2044&gt;2,"Passeur",IF('Synthese chemins'!N2044&lt;1,"-",IF('Synthese chemins'!N2044&lt;2,IF(N$1=$Y2044,"-",IF(N$1=$AA2044,"-","Passeur")),IF(N$1=$Y2044,IF(N$1=AI2044,"-","Passeur"),"Passeur"))))),"-")</f>
        <v>-</v>
      </c>
      <c r="O2044" s="20" t="str">
        <f>IF($D2044="Non",IF($B2044&lt;3,"-",IF('Synthese chemins'!O2044&gt;2,"Passeur",IF('Synthese chemins'!O2044&lt;1,"-",IF('Synthese chemins'!O2044&lt;2,IF(O$1=$Y2044,"-",IF(O$1=$AA2044,"-","Passeur")),IF(O$1=$Y2044,IF(O$1=AJ2044,"-","Passeur"),"Passeur"))))),"-")</f>
        <v>-</v>
      </c>
      <c r="P2044" s="20" t="str">
        <f>IF($D2044="Non",IF($B2044&lt;3,"-",IF('Synthese chemins'!P2044&gt;2,"Passeur",IF('Synthese chemins'!P2044&lt;1,"-",IF('Synthese chemins'!P2044&lt;2,IF(P$1=$Y2044,"-",IF(P$1=$AA2044,"-","Passeur")),IF(P$1=$Y2044,IF(P$1=AK2044,"-","Passeur"),"Passeur"))))),"-")</f>
        <v>-</v>
      </c>
      <c r="Q2044" s="20" t="str">
        <f>IF($D2044="Non",IF($B2044&lt;3,"-",IF('Synthese chemins'!Q2044&gt;2,"Passeur",IF('Synthese chemins'!Q2044&lt;1,"-",IF('Synthese chemins'!Q2044&lt;2,IF(Q$1=$Y2044,"-",IF(Q$1=$AA2044,"-","Passeur")),IF(Q$1=$Y2044,IF(Q$1=AL2044,"-","Passeur"),"Passeur"))))),"-")</f>
        <v>-</v>
      </c>
      <c r="R2044" s="20" t="str">
        <f>IF($D2044="Non",IF($B2044&lt;3,"-",IF('Synthese chemins'!R2044&gt;2,"Passeur",IF('Synthese chemins'!R2044&lt;1,"-",IF('Synthese chemins'!R2044&lt;2,IF(R$1=$Y2044,"-",IF(R$1=$AA2044,"-","Passeur")),IF(R$1=$Y2044,IF(R$1=AM2044,"-","Passeur"),"Passeur"))))),"-")</f>
        <v>-</v>
      </c>
      <c r="S2044" s="20" t="str">
        <f>IF($D2044="Non",IF($B2044&lt;3,"-",IF('Synthese chemins'!S2044&gt;2,"Passeur",IF('Synthese chemins'!S2044&lt;1,"-",IF('Synthese chemins'!S2044&lt;2,IF(S$1=$Y2044,"-",IF(S$1=$AA2044,"-","Passeur")),IF(S$1=$Y2044,IF(S$1=AN2044,"-","Passeur"),"Passeur"))))),"-")</f>
        <v>-</v>
      </c>
      <c r="T2044" s="20" t="str">
        <f>IF($D2044="Non",IF($B2044&lt;3,"-",IF('Synthese chemins'!T2044&gt;2,"Passeur",IF('Synthese chemins'!T2044&lt;1,"-",IF('Synthese chemins'!T2044&lt;2,IF(T$1=$Y2044,"-",IF(T$1=$AA2044,"-","Passeur")),IF(T$1=$Y2044,IF(T$1=AO2044,"-","Passeur"),"Passeur"))))),"-")</f>
        <v>-</v>
      </c>
      <c r="U2044" s="20" t="str">
        <f>IF($D2044="Non",IF($B2044&lt;3,"-",IF('Synthese chemins'!U2044&gt;2,"Passeur",IF('Synthese chemins'!U2044&lt;1,"-",IF('Synthese chemins'!U2044&lt;2,IF(U$1=$Y2044,"-",IF(U$1=$AA2044,"-","Passeur")),IF(U$1=$Y2044,IF(U$1=AP2044,"-","Passeur"),"Passeur"))))),"-")</f>
        <v>-</v>
      </c>
      <c r="V2044" s="20" t="str">
        <f>IF($D2044="Non",IF($B2044&lt;3,"-",IF('Synthese chemins'!V2044&gt;2,"Passeur",IF('Synthese chemins'!V2044&lt;1,"-",IF('Synthese chemins'!V2044&lt;2,IF(V$1=$Y2044,"-",IF(V$1=$AA2044,"-","Passeur")),IF(V$1=$Y2044,IF(V$1=AQ2044,"-","Passeur"),"Passeur"))))),"-")</f>
        <v>-</v>
      </c>
      <c r="W2044" s="20" t="str">
        <f>IF($D2044="Non",IF($B2044&lt;3,"-",IF('Synthese chemins'!W2044&gt;2,"Passeur",IF('Synthese chemins'!W2044&lt;1,"-",IF('Synthese chemins'!W2044&lt;2,IF(W$1=$Y2044,"-",IF(W$1=$AA2044,"-","Passeur")),IF(W$1=$Y2044,IF(W$1=AR2044,"-","Passeur"),"Passeur"))))),"-")</f>
        <v>-</v>
      </c>
      <c r="X2044" s="20" t="str">
        <f>IF($D2044="Non",IF($B2044&lt;3,"-",IF('Synthese chemins'!X2044&gt;2,"Passeur",IF('Synthese chemins'!X2044&lt;1,"-",IF('Synthese chemins'!X2044&lt;2,IF(X$1=$Y2044,"-",IF(X$1=$AA2044,"-","Passeur")),IF(X$1=$Y2044,IF(X$1=AS2044,"-","Passeur"),"Passeur"))))),"-")</f>
        <v>-</v>
      </c>
      <c r="Y2044" s="33" t="str">
        <f>'Chemins de conversion les plus '!G2044</f>
        <v>Referral</v>
      </c>
      <c r="Z2044" s="20">
        <f t="shared" si="688"/>
        <v>1</v>
      </c>
      <c r="AA2044" s="33" t="str">
        <f>'Chemins de conversion les plus '!I2044</f>
        <v>Direct</v>
      </c>
      <c r="AB2044" s="5"/>
      <c r="AC2044" s="20">
        <f ca="1">'Synthese chemins'!Z2044</f>
        <v>2</v>
      </c>
      <c r="AD2044" s="19">
        <f>'Synthese chemins'!AA2044</f>
        <v>0</v>
      </c>
      <c r="AE2044" s="20">
        <f ca="1">'Synthese chemins'!AB2044</f>
        <v>0.4</v>
      </c>
      <c r="AF2044" s="19">
        <f>'Synthese chemins'!AC2044</f>
        <v>0</v>
      </c>
      <c r="AH2044" s="2" t="str">
        <f t="shared" si="689"/>
        <v>-</v>
      </c>
      <c r="AI2044" s="2">
        <f t="shared" ca="1" si="690"/>
        <v>2</v>
      </c>
      <c r="AJ2044" s="2" t="str">
        <f t="shared" si="691"/>
        <v>-</v>
      </c>
      <c r="AK2044" s="2" t="str">
        <f t="shared" si="692"/>
        <v>-</v>
      </c>
      <c r="AL2044" s="2" t="str">
        <f t="shared" si="693"/>
        <v>-</v>
      </c>
      <c r="AM2044" s="2" t="str">
        <f t="shared" si="694"/>
        <v>-</v>
      </c>
      <c r="AN2044" s="2" t="str">
        <f t="shared" si="695"/>
        <v>-</v>
      </c>
      <c r="AO2044" s="2" t="str">
        <f t="shared" si="696"/>
        <v>-</v>
      </c>
      <c r="AP2044" s="2" t="str">
        <f t="shared" si="697"/>
        <v>-</v>
      </c>
      <c r="AQ2044" s="2" t="str">
        <f t="shared" si="698"/>
        <v>-</v>
      </c>
      <c r="AR2044" s="2" t="str">
        <f t="shared" si="699"/>
        <v>-</v>
      </c>
      <c r="AS2044" s="2" t="str">
        <f t="shared" si="700"/>
        <v>-</v>
      </c>
      <c r="AT2044" s="2" t="str">
        <f t="shared" si="701"/>
        <v>-</v>
      </c>
      <c r="AU2044" s="2" t="str">
        <f t="shared" si="702"/>
        <v>-</v>
      </c>
      <c r="AV2044" s="2" t="str">
        <f t="shared" si="703"/>
        <v>-</v>
      </c>
      <c r="AW2044" s="2" t="str">
        <f t="shared" si="704"/>
        <v>-</v>
      </c>
      <c r="AX2044" s="2" t="str">
        <f t="shared" si="705"/>
        <v>-</v>
      </c>
      <c r="AY2044" s="2" t="str">
        <f t="shared" si="684"/>
        <v>-</v>
      </c>
      <c r="AZ2044" s="2" t="str">
        <f t="shared" si="685"/>
        <v>-</v>
      </c>
      <c r="BA2044" s="2" t="str">
        <f t="shared" si="686"/>
        <v>-</v>
      </c>
    </row>
    <row r="2045" spans="1:53">
      <c r="A2045" s="2">
        <f t="shared" si="687"/>
        <v>2044</v>
      </c>
      <c r="B2045" s="2">
        <f>'Synthese chemins'!B2045</f>
        <v>5</v>
      </c>
      <c r="C2045" s="2">
        <f>'Synthese chemins'!C2045</f>
        <v>4</v>
      </c>
      <c r="D2045" s="2" t="str">
        <f>'Synthese chemins'!D2045</f>
        <v>Non</v>
      </c>
      <c r="E2045" s="20" t="str">
        <f>IF($D2045="Non",IF($B2045&lt;3,"-",IF('Synthese chemins'!E2045&gt;2,"Passeur",IF('Synthese chemins'!E2045&lt;1,"-",IF('Synthese chemins'!E2045&lt;2,IF(E$1=$Y2045,"-",IF(E$1=$AA2045,"-","Passeur")),IF(E$1=$Y2045,IF(E$1=Y2045,"-","Passeur"),"Passeur"))))),"-")</f>
        <v>-</v>
      </c>
      <c r="F2045" s="20" t="str">
        <f>IF($D2045="Non",IF($B2045&lt;3,"-",IF('Synthese chemins'!F2045&gt;2,"Passeur",IF('Synthese chemins'!F2045&lt;1,"-",IF('Synthese chemins'!F2045&lt;2,IF(F$1=$Y2045,"-",IF(F$1=$AA2045,"-","Passeur")),IF(F$1=$Y2045,IF(F$1=AA2045,"-","Passeur"),"Passeur"))))),"-")</f>
        <v>Passeur</v>
      </c>
      <c r="G2045" s="20" t="str">
        <f>IF($D2045="Non",IF($B2045&lt;3,"-",IF('Synthese chemins'!G2045&gt;2,"Passeur",IF('Synthese chemins'!G2045&lt;1,"-",IF('Synthese chemins'!G2045&lt;2,IF(G$1=$Y2045,"-",IF(G$1=$AA2045,"-","Passeur")),IF(G$1=$Y2045,IF(G$1=AB2045,"-","Passeur"),"Passeur"))))),"-")</f>
        <v>-</v>
      </c>
      <c r="H2045" s="20" t="str">
        <f>IF($D2045="Non",IF($B2045&lt;3,"-",IF('Synthese chemins'!H2045&gt;2,"Passeur",IF('Synthese chemins'!H2045&lt;1,"-",IF('Synthese chemins'!H2045&lt;2,IF(H$1=$Y2045,"-",IF(H$1=$AA2045,"-","Passeur")),IF(H$1=$Y2045,IF(H$1=AC2045,"-","Passeur"),"Passeur"))))),"-")</f>
        <v>-</v>
      </c>
      <c r="I2045" s="20" t="str">
        <f>IF($D2045="Non",IF($B2045&lt;3,"-",IF('Synthese chemins'!I2045&gt;2,"Passeur",IF('Synthese chemins'!I2045&lt;1,"-",IF('Synthese chemins'!I2045&lt;2,IF(I$1=$Y2045,"-",IF(I$1=$AA2045,"-","Passeur")),IF(I$1=$Y2045,IF(I$1=AD2045,"-","Passeur"),"Passeur"))))),"-")</f>
        <v>-</v>
      </c>
      <c r="J2045" s="20" t="str">
        <f>IF($D2045="Non",IF($B2045&lt;3,"-",IF('Synthese chemins'!J2045&gt;2,"Passeur",IF('Synthese chemins'!J2045&lt;1,"-",IF('Synthese chemins'!J2045&lt;2,IF(J$1=$Y2045,"-",IF(J$1=$AA2045,"-","Passeur")),IF(J$1=$Y2045,IF(J$1=AE2045,"-","Passeur"),"Passeur"))))),"-")</f>
        <v>-</v>
      </c>
      <c r="K2045" s="20" t="str">
        <f>IF($D2045="Non",IF($B2045&lt;3,"-",IF('Synthese chemins'!K2045&gt;2,"Passeur",IF('Synthese chemins'!K2045&lt;1,"-",IF('Synthese chemins'!K2045&lt;2,IF(K$1=$Y2045,"-",IF(K$1=$AA2045,"-","Passeur")),IF(K$1=$Y2045,IF(K$1=AF2045,"-","Passeur"),"Passeur"))))),"-")</f>
        <v>-</v>
      </c>
      <c r="L2045" s="20" t="str">
        <f>IF($D2045="Non",IF($B2045&lt;3,"-",IF('Synthese chemins'!L2045&gt;2,"Passeur",IF('Synthese chemins'!L2045&lt;1,"-",IF('Synthese chemins'!L2045&lt;2,IF(L$1=$Y2045,"-",IF(L$1=$AA2045,"-","Passeur")),IF(L$1=$Y2045,IF(L$1=AG2045,"-","Passeur"),"Passeur"))))),"-")</f>
        <v>-</v>
      </c>
      <c r="M2045" s="20" t="str">
        <f>IF($D2045="Non",IF($B2045&lt;3,"-",IF('Synthese chemins'!M2045&gt;2,"Passeur",IF('Synthese chemins'!M2045&lt;1,"-",IF('Synthese chemins'!M2045&lt;2,IF(M$1=$Y2045,"-",IF(M$1=$AA2045,"-","Passeur")),IF(M$1=$Y2045,IF(M$1=AH2045,"-","Passeur"),"Passeur"))))),"-")</f>
        <v>Passeur</v>
      </c>
      <c r="N2045" s="20" t="str">
        <f>IF($D2045="Non",IF($B2045&lt;3,"-",IF('Synthese chemins'!N2045&gt;2,"Passeur",IF('Synthese chemins'!N2045&lt;1,"-",IF('Synthese chemins'!N2045&lt;2,IF(N$1=$Y2045,"-",IF(N$1=$AA2045,"-","Passeur")),IF(N$1=$Y2045,IF(N$1=AI2045,"-","Passeur"),"Passeur"))))),"-")</f>
        <v>-</v>
      </c>
      <c r="O2045" s="20" t="str">
        <f>IF($D2045="Non",IF($B2045&lt;3,"-",IF('Synthese chemins'!O2045&gt;2,"Passeur",IF('Synthese chemins'!O2045&lt;1,"-",IF('Synthese chemins'!O2045&lt;2,IF(O$1=$Y2045,"-",IF(O$1=$AA2045,"-","Passeur")),IF(O$1=$Y2045,IF(O$1=AJ2045,"-","Passeur"),"Passeur"))))),"-")</f>
        <v>Passeur</v>
      </c>
      <c r="P2045" s="20" t="str">
        <f>IF($D2045="Non",IF($B2045&lt;3,"-",IF('Synthese chemins'!P2045&gt;2,"Passeur",IF('Synthese chemins'!P2045&lt;1,"-",IF('Synthese chemins'!P2045&lt;2,IF(P$1=$Y2045,"-",IF(P$1=$AA2045,"-","Passeur")),IF(P$1=$Y2045,IF(P$1=AK2045,"-","Passeur"),"Passeur"))))),"-")</f>
        <v>-</v>
      </c>
      <c r="Q2045" s="20" t="str">
        <f>IF($D2045="Non",IF($B2045&lt;3,"-",IF('Synthese chemins'!Q2045&gt;2,"Passeur",IF('Synthese chemins'!Q2045&lt;1,"-",IF('Synthese chemins'!Q2045&lt;2,IF(Q$1=$Y2045,"-",IF(Q$1=$AA2045,"-","Passeur")),IF(Q$1=$Y2045,IF(Q$1=AL2045,"-","Passeur"),"Passeur"))))),"-")</f>
        <v>-</v>
      </c>
      <c r="R2045" s="20" t="str">
        <f>IF($D2045="Non",IF($B2045&lt;3,"-",IF('Synthese chemins'!R2045&gt;2,"Passeur",IF('Synthese chemins'!R2045&lt;1,"-",IF('Synthese chemins'!R2045&lt;2,IF(R$1=$Y2045,"-",IF(R$1=$AA2045,"-","Passeur")),IF(R$1=$Y2045,IF(R$1=AM2045,"-","Passeur"),"Passeur"))))),"-")</f>
        <v>-</v>
      </c>
      <c r="S2045" s="20" t="str">
        <f>IF($D2045="Non",IF($B2045&lt;3,"-",IF('Synthese chemins'!S2045&gt;2,"Passeur",IF('Synthese chemins'!S2045&lt;1,"-",IF('Synthese chemins'!S2045&lt;2,IF(S$1=$Y2045,"-",IF(S$1=$AA2045,"-","Passeur")),IF(S$1=$Y2045,IF(S$1=AN2045,"-","Passeur"),"Passeur"))))),"-")</f>
        <v>-</v>
      </c>
      <c r="T2045" s="20" t="str">
        <f>IF($D2045="Non",IF($B2045&lt;3,"-",IF('Synthese chemins'!T2045&gt;2,"Passeur",IF('Synthese chemins'!T2045&lt;1,"-",IF('Synthese chemins'!T2045&lt;2,IF(T$1=$Y2045,"-",IF(T$1=$AA2045,"-","Passeur")),IF(T$1=$Y2045,IF(T$1=AO2045,"-","Passeur"),"Passeur"))))),"-")</f>
        <v>-</v>
      </c>
      <c r="U2045" s="20" t="str">
        <f>IF($D2045="Non",IF($B2045&lt;3,"-",IF('Synthese chemins'!U2045&gt;2,"Passeur",IF('Synthese chemins'!U2045&lt;1,"-",IF('Synthese chemins'!U2045&lt;2,IF(U$1=$Y2045,"-",IF(U$1=$AA2045,"-","Passeur")),IF(U$1=$Y2045,IF(U$1=AP2045,"-","Passeur"),"Passeur"))))),"-")</f>
        <v>-</v>
      </c>
      <c r="V2045" s="20" t="str">
        <f>IF($D2045="Non",IF($B2045&lt;3,"-",IF('Synthese chemins'!V2045&gt;2,"Passeur",IF('Synthese chemins'!V2045&lt;1,"-",IF('Synthese chemins'!V2045&lt;2,IF(V$1=$Y2045,"-",IF(V$1=$AA2045,"-","Passeur")),IF(V$1=$Y2045,IF(V$1=AQ2045,"-","Passeur"),"Passeur"))))),"-")</f>
        <v>-</v>
      </c>
      <c r="W2045" s="20" t="str">
        <f>IF($D2045="Non",IF($B2045&lt;3,"-",IF('Synthese chemins'!W2045&gt;2,"Passeur",IF('Synthese chemins'!W2045&lt;1,"-",IF('Synthese chemins'!W2045&lt;2,IF(W$1=$Y2045,"-",IF(W$1=$AA2045,"-","Passeur")),IF(W$1=$Y2045,IF(W$1=AR2045,"-","Passeur"),"Passeur"))))),"-")</f>
        <v>-</v>
      </c>
      <c r="X2045" s="20" t="str">
        <f>IF($D2045="Non",IF($B2045&lt;3,"-",IF('Synthese chemins'!X2045&gt;2,"Passeur",IF('Synthese chemins'!X2045&lt;1,"-",IF('Synthese chemins'!X2045&lt;2,IF(X$1=$Y2045,"-",IF(X$1=$AA2045,"-","Passeur")),IF(X$1=$Y2045,IF(X$1=AS2045,"-","Passeur"),"Passeur"))))),"-")</f>
        <v>-</v>
      </c>
      <c r="Y2045" s="33" t="str">
        <f>'Chemins de conversion les plus '!G2045</f>
        <v>Referral</v>
      </c>
      <c r="Z2045" s="20">
        <f t="shared" si="688"/>
        <v>3</v>
      </c>
      <c r="AA2045" s="33" t="str">
        <f>'Chemins de conversion les plus '!I2045</f>
        <v>Direct</v>
      </c>
      <c r="AB2045" s="5"/>
      <c r="AC2045" s="20">
        <f ca="1">'Synthese chemins'!Z2045</f>
        <v>2</v>
      </c>
      <c r="AD2045" s="19">
        <f>'Synthese chemins'!AA2045</f>
        <v>17.989999999999998</v>
      </c>
      <c r="AE2045" s="20">
        <f ca="1">'Synthese chemins'!AB2045</f>
        <v>0.4</v>
      </c>
      <c r="AF2045" s="19">
        <f>'Synthese chemins'!AC2045</f>
        <v>3.5979999999999999</v>
      </c>
      <c r="AH2045" s="2" t="str">
        <f t="shared" si="689"/>
        <v>-</v>
      </c>
      <c r="AI2045" s="2">
        <f t="shared" ca="1" si="690"/>
        <v>2</v>
      </c>
      <c r="AJ2045" s="2" t="str">
        <f t="shared" si="691"/>
        <v>-</v>
      </c>
      <c r="AK2045" s="2" t="str">
        <f t="shared" si="692"/>
        <v>-</v>
      </c>
      <c r="AL2045" s="2" t="str">
        <f t="shared" si="693"/>
        <v>-</v>
      </c>
      <c r="AM2045" s="2" t="str">
        <f t="shared" si="694"/>
        <v>-</v>
      </c>
      <c r="AN2045" s="2" t="str">
        <f t="shared" si="695"/>
        <v>-</v>
      </c>
      <c r="AO2045" s="2" t="str">
        <f t="shared" si="696"/>
        <v>-</v>
      </c>
      <c r="AP2045" s="2">
        <f t="shared" ca="1" si="697"/>
        <v>2</v>
      </c>
      <c r="AQ2045" s="2" t="str">
        <f t="shared" si="698"/>
        <v>-</v>
      </c>
      <c r="AR2045" s="2">
        <f t="shared" ca="1" si="699"/>
        <v>2</v>
      </c>
      <c r="AS2045" s="2" t="str">
        <f t="shared" si="700"/>
        <v>-</v>
      </c>
      <c r="AT2045" s="2" t="str">
        <f t="shared" si="701"/>
        <v>-</v>
      </c>
      <c r="AU2045" s="2" t="str">
        <f t="shared" si="702"/>
        <v>-</v>
      </c>
      <c r="AV2045" s="2" t="str">
        <f t="shared" si="703"/>
        <v>-</v>
      </c>
      <c r="AW2045" s="2" t="str">
        <f t="shared" si="704"/>
        <v>-</v>
      </c>
      <c r="AX2045" s="2" t="str">
        <f t="shared" si="705"/>
        <v>-</v>
      </c>
      <c r="AY2045" s="2" t="str">
        <f t="shared" si="684"/>
        <v>-</v>
      </c>
      <c r="AZ2045" s="2" t="str">
        <f t="shared" si="685"/>
        <v>-</v>
      </c>
      <c r="BA2045" s="2" t="str">
        <f t="shared" si="686"/>
        <v>-</v>
      </c>
    </row>
    <row r="2046" spans="1:53">
      <c r="A2046" s="2">
        <f t="shared" si="687"/>
        <v>2045</v>
      </c>
      <c r="B2046" s="2">
        <f>'Synthese chemins'!B2046</f>
        <v>5</v>
      </c>
      <c r="C2046" s="2">
        <f>'Synthese chemins'!C2046</f>
        <v>3</v>
      </c>
      <c r="D2046" s="2" t="str">
        <f>'Synthese chemins'!D2046</f>
        <v>Non</v>
      </c>
      <c r="E2046" s="20" t="str">
        <f>IF($D2046="Non",IF($B2046&lt;3,"-",IF('Synthese chemins'!E2046&gt;2,"Passeur",IF('Synthese chemins'!E2046&lt;1,"-",IF('Synthese chemins'!E2046&lt;2,IF(E$1=$Y2046,"-",IF(E$1=$AA2046,"-","Passeur")),IF(E$1=$Y2046,IF(E$1=Y2046,"-","Passeur"),"Passeur"))))),"-")</f>
        <v>-</v>
      </c>
      <c r="F2046" s="20" t="str">
        <f>IF($D2046="Non",IF($B2046&lt;3,"-",IF('Synthese chemins'!F2046&gt;2,"Passeur",IF('Synthese chemins'!F2046&lt;1,"-",IF('Synthese chemins'!F2046&lt;2,IF(F$1=$Y2046,"-",IF(F$1=$AA2046,"-","Passeur")),IF(F$1=$Y2046,IF(F$1=AA2046,"-","Passeur"),"Passeur"))))),"-")</f>
        <v>Passeur</v>
      </c>
      <c r="G2046" s="20" t="str">
        <f>IF($D2046="Non",IF($B2046&lt;3,"-",IF('Synthese chemins'!G2046&gt;2,"Passeur",IF('Synthese chemins'!G2046&lt;1,"-",IF('Synthese chemins'!G2046&lt;2,IF(G$1=$Y2046,"-",IF(G$1=$AA2046,"-","Passeur")),IF(G$1=$Y2046,IF(G$1=AB2046,"-","Passeur"),"Passeur"))))),"-")</f>
        <v>-</v>
      </c>
      <c r="H2046" s="20" t="str">
        <f>IF($D2046="Non",IF($B2046&lt;3,"-",IF('Synthese chemins'!H2046&gt;2,"Passeur",IF('Synthese chemins'!H2046&lt;1,"-",IF('Synthese chemins'!H2046&lt;2,IF(H$1=$Y2046,"-",IF(H$1=$AA2046,"-","Passeur")),IF(H$1=$Y2046,IF(H$1=AC2046,"-","Passeur"),"Passeur"))))),"-")</f>
        <v>-</v>
      </c>
      <c r="I2046" s="20" t="str">
        <f>IF($D2046="Non",IF($B2046&lt;3,"-",IF('Synthese chemins'!I2046&gt;2,"Passeur",IF('Synthese chemins'!I2046&lt;1,"-",IF('Synthese chemins'!I2046&lt;2,IF(I$1=$Y2046,"-",IF(I$1=$AA2046,"-","Passeur")),IF(I$1=$Y2046,IF(I$1=AD2046,"-","Passeur"),"Passeur"))))),"-")</f>
        <v>Passeur</v>
      </c>
      <c r="J2046" s="20" t="str">
        <f>IF($D2046="Non",IF($B2046&lt;3,"-",IF('Synthese chemins'!J2046&gt;2,"Passeur",IF('Synthese chemins'!J2046&lt;1,"-",IF('Synthese chemins'!J2046&lt;2,IF(J$1=$Y2046,"-",IF(J$1=$AA2046,"-","Passeur")),IF(J$1=$Y2046,IF(J$1=AE2046,"-","Passeur"),"Passeur"))))),"-")</f>
        <v>-</v>
      </c>
      <c r="K2046" s="20" t="str">
        <f>IF($D2046="Non",IF($B2046&lt;3,"-",IF('Synthese chemins'!K2046&gt;2,"Passeur",IF('Synthese chemins'!K2046&lt;1,"-",IF('Synthese chemins'!K2046&lt;2,IF(K$1=$Y2046,"-",IF(K$1=$AA2046,"-","Passeur")),IF(K$1=$Y2046,IF(K$1=AF2046,"-","Passeur"),"Passeur"))))),"-")</f>
        <v>-</v>
      </c>
      <c r="L2046" s="20" t="str">
        <f>IF($D2046="Non",IF($B2046&lt;3,"-",IF('Synthese chemins'!L2046&gt;2,"Passeur",IF('Synthese chemins'!L2046&lt;1,"-",IF('Synthese chemins'!L2046&lt;2,IF(L$1=$Y2046,"-",IF(L$1=$AA2046,"-","Passeur")),IF(L$1=$Y2046,IF(L$1=AG2046,"-","Passeur"),"Passeur"))))),"-")</f>
        <v>-</v>
      </c>
      <c r="M2046" s="20" t="str">
        <f>IF($D2046="Non",IF($B2046&lt;3,"-",IF('Synthese chemins'!M2046&gt;2,"Passeur",IF('Synthese chemins'!M2046&lt;1,"-",IF('Synthese chemins'!M2046&lt;2,IF(M$1=$Y2046,"-",IF(M$1=$AA2046,"-","Passeur")),IF(M$1=$Y2046,IF(M$1=AH2046,"-","Passeur"),"Passeur"))))),"-")</f>
        <v>-</v>
      </c>
      <c r="N2046" s="20" t="str">
        <f>IF($D2046="Non",IF($B2046&lt;3,"-",IF('Synthese chemins'!N2046&gt;2,"Passeur",IF('Synthese chemins'!N2046&lt;1,"-",IF('Synthese chemins'!N2046&lt;2,IF(N$1=$Y2046,"-",IF(N$1=$AA2046,"-","Passeur")),IF(N$1=$Y2046,IF(N$1=AI2046,"-","Passeur"),"Passeur"))))),"-")</f>
        <v>-</v>
      </c>
      <c r="O2046" s="20" t="str">
        <f>IF($D2046="Non",IF($B2046&lt;3,"-",IF('Synthese chemins'!O2046&gt;2,"Passeur",IF('Synthese chemins'!O2046&lt;1,"-",IF('Synthese chemins'!O2046&lt;2,IF(O$1=$Y2046,"-",IF(O$1=$AA2046,"-","Passeur")),IF(O$1=$Y2046,IF(O$1=AJ2046,"-","Passeur"),"Passeur"))))),"-")</f>
        <v>-</v>
      </c>
      <c r="P2046" s="20" t="str">
        <f>IF($D2046="Non",IF($B2046&lt;3,"-",IF('Synthese chemins'!P2046&gt;2,"Passeur",IF('Synthese chemins'!P2046&lt;1,"-",IF('Synthese chemins'!P2046&lt;2,IF(P$1=$Y2046,"-",IF(P$1=$AA2046,"-","Passeur")),IF(P$1=$Y2046,IF(P$1=AK2046,"-","Passeur"),"Passeur"))))),"-")</f>
        <v>-</v>
      </c>
      <c r="Q2046" s="20" t="str">
        <f>IF($D2046="Non",IF($B2046&lt;3,"-",IF('Synthese chemins'!Q2046&gt;2,"Passeur",IF('Synthese chemins'!Q2046&lt;1,"-",IF('Synthese chemins'!Q2046&lt;2,IF(Q$1=$Y2046,"-",IF(Q$1=$AA2046,"-","Passeur")),IF(Q$1=$Y2046,IF(Q$1=AL2046,"-","Passeur"),"Passeur"))))),"-")</f>
        <v>-</v>
      </c>
      <c r="R2046" s="20" t="str">
        <f>IF($D2046="Non",IF($B2046&lt;3,"-",IF('Synthese chemins'!R2046&gt;2,"Passeur",IF('Synthese chemins'!R2046&lt;1,"-",IF('Synthese chemins'!R2046&lt;2,IF(R$1=$Y2046,"-",IF(R$1=$AA2046,"-","Passeur")),IF(R$1=$Y2046,IF(R$1=AM2046,"-","Passeur"),"Passeur"))))),"-")</f>
        <v>Passeur</v>
      </c>
      <c r="S2046" s="20" t="str">
        <f>IF($D2046="Non",IF($B2046&lt;3,"-",IF('Synthese chemins'!S2046&gt;2,"Passeur",IF('Synthese chemins'!S2046&lt;1,"-",IF('Synthese chemins'!S2046&lt;2,IF(S$1=$Y2046,"-",IF(S$1=$AA2046,"-","Passeur")),IF(S$1=$Y2046,IF(S$1=AN2046,"-","Passeur"),"Passeur"))))),"-")</f>
        <v>-</v>
      </c>
      <c r="T2046" s="20" t="str">
        <f>IF($D2046="Non",IF($B2046&lt;3,"-",IF('Synthese chemins'!T2046&gt;2,"Passeur",IF('Synthese chemins'!T2046&lt;1,"-",IF('Synthese chemins'!T2046&lt;2,IF(T$1=$Y2046,"-",IF(T$1=$AA2046,"-","Passeur")),IF(T$1=$Y2046,IF(T$1=AO2046,"-","Passeur"),"Passeur"))))),"-")</f>
        <v>-</v>
      </c>
      <c r="U2046" s="20" t="str">
        <f>IF($D2046="Non",IF($B2046&lt;3,"-",IF('Synthese chemins'!U2046&gt;2,"Passeur",IF('Synthese chemins'!U2046&lt;1,"-",IF('Synthese chemins'!U2046&lt;2,IF(U$1=$Y2046,"-",IF(U$1=$AA2046,"-","Passeur")),IF(U$1=$Y2046,IF(U$1=AP2046,"-","Passeur"),"Passeur"))))),"-")</f>
        <v>-</v>
      </c>
      <c r="V2046" s="20" t="str">
        <f>IF($D2046="Non",IF($B2046&lt;3,"-",IF('Synthese chemins'!V2046&gt;2,"Passeur",IF('Synthese chemins'!V2046&lt;1,"-",IF('Synthese chemins'!V2046&lt;2,IF(V$1=$Y2046,"-",IF(V$1=$AA2046,"-","Passeur")),IF(V$1=$Y2046,IF(V$1=AQ2046,"-","Passeur"),"Passeur"))))),"-")</f>
        <v>-</v>
      </c>
      <c r="W2046" s="20" t="str">
        <f>IF($D2046="Non",IF($B2046&lt;3,"-",IF('Synthese chemins'!W2046&gt;2,"Passeur",IF('Synthese chemins'!W2046&lt;1,"-",IF('Synthese chemins'!W2046&lt;2,IF(W$1=$Y2046,"-",IF(W$1=$AA2046,"-","Passeur")),IF(W$1=$Y2046,IF(W$1=AR2046,"-","Passeur"),"Passeur"))))),"-")</f>
        <v>-</v>
      </c>
      <c r="X2046" s="20" t="str">
        <f>IF($D2046="Non",IF($B2046&lt;3,"-",IF('Synthese chemins'!X2046&gt;2,"Passeur",IF('Synthese chemins'!X2046&lt;1,"-",IF('Synthese chemins'!X2046&lt;2,IF(X$1=$Y2046,"-",IF(X$1=$AA2046,"-","Passeur")),IF(X$1=$Y2046,IF(X$1=AS2046,"-","Passeur"),"Passeur"))))),"-")</f>
        <v>-</v>
      </c>
      <c r="Y2046" s="33" t="str">
        <f>'Chemins de conversion les plus '!G2046</f>
        <v>Email // Newsletters</v>
      </c>
      <c r="Z2046" s="20">
        <f t="shared" si="688"/>
        <v>3</v>
      </c>
      <c r="AA2046" s="33" t="str">
        <f>'Chemins de conversion les plus '!I2046</f>
        <v>Email // Newsletters</v>
      </c>
      <c r="AB2046" s="5"/>
      <c r="AC2046" s="20">
        <f ca="1">'Synthese chemins'!Z2046</f>
        <v>2</v>
      </c>
      <c r="AD2046" s="19">
        <f>'Synthese chemins'!AA2046</f>
        <v>0</v>
      </c>
      <c r="AE2046" s="20">
        <f ca="1">'Synthese chemins'!AB2046</f>
        <v>0.4</v>
      </c>
      <c r="AF2046" s="19">
        <f>'Synthese chemins'!AC2046</f>
        <v>0</v>
      </c>
      <c r="AH2046" s="2" t="str">
        <f t="shared" si="689"/>
        <v>-</v>
      </c>
      <c r="AI2046" s="2">
        <f t="shared" ca="1" si="690"/>
        <v>2</v>
      </c>
      <c r="AJ2046" s="2" t="str">
        <f t="shared" si="691"/>
        <v>-</v>
      </c>
      <c r="AK2046" s="2" t="str">
        <f t="shared" si="692"/>
        <v>-</v>
      </c>
      <c r="AL2046" s="2">
        <f t="shared" ca="1" si="693"/>
        <v>2</v>
      </c>
      <c r="AM2046" s="2" t="str">
        <f t="shared" si="694"/>
        <v>-</v>
      </c>
      <c r="AN2046" s="2" t="str">
        <f t="shared" si="695"/>
        <v>-</v>
      </c>
      <c r="AO2046" s="2" t="str">
        <f t="shared" si="696"/>
        <v>-</v>
      </c>
      <c r="AP2046" s="2" t="str">
        <f t="shared" si="697"/>
        <v>-</v>
      </c>
      <c r="AQ2046" s="2" t="str">
        <f t="shared" si="698"/>
        <v>-</v>
      </c>
      <c r="AR2046" s="2" t="str">
        <f t="shared" si="699"/>
        <v>-</v>
      </c>
      <c r="AS2046" s="2" t="str">
        <f t="shared" si="700"/>
        <v>-</v>
      </c>
      <c r="AT2046" s="2" t="str">
        <f t="shared" si="701"/>
        <v>-</v>
      </c>
      <c r="AU2046" s="2">
        <f t="shared" ca="1" si="702"/>
        <v>2</v>
      </c>
      <c r="AV2046" s="2" t="str">
        <f t="shared" si="703"/>
        <v>-</v>
      </c>
      <c r="AW2046" s="2" t="str">
        <f t="shared" si="704"/>
        <v>-</v>
      </c>
      <c r="AX2046" s="2" t="str">
        <f t="shared" si="705"/>
        <v>-</v>
      </c>
      <c r="AY2046" s="2" t="str">
        <f t="shared" si="684"/>
        <v>-</v>
      </c>
      <c r="AZ2046" s="2" t="str">
        <f t="shared" si="685"/>
        <v>-</v>
      </c>
      <c r="BA2046" s="2" t="str">
        <f t="shared" si="686"/>
        <v>-</v>
      </c>
    </row>
    <row r="2047" spans="1:53">
      <c r="A2047" s="2">
        <f t="shared" si="687"/>
        <v>2046</v>
      </c>
      <c r="B2047" s="2">
        <f>'Synthese chemins'!B2047</f>
        <v>5</v>
      </c>
      <c r="C2047" s="2">
        <f>'Synthese chemins'!C2047</f>
        <v>3</v>
      </c>
      <c r="D2047" s="2" t="str">
        <f>'Synthese chemins'!D2047</f>
        <v>Non</v>
      </c>
      <c r="E2047" s="20" t="str">
        <f>IF($D2047="Non",IF($B2047&lt;3,"-",IF('Synthese chemins'!E2047&gt;2,"Passeur",IF('Synthese chemins'!E2047&lt;1,"-",IF('Synthese chemins'!E2047&lt;2,IF(E$1=$Y2047,"-",IF(E$1=$AA2047,"-","Passeur")),IF(E$1=$Y2047,IF(E$1=Y2047,"-","Passeur"),"Passeur"))))),"-")</f>
        <v>-</v>
      </c>
      <c r="F2047" s="20" t="str">
        <f>IF($D2047="Non",IF($B2047&lt;3,"-",IF('Synthese chemins'!F2047&gt;2,"Passeur",IF('Synthese chemins'!F2047&lt;1,"-",IF('Synthese chemins'!F2047&lt;2,IF(F$1=$Y2047,"-",IF(F$1=$AA2047,"-","Passeur")),IF(F$1=$Y2047,IF(F$1=AA2047,"-","Passeur"),"Passeur"))))),"-")</f>
        <v>Passeur</v>
      </c>
      <c r="G2047" s="20" t="str">
        <f>IF($D2047="Non",IF($B2047&lt;3,"-",IF('Synthese chemins'!G2047&gt;2,"Passeur",IF('Synthese chemins'!G2047&lt;1,"-",IF('Synthese chemins'!G2047&lt;2,IF(G$1=$Y2047,"-",IF(G$1=$AA2047,"-","Passeur")),IF(G$1=$Y2047,IF(G$1=AB2047,"-","Passeur"),"Passeur"))))),"-")</f>
        <v>-</v>
      </c>
      <c r="H2047" s="20" t="str">
        <f>IF($D2047="Non",IF($B2047&lt;3,"-",IF('Synthese chemins'!H2047&gt;2,"Passeur",IF('Synthese chemins'!H2047&lt;1,"-",IF('Synthese chemins'!H2047&lt;2,IF(H$1=$Y2047,"-",IF(H$1=$AA2047,"-","Passeur")),IF(H$1=$Y2047,IF(H$1=AC2047,"-","Passeur"),"Passeur"))))),"-")</f>
        <v>-</v>
      </c>
      <c r="I2047" s="20" t="str">
        <f>IF($D2047="Non",IF($B2047&lt;3,"-",IF('Synthese chemins'!I2047&gt;2,"Passeur",IF('Synthese chemins'!I2047&lt;1,"-",IF('Synthese chemins'!I2047&lt;2,IF(I$1=$Y2047,"-",IF(I$1=$AA2047,"-","Passeur")),IF(I$1=$Y2047,IF(I$1=AD2047,"-","Passeur"),"Passeur"))))),"-")</f>
        <v>-</v>
      </c>
      <c r="J2047" s="20" t="str">
        <f>IF($D2047="Non",IF($B2047&lt;3,"-",IF('Synthese chemins'!J2047&gt;2,"Passeur",IF('Synthese chemins'!J2047&lt;1,"-",IF('Synthese chemins'!J2047&lt;2,IF(J$1=$Y2047,"-",IF(J$1=$AA2047,"-","Passeur")),IF(J$1=$Y2047,IF(J$1=AE2047,"-","Passeur"),"Passeur"))))),"-")</f>
        <v>-</v>
      </c>
      <c r="K2047" s="20" t="str">
        <f>IF($D2047="Non",IF($B2047&lt;3,"-",IF('Synthese chemins'!K2047&gt;2,"Passeur",IF('Synthese chemins'!K2047&lt;1,"-",IF('Synthese chemins'!K2047&lt;2,IF(K$1=$Y2047,"-",IF(K$1=$AA2047,"-","Passeur")),IF(K$1=$Y2047,IF(K$1=AF2047,"-","Passeur"),"Passeur"))))),"-")</f>
        <v>-</v>
      </c>
      <c r="L2047" s="20" t="str">
        <f>IF($D2047="Non",IF($B2047&lt;3,"-",IF('Synthese chemins'!L2047&gt;2,"Passeur",IF('Synthese chemins'!L2047&lt;1,"-",IF('Synthese chemins'!L2047&lt;2,IF(L$1=$Y2047,"-",IF(L$1=$AA2047,"-","Passeur")),IF(L$1=$Y2047,IF(L$1=AG2047,"-","Passeur"),"Passeur"))))),"-")</f>
        <v>-</v>
      </c>
      <c r="M2047" s="20" t="str">
        <f>IF($D2047="Non",IF($B2047&lt;3,"-",IF('Synthese chemins'!M2047&gt;2,"Passeur",IF('Synthese chemins'!M2047&lt;1,"-",IF('Synthese chemins'!M2047&lt;2,IF(M$1=$Y2047,"-",IF(M$1=$AA2047,"-","Passeur")),IF(M$1=$Y2047,IF(M$1=AH2047,"-","Passeur"),"Passeur"))))),"-")</f>
        <v>-</v>
      </c>
      <c r="N2047" s="20" t="str">
        <f>IF($D2047="Non",IF($B2047&lt;3,"-",IF('Synthese chemins'!N2047&gt;2,"Passeur",IF('Synthese chemins'!N2047&lt;1,"-",IF('Synthese chemins'!N2047&lt;2,IF(N$1=$Y2047,"-",IF(N$1=$AA2047,"-","Passeur")),IF(N$1=$Y2047,IF(N$1=AI2047,"-","Passeur"),"Passeur"))))),"-")</f>
        <v>-</v>
      </c>
      <c r="O2047" s="20" t="str">
        <f>IF($D2047="Non",IF($B2047&lt;3,"-",IF('Synthese chemins'!O2047&gt;2,"Passeur",IF('Synthese chemins'!O2047&lt;1,"-",IF('Synthese chemins'!O2047&lt;2,IF(O$1=$Y2047,"-",IF(O$1=$AA2047,"-","Passeur")),IF(O$1=$Y2047,IF(O$1=AJ2047,"-","Passeur"),"Passeur"))))),"-")</f>
        <v>-</v>
      </c>
      <c r="P2047" s="20" t="str">
        <f>IF($D2047="Non",IF($B2047&lt;3,"-",IF('Synthese chemins'!P2047&gt;2,"Passeur",IF('Synthese chemins'!P2047&lt;1,"-",IF('Synthese chemins'!P2047&lt;2,IF(P$1=$Y2047,"-",IF(P$1=$AA2047,"-","Passeur")),IF(P$1=$Y2047,IF(P$1=AK2047,"-","Passeur"),"Passeur"))))),"-")</f>
        <v>-</v>
      </c>
      <c r="Q2047" s="20" t="str">
        <f>IF($D2047="Non",IF($B2047&lt;3,"-",IF('Synthese chemins'!Q2047&gt;2,"Passeur",IF('Synthese chemins'!Q2047&lt;1,"-",IF('Synthese chemins'!Q2047&lt;2,IF(Q$1=$Y2047,"-",IF(Q$1=$AA2047,"-","Passeur")),IF(Q$1=$Y2047,IF(Q$1=AL2047,"-","Passeur"),"Passeur"))))),"-")</f>
        <v>-</v>
      </c>
      <c r="R2047" s="20" t="str">
        <f>IF($D2047="Non",IF($B2047&lt;3,"-",IF('Synthese chemins'!R2047&gt;2,"Passeur",IF('Synthese chemins'!R2047&lt;1,"-",IF('Synthese chemins'!R2047&lt;2,IF(R$1=$Y2047,"-",IF(R$1=$AA2047,"-","Passeur")),IF(R$1=$Y2047,IF(R$1=AM2047,"-","Passeur"),"Passeur"))))),"-")</f>
        <v>-</v>
      </c>
      <c r="S2047" s="20" t="str">
        <f>IF($D2047="Non",IF($B2047&lt;3,"-",IF('Synthese chemins'!S2047&gt;2,"Passeur",IF('Synthese chemins'!S2047&lt;1,"-",IF('Synthese chemins'!S2047&lt;2,IF(S$1=$Y2047,"-",IF(S$1=$AA2047,"-","Passeur")),IF(S$1=$Y2047,IF(S$1=AN2047,"-","Passeur"),"Passeur"))))),"-")</f>
        <v>-</v>
      </c>
      <c r="T2047" s="20" t="str">
        <f>IF($D2047="Non",IF($B2047&lt;3,"-",IF('Synthese chemins'!T2047&gt;2,"Passeur",IF('Synthese chemins'!T2047&lt;1,"-",IF('Synthese chemins'!T2047&lt;2,IF(T$1=$Y2047,"-",IF(T$1=$AA2047,"-","Passeur")),IF(T$1=$Y2047,IF(T$1=AO2047,"-","Passeur"),"Passeur"))))),"-")</f>
        <v>-</v>
      </c>
      <c r="U2047" s="20" t="str">
        <f>IF($D2047="Non",IF($B2047&lt;3,"-",IF('Synthese chemins'!U2047&gt;2,"Passeur",IF('Synthese chemins'!U2047&lt;1,"-",IF('Synthese chemins'!U2047&lt;2,IF(U$1=$Y2047,"-",IF(U$1=$AA2047,"-","Passeur")),IF(U$1=$Y2047,IF(U$1=AP2047,"-","Passeur"),"Passeur"))))),"-")</f>
        <v>-</v>
      </c>
      <c r="V2047" s="20" t="str">
        <f>IF($D2047="Non",IF($B2047&lt;3,"-",IF('Synthese chemins'!V2047&gt;2,"Passeur",IF('Synthese chemins'!V2047&lt;1,"-",IF('Synthese chemins'!V2047&lt;2,IF(V$1=$Y2047,"-",IF(V$1=$AA2047,"-","Passeur")),IF(V$1=$Y2047,IF(V$1=AQ2047,"-","Passeur"),"Passeur"))))),"-")</f>
        <v>-</v>
      </c>
      <c r="W2047" s="20" t="str">
        <f>IF($D2047="Non",IF($B2047&lt;3,"-",IF('Synthese chemins'!W2047&gt;2,"Passeur",IF('Synthese chemins'!W2047&lt;1,"-",IF('Synthese chemins'!W2047&lt;2,IF(W$1=$Y2047,"-",IF(W$1=$AA2047,"-","Passeur")),IF(W$1=$Y2047,IF(W$1=AR2047,"-","Passeur"),"Passeur"))))),"-")</f>
        <v>-</v>
      </c>
      <c r="X2047" s="20" t="str">
        <f>IF($D2047="Non",IF($B2047&lt;3,"-",IF('Synthese chemins'!X2047&gt;2,"Passeur",IF('Synthese chemins'!X2047&lt;1,"-",IF('Synthese chemins'!X2047&lt;2,IF(X$1=$Y2047,"-",IF(X$1=$AA2047,"-","Passeur")),IF(X$1=$Y2047,IF(X$1=AS2047,"-","Passeur"),"Passeur"))))),"-")</f>
        <v>-</v>
      </c>
      <c r="Y2047" s="33" t="str">
        <f>'Chemins de conversion les plus '!G2047</f>
        <v>Email // Newsletters</v>
      </c>
      <c r="Z2047" s="20">
        <f t="shared" si="688"/>
        <v>1</v>
      </c>
      <c r="AA2047" s="33" t="str">
        <f>'Chemins de conversion les plus '!I2047</f>
        <v>SEO</v>
      </c>
      <c r="AB2047" s="5"/>
      <c r="AC2047" s="20">
        <f ca="1">'Synthese chemins'!Z2047</f>
        <v>2</v>
      </c>
      <c r="AD2047" s="19">
        <f>'Synthese chemins'!AA2047</f>
        <v>140.69</v>
      </c>
      <c r="AE2047" s="20">
        <f ca="1">'Synthese chemins'!AB2047</f>
        <v>0.4</v>
      </c>
      <c r="AF2047" s="19">
        <f>'Synthese chemins'!AC2047</f>
        <v>28.137999999999998</v>
      </c>
      <c r="AH2047" s="2" t="str">
        <f t="shared" si="689"/>
        <v>-</v>
      </c>
      <c r="AI2047" s="2">
        <f t="shared" ca="1" si="690"/>
        <v>2</v>
      </c>
      <c r="AJ2047" s="2" t="str">
        <f t="shared" si="691"/>
        <v>-</v>
      </c>
      <c r="AK2047" s="2" t="str">
        <f t="shared" si="692"/>
        <v>-</v>
      </c>
      <c r="AL2047" s="2" t="str">
        <f t="shared" si="693"/>
        <v>-</v>
      </c>
      <c r="AM2047" s="2" t="str">
        <f t="shared" si="694"/>
        <v>-</v>
      </c>
      <c r="AN2047" s="2" t="str">
        <f t="shared" si="695"/>
        <v>-</v>
      </c>
      <c r="AO2047" s="2" t="str">
        <f t="shared" si="696"/>
        <v>-</v>
      </c>
      <c r="AP2047" s="2" t="str">
        <f t="shared" si="697"/>
        <v>-</v>
      </c>
      <c r="AQ2047" s="2" t="str">
        <f t="shared" si="698"/>
        <v>-</v>
      </c>
      <c r="AR2047" s="2" t="str">
        <f t="shared" si="699"/>
        <v>-</v>
      </c>
      <c r="AS2047" s="2" t="str">
        <f t="shared" si="700"/>
        <v>-</v>
      </c>
      <c r="AT2047" s="2" t="str">
        <f t="shared" si="701"/>
        <v>-</v>
      </c>
      <c r="AU2047" s="2" t="str">
        <f t="shared" si="702"/>
        <v>-</v>
      </c>
      <c r="AV2047" s="2" t="str">
        <f t="shared" si="703"/>
        <v>-</v>
      </c>
      <c r="AW2047" s="2" t="str">
        <f t="shared" si="704"/>
        <v>-</v>
      </c>
      <c r="AX2047" s="2" t="str">
        <f t="shared" si="705"/>
        <v>-</v>
      </c>
      <c r="AY2047" s="2" t="str">
        <f t="shared" si="684"/>
        <v>-</v>
      </c>
      <c r="AZ2047" s="2" t="str">
        <f t="shared" si="685"/>
        <v>-</v>
      </c>
      <c r="BA2047" s="2" t="str">
        <f t="shared" si="686"/>
        <v>-</v>
      </c>
    </row>
    <row r="2048" spans="1:53">
      <c r="A2048" s="2">
        <f t="shared" si="687"/>
        <v>2047</v>
      </c>
      <c r="B2048" s="2">
        <f>'Synthese chemins'!B2048</f>
        <v>5</v>
      </c>
      <c r="C2048" s="2">
        <f>'Synthese chemins'!C2048</f>
        <v>3</v>
      </c>
      <c r="D2048" s="2" t="str">
        <f>'Synthese chemins'!D2048</f>
        <v>Non</v>
      </c>
      <c r="E2048" s="20" t="str">
        <f>IF($D2048="Non",IF($B2048&lt;3,"-",IF('Synthese chemins'!E2048&gt;2,"Passeur",IF('Synthese chemins'!E2048&lt;1,"-",IF('Synthese chemins'!E2048&lt;2,IF(E$1=$Y2048,"-",IF(E$1=$AA2048,"-","Passeur")),IF(E$1=$Y2048,IF(E$1=Y2048,"-","Passeur"),"Passeur"))))),"-")</f>
        <v>-</v>
      </c>
      <c r="F2048" s="20" t="str">
        <f>IF($D2048="Non",IF($B2048&lt;3,"-",IF('Synthese chemins'!F2048&gt;2,"Passeur",IF('Synthese chemins'!F2048&lt;1,"-",IF('Synthese chemins'!F2048&lt;2,IF(F$1=$Y2048,"-",IF(F$1=$AA2048,"-","Passeur")),IF(F$1=$Y2048,IF(F$1=AA2048,"-","Passeur"),"Passeur"))))),"-")</f>
        <v>Passeur</v>
      </c>
      <c r="G2048" s="20" t="str">
        <f>IF($D2048="Non",IF($B2048&lt;3,"-",IF('Synthese chemins'!G2048&gt;2,"Passeur",IF('Synthese chemins'!G2048&lt;1,"-",IF('Synthese chemins'!G2048&lt;2,IF(G$1=$Y2048,"-",IF(G$1=$AA2048,"-","Passeur")),IF(G$1=$Y2048,IF(G$1=AB2048,"-","Passeur"),"Passeur"))))),"-")</f>
        <v>-</v>
      </c>
      <c r="H2048" s="20" t="str">
        <f>IF($D2048="Non",IF($B2048&lt;3,"-",IF('Synthese chemins'!H2048&gt;2,"Passeur",IF('Synthese chemins'!H2048&lt;1,"-",IF('Synthese chemins'!H2048&lt;2,IF(H$1=$Y2048,"-",IF(H$1=$AA2048,"-","Passeur")),IF(H$1=$Y2048,IF(H$1=AC2048,"-","Passeur"),"Passeur"))))),"-")</f>
        <v>-</v>
      </c>
      <c r="I2048" s="20" t="str">
        <f>IF($D2048="Non",IF($B2048&lt;3,"-",IF('Synthese chemins'!I2048&gt;2,"Passeur",IF('Synthese chemins'!I2048&lt;1,"-",IF('Synthese chemins'!I2048&lt;2,IF(I$1=$Y2048,"-",IF(I$1=$AA2048,"-","Passeur")),IF(I$1=$Y2048,IF(I$1=AD2048,"-","Passeur"),"Passeur"))))),"-")</f>
        <v>-</v>
      </c>
      <c r="J2048" s="20" t="str">
        <f>IF($D2048="Non",IF($B2048&lt;3,"-",IF('Synthese chemins'!J2048&gt;2,"Passeur",IF('Synthese chemins'!J2048&lt;1,"-",IF('Synthese chemins'!J2048&lt;2,IF(J$1=$Y2048,"-",IF(J$1=$AA2048,"-","Passeur")),IF(J$1=$Y2048,IF(J$1=AE2048,"-","Passeur"),"Passeur"))))),"-")</f>
        <v>-</v>
      </c>
      <c r="K2048" s="20" t="str">
        <f>IF($D2048="Non",IF($B2048&lt;3,"-",IF('Synthese chemins'!K2048&gt;2,"Passeur",IF('Synthese chemins'!K2048&lt;1,"-",IF('Synthese chemins'!K2048&lt;2,IF(K$1=$Y2048,"-",IF(K$1=$AA2048,"-","Passeur")),IF(K$1=$Y2048,IF(K$1=AF2048,"-","Passeur"),"Passeur"))))),"-")</f>
        <v>-</v>
      </c>
      <c r="L2048" s="20" t="str">
        <f>IF($D2048="Non",IF($B2048&lt;3,"-",IF('Synthese chemins'!L2048&gt;2,"Passeur",IF('Synthese chemins'!L2048&lt;1,"-",IF('Synthese chemins'!L2048&lt;2,IF(L$1=$Y2048,"-",IF(L$1=$AA2048,"-","Passeur")),IF(L$1=$Y2048,IF(L$1=AG2048,"-","Passeur"),"Passeur"))))),"-")</f>
        <v>-</v>
      </c>
      <c r="M2048" s="20" t="str">
        <f>IF($D2048="Non",IF($B2048&lt;3,"-",IF('Synthese chemins'!M2048&gt;2,"Passeur",IF('Synthese chemins'!M2048&lt;1,"-",IF('Synthese chemins'!M2048&lt;2,IF(M$1=$Y2048,"-",IF(M$1=$AA2048,"-","Passeur")),IF(M$1=$Y2048,IF(M$1=AH2048,"-","Passeur"),"Passeur"))))),"-")</f>
        <v>-</v>
      </c>
      <c r="N2048" s="20" t="str">
        <f>IF($D2048="Non",IF($B2048&lt;3,"-",IF('Synthese chemins'!N2048&gt;2,"Passeur",IF('Synthese chemins'!N2048&lt;1,"-",IF('Synthese chemins'!N2048&lt;2,IF(N$1=$Y2048,"-",IF(N$1=$AA2048,"-","Passeur")),IF(N$1=$Y2048,IF(N$1=AI2048,"-","Passeur"),"Passeur"))))),"-")</f>
        <v>-</v>
      </c>
      <c r="O2048" s="20" t="str">
        <f>IF($D2048="Non",IF($B2048&lt;3,"-",IF('Synthese chemins'!O2048&gt;2,"Passeur",IF('Synthese chemins'!O2048&lt;1,"-",IF('Synthese chemins'!O2048&lt;2,IF(O$1=$Y2048,"-",IF(O$1=$AA2048,"-","Passeur")),IF(O$1=$Y2048,IF(O$1=AJ2048,"-","Passeur"),"Passeur"))))),"-")</f>
        <v>-</v>
      </c>
      <c r="P2048" s="20" t="str">
        <f>IF($D2048="Non",IF($B2048&lt;3,"-",IF('Synthese chemins'!P2048&gt;2,"Passeur",IF('Synthese chemins'!P2048&lt;1,"-",IF('Synthese chemins'!P2048&lt;2,IF(P$1=$Y2048,"-",IF(P$1=$AA2048,"-","Passeur")),IF(P$1=$Y2048,IF(P$1=AK2048,"-","Passeur"),"Passeur"))))),"-")</f>
        <v>-</v>
      </c>
      <c r="Q2048" s="20" t="str">
        <f>IF($D2048="Non",IF($B2048&lt;3,"-",IF('Synthese chemins'!Q2048&gt;2,"Passeur",IF('Synthese chemins'!Q2048&lt;1,"-",IF('Synthese chemins'!Q2048&lt;2,IF(Q$1=$Y2048,"-",IF(Q$1=$AA2048,"-","Passeur")),IF(Q$1=$Y2048,IF(Q$1=AL2048,"-","Passeur"),"Passeur"))))),"-")</f>
        <v>-</v>
      </c>
      <c r="R2048" s="20" t="str">
        <f>IF($D2048="Non",IF($B2048&lt;3,"-",IF('Synthese chemins'!R2048&gt;2,"Passeur",IF('Synthese chemins'!R2048&lt;1,"-",IF('Synthese chemins'!R2048&lt;2,IF(R$1=$Y2048,"-",IF(R$1=$AA2048,"-","Passeur")),IF(R$1=$Y2048,IF(R$1=AM2048,"-","Passeur"),"Passeur"))))),"-")</f>
        <v>-</v>
      </c>
      <c r="S2048" s="20" t="str">
        <f>IF($D2048="Non",IF($B2048&lt;3,"-",IF('Synthese chemins'!S2048&gt;2,"Passeur",IF('Synthese chemins'!S2048&lt;1,"-",IF('Synthese chemins'!S2048&lt;2,IF(S$1=$Y2048,"-",IF(S$1=$AA2048,"-","Passeur")),IF(S$1=$Y2048,IF(S$1=AN2048,"-","Passeur"),"Passeur"))))),"-")</f>
        <v>-</v>
      </c>
      <c r="T2048" s="20" t="str">
        <f>IF($D2048="Non",IF($B2048&lt;3,"-",IF('Synthese chemins'!T2048&gt;2,"Passeur",IF('Synthese chemins'!T2048&lt;1,"-",IF('Synthese chemins'!T2048&lt;2,IF(T$1=$Y2048,"-",IF(T$1=$AA2048,"-","Passeur")),IF(T$1=$Y2048,IF(T$1=AO2048,"-","Passeur"),"Passeur"))))),"-")</f>
        <v>-</v>
      </c>
      <c r="U2048" s="20" t="str">
        <f>IF($D2048="Non",IF($B2048&lt;3,"-",IF('Synthese chemins'!U2048&gt;2,"Passeur",IF('Synthese chemins'!U2048&lt;1,"-",IF('Synthese chemins'!U2048&lt;2,IF(U$1=$Y2048,"-",IF(U$1=$AA2048,"-","Passeur")),IF(U$1=$Y2048,IF(U$1=AP2048,"-","Passeur"),"Passeur"))))),"-")</f>
        <v>-</v>
      </c>
      <c r="V2048" s="20" t="str">
        <f>IF($D2048="Non",IF($B2048&lt;3,"-",IF('Synthese chemins'!V2048&gt;2,"Passeur",IF('Synthese chemins'!V2048&lt;1,"-",IF('Synthese chemins'!V2048&lt;2,IF(V$1=$Y2048,"-",IF(V$1=$AA2048,"-","Passeur")),IF(V$1=$Y2048,IF(V$1=AQ2048,"-","Passeur"),"Passeur"))))),"-")</f>
        <v>-</v>
      </c>
      <c r="W2048" s="20" t="str">
        <f>IF($D2048="Non",IF($B2048&lt;3,"-",IF('Synthese chemins'!W2048&gt;2,"Passeur",IF('Synthese chemins'!W2048&lt;1,"-",IF('Synthese chemins'!W2048&lt;2,IF(W$1=$Y2048,"-",IF(W$1=$AA2048,"-","Passeur")),IF(W$1=$Y2048,IF(W$1=AR2048,"-","Passeur"),"Passeur"))))),"-")</f>
        <v>-</v>
      </c>
      <c r="X2048" s="20" t="str">
        <f>IF($D2048="Non",IF($B2048&lt;3,"-",IF('Synthese chemins'!X2048&gt;2,"Passeur",IF('Synthese chemins'!X2048&lt;1,"-",IF('Synthese chemins'!X2048&lt;2,IF(X$1=$Y2048,"-",IF(X$1=$AA2048,"-","Passeur")),IF(X$1=$Y2048,IF(X$1=AS2048,"-","Passeur"),"Passeur"))))),"-")</f>
        <v>-</v>
      </c>
      <c r="Y2048" s="33" t="str">
        <f>'Chemins de conversion les plus '!G2048</f>
        <v>Email // Newsletters</v>
      </c>
      <c r="Z2048" s="20">
        <f t="shared" si="688"/>
        <v>1</v>
      </c>
      <c r="AA2048" s="33" t="str">
        <f>'Chemins de conversion les plus '!I2048</f>
        <v>Email // Auto</v>
      </c>
      <c r="AB2048" s="5"/>
      <c r="AC2048" s="20">
        <f ca="1">'Synthese chemins'!Z2048</f>
        <v>2</v>
      </c>
      <c r="AD2048" s="19">
        <f>'Synthese chemins'!AA2048</f>
        <v>31.86</v>
      </c>
      <c r="AE2048" s="20">
        <f ca="1">'Synthese chemins'!AB2048</f>
        <v>0.4</v>
      </c>
      <c r="AF2048" s="19">
        <f>'Synthese chemins'!AC2048</f>
        <v>6.3719999999999999</v>
      </c>
      <c r="AH2048" s="2" t="str">
        <f t="shared" si="689"/>
        <v>-</v>
      </c>
      <c r="AI2048" s="2">
        <f t="shared" ca="1" si="690"/>
        <v>2</v>
      </c>
      <c r="AJ2048" s="2" t="str">
        <f t="shared" si="691"/>
        <v>-</v>
      </c>
      <c r="AK2048" s="2" t="str">
        <f t="shared" si="692"/>
        <v>-</v>
      </c>
      <c r="AL2048" s="2" t="str">
        <f t="shared" si="693"/>
        <v>-</v>
      </c>
      <c r="AM2048" s="2" t="str">
        <f t="shared" si="694"/>
        <v>-</v>
      </c>
      <c r="AN2048" s="2" t="str">
        <f t="shared" si="695"/>
        <v>-</v>
      </c>
      <c r="AO2048" s="2" t="str">
        <f t="shared" si="696"/>
        <v>-</v>
      </c>
      <c r="AP2048" s="2" t="str">
        <f t="shared" si="697"/>
        <v>-</v>
      </c>
      <c r="AQ2048" s="2" t="str">
        <f t="shared" si="698"/>
        <v>-</v>
      </c>
      <c r="AR2048" s="2" t="str">
        <f t="shared" si="699"/>
        <v>-</v>
      </c>
      <c r="AS2048" s="2" t="str">
        <f t="shared" si="700"/>
        <v>-</v>
      </c>
      <c r="AT2048" s="2" t="str">
        <f t="shared" si="701"/>
        <v>-</v>
      </c>
      <c r="AU2048" s="2" t="str">
        <f t="shared" si="702"/>
        <v>-</v>
      </c>
      <c r="AV2048" s="2" t="str">
        <f t="shared" si="703"/>
        <v>-</v>
      </c>
      <c r="AW2048" s="2" t="str">
        <f t="shared" si="704"/>
        <v>-</v>
      </c>
      <c r="AX2048" s="2" t="str">
        <f t="shared" si="705"/>
        <v>-</v>
      </c>
      <c r="AY2048" s="2" t="str">
        <f t="shared" si="684"/>
        <v>-</v>
      </c>
      <c r="AZ2048" s="2" t="str">
        <f t="shared" si="685"/>
        <v>-</v>
      </c>
      <c r="BA2048" s="2" t="str">
        <f t="shared" si="686"/>
        <v>-</v>
      </c>
    </row>
    <row r="2049" spans="1:53">
      <c r="A2049" s="2">
        <f t="shared" si="687"/>
        <v>2048</v>
      </c>
      <c r="B2049" s="2">
        <f>'Synthese chemins'!B2049</f>
        <v>5</v>
      </c>
      <c r="C2049" s="2">
        <f>'Synthese chemins'!C2049</f>
        <v>3</v>
      </c>
      <c r="D2049" s="2" t="str">
        <f>'Synthese chemins'!D2049</f>
        <v>Non</v>
      </c>
      <c r="E2049" s="20" t="str">
        <f>IF($D2049="Non",IF($B2049&lt;3,"-",IF('Synthese chemins'!E2049&gt;2,"Passeur",IF('Synthese chemins'!E2049&lt;1,"-",IF('Synthese chemins'!E2049&lt;2,IF(E$1=$Y2049,"-",IF(E$1=$AA2049,"-","Passeur")),IF(E$1=$Y2049,IF(E$1=Y2049,"-","Passeur"),"Passeur"))))),"-")</f>
        <v>-</v>
      </c>
      <c r="F2049" s="20" t="str">
        <f>IF($D2049="Non",IF($B2049&lt;3,"-",IF('Synthese chemins'!F2049&gt;2,"Passeur",IF('Synthese chemins'!F2049&lt;1,"-",IF('Synthese chemins'!F2049&lt;2,IF(F$1=$Y2049,"-",IF(F$1=$AA2049,"-","Passeur")),IF(F$1=$Y2049,IF(F$1=AA2049,"-","Passeur"),"Passeur"))))),"-")</f>
        <v>Passeur</v>
      </c>
      <c r="G2049" s="20" t="str">
        <f>IF($D2049="Non",IF($B2049&lt;3,"-",IF('Synthese chemins'!G2049&gt;2,"Passeur",IF('Synthese chemins'!G2049&lt;1,"-",IF('Synthese chemins'!G2049&lt;2,IF(G$1=$Y2049,"-",IF(G$1=$AA2049,"-","Passeur")),IF(G$1=$Y2049,IF(G$1=AB2049,"-","Passeur"),"Passeur"))))),"-")</f>
        <v>-</v>
      </c>
      <c r="H2049" s="20" t="str">
        <f>IF($D2049="Non",IF($B2049&lt;3,"-",IF('Synthese chemins'!H2049&gt;2,"Passeur",IF('Synthese chemins'!H2049&lt;1,"-",IF('Synthese chemins'!H2049&lt;2,IF(H$1=$Y2049,"-",IF(H$1=$AA2049,"-","Passeur")),IF(H$1=$Y2049,IF(H$1=AC2049,"-","Passeur"),"Passeur"))))),"-")</f>
        <v>-</v>
      </c>
      <c r="I2049" s="20" t="str">
        <f>IF($D2049="Non",IF($B2049&lt;3,"-",IF('Synthese chemins'!I2049&gt;2,"Passeur",IF('Synthese chemins'!I2049&lt;1,"-",IF('Synthese chemins'!I2049&lt;2,IF(I$1=$Y2049,"-",IF(I$1=$AA2049,"-","Passeur")),IF(I$1=$Y2049,IF(I$1=AD2049,"-","Passeur"),"Passeur"))))),"-")</f>
        <v>-</v>
      </c>
      <c r="J2049" s="20" t="str">
        <f>IF($D2049="Non",IF($B2049&lt;3,"-",IF('Synthese chemins'!J2049&gt;2,"Passeur",IF('Synthese chemins'!J2049&lt;1,"-",IF('Synthese chemins'!J2049&lt;2,IF(J$1=$Y2049,"-",IF(J$1=$AA2049,"-","Passeur")),IF(J$1=$Y2049,IF(J$1=AE2049,"-","Passeur"),"Passeur"))))),"-")</f>
        <v>-</v>
      </c>
      <c r="K2049" s="20" t="str">
        <f>IF($D2049="Non",IF($B2049&lt;3,"-",IF('Synthese chemins'!K2049&gt;2,"Passeur",IF('Synthese chemins'!K2049&lt;1,"-",IF('Synthese chemins'!K2049&lt;2,IF(K$1=$Y2049,"-",IF(K$1=$AA2049,"-","Passeur")),IF(K$1=$Y2049,IF(K$1=AF2049,"-","Passeur"),"Passeur"))))),"-")</f>
        <v>-</v>
      </c>
      <c r="L2049" s="20" t="str">
        <f>IF($D2049="Non",IF($B2049&lt;3,"-",IF('Synthese chemins'!L2049&gt;2,"Passeur",IF('Synthese chemins'!L2049&lt;1,"-",IF('Synthese chemins'!L2049&lt;2,IF(L$1=$Y2049,"-",IF(L$1=$AA2049,"-","Passeur")),IF(L$1=$Y2049,IF(L$1=AG2049,"-","Passeur"),"Passeur"))))),"-")</f>
        <v>-</v>
      </c>
      <c r="M2049" s="20" t="str">
        <f>IF($D2049="Non",IF($B2049&lt;3,"-",IF('Synthese chemins'!M2049&gt;2,"Passeur",IF('Synthese chemins'!M2049&lt;1,"-",IF('Synthese chemins'!M2049&lt;2,IF(M$1=$Y2049,"-",IF(M$1=$AA2049,"-","Passeur")),IF(M$1=$Y2049,IF(M$1=AH2049,"-","Passeur"),"Passeur"))))),"-")</f>
        <v>-</v>
      </c>
      <c r="N2049" s="20" t="str">
        <f>IF($D2049="Non",IF($B2049&lt;3,"-",IF('Synthese chemins'!N2049&gt;2,"Passeur",IF('Synthese chemins'!N2049&lt;1,"-",IF('Synthese chemins'!N2049&lt;2,IF(N$1=$Y2049,"-",IF(N$1=$AA2049,"-","Passeur")),IF(N$1=$Y2049,IF(N$1=AI2049,"-","Passeur"),"Passeur"))))),"-")</f>
        <v>-</v>
      </c>
      <c r="O2049" s="20" t="str">
        <f>IF($D2049="Non",IF($B2049&lt;3,"-",IF('Synthese chemins'!O2049&gt;2,"Passeur",IF('Synthese chemins'!O2049&lt;1,"-",IF('Synthese chemins'!O2049&lt;2,IF(O$1=$Y2049,"-",IF(O$1=$AA2049,"-","Passeur")),IF(O$1=$Y2049,IF(O$1=AJ2049,"-","Passeur"),"Passeur"))))),"-")</f>
        <v>-</v>
      </c>
      <c r="P2049" s="20" t="str">
        <f>IF($D2049="Non",IF($B2049&lt;3,"-",IF('Synthese chemins'!P2049&gt;2,"Passeur",IF('Synthese chemins'!P2049&lt;1,"-",IF('Synthese chemins'!P2049&lt;2,IF(P$1=$Y2049,"-",IF(P$1=$AA2049,"-","Passeur")),IF(P$1=$Y2049,IF(P$1=AK2049,"-","Passeur"),"Passeur"))))),"-")</f>
        <v>-</v>
      </c>
      <c r="Q2049" s="20" t="str">
        <f>IF($D2049="Non",IF($B2049&lt;3,"-",IF('Synthese chemins'!Q2049&gt;2,"Passeur",IF('Synthese chemins'!Q2049&lt;1,"-",IF('Synthese chemins'!Q2049&lt;2,IF(Q$1=$Y2049,"-",IF(Q$1=$AA2049,"-","Passeur")),IF(Q$1=$Y2049,IF(Q$1=AL2049,"-","Passeur"),"Passeur"))))),"-")</f>
        <v>-</v>
      </c>
      <c r="R2049" s="20" t="str">
        <f>IF($D2049="Non",IF($B2049&lt;3,"-",IF('Synthese chemins'!R2049&gt;2,"Passeur",IF('Synthese chemins'!R2049&lt;1,"-",IF('Synthese chemins'!R2049&lt;2,IF(R$1=$Y2049,"-",IF(R$1=$AA2049,"-","Passeur")),IF(R$1=$Y2049,IF(R$1=AM2049,"-","Passeur"),"Passeur"))))),"-")</f>
        <v>-</v>
      </c>
      <c r="S2049" s="20" t="str">
        <f>IF($D2049="Non",IF($B2049&lt;3,"-",IF('Synthese chemins'!S2049&gt;2,"Passeur",IF('Synthese chemins'!S2049&lt;1,"-",IF('Synthese chemins'!S2049&lt;2,IF(S$1=$Y2049,"-",IF(S$1=$AA2049,"-","Passeur")),IF(S$1=$Y2049,IF(S$1=AN2049,"-","Passeur"),"Passeur"))))),"-")</f>
        <v>-</v>
      </c>
      <c r="T2049" s="20" t="str">
        <f>IF($D2049="Non",IF($B2049&lt;3,"-",IF('Synthese chemins'!T2049&gt;2,"Passeur",IF('Synthese chemins'!T2049&lt;1,"-",IF('Synthese chemins'!T2049&lt;2,IF(T$1=$Y2049,"-",IF(T$1=$AA2049,"-","Passeur")),IF(T$1=$Y2049,IF(T$1=AO2049,"-","Passeur"),"Passeur"))))),"-")</f>
        <v>-</v>
      </c>
      <c r="U2049" s="20" t="str">
        <f>IF($D2049="Non",IF($B2049&lt;3,"-",IF('Synthese chemins'!U2049&gt;2,"Passeur",IF('Synthese chemins'!U2049&lt;1,"-",IF('Synthese chemins'!U2049&lt;2,IF(U$1=$Y2049,"-",IF(U$1=$AA2049,"-","Passeur")),IF(U$1=$Y2049,IF(U$1=AP2049,"-","Passeur"),"Passeur"))))),"-")</f>
        <v>-</v>
      </c>
      <c r="V2049" s="20" t="str">
        <f>IF($D2049="Non",IF($B2049&lt;3,"-",IF('Synthese chemins'!V2049&gt;2,"Passeur",IF('Synthese chemins'!V2049&lt;1,"-",IF('Synthese chemins'!V2049&lt;2,IF(V$1=$Y2049,"-",IF(V$1=$AA2049,"-","Passeur")),IF(V$1=$Y2049,IF(V$1=AQ2049,"-","Passeur"),"Passeur"))))),"-")</f>
        <v>-</v>
      </c>
      <c r="W2049" s="20" t="str">
        <f>IF($D2049="Non",IF($B2049&lt;3,"-",IF('Synthese chemins'!W2049&gt;2,"Passeur",IF('Synthese chemins'!W2049&lt;1,"-",IF('Synthese chemins'!W2049&lt;2,IF(W$1=$Y2049,"-",IF(W$1=$AA2049,"-","Passeur")),IF(W$1=$Y2049,IF(W$1=AR2049,"-","Passeur"),"Passeur"))))),"-")</f>
        <v>-</v>
      </c>
      <c r="X2049" s="20" t="str">
        <f>IF($D2049="Non",IF($B2049&lt;3,"-",IF('Synthese chemins'!X2049&gt;2,"Passeur",IF('Synthese chemins'!X2049&lt;1,"-",IF('Synthese chemins'!X2049&lt;2,IF(X$1=$Y2049,"-",IF(X$1=$AA2049,"-","Passeur")),IF(X$1=$Y2049,IF(X$1=AS2049,"-","Passeur"),"Passeur"))))),"-")</f>
        <v>-</v>
      </c>
      <c r="Y2049" s="33" t="str">
        <f>'Chemins de conversion les plus '!G2049</f>
        <v>Email // Newsletters</v>
      </c>
      <c r="Z2049" s="20">
        <f t="shared" si="688"/>
        <v>1</v>
      </c>
      <c r="AA2049" s="33" t="str">
        <f>'Chemins de conversion les plus '!I2049</f>
        <v>SEA // Adwords Branding</v>
      </c>
      <c r="AB2049" s="5"/>
      <c r="AC2049" s="20">
        <f ca="1">'Synthese chemins'!Z2049</f>
        <v>2</v>
      </c>
      <c r="AD2049" s="19">
        <f>'Synthese chemins'!AA2049</f>
        <v>6.88</v>
      </c>
      <c r="AE2049" s="20">
        <f ca="1">'Synthese chemins'!AB2049</f>
        <v>0.4</v>
      </c>
      <c r="AF2049" s="19">
        <f>'Synthese chemins'!AC2049</f>
        <v>1.3759999999999999</v>
      </c>
      <c r="AH2049" s="2" t="str">
        <f t="shared" si="689"/>
        <v>-</v>
      </c>
      <c r="AI2049" s="2">
        <f t="shared" ca="1" si="690"/>
        <v>2</v>
      </c>
      <c r="AJ2049" s="2" t="str">
        <f t="shared" si="691"/>
        <v>-</v>
      </c>
      <c r="AK2049" s="2" t="str">
        <f t="shared" si="692"/>
        <v>-</v>
      </c>
      <c r="AL2049" s="2" t="str">
        <f t="shared" si="693"/>
        <v>-</v>
      </c>
      <c r="AM2049" s="2" t="str">
        <f t="shared" si="694"/>
        <v>-</v>
      </c>
      <c r="AN2049" s="2" t="str">
        <f t="shared" si="695"/>
        <v>-</v>
      </c>
      <c r="AO2049" s="2" t="str">
        <f t="shared" si="696"/>
        <v>-</v>
      </c>
      <c r="AP2049" s="2" t="str">
        <f t="shared" si="697"/>
        <v>-</v>
      </c>
      <c r="AQ2049" s="2" t="str">
        <f t="shared" si="698"/>
        <v>-</v>
      </c>
      <c r="AR2049" s="2" t="str">
        <f t="shared" si="699"/>
        <v>-</v>
      </c>
      <c r="AS2049" s="2" t="str">
        <f t="shared" si="700"/>
        <v>-</v>
      </c>
      <c r="AT2049" s="2" t="str">
        <f t="shared" si="701"/>
        <v>-</v>
      </c>
      <c r="AU2049" s="2" t="str">
        <f t="shared" si="702"/>
        <v>-</v>
      </c>
      <c r="AV2049" s="2" t="str">
        <f t="shared" si="703"/>
        <v>-</v>
      </c>
      <c r="AW2049" s="2" t="str">
        <f t="shared" si="704"/>
        <v>-</v>
      </c>
      <c r="AX2049" s="2" t="str">
        <f t="shared" si="705"/>
        <v>-</v>
      </c>
      <c r="AY2049" s="2" t="str">
        <f t="shared" si="684"/>
        <v>-</v>
      </c>
      <c r="AZ2049" s="2" t="str">
        <f t="shared" si="685"/>
        <v>-</v>
      </c>
      <c r="BA2049" s="2" t="str">
        <f t="shared" si="686"/>
        <v>-</v>
      </c>
    </row>
    <row r="2050" spans="1:53">
      <c r="A2050" s="2">
        <f t="shared" si="687"/>
        <v>2049</v>
      </c>
      <c r="B2050" s="2">
        <f>'Synthese chemins'!B2050</f>
        <v>5</v>
      </c>
      <c r="C2050" s="2">
        <f>'Synthese chemins'!C2050</f>
        <v>3</v>
      </c>
      <c r="D2050" s="2" t="str">
        <f>'Synthese chemins'!D2050</f>
        <v>Non</v>
      </c>
      <c r="E2050" s="20" t="str">
        <f>IF($D2050="Non",IF($B2050&lt;3,"-",IF('Synthese chemins'!E2050&gt;2,"Passeur",IF('Synthese chemins'!E2050&lt;1,"-",IF('Synthese chemins'!E2050&lt;2,IF(E$1=$Y2050,"-",IF(E$1=$AA2050,"-","Passeur")),IF(E$1=$Y2050,IF(E$1=Y2050,"-","Passeur"),"Passeur"))))),"-")</f>
        <v>-</v>
      </c>
      <c r="F2050" s="20" t="str">
        <f>IF($D2050="Non",IF($B2050&lt;3,"-",IF('Synthese chemins'!F2050&gt;2,"Passeur",IF('Synthese chemins'!F2050&lt;1,"-",IF('Synthese chemins'!F2050&lt;2,IF(F$1=$Y2050,"-",IF(F$1=$AA2050,"-","Passeur")),IF(F$1=$Y2050,IF(F$1=AA2050,"-","Passeur"),"Passeur"))))),"-")</f>
        <v>Passeur</v>
      </c>
      <c r="G2050" s="20" t="str">
        <f>IF($D2050="Non",IF($B2050&lt;3,"-",IF('Synthese chemins'!G2050&gt;2,"Passeur",IF('Synthese chemins'!G2050&lt;1,"-",IF('Synthese chemins'!G2050&lt;2,IF(G$1=$Y2050,"-",IF(G$1=$AA2050,"-","Passeur")),IF(G$1=$Y2050,IF(G$1=AB2050,"-","Passeur"),"Passeur"))))),"-")</f>
        <v>-</v>
      </c>
      <c r="H2050" s="20" t="str">
        <f>IF($D2050="Non",IF($B2050&lt;3,"-",IF('Synthese chemins'!H2050&gt;2,"Passeur",IF('Synthese chemins'!H2050&lt;1,"-",IF('Synthese chemins'!H2050&lt;2,IF(H$1=$Y2050,"-",IF(H$1=$AA2050,"-","Passeur")),IF(H$1=$Y2050,IF(H$1=AC2050,"-","Passeur"),"Passeur"))))),"-")</f>
        <v>-</v>
      </c>
      <c r="I2050" s="20" t="str">
        <f>IF($D2050="Non",IF($B2050&lt;3,"-",IF('Synthese chemins'!I2050&gt;2,"Passeur",IF('Synthese chemins'!I2050&lt;1,"-",IF('Synthese chemins'!I2050&lt;2,IF(I$1=$Y2050,"-",IF(I$1=$AA2050,"-","Passeur")),IF(I$1=$Y2050,IF(I$1=AD2050,"-","Passeur"),"Passeur"))))),"-")</f>
        <v>Passeur</v>
      </c>
      <c r="J2050" s="20" t="str">
        <f>IF($D2050="Non",IF($B2050&lt;3,"-",IF('Synthese chemins'!J2050&gt;2,"Passeur",IF('Synthese chemins'!J2050&lt;1,"-",IF('Synthese chemins'!J2050&lt;2,IF(J$1=$Y2050,"-",IF(J$1=$AA2050,"-","Passeur")),IF(J$1=$Y2050,IF(J$1=AE2050,"-","Passeur"),"Passeur"))))),"-")</f>
        <v>-</v>
      </c>
      <c r="K2050" s="20" t="str">
        <f>IF($D2050="Non",IF($B2050&lt;3,"-",IF('Synthese chemins'!K2050&gt;2,"Passeur",IF('Synthese chemins'!K2050&lt;1,"-",IF('Synthese chemins'!K2050&lt;2,IF(K$1=$Y2050,"-",IF(K$1=$AA2050,"-","Passeur")),IF(K$1=$Y2050,IF(K$1=AF2050,"-","Passeur"),"Passeur"))))),"-")</f>
        <v>-</v>
      </c>
      <c r="L2050" s="20" t="str">
        <f>IF($D2050="Non",IF($B2050&lt;3,"-",IF('Synthese chemins'!L2050&gt;2,"Passeur",IF('Synthese chemins'!L2050&lt;1,"-",IF('Synthese chemins'!L2050&lt;2,IF(L$1=$Y2050,"-",IF(L$1=$AA2050,"-","Passeur")),IF(L$1=$Y2050,IF(L$1=AG2050,"-","Passeur"),"Passeur"))))),"-")</f>
        <v>-</v>
      </c>
      <c r="M2050" s="20" t="str">
        <f>IF($D2050="Non",IF($B2050&lt;3,"-",IF('Synthese chemins'!M2050&gt;2,"Passeur",IF('Synthese chemins'!M2050&lt;1,"-",IF('Synthese chemins'!M2050&lt;2,IF(M$1=$Y2050,"-",IF(M$1=$AA2050,"-","Passeur")),IF(M$1=$Y2050,IF(M$1=AH2050,"-","Passeur"),"Passeur"))))),"-")</f>
        <v>-</v>
      </c>
      <c r="N2050" s="20" t="str">
        <f>IF($D2050="Non",IF($B2050&lt;3,"-",IF('Synthese chemins'!N2050&gt;2,"Passeur",IF('Synthese chemins'!N2050&lt;1,"-",IF('Synthese chemins'!N2050&lt;2,IF(N$1=$Y2050,"-",IF(N$1=$AA2050,"-","Passeur")),IF(N$1=$Y2050,IF(N$1=AI2050,"-","Passeur"),"Passeur"))))),"-")</f>
        <v>-</v>
      </c>
      <c r="O2050" s="20" t="str">
        <f>IF($D2050="Non",IF($B2050&lt;3,"-",IF('Synthese chemins'!O2050&gt;2,"Passeur",IF('Synthese chemins'!O2050&lt;1,"-",IF('Synthese chemins'!O2050&lt;2,IF(O$1=$Y2050,"-",IF(O$1=$AA2050,"-","Passeur")),IF(O$1=$Y2050,IF(O$1=AJ2050,"-","Passeur"),"Passeur"))))),"-")</f>
        <v>-</v>
      </c>
      <c r="P2050" s="20" t="str">
        <f>IF($D2050="Non",IF($B2050&lt;3,"-",IF('Synthese chemins'!P2050&gt;2,"Passeur",IF('Synthese chemins'!P2050&lt;1,"-",IF('Synthese chemins'!P2050&lt;2,IF(P$1=$Y2050,"-",IF(P$1=$AA2050,"-","Passeur")),IF(P$1=$Y2050,IF(P$1=AK2050,"-","Passeur"),"Passeur"))))),"-")</f>
        <v>-</v>
      </c>
      <c r="Q2050" s="20" t="str">
        <f>IF($D2050="Non",IF($B2050&lt;3,"-",IF('Synthese chemins'!Q2050&gt;2,"Passeur",IF('Synthese chemins'!Q2050&lt;1,"-",IF('Synthese chemins'!Q2050&lt;2,IF(Q$1=$Y2050,"-",IF(Q$1=$AA2050,"-","Passeur")),IF(Q$1=$Y2050,IF(Q$1=AL2050,"-","Passeur"),"Passeur"))))),"-")</f>
        <v>-</v>
      </c>
      <c r="R2050" s="20" t="str">
        <f>IF($D2050="Non",IF($B2050&lt;3,"-",IF('Synthese chemins'!R2050&gt;2,"Passeur",IF('Synthese chemins'!R2050&lt;1,"-",IF('Synthese chemins'!R2050&lt;2,IF(R$1=$Y2050,"-",IF(R$1=$AA2050,"-","Passeur")),IF(R$1=$Y2050,IF(R$1=AM2050,"-","Passeur"),"Passeur"))))),"-")</f>
        <v>-</v>
      </c>
      <c r="S2050" s="20" t="str">
        <f>IF($D2050="Non",IF($B2050&lt;3,"-",IF('Synthese chemins'!S2050&gt;2,"Passeur",IF('Synthese chemins'!S2050&lt;1,"-",IF('Synthese chemins'!S2050&lt;2,IF(S$1=$Y2050,"-",IF(S$1=$AA2050,"-","Passeur")),IF(S$1=$Y2050,IF(S$1=AN2050,"-","Passeur"),"Passeur"))))),"-")</f>
        <v>-</v>
      </c>
      <c r="T2050" s="20" t="str">
        <f>IF($D2050="Non",IF($B2050&lt;3,"-",IF('Synthese chemins'!T2050&gt;2,"Passeur",IF('Synthese chemins'!T2050&lt;1,"-",IF('Synthese chemins'!T2050&lt;2,IF(T$1=$Y2050,"-",IF(T$1=$AA2050,"-","Passeur")),IF(T$1=$Y2050,IF(T$1=AO2050,"-","Passeur"),"Passeur"))))),"-")</f>
        <v>-</v>
      </c>
      <c r="U2050" s="20" t="str">
        <f>IF($D2050="Non",IF($B2050&lt;3,"-",IF('Synthese chemins'!U2050&gt;2,"Passeur",IF('Synthese chemins'!U2050&lt;1,"-",IF('Synthese chemins'!U2050&lt;2,IF(U$1=$Y2050,"-",IF(U$1=$AA2050,"-","Passeur")),IF(U$1=$Y2050,IF(U$1=AP2050,"-","Passeur"),"Passeur"))))),"-")</f>
        <v>-</v>
      </c>
      <c r="V2050" s="20" t="str">
        <f>IF($D2050="Non",IF($B2050&lt;3,"-",IF('Synthese chemins'!V2050&gt;2,"Passeur",IF('Synthese chemins'!V2050&lt;1,"-",IF('Synthese chemins'!V2050&lt;2,IF(V$1=$Y2050,"-",IF(V$1=$AA2050,"-","Passeur")),IF(V$1=$Y2050,IF(V$1=AQ2050,"-","Passeur"),"Passeur"))))),"-")</f>
        <v>-</v>
      </c>
      <c r="W2050" s="20" t="str">
        <f>IF($D2050="Non",IF($B2050&lt;3,"-",IF('Synthese chemins'!W2050&gt;2,"Passeur",IF('Synthese chemins'!W2050&lt;1,"-",IF('Synthese chemins'!W2050&lt;2,IF(W$1=$Y2050,"-",IF(W$1=$AA2050,"-","Passeur")),IF(W$1=$Y2050,IF(W$1=AR2050,"-","Passeur"),"Passeur"))))),"-")</f>
        <v>-</v>
      </c>
      <c r="X2050" s="20" t="str">
        <f>IF($D2050="Non",IF($B2050&lt;3,"-",IF('Synthese chemins'!X2050&gt;2,"Passeur",IF('Synthese chemins'!X2050&lt;1,"-",IF('Synthese chemins'!X2050&lt;2,IF(X$1=$Y2050,"-",IF(X$1=$AA2050,"-","Passeur")),IF(X$1=$Y2050,IF(X$1=AS2050,"-","Passeur"),"Passeur"))))),"-")</f>
        <v>-</v>
      </c>
      <c r="Y2050" s="33" t="str">
        <f>'Chemins de conversion les plus '!G2050</f>
        <v>Email // Newsletters</v>
      </c>
      <c r="Z2050" s="20">
        <f t="shared" si="688"/>
        <v>2</v>
      </c>
      <c r="AA2050" s="33" t="str">
        <f>'Chemins de conversion les plus '!I2050</f>
        <v>SEA // Adwords Branding</v>
      </c>
      <c r="AB2050" s="5"/>
      <c r="AC2050" s="20">
        <f ca="1">'Synthese chemins'!Z2050</f>
        <v>2</v>
      </c>
      <c r="AD2050" s="19">
        <f>'Synthese chemins'!AA2050</f>
        <v>135.1</v>
      </c>
      <c r="AE2050" s="20">
        <f ca="1">'Synthese chemins'!AB2050</f>
        <v>0.4</v>
      </c>
      <c r="AF2050" s="19">
        <f>'Synthese chemins'!AC2050</f>
        <v>27.02</v>
      </c>
      <c r="AH2050" s="2" t="str">
        <f t="shared" si="689"/>
        <v>-</v>
      </c>
      <c r="AI2050" s="2">
        <f t="shared" ca="1" si="690"/>
        <v>2</v>
      </c>
      <c r="AJ2050" s="2" t="str">
        <f t="shared" si="691"/>
        <v>-</v>
      </c>
      <c r="AK2050" s="2" t="str">
        <f t="shared" si="692"/>
        <v>-</v>
      </c>
      <c r="AL2050" s="2">
        <f t="shared" ca="1" si="693"/>
        <v>2</v>
      </c>
      <c r="AM2050" s="2" t="str">
        <f t="shared" si="694"/>
        <v>-</v>
      </c>
      <c r="AN2050" s="2" t="str">
        <f t="shared" si="695"/>
        <v>-</v>
      </c>
      <c r="AO2050" s="2" t="str">
        <f t="shared" si="696"/>
        <v>-</v>
      </c>
      <c r="AP2050" s="2" t="str">
        <f t="shared" si="697"/>
        <v>-</v>
      </c>
      <c r="AQ2050" s="2" t="str">
        <f t="shared" si="698"/>
        <v>-</v>
      </c>
      <c r="AR2050" s="2" t="str">
        <f t="shared" si="699"/>
        <v>-</v>
      </c>
      <c r="AS2050" s="2" t="str">
        <f t="shared" si="700"/>
        <v>-</v>
      </c>
      <c r="AT2050" s="2" t="str">
        <f t="shared" si="701"/>
        <v>-</v>
      </c>
      <c r="AU2050" s="2" t="str">
        <f t="shared" si="702"/>
        <v>-</v>
      </c>
      <c r="AV2050" s="2" t="str">
        <f t="shared" si="703"/>
        <v>-</v>
      </c>
      <c r="AW2050" s="2" t="str">
        <f t="shared" si="704"/>
        <v>-</v>
      </c>
      <c r="AX2050" s="2" t="str">
        <f t="shared" si="705"/>
        <v>-</v>
      </c>
      <c r="AY2050" s="2" t="str">
        <f t="shared" ref="AY2050:AY2113" si="706">IF(V2050="-","-",$AC2050)</f>
        <v>-</v>
      </c>
      <c r="AZ2050" s="2" t="str">
        <f t="shared" ref="AZ2050:AZ2113" si="707">IF(W2050="-","-",$AC2050)</f>
        <v>-</v>
      </c>
      <c r="BA2050" s="2" t="str">
        <f t="shared" ref="BA2050:BA2113" si="708">IF(X2050="-","-",$AC2050)</f>
        <v>-</v>
      </c>
    </row>
    <row r="2051" spans="1:53">
      <c r="A2051" s="2">
        <f t="shared" ref="A2051:A2114" si="709">ROW(A2051)-1</f>
        <v>2050</v>
      </c>
      <c r="B2051" s="2">
        <f>'Synthese chemins'!B2051</f>
        <v>5</v>
      </c>
      <c r="C2051" s="2">
        <f>'Synthese chemins'!C2051</f>
        <v>2</v>
      </c>
      <c r="D2051" s="2" t="str">
        <f>'Synthese chemins'!D2051</f>
        <v>Non</v>
      </c>
      <c r="E2051" s="20" t="str">
        <f>IF($D2051="Non",IF($B2051&lt;3,"-",IF('Synthese chemins'!E2051&gt;2,"Passeur",IF('Synthese chemins'!E2051&lt;1,"-",IF('Synthese chemins'!E2051&lt;2,IF(E$1=$Y2051,"-",IF(E$1=$AA2051,"-","Passeur")),IF(E$1=$Y2051,IF(E$1=Y2051,"-","Passeur"),"Passeur"))))),"-")</f>
        <v>-</v>
      </c>
      <c r="F2051" s="20" t="str">
        <f>IF($D2051="Non",IF($B2051&lt;3,"-",IF('Synthese chemins'!F2051&gt;2,"Passeur",IF('Synthese chemins'!F2051&lt;1,"-",IF('Synthese chemins'!F2051&lt;2,IF(F$1=$Y2051,"-",IF(F$1=$AA2051,"-","Passeur")),IF(F$1=$Y2051,IF(F$1=AA2051,"-","Passeur"),"Passeur"))))),"-")</f>
        <v>Passeur</v>
      </c>
      <c r="G2051" s="20" t="str">
        <f>IF($D2051="Non",IF($B2051&lt;3,"-",IF('Synthese chemins'!G2051&gt;2,"Passeur",IF('Synthese chemins'!G2051&lt;1,"-",IF('Synthese chemins'!G2051&lt;2,IF(G$1=$Y2051,"-",IF(G$1=$AA2051,"-","Passeur")),IF(G$1=$Y2051,IF(G$1=AB2051,"-","Passeur"),"Passeur"))))),"-")</f>
        <v>-</v>
      </c>
      <c r="H2051" s="20" t="str">
        <f>IF($D2051="Non",IF($B2051&lt;3,"-",IF('Synthese chemins'!H2051&gt;2,"Passeur",IF('Synthese chemins'!H2051&lt;1,"-",IF('Synthese chemins'!H2051&lt;2,IF(H$1=$Y2051,"-",IF(H$1=$AA2051,"-","Passeur")),IF(H$1=$Y2051,IF(H$1=AC2051,"-","Passeur"),"Passeur"))))),"-")</f>
        <v>-</v>
      </c>
      <c r="I2051" s="20" t="str">
        <f>IF($D2051="Non",IF($B2051&lt;3,"-",IF('Synthese chemins'!I2051&gt;2,"Passeur",IF('Synthese chemins'!I2051&lt;1,"-",IF('Synthese chemins'!I2051&lt;2,IF(I$1=$Y2051,"-",IF(I$1=$AA2051,"-","Passeur")),IF(I$1=$Y2051,IF(I$1=AD2051,"-","Passeur"),"Passeur"))))),"-")</f>
        <v>Passeur</v>
      </c>
      <c r="J2051" s="20" t="str">
        <f>IF($D2051="Non",IF($B2051&lt;3,"-",IF('Synthese chemins'!J2051&gt;2,"Passeur",IF('Synthese chemins'!J2051&lt;1,"-",IF('Synthese chemins'!J2051&lt;2,IF(J$1=$Y2051,"-",IF(J$1=$AA2051,"-","Passeur")),IF(J$1=$Y2051,IF(J$1=AE2051,"-","Passeur"),"Passeur"))))),"-")</f>
        <v>-</v>
      </c>
      <c r="K2051" s="20" t="str">
        <f>IF($D2051="Non",IF($B2051&lt;3,"-",IF('Synthese chemins'!K2051&gt;2,"Passeur",IF('Synthese chemins'!K2051&lt;1,"-",IF('Synthese chemins'!K2051&lt;2,IF(K$1=$Y2051,"-",IF(K$1=$AA2051,"-","Passeur")),IF(K$1=$Y2051,IF(K$1=AF2051,"-","Passeur"),"Passeur"))))),"-")</f>
        <v>-</v>
      </c>
      <c r="L2051" s="20" t="str">
        <f>IF($D2051="Non",IF($B2051&lt;3,"-",IF('Synthese chemins'!L2051&gt;2,"Passeur",IF('Synthese chemins'!L2051&lt;1,"-",IF('Synthese chemins'!L2051&lt;2,IF(L$1=$Y2051,"-",IF(L$1=$AA2051,"-","Passeur")),IF(L$1=$Y2051,IF(L$1=AG2051,"-","Passeur"),"Passeur"))))),"-")</f>
        <v>-</v>
      </c>
      <c r="M2051" s="20" t="str">
        <f>IF($D2051="Non",IF($B2051&lt;3,"-",IF('Synthese chemins'!M2051&gt;2,"Passeur",IF('Synthese chemins'!M2051&lt;1,"-",IF('Synthese chemins'!M2051&lt;2,IF(M$1=$Y2051,"-",IF(M$1=$AA2051,"-","Passeur")),IF(M$1=$Y2051,IF(M$1=AH2051,"-","Passeur"),"Passeur"))))),"-")</f>
        <v>-</v>
      </c>
      <c r="N2051" s="20" t="str">
        <f>IF($D2051="Non",IF($B2051&lt;3,"-",IF('Synthese chemins'!N2051&gt;2,"Passeur",IF('Synthese chemins'!N2051&lt;1,"-",IF('Synthese chemins'!N2051&lt;2,IF(N$1=$Y2051,"-",IF(N$1=$AA2051,"-","Passeur")),IF(N$1=$Y2051,IF(N$1=AI2051,"-","Passeur"),"Passeur"))))),"-")</f>
        <v>-</v>
      </c>
      <c r="O2051" s="20" t="str">
        <f>IF($D2051="Non",IF($B2051&lt;3,"-",IF('Synthese chemins'!O2051&gt;2,"Passeur",IF('Synthese chemins'!O2051&lt;1,"-",IF('Synthese chemins'!O2051&lt;2,IF(O$1=$Y2051,"-",IF(O$1=$AA2051,"-","Passeur")),IF(O$1=$Y2051,IF(O$1=AJ2051,"-","Passeur"),"Passeur"))))),"-")</f>
        <v>-</v>
      </c>
      <c r="P2051" s="20" t="str">
        <f>IF($D2051="Non",IF($B2051&lt;3,"-",IF('Synthese chemins'!P2051&gt;2,"Passeur",IF('Synthese chemins'!P2051&lt;1,"-",IF('Synthese chemins'!P2051&lt;2,IF(P$1=$Y2051,"-",IF(P$1=$AA2051,"-","Passeur")),IF(P$1=$Y2051,IF(P$1=AK2051,"-","Passeur"),"Passeur"))))),"-")</f>
        <v>-</v>
      </c>
      <c r="Q2051" s="20" t="str">
        <f>IF($D2051="Non",IF($B2051&lt;3,"-",IF('Synthese chemins'!Q2051&gt;2,"Passeur",IF('Synthese chemins'!Q2051&lt;1,"-",IF('Synthese chemins'!Q2051&lt;2,IF(Q$1=$Y2051,"-",IF(Q$1=$AA2051,"-","Passeur")),IF(Q$1=$Y2051,IF(Q$1=AL2051,"-","Passeur"),"Passeur"))))),"-")</f>
        <v>-</v>
      </c>
      <c r="R2051" s="20" t="str">
        <f>IF($D2051="Non",IF($B2051&lt;3,"-",IF('Synthese chemins'!R2051&gt;2,"Passeur",IF('Synthese chemins'!R2051&lt;1,"-",IF('Synthese chemins'!R2051&lt;2,IF(R$1=$Y2051,"-",IF(R$1=$AA2051,"-","Passeur")),IF(R$1=$Y2051,IF(R$1=AM2051,"-","Passeur"),"Passeur"))))),"-")</f>
        <v>-</v>
      </c>
      <c r="S2051" s="20" t="str">
        <f>IF($D2051="Non",IF($B2051&lt;3,"-",IF('Synthese chemins'!S2051&gt;2,"Passeur",IF('Synthese chemins'!S2051&lt;1,"-",IF('Synthese chemins'!S2051&lt;2,IF(S$1=$Y2051,"-",IF(S$1=$AA2051,"-","Passeur")),IF(S$1=$Y2051,IF(S$1=AN2051,"-","Passeur"),"Passeur"))))),"-")</f>
        <v>-</v>
      </c>
      <c r="T2051" s="20" t="str">
        <f>IF($D2051="Non",IF($B2051&lt;3,"-",IF('Synthese chemins'!T2051&gt;2,"Passeur",IF('Synthese chemins'!T2051&lt;1,"-",IF('Synthese chemins'!T2051&lt;2,IF(T$1=$Y2051,"-",IF(T$1=$AA2051,"-","Passeur")),IF(T$1=$Y2051,IF(T$1=AO2051,"-","Passeur"),"Passeur"))))),"-")</f>
        <v>-</v>
      </c>
      <c r="U2051" s="20" t="str">
        <f>IF($D2051="Non",IF($B2051&lt;3,"-",IF('Synthese chemins'!U2051&gt;2,"Passeur",IF('Synthese chemins'!U2051&lt;1,"-",IF('Synthese chemins'!U2051&lt;2,IF(U$1=$Y2051,"-",IF(U$1=$AA2051,"-","Passeur")),IF(U$1=$Y2051,IF(U$1=AP2051,"-","Passeur"),"Passeur"))))),"-")</f>
        <v>-</v>
      </c>
      <c r="V2051" s="20" t="str">
        <f>IF($D2051="Non",IF($B2051&lt;3,"-",IF('Synthese chemins'!V2051&gt;2,"Passeur",IF('Synthese chemins'!V2051&lt;1,"-",IF('Synthese chemins'!V2051&lt;2,IF(V$1=$Y2051,"-",IF(V$1=$AA2051,"-","Passeur")),IF(V$1=$Y2051,IF(V$1=AQ2051,"-","Passeur"),"Passeur"))))),"-")</f>
        <v>-</v>
      </c>
      <c r="W2051" s="20" t="str">
        <f>IF($D2051="Non",IF($B2051&lt;3,"-",IF('Synthese chemins'!W2051&gt;2,"Passeur",IF('Synthese chemins'!W2051&lt;1,"-",IF('Synthese chemins'!W2051&lt;2,IF(W$1=$Y2051,"-",IF(W$1=$AA2051,"-","Passeur")),IF(W$1=$Y2051,IF(W$1=AR2051,"-","Passeur"),"Passeur"))))),"-")</f>
        <v>-</v>
      </c>
      <c r="X2051" s="20" t="str">
        <f>IF($D2051="Non",IF($B2051&lt;3,"-",IF('Synthese chemins'!X2051&gt;2,"Passeur",IF('Synthese chemins'!X2051&lt;1,"-",IF('Synthese chemins'!X2051&lt;2,IF(X$1=$Y2051,"-",IF(X$1=$AA2051,"-","Passeur")),IF(X$1=$Y2051,IF(X$1=AS2051,"-","Passeur"),"Passeur"))))),"-")</f>
        <v>-</v>
      </c>
      <c r="Y2051" s="33" t="str">
        <f>'Chemins de conversion les plus '!G2051</f>
        <v>Email // Newsletters</v>
      </c>
      <c r="Z2051" s="20">
        <f t="shared" ref="Z2051:Z2114" si="710">COUNTIF(E2051:U2051,"Passeur")</f>
        <v>2</v>
      </c>
      <c r="AA2051" s="33" t="str">
        <f>'Chemins de conversion les plus '!I2051</f>
        <v>Email // Newsletters</v>
      </c>
      <c r="AB2051" s="5"/>
      <c r="AC2051" s="20">
        <f ca="1">'Synthese chemins'!Z2051</f>
        <v>2</v>
      </c>
      <c r="AD2051" s="19">
        <f>'Synthese chemins'!AA2051</f>
        <v>0</v>
      </c>
      <c r="AE2051" s="20">
        <f ca="1">'Synthese chemins'!AB2051</f>
        <v>0.4</v>
      </c>
      <c r="AF2051" s="19">
        <f>'Synthese chemins'!AC2051</f>
        <v>0</v>
      </c>
      <c r="AH2051" s="2" t="str">
        <f t="shared" ref="AH2051:AH2114" si="711">IF(E2051="-","-",$AC2051)</f>
        <v>-</v>
      </c>
      <c r="AI2051" s="2">
        <f t="shared" ref="AI2051:AI2114" ca="1" si="712">IF(F2051="-","-",$AC2051)</f>
        <v>2</v>
      </c>
      <c r="AJ2051" s="2" t="str">
        <f t="shared" ref="AJ2051:AJ2114" si="713">IF(G2051="-","-",$AC2051)</f>
        <v>-</v>
      </c>
      <c r="AK2051" s="2" t="str">
        <f t="shared" ref="AK2051:AK2114" si="714">IF(H2051="-","-",$AC2051)</f>
        <v>-</v>
      </c>
      <c r="AL2051" s="2">
        <f t="shared" ref="AL2051:AL2114" ca="1" si="715">IF(I2051="-","-",$AC2051)</f>
        <v>2</v>
      </c>
      <c r="AM2051" s="2" t="str">
        <f t="shared" ref="AM2051:AM2114" si="716">IF(J2051="-","-",$AC2051)</f>
        <v>-</v>
      </c>
      <c r="AN2051" s="2" t="str">
        <f t="shared" ref="AN2051:AN2114" si="717">IF(K2051="-","-",$AC2051)</f>
        <v>-</v>
      </c>
      <c r="AO2051" s="2" t="str">
        <f t="shared" ref="AO2051:AO2114" si="718">IF(L2051="-","-",$AC2051)</f>
        <v>-</v>
      </c>
      <c r="AP2051" s="2" t="str">
        <f t="shared" ref="AP2051:AP2114" si="719">IF(M2051="-","-",$AC2051)</f>
        <v>-</v>
      </c>
      <c r="AQ2051" s="2" t="str">
        <f t="shared" ref="AQ2051:AQ2114" si="720">IF(N2051="-","-",$AC2051)</f>
        <v>-</v>
      </c>
      <c r="AR2051" s="2" t="str">
        <f t="shared" ref="AR2051:AR2114" si="721">IF(O2051="-","-",$AC2051)</f>
        <v>-</v>
      </c>
      <c r="AS2051" s="2" t="str">
        <f t="shared" ref="AS2051:AS2114" si="722">IF(P2051="-","-",$AC2051)</f>
        <v>-</v>
      </c>
      <c r="AT2051" s="2" t="str">
        <f t="shared" ref="AT2051:AT2114" si="723">IF(Q2051="-","-",$AC2051)</f>
        <v>-</v>
      </c>
      <c r="AU2051" s="2" t="str">
        <f t="shared" ref="AU2051:AU2114" si="724">IF(R2051="-","-",$AC2051)</f>
        <v>-</v>
      </c>
      <c r="AV2051" s="2" t="str">
        <f t="shared" ref="AV2051:AV2114" si="725">IF(S2051="-","-",$AC2051)</f>
        <v>-</v>
      </c>
      <c r="AW2051" s="2" t="str">
        <f t="shared" ref="AW2051:AW2114" si="726">IF(T2051="-","-",$AC2051)</f>
        <v>-</v>
      </c>
      <c r="AX2051" s="2" t="str">
        <f t="shared" ref="AX2051:AX2114" si="727">IF(U2051="-","-",$AC2051)</f>
        <v>-</v>
      </c>
      <c r="AY2051" s="2" t="str">
        <f t="shared" si="706"/>
        <v>-</v>
      </c>
      <c r="AZ2051" s="2" t="str">
        <f t="shared" si="707"/>
        <v>-</v>
      </c>
      <c r="BA2051" s="2" t="str">
        <f t="shared" si="708"/>
        <v>-</v>
      </c>
    </row>
    <row r="2052" spans="1:53">
      <c r="A2052" s="2">
        <f t="shared" si="709"/>
        <v>2051</v>
      </c>
      <c r="B2052" s="2">
        <f>'Synthese chemins'!B2052</f>
        <v>5</v>
      </c>
      <c r="C2052" s="2">
        <f>'Synthese chemins'!C2052</f>
        <v>3</v>
      </c>
      <c r="D2052" s="2" t="str">
        <f>'Synthese chemins'!D2052</f>
        <v>Non</v>
      </c>
      <c r="E2052" s="20" t="str">
        <f>IF($D2052="Non",IF($B2052&lt;3,"-",IF('Synthese chemins'!E2052&gt;2,"Passeur",IF('Synthese chemins'!E2052&lt;1,"-",IF('Synthese chemins'!E2052&lt;2,IF(E$1=$Y2052,"-",IF(E$1=$AA2052,"-","Passeur")),IF(E$1=$Y2052,IF(E$1=Y2052,"-","Passeur"),"Passeur"))))),"-")</f>
        <v>-</v>
      </c>
      <c r="F2052" s="20" t="str">
        <f>IF($D2052="Non",IF($B2052&lt;3,"-",IF('Synthese chemins'!F2052&gt;2,"Passeur",IF('Synthese chemins'!F2052&lt;1,"-",IF('Synthese chemins'!F2052&lt;2,IF(F$1=$Y2052,"-",IF(F$1=$AA2052,"-","Passeur")),IF(F$1=$Y2052,IF(F$1=AA2052,"-","Passeur"),"Passeur"))))),"-")</f>
        <v>Passeur</v>
      </c>
      <c r="G2052" s="20" t="str">
        <f>IF($D2052="Non",IF($B2052&lt;3,"-",IF('Synthese chemins'!G2052&gt;2,"Passeur",IF('Synthese chemins'!G2052&lt;1,"-",IF('Synthese chemins'!G2052&lt;2,IF(G$1=$Y2052,"-",IF(G$1=$AA2052,"-","Passeur")),IF(G$1=$Y2052,IF(G$1=AB2052,"-","Passeur"),"Passeur"))))),"-")</f>
        <v>-</v>
      </c>
      <c r="H2052" s="20" t="str">
        <f>IF($D2052="Non",IF($B2052&lt;3,"-",IF('Synthese chemins'!H2052&gt;2,"Passeur",IF('Synthese chemins'!H2052&lt;1,"-",IF('Synthese chemins'!H2052&lt;2,IF(H$1=$Y2052,"-",IF(H$1=$AA2052,"-","Passeur")),IF(H$1=$Y2052,IF(H$1=AC2052,"-","Passeur"),"Passeur"))))),"-")</f>
        <v>-</v>
      </c>
      <c r="I2052" s="20" t="str">
        <f>IF($D2052="Non",IF($B2052&lt;3,"-",IF('Synthese chemins'!I2052&gt;2,"Passeur",IF('Synthese chemins'!I2052&lt;1,"-",IF('Synthese chemins'!I2052&lt;2,IF(I$1=$Y2052,"-",IF(I$1=$AA2052,"-","Passeur")),IF(I$1=$Y2052,IF(I$1=AD2052,"-","Passeur"),"Passeur"))))),"-")</f>
        <v>Passeur</v>
      </c>
      <c r="J2052" s="20" t="str">
        <f>IF($D2052="Non",IF($B2052&lt;3,"-",IF('Synthese chemins'!J2052&gt;2,"Passeur",IF('Synthese chemins'!J2052&lt;1,"-",IF('Synthese chemins'!J2052&lt;2,IF(J$1=$Y2052,"-",IF(J$1=$AA2052,"-","Passeur")),IF(J$1=$Y2052,IF(J$1=AE2052,"-","Passeur"),"Passeur"))))),"-")</f>
        <v>-</v>
      </c>
      <c r="K2052" s="20" t="str">
        <f>IF($D2052="Non",IF($B2052&lt;3,"-",IF('Synthese chemins'!K2052&gt;2,"Passeur",IF('Synthese chemins'!K2052&lt;1,"-",IF('Synthese chemins'!K2052&lt;2,IF(K$1=$Y2052,"-",IF(K$1=$AA2052,"-","Passeur")),IF(K$1=$Y2052,IF(K$1=AF2052,"-","Passeur"),"Passeur"))))),"-")</f>
        <v>-</v>
      </c>
      <c r="L2052" s="20" t="str">
        <f>IF($D2052="Non",IF($B2052&lt;3,"-",IF('Synthese chemins'!L2052&gt;2,"Passeur",IF('Synthese chemins'!L2052&lt;1,"-",IF('Synthese chemins'!L2052&lt;2,IF(L$1=$Y2052,"-",IF(L$1=$AA2052,"-","Passeur")),IF(L$1=$Y2052,IF(L$1=AG2052,"-","Passeur"),"Passeur"))))),"-")</f>
        <v>-</v>
      </c>
      <c r="M2052" s="20" t="str">
        <f>IF($D2052="Non",IF($B2052&lt;3,"-",IF('Synthese chemins'!M2052&gt;2,"Passeur",IF('Synthese chemins'!M2052&lt;1,"-",IF('Synthese chemins'!M2052&lt;2,IF(M$1=$Y2052,"-",IF(M$1=$AA2052,"-","Passeur")),IF(M$1=$Y2052,IF(M$1=AH2052,"-","Passeur"),"Passeur"))))),"-")</f>
        <v>Passeur</v>
      </c>
      <c r="N2052" s="20" t="str">
        <f>IF($D2052="Non",IF($B2052&lt;3,"-",IF('Synthese chemins'!N2052&gt;2,"Passeur",IF('Synthese chemins'!N2052&lt;1,"-",IF('Synthese chemins'!N2052&lt;2,IF(N$1=$Y2052,"-",IF(N$1=$AA2052,"-","Passeur")),IF(N$1=$Y2052,IF(N$1=AI2052,"-","Passeur"),"Passeur"))))),"-")</f>
        <v>-</v>
      </c>
      <c r="O2052" s="20" t="str">
        <f>IF($D2052="Non",IF($B2052&lt;3,"-",IF('Synthese chemins'!O2052&gt;2,"Passeur",IF('Synthese chemins'!O2052&lt;1,"-",IF('Synthese chemins'!O2052&lt;2,IF(O$1=$Y2052,"-",IF(O$1=$AA2052,"-","Passeur")),IF(O$1=$Y2052,IF(O$1=AJ2052,"-","Passeur"),"Passeur"))))),"-")</f>
        <v>-</v>
      </c>
      <c r="P2052" s="20" t="str">
        <f>IF($D2052="Non",IF($B2052&lt;3,"-",IF('Synthese chemins'!P2052&gt;2,"Passeur",IF('Synthese chemins'!P2052&lt;1,"-",IF('Synthese chemins'!P2052&lt;2,IF(P$1=$Y2052,"-",IF(P$1=$AA2052,"-","Passeur")),IF(P$1=$Y2052,IF(P$1=AK2052,"-","Passeur"),"Passeur"))))),"-")</f>
        <v>-</v>
      </c>
      <c r="Q2052" s="20" t="str">
        <f>IF($D2052="Non",IF($B2052&lt;3,"-",IF('Synthese chemins'!Q2052&gt;2,"Passeur",IF('Synthese chemins'!Q2052&lt;1,"-",IF('Synthese chemins'!Q2052&lt;2,IF(Q$1=$Y2052,"-",IF(Q$1=$AA2052,"-","Passeur")),IF(Q$1=$Y2052,IF(Q$1=AL2052,"-","Passeur"),"Passeur"))))),"-")</f>
        <v>-</v>
      </c>
      <c r="R2052" s="20" t="str">
        <f>IF($D2052="Non",IF($B2052&lt;3,"-",IF('Synthese chemins'!R2052&gt;2,"Passeur",IF('Synthese chemins'!R2052&lt;1,"-",IF('Synthese chemins'!R2052&lt;2,IF(R$1=$Y2052,"-",IF(R$1=$AA2052,"-","Passeur")),IF(R$1=$Y2052,IF(R$1=AM2052,"-","Passeur"),"Passeur"))))),"-")</f>
        <v>-</v>
      </c>
      <c r="S2052" s="20" t="str">
        <f>IF($D2052="Non",IF($B2052&lt;3,"-",IF('Synthese chemins'!S2052&gt;2,"Passeur",IF('Synthese chemins'!S2052&lt;1,"-",IF('Synthese chemins'!S2052&lt;2,IF(S$1=$Y2052,"-",IF(S$1=$AA2052,"-","Passeur")),IF(S$1=$Y2052,IF(S$1=AN2052,"-","Passeur"),"Passeur"))))),"-")</f>
        <v>-</v>
      </c>
      <c r="T2052" s="20" t="str">
        <f>IF($D2052="Non",IF($B2052&lt;3,"-",IF('Synthese chemins'!T2052&gt;2,"Passeur",IF('Synthese chemins'!T2052&lt;1,"-",IF('Synthese chemins'!T2052&lt;2,IF(T$1=$Y2052,"-",IF(T$1=$AA2052,"-","Passeur")),IF(T$1=$Y2052,IF(T$1=AO2052,"-","Passeur"),"Passeur"))))),"-")</f>
        <v>-</v>
      </c>
      <c r="U2052" s="20" t="str">
        <f>IF($D2052="Non",IF($B2052&lt;3,"-",IF('Synthese chemins'!U2052&gt;2,"Passeur",IF('Synthese chemins'!U2052&lt;1,"-",IF('Synthese chemins'!U2052&lt;2,IF(U$1=$Y2052,"-",IF(U$1=$AA2052,"-","Passeur")),IF(U$1=$Y2052,IF(U$1=AP2052,"-","Passeur"),"Passeur"))))),"-")</f>
        <v>-</v>
      </c>
      <c r="V2052" s="20" t="str">
        <f>IF($D2052="Non",IF($B2052&lt;3,"-",IF('Synthese chemins'!V2052&gt;2,"Passeur",IF('Synthese chemins'!V2052&lt;1,"-",IF('Synthese chemins'!V2052&lt;2,IF(V$1=$Y2052,"-",IF(V$1=$AA2052,"-","Passeur")),IF(V$1=$Y2052,IF(V$1=AQ2052,"-","Passeur"),"Passeur"))))),"-")</f>
        <v>-</v>
      </c>
      <c r="W2052" s="20" t="str">
        <f>IF($D2052="Non",IF($B2052&lt;3,"-",IF('Synthese chemins'!W2052&gt;2,"Passeur",IF('Synthese chemins'!W2052&lt;1,"-",IF('Synthese chemins'!W2052&lt;2,IF(W$1=$Y2052,"-",IF(W$1=$AA2052,"-","Passeur")),IF(W$1=$Y2052,IF(W$1=AR2052,"-","Passeur"),"Passeur"))))),"-")</f>
        <v>-</v>
      </c>
      <c r="X2052" s="20" t="str">
        <f>IF($D2052="Non",IF($B2052&lt;3,"-",IF('Synthese chemins'!X2052&gt;2,"Passeur",IF('Synthese chemins'!X2052&lt;1,"-",IF('Synthese chemins'!X2052&lt;2,IF(X$1=$Y2052,"-",IF(X$1=$AA2052,"-","Passeur")),IF(X$1=$Y2052,IF(X$1=AS2052,"-","Passeur"),"Passeur"))))),"-")</f>
        <v>-</v>
      </c>
      <c r="Y2052" s="33" t="str">
        <f>'Chemins de conversion les plus '!G2052</f>
        <v>Email // Newsletters</v>
      </c>
      <c r="Z2052" s="20">
        <f t="shared" si="710"/>
        <v>3</v>
      </c>
      <c r="AA2052" s="33" t="str">
        <f>'Chemins de conversion les plus '!I2052</f>
        <v>Email // Newsletters</v>
      </c>
      <c r="AB2052" s="5"/>
      <c r="AC2052" s="20">
        <f ca="1">'Synthese chemins'!Z2052</f>
        <v>2</v>
      </c>
      <c r="AD2052" s="19">
        <f>'Synthese chemins'!AA2052</f>
        <v>0</v>
      </c>
      <c r="AE2052" s="20">
        <f ca="1">'Synthese chemins'!AB2052</f>
        <v>0.4</v>
      </c>
      <c r="AF2052" s="19">
        <f>'Synthese chemins'!AC2052</f>
        <v>0</v>
      </c>
      <c r="AH2052" s="2" t="str">
        <f t="shared" si="711"/>
        <v>-</v>
      </c>
      <c r="AI2052" s="2">
        <f t="shared" ca="1" si="712"/>
        <v>2</v>
      </c>
      <c r="AJ2052" s="2" t="str">
        <f t="shared" si="713"/>
        <v>-</v>
      </c>
      <c r="AK2052" s="2" t="str">
        <f t="shared" si="714"/>
        <v>-</v>
      </c>
      <c r="AL2052" s="2">
        <f t="shared" ca="1" si="715"/>
        <v>2</v>
      </c>
      <c r="AM2052" s="2" t="str">
        <f t="shared" si="716"/>
        <v>-</v>
      </c>
      <c r="AN2052" s="2" t="str">
        <f t="shared" si="717"/>
        <v>-</v>
      </c>
      <c r="AO2052" s="2" t="str">
        <f t="shared" si="718"/>
        <v>-</v>
      </c>
      <c r="AP2052" s="2">
        <f t="shared" ca="1" si="719"/>
        <v>2</v>
      </c>
      <c r="AQ2052" s="2" t="str">
        <f t="shared" si="720"/>
        <v>-</v>
      </c>
      <c r="AR2052" s="2" t="str">
        <f t="shared" si="721"/>
        <v>-</v>
      </c>
      <c r="AS2052" s="2" t="str">
        <f t="shared" si="722"/>
        <v>-</v>
      </c>
      <c r="AT2052" s="2" t="str">
        <f t="shared" si="723"/>
        <v>-</v>
      </c>
      <c r="AU2052" s="2" t="str">
        <f t="shared" si="724"/>
        <v>-</v>
      </c>
      <c r="AV2052" s="2" t="str">
        <f t="shared" si="725"/>
        <v>-</v>
      </c>
      <c r="AW2052" s="2" t="str">
        <f t="shared" si="726"/>
        <v>-</v>
      </c>
      <c r="AX2052" s="2" t="str">
        <f t="shared" si="727"/>
        <v>-</v>
      </c>
      <c r="AY2052" s="2" t="str">
        <f t="shared" si="706"/>
        <v>-</v>
      </c>
      <c r="AZ2052" s="2" t="str">
        <f t="shared" si="707"/>
        <v>-</v>
      </c>
      <c r="BA2052" s="2" t="str">
        <f t="shared" si="708"/>
        <v>-</v>
      </c>
    </row>
    <row r="2053" spans="1:53">
      <c r="A2053" s="2">
        <f t="shared" si="709"/>
        <v>2052</v>
      </c>
      <c r="B2053" s="2">
        <f>'Synthese chemins'!B2053</f>
        <v>5</v>
      </c>
      <c r="C2053" s="2">
        <f>'Synthese chemins'!C2053</f>
        <v>3</v>
      </c>
      <c r="D2053" s="2" t="str">
        <f>'Synthese chemins'!D2053</f>
        <v>Non</v>
      </c>
      <c r="E2053" s="20" t="str">
        <f>IF($D2053="Non",IF($B2053&lt;3,"-",IF('Synthese chemins'!E2053&gt;2,"Passeur",IF('Synthese chemins'!E2053&lt;1,"-",IF('Synthese chemins'!E2053&lt;2,IF(E$1=$Y2053,"-",IF(E$1=$AA2053,"-","Passeur")),IF(E$1=$Y2053,IF(E$1=Y2053,"-","Passeur"),"Passeur"))))),"-")</f>
        <v>-</v>
      </c>
      <c r="F2053" s="20" t="str">
        <f>IF($D2053="Non",IF($B2053&lt;3,"-",IF('Synthese chemins'!F2053&gt;2,"Passeur",IF('Synthese chemins'!F2053&lt;1,"-",IF('Synthese chemins'!F2053&lt;2,IF(F$1=$Y2053,"-",IF(F$1=$AA2053,"-","Passeur")),IF(F$1=$Y2053,IF(F$1=AA2053,"-","Passeur"),"Passeur"))))),"-")</f>
        <v>-</v>
      </c>
      <c r="G2053" s="20" t="str">
        <f>IF($D2053="Non",IF($B2053&lt;3,"-",IF('Synthese chemins'!G2053&gt;2,"Passeur",IF('Synthese chemins'!G2053&lt;1,"-",IF('Synthese chemins'!G2053&lt;2,IF(G$1=$Y2053,"-",IF(G$1=$AA2053,"-","Passeur")),IF(G$1=$Y2053,IF(G$1=AB2053,"-","Passeur"),"Passeur"))))),"-")</f>
        <v>-</v>
      </c>
      <c r="H2053" s="20" t="str">
        <f>IF($D2053="Non",IF($B2053&lt;3,"-",IF('Synthese chemins'!H2053&gt;2,"Passeur",IF('Synthese chemins'!H2053&lt;1,"-",IF('Synthese chemins'!H2053&lt;2,IF(H$1=$Y2053,"-",IF(H$1=$AA2053,"-","Passeur")),IF(H$1=$Y2053,IF(H$1=AC2053,"-","Passeur"),"Passeur"))))),"-")</f>
        <v>-</v>
      </c>
      <c r="I2053" s="20" t="str">
        <f>IF($D2053="Non",IF($B2053&lt;3,"-",IF('Synthese chemins'!I2053&gt;2,"Passeur",IF('Synthese chemins'!I2053&lt;1,"-",IF('Synthese chemins'!I2053&lt;2,IF(I$1=$Y2053,"-",IF(I$1=$AA2053,"-","Passeur")),IF(I$1=$Y2053,IF(I$1=AD2053,"-","Passeur"),"Passeur"))))),"-")</f>
        <v>Passeur</v>
      </c>
      <c r="J2053" s="20" t="str">
        <f>IF($D2053="Non",IF($B2053&lt;3,"-",IF('Synthese chemins'!J2053&gt;2,"Passeur",IF('Synthese chemins'!J2053&lt;1,"-",IF('Synthese chemins'!J2053&lt;2,IF(J$1=$Y2053,"-",IF(J$1=$AA2053,"-","Passeur")),IF(J$1=$Y2053,IF(J$1=AE2053,"-","Passeur"),"Passeur"))))),"-")</f>
        <v>-</v>
      </c>
      <c r="K2053" s="20" t="str">
        <f>IF($D2053="Non",IF($B2053&lt;3,"-",IF('Synthese chemins'!K2053&gt;2,"Passeur",IF('Synthese chemins'!K2053&lt;1,"-",IF('Synthese chemins'!K2053&lt;2,IF(K$1=$Y2053,"-",IF(K$1=$AA2053,"-","Passeur")),IF(K$1=$Y2053,IF(K$1=AF2053,"-","Passeur"),"Passeur"))))),"-")</f>
        <v>-</v>
      </c>
      <c r="L2053" s="20" t="str">
        <f>IF($D2053="Non",IF($B2053&lt;3,"-",IF('Synthese chemins'!L2053&gt;2,"Passeur",IF('Synthese chemins'!L2053&lt;1,"-",IF('Synthese chemins'!L2053&lt;2,IF(L$1=$Y2053,"-",IF(L$1=$AA2053,"-","Passeur")),IF(L$1=$Y2053,IF(L$1=AG2053,"-","Passeur"),"Passeur"))))),"-")</f>
        <v>-</v>
      </c>
      <c r="M2053" s="20" t="str">
        <f>IF($D2053="Non",IF($B2053&lt;3,"-",IF('Synthese chemins'!M2053&gt;2,"Passeur",IF('Synthese chemins'!M2053&lt;1,"-",IF('Synthese chemins'!M2053&lt;2,IF(M$1=$Y2053,"-",IF(M$1=$AA2053,"-","Passeur")),IF(M$1=$Y2053,IF(M$1=AH2053,"-","Passeur"),"Passeur"))))),"-")</f>
        <v>-</v>
      </c>
      <c r="N2053" s="20" t="str">
        <f>IF($D2053="Non",IF($B2053&lt;3,"-",IF('Synthese chemins'!N2053&gt;2,"Passeur",IF('Synthese chemins'!N2053&lt;1,"-",IF('Synthese chemins'!N2053&lt;2,IF(N$1=$Y2053,"-",IF(N$1=$AA2053,"-","Passeur")),IF(N$1=$Y2053,IF(N$1=AI2053,"-","Passeur"),"Passeur"))))),"-")</f>
        <v>Passeur</v>
      </c>
      <c r="O2053" s="20" t="str">
        <f>IF($D2053="Non",IF($B2053&lt;3,"-",IF('Synthese chemins'!O2053&gt;2,"Passeur",IF('Synthese chemins'!O2053&lt;1,"-",IF('Synthese chemins'!O2053&lt;2,IF(O$1=$Y2053,"-",IF(O$1=$AA2053,"-","Passeur")),IF(O$1=$Y2053,IF(O$1=AJ2053,"-","Passeur"),"Passeur"))))),"-")</f>
        <v>Passeur</v>
      </c>
      <c r="P2053" s="20" t="str">
        <f>IF($D2053="Non",IF($B2053&lt;3,"-",IF('Synthese chemins'!P2053&gt;2,"Passeur",IF('Synthese chemins'!P2053&lt;1,"-",IF('Synthese chemins'!P2053&lt;2,IF(P$1=$Y2053,"-",IF(P$1=$AA2053,"-","Passeur")),IF(P$1=$Y2053,IF(P$1=AK2053,"-","Passeur"),"Passeur"))))),"-")</f>
        <v>-</v>
      </c>
      <c r="Q2053" s="20" t="str">
        <f>IF($D2053="Non",IF($B2053&lt;3,"-",IF('Synthese chemins'!Q2053&gt;2,"Passeur",IF('Synthese chemins'!Q2053&lt;1,"-",IF('Synthese chemins'!Q2053&lt;2,IF(Q$1=$Y2053,"-",IF(Q$1=$AA2053,"-","Passeur")),IF(Q$1=$Y2053,IF(Q$1=AL2053,"-","Passeur"),"Passeur"))))),"-")</f>
        <v>-</v>
      </c>
      <c r="R2053" s="20" t="str">
        <f>IF($D2053="Non",IF($B2053&lt;3,"-",IF('Synthese chemins'!R2053&gt;2,"Passeur",IF('Synthese chemins'!R2053&lt;1,"-",IF('Synthese chemins'!R2053&lt;2,IF(R$1=$Y2053,"-",IF(R$1=$AA2053,"-","Passeur")),IF(R$1=$Y2053,IF(R$1=AM2053,"-","Passeur"),"Passeur"))))),"-")</f>
        <v>-</v>
      </c>
      <c r="S2053" s="20" t="str">
        <f>IF($D2053="Non",IF($B2053&lt;3,"-",IF('Synthese chemins'!S2053&gt;2,"Passeur",IF('Synthese chemins'!S2053&lt;1,"-",IF('Synthese chemins'!S2053&lt;2,IF(S$1=$Y2053,"-",IF(S$1=$AA2053,"-","Passeur")),IF(S$1=$Y2053,IF(S$1=AN2053,"-","Passeur"),"Passeur"))))),"-")</f>
        <v>-</v>
      </c>
      <c r="T2053" s="20" t="str">
        <f>IF($D2053="Non",IF($B2053&lt;3,"-",IF('Synthese chemins'!T2053&gt;2,"Passeur",IF('Synthese chemins'!T2053&lt;1,"-",IF('Synthese chemins'!T2053&lt;2,IF(T$1=$Y2053,"-",IF(T$1=$AA2053,"-","Passeur")),IF(T$1=$Y2053,IF(T$1=AO2053,"-","Passeur"),"Passeur"))))),"-")</f>
        <v>-</v>
      </c>
      <c r="U2053" s="20" t="str">
        <f>IF($D2053="Non",IF($B2053&lt;3,"-",IF('Synthese chemins'!U2053&gt;2,"Passeur",IF('Synthese chemins'!U2053&lt;1,"-",IF('Synthese chemins'!U2053&lt;2,IF(U$1=$Y2053,"-",IF(U$1=$AA2053,"-","Passeur")),IF(U$1=$Y2053,IF(U$1=AP2053,"-","Passeur"),"Passeur"))))),"-")</f>
        <v>-</v>
      </c>
      <c r="V2053" s="20" t="str">
        <f>IF($D2053="Non",IF($B2053&lt;3,"-",IF('Synthese chemins'!V2053&gt;2,"Passeur",IF('Synthese chemins'!V2053&lt;1,"-",IF('Synthese chemins'!V2053&lt;2,IF(V$1=$Y2053,"-",IF(V$1=$AA2053,"-","Passeur")),IF(V$1=$Y2053,IF(V$1=AQ2053,"-","Passeur"),"Passeur"))))),"-")</f>
        <v>-</v>
      </c>
      <c r="W2053" s="20" t="str">
        <f>IF($D2053="Non",IF($B2053&lt;3,"-",IF('Synthese chemins'!W2053&gt;2,"Passeur",IF('Synthese chemins'!W2053&lt;1,"-",IF('Synthese chemins'!W2053&lt;2,IF(W$1=$Y2053,"-",IF(W$1=$AA2053,"-","Passeur")),IF(W$1=$Y2053,IF(W$1=AR2053,"-","Passeur"),"Passeur"))))),"-")</f>
        <v>-</v>
      </c>
      <c r="X2053" s="20" t="str">
        <f>IF($D2053="Non",IF($B2053&lt;3,"-",IF('Synthese chemins'!X2053&gt;2,"Passeur",IF('Synthese chemins'!X2053&lt;1,"-",IF('Synthese chemins'!X2053&lt;2,IF(X$1=$Y2053,"-",IF(X$1=$AA2053,"-","Passeur")),IF(X$1=$Y2053,IF(X$1=AS2053,"-","Passeur"),"Passeur"))))),"-")</f>
        <v>-</v>
      </c>
      <c r="Y2053" s="33" t="str">
        <f>'Chemins de conversion les plus '!G2053</f>
        <v>Email // Newsletters</v>
      </c>
      <c r="Z2053" s="20">
        <f t="shared" si="710"/>
        <v>3</v>
      </c>
      <c r="AA2053" s="33" t="str">
        <f>'Chemins de conversion les plus '!I2053</f>
        <v>SEA // Adwords Branding</v>
      </c>
      <c r="AB2053" s="5"/>
      <c r="AC2053" s="20">
        <f ca="1">'Synthese chemins'!Z2053</f>
        <v>2</v>
      </c>
      <c r="AD2053" s="19">
        <f>'Synthese chemins'!AA2053</f>
        <v>38.85</v>
      </c>
      <c r="AE2053" s="20">
        <f ca="1">'Synthese chemins'!AB2053</f>
        <v>0.4</v>
      </c>
      <c r="AF2053" s="19">
        <f>'Synthese chemins'!AC2053</f>
        <v>7.7700000000000005</v>
      </c>
      <c r="AH2053" s="2" t="str">
        <f t="shared" si="711"/>
        <v>-</v>
      </c>
      <c r="AI2053" s="2" t="str">
        <f t="shared" si="712"/>
        <v>-</v>
      </c>
      <c r="AJ2053" s="2" t="str">
        <f t="shared" si="713"/>
        <v>-</v>
      </c>
      <c r="AK2053" s="2" t="str">
        <f t="shared" si="714"/>
        <v>-</v>
      </c>
      <c r="AL2053" s="2">
        <f t="shared" ca="1" si="715"/>
        <v>2</v>
      </c>
      <c r="AM2053" s="2" t="str">
        <f t="shared" si="716"/>
        <v>-</v>
      </c>
      <c r="AN2053" s="2" t="str">
        <f t="shared" si="717"/>
        <v>-</v>
      </c>
      <c r="AO2053" s="2" t="str">
        <f t="shared" si="718"/>
        <v>-</v>
      </c>
      <c r="AP2053" s="2" t="str">
        <f t="shared" si="719"/>
        <v>-</v>
      </c>
      <c r="AQ2053" s="2">
        <f t="shared" ca="1" si="720"/>
        <v>2</v>
      </c>
      <c r="AR2053" s="2">
        <f t="shared" ca="1" si="721"/>
        <v>2</v>
      </c>
      <c r="AS2053" s="2" t="str">
        <f t="shared" si="722"/>
        <v>-</v>
      </c>
      <c r="AT2053" s="2" t="str">
        <f t="shared" si="723"/>
        <v>-</v>
      </c>
      <c r="AU2053" s="2" t="str">
        <f t="shared" si="724"/>
        <v>-</v>
      </c>
      <c r="AV2053" s="2" t="str">
        <f t="shared" si="725"/>
        <v>-</v>
      </c>
      <c r="AW2053" s="2" t="str">
        <f t="shared" si="726"/>
        <v>-</v>
      </c>
      <c r="AX2053" s="2" t="str">
        <f t="shared" si="727"/>
        <v>-</v>
      </c>
      <c r="AY2053" s="2" t="str">
        <f t="shared" si="706"/>
        <v>-</v>
      </c>
      <c r="AZ2053" s="2" t="str">
        <f t="shared" si="707"/>
        <v>-</v>
      </c>
      <c r="BA2053" s="2" t="str">
        <f t="shared" si="708"/>
        <v>-</v>
      </c>
    </row>
    <row r="2054" spans="1:53">
      <c r="A2054" s="2">
        <f t="shared" si="709"/>
        <v>2053</v>
      </c>
      <c r="B2054" s="2">
        <f>'Synthese chemins'!B2054</f>
        <v>5</v>
      </c>
      <c r="C2054" s="2">
        <f>'Synthese chemins'!C2054</f>
        <v>3</v>
      </c>
      <c r="D2054" s="2" t="str">
        <f>'Synthese chemins'!D2054</f>
        <v>Non</v>
      </c>
      <c r="E2054" s="20" t="str">
        <f>IF($D2054="Non",IF($B2054&lt;3,"-",IF('Synthese chemins'!E2054&gt;2,"Passeur",IF('Synthese chemins'!E2054&lt;1,"-",IF('Synthese chemins'!E2054&lt;2,IF(E$1=$Y2054,"-",IF(E$1=$AA2054,"-","Passeur")),IF(E$1=$Y2054,IF(E$1=Y2054,"-","Passeur"),"Passeur"))))),"-")</f>
        <v>-</v>
      </c>
      <c r="F2054" s="20" t="str">
        <f>IF($D2054="Non",IF($B2054&lt;3,"-",IF('Synthese chemins'!F2054&gt;2,"Passeur",IF('Synthese chemins'!F2054&lt;1,"-",IF('Synthese chemins'!F2054&lt;2,IF(F$1=$Y2054,"-",IF(F$1=$AA2054,"-","Passeur")),IF(F$1=$Y2054,IF(F$1=AA2054,"-","Passeur"),"Passeur"))))),"-")</f>
        <v>-</v>
      </c>
      <c r="G2054" s="20" t="str">
        <f>IF($D2054="Non",IF($B2054&lt;3,"-",IF('Synthese chemins'!G2054&gt;2,"Passeur",IF('Synthese chemins'!G2054&lt;1,"-",IF('Synthese chemins'!G2054&lt;2,IF(G$1=$Y2054,"-",IF(G$1=$AA2054,"-","Passeur")),IF(G$1=$Y2054,IF(G$1=AB2054,"-","Passeur"),"Passeur"))))),"-")</f>
        <v>-</v>
      </c>
      <c r="H2054" s="20" t="str">
        <f>IF($D2054="Non",IF($B2054&lt;3,"-",IF('Synthese chemins'!H2054&gt;2,"Passeur",IF('Synthese chemins'!H2054&lt;1,"-",IF('Synthese chemins'!H2054&lt;2,IF(H$1=$Y2054,"-",IF(H$1=$AA2054,"-","Passeur")),IF(H$1=$Y2054,IF(H$1=AC2054,"-","Passeur"),"Passeur"))))),"-")</f>
        <v>-</v>
      </c>
      <c r="I2054" s="20" t="str">
        <f>IF($D2054="Non",IF($B2054&lt;3,"-",IF('Synthese chemins'!I2054&gt;2,"Passeur",IF('Synthese chemins'!I2054&lt;1,"-",IF('Synthese chemins'!I2054&lt;2,IF(I$1=$Y2054,"-",IF(I$1=$AA2054,"-","Passeur")),IF(I$1=$Y2054,IF(I$1=AD2054,"-","Passeur"),"Passeur"))))),"-")</f>
        <v>Passeur</v>
      </c>
      <c r="J2054" s="20" t="str">
        <f>IF($D2054="Non",IF($B2054&lt;3,"-",IF('Synthese chemins'!J2054&gt;2,"Passeur",IF('Synthese chemins'!J2054&lt;1,"-",IF('Synthese chemins'!J2054&lt;2,IF(J$1=$Y2054,"-",IF(J$1=$AA2054,"-","Passeur")),IF(J$1=$Y2054,IF(J$1=AE2054,"-","Passeur"),"Passeur"))))),"-")</f>
        <v>-</v>
      </c>
      <c r="K2054" s="20" t="str">
        <f>IF($D2054="Non",IF($B2054&lt;3,"-",IF('Synthese chemins'!K2054&gt;2,"Passeur",IF('Synthese chemins'!K2054&lt;1,"-",IF('Synthese chemins'!K2054&lt;2,IF(K$1=$Y2054,"-",IF(K$1=$AA2054,"-","Passeur")),IF(K$1=$Y2054,IF(K$1=AF2054,"-","Passeur"),"Passeur"))))),"-")</f>
        <v>-</v>
      </c>
      <c r="L2054" s="20" t="str">
        <f>IF($D2054="Non",IF($B2054&lt;3,"-",IF('Synthese chemins'!L2054&gt;2,"Passeur",IF('Synthese chemins'!L2054&lt;1,"-",IF('Synthese chemins'!L2054&lt;2,IF(L$1=$Y2054,"-",IF(L$1=$AA2054,"-","Passeur")),IF(L$1=$Y2054,IF(L$1=AG2054,"-","Passeur"),"Passeur"))))),"-")</f>
        <v>-</v>
      </c>
      <c r="M2054" s="20" t="str">
        <f>IF($D2054="Non",IF($B2054&lt;3,"-",IF('Synthese chemins'!M2054&gt;2,"Passeur",IF('Synthese chemins'!M2054&lt;1,"-",IF('Synthese chemins'!M2054&lt;2,IF(M$1=$Y2054,"-",IF(M$1=$AA2054,"-","Passeur")),IF(M$1=$Y2054,IF(M$1=AH2054,"-","Passeur"),"Passeur"))))),"-")</f>
        <v>-</v>
      </c>
      <c r="N2054" s="20" t="str">
        <f>IF($D2054="Non",IF($B2054&lt;3,"-",IF('Synthese chemins'!N2054&gt;2,"Passeur",IF('Synthese chemins'!N2054&lt;1,"-",IF('Synthese chemins'!N2054&lt;2,IF(N$1=$Y2054,"-",IF(N$1=$AA2054,"-","Passeur")),IF(N$1=$Y2054,IF(N$1=AI2054,"-","Passeur"),"Passeur"))))),"-")</f>
        <v>Passeur</v>
      </c>
      <c r="O2054" s="20" t="str">
        <f>IF($D2054="Non",IF($B2054&lt;3,"-",IF('Synthese chemins'!O2054&gt;2,"Passeur",IF('Synthese chemins'!O2054&lt;1,"-",IF('Synthese chemins'!O2054&lt;2,IF(O$1=$Y2054,"-",IF(O$1=$AA2054,"-","Passeur")),IF(O$1=$Y2054,IF(O$1=AJ2054,"-","Passeur"),"Passeur"))))),"-")</f>
        <v>-</v>
      </c>
      <c r="P2054" s="20" t="str">
        <f>IF($D2054="Non",IF($B2054&lt;3,"-",IF('Synthese chemins'!P2054&gt;2,"Passeur",IF('Synthese chemins'!P2054&lt;1,"-",IF('Synthese chemins'!P2054&lt;2,IF(P$1=$Y2054,"-",IF(P$1=$AA2054,"-","Passeur")),IF(P$1=$Y2054,IF(P$1=AK2054,"-","Passeur"),"Passeur"))))),"-")</f>
        <v>-</v>
      </c>
      <c r="Q2054" s="20" t="str">
        <f>IF($D2054="Non",IF($B2054&lt;3,"-",IF('Synthese chemins'!Q2054&gt;2,"Passeur",IF('Synthese chemins'!Q2054&lt;1,"-",IF('Synthese chemins'!Q2054&lt;2,IF(Q$1=$Y2054,"-",IF(Q$1=$AA2054,"-","Passeur")),IF(Q$1=$Y2054,IF(Q$1=AL2054,"-","Passeur"),"Passeur"))))),"-")</f>
        <v>-</v>
      </c>
      <c r="R2054" s="20" t="str">
        <f>IF($D2054="Non",IF($B2054&lt;3,"-",IF('Synthese chemins'!R2054&gt;2,"Passeur",IF('Synthese chemins'!R2054&lt;1,"-",IF('Synthese chemins'!R2054&lt;2,IF(R$1=$Y2054,"-",IF(R$1=$AA2054,"-","Passeur")),IF(R$1=$Y2054,IF(R$1=AM2054,"-","Passeur"),"Passeur"))))),"-")</f>
        <v>Passeur</v>
      </c>
      <c r="S2054" s="20" t="str">
        <f>IF($D2054="Non",IF($B2054&lt;3,"-",IF('Synthese chemins'!S2054&gt;2,"Passeur",IF('Synthese chemins'!S2054&lt;1,"-",IF('Synthese chemins'!S2054&lt;2,IF(S$1=$Y2054,"-",IF(S$1=$AA2054,"-","Passeur")),IF(S$1=$Y2054,IF(S$1=AN2054,"-","Passeur"),"Passeur"))))),"-")</f>
        <v>-</v>
      </c>
      <c r="T2054" s="20" t="str">
        <f>IF($D2054="Non",IF($B2054&lt;3,"-",IF('Synthese chemins'!T2054&gt;2,"Passeur",IF('Synthese chemins'!T2054&lt;1,"-",IF('Synthese chemins'!T2054&lt;2,IF(T$1=$Y2054,"-",IF(T$1=$AA2054,"-","Passeur")),IF(T$1=$Y2054,IF(T$1=AO2054,"-","Passeur"),"Passeur"))))),"-")</f>
        <v>-</v>
      </c>
      <c r="U2054" s="20" t="str">
        <f>IF($D2054="Non",IF($B2054&lt;3,"-",IF('Synthese chemins'!U2054&gt;2,"Passeur",IF('Synthese chemins'!U2054&lt;1,"-",IF('Synthese chemins'!U2054&lt;2,IF(U$1=$Y2054,"-",IF(U$1=$AA2054,"-","Passeur")),IF(U$1=$Y2054,IF(U$1=AP2054,"-","Passeur"),"Passeur"))))),"-")</f>
        <v>-</v>
      </c>
      <c r="V2054" s="20" t="str">
        <f>IF($D2054="Non",IF($B2054&lt;3,"-",IF('Synthese chemins'!V2054&gt;2,"Passeur",IF('Synthese chemins'!V2054&lt;1,"-",IF('Synthese chemins'!V2054&lt;2,IF(V$1=$Y2054,"-",IF(V$1=$AA2054,"-","Passeur")),IF(V$1=$Y2054,IF(V$1=AQ2054,"-","Passeur"),"Passeur"))))),"-")</f>
        <v>-</v>
      </c>
      <c r="W2054" s="20" t="str">
        <f>IF($D2054="Non",IF($B2054&lt;3,"-",IF('Synthese chemins'!W2054&gt;2,"Passeur",IF('Synthese chemins'!W2054&lt;1,"-",IF('Synthese chemins'!W2054&lt;2,IF(W$1=$Y2054,"-",IF(W$1=$AA2054,"-","Passeur")),IF(W$1=$Y2054,IF(W$1=AR2054,"-","Passeur"),"Passeur"))))),"-")</f>
        <v>-</v>
      </c>
      <c r="X2054" s="20" t="str">
        <f>IF($D2054="Non",IF($B2054&lt;3,"-",IF('Synthese chemins'!X2054&gt;2,"Passeur",IF('Synthese chemins'!X2054&lt;1,"-",IF('Synthese chemins'!X2054&lt;2,IF(X$1=$Y2054,"-",IF(X$1=$AA2054,"-","Passeur")),IF(X$1=$Y2054,IF(X$1=AS2054,"-","Passeur"),"Passeur"))))),"-")</f>
        <v>-</v>
      </c>
      <c r="Y2054" s="33" t="str">
        <f>'Chemins de conversion les plus '!G2054</f>
        <v>Email // Newsletters</v>
      </c>
      <c r="Z2054" s="20">
        <f t="shared" si="710"/>
        <v>3</v>
      </c>
      <c r="AA2054" s="33" t="str">
        <f>'Chemins de conversion les plus '!I2054</f>
        <v>SEA // Adwords Branding</v>
      </c>
      <c r="AB2054" s="5"/>
      <c r="AC2054" s="20">
        <f ca="1">'Synthese chemins'!Z2054</f>
        <v>2</v>
      </c>
      <c r="AD2054" s="19">
        <f>'Synthese chemins'!AA2054</f>
        <v>24.21</v>
      </c>
      <c r="AE2054" s="20">
        <f ca="1">'Synthese chemins'!AB2054</f>
        <v>0.4</v>
      </c>
      <c r="AF2054" s="19">
        <f>'Synthese chemins'!AC2054</f>
        <v>4.8420000000000005</v>
      </c>
      <c r="AH2054" s="2" t="str">
        <f t="shared" si="711"/>
        <v>-</v>
      </c>
      <c r="AI2054" s="2" t="str">
        <f t="shared" si="712"/>
        <v>-</v>
      </c>
      <c r="AJ2054" s="2" t="str">
        <f t="shared" si="713"/>
        <v>-</v>
      </c>
      <c r="AK2054" s="2" t="str">
        <f t="shared" si="714"/>
        <v>-</v>
      </c>
      <c r="AL2054" s="2">
        <f t="shared" ca="1" si="715"/>
        <v>2</v>
      </c>
      <c r="AM2054" s="2" t="str">
        <f t="shared" si="716"/>
        <v>-</v>
      </c>
      <c r="AN2054" s="2" t="str">
        <f t="shared" si="717"/>
        <v>-</v>
      </c>
      <c r="AO2054" s="2" t="str">
        <f t="shared" si="718"/>
        <v>-</v>
      </c>
      <c r="AP2054" s="2" t="str">
        <f t="shared" si="719"/>
        <v>-</v>
      </c>
      <c r="AQ2054" s="2">
        <f t="shared" ca="1" si="720"/>
        <v>2</v>
      </c>
      <c r="AR2054" s="2" t="str">
        <f t="shared" si="721"/>
        <v>-</v>
      </c>
      <c r="AS2054" s="2" t="str">
        <f t="shared" si="722"/>
        <v>-</v>
      </c>
      <c r="AT2054" s="2" t="str">
        <f t="shared" si="723"/>
        <v>-</v>
      </c>
      <c r="AU2054" s="2">
        <f t="shared" ca="1" si="724"/>
        <v>2</v>
      </c>
      <c r="AV2054" s="2" t="str">
        <f t="shared" si="725"/>
        <v>-</v>
      </c>
      <c r="AW2054" s="2" t="str">
        <f t="shared" si="726"/>
        <v>-</v>
      </c>
      <c r="AX2054" s="2" t="str">
        <f t="shared" si="727"/>
        <v>-</v>
      </c>
      <c r="AY2054" s="2" t="str">
        <f t="shared" si="706"/>
        <v>-</v>
      </c>
      <c r="AZ2054" s="2" t="str">
        <f t="shared" si="707"/>
        <v>-</v>
      </c>
      <c r="BA2054" s="2" t="str">
        <f t="shared" si="708"/>
        <v>-</v>
      </c>
    </row>
    <row r="2055" spans="1:53">
      <c r="A2055" s="2">
        <f t="shared" si="709"/>
        <v>2054</v>
      </c>
      <c r="B2055" s="2">
        <f>'Synthese chemins'!B2055</f>
        <v>5</v>
      </c>
      <c r="C2055" s="2">
        <f>'Synthese chemins'!C2055</f>
        <v>2</v>
      </c>
      <c r="D2055" s="2" t="str">
        <f>'Synthese chemins'!D2055</f>
        <v>Non</v>
      </c>
      <c r="E2055" s="20" t="str">
        <f>IF($D2055="Non",IF($B2055&lt;3,"-",IF('Synthese chemins'!E2055&gt;2,"Passeur",IF('Synthese chemins'!E2055&lt;1,"-",IF('Synthese chemins'!E2055&lt;2,IF(E$1=$Y2055,"-",IF(E$1=$AA2055,"-","Passeur")),IF(E$1=$Y2055,IF(E$1=Y2055,"-","Passeur"),"Passeur"))))),"-")</f>
        <v>-</v>
      </c>
      <c r="F2055" s="20" t="str">
        <f>IF($D2055="Non",IF($B2055&lt;3,"-",IF('Synthese chemins'!F2055&gt;2,"Passeur",IF('Synthese chemins'!F2055&lt;1,"-",IF('Synthese chemins'!F2055&lt;2,IF(F$1=$Y2055,"-",IF(F$1=$AA2055,"-","Passeur")),IF(F$1=$Y2055,IF(F$1=AA2055,"-","Passeur"),"Passeur"))))),"-")</f>
        <v>Passeur</v>
      </c>
      <c r="G2055" s="20" t="str">
        <f>IF($D2055="Non",IF($B2055&lt;3,"-",IF('Synthese chemins'!G2055&gt;2,"Passeur",IF('Synthese chemins'!G2055&lt;1,"-",IF('Synthese chemins'!G2055&lt;2,IF(G$1=$Y2055,"-",IF(G$1=$AA2055,"-","Passeur")),IF(G$1=$Y2055,IF(G$1=AB2055,"-","Passeur"),"Passeur"))))),"-")</f>
        <v>-</v>
      </c>
      <c r="H2055" s="20" t="str">
        <f>IF($D2055="Non",IF($B2055&lt;3,"-",IF('Synthese chemins'!H2055&gt;2,"Passeur",IF('Synthese chemins'!H2055&lt;1,"-",IF('Synthese chemins'!H2055&lt;2,IF(H$1=$Y2055,"-",IF(H$1=$AA2055,"-","Passeur")),IF(H$1=$Y2055,IF(H$1=AC2055,"-","Passeur"),"Passeur"))))),"-")</f>
        <v>-</v>
      </c>
      <c r="I2055" s="20" t="str">
        <f>IF($D2055="Non",IF($B2055&lt;3,"-",IF('Synthese chemins'!I2055&gt;2,"Passeur",IF('Synthese chemins'!I2055&lt;1,"-",IF('Synthese chemins'!I2055&lt;2,IF(I$1=$Y2055,"-",IF(I$1=$AA2055,"-","Passeur")),IF(I$1=$Y2055,IF(I$1=AD2055,"-","Passeur"),"Passeur"))))),"-")</f>
        <v>Passeur</v>
      </c>
      <c r="J2055" s="20" t="str">
        <f>IF($D2055="Non",IF($B2055&lt;3,"-",IF('Synthese chemins'!J2055&gt;2,"Passeur",IF('Synthese chemins'!J2055&lt;1,"-",IF('Synthese chemins'!J2055&lt;2,IF(J$1=$Y2055,"-",IF(J$1=$AA2055,"-","Passeur")),IF(J$1=$Y2055,IF(J$1=AE2055,"-","Passeur"),"Passeur"))))),"-")</f>
        <v>-</v>
      </c>
      <c r="K2055" s="20" t="str">
        <f>IF($D2055="Non",IF($B2055&lt;3,"-",IF('Synthese chemins'!K2055&gt;2,"Passeur",IF('Synthese chemins'!K2055&lt;1,"-",IF('Synthese chemins'!K2055&lt;2,IF(K$1=$Y2055,"-",IF(K$1=$AA2055,"-","Passeur")),IF(K$1=$Y2055,IF(K$1=AF2055,"-","Passeur"),"Passeur"))))),"-")</f>
        <v>-</v>
      </c>
      <c r="L2055" s="20" t="str">
        <f>IF($D2055="Non",IF($B2055&lt;3,"-",IF('Synthese chemins'!L2055&gt;2,"Passeur",IF('Synthese chemins'!L2055&lt;1,"-",IF('Synthese chemins'!L2055&lt;2,IF(L$1=$Y2055,"-",IF(L$1=$AA2055,"-","Passeur")),IF(L$1=$Y2055,IF(L$1=AG2055,"-","Passeur"),"Passeur"))))),"-")</f>
        <v>-</v>
      </c>
      <c r="M2055" s="20" t="str">
        <f>IF($D2055="Non",IF($B2055&lt;3,"-",IF('Synthese chemins'!M2055&gt;2,"Passeur",IF('Synthese chemins'!M2055&lt;1,"-",IF('Synthese chemins'!M2055&lt;2,IF(M$1=$Y2055,"-",IF(M$1=$AA2055,"-","Passeur")),IF(M$1=$Y2055,IF(M$1=AH2055,"-","Passeur"),"Passeur"))))),"-")</f>
        <v>-</v>
      </c>
      <c r="N2055" s="20" t="str">
        <f>IF($D2055="Non",IF($B2055&lt;3,"-",IF('Synthese chemins'!N2055&gt;2,"Passeur",IF('Synthese chemins'!N2055&lt;1,"-",IF('Synthese chemins'!N2055&lt;2,IF(N$1=$Y2055,"-",IF(N$1=$AA2055,"-","Passeur")),IF(N$1=$Y2055,IF(N$1=AI2055,"-","Passeur"),"Passeur"))))),"-")</f>
        <v>-</v>
      </c>
      <c r="O2055" s="20" t="str">
        <f>IF($D2055="Non",IF($B2055&lt;3,"-",IF('Synthese chemins'!O2055&gt;2,"Passeur",IF('Synthese chemins'!O2055&lt;1,"-",IF('Synthese chemins'!O2055&lt;2,IF(O$1=$Y2055,"-",IF(O$1=$AA2055,"-","Passeur")),IF(O$1=$Y2055,IF(O$1=AJ2055,"-","Passeur"),"Passeur"))))),"-")</f>
        <v>-</v>
      </c>
      <c r="P2055" s="20" t="str">
        <f>IF($D2055="Non",IF($B2055&lt;3,"-",IF('Synthese chemins'!P2055&gt;2,"Passeur",IF('Synthese chemins'!P2055&lt;1,"-",IF('Synthese chemins'!P2055&lt;2,IF(P$1=$Y2055,"-",IF(P$1=$AA2055,"-","Passeur")),IF(P$1=$Y2055,IF(P$1=AK2055,"-","Passeur"),"Passeur"))))),"-")</f>
        <v>-</v>
      </c>
      <c r="Q2055" s="20" t="str">
        <f>IF($D2055="Non",IF($B2055&lt;3,"-",IF('Synthese chemins'!Q2055&gt;2,"Passeur",IF('Synthese chemins'!Q2055&lt;1,"-",IF('Synthese chemins'!Q2055&lt;2,IF(Q$1=$Y2055,"-",IF(Q$1=$AA2055,"-","Passeur")),IF(Q$1=$Y2055,IF(Q$1=AL2055,"-","Passeur"),"Passeur"))))),"-")</f>
        <v>-</v>
      </c>
      <c r="R2055" s="20" t="str">
        <f>IF($D2055="Non",IF($B2055&lt;3,"-",IF('Synthese chemins'!R2055&gt;2,"Passeur",IF('Synthese chemins'!R2055&lt;1,"-",IF('Synthese chemins'!R2055&lt;2,IF(R$1=$Y2055,"-",IF(R$1=$AA2055,"-","Passeur")),IF(R$1=$Y2055,IF(R$1=AM2055,"-","Passeur"),"Passeur"))))),"-")</f>
        <v>-</v>
      </c>
      <c r="S2055" s="20" t="str">
        <f>IF($D2055="Non",IF($B2055&lt;3,"-",IF('Synthese chemins'!S2055&gt;2,"Passeur",IF('Synthese chemins'!S2055&lt;1,"-",IF('Synthese chemins'!S2055&lt;2,IF(S$1=$Y2055,"-",IF(S$1=$AA2055,"-","Passeur")),IF(S$1=$Y2055,IF(S$1=AN2055,"-","Passeur"),"Passeur"))))),"-")</f>
        <v>-</v>
      </c>
      <c r="T2055" s="20" t="str">
        <f>IF($D2055="Non",IF($B2055&lt;3,"-",IF('Synthese chemins'!T2055&gt;2,"Passeur",IF('Synthese chemins'!T2055&lt;1,"-",IF('Synthese chemins'!T2055&lt;2,IF(T$1=$Y2055,"-",IF(T$1=$AA2055,"-","Passeur")),IF(T$1=$Y2055,IF(T$1=AO2055,"-","Passeur"),"Passeur"))))),"-")</f>
        <v>-</v>
      </c>
      <c r="U2055" s="20" t="str">
        <f>IF($D2055="Non",IF($B2055&lt;3,"-",IF('Synthese chemins'!U2055&gt;2,"Passeur",IF('Synthese chemins'!U2055&lt;1,"-",IF('Synthese chemins'!U2055&lt;2,IF(U$1=$Y2055,"-",IF(U$1=$AA2055,"-","Passeur")),IF(U$1=$Y2055,IF(U$1=AP2055,"-","Passeur"),"Passeur"))))),"-")</f>
        <v>-</v>
      </c>
      <c r="V2055" s="20" t="str">
        <f>IF($D2055="Non",IF($B2055&lt;3,"-",IF('Synthese chemins'!V2055&gt;2,"Passeur",IF('Synthese chemins'!V2055&lt;1,"-",IF('Synthese chemins'!V2055&lt;2,IF(V$1=$Y2055,"-",IF(V$1=$AA2055,"-","Passeur")),IF(V$1=$Y2055,IF(V$1=AQ2055,"-","Passeur"),"Passeur"))))),"-")</f>
        <v>-</v>
      </c>
      <c r="W2055" s="20" t="str">
        <f>IF($D2055="Non",IF($B2055&lt;3,"-",IF('Synthese chemins'!W2055&gt;2,"Passeur",IF('Synthese chemins'!W2055&lt;1,"-",IF('Synthese chemins'!W2055&lt;2,IF(W$1=$Y2055,"-",IF(W$1=$AA2055,"-","Passeur")),IF(W$1=$Y2055,IF(W$1=AR2055,"-","Passeur"),"Passeur"))))),"-")</f>
        <v>-</v>
      </c>
      <c r="X2055" s="20" t="str">
        <f>IF($D2055="Non",IF($B2055&lt;3,"-",IF('Synthese chemins'!X2055&gt;2,"Passeur",IF('Synthese chemins'!X2055&lt;1,"-",IF('Synthese chemins'!X2055&lt;2,IF(X$1=$Y2055,"-",IF(X$1=$AA2055,"-","Passeur")),IF(X$1=$Y2055,IF(X$1=AS2055,"-","Passeur"),"Passeur"))))),"-")</f>
        <v>-</v>
      </c>
      <c r="Y2055" s="33" t="str">
        <f>'Chemins de conversion les plus '!G2055</f>
        <v>Email // Newsletters</v>
      </c>
      <c r="Z2055" s="20">
        <f t="shared" si="710"/>
        <v>2</v>
      </c>
      <c r="AA2055" s="33" t="str">
        <f>'Chemins de conversion les plus '!I2055</f>
        <v>Direct</v>
      </c>
      <c r="AB2055" s="5"/>
      <c r="AC2055" s="20">
        <f ca="1">'Synthese chemins'!Z2055</f>
        <v>2</v>
      </c>
      <c r="AD2055" s="19">
        <f>'Synthese chemins'!AA2055</f>
        <v>55.84</v>
      </c>
      <c r="AE2055" s="20">
        <f ca="1">'Synthese chemins'!AB2055</f>
        <v>0.4</v>
      </c>
      <c r="AF2055" s="19">
        <f>'Synthese chemins'!AC2055</f>
        <v>11.168000000000001</v>
      </c>
      <c r="AH2055" s="2" t="str">
        <f t="shared" si="711"/>
        <v>-</v>
      </c>
      <c r="AI2055" s="2">
        <f t="shared" ca="1" si="712"/>
        <v>2</v>
      </c>
      <c r="AJ2055" s="2" t="str">
        <f t="shared" si="713"/>
        <v>-</v>
      </c>
      <c r="AK2055" s="2" t="str">
        <f t="shared" si="714"/>
        <v>-</v>
      </c>
      <c r="AL2055" s="2">
        <f t="shared" ca="1" si="715"/>
        <v>2</v>
      </c>
      <c r="AM2055" s="2" t="str">
        <f t="shared" si="716"/>
        <v>-</v>
      </c>
      <c r="AN2055" s="2" t="str">
        <f t="shared" si="717"/>
        <v>-</v>
      </c>
      <c r="AO2055" s="2" t="str">
        <f t="shared" si="718"/>
        <v>-</v>
      </c>
      <c r="AP2055" s="2" t="str">
        <f t="shared" si="719"/>
        <v>-</v>
      </c>
      <c r="AQ2055" s="2" t="str">
        <f t="shared" si="720"/>
        <v>-</v>
      </c>
      <c r="AR2055" s="2" t="str">
        <f t="shared" si="721"/>
        <v>-</v>
      </c>
      <c r="AS2055" s="2" t="str">
        <f t="shared" si="722"/>
        <v>-</v>
      </c>
      <c r="AT2055" s="2" t="str">
        <f t="shared" si="723"/>
        <v>-</v>
      </c>
      <c r="AU2055" s="2" t="str">
        <f t="shared" si="724"/>
        <v>-</v>
      </c>
      <c r="AV2055" s="2" t="str">
        <f t="shared" si="725"/>
        <v>-</v>
      </c>
      <c r="AW2055" s="2" t="str">
        <f t="shared" si="726"/>
        <v>-</v>
      </c>
      <c r="AX2055" s="2" t="str">
        <f t="shared" si="727"/>
        <v>-</v>
      </c>
      <c r="AY2055" s="2" t="str">
        <f t="shared" si="706"/>
        <v>-</v>
      </c>
      <c r="AZ2055" s="2" t="str">
        <f t="shared" si="707"/>
        <v>-</v>
      </c>
      <c r="BA2055" s="2" t="str">
        <f t="shared" si="708"/>
        <v>-</v>
      </c>
    </row>
    <row r="2056" spans="1:53">
      <c r="A2056" s="2">
        <f t="shared" si="709"/>
        <v>2055</v>
      </c>
      <c r="B2056" s="2">
        <f>'Synthese chemins'!B2056</f>
        <v>5</v>
      </c>
      <c r="C2056" s="2">
        <f>'Synthese chemins'!C2056</f>
        <v>3</v>
      </c>
      <c r="D2056" s="2" t="str">
        <f>'Synthese chemins'!D2056</f>
        <v>Non</v>
      </c>
      <c r="E2056" s="20" t="str">
        <f>IF($D2056="Non",IF($B2056&lt;3,"-",IF('Synthese chemins'!E2056&gt;2,"Passeur",IF('Synthese chemins'!E2056&lt;1,"-",IF('Synthese chemins'!E2056&lt;2,IF(E$1=$Y2056,"-",IF(E$1=$AA2056,"-","Passeur")),IF(E$1=$Y2056,IF(E$1=Y2056,"-","Passeur"),"Passeur"))))),"-")</f>
        <v>-</v>
      </c>
      <c r="F2056" s="20" t="str">
        <f>IF($D2056="Non",IF($B2056&lt;3,"-",IF('Synthese chemins'!F2056&gt;2,"Passeur",IF('Synthese chemins'!F2056&lt;1,"-",IF('Synthese chemins'!F2056&lt;2,IF(F$1=$Y2056,"-",IF(F$1=$AA2056,"-","Passeur")),IF(F$1=$Y2056,IF(F$1=AA2056,"-","Passeur"),"Passeur"))))),"-")</f>
        <v>Passeur</v>
      </c>
      <c r="G2056" s="20" t="str">
        <f>IF($D2056="Non",IF($B2056&lt;3,"-",IF('Synthese chemins'!G2056&gt;2,"Passeur",IF('Synthese chemins'!G2056&lt;1,"-",IF('Synthese chemins'!G2056&lt;2,IF(G$1=$Y2056,"-",IF(G$1=$AA2056,"-","Passeur")),IF(G$1=$Y2056,IF(G$1=AB2056,"-","Passeur"),"Passeur"))))),"-")</f>
        <v>-</v>
      </c>
      <c r="H2056" s="20" t="str">
        <f>IF($D2056="Non",IF($B2056&lt;3,"-",IF('Synthese chemins'!H2056&gt;2,"Passeur",IF('Synthese chemins'!H2056&lt;1,"-",IF('Synthese chemins'!H2056&lt;2,IF(H$1=$Y2056,"-",IF(H$1=$AA2056,"-","Passeur")),IF(H$1=$Y2056,IF(H$1=AC2056,"-","Passeur"),"Passeur"))))),"-")</f>
        <v>-</v>
      </c>
      <c r="I2056" s="20" t="str">
        <f>IF($D2056="Non",IF($B2056&lt;3,"-",IF('Synthese chemins'!I2056&gt;2,"Passeur",IF('Synthese chemins'!I2056&lt;1,"-",IF('Synthese chemins'!I2056&lt;2,IF(I$1=$Y2056,"-",IF(I$1=$AA2056,"-","Passeur")),IF(I$1=$Y2056,IF(I$1=AD2056,"-","Passeur"),"Passeur"))))),"-")</f>
        <v>Passeur</v>
      </c>
      <c r="J2056" s="20" t="str">
        <f>IF($D2056="Non",IF($B2056&lt;3,"-",IF('Synthese chemins'!J2056&gt;2,"Passeur",IF('Synthese chemins'!J2056&lt;1,"-",IF('Synthese chemins'!J2056&lt;2,IF(J$1=$Y2056,"-",IF(J$1=$AA2056,"-","Passeur")),IF(J$1=$Y2056,IF(J$1=AE2056,"-","Passeur"),"Passeur"))))),"-")</f>
        <v>-</v>
      </c>
      <c r="K2056" s="20" t="str">
        <f>IF($D2056="Non",IF($B2056&lt;3,"-",IF('Synthese chemins'!K2056&gt;2,"Passeur",IF('Synthese chemins'!K2056&lt;1,"-",IF('Synthese chemins'!K2056&lt;2,IF(K$1=$Y2056,"-",IF(K$1=$AA2056,"-","Passeur")),IF(K$1=$Y2056,IF(K$1=AF2056,"-","Passeur"),"Passeur"))))),"-")</f>
        <v>-</v>
      </c>
      <c r="L2056" s="20" t="str">
        <f>IF($D2056="Non",IF($B2056&lt;3,"-",IF('Synthese chemins'!L2056&gt;2,"Passeur",IF('Synthese chemins'!L2056&lt;1,"-",IF('Synthese chemins'!L2056&lt;2,IF(L$1=$Y2056,"-",IF(L$1=$AA2056,"-","Passeur")),IF(L$1=$Y2056,IF(L$1=AG2056,"-","Passeur"),"Passeur"))))),"-")</f>
        <v>-</v>
      </c>
      <c r="M2056" s="20" t="str">
        <f>IF($D2056="Non",IF($B2056&lt;3,"-",IF('Synthese chemins'!M2056&gt;2,"Passeur",IF('Synthese chemins'!M2056&lt;1,"-",IF('Synthese chemins'!M2056&lt;2,IF(M$1=$Y2056,"-",IF(M$1=$AA2056,"-","Passeur")),IF(M$1=$Y2056,IF(M$1=AH2056,"-","Passeur"),"Passeur"))))),"-")</f>
        <v>-</v>
      </c>
      <c r="N2056" s="20" t="str">
        <f>IF($D2056="Non",IF($B2056&lt;3,"-",IF('Synthese chemins'!N2056&gt;2,"Passeur",IF('Synthese chemins'!N2056&lt;1,"-",IF('Synthese chemins'!N2056&lt;2,IF(N$1=$Y2056,"-",IF(N$1=$AA2056,"-","Passeur")),IF(N$1=$Y2056,IF(N$1=AI2056,"-","Passeur"),"Passeur"))))),"-")</f>
        <v>-</v>
      </c>
      <c r="O2056" s="20" t="str">
        <f>IF($D2056="Non",IF($B2056&lt;3,"-",IF('Synthese chemins'!O2056&gt;2,"Passeur",IF('Synthese chemins'!O2056&lt;1,"-",IF('Synthese chemins'!O2056&lt;2,IF(O$1=$Y2056,"-",IF(O$1=$AA2056,"-","Passeur")),IF(O$1=$Y2056,IF(O$1=AJ2056,"-","Passeur"),"Passeur"))))),"-")</f>
        <v>-</v>
      </c>
      <c r="P2056" s="20" t="str">
        <f>IF($D2056="Non",IF($B2056&lt;3,"-",IF('Synthese chemins'!P2056&gt;2,"Passeur",IF('Synthese chemins'!P2056&lt;1,"-",IF('Synthese chemins'!P2056&lt;2,IF(P$1=$Y2056,"-",IF(P$1=$AA2056,"-","Passeur")),IF(P$1=$Y2056,IF(P$1=AK2056,"-","Passeur"),"Passeur"))))),"-")</f>
        <v>-</v>
      </c>
      <c r="Q2056" s="20" t="str">
        <f>IF($D2056="Non",IF($B2056&lt;3,"-",IF('Synthese chemins'!Q2056&gt;2,"Passeur",IF('Synthese chemins'!Q2056&lt;1,"-",IF('Synthese chemins'!Q2056&lt;2,IF(Q$1=$Y2056,"-",IF(Q$1=$AA2056,"-","Passeur")),IF(Q$1=$Y2056,IF(Q$1=AL2056,"-","Passeur"),"Passeur"))))),"-")</f>
        <v>-</v>
      </c>
      <c r="R2056" s="20" t="str">
        <f>IF($D2056="Non",IF($B2056&lt;3,"-",IF('Synthese chemins'!R2056&gt;2,"Passeur",IF('Synthese chemins'!R2056&lt;1,"-",IF('Synthese chemins'!R2056&lt;2,IF(R$1=$Y2056,"-",IF(R$1=$AA2056,"-","Passeur")),IF(R$1=$Y2056,IF(R$1=AM2056,"-","Passeur"),"Passeur"))))),"-")</f>
        <v>-</v>
      </c>
      <c r="S2056" s="20" t="str">
        <f>IF($D2056="Non",IF($B2056&lt;3,"-",IF('Synthese chemins'!S2056&gt;2,"Passeur",IF('Synthese chemins'!S2056&lt;1,"-",IF('Synthese chemins'!S2056&lt;2,IF(S$1=$Y2056,"-",IF(S$1=$AA2056,"-","Passeur")),IF(S$1=$Y2056,IF(S$1=AN2056,"-","Passeur"),"Passeur"))))),"-")</f>
        <v>-</v>
      </c>
      <c r="T2056" s="20" t="str">
        <f>IF($D2056="Non",IF($B2056&lt;3,"-",IF('Synthese chemins'!T2056&gt;2,"Passeur",IF('Synthese chemins'!T2056&lt;1,"-",IF('Synthese chemins'!T2056&lt;2,IF(T$1=$Y2056,"-",IF(T$1=$AA2056,"-","Passeur")),IF(T$1=$Y2056,IF(T$1=AO2056,"-","Passeur"),"Passeur"))))),"-")</f>
        <v>-</v>
      </c>
      <c r="U2056" s="20" t="str">
        <f>IF($D2056="Non",IF($B2056&lt;3,"-",IF('Synthese chemins'!U2056&gt;2,"Passeur",IF('Synthese chemins'!U2056&lt;1,"-",IF('Synthese chemins'!U2056&lt;2,IF(U$1=$Y2056,"-",IF(U$1=$AA2056,"-","Passeur")),IF(U$1=$Y2056,IF(U$1=AP2056,"-","Passeur"),"Passeur"))))),"-")</f>
        <v>-</v>
      </c>
      <c r="V2056" s="20" t="str">
        <f>IF($D2056="Non",IF($B2056&lt;3,"-",IF('Synthese chemins'!V2056&gt;2,"Passeur",IF('Synthese chemins'!V2056&lt;1,"-",IF('Synthese chemins'!V2056&lt;2,IF(V$1=$Y2056,"-",IF(V$1=$AA2056,"-","Passeur")),IF(V$1=$Y2056,IF(V$1=AQ2056,"-","Passeur"),"Passeur"))))),"-")</f>
        <v>-</v>
      </c>
      <c r="W2056" s="20" t="str">
        <f>IF($D2056="Non",IF($B2056&lt;3,"-",IF('Synthese chemins'!W2056&gt;2,"Passeur",IF('Synthese chemins'!W2056&lt;1,"-",IF('Synthese chemins'!W2056&lt;2,IF(W$1=$Y2056,"-",IF(W$1=$AA2056,"-","Passeur")),IF(W$1=$Y2056,IF(W$1=AR2056,"-","Passeur"),"Passeur"))))),"-")</f>
        <v>-</v>
      </c>
      <c r="X2056" s="20" t="str">
        <f>IF($D2056="Non",IF($B2056&lt;3,"-",IF('Synthese chemins'!X2056&gt;2,"Passeur",IF('Synthese chemins'!X2056&lt;1,"-",IF('Synthese chemins'!X2056&lt;2,IF(X$1=$Y2056,"-",IF(X$1=$AA2056,"-","Passeur")),IF(X$1=$Y2056,IF(X$1=AS2056,"-","Passeur"),"Passeur"))))),"-")</f>
        <v>-</v>
      </c>
      <c r="Y2056" s="33" t="str">
        <f>'Chemins de conversion les plus '!G2056</f>
        <v>Email // Newsletters</v>
      </c>
      <c r="Z2056" s="20">
        <f t="shared" si="710"/>
        <v>2</v>
      </c>
      <c r="AA2056" s="33" t="str">
        <f>'Chemins de conversion les plus '!I2056</f>
        <v>Traffic interne</v>
      </c>
      <c r="AB2056" s="5"/>
      <c r="AC2056" s="20">
        <f ca="1">'Synthese chemins'!Z2056</f>
        <v>2</v>
      </c>
      <c r="AD2056" s="19">
        <f>'Synthese chemins'!AA2056</f>
        <v>15.27</v>
      </c>
      <c r="AE2056" s="20">
        <f ca="1">'Synthese chemins'!AB2056</f>
        <v>0.4</v>
      </c>
      <c r="AF2056" s="19">
        <f>'Synthese chemins'!AC2056</f>
        <v>3.0539999999999998</v>
      </c>
      <c r="AH2056" s="2" t="str">
        <f t="shared" si="711"/>
        <v>-</v>
      </c>
      <c r="AI2056" s="2">
        <f t="shared" ca="1" si="712"/>
        <v>2</v>
      </c>
      <c r="AJ2056" s="2" t="str">
        <f t="shared" si="713"/>
        <v>-</v>
      </c>
      <c r="AK2056" s="2" t="str">
        <f t="shared" si="714"/>
        <v>-</v>
      </c>
      <c r="AL2056" s="2">
        <f t="shared" ca="1" si="715"/>
        <v>2</v>
      </c>
      <c r="AM2056" s="2" t="str">
        <f t="shared" si="716"/>
        <v>-</v>
      </c>
      <c r="AN2056" s="2" t="str">
        <f t="shared" si="717"/>
        <v>-</v>
      </c>
      <c r="AO2056" s="2" t="str">
        <f t="shared" si="718"/>
        <v>-</v>
      </c>
      <c r="AP2056" s="2" t="str">
        <f t="shared" si="719"/>
        <v>-</v>
      </c>
      <c r="AQ2056" s="2" t="str">
        <f t="shared" si="720"/>
        <v>-</v>
      </c>
      <c r="AR2056" s="2" t="str">
        <f t="shared" si="721"/>
        <v>-</v>
      </c>
      <c r="AS2056" s="2" t="str">
        <f t="shared" si="722"/>
        <v>-</v>
      </c>
      <c r="AT2056" s="2" t="str">
        <f t="shared" si="723"/>
        <v>-</v>
      </c>
      <c r="AU2056" s="2" t="str">
        <f t="shared" si="724"/>
        <v>-</v>
      </c>
      <c r="AV2056" s="2" t="str">
        <f t="shared" si="725"/>
        <v>-</v>
      </c>
      <c r="AW2056" s="2" t="str">
        <f t="shared" si="726"/>
        <v>-</v>
      </c>
      <c r="AX2056" s="2" t="str">
        <f t="shared" si="727"/>
        <v>-</v>
      </c>
      <c r="AY2056" s="2" t="str">
        <f t="shared" si="706"/>
        <v>-</v>
      </c>
      <c r="AZ2056" s="2" t="str">
        <f t="shared" si="707"/>
        <v>-</v>
      </c>
      <c r="BA2056" s="2" t="str">
        <f t="shared" si="708"/>
        <v>-</v>
      </c>
    </row>
    <row r="2057" spans="1:53">
      <c r="A2057" s="2">
        <f t="shared" si="709"/>
        <v>2056</v>
      </c>
      <c r="B2057" s="2">
        <f>'Synthese chemins'!B2057</f>
        <v>5</v>
      </c>
      <c r="C2057" s="2">
        <f>'Synthese chemins'!C2057</f>
        <v>3</v>
      </c>
      <c r="D2057" s="2" t="str">
        <f>'Synthese chemins'!D2057</f>
        <v>Non</v>
      </c>
      <c r="E2057" s="20" t="str">
        <f>IF($D2057="Non",IF($B2057&lt;3,"-",IF('Synthese chemins'!E2057&gt;2,"Passeur",IF('Synthese chemins'!E2057&lt;1,"-",IF('Synthese chemins'!E2057&lt;2,IF(E$1=$Y2057,"-",IF(E$1=$AA2057,"-","Passeur")),IF(E$1=$Y2057,IF(E$1=Y2057,"-","Passeur"),"Passeur"))))),"-")</f>
        <v>-</v>
      </c>
      <c r="F2057" s="20" t="str">
        <f>IF($D2057="Non",IF($B2057&lt;3,"-",IF('Synthese chemins'!F2057&gt;2,"Passeur",IF('Synthese chemins'!F2057&lt;1,"-",IF('Synthese chemins'!F2057&lt;2,IF(F$1=$Y2057,"-",IF(F$1=$AA2057,"-","Passeur")),IF(F$1=$Y2057,IF(F$1=AA2057,"-","Passeur"),"Passeur"))))),"-")</f>
        <v>Passeur</v>
      </c>
      <c r="G2057" s="20" t="str">
        <f>IF($D2057="Non",IF($B2057&lt;3,"-",IF('Synthese chemins'!G2057&gt;2,"Passeur",IF('Synthese chemins'!G2057&lt;1,"-",IF('Synthese chemins'!G2057&lt;2,IF(G$1=$Y2057,"-",IF(G$1=$AA2057,"-","Passeur")),IF(G$1=$Y2057,IF(G$1=AB2057,"-","Passeur"),"Passeur"))))),"-")</f>
        <v>-</v>
      </c>
      <c r="H2057" s="20" t="str">
        <f>IF($D2057="Non",IF($B2057&lt;3,"-",IF('Synthese chemins'!H2057&gt;2,"Passeur",IF('Synthese chemins'!H2057&lt;1,"-",IF('Synthese chemins'!H2057&lt;2,IF(H$1=$Y2057,"-",IF(H$1=$AA2057,"-","Passeur")),IF(H$1=$Y2057,IF(H$1=AC2057,"-","Passeur"),"Passeur"))))),"-")</f>
        <v>-</v>
      </c>
      <c r="I2057" s="20" t="str">
        <f>IF($D2057="Non",IF($B2057&lt;3,"-",IF('Synthese chemins'!I2057&gt;2,"Passeur",IF('Synthese chemins'!I2057&lt;1,"-",IF('Synthese chemins'!I2057&lt;2,IF(I$1=$Y2057,"-",IF(I$1=$AA2057,"-","Passeur")),IF(I$1=$Y2057,IF(I$1=AD2057,"-","Passeur"),"Passeur"))))),"-")</f>
        <v>Passeur</v>
      </c>
      <c r="J2057" s="20" t="str">
        <f>IF($D2057="Non",IF($B2057&lt;3,"-",IF('Synthese chemins'!J2057&gt;2,"Passeur",IF('Synthese chemins'!J2057&lt;1,"-",IF('Synthese chemins'!J2057&lt;2,IF(J$1=$Y2057,"-",IF(J$1=$AA2057,"-","Passeur")),IF(J$1=$Y2057,IF(J$1=AE2057,"-","Passeur"),"Passeur"))))),"-")</f>
        <v>-</v>
      </c>
      <c r="K2057" s="20" t="str">
        <f>IF($D2057="Non",IF($B2057&lt;3,"-",IF('Synthese chemins'!K2057&gt;2,"Passeur",IF('Synthese chemins'!K2057&lt;1,"-",IF('Synthese chemins'!K2057&lt;2,IF(K$1=$Y2057,"-",IF(K$1=$AA2057,"-","Passeur")),IF(K$1=$Y2057,IF(K$1=AF2057,"-","Passeur"),"Passeur"))))),"-")</f>
        <v>-</v>
      </c>
      <c r="L2057" s="20" t="str">
        <f>IF($D2057="Non",IF($B2057&lt;3,"-",IF('Synthese chemins'!L2057&gt;2,"Passeur",IF('Synthese chemins'!L2057&lt;1,"-",IF('Synthese chemins'!L2057&lt;2,IF(L$1=$Y2057,"-",IF(L$1=$AA2057,"-","Passeur")),IF(L$1=$Y2057,IF(L$1=AG2057,"-","Passeur"),"Passeur"))))),"-")</f>
        <v>-</v>
      </c>
      <c r="M2057" s="20" t="str">
        <f>IF($D2057="Non",IF($B2057&lt;3,"-",IF('Synthese chemins'!M2057&gt;2,"Passeur",IF('Synthese chemins'!M2057&lt;1,"-",IF('Synthese chemins'!M2057&lt;2,IF(M$1=$Y2057,"-",IF(M$1=$AA2057,"-","Passeur")),IF(M$1=$Y2057,IF(M$1=AH2057,"-","Passeur"),"Passeur"))))),"-")</f>
        <v>-</v>
      </c>
      <c r="N2057" s="20" t="str">
        <f>IF($D2057="Non",IF($B2057&lt;3,"-",IF('Synthese chemins'!N2057&gt;2,"Passeur",IF('Synthese chemins'!N2057&lt;1,"-",IF('Synthese chemins'!N2057&lt;2,IF(N$1=$Y2057,"-",IF(N$1=$AA2057,"-","Passeur")),IF(N$1=$Y2057,IF(N$1=AI2057,"-","Passeur"),"Passeur"))))),"-")</f>
        <v>Passeur</v>
      </c>
      <c r="O2057" s="20" t="str">
        <f>IF($D2057="Non",IF($B2057&lt;3,"-",IF('Synthese chemins'!O2057&gt;2,"Passeur",IF('Synthese chemins'!O2057&lt;1,"-",IF('Synthese chemins'!O2057&lt;2,IF(O$1=$Y2057,"-",IF(O$1=$AA2057,"-","Passeur")),IF(O$1=$Y2057,IF(O$1=AJ2057,"-","Passeur"),"Passeur"))))),"-")</f>
        <v>-</v>
      </c>
      <c r="P2057" s="20" t="str">
        <f>IF($D2057="Non",IF($B2057&lt;3,"-",IF('Synthese chemins'!P2057&gt;2,"Passeur",IF('Synthese chemins'!P2057&lt;1,"-",IF('Synthese chemins'!P2057&lt;2,IF(P$1=$Y2057,"-",IF(P$1=$AA2057,"-","Passeur")),IF(P$1=$Y2057,IF(P$1=AK2057,"-","Passeur"),"Passeur"))))),"-")</f>
        <v>-</v>
      </c>
      <c r="Q2057" s="20" t="str">
        <f>IF($D2057="Non",IF($B2057&lt;3,"-",IF('Synthese chemins'!Q2057&gt;2,"Passeur",IF('Synthese chemins'!Q2057&lt;1,"-",IF('Synthese chemins'!Q2057&lt;2,IF(Q$1=$Y2057,"-",IF(Q$1=$AA2057,"-","Passeur")),IF(Q$1=$Y2057,IF(Q$1=AL2057,"-","Passeur"),"Passeur"))))),"-")</f>
        <v>-</v>
      </c>
      <c r="R2057" s="20" t="str">
        <f>IF($D2057="Non",IF($B2057&lt;3,"-",IF('Synthese chemins'!R2057&gt;2,"Passeur",IF('Synthese chemins'!R2057&lt;1,"-",IF('Synthese chemins'!R2057&lt;2,IF(R$1=$Y2057,"-",IF(R$1=$AA2057,"-","Passeur")),IF(R$1=$Y2057,IF(R$1=AM2057,"-","Passeur"),"Passeur"))))),"-")</f>
        <v>-</v>
      </c>
      <c r="S2057" s="20" t="str">
        <f>IF($D2057="Non",IF($B2057&lt;3,"-",IF('Synthese chemins'!S2057&gt;2,"Passeur",IF('Synthese chemins'!S2057&lt;1,"-",IF('Synthese chemins'!S2057&lt;2,IF(S$1=$Y2057,"-",IF(S$1=$AA2057,"-","Passeur")),IF(S$1=$Y2057,IF(S$1=AN2057,"-","Passeur"),"Passeur"))))),"-")</f>
        <v>-</v>
      </c>
      <c r="T2057" s="20" t="str">
        <f>IF($D2057="Non",IF($B2057&lt;3,"-",IF('Synthese chemins'!T2057&gt;2,"Passeur",IF('Synthese chemins'!T2057&lt;1,"-",IF('Synthese chemins'!T2057&lt;2,IF(T$1=$Y2057,"-",IF(T$1=$AA2057,"-","Passeur")),IF(T$1=$Y2057,IF(T$1=AO2057,"-","Passeur"),"Passeur"))))),"-")</f>
        <v>-</v>
      </c>
      <c r="U2057" s="20" t="str">
        <f>IF($D2057="Non",IF($B2057&lt;3,"-",IF('Synthese chemins'!U2057&gt;2,"Passeur",IF('Synthese chemins'!U2057&lt;1,"-",IF('Synthese chemins'!U2057&lt;2,IF(U$1=$Y2057,"-",IF(U$1=$AA2057,"-","Passeur")),IF(U$1=$Y2057,IF(U$1=AP2057,"-","Passeur"),"Passeur"))))),"-")</f>
        <v>-</v>
      </c>
      <c r="V2057" s="20" t="str">
        <f>IF($D2057="Non",IF($B2057&lt;3,"-",IF('Synthese chemins'!V2057&gt;2,"Passeur",IF('Synthese chemins'!V2057&lt;1,"-",IF('Synthese chemins'!V2057&lt;2,IF(V$1=$Y2057,"-",IF(V$1=$AA2057,"-","Passeur")),IF(V$1=$Y2057,IF(V$1=AQ2057,"-","Passeur"),"Passeur"))))),"-")</f>
        <v>-</v>
      </c>
      <c r="W2057" s="20" t="str">
        <f>IF($D2057="Non",IF($B2057&lt;3,"-",IF('Synthese chemins'!W2057&gt;2,"Passeur",IF('Synthese chemins'!W2057&lt;1,"-",IF('Synthese chemins'!W2057&lt;2,IF(W$1=$Y2057,"-",IF(W$1=$AA2057,"-","Passeur")),IF(W$1=$Y2057,IF(W$1=AR2057,"-","Passeur"),"Passeur"))))),"-")</f>
        <v>-</v>
      </c>
      <c r="X2057" s="20" t="str">
        <f>IF($D2057="Non",IF($B2057&lt;3,"-",IF('Synthese chemins'!X2057&gt;2,"Passeur",IF('Synthese chemins'!X2057&lt;1,"-",IF('Synthese chemins'!X2057&lt;2,IF(X$1=$Y2057,"-",IF(X$1=$AA2057,"-","Passeur")),IF(X$1=$Y2057,IF(X$1=AS2057,"-","Passeur"),"Passeur"))))),"-")</f>
        <v>-</v>
      </c>
      <c r="Y2057" s="33" t="str">
        <f>'Chemins de conversion les plus '!G2057</f>
        <v>Email // Newsletters</v>
      </c>
      <c r="Z2057" s="20">
        <f t="shared" si="710"/>
        <v>3</v>
      </c>
      <c r="AA2057" s="33" t="str">
        <f>'Chemins de conversion les plus '!I2057</f>
        <v>Direct</v>
      </c>
      <c r="AB2057" s="5"/>
      <c r="AC2057" s="20">
        <f ca="1">'Synthese chemins'!Z2057</f>
        <v>2</v>
      </c>
      <c r="AD2057" s="19">
        <f>'Synthese chemins'!AA2057</f>
        <v>40.479999999999997</v>
      </c>
      <c r="AE2057" s="20">
        <f ca="1">'Synthese chemins'!AB2057</f>
        <v>0.4</v>
      </c>
      <c r="AF2057" s="19">
        <f>'Synthese chemins'!AC2057</f>
        <v>8.0960000000000001</v>
      </c>
      <c r="AH2057" s="2" t="str">
        <f t="shared" si="711"/>
        <v>-</v>
      </c>
      <c r="AI2057" s="2">
        <f t="shared" ca="1" si="712"/>
        <v>2</v>
      </c>
      <c r="AJ2057" s="2" t="str">
        <f t="shared" si="713"/>
        <v>-</v>
      </c>
      <c r="AK2057" s="2" t="str">
        <f t="shared" si="714"/>
        <v>-</v>
      </c>
      <c r="AL2057" s="2">
        <f t="shared" ca="1" si="715"/>
        <v>2</v>
      </c>
      <c r="AM2057" s="2" t="str">
        <f t="shared" si="716"/>
        <v>-</v>
      </c>
      <c r="AN2057" s="2" t="str">
        <f t="shared" si="717"/>
        <v>-</v>
      </c>
      <c r="AO2057" s="2" t="str">
        <f t="shared" si="718"/>
        <v>-</v>
      </c>
      <c r="AP2057" s="2" t="str">
        <f t="shared" si="719"/>
        <v>-</v>
      </c>
      <c r="AQ2057" s="2">
        <f t="shared" ca="1" si="720"/>
        <v>2</v>
      </c>
      <c r="AR2057" s="2" t="str">
        <f t="shared" si="721"/>
        <v>-</v>
      </c>
      <c r="AS2057" s="2" t="str">
        <f t="shared" si="722"/>
        <v>-</v>
      </c>
      <c r="AT2057" s="2" t="str">
        <f t="shared" si="723"/>
        <v>-</v>
      </c>
      <c r="AU2057" s="2" t="str">
        <f t="shared" si="724"/>
        <v>-</v>
      </c>
      <c r="AV2057" s="2" t="str">
        <f t="shared" si="725"/>
        <v>-</v>
      </c>
      <c r="AW2057" s="2" t="str">
        <f t="shared" si="726"/>
        <v>-</v>
      </c>
      <c r="AX2057" s="2" t="str">
        <f t="shared" si="727"/>
        <v>-</v>
      </c>
      <c r="AY2057" s="2" t="str">
        <f t="shared" si="706"/>
        <v>-</v>
      </c>
      <c r="AZ2057" s="2" t="str">
        <f t="shared" si="707"/>
        <v>-</v>
      </c>
      <c r="BA2057" s="2" t="str">
        <f t="shared" si="708"/>
        <v>-</v>
      </c>
    </row>
    <row r="2058" spans="1:53">
      <c r="A2058" s="2">
        <f t="shared" si="709"/>
        <v>2057</v>
      </c>
      <c r="B2058" s="2">
        <f>'Synthese chemins'!B2058</f>
        <v>5</v>
      </c>
      <c r="C2058" s="2">
        <f>'Synthese chemins'!C2058</f>
        <v>3</v>
      </c>
      <c r="D2058" s="2" t="str">
        <f>'Synthese chemins'!D2058</f>
        <v>Non</v>
      </c>
      <c r="E2058" s="20" t="str">
        <f>IF($D2058="Non",IF($B2058&lt;3,"-",IF('Synthese chemins'!E2058&gt;2,"Passeur",IF('Synthese chemins'!E2058&lt;1,"-",IF('Synthese chemins'!E2058&lt;2,IF(E$1=$Y2058,"-",IF(E$1=$AA2058,"-","Passeur")),IF(E$1=$Y2058,IF(E$1=Y2058,"-","Passeur"),"Passeur"))))),"-")</f>
        <v>-</v>
      </c>
      <c r="F2058" s="20" t="str">
        <f>IF($D2058="Non",IF($B2058&lt;3,"-",IF('Synthese chemins'!F2058&gt;2,"Passeur",IF('Synthese chemins'!F2058&lt;1,"-",IF('Synthese chemins'!F2058&lt;2,IF(F$1=$Y2058,"-",IF(F$1=$AA2058,"-","Passeur")),IF(F$1=$Y2058,IF(F$1=AA2058,"-","Passeur"),"Passeur"))))),"-")</f>
        <v>Passeur</v>
      </c>
      <c r="G2058" s="20" t="str">
        <f>IF($D2058="Non",IF($B2058&lt;3,"-",IF('Synthese chemins'!G2058&gt;2,"Passeur",IF('Synthese chemins'!G2058&lt;1,"-",IF('Synthese chemins'!G2058&lt;2,IF(G$1=$Y2058,"-",IF(G$1=$AA2058,"-","Passeur")),IF(G$1=$Y2058,IF(G$1=AB2058,"-","Passeur"),"Passeur"))))),"-")</f>
        <v>-</v>
      </c>
      <c r="H2058" s="20" t="str">
        <f>IF($D2058="Non",IF($B2058&lt;3,"-",IF('Synthese chemins'!H2058&gt;2,"Passeur",IF('Synthese chemins'!H2058&lt;1,"-",IF('Synthese chemins'!H2058&lt;2,IF(H$1=$Y2058,"-",IF(H$1=$AA2058,"-","Passeur")),IF(H$1=$Y2058,IF(H$1=AC2058,"-","Passeur"),"Passeur"))))),"-")</f>
        <v>-</v>
      </c>
      <c r="I2058" s="20" t="str">
        <f>IF($D2058="Non",IF($B2058&lt;3,"-",IF('Synthese chemins'!I2058&gt;2,"Passeur",IF('Synthese chemins'!I2058&lt;1,"-",IF('Synthese chemins'!I2058&lt;2,IF(I$1=$Y2058,"-",IF(I$1=$AA2058,"-","Passeur")),IF(I$1=$Y2058,IF(I$1=AD2058,"-","Passeur"),"Passeur"))))),"-")</f>
        <v>Passeur</v>
      </c>
      <c r="J2058" s="20" t="str">
        <f>IF($D2058="Non",IF($B2058&lt;3,"-",IF('Synthese chemins'!J2058&gt;2,"Passeur",IF('Synthese chemins'!J2058&lt;1,"-",IF('Synthese chemins'!J2058&lt;2,IF(J$1=$Y2058,"-",IF(J$1=$AA2058,"-","Passeur")),IF(J$1=$Y2058,IF(J$1=AE2058,"-","Passeur"),"Passeur"))))),"-")</f>
        <v>-</v>
      </c>
      <c r="K2058" s="20" t="str">
        <f>IF($D2058="Non",IF($B2058&lt;3,"-",IF('Synthese chemins'!K2058&gt;2,"Passeur",IF('Synthese chemins'!K2058&lt;1,"-",IF('Synthese chemins'!K2058&lt;2,IF(K$1=$Y2058,"-",IF(K$1=$AA2058,"-","Passeur")),IF(K$1=$Y2058,IF(K$1=AF2058,"-","Passeur"),"Passeur"))))),"-")</f>
        <v>-</v>
      </c>
      <c r="L2058" s="20" t="str">
        <f>IF($D2058="Non",IF($B2058&lt;3,"-",IF('Synthese chemins'!L2058&gt;2,"Passeur",IF('Synthese chemins'!L2058&lt;1,"-",IF('Synthese chemins'!L2058&lt;2,IF(L$1=$Y2058,"-",IF(L$1=$AA2058,"-","Passeur")),IF(L$1=$Y2058,IF(L$1=AG2058,"-","Passeur"),"Passeur"))))),"-")</f>
        <v>-</v>
      </c>
      <c r="M2058" s="20" t="str">
        <f>IF($D2058="Non",IF($B2058&lt;3,"-",IF('Synthese chemins'!M2058&gt;2,"Passeur",IF('Synthese chemins'!M2058&lt;1,"-",IF('Synthese chemins'!M2058&lt;2,IF(M$1=$Y2058,"-",IF(M$1=$AA2058,"-","Passeur")),IF(M$1=$Y2058,IF(M$1=AH2058,"-","Passeur"),"Passeur"))))),"-")</f>
        <v>Passeur</v>
      </c>
      <c r="N2058" s="20" t="str">
        <f>IF($D2058="Non",IF($B2058&lt;3,"-",IF('Synthese chemins'!N2058&gt;2,"Passeur",IF('Synthese chemins'!N2058&lt;1,"-",IF('Synthese chemins'!N2058&lt;2,IF(N$1=$Y2058,"-",IF(N$1=$AA2058,"-","Passeur")),IF(N$1=$Y2058,IF(N$1=AI2058,"-","Passeur"),"Passeur"))))),"-")</f>
        <v>-</v>
      </c>
      <c r="O2058" s="20" t="str">
        <f>IF($D2058="Non",IF($B2058&lt;3,"-",IF('Synthese chemins'!O2058&gt;2,"Passeur",IF('Synthese chemins'!O2058&lt;1,"-",IF('Synthese chemins'!O2058&lt;2,IF(O$1=$Y2058,"-",IF(O$1=$AA2058,"-","Passeur")),IF(O$1=$Y2058,IF(O$1=AJ2058,"-","Passeur"),"Passeur"))))),"-")</f>
        <v>-</v>
      </c>
      <c r="P2058" s="20" t="str">
        <f>IF($D2058="Non",IF($B2058&lt;3,"-",IF('Synthese chemins'!P2058&gt;2,"Passeur",IF('Synthese chemins'!P2058&lt;1,"-",IF('Synthese chemins'!P2058&lt;2,IF(P$1=$Y2058,"-",IF(P$1=$AA2058,"-","Passeur")),IF(P$1=$Y2058,IF(P$1=AK2058,"-","Passeur"),"Passeur"))))),"-")</f>
        <v>-</v>
      </c>
      <c r="Q2058" s="20" t="str">
        <f>IF($D2058="Non",IF($B2058&lt;3,"-",IF('Synthese chemins'!Q2058&gt;2,"Passeur",IF('Synthese chemins'!Q2058&lt;1,"-",IF('Synthese chemins'!Q2058&lt;2,IF(Q$1=$Y2058,"-",IF(Q$1=$AA2058,"-","Passeur")),IF(Q$1=$Y2058,IF(Q$1=AL2058,"-","Passeur"),"Passeur"))))),"-")</f>
        <v>-</v>
      </c>
      <c r="R2058" s="20" t="str">
        <f>IF($D2058="Non",IF($B2058&lt;3,"-",IF('Synthese chemins'!R2058&gt;2,"Passeur",IF('Synthese chemins'!R2058&lt;1,"-",IF('Synthese chemins'!R2058&lt;2,IF(R$1=$Y2058,"-",IF(R$1=$AA2058,"-","Passeur")),IF(R$1=$Y2058,IF(R$1=AM2058,"-","Passeur"),"Passeur"))))),"-")</f>
        <v>-</v>
      </c>
      <c r="S2058" s="20" t="str">
        <f>IF($D2058="Non",IF($B2058&lt;3,"-",IF('Synthese chemins'!S2058&gt;2,"Passeur",IF('Synthese chemins'!S2058&lt;1,"-",IF('Synthese chemins'!S2058&lt;2,IF(S$1=$Y2058,"-",IF(S$1=$AA2058,"-","Passeur")),IF(S$1=$Y2058,IF(S$1=AN2058,"-","Passeur"),"Passeur"))))),"-")</f>
        <v>-</v>
      </c>
      <c r="T2058" s="20" t="str">
        <f>IF($D2058="Non",IF($B2058&lt;3,"-",IF('Synthese chemins'!T2058&gt;2,"Passeur",IF('Synthese chemins'!T2058&lt;1,"-",IF('Synthese chemins'!T2058&lt;2,IF(T$1=$Y2058,"-",IF(T$1=$AA2058,"-","Passeur")),IF(T$1=$Y2058,IF(T$1=AO2058,"-","Passeur"),"Passeur"))))),"-")</f>
        <v>-</v>
      </c>
      <c r="U2058" s="20" t="str">
        <f>IF($D2058="Non",IF($B2058&lt;3,"-",IF('Synthese chemins'!U2058&gt;2,"Passeur",IF('Synthese chemins'!U2058&lt;1,"-",IF('Synthese chemins'!U2058&lt;2,IF(U$1=$Y2058,"-",IF(U$1=$AA2058,"-","Passeur")),IF(U$1=$Y2058,IF(U$1=AP2058,"-","Passeur"),"Passeur"))))),"-")</f>
        <v>-</v>
      </c>
      <c r="V2058" s="20" t="str">
        <f>IF($D2058="Non",IF($B2058&lt;3,"-",IF('Synthese chemins'!V2058&gt;2,"Passeur",IF('Synthese chemins'!V2058&lt;1,"-",IF('Synthese chemins'!V2058&lt;2,IF(V$1=$Y2058,"-",IF(V$1=$AA2058,"-","Passeur")),IF(V$1=$Y2058,IF(V$1=AQ2058,"-","Passeur"),"Passeur"))))),"-")</f>
        <v>-</v>
      </c>
      <c r="W2058" s="20" t="str">
        <f>IF($D2058="Non",IF($B2058&lt;3,"-",IF('Synthese chemins'!W2058&gt;2,"Passeur",IF('Synthese chemins'!W2058&lt;1,"-",IF('Synthese chemins'!W2058&lt;2,IF(W$1=$Y2058,"-",IF(W$1=$AA2058,"-","Passeur")),IF(W$1=$Y2058,IF(W$1=AR2058,"-","Passeur"),"Passeur"))))),"-")</f>
        <v>-</v>
      </c>
      <c r="X2058" s="20" t="str">
        <f>IF($D2058="Non",IF($B2058&lt;3,"-",IF('Synthese chemins'!X2058&gt;2,"Passeur",IF('Synthese chemins'!X2058&lt;1,"-",IF('Synthese chemins'!X2058&lt;2,IF(X$1=$Y2058,"-",IF(X$1=$AA2058,"-","Passeur")),IF(X$1=$Y2058,IF(X$1=AS2058,"-","Passeur"),"Passeur"))))),"-")</f>
        <v>-</v>
      </c>
      <c r="Y2058" s="33" t="str">
        <f>'Chemins de conversion les plus '!G2058</f>
        <v>Email // Newsletters</v>
      </c>
      <c r="Z2058" s="20">
        <f t="shared" si="710"/>
        <v>3</v>
      </c>
      <c r="AA2058" s="33" t="str">
        <f>'Chemins de conversion les plus '!I2058</f>
        <v>Email // Newsletters</v>
      </c>
      <c r="AB2058" s="5"/>
      <c r="AC2058" s="20">
        <f ca="1">'Synthese chemins'!Z2058</f>
        <v>2</v>
      </c>
      <c r="AD2058" s="19">
        <f>'Synthese chemins'!AA2058</f>
        <v>15.34</v>
      </c>
      <c r="AE2058" s="20">
        <f ca="1">'Synthese chemins'!AB2058</f>
        <v>0.4</v>
      </c>
      <c r="AF2058" s="19">
        <f>'Synthese chemins'!AC2058</f>
        <v>3.0680000000000001</v>
      </c>
      <c r="AH2058" s="2" t="str">
        <f t="shared" si="711"/>
        <v>-</v>
      </c>
      <c r="AI2058" s="2">
        <f t="shared" ca="1" si="712"/>
        <v>2</v>
      </c>
      <c r="AJ2058" s="2" t="str">
        <f t="shared" si="713"/>
        <v>-</v>
      </c>
      <c r="AK2058" s="2" t="str">
        <f t="shared" si="714"/>
        <v>-</v>
      </c>
      <c r="AL2058" s="2">
        <f t="shared" ca="1" si="715"/>
        <v>2</v>
      </c>
      <c r="AM2058" s="2" t="str">
        <f t="shared" si="716"/>
        <v>-</v>
      </c>
      <c r="AN2058" s="2" t="str">
        <f t="shared" si="717"/>
        <v>-</v>
      </c>
      <c r="AO2058" s="2" t="str">
        <f t="shared" si="718"/>
        <v>-</v>
      </c>
      <c r="AP2058" s="2">
        <f t="shared" ca="1" si="719"/>
        <v>2</v>
      </c>
      <c r="AQ2058" s="2" t="str">
        <f t="shared" si="720"/>
        <v>-</v>
      </c>
      <c r="AR2058" s="2" t="str">
        <f t="shared" si="721"/>
        <v>-</v>
      </c>
      <c r="AS2058" s="2" t="str">
        <f t="shared" si="722"/>
        <v>-</v>
      </c>
      <c r="AT2058" s="2" t="str">
        <f t="shared" si="723"/>
        <v>-</v>
      </c>
      <c r="AU2058" s="2" t="str">
        <f t="shared" si="724"/>
        <v>-</v>
      </c>
      <c r="AV2058" s="2" t="str">
        <f t="shared" si="725"/>
        <v>-</v>
      </c>
      <c r="AW2058" s="2" t="str">
        <f t="shared" si="726"/>
        <v>-</v>
      </c>
      <c r="AX2058" s="2" t="str">
        <f t="shared" si="727"/>
        <v>-</v>
      </c>
      <c r="AY2058" s="2" t="str">
        <f t="shared" si="706"/>
        <v>-</v>
      </c>
      <c r="AZ2058" s="2" t="str">
        <f t="shared" si="707"/>
        <v>-</v>
      </c>
      <c r="BA2058" s="2" t="str">
        <f t="shared" si="708"/>
        <v>-</v>
      </c>
    </row>
    <row r="2059" spans="1:53">
      <c r="A2059" s="2">
        <f t="shared" si="709"/>
        <v>2058</v>
      </c>
      <c r="B2059" s="2">
        <f>'Synthese chemins'!B2059</f>
        <v>5</v>
      </c>
      <c r="C2059" s="2">
        <f>'Synthese chemins'!C2059</f>
        <v>4</v>
      </c>
      <c r="D2059" s="2" t="str">
        <f>'Synthese chemins'!D2059</f>
        <v>Non</v>
      </c>
      <c r="E2059" s="20" t="str">
        <f>IF($D2059="Non",IF($B2059&lt;3,"-",IF('Synthese chemins'!E2059&gt;2,"Passeur",IF('Synthese chemins'!E2059&lt;1,"-",IF('Synthese chemins'!E2059&lt;2,IF(E$1=$Y2059,"-",IF(E$1=$AA2059,"-","Passeur")),IF(E$1=$Y2059,IF(E$1=Y2059,"-","Passeur"),"Passeur"))))),"-")</f>
        <v>-</v>
      </c>
      <c r="F2059" s="20" t="str">
        <f>IF($D2059="Non",IF($B2059&lt;3,"-",IF('Synthese chemins'!F2059&gt;2,"Passeur",IF('Synthese chemins'!F2059&lt;1,"-",IF('Synthese chemins'!F2059&lt;2,IF(F$1=$Y2059,"-",IF(F$1=$AA2059,"-","Passeur")),IF(F$1=$Y2059,IF(F$1=AA2059,"-","Passeur"),"Passeur"))))),"-")</f>
        <v>-</v>
      </c>
      <c r="G2059" s="20" t="str">
        <f>IF($D2059="Non",IF($B2059&lt;3,"-",IF('Synthese chemins'!G2059&gt;2,"Passeur",IF('Synthese chemins'!G2059&lt;1,"-",IF('Synthese chemins'!G2059&lt;2,IF(G$1=$Y2059,"-",IF(G$1=$AA2059,"-","Passeur")),IF(G$1=$Y2059,IF(G$1=AB2059,"-","Passeur"),"Passeur"))))),"-")</f>
        <v>-</v>
      </c>
      <c r="H2059" s="20" t="str">
        <f>IF($D2059="Non",IF($B2059&lt;3,"-",IF('Synthese chemins'!H2059&gt;2,"Passeur",IF('Synthese chemins'!H2059&lt;1,"-",IF('Synthese chemins'!H2059&lt;2,IF(H$1=$Y2059,"-",IF(H$1=$AA2059,"-","Passeur")),IF(H$1=$Y2059,IF(H$1=AC2059,"-","Passeur"),"Passeur"))))),"-")</f>
        <v>-</v>
      </c>
      <c r="I2059" s="20" t="str">
        <f>IF($D2059="Non",IF($B2059&lt;3,"-",IF('Synthese chemins'!I2059&gt;2,"Passeur",IF('Synthese chemins'!I2059&lt;1,"-",IF('Synthese chemins'!I2059&lt;2,IF(I$1=$Y2059,"-",IF(I$1=$AA2059,"-","Passeur")),IF(I$1=$Y2059,IF(I$1=AD2059,"-","Passeur"),"Passeur"))))),"-")</f>
        <v>Passeur</v>
      </c>
      <c r="J2059" s="20" t="str">
        <f>IF($D2059="Non",IF($B2059&lt;3,"-",IF('Synthese chemins'!J2059&gt;2,"Passeur",IF('Synthese chemins'!J2059&lt;1,"-",IF('Synthese chemins'!J2059&lt;2,IF(J$1=$Y2059,"-",IF(J$1=$AA2059,"-","Passeur")),IF(J$1=$Y2059,IF(J$1=AE2059,"-","Passeur"),"Passeur"))))),"-")</f>
        <v>Passeur</v>
      </c>
      <c r="K2059" s="20" t="str">
        <f>IF($D2059="Non",IF($B2059&lt;3,"-",IF('Synthese chemins'!K2059&gt;2,"Passeur",IF('Synthese chemins'!K2059&lt;1,"-",IF('Synthese chemins'!K2059&lt;2,IF(K$1=$Y2059,"-",IF(K$1=$AA2059,"-","Passeur")),IF(K$1=$Y2059,IF(K$1=AF2059,"-","Passeur"),"Passeur"))))),"-")</f>
        <v>-</v>
      </c>
      <c r="L2059" s="20" t="str">
        <f>IF($D2059="Non",IF($B2059&lt;3,"-",IF('Synthese chemins'!L2059&gt;2,"Passeur",IF('Synthese chemins'!L2059&lt;1,"-",IF('Synthese chemins'!L2059&lt;2,IF(L$1=$Y2059,"-",IF(L$1=$AA2059,"-","Passeur")),IF(L$1=$Y2059,IF(L$1=AG2059,"-","Passeur"),"Passeur"))))),"-")</f>
        <v>-</v>
      </c>
      <c r="M2059" s="20" t="str">
        <f>IF($D2059="Non",IF($B2059&lt;3,"-",IF('Synthese chemins'!M2059&gt;2,"Passeur",IF('Synthese chemins'!M2059&lt;1,"-",IF('Synthese chemins'!M2059&lt;2,IF(M$1=$Y2059,"-",IF(M$1=$AA2059,"-","Passeur")),IF(M$1=$Y2059,IF(M$1=AH2059,"-","Passeur"),"Passeur"))))),"-")</f>
        <v>Passeur</v>
      </c>
      <c r="N2059" s="20" t="str">
        <f>IF($D2059="Non",IF($B2059&lt;3,"-",IF('Synthese chemins'!N2059&gt;2,"Passeur",IF('Synthese chemins'!N2059&lt;1,"-",IF('Synthese chemins'!N2059&lt;2,IF(N$1=$Y2059,"-",IF(N$1=$AA2059,"-","Passeur")),IF(N$1=$Y2059,IF(N$1=AI2059,"-","Passeur"),"Passeur"))))),"-")</f>
        <v>-</v>
      </c>
      <c r="O2059" s="20" t="str">
        <f>IF($D2059="Non",IF($B2059&lt;3,"-",IF('Synthese chemins'!O2059&gt;2,"Passeur",IF('Synthese chemins'!O2059&lt;1,"-",IF('Synthese chemins'!O2059&lt;2,IF(O$1=$Y2059,"-",IF(O$1=$AA2059,"-","Passeur")),IF(O$1=$Y2059,IF(O$1=AJ2059,"-","Passeur"),"Passeur"))))),"-")</f>
        <v>-</v>
      </c>
      <c r="P2059" s="20" t="str">
        <f>IF($D2059="Non",IF($B2059&lt;3,"-",IF('Synthese chemins'!P2059&gt;2,"Passeur",IF('Synthese chemins'!P2059&lt;1,"-",IF('Synthese chemins'!P2059&lt;2,IF(P$1=$Y2059,"-",IF(P$1=$AA2059,"-","Passeur")),IF(P$1=$Y2059,IF(P$1=AK2059,"-","Passeur"),"Passeur"))))),"-")</f>
        <v>-</v>
      </c>
      <c r="Q2059" s="20" t="str">
        <f>IF($D2059="Non",IF($B2059&lt;3,"-",IF('Synthese chemins'!Q2059&gt;2,"Passeur",IF('Synthese chemins'!Q2059&lt;1,"-",IF('Synthese chemins'!Q2059&lt;2,IF(Q$1=$Y2059,"-",IF(Q$1=$AA2059,"-","Passeur")),IF(Q$1=$Y2059,IF(Q$1=AL2059,"-","Passeur"),"Passeur"))))),"-")</f>
        <v>-</v>
      </c>
      <c r="R2059" s="20" t="str">
        <f>IF($D2059="Non",IF($B2059&lt;3,"-",IF('Synthese chemins'!R2059&gt;2,"Passeur",IF('Synthese chemins'!R2059&lt;1,"-",IF('Synthese chemins'!R2059&lt;2,IF(R$1=$Y2059,"-",IF(R$1=$AA2059,"-","Passeur")),IF(R$1=$Y2059,IF(R$1=AM2059,"-","Passeur"),"Passeur"))))),"-")</f>
        <v>-</v>
      </c>
      <c r="S2059" s="20" t="str">
        <f>IF($D2059="Non",IF($B2059&lt;3,"-",IF('Synthese chemins'!S2059&gt;2,"Passeur",IF('Synthese chemins'!S2059&lt;1,"-",IF('Synthese chemins'!S2059&lt;2,IF(S$1=$Y2059,"-",IF(S$1=$AA2059,"-","Passeur")),IF(S$1=$Y2059,IF(S$1=AN2059,"-","Passeur"),"Passeur"))))),"-")</f>
        <v>-</v>
      </c>
      <c r="T2059" s="20" t="str">
        <f>IF($D2059="Non",IF($B2059&lt;3,"-",IF('Synthese chemins'!T2059&gt;2,"Passeur",IF('Synthese chemins'!T2059&lt;1,"-",IF('Synthese chemins'!T2059&lt;2,IF(T$1=$Y2059,"-",IF(T$1=$AA2059,"-","Passeur")),IF(T$1=$Y2059,IF(T$1=AO2059,"-","Passeur"),"Passeur"))))),"-")</f>
        <v>-</v>
      </c>
      <c r="U2059" s="20" t="str">
        <f>IF($D2059="Non",IF($B2059&lt;3,"-",IF('Synthese chemins'!U2059&gt;2,"Passeur",IF('Synthese chemins'!U2059&lt;1,"-",IF('Synthese chemins'!U2059&lt;2,IF(U$1=$Y2059,"-",IF(U$1=$AA2059,"-","Passeur")),IF(U$1=$Y2059,IF(U$1=AP2059,"-","Passeur"),"Passeur"))))),"-")</f>
        <v>-</v>
      </c>
      <c r="V2059" s="20" t="str">
        <f>IF($D2059="Non",IF($B2059&lt;3,"-",IF('Synthese chemins'!V2059&gt;2,"Passeur",IF('Synthese chemins'!V2059&lt;1,"-",IF('Synthese chemins'!V2059&lt;2,IF(V$1=$Y2059,"-",IF(V$1=$AA2059,"-","Passeur")),IF(V$1=$Y2059,IF(V$1=AQ2059,"-","Passeur"),"Passeur"))))),"-")</f>
        <v>-</v>
      </c>
      <c r="W2059" s="20" t="str">
        <f>IF($D2059="Non",IF($B2059&lt;3,"-",IF('Synthese chemins'!W2059&gt;2,"Passeur",IF('Synthese chemins'!W2059&lt;1,"-",IF('Synthese chemins'!W2059&lt;2,IF(W$1=$Y2059,"-",IF(W$1=$AA2059,"-","Passeur")),IF(W$1=$Y2059,IF(W$1=AR2059,"-","Passeur"),"Passeur"))))),"-")</f>
        <v>-</v>
      </c>
      <c r="X2059" s="20" t="str">
        <f>IF($D2059="Non",IF($B2059&lt;3,"-",IF('Synthese chemins'!X2059&gt;2,"Passeur",IF('Synthese chemins'!X2059&lt;1,"-",IF('Synthese chemins'!X2059&lt;2,IF(X$1=$Y2059,"-",IF(X$1=$AA2059,"-","Passeur")),IF(X$1=$Y2059,IF(X$1=AS2059,"-","Passeur"),"Passeur"))))),"-")</f>
        <v>-</v>
      </c>
      <c r="Y2059" s="33" t="str">
        <f>'Chemins de conversion les plus '!G2059</f>
        <v>Email // Newsletters</v>
      </c>
      <c r="Z2059" s="20">
        <f t="shared" si="710"/>
        <v>3</v>
      </c>
      <c r="AA2059" s="33" t="str">
        <f>'Chemins de conversion les plus '!I2059</f>
        <v>SEA // Adwords Branding</v>
      </c>
      <c r="AB2059" s="5"/>
      <c r="AC2059" s="20">
        <f ca="1">'Synthese chemins'!Z2059</f>
        <v>2</v>
      </c>
      <c r="AD2059" s="19">
        <f>'Synthese chemins'!AA2059</f>
        <v>90.24</v>
      </c>
      <c r="AE2059" s="20">
        <f ca="1">'Synthese chemins'!AB2059</f>
        <v>0.4</v>
      </c>
      <c r="AF2059" s="19">
        <f>'Synthese chemins'!AC2059</f>
        <v>18.047999999999998</v>
      </c>
      <c r="AH2059" s="2" t="str">
        <f t="shared" si="711"/>
        <v>-</v>
      </c>
      <c r="AI2059" s="2" t="str">
        <f t="shared" si="712"/>
        <v>-</v>
      </c>
      <c r="AJ2059" s="2" t="str">
        <f t="shared" si="713"/>
        <v>-</v>
      </c>
      <c r="AK2059" s="2" t="str">
        <f t="shared" si="714"/>
        <v>-</v>
      </c>
      <c r="AL2059" s="2">
        <f t="shared" ca="1" si="715"/>
        <v>2</v>
      </c>
      <c r="AM2059" s="2">
        <f t="shared" ca="1" si="716"/>
        <v>2</v>
      </c>
      <c r="AN2059" s="2" t="str">
        <f t="shared" si="717"/>
        <v>-</v>
      </c>
      <c r="AO2059" s="2" t="str">
        <f t="shared" si="718"/>
        <v>-</v>
      </c>
      <c r="AP2059" s="2">
        <f t="shared" ca="1" si="719"/>
        <v>2</v>
      </c>
      <c r="AQ2059" s="2" t="str">
        <f t="shared" si="720"/>
        <v>-</v>
      </c>
      <c r="AR2059" s="2" t="str">
        <f t="shared" si="721"/>
        <v>-</v>
      </c>
      <c r="AS2059" s="2" t="str">
        <f t="shared" si="722"/>
        <v>-</v>
      </c>
      <c r="AT2059" s="2" t="str">
        <f t="shared" si="723"/>
        <v>-</v>
      </c>
      <c r="AU2059" s="2" t="str">
        <f t="shared" si="724"/>
        <v>-</v>
      </c>
      <c r="AV2059" s="2" t="str">
        <f t="shared" si="725"/>
        <v>-</v>
      </c>
      <c r="AW2059" s="2" t="str">
        <f t="shared" si="726"/>
        <v>-</v>
      </c>
      <c r="AX2059" s="2" t="str">
        <f t="shared" si="727"/>
        <v>-</v>
      </c>
      <c r="AY2059" s="2" t="str">
        <f t="shared" si="706"/>
        <v>-</v>
      </c>
      <c r="AZ2059" s="2" t="str">
        <f t="shared" si="707"/>
        <v>-</v>
      </c>
      <c r="BA2059" s="2" t="str">
        <f t="shared" si="708"/>
        <v>-</v>
      </c>
    </row>
    <row r="2060" spans="1:53">
      <c r="A2060" s="2">
        <f t="shared" si="709"/>
        <v>2059</v>
      </c>
      <c r="B2060" s="2">
        <f>'Synthese chemins'!B2060</f>
        <v>5</v>
      </c>
      <c r="C2060" s="2">
        <f>'Synthese chemins'!C2060</f>
        <v>3</v>
      </c>
      <c r="D2060" s="2" t="str">
        <f>'Synthese chemins'!D2060</f>
        <v>Non</v>
      </c>
      <c r="E2060" s="20" t="str">
        <f>IF($D2060="Non",IF($B2060&lt;3,"-",IF('Synthese chemins'!E2060&gt;2,"Passeur",IF('Synthese chemins'!E2060&lt;1,"-",IF('Synthese chemins'!E2060&lt;2,IF(E$1=$Y2060,"-",IF(E$1=$AA2060,"-","Passeur")),IF(E$1=$Y2060,IF(E$1=Y2060,"-","Passeur"),"Passeur"))))),"-")</f>
        <v>-</v>
      </c>
      <c r="F2060" s="20" t="str">
        <f>IF($D2060="Non",IF($B2060&lt;3,"-",IF('Synthese chemins'!F2060&gt;2,"Passeur",IF('Synthese chemins'!F2060&lt;1,"-",IF('Synthese chemins'!F2060&lt;2,IF(F$1=$Y2060,"-",IF(F$1=$AA2060,"-","Passeur")),IF(F$1=$Y2060,IF(F$1=AA2060,"-","Passeur"),"Passeur"))))),"-")</f>
        <v>Passeur</v>
      </c>
      <c r="G2060" s="20" t="str">
        <f>IF($D2060="Non",IF($B2060&lt;3,"-",IF('Synthese chemins'!G2060&gt;2,"Passeur",IF('Synthese chemins'!G2060&lt;1,"-",IF('Synthese chemins'!G2060&lt;2,IF(G$1=$Y2060,"-",IF(G$1=$AA2060,"-","Passeur")),IF(G$1=$Y2060,IF(G$1=AB2060,"-","Passeur"),"Passeur"))))),"-")</f>
        <v>-</v>
      </c>
      <c r="H2060" s="20" t="str">
        <f>IF($D2060="Non",IF($B2060&lt;3,"-",IF('Synthese chemins'!H2060&gt;2,"Passeur",IF('Synthese chemins'!H2060&lt;1,"-",IF('Synthese chemins'!H2060&lt;2,IF(H$1=$Y2060,"-",IF(H$1=$AA2060,"-","Passeur")),IF(H$1=$Y2060,IF(H$1=AC2060,"-","Passeur"),"Passeur"))))),"-")</f>
        <v>-</v>
      </c>
      <c r="I2060" s="20" t="str">
        <f>IF($D2060="Non",IF($B2060&lt;3,"-",IF('Synthese chemins'!I2060&gt;2,"Passeur",IF('Synthese chemins'!I2060&lt;1,"-",IF('Synthese chemins'!I2060&lt;2,IF(I$1=$Y2060,"-",IF(I$1=$AA2060,"-","Passeur")),IF(I$1=$Y2060,IF(I$1=AD2060,"-","Passeur"),"Passeur"))))),"-")</f>
        <v>-</v>
      </c>
      <c r="J2060" s="20" t="str">
        <f>IF($D2060="Non",IF($B2060&lt;3,"-",IF('Synthese chemins'!J2060&gt;2,"Passeur",IF('Synthese chemins'!J2060&lt;1,"-",IF('Synthese chemins'!J2060&lt;2,IF(J$1=$Y2060,"-",IF(J$1=$AA2060,"-","Passeur")),IF(J$1=$Y2060,IF(J$1=AE2060,"-","Passeur"),"Passeur"))))),"-")</f>
        <v>-</v>
      </c>
      <c r="K2060" s="20" t="str">
        <f>IF($D2060="Non",IF($B2060&lt;3,"-",IF('Synthese chemins'!K2060&gt;2,"Passeur",IF('Synthese chemins'!K2060&lt;1,"-",IF('Synthese chemins'!K2060&lt;2,IF(K$1=$Y2060,"-",IF(K$1=$AA2060,"-","Passeur")),IF(K$1=$Y2060,IF(K$1=AF2060,"-","Passeur"),"Passeur"))))),"-")</f>
        <v>-</v>
      </c>
      <c r="L2060" s="20" t="str">
        <f>IF($D2060="Non",IF($B2060&lt;3,"-",IF('Synthese chemins'!L2060&gt;2,"Passeur",IF('Synthese chemins'!L2060&lt;1,"-",IF('Synthese chemins'!L2060&lt;2,IF(L$1=$Y2060,"-",IF(L$1=$AA2060,"-","Passeur")),IF(L$1=$Y2060,IF(L$1=AG2060,"-","Passeur"),"Passeur"))))),"-")</f>
        <v>-</v>
      </c>
      <c r="M2060" s="20" t="str">
        <f>IF($D2060="Non",IF($B2060&lt;3,"-",IF('Synthese chemins'!M2060&gt;2,"Passeur",IF('Synthese chemins'!M2060&lt;1,"-",IF('Synthese chemins'!M2060&lt;2,IF(M$1=$Y2060,"-",IF(M$1=$AA2060,"-","Passeur")),IF(M$1=$Y2060,IF(M$1=AH2060,"-","Passeur"),"Passeur"))))),"-")</f>
        <v>-</v>
      </c>
      <c r="N2060" s="20" t="str">
        <f>IF($D2060="Non",IF($B2060&lt;3,"-",IF('Synthese chemins'!N2060&gt;2,"Passeur",IF('Synthese chemins'!N2060&lt;1,"-",IF('Synthese chemins'!N2060&lt;2,IF(N$1=$Y2060,"-",IF(N$1=$AA2060,"-","Passeur")),IF(N$1=$Y2060,IF(N$1=AI2060,"-","Passeur"),"Passeur"))))),"-")</f>
        <v>Passeur</v>
      </c>
      <c r="O2060" s="20" t="str">
        <f>IF($D2060="Non",IF($B2060&lt;3,"-",IF('Synthese chemins'!O2060&gt;2,"Passeur",IF('Synthese chemins'!O2060&lt;1,"-",IF('Synthese chemins'!O2060&lt;2,IF(O$1=$Y2060,"-",IF(O$1=$AA2060,"-","Passeur")),IF(O$1=$Y2060,IF(O$1=AJ2060,"-","Passeur"),"Passeur"))))),"-")</f>
        <v>-</v>
      </c>
      <c r="P2060" s="20" t="str">
        <f>IF($D2060="Non",IF($B2060&lt;3,"-",IF('Synthese chemins'!P2060&gt;2,"Passeur",IF('Synthese chemins'!P2060&lt;1,"-",IF('Synthese chemins'!P2060&lt;2,IF(P$1=$Y2060,"-",IF(P$1=$AA2060,"-","Passeur")),IF(P$1=$Y2060,IF(P$1=AK2060,"-","Passeur"),"Passeur"))))),"-")</f>
        <v>-</v>
      </c>
      <c r="Q2060" s="20" t="str">
        <f>IF($D2060="Non",IF($B2060&lt;3,"-",IF('Synthese chemins'!Q2060&gt;2,"Passeur",IF('Synthese chemins'!Q2060&lt;1,"-",IF('Synthese chemins'!Q2060&lt;2,IF(Q$1=$Y2060,"-",IF(Q$1=$AA2060,"-","Passeur")),IF(Q$1=$Y2060,IF(Q$1=AL2060,"-","Passeur"),"Passeur"))))),"-")</f>
        <v>-</v>
      </c>
      <c r="R2060" s="20" t="str">
        <f>IF($D2060="Non",IF($B2060&lt;3,"-",IF('Synthese chemins'!R2060&gt;2,"Passeur",IF('Synthese chemins'!R2060&lt;1,"-",IF('Synthese chemins'!R2060&lt;2,IF(R$1=$Y2060,"-",IF(R$1=$AA2060,"-","Passeur")),IF(R$1=$Y2060,IF(R$1=AM2060,"-","Passeur"),"Passeur"))))),"-")</f>
        <v>-</v>
      </c>
      <c r="S2060" s="20" t="str">
        <f>IF($D2060="Non",IF($B2060&lt;3,"-",IF('Synthese chemins'!S2060&gt;2,"Passeur",IF('Synthese chemins'!S2060&lt;1,"-",IF('Synthese chemins'!S2060&lt;2,IF(S$1=$Y2060,"-",IF(S$1=$AA2060,"-","Passeur")),IF(S$1=$Y2060,IF(S$1=AN2060,"-","Passeur"),"Passeur"))))),"-")</f>
        <v>-</v>
      </c>
      <c r="T2060" s="20" t="str">
        <f>IF($D2060="Non",IF($B2060&lt;3,"-",IF('Synthese chemins'!T2060&gt;2,"Passeur",IF('Synthese chemins'!T2060&lt;1,"-",IF('Synthese chemins'!T2060&lt;2,IF(T$1=$Y2060,"-",IF(T$1=$AA2060,"-","Passeur")),IF(T$1=$Y2060,IF(T$1=AO2060,"-","Passeur"),"Passeur"))))),"-")</f>
        <v>-</v>
      </c>
      <c r="U2060" s="20" t="str">
        <f>IF($D2060="Non",IF($B2060&lt;3,"-",IF('Synthese chemins'!U2060&gt;2,"Passeur",IF('Synthese chemins'!U2060&lt;1,"-",IF('Synthese chemins'!U2060&lt;2,IF(U$1=$Y2060,"-",IF(U$1=$AA2060,"-","Passeur")),IF(U$1=$Y2060,IF(U$1=AP2060,"-","Passeur"),"Passeur"))))),"-")</f>
        <v>-</v>
      </c>
      <c r="V2060" s="20" t="str">
        <f>IF($D2060="Non",IF($B2060&lt;3,"-",IF('Synthese chemins'!V2060&gt;2,"Passeur",IF('Synthese chemins'!V2060&lt;1,"-",IF('Synthese chemins'!V2060&lt;2,IF(V$1=$Y2060,"-",IF(V$1=$AA2060,"-","Passeur")),IF(V$1=$Y2060,IF(V$1=AQ2060,"-","Passeur"),"Passeur"))))),"-")</f>
        <v>-</v>
      </c>
      <c r="W2060" s="20" t="str">
        <f>IF($D2060="Non",IF($B2060&lt;3,"-",IF('Synthese chemins'!W2060&gt;2,"Passeur",IF('Synthese chemins'!W2060&lt;1,"-",IF('Synthese chemins'!W2060&lt;2,IF(W$1=$Y2060,"-",IF(W$1=$AA2060,"-","Passeur")),IF(W$1=$Y2060,IF(W$1=AR2060,"-","Passeur"),"Passeur"))))),"-")</f>
        <v>-</v>
      </c>
      <c r="X2060" s="20" t="str">
        <f>IF($D2060="Non",IF($B2060&lt;3,"-",IF('Synthese chemins'!X2060&gt;2,"Passeur",IF('Synthese chemins'!X2060&lt;1,"-",IF('Synthese chemins'!X2060&lt;2,IF(X$1=$Y2060,"-",IF(X$1=$AA2060,"-","Passeur")),IF(X$1=$Y2060,IF(X$1=AS2060,"-","Passeur"),"Passeur"))))),"-")</f>
        <v>-</v>
      </c>
      <c r="Y2060" s="33" t="str">
        <f>'Chemins de conversion les plus '!G2060</f>
        <v>Email // Newsletters</v>
      </c>
      <c r="Z2060" s="20">
        <f t="shared" si="710"/>
        <v>2</v>
      </c>
      <c r="AA2060" s="33" t="str">
        <f>'Chemins de conversion les plus '!I2060</f>
        <v>SEA // Adwords Branding</v>
      </c>
      <c r="AB2060" s="5"/>
      <c r="AC2060" s="20">
        <f ca="1">'Synthese chemins'!Z2060</f>
        <v>2</v>
      </c>
      <c r="AD2060" s="19">
        <f>'Synthese chemins'!AA2060</f>
        <v>0</v>
      </c>
      <c r="AE2060" s="20">
        <f ca="1">'Synthese chemins'!AB2060</f>
        <v>0.4</v>
      </c>
      <c r="AF2060" s="19">
        <f>'Synthese chemins'!AC2060</f>
        <v>0</v>
      </c>
      <c r="AH2060" s="2" t="str">
        <f t="shared" si="711"/>
        <v>-</v>
      </c>
      <c r="AI2060" s="2">
        <f t="shared" ca="1" si="712"/>
        <v>2</v>
      </c>
      <c r="AJ2060" s="2" t="str">
        <f t="shared" si="713"/>
        <v>-</v>
      </c>
      <c r="AK2060" s="2" t="str">
        <f t="shared" si="714"/>
        <v>-</v>
      </c>
      <c r="AL2060" s="2" t="str">
        <f t="shared" si="715"/>
        <v>-</v>
      </c>
      <c r="AM2060" s="2" t="str">
        <f t="shared" si="716"/>
        <v>-</v>
      </c>
      <c r="AN2060" s="2" t="str">
        <f t="shared" si="717"/>
        <v>-</v>
      </c>
      <c r="AO2060" s="2" t="str">
        <f t="shared" si="718"/>
        <v>-</v>
      </c>
      <c r="AP2060" s="2" t="str">
        <f t="shared" si="719"/>
        <v>-</v>
      </c>
      <c r="AQ2060" s="2">
        <f t="shared" ca="1" si="720"/>
        <v>2</v>
      </c>
      <c r="AR2060" s="2" t="str">
        <f t="shared" si="721"/>
        <v>-</v>
      </c>
      <c r="AS2060" s="2" t="str">
        <f t="shared" si="722"/>
        <v>-</v>
      </c>
      <c r="AT2060" s="2" t="str">
        <f t="shared" si="723"/>
        <v>-</v>
      </c>
      <c r="AU2060" s="2" t="str">
        <f t="shared" si="724"/>
        <v>-</v>
      </c>
      <c r="AV2060" s="2" t="str">
        <f t="shared" si="725"/>
        <v>-</v>
      </c>
      <c r="AW2060" s="2" t="str">
        <f t="shared" si="726"/>
        <v>-</v>
      </c>
      <c r="AX2060" s="2" t="str">
        <f t="shared" si="727"/>
        <v>-</v>
      </c>
      <c r="AY2060" s="2" t="str">
        <f t="shared" si="706"/>
        <v>-</v>
      </c>
      <c r="AZ2060" s="2" t="str">
        <f t="shared" si="707"/>
        <v>-</v>
      </c>
      <c r="BA2060" s="2" t="str">
        <f t="shared" si="708"/>
        <v>-</v>
      </c>
    </row>
    <row r="2061" spans="1:53">
      <c r="A2061" s="2">
        <f t="shared" si="709"/>
        <v>2060</v>
      </c>
      <c r="B2061" s="2">
        <f>'Synthese chemins'!B2061</f>
        <v>5</v>
      </c>
      <c r="C2061" s="2">
        <f>'Synthese chemins'!C2061</f>
        <v>3</v>
      </c>
      <c r="D2061" s="2" t="str">
        <f>'Synthese chemins'!D2061</f>
        <v>Non</v>
      </c>
      <c r="E2061" s="20" t="str">
        <f>IF($D2061="Non",IF($B2061&lt;3,"-",IF('Synthese chemins'!E2061&gt;2,"Passeur",IF('Synthese chemins'!E2061&lt;1,"-",IF('Synthese chemins'!E2061&lt;2,IF(E$1=$Y2061,"-",IF(E$1=$AA2061,"-","Passeur")),IF(E$1=$Y2061,IF(E$1=Y2061,"-","Passeur"),"Passeur"))))),"-")</f>
        <v>-</v>
      </c>
      <c r="F2061" s="20" t="str">
        <f>IF($D2061="Non",IF($B2061&lt;3,"-",IF('Synthese chemins'!F2061&gt;2,"Passeur",IF('Synthese chemins'!F2061&lt;1,"-",IF('Synthese chemins'!F2061&lt;2,IF(F$1=$Y2061,"-",IF(F$1=$AA2061,"-","Passeur")),IF(F$1=$Y2061,IF(F$1=AA2061,"-","Passeur"),"Passeur"))))),"-")</f>
        <v>Passeur</v>
      </c>
      <c r="G2061" s="20" t="str">
        <f>IF($D2061="Non",IF($B2061&lt;3,"-",IF('Synthese chemins'!G2061&gt;2,"Passeur",IF('Synthese chemins'!G2061&lt;1,"-",IF('Synthese chemins'!G2061&lt;2,IF(G$1=$Y2061,"-",IF(G$1=$AA2061,"-","Passeur")),IF(G$1=$Y2061,IF(G$1=AB2061,"-","Passeur"),"Passeur"))))),"-")</f>
        <v>-</v>
      </c>
      <c r="H2061" s="20" t="str">
        <f>IF($D2061="Non",IF($B2061&lt;3,"-",IF('Synthese chemins'!H2061&gt;2,"Passeur",IF('Synthese chemins'!H2061&lt;1,"-",IF('Synthese chemins'!H2061&lt;2,IF(H$1=$Y2061,"-",IF(H$1=$AA2061,"-","Passeur")),IF(H$1=$Y2061,IF(H$1=AC2061,"-","Passeur"),"Passeur"))))),"-")</f>
        <v>-</v>
      </c>
      <c r="I2061" s="20" t="str">
        <f>IF($D2061="Non",IF($B2061&lt;3,"-",IF('Synthese chemins'!I2061&gt;2,"Passeur",IF('Synthese chemins'!I2061&lt;1,"-",IF('Synthese chemins'!I2061&lt;2,IF(I$1=$Y2061,"-",IF(I$1=$AA2061,"-","Passeur")),IF(I$1=$Y2061,IF(I$1=AD2061,"-","Passeur"),"Passeur"))))),"-")</f>
        <v>Passeur</v>
      </c>
      <c r="J2061" s="20" t="str">
        <f>IF($D2061="Non",IF($B2061&lt;3,"-",IF('Synthese chemins'!J2061&gt;2,"Passeur",IF('Synthese chemins'!J2061&lt;1,"-",IF('Synthese chemins'!J2061&lt;2,IF(J$1=$Y2061,"-",IF(J$1=$AA2061,"-","Passeur")),IF(J$1=$Y2061,IF(J$1=AE2061,"-","Passeur"),"Passeur"))))),"-")</f>
        <v>-</v>
      </c>
      <c r="K2061" s="20" t="str">
        <f>IF($D2061="Non",IF($B2061&lt;3,"-",IF('Synthese chemins'!K2061&gt;2,"Passeur",IF('Synthese chemins'!K2061&lt;1,"-",IF('Synthese chemins'!K2061&lt;2,IF(K$1=$Y2061,"-",IF(K$1=$AA2061,"-","Passeur")),IF(K$1=$Y2061,IF(K$1=AF2061,"-","Passeur"),"Passeur"))))),"-")</f>
        <v>-</v>
      </c>
      <c r="L2061" s="20" t="str">
        <f>IF($D2061="Non",IF($B2061&lt;3,"-",IF('Synthese chemins'!L2061&gt;2,"Passeur",IF('Synthese chemins'!L2061&lt;1,"-",IF('Synthese chemins'!L2061&lt;2,IF(L$1=$Y2061,"-",IF(L$1=$AA2061,"-","Passeur")),IF(L$1=$Y2061,IF(L$1=AG2061,"-","Passeur"),"Passeur"))))),"-")</f>
        <v>-</v>
      </c>
      <c r="M2061" s="20" t="str">
        <f>IF($D2061="Non",IF($B2061&lt;3,"-",IF('Synthese chemins'!M2061&gt;2,"Passeur",IF('Synthese chemins'!M2061&lt;1,"-",IF('Synthese chemins'!M2061&lt;2,IF(M$1=$Y2061,"-",IF(M$1=$AA2061,"-","Passeur")),IF(M$1=$Y2061,IF(M$1=AH2061,"-","Passeur"),"Passeur"))))),"-")</f>
        <v>-</v>
      </c>
      <c r="N2061" s="20" t="str">
        <f>IF($D2061="Non",IF($B2061&lt;3,"-",IF('Synthese chemins'!N2061&gt;2,"Passeur",IF('Synthese chemins'!N2061&lt;1,"-",IF('Synthese chemins'!N2061&lt;2,IF(N$1=$Y2061,"-",IF(N$1=$AA2061,"-","Passeur")),IF(N$1=$Y2061,IF(N$1=AI2061,"-","Passeur"),"Passeur"))))),"-")</f>
        <v>Passeur</v>
      </c>
      <c r="O2061" s="20" t="str">
        <f>IF($D2061="Non",IF($B2061&lt;3,"-",IF('Synthese chemins'!O2061&gt;2,"Passeur",IF('Synthese chemins'!O2061&lt;1,"-",IF('Synthese chemins'!O2061&lt;2,IF(O$1=$Y2061,"-",IF(O$1=$AA2061,"-","Passeur")),IF(O$1=$Y2061,IF(O$1=AJ2061,"-","Passeur"),"Passeur"))))),"-")</f>
        <v>-</v>
      </c>
      <c r="P2061" s="20" t="str">
        <f>IF($D2061="Non",IF($B2061&lt;3,"-",IF('Synthese chemins'!P2061&gt;2,"Passeur",IF('Synthese chemins'!P2061&lt;1,"-",IF('Synthese chemins'!P2061&lt;2,IF(P$1=$Y2061,"-",IF(P$1=$AA2061,"-","Passeur")),IF(P$1=$Y2061,IF(P$1=AK2061,"-","Passeur"),"Passeur"))))),"-")</f>
        <v>-</v>
      </c>
      <c r="Q2061" s="20" t="str">
        <f>IF($D2061="Non",IF($B2061&lt;3,"-",IF('Synthese chemins'!Q2061&gt;2,"Passeur",IF('Synthese chemins'!Q2061&lt;1,"-",IF('Synthese chemins'!Q2061&lt;2,IF(Q$1=$Y2061,"-",IF(Q$1=$AA2061,"-","Passeur")),IF(Q$1=$Y2061,IF(Q$1=AL2061,"-","Passeur"),"Passeur"))))),"-")</f>
        <v>-</v>
      </c>
      <c r="R2061" s="20" t="str">
        <f>IF($D2061="Non",IF($B2061&lt;3,"-",IF('Synthese chemins'!R2061&gt;2,"Passeur",IF('Synthese chemins'!R2061&lt;1,"-",IF('Synthese chemins'!R2061&lt;2,IF(R$1=$Y2061,"-",IF(R$1=$AA2061,"-","Passeur")),IF(R$1=$Y2061,IF(R$1=AM2061,"-","Passeur"),"Passeur"))))),"-")</f>
        <v>-</v>
      </c>
      <c r="S2061" s="20" t="str">
        <f>IF($D2061="Non",IF($B2061&lt;3,"-",IF('Synthese chemins'!S2061&gt;2,"Passeur",IF('Synthese chemins'!S2061&lt;1,"-",IF('Synthese chemins'!S2061&lt;2,IF(S$1=$Y2061,"-",IF(S$1=$AA2061,"-","Passeur")),IF(S$1=$Y2061,IF(S$1=AN2061,"-","Passeur"),"Passeur"))))),"-")</f>
        <v>-</v>
      </c>
      <c r="T2061" s="20" t="str">
        <f>IF($D2061="Non",IF($B2061&lt;3,"-",IF('Synthese chemins'!T2061&gt;2,"Passeur",IF('Synthese chemins'!T2061&lt;1,"-",IF('Synthese chemins'!T2061&lt;2,IF(T$1=$Y2061,"-",IF(T$1=$AA2061,"-","Passeur")),IF(T$1=$Y2061,IF(T$1=AO2061,"-","Passeur"),"Passeur"))))),"-")</f>
        <v>-</v>
      </c>
      <c r="U2061" s="20" t="str">
        <f>IF($D2061="Non",IF($B2061&lt;3,"-",IF('Synthese chemins'!U2061&gt;2,"Passeur",IF('Synthese chemins'!U2061&lt;1,"-",IF('Synthese chemins'!U2061&lt;2,IF(U$1=$Y2061,"-",IF(U$1=$AA2061,"-","Passeur")),IF(U$1=$Y2061,IF(U$1=AP2061,"-","Passeur"),"Passeur"))))),"-")</f>
        <v>-</v>
      </c>
      <c r="V2061" s="20" t="str">
        <f>IF($D2061="Non",IF($B2061&lt;3,"-",IF('Synthese chemins'!V2061&gt;2,"Passeur",IF('Synthese chemins'!V2061&lt;1,"-",IF('Synthese chemins'!V2061&lt;2,IF(V$1=$Y2061,"-",IF(V$1=$AA2061,"-","Passeur")),IF(V$1=$Y2061,IF(V$1=AQ2061,"-","Passeur"),"Passeur"))))),"-")</f>
        <v>-</v>
      </c>
      <c r="W2061" s="20" t="str">
        <f>IF($D2061="Non",IF($B2061&lt;3,"-",IF('Synthese chemins'!W2061&gt;2,"Passeur",IF('Synthese chemins'!W2061&lt;1,"-",IF('Synthese chemins'!W2061&lt;2,IF(W$1=$Y2061,"-",IF(W$1=$AA2061,"-","Passeur")),IF(W$1=$Y2061,IF(W$1=AR2061,"-","Passeur"),"Passeur"))))),"-")</f>
        <v>-</v>
      </c>
      <c r="X2061" s="20" t="str">
        <f>IF($D2061="Non",IF($B2061&lt;3,"-",IF('Synthese chemins'!X2061&gt;2,"Passeur",IF('Synthese chemins'!X2061&lt;1,"-",IF('Synthese chemins'!X2061&lt;2,IF(X$1=$Y2061,"-",IF(X$1=$AA2061,"-","Passeur")),IF(X$1=$Y2061,IF(X$1=AS2061,"-","Passeur"),"Passeur"))))),"-")</f>
        <v>-</v>
      </c>
      <c r="Y2061" s="33" t="str">
        <f>'Chemins de conversion les plus '!G2061</f>
        <v>Email // Newsletters</v>
      </c>
      <c r="Z2061" s="20">
        <f t="shared" si="710"/>
        <v>3</v>
      </c>
      <c r="AA2061" s="33" t="str">
        <f>'Chemins de conversion les plus '!I2061</f>
        <v>Email // Newsletters</v>
      </c>
      <c r="AB2061" s="5"/>
      <c r="AC2061" s="20">
        <f ca="1">'Synthese chemins'!Z2061</f>
        <v>2</v>
      </c>
      <c r="AD2061" s="19">
        <f>'Synthese chemins'!AA2061</f>
        <v>0</v>
      </c>
      <c r="AE2061" s="20">
        <f ca="1">'Synthese chemins'!AB2061</f>
        <v>0.4</v>
      </c>
      <c r="AF2061" s="19">
        <f>'Synthese chemins'!AC2061</f>
        <v>0</v>
      </c>
      <c r="AH2061" s="2" t="str">
        <f t="shared" si="711"/>
        <v>-</v>
      </c>
      <c r="AI2061" s="2">
        <f t="shared" ca="1" si="712"/>
        <v>2</v>
      </c>
      <c r="AJ2061" s="2" t="str">
        <f t="shared" si="713"/>
        <v>-</v>
      </c>
      <c r="AK2061" s="2" t="str">
        <f t="shared" si="714"/>
        <v>-</v>
      </c>
      <c r="AL2061" s="2">
        <f t="shared" ca="1" si="715"/>
        <v>2</v>
      </c>
      <c r="AM2061" s="2" t="str">
        <f t="shared" si="716"/>
        <v>-</v>
      </c>
      <c r="AN2061" s="2" t="str">
        <f t="shared" si="717"/>
        <v>-</v>
      </c>
      <c r="AO2061" s="2" t="str">
        <f t="shared" si="718"/>
        <v>-</v>
      </c>
      <c r="AP2061" s="2" t="str">
        <f t="shared" si="719"/>
        <v>-</v>
      </c>
      <c r="AQ2061" s="2">
        <f t="shared" ca="1" si="720"/>
        <v>2</v>
      </c>
      <c r="AR2061" s="2" t="str">
        <f t="shared" si="721"/>
        <v>-</v>
      </c>
      <c r="AS2061" s="2" t="str">
        <f t="shared" si="722"/>
        <v>-</v>
      </c>
      <c r="AT2061" s="2" t="str">
        <f t="shared" si="723"/>
        <v>-</v>
      </c>
      <c r="AU2061" s="2" t="str">
        <f t="shared" si="724"/>
        <v>-</v>
      </c>
      <c r="AV2061" s="2" t="str">
        <f t="shared" si="725"/>
        <v>-</v>
      </c>
      <c r="AW2061" s="2" t="str">
        <f t="shared" si="726"/>
        <v>-</v>
      </c>
      <c r="AX2061" s="2" t="str">
        <f t="shared" si="727"/>
        <v>-</v>
      </c>
      <c r="AY2061" s="2" t="str">
        <f t="shared" si="706"/>
        <v>-</v>
      </c>
      <c r="AZ2061" s="2" t="str">
        <f t="shared" si="707"/>
        <v>-</v>
      </c>
      <c r="BA2061" s="2" t="str">
        <f t="shared" si="708"/>
        <v>-</v>
      </c>
    </row>
    <row r="2062" spans="1:53">
      <c r="A2062" s="2">
        <f t="shared" si="709"/>
        <v>2061</v>
      </c>
      <c r="B2062" s="2">
        <f>'Synthese chemins'!B2062</f>
        <v>5</v>
      </c>
      <c r="C2062" s="2">
        <f>'Synthese chemins'!C2062</f>
        <v>2</v>
      </c>
      <c r="D2062" s="2" t="str">
        <f>'Synthese chemins'!D2062</f>
        <v>Non</v>
      </c>
      <c r="E2062" s="20" t="str">
        <f>IF($D2062="Non",IF($B2062&lt;3,"-",IF('Synthese chemins'!E2062&gt;2,"Passeur",IF('Synthese chemins'!E2062&lt;1,"-",IF('Synthese chemins'!E2062&lt;2,IF(E$1=$Y2062,"-",IF(E$1=$AA2062,"-","Passeur")),IF(E$1=$Y2062,IF(E$1=Y2062,"-","Passeur"),"Passeur"))))),"-")</f>
        <v>-</v>
      </c>
      <c r="F2062" s="20" t="str">
        <f>IF($D2062="Non",IF($B2062&lt;3,"-",IF('Synthese chemins'!F2062&gt;2,"Passeur",IF('Synthese chemins'!F2062&lt;1,"-",IF('Synthese chemins'!F2062&lt;2,IF(F$1=$Y2062,"-",IF(F$1=$AA2062,"-","Passeur")),IF(F$1=$Y2062,IF(F$1=AA2062,"-","Passeur"),"Passeur"))))),"-")</f>
        <v>Passeur</v>
      </c>
      <c r="G2062" s="20" t="str">
        <f>IF($D2062="Non",IF($B2062&lt;3,"-",IF('Synthese chemins'!G2062&gt;2,"Passeur",IF('Synthese chemins'!G2062&lt;1,"-",IF('Synthese chemins'!G2062&lt;2,IF(G$1=$Y2062,"-",IF(G$1=$AA2062,"-","Passeur")),IF(G$1=$Y2062,IF(G$1=AB2062,"-","Passeur"),"Passeur"))))),"-")</f>
        <v>-</v>
      </c>
      <c r="H2062" s="20" t="str">
        <f>IF($D2062="Non",IF($B2062&lt;3,"-",IF('Synthese chemins'!H2062&gt;2,"Passeur",IF('Synthese chemins'!H2062&lt;1,"-",IF('Synthese chemins'!H2062&lt;2,IF(H$1=$Y2062,"-",IF(H$1=$AA2062,"-","Passeur")),IF(H$1=$Y2062,IF(H$1=AC2062,"-","Passeur"),"Passeur"))))),"-")</f>
        <v>-</v>
      </c>
      <c r="I2062" s="20" t="str">
        <f>IF($D2062="Non",IF($B2062&lt;3,"-",IF('Synthese chemins'!I2062&gt;2,"Passeur",IF('Synthese chemins'!I2062&lt;1,"-",IF('Synthese chemins'!I2062&lt;2,IF(I$1=$Y2062,"-",IF(I$1=$AA2062,"-","Passeur")),IF(I$1=$Y2062,IF(I$1=AD2062,"-","Passeur"),"Passeur"))))),"-")</f>
        <v>-</v>
      </c>
      <c r="J2062" s="20" t="str">
        <f>IF($D2062="Non",IF($B2062&lt;3,"-",IF('Synthese chemins'!J2062&gt;2,"Passeur",IF('Synthese chemins'!J2062&lt;1,"-",IF('Synthese chemins'!J2062&lt;2,IF(J$1=$Y2062,"-",IF(J$1=$AA2062,"-","Passeur")),IF(J$1=$Y2062,IF(J$1=AE2062,"-","Passeur"),"Passeur"))))),"-")</f>
        <v>-</v>
      </c>
      <c r="K2062" s="20" t="str">
        <f>IF($D2062="Non",IF($B2062&lt;3,"-",IF('Synthese chemins'!K2062&gt;2,"Passeur",IF('Synthese chemins'!K2062&lt;1,"-",IF('Synthese chemins'!K2062&lt;2,IF(K$1=$Y2062,"-",IF(K$1=$AA2062,"-","Passeur")),IF(K$1=$Y2062,IF(K$1=AF2062,"-","Passeur"),"Passeur"))))),"-")</f>
        <v>-</v>
      </c>
      <c r="L2062" s="20" t="str">
        <f>IF($D2062="Non",IF($B2062&lt;3,"-",IF('Synthese chemins'!L2062&gt;2,"Passeur",IF('Synthese chemins'!L2062&lt;1,"-",IF('Synthese chemins'!L2062&lt;2,IF(L$1=$Y2062,"-",IF(L$1=$AA2062,"-","Passeur")),IF(L$1=$Y2062,IF(L$1=AG2062,"-","Passeur"),"Passeur"))))),"-")</f>
        <v>-</v>
      </c>
      <c r="M2062" s="20" t="str">
        <f>IF($D2062="Non",IF($B2062&lt;3,"-",IF('Synthese chemins'!M2062&gt;2,"Passeur",IF('Synthese chemins'!M2062&lt;1,"-",IF('Synthese chemins'!M2062&lt;2,IF(M$1=$Y2062,"-",IF(M$1=$AA2062,"-","Passeur")),IF(M$1=$Y2062,IF(M$1=AH2062,"-","Passeur"),"Passeur"))))),"-")</f>
        <v>-</v>
      </c>
      <c r="N2062" s="20" t="str">
        <f>IF($D2062="Non",IF($B2062&lt;3,"-",IF('Synthese chemins'!N2062&gt;2,"Passeur",IF('Synthese chemins'!N2062&lt;1,"-",IF('Synthese chemins'!N2062&lt;2,IF(N$1=$Y2062,"-",IF(N$1=$AA2062,"-","Passeur")),IF(N$1=$Y2062,IF(N$1=AI2062,"-","Passeur"),"Passeur"))))),"-")</f>
        <v>-</v>
      </c>
      <c r="O2062" s="20" t="str">
        <f>IF($D2062="Non",IF($B2062&lt;3,"-",IF('Synthese chemins'!O2062&gt;2,"Passeur",IF('Synthese chemins'!O2062&lt;1,"-",IF('Synthese chemins'!O2062&lt;2,IF(O$1=$Y2062,"-",IF(O$1=$AA2062,"-","Passeur")),IF(O$1=$Y2062,IF(O$1=AJ2062,"-","Passeur"),"Passeur"))))),"-")</f>
        <v>-</v>
      </c>
      <c r="P2062" s="20" t="str">
        <f>IF($D2062="Non",IF($B2062&lt;3,"-",IF('Synthese chemins'!P2062&gt;2,"Passeur",IF('Synthese chemins'!P2062&lt;1,"-",IF('Synthese chemins'!P2062&lt;2,IF(P$1=$Y2062,"-",IF(P$1=$AA2062,"-","Passeur")),IF(P$1=$Y2062,IF(P$1=AK2062,"-","Passeur"),"Passeur"))))),"-")</f>
        <v>-</v>
      </c>
      <c r="Q2062" s="20" t="str">
        <f>IF($D2062="Non",IF($B2062&lt;3,"-",IF('Synthese chemins'!Q2062&gt;2,"Passeur",IF('Synthese chemins'!Q2062&lt;1,"-",IF('Synthese chemins'!Q2062&lt;2,IF(Q$1=$Y2062,"-",IF(Q$1=$AA2062,"-","Passeur")),IF(Q$1=$Y2062,IF(Q$1=AL2062,"-","Passeur"),"Passeur"))))),"-")</f>
        <v>-</v>
      </c>
      <c r="R2062" s="20" t="str">
        <f>IF($D2062="Non",IF($B2062&lt;3,"-",IF('Synthese chemins'!R2062&gt;2,"Passeur",IF('Synthese chemins'!R2062&lt;1,"-",IF('Synthese chemins'!R2062&lt;2,IF(R$1=$Y2062,"-",IF(R$1=$AA2062,"-","Passeur")),IF(R$1=$Y2062,IF(R$1=AM2062,"-","Passeur"),"Passeur"))))),"-")</f>
        <v>-</v>
      </c>
      <c r="S2062" s="20" t="str">
        <f>IF($D2062="Non",IF($B2062&lt;3,"-",IF('Synthese chemins'!S2062&gt;2,"Passeur",IF('Synthese chemins'!S2062&lt;1,"-",IF('Synthese chemins'!S2062&lt;2,IF(S$1=$Y2062,"-",IF(S$1=$AA2062,"-","Passeur")),IF(S$1=$Y2062,IF(S$1=AN2062,"-","Passeur"),"Passeur"))))),"-")</f>
        <v>-</v>
      </c>
      <c r="T2062" s="20" t="str">
        <f>IF($D2062="Non",IF($B2062&lt;3,"-",IF('Synthese chemins'!T2062&gt;2,"Passeur",IF('Synthese chemins'!T2062&lt;1,"-",IF('Synthese chemins'!T2062&lt;2,IF(T$1=$Y2062,"-",IF(T$1=$AA2062,"-","Passeur")),IF(T$1=$Y2062,IF(T$1=AO2062,"-","Passeur"),"Passeur"))))),"-")</f>
        <v>-</v>
      </c>
      <c r="U2062" s="20" t="str">
        <f>IF($D2062="Non",IF($B2062&lt;3,"-",IF('Synthese chemins'!U2062&gt;2,"Passeur",IF('Synthese chemins'!U2062&lt;1,"-",IF('Synthese chemins'!U2062&lt;2,IF(U$1=$Y2062,"-",IF(U$1=$AA2062,"-","Passeur")),IF(U$1=$Y2062,IF(U$1=AP2062,"-","Passeur"),"Passeur"))))),"-")</f>
        <v>-</v>
      </c>
      <c r="V2062" s="20" t="str">
        <f>IF($D2062="Non",IF($B2062&lt;3,"-",IF('Synthese chemins'!V2062&gt;2,"Passeur",IF('Synthese chemins'!V2062&lt;1,"-",IF('Synthese chemins'!V2062&lt;2,IF(V$1=$Y2062,"-",IF(V$1=$AA2062,"-","Passeur")),IF(V$1=$Y2062,IF(V$1=AQ2062,"-","Passeur"),"Passeur"))))),"-")</f>
        <v>-</v>
      </c>
      <c r="W2062" s="20" t="str">
        <f>IF($D2062="Non",IF($B2062&lt;3,"-",IF('Synthese chemins'!W2062&gt;2,"Passeur",IF('Synthese chemins'!W2062&lt;1,"-",IF('Synthese chemins'!W2062&lt;2,IF(W$1=$Y2062,"-",IF(W$1=$AA2062,"-","Passeur")),IF(W$1=$Y2062,IF(W$1=AR2062,"-","Passeur"),"Passeur"))))),"-")</f>
        <v>-</v>
      </c>
      <c r="X2062" s="20" t="str">
        <f>IF($D2062="Non",IF($B2062&lt;3,"-",IF('Synthese chemins'!X2062&gt;2,"Passeur",IF('Synthese chemins'!X2062&lt;1,"-",IF('Synthese chemins'!X2062&lt;2,IF(X$1=$Y2062,"-",IF(X$1=$AA2062,"-","Passeur")),IF(X$1=$Y2062,IF(X$1=AS2062,"-","Passeur"),"Passeur"))))),"-")</f>
        <v>-</v>
      </c>
      <c r="Y2062" s="33" t="str">
        <f>'Chemins de conversion les plus '!G2062</f>
        <v>Retargeting // Criteo</v>
      </c>
      <c r="Z2062" s="20">
        <f t="shared" si="710"/>
        <v>1</v>
      </c>
      <c r="AA2062" s="33" t="str">
        <f>'Chemins de conversion les plus '!I2062</f>
        <v>Direct</v>
      </c>
      <c r="AB2062" s="5"/>
      <c r="AC2062" s="20">
        <f ca="1">'Synthese chemins'!Z2062</f>
        <v>2</v>
      </c>
      <c r="AD2062" s="19">
        <f>'Synthese chemins'!AA2062</f>
        <v>10.8</v>
      </c>
      <c r="AE2062" s="20">
        <f ca="1">'Synthese chemins'!AB2062</f>
        <v>0.4</v>
      </c>
      <c r="AF2062" s="19">
        <f>'Synthese chemins'!AC2062</f>
        <v>2.16</v>
      </c>
      <c r="AH2062" s="2" t="str">
        <f t="shared" si="711"/>
        <v>-</v>
      </c>
      <c r="AI2062" s="2">
        <f t="shared" ca="1" si="712"/>
        <v>2</v>
      </c>
      <c r="AJ2062" s="2" t="str">
        <f t="shared" si="713"/>
        <v>-</v>
      </c>
      <c r="AK2062" s="2" t="str">
        <f t="shared" si="714"/>
        <v>-</v>
      </c>
      <c r="AL2062" s="2" t="str">
        <f t="shared" si="715"/>
        <v>-</v>
      </c>
      <c r="AM2062" s="2" t="str">
        <f t="shared" si="716"/>
        <v>-</v>
      </c>
      <c r="AN2062" s="2" t="str">
        <f t="shared" si="717"/>
        <v>-</v>
      </c>
      <c r="AO2062" s="2" t="str">
        <f t="shared" si="718"/>
        <v>-</v>
      </c>
      <c r="AP2062" s="2" t="str">
        <f t="shared" si="719"/>
        <v>-</v>
      </c>
      <c r="AQ2062" s="2" t="str">
        <f t="shared" si="720"/>
        <v>-</v>
      </c>
      <c r="AR2062" s="2" t="str">
        <f t="shared" si="721"/>
        <v>-</v>
      </c>
      <c r="AS2062" s="2" t="str">
        <f t="shared" si="722"/>
        <v>-</v>
      </c>
      <c r="AT2062" s="2" t="str">
        <f t="shared" si="723"/>
        <v>-</v>
      </c>
      <c r="AU2062" s="2" t="str">
        <f t="shared" si="724"/>
        <v>-</v>
      </c>
      <c r="AV2062" s="2" t="str">
        <f t="shared" si="725"/>
        <v>-</v>
      </c>
      <c r="AW2062" s="2" t="str">
        <f t="shared" si="726"/>
        <v>-</v>
      </c>
      <c r="AX2062" s="2" t="str">
        <f t="shared" si="727"/>
        <v>-</v>
      </c>
      <c r="AY2062" s="2" t="str">
        <f t="shared" si="706"/>
        <v>-</v>
      </c>
      <c r="AZ2062" s="2" t="str">
        <f t="shared" si="707"/>
        <v>-</v>
      </c>
      <c r="BA2062" s="2" t="str">
        <f t="shared" si="708"/>
        <v>-</v>
      </c>
    </row>
    <row r="2063" spans="1:53">
      <c r="A2063" s="2">
        <f t="shared" si="709"/>
        <v>2062</v>
      </c>
      <c r="B2063" s="2">
        <f>'Synthese chemins'!B2063</f>
        <v>5</v>
      </c>
      <c r="C2063" s="2">
        <f>'Synthese chemins'!C2063</f>
        <v>2</v>
      </c>
      <c r="D2063" s="2" t="str">
        <f>'Synthese chemins'!D2063</f>
        <v>Non</v>
      </c>
      <c r="E2063" s="20" t="str">
        <f>IF($D2063="Non",IF($B2063&lt;3,"-",IF('Synthese chemins'!E2063&gt;2,"Passeur",IF('Synthese chemins'!E2063&lt;1,"-",IF('Synthese chemins'!E2063&lt;2,IF(E$1=$Y2063,"-",IF(E$1=$AA2063,"-","Passeur")),IF(E$1=$Y2063,IF(E$1=Y2063,"-","Passeur"),"Passeur"))))),"-")</f>
        <v>-</v>
      </c>
      <c r="F2063" s="20" t="str">
        <f>IF($D2063="Non",IF($B2063&lt;3,"-",IF('Synthese chemins'!F2063&gt;2,"Passeur",IF('Synthese chemins'!F2063&lt;1,"-",IF('Synthese chemins'!F2063&lt;2,IF(F$1=$Y2063,"-",IF(F$1=$AA2063,"-","Passeur")),IF(F$1=$Y2063,IF(F$1=AA2063,"-","Passeur"),"Passeur"))))),"-")</f>
        <v>Passeur</v>
      </c>
      <c r="G2063" s="20" t="str">
        <f>IF($D2063="Non",IF($B2063&lt;3,"-",IF('Synthese chemins'!G2063&gt;2,"Passeur",IF('Synthese chemins'!G2063&lt;1,"-",IF('Synthese chemins'!G2063&lt;2,IF(G$1=$Y2063,"-",IF(G$1=$AA2063,"-","Passeur")),IF(G$1=$Y2063,IF(G$1=AB2063,"-","Passeur"),"Passeur"))))),"-")</f>
        <v>-</v>
      </c>
      <c r="H2063" s="20" t="str">
        <f>IF($D2063="Non",IF($B2063&lt;3,"-",IF('Synthese chemins'!H2063&gt;2,"Passeur",IF('Synthese chemins'!H2063&lt;1,"-",IF('Synthese chemins'!H2063&lt;2,IF(H$1=$Y2063,"-",IF(H$1=$AA2063,"-","Passeur")),IF(H$1=$Y2063,IF(H$1=AC2063,"-","Passeur"),"Passeur"))))),"-")</f>
        <v>-</v>
      </c>
      <c r="I2063" s="20" t="str">
        <f>IF($D2063="Non",IF($B2063&lt;3,"-",IF('Synthese chemins'!I2063&gt;2,"Passeur",IF('Synthese chemins'!I2063&lt;1,"-",IF('Synthese chemins'!I2063&lt;2,IF(I$1=$Y2063,"-",IF(I$1=$AA2063,"-","Passeur")),IF(I$1=$Y2063,IF(I$1=AD2063,"-","Passeur"),"Passeur"))))),"-")</f>
        <v>-</v>
      </c>
      <c r="J2063" s="20" t="str">
        <f>IF($D2063="Non",IF($B2063&lt;3,"-",IF('Synthese chemins'!J2063&gt;2,"Passeur",IF('Synthese chemins'!J2063&lt;1,"-",IF('Synthese chemins'!J2063&lt;2,IF(J$1=$Y2063,"-",IF(J$1=$AA2063,"-","Passeur")),IF(J$1=$Y2063,IF(J$1=AE2063,"-","Passeur"),"Passeur"))))),"-")</f>
        <v>-</v>
      </c>
      <c r="K2063" s="20" t="str">
        <f>IF($D2063="Non",IF($B2063&lt;3,"-",IF('Synthese chemins'!K2063&gt;2,"Passeur",IF('Synthese chemins'!K2063&lt;1,"-",IF('Synthese chemins'!K2063&lt;2,IF(K$1=$Y2063,"-",IF(K$1=$AA2063,"-","Passeur")),IF(K$1=$Y2063,IF(K$1=AF2063,"-","Passeur"),"Passeur"))))),"-")</f>
        <v>-</v>
      </c>
      <c r="L2063" s="20" t="str">
        <f>IF($D2063="Non",IF($B2063&lt;3,"-",IF('Synthese chemins'!L2063&gt;2,"Passeur",IF('Synthese chemins'!L2063&lt;1,"-",IF('Synthese chemins'!L2063&lt;2,IF(L$1=$Y2063,"-",IF(L$1=$AA2063,"-","Passeur")),IF(L$1=$Y2063,IF(L$1=AG2063,"-","Passeur"),"Passeur"))))),"-")</f>
        <v>-</v>
      </c>
      <c r="M2063" s="20" t="str">
        <f>IF($D2063="Non",IF($B2063&lt;3,"-",IF('Synthese chemins'!M2063&gt;2,"Passeur",IF('Synthese chemins'!M2063&lt;1,"-",IF('Synthese chemins'!M2063&lt;2,IF(M$1=$Y2063,"-",IF(M$1=$AA2063,"-","Passeur")),IF(M$1=$Y2063,IF(M$1=AH2063,"-","Passeur"),"Passeur"))))),"-")</f>
        <v>Passeur</v>
      </c>
      <c r="N2063" s="20" t="str">
        <f>IF($D2063="Non",IF($B2063&lt;3,"-",IF('Synthese chemins'!N2063&gt;2,"Passeur",IF('Synthese chemins'!N2063&lt;1,"-",IF('Synthese chemins'!N2063&lt;2,IF(N$1=$Y2063,"-",IF(N$1=$AA2063,"-","Passeur")),IF(N$1=$Y2063,IF(N$1=AI2063,"-","Passeur"),"Passeur"))))),"-")</f>
        <v>-</v>
      </c>
      <c r="O2063" s="20" t="str">
        <f>IF($D2063="Non",IF($B2063&lt;3,"-",IF('Synthese chemins'!O2063&gt;2,"Passeur",IF('Synthese chemins'!O2063&lt;1,"-",IF('Synthese chemins'!O2063&lt;2,IF(O$1=$Y2063,"-",IF(O$1=$AA2063,"-","Passeur")),IF(O$1=$Y2063,IF(O$1=AJ2063,"-","Passeur"),"Passeur"))))),"-")</f>
        <v>-</v>
      </c>
      <c r="P2063" s="20" t="str">
        <f>IF($D2063="Non",IF($B2063&lt;3,"-",IF('Synthese chemins'!P2063&gt;2,"Passeur",IF('Synthese chemins'!P2063&lt;1,"-",IF('Synthese chemins'!P2063&lt;2,IF(P$1=$Y2063,"-",IF(P$1=$AA2063,"-","Passeur")),IF(P$1=$Y2063,IF(P$1=AK2063,"-","Passeur"),"Passeur"))))),"-")</f>
        <v>-</v>
      </c>
      <c r="Q2063" s="20" t="str">
        <f>IF($D2063="Non",IF($B2063&lt;3,"-",IF('Synthese chemins'!Q2063&gt;2,"Passeur",IF('Synthese chemins'!Q2063&lt;1,"-",IF('Synthese chemins'!Q2063&lt;2,IF(Q$1=$Y2063,"-",IF(Q$1=$AA2063,"-","Passeur")),IF(Q$1=$Y2063,IF(Q$1=AL2063,"-","Passeur"),"Passeur"))))),"-")</f>
        <v>-</v>
      </c>
      <c r="R2063" s="20" t="str">
        <f>IF($D2063="Non",IF($B2063&lt;3,"-",IF('Synthese chemins'!R2063&gt;2,"Passeur",IF('Synthese chemins'!R2063&lt;1,"-",IF('Synthese chemins'!R2063&lt;2,IF(R$1=$Y2063,"-",IF(R$1=$AA2063,"-","Passeur")),IF(R$1=$Y2063,IF(R$1=AM2063,"-","Passeur"),"Passeur"))))),"-")</f>
        <v>-</v>
      </c>
      <c r="S2063" s="20" t="str">
        <f>IF($D2063="Non",IF($B2063&lt;3,"-",IF('Synthese chemins'!S2063&gt;2,"Passeur",IF('Synthese chemins'!S2063&lt;1,"-",IF('Synthese chemins'!S2063&lt;2,IF(S$1=$Y2063,"-",IF(S$1=$AA2063,"-","Passeur")),IF(S$1=$Y2063,IF(S$1=AN2063,"-","Passeur"),"Passeur"))))),"-")</f>
        <v>-</v>
      </c>
      <c r="T2063" s="20" t="str">
        <f>IF($D2063="Non",IF($B2063&lt;3,"-",IF('Synthese chemins'!T2063&gt;2,"Passeur",IF('Synthese chemins'!T2063&lt;1,"-",IF('Synthese chemins'!T2063&lt;2,IF(T$1=$Y2063,"-",IF(T$1=$AA2063,"-","Passeur")),IF(T$1=$Y2063,IF(T$1=AO2063,"-","Passeur"),"Passeur"))))),"-")</f>
        <v>-</v>
      </c>
      <c r="U2063" s="20" t="str">
        <f>IF($D2063="Non",IF($B2063&lt;3,"-",IF('Synthese chemins'!U2063&gt;2,"Passeur",IF('Synthese chemins'!U2063&lt;1,"-",IF('Synthese chemins'!U2063&lt;2,IF(U$1=$Y2063,"-",IF(U$1=$AA2063,"-","Passeur")),IF(U$1=$Y2063,IF(U$1=AP2063,"-","Passeur"),"Passeur"))))),"-")</f>
        <v>-</v>
      </c>
      <c r="V2063" s="20" t="str">
        <f>IF($D2063="Non",IF($B2063&lt;3,"-",IF('Synthese chemins'!V2063&gt;2,"Passeur",IF('Synthese chemins'!V2063&lt;1,"-",IF('Synthese chemins'!V2063&lt;2,IF(V$1=$Y2063,"-",IF(V$1=$AA2063,"-","Passeur")),IF(V$1=$Y2063,IF(V$1=AQ2063,"-","Passeur"),"Passeur"))))),"-")</f>
        <v>-</v>
      </c>
      <c r="W2063" s="20" t="str">
        <f>IF($D2063="Non",IF($B2063&lt;3,"-",IF('Synthese chemins'!W2063&gt;2,"Passeur",IF('Synthese chemins'!W2063&lt;1,"-",IF('Synthese chemins'!W2063&lt;2,IF(W$1=$Y2063,"-",IF(W$1=$AA2063,"-","Passeur")),IF(W$1=$Y2063,IF(W$1=AR2063,"-","Passeur"),"Passeur"))))),"-")</f>
        <v>-</v>
      </c>
      <c r="X2063" s="20" t="str">
        <f>IF($D2063="Non",IF($B2063&lt;3,"-",IF('Synthese chemins'!X2063&gt;2,"Passeur",IF('Synthese chemins'!X2063&lt;1,"-",IF('Synthese chemins'!X2063&lt;2,IF(X$1=$Y2063,"-",IF(X$1=$AA2063,"-","Passeur")),IF(X$1=$Y2063,IF(X$1=AS2063,"-","Passeur"),"Passeur"))))),"-")</f>
        <v>-</v>
      </c>
      <c r="Y2063" s="33" t="str">
        <f>'Chemins de conversion les plus '!G2063</f>
        <v>Retargeting // Criteo</v>
      </c>
      <c r="Z2063" s="20">
        <f t="shared" si="710"/>
        <v>2</v>
      </c>
      <c r="AA2063" s="33" t="str">
        <f>'Chemins de conversion les plus '!I2063</f>
        <v>Direct</v>
      </c>
      <c r="AB2063" s="5"/>
      <c r="AC2063" s="20">
        <f ca="1">'Synthese chemins'!Z2063</f>
        <v>2</v>
      </c>
      <c r="AD2063" s="19">
        <f>'Synthese chemins'!AA2063</f>
        <v>0</v>
      </c>
      <c r="AE2063" s="20">
        <f ca="1">'Synthese chemins'!AB2063</f>
        <v>0.4</v>
      </c>
      <c r="AF2063" s="19">
        <f>'Synthese chemins'!AC2063</f>
        <v>0</v>
      </c>
      <c r="AH2063" s="2" t="str">
        <f t="shared" si="711"/>
        <v>-</v>
      </c>
      <c r="AI2063" s="2">
        <f t="shared" ca="1" si="712"/>
        <v>2</v>
      </c>
      <c r="AJ2063" s="2" t="str">
        <f t="shared" si="713"/>
        <v>-</v>
      </c>
      <c r="AK2063" s="2" t="str">
        <f t="shared" si="714"/>
        <v>-</v>
      </c>
      <c r="AL2063" s="2" t="str">
        <f t="shared" si="715"/>
        <v>-</v>
      </c>
      <c r="AM2063" s="2" t="str">
        <f t="shared" si="716"/>
        <v>-</v>
      </c>
      <c r="AN2063" s="2" t="str">
        <f t="shared" si="717"/>
        <v>-</v>
      </c>
      <c r="AO2063" s="2" t="str">
        <f t="shared" si="718"/>
        <v>-</v>
      </c>
      <c r="AP2063" s="2">
        <f t="shared" ca="1" si="719"/>
        <v>2</v>
      </c>
      <c r="AQ2063" s="2" t="str">
        <f t="shared" si="720"/>
        <v>-</v>
      </c>
      <c r="AR2063" s="2" t="str">
        <f t="shared" si="721"/>
        <v>-</v>
      </c>
      <c r="AS2063" s="2" t="str">
        <f t="shared" si="722"/>
        <v>-</v>
      </c>
      <c r="AT2063" s="2" t="str">
        <f t="shared" si="723"/>
        <v>-</v>
      </c>
      <c r="AU2063" s="2" t="str">
        <f t="shared" si="724"/>
        <v>-</v>
      </c>
      <c r="AV2063" s="2" t="str">
        <f t="shared" si="725"/>
        <v>-</v>
      </c>
      <c r="AW2063" s="2" t="str">
        <f t="shared" si="726"/>
        <v>-</v>
      </c>
      <c r="AX2063" s="2" t="str">
        <f t="shared" si="727"/>
        <v>-</v>
      </c>
      <c r="AY2063" s="2" t="str">
        <f t="shared" si="706"/>
        <v>-</v>
      </c>
      <c r="AZ2063" s="2" t="str">
        <f t="shared" si="707"/>
        <v>-</v>
      </c>
      <c r="BA2063" s="2" t="str">
        <f t="shared" si="708"/>
        <v>-</v>
      </c>
    </row>
    <row r="2064" spans="1:53">
      <c r="A2064" s="2">
        <f t="shared" si="709"/>
        <v>2063</v>
      </c>
      <c r="B2064" s="2">
        <f>'Synthese chemins'!B2064</f>
        <v>5</v>
      </c>
      <c r="C2064" s="2">
        <f>'Synthese chemins'!C2064</f>
        <v>3</v>
      </c>
      <c r="D2064" s="2" t="str">
        <f>'Synthese chemins'!D2064</f>
        <v>Non</v>
      </c>
      <c r="E2064" s="20" t="str">
        <f>IF($D2064="Non",IF($B2064&lt;3,"-",IF('Synthese chemins'!E2064&gt;2,"Passeur",IF('Synthese chemins'!E2064&lt;1,"-",IF('Synthese chemins'!E2064&lt;2,IF(E$1=$Y2064,"-",IF(E$1=$AA2064,"-","Passeur")),IF(E$1=$Y2064,IF(E$1=Y2064,"-","Passeur"),"Passeur"))))),"-")</f>
        <v>-</v>
      </c>
      <c r="F2064" s="20" t="str">
        <f>IF($D2064="Non",IF($B2064&lt;3,"-",IF('Synthese chemins'!F2064&gt;2,"Passeur",IF('Synthese chemins'!F2064&lt;1,"-",IF('Synthese chemins'!F2064&lt;2,IF(F$1=$Y2064,"-",IF(F$1=$AA2064,"-","Passeur")),IF(F$1=$Y2064,IF(F$1=AA2064,"-","Passeur"),"Passeur"))))),"-")</f>
        <v>-</v>
      </c>
      <c r="G2064" s="20" t="str">
        <f>IF($D2064="Non",IF($B2064&lt;3,"-",IF('Synthese chemins'!G2064&gt;2,"Passeur",IF('Synthese chemins'!G2064&lt;1,"-",IF('Synthese chemins'!G2064&lt;2,IF(G$1=$Y2064,"-",IF(G$1=$AA2064,"-","Passeur")),IF(G$1=$Y2064,IF(G$1=AB2064,"-","Passeur"),"Passeur"))))),"-")</f>
        <v>-</v>
      </c>
      <c r="H2064" s="20" t="str">
        <f>IF($D2064="Non",IF($B2064&lt;3,"-",IF('Synthese chemins'!H2064&gt;2,"Passeur",IF('Synthese chemins'!H2064&lt;1,"-",IF('Synthese chemins'!H2064&lt;2,IF(H$1=$Y2064,"-",IF(H$1=$AA2064,"-","Passeur")),IF(H$1=$Y2064,IF(H$1=AC2064,"-","Passeur"),"Passeur"))))),"-")</f>
        <v>-</v>
      </c>
      <c r="I2064" s="20" t="str">
        <f>IF($D2064="Non",IF($B2064&lt;3,"-",IF('Synthese chemins'!I2064&gt;2,"Passeur",IF('Synthese chemins'!I2064&lt;1,"-",IF('Synthese chemins'!I2064&lt;2,IF(I$1=$Y2064,"-",IF(I$1=$AA2064,"-","Passeur")),IF(I$1=$Y2064,IF(I$1=AD2064,"-","Passeur"),"Passeur"))))),"-")</f>
        <v>Passeur</v>
      </c>
      <c r="J2064" s="20" t="str">
        <f>IF($D2064="Non",IF($B2064&lt;3,"-",IF('Synthese chemins'!J2064&gt;2,"Passeur",IF('Synthese chemins'!J2064&lt;1,"-",IF('Synthese chemins'!J2064&lt;2,IF(J$1=$Y2064,"-",IF(J$1=$AA2064,"-","Passeur")),IF(J$1=$Y2064,IF(J$1=AE2064,"-","Passeur"),"Passeur"))))),"-")</f>
        <v>Passeur</v>
      </c>
      <c r="K2064" s="20" t="str">
        <f>IF($D2064="Non",IF($B2064&lt;3,"-",IF('Synthese chemins'!K2064&gt;2,"Passeur",IF('Synthese chemins'!K2064&lt;1,"-",IF('Synthese chemins'!K2064&lt;2,IF(K$1=$Y2064,"-",IF(K$1=$AA2064,"-","Passeur")),IF(K$1=$Y2064,IF(K$1=AF2064,"-","Passeur"),"Passeur"))))),"-")</f>
        <v>-</v>
      </c>
      <c r="L2064" s="20" t="str">
        <f>IF($D2064="Non",IF($B2064&lt;3,"-",IF('Synthese chemins'!L2064&gt;2,"Passeur",IF('Synthese chemins'!L2064&lt;1,"-",IF('Synthese chemins'!L2064&lt;2,IF(L$1=$Y2064,"-",IF(L$1=$AA2064,"-","Passeur")),IF(L$1=$Y2064,IF(L$1=AG2064,"-","Passeur"),"Passeur"))))),"-")</f>
        <v>-</v>
      </c>
      <c r="M2064" s="20" t="str">
        <f>IF($D2064="Non",IF($B2064&lt;3,"-",IF('Synthese chemins'!M2064&gt;2,"Passeur",IF('Synthese chemins'!M2064&lt;1,"-",IF('Synthese chemins'!M2064&lt;2,IF(M$1=$Y2064,"-",IF(M$1=$AA2064,"-","Passeur")),IF(M$1=$Y2064,IF(M$1=AH2064,"-","Passeur"),"Passeur"))))),"-")</f>
        <v>-</v>
      </c>
      <c r="N2064" s="20" t="str">
        <f>IF($D2064="Non",IF($B2064&lt;3,"-",IF('Synthese chemins'!N2064&gt;2,"Passeur",IF('Synthese chemins'!N2064&lt;1,"-",IF('Synthese chemins'!N2064&lt;2,IF(N$1=$Y2064,"-",IF(N$1=$AA2064,"-","Passeur")),IF(N$1=$Y2064,IF(N$1=AI2064,"-","Passeur"),"Passeur"))))),"-")</f>
        <v>-</v>
      </c>
      <c r="O2064" s="20" t="str">
        <f>IF($D2064="Non",IF($B2064&lt;3,"-",IF('Synthese chemins'!O2064&gt;2,"Passeur",IF('Synthese chemins'!O2064&lt;1,"-",IF('Synthese chemins'!O2064&lt;2,IF(O$1=$Y2064,"-",IF(O$1=$AA2064,"-","Passeur")),IF(O$1=$Y2064,IF(O$1=AJ2064,"-","Passeur"),"Passeur"))))),"-")</f>
        <v>-</v>
      </c>
      <c r="P2064" s="20" t="str">
        <f>IF($D2064="Non",IF($B2064&lt;3,"-",IF('Synthese chemins'!P2064&gt;2,"Passeur",IF('Synthese chemins'!P2064&lt;1,"-",IF('Synthese chemins'!P2064&lt;2,IF(P$1=$Y2064,"-",IF(P$1=$AA2064,"-","Passeur")),IF(P$1=$Y2064,IF(P$1=AK2064,"-","Passeur"),"Passeur"))))),"-")</f>
        <v>-</v>
      </c>
      <c r="Q2064" s="20" t="str">
        <f>IF($D2064="Non",IF($B2064&lt;3,"-",IF('Synthese chemins'!Q2064&gt;2,"Passeur",IF('Synthese chemins'!Q2064&lt;1,"-",IF('Synthese chemins'!Q2064&lt;2,IF(Q$1=$Y2064,"-",IF(Q$1=$AA2064,"-","Passeur")),IF(Q$1=$Y2064,IF(Q$1=AL2064,"-","Passeur"),"Passeur"))))),"-")</f>
        <v>-</v>
      </c>
      <c r="R2064" s="20" t="str">
        <f>IF($D2064="Non",IF($B2064&lt;3,"-",IF('Synthese chemins'!R2064&gt;2,"Passeur",IF('Synthese chemins'!R2064&lt;1,"-",IF('Synthese chemins'!R2064&lt;2,IF(R$1=$Y2064,"-",IF(R$1=$AA2064,"-","Passeur")),IF(R$1=$Y2064,IF(R$1=AM2064,"-","Passeur"),"Passeur"))))),"-")</f>
        <v>-</v>
      </c>
      <c r="S2064" s="20" t="str">
        <f>IF($D2064="Non",IF($B2064&lt;3,"-",IF('Synthese chemins'!S2064&gt;2,"Passeur",IF('Synthese chemins'!S2064&lt;1,"-",IF('Synthese chemins'!S2064&lt;2,IF(S$1=$Y2064,"-",IF(S$1=$AA2064,"-","Passeur")),IF(S$1=$Y2064,IF(S$1=AN2064,"-","Passeur"),"Passeur"))))),"-")</f>
        <v>-</v>
      </c>
      <c r="T2064" s="20" t="str">
        <f>IF($D2064="Non",IF($B2064&lt;3,"-",IF('Synthese chemins'!T2064&gt;2,"Passeur",IF('Synthese chemins'!T2064&lt;1,"-",IF('Synthese chemins'!T2064&lt;2,IF(T$1=$Y2064,"-",IF(T$1=$AA2064,"-","Passeur")),IF(T$1=$Y2064,IF(T$1=AO2064,"-","Passeur"),"Passeur"))))),"-")</f>
        <v>-</v>
      </c>
      <c r="U2064" s="20" t="str">
        <f>IF($D2064="Non",IF($B2064&lt;3,"-",IF('Synthese chemins'!U2064&gt;2,"Passeur",IF('Synthese chemins'!U2064&lt;1,"-",IF('Synthese chemins'!U2064&lt;2,IF(U$1=$Y2064,"-",IF(U$1=$AA2064,"-","Passeur")),IF(U$1=$Y2064,IF(U$1=AP2064,"-","Passeur"),"Passeur"))))),"-")</f>
        <v>-</v>
      </c>
      <c r="V2064" s="20" t="str">
        <f>IF($D2064="Non",IF($B2064&lt;3,"-",IF('Synthese chemins'!V2064&gt;2,"Passeur",IF('Synthese chemins'!V2064&lt;1,"-",IF('Synthese chemins'!V2064&lt;2,IF(V$1=$Y2064,"-",IF(V$1=$AA2064,"-","Passeur")),IF(V$1=$Y2064,IF(V$1=AQ2064,"-","Passeur"),"Passeur"))))),"-")</f>
        <v>-</v>
      </c>
      <c r="W2064" s="20" t="str">
        <f>IF($D2064="Non",IF($B2064&lt;3,"-",IF('Synthese chemins'!W2064&gt;2,"Passeur",IF('Synthese chemins'!W2064&lt;1,"-",IF('Synthese chemins'!W2064&lt;2,IF(W$1=$Y2064,"-",IF(W$1=$AA2064,"-","Passeur")),IF(W$1=$Y2064,IF(W$1=AR2064,"-","Passeur"),"Passeur"))))),"-")</f>
        <v>-</v>
      </c>
      <c r="X2064" s="20" t="str">
        <f>IF($D2064="Non",IF($B2064&lt;3,"-",IF('Synthese chemins'!X2064&gt;2,"Passeur",IF('Synthese chemins'!X2064&lt;1,"-",IF('Synthese chemins'!X2064&lt;2,IF(X$1=$Y2064,"-",IF(X$1=$AA2064,"-","Passeur")),IF(X$1=$Y2064,IF(X$1=AS2064,"-","Passeur"),"Passeur"))))),"-")</f>
        <v>-</v>
      </c>
      <c r="Y2064" s="33" t="str">
        <f>'Chemins de conversion les plus '!G2064</f>
        <v>Retargeting // Criteo</v>
      </c>
      <c r="Z2064" s="20">
        <f t="shared" si="710"/>
        <v>2</v>
      </c>
      <c r="AA2064" s="33" t="str">
        <f>'Chemins de conversion les plus '!I2064</f>
        <v>Email // Newsletters</v>
      </c>
      <c r="AB2064" s="5"/>
      <c r="AC2064" s="20">
        <f ca="1">'Synthese chemins'!Z2064</f>
        <v>2</v>
      </c>
      <c r="AD2064" s="19">
        <f>'Synthese chemins'!AA2064</f>
        <v>84.04</v>
      </c>
      <c r="AE2064" s="20">
        <f ca="1">'Synthese chemins'!AB2064</f>
        <v>0.4</v>
      </c>
      <c r="AF2064" s="19">
        <f>'Synthese chemins'!AC2064</f>
        <v>16.808</v>
      </c>
      <c r="AH2064" s="2" t="str">
        <f t="shared" si="711"/>
        <v>-</v>
      </c>
      <c r="AI2064" s="2" t="str">
        <f t="shared" si="712"/>
        <v>-</v>
      </c>
      <c r="AJ2064" s="2" t="str">
        <f t="shared" si="713"/>
        <v>-</v>
      </c>
      <c r="AK2064" s="2" t="str">
        <f t="shared" si="714"/>
        <v>-</v>
      </c>
      <c r="AL2064" s="2">
        <f t="shared" ca="1" si="715"/>
        <v>2</v>
      </c>
      <c r="AM2064" s="2">
        <f t="shared" ca="1" si="716"/>
        <v>2</v>
      </c>
      <c r="AN2064" s="2" t="str">
        <f t="shared" si="717"/>
        <v>-</v>
      </c>
      <c r="AO2064" s="2" t="str">
        <f t="shared" si="718"/>
        <v>-</v>
      </c>
      <c r="AP2064" s="2" t="str">
        <f t="shared" si="719"/>
        <v>-</v>
      </c>
      <c r="AQ2064" s="2" t="str">
        <f t="shared" si="720"/>
        <v>-</v>
      </c>
      <c r="AR2064" s="2" t="str">
        <f t="shared" si="721"/>
        <v>-</v>
      </c>
      <c r="AS2064" s="2" t="str">
        <f t="shared" si="722"/>
        <v>-</v>
      </c>
      <c r="AT2064" s="2" t="str">
        <f t="shared" si="723"/>
        <v>-</v>
      </c>
      <c r="AU2064" s="2" t="str">
        <f t="shared" si="724"/>
        <v>-</v>
      </c>
      <c r="AV2064" s="2" t="str">
        <f t="shared" si="725"/>
        <v>-</v>
      </c>
      <c r="AW2064" s="2" t="str">
        <f t="shared" si="726"/>
        <v>-</v>
      </c>
      <c r="AX2064" s="2" t="str">
        <f t="shared" si="727"/>
        <v>-</v>
      </c>
      <c r="AY2064" s="2" t="str">
        <f t="shared" si="706"/>
        <v>-</v>
      </c>
      <c r="AZ2064" s="2" t="str">
        <f t="shared" si="707"/>
        <v>-</v>
      </c>
      <c r="BA2064" s="2" t="str">
        <f t="shared" si="708"/>
        <v>-</v>
      </c>
    </row>
    <row r="2065" spans="1:53">
      <c r="A2065" s="2">
        <f t="shared" si="709"/>
        <v>2064</v>
      </c>
      <c r="B2065" s="2">
        <f>'Synthese chemins'!B2065</f>
        <v>5</v>
      </c>
      <c r="C2065" s="2">
        <f>'Synthese chemins'!C2065</f>
        <v>4</v>
      </c>
      <c r="D2065" s="2" t="str">
        <f>'Synthese chemins'!D2065</f>
        <v>Non</v>
      </c>
      <c r="E2065" s="20" t="str">
        <f>IF($D2065="Non",IF($B2065&lt;3,"-",IF('Synthese chemins'!E2065&gt;2,"Passeur",IF('Synthese chemins'!E2065&lt;1,"-",IF('Synthese chemins'!E2065&lt;2,IF(E$1=$Y2065,"-",IF(E$1=$AA2065,"-","Passeur")),IF(E$1=$Y2065,IF(E$1=Y2065,"-","Passeur"),"Passeur"))))),"-")</f>
        <v>-</v>
      </c>
      <c r="F2065" s="20" t="str">
        <f>IF($D2065="Non",IF($B2065&lt;3,"-",IF('Synthese chemins'!F2065&gt;2,"Passeur",IF('Synthese chemins'!F2065&lt;1,"-",IF('Synthese chemins'!F2065&lt;2,IF(F$1=$Y2065,"-",IF(F$1=$AA2065,"-","Passeur")),IF(F$1=$Y2065,IF(F$1=AA2065,"-","Passeur"),"Passeur"))))),"-")</f>
        <v>-</v>
      </c>
      <c r="G2065" s="20" t="str">
        <f>IF($D2065="Non",IF($B2065&lt;3,"-",IF('Synthese chemins'!G2065&gt;2,"Passeur",IF('Synthese chemins'!G2065&lt;1,"-",IF('Synthese chemins'!G2065&lt;2,IF(G$1=$Y2065,"-",IF(G$1=$AA2065,"-","Passeur")),IF(G$1=$Y2065,IF(G$1=AB2065,"-","Passeur"),"Passeur"))))),"-")</f>
        <v>-</v>
      </c>
      <c r="H2065" s="20" t="str">
        <f>IF($D2065="Non",IF($B2065&lt;3,"-",IF('Synthese chemins'!H2065&gt;2,"Passeur",IF('Synthese chemins'!H2065&lt;1,"-",IF('Synthese chemins'!H2065&lt;2,IF(H$1=$Y2065,"-",IF(H$1=$AA2065,"-","Passeur")),IF(H$1=$Y2065,IF(H$1=AC2065,"-","Passeur"),"Passeur"))))),"-")</f>
        <v>-</v>
      </c>
      <c r="I2065" s="20" t="str">
        <f>IF($D2065="Non",IF($B2065&lt;3,"-",IF('Synthese chemins'!I2065&gt;2,"Passeur",IF('Synthese chemins'!I2065&lt;1,"-",IF('Synthese chemins'!I2065&lt;2,IF(I$1=$Y2065,"-",IF(I$1=$AA2065,"-","Passeur")),IF(I$1=$Y2065,IF(I$1=AD2065,"-","Passeur"),"Passeur"))))),"-")</f>
        <v>Passeur</v>
      </c>
      <c r="J2065" s="20" t="str">
        <f>IF($D2065="Non",IF($B2065&lt;3,"-",IF('Synthese chemins'!J2065&gt;2,"Passeur",IF('Synthese chemins'!J2065&lt;1,"-",IF('Synthese chemins'!J2065&lt;2,IF(J$1=$Y2065,"-",IF(J$1=$AA2065,"-","Passeur")),IF(J$1=$Y2065,IF(J$1=AE2065,"-","Passeur"),"Passeur"))))),"-")</f>
        <v>Passeur</v>
      </c>
      <c r="K2065" s="20" t="str">
        <f>IF($D2065="Non",IF($B2065&lt;3,"-",IF('Synthese chemins'!K2065&gt;2,"Passeur",IF('Synthese chemins'!K2065&lt;1,"-",IF('Synthese chemins'!K2065&lt;2,IF(K$1=$Y2065,"-",IF(K$1=$AA2065,"-","Passeur")),IF(K$1=$Y2065,IF(K$1=AF2065,"-","Passeur"),"Passeur"))))),"-")</f>
        <v>-</v>
      </c>
      <c r="L2065" s="20" t="str">
        <f>IF($D2065="Non",IF($B2065&lt;3,"-",IF('Synthese chemins'!L2065&gt;2,"Passeur",IF('Synthese chemins'!L2065&lt;1,"-",IF('Synthese chemins'!L2065&lt;2,IF(L$1=$Y2065,"-",IF(L$1=$AA2065,"-","Passeur")),IF(L$1=$Y2065,IF(L$1=AG2065,"-","Passeur"),"Passeur"))))),"-")</f>
        <v>-</v>
      </c>
      <c r="M2065" s="20" t="str">
        <f>IF($D2065="Non",IF($B2065&lt;3,"-",IF('Synthese chemins'!M2065&gt;2,"Passeur",IF('Synthese chemins'!M2065&lt;1,"-",IF('Synthese chemins'!M2065&lt;2,IF(M$1=$Y2065,"-",IF(M$1=$AA2065,"-","Passeur")),IF(M$1=$Y2065,IF(M$1=AH2065,"-","Passeur"),"Passeur"))))),"-")</f>
        <v>Passeur</v>
      </c>
      <c r="N2065" s="20" t="str">
        <f>IF($D2065="Non",IF($B2065&lt;3,"-",IF('Synthese chemins'!N2065&gt;2,"Passeur",IF('Synthese chemins'!N2065&lt;1,"-",IF('Synthese chemins'!N2065&lt;2,IF(N$1=$Y2065,"-",IF(N$1=$AA2065,"-","Passeur")),IF(N$1=$Y2065,IF(N$1=AI2065,"-","Passeur"),"Passeur"))))),"-")</f>
        <v>-</v>
      </c>
      <c r="O2065" s="20" t="str">
        <f>IF($D2065="Non",IF($B2065&lt;3,"-",IF('Synthese chemins'!O2065&gt;2,"Passeur",IF('Synthese chemins'!O2065&lt;1,"-",IF('Synthese chemins'!O2065&lt;2,IF(O$1=$Y2065,"-",IF(O$1=$AA2065,"-","Passeur")),IF(O$1=$Y2065,IF(O$1=AJ2065,"-","Passeur"),"Passeur"))))),"-")</f>
        <v>-</v>
      </c>
      <c r="P2065" s="20" t="str">
        <f>IF($D2065="Non",IF($B2065&lt;3,"-",IF('Synthese chemins'!P2065&gt;2,"Passeur",IF('Synthese chemins'!P2065&lt;1,"-",IF('Synthese chemins'!P2065&lt;2,IF(P$1=$Y2065,"-",IF(P$1=$AA2065,"-","Passeur")),IF(P$1=$Y2065,IF(P$1=AK2065,"-","Passeur"),"Passeur"))))),"-")</f>
        <v>-</v>
      </c>
      <c r="Q2065" s="20" t="str">
        <f>IF($D2065="Non",IF($B2065&lt;3,"-",IF('Synthese chemins'!Q2065&gt;2,"Passeur",IF('Synthese chemins'!Q2065&lt;1,"-",IF('Synthese chemins'!Q2065&lt;2,IF(Q$1=$Y2065,"-",IF(Q$1=$AA2065,"-","Passeur")),IF(Q$1=$Y2065,IF(Q$1=AL2065,"-","Passeur"),"Passeur"))))),"-")</f>
        <v>-</v>
      </c>
      <c r="R2065" s="20" t="str">
        <f>IF($D2065="Non",IF($B2065&lt;3,"-",IF('Synthese chemins'!R2065&gt;2,"Passeur",IF('Synthese chemins'!R2065&lt;1,"-",IF('Synthese chemins'!R2065&lt;2,IF(R$1=$Y2065,"-",IF(R$1=$AA2065,"-","Passeur")),IF(R$1=$Y2065,IF(R$1=AM2065,"-","Passeur"),"Passeur"))))),"-")</f>
        <v>-</v>
      </c>
      <c r="S2065" s="20" t="str">
        <f>IF($D2065="Non",IF($B2065&lt;3,"-",IF('Synthese chemins'!S2065&gt;2,"Passeur",IF('Synthese chemins'!S2065&lt;1,"-",IF('Synthese chemins'!S2065&lt;2,IF(S$1=$Y2065,"-",IF(S$1=$AA2065,"-","Passeur")),IF(S$1=$Y2065,IF(S$1=AN2065,"-","Passeur"),"Passeur"))))),"-")</f>
        <v>-</v>
      </c>
      <c r="T2065" s="20" t="str">
        <f>IF($D2065="Non",IF($B2065&lt;3,"-",IF('Synthese chemins'!T2065&gt;2,"Passeur",IF('Synthese chemins'!T2065&lt;1,"-",IF('Synthese chemins'!T2065&lt;2,IF(T$1=$Y2065,"-",IF(T$1=$AA2065,"-","Passeur")),IF(T$1=$Y2065,IF(T$1=AO2065,"-","Passeur"),"Passeur"))))),"-")</f>
        <v>-</v>
      </c>
      <c r="U2065" s="20" t="str">
        <f>IF($D2065="Non",IF($B2065&lt;3,"-",IF('Synthese chemins'!U2065&gt;2,"Passeur",IF('Synthese chemins'!U2065&lt;1,"-",IF('Synthese chemins'!U2065&lt;2,IF(U$1=$Y2065,"-",IF(U$1=$AA2065,"-","Passeur")),IF(U$1=$Y2065,IF(U$1=AP2065,"-","Passeur"),"Passeur"))))),"-")</f>
        <v>-</v>
      </c>
      <c r="V2065" s="20" t="str">
        <f>IF($D2065="Non",IF($B2065&lt;3,"-",IF('Synthese chemins'!V2065&gt;2,"Passeur",IF('Synthese chemins'!V2065&lt;1,"-",IF('Synthese chemins'!V2065&lt;2,IF(V$1=$Y2065,"-",IF(V$1=$AA2065,"-","Passeur")),IF(V$1=$Y2065,IF(V$1=AQ2065,"-","Passeur"),"Passeur"))))),"-")</f>
        <v>-</v>
      </c>
      <c r="W2065" s="20" t="str">
        <f>IF($D2065="Non",IF($B2065&lt;3,"-",IF('Synthese chemins'!W2065&gt;2,"Passeur",IF('Synthese chemins'!W2065&lt;1,"-",IF('Synthese chemins'!W2065&lt;2,IF(W$1=$Y2065,"-",IF(W$1=$AA2065,"-","Passeur")),IF(W$1=$Y2065,IF(W$1=AR2065,"-","Passeur"),"Passeur"))))),"-")</f>
        <v>-</v>
      </c>
      <c r="X2065" s="20" t="str">
        <f>IF($D2065="Non",IF($B2065&lt;3,"-",IF('Synthese chemins'!X2065&gt;2,"Passeur",IF('Synthese chemins'!X2065&lt;1,"-",IF('Synthese chemins'!X2065&lt;2,IF(X$1=$Y2065,"-",IF(X$1=$AA2065,"-","Passeur")),IF(X$1=$Y2065,IF(X$1=AS2065,"-","Passeur"),"Passeur"))))),"-")</f>
        <v>-</v>
      </c>
      <c r="Y2065" s="33" t="str">
        <f>'Chemins de conversion les plus '!G2065</f>
        <v>Retargeting // Criteo</v>
      </c>
      <c r="Z2065" s="20">
        <f t="shared" si="710"/>
        <v>3</v>
      </c>
      <c r="AA2065" s="33" t="str">
        <f>'Chemins de conversion les plus '!I2065</f>
        <v>Direct</v>
      </c>
      <c r="AB2065" s="5"/>
      <c r="AC2065" s="20">
        <f ca="1">'Synthese chemins'!Z2065</f>
        <v>2</v>
      </c>
      <c r="AD2065" s="19">
        <f>'Synthese chemins'!AA2065</f>
        <v>20.82</v>
      </c>
      <c r="AE2065" s="20">
        <f ca="1">'Synthese chemins'!AB2065</f>
        <v>0.4</v>
      </c>
      <c r="AF2065" s="19">
        <f>'Synthese chemins'!AC2065</f>
        <v>4.1639999999999997</v>
      </c>
      <c r="AH2065" s="2" t="str">
        <f t="shared" si="711"/>
        <v>-</v>
      </c>
      <c r="AI2065" s="2" t="str">
        <f t="shared" si="712"/>
        <v>-</v>
      </c>
      <c r="AJ2065" s="2" t="str">
        <f t="shared" si="713"/>
        <v>-</v>
      </c>
      <c r="AK2065" s="2" t="str">
        <f t="shared" si="714"/>
        <v>-</v>
      </c>
      <c r="AL2065" s="2">
        <f t="shared" ca="1" si="715"/>
        <v>2</v>
      </c>
      <c r="AM2065" s="2">
        <f t="shared" ca="1" si="716"/>
        <v>2</v>
      </c>
      <c r="AN2065" s="2" t="str">
        <f t="shared" si="717"/>
        <v>-</v>
      </c>
      <c r="AO2065" s="2" t="str">
        <f t="shared" si="718"/>
        <v>-</v>
      </c>
      <c r="AP2065" s="2">
        <f t="shared" ca="1" si="719"/>
        <v>2</v>
      </c>
      <c r="AQ2065" s="2" t="str">
        <f t="shared" si="720"/>
        <v>-</v>
      </c>
      <c r="AR2065" s="2" t="str">
        <f t="shared" si="721"/>
        <v>-</v>
      </c>
      <c r="AS2065" s="2" t="str">
        <f t="shared" si="722"/>
        <v>-</v>
      </c>
      <c r="AT2065" s="2" t="str">
        <f t="shared" si="723"/>
        <v>-</v>
      </c>
      <c r="AU2065" s="2" t="str">
        <f t="shared" si="724"/>
        <v>-</v>
      </c>
      <c r="AV2065" s="2" t="str">
        <f t="shared" si="725"/>
        <v>-</v>
      </c>
      <c r="AW2065" s="2" t="str">
        <f t="shared" si="726"/>
        <v>-</v>
      </c>
      <c r="AX2065" s="2" t="str">
        <f t="shared" si="727"/>
        <v>-</v>
      </c>
      <c r="AY2065" s="2" t="str">
        <f t="shared" si="706"/>
        <v>-</v>
      </c>
      <c r="AZ2065" s="2" t="str">
        <f t="shared" si="707"/>
        <v>-</v>
      </c>
      <c r="BA2065" s="2" t="str">
        <f t="shared" si="708"/>
        <v>-</v>
      </c>
    </row>
    <row r="2066" spans="1:53">
      <c r="A2066" s="2">
        <f t="shared" si="709"/>
        <v>2065</v>
      </c>
      <c r="B2066" s="2">
        <f>'Synthese chemins'!B2066</f>
        <v>5</v>
      </c>
      <c r="C2066" s="2">
        <f>'Synthese chemins'!C2066</f>
        <v>3</v>
      </c>
      <c r="D2066" s="2" t="str">
        <f>'Synthese chemins'!D2066</f>
        <v>Non</v>
      </c>
      <c r="E2066" s="20" t="str">
        <f>IF($D2066="Non",IF($B2066&lt;3,"-",IF('Synthese chemins'!E2066&gt;2,"Passeur",IF('Synthese chemins'!E2066&lt;1,"-",IF('Synthese chemins'!E2066&lt;2,IF(E$1=$Y2066,"-",IF(E$1=$AA2066,"-","Passeur")),IF(E$1=$Y2066,IF(E$1=Y2066,"-","Passeur"),"Passeur"))))),"-")</f>
        <v>-</v>
      </c>
      <c r="F2066" s="20" t="str">
        <f>IF($D2066="Non",IF($B2066&lt;3,"-",IF('Synthese chemins'!F2066&gt;2,"Passeur",IF('Synthese chemins'!F2066&lt;1,"-",IF('Synthese chemins'!F2066&lt;2,IF(F$1=$Y2066,"-",IF(F$1=$AA2066,"-","Passeur")),IF(F$1=$Y2066,IF(F$1=AA2066,"-","Passeur"),"Passeur"))))),"-")</f>
        <v>Passeur</v>
      </c>
      <c r="G2066" s="20" t="str">
        <f>IF($D2066="Non",IF($B2066&lt;3,"-",IF('Synthese chemins'!G2066&gt;2,"Passeur",IF('Synthese chemins'!G2066&lt;1,"-",IF('Synthese chemins'!G2066&lt;2,IF(G$1=$Y2066,"-",IF(G$1=$AA2066,"-","Passeur")),IF(G$1=$Y2066,IF(G$1=AB2066,"-","Passeur"),"Passeur"))))),"-")</f>
        <v>-</v>
      </c>
      <c r="H2066" s="20" t="str">
        <f>IF($D2066="Non",IF($B2066&lt;3,"-",IF('Synthese chemins'!H2066&gt;2,"Passeur",IF('Synthese chemins'!H2066&lt;1,"-",IF('Synthese chemins'!H2066&lt;2,IF(H$1=$Y2066,"-",IF(H$1=$AA2066,"-","Passeur")),IF(H$1=$Y2066,IF(H$1=AC2066,"-","Passeur"),"Passeur"))))),"-")</f>
        <v>-</v>
      </c>
      <c r="I2066" s="20" t="str">
        <f>IF($D2066="Non",IF($B2066&lt;3,"-",IF('Synthese chemins'!I2066&gt;2,"Passeur",IF('Synthese chemins'!I2066&lt;1,"-",IF('Synthese chemins'!I2066&lt;2,IF(I$1=$Y2066,"-",IF(I$1=$AA2066,"-","Passeur")),IF(I$1=$Y2066,IF(I$1=AD2066,"-","Passeur"),"Passeur"))))),"-")</f>
        <v>-</v>
      </c>
      <c r="J2066" s="20" t="str">
        <f ca="1">IF($D2066="Non",IF($B2066&lt;3,"-",IF('Synthese chemins'!J2066&gt;2,"Passeur",IF('Synthese chemins'!J2066&lt;1,"-",IF('Synthese chemins'!J2066&lt;2,IF(J$1=$Y2066,"-",IF(J$1=$AA2066,"-","Passeur")),IF(J$1=$Y2066,IF(J$1=AE2066,"-","Passeur"),"Passeur"))))),"-")</f>
        <v>Passeur</v>
      </c>
      <c r="K2066" s="20" t="str">
        <f>IF($D2066="Non",IF($B2066&lt;3,"-",IF('Synthese chemins'!K2066&gt;2,"Passeur",IF('Synthese chemins'!K2066&lt;1,"-",IF('Synthese chemins'!K2066&lt;2,IF(K$1=$Y2066,"-",IF(K$1=$AA2066,"-","Passeur")),IF(K$1=$Y2066,IF(K$1=AF2066,"-","Passeur"),"Passeur"))))),"-")</f>
        <v>-</v>
      </c>
      <c r="L2066" s="20" t="str">
        <f>IF($D2066="Non",IF($B2066&lt;3,"-",IF('Synthese chemins'!L2066&gt;2,"Passeur",IF('Synthese chemins'!L2066&lt;1,"-",IF('Synthese chemins'!L2066&lt;2,IF(L$1=$Y2066,"-",IF(L$1=$AA2066,"-","Passeur")),IF(L$1=$Y2066,IF(L$1=AG2066,"-","Passeur"),"Passeur"))))),"-")</f>
        <v>-</v>
      </c>
      <c r="M2066" s="20" t="str">
        <f>IF($D2066="Non",IF($B2066&lt;3,"-",IF('Synthese chemins'!M2066&gt;2,"Passeur",IF('Synthese chemins'!M2066&lt;1,"-",IF('Synthese chemins'!M2066&lt;2,IF(M$1=$Y2066,"-",IF(M$1=$AA2066,"-","Passeur")),IF(M$1=$Y2066,IF(M$1=AH2066,"-","Passeur"),"Passeur"))))),"-")</f>
        <v>Passeur</v>
      </c>
      <c r="N2066" s="20" t="str">
        <f>IF($D2066="Non",IF($B2066&lt;3,"-",IF('Synthese chemins'!N2066&gt;2,"Passeur",IF('Synthese chemins'!N2066&lt;1,"-",IF('Synthese chemins'!N2066&lt;2,IF(N$1=$Y2066,"-",IF(N$1=$AA2066,"-","Passeur")),IF(N$1=$Y2066,IF(N$1=AI2066,"-","Passeur"),"Passeur"))))),"-")</f>
        <v>-</v>
      </c>
      <c r="O2066" s="20" t="str">
        <f>IF($D2066="Non",IF($B2066&lt;3,"-",IF('Synthese chemins'!O2066&gt;2,"Passeur",IF('Synthese chemins'!O2066&lt;1,"-",IF('Synthese chemins'!O2066&lt;2,IF(O$1=$Y2066,"-",IF(O$1=$AA2066,"-","Passeur")),IF(O$1=$Y2066,IF(O$1=AJ2066,"-","Passeur"),"Passeur"))))),"-")</f>
        <v>-</v>
      </c>
      <c r="P2066" s="20" t="str">
        <f>IF($D2066="Non",IF($B2066&lt;3,"-",IF('Synthese chemins'!P2066&gt;2,"Passeur",IF('Synthese chemins'!P2066&lt;1,"-",IF('Synthese chemins'!P2066&lt;2,IF(P$1=$Y2066,"-",IF(P$1=$AA2066,"-","Passeur")),IF(P$1=$Y2066,IF(P$1=AK2066,"-","Passeur"),"Passeur"))))),"-")</f>
        <v>-</v>
      </c>
      <c r="Q2066" s="20" t="str">
        <f>IF($D2066="Non",IF($B2066&lt;3,"-",IF('Synthese chemins'!Q2066&gt;2,"Passeur",IF('Synthese chemins'!Q2066&lt;1,"-",IF('Synthese chemins'!Q2066&lt;2,IF(Q$1=$Y2066,"-",IF(Q$1=$AA2066,"-","Passeur")),IF(Q$1=$Y2066,IF(Q$1=AL2066,"-","Passeur"),"Passeur"))))),"-")</f>
        <v>-</v>
      </c>
      <c r="R2066" s="20" t="str">
        <f>IF($D2066="Non",IF($B2066&lt;3,"-",IF('Synthese chemins'!R2066&gt;2,"Passeur",IF('Synthese chemins'!R2066&lt;1,"-",IF('Synthese chemins'!R2066&lt;2,IF(R$1=$Y2066,"-",IF(R$1=$AA2066,"-","Passeur")),IF(R$1=$Y2066,IF(R$1=AM2066,"-","Passeur"),"Passeur"))))),"-")</f>
        <v>-</v>
      </c>
      <c r="S2066" s="20" t="str">
        <f>IF($D2066="Non",IF($B2066&lt;3,"-",IF('Synthese chemins'!S2066&gt;2,"Passeur",IF('Synthese chemins'!S2066&lt;1,"-",IF('Synthese chemins'!S2066&lt;2,IF(S$1=$Y2066,"-",IF(S$1=$AA2066,"-","Passeur")),IF(S$1=$Y2066,IF(S$1=AN2066,"-","Passeur"),"Passeur"))))),"-")</f>
        <v>-</v>
      </c>
      <c r="T2066" s="20" t="str">
        <f>IF($D2066="Non",IF($B2066&lt;3,"-",IF('Synthese chemins'!T2066&gt;2,"Passeur",IF('Synthese chemins'!T2066&lt;1,"-",IF('Synthese chemins'!T2066&lt;2,IF(T$1=$Y2066,"-",IF(T$1=$AA2066,"-","Passeur")),IF(T$1=$Y2066,IF(T$1=AO2066,"-","Passeur"),"Passeur"))))),"-")</f>
        <v>-</v>
      </c>
      <c r="U2066" s="20" t="str">
        <f>IF($D2066="Non",IF($B2066&lt;3,"-",IF('Synthese chemins'!U2066&gt;2,"Passeur",IF('Synthese chemins'!U2066&lt;1,"-",IF('Synthese chemins'!U2066&lt;2,IF(U$1=$Y2066,"-",IF(U$1=$AA2066,"-","Passeur")),IF(U$1=$Y2066,IF(U$1=AP2066,"-","Passeur"),"Passeur"))))),"-")</f>
        <v>-</v>
      </c>
      <c r="V2066" s="20" t="str">
        <f>IF($D2066="Non",IF($B2066&lt;3,"-",IF('Synthese chemins'!V2066&gt;2,"Passeur",IF('Synthese chemins'!V2066&lt;1,"-",IF('Synthese chemins'!V2066&lt;2,IF(V$1=$Y2066,"-",IF(V$1=$AA2066,"-","Passeur")),IF(V$1=$Y2066,IF(V$1=AQ2066,"-","Passeur"),"Passeur"))))),"-")</f>
        <v>-</v>
      </c>
      <c r="W2066" s="20" t="str">
        <f>IF($D2066="Non",IF($B2066&lt;3,"-",IF('Synthese chemins'!W2066&gt;2,"Passeur",IF('Synthese chemins'!W2066&lt;1,"-",IF('Synthese chemins'!W2066&lt;2,IF(W$1=$Y2066,"-",IF(W$1=$AA2066,"-","Passeur")),IF(W$1=$Y2066,IF(W$1=AR2066,"-","Passeur"),"Passeur"))))),"-")</f>
        <v>-</v>
      </c>
      <c r="X2066" s="20" t="str">
        <f>IF($D2066="Non",IF($B2066&lt;3,"-",IF('Synthese chemins'!X2066&gt;2,"Passeur",IF('Synthese chemins'!X2066&lt;1,"-",IF('Synthese chemins'!X2066&lt;2,IF(X$1=$Y2066,"-",IF(X$1=$AA2066,"-","Passeur")),IF(X$1=$Y2066,IF(X$1=AS2066,"-","Passeur"),"Passeur"))))),"-")</f>
        <v>-</v>
      </c>
      <c r="Y2066" s="33" t="str">
        <f>'Chemins de conversion les plus '!G2066</f>
        <v>Email // Webmail</v>
      </c>
      <c r="Z2066" s="20">
        <f t="shared" ca="1" si="710"/>
        <v>3</v>
      </c>
      <c r="AA2066" s="33" t="str">
        <f>'Chemins de conversion les plus '!I2066</f>
        <v>Email // Webmail</v>
      </c>
      <c r="AB2066" s="5"/>
      <c r="AC2066" s="20">
        <f ca="1">'Synthese chemins'!Z2066</f>
        <v>2</v>
      </c>
      <c r="AD2066" s="19">
        <f>'Synthese chemins'!AA2066</f>
        <v>40.75</v>
      </c>
      <c r="AE2066" s="20">
        <f ca="1">'Synthese chemins'!AB2066</f>
        <v>0.4</v>
      </c>
      <c r="AF2066" s="19">
        <f>'Synthese chemins'!AC2066</f>
        <v>8.15</v>
      </c>
      <c r="AH2066" s="2" t="str">
        <f t="shared" si="711"/>
        <v>-</v>
      </c>
      <c r="AI2066" s="2">
        <f t="shared" ca="1" si="712"/>
        <v>2</v>
      </c>
      <c r="AJ2066" s="2" t="str">
        <f t="shared" si="713"/>
        <v>-</v>
      </c>
      <c r="AK2066" s="2" t="str">
        <f t="shared" si="714"/>
        <v>-</v>
      </c>
      <c r="AL2066" s="2" t="str">
        <f t="shared" si="715"/>
        <v>-</v>
      </c>
      <c r="AM2066" s="2">
        <f t="shared" ca="1" si="716"/>
        <v>2</v>
      </c>
      <c r="AN2066" s="2" t="str">
        <f t="shared" si="717"/>
        <v>-</v>
      </c>
      <c r="AO2066" s="2" t="str">
        <f t="shared" si="718"/>
        <v>-</v>
      </c>
      <c r="AP2066" s="2">
        <f t="shared" ca="1" si="719"/>
        <v>2</v>
      </c>
      <c r="AQ2066" s="2" t="str">
        <f t="shared" si="720"/>
        <v>-</v>
      </c>
      <c r="AR2066" s="2" t="str">
        <f t="shared" si="721"/>
        <v>-</v>
      </c>
      <c r="AS2066" s="2" t="str">
        <f t="shared" si="722"/>
        <v>-</v>
      </c>
      <c r="AT2066" s="2" t="str">
        <f t="shared" si="723"/>
        <v>-</v>
      </c>
      <c r="AU2066" s="2" t="str">
        <f t="shared" si="724"/>
        <v>-</v>
      </c>
      <c r="AV2066" s="2" t="str">
        <f t="shared" si="725"/>
        <v>-</v>
      </c>
      <c r="AW2066" s="2" t="str">
        <f t="shared" si="726"/>
        <v>-</v>
      </c>
      <c r="AX2066" s="2" t="str">
        <f t="shared" si="727"/>
        <v>-</v>
      </c>
      <c r="AY2066" s="2" t="str">
        <f t="shared" si="706"/>
        <v>-</v>
      </c>
      <c r="AZ2066" s="2" t="str">
        <f t="shared" si="707"/>
        <v>-</v>
      </c>
      <c r="BA2066" s="2" t="str">
        <f t="shared" si="708"/>
        <v>-</v>
      </c>
    </row>
    <row r="2067" spans="1:53">
      <c r="A2067" s="2">
        <f t="shared" si="709"/>
        <v>2066</v>
      </c>
      <c r="B2067" s="2">
        <f>'Synthese chemins'!B2067</f>
        <v>5</v>
      </c>
      <c r="C2067" s="2">
        <f>'Synthese chemins'!C2067</f>
        <v>3</v>
      </c>
      <c r="D2067" s="2" t="str">
        <f>'Synthese chemins'!D2067</f>
        <v>Non</v>
      </c>
      <c r="E2067" s="20" t="str">
        <f>IF($D2067="Non",IF($B2067&lt;3,"-",IF('Synthese chemins'!E2067&gt;2,"Passeur",IF('Synthese chemins'!E2067&lt;1,"-",IF('Synthese chemins'!E2067&lt;2,IF(E$1=$Y2067,"-",IF(E$1=$AA2067,"-","Passeur")),IF(E$1=$Y2067,IF(E$1=Y2067,"-","Passeur"),"Passeur"))))),"-")</f>
        <v>-</v>
      </c>
      <c r="F2067" s="20" t="str">
        <f>IF($D2067="Non",IF($B2067&lt;3,"-",IF('Synthese chemins'!F2067&gt;2,"Passeur",IF('Synthese chemins'!F2067&lt;1,"-",IF('Synthese chemins'!F2067&lt;2,IF(F$1=$Y2067,"-",IF(F$1=$AA2067,"-","Passeur")),IF(F$1=$Y2067,IF(F$1=AA2067,"-","Passeur"),"Passeur"))))),"-")</f>
        <v>Passeur</v>
      </c>
      <c r="G2067" s="20" t="str">
        <f>IF($D2067="Non",IF($B2067&lt;3,"-",IF('Synthese chemins'!G2067&gt;2,"Passeur",IF('Synthese chemins'!G2067&lt;1,"-",IF('Synthese chemins'!G2067&lt;2,IF(G$1=$Y2067,"-",IF(G$1=$AA2067,"-","Passeur")),IF(G$1=$Y2067,IF(G$1=AB2067,"-","Passeur"),"Passeur"))))),"-")</f>
        <v>-</v>
      </c>
      <c r="H2067" s="20" t="str">
        <f>IF($D2067="Non",IF($B2067&lt;3,"-",IF('Synthese chemins'!H2067&gt;2,"Passeur",IF('Synthese chemins'!H2067&lt;1,"-",IF('Synthese chemins'!H2067&lt;2,IF(H$1=$Y2067,"-",IF(H$1=$AA2067,"-","Passeur")),IF(H$1=$Y2067,IF(H$1=AC2067,"-","Passeur"),"Passeur"))))),"-")</f>
        <v>-</v>
      </c>
      <c r="I2067" s="20" t="str">
        <f>IF($D2067="Non",IF($B2067&lt;3,"-",IF('Synthese chemins'!I2067&gt;2,"Passeur",IF('Synthese chemins'!I2067&lt;1,"-",IF('Synthese chemins'!I2067&lt;2,IF(I$1=$Y2067,"-",IF(I$1=$AA2067,"-","Passeur")),IF(I$1=$Y2067,IF(I$1=AD2067,"-","Passeur"),"Passeur"))))),"-")</f>
        <v>-</v>
      </c>
      <c r="J2067" s="20" t="str">
        <f>IF($D2067="Non",IF($B2067&lt;3,"-",IF('Synthese chemins'!J2067&gt;2,"Passeur",IF('Synthese chemins'!J2067&lt;1,"-",IF('Synthese chemins'!J2067&lt;2,IF(J$1=$Y2067,"-",IF(J$1=$AA2067,"-","Passeur")),IF(J$1=$Y2067,IF(J$1=AE2067,"-","Passeur"),"Passeur"))))),"-")</f>
        <v>-</v>
      </c>
      <c r="K2067" s="20" t="str">
        <f>IF($D2067="Non",IF($B2067&lt;3,"-",IF('Synthese chemins'!K2067&gt;2,"Passeur",IF('Synthese chemins'!K2067&lt;1,"-",IF('Synthese chemins'!K2067&lt;2,IF(K$1=$Y2067,"-",IF(K$1=$AA2067,"-","Passeur")),IF(K$1=$Y2067,IF(K$1=AF2067,"-","Passeur"),"Passeur"))))),"-")</f>
        <v>-</v>
      </c>
      <c r="L2067" s="20" t="str">
        <f>IF($D2067="Non",IF($B2067&lt;3,"-",IF('Synthese chemins'!L2067&gt;2,"Passeur",IF('Synthese chemins'!L2067&lt;1,"-",IF('Synthese chemins'!L2067&lt;2,IF(L$1=$Y2067,"-",IF(L$1=$AA2067,"-","Passeur")),IF(L$1=$Y2067,IF(L$1=AG2067,"-","Passeur"),"Passeur"))))),"-")</f>
        <v>-</v>
      </c>
      <c r="M2067" s="20" t="str">
        <f>IF($D2067="Non",IF($B2067&lt;3,"-",IF('Synthese chemins'!M2067&gt;2,"Passeur",IF('Synthese chemins'!M2067&lt;1,"-",IF('Synthese chemins'!M2067&lt;2,IF(M$1=$Y2067,"-",IF(M$1=$AA2067,"-","Passeur")),IF(M$1=$Y2067,IF(M$1=AH2067,"-","Passeur"),"Passeur"))))),"-")</f>
        <v>-</v>
      </c>
      <c r="N2067" s="20" t="str">
        <f ca="1">IF($D2067="Non",IF($B2067&lt;3,"-",IF('Synthese chemins'!N2067&gt;2,"Passeur",IF('Synthese chemins'!N2067&lt;1,"-",IF('Synthese chemins'!N2067&lt;2,IF(N$1=$Y2067,"-",IF(N$1=$AA2067,"-","Passeur")),IF(N$1=$Y2067,IF(N$1=AI2067,"-","Passeur"),"Passeur"))))),"-")</f>
        <v>Passeur</v>
      </c>
      <c r="O2067" s="20" t="str">
        <f>IF($D2067="Non",IF($B2067&lt;3,"-",IF('Synthese chemins'!O2067&gt;2,"Passeur",IF('Synthese chemins'!O2067&lt;1,"-",IF('Synthese chemins'!O2067&lt;2,IF(O$1=$Y2067,"-",IF(O$1=$AA2067,"-","Passeur")),IF(O$1=$Y2067,IF(O$1=AJ2067,"-","Passeur"),"Passeur"))))),"-")</f>
        <v>-</v>
      </c>
      <c r="P2067" s="20" t="str">
        <f>IF($D2067="Non",IF($B2067&lt;3,"-",IF('Synthese chemins'!P2067&gt;2,"Passeur",IF('Synthese chemins'!P2067&lt;1,"-",IF('Synthese chemins'!P2067&lt;2,IF(P$1=$Y2067,"-",IF(P$1=$AA2067,"-","Passeur")),IF(P$1=$Y2067,IF(P$1=AK2067,"-","Passeur"),"Passeur"))))),"-")</f>
        <v>-</v>
      </c>
      <c r="Q2067" s="20" t="str">
        <f>IF($D2067="Non",IF($B2067&lt;3,"-",IF('Synthese chemins'!Q2067&gt;2,"Passeur",IF('Synthese chemins'!Q2067&lt;1,"-",IF('Synthese chemins'!Q2067&lt;2,IF(Q$1=$Y2067,"-",IF(Q$1=$AA2067,"-","Passeur")),IF(Q$1=$Y2067,IF(Q$1=AL2067,"-","Passeur"),"Passeur"))))),"-")</f>
        <v>-</v>
      </c>
      <c r="R2067" s="20" t="str">
        <f>IF($D2067="Non",IF($B2067&lt;3,"-",IF('Synthese chemins'!R2067&gt;2,"Passeur",IF('Synthese chemins'!R2067&lt;1,"-",IF('Synthese chemins'!R2067&lt;2,IF(R$1=$Y2067,"-",IF(R$1=$AA2067,"-","Passeur")),IF(R$1=$Y2067,IF(R$1=AM2067,"-","Passeur"),"Passeur"))))),"-")</f>
        <v>-</v>
      </c>
      <c r="S2067" s="20" t="str">
        <f>IF($D2067="Non",IF($B2067&lt;3,"-",IF('Synthese chemins'!S2067&gt;2,"Passeur",IF('Synthese chemins'!S2067&lt;1,"-",IF('Synthese chemins'!S2067&lt;2,IF(S$1=$Y2067,"-",IF(S$1=$AA2067,"-","Passeur")),IF(S$1=$Y2067,IF(S$1=AN2067,"-","Passeur"),"Passeur"))))),"-")</f>
        <v>-</v>
      </c>
      <c r="T2067" s="20" t="str">
        <f>IF($D2067="Non",IF($B2067&lt;3,"-",IF('Synthese chemins'!T2067&gt;2,"Passeur",IF('Synthese chemins'!T2067&lt;1,"-",IF('Synthese chemins'!T2067&lt;2,IF(T$1=$Y2067,"-",IF(T$1=$AA2067,"-","Passeur")),IF(T$1=$Y2067,IF(T$1=AO2067,"-","Passeur"),"Passeur"))))),"-")</f>
        <v>-</v>
      </c>
      <c r="U2067" s="20" t="str">
        <f>IF($D2067="Non",IF($B2067&lt;3,"-",IF('Synthese chemins'!U2067&gt;2,"Passeur",IF('Synthese chemins'!U2067&lt;1,"-",IF('Synthese chemins'!U2067&lt;2,IF(U$1=$Y2067,"-",IF(U$1=$AA2067,"-","Passeur")),IF(U$1=$Y2067,IF(U$1=AP2067,"-","Passeur"),"Passeur"))))),"-")</f>
        <v>-</v>
      </c>
      <c r="V2067" s="20" t="str">
        <f>IF($D2067="Non",IF($B2067&lt;3,"-",IF('Synthese chemins'!V2067&gt;2,"Passeur",IF('Synthese chemins'!V2067&lt;1,"-",IF('Synthese chemins'!V2067&lt;2,IF(V$1=$Y2067,"-",IF(V$1=$AA2067,"-","Passeur")),IF(V$1=$Y2067,IF(V$1=AQ2067,"-","Passeur"),"Passeur"))))),"-")</f>
        <v>-</v>
      </c>
      <c r="W2067" s="20" t="str">
        <f>IF($D2067="Non",IF($B2067&lt;3,"-",IF('Synthese chemins'!W2067&gt;2,"Passeur",IF('Synthese chemins'!W2067&lt;1,"-",IF('Synthese chemins'!W2067&lt;2,IF(W$1=$Y2067,"-",IF(W$1=$AA2067,"-","Passeur")),IF(W$1=$Y2067,IF(W$1=AR2067,"-","Passeur"),"Passeur"))))),"-")</f>
        <v>-</v>
      </c>
      <c r="X2067" s="20" t="str">
        <f>IF($D2067="Non",IF($B2067&lt;3,"-",IF('Synthese chemins'!X2067&gt;2,"Passeur",IF('Synthese chemins'!X2067&lt;1,"-",IF('Synthese chemins'!X2067&lt;2,IF(X$1=$Y2067,"-",IF(X$1=$AA2067,"-","Passeur")),IF(X$1=$Y2067,IF(X$1=AS2067,"-","Passeur"),"Passeur"))))),"-")</f>
        <v>-</v>
      </c>
      <c r="Y2067" s="33" t="str">
        <f>'Chemins de conversion les plus '!G2067</f>
        <v>SEA // Adwords Branding</v>
      </c>
      <c r="Z2067" s="20">
        <f t="shared" ca="1" si="710"/>
        <v>2</v>
      </c>
      <c r="AA2067" s="33" t="str">
        <f>'Chemins de conversion les plus '!I2067</f>
        <v>SEO</v>
      </c>
      <c r="AB2067" s="5"/>
      <c r="AC2067" s="20">
        <f ca="1">'Synthese chemins'!Z2067</f>
        <v>2</v>
      </c>
      <c r="AD2067" s="19">
        <f>'Synthese chemins'!AA2067</f>
        <v>0</v>
      </c>
      <c r="AE2067" s="20">
        <f ca="1">'Synthese chemins'!AB2067</f>
        <v>0.4</v>
      </c>
      <c r="AF2067" s="19">
        <f>'Synthese chemins'!AC2067</f>
        <v>0</v>
      </c>
      <c r="AH2067" s="2" t="str">
        <f t="shared" si="711"/>
        <v>-</v>
      </c>
      <c r="AI2067" s="2">
        <f t="shared" ca="1" si="712"/>
        <v>2</v>
      </c>
      <c r="AJ2067" s="2" t="str">
        <f t="shared" si="713"/>
        <v>-</v>
      </c>
      <c r="AK2067" s="2" t="str">
        <f t="shared" si="714"/>
        <v>-</v>
      </c>
      <c r="AL2067" s="2" t="str">
        <f t="shared" si="715"/>
        <v>-</v>
      </c>
      <c r="AM2067" s="2" t="str">
        <f t="shared" si="716"/>
        <v>-</v>
      </c>
      <c r="AN2067" s="2" t="str">
        <f t="shared" si="717"/>
        <v>-</v>
      </c>
      <c r="AO2067" s="2" t="str">
        <f t="shared" si="718"/>
        <v>-</v>
      </c>
      <c r="AP2067" s="2" t="str">
        <f t="shared" si="719"/>
        <v>-</v>
      </c>
      <c r="AQ2067" s="2">
        <f t="shared" ca="1" si="720"/>
        <v>2</v>
      </c>
      <c r="AR2067" s="2" t="str">
        <f t="shared" si="721"/>
        <v>-</v>
      </c>
      <c r="AS2067" s="2" t="str">
        <f t="shared" si="722"/>
        <v>-</v>
      </c>
      <c r="AT2067" s="2" t="str">
        <f t="shared" si="723"/>
        <v>-</v>
      </c>
      <c r="AU2067" s="2" t="str">
        <f t="shared" si="724"/>
        <v>-</v>
      </c>
      <c r="AV2067" s="2" t="str">
        <f t="shared" si="725"/>
        <v>-</v>
      </c>
      <c r="AW2067" s="2" t="str">
        <f t="shared" si="726"/>
        <v>-</v>
      </c>
      <c r="AX2067" s="2" t="str">
        <f t="shared" si="727"/>
        <v>-</v>
      </c>
      <c r="AY2067" s="2" t="str">
        <f t="shared" si="706"/>
        <v>-</v>
      </c>
      <c r="AZ2067" s="2" t="str">
        <f t="shared" si="707"/>
        <v>-</v>
      </c>
      <c r="BA2067" s="2" t="str">
        <f t="shared" si="708"/>
        <v>-</v>
      </c>
    </row>
    <row r="2068" spans="1:53">
      <c r="A2068" s="2">
        <f t="shared" si="709"/>
        <v>2067</v>
      </c>
      <c r="B2068" s="2">
        <f>'Synthese chemins'!B2068</f>
        <v>5</v>
      </c>
      <c r="C2068" s="2">
        <f>'Synthese chemins'!C2068</f>
        <v>3</v>
      </c>
      <c r="D2068" s="2" t="str">
        <f>'Synthese chemins'!D2068</f>
        <v>Non</v>
      </c>
      <c r="E2068" s="20" t="str">
        <f>IF($D2068="Non",IF($B2068&lt;3,"-",IF('Synthese chemins'!E2068&gt;2,"Passeur",IF('Synthese chemins'!E2068&lt;1,"-",IF('Synthese chemins'!E2068&lt;2,IF(E$1=$Y2068,"-",IF(E$1=$AA2068,"-","Passeur")),IF(E$1=$Y2068,IF(E$1=Y2068,"-","Passeur"),"Passeur"))))),"-")</f>
        <v>-</v>
      </c>
      <c r="F2068" s="20" t="str">
        <f>IF($D2068="Non",IF($B2068&lt;3,"-",IF('Synthese chemins'!F2068&gt;2,"Passeur",IF('Synthese chemins'!F2068&lt;1,"-",IF('Synthese chemins'!F2068&lt;2,IF(F$1=$Y2068,"-",IF(F$1=$AA2068,"-","Passeur")),IF(F$1=$Y2068,IF(F$1=AA2068,"-","Passeur"),"Passeur"))))),"-")</f>
        <v>Passeur</v>
      </c>
      <c r="G2068" s="20" t="str">
        <f>IF($D2068="Non",IF($B2068&lt;3,"-",IF('Synthese chemins'!G2068&gt;2,"Passeur",IF('Synthese chemins'!G2068&lt;1,"-",IF('Synthese chemins'!G2068&lt;2,IF(G$1=$Y2068,"-",IF(G$1=$AA2068,"-","Passeur")),IF(G$1=$Y2068,IF(G$1=AB2068,"-","Passeur"),"Passeur"))))),"-")</f>
        <v>-</v>
      </c>
      <c r="H2068" s="20" t="str">
        <f>IF($D2068="Non",IF($B2068&lt;3,"-",IF('Synthese chemins'!H2068&gt;2,"Passeur",IF('Synthese chemins'!H2068&lt;1,"-",IF('Synthese chemins'!H2068&lt;2,IF(H$1=$Y2068,"-",IF(H$1=$AA2068,"-","Passeur")),IF(H$1=$Y2068,IF(H$1=AC2068,"-","Passeur"),"Passeur"))))),"-")</f>
        <v>-</v>
      </c>
      <c r="I2068" s="20" t="str">
        <f>IF($D2068="Non",IF($B2068&lt;3,"-",IF('Synthese chemins'!I2068&gt;2,"Passeur",IF('Synthese chemins'!I2068&lt;1,"-",IF('Synthese chemins'!I2068&lt;2,IF(I$1=$Y2068,"-",IF(I$1=$AA2068,"-","Passeur")),IF(I$1=$Y2068,IF(I$1=AD2068,"-","Passeur"),"Passeur"))))),"-")</f>
        <v>-</v>
      </c>
      <c r="J2068" s="20" t="str">
        <f>IF($D2068="Non",IF($B2068&lt;3,"-",IF('Synthese chemins'!J2068&gt;2,"Passeur",IF('Synthese chemins'!J2068&lt;1,"-",IF('Synthese chemins'!J2068&lt;2,IF(J$1=$Y2068,"-",IF(J$1=$AA2068,"-","Passeur")),IF(J$1=$Y2068,IF(J$1=AE2068,"-","Passeur"),"Passeur"))))),"-")</f>
        <v>-</v>
      </c>
      <c r="K2068" s="20" t="str">
        <f>IF($D2068="Non",IF($B2068&lt;3,"-",IF('Synthese chemins'!K2068&gt;2,"Passeur",IF('Synthese chemins'!K2068&lt;1,"-",IF('Synthese chemins'!K2068&lt;2,IF(K$1=$Y2068,"-",IF(K$1=$AA2068,"-","Passeur")),IF(K$1=$Y2068,IF(K$1=AF2068,"-","Passeur"),"Passeur"))))),"-")</f>
        <v>-</v>
      </c>
      <c r="L2068" s="20" t="str">
        <f>IF($D2068="Non",IF($B2068&lt;3,"-",IF('Synthese chemins'!L2068&gt;2,"Passeur",IF('Synthese chemins'!L2068&lt;1,"-",IF('Synthese chemins'!L2068&lt;2,IF(L$1=$Y2068,"-",IF(L$1=$AA2068,"-","Passeur")),IF(L$1=$Y2068,IF(L$1=AG2068,"-","Passeur"),"Passeur"))))),"-")</f>
        <v>-</v>
      </c>
      <c r="M2068" s="20" t="str">
        <f>IF($D2068="Non",IF($B2068&lt;3,"-",IF('Synthese chemins'!M2068&gt;2,"Passeur",IF('Synthese chemins'!M2068&lt;1,"-",IF('Synthese chemins'!M2068&lt;2,IF(M$1=$Y2068,"-",IF(M$1=$AA2068,"-","Passeur")),IF(M$1=$Y2068,IF(M$1=AH2068,"-","Passeur"),"Passeur"))))),"-")</f>
        <v>-</v>
      </c>
      <c r="N2068" s="20" t="str">
        <f>IF($D2068="Non",IF($B2068&lt;3,"-",IF('Synthese chemins'!N2068&gt;2,"Passeur",IF('Synthese chemins'!N2068&lt;1,"-",IF('Synthese chemins'!N2068&lt;2,IF(N$1=$Y2068,"-",IF(N$1=$AA2068,"-","Passeur")),IF(N$1=$Y2068,IF(N$1=AI2068,"-","Passeur"),"Passeur"))))),"-")</f>
        <v>-</v>
      </c>
      <c r="O2068" s="20" t="str">
        <f>IF($D2068="Non",IF($B2068&lt;3,"-",IF('Synthese chemins'!O2068&gt;2,"Passeur",IF('Synthese chemins'!O2068&lt;1,"-",IF('Synthese chemins'!O2068&lt;2,IF(O$1=$Y2068,"-",IF(O$1=$AA2068,"-","Passeur")),IF(O$1=$Y2068,IF(O$1=AJ2068,"-","Passeur"),"Passeur"))))),"-")</f>
        <v>-</v>
      </c>
      <c r="P2068" s="20" t="str">
        <f>IF($D2068="Non",IF($B2068&lt;3,"-",IF('Synthese chemins'!P2068&gt;2,"Passeur",IF('Synthese chemins'!P2068&lt;1,"-",IF('Synthese chemins'!P2068&lt;2,IF(P$1=$Y2068,"-",IF(P$1=$AA2068,"-","Passeur")),IF(P$1=$Y2068,IF(P$1=AK2068,"-","Passeur"),"Passeur"))))),"-")</f>
        <v>-</v>
      </c>
      <c r="Q2068" s="20" t="str">
        <f>IF($D2068="Non",IF($B2068&lt;3,"-",IF('Synthese chemins'!Q2068&gt;2,"Passeur",IF('Synthese chemins'!Q2068&lt;1,"-",IF('Synthese chemins'!Q2068&lt;2,IF(Q$1=$Y2068,"-",IF(Q$1=$AA2068,"-","Passeur")),IF(Q$1=$Y2068,IF(Q$1=AL2068,"-","Passeur"),"Passeur"))))),"-")</f>
        <v>-</v>
      </c>
      <c r="R2068" s="20" t="str">
        <f>IF($D2068="Non",IF($B2068&lt;3,"-",IF('Synthese chemins'!R2068&gt;2,"Passeur",IF('Synthese chemins'!R2068&lt;1,"-",IF('Synthese chemins'!R2068&lt;2,IF(R$1=$Y2068,"-",IF(R$1=$AA2068,"-","Passeur")),IF(R$1=$Y2068,IF(R$1=AM2068,"-","Passeur"),"Passeur"))))),"-")</f>
        <v>-</v>
      </c>
      <c r="S2068" s="20" t="str">
        <f>IF($D2068="Non",IF($B2068&lt;3,"-",IF('Synthese chemins'!S2068&gt;2,"Passeur",IF('Synthese chemins'!S2068&lt;1,"-",IF('Synthese chemins'!S2068&lt;2,IF(S$1=$Y2068,"-",IF(S$1=$AA2068,"-","Passeur")),IF(S$1=$Y2068,IF(S$1=AN2068,"-","Passeur"),"Passeur"))))),"-")</f>
        <v>-</v>
      </c>
      <c r="T2068" s="20" t="str">
        <f>IF($D2068="Non",IF($B2068&lt;3,"-",IF('Synthese chemins'!T2068&gt;2,"Passeur",IF('Synthese chemins'!T2068&lt;1,"-",IF('Synthese chemins'!T2068&lt;2,IF(T$1=$Y2068,"-",IF(T$1=$AA2068,"-","Passeur")),IF(T$1=$Y2068,IF(T$1=AO2068,"-","Passeur"),"Passeur"))))),"-")</f>
        <v>-</v>
      </c>
      <c r="U2068" s="20" t="str">
        <f>IF($D2068="Non",IF($B2068&lt;3,"-",IF('Synthese chemins'!U2068&gt;2,"Passeur",IF('Synthese chemins'!U2068&lt;1,"-",IF('Synthese chemins'!U2068&lt;2,IF(U$1=$Y2068,"-",IF(U$1=$AA2068,"-","Passeur")),IF(U$1=$Y2068,IF(U$1=AP2068,"-","Passeur"),"Passeur"))))),"-")</f>
        <v>-</v>
      </c>
      <c r="V2068" s="20" t="str">
        <f>IF($D2068="Non",IF($B2068&lt;3,"-",IF('Synthese chemins'!V2068&gt;2,"Passeur",IF('Synthese chemins'!V2068&lt;1,"-",IF('Synthese chemins'!V2068&lt;2,IF(V$1=$Y2068,"-",IF(V$1=$AA2068,"-","Passeur")),IF(V$1=$Y2068,IF(V$1=AQ2068,"-","Passeur"),"Passeur"))))),"-")</f>
        <v>-</v>
      </c>
      <c r="W2068" s="20" t="str">
        <f>IF($D2068="Non",IF($B2068&lt;3,"-",IF('Synthese chemins'!W2068&gt;2,"Passeur",IF('Synthese chemins'!W2068&lt;1,"-",IF('Synthese chemins'!W2068&lt;2,IF(W$1=$Y2068,"-",IF(W$1=$AA2068,"-","Passeur")),IF(W$1=$Y2068,IF(W$1=AR2068,"-","Passeur"),"Passeur"))))),"-")</f>
        <v>-</v>
      </c>
      <c r="X2068" s="20" t="str">
        <f>IF($D2068="Non",IF($B2068&lt;3,"-",IF('Synthese chemins'!X2068&gt;2,"Passeur",IF('Synthese chemins'!X2068&lt;1,"-",IF('Synthese chemins'!X2068&lt;2,IF(X$1=$Y2068,"-",IF(X$1=$AA2068,"-","Passeur")),IF(X$1=$Y2068,IF(X$1=AS2068,"-","Passeur"),"Passeur"))))),"-")</f>
        <v>-</v>
      </c>
      <c r="Y2068" s="33" t="str">
        <f>'Chemins de conversion les plus '!G2068</f>
        <v>SEA // Adwords Branding</v>
      </c>
      <c r="Z2068" s="20">
        <f t="shared" si="710"/>
        <v>1</v>
      </c>
      <c r="AA2068" s="33" t="str">
        <f>'Chemins de conversion les plus '!I2068</f>
        <v>Codes promo</v>
      </c>
      <c r="AB2068" s="5"/>
      <c r="AC2068" s="20">
        <f ca="1">'Synthese chemins'!Z2068</f>
        <v>2</v>
      </c>
      <c r="AD2068" s="19">
        <f>'Synthese chemins'!AA2068</f>
        <v>25.07</v>
      </c>
      <c r="AE2068" s="20">
        <f ca="1">'Synthese chemins'!AB2068</f>
        <v>0.4</v>
      </c>
      <c r="AF2068" s="19">
        <f>'Synthese chemins'!AC2068</f>
        <v>5.0140000000000002</v>
      </c>
      <c r="AH2068" s="2" t="str">
        <f t="shared" si="711"/>
        <v>-</v>
      </c>
      <c r="AI2068" s="2">
        <f t="shared" ca="1" si="712"/>
        <v>2</v>
      </c>
      <c r="AJ2068" s="2" t="str">
        <f t="shared" si="713"/>
        <v>-</v>
      </c>
      <c r="AK2068" s="2" t="str">
        <f t="shared" si="714"/>
        <v>-</v>
      </c>
      <c r="AL2068" s="2" t="str">
        <f t="shared" si="715"/>
        <v>-</v>
      </c>
      <c r="AM2068" s="2" t="str">
        <f t="shared" si="716"/>
        <v>-</v>
      </c>
      <c r="AN2068" s="2" t="str">
        <f t="shared" si="717"/>
        <v>-</v>
      </c>
      <c r="AO2068" s="2" t="str">
        <f t="shared" si="718"/>
        <v>-</v>
      </c>
      <c r="AP2068" s="2" t="str">
        <f t="shared" si="719"/>
        <v>-</v>
      </c>
      <c r="AQ2068" s="2" t="str">
        <f t="shared" si="720"/>
        <v>-</v>
      </c>
      <c r="AR2068" s="2" t="str">
        <f t="shared" si="721"/>
        <v>-</v>
      </c>
      <c r="AS2068" s="2" t="str">
        <f t="shared" si="722"/>
        <v>-</v>
      </c>
      <c r="AT2068" s="2" t="str">
        <f t="shared" si="723"/>
        <v>-</v>
      </c>
      <c r="AU2068" s="2" t="str">
        <f t="shared" si="724"/>
        <v>-</v>
      </c>
      <c r="AV2068" s="2" t="str">
        <f t="shared" si="725"/>
        <v>-</v>
      </c>
      <c r="AW2068" s="2" t="str">
        <f t="shared" si="726"/>
        <v>-</v>
      </c>
      <c r="AX2068" s="2" t="str">
        <f t="shared" si="727"/>
        <v>-</v>
      </c>
      <c r="AY2068" s="2" t="str">
        <f t="shared" si="706"/>
        <v>-</v>
      </c>
      <c r="AZ2068" s="2" t="str">
        <f t="shared" si="707"/>
        <v>-</v>
      </c>
      <c r="BA2068" s="2" t="str">
        <f t="shared" si="708"/>
        <v>-</v>
      </c>
    </row>
    <row r="2069" spans="1:53">
      <c r="A2069" s="2">
        <f t="shared" si="709"/>
        <v>2068</v>
      </c>
      <c r="B2069" s="2">
        <f>'Synthese chemins'!B2069</f>
        <v>5</v>
      </c>
      <c r="C2069" s="2">
        <f>'Synthese chemins'!C2069</f>
        <v>3</v>
      </c>
      <c r="D2069" s="2" t="str">
        <f>'Synthese chemins'!D2069</f>
        <v>Non</v>
      </c>
      <c r="E2069" s="20" t="str">
        <f>IF($D2069="Non",IF($B2069&lt;3,"-",IF('Synthese chemins'!E2069&gt;2,"Passeur",IF('Synthese chemins'!E2069&lt;1,"-",IF('Synthese chemins'!E2069&lt;2,IF(E$1=$Y2069,"-",IF(E$1=$AA2069,"-","Passeur")),IF(E$1=$Y2069,IF(E$1=Y2069,"-","Passeur"),"Passeur"))))),"-")</f>
        <v>-</v>
      </c>
      <c r="F2069" s="20" t="str">
        <f>IF($D2069="Non",IF($B2069&lt;3,"-",IF('Synthese chemins'!F2069&gt;2,"Passeur",IF('Synthese chemins'!F2069&lt;1,"-",IF('Synthese chemins'!F2069&lt;2,IF(F$1=$Y2069,"-",IF(F$1=$AA2069,"-","Passeur")),IF(F$1=$Y2069,IF(F$1=AA2069,"-","Passeur"),"Passeur"))))),"-")</f>
        <v>Passeur</v>
      </c>
      <c r="G2069" s="20" t="str">
        <f>IF($D2069="Non",IF($B2069&lt;3,"-",IF('Synthese chemins'!G2069&gt;2,"Passeur",IF('Synthese chemins'!G2069&lt;1,"-",IF('Synthese chemins'!G2069&lt;2,IF(G$1=$Y2069,"-",IF(G$1=$AA2069,"-","Passeur")),IF(G$1=$Y2069,IF(G$1=AB2069,"-","Passeur"),"Passeur"))))),"-")</f>
        <v>-</v>
      </c>
      <c r="H2069" s="20" t="str">
        <f>IF($D2069="Non",IF($B2069&lt;3,"-",IF('Synthese chemins'!H2069&gt;2,"Passeur",IF('Synthese chemins'!H2069&lt;1,"-",IF('Synthese chemins'!H2069&lt;2,IF(H$1=$Y2069,"-",IF(H$1=$AA2069,"-","Passeur")),IF(H$1=$Y2069,IF(H$1=AC2069,"-","Passeur"),"Passeur"))))),"-")</f>
        <v>-</v>
      </c>
      <c r="I2069" s="20" t="str">
        <f>IF($D2069="Non",IF($B2069&lt;3,"-",IF('Synthese chemins'!I2069&gt;2,"Passeur",IF('Synthese chemins'!I2069&lt;1,"-",IF('Synthese chemins'!I2069&lt;2,IF(I$1=$Y2069,"-",IF(I$1=$AA2069,"-","Passeur")),IF(I$1=$Y2069,IF(I$1=AD2069,"-","Passeur"),"Passeur"))))),"-")</f>
        <v>-</v>
      </c>
      <c r="J2069" s="20" t="str">
        <f>IF($D2069="Non",IF($B2069&lt;3,"-",IF('Synthese chemins'!J2069&gt;2,"Passeur",IF('Synthese chemins'!J2069&lt;1,"-",IF('Synthese chemins'!J2069&lt;2,IF(J$1=$Y2069,"-",IF(J$1=$AA2069,"-","Passeur")),IF(J$1=$Y2069,IF(J$1=AE2069,"-","Passeur"),"Passeur"))))),"-")</f>
        <v>-</v>
      </c>
      <c r="K2069" s="20" t="str">
        <f>IF($D2069="Non",IF($B2069&lt;3,"-",IF('Synthese chemins'!K2069&gt;2,"Passeur",IF('Synthese chemins'!K2069&lt;1,"-",IF('Synthese chemins'!K2069&lt;2,IF(K$1=$Y2069,"-",IF(K$1=$AA2069,"-","Passeur")),IF(K$1=$Y2069,IF(K$1=AF2069,"-","Passeur"),"Passeur"))))),"-")</f>
        <v>-</v>
      </c>
      <c r="L2069" s="20" t="str">
        <f>IF($D2069="Non",IF($B2069&lt;3,"-",IF('Synthese chemins'!L2069&gt;2,"Passeur",IF('Synthese chemins'!L2069&lt;1,"-",IF('Synthese chemins'!L2069&lt;2,IF(L$1=$Y2069,"-",IF(L$1=$AA2069,"-","Passeur")),IF(L$1=$Y2069,IF(L$1=AG2069,"-","Passeur"),"Passeur"))))),"-")</f>
        <v>-</v>
      </c>
      <c r="M2069" s="20" t="str">
        <f>IF($D2069="Non",IF($B2069&lt;3,"-",IF('Synthese chemins'!M2069&gt;2,"Passeur",IF('Synthese chemins'!M2069&lt;1,"-",IF('Synthese chemins'!M2069&lt;2,IF(M$1=$Y2069,"-",IF(M$1=$AA2069,"-","Passeur")),IF(M$1=$Y2069,IF(M$1=AH2069,"-","Passeur"),"Passeur"))))),"-")</f>
        <v>-</v>
      </c>
      <c r="N2069" s="20" t="str">
        <f>IF($D2069="Non",IF($B2069&lt;3,"-",IF('Synthese chemins'!N2069&gt;2,"Passeur",IF('Synthese chemins'!N2069&lt;1,"-",IF('Synthese chemins'!N2069&lt;2,IF(N$1=$Y2069,"-",IF(N$1=$AA2069,"-","Passeur")),IF(N$1=$Y2069,IF(N$1=AI2069,"-","Passeur"),"Passeur"))))),"-")</f>
        <v>-</v>
      </c>
      <c r="O2069" s="20" t="str">
        <f>IF($D2069="Non",IF($B2069&lt;3,"-",IF('Synthese chemins'!O2069&gt;2,"Passeur",IF('Synthese chemins'!O2069&lt;1,"-",IF('Synthese chemins'!O2069&lt;2,IF(O$1=$Y2069,"-",IF(O$1=$AA2069,"-","Passeur")),IF(O$1=$Y2069,IF(O$1=AJ2069,"-","Passeur"),"Passeur"))))),"-")</f>
        <v>-</v>
      </c>
      <c r="P2069" s="20" t="str">
        <f>IF($D2069="Non",IF($B2069&lt;3,"-",IF('Synthese chemins'!P2069&gt;2,"Passeur",IF('Synthese chemins'!P2069&lt;1,"-",IF('Synthese chemins'!P2069&lt;2,IF(P$1=$Y2069,"-",IF(P$1=$AA2069,"-","Passeur")),IF(P$1=$Y2069,IF(P$1=AK2069,"-","Passeur"),"Passeur"))))),"-")</f>
        <v>-</v>
      </c>
      <c r="Q2069" s="20" t="str">
        <f>IF($D2069="Non",IF($B2069&lt;3,"-",IF('Synthese chemins'!Q2069&gt;2,"Passeur",IF('Synthese chemins'!Q2069&lt;1,"-",IF('Synthese chemins'!Q2069&lt;2,IF(Q$1=$Y2069,"-",IF(Q$1=$AA2069,"-","Passeur")),IF(Q$1=$Y2069,IF(Q$1=AL2069,"-","Passeur"),"Passeur"))))),"-")</f>
        <v>-</v>
      </c>
      <c r="R2069" s="20" t="str">
        <f>IF($D2069="Non",IF($B2069&lt;3,"-",IF('Synthese chemins'!R2069&gt;2,"Passeur",IF('Synthese chemins'!R2069&lt;1,"-",IF('Synthese chemins'!R2069&lt;2,IF(R$1=$Y2069,"-",IF(R$1=$AA2069,"-","Passeur")),IF(R$1=$Y2069,IF(R$1=AM2069,"-","Passeur"),"Passeur"))))),"-")</f>
        <v>-</v>
      </c>
      <c r="S2069" s="20" t="str">
        <f>IF($D2069="Non",IF($B2069&lt;3,"-",IF('Synthese chemins'!S2069&gt;2,"Passeur",IF('Synthese chemins'!S2069&lt;1,"-",IF('Synthese chemins'!S2069&lt;2,IF(S$1=$Y2069,"-",IF(S$1=$AA2069,"-","Passeur")),IF(S$1=$Y2069,IF(S$1=AN2069,"-","Passeur"),"Passeur"))))),"-")</f>
        <v>-</v>
      </c>
      <c r="T2069" s="20" t="str">
        <f>IF($D2069="Non",IF($B2069&lt;3,"-",IF('Synthese chemins'!T2069&gt;2,"Passeur",IF('Synthese chemins'!T2069&lt;1,"-",IF('Synthese chemins'!T2069&lt;2,IF(T$1=$Y2069,"-",IF(T$1=$AA2069,"-","Passeur")),IF(T$1=$Y2069,IF(T$1=AO2069,"-","Passeur"),"Passeur"))))),"-")</f>
        <v>-</v>
      </c>
      <c r="U2069" s="20" t="str">
        <f>IF($D2069="Non",IF($B2069&lt;3,"-",IF('Synthese chemins'!U2069&gt;2,"Passeur",IF('Synthese chemins'!U2069&lt;1,"-",IF('Synthese chemins'!U2069&lt;2,IF(U$1=$Y2069,"-",IF(U$1=$AA2069,"-","Passeur")),IF(U$1=$Y2069,IF(U$1=AP2069,"-","Passeur"),"Passeur"))))),"-")</f>
        <v>-</v>
      </c>
      <c r="V2069" s="20" t="str">
        <f>IF($D2069="Non",IF($B2069&lt;3,"-",IF('Synthese chemins'!V2069&gt;2,"Passeur",IF('Synthese chemins'!V2069&lt;1,"-",IF('Synthese chemins'!V2069&lt;2,IF(V$1=$Y2069,"-",IF(V$1=$AA2069,"-","Passeur")),IF(V$1=$Y2069,IF(V$1=AQ2069,"-","Passeur"),"Passeur"))))),"-")</f>
        <v>-</v>
      </c>
      <c r="W2069" s="20" t="str">
        <f>IF($D2069="Non",IF($B2069&lt;3,"-",IF('Synthese chemins'!W2069&gt;2,"Passeur",IF('Synthese chemins'!W2069&lt;1,"-",IF('Synthese chemins'!W2069&lt;2,IF(W$1=$Y2069,"-",IF(W$1=$AA2069,"-","Passeur")),IF(W$1=$Y2069,IF(W$1=AR2069,"-","Passeur"),"Passeur"))))),"-")</f>
        <v>-</v>
      </c>
      <c r="X2069" s="20" t="str">
        <f>IF($D2069="Non",IF($B2069&lt;3,"-",IF('Synthese chemins'!X2069&gt;2,"Passeur",IF('Synthese chemins'!X2069&lt;1,"-",IF('Synthese chemins'!X2069&lt;2,IF(X$1=$Y2069,"-",IF(X$1=$AA2069,"-","Passeur")),IF(X$1=$Y2069,IF(X$1=AS2069,"-","Passeur"),"Passeur"))))),"-")</f>
        <v>-</v>
      </c>
      <c r="Y2069" s="33" t="str">
        <f>'Chemins de conversion les plus '!G2069</f>
        <v>SEA // Adwords Branding</v>
      </c>
      <c r="Z2069" s="20">
        <f t="shared" si="710"/>
        <v>1</v>
      </c>
      <c r="AA2069" s="33" t="str">
        <f>'Chemins de conversion les plus '!I2069</f>
        <v>SEA // Adwords hors Branding</v>
      </c>
      <c r="AB2069" s="5"/>
      <c r="AC2069" s="20">
        <f ca="1">'Synthese chemins'!Z2069</f>
        <v>2</v>
      </c>
      <c r="AD2069" s="19">
        <f>'Synthese chemins'!AA2069</f>
        <v>0</v>
      </c>
      <c r="AE2069" s="20">
        <f ca="1">'Synthese chemins'!AB2069</f>
        <v>0.4</v>
      </c>
      <c r="AF2069" s="19">
        <f>'Synthese chemins'!AC2069</f>
        <v>0</v>
      </c>
      <c r="AH2069" s="2" t="str">
        <f t="shared" si="711"/>
        <v>-</v>
      </c>
      <c r="AI2069" s="2">
        <f t="shared" ca="1" si="712"/>
        <v>2</v>
      </c>
      <c r="AJ2069" s="2" t="str">
        <f t="shared" si="713"/>
        <v>-</v>
      </c>
      <c r="AK2069" s="2" t="str">
        <f t="shared" si="714"/>
        <v>-</v>
      </c>
      <c r="AL2069" s="2" t="str">
        <f t="shared" si="715"/>
        <v>-</v>
      </c>
      <c r="AM2069" s="2" t="str">
        <f t="shared" si="716"/>
        <v>-</v>
      </c>
      <c r="AN2069" s="2" t="str">
        <f t="shared" si="717"/>
        <v>-</v>
      </c>
      <c r="AO2069" s="2" t="str">
        <f t="shared" si="718"/>
        <v>-</v>
      </c>
      <c r="AP2069" s="2" t="str">
        <f t="shared" si="719"/>
        <v>-</v>
      </c>
      <c r="AQ2069" s="2" t="str">
        <f t="shared" si="720"/>
        <v>-</v>
      </c>
      <c r="AR2069" s="2" t="str">
        <f t="shared" si="721"/>
        <v>-</v>
      </c>
      <c r="AS2069" s="2" t="str">
        <f t="shared" si="722"/>
        <v>-</v>
      </c>
      <c r="AT2069" s="2" t="str">
        <f t="shared" si="723"/>
        <v>-</v>
      </c>
      <c r="AU2069" s="2" t="str">
        <f t="shared" si="724"/>
        <v>-</v>
      </c>
      <c r="AV2069" s="2" t="str">
        <f t="shared" si="725"/>
        <v>-</v>
      </c>
      <c r="AW2069" s="2" t="str">
        <f t="shared" si="726"/>
        <v>-</v>
      </c>
      <c r="AX2069" s="2" t="str">
        <f t="shared" si="727"/>
        <v>-</v>
      </c>
      <c r="AY2069" s="2" t="str">
        <f t="shared" si="706"/>
        <v>-</v>
      </c>
      <c r="AZ2069" s="2" t="str">
        <f t="shared" si="707"/>
        <v>-</v>
      </c>
      <c r="BA2069" s="2" t="str">
        <f t="shared" si="708"/>
        <v>-</v>
      </c>
    </row>
    <row r="2070" spans="1:53">
      <c r="A2070" s="2">
        <f t="shared" si="709"/>
        <v>2069</v>
      </c>
      <c r="B2070" s="2">
        <f>'Synthese chemins'!B2070</f>
        <v>5</v>
      </c>
      <c r="C2070" s="2">
        <f>'Synthese chemins'!C2070</f>
        <v>2</v>
      </c>
      <c r="D2070" s="2" t="str">
        <f>'Synthese chemins'!D2070</f>
        <v>Non</v>
      </c>
      <c r="E2070" s="20" t="str">
        <f>IF($D2070="Non",IF($B2070&lt;3,"-",IF('Synthese chemins'!E2070&gt;2,"Passeur",IF('Synthese chemins'!E2070&lt;1,"-",IF('Synthese chemins'!E2070&lt;2,IF(E$1=$Y2070,"-",IF(E$1=$AA2070,"-","Passeur")),IF(E$1=$Y2070,IF(E$1=Y2070,"-","Passeur"),"Passeur"))))),"-")</f>
        <v>-</v>
      </c>
      <c r="F2070" s="20" t="str">
        <f>IF($D2070="Non",IF($B2070&lt;3,"-",IF('Synthese chemins'!F2070&gt;2,"Passeur",IF('Synthese chemins'!F2070&lt;1,"-",IF('Synthese chemins'!F2070&lt;2,IF(F$1=$Y2070,"-",IF(F$1=$AA2070,"-","Passeur")),IF(F$1=$Y2070,IF(F$1=AA2070,"-","Passeur"),"Passeur"))))),"-")</f>
        <v>Passeur</v>
      </c>
      <c r="G2070" s="20" t="str">
        <f>IF($D2070="Non",IF($B2070&lt;3,"-",IF('Synthese chemins'!G2070&gt;2,"Passeur",IF('Synthese chemins'!G2070&lt;1,"-",IF('Synthese chemins'!G2070&lt;2,IF(G$1=$Y2070,"-",IF(G$1=$AA2070,"-","Passeur")),IF(G$1=$Y2070,IF(G$1=AB2070,"-","Passeur"),"Passeur"))))),"-")</f>
        <v>-</v>
      </c>
      <c r="H2070" s="20" t="str">
        <f>IF($D2070="Non",IF($B2070&lt;3,"-",IF('Synthese chemins'!H2070&gt;2,"Passeur",IF('Synthese chemins'!H2070&lt;1,"-",IF('Synthese chemins'!H2070&lt;2,IF(H$1=$Y2070,"-",IF(H$1=$AA2070,"-","Passeur")),IF(H$1=$Y2070,IF(H$1=AC2070,"-","Passeur"),"Passeur"))))),"-")</f>
        <v>-</v>
      </c>
      <c r="I2070" s="20" t="str">
        <f>IF($D2070="Non",IF($B2070&lt;3,"-",IF('Synthese chemins'!I2070&gt;2,"Passeur",IF('Synthese chemins'!I2070&lt;1,"-",IF('Synthese chemins'!I2070&lt;2,IF(I$1=$Y2070,"-",IF(I$1=$AA2070,"-","Passeur")),IF(I$1=$Y2070,IF(I$1=AD2070,"-","Passeur"),"Passeur"))))),"-")</f>
        <v>-</v>
      </c>
      <c r="J2070" s="20" t="str">
        <f>IF($D2070="Non",IF($B2070&lt;3,"-",IF('Synthese chemins'!J2070&gt;2,"Passeur",IF('Synthese chemins'!J2070&lt;1,"-",IF('Synthese chemins'!J2070&lt;2,IF(J$1=$Y2070,"-",IF(J$1=$AA2070,"-","Passeur")),IF(J$1=$Y2070,IF(J$1=AE2070,"-","Passeur"),"Passeur"))))),"-")</f>
        <v>-</v>
      </c>
      <c r="K2070" s="20" t="str">
        <f>IF($D2070="Non",IF($B2070&lt;3,"-",IF('Synthese chemins'!K2070&gt;2,"Passeur",IF('Synthese chemins'!K2070&lt;1,"-",IF('Synthese chemins'!K2070&lt;2,IF(K$1=$Y2070,"-",IF(K$1=$AA2070,"-","Passeur")),IF(K$1=$Y2070,IF(K$1=AF2070,"-","Passeur"),"Passeur"))))),"-")</f>
        <v>-</v>
      </c>
      <c r="L2070" s="20" t="str">
        <f>IF($D2070="Non",IF($B2070&lt;3,"-",IF('Synthese chemins'!L2070&gt;2,"Passeur",IF('Synthese chemins'!L2070&lt;1,"-",IF('Synthese chemins'!L2070&lt;2,IF(L$1=$Y2070,"-",IF(L$1=$AA2070,"-","Passeur")),IF(L$1=$Y2070,IF(L$1=AG2070,"-","Passeur"),"Passeur"))))),"-")</f>
        <v>-</v>
      </c>
      <c r="M2070" s="20" t="str">
        <f>IF($D2070="Non",IF($B2070&lt;3,"-",IF('Synthese chemins'!M2070&gt;2,"Passeur",IF('Synthese chemins'!M2070&lt;1,"-",IF('Synthese chemins'!M2070&lt;2,IF(M$1=$Y2070,"-",IF(M$1=$AA2070,"-","Passeur")),IF(M$1=$Y2070,IF(M$1=AH2070,"-","Passeur"),"Passeur"))))),"-")</f>
        <v>-</v>
      </c>
      <c r="N2070" s="20" t="str">
        <f>IF($D2070="Non",IF($B2070&lt;3,"-",IF('Synthese chemins'!N2070&gt;2,"Passeur",IF('Synthese chemins'!N2070&lt;1,"-",IF('Synthese chemins'!N2070&lt;2,IF(N$1=$Y2070,"-",IF(N$1=$AA2070,"-","Passeur")),IF(N$1=$Y2070,IF(N$1=AI2070,"-","Passeur"),"Passeur"))))),"-")</f>
        <v>Passeur</v>
      </c>
      <c r="O2070" s="20" t="str">
        <f>IF($D2070="Non",IF($B2070&lt;3,"-",IF('Synthese chemins'!O2070&gt;2,"Passeur",IF('Synthese chemins'!O2070&lt;1,"-",IF('Synthese chemins'!O2070&lt;2,IF(O$1=$Y2070,"-",IF(O$1=$AA2070,"-","Passeur")),IF(O$1=$Y2070,IF(O$1=AJ2070,"-","Passeur"),"Passeur"))))),"-")</f>
        <v>-</v>
      </c>
      <c r="P2070" s="20" t="str">
        <f>IF($D2070="Non",IF($B2070&lt;3,"-",IF('Synthese chemins'!P2070&gt;2,"Passeur",IF('Synthese chemins'!P2070&lt;1,"-",IF('Synthese chemins'!P2070&lt;2,IF(P$1=$Y2070,"-",IF(P$1=$AA2070,"-","Passeur")),IF(P$1=$Y2070,IF(P$1=AK2070,"-","Passeur"),"Passeur"))))),"-")</f>
        <v>-</v>
      </c>
      <c r="Q2070" s="20" t="str">
        <f>IF($D2070="Non",IF($B2070&lt;3,"-",IF('Synthese chemins'!Q2070&gt;2,"Passeur",IF('Synthese chemins'!Q2070&lt;1,"-",IF('Synthese chemins'!Q2070&lt;2,IF(Q$1=$Y2070,"-",IF(Q$1=$AA2070,"-","Passeur")),IF(Q$1=$Y2070,IF(Q$1=AL2070,"-","Passeur"),"Passeur"))))),"-")</f>
        <v>-</v>
      </c>
      <c r="R2070" s="20" t="str">
        <f>IF($D2070="Non",IF($B2070&lt;3,"-",IF('Synthese chemins'!R2070&gt;2,"Passeur",IF('Synthese chemins'!R2070&lt;1,"-",IF('Synthese chemins'!R2070&lt;2,IF(R$1=$Y2070,"-",IF(R$1=$AA2070,"-","Passeur")),IF(R$1=$Y2070,IF(R$1=AM2070,"-","Passeur"),"Passeur"))))),"-")</f>
        <v>-</v>
      </c>
      <c r="S2070" s="20" t="str">
        <f>IF($D2070="Non",IF($B2070&lt;3,"-",IF('Synthese chemins'!S2070&gt;2,"Passeur",IF('Synthese chemins'!S2070&lt;1,"-",IF('Synthese chemins'!S2070&lt;2,IF(S$1=$Y2070,"-",IF(S$1=$AA2070,"-","Passeur")),IF(S$1=$Y2070,IF(S$1=AN2070,"-","Passeur"),"Passeur"))))),"-")</f>
        <v>-</v>
      </c>
      <c r="T2070" s="20" t="str">
        <f>IF($D2070="Non",IF($B2070&lt;3,"-",IF('Synthese chemins'!T2070&gt;2,"Passeur",IF('Synthese chemins'!T2070&lt;1,"-",IF('Synthese chemins'!T2070&lt;2,IF(T$1=$Y2070,"-",IF(T$1=$AA2070,"-","Passeur")),IF(T$1=$Y2070,IF(T$1=AO2070,"-","Passeur"),"Passeur"))))),"-")</f>
        <v>-</v>
      </c>
      <c r="U2070" s="20" t="str">
        <f>IF($D2070="Non",IF($B2070&lt;3,"-",IF('Synthese chemins'!U2070&gt;2,"Passeur",IF('Synthese chemins'!U2070&lt;1,"-",IF('Synthese chemins'!U2070&lt;2,IF(U$1=$Y2070,"-",IF(U$1=$AA2070,"-","Passeur")),IF(U$1=$Y2070,IF(U$1=AP2070,"-","Passeur"),"Passeur"))))),"-")</f>
        <v>-</v>
      </c>
      <c r="V2070" s="20" t="str">
        <f>IF($D2070="Non",IF($B2070&lt;3,"-",IF('Synthese chemins'!V2070&gt;2,"Passeur",IF('Synthese chemins'!V2070&lt;1,"-",IF('Synthese chemins'!V2070&lt;2,IF(V$1=$Y2070,"-",IF(V$1=$AA2070,"-","Passeur")),IF(V$1=$Y2070,IF(V$1=AQ2070,"-","Passeur"),"Passeur"))))),"-")</f>
        <v>-</v>
      </c>
      <c r="W2070" s="20" t="str">
        <f>IF($D2070="Non",IF($B2070&lt;3,"-",IF('Synthese chemins'!W2070&gt;2,"Passeur",IF('Synthese chemins'!W2070&lt;1,"-",IF('Synthese chemins'!W2070&lt;2,IF(W$1=$Y2070,"-",IF(W$1=$AA2070,"-","Passeur")),IF(W$1=$Y2070,IF(W$1=AR2070,"-","Passeur"),"Passeur"))))),"-")</f>
        <v>-</v>
      </c>
      <c r="X2070" s="20" t="str">
        <f>IF($D2070="Non",IF($B2070&lt;3,"-",IF('Synthese chemins'!X2070&gt;2,"Passeur",IF('Synthese chemins'!X2070&lt;1,"-",IF('Synthese chemins'!X2070&lt;2,IF(X$1=$Y2070,"-",IF(X$1=$AA2070,"-","Passeur")),IF(X$1=$Y2070,IF(X$1=AS2070,"-","Passeur"),"Passeur"))))),"-")</f>
        <v>-</v>
      </c>
      <c r="Y2070" s="33" t="str">
        <f>'Chemins de conversion les plus '!G2070</f>
        <v>SEA // Adwords Branding</v>
      </c>
      <c r="Z2070" s="20">
        <f t="shared" si="710"/>
        <v>2</v>
      </c>
      <c r="AA2070" s="33" t="str">
        <f>'Chemins de conversion les plus '!I2070</f>
        <v>Direct</v>
      </c>
      <c r="AB2070" s="5"/>
      <c r="AC2070" s="20">
        <f ca="1">'Synthese chemins'!Z2070</f>
        <v>2</v>
      </c>
      <c r="AD2070" s="19">
        <f>'Synthese chemins'!AA2070</f>
        <v>254.14</v>
      </c>
      <c r="AE2070" s="20">
        <f ca="1">'Synthese chemins'!AB2070</f>
        <v>0.4</v>
      </c>
      <c r="AF2070" s="19">
        <f>'Synthese chemins'!AC2070</f>
        <v>50.827999999999996</v>
      </c>
      <c r="AH2070" s="2" t="str">
        <f t="shared" si="711"/>
        <v>-</v>
      </c>
      <c r="AI2070" s="2">
        <f t="shared" ca="1" si="712"/>
        <v>2</v>
      </c>
      <c r="AJ2070" s="2" t="str">
        <f t="shared" si="713"/>
        <v>-</v>
      </c>
      <c r="AK2070" s="2" t="str">
        <f t="shared" si="714"/>
        <v>-</v>
      </c>
      <c r="AL2070" s="2" t="str">
        <f t="shared" si="715"/>
        <v>-</v>
      </c>
      <c r="AM2070" s="2" t="str">
        <f t="shared" si="716"/>
        <v>-</v>
      </c>
      <c r="AN2070" s="2" t="str">
        <f t="shared" si="717"/>
        <v>-</v>
      </c>
      <c r="AO2070" s="2" t="str">
        <f t="shared" si="718"/>
        <v>-</v>
      </c>
      <c r="AP2070" s="2" t="str">
        <f t="shared" si="719"/>
        <v>-</v>
      </c>
      <c r="AQ2070" s="2">
        <f t="shared" ca="1" si="720"/>
        <v>2</v>
      </c>
      <c r="AR2070" s="2" t="str">
        <f t="shared" si="721"/>
        <v>-</v>
      </c>
      <c r="AS2070" s="2" t="str">
        <f t="shared" si="722"/>
        <v>-</v>
      </c>
      <c r="AT2070" s="2" t="str">
        <f t="shared" si="723"/>
        <v>-</v>
      </c>
      <c r="AU2070" s="2" t="str">
        <f t="shared" si="724"/>
        <v>-</v>
      </c>
      <c r="AV2070" s="2" t="str">
        <f t="shared" si="725"/>
        <v>-</v>
      </c>
      <c r="AW2070" s="2" t="str">
        <f t="shared" si="726"/>
        <v>-</v>
      </c>
      <c r="AX2070" s="2" t="str">
        <f t="shared" si="727"/>
        <v>-</v>
      </c>
      <c r="AY2070" s="2" t="str">
        <f t="shared" si="706"/>
        <v>-</v>
      </c>
      <c r="AZ2070" s="2" t="str">
        <f t="shared" si="707"/>
        <v>-</v>
      </c>
      <c r="BA2070" s="2" t="str">
        <f t="shared" si="708"/>
        <v>-</v>
      </c>
    </row>
    <row r="2071" spans="1:53">
      <c r="A2071" s="2">
        <f t="shared" si="709"/>
        <v>2070</v>
      </c>
      <c r="B2071" s="2">
        <f>'Synthese chemins'!B2071</f>
        <v>5</v>
      </c>
      <c r="C2071" s="2">
        <f>'Synthese chemins'!C2071</f>
        <v>3</v>
      </c>
      <c r="D2071" s="2" t="str">
        <f>'Synthese chemins'!D2071</f>
        <v>Non</v>
      </c>
      <c r="E2071" s="20" t="str">
        <f>IF($D2071="Non",IF($B2071&lt;3,"-",IF('Synthese chemins'!E2071&gt;2,"Passeur",IF('Synthese chemins'!E2071&lt;1,"-",IF('Synthese chemins'!E2071&lt;2,IF(E$1=$Y2071,"-",IF(E$1=$AA2071,"-","Passeur")),IF(E$1=$Y2071,IF(E$1=Y2071,"-","Passeur"),"Passeur"))))),"-")</f>
        <v>-</v>
      </c>
      <c r="F2071" s="20" t="str">
        <f>IF($D2071="Non",IF($B2071&lt;3,"-",IF('Synthese chemins'!F2071&gt;2,"Passeur",IF('Synthese chemins'!F2071&lt;1,"-",IF('Synthese chemins'!F2071&lt;2,IF(F$1=$Y2071,"-",IF(F$1=$AA2071,"-","Passeur")),IF(F$1=$Y2071,IF(F$1=AA2071,"-","Passeur"),"Passeur"))))),"-")</f>
        <v>Passeur</v>
      </c>
      <c r="G2071" s="20" t="str">
        <f>IF($D2071="Non",IF($B2071&lt;3,"-",IF('Synthese chemins'!G2071&gt;2,"Passeur",IF('Synthese chemins'!G2071&lt;1,"-",IF('Synthese chemins'!G2071&lt;2,IF(G$1=$Y2071,"-",IF(G$1=$AA2071,"-","Passeur")),IF(G$1=$Y2071,IF(G$1=AB2071,"-","Passeur"),"Passeur"))))),"-")</f>
        <v>-</v>
      </c>
      <c r="H2071" s="20" t="str">
        <f>IF($D2071="Non",IF($B2071&lt;3,"-",IF('Synthese chemins'!H2071&gt;2,"Passeur",IF('Synthese chemins'!H2071&lt;1,"-",IF('Synthese chemins'!H2071&lt;2,IF(H$1=$Y2071,"-",IF(H$1=$AA2071,"-","Passeur")),IF(H$1=$Y2071,IF(H$1=AC2071,"-","Passeur"),"Passeur"))))),"-")</f>
        <v>-</v>
      </c>
      <c r="I2071" s="20" t="str">
        <f>IF($D2071="Non",IF($B2071&lt;3,"-",IF('Synthese chemins'!I2071&gt;2,"Passeur",IF('Synthese chemins'!I2071&lt;1,"-",IF('Synthese chemins'!I2071&lt;2,IF(I$1=$Y2071,"-",IF(I$1=$AA2071,"-","Passeur")),IF(I$1=$Y2071,IF(I$1=AD2071,"-","Passeur"),"Passeur"))))),"-")</f>
        <v>-</v>
      </c>
      <c r="J2071" s="20" t="str">
        <f>IF($D2071="Non",IF($B2071&lt;3,"-",IF('Synthese chemins'!J2071&gt;2,"Passeur",IF('Synthese chemins'!J2071&lt;1,"-",IF('Synthese chemins'!J2071&lt;2,IF(J$1=$Y2071,"-",IF(J$1=$AA2071,"-","Passeur")),IF(J$1=$Y2071,IF(J$1=AE2071,"-","Passeur"),"Passeur"))))),"-")</f>
        <v>-</v>
      </c>
      <c r="K2071" s="20" t="str">
        <f>IF($D2071="Non",IF($B2071&lt;3,"-",IF('Synthese chemins'!K2071&gt;2,"Passeur",IF('Synthese chemins'!K2071&lt;1,"-",IF('Synthese chemins'!K2071&lt;2,IF(K$1=$Y2071,"-",IF(K$1=$AA2071,"-","Passeur")),IF(K$1=$Y2071,IF(K$1=AF2071,"-","Passeur"),"Passeur"))))),"-")</f>
        <v>-</v>
      </c>
      <c r="L2071" s="20" t="str">
        <f>IF($D2071="Non",IF($B2071&lt;3,"-",IF('Synthese chemins'!L2071&gt;2,"Passeur",IF('Synthese chemins'!L2071&lt;1,"-",IF('Synthese chemins'!L2071&lt;2,IF(L$1=$Y2071,"-",IF(L$1=$AA2071,"-","Passeur")),IF(L$1=$Y2071,IF(L$1=AG2071,"-","Passeur"),"Passeur"))))),"-")</f>
        <v>-</v>
      </c>
      <c r="M2071" s="20" t="str">
        <f>IF($D2071="Non",IF($B2071&lt;3,"-",IF('Synthese chemins'!M2071&gt;2,"Passeur",IF('Synthese chemins'!M2071&lt;1,"-",IF('Synthese chemins'!M2071&lt;2,IF(M$1=$Y2071,"-",IF(M$1=$AA2071,"-","Passeur")),IF(M$1=$Y2071,IF(M$1=AH2071,"-","Passeur"),"Passeur"))))),"-")</f>
        <v>-</v>
      </c>
      <c r="N2071" s="20" t="str">
        <f>IF($D2071="Non",IF($B2071&lt;3,"-",IF('Synthese chemins'!N2071&gt;2,"Passeur",IF('Synthese chemins'!N2071&lt;1,"-",IF('Synthese chemins'!N2071&lt;2,IF(N$1=$Y2071,"-",IF(N$1=$AA2071,"-","Passeur")),IF(N$1=$Y2071,IF(N$1=AI2071,"-","Passeur"),"Passeur"))))),"-")</f>
        <v>-</v>
      </c>
      <c r="O2071" s="20" t="str">
        <f>IF($D2071="Non",IF($B2071&lt;3,"-",IF('Synthese chemins'!O2071&gt;2,"Passeur",IF('Synthese chemins'!O2071&lt;1,"-",IF('Synthese chemins'!O2071&lt;2,IF(O$1=$Y2071,"-",IF(O$1=$AA2071,"-","Passeur")),IF(O$1=$Y2071,IF(O$1=AJ2071,"-","Passeur"),"Passeur"))))),"-")</f>
        <v>-</v>
      </c>
      <c r="P2071" s="20" t="str">
        <f>IF($D2071="Non",IF($B2071&lt;3,"-",IF('Synthese chemins'!P2071&gt;2,"Passeur",IF('Synthese chemins'!P2071&lt;1,"-",IF('Synthese chemins'!P2071&lt;2,IF(P$1=$Y2071,"-",IF(P$1=$AA2071,"-","Passeur")),IF(P$1=$Y2071,IF(P$1=AK2071,"-","Passeur"),"Passeur"))))),"-")</f>
        <v>-</v>
      </c>
      <c r="Q2071" s="20" t="str">
        <f>IF($D2071="Non",IF($B2071&lt;3,"-",IF('Synthese chemins'!Q2071&gt;2,"Passeur",IF('Synthese chemins'!Q2071&lt;1,"-",IF('Synthese chemins'!Q2071&lt;2,IF(Q$1=$Y2071,"-",IF(Q$1=$AA2071,"-","Passeur")),IF(Q$1=$Y2071,IF(Q$1=AL2071,"-","Passeur"),"Passeur"))))),"-")</f>
        <v>-</v>
      </c>
      <c r="R2071" s="20" t="str">
        <f>IF($D2071="Non",IF($B2071&lt;3,"-",IF('Synthese chemins'!R2071&gt;2,"Passeur",IF('Synthese chemins'!R2071&lt;1,"-",IF('Synthese chemins'!R2071&lt;2,IF(R$1=$Y2071,"-",IF(R$1=$AA2071,"-","Passeur")),IF(R$1=$Y2071,IF(R$1=AM2071,"-","Passeur"),"Passeur"))))),"-")</f>
        <v>-</v>
      </c>
      <c r="S2071" s="20" t="str">
        <f>IF($D2071="Non",IF($B2071&lt;3,"-",IF('Synthese chemins'!S2071&gt;2,"Passeur",IF('Synthese chemins'!S2071&lt;1,"-",IF('Synthese chemins'!S2071&lt;2,IF(S$1=$Y2071,"-",IF(S$1=$AA2071,"-","Passeur")),IF(S$1=$Y2071,IF(S$1=AN2071,"-","Passeur"),"Passeur"))))),"-")</f>
        <v>Passeur</v>
      </c>
      <c r="T2071" s="20" t="str">
        <f>IF($D2071="Non",IF($B2071&lt;3,"-",IF('Synthese chemins'!T2071&gt;2,"Passeur",IF('Synthese chemins'!T2071&lt;1,"-",IF('Synthese chemins'!T2071&lt;2,IF(T$1=$Y2071,"-",IF(T$1=$AA2071,"-","Passeur")),IF(T$1=$Y2071,IF(T$1=AO2071,"-","Passeur"),"Passeur"))))),"-")</f>
        <v>-</v>
      </c>
      <c r="U2071" s="20" t="str">
        <f>IF($D2071="Non",IF($B2071&lt;3,"-",IF('Synthese chemins'!U2071&gt;2,"Passeur",IF('Synthese chemins'!U2071&lt;1,"-",IF('Synthese chemins'!U2071&lt;2,IF(U$1=$Y2071,"-",IF(U$1=$AA2071,"-","Passeur")),IF(U$1=$Y2071,IF(U$1=AP2071,"-","Passeur"),"Passeur"))))),"-")</f>
        <v>-</v>
      </c>
      <c r="V2071" s="20" t="str">
        <f>IF($D2071="Non",IF($B2071&lt;3,"-",IF('Synthese chemins'!V2071&gt;2,"Passeur",IF('Synthese chemins'!V2071&lt;1,"-",IF('Synthese chemins'!V2071&lt;2,IF(V$1=$Y2071,"-",IF(V$1=$AA2071,"-","Passeur")),IF(V$1=$Y2071,IF(V$1=AQ2071,"-","Passeur"),"Passeur"))))),"-")</f>
        <v>-</v>
      </c>
      <c r="W2071" s="20" t="str">
        <f>IF($D2071="Non",IF($B2071&lt;3,"-",IF('Synthese chemins'!W2071&gt;2,"Passeur",IF('Synthese chemins'!W2071&lt;1,"-",IF('Synthese chemins'!W2071&lt;2,IF(W$1=$Y2071,"-",IF(W$1=$AA2071,"-","Passeur")),IF(W$1=$Y2071,IF(W$1=AR2071,"-","Passeur"),"Passeur"))))),"-")</f>
        <v>-</v>
      </c>
      <c r="X2071" s="20" t="str">
        <f>IF($D2071="Non",IF($B2071&lt;3,"-",IF('Synthese chemins'!X2071&gt;2,"Passeur",IF('Synthese chemins'!X2071&lt;1,"-",IF('Synthese chemins'!X2071&lt;2,IF(X$1=$Y2071,"-",IF(X$1=$AA2071,"-","Passeur")),IF(X$1=$Y2071,IF(X$1=AS2071,"-","Passeur"),"Passeur"))))),"-")</f>
        <v>-</v>
      </c>
      <c r="Y2071" s="33" t="str">
        <f>'Chemins de conversion les plus '!G2071</f>
        <v>SEA // Adwords Branding</v>
      </c>
      <c r="Z2071" s="20">
        <f t="shared" si="710"/>
        <v>2</v>
      </c>
      <c r="AA2071" s="33" t="str">
        <f>'Chemins de conversion les plus '!I2071</f>
        <v>Direct</v>
      </c>
      <c r="AB2071" s="5"/>
      <c r="AC2071" s="20">
        <f ca="1">'Synthese chemins'!Z2071</f>
        <v>2</v>
      </c>
      <c r="AD2071" s="19">
        <f>'Synthese chemins'!AA2071</f>
        <v>0</v>
      </c>
      <c r="AE2071" s="20">
        <f ca="1">'Synthese chemins'!AB2071</f>
        <v>0.4</v>
      </c>
      <c r="AF2071" s="19">
        <f>'Synthese chemins'!AC2071</f>
        <v>0</v>
      </c>
      <c r="AH2071" s="2" t="str">
        <f t="shared" si="711"/>
        <v>-</v>
      </c>
      <c r="AI2071" s="2">
        <f t="shared" ca="1" si="712"/>
        <v>2</v>
      </c>
      <c r="AJ2071" s="2" t="str">
        <f t="shared" si="713"/>
        <v>-</v>
      </c>
      <c r="AK2071" s="2" t="str">
        <f t="shared" si="714"/>
        <v>-</v>
      </c>
      <c r="AL2071" s="2" t="str">
        <f t="shared" si="715"/>
        <v>-</v>
      </c>
      <c r="AM2071" s="2" t="str">
        <f t="shared" si="716"/>
        <v>-</v>
      </c>
      <c r="AN2071" s="2" t="str">
        <f t="shared" si="717"/>
        <v>-</v>
      </c>
      <c r="AO2071" s="2" t="str">
        <f t="shared" si="718"/>
        <v>-</v>
      </c>
      <c r="AP2071" s="2" t="str">
        <f t="shared" si="719"/>
        <v>-</v>
      </c>
      <c r="AQ2071" s="2" t="str">
        <f t="shared" si="720"/>
        <v>-</v>
      </c>
      <c r="AR2071" s="2" t="str">
        <f t="shared" si="721"/>
        <v>-</v>
      </c>
      <c r="AS2071" s="2" t="str">
        <f t="shared" si="722"/>
        <v>-</v>
      </c>
      <c r="AT2071" s="2" t="str">
        <f t="shared" si="723"/>
        <v>-</v>
      </c>
      <c r="AU2071" s="2" t="str">
        <f t="shared" si="724"/>
        <v>-</v>
      </c>
      <c r="AV2071" s="2">
        <f t="shared" ca="1" si="725"/>
        <v>2</v>
      </c>
      <c r="AW2071" s="2" t="str">
        <f t="shared" si="726"/>
        <v>-</v>
      </c>
      <c r="AX2071" s="2" t="str">
        <f t="shared" si="727"/>
        <v>-</v>
      </c>
      <c r="AY2071" s="2" t="str">
        <f t="shared" si="706"/>
        <v>-</v>
      </c>
      <c r="AZ2071" s="2" t="str">
        <f t="shared" si="707"/>
        <v>-</v>
      </c>
      <c r="BA2071" s="2" t="str">
        <f t="shared" si="708"/>
        <v>-</v>
      </c>
    </row>
    <row r="2072" spans="1:53">
      <c r="A2072" s="2">
        <f t="shared" si="709"/>
        <v>2071</v>
      </c>
      <c r="B2072" s="2">
        <f>'Synthese chemins'!B2072</f>
        <v>5</v>
      </c>
      <c r="C2072" s="2">
        <f>'Synthese chemins'!C2072</f>
        <v>3</v>
      </c>
      <c r="D2072" s="2" t="str">
        <f>'Synthese chemins'!D2072</f>
        <v>Non</v>
      </c>
      <c r="E2072" s="20" t="str">
        <f>IF($D2072="Non",IF($B2072&lt;3,"-",IF('Synthese chemins'!E2072&gt;2,"Passeur",IF('Synthese chemins'!E2072&lt;1,"-",IF('Synthese chemins'!E2072&lt;2,IF(E$1=$Y2072,"-",IF(E$1=$AA2072,"-","Passeur")),IF(E$1=$Y2072,IF(E$1=Y2072,"-","Passeur"),"Passeur"))))),"-")</f>
        <v>-</v>
      </c>
      <c r="F2072" s="20" t="str">
        <f>IF($D2072="Non",IF($B2072&lt;3,"-",IF('Synthese chemins'!F2072&gt;2,"Passeur",IF('Synthese chemins'!F2072&lt;1,"-",IF('Synthese chemins'!F2072&lt;2,IF(F$1=$Y2072,"-",IF(F$1=$AA2072,"-","Passeur")),IF(F$1=$Y2072,IF(F$1=AA2072,"-","Passeur"),"Passeur"))))),"-")</f>
        <v>Passeur</v>
      </c>
      <c r="G2072" s="20" t="str">
        <f>IF($D2072="Non",IF($B2072&lt;3,"-",IF('Synthese chemins'!G2072&gt;2,"Passeur",IF('Synthese chemins'!G2072&lt;1,"-",IF('Synthese chemins'!G2072&lt;2,IF(G$1=$Y2072,"-",IF(G$1=$AA2072,"-","Passeur")),IF(G$1=$Y2072,IF(G$1=AB2072,"-","Passeur"),"Passeur"))))),"-")</f>
        <v>-</v>
      </c>
      <c r="H2072" s="20" t="str">
        <f>IF($D2072="Non",IF($B2072&lt;3,"-",IF('Synthese chemins'!H2072&gt;2,"Passeur",IF('Synthese chemins'!H2072&lt;1,"-",IF('Synthese chemins'!H2072&lt;2,IF(H$1=$Y2072,"-",IF(H$1=$AA2072,"-","Passeur")),IF(H$1=$Y2072,IF(H$1=AC2072,"-","Passeur"),"Passeur"))))),"-")</f>
        <v>-</v>
      </c>
      <c r="I2072" s="20" t="str">
        <f>IF($D2072="Non",IF($B2072&lt;3,"-",IF('Synthese chemins'!I2072&gt;2,"Passeur",IF('Synthese chemins'!I2072&lt;1,"-",IF('Synthese chemins'!I2072&lt;2,IF(I$1=$Y2072,"-",IF(I$1=$AA2072,"-","Passeur")),IF(I$1=$Y2072,IF(I$1=AD2072,"-","Passeur"),"Passeur"))))),"-")</f>
        <v>-</v>
      </c>
      <c r="J2072" s="20" t="str">
        <f>IF($D2072="Non",IF($B2072&lt;3,"-",IF('Synthese chemins'!J2072&gt;2,"Passeur",IF('Synthese chemins'!J2072&lt;1,"-",IF('Synthese chemins'!J2072&lt;2,IF(J$1=$Y2072,"-",IF(J$1=$AA2072,"-","Passeur")),IF(J$1=$Y2072,IF(J$1=AE2072,"-","Passeur"),"Passeur"))))),"-")</f>
        <v>-</v>
      </c>
      <c r="K2072" s="20" t="str">
        <f>IF($D2072="Non",IF($B2072&lt;3,"-",IF('Synthese chemins'!K2072&gt;2,"Passeur",IF('Synthese chemins'!K2072&lt;1,"-",IF('Synthese chemins'!K2072&lt;2,IF(K$1=$Y2072,"-",IF(K$1=$AA2072,"-","Passeur")),IF(K$1=$Y2072,IF(K$1=AF2072,"-","Passeur"),"Passeur"))))),"-")</f>
        <v>-</v>
      </c>
      <c r="L2072" s="20" t="str">
        <f>IF($D2072="Non",IF($B2072&lt;3,"-",IF('Synthese chemins'!L2072&gt;2,"Passeur",IF('Synthese chemins'!L2072&lt;1,"-",IF('Synthese chemins'!L2072&lt;2,IF(L$1=$Y2072,"-",IF(L$1=$AA2072,"-","Passeur")),IF(L$1=$Y2072,IF(L$1=AG2072,"-","Passeur"),"Passeur"))))),"-")</f>
        <v>Passeur</v>
      </c>
      <c r="M2072" s="20" t="str">
        <f>IF($D2072="Non",IF($B2072&lt;3,"-",IF('Synthese chemins'!M2072&gt;2,"Passeur",IF('Synthese chemins'!M2072&lt;1,"-",IF('Synthese chemins'!M2072&lt;2,IF(M$1=$Y2072,"-",IF(M$1=$AA2072,"-","Passeur")),IF(M$1=$Y2072,IF(M$1=AH2072,"-","Passeur"),"Passeur"))))),"-")</f>
        <v>-</v>
      </c>
      <c r="N2072" s="20" t="str">
        <f>IF($D2072="Non",IF($B2072&lt;3,"-",IF('Synthese chemins'!N2072&gt;2,"Passeur",IF('Synthese chemins'!N2072&lt;1,"-",IF('Synthese chemins'!N2072&lt;2,IF(N$1=$Y2072,"-",IF(N$1=$AA2072,"-","Passeur")),IF(N$1=$Y2072,IF(N$1=AI2072,"-","Passeur"),"Passeur"))))),"-")</f>
        <v>-</v>
      </c>
      <c r="O2072" s="20" t="str">
        <f>IF($D2072="Non",IF($B2072&lt;3,"-",IF('Synthese chemins'!O2072&gt;2,"Passeur",IF('Synthese chemins'!O2072&lt;1,"-",IF('Synthese chemins'!O2072&lt;2,IF(O$1=$Y2072,"-",IF(O$1=$AA2072,"-","Passeur")),IF(O$1=$Y2072,IF(O$1=AJ2072,"-","Passeur"),"Passeur"))))),"-")</f>
        <v>-</v>
      </c>
      <c r="P2072" s="20" t="str">
        <f>IF($D2072="Non",IF($B2072&lt;3,"-",IF('Synthese chemins'!P2072&gt;2,"Passeur",IF('Synthese chemins'!P2072&lt;1,"-",IF('Synthese chemins'!P2072&lt;2,IF(P$1=$Y2072,"-",IF(P$1=$AA2072,"-","Passeur")),IF(P$1=$Y2072,IF(P$1=AK2072,"-","Passeur"),"Passeur"))))),"-")</f>
        <v>-</v>
      </c>
      <c r="Q2072" s="20" t="str">
        <f>IF($D2072="Non",IF($B2072&lt;3,"-",IF('Synthese chemins'!Q2072&gt;2,"Passeur",IF('Synthese chemins'!Q2072&lt;1,"-",IF('Synthese chemins'!Q2072&lt;2,IF(Q$1=$Y2072,"-",IF(Q$1=$AA2072,"-","Passeur")),IF(Q$1=$Y2072,IF(Q$1=AL2072,"-","Passeur"),"Passeur"))))),"-")</f>
        <v>-</v>
      </c>
      <c r="R2072" s="20" t="str">
        <f>IF($D2072="Non",IF($B2072&lt;3,"-",IF('Synthese chemins'!R2072&gt;2,"Passeur",IF('Synthese chemins'!R2072&lt;1,"-",IF('Synthese chemins'!R2072&lt;2,IF(R$1=$Y2072,"-",IF(R$1=$AA2072,"-","Passeur")),IF(R$1=$Y2072,IF(R$1=AM2072,"-","Passeur"),"Passeur"))))),"-")</f>
        <v>-</v>
      </c>
      <c r="S2072" s="20" t="str">
        <f>IF($D2072="Non",IF($B2072&lt;3,"-",IF('Synthese chemins'!S2072&gt;2,"Passeur",IF('Synthese chemins'!S2072&lt;1,"-",IF('Synthese chemins'!S2072&lt;2,IF(S$1=$Y2072,"-",IF(S$1=$AA2072,"-","Passeur")),IF(S$1=$Y2072,IF(S$1=AN2072,"-","Passeur"),"Passeur"))))),"-")</f>
        <v>-</v>
      </c>
      <c r="T2072" s="20" t="str">
        <f>IF($D2072="Non",IF($B2072&lt;3,"-",IF('Synthese chemins'!T2072&gt;2,"Passeur",IF('Synthese chemins'!T2072&lt;1,"-",IF('Synthese chemins'!T2072&lt;2,IF(T$1=$Y2072,"-",IF(T$1=$AA2072,"-","Passeur")),IF(T$1=$Y2072,IF(T$1=AO2072,"-","Passeur"),"Passeur"))))),"-")</f>
        <v>-</v>
      </c>
      <c r="U2072" s="20" t="str">
        <f>IF($D2072="Non",IF($B2072&lt;3,"-",IF('Synthese chemins'!U2072&gt;2,"Passeur",IF('Synthese chemins'!U2072&lt;1,"-",IF('Synthese chemins'!U2072&lt;2,IF(U$1=$Y2072,"-",IF(U$1=$AA2072,"-","Passeur")),IF(U$1=$Y2072,IF(U$1=AP2072,"-","Passeur"),"Passeur"))))),"-")</f>
        <v>-</v>
      </c>
      <c r="V2072" s="20" t="str">
        <f>IF($D2072="Non",IF($B2072&lt;3,"-",IF('Synthese chemins'!V2072&gt;2,"Passeur",IF('Synthese chemins'!V2072&lt;1,"-",IF('Synthese chemins'!V2072&lt;2,IF(V$1=$Y2072,"-",IF(V$1=$AA2072,"-","Passeur")),IF(V$1=$Y2072,IF(V$1=AQ2072,"-","Passeur"),"Passeur"))))),"-")</f>
        <v>-</v>
      </c>
      <c r="W2072" s="20" t="str">
        <f>IF($D2072="Non",IF($B2072&lt;3,"-",IF('Synthese chemins'!W2072&gt;2,"Passeur",IF('Synthese chemins'!W2072&lt;1,"-",IF('Synthese chemins'!W2072&lt;2,IF(W$1=$Y2072,"-",IF(W$1=$AA2072,"-","Passeur")),IF(W$1=$Y2072,IF(W$1=AR2072,"-","Passeur"),"Passeur"))))),"-")</f>
        <v>-</v>
      </c>
      <c r="X2072" s="20" t="str">
        <f>IF($D2072="Non",IF($B2072&lt;3,"-",IF('Synthese chemins'!X2072&gt;2,"Passeur",IF('Synthese chemins'!X2072&lt;1,"-",IF('Synthese chemins'!X2072&lt;2,IF(X$1=$Y2072,"-",IF(X$1=$AA2072,"-","Passeur")),IF(X$1=$Y2072,IF(X$1=AS2072,"-","Passeur"),"Passeur"))))),"-")</f>
        <v>-</v>
      </c>
      <c r="Y2072" s="33" t="str">
        <f>'Chemins de conversion les plus '!G2072</f>
        <v>SEA // Adwords Branding</v>
      </c>
      <c r="Z2072" s="20">
        <f t="shared" si="710"/>
        <v>2</v>
      </c>
      <c r="AA2072" s="33" t="str">
        <f>'Chemins de conversion les plus '!I2072</f>
        <v>Direct</v>
      </c>
      <c r="AB2072" s="5"/>
      <c r="AC2072" s="20">
        <f ca="1">'Synthese chemins'!Z2072</f>
        <v>2</v>
      </c>
      <c r="AD2072" s="19">
        <f>'Synthese chemins'!AA2072</f>
        <v>31.35</v>
      </c>
      <c r="AE2072" s="20">
        <f ca="1">'Synthese chemins'!AB2072</f>
        <v>0.4</v>
      </c>
      <c r="AF2072" s="19">
        <f>'Synthese chemins'!AC2072</f>
        <v>6.2700000000000005</v>
      </c>
      <c r="AH2072" s="2" t="str">
        <f t="shared" si="711"/>
        <v>-</v>
      </c>
      <c r="AI2072" s="2">
        <f t="shared" ca="1" si="712"/>
        <v>2</v>
      </c>
      <c r="AJ2072" s="2" t="str">
        <f t="shared" si="713"/>
        <v>-</v>
      </c>
      <c r="AK2072" s="2" t="str">
        <f t="shared" si="714"/>
        <v>-</v>
      </c>
      <c r="AL2072" s="2" t="str">
        <f t="shared" si="715"/>
        <v>-</v>
      </c>
      <c r="AM2072" s="2" t="str">
        <f t="shared" si="716"/>
        <v>-</v>
      </c>
      <c r="AN2072" s="2" t="str">
        <f t="shared" si="717"/>
        <v>-</v>
      </c>
      <c r="AO2072" s="2">
        <f t="shared" ca="1" si="718"/>
        <v>2</v>
      </c>
      <c r="AP2072" s="2" t="str">
        <f t="shared" si="719"/>
        <v>-</v>
      </c>
      <c r="AQ2072" s="2" t="str">
        <f t="shared" si="720"/>
        <v>-</v>
      </c>
      <c r="AR2072" s="2" t="str">
        <f t="shared" si="721"/>
        <v>-</v>
      </c>
      <c r="AS2072" s="2" t="str">
        <f t="shared" si="722"/>
        <v>-</v>
      </c>
      <c r="AT2072" s="2" t="str">
        <f t="shared" si="723"/>
        <v>-</v>
      </c>
      <c r="AU2072" s="2" t="str">
        <f t="shared" si="724"/>
        <v>-</v>
      </c>
      <c r="AV2072" s="2" t="str">
        <f t="shared" si="725"/>
        <v>-</v>
      </c>
      <c r="AW2072" s="2" t="str">
        <f t="shared" si="726"/>
        <v>-</v>
      </c>
      <c r="AX2072" s="2" t="str">
        <f t="shared" si="727"/>
        <v>-</v>
      </c>
      <c r="AY2072" s="2" t="str">
        <f t="shared" si="706"/>
        <v>-</v>
      </c>
      <c r="AZ2072" s="2" t="str">
        <f t="shared" si="707"/>
        <v>-</v>
      </c>
      <c r="BA2072" s="2" t="str">
        <f t="shared" si="708"/>
        <v>-</v>
      </c>
    </row>
    <row r="2073" spans="1:53">
      <c r="A2073" s="2">
        <f t="shared" si="709"/>
        <v>2072</v>
      </c>
      <c r="B2073" s="2">
        <f>'Synthese chemins'!B2073</f>
        <v>5</v>
      </c>
      <c r="C2073" s="2">
        <f>'Synthese chemins'!C2073</f>
        <v>3</v>
      </c>
      <c r="D2073" s="2" t="str">
        <f>'Synthese chemins'!D2073</f>
        <v>Non</v>
      </c>
      <c r="E2073" s="20" t="str">
        <f>IF($D2073="Non",IF($B2073&lt;3,"-",IF('Synthese chemins'!E2073&gt;2,"Passeur",IF('Synthese chemins'!E2073&lt;1,"-",IF('Synthese chemins'!E2073&lt;2,IF(E$1=$Y2073,"-",IF(E$1=$AA2073,"-","Passeur")),IF(E$1=$Y2073,IF(E$1=Y2073,"-","Passeur"),"Passeur"))))),"-")</f>
        <v>-</v>
      </c>
      <c r="F2073" s="20" t="str">
        <f>IF($D2073="Non",IF($B2073&lt;3,"-",IF('Synthese chemins'!F2073&gt;2,"Passeur",IF('Synthese chemins'!F2073&lt;1,"-",IF('Synthese chemins'!F2073&lt;2,IF(F$1=$Y2073,"-",IF(F$1=$AA2073,"-","Passeur")),IF(F$1=$Y2073,IF(F$1=AA2073,"-","Passeur"),"Passeur"))))),"-")</f>
        <v>Passeur</v>
      </c>
      <c r="G2073" s="20" t="str">
        <f>IF($D2073="Non",IF($B2073&lt;3,"-",IF('Synthese chemins'!G2073&gt;2,"Passeur",IF('Synthese chemins'!G2073&lt;1,"-",IF('Synthese chemins'!G2073&lt;2,IF(G$1=$Y2073,"-",IF(G$1=$AA2073,"-","Passeur")),IF(G$1=$Y2073,IF(G$1=AB2073,"-","Passeur"),"Passeur"))))),"-")</f>
        <v>-</v>
      </c>
      <c r="H2073" s="20" t="str">
        <f>IF($D2073="Non",IF($B2073&lt;3,"-",IF('Synthese chemins'!H2073&gt;2,"Passeur",IF('Synthese chemins'!H2073&lt;1,"-",IF('Synthese chemins'!H2073&lt;2,IF(H$1=$Y2073,"-",IF(H$1=$AA2073,"-","Passeur")),IF(H$1=$Y2073,IF(H$1=AC2073,"-","Passeur"),"Passeur"))))),"-")</f>
        <v>-</v>
      </c>
      <c r="I2073" s="20" t="str">
        <f>IF($D2073="Non",IF($B2073&lt;3,"-",IF('Synthese chemins'!I2073&gt;2,"Passeur",IF('Synthese chemins'!I2073&lt;1,"-",IF('Synthese chemins'!I2073&lt;2,IF(I$1=$Y2073,"-",IF(I$1=$AA2073,"-","Passeur")),IF(I$1=$Y2073,IF(I$1=AD2073,"-","Passeur"),"Passeur"))))),"-")</f>
        <v>-</v>
      </c>
      <c r="J2073" s="20" t="str">
        <f>IF($D2073="Non",IF($B2073&lt;3,"-",IF('Synthese chemins'!J2073&gt;2,"Passeur",IF('Synthese chemins'!J2073&lt;1,"-",IF('Synthese chemins'!J2073&lt;2,IF(J$1=$Y2073,"-",IF(J$1=$AA2073,"-","Passeur")),IF(J$1=$Y2073,IF(J$1=AE2073,"-","Passeur"),"Passeur"))))),"-")</f>
        <v>-</v>
      </c>
      <c r="K2073" s="20" t="str">
        <f>IF($D2073="Non",IF($B2073&lt;3,"-",IF('Synthese chemins'!K2073&gt;2,"Passeur",IF('Synthese chemins'!K2073&lt;1,"-",IF('Synthese chemins'!K2073&lt;2,IF(K$1=$Y2073,"-",IF(K$1=$AA2073,"-","Passeur")),IF(K$1=$Y2073,IF(K$1=AF2073,"-","Passeur"),"Passeur"))))),"-")</f>
        <v>-</v>
      </c>
      <c r="L2073" s="20" t="str">
        <f>IF($D2073="Non",IF($B2073&lt;3,"-",IF('Synthese chemins'!L2073&gt;2,"Passeur",IF('Synthese chemins'!L2073&lt;1,"-",IF('Synthese chemins'!L2073&lt;2,IF(L$1=$Y2073,"-",IF(L$1=$AA2073,"-","Passeur")),IF(L$1=$Y2073,IF(L$1=AG2073,"-","Passeur"),"Passeur"))))),"-")</f>
        <v>-</v>
      </c>
      <c r="M2073" s="20" t="str">
        <f>IF($D2073="Non",IF($B2073&lt;3,"-",IF('Synthese chemins'!M2073&gt;2,"Passeur",IF('Synthese chemins'!M2073&lt;1,"-",IF('Synthese chemins'!M2073&lt;2,IF(M$1=$Y2073,"-",IF(M$1=$AA2073,"-","Passeur")),IF(M$1=$Y2073,IF(M$1=AH2073,"-","Passeur"),"Passeur"))))),"-")</f>
        <v>-</v>
      </c>
      <c r="N2073" s="20" t="str">
        <f ca="1">IF($D2073="Non",IF($B2073&lt;3,"-",IF('Synthese chemins'!N2073&gt;2,"Passeur",IF('Synthese chemins'!N2073&lt;1,"-",IF('Synthese chemins'!N2073&lt;2,IF(N$1=$Y2073,"-",IF(N$1=$AA2073,"-","Passeur")),IF(N$1=$Y2073,IF(N$1=AI2073,"-","Passeur"),"Passeur"))))),"-")</f>
        <v>Passeur</v>
      </c>
      <c r="O2073" s="20" t="str">
        <f>IF($D2073="Non",IF($B2073&lt;3,"-",IF('Synthese chemins'!O2073&gt;2,"Passeur",IF('Synthese chemins'!O2073&lt;1,"-",IF('Synthese chemins'!O2073&lt;2,IF(O$1=$Y2073,"-",IF(O$1=$AA2073,"-","Passeur")),IF(O$1=$Y2073,IF(O$1=AJ2073,"-","Passeur"),"Passeur"))))),"-")</f>
        <v>-</v>
      </c>
      <c r="P2073" s="20" t="str">
        <f>IF($D2073="Non",IF($B2073&lt;3,"-",IF('Synthese chemins'!P2073&gt;2,"Passeur",IF('Synthese chemins'!P2073&lt;1,"-",IF('Synthese chemins'!P2073&lt;2,IF(P$1=$Y2073,"-",IF(P$1=$AA2073,"-","Passeur")),IF(P$1=$Y2073,IF(P$1=AK2073,"-","Passeur"),"Passeur"))))),"-")</f>
        <v>-</v>
      </c>
      <c r="Q2073" s="20" t="str">
        <f>IF($D2073="Non",IF($B2073&lt;3,"-",IF('Synthese chemins'!Q2073&gt;2,"Passeur",IF('Synthese chemins'!Q2073&lt;1,"-",IF('Synthese chemins'!Q2073&lt;2,IF(Q$1=$Y2073,"-",IF(Q$1=$AA2073,"-","Passeur")),IF(Q$1=$Y2073,IF(Q$1=AL2073,"-","Passeur"),"Passeur"))))),"-")</f>
        <v>Passeur</v>
      </c>
      <c r="R2073" s="20" t="str">
        <f>IF($D2073="Non",IF($B2073&lt;3,"-",IF('Synthese chemins'!R2073&gt;2,"Passeur",IF('Synthese chemins'!R2073&lt;1,"-",IF('Synthese chemins'!R2073&lt;2,IF(R$1=$Y2073,"-",IF(R$1=$AA2073,"-","Passeur")),IF(R$1=$Y2073,IF(R$1=AM2073,"-","Passeur"),"Passeur"))))),"-")</f>
        <v>-</v>
      </c>
      <c r="S2073" s="20" t="str">
        <f>IF($D2073="Non",IF($B2073&lt;3,"-",IF('Synthese chemins'!S2073&gt;2,"Passeur",IF('Synthese chemins'!S2073&lt;1,"-",IF('Synthese chemins'!S2073&lt;2,IF(S$1=$Y2073,"-",IF(S$1=$AA2073,"-","Passeur")),IF(S$1=$Y2073,IF(S$1=AN2073,"-","Passeur"),"Passeur"))))),"-")</f>
        <v>-</v>
      </c>
      <c r="T2073" s="20" t="str">
        <f>IF($D2073="Non",IF($B2073&lt;3,"-",IF('Synthese chemins'!T2073&gt;2,"Passeur",IF('Synthese chemins'!T2073&lt;1,"-",IF('Synthese chemins'!T2073&lt;2,IF(T$1=$Y2073,"-",IF(T$1=$AA2073,"-","Passeur")),IF(T$1=$Y2073,IF(T$1=AO2073,"-","Passeur"),"Passeur"))))),"-")</f>
        <v>-</v>
      </c>
      <c r="U2073" s="20" t="str">
        <f>IF($D2073="Non",IF($B2073&lt;3,"-",IF('Synthese chemins'!U2073&gt;2,"Passeur",IF('Synthese chemins'!U2073&lt;1,"-",IF('Synthese chemins'!U2073&lt;2,IF(U$1=$Y2073,"-",IF(U$1=$AA2073,"-","Passeur")),IF(U$1=$Y2073,IF(U$1=AP2073,"-","Passeur"),"Passeur"))))),"-")</f>
        <v>-</v>
      </c>
      <c r="V2073" s="20" t="str">
        <f>IF($D2073="Non",IF($B2073&lt;3,"-",IF('Synthese chemins'!V2073&gt;2,"Passeur",IF('Synthese chemins'!V2073&lt;1,"-",IF('Synthese chemins'!V2073&lt;2,IF(V$1=$Y2073,"-",IF(V$1=$AA2073,"-","Passeur")),IF(V$1=$Y2073,IF(V$1=AQ2073,"-","Passeur"),"Passeur"))))),"-")</f>
        <v>-</v>
      </c>
      <c r="W2073" s="20" t="str">
        <f>IF($D2073="Non",IF($B2073&lt;3,"-",IF('Synthese chemins'!W2073&gt;2,"Passeur",IF('Synthese chemins'!W2073&lt;1,"-",IF('Synthese chemins'!W2073&lt;2,IF(W$1=$Y2073,"-",IF(W$1=$AA2073,"-","Passeur")),IF(W$1=$Y2073,IF(W$1=AR2073,"-","Passeur"),"Passeur"))))),"-")</f>
        <v>-</v>
      </c>
      <c r="X2073" s="20" t="str">
        <f>IF($D2073="Non",IF($B2073&lt;3,"-",IF('Synthese chemins'!X2073&gt;2,"Passeur",IF('Synthese chemins'!X2073&lt;1,"-",IF('Synthese chemins'!X2073&lt;2,IF(X$1=$Y2073,"-",IF(X$1=$AA2073,"-","Passeur")),IF(X$1=$Y2073,IF(X$1=AS2073,"-","Passeur"),"Passeur"))))),"-")</f>
        <v>-</v>
      </c>
      <c r="Y2073" s="33" t="str">
        <f>'Chemins de conversion les plus '!G2073</f>
        <v>SEA // Adwords Branding</v>
      </c>
      <c r="Z2073" s="20">
        <f t="shared" ca="1" si="710"/>
        <v>3</v>
      </c>
      <c r="AA2073" s="33" t="str">
        <f>'Chemins de conversion les plus '!I2073</f>
        <v>Direct</v>
      </c>
      <c r="AB2073" s="5"/>
      <c r="AC2073" s="20">
        <f ca="1">'Synthese chemins'!Z2073</f>
        <v>2</v>
      </c>
      <c r="AD2073" s="19">
        <f>'Synthese chemins'!AA2073</f>
        <v>14.46</v>
      </c>
      <c r="AE2073" s="20">
        <f ca="1">'Synthese chemins'!AB2073</f>
        <v>0.4</v>
      </c>
      <c r="AF2073" s="19">
        <f>'Synthese chemins'!AC2073</f>
        <v>2.8920000000000003</v>
      </c>
      <c r="AH2073" s="2" t="str">
        <f t="shared" si="711"/>
        <v>-</v>
      </c>
      <c r="AI2073" s="2">
        <f t="shared" ca="1" si="712"/>
        <v>2</v>
      </c>
      <c r="AJ2073" s="2" t="str">
        <f t="shared" si="713"/>
        <v>-</v>
      </c>
      <c r="AK2073" s="2" t="str">
        <f t="shared" si="714"/>
        <v>-</v>
      </c>
      <c r="AL2073" s="2" t="str">
        <f t="shared" si="715"/>
        <v>-</v>
      </c>
      <c r="AM2073" s="2" t="str">
        <f t="shared" si="716"/>
        <v>-</v>
      </c>
      <c r="AN2073" s="2" t="str">
        <f t="shared" si="717"/>
        <v>-</v>
      </c>
      <c r="AO2073" s="2" t="str">
        <f t="shared" si="718"/>
        <v>-</v>
      </c>
      <c r="AP2073" s="2" t="str">
        <f t="shared" si="719"/>
        <v>-</v>
      </c>
      <c r="AQ2073" s="2">
        <f t="shared" ca="1" si="720"/>
        <v>2</v>
      </c>
      <c r="AR2073" s="2" t="str">
        <f t="shared" si="721"/>
        <v>-</v>
      </c>
      <c r="AS2073" s="2" t="str">
        <f t="shared" si="722"/>
        <v>-</v>
      </c>
      <c r="AT2073" s="2">
        <f t="shared" ca="1" si="723"/>
        <v>2</v>
      </c>
      <c r="AU2073" s="2" t="str">
        <f t="shared" si="724"/>
        <v>-</v>
      </c>
      <c r="AV2073" s="2" t="str">
        <f t="shared" si="725"/>
        <v>-</v>
      </c>
      <c r="AW2073" s="2" t="str">
        <f t="shared" si="726"/>
        <v>-</v>
      </c>
      <c r="AX2073" s="2" t="str">
        <f t="shared" si="727"/>
        <v>-</v>
      </c>
      <c r="AY2073" s="2" t="str">
        <f t="shared" si="706"/>
        <v>-</v>
      </c>
      <c r="AZ2073" s="2" t="str">
        <f t="shared" si="707"/>
        <v>-</v>
      </c>
      <c r="BA2073" s="2" t="str">
        <f t="shared" si="708"/>
        <v>-</v>
      </c>
    </row>
    <row r="2074" spans="1:53">
      <c r="A2074" s="2">
        <f t="shared" si="709"/>
        <v>2073</v>
      </c>
      <c r="B2074" s="2">
        <f>'Synthese chemins'!B2074</f>
        <v>5</v>
      </c>
      <c r="C2074" s="2">
        <f>'Synthese chemins'!C2074</f>
        <v>3</v>
      </c>
      <c r="D2074" s="2" t="str">
        <f>'Synthese chemins'!D2074</f>
        <v>Non</v>
      </c>
      <c r="E2074" s="20" t="str">
        <f>IF($D2074="Non",IF($B2074&lt;3,"-",IF('Synthese chemins'!E2074&gt;2,"Passeur",IF('Synthese chemins'!E2074&lt;1,"-",IF('Synthese chemins'!E2074&lt;2,IF(E$1=$Y2074,"-",IF(E$1=$AA2074,"-","Passeur")),IF(E$1=$Y2074,IF(E$1=Y2074,"-","Passeur"),"Passeur"))))),"-")</f>
        <v>-</v>
      </c>
      <c r="F2074" s="20" t="str">
        <f>IF($D2074="Non",IF($B2074&lt;3,"-",IF('Synthese chemins'!F2074&gt;2,"Passeur",IF('Synthese chemins'!F2074&lt;1,"-",IF('Synthese chemins'!F2074&lt;2,IF(F$1=$Y2074,"-",IF(F$1=$AA2074,"-","Passeur")),IF(F$1=$Y2074,IF(F$1=AA2074,"-","Passeur"),"Passeur"))))),"-")</f>
        <v>Passeur</v>
      </c>
      <c r="G2074" s="20" t="str">
        <f>IF($D2074="Non",IF($B2074&lt;3,"-",IF('Synthese chemins'!G2074&gt;2,"Passeur",IF('Synthese chemins'!G2074&lt;1,"-",IF('Synthese chemins'!G2074&lt;2,IF(G$1=$Y2074,"-",IF(G$1=$AA2074,"-","Passeur")),IF(G$1=$Y2074,IF(G$1=AB2074,"-","Passeur"),"Passeur"))))),"-")</f>
        <v>-</v>
      </c>
      <c r="H2074" s="20" t="str">
        <f>IF($D2074="Non",IF($B2074&lt;3,"-",IF('Synthese chemins'!H2074&gt;2,"Passeur",IF('Synthese chemins'!H2074&lt;1,"-",IF('Synthese chemins'!H2074&lt;2,IF(H$1=$Y2074,"-",IF(H$1=$AA2074,"-","Passeur")),IF(H$1=$Y2074,IF(H$1=AC2074,"-","Passeur"),"Passeur"))))),"-")</f>
        <v>-</v>
      </c>
      <c r="I2074" s="20" t="str">
        <f>IF($D2074="Non",IF($B2074&lt;3,"-",IF('Synthese chemins'!I2074&gt;2,"Passeur",IF('Synthese chemins'!I2074&lt;1,"-",IF('Synthese chemins'!I2074&lt;2,IF(I$1=$Y2074,"-",IF(I$1=$AA2074,"-","Passeur")),IF(I$1=$Y2074,IF(I$1=AD2074,"-","Passeur"),"Passeur"))))),"-")</f>
        <v>Passeur</v>
      </c>
      <c r="J2074" s="20" t="str">
        <f>IF($D2074="Non",IF($B2074&lt;3,"-",IF('Synthese chemins'!J2074&gt;2,"Passeur",IF('Synthese chemins'!J2074&lt;1,"-",IF('Synthese chemins'!J2074&lt;2,IF(J$1=$Y2074,"-",IF(J$1=$AA2074,"-","Passeur")),IF(J$1=$Y2074,IF(J$1=AE2074,"-","Passeur"),"Passeur"))))),"-")</f>
        <v>-</v>
      </c>
      <c r="K2074" s="20" t="str">
        <f>IF($D2074="Non",IF($B2074&lt;3,"-",IF('Synthese chemins'!K2074&gt;2,"Passeur",IF('Synthese chemins'!K2074&lt;1,"-",IF('Synthese chemins'!K2074&lt;2,IF(K$1=$Y2074,"-",IF(K$1=$AA2074,"-","Passeur")),IF(K$1=$Y2074,IF(K$1=AF2074,"-","Passeur"),"Passeur"))))),"-")</f>
        <v>-</v>
      </c>
      <c r="L2074" s="20" t="str">
        <f>IF($D2074="Non",IF($B2074&lt;3,"-",IF('Synthese chemins'!L2074&gt;2,"Passeur",IF('Synthese chemins'!L2074&lt;1,"-",IF('Synthese chemins'!L2074&lt;2,IF(L$1=$Y2074,"-",IF(L$1=$AA2074,"-","Passeur")),IF(L$1=$Y2074,IF(L$1=AG2074,"-","Passeur"),"Passeur"))))),"-")</f>
        <v>-</v>
      </c>
      <c r="M2074" s="20" t="str">
        <f>IF($D2074="Non",IF($B2074&lt;3,"-",IF('Synthese chemins'!M2074&gt;2,"Passeur",IF('Synthese chemins'!M2074&lt;1,"-",IF('Synthese chemins'!M2074&lt;2,IF(M$1=$Y2074,"-",IF(M$1=$AA2074,"-","Passeur")),IF(M$1=$Y2074,IF(M$1=AH2074,"-","Passeur"),"Passeur"))))),"-")</f>
        <v>-</v>
      </c>
      <c r="N2074" s="20" t="str">
        <f>IF($D2074="Non",IF($B2074&lt;3,"-",IF('Synthese chemins'!N2074&gt;2,"Passeur",IF('Synthese chemins'!N2074&lt;1,"-",IF('Synthese chemins'!N2074&lt;2,IF(N$1=$Y2074,"-",IF(N$1=$AA2074,"-","Passeur")),IF(N$1=$Y2074,IF(N$1=AI2074,"-","Passeur"),"Passeur"))))),"-")</f>
        <v>-</v>
      </c>
      <c r="O2074" s="20" t="str">
        <f>IF($D2074="Non",IF($B2074&lt;3,"-",IF('Synthese chemins'!O2074&gt;2,"Passeur",IF('Synthese chemins'!O2074&lt;1,"-",IF('Synthese chemins'!O2074&lt;2,IF(O$1=$Y2074,"-",IF(O$1=$AA2074,"-","Passeur")),IF(O$1=$Y2074,IF(O$1=AJ2074,"-","Passeur"),"Passeur"))))),"-")</f>
        <v>-</v>
      </c>
      <c r="P2074" s="20" t="str">
        <f>IF($D2074="Non",IF($B2074&lt;3,"-",IF('Synthese chemins'!P2074&gt;2,"Passeur",IF('Synthese chemins'!P2074&lt;1,"-",IF('Synthese chemins'!P2074&lt;2,IF(P$1=$Y2074,"-",IF(P$1=$AA2074,"-","Passeur")),IF(P$1=$Y2074,IF(P$1=AK2074,"-","Passeur"),"Passeur"))))),"-")</f>
        <v>-</v>
      </c>
      <c r="Q2074" s="20" t="str">
        <f>IF($D2074="Non",IF($B2074&lt;3,"-",IF('Synthese chemins'!Q2074&gt;2,"Passeur",IF('Synthese chemins'!Q2074&lt;1,"-",IF('Synthese chemins'!Q2074&lt;2,IF(Q$1=$Y2074,"-",IF(Q$1=$AA2074,"-","Passeur")),IF(Q$1=$Y2074,IF(Q$1=AL2074,"-","Passeur"),"Passeur"))))),"-")</f>
        <v>-</v>
      </c>
      <c r="R2074" s="20" t="str">
        <f>IF($D2074="Non",IF($B2074&lt;3,"-",IF('Synthese chemins'!R2074&gt;2,"Passeur",IF('Synthese chemins'!R2074&lt;1,"-",IF('Synthese chemins'!R2074&lt;2,IF(R$1=$Y2074,"-",IF(R$1=$AA2074,"-","Passeur")),IF(R$1=$Y2074,IF(R$1=AM2074,"-","Passeur"),"Passeur"))))),"-")</f>
        <v>-</v>
      </c>
      <c r="S2074" s="20" t="str">
        <f>IF($D2074="Non",IF($B2074&lt;3,"-",IF('Synthese chemins'!S2074&gt;2,"Passeur",IF('Synthese chemins'!S2074&lt;1,"-",IF('Synthese chemins'!S2074&lt;2,IF(S$1=$Y2074,"-",IF(S$1=$AA2074,"-","Passeur")),IF(S$1=$Y2074,IF(S$1=AN2074,"-","Passeur"),"Passeur"))))),"-")</f>
        <v>-</v>
      </c>
      <c r="T2074" s="20" t="str">
        <f>IF($D2074="Non",IF($B2074&lt;3,"-",IF('Synthese chemins'!T2074&gt;2,"Passeur",IF('Synthese chemins'!T2074&lt;1,"-",IF('Synthese chemins'!T2074&lt;2,IF(T$1=$Y2074,"-",IF(T$1=$AA2074,"-","Passeur")),IF(T$1=$Y2074,IF(T$1=AO2074,"-","Passeur"),"Passeur"))))),"-")</f>
        <v>-</v>
      </c>
      <c r="U2074" s="20" t="str">
        <f>IF($D2074="Non",IF($B2074&lt;3,"-",IF('Synthese chemins'!U2074&gt;2,"Passeur",IF('Synthese chemins'!U2074&lt;1,"-",IF('Synthese chemins'!U2074&lt;2,IF(U$1=$Y2074,"-",IF(U$1=$AA2074,"-","Passeur")),IF(U$1=$Y2074,IF(U$1=AP2074,"-","Passeur"),"Passeur"))))),"-")</f>
        <v>-</v>
      </c>
      <c r="V2074" s="20" t="str">
        <f>IF($D2074="Non",IF($B2074&lt;3,"-",IF('Synthese chemins'!V2074&gt;2,"Passeur",IF('Synthese chemins'!V2074&lt;1,"-",IF('Synthese chemins'!V2074&lt;2,IF(V$1=$Y2074,"-",IF(V$1=$AA2074,"-","Passeur")),IF(V$1=$Y2074,IF(V$1=AQ2074,"-","Passeur"),"Passeur"))))),"-")</f>
        <v>-</v>
      </c>
      <c r="W2074" s="20" t="str">
        <f>IF($D2074="Non",IF($B2074&lt;3,"-",IF('Synthese chemins'!W2074&gt;2,"Passeur",IF('Synthese chemins'!W2074&lt;1,"-",IF('Synthese chemins'!W2074&lt;2,IF(W$1=$Y2074,"-",IF(W$1=$AA2074,"-","Passeur")),IF(W$1=$Y2074,IF(W$1=AR2074,"-","Passeur"),"Passeur"))))),"-")</f>
        <v>-</v>
      </c>
      <c r="X2074" s="20" t="str">
        <f>IF($D2074="Non",IF($B2074&lt;3,"-",IF('Synthese chemins'!X2074&gt;2,"Passeur",IF('Synthese chemins'!X2074&lt;1,"-",IF('Synthese chemins'!X2074&lt;2,IF(X$1=$Y2074,"-",IF(X$1=$AA2074,"-","Passeur")),IF(X$1=$Y2074,IF(X$1=AS2074,"-","Passeur"),"Passeur"))))),"-")</f>
        <v>-</v>
      </c>
      <c r="Y2074" s="33" t="str">
        <f>'Chemins de conversion les plus '!G2074</f>
        <v>SEA // Adwords Branding</v>
      </c>
      <c r="Z2074" s="20">
        <f t="shared" si="710"/>
        <v>2</v>
      </c>
      <c r="AA2074" s="33" t="str">
        <f>'Chemins de conversion les plus '!I2074</f>
        <v>Direct</v>
      </c>
      <c r="AB2074" s="5"/>
      <c r="AC2074" s="20">
        <f ca="1">'Synthese chemins'!Z2074</f>
        <v>2</v>
      </c>
      <c r="AD2074" s="19">
        <f>'Synthese chemins'!AA2074</f>
        <v>0</v>
      </c>
      <c r="AE2074" s="20">
        <f ca="1">'Synthese chemins'!AB2074</f>
        <v>0.4</v>
      </c>
      <c r="AF2074" s="19">
        <f>'Synthese chemins'!AC2074</f>
        <v>0</v>
      </c>
      <c r="AH2074" s="2" t="str">
        <f t="shared" si="711"/>
        <v>-</v>
      </c>
      <c r="AI2074" s="2">
        <f t="shared" ca="1" si="712"/>
        <v>2</v>
      </c>
      <c r="AJ2074" s="2" t="str">
        <f t="shared" si="713"/>
        <v>-</v>
      </c>
      <c r="AK2074" s="2" t="str">
        <f t="shared" si="714"/>
        <v>-</v>
      </c>
      <c r="AL2074" s="2">
        <f t="shared" ca="1" si="715"/>
        <v>2</v>
      </c>
      <c r="AM2074" s="2" t="str">
        <f t="shared" si="716"/>
        <v>-</v>
      </c>
      <c r="AN2074" s="2" t="str">
        <f t="shared" si="717"/>
        <v>-</v>
      </c>
      <c r="AO2074" s="2" t="str">
        <f t="shared" si="718"/>
        <v>-</v>
      </c>
      <c r="AP2074" s="2" t="str">
        <f t="shared" si="719"/>
        <v>-</v>
      </c>
      <c r="AQ2074" s="2" t="str">
        <f t="shared" si="720"/>
        <v>-</v>
      </c>
      <c r="AR2074" s="2" t="str">
        <f t="shared" si="721"/>
        <v>-</v>
      </c>
      <c r="AS2074" s="2" t="str">
        <f t="shared" si="722"/>
        <v>-</v>
      </c>
      <c r="AT2074" s="2" t="str">
        <f t="shared" si="723"/>
        <v>-</v>
      </c>
      <c r="AU2074" s="2" t="str">
        <f t="shared" si="724"/>
        <v>-</v>
      </c>
      <c r="AV2074" s="2" t="str">
        <f t="shared" si="725"/>
        <v>-</v>
      </c>
      <c r="AW2074" s="2" t="str">
        <f t="shared" si="726"/>
        <v>-</v>
      </c>
      <c r="AX2074" s="2" t="str">
        <f t="shared" si="727"/>
        <v>-</v>
      </c>
      <c r="AY2074" s="2" t="str">
        <f t="shared" si="706"/>
        <v>-</v>
      </c>
      <c r="AZ2074" s="2" t="str">
        <f t="shared" si="707"/>
        <v>-</v>
      </c>
      <c r="BA2074" s="2" t="str">
        <f t="shared" si="708"/>
        <v>-</v>
      </c>
    </row>
    <row r="2075" spans="1:53">
      <c r="A2075" s="2">
        <f t="shared" si="709"/>
        <v>2074</v>
      </c>
      <c r="B2075" s="2">
        <f>'Synthese chemins'!B2075</f>
        <v>5</v>
      </c>
      <c r="C2075" s="2">
        <f>'Synthese chemins'!C2075</f>
        <v>3</v>
      </c>
      <c r="D2075" s="2" t="str">
        <f>'Synthese chemins'!D2075</f>
        <v>Non</v>
      </c>
      <c r="E2075" s="20" t="str">
        <f>IF($D2075="Non",IF($B2075&lt;3,"-",IF('Synthese chemins'!E2075&gt;2,"Passeur",IF('Synthese chemins'!E2075&lt;1,"-",IF('Synthese chemins'!E2075&lt;2,IF(E$1=$Y2075,"-",IF(E$1=$AA2075,"-","Passeur")),IF(E$1=$Y2075,IF(E$1=Y2075,"-","Passeur"),"Passeur"))))),"-")</f>
        <v>-</v>
      </c>
      <c r="F2075" s="20" t="str">
        <f>IF($D2075="Non",IF($B2075&lt;3,"-",IF('Synthese chemins'!F2075&gt;2,"Passeur",IF('Synthese chemins'!F2075&lt;1,"-",IF('Synthese chemins'!F2075&lt;2,IF(F$1=$Y2075,"-",IF(F$1=$AA2075,"-","Passeur")),IF(F$1=$Y2075,IF(F$1=AA2075,"-","Passeur"),"Passeur"))))),"-")</f>
        <v>Passeur</v>
      </c>
      <c r="G2075" s="20" t="str">
        <f>IF($D2075="Non",IF($B2075&lt;3,"-",IF('Synthese chemins'!G2075&gt;2,"Passeur",IF('Synthese chemins'!G2075&lt;1,"-",IF('Synthese chemins'!G2075&lt;2,IF(G$1=$Y2075,"-",IF(G$1=$AA2075,"-","Passeur")),IF(G$1=$Y2075,IF(G$1=AB2075,"-","Passeur"),"Passeur"))))),"-")</f>
        <v>-</v>
      </c>
      <c r="H2075" s="20" t="str">
        <f>IF($D2075="Non",IF($B2075&lt;3,"-",IF('Synthese chemins'!H2075&gt;2,"Passeur",IF('Synthese chemins'!H2075&lt;1,"-",IF('Synthese chemins'!H2075&lt;2,IF(H$1=$Y2075,"-",IF(H$1=$AA2075,"-","Passeur")),IF(H$1=$Y2075,IF(H$1=AC2075,"-","Passeur"),"Passeur"))))),"-")</f>
        <v>-</v>
      </c>
      <c r="I2075" s="20" t="str">
        <f>IF($D2075="Non",IF($B2075&lt;3,"-",IF('Synthese chemins'!I2075&gt;2,"Passeur",IF('Synthese chemins'!I2075&lt;1,"-",IF('Synthese chemins'!I2075&lt;2,IF(I$1=$Y2075,"-",IF(I$1=$AA2075,"-","Passeur")),IF(I$1=$Y2075,IF(I$1=AD2075,"-","Passeur"),"Passeur"))))),"-")</f>
        <v>Passeur</v>
      </c>
      <c r="J2075" s="20" t="str">
        <f>IF($D2075="Non",IF($B2075&lt;3,"-",IF('Synthese chemins'!J2075&gt;2,"Passeur",IF('Synthese chemins'!J2075&lt;1,"-",IF('Synthese chemins'!J2075&lt;2,IF(J$1=$Y2075,"-",IF(J$1=$AA2075,"-","Passeur")),IF(J$1=$Y2075,IF(J$1=AE2075,"-","Passeur"),"Passeur"))))),"-")</f>
        <v>-</v>
      </c>
      <c r="K2075" s="20" t="str">
        <f>IF($D2075="Non",IF($B2075&lt;3,"-",IF('Synthese chemins'!K2075&gt;2,"Passeur",IF('Synthese chemins'!K2075&lt;1,"-",IF('Synthese chemins'!K2075&lt;2,IF(K$1=$Y2075,"-",IF(K$1=$AA2075,"-","Passeur")),IF(K$1=$Y2075,IF(K$1=AF2075,"-","Passeur"),"Passeur"))))),"-")</f>
        <v>-</v>
      </c>
      <c r="L2075" s="20" t="str">
        <f>IF($D2075="Non",IF($B2075&lt;3,"-",IF('Synthese chemins'!L2075&gt;2,"Passeur",IF('Synthese chemins'!L2075&lt;1,"-",IF('Synthese chemins'!L2075&lt;2,IF(L$1=$Y2075,"-",IF(L$1=$AA2075,"-","Passeur")),IF(L$1=$Y2075,IF(L$1=AG2075,"-","Passeur"),"Passeur"))))),"-")</f>
        <v>-</v>
      </c>
      <c r="M2075" s="20" t="str">
        <f>IF($D2075="Non",IF($B2075&lt;3,"-",IF('Synthese chemins'!M2075&gt;2,"Passeur",IF('Synthese chemins'!M2075&lt;1,"-",IF('Synthese chemins'!M2075&lt;2,IF(M$1=$Y2075,"-",IF(M$1=$AA2075,"-","Passeur")),IF(M$1=$Y2075,IF(M$1=AH2075,"-","Passeur"),"Passeur"))))),"-")</f>
        <v>-</v>
      </c>
      <c r="N2075" s="20" t="str">
        <f>IF($D2075="Non",IF($B2075&lt;3,"-",IF('Synthese chemins'!N2075&gt;2,"Passeur",IF('Synthese chemins'!N2075&lt;1,"-",IF('Synthese chemins'!N2075&lt;2,IF(N$1=$Y2075,"-",IF(N$1=$AA2075,"-","Passeur")),IF(N$1=$Y2075,IF(N$1=AI2075,"-","Passeur"),"Passeur"))))),"-")</f>
        <v>-</v>
      </c>
      <c r="O2075" s="20" t="str">
        <f>IF($D2075="Non",IF($B2075&lt;3,"-",IF('Synthese chemins'!O2075&gt;2,"Passeur",IF('Synthese chemins'!O2075&lt;1,"-",IF('Synthese chemins'!O2075&lt;2,IF(O$1=$Y2075,"-",IF(O$1=$AA2075,"-","Passeur")),IF(O$1=$Y2075,IF(O$1=AJ2075,"-","Passeur"),"Passeur"))))),"-")</f>
        <v>-</v>
      </c>
      <c r="P2075" s="20" t="str">
        <f>IF($D2075="Non",IF($B2075&lt;3,"-",IF('Synthese chemins'!P2075&gt;2,"Passeur",IF('Synthese chemins'!P2075&lt;1,"-",IF('Synthese chemins'!P2075&lt;2,IF(P$1=$Y2075,"-",IF(P$1=$AA2075,"-","Passeur")),IF(P$1=$Y2075,IF(P$1=AK2075,"-","Passeur"),"Passeur"))))),"-")</f>
        <v>-</v>
      </c>
      <c r="Q2075" s="20" t="str">
        <f>IF($D2075="Non",IF($B2075&lt;3,"-",IF('Synthese chemins'!Q2075&gt;2,"Passeur",IF('Synthese chemins'!Q2075&lt;1,"-",IF('Synthese chemins'!Q2075&lt;2,IF(Q$1=$Y2075,"-",IF(Q$1=$AA2075,"-","Passeur")),IF(Q$1=$Y2075,IF(Q$1=AL2075,"-","Passeur"),"Passeur"))))),"-")</f>
        <v>-</v>
      </c>
      <c r="R2075" s="20" t="str">
        <f>IF($D2075="Non",IF($B2075&lt;3,"-",IF('Synthese chemins'!R2075&gt;2,"Passeur",IF('Synthese chemins'!R2075&lt;1,"-",IF('Synthese chemins'!R2075&lt;2,IF(R$1=$Y2075,"-",IF(R$1=$AA2075,"-","Passeur")),IF(R$1=$Y2075,IF(R$1=AM2075,"-","Passeur"),"Passeur"))))),"-")</f>
        <v>-</v>
      </c>
      <c r="S2075" s="20" t="str">
        <f>IF($D2075="Non",IF($B2075&lt;3,"-",IF('Synthese chemins'!S2075&gt;2,"Passeur",IF('Synthese chemins'!S2075&lt;1,"-",IF('Synthese chemins'!S2075&lt;2,IF(S$1=$Y2075,"-",IF(S$1=$AA2075,"-","Passeur")),IF(S$1=$Y2075,IF(S$1=AN2075,"-","Passeur"),"Passeur"))))),"-")</f>
        <v>-</v>
      </c>
      <c r="T2075" s="20" t="str">
        <f>IF($D2075="Non",IF($B2075&lt;3,"-",IF('Synthese chemins'!T2075&gt;2,"Passeur",IF('Synthese chemins'!T2075&lt;1,"-",IF('Synthese chemins'!T2075&lt;2,IF(T$1=$Y2075,"-",IF(T$1=$AA2075,"-","Passeur")),IF(T$1=$Y2075,IF(T$1=AO2075,"-","Passeur"),"Passeur"))))),"-")</f>
        <v>-</v>
      </c>
      <c r="U2075" s="20" t="str">
        <f>IF($D2075="Non",IF($B2075&lt;3,"-",IF('Synthese chemins'!U2075&gt;2,"Passeur",IF('Synthese chemins'!U2075&lt;1,"-",IF('Synthese chemins'!U2075&lt;2,IF(U$1=$Y2075,"-",IF(U$1=$AA2075,"-","Passeur")),IF(U$1=$Y2075,IF(U$1=AP2075,"-","Passeur"),"Passeur"))))),"-")</f>
        <v>-</v>
      </c>
      <c r="V2075" s="20" t="str">
        <f>IF($D2075="Non",IF($B2075&lt;3,"-",IF('Synthese chemins'!V2075&gt;2,"Passeur",IF('Synthese chemins'!V2075&lt;1,"-",IF('Synthese chemins'!V2075&lt;2,IF(V$1=$Y2075,"-",IF(V$1=$AA2075,"-","Passeur")),IF(V$1=$Y2075,IF(V$1=AQ2075,"-","Passeur"),"Passeur"))))),"-")</f>
        <v>-</v>
      </c>
      <c r="W2075" s="20" t="str">
        <f>IF($D2075="Non",IF($B2075&lt;3,"-",IF('Synthese chemins'!W2075&gt;2,"Passeur",IF('Synthese chemins'!W2075&lt;1,"-",IF('Synthese chemins'!W2075&lt;2,IF(W$1=$Y2075,"-",IF(W$1=$AA2075,"-","Passeur")),IF(W$1=$Y2075,IF(W$1=AR2075,"-","Passeur"),"Passeur"))))),"-")</f>
        <v>-</v>
      </c>
      <c r="X2075" s="20" t="str">
        <f>IF($D2075="Non",IF($B2075&lt;3,"-",IF('Synthese chemins'!X2075&gt;2,"Passeur",IF('Synthese chemins'!X2075&lt;1,"-",IF('Synthese chemins'!X2075&lt;2,IF(X$1=$Y2075,"-",IF(X$1=$AA2075,"-","Passeur")),IF(X$1=$Y2075,IF(X$1=AS2075,"-","Passeur"),"Passeur"))))),"-")</f>
        <v>-</v>
      </c>
      <c r="Y2075" s="33" t="str">
        <f>'Chemins de conversion les plus '!G2075</f>
        <v>SEA // Adwords Branding</v>
      </c>
      <c r="Z2075" s="20">
        <f t="shared" si="710"/>
        <v>2</v>
      </c>
      <c r="AA2075" s="33" t="str">
        <f>'Chemins de conversion les plus '!I2075</f>
        <v>Direct</v>
      </c>
      <c r="AB2075" s="5"/>
      <c r="AC2075" s="20">
        <f ca="1">'Synthese chemins'!Z2075</f>
        <v>2</v>
      </c>
      <c r="AD2075" s="19">
        <f>'Synthese chemins'!AA2075</f>
        <v>0</v>
      </c>
      <c r="AE2075" s="20">
        <f ca="1">'Synthese chemins'!AB2075</f>
        <v>0.4</v>
      </c>
      <c r="AF2075" s="19">
        <f>'Synthese chemins'!AC2075</f>
        <v>0</v>
      </c>
      <c r="AH2075" s="2" t="str">
        <f t="shared" si="711"/>
        <v>-</v>
      </c>
      <c r="AI2075" s="2">
        <f t="shared" ca="1" si="712"/>
        <v>2</v>
      </c>
      <c r="AJ2075" s="2" t="str">
        <f t="shared" si="713"/>
        <v>-</v>
      </c>
      <c r="AK2075" s="2" t="str">
        <f t="shared" si="714"/>
        <v>-</v>
      </c>
      <c r="AL2075" s="2">
        <f t="shared" ca="1" si="715"/>
        <v>2</v>
      </c>
      <c r="AM2075" s="2" t="str">
        <f t="shared" si="716"/>
        <v>-</v>
      </c>
      <c r="AN2075" s="2" t="str">
        <f t="shared" si="717"/>
        <v>-</v>
      </c>
      <c r="AO2075" s="2" t="str">
        <f t="shared" si="718"/>
        <v>-</v>
      </c>
      <c r="AP2075" s="2" t="str">
        <f t="shared" si="719"/>
        <v>-</v>
      </c>
      <c r="AQ2075" s="2" t="str">
        <f t="shared" si="720"/>
        <v>-</v>
      </c>
      <c r="AR2075" s="2" t="str">
        <f t="shared" si="721"/>
        <v>-</v>
      </c>
      <c r="AS2075" s="2" t="str">
        <f t="shared" si="722"/>
        <v>-</v>
      </c>
      <c r="AT2075" s="2" t="str">
        <f t="shared" si="723"/>
        <v>-</v>
      </c>
      <c r="AU2075" s="2" t="str">
        <f t="shared" si="724"/>
        <v>-</v>
      </c>
      <c r="AV2075" s="2" t="str">
        <f t="shared" si="725"/>
        <v>-</v>
      </c>
      <c r="AW2075" s="2" t="str">
        <f t="shared" si="726"/>
        <v>-</v>
      </c>
      <c r="AX2075" s="2" t="str">
        <f t="shared" si="727"/>
        <v>-</v>
      </c>
      <c r="AY2075" s="2" t="str">
        <f t="shared" si="706"/>
        <v>-</v>
      </c>
      <c r="AZ2075" s="2" t="str">
        <f t="shared" si="707"/>
        <v>-</v>
      </c>
      <c r="BA2075" s="2" t="str">
        <f t="shared" si="708"/>
        <v>-</v>
      </c>
    </row>
    <row r="2076" spans="1:53">
      <c r="A2076" s="2">
        <f t="shared" si="709"/>
        <v>2075</v>
      </c>
      <c r="B2076" s="2">
        <f>'Synthese chemins'!B2076</f>
        <v>5</v>
      </c>
      <c r="C2076" s="2">
        <f>'Synthese chemins'!C2076</f>
        <v>3</v>
      </c>
      <c r="D2076" s="2" t="str">
        <f>'Synthese chemins'!D2076</f>
        <v>Non</v>
      </c>
      <c r="E2076" s="20" t="str">
        <f>IF($D2076="Non",IF($B2076&lt;3,"-",IF('Synthese chemins'!E2076&gt;2,"Passeur",IF('Synthese chemins'!E2076&lt;1,"-",IF('Synthese chemins'!E2076&lt;2,IF(E$1=$Y2076,"-",IF(E$1=$AA2076,"-","Passeur")),IF(E$1=$Y2076,IF(E$1=Y2076,"-","Passeur"),"Passeur"))))),"-")</f>
        <v>-</v>
      </c>
      <c r="F2076" s="20" t="str">
        <f>IF($D2076="Non",IF($B2076&lt;3,"-",IF('Synthese chemins'!F2076&gt;2,"Passeur",IF('Synthese chemins'!F2076&lt;1,"-",IF('Synthese chemins'!F2076&lt;2,IF(F$1=$Y2076,"-",IF(F$1=$AA2076,"-","Passeur")),IF(F$1=$Y2076,IF(F$1=AA2076,"-","Passeur"),"Passeur"))))),"-")</f>
        <v>Passeur</v>
      </c>
      <c r="G2076" s="20" t="str">
        <f>IF($D2076="Non",IF($B2076&lt;3,"-",IF('Synthese chemins'!G2076&gt;2,"Passeur",IF('Synthese chemins'!G2076&lt;1,"-",IF('Synthese chemins'!G2076&lt;2,IF(G$1=$Y2076,"-",IF(G$1=$AA2076,"-","Passeur")),IF(G$1=$Y2076,IF(G$1=AB2076,"-","Passeur"),"Passeur"))))),"-")</f>
        <v>-</v>
      </c>
      <c r="H2076" s="20" t="str">
        <f>IF($D2076="Non",IF($B2076&lt;3,"-",IF('Synthese chemins'!H2076&gt;2,"Passeur",IF('Synthese chemins'!H2076&lt;1,"-",IF('Synthese chemins'!H2076&lt;2,IF(H$1=$Y2076,"-",IF(H$1=$AA2076,"-","Passeur")),IF(H$1=$Y2076,IF(H$1=AC2076,"-","Passeur"),"Passeur"))))),"-")</f>
        <v>-</v>
      </c>
      <c r="I2076" s="20" t="str">
        <f>IF($D2076="Non",IF($B2076&lt;3,"-",IF('Synthese chemins'!I2076&gt;2,"Passeur",IF('Synthese chemins'!I2076&lt;1,"-",IF('Synthese chemins'!I2076&lt;2,IF(I$1=$Y2076,"-",IF(I$1=$AA2076,"-","Passeur")),IF(I$1=$Y2076,IF(I$1=AD2076,"-","Passeur"),"Passeur"))))),"-")</f>
        <v>-</v>
      </c>
      <c r="J2076" s="20" t="str">
        <f>IF($D2076="Non",IF($B2076&lt;3,"-",IF('Synthese chemins'!J2076&gt;2,"Passeur",IF('Synthese chemins'!J2076&lt;1,"-",IF('Synthese chemins'!J2076&lt;2,IF(J$1=$Y2076,"-",IF(J$1=$AA2076,"-","Passeur")),IF(J$1=$Y2076,IF(J$1=AE2076,"-","Passeur"),"Passeur"))))),"-")</f>
        <v>-</v>
      </c>
      <c r="K2076" s="20" t="str">
        <f>IF($D2076="Non",IF($B2076&lt;3,"-",IF('Synthese chemins'!K2076&gt;2,"Passeur",IF('Synthese chemins'!K2076&lt;1,"-",IF('Synthese chemins'!K2076&lt;2,IF(K$1=$Y2076,"-",IF(K$1=$AA2076,"-","Passeur")),IF(K$1=$Y2076,IF(K$1=AF2076,"-","Passeur"),"Passeur"))))),"-")</f>
        <v>-</v>
      </c>
      <c r="L2076" s="20" t="str">
        <f>IF($D2076="Non",IF($B2076&lt;3,"-",IF('Synthese chemins'!L2076&gt;2,"Passeur",IF('Synthese chemins'!L2076&lt;1,"-",IF('Synthese chemins'!L2076&lt;2,IF(L$1=$Y2076,"-",IF(L$1=$AA2076,"-","Passeur")),IF(L$1=$Y2076,IF(L$1=AG2076,"-","Passeur"),"Passeur"))))),"-")</f>
        <v>-</v>
      </c>
      <c r="M2076" s="20" t="str">
        <f>IF($D2076="Non",IF($B2076&lt;3,"-",IF('Synthese chemins'!M2076&gt;2,"Passeur",IF('Synthese chemins'!M2076&lt;1,"-",IF('Synthese chemins'!M2076&lt;2,IF(M$1=$Y2076,"-",IF(M$1=$AA2076,"-","Passeur")),IF(M$1=$Y2076,IF(M$1=AH2076,"-","Passeur"),"Passeur"))))),"-")</f>
        <v>Passeur</v>
      </c>
      <c r="N2076" s="20" t="str">
        <f>IF($D2076="Non",IF($B2076&lt;3,"-",IF('Synthese chemins'!N2076&gt;2,"Passeur",IF('Synthese chemins'!N2076&lt;1,"-",IF('Synthese chemins'!N2076&lt;2,IF(N$1=$Y2076,"-",IF(N$1=$AA2076,"-","Passeur")),IF(N$1=$Y2076,IF(N$1=AI2076,"-","Passeur"),"Passeur"))))),"-")</f>
        <v>-</v>
      </c>
      <c r="O2076" s="20" t="str">
        <f>IF($D2076="Non",IF($B2076&lt;3,"-",IF('Synthese chemins'!O2076&gt;2,"Passeur",IF('Synthese chemins'!O2076&lt;1,"-",IF('Synthese chemins'!O2076&lt;2,IF(O$1=$Y2076,"-",IF(O$1=$AA2076,"-","Passeur")),IF(O$1=$Y2076,IF(O$1=AJ2076,"-","Passeur"),"Passeur"))))),"-")</f>
        <v>-</v>
      </c>
      <c r="P2076" s="20" t="str">
        <f>IF($D2076="Non",IF($B2076&lt;3,"-",IF('Synthese chemins'!P2076&gt;2,"Passeur",IF('Synthese chemins'!P2076&lt;1,"-",IF('Synthese chemins'!P2076&lt;2,IF(P$1=$Y2076,"-",IF(P$1=$AA2076,"-","Passeur")),IF(P$1=$Y2076,IF(P$1=AK2076,"-","Passeur"),"Passeur"))))),"-")</f>
        <v>-</v>
      </c>
      <c r="Q2076" s="20" t="str">
        <f>IF($D2076="Non",IF($B2076&lt;3,"-",IF('Synthese chemins'!Q2076&gt;2,"Passeur",IF('Synthese chemins'!Q2076&lt;1,"-",IF('Synthese chemins'!Q2076&lt;2,IF(Q$1=$Y2076,"-",IF(Q$1=$AA2076,"-","Passeur")),IF(Q$1=$Y2076,IF(Q$1=AL2076,"-","Passeur"),"Passeur"))))),"-")</f>
        <v>-</v>
      </c>
      <c r="R2076" s="20" t="str">
        <f>IF($D2076="Non",IF($B2076&lt;3,"-",IF('Synthese chemins'!R2076&gt;2,"Passeur",IF('Synthese chemins'!R2076&lt;1,"-",IF('Synthese chemins'!R2076&lt;2,IF(R$1=$Y2076,"-",IF(R$1=$AA2076,"-","Passeur")),IF(R$1=$Y2076,IF(R$1=AM2076,"-","Passeur"),"Passeur"))))),"-")</f>
        <v>-</v>
      </c>
      <c r="S2076" s="20" t="str">
        <f>IF($D2076="Non",IF($B2076&lt;3,"-",IF('Synthese chemins'!S2076&gt;2,"Passeur",IF('Synthese chemins'!S2076&lt;1,"-",IF('Synthese chemins'!S2076&lt;2,IF(S$1=$Y2076,"-",IF(S$1=$AA2076,"-","Passeur")),IF(S$1=$Y2076,IF(S$1=AN2076,"-","Passeur"),"Passeur"))))),"-")</f>
        <v>-</v>
      </c>
      <c r="T2076" s="20" t="str">
        <f>IF($D2076="Non",IF($B2076&lt;3,"-",IF('Synthese chemins'!T2076&gt;2,"Passeur",IF('Synthese chemins'!T2076&lt;1,"-",IF('Synthese chemins'!T2076&lt;2,IF(T$1=$Y2076,"-",IF(T$1=$AA2076,"-","Passeur")),IF(T$1=$Y2076,IF(T$1=AO2076,"-","Passeur"),"Passeur"))))),"-")</f>
        <v>-</v>
      </c>
      <c r="U2076" s="20" t="str">
        <f>IF($D2076="Non",IF($B2076&lt;3,"-",IF('Synthese chemins'!U2076&gt;2,"Passeur",IF('Synthese chemins'!U2076&lt;1,"-",IF('Synthese chemins'!U2076&lt;2,IF(U$1=$Y2076,"-",IF(U$1=$AA2076,"-","Passeur")),IF(U$1=$Y2076,IF(U$1=AP2076,"-","Passeur"),"Passeur"))))),"-")</f>
        <v>-</v>
      </c>
      <c r="V2076" s="20" t="str">
        <f>IF($D2076="Non",IF($B2076&lt;3,"-",IF('Synthese chemins'!V2076&gt;2,"Passeur",IF('Synthese chemins'!V2076&lt;1,"-",IF('Synthese chemins'!V2076&lt;2,IF(V$1=$Y2076,"-",IF(V$1=$AA2076,"-","Passeur")),IF(V$1=$Y2076,IF(V$1=AQ2076,"-","Passeur"),"Passeur"))))),"-")</f>
        <v>-</v>
      </c>
      <c r="W2076" s="20" t="str">
        <f>IF($D2076="Non",IF($B2076&lt;3,"-",IF('Synthese chemins'!W2076&gt;2,"Passeur",IF('Synthese chemins'!W2076&lt;1,"-",IF('Synthese chemins'!W2076&lt;2,IF(W$1=$Y2076,"-",IF(W$1=$AA2076,"-","Passeur")),IF(W$1=$Y2076,IF(W$1=AR2076,"-","Passeur"),"Passeur"))))),"-")</f>
        <v>-</v>
      </c>
      <c r="X2076" s="20" t="str">
        <f>IF($D2076="Non",IF($B2076&lt;3,"-",IF('Synthese chemins'!X2076&gt;2,"Passeur",IF('Synthese chemins'!X2076&lt;1,"-",IF('Synthese chemins'!X2076&lt;2,IF(X$1=$Y2076,"-",IF(X$1=$AA2076,"-","Passeur")),IF(X$1=$Y2076,IF(X$1=AS2076,"-","Passeur"),"Passeur"))))),"-")</f>
        <v>-</v>
      </c>
      <c r="Y2076" s="33" t="str">
        <f>'Chemins de conversion les plus '!G2076</f>
        <v>SEA // Adwords Branding</v>
      </c>
      <c r="Z2076" s="20">
        <f t="shared" si="710"/>
        <v>2</v>
      </c>
      <c r="AA2076" s="33" t="str">
        <f>'Chemins de conversion les plus '!I2076</f>
        <v>Direct</v>
      </c>
      <c r="AB2076" s="5"/>
      <c r="AC2076" s="20">
        <f ca="1">'Synthese chemins'!Z2076</f>
        <v>2</v>
      </c>
      <c r="AD2076" s="19">
        <f>'Synthese chemins'!AA2076</f>
        <v>0</v>
      </c>
      <c r="AE2076" s="20">
        <f ca="1">'Synthese chemins'!AB2076</f>
        <v>0.4</v>
      </c>
      <c r="AF2076" s="19">
        <f>'Synthese chemins'!AC2076</f>
        <v>0</v>
      </c>
      <c r="AH2076" s="2" t="str">
        <f t="shared" si="711"/>
        <v>-</v>
      </c>
      <c r="AI2076" s="2">
        <f t="shared" ca="1" si="712"/>
        <v>2</v>
      </c>
      <c r="AJ2076" s="2" t="str">
        <f t="shared" si="713"/>
        <v>-</v>
      </c>
      <c r="AK2076" s="2" t="str">
        <f t="shared" si="714"/>
        <v>-</v>
      </c>
      <c r="AL2076" s="2" t="str">
        <f t="shared" si="715"/>
        <v>-</v>
      </c>
      <c r="AM2076" s="2" t="str">
        <f t="shared" si="716"/>
        <v>-</v>
      </c>
      <c r="AN2076" s="2" t="str">
        <f t="shared" si="717"/>
        <v>-</v>
      </c>
      <c r="AO2076" s="2" t="str">
        <f t="shared" si="718"/>
        <v>-</v>
      </c>
      <c r="AP2076" s="2">
        <f t="shared" ca="1" si="719"/>
        <v>2</v>
      </c>
      <c r="AQ2076" s="2" t="str">
        <f t="shared" si="720"/>
        <v>-</v>
      </c>
      <c r="AR2076" s="2" t="str">
        <f t="shared" si="721"/>
        <v>-</v>
      </c>
      <c r="AS2076" s="2" t="str">
        <f t="shared" si="722"/>
        <v>-</v>
      </c>
      <c r="AT2076" s="2" t="str">
        <f t="shared" si="723"/>
        <v>-</v>
      </c>
      <c r="AU2076" s="2" t="str">
        <f t="shared" si="724"/>
        <v>-</v>
      </c>
      <c r="AV2076" s="2" t="str">
        <f t="shared" si="725"/>
        <v>-</v>
      </c>
      <c r="AW2076" s="2" t="str">
        <f t="shared" si="726"/>
        <v>-</v>
      </c>
      <c r="AX2076" s="2" t="str">
        <f t="shared" si="727"/>
        <v>-</v>
      </c>
      <c r="AY2076" s="2" t="str">
        <f t="shared" si="706"/>
        <v>-</v>
      </c>
      <c r="AZ2076" s="2" t="str">
        <f t="shared" si="707"/>
        <v>-</v>
      </c>
      <c r="BA2076" s="2" t="str">
        <f t="shared" si="708"/>
        <v>-</v>
      </c>
    </row>
    <row r="2077" spans="1:53">
      <c r="A2077" s="2">
        <f t="shared" si="709"/>
        <v>2076</v>
      </c>
      <c r="B2077" s="2">
        <f>'Synthese chemins'!B2077</f>
        <v>5</v>
      </c>
      <c r="C2077" s="2">
        <f>'Synthese chemins'!C2077</f>
        <v>3</v>
      </c>
      <c r="D2077" s="2" t="str">
        <f>'Synthese chemins'!D2077</f>
        <v>Non</v>
      </c>
      <c r="E2077" s="20" t="str">
        <f>IF($D2077="Non",IF($B2077&lt;3,"-",IF('Synthese chemins'!E2077&gt;2,"Passeur",IF('Synthese chemins'!E2077&lt;1,"-",IF('Synthese chemins'!E2077&lt;2,IF(E$1=$Y2077,"-",IF(E$1=$AA2077,"-","Passeur")),IF(E$1=$Y2077,IF(E$1=Y2077,"-","Passeur"),"Passeur"))))),"-")</f>
        <v>-</v>
      </c>
      <c r="F2077" s="20" t="str">
        <f>IF($D2077="Non",IF($B2077&lt;3,"-",IF('Synthese chemins'!F2077&gt;2,"Passeur",IF('Synthese chemins'!F2077&lt;1,"-",IF('Synthese chemins'!F2077&lt;2,IF(F$1=$Y2077,"-",IF(F$1=$AA2077,"-","Passeur")),IF(F$1=$Y2077,IF(F$1=AA2077,"-","Passeur"),"Passeur"))))),"-")</f>
        <v>Passeur</v>
      </c>
      <c r="G2077" s="20" t="str">
        <f>IF($D2077="Non",IF($B2077&lt;3,"-",IF('Synthese chemins'!G2077&gt;2,"Passeur",IF('Synthese chemins'!G2077&lt;1,"-",IF('Synthese chemins'!G2077&lt;2,IF(G$1=$Y2077,"-",IF(G$1=$AA2077,"-","Passeur")),IF(G$1=$Y2077,IF(G$1=AB2077,"-","Passeur"),"Passeur"))))),"-")</f>
        <v>-</v>
      </c>
      <c r="H2077" s="20" t="str">
        <f>IF($D2077="Non",IF($B2077&lt;3,"-",IF('Synthese chemins'!H2077&gt;2,"Passeur",IF('Synthese chemins'!H2077&lt;1,"-",IF('Synthese chemins'!H2077&lt;2,IF(H$1=$Y2077,"-",IF(H$1=$AA2077,"-","Passeur")),IF(H$1=$Y2077,IF(H$1=AC2077,"-","Passeur"),"Passeur"))))),"-")</f>
        <v>-</v>
      </c>
      <c r="I2077" s="20" t="str">
        <f>IF($D2077="Non",IF($B2077&lt;3,"-",IF('Synthese chemins'!I2077&gt;2,"Passeur",IF('Synthese chemins'!I2077&lt;1,"-",IF('Synthese chemins'!I2077&lt;2,IF(I$1=$Y2077,"-",IF(I$1=$AA2077,"-","Passeur")),IF(I$1=$Y2077,IF(I$1=AD2077,"-","Passeur"),"Passeur"))))),"-")</f>
        <v>-</v>
      </c>
      <c r="J2077" s="20" t="str">
        <f>IF($D2077="Non",IF($B2077&lt;3,"-",IF('Synthese chemins'!J2077&gt;2,"Passeur",IF('Synthese chemins'!J2077&lt;1,"-",IF('Synthese chemins'!J2077&lt;2,IF(J$1=$Y2077,"-",IF(J$1=$AA2077,"-","Passeur")),IF(J$1=$Y2077,IF(J$1=AE2077,"-","Passeur"),"Passeur"))))),"-")</f>
        <v>-</v>
      </c>
      <c r="K2077" s="20" t="str">
        <f>IF($D2077="Non",IF($B2077&lt;3,"-",IF('Synthese chemins'!K2077&gt;2,"Passeur",IF('Synthese chemins'!K2077&lt;1,"-",IF('Synthese chemins'!K2077&lt;2,IF(K$1=$Y2077,"-",IF(K$1=$AA2077,"-","Passeur")),IF(K$1=$Y2077,IF(K$1=AF2077,"-","Passeur"),"Passeur"))))),"-")</f>
        <v>-</v>
      </c>
      <c r="L2077" s="20" t="str">
        <f>IF($D2077="Non",IF($B2077&lt;3,"-",IF('Synthese chemins'!L2077&gt;2,"Passeur",IF('Synthese chemins'!L2077&lt;1,"-",IF('Synthese chemins'!L2077&lt;2,IF(L$1=$Y2077,"-",IF(L$1=$AA2077,"-","Passeur")),IF(L$1=$Y2077,IF(L$1=AG2077,"-","Passeur"),"Passeur"))))),"-")</f>
        <v>-</v>
      </c>
      <c r="M2077" s="20" t="str">
        <f>IF($D2077="Non",IF($B2077&lt;3,"-",IF('Synthese chemins'!M2077&gt;2,"Passeur",IF('Synthese chemins'!M2077&lt;1,"-",IF('Synthese chemins'!M2077&lt;2,IF(M$1=$Y2077,"-",IF(M$1=$AA2077,"-","Passeur")),IF(M$1=$Y2077,IF(M$1=AH2077,"-","Passeur"),"Passeur"))))),"-")</f>
        <v>Passeur</v>
      </c>
      <c r="N2077" s="20" t="str">
        <f ca="1">IF($D2077="Non",IF($B2077&lt;3,"-",IF('Synthese chemins'!N2077&gt;2,"Passeur",IF('Synthese chemins'!N2077&lt;1,"-",IF('Synthese chemins'!N2077&lt;2,IF(N$1=$Y2077,"-",IF(N$1=$AA2077,"-","Passeur")),IF(N$1=$Y2077,IF(N$1=AI2077,"-","Passeur"),"Passeur"))))),"-")</f>
        <v>Passeur</v>
      </c>
      <c r="O2077" s="20" t="str">
        <f>IF($D2077="Non",IF($B2077&lt;3,"-",IF('Synthese chemins'!O2077&gt;2,"Passeur",IF('Synthese chemins'!O2077&lt;1,"-",IF('Synthese chemins'!O2077&lt;2,IF(O$1=$Y2077,"-",IF(O$1=$AA2077,"-","Passeur")),IF(O$1=$Y2077,IF(O$1=AJ2077,"-","Passeur"),"Passeur"))))),"-")</f>
        <v>-</v>
      </c>
      <c r="P2077" s="20" t="str">
        <f>IF($D2077="Non",IF($B2077&lt;3,"-",IF('Synthese chemins'!P2077&gt;2,"Passeur",IF('Synthese chemins'!P2077&lt;1,"-",IF('Synthese chemins'!P2077&lt;2,IF(P$1=$Y2077,"-",IF(P$1=$AA2077,"-","Passeur")),IF(P$1=$Y2077,IF(P$1=AK2077,"-","Passeur"),"Passeur"))))),"-")</f>
        <v>-</v>
      </c>
      <c r="Q2077" s="20" t="str">
        <f>IF($D2077="Non",IF($B2077&lt;3,"-",IF('Synthese chemins'!Q2077&gt;2,"Passeur",IF('Synthese chemins'!Q2077&lt;1,"-",IF('Synthese chemins'!Q2077&lt;2,IF(Q$1=$Y2077,"-",IF(Q$1=$AA2077,"-","Passeur")),IF(Q$1=$Y2077,IF(Q$1=AL2077,"-","Passeur"),"Passeur"))))),"-")</f>
        <v>-</v>
      </c>
      <c r="R2077" s="20" t="str">
        <f>IF($D2077="Non",IF($B2077&lt;3,"-",IF('Synthese chemins'!R2077&gt;2,"Passeur",IF('Synthese chemins'!R2077&lt;1,"-",IF('Synthese chemins'!R2077&lt;2,IF(R$1=$Y2077,"-",IF(R$1=$AA2077,"-","Passeur")),IF(R$1=$Y2077,IF(R$1=AM2077,"-","Passeur"),"Passeur"))))),"-")</f>
        <v>-</v>
      </c>
      <c r="S2077" s="20" t="str">
        <f>IF($D2077="Non",IF($B2077&lt;3,"-",IF('Synthese chemins'!S2077&gt;2,"Passeur",IF('Synthese chemins'!S2077&lt;1,"-",IF('Synthese chemins'!S2077&lt;2,IF(S$1=$Y2077,"-",IF(S$1=$AA2077,"-","Passeur")),IF(S$1=$Y2077,IF(S$1=AN2077,"-","Passeur"),"Passeur"))))),"-")</f>
        <v>-</v>
      </c>
      <c r="T2077" s="20" t="str">
        <f>IF($D2077="Non",IF($B2077&lt;3,"-",IF('Synthese chemins'!T2077&gt;2,"Passeur",IF('Synthese chemins'!T2077&lt;1,"-",IF('Synthese chemins'!T2077&lt;2,IF(T$1=$Y2077,"-",IF(T$1=$AA2077,"-","Passeur")),IF(T$1=$Y2077,IF(T$1=AO2077,"-","Passeur"),"Passeur"))))),"-")</f>
        <v>-</v>
      </c>
      <c r="U2077" s="20" t="str">
        <f>IF($D2077="Non",IF($B2077&lt;3,"-",IF('Synthese chemins'!U2077&gt;2,"Passeur",IF('Synthese chemins'!U2077&lt;1,"-",IF('Synthese chemins'!U2077&lt;2,IF(U$1=$Y2077,"-",IF(U$1=$AA2077,"-","Passeur")),IF(U$1=$Y2077,IF(U$1=AP2077,"-","Passeur"),"Passeur"))))),"-")</f>
        <v>-</v>
      </c>
      <c r="V2077" s="20" t="str">
        <f>IF($D2077="Non",IF($B2077&lt;3,"-",IF('Synthese chemins'!V2077&gt;2,"Passeur",IF('Synthese chemins'!V2077&lt;1,"-",IF('Synthese chemins'!V2077&lt;2,IF(V$1=$Y2077,"-",IF(V$1=$AA2077,"-","Passeur")),IF(V$1=$Y2077,IF(V$1=AQ2077,"-","Passeur"),"Passeur"))))),"-")</f>
        <v>-</v>
      </c>
      <c r="W2077" s="20" t="str">
        <f>IF($D2077="Non",IF($B2077&lt;3,"-",IF('Synthese chemins'!W2077&gt;2,"Passeur",IF('Synthese chemins'!W2077&lt;1,"-",IF('Synthese chemins'!W2077&lt;2,IF(W$1=$Y2077,"-",IF(W$1=$AA2077,"-","Passeur")),IF(W$1=$Y2077,IF(W$1=AR2077,"-","Passeur"),"Passeur"))))),"-")</f>
        <v>-</v>
      </c>
      <c r="X2077" s="20" t="str">
        <f>IF($D2077="Non",IF($B2077&lt;3,"-",IF('Synthese chemins'!X2077&gt;2,"Passeur",IF('Synthese chemins'!X2077&lt;1,"-",IF('Synthese chemins'!X2077&lt;2,IF(X$1=$Y2077,"-",IF(X$1=$AA2077,"-","Passeur")),IF(X$1=$Y2077,IF(X$1=AS2077,"-","Passeur"),"Passeur"))))),"-")</f>
        <v>-</v>
      </c>
      <c r="Y2077" s="33" t="str">
        <f>'Chemins de conversion les plus '!G2077</f>
        <v>SEA // Adwords Branding</v>
      </c>
      <c r="Z2077" s="20">
        <f t="shared" ca="1" si="710"/>
        <v>3</v>
      </c>
      <c r="AA2077" s="33" t="str">
        <f>'Chemins de conversion les plus '!I2077</f>
        <v>Direct</v>
      </c>
      <c r="AB2077" s="5"/>
      <c r="AC2077" s="20">
        <f ca="1">'Synthese chemins'!Z2077</f>
        <v>2</v>
      </c>
      <c r="AD2077" s="19">
        <f>'Synthese chemins'!AA2077</f>
        <v>24.06</v>
      </c>
      <c r="AE2077" s="20">
        <f ca="1">'Synthese chemins'!AB2077</f>
        <v>0.4</v>
      </c>
      <c r="AF2077" s="19">
        <f>'Synthese chemins'!AC2077</f>
        <v>4.8119999999999994</v>
      </c>
      <c r="AH2077" s="2" t="str">
        <f t="shared" si="711"/>
        <v>-</v>
      </c>
      <c r="AI2077" s="2">
        <f t="shared" ca="1" si="712"/>
        <v>2</v>
      </c>
      <c r="AJ2077" s="2" t="str">
        <f t="shared" si="713"/>
        <v>-</v>
      </c>
      <c r="AK2077" s="2" t="str">
        <f t="shared" si="714"/>
        <v>-</v>
      </c>
      <c r="AL2077" s="2" t="str">
        <f t="shared" si="715"/>
        <v>-</v>
      </c>
      <c r="AM2077" s="2" t="str">
        <f t="shared" si="716"/>
        <v>-</v>
      </c>
      <c r="AN2077" s="2" t="str">
        <f t="shared" si="717"/>
        <v>-</v>
      </c>
      <c r="AO2077" s="2" t="str">
        <f t="shared" si="718"/>
        <v>-</v>
      </c>
      <c r="AP2077" s="2">
        <f t="shared" ca="1" si="719"/>
        <v>2</v>
      </c>
      <c r="AQ2077" s="2">
        <f t="shared" ca="1" si="720"/>
        <v>2</v>
      </c>
      <c r="AR2077" s="2" t="str">
        <f t="shared" si="721"/>
        <v>-</v>
      </c>
      <c r="AS2077" s="2" t="str">
        <f t="shared" si="722"/>
        <v>-</v>
      </c>
      <c r="AT2077" s="2" t="str">
        <f t="shared" si="723"/>
        <v>-</v>
      </c>
      <c r="AU2077" s="2" t="str">
        <f t="shared" si="724"/>
        <v>-</v>
      </c>
      <c r="AV2077" s="2" t="str">
        <f t="shared" si="725"/>
        <v>-</v>
      </c>
      <c r="AW2077" s="2" t="str">
        <f t="shared" si="726"/>
        <v>-</v>
      </c>
      <c r="AX2077" s="2" t="str">
        <f t="shared" si="727"/>
        <v>-</v>
      </c>
      <c r="AY2077" s="2" t="str">
        <f t="shared" si="706"/>
        <v>-</v>
      </c>
      <c r="AZ2077" s="2" t="str">
        <f t="shared" si="707"/>
        <v>-</v>
      </c>
      <c r="BA2077" s="2" t="str">
        <f t="shared" si="708"/>
        <v>-</v>
      </c>
    </row>
    <row r="2078" spans="1:53">
      <c r="A2078" s="2">
        <f t="shared" si="709"/>
        <v>2077</v>
      </c>
      <c r="B2078" s="2">
        <f>'Synthese chemins'!B2078</f>
        <v>5</v>
      </c>
      <c r="C2078" s="2">
        <f>'Synthese chemins'!C2078</f>
        <v>3</v>
      </c>
      <c r="D2078" s="2" t="str">
        <f>'Synthese chemins'!D2078</f>
        <v>Non</v>
      </c>
      <c r="E2078" s="20" t="str">
        <f>IF($D2078="Non",IF($B2078&lt;3,"-",IF('Synthese chemins'!E2078&gt;2,"Passeur",IF('Synthese chemins'!E2078&lt;1,"-",IF('Synthese chemins'!E2078&lt;2,IF(E$1=$Y2078,"-",IF(E$1=$AA2078,"-","Passeur")),IF(E$1=$Y2078,IF(E$1=Y2078,"-","Passeur"),"Passeur"))))),"-")</f>
        <v>-</v>
      </c>
      <c r="F2078" s="20" t="str">
        <f>IF($D2078="Non",IF($B2078&lt;3,"-",IF('Synthese chemins'!F2078&gt;2,"Passeur",IF('Synthese chemins'!F2078&lt;1,"-",IF('Synthese chemins'!F2078&lt;2,IF(F$1=$Y2078,"-",IF(F$1=$AA2078,"-","Passeur")),IF(F$1=$Y2078,IF(F$1=AA2078,"-","Passeur"),"Passeur"))))),"-")</f>
        <v>-</v>
      </c>
      <c r="G2078" s="20" t="str">
        <f>IF($D2078="Non",IF($B2078&lt;3,"-",IF('Synthese chemins'!G2078&gt;2,"Passeur",IF('Synthese chemins'!G2078&lt;1,"-",IF('Synthese chemins'!G2078&lt;2,IF(G$1=$Y2078,"-",IF(G$1=$AA2078,"-","Passeur")),IF(G$1=$Y2078,IF(G$1=AB2078,"-","Passeur"),"Passeur"))))),"-")</f>
        <v>-</v>
      </c>
      <c r="H2078" s="20" t="str">
        <f>IF($D2078="Non",IF($B2078&lt;3,"-",IF('Synthese chemins'!H2078&gt;2,"Passeur",IF('Synthese chemins'!H2078&lt;1,"-",IF('Synthese chemins'!H2078&lt;2,IF(H$1=$Y2078,"-",IF(H$1=$AA2078,"-","Passeur")),IF(H$1=$Y2078,IF(H$1=AC2078,"-","Passeur"),"Passeur"))))),"-")</f>
        <v>-</v>
      </c>
      <c r="I2078" s="20" t="str">
        <f>IF($D2078="Non",IF($B2078&lt;3,"-",IF('Synthese chemins'!I2078&gt;2,"Passeur",IF('Synthese chemins'!I2078&lt;1,"-",IF('Synthese chemins'!I2078&lt;2,IF(I$1=$Y2078,"-",IF(I$1=$AA2078,"-","Passeur")),IF(I$1=$Y2078,IF(I$1=AD2078,"-","Passeur"),"Passeur"))))),"-")</f>
        <v>-</v>
      </c>
      <c r="J2078" s="20" t="str">
        <f>IF($D2078="Non",IF($B2078&lt;3,"-",IF('Synthese chemins'!J2078&gt;2,"Passeur",IF('Synthese chemins'!J2078&lt;1,"-",IF('Synthese chemins'!J2078&lt;2,IF(J$1=$Y2078,"-",IF(J$1=$AA2078,"-","Passeur")),IF(J$1=$Y2078,IF(J$1=AE2078,"-","Passeur"),"Passeur"))))),"-")</f>
        <v>-</v>
      </c>
      <c r="K2078" s="20" t="str">
        <f>IF($D2078="Non",IF($B2078&lt;3,"-",IF('Synthese chemins'!K2078&gt;2,"Passeur",IF('Synthese chemins'!K2078&lt;1,"-",IF('Synthese chemins'!K2078&lt;2,IF(K$1=$Y2078,"-",IF(K$1=$AA2078,"-","Passeur")),IF(K$1=$Y2078,IF(K$1=AF2078,"-","Passeur"),"Passeur"))))),"-")</f>
        <v>-</v>
      </c>
      <c r="L2078" s="20" t="str">
        <f>IF($D2078="Non",IF($B2078&lt;3,"-",IF('Synthese chemins'!L2078&gt;2,"Passeur",IF('Synthese chemins'!L2078&lt;1,"-",IF('Synthese chemins'!L2078&lt;2,IF(L$1=$Y2078,"-",IF(L$1=$AA2078,"-","Passeur")),IF(L$1=$Y2078,IF(L$1=AG2078,"-","Passeur"),"Passeur"))))),"-")</f>
        <v>-</v>
      </c>
      <c r="M2078" s="20" t="str">
        <f>IF($D2078="Non",IF($B2078&lt;3,"-",IF('Synthese chemins'!M2078&gt;2,"Passeur",IF('Synthese chemins'!M2078&lt;1,"-",IF('Synthese chemins'!M2078&lt;2,IF(M$1=$Y2078,"-",IF(M$1=$AA2078,"-","Passeur")),IF(M$1=$Y2078,IF(M$1=AH2078,"-","Passeur"),"Passeur"))))),"-")</f>
        <v>Passeur</v>
      </c>
      <c r="N2078" s="20" t="str">
        <f>IF($D2078="Non",IF($B2078&lt;3,"-",IF('Synthese chemins'!N2078&gt;2,"Passeur",IF('Synthese chemins'!N2078&lt;1,"-",IF('Synthese chemins'!N2078&lt;2,IF(N$1=$Y2078,"-",IF(N$1=$AA2078,"-","Passeur")),IF(N$1=$Y2078,IF(N$1=AI2078,"-","Passeur"),"Passeur"))))),"-")</f>
        <v>Passeur</v>
      </c>
      <c r="O2078" s="20" t="str">
        <f>IF($D2078="Non",IF($B2078&lt;3,"-",IF('Synthese chemins'!O2078&gt;2,"Passeur",IF('Synthese chemins'!O2078&lt;1,"-",IF('Synthese chemins'!O2078&lt;2,IF(O$1=$Y2078,"-",IF(O$1=$AA2078,"-","Passeur")),IF(O$1=$Y2078,IF(O$1=AJ2078,"-","Passeur"),"Passeur"))))),"-")</f>
        <v>-</v>
      </c>
      <c r="P2078" s="20" t="str">
        <f>IF($D2078="Non",IF($B2078&lt;3,"-",IF('Synthese chemins'!P2078&gt;2,"Passeur",IF('Synthese chemins'!P2078&lt;1,"-",IF('Synthese chemins'!P2078&lt;2,IF(P$1=$Y2078,"-",IF(P$1=$AA2078,"-","Passeur")),IF(P$1=$Y2078,IF(P$1=AK2078,"-","Passeur"),"Passeur"))))),"-")</f>
        <v>-</v>
      </c>
      <c r="Q2078" s="20" t="str">
        <f>IF($D2078="Non",IF($B2078&lt;3,"-",IF('Synthese chemins'!Q2078&gt;2,"Passeur",IF('Synthese chemins'!Q2078&lt;1,"-",IF('Synthese chemins'!Q2078&lt;2,IF(Q$1=$Y2078,"-",IF(Q$1=$AA2078,"-","Passeur")),IF(Q$1=$Y2078,IF(Q$1=AL2078,"-","Passeur"),"Passeur"))))),"-")</f>
        <v>-</v>
      </c>
      <c r="R2078" s="20" t="str">
        <f>IF($D2078="Non",IF($B2078&lt;3,"-",IF('Synthese chemins'!R2078&gt;2,"Passeur",IF('Synthese chemins'!R2078&lt;1,"-",IF('Synthese chemins'!R2078&lt;2,IF(R$1=$Y2078,"-",IF(R$1=$AA2078,"-","Passeur")),IF(R$1=$Y2078,IF(R$1=AM2078,"-","Passeur"),"Passeur"))))),"-")</f>
        <v>-</v>
      </c>
      <c r="S2078" s="20" t="str">
        <f>IF($D2078="Non",IF($B2078&lt;3,"-",IF('Synthese chemins'!S2078&gt;2,"Passeur",IF('Synthese chemins'!S2078&lt;1,"-",IF('Synthese chemins'!S2078&lt;2,IF(S$1=$Y2078,"-",IF(S$1=$AA2078,"-","Passeur")),IF(S$1=$Y2078,IF(S$1=AN2078,"-","Passeur"),"Passeur"))))),"-")</f>
        <v>-</v>
      </c>
      <c r="T2078" s="20" t="str">
        <f>IF($D2078="Non",IF($B2078&lt;3,"-",IF('Synthese chemins'!T2078&gt;2,"Passeur",IF('Synthese chemins'!T2078&lt;1,"-",IF('Synthese chemins'!T2078&lt;2,IF(T$1=$Y2078,"-",IF(T$1=$AA2078,"-","Passeur")),IF(T$1=$Y2078,IF(T$1=AO2078,"-","Passeur"),"Passeur"))))),"-")</f>
        <v>-</v>
      </c>
      <c r="U2078" s="20" t="str">
        <f>IF($D2078="Non",IF($B2078&lt;3,"-",IF('Synthese chemins'!U2078&gt;2,"Passeur",IF('Synthese chemins'!U2078&lt;1,"-",IF('Synthese chemins'!U2078&lt;2,IF(U$1=$Y2078,"-",IF(U$1=$AA2078,"-","Passeur")),IF(U$1=$Y2078,IF(U$1=AP2078,"-","Passeur"),"Passeur"))))),"-")</f>
        <v>-</v>
      </c>
      <c r="V2078" s="20" t="str">
        <f>IF($D2078="Non",IF($B2078&lt;3,"-",IF('Synthese chemins'!V2078&gt;2,"Passeur",IF('Synthese chemins'!V2078&lt;1,"-",IF('Synthese chemins'!V2078&lt;2,IF(V$1=$Y2078,"-",IF(V$1=$AA2078,"-","Passeur")),IF(V$1=$Y2078,IF(V$1=AQ2078,"-","Passeur"),"Passeur"))))),"-")</f>
        <v>-</v>
      </c>
      <c r="W2078" s="20" t="str">
        <f>IF($D2078="Non",IF($B2078&lt;3,"-",IF('Synthese chemins'!W2078&gt;2,"Passeur",IF('Synthese chemins'!W2078&lt;1,"-",IF('Synthese chemins'!W2078&lt;2,IF(W$1=$Y2078,"-",IF(W$1=$AA2078,"-","Passeur")),IF(W$1=$Y2078,IF(W$1=AR2078,"-","Passeur"),"Passeur"))))),"-")</f>
        <v>-</v>
      </c>
      <c r="X2078" s="20" t="str">
        <f>IF($D2078="Non",IF($B2078&lt;3,"-",IF('Synthese chemins'!X2078&gt;2,"Passeur",IF('Synthese chemins'!X2078&lt;1,"-",IF('Synthese chemins'!X2078&lt;2,IF(X$1=$Y2078,"-",IF(X$1=$AA2078,"-","Passeur")),IF(X$1=$Y2078,IF(X$1=AS2078,"-","Passeur"),"Passeur"))))),"-")</f>
        <v>-</v>
      </c>
      <c r="Y2078" s="33" t="str">
        <f>'Chemins de conversion les plus '!G2078</f>
        <v>SEA // Adwords Branding</v>
      </c>
      <c r="Z2078" s="20">
        <f t="shared" si="710"/>
        <v>2</v>
      </c>
      <c r="AA2078" s="33" t="str">
        <f>'Chemins de conversion les plus '!I2078</f>
        <v>Direct</v>
      </c>
      <c r="AB2078" s="5"/>
      <c r="AC2078" s="20">
        <f ca="1">'Synthese chemins'!Z2078</f>
        <v>2</v>
      </c>
      <c r="AD2078" s="19">
        <f>'Synthese chemins'!AA2078</f>
        <v>8.84</v>
      </c>
      <c r="AE2078" s="20">
        <f ca="1">'Synthese chemins'!AB2078</f>
        <v>0.4</v>
      </c>
      <c r="AF2078" s="19">
        <f>'Synthese chemins'!AC2078</f>
        <v>1.768</v>
      </c>
      <c r="AH2078" s="2" t="str">
        <f t="shared" si="711"/>
        <v>-</v>
      </c>
      <c r="AI2078" s="2" t="str">
        <f t="shared" si="712"/>
        <v>-</v>
      </c>
      <c r="AJ2078" s="2" t="str">
        <f t="shared" si="713"/>
        <v>-</v>
      </c>
      <c r="AK2078" s="2" t="str">
        <f t="shared" si="714"/>
        <v>-</v>
      </c>
      <c r="AL2078" s="2" t="str">
        <f t="shared" si="715"/>
        <v>-</v>
      </c>
      <c r="AM2078" s="2" t="str">
        <f t="shared" si="716"/>
        <v>-</v>
      </c>
      <c r="AN2078" s="2" t="str">
        <f t="shared" si="717"/>
        <v>-</v>
      </c>
      <c r="AO2078" s="2" t="str">
        <f t="shared" si="718"/>
        <v>-</v>
      </c>
      <c r="AP2078" s="2">
        <f t="shared" ca="1" si="719"/>
        <v>2</v>
      </c>
      <c r="AQ2078" s="2">
        <f t="shared" ca="1" si="720"/>
        <v>2</v>
      </c>
      <c r="AR2078" s="2" t="str">
        <f t="shared" si="721"/>
        <v>-</v>
      </c>
      <c r="AS2078" s="2" t="str">
        <f t="shared" si="722"/>
        <v>-</v>
      </c>
      <c r="AT2078" s="2" t="str">
        <f t="shared" si="723"/>
        <v>-</v>
      </c>
      <c r="AU2078" s="2" t="str">
        <f t="shared" si="724"/>
        <v>-</v>
      </c>
      <c r="AV2078" s="2" t="str">
        <f t="shared" si="725"/>
        <v>-</v>
      </c>
      <c r="AW2078" s="2" t="str">
        <f t="shared" si="726"/>
        <v>-</v>
      </c>
      <c r="AX2078" s="2" t="str">
        <f t="shared" si="727"/>
        <v>-</v>
      </c>
      <c r="AY2078" s="2" t="str">
        <f t="shared" si="706"/>
        <v>-</v>
      </c>
      <c r="AZ2078" s="2" t="str">
        <f t="shared" si="707"/>
        <v>-</v>
      </c>
      <c r="BA2078" s="2" t="str">
        <f t="shared" si="708"/>
        <v>-</v>
      </c>
    </row>
    <row r="2079" spans="1:53">
      <c r="A2079" s="2">
        <f t="shared" si="709"/>
        <v>2078</v>
      </c>
      <c r="B2079" s="2">
        <f>'Synthese chemins'!B2079</f>
        <v>5</v>
      </c>
      <c r="C2079" s="2">
        <f>'Synthese chemins'!C2079</f>
        <v>2</v>
      </c>
      <c r="D2079" s="2" t="str">
        <f>'Synthese chemins'!D2079</f>
        <v>Non</v>
      </c>
      <c r="E2079" s="20" t="str">
        <f>IF($D2079="Non",IF($B2079&lt;3,"-",IF('Synthese chemins'!E2079&gt;2,"Passeur",IF('Synthese chemins'!E2079&lt;1,"-",IF('Synthese chemins'!E2079&lt;2,IF(E$1=$Y2079,"-",IF(E$1=$AA2079,"-","Passeur")),IF(E$1=$Y2079,IF(E$1=Y2079,"-","Passeur"),"Passeur"))))),"-")</f>
        <v>-</v>
      </c>
      <c r="F2079" s="20" t="str">
        <f>IF($D2079="Non",IF($B2079&lt;3,"-",IF('Synthese chemins'!F2079&gt;2,"Passeur",IF('Synthese chemins'!F2079&lt;1,"-",IF('Synthese chemins'!F2079&lt;2,IF(F$1=$Y2079,"-",IF(F$1=$AA2079,"-","Passeur")),IF(F$1=$Y2079,IF(F$1=AA2079,"-","Passeur"),"Passeur"))))),"-")</f>
        <v>Passeur</v>
      </c>
      <c r="G2079" s="20" t="str">
        <f>IF($D2079="Non",IF($B2079&lt;3,"-",IF('Synthese chemins'!G2079&gt;2,"Passeur",IF('Synthese chemins'!G2079&lt;1,"-",IF('Synthese chemins'!G2079&lt;2,IF(G$1=$Y2079,"-",IF(G$1=$AA2079,"-","Passeur")),IF(G$1=$Y2079,IF(G$1=AB2079,"-","Passeur"),"Passeur"))))),"-")</f>
        <v>-</v>
      </c>
      <c r="H2079" s="20" t="str">
        <f>IF($D2079="Non",IF($B2079&lt;3,"-",IF('Synthese chemins'!H2079&gt;2,"Passeur",IF('Synthese chemins'!H2079&lt;1,"-",IF('Synthese chemins'!H2079&lt;2,IF(H$1=$Y2079,"-",IF(H$1=$AA2079,"-","Passeur")),IF(H$1=$Y2079,IF(H$1=AC2079,"-","Passeur"),"Passeur"))))),"-")</f>
        <v>-</v>
      </c>
      <c r="I2079" s="20" t="str">
        <f>IF($D2079="Non",IF($B2079&lt;3,"-",IF('Synthese chemins'!I2079&gt;2,"Passeur",IF('Synthese chemins'!I2079&lt;1,"-",IF('Synthese chemins'!I2079&lt;2,IF(I$1=$Y2079,"-",IF(I$1=$AA2079,"-","Passeur")),IF(I$1=$Y2079,IF(I$1=AD2079,"-","Passeur"),"Passeur"))))),"-")</f>
        <v>-</v>
      </c>
      <c r="J2079" s="20" t="str">
        <f>IF($D2079="Non",IF($B2079&lt;3,"-",IF('Synthese chemins'!J2079&gt;2,"Passeur",IF('Synthese chemins'!J2079&lt;1,"-",IF('Synthese chemins'!J2079&lt;2,IF(J$1=$Y2079,"-",IF(J$1=$AA2079,"-","Passeur")),IF(J$1=$Y2079,IF(J$1=AE2079,"-","Passeur"),"Passeur"))))),"-")</f>
        <v>-</v>
      </c>
      <c r="K2079" s="20" t="str">
        <f>IF($D2079="Non",IF($B2079&lt;3,"-",IF('Synthese chemins'!K2079&gt;2,"Passeur",IF('Synthese chemins'!K2079&lt;1,"-",IF('Synthese chemins'!K2079&lt;2,IF(K$1=$Y2079,"-",IF(K$1=$AA2079,"-","Passeur")),IF(K$1=$Y2079,IF(K$1=AF2079,"-","Passeur"),"Passeur"))))),"-")</f>
        <v>-</v>
      </c>
      <c r="L2079" s="20" t="str">
        <f>IF($D2079="Non",IF($B2079&lt;3,"-",IF('Synthese chemins'!L2079&gt;2,"Passeur",IF('Synthese chemins'!L2079&lt;1,"-",IF('Synthese chemins'!L2079&lt;2,IF(L$1=$Y2079,"-",IF(L$1=$AA2079,"-","Passeur")),IF(L$1=$Y2079,IF(L$1=AG2079,"-","Passeur"),"Passeur"))))),"-")</f>
        <v>-</v>
      </c>
      <c r="M2079" s="20" t="str">
        <f>IF($D2079="Non",IF($B2079&lt;3,"-",IF('Synthese chemins'!M2079&gt;2,"Passeur",IF('Synthese chemins'!M2079&lt;1,"-",IF('Synthese chemins'!M2079&lt;2,IF(M$1=$Y2079,"-",IF(M$1=$AA2079,"-","Passeur")),IF(M$1=$Y2079,IF(M$1=AH2079,"-","Passeur"),"Passeur"))))),"-")</f>
        <v>-</v>
      </c>
      <c r="N2079" s="20" t="str">
        <f>IF($D2079="Non",IF($B2079&lt;3,"-",IF('Synthese chemins'!N2079&gt;2,"Passeur",IF('Synthese chemins'!N2079&lt;1,"-",IF('Synthese chemins'!N2079&lt;2,IF(N$1=$Y2079,"-",IF(N$1=$AA2079,"-","Passeur")),IF(N$1=$Y2079,IF(N$1=AI2079,"-","Passeur"),"Passeur"))))),"-")</f>
        <v>Passeur</v>
      </c>
      <c r="O2079" s="20" t="str">
        <f>IF($D2079="Non",IF($B2079&lt;3,"-",IF('Synthese chemins'!O2079&gt;2,"Passeur",IF('Synthese chemins'!O2079&lt;1,"-",IF('Synthese chemins'!O2079&lt;2,IF(O$1=$Y2079,"-",IF(O$1=$AA2079,"-","Passeur")),IF(O$1=$Y2079,IF(O$1=AJ2079,"-","Passeur"),"Passeur"))))),"-")</f>
        <v>-</v>
      </c>
      <c r="P2079" s="20" t="str">
        <f>IF($D2079="Non",IF($B2079&lt;3,"-",IF('Synthese chemins'!P2079&gt;2,"Passeur",IF('Synthese chemins'!P2079&lt;1,"-",IF('Synthese chemins'!P2079&lt;2,IF(P$1=$Y2079,"-",IF(P$1=$AA2079,"-","Passeur")),IF(P$1=$Y2079,IF(P$1=AK2079,"-","Passeur"),"Passeur"))))),"-")</f>
        <v>-</v>
      </c>
      <c r="Q2079" s="20" t="str">
        <f>IF($D2079="Non",IF($B2079&lt;3,"-",IF('Synthese chemins'!Q2079&gt;2,"Passeur",IF('Synthese chemins'!Q2079&lt;1,"-",IF('Synthese chemins'!Q2079&lt;2,IF(Q$1=$Y2079,"-",IF(Q$1=$AA2079,"-","Passeur")),IF(Q$1=$Y2079,IF(Q$1=AL2079,"-","Passeur"),"Passeur"))))),"-")</f>
        <v>-</v>
      </c>
      <c r="R2079" s="20" t="str">
        <f>IF($D2079="Non",IF($B2079&lt;3,"-",IF('Synthese chemins'!R2079&gt;2,"Passeur",IF('Synthese chemins'!R2079&lt;1,"-",IF('Synthese chemins'!R2079&lt;2,IF(R$1=$Y2079,"-",IF(R$1=$AA2079,"-","Passeur")),IF(R$1=$Y2079,IF(R$1=AM2079,"-","Passeur"),"Passeur"))))),"-")</f>
        <v>-</v>
      </c>
      <c r="S2079" s="20" t="str">
        <f>IF($D2079="Non",IF($B2079&lt;3,"-",IF('Synthese chemins'!S2079&gt;2,"Passeur",IF('Synthese chemins'!S2079&lt;1,"-",IF('Synthese chemins'!S2079&lt;2,IF(S$1=$Y2079,"-",IF(S$1=$AA2079,"-","Passeur")),IF(S$1=$Y2079,IF(S$1=AN2079,"-","Passeur"),"Passeur"))))),"-")</f>
        <v>-</v>
      </c>
      <c r="T2079" s="20" t="str">
        <f>IF($D2079="Non",IF($B2079&lt;3,"-",IF('Synthese chemins'!T2079&gt;2,"Passeur",IF('Synthese chemins'!T2079&lt;1,"-",IF('Synthese chemins'!T2079&lt;2,IF(T$1=$Y2079,"-",IF(T$1=$AA2079,"-","Passeur")),IF(T$1=$Y2079,IF(T$1=AO2079,"-","Passeur"),"Passeur"))))),"-")</f>
        <v>-</v>
      </c>
      <c r="U2079" s="20" t="str">
        <f>IF($D2079="Non",IF($B2079&lt;3,"-",IF('Synthese chemins'!U2079&gt;2,"Passeur",IF('Synthese chemins'!U2079&lt;1,"-",IF('Synthese chemins'!U2079&lt;2,IF(U$1=$Y2079,"-",IF(U$1=$AA2079,"-","Passeur")),IF(U$1=$Y2079,IF(U$1=AP2079,"-","Passeur"),"Passeur"))))),"-")</f>
        <v>-</v>
      </c>
      <c r="V2079" s="20" t="str">
        <f>IF($D2079="Non",IF($B2079&lt;3,"-",IF('Synthese chemins'!V2079&gt;2,"Passeur",IF('Synthese chemins'!V2079&lt;1,"-",IF('Synthese chemins'!V2079&lt;2,IF(V$1=$Y2079,"-",IF(V$1=$AA2079,"-","Passeur")),IF(V$1=$Y2079,IF(V$1=AQ2079,"-","Passeur"),"Passeur"))))),"-")</f>
        <v>-</v>
      </c>
      <c r="W2079" s="20" t="str">
        <f>IF($D2079="Non",IF($B2079&lt;3,"-",IF('Synthese chemins'!W2079&gt;2,"Passeur",IF('Synthese chemins'!W2079&lt;1,"-",IF('Synthese chemins'!W2079&lt;2,IF(W$1=$Y2079,"-",IF(W$1=$AA2079,"-","Passeur")),IF(W$1=$Y2079,IF(W$1=AR2079,"-","Passeur"),"Passeur"))))),"-")</f>
        <v>-</v>
      </c>
      <c r="X2079" s="20" t="str">
        <f>IF($D2079="Non",IF($B2079&lt;3,"-",IF('Synthese chemins'!X2079&gt;2,"Passeur",IF('Synthese chemins'!X2079&lt;1,"-",IF('Synthese chemins'!X2079&lt;2,IF(X$1=$Y2079,"-",IF(X$1=$AA2079,"-","Passeur")),IF(X$1=$Y2079,IF(X$1=AS2079,"-","Passeur"),"Passeur"))))),"-")</f>
        <v>-</v>
      </c>
      <c r="Y2079" s="33" t="str">
        <f>'Chemins de conversion les plus '!G2079</f>
        <v>SEA // Adwords Branding</v>
      </c>
      <c r="Z2079" s="20">
        <f t="shared" si="710"/>
        <v>2</v>
      </c>
      <c r="AA2079" s="33" t="str">
        <f>'Chemins de conversion les plus '!I2079</f>
        <v>SEA // Adwords Branding</v>
      </c>
      <c r="AB2079" s="5"/>
      <c r="AC2079" s="20">
        <f ca="1">'Synthese chemins'!Z2079</f>
        <v>2</v>
      </c>
      <c r="AD2079" s="19">
        <f>'Synthese chemins'!AA2079</f>
        <v>11.45</v>
      </c>
      <c r="AE2079" s="20">
        <f ca="1">'Synthese chemins'!AB2079</f>
        <v>0.4</v>
      </c>
      <c r="AF2079" s="19">
        <f>'Synthese chemins'!AC2079</f>
        <v>2.29</v>
      </c>
      <c r="AH2079" s="2" t="str">
        <f t="shared" si="711"/>
        <v>-</v>
      </c>
      <c r="AI2079" s="2">
        <f t="shared" ca="1" si="712"/>
        <v>2</v>
      </c>
      <c r="AJ2079" s="2" t="str">
        <f t="shared" si="713"/>
        <v>-</v>
      </c>
      <c r="AK2079" s="2" t="str">
        <f t="shared" si="714"/>
        <v>-</v>
      </c>
      <c r="AL2079" s="2" t="str">
        <f t="shared" si="715"/>
        <v>-</v>
      </c>
      <c r="AM2079" s="2" t="str">
        <f t="shared" si="716"/>
        <v>-</v>
      </c>
      <c r="AN2079" s="2" t="str">
        <f t="shared" si="717"/>
        <v>-</v>
      </c>
      <c r="AO2079" s="2" t="str">
        <f t="shared" si="718"/>
        <v>-</v>
      </c>
      <c r="AP2079" s="2" t="str">
        <f t="shared" si="719"/>
        <v>-</v>
      </c>
      <c r="AQ2079" s="2">
        <f t="shared" ca="1" si="720"/>
        <v>2</v>
      </c>
      <c r="AR2079" s="2" t="str">
        <f t="shared" si="721"/>
        <v>-</v>
      </c>
      <c r="AS2079" s="2" t="str">
        <f t="shared" si="722"/>
        <v>-</v>
      </c>
      <c r="AT2079" s="2" t="str">
        <f t="shared" si="723"/>
        <v>-</v>
      </c>
      <c r="AU2079" s="2" t="str">
        <f t="shared" si="724"/>
        <v>-</v>
      </c>
      <c r="AV2079" s="2" t="str">
        <f t="shared" si="725"/>
        <v>-</v>
      </c>
      <c r="AW2079" s="2" t="str">
        <f t="shared" si="726"/>
        <v>-</v>
      </c>
      <c r="AX2079" s="2" t="str">
        <f t="shared" si="727"/>
        <v>-</v>
      </c>
      <c r="AY2079" s="2" t="str">
        <f t="shared" si="706"/>
        <v>-</v>
      </c>
      <c r="AZ2079" s="2" t="str">
        <f t="shared" si="707"/>
        <v>-</v>
      </c>
      <c r="BA2079" s="2" t="str">
        <f t="shared" si="708"/>
        <v>-</v>
      </c>
    </row>
    <row r="2080" spans="1:53">
      <c r="A2080" s="2">
        <f t="shared" si="709"/>
        <v>2079</v>
      </c>
      <c r="B2080" s="2">
        <f>'Synthese chemins'!B2080</f>
        <v>5</v>
      </c>
      <c r="C2080" s="2">
        <f>'Synthese chemins'!C2080</f>
        <v>2</v>
      </c>
      <c r="D2080" s="2" t="str">
        <f>'Synthese chemins'!D2080</f>
        <v>Non</v>
      </c>
      <c r="E2080" s="20" t="str">
        <f>IF($D2080="Non",IF($B2080&lt;3,"-",IF('Synthese chemins'!E2080&gt;2,"Passeur",IF('Synthese chemins'!E2080&lt;1,"-",IF('Synthese chemins'!E2080&lt;2,IF(E$1=$Y2080,"-",IF(E$1=$AA2080,"-","Passeur")),IF(E$1=$Y2080,IF(E$1=Y2080,"-","Passeur"),"Passeur"))))),"-")</f>
        <v>-</v>
      </c>
      <c r="F2080" s="20" t="str">
        <f>IF($D2080="Non",IF($B2080&lt;3,"-",IF('Synthese chemins'!F2080&gt;2,"Passeur",IF('Synthese chemins'!F2080&lt;1,"-",IF('Synthese chemins'!F2080&lt;2,IF(F$1=$Y2080,"-",IF(F$1=$AA2080,"-","Passeur")),IF(F$1=$Y2080,IF(F$1=AA2080,"-","Passeur"),"Passeur"))))),"-")</f>
        <v>-</v>
      </c>
      <c r="G2080" s="20" t="str">
        <f>IF($D2080="Non",IF($B2080&lt;3,"-",IF('Synthese chemins'!G2080&gt;2,"Passeur",IF('Synthese chemins'!G2080&lt;1,"-",IF('Synthese chemins'!G2080&lt;2,IF(G$1=$Y2080,"-",IF(G$1=$AA2080,"-","Passeur")),IF(G$1=$Y2080,IF(G$1=AB2080,"-","Passeur"),"Passeur"))))),"-")</f>
        <v>-</v>
      </c>
      <c r="H2080" s="20" t="str">
        <f>IF($D2080="Non",IF($B2080&lt;3,"-",IF('Synthese chemins'!H2080&gt;2,"Passeur",IF('Synthese chemins'!H2080&lt;1,"-",IF('Synthese chemins'!H2080&lt;2,IF(H$1=$Y2080,"-",IF(H$1=$AA2080,"-","Passeur")),IF(H$1=$Y2080,IF(H$1=AC2080,"-","Passeur"),"Passeur"))))),"-")</f>
        <v>-</v>
      </c>
      <c r="I2080" s="20" t="str">
        <f>IF($D2080="Non",IF($B2080&lt;3,"-",IF('Synthese chemins'!I2080&gt;2,"Passeur",IF('Synthese chemins'!I2080&lt;1,"-",IF('Synthese chemins'!I2080&lt;2,IF(I$1=$Y2080,"-",IF(I$1=$AA2080,"-","Passeur")),IF(I$1=$Y2080,IF(I$1=AD2080,"-","Passeur"),"Passeur"))))),"-")</f>
        <v>-</v>
      </c>
      <c r="J2080" s="20" t="str">
        <f>IF($D2080="Non",IF($B2080&lt;3,"-",IF('Synthese chemins'!J2080&gt;2,"Passeur",IF('Synthese chemins'!J2080&lt;1,"-",IF('Synthese chemins'!J2080&lt;2,IF(J$1=$Y2080,"-",IF(J$1=$AA2080,"-","Passeur")),IF(J$1=$Y2080,IF(J$1=AE2080,"-","Passeur"),"Passeur"))))),"-")</f>
        <v>-</v>
      </c>
      <c r="K2080" s="20" t="str">
        <f>IF($D2080="Non",IF($B2080&lt;3,"-",IF('Synthese chemins'!K2080&gt;2,"Passeur",IF('Synthese chemins'!K2080&lt;1,"-",IF('Synthese chemins'!K2080&lt;2,IF(K$1=$Y2080,"-",IF(K$1=$AA2080,"-","Passeur")),IF(K$1=$Y2080,IF(K$1=AF2080,"-","Passeur"),"Passeur"))))),"-")</f>
        <v>-</v>
      </c>
      <c r="L2080" s="20" t="str">
        <f>IF($D2080="Non",IF($B2080&lt;3,"-",IF('Synthese chemins'!L2080&gt;2,"Passeur",IF('Synthese chemins'!L2080&lt;1,"-",IF('Synthese chemins'!L2080&lt;2,IF(L$1=$Y2080,"-",IF(L$1=$AA2080,"-","Passeur")),IF(L$1=$Y2080,IF(L$1=AG2080,"-","Passeur"),"Passeur"))))),"-")</f>
        <v>-</v>
      </c>
      <c r="M2080" s="20" t="str">
        <f>IF($D2080="Non",IF($B2080&lt;3,"-",IF('Synthese chemins'!M2080&gt;2,"Passeur",IF('Synthese chemins'!M2080&lt;1,"-",IF('Synthese chemins'!M2080&lt;2,IF(M$1=$Y2080,"-",IF(M$1=$AA2080,"-","Passeur")),IF(M$1=$Y2080,IF(M$1=AH2080,"-","Passeur"),"Passeur"))))),"-")</f>
        <v>Passeur</v>
      </c>
      <c r="N2080" s="20" t="str">
        <f>IF($D2080="Non",IF($B2080&lt;3,"-",IF('Synthese chemins'!N2080&gt;2,"Passeur",IF('Synthese chemins'!N2080&lt;1,"-",IF('Synthese chemins'!N2080&lt;2,IF(N$1=$Y2080,"-",IF(N$1=$AA2080,"-","Passeur")),IF(N$1=$Y2080,IF(N$1=AI2080,"-","Passeur"),"Passeur"))))),"-")</f>
        <v>Passeur</v>
      </c>
      <c r="O2080" s="20" t="str">
        <f>IF($D2080="Non",IF($B2080&lt;3,"-",IF('Synthese chemins'!O2080&gt;2,"Passeur",IF('Synthese chemins'!O2080&lt;1,"-",IF('Synthese chemins'!O2080&lt;2,IF(O$1=$Y2080,"-",IF(O$1=$AA2080,"-","Passeur")),IF(O$1=$Y2080,IF(O$1=AJ2080,"-","Passeur"),"Passeur"))))),"-")</f>
        <v>-</v>
      </c>
      <c r="P2080" s="20" t="str">
        <f>IF($D2080="Non",IF($B2080&lt;3,"-",IF('Synthese chemins'!P2080&gt;2,"Passeur",IF('Synthese chemins'!P2080&lt;1,"-",IF('Synthese chemins'!P2080&lt;2,IF(P$1=$Y2080,"-",IF(P$1=$AA2080,"-","Passeur")),IF(P$1=$Y2080,IF(P$1=AK2080,"-","Passeur"),"Passeur"))))),"-")</f>
        <v>-</v>
      </c>
      <c r="Q2080" s="20" t="str">
        <f>IF($D2080="Non",IF($B2080&lt;3,"-",IF('Synthese chemins'!Q2080&gt;2,"Passeur",IF('Synthese chemins'!Q2080&lt;1,"-",IF('Synthese chemins'!Q2080&lt;2,IF(Q$1=$Y2080,"-",IF(Q$1=$AA2080,"-","Passeur")),IF(Q$1=$Y2080,IF(Q$1=AL2080,"-","Passeur"),"Passeur"))))),"-")</f>
        <v>-</v>
      </c>
      <c r="R2080" s="20" t="str">
        <f>IF($D2080="Non",IF($B2080&lt;3,"-",IF('Synthese chemins'!R2080&gt;2,"Passeur",IF('Synthese chemins'!R2080&lt;1,"-",IF('Synthese chemins'!R2080&lt;2,IF(R$1=$Y2080,"-",IF(R$1=$AA2080,"-","Passeur")),IF(R$1=$Y2080,IF(R$1=AM2080,"-","Passeur"),"Passeur"))))),"-")</f>
        <v>-</v>
      </c>
      <c r="S2080" s="20" t="str">
        <f>IF($D2080="Non",IF($B2080&lt;3,"-",IF('Synthese chemins'!S2080&gt;2,"Passeur",IF('Synthese chemins'!S2080&lt;1,"-",IF('Synthese chemins'!S2080&lt;2,IF(S$1=$Y2080,"-",IF(S$1=$AA2080,"-","Passeur")),IF(S$1=$Y2080,IF(S$1=AN2080,"-","Passeur"),"Passeur"))))),"-")</f>
        <v>-</v>
      </c>
      <c r="T2080" s="20" t="str">
        <f>IF($D2080="Non",IF($B2080&lt;3,"-",IF('Synthese chemins'!T2080&gt;2,"Passeur",IF('Synthese chemins'!T2080&lt;1,"-",IF('Synthese chemins'!T2080&lt;2,IF(T$1=$Y2080,"-",IF(T$1=$AA2080,"-","Passeur")),IF(T$1=$Y2080,IF(T$1=AO2080,"-","Passeur"),"Passeur"))))),"-")</f>
        <v>-</v>
      </c>
      <c r="U2080" s="20" t="str">
        <f>IF($D2080="Non",IF($B2080&lt;3,"-",IF('Synthese chemins'!U2080&gt;2,"Passeur",IF('Synthese chemins'!U2080&lt;1,"-",IF('Synthese chemins'!U2080&lt;2,IF(U$1=$Y2080,"-",IF(U$1=$AA2080,"-","Passeur")),IF(U$1=$Y2080,IF(U$1=AP2080,"-","Passeur"),"Passeur"))))),"-")</f>
        <v>-</v>
      </c>
      <c r="V2080" s="20" t="str">
        <f>IF($D2080="Non",IF($B2080&lt;3,"-",IF('Synthese chemins'!V2080&gt;2,"Passeur",IF('Synthese chemins'!V2080&lt;1,"-",IF('Synthese chemins'!V2080&lt;2,IF(V$1=$Y2080,"-",IF(V$1=$AA2080,"-","Passeur")),IF(V$1=$Y2080,IF(V$1=AQ2080,"-","Passeur"),"Passeur"))))),"-")</f>
        <v>-</v>
      </c>
      <c r="W2080" s="20" t="str">
        <f>IF($D2080="Non",IF($B2080&lt;3,"-",IF('Synthese chemins'!W2080&gt;2,"Passeur",IF('Synthese chemins'!W2080&lt;1,"-",IF('Synthese chemins'!W2080&lt;2,IF(W$1=$Y2080,"-",IF(W$1=$AA2080,"-","Passeur")),IF(W$1=$Y2080,IF(W$1=AR2080,"-","Passeur"),"Passeur"))))),"-")</f>
        <v>-</v>
      </c>
      <c r="X2080" s="20" t="str">
        <f>IF($D2080="Non",IF($B2080&lt;3,"-",IF('Synthese chemins'!X2080&gt;2,"Passeur",IF('Synthese chemins'!X2080&lt;1,"-",IF('Synthese chemins'!X2080&lt;2,IF(X$1=$Y2080,"-",IF(X$1=$AA2080,"-","Passeur")),IF(X$1=$Y2080,IF(X$1=AS2080,"-","Passeur"),"Passeur"))))),"-")</f>
        <v>-</v>
      </c>
      <c r="Y2080" s="33" t="str">
        <f>'Chemins de conversion les plus '!G2080</f>
        <v>SEA // Adwords Branding</v>
      </c>
      <c r="Z2080" s="20">
        <f t="shared" si="710"/>
        <v>2</v>
      </c>
      <c r="AA2080" s="33" t="str">
        <f>'Chemins de conversion les plus '!I2080</f>
        <v>SEA // Adwords Branding</v>
      </c>
      <c r="AB2080" s="5"/>
      <c r="AC2080" s="20">
        <f ca="1">'Synthese chemins'!Z2080</f>
        <v>2</v>
      </c>
      <c r="AD2080" s="19">
        <f>'Synthese chemins'!AA2080</f>
        <v>31.5</v>
      </c>
      <c r="AE2080" s="20">
        <f ca="1">'Synthese chemins'!AB2080</f>
        <v>0.4</v>
      </c>
      <c r="AF2080" s="19">
        <f>'Synthese chemins'!AC2080</f>
        <v>6.3</v>
      </c>
      <c r="AH2080" s="2" t="str">
        <f t="shared" si="711"/>
        <v>-</v>
      </c>
      <c r="AI2080" s="2" t="str">
        <f t="shared" si="712"/>
        <v>-</v>
      </c>
      <c r="AJ2080" s="2" t="str">
        <f t="shared" si="713"/>
        <v>-</v>
      </c>
      <c r="AK2080" s="2" t="str">
        <f t="shared" si="714"/>
        <v>-</v>
      </c>
      <c r="AL2080" s="2" t="str">
        <f t="shared" si="715"/>
        <v>-</v>
      </c>
      <c r="AM2080" s="2" t="str">
        <f t="shared" si="716"/>
        <v>-</v>
      </c>
      <c r="AN2080" s="2" t="str">
        <f t="shared" si="717"/>
        <v>-</v>
      </c>
      <c r="AO2080" s="2" t="str">
        <f t="shared" si="718"/>
        <v>-</v>
      </c>
      <c r="AP2080" s="2">
        <f t="shared" ca="1" si="719"/>
        <v>2</v>
      </c>
      <c r="AQ2080" s="2">
        <f t="shared" ca="1" si="720"/>
        <v>2</v>
      </c>
      <c r="AR2080" s="2" t="str">
        <f t="shared" si="721"/>
        <v>-</v>
      </c>
      <c r="AS2080" s="2" t="str">
        <f t="shared" si="722"/>
        <v>-</v>
      </c>
      <c r="AT2080" s="2" t="str">
        <f t="shared" si="723"/>
        <v>-</v>
      </c>
      <c r="AU2080" s="2" t="str">
        <f t="shared" si="724"/>
        <v>-</v>
      </c>
      <c r="AV2080" s="2" t="str">
        <f t="shared" si="725"/>
        <v>-</v>
      </c>
      <c r="AW2080" s="2" t="str">
        <f t="shared" si="726"/>
        <v>-</v>
      </c>
      <c r="AX2080" s="2" t="str">
        <f t="shared" si="727"/>
        <v>-</v>
      </c>
      <c r="AY2080" s="2" t="str">
        <f t="shared" si="706"/>
        <v>-</v>
      </c>
      <c r="AZ2080" s="2" t="str">
        <f t="shared" si="707"/>
        <v>-</v>
      </c>
      <c r="BA2080" s="2" t="str">
        <f t="shared" si="708"/>
        <v>-</v>
      </c>
    </row>
    <row r="2081" spans="1:53">
      <c r="A2081" s="2">
        <f t="shared" si="709"/>
        <v>2080</v>
      </c>
      <c r="B2081" s="2">
        <f>'Synthese chemins'!B2081</f>
        <v>5</v>
      </c>
      <c r="C2081" s="2">
        <f>'Synthese chemins'!C2081</f>
        <v>3</v>
      </c>
      <c r="D2081" s="2" t="str">
        <f>'Synthese chemins'!D2081</f>
        <v>Non</v>
      </c>
      <c r="E2081" s="20" t="str">
        <f>IF($D2081="Non",IF($B2081&lt;3,"-",IF('Synthese chemins'!E2081&gt;2,"Passeur",IF('Synthese chemins'!E2081&lt;1,"-",IF('Synthese chemins'!E2081&lt;2,IF(E$1=$Y2081,"-",IF(E$1=$AA2081,"-","Passeur")),IF(E$1=$Y2081,IF(E$1=Y2081,"-","Passeur"),"Passeur"))))),"-")</f>
        <v>-</v>
      </c>
      <c r="F2081" s="20" t="str">
        <f>IF($D2081="Non",IF($B2081&lt;3,"-",IF('Synthese chemins'!F2081&gt;2,"Passeur",IF('Synthese chemins'!F2081&lt;1,"-",IF('Synthese chemins'!F2081&lt;2,IF(F$1=$Y2081,"-",IF(F$1=$AA2081,"-","Passeur")),IF(F$1=$Y2081,IF(F$1=AA2081,"-","Passeur"),"Passeur"))))),"-")</f>
        <v>-</v>
      </c>
      <c r="G2081" s="20" t="str">
        <f>IF($D2081="Non",IF($B2081&lt;3,"-",IF('Synthese chemins'!G2081&gt;2,"Passeur",IF('Synthese chemins'!G2081&lt;1,"-",IF('Synthese chemins'!G2081&lt;2,IF(G$1=$Y2081,"-",IF(G$1=$AA2081,"-","Passeur")),IF(G$1=$Y2081,IF(G$1=AB2081,"-","Passeur"),"Passeur"))))),"-")</f>
        <v>-</v>
      </c>
      <c r="H2081" s="20" t="str">
        <f>IF($D2081="Non",IF($B2081&lt;3,"-",IF('Synthese chemins'!H2081&gt;2,"Passeur",IF('Synthese chemins'!H2081&lt;1,"-",IF('Synthese chemins'!H2081&lt;2,IF(H$1=$Y2081,"-",IF(H$1=$AA2081,"-","Passeur")),IF(H$1=$Y2081,IF(H$1=AC2081,"-","Passeur"),"Passeur"))))),"-")</f>
        <v>-</v>
      </c>
      <c r="I2081" s="20" t="str">
        <f>IF($D2081="Non",IF($B2081&lt;3,"-",IF('Synthese chemins'!I2081&gt;2,"Passeur",IF('Synthese chemins'!I2081&lt;1,"-",IF('Synthese chemins'!I2081&lt;2,IF(I$1=$Y2081,"-",IF(I$1=$AA2081,"-","Passeur")),IF(I$1=$Y2081,IF(I$1=AD2081,"-","Passeur"),"Passeur"))))),"-")</f>
        <v>-</v>
      </c>
      <c r="J2081" s="20" t="str">
        <f>IF($D2081="Non",IF($B2081&lt;3,"-",IF('Synthese chemins'!J2081&gt;2,"Passeur",IF('Synthese chemins'!J2081&lt;1,"-",IF('Synthese chemins'!J2081&lt;2,IF(J$1=$Y2081,"-",IF(J$1=$AA2081,"-","Passeur")),IF(J$1=$Y2081,IF(J$1=AE2081,"-","Passeur"),"Passeur"))))),"-")</f>
        <v>-</v>
      </c>
      <c r="K2081" s="20" t="str">
        <f>IF($D2081="Non",IF($B2081&lt;3,"-",IF('Synthese chemins'!K2081&gt;2,"Passeur",IF('Synthese chemins'!K2081&lt;1,"-",IF('Synthese chemins'!K2081&lt;2,IF(K$1=$Y2081,"-",IF(K$1=$AA2081,"-","Passeur")),IF(K$1=$Y2081,IF(K$1=AF2081,"-","Passeur"),"Passeur"))))),"-")</f>
        <v>-</v>
      </c>
      <c r="L2081" s="20" t="str">
        <f>IF($D2081="Non",IF($B2081&lt;3,"-",IF('Synthese chemins'!L2081&gt;2,"Passeur",IF('Synthese chemins'!L2081&lt;1,"-",IF('Synthese chemins'!L2081&lt;2,IF(L$1=$Y2081,"-",IF(L$1=$AA2081,"-","Passeur")),IF(L$1=$Y2081,IF(L$1=AG2081,"-","Passeur"),"Passeur"))))),"-")</f>
        <v>-</v>
      </c>
      <c r="M2081" s="20" t="str">
        <f>IF($D2081="Non",IF($B2081&lt;3,"-",IF('Synthese chemins'!M2081&gt;2,"Passeur",IF('Synthese chemins'!M2081&lt;1,"-",IF('Synthese chemins'!M2081&lt;2,IF(M$1=$Y2081,"-",IF(M$1=$AA2081,"-","Passeur")),IF(M$1=$Y2081,IF(M$1=AH2081,"-","Passeur"),"Passeur"))))),"-")</f>
        <v>-</v>
      </c>
      <c r="N2081" s="20" t="str">
        <f>IF($D2081="Non",IF($B2081&lt;3,"-",IF('Synthese chemins'!N2081&gt;2,"Passeur",IF('Synthese chemins'!N2081&lt;1,"-",IF('Synthese chemins'!N2081&lt;2,IF(N$1=$Y2081,"-",IF(N$1=$AA2081,"-","Passeur")),IF(N$1=$Y2081,IF(N$1=AI2081,"-","Passeur"),"Passeur"))))),"-")</f>
        <v>Passeur</v>
      </c>
      <c r="O2081" s="20" t="str">
        <f>IF($D2081="Non",IF($B2081&lt;3,"-",IF('Synthese chemins'!O2081&gt;2,"Passeur",IF('Synthese chemins'!O2081&lt;1,"-",IF('Synthese chemins'!O2081&lt;2,IF(O$1=$Y2081,"-",IF(O$1=$AA2081,"-","Passeur")),IF(O$1=$Y2081,IF(O$1=AJ2081,"-","Passeur"),"Passeur"))))),"-")</f>
        <v>-</v>
      </c>
      <c r="P2081" s="20" t="str">
        <f>IF($D2081="Non",IF($B2081&lt;3,"-",IF('Synthese chemins'!P2081&gt;2,"Passeur",IF('Synthese chemins'!P2081&lt;1,"-",IF('Synthese chemins'!P2081&lt;2,IF(P$1=$Y2081,"-",IF(P$1=$AA2081,"-","Passeur")),IF(P$1=$Y2081,IF(P$1=AK2081,"-","Passeur"),"Passeur"))))),"-")</f>
        <v>-</v>
      </c>
      <c r="Q2081" s="20" t="str">
        <f>IF($D2081="Non",IF($B2081&lt;3,"-",IF('Synthese chemins'!Q2081&gt;2,"Passeur",IF('Synthese chemins'!Q2081&lt;1,"-",IF('Synthese chemins'!Q2081&lt;2,IF(Q$1=$Y2081,"-",IF(Q$1=$AA2081,"-","Passeur")),IF(Q$1=$Y2081,IF(Q$1=AL2081,"-","Passeur"),"Passeur"))))),"-")</f>
        <v>-</v>
      </c>
      <c r="R2081" s="20" t="str">
        <f>IF($D2081="Non",IF($B2081&lt;3,"-",IF('Synthese chemins'!R2081&gt;2,"Passeur",IF('Synthese chemins'!R2081&lt;1,"-",IF('Synthese chemins'!R2081&lt;2,IF(R$1=$Y2081,"-",IF(R$1=$AA2081,"-","Passeur")),IF(R$1=$Y2081,IF(R$1=AM2081,"-","Passeur"),"Passeur"))))),"-")</f>
        <v>Passeur</v>
      </c>
      <c r="S2081" s="20" t="str">
        <f>IF($D2081="Non",IF($B2081&lt;3,"-",IF('Synthese chemins'!S2081&gt;2,"Passeur",IF('Synthese chemins'!S2081&lt;1,"-",IF('Synthese chemins'!S2081&lt;2,IF(S$1=$Y2081,"-",IF(S$1=$AA2081,"-","Passeur")),IF(S$1=$Y2081,IF(S$1=AN2081,"-","Passeur"),"Passeur"))))),"-")</f>
        <v>-</v>
      </c>
      <c r="T2081" s="20" t="str">
        <f>IF($D2081="Non",IF($B2081&lt;3,"-",IF('Synthese chemins'!T2081&gt;2,"Passeur",IF('Synthese chemins'!T2081&lt;1,"-",IF('Synthese chemins'!T2081&lt;2,IF(T$1=$Y2081,"-",IF(T$1=$AA2081,"-","Passeur")),IF(T$1=$Y2081,IF(T$1=AO2081,"-","Passeur"),"Passeur"))))),"-")</f>
        <v>-</v>
      </c>
      <c r="U2081" s="20" t="str">
        <f>IF($D2081="Non",IF($B2081&lt;3,"-",IF('Synthese chemins'!U2081&gt;2,"Passeur",IF('Synthese chemins'!U2081&lt;1,"-",IF('Synthese chemins'!U2081&lt;2,IF(U$1=$Y2081,"-",IF(U$1=$AA2081,"-","Passeur")),IF(U$1=$Y2081,IF(U$1=AP2081,"-","Passeur"),"Passeur"))))),"-")</f>
        <v>-</v>
      </c>
      <c r="V2081" s="20" t="str">
        <f>IF($D2081="Non",IF($B2081&lt;3,"-",IF('Synthese chemins'!V2081&gt;2,"Passeur",IF('Synthese chemins'!V2081&lt;1,"-",IF('Synthese chemins'!V2081&lt;2,IF(V$1=$Y2081,"-",IF(V$1=$AA2081,"-","Passeur")),IF(V$1=$Y2081,IF(V$1=AQ2081,"-","Passeur"),"Passeur"))))),"-")</f>
        <v>-</v>
      </c>
      <c r="W2081" s="20" t="str">
        <f>IF($D2081="Non",IF($B2081&lt;3,"-",IF('Synthese chemins'!W2081&gt;2,"Passeur",IF('Synthese chemins'!W2081&lt;1,"-",IF('Synthese chemins'!W2081&lt;2,IF(W$1=$Y2081,"-",IF(W$1=$AA2081,"-","Passeur")),IF(W$1=$Y2081,IF(W$1=AR2081,"-","Passeur"),"Passeur"))))),"-")</f>
        <v>-</v>
      </c>
      <c r="X2081" s="20" t="str">
        <f>IF($D2081="Non",IF($B2081&lt;3,"-",IF('Synthese chemins'!X2081&gt;2,"Passeur",IF('Synthese chemins'!X2081&lt;1,"-",IF('Synthese chemins'!X2081&lt;2,IF(X$1=$Y2081,"-",IF(X$1=$AA2081,"-","Passeur")),IF(X$1=$Y2081,IF(X$1=AS2081,"-","Passeur"),"Passeur"))))),"-")</f>
        <v>-</v>
      </c>
      <c r="Y2081" s="33" t="str">
        <f>'Chemins de conversion les plus '!G2081</f>
        <v>SEA // Adwords Branding</v>
      </c>
      <c r="Z2081" s="20">
        <f t="shared" si="710"/>
        <v>2</v>
      </c>
      <c r="AA2081" s="33" t="str">
        <f>'Chemins de conversion les plus '!I2081</f>
        <v>Direct</v>
      </c>
      <c r="AB2081" s="5"/>
      <c r="AC2081" s="20">
        <f ca="1">'Synthese chemins'!Z2081</f>
        <v>2</v>
      </c>
      <c r="AD2081" s="19">
        <f>'Synthese chemins'!AA2081</f>
        <v>0</v>
      </c>
      <c r="AE2081" s="20">
        <f ca="1">'Synthese chemins'!AB2081</f>
        <v>0.4</v>
      </c>
      <c r="AF2081" s="19">
        <f>'Synthese chemins'!AC2081</f>
        <v>0</v>
      </c>
      <c r="AH2081" s="2" t="str">
        <f t="shared" si="711"/>
        <v>-</v>
      </c>
      <c r="AI2081" s="2" t="str">
        <f t="shared" si="712"/>
        <v>-</v>
      </c>
      <c r="AJ2081" s="2" t="str">
        <f t="shared" si="713"/>
        <v>-</v>
      </c>
      <c r="AK2081" s="2" t="str">
        <f t="shared" si="714"/>
        <v>-</v>
      </c>
      <c r="AL2081" s="2" t="str">
        <f t="shared" si="715"/>
        <v>-</v>
      </c>
      <c r="AM2081" s="2" t="str">
        <f t="shared" si="716"/>
        <v>-</v>
      </c>
      <c r="AN2081" s="2" t="str">
        <f t="shared" si="717"/>
        <v>-</v>
      </c>
      <c r="AO2081" s="2" t="str">
        <f t="shared" si="718"/>
        <v>-</v>
      </c>
      <c r="AP2081" s="2" t="str">
        <f t="shared" si="719"/>
        <v>-</v>
      </c>
      <c r="AQ2081" s="2">
        <f t="shared" ca="1" si="720"/>
        <v>2</v>
      </c>
      <c r="AR2081" s="2" t="str">
        <f t="shared" si="721"/>
        <v>-</v>
      </c>
      <c r="AS2081" s="2" t="str">
        <f t="shared" si="722"/>
        <v>-</v>
      </c>
      <c r="AT2081" s="2" t="str">
        <f t="shared" si="723"/>
        <v>-</v>
      </c>
      <c r="AU2081" s="2">
        <f t="shared" ca="1" si="724"/>
        <v>2</v>
      </c>
      <c r="AV2081" s="2" t="str">
        <f t="shared" si="725"/>
        <v>-</v>
      </c>
      <c r="AW2081" s="2" t="str">
        <f t="shared" si="726"/>
        <v>-</v>
      </c>
      <c r="AX2081" s="2" t="str">
        <f t="shared" si="727"/>
        <v>-</v>
      </c>
      <c r="AY2081" s="2" t="str">
        <f t="shared" si="706"/>
        <v>-</v>
      </c>
      <c r="AZ2081" s="2" t="str">
        <f t="shared" si="707"/>
        <v>-</v>
      </c>
      <c r="BA2081" s="2" t="str">
        <f t="shared" si="708"/>
        <v>-</v>
      </c>
    </row>
    <row r="2082" spans="1:53">
      <c r="A2082" s="2">
        <f t="shared" si="709"/>
        <v>2081</v>
      </c>
      <c r="B2082" s="2">
        <f>'Synthese chemins'!B2082</f>
        <v>5</v>
      </c>
      <c r="C2082" s="2">
        <f>'Synthese chemins'!C2082</f>
        <v>3</v>
      </c>
      <c r="D2082" s="2" t="str">
        <f>'Synthese chemins'!D2082</f>
        <v>Non</v>
      </c>
      <c r="E2082" s="20" t="str">
        <f>IF($D2082="Non",IF($B2082&lt;3,"-",IF('Synthese chemins'!E2082&gt;2,"Passeur",IF('Synthese chemins'!E2082&lt;1,"-",IF('Synthese chemins'!E2082&lt;2,IF(E$1=$Y2082,"-",IF(E$1=$AA2082,"-","Passeur")),IF(E$1=$Y2082,IF(E$1=Y2082,"-","Passeur"),"Passeur"))))),"-")</f>
        <v>-</v>
      </c>
      <c r="F2082" s="20" t="str">
        <f>IF($D2082="Non",IF($B2082&lt;3,"-",IF('Synthese chemins'!F2082&gt;2,"Passeur",IF('Synthese chemins'!F2082&lt;1,"-",IF('Synthese chemins'!F2082&lt;2,IF(F$1=$Y2082,"-",IF(F$1=$AA2082,"-","Passeur")),IF(F$1=$Y2082,IF(F$1=AA2082,"-","Passeur"),"Passeur"))))),"-")</f>
        <v>Passeur</v>
      </c>
      <c r="G2082" s="20" t="str">
        <f>IF($D2082="Non",IF($B2082&lt;3,"-",IF('Synthese chemins'!G2082&gt;2,"Passeur",IF('Synthese chemins'!G2082&lt;1,"-",IF('Synthese chemins'!G2082&lt;2,IF(G$1=$Y2082,"-",IF(G$1=$AA2082,"-","Passeur")),IF(G$1=$Y2082,IF(G$1=AB2082,"-","Passeur"),"Passeur"))))),"-")</f>
        <v>-</v>
      </c>
      <c r="H2082" s="20" t="str">
        <f>IF($D2082="Non",IF($B2082&lt;3,"-",IF('Synthese chemins'!H2082&gt;2,"Passeur",IF('Synthese chemins'!H2082&lt;1,"-",IF('Synthese chemins'!H2082&lt;2,IF(H$1=$Y2082,"-",IF(H$1=$AA2082,"-","Passeur")),IF(H$1=$Y2082,IF(H$1=AC2082,"-","Passeur"),"Passeur"))))),"-")</f>
        <v>-</v>
      </c>
      <c r="I2082" s="20" t="str">
        <f>IF($D2082="Non",IF($B2082&lt;3,"-",IF('Synthese chemins'!I2082&gt;2,"Passeur",IF('Synthese chemins'!I2082&lt;1,"-",IF('Synthese chemins'!I2082&lt;2,IF(I$1=$Y2082,"-",IF(I$1=$AA2082,"-","Passeur")),IF(I$1=$Y2082,IF(I$1=AD2082,"-","Passeur"),"Passeur"))))),"-")</f>
        <v>-</v>
      </c>
      <c r="J2082" s="20" t="str">
        <f>IF($D2082="Non",IF($B2082&lt;3,"-",IF('Synthese chemins'!J2082&gt;2,"Passeur",IF('Synthese chemins'!J2082&lt;1,"-",IF('Synthese chemins'!J2082&lt;2,IF(J$1=$Y2082,"-",IF(J$1=$AA2082,"-","Passeur")),IF(J$1=$Y2082,IF(J$1=AE2082,"-","Passeur"),"Passeur"))))),"-")</f>
        <v>-</v>
      </c>
      <c r="K2082" s="20" t="str">
        <f>IF($D2082="Non",IF($B2082&lt;3,"-",IF('Synthese chemins'!K2082&gt;2,"Passeur",IF('Synthese chemins'!K2082&lt;1,"-",IF('Synthese chemins'!K2082&lt;2,IF(K$1=$Y2082,"-",IF(K$1=$AA2082,"-","Passeur")),IF(K$1=$Y2082,IF(K$1=AF2082,"-","Passeur"),"Passeur"))))),"-")</f>
        <v>-</v>
      </c>
      <c r="L2082" s="20" t="str">
        <f>IF($D2082="Non",IF($B2082&lt;3,"-",IF('Synthese chemins'!L2082&gt;2,"Passeur",IF('Synthese chemins'!L2082&lt;1,"-",IF('Synthese chemins'!L2082&lt;2,IF(L$1=$Y2082,"-",IF(L$1=$AA2082,"-","Passeur")),IF(L$1=$Y2082,IF(L$1=AG2082,"-","Passeur"),"Passeur"))))),"-")</f>
        <v>-</v>
      </c>
      <c r="M2082" s="20" t="str">
        <f>IF($D2082="Non",IF($B2082&lt;3,"-",IF('Synthese chemins'!M2082&gt;2,"Passeur",IF('Synthese chemins'!M2082&lt;1,"-",IF('Synthese chemins'!M2082&lt;2,IF(M$1=$Y2082,"-",IF(M$1=$AA2082,"-","Passeur")),IF(M$1=$Y2082,IF(M$1=AH2082,"-","Passeur"),"Passeur"))))),"-")</f>
        <v>-</v>
      </c>
      <c r="N2082" s="20" t="str">
        <f ca="1">IF($D2082="Non",IF($B2082&lt;3,"-",IF('Synthese chemins'!N2082&gt;2,"Passeur",IF('Synthese chemins'!N2082&lt;1,"-",IF('Synthese chemins'!N2082&lt;2,IF(N$1=$Y2082,"-",IF(N$1=$AA2082,"-","Passeur")),IF(N$1=$Y2082,IF(N$1=AI2082,"-","Passeur"),"Passeur"))))),"-")</f>
        <v>Passeur</v>
      </c>
      <c r="O2082" s="20" t="str">
        <f>IF($D2082="Non",IF($B2082&lt;3,"-",IF('Synthese chemins'!O2082&gt;2,"Passeur",IF('Synthese chemins'!O2082&lt;1,"-",IF('Synthese chemins'!O2082&lt;2,IF(O$1=$Y2082,"-",IF(O$1=$AA2082,"-","Passeur")),IF(O$1=$Y2082,IF(O$1=AJ2082,"-","Passeur"),"Passeur"))))),"-")</f>
        <v>-</v>
      </c>
      <c r="P2082" s="20" t="str">
        <f>IF($D2082="Non",IF($B2082&lt;3,"-",IF('Synthese chemins'!P2082&gt;2,"Passeur",IF('Synthese chemins'!P2082&lt;1,"-",IF('Synthese chemins'!P2082&lt;2,IF(P$1=$Y2082,"-",IF(P$1=$AA2082,"-","Passeur")),IF(P$1=$Y2082,IF(P$1=AK2082,"-","Passeur"),"Passeur"))))),"-")</f>
        <v>-</v>
      </c>
      <c r="Q2082" s="20" t="str">
        <f>IF($D2082="Non",IF($B2082&lt;3,"-",IF('Synthese chemins'!Q2082&gt;2,"Passeur",IF('Synthese chemins'!Q2082&lt;1,"-",IF('Synthese chemins'!Q2082&lt;2,IF(Q$1=$Y2082,"-",IF(Q$1=$AA2082,"-","Passeur")),IF(Q$1=$Y2082,IF(Q$1=AL2082,"-","Passeur"),"Passeur"))))),"-")</f>
        <v>-</v>
      </c>
      <c r="R2082" s="20" t="str">
        <f>IF($D2082="Non",IF($B2082&lt;3,"-",IF('Synthese chemins'!R2082&gt;2,"Passeur",IF('Synthese chemins'!R2082&lt;1,"-",IF('Synthese chemins'!R2082&lt;2,IF(R$1=$Y2082,"-",IF(R$1=$AA2082,"-","Passeur")),IF(R$1=$Y2082,IF(R$1=AM2082,"-","Passeur"),"Passeur"))))),"-")</f>
        <v>Passeur</v>
      </c>
      <c r="S2082" s="20" t="str">
        <f>IF($D2082="Non",IF($B2082&lt;3,"-",IF('Synthese chemins'!S2082&gt;2,"Passeur",IF('Synthese chemins'!S2082&lt;1,"-",IF('Synthese chemins'!S2082&lt;2,IF(S$1=$Y2082,"-",IF(S$1=$AA2082,"-","Passeur")),IF(S$1=$Y2082,IF(S$1=AN2082,"-","Passeur"),"Passeur"))))),"-")</f>
        <v>-</v>
      </c>
      <c r="T2082" s="20" t="str">
        <f>IF($D2082="Non",IF($B2082&lt;3,"-",IF('Synthese chemins'!T2082&gt;2,"Passeur",IF('Synthese chemins'!T2082&lt;1,"-",IF('Synthese chemins'!T2082&lt;2,IF(T$1=$Y2082,"-",IF(T$1=$AA2082,"-","Passeur")),IF(T$1=$Y2082,IF(T$1=AO2082,"-","Passeur"),"Passeur"))))),"-")</f>
        <v>-</v>
      </c>
      <c r="U2082" s="20" t="str">
        <f>IF($D2082="Non",IF($B2082&lt;3,"-",IF('Synthese chemins'!U2082&gt;2,"Passeur",IF('Synthese chemins'!U2082&lt;1,"-",IF('Synthese chemins'!U2082&lt;2,IF(U$1=$Y2082,"-",IF(U$1=$AA2082,"-","Passeur")),IF(U$1=$Y2082,IF(U$1=AP2082,"-","Passeur"),"Passeur"))))),"-")</f>
        <v>-</v>
      </c>
      <c r="V2082" s="20" t="str">
        <f>IF($D2082="Non",IF($B2082&lt;3,"-",IF('Synthese chemins'!V2082&gt;2,"Passeur",IF('Synthese chemins'!V2082&lt;1,"-",IF('Synthese chemins'!V2082&lt;2,IF(V$1=$Y2082,"-",IF(V$1=$AA2082,"-","Passeur")),IF(V$1=$Y2082,IF(V$1=AQ2082,"-","Passeur"),"Passeur"))))),"-")</f>
        <v>-</v>
      </c>
      <c r="W2082" s="20" t="str">
        <f>IF($D2082="Non",IF($B2082&lt;3,"-",IF('Synthese chemins'!W2082&gt;2,"Passeur",IF('Synthese chemins'!W2082&lt;1,"-",IF('Synthese chemins'!W2082&lt;2,IF(W$1=$Y2082,"-",IF(W$1=$AA2082,"-","Passeur")),IF(W$1=$Y2082,IF(W$1=AR2082,"-","Passeur"),"Passeur"))))),"-")</f>
        <v>-</v>
      </c>
      <c r="X2082" s="20" t="str">
        <f>IF($D2082="Non",IF($B2082&lt;3,"-",IF('Synthese chemins'!X2082&gt;2,"Passeur",IF('Synthese chemins'!X2082&lt;1,"-",IF('Synthese chemins'!X2082&lt;2,IF(X$1=$Y2082,"-",IF(X$1=$AA2082,"-","Passeur")),IF(X$1=$Y2082,IF(X$1=AS2082,"-","Passeur"),"Passeur"))))),"-")</f>
        <v>-</v>
      </c>
      <c r="Y2082" s="33" t="str">
        <f>'Chemins de conversion les plus '!G2082</f>
        <v>SEA // Adwords Branding</v>
      </c>
      <c r="Z2082" s="20">
        <f t="shared" ca="1" si="710"/>
        <v>3</v>
      </c>
      <c r="AA2082" s="33" t="str">
        <f>'Chemins de conversion les plus '!I2082</f>
        <v>Direct</v>
      </c>
      <c r="AB2082" s="5"/>
      <c r="AC2082" s="20">
        <f ca="1">'Synthese chemins'!Z2082</f>
        <v>2</v>
      </c>
      <c r="AD2082" s="19">
        <f>'Synthese chemins'!AA2082</f>
        <v>63.4</v>
      </c>
      <c r="AE2082" s="20">
        <f ca="1">'Synthese chemins'!AB2082</f>
        <v>0.4</v>
      </c>
      <c r="AF2082" s="19">
        <f>'Synthese chemins'!AC2082</f>
        <v>12.68</v>
      </c>
      <c r="AH2082" s="2" t="str">
        <f t="shared" si="711"/>
        <v>-</v>
      </c>
      <c r="AI2082" s="2">
        <f t="shared" ca="1" si="712"/>
        <v>2</v>
      </c>
      <c r="AJ2082" s="2" t="str">
        <f t="shared" si="713"/>
        <v>-</v>
      </c>
      <c r="AK2082" s="2" t="str">
        <f t="shared" si="714"/>
        <v>-</v>
      </c>
      <c r="AL2082" s="2" t="str">
        <f t="shared" si="715"/>
        <v>-</v>
      </c>
      <c r="AM2082" s="2" t="str">
        <f t="shared" si="716"/>
        <v>-</v>
      </c>
      <c r="AN2082" s="2" t="str">
        <f t="shared" si="717"/>
        <v>-</v>
      </c>
      <c r="AO2082" s="2" t="str">
        <f t="shared" si="718"/>
        <v>-</v>
      </c>
      <c r="AP2082" s="2" t="str">
        <f t="shared" si="719"/>
        <v>-</v>
      </c>
      <c r="AQ2082" s="2">
        <f t="shared" ca="1" si="720"/>
        <v>2</v>
      </c>
      <c r="AR2082" s="2" t="str">
        <f t="shared" si="721"/>
        <v>-</v>
      </c>
      <c r="AS2082" s="2" t="str">
        <f t="shared" si="722"/>
        <v>-</v>
      </c>
      <c r="AT2082" s="2" t="str">
        <f t="shared" si="723"/>
        <v>-</v>
      </c>
      <c r="AU2082" s="2">
        <f t="shared" ca="1" si="724"/>
        <v>2</v>
      </c>
      <c r="AV2082" s="2" t="str">
        <f t="shared" si="725"/>
        <v>-</v>
      </c>
      <c r="AW2082" s="2" t="str">
        <f t="shared" si="726"/>
        <v>-</v>
      </c>
      <c r="AX2082" s="2" t="str">
        <f t="shared" si="727"/>
        <v>-</v>
      </c>
      <c r="AY2082" s="2" t="str">
        <f t="shared" si="706"/>
        <v>-</v>
      </c>
      <c r="AZ2082" s="2" t="str">
        <f t="shared" si="707"/>
        <v>-</v>
      </c>
      <c r="BA2082" s="2" t="str">
        <f t="shared" si="708"/>
        <v>-</v>
      </c>
    </row>
    <row r="2083" spans="1:53">
      <c r="A2083" s="2">
        <f t="shared" si="709"/>
        <v>2082</v>
      </c>
      <c r="B2083" s="2">
        <f>'Synthese chemins'!B2083</f>
        <v>5</v>
      </c>
      <c r="C2083" s="2">
        <f>'Synthese chemins'!C2083</f>
        <v>3</v>
      </c>
      <c r="D2083" s="2" t="str">
        <f>'Synthese chemins'!D2083</f>
        <v>Non</v>
      </c>
      <c r="E2083" s="20" t="str">
        <f>IF($D2083="Non",IF($B2083&lt;3,"-",IF('Synthese chemins'!E2083&gt;2,"Passeur",IF('Synthese chemins'!E2083&lt;1,"-",IF('Synthese chemins'!E2083&lt;2,IF(E$1=$Y2083,"-",IF(E$1=$AA2083,"-","Passeur")),IF(E$1=$Y2083,IF(E$1=Y2083,"-","Passeur"),"Passeur"))))),"-")</f>
        <v>-</v>
      </c>
      <c r="F2083" s="20" t="str">
        <f>IF($D2083="Non",IF($B2083&lt;3,"-",IF('Synthese chemins'!F2083&gt;2,"Passeur",IF('Synthese chemins'!F2083&lt;1,"-",IF('Synthese chemins'!F2083&lt;2,IF(F$1=$Y2083,"-",IF(F$1=$AA2083,"-","Passeur")),IF(F$1=$Y2083,IF(F$1=AA2083,"-","Passeur"),"Passeur"))))),"-")</f>
        <v>Passeur</v>
      </c>
      <c r="G2083" s="20" t="str">
        <f>IF($D2083="Non",IF($B2083&lt;3,"-",IF('Synthese chemins'!G2083&gt;2,"Passeur",IF('Synthese chemins'!G2083&lt;1,"-",IF('Synthese chemins'!G2083&lt;2,IF(G$1=$Y2083,"-",IF(G$1=$AA2083,"-","Passeur")),IF(G$1=$Y2083,IF(G$1=AB2083,"-","Passeur"),"Passeur"))))),"-")</f>
        <v>-</v>
      </c>
      <c r="H2083" s="20" t="str">
        <f>IF($D2083="Non",IF($B2083&lt;3,"-",IF('Synthese chemins'!H2083&gt;2,"Passeur",IF('Synthese chemins'!H2083&lt;1,"-",IF('Synthese chemins'!H2083&lt;2,IF(H$1=$Y2083,"-",IF(H$1=$AA2083,"-","Passeur")),IF(H$1=$Y2083,IF(H$1=AC2083,"-","Passeur"),"Passeur"))))),"-")</f>
        <v>-</v>
      </c>
      <c r="I2083" s="20" t="str">
        <f>IF($D2083="Non",IF($B2083&lt;3,"-",IF('Synthese chemins'!I2083&gt;2,"Passeur",IF('Synthese chemins'!I2083&lt;1,"-",IF('Synthese chemins'!I2083&lt;2,IF(I$1=$Y2083,"-",IF(I$1=$AA2083,"-","Passeur")),IF(I$1=$Y2083,IF(I$1=AD2083,"-","Passeur"),"Passeur"))))),"-")</f>
        <v>-</v>
      </c>
      <c r="J2083" s="20" t="str">
        <f>IF($D2083="Non",IF($B2083&lt;3,"-",IF('Synthese chemins'!J2083&gt;2,"Passeur",IF('Synthese chemins'!J2083&lt;1,"-",IF('Synthese chemins'!J2083&lt;2,IF(J$1=$Y2083,"-",IF(J$1=$AA2083,"-","Passeur")),IF(J$1=$Y2083,IF(J$1=AE2083,"-","Passeur"),"Passeur"))))),"-")</f>
        <v>-</v>
      </c>
      <c r="K2083" s="20" t="str">
        <f>IF($D2083="Non",IF($B2083&lt;3,"-",IF('Synthese chemins'!K2083&gt;2,"Passeur",IF('Synthese chemins'!K2083&lt;1,"-",IF('Synthese chemins'!K2083&lt;2,IF(K$1=$Y2083,"-",IF(K$1=$AA2083,"-","Passeur")),IF(K$1=$Y2083,IF(K$1=AF2083,"-","Passeur"),"Passeur"))))),"-")</f>
        <v>-</v>
      </c>
      <c r="L2083" s="20" t="str">
        <f>IF($D2083="Non",IF($B2083&lt;3,"-",IF('Synthese chemins'!L2083&gt;2,"Passeur",IF('Synthese chemins'!L2083&lt;1,"-",IF('Synthese chemins'!L2083&lt;2,IF(L$1=$Y2083,"-",IF(L$1=$AA2083,"-","Passeur")),IF(L$1=$Y2083,IF(L$1=AG2083,"-","Passeur"),"Passeur"))))),"-")</f>
        <v>-</v>
      </c>
      <c r="M2083" s="20" t="str">
        <f>IF($D2083="Non",IF($B2083&lt;3,"-",IF('Synthese chemins'!M2083&gt;2,"Passeur",IF('Synthese chemins'!M2083&lt;1,"-",IF('Synthese chemins'!M2083&lt;2,IF(M$1=$Y2083,"-",IF(M$1=$AA2083,"-","Passeur")),IF(M$1=$Y2083,IF(M$1=AH2083,"-","Passeur"),"Passeur"))))),"-")</f>
        <v>-</v>
      </c>
      <c r="N2083" s="20" t="str">
        <f ca="1">IF($D2083="Non",IF($B2083&lt;3,"-",IF('Synthese chemins'!N2083&gt;2,"Passeur",IF('Synthese chemins'!N2083&lt;1,"-",IF('Synthese chemins'!N2083&lt;2,IF(N$1=$Y2083,"-",IF(N$1=$AA2083,"-","Passeur")),IF(N$1=$Y2083,IF(N$1=AI2083,"-","Passeur"),"Passeur"))))),"-")</f>
        <v>Passeur</v>
      </c>
      <c r="O2083" s="20" t="str">
        <f>IF($D2083="Non",IF($B2083&lt;3,"-",IF('Synthese chemins'!O2083&gt;2,"Passeur",IF('Synthese chemins'!O2083&lt;1,"-",IF('Synthese chemins'!O2083&lt;2,IF(O$1=$Y2083,"-",IF(O$1=$AA2083,"-","Passeur")),IF(O$1=$Y2083,IF(O$1=AJ2083,"-","Passeur"),"Passeur"))))),"-")</f>
        <v>-</v>
      </c>
      <c r="P2083" s="20" t="str">
        <f>IF($D2083="Non",IF($B2083&lt;3,"-",IF('Synthese chemins'!P2083&gt;2,"Passeur",IF('Synthese chemins'!P2083&lt;1,"-",IF('Synthese chemins'!P2083&lt;2,IF(P$1=$Y2083,"-",IF(P$1=$AA2083,"-","Passeur")),IF(P$1=$Y2083,IF(P$1=AK2083,"-","Passeur"),"Passeur"))))),"-")</f>
        <v>-</v>
      </c>
      <c r="Q2083" s="20" t="str">
        <f>IF($D2083="Non",IF($B2083&lt;3,"-",IF('Synthese chemins'!Q2083&gt;2,"Passeur",IF('Synthese chemins'!Q2083&lt;1,"-",IF('Synthese chemins'!Q2083&lt;2,IF(Q$1=$Y2083,"-",IF(Q$1=$AA2083,"-","Passeur")),IF(Q$1=$Y2083,IF(Q$1=AL2083,"-","Passeur"),"Passeur"))))),"-")</f>
        <v>-</v>
      </c>
      <c r="R2083" s="20" t="str">
        <f>IF($D2083="Non",IF($B2083&lt;3,"-",IF('Synthese chemins'!R2083&gt;2,"Passeur",IF('Synthese chemins'!R2083&lt;1,"-",IF('Synthese chemins'!R2083&lt;2,IF(R$1=$Y2083,"-",IF(R$1=$AA2083,"-","Passeur")),IF(R$1=$Y2083,IF(R$1=AM2083,"-","Passeur"),"Passeur"))))),"-")</f>
        <v>-</v>
      </c>
      <c r="S2083" s="20" t="str">
        <f>IF($D2083="Non",IF($B2083&lt;3,"-",IF('Synthese chemins'!S2083&gt;2,"Passeur",IF('Synthese chemins'!S2083&lt;1,"-",IF('Synthese chemins'!S2083&lt;2,IF(S$1=$Y2083,"-",IF(S$1=$AA2083,"-","Passeur")),IF(S$1=$Y2083,IF(S$1=AN2083,"-","Passeur"),"Passeur"))))),"-")</f>
        <v>-</v>
      </c>
      <c r="T2083" s="20" t="str">
        <f>IF($D2083="Non",IF($B2083&lt;3,"-",IF('Synthese chemins'!T2083&gt;2,"Passeur",IF('Synthese chemins'!T2083&lt;1,"-",IF('Synthese chemins'!T2083&lt;2,IF(T$1=$Y2083,"-",IF(T$1=$AA2083,"-","Passeur")),IF(T$1=$Y2083,IF(T$1=AO2083,"-","Passeur"),"Passeur"))))),"-")</f>
        <v>-</v>
      </c>
      <c r="U2083" s="20" t="str">
        <f>IF($D2083="Non",IF($B2083&lt;3,"-",IF('Synthese chemins'!U2083&gt;2,"Passeur",IF('Synthese chemins'!U2083&lt;1,"-",IF('Synthese chemins'!U2083&lt;2,IF(U$1=$Y2083,"-",IF(U$1=$AA2083,"-","Passeur")),IF(U$1=$Y2083,IF(U$1=AP2083,"-","Passeur"),"Passeur"))))),"-")</f>
        <v>-</v>
      </c>
      <c r="V2083" s="20" t="str">
        <f>IF($D2083="Non",IF($B2083&lt;3,"-",IF('Synthese chemins'!V2083&gt;2,"Passeur",IF('Synthese chemins'!V2083&lt;1,"-",IF('Synthese chemins'!V2083&lt;2,IF(V$1=$Y2083,"-",IF(V$1=$AA2083,"-","Passeur")),IF(V$1=$Y2083,IF(V$1=AQ2083,"-","Passeur"),"Passeur"))))),"-")</f>
        <v>-</v>
      </c>
      <c r="W2083" s="20" t="str">
        <f>IF($D2083="Non",IF($B2083&lt;3,"-",IF('Synthese chemins'!W2083&gt;2,"Passeur",IF('Synthese chemins'!W2083&lt;1,"-",IF('Synthese chemins'!W2083&lt;2,IF(W$1=$Y2083,"-",IF(W$1=$AA2083,"-","Passeur")),IF(W$1=$Y2083,IF(W$1=AR2083,"-","Passeur"),"Passeur"))))),"-")</f>
        <v>-</v>
      </c>
      <c r="X2083" s="20" t="str">
        <f>IF($D2083="Non",IF($B2083&lt;3,"-",IF('Synthese chemins'!X2083&gt;2,"Passeur",IF('Synthese chemins'!X2083&lt;1,"-",IF('Synthese chemins'!X2083&lt;2,IF(X$1=$Y2083,"-",IF(X$1=$AA2083,"-","Passeur")),IF(X$1=$Y2083,IF(X$1=AS2083,"-","Passeur"),"Passeur"))))),"-")</f>
        <v>-</v>
      </c>
      <c r="Y2083" s="33" t="str">
        <f>'Chemins de conversion les plus '!G2083</f>
        <v>SEA // Adwords Branding</v>
      </c>
      <c r="Z2083" s="20">
        <f t="shared" ca="1" si="710"/>
        <v>2</v>
      </c>
      <c r="AA2083" s="33" t="str">
        <f>'Chemins de conversion les plus '!I2083</f>
        <v>SEA // PLA</v>
      </c>
      <c r="AB2083" s="5"/>
      <c r="AC2083" s="20">
        <f ca="1">'Synthese chemins'!Z2083</f>
        <v>2</v>
      </c>
      <c r="AD2083" s="19">
        <f>'Synthese chemins'!AA2083</f>
        <v>95.26</v>
      </c>
      <c r="AE2083" s="20">
        <f ca="1">'Synthese chemins'!AB2083</f>
        <v>0.4</v>
      </c>
      <c r="AF2083" s="19">
        <f>'Synthese chemins'!AC2083</f>
        <v>19.052</v>
      </c>
      <c r="AH2083" s="2" t="str">
        <f t="shared" si="711"/>
        <v>-</v>
      </c>
      <c r="AI2083" s="2">
        <f t="shared" ca="1" si="712"/>
        <v>2</v>
      </c>
      <c r="AJ2083" s="2" t="str">
        <f t="shared" si="713"/>
        <v>-</v>
      </c>
      <c r="AK2083" s="2" t="str">
        <f t="shared" si="714"/>
        <v>-</v>
      </c>
      <c r="AL2083" s="2" t="str">
        <f t="shared" si="715"/>
        <v>-</v>
      </c>
      <c r="AM2083" s="2" t="str">
        <f t="shared" si="716"/>
        <v>-</v>
      </c>
      <c r="AN2083" s="2" t="str">
        <f t="shared" si="717"/>
        <v>-</v>
      </c>
      <c r="AO2083" s="2" t="str">
        <f t="shared" si="718"/>
        <v>-</v>
      </c>
      <c r="AP2083" s="2" t="str">
        <f t="shared" si="719"/>
        <v>-</v>
      </c>
      <c r="AQ2083" s="2">
        <f t="shared" ca="1" si="720"/>
        <v>2</v>
      </c>
      <c r="AR2083" s="2" t="str">
        <f t="shared" si="721"/>
        <v>-</v>
      </c>
      <c r="AS2083" s="2" t="str">
        <f t="shared" si="722"/>
        <v>-</v>
      </c>
      <c r="AT2083" s="2" t="str">
        <f t="shared" si="723"/>
        <v>-</v>
      </c>
      <c r="AU2083" s="2" t="str">
        <f t="shared" si="724"/>
        <v>-</v>
      </c>
      <c r="AV2083" s="2" t="str">
        <f t="shared" si="725"/>
        <v>-</v>
      </c>
      <c r="AW2083" s="2" t="str">
        <f t="shared" si="726"/>
        <v>-</v>
      </c>
      <c r="AX2083" s="2" t="str">
        <f t="shared" si="727"/>
        <v>-</v>
      </c>
      <c r="AY2083" s="2" t="str">
        <f t="shared" si="706"/>
        <v>-</v>
      </c>
      <c r="AZ2083" s="2" t="str">
        <f t="shared" si="707"/>
        <v>-</v>
      </c>
      <c r="BA2083" s="2" t="str">
        <f t="shared" si="708"/>
        <v>-</v>
      </c>
    </row>
    <row r="2084" spans="1:53">
      <c r="A2084" s="2">
        <f t="shared" si="709"/>
        <v>2083</v>
      </c>
      <c r="B2084" s="2">
        <f>'Synthese chemins'!B2084</f>
        <v>5</v>
      </c>
      <c r="C2084" s="2">
        <f>'Synthese chemins'!C2084</f>
        <v>2</v>
      </c>
      <c r="D2084" s="2" t="str">
        <f>'Synthese chemins'!D2084</f>
        <v>Non</v>
      </c>
      <c r="E2084" s="20" t="str">
        <f>IF($D2084="Non",IF($B2084&lt;3,"-",IF('Synthese chemins'!E2084&gt;2,"Passeur",IF('Synthese chemins'!E2084&lt;1,"-",IF('Synthese chemins'!E2084&lt;2,IF(E$1=$Y2084,"-",IF(E$1=$AA2084,"-","Passeur")),IF(E$1=$Y2084,IF(E$1=Y2084,"-","Passeur"),"Passeur"))))),"-")</f>
        <v>-</v>
      </c>
      <c r="F2084" s="20" t="str">
        <f>IF($D2084="Non",IF($B2084&lt;3,"-",IF('Synthese chemins'!F2084&gt;2,"Passeur",IF('Synthese chemins'!F2084&lt;1,"-",IF('Synthese chemins'!F2084&lt;2,IF(F$1=$Y2084,"-",IF(F$1=$AA2084,"-","Passeur")),IF(F$1=$Y2084,IF(F$1=AA2084,"-","Passeur"),"Passeur"))))),"-")</f>
        <v>-</v>
      </c>
      <c r="G2084" s="20" t="str">
        <f>IF($D2084="Non",IF($B2084&lt;3,"-",IF('Synthese chemins'!G2084&gt;2,"Passeur",IF('Synthese chemins'!G2084&lt;1,"-",IF('Synthese chemins'!G2084&lt;2,IF(G$1=$Y2084,"-",IF(G$1=$AA2084,"-","Passeur")),IF(G$1=$Y2084,IF(G$1=AB2084,"-","Passeur"),"Passeur"))))),"-")</f>
        <v>-</v>
      </c>
      <c r="H2084" s="20" t="str">
        <f>IF($D2084="Non",IF($B2084&lt;3,"-",IF('Synthese chemins'!H2084&gt;2,"Passeur",IF('Synthese chemins'!H2084&lt;1,"-",IF('Synthese chemins'!H2084&lt;2,IF(H$1=$Y2084,"-",IF(H$1=$AA2084,"-","Passeur")),IF(H$1=$Y2084,IF(H$1=AC2084,"-","Passeur"),"Passeur"))))),"-")</f>
        <v>-</v>
      </c>
      <c r="I2084" s="20" t="str">
        <f>IF($D2084="Non",IF($B2084&lt;3,"-",IF('Synthese chemins'!I2084&gt;2,"Passeur",IF('Synthese chemins'!I2084&lt;1,"-",IF('Synthese chemins'!I2084&lt;2,IF(I$1=$Y2084,"-",IF(I$1=$AA2084,"-","Passeur")),IF(I$1=$Y2084,IF(I$1=AD2084,"-","Passeur"),"Passeur"))))),"-")</f>
        <v>-</v>
      </c>
      <c r="J2084" s="20" t="str">
        <f>IF($D2084="Non",IF($B2084&lt;3,"-",IF('Synthese chemins'!J2084&gt;2,"Passeur",IF('Synthese chemins'!J2084&lt;1,"-",IF('Synthese chemins'!J2084&lt;2,IF(J$1=$Y2084,"-",IF(J$1=$AA2084,"-","Passeur")),IF(J$1=$Y2084,IF(J$1=AE2084,"-","Passeur"),"Passeur"))))),"-")</f>
        <v>-</v>
      </c>
      <c r="K2084" s="20" t="str">
        <f>IF($D2084="Non",IF($B2084&lt;3,"-",IF('Synthese chemins'!K2084&gt;2,"Passeur",IF('Synthese chemins'!K2084&lt;1,"-",IF('Synthese chemins'!K2084&lt;2,IF(K$1=$Y2084,"-",IF(K$1=$AA2084,"-","Passeur")),IF(K$1=$Y2084,IF(K$1=AF2084,"-","Passeur"),"Passeur"))))),"-")</f>
        <v>-</v>
      </c>
      <c r="L2084" s="20" t="str">
        <f>IF($D2084="Non",IF($B2084&lt;3,"-",IF('Synthese chemins'!L2084&gt;2,"Passeur",IF('Synthese chemins'!L2084&lt;1,"-",IF('Synthese chemins'!L2084&lt;2,IF(L$1=$Y2084,"-",IF(L$1=$AA2084,"-","Passeur")),IF(L$1=$Y2084,IF(L$1=AG2084,"-","Passeur"),"Passeur"))))),"-")</f>
        <v>-</v>
      </c>
      <c r="M2084" s="20" t="str">
        <f>IF($D2084="Non",IF($B2084&lt;3,"-",IF('Synthese chemins'!M2084&gt;2,"Passeur",IF('Synthese chemins'!M2084&lt;1,"-",IF('Synthese chemins'!M2084&lt;2,IF(M$1=$Y2084,"-",IF(M$1=$AA2084,"-","Passeur")),IF(M$1=$Y2084,IF(M$1=AH2084,"-","Passeur"),"Passeur"))))),"-")</f>
        <v>-</v>
      </c>
      <c r="N2084" s="20" t="str">
        <f>IF($D2084="Non",IF($B2084&lt;3,"-",IF('Synthese chemins'!N2084&gt;2,"Passeur",IF('Synthese chemins'!N2084&lt;1,"-",IF('Synthese chemins'!N2084&lt;2,IF(N$1=$Y2084,"-",IF(N$1=$AA2084,"-","Passeur")),IF(N$1=$Y2084,IF(N$1=AI2084,"-","Passeur"),"Passeur"))))),"-")</f>
        <v>Passeur</v>
      </c>
      <c r="O2084" s="20" t="str">
        <f>IF($D2084="Non",IF($B2084&lt;3,"-",IF('Synthese chemins'!O2084&gt;2,"Passeur",IF('Synthese chemins'!O2084&lt;1,"-",IF('Synthese chemins'!O2084&lt;2,IF(O$1=$Y2084,"-",IF(O$1=$AA2084,"-","Passeur")),IF(O$1=$Y2084,IF(O$1=AJ2084,"-","Passeur"),"Passeur"))))),"-")</f>
        <v>-</v>
      </c>
      <c r="P2084" s="20" t="str">
        <f>IF($D2084="Non",IF($B2084&lt;3,"-",IF('Synthese chemins'!P2084&gt;2,"Passeur",IF('Synthese chemins'!P2084&lt;1,"-",IF('Synthese chemins'!P2084&lt;2,IF(P$1=$Y2084,"-",IF(P$1=$AA2084,"-","Passeur")),IF(P$1=$Y2084,IF(P$1=AK2084,"-","Passeur"),"Passeur"))))),"-")</f>
        <v>-</v>
      </c>
      <c r="Q2084" s="20" t="str">
        <f>IF($D2084="Non",IF($B2084&lt;3,"-",IF('Synthese chemins'!Q2084&gt;2,"Passeur",IF('Synthese chemins'!Q2084&lt;1,"-",IF('Synthese chemins'!Q2084&lt;2,IF(Q$1=$Y2084,"-",IF(Q$1=$AA2084,"-","Passeur")),IF(Q$1=$Y2084,IF(Q$1=AL2084,"-","Passeur"),"Passeur"))))),"-")</f>
        <v>Passeur</v>
      </c>
      <c r="R2084" s="20" t="str">
        <f>IF($D2084="Non",IF($B2084&lt;3,"-",IF('Synthese chemins'!R2084&gt;2,"Passeur",IF('Synthese chemins'!R2084&lt;1,"-",IF('Synthese chemins'!R2084&lt;2,IF(R$1=$Y2084,"-",IF(R$1=$AA2084,"-","Passeur")),IF(R$1=$Y2084,IF(R$1=AM2084,"-","Passeur"),"Passeur"))))),"-")</f>
        <v>-</v>
      </c>
      <c r="S2084" s="20" t="str">
        <f>IF($D2084="Non",IF($B2084&lt;3,"-",IF('Synthese chemins'!S2084&gt;2,"Passeur",IF('Synthese chemins'!S2084&lt;1,"-",IF('Synthese chemins'!S2084&lt;2,IF(S$1=$Y2084,"-",IF(S$1=$AA2084,"-","Passeur")),IF(S$1=$Y2084,IF(S$1=AN2084,"-","Passeur"),"Passeur"))))),"-")</f>
        <v>-</v>
      </c>
      <c r="T2084" s="20" t="str">
        <f>IF($D2084="Non",IF($B2084&lt;3,"-",IF('Synthese chemins'!T2084&gt;2,"Passeur",IF('Synthese chemins'!T2084&lt;1,"-",IF('Synthese chemins'!T2084&lt;2,IF(T$1=$Y2084,"-",IF(T$1=$AA2084,"-","Passeur")),IF(T$1=$Y2084,IF(T$1=AO2084,"-","Passeur"),"Passeur"))))),"-")</f>
        <v>-</v>
      </c>
      <c r="U2084" s="20" t="str">
        <f>IF($D2084="Non",IF($B2084&lt;3,"-",IF('Synthese chemins'!U2084&gt;2,"Passeur",IF('Synthese chemins'!U2084&lt;1,"-",IF('Synthese chemins'!U2084&lt;2,IF(U$1=$Y2084,"-",IF(U$1=$AA2084,"-","Passeur")),IF(U$1=$Y2084,IF(U$1=AP2084,"-","Passeur"),"Passeur"))))),"-")</f>
        <v>-</v>
      </c>
      <c r="V2084" s="20" t="str">
        <f>IF($D2084="Non",IF($B2084&lt;3,"-",IF('Synthese chemins'!V2084&gt;2,"Passeur",IF('Synthese chemins'!V2084&lt;1,"-",IF('Synthese chemins'!V2084&lt;2,IF(V$1=$Y2084,"-",IF(V$1=$AA2084,"-","Passeur")),IF(V$1=$Y2084,IF(V$1=AQ2084,"-","Passeur"),"Passeur"))))),"-")</f>
        <v>-</v>
      </c>
      <c r="W2084" s="20" t="str">
        <f>IF($D2084="Non",IF($B2084&lt;3,"-",IF('Synthese chemins'!W2084&gt;2,"Passeur",IF('Synthese chemins'!W2084&lt;1,"-",IF('Synthese chemins'!W2084&lt;2,IF(W$1=$Y2084,"-",IF(W$1=$AA2084,"-","Passeur")),IF(W$1=$Y2084,IF(W$1=AR2084,"-","Passeur"),"Passeur"))))),"-")</f>
        <v>-</v>
      </c>
      <c r="X2084" s="20" t="str">
        <f>IF($D2084="Non",IF($B2084&lt;3,"-",IF('Synthese chemins'!X2084&gt;2,"Passeur",IF('Synthese chemins'!X2084&lt;1,"-",IF('Synthese chemins'!X2084&lt;2,IF(X$1=$Y2084,"-",IF(X$1=$AA2084,"-","Passeur")),IF(X$1=$Y2084,IF(X$1=AS2084,"-","Passeur"),"Passeur"))))),"-")</f>
        <v>-</v>
      </c>
      <c r="Y2084" s="33" t="str">
        <f>'Chemins de conversion les plus '!G2084</f>
        <v>SEA // Adwords Branding</v>
      </c>
      <c r="Z2084" s="20">
        <f t="shared" si="710"/>
        <v>2</v>
      </c>
      <c r="AA2084" s="33" t="str">
        <f>'Chemins de conversion les plus '!I2084</f>
        <v>SEA // Adwords Branding</v>
      </c>
      <c r="AB2084" s="5"/>
      <c r="AC2084" s="20">
        <f ca="1">'Synthese chemins'!Z2084</f>
        <v>2</v>
      </c>
      <c r="AD2084" s="19">
        <f>'Synthese chemins'!AA2084</f>
        <v>104.9</v>
      </c>
      <c r="AE2084" s="20">
        <f ca="1">'Synthese chemins'!AB2084</f>
        <v>0.4</v>
      </c>
      <c r="AF2084" s="19">
        <f>'Synthese chemins'!AC2084</f>
        <v>20.98</v>
      </c>
      <c r="AH2084" s="2" t="str">
        <f t="shared" si="711"/>
        <v>-</v>
      </c>
      <c r="AI2084" s="2" t="str">
        <f t="shared" si="712"/>
        <v>-</v>
      </c>
      <c r="AJ2084" s="2" t="str">
        <f t="shared" si="713"/>
        <v>-</v>
      </c>
      <c r="AK2084" s="2" t="str">
        <f t="shared" si="714"/>
        <v>-</v>
      </c>
      <c r="AL2084" s="2" t="str">
        <f t="shared" si="715"/>
        <v>-</v>
      </c>
      <c r="AM2084" s="2" t="str">
        <f t="shared" si="716"/>
        <v>-</v>
      </c>
      <c r="AN2084" s="2" t="str">
        <f t="shared" si="717"/>
        <v>-</v>
      </c>
      <c r="AO2084" s="2" t="str">
        <f t="shared" si="718"/>
        <v>-</v>
      </c>
      <c r="AP2084" s="2" t="str">
        <f t="shared" si="719"/>
        <v>-</v>
      </c>
      <c r="AQ2084" s="2">
        <f t="shared" ca="1" si="720"/>
        <v>2</v>
      </c>
      <c r="AR2084" s="2" t="str">
        <f t="shared" si="721"/>
        <v>-</v>
      </c>
      <c r="AS2084" s="2" t="str">
        <f t="shared" si="722"/>
        <v>-</v>
      </c>
      <c r="AT2084" s="2">
        <f t="shared" ca="1" si="723"/>
        <v>2</v>
      </c>
      <c r="AU2084" s="2" t="str">
        <f t="shared" si="724"/>
        <v>-</v>
      </c>
      <c r="AV2084" s="2" t="str">
        <f t="shared" si="725"/>
        <v>-</v>
      </c>
      <c r="AW2084" s="2" t="str">
        <f t="shared" si="726"/>
        <v>-</v>
      </c>
      <c r="AX2084" s="2" t="str">
        <f t="shared" si="727"/>
        <v>-</v>
      </c>
      <c r="AY2084" s="2" t="str">
        <f t="shared" si="706"/>
        <v>-</v>
      </c>
      <c r="AZ2084" s="2" t="str">
        <f t="shared" si="707"/>
        <v>-</v>
      </c>
      <c r="BA2084" s="2" t="str">
        <f t="shared" si="708"/>
        <v>-</v>
      </c>
    </row>
    <row r="2085" spans="1:53">
      <c r="A2085" s="2">
        <f t="shared" si="709"/>
        <v>2084</v>
      </c>
      <c r="B2085" s="2">
        <f>'Synthese chemins'!B2085</f>
        <v>5</v>
      </c>
      <c r="C2085" s="2">
        <f>'Synthese chemins'!C2085</f>
        <v>4</v>
      </c>
      <c r="D2085" s="2" t="str">
        <f>'Synthese chemins'!D2085</f>
        <v>Non</v>
      </c>
      <c r="E2085" s="20" t="str">
        <f>IF($D2085="Non",IF($B2085&lt;3,"-",IF('Synthese chemins'!E2085&gt;2,"Passeur",IF('Synthese chemins'!E2085&lt;1,"-",IF('Synthese chemins'!E2085&lt;2,IF(E$1=$Y2085,"-",IF(E$1=$AA2085,"-","Passeur")),IF(E$1=$Y2085,IF(E$1=Y2085,"-","Passeur"),"Passeur"))))),"-")</f>
        <v>-</v>
      </c>
      <c r="F2085" s="20" t="str">
        <f>IF($D2085="Non",IF($B2085&lt;3,"-",IF('Synthese chemins'!F2085&gt;2,"Passeur",IF('Synthese chemins'!F2085&lt;1,"-",IF('Synthese chemins'!F2085&lt;2,IF(F$1=$Y2085,"-",IF(F$1=$AA2085,"-","Passeur")),IF(F$1=$Y2085,IF(F$1=AA2085,"-","Passeur"),"Passeur"))))),"-")</f>
        <v>Passeur</v>
      </c>
      <c r="G2085" s="20" t="str">
        <f>IF($D2085="Non",IF($B2085&lt;3,"-",IF('Synthese chemins'!G2085&gt;2,"Passeur",IF('Synthese chemins'!G2085&lt;1,"-",IF('Synthese chemins'!G2085&lt;2,IF(G$1=$Y2085,"-",IF(G$1=$AA2085,"-","Passeur")),IF(G$1=$Y2085,IF(G$1=AB2085,"-","Passeur"),"Passeur"))))),"-")</f>
        <v>-</v>
      </c>
      <c r="H2085" s="20" t="str">
        <f>IF($D2085="Non",IF($B2085&lt;3,"-",IF('Synthese chemins'!H2085&gt;2,"Passeur",IF('Synthese chemins'!H2085&lt;1,"-",IF('Synthese chemins'!H2085&lt;2,IF(H$1=$Y2085,"-",IF(H$1=$AA2085,"-","Passeur")),IF(H$1=$Y2085,IF(H$1=AC2085,"-","Passeur"),"Passeur"))))),"-")</f>
        <v>-</v>
      </c>
      <c r="I2085" s="20" t="str">
        <f>IF($D2085="Non",IF($B2085&lt;3,"-",IF('Synthese chemins'!I2085&gt;2,"Passeur",IF('Synthese chemins'!I2085&lt;1,"-",IF('Synthese chemins'!I2085&lt;2,IF(I$1=$Y2085,"-",IF(I$1=$AA2085,"-","Passeur")),IF(I$1=$Y2085,IF(I$1=AD2085,"-","Passeur"),"Passeur"))))),"-")</f>
        <v>-</v>
      </c>
      <c r="J2085" s="20" t="str">
        <f>IF($D2085="Non",IF($B2085&lt;3,"-",IF('Synthese chemins'!J2085&gt;2,"Passeur",IF('Synthese chemins'!J2085&lt;1,"-",IF('Synthese chemins'!J2085&lt;2,IF(J$1=$Y2085,"-",IF(J$1=$AA2085,"-","Passeur")),IF(J$1=$Y2085,IF(J$1=AE2085,"-","Passeur"),"Passeur"))))),"-")</f>
        <v>-</v>
      </c>
      <c r="K2085" s="20" t="str">
        <f>IF($D2085="Non",IF($B2085&lt;3,"-",IF('Synthese chemins'!K2085&gt;2,"Passeur",IF('Synthese chemins'!K2085&lt;1,"-",IF('Synthese chemins'!K2085&lt;2,IF(K$1=$Y2085,"-",IF(K$1=$AA2085,"-","Passeur")),IF(K$1=$Y2085,IF(K$1=AF2085,"-","Passeur"),"Passeur"))))),"-")</f>
        <v>-</v>
      </c>
      <c r="L2085" s="20" t="str">
        <f>IF($D2085="Non",IF($B2085&lt;3,"-",IF('Synthese chemins'!L2085&gt;2,"Passeur",IF('Synthese chemins'!L2085&lt;1,"-",IF('Synthese chemins'!L2085&lt;2,IF(L$1=$Y2085,"-",IF(L$1=$AA2085,"-","Passeur")),IF(L$1=$Y2085,IF(L$1=AG2085,"-","Passeur"),"Passeur"))))),"-")</f>
        <v>-</v>
      </c>
      <c r="M2085" s="20" t="str">
        <f>IF($D2085="Non",IF($B2085&lt;3,"-",IF('Synthese chemins'!M2085&gt;2,"Passeur",IF('Synthese chemins'!M2085&lt;1,"-",IF('Synthese chemins'!M2085&lt;2,IF(M$1=$Y2085,"-",IF(M$1=$AA2085,"-","Passeur")),IF(M$1=$Y2085,IF(M$1=AH2085,"-","Passeur"),"Passeur"))))),"-")</f>
        <v>-</v>
      </c>
      <c r="N2085" s="20" t="str">
        <f>IF($D2085="Non",IF($B2085&lt;3,"-",IF('Synthese chemins'!N2085&gt;2,"Passeur",IF('Synthese chemins'!N2085&lt;1,"-",IF('Synthese chemins'!N2085&lt;2,IF(N$1=$Y2085,"-",IF(N$1=$AA2085,"-","Passeur")),IF(N$1=$Y2085,IF(N$1=AI2085,"-","Passeur"),"Passeur"))))),"-")</f>
        <v>-</v>
      </c>
      <c r="O2085" s="20" t="str">
        <f>IF($D2085="Non",IF($B2085&lt;3,"-",IF('Synthese chemins'!O2085&gt;2,"Passeur",IF('Synthese chemins'!O2085&lt;1,"-",IF('Synthese chemins'!O2085&lt;2,IF(O$1=$Y2085,"-",IF(O$1=$AA2085,"-","Passeur")),IF(O$1=$Y2085,IF(O$1=AJ2085,"-","Passeur"),"Passeur"))))),"-")</f>
        <v>Passeur</v>
      </c>
      <c r="P2085" s="20" t="str">
        <f>IF($D2085="Non",IF($B2085&lt;3,"-",IF('Synthese chemins'!P2085&gt;2,"Passeur",IF('Synthese chemins'!P2085&lt;1,"-",IF('Synthese chemins'!P2085&lt;2,IF(P$1=$Y2085,"-",IF(P$1=$AA2085,"-","Passeur")),IF(P$1=$Y2085,IF(P$1=AK2085,"-","Passeur"),"Passeur"))))),"-")</f>
        <v>-</v>
      </c>
      <c r="Q2085" s="20" t="str">
        <f>IF($D2085="Non",IF($B2085&lt;3,"-",IF('Synthese chemins'!Q2085&gt;2,"Passeur",IF('Synthese chemins'!Q2085&lt;1,"-",IF('Synthese chemins'!Q2085&lt;2,IF(Q$1=$Y2085,"-",IF(Q$1=$AA2085,"-","Passeur")),IF(Q$1=$Y2085,IF(Q$1=AL2085,"-","Passeur"),"Passeur"))))),"-")</f>
        <v>-</v>
      </c>
      <c r="R2085" s="20" t="str">
        <f>IF($D2085="Non",IF($B2085&lt;3,"-",IF('Synthese chemins'!R2085&gt;2,"Passeur",IF('Synthese chemins'!R2085&lt;1,"-",IF('Synthese chemins'!R2085&lt;2,IF(R$1=$Y2085,"-",IF(R$1=$AA2085,"-","Passeur")),IF(R$1=$Y2085,IF(R$1=AM2085,"-","Passeur"),"Passeur"))))),"-")</f>
        <v>-</v>
      </c>
      <c r="S2085" s="20" t="str">
        <f>IF($D2085="Non",IF($B2085&lt;3,"-",IF('Synthese chemins'!S2085&gt;2,"Passeur",IF('Synthese chemins'!S2085&lt;1,"-",IF('Synthese chemins'!S2085&lt;2,IF(S$1=$Y2085,"-",IF(S$1=$AA2085,"-","Passeur")),IF(S$1=$Y2085,IF(S$1=AN2085,"-","Passeur"),"Passeur"))))),"-")</f>
        <v>-</v>
      </c>
      <c r="T2085" s="20" t="str">
        <f>IF($D2085="Non",IF($B2085&lt;3,"-",IF('Synthese chemins'!T2085&gt;2,"Passeur",IF('Synthese chemins'!T2085&lt;1,"-",IF('Synthese chemins'!T2085&lt;2,IF(T$1=$Y2085,"-",IF(T$1=$AA2085,"-","Passeur")),IF(T$1=$Y2085,IF(T$1=AO2085,"-","Passeur"),"Passeur"))))),"-")</f>
        <v>-</v>
      </c>
      <c r="U2085" s="20" t="str">
        <f>IF($D2085="Non",IF($B2085&lt;3,"-",IF('Synthese chemins'!U2085&gt;2,"Passeur",IF('Synthese chemins'!U2085&lt;1,"-",IF('Synthese chemins'!U2085&lt;2,IF(U$1=$Y2085,"-",IF(U$1=$AA2085,"-","Passeur")),IF(U$1=$Y2085,IF(U$1=AP2085,"-","Passeur"),"Passeur"))))),"-")</f>
        <v>-</v>
      </c>
      <c r="V2085" s="20" t="str">
        <f>IF($D2085="Non",IF($B2085&lt;3,"-",IF('Synthese chemins'!V2085&gt;2,"Passeur",IF('Synthese chemins'!V2085&lt;1,"-",IF('Synthese chemins'!V2085&lt;2,IF(V$1=$Y2085,"-",IF(V$1=$AA2085,"-","Passeur")),IF(V$1=$Y2085,IF(V$1=AQ2085,"-","Passeur"),"Passeur"))))),"-")</f>
        <v>-</v>
      </c>
      <c r="W2085" s="20" t="str">
        <f>IF($D2085="Non",IF($B2085&lt;3,"-",IF('Synthese chemins'!W2085&gt;2,"Passeur",IF('Synthese chemins'!W2085&lt;1,"-",IF('Synthese chemins'!W2085&lt;2,IF(W$1=$Y2085,"-",IF(W$1=$AA2085,"-","Passeur")),IF(W$1=$Y2085,IF(W$1=AR2085,"-","Passeur"),"Passeur"))))),"-")</f>
        <v>-</v>
      </c>
      <c r="X2085" s="20" t="str">
        <f>IF($D2085="Non",IF($B2085&lt;3,"-",IF('Synthese chemins'!X2085&gt;2,"Passeur",IF('Synthese chemins'!X2085&lt;1,"-",IF('Synthese chemins'!X2085&lt;2,IF(X$1=$Y2085,"-",IF(X$1=$AA2085,"-","Passeur")),IF(X$1=$Y2085,IF(X$1=AS2085,"-","Passeur"),"Passeur"))))),"-")</f>
        <v>-</v>
      </c>
      <c r="Y2085" s="33" t="str">
        <f>'Chemins de conversion les plus '!G2085</f>
        <v>SEA // Adwords Branding</v>
      </c>
      <c r="Z2085" s="20">
        <f t="shared" si="710"/>
        <v>2</v>
      </c>
      <c r="AA2085" s="33" t="str">
        <f>'Chemins de conversion les plus '!I2085</f>
        <v>SEA // PLA</v>
      </c>
      <c r="AB2085" s="5"/>
      <c r="AC2085" s="20">
        <f ca="1">'Synthese chemins'!Z2085</f>
        <v>2</v>
      </c>
      <c r="AD2085" s="19">
        <f>'Synthese chemins'!AA2085</f>
        <v>11.94</v>
      </c>
      <c r="AE2085" s="20">
        <f ca="1">'Synthese chemins'!AB2085</f>
        <v>0.4</v>
      </c>
      <c r="AF2085" s="19">
        <f>'Synthese chemins'!AC2085</f>
        <v>2.3879999999999999</v>
      </c>
      <c r="AH2085" s="2" t="str">
        <f t="shared" si="711"/>
        <v>-</v>
      </c>
      <c r="AI2085" s="2">
        <f t="shared" ca="1" si="712"/>
        <v>2</v>
      </c>
      <c r="AJ2085" s="2" t="str">
        <f t="shared" si="713"/>
        <v>-</v>
      </c>
      <c r="AK2085" s="2" t="str">
        <f t="shared" si="714"/>
        <v>-</v>
      </c>
      <c r="AL2085" s="2" t="str">
        <f t="shared" si="715"/>
        <v>-</v>
      </c>
      <c r="AM2085" s="2" t="str">
        <f t="shared" si="716"/>
        <v>-</v>
      </c>
      <c r="AN2085" s="2" t="str">
        <f t="shared" si="717"/>
        <v>-</v>
      </c>
      <c r="AO2085" s="2" t="str">
        <f t="shared" si="718"/>
        <v>-</v>
      </c>
      <c r="AP2085" s="2" t="str">
        <f t="shared" si="719"/>
        <v>-</v>
      </c>
      <c r="AQ2085" s="2" t="str">
        <f t="shared" si="720"/>
        <v>-</v>
      </c>
      <c r="AR2085" s="2">
        <f t="shared" ca="1" si="721"/>
        <v>2</v>
      </c>
      <c r="AS2085" s="2" t="str">
        <f t="shared" si="722"/>
        <v>-</v>
      </c>
      <c r="AT2085" s="2" t="str">
        <f t="shared" si="723"/>
        <v>-</v>
      </c>
      <c r="AU2085" s="2" t="str">
        <f t="shared" si="724"/>
        <v>-</v>
      </c>
      <c r="AV2085" s="2" t="str">
        <f t="shared" si="725"/>
        <v>-</v>
      </c>
      <c r="AW2085" s="2" t="str">
        <f t="shared" si="726"/>
        <v>-</v>
      </c>
      <c r="AX2085" s="2" t="str">
        <f t="shared" si="727"/>
        <v>-</v>
      </c>
      <c r="AY2085" s="2" t="str">
        <f t="shared" si="706"/>
        <v>-</v>
      </c>
      <c r="AZ2085" s="2" t="str">
        <f t="shared" si="707"/>
        <v>-</v>
      </c>
      <c r="BA2085" s="2" t="str">
        <f t="shared" si="708"/>
        <v>-</v>
      </c>
    </row>
    <row r="2086" spans="1:53">
      <c r="A2086" s="2">
        <f t="shared" si="709"/>
        <v>2085</v>
      </c>
      <c r="B2086" s="2">
        <f>'Synthese chemins'!B2086</f>
        <v>5</v>
      </c>
      <c r="C2086" s="2">
        <f>'Synthese chemins'!C2086</f>
        <v>3</v>
      </c>
      <c r="D2086" s="2" t="str">
        <f>'Synthese chemins'!D2086</f>
        <v>Non</v>
      </c>
      <c r="E2086" s="20" t="str">
        <f>IF($D2086="Non",IF($B2086&lt;3,"-",IF('Synthese chemins'!E2086&gt;2,"Passeur",IF('Synthese chemins'!E2086&lt;1,"-",IF('Synthese chemins'!E2086&lt;2,IF(E$1=$Y2086,"-",IF(E$1=$AA2086,"-","Passeur")),IF(E$1=$Y2086,IF(E$1=Y2086,"-","Passeur"),"Passeur"))))),"-")</f>
        <v>-</v>
      </c>
      <c r="F2086" s="20" t="str">
        <f>IF($D2086="Non",IF($B2086&lt;3,"-",IF('Synthese chemins'!F2086&gt;2,"Passeur",IF('Synthese chemins'!F2086&lt;1,"-",IF('Synthese chemins'!F2086&lt;2,IF(F$1=$Y2086,"-",IF(F$1=$AA2086,"-","Passeur")),IF(F$1=$Y2086,IF(F$1=AA2086,"-","Passeur"),"Passeur"))))),"-")</f>
        <v>-</v>
      </c>
      <c r="G2086" s="20" t="str">
        <f>IF($D2086="Non",IF($B2086&lt;3,"-",IF('Synthese chemins'!G2086&gt;2,"Passeur",IF('Synthese chemins'!G2086&lt;1,"-",IF('Synthese chemins'!G2086&lt;2,IF(G$1=$Y2086,"-",IF(G$1=$AA2086,"-","Passeur")),IF(G$1=$Y2086,IF(G$1=AB2086,"-","Passeur"),"Passeur"))))),"-")</f>
        <v>-</v>
      </c>
      <c r="H2086" s="20" t="str">
        <f>IF($D2086="Non",IF($B2086&lt;3,"-",IF('Synthese chemins'!H2086&gt;2,"Passeur",IF('Synthese chemins'!H2086&lt;1,"-",IF('Synthese chemins'!H2086&lt;2,IF(H$1=$Y2086,"-",IF(H$1=$AA2086,"-","Passeur")),IF(H$1=$Y2086,IF(H$1=AC2086,"-","Passeur"),"Passeur"))))),"-")</f>
        <v>-</v>
      </c>
      <c r="I2086" s="20" t="str">
        <f>IF($D2086="Non",IF($B2086&lt;3,"-",IF('Synthese chemins'!I2086&gt;2,"Passeur",IF('Synthese chemins'!I2086&lt;1,"-",IF('Synthese chemins'!I2086&lt;2,IF(I$1=$Y2086,"-",IF(I$1=$AA2086,"-","Passeur")),IF(I$1=$Y2086,IF(I$1=AD2086,"-","Passeur"),"Passeur"))))),"-")</f>
        <v>-</v>
      </c>
      <c r="J2086" s="20" t="str">
        <f>IF($D2086="Non",IF($B2086&lt;3,"-",IF('Synthese chemins'!J2086&gt;2,"Passeur",IF('Synthese chemins'!J2086&lt;1,"-",IF('Synthese chemins'!J2086&lt;2,IF(J$1=$Y2086,"-",IF(J$1=$AA2086,"-","Passeur")),IF(J$1=$Y2086,IF(J$1=AE2086,"-","Passeur"),"Passeur"))))),"-")</f>
        <v>-</v>
      </c>
      <c r="K2086" s="20" t="str">
        <f>IF($D2086="Non",IF($B2086&lt;3,"-",IF('Synthese chemins'!K2086&gt;2,"Passeur",IF('Synthese chemins'!K2086&lt;1,"-",IF('Synthese chemins'!K2086&lt;2,IF(K$1=$Y2086,"-",IF(K$1=$AA2086,"-","Passeur")),IF(K$1=$Y2086,IF(K$1=AF2086,"-","Passeur"),"Passeur"))))),"-")</f>
        <v>-</v>
      </c>
      <c r="L2086" s="20" t="str">
        <f>IF($D2086="Non",IF($B2086&lt;3,"-",IF('Synthese chemins'!L2086&gt;2,"Passeur",IF('Synthese chemins'!L2086&lt;1,"-",IF('Synthese chemins'!L2086&lt;2,IF(L$1=$Y2086,"-",IF(L$1=$AA2086,"-","Passeur")),IF(L$1=$Y2086,IF(L$1=AG2086,"-","Passeur"),"Passeur"))))),"-")</f>
        <v>-</v>
      </c>
      <c r="M2086" s="20" t="str">
        <f>IF($D2086="Non",IF($B2086&lt;3,"-",IF('Synthese chemins'!M2086&gt;2,"Passeur",IF('Synthese chemins'!M2086&lt;1,"-",IF('Synthese chemins'!M2086&lt;2,IF(M$1=$Y2086,"-",IF(M$1=$AA2086,"-","Passeur")),IF(M$1=$Y2086,IF(M$1=AH2086,"-","Passeur"),"Passeur"))))),"-")</f>
        <v>-</v>
      </c>
      <c r="N2086" s="20" t="str">
        <f>IF($D2086="Non",IF($B2086&lt;3,"-",IF('Synthese chemins'!N2086&gt;2,"Passeur",IF('Synthese chemins'!N2086&lt;1,"-",IF('Synthese chemins'!N2086&lt;2,IF(N$1=$Y2086,"-",IF(N$1=$AA2086,"-","Passeur")),IF(N$1=$Y2086,IF(N$1=AI2086,"-","Passeur"),"Passeur"))))),"-")</f>
        <v>-</v>
      </c>
      <c r="O2086" s="20" t="str">
        <f>IF($D2086="Non",IF($B2086&lt;3,"-",IF('Synthese chemins'!O2086&gt;2,"Passeur",IF('Synthese chemins'!O2086&lt;1,"-",IF('Synthese chemins'!O2086&lt;2,IF(O$1=$Y2086,"-",IF(O$1=$AA2086,"-","Passeur")),IF(O$1=$Y2086,IF(O$1=AJ2086,"-","Passeur"),"Passeur"))))),"-")</f>
        <v>Passeur</v>
      </c>
      <c r="P2086" s="20" t="str">
        <f>IF($D2086="Non",IF($B2086&lt;3,"-",IF('Synthese chemins'!P2086&gt;2,"Passeur",IF('Synthese chemins'!P2086&lt;1,"-",IF('Synthese chemins'!P2086&lt;2,IF(P$1=$Y2086,"-",IF(P$1=$AA2086,"-","Passeur")),IF(P$1=$Y2086,IF(P$1=AK2086,"-","Passeur"),"Passeur"))))),"-")</f>
        <v>-</v>
      </c>
      <c r="Q2086" s="20" t="str">
        <f>IF($D2086="Non",IF($B2086&lt;3,"-",IF('Synthese chemins'!Q2086&gt;2,"Passeur",IF('Synthese chemins'!Q2086&lt;1,"-",IF('Synthese chemins'!Q2086&lt;2,IF(Q$1=$Y2086,"-",IF(Q$1=$AA2086,"-","Passeur")),IF(Q$1=$Y2086,IF(Q$1=AL2086,"-","Passeur"),"Passeur"))))),"-")</f>
        <v>-</v>
      </c>
      <c r="R2086" s="20" t="str">
        <f>IF($D2086="Non",IF($B2086&lt;3,"-",IF('Synthese chemins'!R2086&gt;2,"Passeur",IF('Synthese chemins'!R2086&lt;1,"-",IF('Synthese chemins'!R2086&lt;2,IF(R$1=$Y2086,"-",IF(R$1=$AA2086,"-","Passeur")),IF(R$1=$Y2086,IF(R$1=AM2086,"-","Passeur"),"Passeur"))))),"-")</f>
        <v>-</v>
      </c>
      <c r="S2086" s="20" t="str">
        <f>IF($D2086="Non",IF($B2086&lt;3,"-",IF('Synthese chemins'!S2086&gt;2,"Passeur",IF('Synthese chemins'!S2086&lt;1,"-",IF('Synthese chemins'!S2086&lt;2,IF(S$1=$Y2086,"-",IF(S$1=$AA2086,"-","Passeur")),IF(S$1=$Y2086,IF(S$1=AN2086,"-","Passeur"),"Passeur"))))),"-")</f>
        <v>-</v>
      </c>
      <c r="T2086" s="20" t="str">
        <f>IF($D2086="Non",IF($B2086&lt;3,"-",IF('Synthese chemins'!T2086&gt;2,"Passeur",IF('Synthese chemins'!T2086&lt;1,"-",IF('Synthese chemins'!T2086&lt;2,IF(T$1=$Y2086,"-",IF(T$1=$AA2086,"-","Passeur")),IF(T$1=$Y2086,IF(T$1=AO2086,"-","Passeur"),"Passeur"))))),"-")</f>
        <v>-</v>
      </c>
      <c r="U2086" s="20" t="str">
        <f>IF($D2086="Non",IF($B2086&lt;3,"-",IF('Synthese chemins'!U2086&gt;2,"Passeur",IF('Synthese chemins'!U2086&lt;1,"-",IF('Synthese chemins'!U2086&lt;2,IF(U$1=$Y2086,"-",IF(U$1=$AA2086,"-","Passeur")),IF(U$1=$Y2086,IF(U$1=AP2086,"-","Passeur"),"Passeur"))))),"-")</f>
        <v>-</v>
      </c>
      <c r="V2086" s="20" t="str">
        <f>IF($D2086="Non",IF($B2086&lt;3,"-",IF('Synthese chemins'!V2086&gt;2,"Passeur",IF('Synthese chemins'!V2086&lt;1,"-",IF('Synthese chemins'!V2086&lt;2,IF(V$1=$Y2086,"-",IF(V$1=$AA2086,"-","Passeur")),IF(V$1=$Y2086,IF(V$1=AQ2086,"-","Passeur"),"Passeur"))))),"-")</f>
        <v>-</v>
      </c>
      <c r="W2086" s="20" t="str">
        <f>IF($D2086="Non",IF($B2086&lt;3,"-",IF('Synthese chemins'!W2086&gt;2,"Passeur",IF('Synthese chemins'!W2086&lt;1,"-",IF('Synthese chemins'!W2086&lt;2,IF(W$1=$Y2086,"-",IF(W$1=$AA2086,"-","Passeur")),IF(W$1=$Y2086,IF(W$1=AR2086,"-","Passeur"),"Passeur"))))),"-")</f>
        <v>-</v>
      </c>
      <c r="X2086" s="20" t="str">
        <f>IF($D2086="Non",IF($B2086&lt;3,"-",IF('Synthese chemins'!X2086&gt;2,"Passeur",IF('Synthese chemins'!X2086&lt;1,"-",IF('Synthese chemins'!X2086&lt;2,IF(X$1=$Y2086,"-",IF(X$1=$AA2086,"-","Passeur")),IF(X$1=$Y2086,IF(X$1=AS2086,"-","Passeur"),"Passeur"))))),"-")</f>
        <v>-</v>
      </c>
      <c r="Y2086" s="33" t="str">
        <f>'Chemins de conversion les plus '!G2086</f>
        <v>SEA // Adwords Branding</v>
      </c>
      <c r="Z2086" s="20">
        <f t="shared" si="710"/>
        <v>1</v>
      </c>
      <c r="AA2086" s="33" t="str">
        <f>'Chemins de conversion les plus '!I2086</f>
        <v>SEA // PLA</v>
      </c>
      <c r="AB2086" s="5"/>
      <c r="AC2086" s="20">
        <f ca="1">'Synthese chemins'!Z2086</f>
        <v>2</v>
      </c>
      <c r="AD2086" s="19">
        <f>'Synthese chemins'!AA2086</f>
        <v>62</v>
      </c>
      <c r="AE2086" s="20">
        <f ca="1">'Synthese chemins'!AB2086</f>
        <v>0.4</v>
      </c>
      <c r="AF2086" s="19">
        <f>'Synthese chemins'!AC2086</f>
        <v>12.4</v>
      </c>
      <c r="AH2086" s="2" t="str">
        <f t="shared" si="711"/>
        <v>-</v>
      </c>
      <c r="AI2086" s="2" t="str">
        <f t="shared" si="712"/>
        <v>-</v>
      </c>
      <c r="AJ2086" s="2" t="str">
        <f t="shared" si="713"/>
        <v>-</v>
      </c>
      <c r="AK2086" s="2" t="str">
        <f t="shared" si="714"/>
        <v>-</v>
      </c>
      <c r="AL2086" s="2" t="str">
        <f t="shared" si="715"/>
        <v>-</v>
      </c>
      <c r="AM2086" s="2" t="str">
        <f t="shared" si="716"/>
        <v>-</v>
      </c>
      <c r="AN2086" s="2" t="str">
        <f t="shared" si="717"/>
        <v>-</v>
      </c>
      <c r="AO2086" s="2" t="str">
        <f t="shared" si="718"/>
        <v>-</v>
      </c>
      <c r="AP2086" s="2" t="str">
        <f t="shared" si="719"/>
        <v>-</v>
      </c>
      <c r="AQ2086" s="2" t="str">
        <f t="shared" si="720"/>
        <v>-</v>
      </c>
      <c r="AR2086" s="2">
        <f t="shared" ca="1" si="721"/>
        <v>2</v>
      </c>
      <c r="AS2086" s="2" t="str">
        <f t="shared" si="722"/>
        <v>-</v>
      </c>
      <c r="AT2086" s="2" t="str">
        <f t="shared" si="723"/>
        <v>-</v>
      </c>
      <c r="AU2086" s="2" t="str">
        <f t="shared" si="724"/>
        <v>-</v>
      </c>
      <c r="AV2086" s="2" t="str">
        <f t="shared" si="725"/>
        <v>-</v>
      </c>
      <c r="AW2086" s="2" t="str">
        <f t="shared" si="726"/>
        <v>-</v>
      </c>
      <c r="AX2086" s="2" t="str">
        <f t="shared" si="727"/>
        <v>-</v>
      </c>
      <c r="AY2086" s="2" t="str">
        <f t="shared" si="706"/>
        <v>-</v>
      </c>
      <c r="AZ2086" s="2" t="str">
        <f t="shared" si="707"/>
        <v>-</v>
      </c>
      <c r="BA2086" s="2" t="str">
        <f t="shared" si="708"/>
        <v>-</v>
      </c>
    </row>
    <row r="2087" spans="1:53">
      <c r="A2087" s="2">
        <f t="shared" si="709"/>
        <v>2086</v>
      </c>
      <c r="B2087" s="2">
        <f>'Synthese chemins'!B2087</f>
        <v>5</v>
      </c>
      <c r="C2087" s="2">
        <f>'Synthese chemins'!C2087</f>
        <v>4</v>
      </c>
      <c r="D2087" s="2" t="str">
        <f>'Synthese chemins'!D2087</f>
        <v>Non</v>
      </c>
      <c r="E2087" s="20" t="str">
        <f>IF($D2087="Non",IF($B2087&lt;3,"-",IF('Synthese chemins'!E2087&gt;2,"Passeur",IF('Synthese chemins'!E2087&lt;1,"-",IF('Synthese chemins'!E2087&lt;2,IF(E$1=$Y2087,"-",IF(E$1=$AA2087,"-","Passeur")),IF(E$1=$Y2087,IF(E$1=Y2087,"-","Passeur"),"Passeur"))))),"-")</f>
        <v>-</v>
      </c>
      <c r="F2087" s="20" t="str">
        <f>IF($D2087="Non",IF($B2087&lt;3,"-",IF('Synthese chemins'!F2087&gt;2,"Passeur",IF('Synthese chemins'!F2087&lt;1,"-",IF('Synthese chemins'!F2087&lt;2,IF(F$1=$Y2087,"-",IF(F$1=$AA2087,"-","Passeur")),IF(F$1=$Y2087,IF(F$1=AA2087,"-","Passeur"),"Passeur"))))),"-")</f>
        <v>Passeur</v>
      </c>
      <c r="G2087" s="20" t="str">
        <f>IF($D2087="Non",IF($B2087&lt;3,"-",IF('Synthese chemins'!G2087&gt;2,"Passeur",IF('Synthese chemins'!G2087&lt;1,"-",IF('Synthese chemins'!G2087&lt;2,IF(G$1=$Y2087,"-",IF(G$1=$AA2087,"-","Passeur")),IF(G$1=$Y2087,IF(G$1=AB2087,"-","Passeur"),"Passeur"))))),"-")</f>
        <v>-</v>
      </c>
      <c r="H2087" s="20" t="str">
        <f>IF($D2087="Non",IF($B2087&lt;3,"-",IF('Synthese chemins'!H2087&gt;2,"Passeur",IF('Synthese chemins'!H2087&lt;1,"-",IF('Synthese chemins'!H2087&lt;2,IF(H$1=$Y2087,"-",IF(H$1=$AA2087,"-","Passeur")),IF(H$1=$Y2087,IF(H$1=AC2087,"-","Passeur"),"Passeur"))))),"-")</f>
        <v>-</v>
      </c>
      <c r="I2087" s="20" t="str">
        <f>IF($D2087="Non",IF($B2087&lt;3,"-",IF('Synthese chemins'!I2087&gt;2,"Passeur",IF('Synthese chemins'!I2087&lt;1,"-",IF('Synthese chemins'!I2087&lt;2,IF(I$1=$Y2087,"-",IF(I$1=$AA2087,"-","Passeur")),IF(I$1=$Y2087,IF(I$1=AD2087,"-","Passeur"),"Passeur"))))),"-")</f>
        <v>-</v>
      </c>
      <c r="J2087" s="20" t="str">
        <f>IF($D2087="Non",IF($B2087&lt;3,"-",IF('Synthese chemins'!J2087&gt;2,"Passeur",IF('Synthese chemins'!J2087&lt;1,"-",IF('Synthese chemins'!J2087&lt;2,IF(J$1=$Y2087,"-",IF(J$1=$AA2087,"-","Passeur")),IF(J$1=$Y2087,IF(J$1=AE2087,"-","Passeur"),"Passeur"))))),"-")</f>
        <v>-</v>
      </c>
      <c r="K2087" s="20" t="str">
        <f>IF($D2087="Non",IF($B2087&lt;3,"-",IF('Synthese chemins'!K2087&gt;2,"Passeur",IF('Synthese chemins'!K2087&lt;1,"-",IF('Synthese chemins'!K2087&lt;2,IF(K$1=$Y2087,"-",IF(K$1=$AA2087,"-","Passeur")),IF(K$1=$Y2087,IF(K$1=AF2087,"-","Passeur"),"Passeur"))))),"-")</f>
        <v>-</v>
      </c>
      <c r="L2087" s="20" t="str">
        <f>IF($D2087="Non",IF($B2087&lt;3,"-",IF('Synthese chemins'!L2087&gt;2,"Passeur",IF('Synthese chemins'!L2087&lt;1,"-",IF('Synthese chemins'!L2087&lt;2,IF(L$1=$Y2087,"-",IF(L$1=$AA2087,"-","Passeur")),IF(L$1=$Y2087,IF(L$1=AG2087,"-","Passeur"),"Passeur"))))),"-")</f>
        <v>-</v>
      </c>
      <c r="M2087" s="20" t="str">
        <f>IF($D2087="Non",IF($B2087&lt;3,"-",IF('Synthese chemins'!M2087&gt;2,"Passeur",IF('Synthese chemins'!M2087&lt;1,"-",IF('Synthese chemins'!M2087&lt;2,IF(M$1=$Y2087,"-",IF(M$1=$AA2087,"-","Passeur")),IF(M$1=$Y2087,IF(M$1=AH2087,"-","Passeur"),"Passeur"))))),"-")</f>
        <v>Passeur</v>
      </c>
      <c r="N2087" s="20" t="str">
        <f>IF($D2087="Non",IF($B2087&lt;3,"-",IF('Synthese chemins'!N2087&gt;2,"Passeur",IF('Synthese chemins'!N2087&lt;1,"-",IF('Synthese chemins'!N2087&lt;2,IF(N$1=$Y2087,"-",IF(N$1=$AA2087,"-","Passeur")),IF(N$1=$Y2087,IF(N$1=AI2087,"-","Passeur"),"Passeur"))))),"-")</f>
        <v>-</v>
      </c>
      <c r="O2087" s="20" t="str">
        <f>IF($D2087="Non",IF($B2087&lt;3,"-",IF('Synthese chemins'!O2087&gt;2,"Passeur",IF('Synthese chemins'!O2087&lt;1,"-",IF('Synthese chemins'!O2087&lt;2,IF(O$1=$Y2087,"-",IF(O$1=$AA2087,"-","Passeur")),IF(O$1=$Y2087,IF(O$1=AJ2087,"-","Passeur"),"Passeur"))))),"-")</f>
        <v>-</v>
      </c>
      <c r="P2087" s="20" t="str">
        <f>IF($D2087="Non",IF($B2087&lt;3,"-",IF('Synthese chemins'!P2087&gt;2,"Passeur",IF('Synthese chemins'!P2087&lt;1,"-",IF('Synthese chemins'!P2087&lt;2,IF(P$1=$Y2087,"-",IF(P$1=$AA2087,"-","Passeur")),IF(P$1=$Y2087,IF(P$1=AK2087,"-","Passeur"),"Passeur"))))),"-")</f>
        <v>-</v>
      </c>
      <c r="Q2087" s="20" t="str">
        <f>IF($D2087="Non",IF($B2087&lt;3,"-",IF('Synthese chemins'!Q2087&gt;2,"Passeur",IF('Synthese chemins'!Q2087&lt;1,"-",IF('Synthese chemins'!Q2087&lt;2,IF(Q$1=$Y2087,"-",IF(Q$1=$AA2087,"-","Passeur")),IF(Q$1=$Y2087,IF(Q$1=AL2087,"-","Passeur"),"Passeur"))))),"-")</f>
        <v>-</v>
      </c>
      <c r="R2087" s="20" t="str">
        <f>IF($D2087="Non",IF($B2087&lt;3,"-",IF('Synthese chemins'!R2087&gt;2,"Passeur",IF('Synthese chemins'!R2087&lt;1,"-",IF('Synthese chemins'!R2087&lt;2,IF(R$1=$Y2087,"-",IF(R$1=$AA2087,"-","Passeur")),IF(R$1=$Y2087,IF(R$1=AM2087,"-","Passeur"),"Passeur"))))),"-")</f>
        <v>-</v>
      </c>
      <c r="S2087" s="20" t="str">
        <f>IF($D2087="Non",IF($B2087&lt;3,"-",IF('Synthese chemins'!S2087&gt;2,"Passeur",IF('Synthese chemins'!S2087&lt;1,"-",IF('Synthese chemins'!S2087&lt;2,IF(S$1=$Y2087,"-",IF(S$1=$AA2087,"-","Passeur")),IF(S$1=$Y2087,IF(S$1=AN2087,"-","Passeur"),"Passeur"))))),"-")</f>
        <v>-</v>
      </c>
      <c r="T2087" s="20" t="str">
        <f>IF($D2087="Non",IF($B2087&lt;3,"-",IF('Synthese chemins'!T2087&gt;2,"Passeur",IF('Synthese chemins'!T2087&lt;1,"-",IF('Synthese chemins'!T2087&lt;2,IF(T$1=$Y2087,"-",IF(T$1=$AA2087,"-","Passeur")),IF(T$1=$Y2087,IF(T$1=AO2087,"-","Passeur"),"Passeur"))))),"-")</f>
        <v>-</v>
      </c>
      <c r="U2087" s="20" t="str">
        <f>IF($D2087="Non",IF($B2087&lt;3,"-",IF('Synthese chemins'!U2087&gt;2,"Passeur",IF('Synthese chemins'!U2087&lt;1,"-",IF('Synthese chemins'!U2087&lt;2,IF(U$1=$Y2087,"-",IF(U$1=$AA2087,"-","Passeur")),IF(U$1=$Y2087,IF(U$1=AP2087,"-","Passeur"),"Passeur"))))),"-")</f>
        <v>-</v>
      </c>
      <c r="V2087" s="20" t="str">
        <f>IF($D2087="Non",IF($B2087&lt;3,"-",IF('Synthese chemins'!V2087&gt;2,"Passeur",IF('Synthese chemins'!V2087&lt;1,"-",IF('Synthese chemins'!V2087&lt;2,IF(V$1=$Y2087,"-",IF(V$1=$AA2087,"-","Passeur")),IF(V$1=$Y2087,IF(V$1=AQ2087,"-","Passeur"),"Passeur"))))),"-")</f>
        <v>-</v>
      </c>
      <c r="W2087" s="20" t="str">
        <f>IF($D2087="Non",IF($B2087&lt;3,"-",IF('Synthese chemins'!W2087&gt;2,"Passeur",IF('Synthese chemins'!W2087&lt;1,"-",IF('Synthese chemins'!W2087&lt;2,IF(W$1=$Y2087,"-",IF(W$1=$AA2087,"-","Passeur")),IF(W$1=$Y2087,IF(W$1=AR2087,"-","Passeur"),"Passeur"))))),"-")</f>
        <v>-</v>
      </c>
      <c r="X2087" s="20" t="str">
        <f>IF($D2087="Non",IF($B2087&lt;3,"-",IF('Synthese chemins'!X2087&gt;2,"Passeur",IF('Synthese chemins'!X2087&lt;1,"-",IF('Synthese chemins'!X2087&lt;2,IF(X$1=$Y2087,"-",IF(X$1=$AA2087,"-","Passeur")),IF(X$1=$Y2087,IF(X$1=AS2087,"-","Passeur"),"Passeur"))))),"-")</f>
        <v>-</v>
      </c>
      <c r="Y2087" s="33" t="str">
        <f>'Chemins de conversion les plus '!G2087</f>
        <v>SEA // Adwords hors Branding</v>
      </c>
      <c r="Z2087" s="20">
        <f t="shared" si="710"/>
        <v>2</v>
      </c>
      <c r="AA2087" s="33" t="str">
        <f>'Chemins de conversion les plus '!I2087</f>
        <v>SEA // Adwords Branding</v>
      </c>
      <c r="AB2087" s="5"/>
      <c r="AC2087" s="20">
        <f ca="1">'Synthese chemins'!Z2087</f>
        <v>2</v>
      </c>
      <c r="AD2087" s="19">
        <f>'Synthese chemins'!AA2087</f>
        <v>0</v>
      </c>
      <c r="AE2087" s="20">
        <f ca="1">'Synthese chemins'!AB2087</f>
        <v>0.4</v>
      </c>
      <c r="AF2087" s="19">
        <f>'Synthese chemins'!AC2087</f>
        <v>0</v>
      </c>
      <c r="AH2087" s="2" t="str">
        <f t="shared" si="711"/>
        <v>-</v>
      </c>
      <c r="AI2087" s="2">
        <f t="shared" ca="1" si="712"/>
        <v>2</v>
      </c>
      <c r="AJ2087" s="2" t="str">
        <f t="shared" si="713"/>
        <v>-</v>
      </c>
      <c r="AK2087" s="2" t="str">
        <f t="shared" si="714"/>
        <v>-</v>
      </c>
      <c r="AL2087" s="2" t="str">
        <f t="shared" si="715"/>
        <v>-</v>
      </c>
      <c r="AM2087" s="2" t="str">
        <f t="shared" si="716"/>
        <v>-</v>
      </c>
      <c r="AN2087" s="2" t="str">
        <f t="shared" si="717"/>
        <v>-</v>
      </c>
      <c r="AO2087" s="2" t="str">
        <f t="shared" si="718"/>
        <v>-</v>
      </c>
      <c r="AP2087" s="2">
        <f t="shared" ca="1" si="719"/>
        <v>2</v>
      </c>
      <c r="AQ2087" s="2" t="str">
        <f t="shared" si="720"/>
        <v>-</v>
      </c>
      <c r="AR2087" s="2" t="str">
        <f t="shared" si="721"/>
        <v>-</v>
      </c>
      <c r="AS2087" s="2" t="str">
        <f t="shared" si="722"/>
        <v>-</v>
      </c>
      <c r="AT2087" s="2" t="str">
        <f t="shared" si="723"/>
        <v>-</v>
      </c>
      <c r="AU2087" s="2" t="str">
        <f t="shared" si="724"/>
        <v>-</v>
      </c>
      <c r="AV2087" s="2" t="str">
        <f t="shared" si="725"/>
        <v>-</v>
      </c>
      <c r="AW2087" s="2" t="str">
        <f t="shared" si="726"/>
        <v>-</v>
      </c>
      <c r="AX2087" s="2" t="str">
        <f t="shared" si="727"/>
        <v>-</v>
      </c>
      <c r="AY2087" s="2" t="str">
        <f t="shared" si="706"/>
        <v>-</v>
      </c>
      <c r="AZ2087" s="2" t="str">
        <f t="shared" si="707"/>
        <v>-</v>
      </c>
      <c r="BA2087" s="2" t="str">
        <f t="shared" si="708"/>
        <v>-</v>
      </c>
    </row>
    <row r="2088" spans="1:53">
      <c r="A2088" s="2">
        <f t="shared" si="709"/>
        <v>2087</v>
      </c>
      <c r="B2088" s="2">
        <f>'Synthese chemins'!B2088</f>
        <v>5</v>
      </c>
      <c r="C2088" s="2">
        <f>'Synthese chemins'!C2088</f>
        <v>4</v>
      </c>
      <c r="D2088" s="2" t="str">
        <f>'Synthese chemins'!D2088</f>
        <v>Non</v>
      </c>
      <c r="E2088" s="20" t="str">
        <f>IF($D2088="Non",IF($B2088&lt;3,"-",IF('Synthese chemins'!E2088&gt;2,"Passeur",IF('Synthese chemins'!E2088&lt;1,"-",IF('Synthese chemins'!E2088&lt;2,IF(E$1=$Y2088,"-",IF(E$1=$AA2088,"-","Passeur")),IF(E$1=$Y2088,IF(E$1=Y2088,"-","Passeur"),"Passeur"))))),"-")</f>
        <v>-</v>
      </c>
      <c r="F2088" s="20" t="str">
        <f>IF($D2088="Non",IF($B2088&lt;3,"-",IF('Synthese chemins'!F2088&gt;2,"Passeur",IF('Synthese chemins'!F2088&lt;1,"-",IF('Synthese chemins'!F2088&lt;2,IF(F$1=$Y2088,"-",IF(F$1=$AA2088,"-","Passeur")),IF(F$1=$Y2088,IF(F$1=AA2088,"-","Passeur"),"Passeur"))))),"-")</f>
        <v>Passeur</v>
      </c>
      <c r="G2088" s="20" t="str">
        <f>IF($D2088="Non",IF($B2088&lt;3,"-",IF('Synthese chemins'!G2088&gt;2,"Passeur",IF('Synthese chemins'!G2088&lt;1,"-",IF('Synthese chemins'!G2088&lt;2,IF(G$1=$Y2088,"-",IF(G$1=$AA2088,"-","Passeur")),IF(G$1=$Y2088,IF(G$1=AB2088,"-","Passeur"),"Passeur"))))),"-")</f>
        <v>-</v>
      </c>
      <c r="H2088" s="20" t="str">
        <f>IF($D2088="Non",IF($B2088&lt;3,"-",IF('Synthese chemins'!H2088&gt;2,"Passeur",IF('Synthese chemins'!H2088&lt;1,"-",IF('Synthese chemins'!H2088&lt;2,IF(H$1=$Y2088,"-",IF(H$1=$AA2088,"-","Passeur")),IF(H$1=$Y2088,IF(H$1=AC2088,"-","Passeur"),"Passeur"))))),"-")</f>
        <v>-</v>
      </c>
      <c r="I2088" s="20" t="str">
        <f>IF($D2088="Non",IF($B2088&lt;3,"-",IF('Synthese chemins'!I2088&gt;2,"Passeur",IF('Synthese chemins'!I2088&lt;1,"-",IF('Synthese chemins'!I2088&lt;2,IF(I$1=$Y2088,"-",IF(I$1=$AA2088,"-","Passeur")),IF(I$1=$Y2088,IF(I$1=AD2088,"-","Passeur"),"Passeur"))))),"-")</f>
        <v>-</v>
      </c>
      <c r="J2088" s="20" t="str">
        <f>IF($D2088="Non",IF($B2088&lt;3,"-",IF('Synthese chemins'!J2088&gt;2,"Passeur",IF('Synthese chemins'!J2088&lt;1,"-",IF('Synthese chemins'!J2088&lt;2,IF(J$1=$Y2088,"-",IF(J$1=$AA2088,"-","Passeur")),IF(J$1=$Y2088,IF(J$1=AE2088,"-","Passeur"),"Passeur"))))),"-")</f>
        <v>-</v>
      </c>
      <c r="K2088" s="20" t="str">
        <f>IF($D2088="Non",IF($B2088&lt;3,"-",IF('Synthese chemins'!K2088&gt;2,"Passeur",IF('Synthese chemins'!K2088&lt;1,"-",IF('Synthese chemins'!K2088&lt;2,IF(K$1=$Y2088,"-",IF(K$1=$AA2088,"-","Passeur")),IF(K$1=$Y2088,IF(K$1=AF2088,"-","Passeur"),"Passeur"))))),"-")</f>
        <v>-</v>
      </c>
      <c r="L2088" s="20" t="str">
        <f>IF($D2088="Non",IF($B2088&lt;3,"-",IF('Synthese chemins'!L2088&gt;2,"Passeur",IF('Synthese chemins'!L2088&lt;1,"-",IF('Synthese chemins'!L2088&lt;2,IF(L$1=$Y2088,"-",IF(L$1=$AA2088,"-","Passeur")),IF(L$1=$Y2088,IF(L$1=AG2088,"-","Passeur"),"Passeur"))))),"-")</f>
        <v>-</v>
      </c>
      <c r="M2088" s="20" t="str">
        <f>IF($D2088="Non",IF($B2088&lt;3,"-",IF('Synthese chemins'!M2088&gt;2,"Passeur",IF('Synthese chemins'!M2088&lt;1,"-",IF('Synthese chemins'!M2088&lt;2,IF(M$1=$Y2088,"-",IF(M$1=$AA2088,"-","Passeur")),IF(M$1=$Y2088,IF(M$1=AH2088,"-","Passeur"),"Passeur"))))),"-")</f>
        <v>Passeur</v>
      </c>
      <c r="N2088" s="20" t="str">
        <f>IF($D2088="Non",IF($B2088&lt;3,"-",IF('Synthese chemins'!N2088&gt;2,"Passeur",IF('Synthese chemins'!N2088&lt;1,"-",IF('Synthese chemins'!N2088&lt;2,IF(N$1=$Y2088,"-",IF(N$1=$AA2088,"-","Passeur")),IF(N$1=$Y2088,IF(N$1=AI2088,"-","Passeur"),"Passeur"))))),"-")</f>
        <v>-</v>
      </c>
      <c r="O2088" s="20" t="str">
        <f>IF($D2088="Non",IF($B2088&lt;3,"-",IF('Synthese chemins'!O2088&gt;2,"Passeur",IF('Synthese chemins'!O2088&lt;1,"-",IF('Synthese chemins'!O2088&lt;2,IF(O$1=$Y2088,"-",IF(O$1=$AA2088,"-","Passeur")),IF(O$1=$Y2088,IF(O$1=AJ2088,"-","Passeur"),"Passeur"))))),"-")</f>
        <v>-</v>
      </c>
      <c r="P2088" s="20" t="str">
        <f>IF($D2088="Non",IF($B2088&lt;3,"-",IF('Synthese chemins'!P2088&gt;2,"Passeur",IF('Synthese chemins'!P2088&lt;1,"-",IF('Synthese chemins'!P2088&lt;2,IF(P$1=$Y2088,"-",IF(P$1=$AA2088,"-","Passeur")),IF(P$1=$Y2088,IF(P$1=AK2088,"-","Passeur"),"Passeur"))))),"-")</f>
        <v>-</v>
      </c>
      <c r="Q2088" s="20" t="str">
        <f>IF($D2088="Non",IF($B2088&lt;3,"-",IF('Synthese chemins'!Q2088&gt;2,"Passeur",IF('Synthese chemins'!Q2088&lt;1,"-",IF('Synthese chemins'!Q2088&lt;2,IF(Q$1=$Y2088,"-",IF(Q$1=$AA2088,"-","Passeur")),IF(Q$1=$Y2088,IF(Q$1=AL2088,"-","Passeur"),"Passeur"))))),"-")</f>
        <v>-</v>
      </c>
      <c r="R2088" s="20" t="str">
        <f>IF($D2088="Non",IF($B2088&lt;3,"-",IF('Synthese chemins'!R2088&gt;2,"Passeur",IF('Synthese chemins'!R2088&lt;1,"-",IF('Synthese chemins'!R2088&lt;2,IF(R$1=$Y2088,"-",IF(R$1=$AA2088,"-","Passeur")),IF(R$1=$Y2088,IF(R$1=AM2088,"-","Passeur"),"Passeur"))))),"-")</f>
        <v>-</v>
      </c>
      <c r="S2088" s="20" t="str">
        <f>IF($D2088="Non",IF($B2088&lt;3,"-",IF('Synthese chemins'!S2088&gt;2,"Passeur",IF('Synthese chemins'!S2088&lt;1,"-",IF('Synthese chemins'!S2088&lt;2,IF(S$1=$Y2088,"-",IF(S$1=$AA2088,"-","Passeur")),IF(S$1=$Y2088,IF(S$1=AN2088,"-","Passeur"),"Passeur"))))),"-")</f>
        <v>-</v>
      </c>
      <c r="T2088" s="20" t="str">
        <f>IF($D2088="Non",IF($B2088&lt;3,"-",IF('Synthese chemins'!T2088&gt;2,"Passeur",IF('Synthese chemins'!T2088&lt;1,"-",IF('Synthese chemins'!T2088&lt;2,IF(T$1=$Y2088,"-",IF(T$1=$AA2088,"-","Passeur")),IF(T$1=$Y2088,IF(T$1=AO2088,"-","Passeur"),"Passeur"))))),"-")</f>
        <v>-</v>
      </c>
      <c r="U2088" s="20" t="str">
        <f>IF($D2088="Non",IF($B2088&lt;3,"-",IF('Synthese chemins'!U2088&gt;2,"Passeur",IF('Synthese chemins'!U2088&lt;1,"-",IF('Synthese chemins'!U2088&lt;2,IF(U$1=$Y2088,"-",IF(U$1=$AA2088,"-","Passeur")),IF(U$1=$Y2088,IF(U$1=AP2088,"-","Passeur"),"Passeur"))))),"-")</f>
        <v>-</v>
      </c>
      <c r="V2088" s="20" t="str">
        <f>IF($D2088="Non",IF($B2088&lt;3,"-",IF('Synthese chemins'!V2088&gt;2,"Passeur",IF('Synthese chemins'!V2088&lt;1,"-",IF('Synthese chemins'!V2088&lt;2,IF(V$1=$Y2088,"-",IF(V$1=$AA2088,"-","Passeur")),IF(V$1=$Y2088,IF(V$1=AQ2088,"-","Passeur"),"Passeur"))))),"-")</f>
        <v>-</v>
      </c>
      <c r="W2088" s="20" t="str">
        <f>IF($D2088="Non",IF($B2088&lt;3,"-",IF('Synthese chemins'!W2088&gt;2,"Passeur",IF('Synthese chemins'!W2088&lt;1,"-",IF('Synthese chemins'!W2088&lt;2,IF(W$1=$Y2088,"-",IF(W$1=$AA2088,"-","Passeur")),IF(W$1=$Y2088,IF(W$1=AR2088,"-","Passeur"),"Passeur"))))),"-")</f>
        <v>-</v>
      </c>
      <c r="X2088" s="20" t="str">
        <f>IF($D2088="Non",IF($B2088&lt;3,"-",IF('Synthese chemins'!X2088&gt;2,"Passeur",IF('Synthese chemins'!X2088&lt;1,"-",IF('Synthese chemins'!X2088&lt;2,IF(X$1=$Y2088,"-",IF(X$1=$AA2088,"-","Passeur")),IF(X$1=$Y2088,IF(X$1=AS2088,"-","Passeur"),"Passeur"))))),"-")</f>
        <v>-</v>
      </c>
      <c r="Y2088" s="33" t="str">
        <f>'Chemins de conversion les plus '!G2088</f>
        <v>SEA // Adwords hors Branding</v>
      </c>
      <c r="Z2088" s="20">
        <f t="shared" si="710"/>
        <v>2</v>
      </c>
      <c r="AA2088" s="33" t="str">
        <f>'Chemins de conversion les plus '!I2088</f>
        <v>SEO</v>
      </c>
      <c r="AB2088" s="5"/>
      <c r="AC2088" s="20">
        <f ca="1">'Synthese chemins'!Z2088</f>
        <v>2</v>
      </c>
      <c r="AD2088" s="19">
        <f>'Synthese chemins'!AA2088</f>
        <v>0</v>
      </c>
      <c r="AE2088" s="20">
        <f ca="1">'Synthese chemins'!AB2088</f>
        <v>0.4</v>
      </c>
      <c r="AF2088" s="19">
        <f>'Synthese chemins'!AC2088</f>
        <v>0</v>
      </c>
      <c r="AH2088" s="2" t="str">
        <f t="shared" si="711"/>
        <v>-</v>
      </c>
      <c r="AI2088" s="2">
        <f t="shared" ca="1" si="712"/>
        <v>2</v>
      </c>
      <c r="AJ2088" s="2" t="str">
        <f t="shared" si="713"/>
        <v>-</v>
      </c>
      <c r="AK2088" s="2" t="str">
        <f t="shared" si="714"/>
        <v>-</v>
      </c>
      <c r="AL2088" s="2" t="str">
        <f t="shared" si="715"/>
        <v>-</v>
      </c>
      <c r="AM2088" s="2" t="str">
        <f t="shared" si="716"/>
        <v>-</v>
      </c>
      <c r="AN2088" s="2" t="str">
        <f t="shared" si="717"/>
        <v>-</v>
      </c>
      <c r="AO2088" s="2" t="str">
        <f t="shared" si="718"/>
        <v>-</v>
      </c>
      <c r="AP2088" s="2">
        <f t="shared" ca="1" si="719"/>
        <v>2</v>
      </c>
      <c r="AQ2088" s="2" t="str">
        <f t="shared" si="720"/>
        <v>-</v>
      </c>
      <c r="AR2088" s="2" t="str">
        <f t="shared" si="721"/>
        <v>-</v>
      </c>
      <c r="AS2088" s="2" t="str">
        <f t="shared" si="722"/>
        <v>-</v>
      </c>
      <c r="AT2088" s="2" t="str">
        <f t="shared" si="723"/>
        <v>-</v>
      </c>
      <c r="AU2088" s="2" t="str">
        <f t="shared" si="724"/>
        <v>-</v>
      </c>
      <c r="AV2088" s="2" t="str">
        <f t="shared" si="725"/>
        <v>-</v>
      </c>
      <c r="AW2088" s="2" t="str">
        <f t="shared" si="726"/>
        <v>-</v>
      </c>
      <c r="AX2088" s="2" t="str">
        <f t="shared" si="727"/>
        <v>-</v>
      </c>
      <c r="AY2088" s="2" t="str">
        <f t="shared" si="706"/>
        <v>-</v>
      </c>
      <c r="AZ2088" s="2" t="str">
        <f t="shared" si="707"/>
        <v>-</v>
      </c>
      <c r="BA2088" s="2" t="str">
        <f t="shared" si="708"/>
        <v>-</v>
      </c>
    </row>
    <row r="2089" spans="1:53">
      <c r="A2089" s="2">
        <f t="shared" si="709"/>
        <v>2088</v>
      </c>
      <c r="B2089" s="2">
        <f>'Synthese chemins'!B2089</f>
        <v>5</v>
      </c>
      <c r="C2089" s="2">
        <f>'Synthese chemins'!C2089</f>
        <v>3</v>
      </c>
      <c r="D2089" s="2" t="str">
        <f>'Synthese chemins'!D2089</f>
        <v>Non</v>
      </c>
      <c r="E2089" s="20" t="str">
        <f>IF($D2089="Non",IF($B2089&lt;3,"-",IF('Synthese chemins'!E2089&gt;2,"Passeur",IF('Synthese chemins'!E2089&lt;1,"-",IF('Synthese chemins'!E2089&lt;2,IF(E$1=$Y2089,"-",IF(E$1=$AA2089,"-","Passeur")),IF(E$1=$Y2089,IF(E$1=Y2089,"-","Passeur"),"Passeur"))))),"-")</f>
        <v>-</v>
      </c>
      <c r="F2089" s="20" t="str">
        <f>IF($D2089="Non",IF($B2089&lt;3,"-",IF('Synthese chemins'!F2089&gt;2,"Passeur",IF('Synthese chemins'!F2089&lt;1,"-",IF('Synthese chemins'!F2089&lt;2,IF(F$1=$Y2089,"-",IF(F$1=$AA2089,"-","Passeur")),IF(F$1=$Y2089,IF(F$1=AA2089,"-","Passeur"),"Passeur"))))),"-")</f>
        <v>Passeur</v>
      </c>
      <c r="G2089" s="20" t="str">
        <f>IF($D2089="Non",IF($B2089&lt;3,"-",IF('Synthese chemins'!G2089&gt;2,"Passeur",IF('Synthese chemins'!G2089&lt;1,"-",IF('Synthese chemins'!G2089&lt;2,IF(G$1=$Y2089,"-",IF(G$1=$AA2089,"-","Passeur")),IF(G$1=$Y2089,IF(G$1=AB2089,"-","Passeur"),"Passeur"))))),"-")</f>
        <v>-</v>
      </c>
      <c r="H2089" s="20" t="str">
        <f>IF($D2089="Non",IF($B2089&lt;3,"-",IF('Synthese chemins'!H2089&gt;2,"Passeur",IF('Synthese chemins'!H2089&lt;1,"-",IF('Synthese chemins'!H2089&lt;2,IF(H$1=$Y2089,"-",IF(H$1=$AA2089,"-","Passeur")),IF(H$1=$Y2089,IF(H$1=AC2089,"-","Passeur"),"Passeur"))))),"-")</f>
        <v>-</v>
      </c>
      <c r="I2089" s="20" t="str">
        <f>IF($D2089="Non",IF($B2089&lt;3,"-",IF('Synthese chemins'!I2089&gt;2,"Passeur",IF('Synthese chemins'!I2089&lt;1,"-",IF('Synthese chemins'!I2089&lt;2,IF(I$1=$Y2089,"-",IF(I$1=$AA2089,"-","Passeur")),IF(I$1=$Y2089,IF(I$1=AD2089,"-","Passeur"),"Passeur"))))),"-")</f>
        <v>-</v>
      </c>
      <c r="J2089" s="20" t="str">
        <f>IF($D2089="Non",IF($B2089&lt;3,"-",IF('Synthese chemins'!J2089&gt;2,"Passeur",IF('Synthese chemins'!J2089&lt;1,"-",IF('Synthese chemins'!J2089&lt;2,IF(J$1=$Y2089,"-",IF(J$1=$AA2089,"-","Passeur")),IF(J$1=$Y2089,IF(J$1=AE2089,"-","Passeur"),"Passeur"))))),"-")</f>
        <v>-</v>
      </c>
      <c r="K2089" s="20" t="str">
        <f>IF($D2089="Non",IF($B2089&lt;3,"-",IF('Synthese chemins'!K2089&gt;2,"Passeur",IF('Synthese chemins'!K2089&lt;1,"-",IF('Synthese chemins'!K2089&lt;2,IF(K$1=$Y2089,"-",IF(K$1=$AA2089,"-","Passeur")),IF(K$1=$Y2089,IF(K$1=AF2089,"-","Passeur"),"Passeur"))))),"-")</f>
        <v>-</v>
      </c>
      <c r="L2089" s="20" t="str">
        <f>IF($D2089="Non",IF($B2089&lt;3,"-",IF('Synthese chemins'!L2089&gt;2,"Passeur",IF('Synthese chemins'!L2089&lt;1,"-",IF('Synthese chemins'!L2089&lt;2,IF(L$1=$Y2089,"-",IF(L$1=$AA2089,"-","Passeur")),IF(L$1=$Y2089,IF(L$1=AG2089,"-","Passeur"),"Passeur"))))),"-")</f>
        <v>-</v>
      </c>
      <c r="M2089" s="20" t="str">
        <f>IF($D2089="Non",IF($B2089&lt;3,"-",IF('Synthese chemins'!M2089&gt;2,"Passeur",IF('Synthese chemins'!M2089&lt;1,"-",IF('Synthese chemins'!M2089&lt;2,IF(M$1=$Y2089,"-",IF(M$1=$AA2089,"-","Passeur")),IF(M$1=$Y2089,IF(M$1=AH2089,"-","Passeur"),"Passeur"))))),"-")</f>
        <v>Passeur</v>
      </c>
      <c r="N2089" s="20" t="str">
        <f>IF($D2089="Non",IF($B2089&lt;3,"-",IF('Synthese chemins'!N2089&gt;2,"Passeur",IF('Synthese chemins'!N2089&lt;1,"-",IF('Synthese chemins'!N2089&lt;2,IF(N$1=$Y2089,"-",IF(N$1=$AA2089,"-","Passeur")),IF(N$1=$Y2089,IF(N$1=AI2089,"-","Passeur"),"Passeur"))))),"-")</f>
        <v>-</v>
      </c>
      <c r="O2089" s="20" t="str">
        <f>IF($D2089="Non",IF($B2089&lt;3,"-",IF('Synthese chemins'!O2089&gt;2,"Passeur",IF('Synthese chemins'!O2089&lt;1,"-",IF('Synthese chemins'!O2089&lt;2,IF(O$1=$Y2089,"-",IF(O$1=$AA2089,"-","Passeur")),IF(O$1=$Y2089,IF(O$1=AJ2089,"-","Passeur"),"Passeur"))))),"-")</f>
        <v>Passeur</v>
      </c>
      <c r="P2089" s="20" t="str">
        <f>IF($D2089="Non",IF($B2089&lt;3,"-",IF('Synthese chemins'!P2089&gt;2,"Passeur",IF('Synthese chemins'!P2089&lt;1,"-",IF('Synthese chemins'!P2089&lt;2,IF(P$1=$Y2089,"-",IF(P$1=$AA2089,"-","Passeur")),IF(P$1=$Y2089,IF(P$1=AK2089,"-","Passeur"),"Passeur"))))),"-")</f>
        <v>-</v>
      </c>
      <c r="Q2089" s="20" t="str">
        <f>IF($D2089="Non",IF($B2089&lt;3,"-",IF('Synthese chemins'!Q2089&gt;2,"Passeur",IF('Synthese chemins'!Q2089&lt;1,"-",IF('Synthese chemins'!Q2089&lt;2,IF(Q$1=$Y2089,"-",IF(Q$1=$AA2089,"-","Passeur")),IF(Q$1=$Y2089,IF(Q$1=AL2089,"-","Passeur"),"Passeur"))))),"-")</f>
        <v>-</v>
      </c>
      <c r="R2089" s="20" t="str">
        <f>IF($D2089="Non",IF($B2089&lt;3,"-",IF('Synthese chemins'!R2089&gt;2,"Passeur",IF('Synthese chemins'!R2089&lt;1,"-",IF('Synthese chemins'!R2089&lt;2,IF(R$1=$Y2089,"-",IF(R$1=$AA2089,"-","Passeur")),IF(R$1=$Y2089,IF(R$1=AM2089,"-","Passeur"),"Passeur"))))),"-")</f>
        <v>-</v>
      </c>
      <c r="S2089" s="20" t="str">
        <f>IF($D2089="Non",IF($B2089&lt;3,"-",IF('Synthese chemins'!S2089&gt;2,"Passeur",IF('Synthese chemins'!S2089&lt;1,"-",IF('Synthese chemins'!S2089&lt;2,IF(S$1=$Y2089,"-",IF(S$1=$AA2089,"-","Passeur")),IF(S$1=$Y2089,IF(S$1=AN2089,"-","Passeur"),"Passeur"))))),"-")</f>
        <v>-</v>
      </c>
      <c r="T2089" s="20" t="str">
        <f>IF($D2089="Non",IF($B2089&lt;3,"-",IF('Synthese chemins'!T2089&gt;2,"Passeur",IF('Synthese chemins'!T2089&lt;1,"-",IF('Synthese chemins'!T2089&lt;2,IF(T$1=$Y2089,"-",IF(T$1=$AA2089,"-","Passeur")),IF(T$1=$Y2089,IF(T$1=AO2089,"-","Passeur"),"Passeur"))))),"-")</f>
        <v>-</v>
      </c>
      <c r="U2089" s="20" t="str">
        <f>IF($D2089="Non",IF($B2089&lt;3,"-",IF('Synthese chemins'!U2089&gt;2,"Passeur",IF('Synthese chemins'!U2089&lt;1,"-",IF('Synthese chemins'!U2089&lt;2,IF(U$1=$Y2089,"-",IF(U$1=$AA2089,"-","Passeur")),IF(U$1=$Y2089,IF(U$1=AP2089,"-","Passeur"),"Passeur"))))),"-")</f>
        <v>-</v>
      </c>
      <c r="V2089" s="20" t="str">
        <f>IF($D2089="Non",IF($B2089&lt;3,"-",IF('Synthese chemins'!V2089&gt;2,"Passeur",IF('Synthese chemins'!V2089&lt;1,"-",IF('Synthese chemins'!V2089&lt;2,IF(V$1=$Y2089,"-",IF(V$1=$AA2089,"-","Passeur")),IF(V$1=$Y2089,IF(V$1=AQ2089,"-","Passeur"),"Passeur"))))),"-")</f>
        <v>-</v>
      </c>
      <c r="W2089" s="20" t="str">
        <f>IF($D2089="Non",IF($B2089&lt;3,"-",IF('Synthese chemins'!W2089&gt;2,"Passeur",IF('Synthese chemins'!W2089&lt;1,"-",IF('Synthese chemins'!W2089&lt;2,IF(W$1=$Y2089,"-",IF(W$1=$AA2089,"-","Passeur")),IF(W$1=$Y2089,IF(W$1=AR2089,"-","Passeur"),"Passeur"))))),"-")</f>
        <v>-</v>
      </c>
      <c r="X2089" s="20" t="str">
        <f>IF($D2089="Non",IF($B2089&lt;3,"-",IF('Synthese chemins'!X2089&gt;2,"Passeur",IF('Synthese chemins'!X2089&lt;1,"-",IF('Synthese chemins'!X2089&lt;2,IF(X$1=$Y2089,"-",IF(X$1=$AA2089,"-","Passeur")),IF(X$1=$Y2089,IF(X$1=AS2089,"-","Passeur"),"Passeur"))))),"-")</f>
        <v>-</v>
      </c>
      <c r="Y2089" s="33" t="str">
        <f>'Chemins de conversion les plus '!G2089</f>
        <v>SEA // Adwords hors Branding</v>
      </c>
      <c r="Z2089" s="20">
        <f t="shared" si="710"/>
        <v>3</v>
      </c>
      <c r="AA2089" s="33" t="str">
        <f>'Chemins de conversion les plus '!I2089</f>
        <v>Direct</v>
      </c>
      <c r="AB2089" s="5"/>
      <c r="AC2089" s="20">
        <f ca="1">'Synthese chemins'!Z2089</f>
        <v>2</v>
      </c>
      <c r="AD2089" s="19">
        <f>'Synthese chemins'!AA2089</f>
        <v>91.69</v>
      </c>
      <c r="AE2089" s="20">
        <f ca="1">'Synthese chemins'!AB2089</f>
        <v>0.4</v>
      </c>
      <c r="AF2089" s="19">
        <f>'Synthese chemins'!AC2089</f>
        <v>18.338000000000001</v>
      </c>
      <c r="AH2089" s="2" t="str">
        <f t="shared" si="711"/>
        <v>-</v>
      </c>
      <c r="AI2089" s="2">
        <f t="shared" ca="1" si="712"/>
        <v>2</v>
      </c>
      <c r="AJ2089" s="2" t="str">
        <f t="shared" si="713"/>
        <v>-</v>
      </c>
      <c r="AK2089" s="2" t="str">
        <f t="shared" si="714"/>
        <v>-</v>
      </c>
      <c r="AL2089" s="2" t="str">
        <f t="shared" si="715"/>
        <v>-</v>
      </c>
      <c r="AM2089" s="2" t="str">
        <f t="shared" si="716"/>
        <v>-</v>
      </c>
      <c r="AN2089" s="2" t="str">
        <f t="shared" si="717"/>
        <v>-</v>
      </c>
      <c r="AO2089" s="2" t="str">
        <f t="shared" si="718"/>
        <v>-</v>
      </c>
      <c r="AP2089" s="2">
        <f t="shared" ca="1" si="719"/>
        <v>2</v>
      </c>
      <c r="AQ2089" s="2" t="str">
        <f t="shared" si="720"/>
        <v>-</v>
      </c>
      <c r="AR2089" s="2">
        <f t="shared" ca="1" si="721"/>
        <v>2</v>
      </c>
      <c r="AS2089" s="2" t="str">
        <f t="shared" si="722"/>
        <v>-</v>
      </c>
      <c r="AT2089" s="2" t="str">
        <f t="shared" si="723"/>
        <v>-</v>
      </c>
      <c r="AU2089" s="2" t="str">
        <f t="shared" si="724"/>
        <v>-</v>
      </c>
      <c r="AV2089" s="2" t="str">
        <f t="shared" si="725"/>
        <v>-</v>
      </c>
      <c r="AW2089" s="2" t="str">
        <f t="shared" si="726"/>
        <v>-</v>
      </c>
      <c r="AX2089" s="2" t="str">
        <f t="shared" si="727"/>
        <v>-</v>
      </c>
      <c r="AY2089" s="2" t="str">
        <f t="shared" si="706"/>
        <v>-</v>
      </c>
      <c r="AZ2089" s="2" t="str">
        <f t="shared" si="707"/>
        <v>-</v>
      </c>
      <c r="BA2089" s="2" t="str">
        <f t="shared" si="708"/>
        <v>-</v>
      </c>
    </row>
    <row r="2090" spans="1:53">
      <c r="A2090" s="2">
        <f t="shared" si="709"/>
        <v>2089</v>
      </c>
      <c r="B2090" s="2">
        <f>'Synthese chemins'!B2090</f>
        <v>5</v>
      </c>
      <c r="C2090" s="2">
        <f>'Synthese chemins'!C2090</f>
        <v>4</v>
      </c>
      <c r="D2090" s="2" t="str">
        <f>'Synthese chemins'!D2090</f>
        <v>Non</v>
      </c>
      <c r="E2090" s="20" t="str">
        <f>IF($D2090="Non",IF($B2090&lt;3,"-",IF('Synthese chemins'!E2090&gt;2,"Passeur",IF('Synthese chemins'!E2090&lt;1,"-",IF('Synthese chemins'!E2090&lt;2,IF(E$1=$Y2090,"-",IF(E$1=$AA2090,"-","Passeur")),IF(E$1=$Y2090,IF(E$1=Y2090,"-","Passeur"),"Passeur"))))),"-")</f>
        <v>-</v>
      </c>
      <c r="F2090" s="20" t="str">
        <f>IF($D2090="Non",IF($B2090&lt;3,"-",IF('Synthese chemins'!F2090&gt;2,"Passeur",IF('Synthese chemins'!F2090&lt;1,"-",IF('Synthese chemins'!F2090&lt;2,IF(F$1=$Y2090,"-",IF(F$1=$AA2090,"-","Passeur")),IF(F$1=$Y2090,IF(F$1=AA2090,"-","Passeur"),"Passeur"))))),"-")</f>
        <v>Passeur</v>
      </c>
      <c r="G2090" s="20" t="str">
        <f>IF($D2090="Non",IF($B2090&lt;3,"-",IF('Synthese chemins'!G2090&gt;2,"Passeur",IF('Synthese chemins'!G2090&lt;1,"-",IF('Synthese chemins'!G2090&lt;2,IF(G$1=$Y2090,"-",IF(G$1=$AA2090,"-","Passeur")),IF(G$1=$Y2090,IF(G$1=AB2090,"-","Passeur"),"Passeur"))))),"-")</f>
        <v>-</v>
      </c>
      <c r="H2090" s="20" t="str">
        <f>IF($D2090="Non",IF($B2090&lt;3,"-",IF('Synthese chemins'!H2090&gt;2,"Passeur",IF('Synthese chemins'!H2090&lt;1,"-",IF('Synthese chemins'!H2090&lt;2,IF(H$1=$Y2090,"-",IF(H$1=$AA2090,"-","Passeur")),IF(H$1=$Y2090,IF(H$1=AC2090,"-","Passeur"),"Passeur"))))),"-")</f>
        <v>-</v>
      </c>
      <c r="I2090" s="20" t="str">
        <f>IF($D2090="Non",IF($B2090&lt;3,"-",IF('Synthese chemins'!I2090&gt;2,"Passeur",IF('Synthese chemins'!I2090&lt;1,"-",IF('Synthese chemins'!I2090&lt;2,IF(I$1=$Y2090,"-",IF(I$1=$AA2090,"-","Passeur")),IF(I$1=$Y2090,IF(I$1=AD2090,"-","Passeur"),"Passeur"))))),"-")</f>
        <v>-</v>
      </c>
      <c r="J2090" s="20" t="str">
        <f>IF($D2090="Non",IF($B2090&lt;3,"-",IF('Synthese chemins'!J2090&gt;2,"Passeur",IF('Synthese chemins'!J2090&lt;1,"-",IF('Synthese chemins'!J2090&lt;2,IF(J$1=$Y2090,"-",IF(J$1=$AA2090,"-","Passeur")),IF(J$1=$Y2090,IF(J$1=AE2090,"-","Passeur"),"Passeur"))))),"-")</f>
        <v>-</v>
      </c>
      <c r="K2090" s="20" t="str">
        <f>IF($D2090="Non",IF($B2090&lt;3,"-",IF('Synthese chemins'!K2090&gt;2,"Passeur",IF('Synthese chemins'!K2090&lt;1,"-",IF('Synthese chemins'!K2090&lt;2,IF(K$1=$Y2090,"-",IF(K$1=$AA2090,"-","Passeur")),IF(K$1=$Y2090,IF(K$1=AF2090,"-","Passeur"),"Passeur"))))),"-")</f>
        <v>-</v>
      </c>
      <c r="L2090" s="20" t="str">
        <f>IF($D2090="Non",IF($B2090&lt;3,"-",IF('Synthese chemins'!L2090&gt;2,"Passeur",IF('Synthese chemins'!L2090&lt;1,"-",IF('Synthese chemins'!L2090&lt;2,IF(L$1=$Y2090,"-",IF(L$1=$AA2090,"-","Passeur")),IF(L$1=$Y2090,IF(L$1=AG2090,"-","Passeur"),"Passeur"))))),"-")</f>
        <v>-</v>
      </c>
      <c r="M2090" s="20" t="str">
        <f>IF($D2090="Non",IF($B2090&lt;3,"-",IF('Synthese chemins'!M2090&gt;2,"Passeur",IF('Synthese chemins'!M2090&lt;1,"-",IF('Synthese chemins'!M2090&lt;2,IF(M$1=$Y2090,"-",IF(M$1=$AA2090,"-","Passeur")),IF(M$1=$Y2090,IF(M$1=AH2090,"-","Passeur"),"Passeur"))))),"-")</f>
        <v>-</v>
      </c>
      <c r="N2090" s="20" t="str">
        <f>IF($D2090="Non",IF($B2090&lt;3,"-",IF('Synthese chemins'!N2090&gt;2,"Passeur",IF('Synthese chemins'!N2090&lt;1,"-",IF('Synthese chemins'!N2090&lt;2,IF(N$1=$Y2090,"-",IF(N$1=$AA2090,"-","Passeur")),IF(N$1=$Y2090,IF(N$1=AI2090,"-","Passeur"),"Passeur"))))),"-")</f>
        <v>Passeur</v>
      </c>
      <c r="O2090" s="20" t="str">
        <f>IF($D2090="Non",IF($B2090&lt;3,"-",IF('Synthese chemins'!O2090&gt;2,"Passeur",IF('Synthese chemins'!O2090&lt;1,"-",IF('Synthese chemins'!O2090&lt;2,IF(O$1=$Y2090,"-",IF(O$1=$AA2090,"-","Passeur")),IF(O$1=$Y2090,IF(O$1=AJ2090,"-","Passeur"),"Passeur"))))),"-")</f>
        <v>-</v>
      </c>
      <c r="P2090" s="20" t="str">
        <f>IF($D2090="Non",IF($B2090&lt;3,"-",IF('Synthese chemins'!P2090&gt;2,"Passeur",IF('Synthese chemins'!P2090&lt;1,"-",IF('Synthese chemins'!P2090&lt;2,IF(P$1=$Y2090,"-",IF(P$1=$AA2090,"-","Passeur")),IF(P$1=$Y2090,IF(P$1=AK2090,"-","Passeur"),"Passeur"))))),"-")</f>
        <v>-</v>
      </c>
      <c r="Q2090" s="20" t="str">
        <f>IF($D2090="Non",IF($B2090&lt;3,"-",IF('Synthese chemins'!Q2090&gt;2,"Passeur",IF('Synthese chemins'!Q2090&lt;1,"-",IF('Synthese chemins'!Q2090&lt;2,IF(Q$1=$Y2090,"-",IF(Q$1=$AA2090,"-","Passeur")),IF(Q$1=$Y2090,IF(Q$1=AL2090,"-","Passeur"),"Passeur"))))),"-")</f>
        <v>-</v>
      </c>
      <c r="R2090" s="20" t="str">
        <f>IF($D2090="Non",IF($B2090&lt;3,"-",IF('Synthese chemins'!R2090&gt;2,"Passeur",IF('Synthese chemins'!R2090&lt;1,"-",IF('Synthese chemins'!R2090&lt;2,IF(R$1=$Y2090,"-",IF(R$1=$AA2090,"-","Passeur")),IF(R$1=$Y2090,IF(R$1=AM2090,"-","Passeur"),"Passeur"))))),"-")</f>
        <v>-</v>
      </c>
      <c r="S2090" s="20" t="str">
        <f>IF($D2090="Non",IF($B2090&lt;3,"-",IF('Synthese chemins'!S2090&gt;2,"Passeur",IF('Synthese chemins'!S2090&lt;1,"-",IF('Synthese chemins'!S2090&lt;2,IF(S$1=$Y2090,"-",IF(S$1=$AA2090,"-","Passeur")),IF(S$1=$Y2090,IF(S$1=AN2090,"-","Passeur"),"Passeur"))))),"-")</f>
        <v>-</v>
      </c>
      <c r="T2090" s="20" t="str">
        <f>IF($D2090="Non",IF($B2090&lt;3,"-",IF('Synthese chemins'!T2090&gt;2,"Passeur",IF('Synthese chemins'!T2090&lt;1,"-",IF('Synthese chemins'!T2090&lt;2,IF(T$1=$Y2090,"-",IF(T$1=$AA2090,"-","Passeur")),IF(T$1=$Y2090,IF(T$1=AO2090,"-","Passeur"),"Passeur"))))),"-")</f>
        <v>-</v>
      </c>
      <c r="U2090" s="20" t="str">
        <f>IF($D2090="Non",IF($B2090&lt;3,"-",IF('Synthese chemins'!U2090&gt;2,"Passeur",IF('Synthese chemins'!U2090&lt;1,"-",IF('Synthese chemins'!U2090&lt;2,IF(U$1=$Y2090,"-",IF(U$1=$AA2090,"-","Passeur")),IF(U$1=$Y2090,IF(U$1=AP2090,"-","Passeur"),"Passeur"))))),"-")</f>
        <v>-</v>
      </c>
      <c r="V2090" s="20" t="str">
        <f>IF($D2090="Non",IF($B2090&lt;3,"-",IF('Synthese chemins'!V2090&gt;2,"Passeur",IF('Synthese chemins'!V2090&lt;1,"-",IF('Synthese chemins'!V2090&lt;2,IF(V$1=$Y2090,"-",IF(V$1=$AA2090,"-","Passeur")),IF(V$1=$Y2090,IF(V$1=AQ2090,"-","Passeur"),"Passeur"))))),"-")</f>
        <v>-</v>
      </c>
      <c r="W2090" s="20" t="str">
        <f>IF($D2090="Non",IF($B2090&lt;3,"-",IF('Synthese chemins'!W2090&gt;2,"Passeur",IF('Synthese chemins'!W2090&lt;1,"-",IF('Synthese chemins'!W2090&lt;2,IF(W$1=$Y2090,"-",IF(W$1=$AA2090,"-","Passeur")),IF(W$1=$Y2090,IF(W$1=AR2090,"-","Passeur"),"Passeur"))))),"-")</f>
        <v>-</v>
      </c>
      <c r="X2090" s="20" t="str">
        <f>IF($D2090="Non",IF($B2090&lt;3,"-",IF('Synthese chemins'!X2090&gt;2,"Passeur",IF('Synthese chemins'!X2090&lt;1,"-",IF('Synthese chemins'!X2090&lt;2,IF(X$1=$Y2090,"-",IF(X$1=$AA2090,"-","Passeur")),IF(X$1=$Y2090,IF(X$1=AS2090,"-","Passeur"),"Passeur"))))),"-")</f>
        <v>-</v>
      </c>
      <c r="Y2090" s="33" t="str">
        <f>'Chemins de conversion les plus '!G2090</f>
        <v>SEA // Adwords hors Branding</v>
      </c>
      <c r="Z2090" s="20">
        <f t="shared" si="710"/>
        <v>2</v>
      </c>
      <c r="AA2090" s="33" t="str">
        <f>'Chemins de conversion les plus '!I2090</f>
        <v>SEO</v>
      </c>
      <c r="AB2090" s="5"/>
      <c r="AC2090" s="20">
        <f ca="1">'Synthese chemins'!Z2090</f>
        <v>2</v>
      </c>
      <c r="AD2090" s="19">
        <f>'Synthese chemins'!AA2090</f>
        <v>27.11</v>
      </c>
      <c r="AE2090" s="20">
        <f ca="1">'Synthese chemins'!AB2090</f>
        <v>0.4</v>
      </c>
      <c r="AF2090" s="19">
        <f>'Synthese chemins'!AC2090</f>
        <v>5.4219999999999997</v>
      </c>
      <c r="AH2090" s="2" t="str">
        <f t="shared" si="711"/>
        <v>-</v>
      </c>
      <c r="AI2090" s="2">
        <f t="shared" ca="1" si="712"/>
        <v>2</v>
      </c>
      <c r="AJ2090" s="2" t="str">
        <f t="shared" si="713"/>
        <v>-</v>
      </c>
      <c r="AK2090" s="2" t="str">
        <f t="shared" si="714"/>
        <v>-</v>
      </c>
      <c r="AL2090" s="2" t="str">
        <f t="shared" si="715"/>
        <v>-</v>
      </c>
      <c r="AM2090" s="2" t="str">
        <f t="shared" si="716"/>
        <v>-</v>
      </c>
      <c r="AN2090" s="2" t="str">
        <f t="shared" si="717"/>
        <v>-</v>
      </c>
      <c r="AO2090" s="2" t="str">
        <f t="shared" si="718"/>
        <v>-</v>
      </c>
      <c r="AP2090" s="2" t="str">
        <f t="shared" si="719"/>
        <v>-</v>
      </c>
      <c r="AQ2090" s="2">
        <f t="shared" ca="1" si="720"/>
        <v>2</v>
      </c>
      <c r="AR2090" s="2" t="str">
        <f t="shared" si="721"/>
        <v>-</v>
      </c>
      <c r="AS2090" s="2" t="str">
        <f t="shared" si="722"/>
        <v>-</v>
      </c>
      <c r="AT2090" s="2" t="str">
        <f t="shared" si="723"/>
        <v>-</v>
      </c>
      <c r="AU2090" s="2" t="str">
        <f t="shared" si="724"/>
        <v>-</v>
      </c>
      <c r="AV2090" s="2" t="str">
        <f t="shared" si="725"/>
        <v>-</v>
      </c>
      <c r="AW2090" s="2" t="str">
        <f t="shared" si="726"/>
        <v>-</v>
      </c>
      <c r="AX2090" s="2" t="str">
        <f t="shared" si="727"/>
        <v>-</v>
      </c>
      <c r="AY2090" s="2" t="str">
        <f t="shared" si="706"/>
        <v>-</v>
      </c>
      <c r="AZ2090" s="2" t="str">
        <f t="shared" si="707"/>
        <v>-</v>
      </c>
      <c r="BA2090" s="2" t="str">
        <f t="shared" si="708"/>
        <v>-</v>
      </c>
    </row>
    <row r="2091" spans="1:53">
      <c r="A2091" s="2">
        <f t="shared" si="709"/>
        <v>2090</v>
      </c>
      <c r="B2091" s="2">
        <f>'Synthese chemins'!B2091</f>
        <v>5</v>
      </c>
      <c r="C2091" s="2">
        <f>'Synthese chemins'!C2091</f>
        <v>5</v>
      </c>
      <c r="D2091" s="2" t="str">
        <f>'Synthese chemins'!D2091</f>
        <v>Non</v>
      </c>
      <c r="E2091" s="20" t="str">
        <f>IF($D2091="Non",IF($B2091&lt;3,"-",IF('Synthese chemins'!E2091&gt;2,"Passeur",IF('Synthese chemins'!E2091&lt;1,"-",IF('Synthese chemins'!E2091&lt;2,IF(E$1=$Y2091,"-",IF(E$1=$AA2091,"-","Passeur")),IF(E$1=$Y2091,IF(E$1=Y2091,"-","Passeur"),"Passeur"))))),"-")</f>
        <v>-</v>
      </c>
      <c r="F2091" s="20" t="str">
        <f>IF($D2091="Non",IF($B2091&lt;3,"-",IF('Synthese chemins'!F2091&gt;2,"Passeur",IF('Synthese chemins'!F2091&lt;1,"-",IF('Synthese chemins'!F2091&lt;2,IF(F$1=$Y2091,"-",IF(F$1=$AA2091,"-","Passeur")),IF(F$1=$Y2091,IF(F$1=AA2091,"-","Passeur"),"Passeur"))))),"-")</f>
        <v>-</v>
      </c>
      <c r="G2091" s="20" t="str">
        <f>IF($D2091="Non",IF($B2091&lt;3,"-",IF('Synthese chemins'!G2091&gt;2,"Passeur",IF('Synthese chemins'!G2091&lt;1,"-",IF('Synthese chemins'!G2091&lt;2,IF(G$1=$Y2091,"-",IF(G$1=$AA2091,"-","Passeur")),IF(G$1=$Y2091,IF(G$1=AB2091,"-","Passeur"),"Passeur"))))),"-")</f>
        <v>-</v>
      </c>
      <c r="H2091" s="20" t="str">
        <f>IF($D2091="Non",IF($B2091&lt;3,"-",IF('Synthese chemins'!H2091&gt;2,"Passeur",IF('Synthese chemins'!H2091&lt;1,"-",IF('Synthese chemins'!H2091&lt;2,IF(H$1=$Y2091,"-",IF(H$1=$AA2091,"-","Passeur")),IF(H$1=$Y2091,IF(H$1=AC2091,"-","Passeur"),"Passeur"))))),"-")</f>
        <v>-</v>
      </c>
      <c r="I2091" s="20" t="str">
        <f>IF($D2091="Non",IF($B2091&lt;3,"-",IF('Synthese chemins'!I2091&gt;2,"Passeur",IF('Synthese chemins'!I2091&lt;1,"-",IF('Synthese chemins'!I2091&lt;2,IF(I$1=$Y2091,"-",IF(I$1=$AA2091,"-","Passeur")),IF(I$1=$Y2091,IF(I$1=AD2091,"-","Passeur"),"Passeur"))))),"-")</f>
        <v>-</v>
      </c>
      <c r="J2091" s="20" t="str">
        <f>IF($D2091="Non",IF($B2091&lt;3,"-",IF('Synthese chemins'!J2091&gt;2,"Passeur",IF('Synthese chemins'!J2091&lt;1,"-",IF('Synthese chemins'!J2091&lt;2,IF(J$1=$Y2091,"-",IF(J$1=$AA2091,"-","Passeur")),IF(J$1=$Y2091,IF(J$1=AE2091,"-","Passeur"),"Passeur"))))),"-")</f>
        <v>-</v>
      </c>
      <c r="K2091" s="20" t="str">
        <f>IF($D2091="Non",IF($B2091&lt;3,"-",IF('Synthese chemins'!K2091&gt;2,"Passeur",IF('Synthese chemins'!K2091&lt;1,"-",IF('Synthese chemins'!K2091&lt;2,IF(K$1=$Y2091,"-",IF(K$1=$AA2091,"-","Passeur")),IF(K$1=$Y2091,IF(K$1=AF2091,"-","Passeur"),"Passeur"))))),"-")</f>
        <v>-</v>
      </c>
      <c r="L2091" s="20" t="str">
        <f>IF($D2091="Non",IF($B2091&lt;3,"-",IF('Synthese chemins'!L2091&gt;2,"Passeur",IF('Synthese chemins'!L2091&lt;1,"-",IF('Synthese chemins'!L2091&lt;2,IF(L$1=$Y2091,"-",IF(L$1=$AA2091,"-","Passeur")),IF(L$1=$Y2091,IF(L$1=AG2091,"-","Passeur"),"Passeur"))))),"-")</f>
        <v>-</v>
      </c>
      <c r="M2091" s="20" t="str">
        <f>IF($D2091="Non",IF($B2091&lt;3,"-",IF('Synthese chemins'!M2091&gt;2,"Passeur",IF('Synthese chemins'!M2091&lt;1,"-",IF('Synthese chemins'!M2091&lt;2,IF(M$1=$Y2091,"-",IF(M$1=$AA2091,"-","Passeur")),IF(M$1=$Y2091,IF(M$1=AH2091,"-","Passeur"),"Passeur"))))),"-")</f>
        <v>Passeur</v>
      </c>
      <c r="N2091" s="20" t="str">
        <f>IF($D2091="Non",IF($B2091&lt;3,"-",IF('Synthese chemins'!N2091&gt;2,"Passeur",IF('Synthese chemins'!N2091&lt;1,"-",IF('Synthese chemins'!N2091&lt;2,IF(N$1=$Y2091,"-",IF(N$1=$AA2091,"-","Passeur")),IF(N$1=$Y2091,IF(N$1=AI2091,"-","Passeur"),"Passeur"))))),"-")</f>
        <v>Passeur</v>
      </c>
      <c r="O2091" s="20" t="str">
        <f>IF($D2091="Non",IF($B2091&lt;3,"-",IF('Synthese chemins'!O2091&gt;2,"Passeur",IF('Synthese chemins'!O2091&lt;1,"-",IF('Synthese chemins'!O2091&lt;2,IF(O$1=$Y2091,"-",IF(O$1=$AA2091,"-","Passeur")),IF(O$1=$Y2091,IF(O$1=AJ2091,"-","Passeur"),"Passeur"))))),"-")</f>
        <v>-</v>
      </c>
      <c r="P2091" s="20" t="str">
        <f>IF($D2091="Non",IF($B2091&lt;3,"-",IF('Synthese chemins'!P2091&gt;2,"Passeur",IF('Synthese chemins'!P2091&lt;1,"-",IF('Synthese chemins'!P2091&lt;2,IF(P$1=$Y2091,"-",IF(P$1=$AA2091,"-","Passeur")),IF(P$1=$Y2091,IF(P$1=AK2091,"-","Passeur"),"Passeur"))))),"-")</f>
        <v>-</v>
      </c>
      <c r="Q2091" s="20" t="str">
        <f>IF($D2091="Non",IF($B2091&lt;3,"-",IF('Synthese chemins'!Q2091&gt;2,"Passeur",IF('Synthese chemins'!Q2091&lt;1,"-",IF('Synthese chemins'!Q2091&lt;2,IF(Q$1=$Y2091,"-",IF(Q$1=$AA2091,"-","Passeur")),IF(Q$1=$Y2091,IF(Q$1=AL2091,"-","Passeur"),"Passeur"))))),"-")</f>
        <v>-</v>
      </c>
      <c r="R2091" s="20" t="str">
        <f>IF($D2091="Non",IF($B2091&lt;3,"-",IF('Synthese chemins'!R2091&gt;2,"Passeur",IF('Synthese chemins'!R2091&lt;1,"-",IF('Synthese chemins'!R2091&lt;2,IF(R$1=$Y2091,"-",IF(R$1=$AA2091,"-","Passeur")),IF(R$1=$Y2091,IF(R$1=AM2091,"-","Passeur"),"Passeur"))))),"-")</f>
        <v>Passeur</v>
      </c>
      <c r="S2091" s="20" t="str">
        <f>IF($D2091="Non",IF($B2091&lt;3,"-",IF('Synthese chemins'!S2091&gt;2,"Passeur",IF('Synthese chemins'!S2091&lt;1,"-",IF('Synthese chemins'!S2091&lt;2,IF(S$1=$Y2091,"-",IF(S$1=$AA2091,"-","Passeur")),IF(S$1=$Y2091,IF(S$1=AN2091,"-","Passeur"),"Passeur"))))),"-")</f>
        <v>-</v>
      </c>
      <c r="T2091" s="20" t="str">
        <f>IF($D2091="Non",IF($B2091&lt;3,"-",IF('Synthese chemins'!T2091&gt;2,"Passeur",IF('Synthese chemins'!T2091&lt;1,"-",IF('Synthese chemins'!T2091&lt;2,IF(T$1=$Y2091,"-",IF(T$1=$AA2091,"-","Passeur")),IF(T$1=$Y2091,IF(T$1=AO2091,"-","Passeur"),"Passeur"))))),"-")</f>
        <v>-</v>
      </c>
      <c r="U2091" s="20" t="str">
        <f>IF($D2091="Non",IF($B2091&lt;3,"-",IF('Synthese chemins'!U2091&gt;2,"Passeur",IF('Synthese chemins'!U2091&lt;1,"-",IF('Synthese chemins'!U2091&lt;2,IF(U$1=$Y2091,"-",IF(U$1=$AA2091,"-","Passeur")),IF(U$1=$Y2091,IF(U$1=AP2091,"-","Passeur"),"Passeur"))))),"-")</f>
        <v>-</v>
      </c>
      <c r="V2091" s="20" t="str">
        <f>IF($D2091="Non",IF($B2091&lt;3,"-",IF('Synthese chemins'!V2091&gt;2,"Passeur",IF('Synthese chemins'!V2091&lt;1,"-",IF('Synthese chemins'!V2091&lt;2,IF(V$1=$Y2091,"-",IF(V$1=$AA2091,"-","Passeur")),IF(V$1=$Y2091,IF(V$1=AQ2091,"-","Passeur"),"Passeur"))))),"-")</f>
        <v>-</v>
      </c>
      <c r="W2091" s="20" t="str">
        <f>IF($D2091="Non",IF($B2091&lt;3,"-",IF('Synthese chemins'!W2091&gt;2,"Passeur",IF('Synthese chemins'!W2091&lt;1,"-",IF('Synthese chemins'!W2091&lt;2,IF(W$1=$Y2091,"-",IF(W$1=$AA2091,"-","Passeur")),IF(W$1=$Y2091,IF(W$1=AR2091,"-","Passeur"),"Passeur"))))),"-")</f>
        <v>-</v>
      </c>
      <c r="X2091" s="20" t="str">
        <f>IF($D2091="Non",IF($B2091&lt;3,"-",IF('Synthese chemins'!X2091&gt;2,"Passeur",IF('Synthese chemins'!X2091&lt;1,"-",IF('Synthese chemins'!X2091&lt;2,IF(X$1=$Y2091,"-",IF(X$1=$AA2091,"-","Passeur")),IF(X$1=$Y2091,IF(X$1=AS2091,"-","Passeur"),"Passeur"))))),"-")</f>
        <v>-</v>
      </c>
      <c r="Y2091" s="33" t="str">
        <f>'Chemins de conversion les plus '!G2091</f>
        <v>SEA // Adwords hors Branding</v>
      </c>
      <c r="Z2091" s="20">
        <f t="shared" si="710"/>
        <v>3</v>
      </c>
      <c r="AA2091" s="33" t="str">
        <f>'Chemins de conversion les plus '!I2091</f>
        <v>Direct</v>
      </c>
      <c r="AB2091" s="5"/>
      <c r="AC2091" s="20">
        <f ca="1">'Synthese chemins'!Z2091</f>
        <v>2</v>
      </c>
      <c r="AD2091" s="19">
        <f>'Synthese chemins'!AA2091</f>
        <v>106.5</v>
      </c>
      <c r="AE2091" s="20">
        <f ca="1">'Synthese chemins'!AB2091</f>
        <v>0.4</v>
      </c>
      <c r="AF2091" s="19">
        <f>'Synthese chemins'!AC2091</f>
        <v>21.3</v>
      </c>
      <c r="AH2091" s="2" t="str">
        <f t="shared" si="711"/>
        <v>-</v>
      </c>
      <c r="AI2091" s="2" t="str">
        <f t="shared" si="712"/>
        <v>-</v>
      </c>
      <c r="AJ2091" s="2" t="str">
        <f t="shared" si="713"/>
        <v>-</v>
      </c>
      <c r="AK2091" s="2" t="str">
        <f t="shared" si="714"/>
        <v>-</v>
      </c>
      <c r="AL2091" s="2" t="str">
        <f t="shared" si="715"/>
        <v>-</v>
      </c>
      <c r="AM2091" s="2" t="str">
        <f t="shared" si="716"/>
        <v>-</v>
      </c>
      <c r="AN2091" s="2" t="str">
        <f t="shared" si="717"/>
        <v>-</v>
      </c>
      <c r="AO2091" s="2" t="str">
        <f t="shared" si="718"/>
        <v>-</v>
      </c>
      <c r="AP2091" s="2">
        <f t="shared" ca="1" si="719"/>
        <v>2</v>
      </c>
      <c r="AQ2091" s="2">
        <f t="shared" ca="1" si="720"/>
        <v>2</v>
      </c>
      <c r="AR2091" s="2" t="str">
        <f t="shared" si="721"/>
        <v>-</v>
      </c>
      <c r="AS2091" s="2" t="str">
        <f t="shared" si="722"/>
        <v>-</v>
      </c>
      <c r="AT2091" s="2" t="str">
        <f t="shared" si="723"/>
        <v>-</v>
      </c>
      <c r="AU2091" s="2">
        <f t="shared" ca="1" si="724"/>
        <v>2</v>
      </c>
      <c r="AV2091" s="2" t="str">
        <f t="shared" si="725"/>
        <v>-</v>
      </c>
      <c r="AW2091" s="2" t="str">
        <f t="shared" si="726"/>
        <v>-</v>
      </c>
      <c r="AX2091" s="2" t="str">
        <f t="shared" si="727"/>
        <v>-</v>
      </c>
      <c r="AY2091" s="2" t="str">
        <f t="shared" si="706"/>
        <v>-</v>
      </c>
      <c r="AZ2091" s="2" t="str">
        <f t="shared" si="707"/>
        <v>-</v>
      </c>
      <c r="BA2091" s="2" t="str">
        <f t="shared" si="708"/>
        <v>-</v>
      </c>
    </row>
    <row r="2092" spans="1:53">
      <c r="A2092" s="2">
        <f t="shared" si="709"/>
        <v>2091</v>
      </c>
      <c r="B2092" s="2">
        <f>'Synthese chemins'!B2092</f>
        <v>5</v>
      </c>
      <c r="C2092" s="2">
        <f>'Synthese chemins'!C2092</f>
        <v>3</v>
      </c>
      <c r="D2092" s="2" t="str">
        <f>'Synthese chemins'!D2092</f>
        <v>Non</v>
      </c>
      <c r="E2092" s="20" t="str">
        <f>IF($D2092="Non",IF($B2092&lt;3,"-",IF('Synthese chemins'!E2092&gt;2,"Passeur",IF('Synthese chemins'!E2092&lt;1,"-",IF('Synthese chemins'!E2092&lt;2,IF(E$1=$Y2092,"-",IF(E$1=$AA2092,"-","Passeur")),IF(E$1=$Y2092,IF(E$1=Y2092,"-","Passeur"),"Passeur"))))),"-")</f>
        <v>-</v>
      </c>
      <c r="F2092" s="20" t="str">
        <f>IF($D2092="Non",IF($B2092&lt;3,"-",IF('Synthese chemins'!F2092&gt;2,"Passeur",IF('Synthese chemins'!F2092&lt;1,"-",IF('Synthese chemins'!F2092&lt;2,IF(F$1=$Y2092,"-",IF(F$1=$AA2092,"-","Passeur")),IF(F$1=$Y2092,IF(F$1=AA2092,"-","Passeur"),"Passeur"))))),"-")</f>
        <v>-</v>
      </c>
      <c r="G2092" s="20" t="str">
        <f>IF($D2092="Non",IF($B2092&lt;3,"-",IF('Synthese chemins'!G2092&gt;2,"Passeur",IF('Synthese chemins'!G2092&lt;1,"-",IF('Synthese chemins'!G2092&lt;2,IF(G$1=$Y2092,"-",IF(G$1=$AA2092,"-","Passeur")),IF(G$1=$Y2092,IF(G$1=AB2092,"-","Passeur"),"Passeur"))))),"-")</f>
        <v>-</v>
      </c>
      <c r="H2092" s="20" t="str">
        <f>IF($D2092="Non",IF($B2092&lt;3,"-",IF('Synthese chemins'!H2092&gt;2,"Passeur",IF('Synthese chemins'!H2092&lt;1,"-",IF('Synthese chemins'!H2092&lt;2,IF(H$1=$Y2092,"-",IF(H$1=$AA2092,"-","Passeur")),IF(H$1=$Y2092,IF(H$1=AC2092,"-","Passeur"),"Passeur"))))),"-")</f>
        <v>-</v>
      </c>
      <c r="I2092" s="20" t="str">
        <f>IF($D2092="Non",IF($B2092&lt;3,"-",IF('Synthese chemins'!I2092&gt;2,"Passeur",IF('Synthese chemins'!I2092&lt;1,"-",IF('Synthese chemins'!I2092&lt;2,IF(I$1=$Y2092,"-",IF(I$1=$AA2092,"-","Passeur")),IF(I$1=$Y2092,IF(I$1=AD2092,"-","Passeur"),"Passeur"))))),"-")</f>
        <v>-</v>
      </c>
      <c r="J2092" s="20" t="str">
        <f>IF($D2092="Non",IF($B2092&lt;3,"-",IF('Synthese chemins'!J2092&gt;2,"Passeur",IF('Synthese chemins'!J2092&lt;1,"-",IF('Synthese chemins'!J2092&lt;2,IF(J$1=$Y2092,"-",IF(J$1=$AA2092,"-","Passeur")),IF(J$1=$Y2092,IF(J$1=AE2092,"-","Passeur"),"Passeur"))))),"-")</f>
        <v>-</v>
      </c>
      <c r="K2092" s="20" t="str">
        <f>IF($D2092="Non",IF($B2092&lt;3,"-",IF('Synthese chemins'!K2092&gt;2,"Passeur",IF('Synthese chemins'!K2092&lt;1,"-",IF('Synthese chemins'!K2092&lt;2,IF(K$1=$Y2092,"-",IF(K$1=$AA2092,"-","Passeur")),IF(K$1=$Y2092,IF(K$1=AF2092,"-","Passeur"),"Passeur"))))),"-")</f>
        <v>-</v>
      </c>
      <c r="L2092" s="20" t="str">
        <f>IF($D2092="Non",IF($B2092&lt;3,"-",IF('Synthese chemins'!L2092&gt;2,"Passeur",IF('Synthese chemins'!L2092&lt;1,"-",IF('Synthese chemins'!L2092&lt;2,IF(L$1=$Y2092,"-",IF(L$1=$AA2092,"-","Passeur")),IF(L$1=$Y2092,IF(L$1=AG2092,"-","Passeur"),"Passeur"))))),"-")</f>
        <v>Passeur</v>
      </c>
      <c r="M2092" s="20" t="str">
        <f>IF($D2092="Non",IF($B2092&lt;3,"-",IF('Synthese chemins'!M2092&gt;2,"Passeur",IF('Synthese chemins'!M2092&lt;1,"-",IF('Synthese chemins'!M2092&lt;2,IF(M$1=$Y2092,"-",IF(M$1=$AA2092,"-","Passeur")),IF(M$1=$Y2092,IF(M$1=AH2092,"-","Passeur"),"Passeur"))))),"-")</f>
        <v>-</v>
      </c>
      <c r="N2092" s="20" t="str">
        <f>IF($D2092="Non",IF($B2092&lt;3,"-",IF('Synthese chemins'!N2092&gt;2,"Passeur",IF('Synthese chemins'!N2092&lt;1,"-",IF('Synthese chemins'!N2092&lt;2,IF(N$1=$Y2092,"-",IF(N$1=$AA2092,"-","Passeur")),IF(N$1=$Y2092,IF(N$1=AI2092,"-","Passeur"),"Passeur"))))),"-")</f>
        <v>Passeur</v>
      </c>
      <c r="O2092" s="20" t="str">
        <f>IF($D2092="Non",IF($B2092&lt;3,"-",IF('Synthese chemins'!O2092&gt;2,"Passeur",IF('Synthese chemins'!O2092&lt;1,"-",IF('Synthese chemins'!O2092&lt;2,IF(O$1=$Y2092,"-",IF(O$1=$AA2092,"-","Passeur")),IF(O$1=$Y2092,IF(O$1=AJ2092,"-","Passeur"),"Passeur"))))),"-")</f>
        <v>-</v>
      </c>
      <c r="P2092" s="20" t="str">
        <f>IF($D2092="Non",IF($B2092&lt;3,"-",IF('Synthese chemins'!P2092&gt;2,"Passeur",IF('Synthese chemins'!P2092&lt;1,"-",IF('Synthese chemins'!P2092&lt;2,IF(P$1=$Y2092,"-",IF(P$1=$AA2092,"-","Passeur")),IF(P$1=$Y2092,IF(P$1=AK2092,"-","Passeur"),"Passeur"))))),"-")</f>
        <v>-</v>
      </c>
      <c r="Q2092" s="20" t="str">
        <f>IF($D2092="Non",IF($B2092&lt;3,"-",IF('Synthese chemins'!Q2092&gt;2,"Passeur",IF('Synthese chemins'!Q2092&lt;1,"-",IF('Synthese chemins'!Q2092&lt;2,IF(Q$1=$Y2092,"-",IF(Q$1=$AA2092,"-","Passeur")),IF(Q$1=$Y2092,IF(Q$1=AL2092,"-","Passeur"),"Passeur"))))),"-")</f>
        <v>-</v>
      </c>
      <c r="R2092" s="20" t="str">
        <f>IF($D2092="Non",IF($B2092&lt;3,"-",IF('Synthese chemins'!R2092&gt;2,"Passeur",IF('Synthese chemins'!R2092&lt;1,"-",IF('Synthese chemins'!R2092&lt;2,IF(R$1=$Y2092,"-",IF(R$1=$AA2092,"-","Passeur")),IF(R$1=$Y2092,IF(R$1=AM2092,"-","Passeur"),"Passeur"))))),"-")</f>
        <v>-</v>
      </c>
      <c r="S2092" s="20" t="str">
        <f>IF($D2092="Non",IF($B2092&lt;3,"-",IF('Synthese chemins'!S2092&gt;2,"Passeur",IF('Synthese chemins'!S2092&lt;1,"-",IF('Synthese chemins'!S2092&lt;2,IF(S$1=$Y2092,"-",IF(S$1=$AA2092,"-","Passeur")),IF(S$1=$Y2092,IF(S$1=AN2092,"-","Passeur"),"Passeur"))))),"-")</f>
        <v>-</v>
      </c>
      <c r="T2092" s="20" t="str">
        <f>IF($D2092="Non",IF($B2092&lt;3,"-",IF('Synthese chemins'!T2092&gt;2,"Passeur",IF('Synthese chemins'!T2092&lt;1,"-",IF('Synthese chemins'!T2092&lt;2,IF(T$1=$Y2092,"-",IF(T$1=$AA2092,"-","Passeur")),IF(T$1=$Y2092,IF(T$1=AO2092,"-","Passeur"),"Passeur"))))),"-")</f>
        <v>-</v>
      </c>
      <c r="U2092" s="20" t="str">
        <f>IF($D2092="Non",IF($B2092&lt;3,"-",IF('Synthese chemins'!U2092&gt;2,"Passeur",IF('Synthese chemins'!U2092&lt;1,"-",IF('Synthese chemins'!U2092&lt;2,IF(U$1=$Y2092,"-",IF(U$1=$AA2092,"-","Passeur")),IF(U$1=$Y2092,IF(U$1=AP2092,"-","Passeur"),"Passeur"))))),"-")</f>
        <v>-</v>
      </c>
      <c r="V2092" s="20" t="str">
        <f>IF($D2092="Non",IF($B2092&lt;3,"-",IF('Synthese chemins'!V2092&gt;2,"Passeur",IF('Synthese chemins'!V2092&lt;1,"-",IF('Synthese chemins'!V2092&lt;2,IF(V$1=$Y2092,"-",IF(V$1=$AA2092,"-","Passeur")),IF(V$1=$Y2092,IF(V$1=AQ2092,"-","Passeur"),"Passeur"))))),"-")</f>
        <v>-</v>
      </c>
      <c r="W2092" s="20" t="str">
        <f>IF($D2092="Non",IF($B2092&lt;3,"-",IF('Synthese chemins'!W2092&gt;2,"Passeur",IF('Synthese chemins'!W2092&lt;1,"-",IF('Synthese chemins'!W2092&lt;2,IF(W$1=$Y2092,"-",IF(W$1=$AA2092,"-","Passeur")),IF(W$1=$Y2092,IF(W$1=AR2092,"-","Passeur"),"Passeur"))))),"-")</f>
        <v>-</v>
      </c>
      <c r="X2092" s="20" t="str">
        <f>IF($D2092="Non",IF($B2092&lt;3,"-",IF('Synthese chemins'!X2092&gt;2,"Passeur",IF('Synthese chemins'!X2092&lt;1,"-",IF('Synthese chemins'!X2092&lt;2,IF(X$1=$Y2092,"-",IF(X$1=$AA2092,"-","Passeur")),IF(X$1=$Y2092,IF(X$1=AS2092,"-","Passeur"),"Passeur"))))),"-")</f>
        <v>-</v>
      </c>
      <c r="Y2092" s="33" t="str">
        <f>'Chemins de conversion les plus '!G2092</f>
        <v>SEA // Adwords hors Branding</v>
      </c>
      <c r="Z2092" s="20">
        <f t="shared" si="710"/>
        <v>2</v>
      </c>
      <c r="AA2092" s="33" t="str">
        <f>'Chemins de conversion les plus '!I2092</f>
        <v>Referral</v>
      </c>
      <c r="AB2092" s="5"/>
      <c r="AC2092" s="20">
        <f ca="1">'Synthese chemins'!Z2092</f>
        <v>2</v>
      </c>
      <c r="AD2092" s="19">
        <f>'Synthese chemins'!AA2092</f>
        <v>28.2</v>
      </c>
      <c r="AE2092" s="20">
        <f ca="1">'Synthese chemins'!AB2092</f>
        <v>0.4</v>
      </c>
      <c r="AF2092" s="19">
        <f>'Synthese chemins'!AC2092</f>
        <v>5.64</v>
      </c>
      <c r="AH2092" s="2" t="str">
        <f t="shared" si="711"/>
        <v>-</v>
      </c>
      <c r="AI2092" s="2" t="str">
        <f t="shared" si="712"/>
        <v>-</v>
      </c>
      <c r="AJ2092" s="2" t="str">
        <f t="shared" si="713"/>
        <v>-</v>
      </c>
      <c r="AK2092" s="2" t="str">
        <f t="shared" si="714"/>
        <v>-</v>
      </c>
      <c r="AL2092" s="2" t="str">
        <f t="shared" si="715"/>
        <v>-</v>
      </c>
      <c r="AM2092" s="2" t="str">
        <f t="shared" si="716"/>
        <v>-</v>
      </c>
      <c r="AN2092" s="2" t="str">
        <f t="shared" si="717"/>
        <v>-</v>
      </c>
      <c r="AO2092" s="2">
        <f t="shared" ca="1" si="718"/>
        <v>2</v>
      </c>
      <c r="AP2092" s="2" t="str">
        <f t="shared" si="719"/>
        <v>-</v>
      </c>
      <c r="AQ2092" s="2">
        <f t="shared" ca="1" si="720"/>
        <v>2</v>
      </c>
      <c r="AR2092" s="2" t="str">
        <f t="shared" si="721"/>
        <v>-</v>
      </c>
      <c r="AS2092" s="2" t="str">
        <f t="shared" si="722"/>
        <v>-</v>
      </c>
      <c r="AT2092" s="2" t="str">
        <f t="shared" si="723"/>
        <v>-</v>
      </c>
      <c r="AU2092" s="2" t="str">
        <f t="shared" si="724"/>
        <v>-</v>
      </c>
      <c r="AV2092" s="2" t="str">
        <f t="shared" si="725"/>
        <v>-</v>
      </c>
      <c r="AW2092" s="2" t="str">
        <f t="shared" si="726"/>
        <v>-</v>
      </c>
      <c r="AX2092" s="2" t="str">
        <f t="shared" si="727"/>
        <v>-</v>
      </c>
      <c r="AY2092" s="2" t="str">
        <f t="shared" si="706"/>
        <v>-</v>
      </c>
      <c r="AZ2092" s="2" t="str">
        <f t="shared" si="707"/>
        <v>-</v>
      </c>
      <c r="BA2092" s="2" t="str">
        <f t="shared" si="708"/>
        <v>-</v>
      </c>
    </row>
    <row r="2093" spans="1:53">
      <c r="A2093" s="2">
        <f t="shared" si="709"/>
        <v>2092</v>
      </c>
      <c r="B2093" s="2">
        <f>'Synthese chemins'!B2093</f>
        <v>5</v>
      </c>
      <c r="C2093" s="2">
        <f>'Synthese chemins'!C2093</f>
        <v>3</v>
      </c>
      <c r="D2093" s="2" t="str">
        <f>'Synthese chemins'!D2093</f>
        <v>Non</v>
      </c>
      <c r="E2093" s="20" t="str">
        <f>IF($D2093="Non",IF($B2093&lt;3,"-",IF('Synthese chemins'!E2093&gt;2,"Passeur",IF('Synthese chemins'!E2093&lt;1,"-",IF('Synthese chemins'!E2093&lt;2,IF(E$1=$Y2093,"-",IF(E$1=$AA2093,"-","Passeur")),IF(E$1=$Y2093,IF(E$1=Y2093,"-","Passeur"),"Passeur"))))),"-")</f>
        <v>-</v>
      </c>
      <c r="F2093" s="20" t="str">
        <f>IF($D2093="Non",IF($B2093&lt;3,"-",IF('Synthese chemins'!F2093&gt;2,"Passeur",IF('Synthese chemins'!F2093&lt;1,"-",IF('Synthese chemins'!F2093&lt;2,IF(F$1=$Y2093,"-",IF(F$1=$AA2093,"-","Passeur")),IF(F$1=$Y2093,IF(F$1=AA2093,"-","Passeur"),"Passeur"))))),"-")</f>
        <v>-</v>
      </c>
      <c r="G2093" s="20" t="str">
        <f>IF($D2093="Non",IF($B2093&lt;3,"-",IF('Synthese chemins'!G2093&gt;2,"Passeur",IF('Synthese chemins'!G2093&lt;1,"-",IF('Synthese chemins'!G2093&lt;2,IF(G$1=$Y2093,"-",IF(G$1=$AA2093,"-","Passeur")),IF(G$1=$Y2093,IF(G$1=AB2093,"-","Passeur"),"Passeur"))))),"-")</f>
        <v>-</v>
      </c>
      <c r="H2093" s="20" t="str">
        <f>IF($D2093="Non",IF($B2093&lt;3,"-",IF('Synthese chemins'!H2093&gt;2,"Passeur",IF('Synthese chemins'!H2093&lt;1,"-",IF('Synthese chemins'!H2093&lt;2,IF(H$1=$Y2093,"-",IF(H$1=$AA2093,"-","Passeur")),IF(H$1=$Y2093,IF(H$1=AC2093,"-","Passeur"),"Passeur"))))),"-")</f>
        <v>-</v>
      </c>
      <c r="I2093" s="20" t="str">
        <f>IF($D2093="Non",IF($B2093&lt;3,"-",IF('Synthese chemins'!I2093&gt;2,"Passeur",IF('Synthese chemins'!I2093&lt;1,"-",IF('Synthese chemins'!I2093&lt;2,IF(I$1=$Y2093,"-",IF(I$1=$AA2093,"-","Passeur")),IF(I$1=$Y2093,IF(I$1=AD2093,"-","Passeur"),"Passeur"))))),"-")</f>
        <v>-</v>
      </c>
      <c r="J2093" s="20" t="str">
        <f>IF($D2093="Non",IF($B2093&lt;3,"-",IF('Synthese chemins'!J2093&gt;2,"Passeur",IF('Synthese chemins'!J2093&lt;1,"-",IF('Synthese chemins'!J2093&lt;2,IF(J$1=$Y2093,"-",IF(J$1=$AA2093,"-","Passeur")),IF(J$1=$Y2093,IF(J$1=AE2093,"-","Passeur"),"Passeur"))))),"-")</f>
        <v>-</v>
      </c>
      <c r="K2093" s="20" t="str">
        <f>IF($D2093="Non",IF($B2093&lt;3,"-",IF('Synthese chemins'!K2093&gt;2,"Passeur",IF('Synthese chemins'!K2093&lt;1,"-",IF('Synthese chemins'!K2093&lt;2,IF(K$1=$Y2093,"-",IF(K$1=$AA2093,"-","Passeur")),IF(K$1=$Y2093,IF(K$1=AF2093,"-","Passeur"),"Passeur"))))),"-")</f>
        <v>-</v>
      </c>
      <c r="L2093" s="20" t="str">
        <f>IF($D2093="Non",IF($B2093&lt;3,"-",IF('Synthese chemins'!L2093&gt;2,"Passeur",IF('Synthese chemins'!L2093&lt;1,"-",IF('Synthese chemins'!L2093&lt;2,IF(L$1=$Y2093,"-",IF(L$1=$AA2093,"-","Passeur")),IF(L$1=$Y2093,IF(L$1=AG2093,"-","Passeur"),"Passeur"))))),"-")</f>
        <v>-</v>
      </c>
      <c r="M2093" s="20" t="str">
        <f>IF($D2093="Non",IF($B2093&lt;3,"-",IF('Synthese chemins'!M2093&gt;2,"Passeur",IF('Synthese chemins'!M2093&lt;1,"-",IF('Synthese chemins'!M2093&lt;2,IF(M$1=$Y2093,"-",IF(M$1=$AA2093,"-","Passeur")),IF(M$1=$Y2093,IF(M$1=AH2093,"-","Passeur"),"Passeur"))))),"-")</f>
        <v>-</v>
      </c>
      <c r="N2093" s="20" t="str">
        <f>IF($D2093="Non",IF($B2093&lt;3,"-",IF('Synthese chemins'!N2093&gt;2,"Passeur",IF('Synthese chemins'!N2093&lt;1,"-",IF('Synthese chemins'!N2093&lt;2,IF(N$1=$Y2093,"-",IF(N$1=$AA2093,"-","Passeur")),IF(N$1=$Y2093,IF(N$1=AI2093,"-","Passeur"),"Passeur"))))),"-")</f>
        <v>Passeur</v>
      </c>
      <c r="O2093" s="20" t="str">
        <f>IF($D2093="Non",IF($B2093&lt;3,"-",IF('Synthese chemins'!O2093&gt;2,"Passeur",IF('Synthese chemins'!O2093&lt;1,"-",IF('Synthese chemins'!O2093&lt;2,IF(O$1=$Y2093,"-",IF(O$1=$AA2093,"-","Passeur")),IF(O$1=$Y2093,IF(O$1=AJ2093,"-","Passeur"),"Passeur"))))),"-")</f>
        <v>-</v>
      </c>
      <c r="P2093" s="20" t="str">
        <f>IF($D2093="Non",IF($B2093&lt;3,"-",IF('Synthese chemins'!P2093&gt;2,"Passeur",IF('Synthese chemins'!P2093&lt;1,"-",IF('Synthese chemins'!P2093&lt;2,IF(P$1=$Y2093,"-",IF(P$1=$AA2093,"-","Passeur")),IF(P$1=$Y2093,IF(P$1=AK2093,"-","Passeur"),"Passeur"))))),"-")</f>
        <v>-</v>
      </c>
      <c r="Q2093" s="20" t="str">
        <f>IF($D2093="Non",IF($B2093&lt;3,"-",IF('Synthese chemins'!Q2093&gt;2,"Passeur",IF('Synthese chemins'!Q2093&lt;1,"-",IF('Synthese chemins'!Q2093&lt;2,IF(Q$1=$Y2093,"-",IF(Q$1=$AA2093,"-","Passeur")),IF(Q$1=$Y2093,IF(Q$1=AL2093,"-","Passeur"),"Passeur"))))),"-")</f>
        <v>-</v>
      </c>
      <c r="R2093" s="20" t="str">
        <f>IF($D2093="Non",IF($B2093&lt;3,"-",IF('Synthese chemins'!R2093&gt;2,"Passeur",IF('Synthese chemins'!R2093&lt;1,"-",IF('Synthese chemins'!R2093&lt;2,IF(R$1=$Y2093,"-",IF(R$1=$AA2093,"-","Passeur")),IF(R$1=$Y2093,IF(R$1=AM2093,"-","Passeur"),"Passeur"))))),"-")</f>
        <v>-</v>
      </c>
      <c r="S2093" s="20" t="str">
        <f>IF($D2093="Non",IF($B2093&lt;3,"-",IF('Synthese chemins'!S2093&gt;2,"Passeur",IF('Synthese chemins'!S2093&lt;1,"-",IF('Synthese chemins'!S2093&lt;2,IF(S$1=$Y2093,"-",IF(S$1=$AA2093,"-","Passeur")),IF(S$1=$Y2093,IF(S$1=AN2093,"-","Passeur"),"Passeur"))))),"-")</f>
        <v>-</v>
      </c>
      <c r="T2093" s="20" t="str">
        <f>IF($D2093="Non",IF($B2093&lt;3,"-",IF('Synthese chemins'!T2093&gt;2,"Passeur",IF('Synthese chemins'!T2093&lt;1,"-",IF('Synthese chemins'!T2093&lt;2,IF(T$1=$Y2093,"-",IF(T$1=$AA2093,"-","Passeur")),IF(T$1=$Y2093,IF(T$1=AO2093,"-","Passeur"),"Passeur"))))),"-")</f>
        <v>-</v>
      </c>
      <c r="U2093" s="20" t="str">
        <f>IF($D2093="Non",IF($B2093&lt;3,"-",IF('Synthese chemins'!U2093&gt;2,"Passeur",IF('Synthese chemins'!U2093&lt;1,"-",IF('Synthese chemins'!U2093&lt;2,IF(U$1=$Y2093,"-",IF(U$1=$AA2093,"-","Passeur")),IF(U$1=$Y2093,IF(U$1=AP2093,"-","Passeur"),"Passeur"))))),"-")</f>
        <v>Passeur</v>
      </c>
      <c r="V2093" s="20" t="str">
        <f>IF($D2093="Non",IF($B2093&lt;3,"-",IF('Synthese chemins'!V2093&gt;2,"Passeur",IF('Synthese chemins'!V2093&lt;1,"-",IF('Synthese chemins'!V2093&lt;2,IF(V$1=$Y2093,"-",IF(V$1=$AA2093,"-","Passeur")),IF(V$1=$Y2093,IF(V$1=AQ2093,"-","Passeur"),"Passeur"))))),"-")</f>
        <v>-</v>
      </c>
      <c r="W2093" s="20" t="str">
        <f>IF($D2093="Non",IF($B2093&lt;3,"-",IF('Synthese chemins'!W2093&gt;2,"Passeur",IF('Synthese chemins'!W2093&lt;1,"-",IF('Synthese chemins'!W2093&lt;2,IF(W$1=$Y2093,"-",IF(W$1=$AA2093,"-","Passeur")),IF(W$1=$Y2093,IF(W$1=AR2093,"-","Passeur"),"Passeur"))))),"-")</f>
        <v>-</v>
      </c>
      <c r="X2093" s="20" t="str">
        <f>IF($D2093="Non",IF($B2093&lt;3,"-",IF('Synthese chemins'!X2093&gt;2,"Passeur",IF('Synthese chemins'!X2093&lt;1,"-",IF('Synthese chemins'!X2093&lt;2,IF(X$1=$Y2093,"-",IF(X$1=$AA2093,"-","Passeur")),IF(X$1=$Y2093,IF(X$1=AS2093,"-","Passeur"),"Passeur"))))),"-")</f>
        <v>-</v>
      </c>
      <c r="Y2093" s="33" t="str">
        <f>'Chemins de conversion les plus '!G2093</f>
        <v>SEA // Adwords hors Branding</v>
      </c>
      <c r="Z2093" s="20">
        <f t="shared" si="710"/>
        <v>2</v>
      </c>
      <c r="AA2093" s="33" t="str">
        <f>'Chemins de conversion les plus '!I2093</f>
        <v>SEA // Adwords Branding</v>
      </c>
      <c r="AB2093" s="5"/>
      <c r="AC2093" s="20">
        <f ca="1">'Synthese chemins'!Z2093</f>
        <v>2</v>
      </c>
      <c r="AD2093" s="19">
        <f>'Synthese chemins'!AA2093</f>
        <v>122.5</v>
      </c>
      <c r="AE2093" s="20">
        <f ca="1">'Synthese chemins'!AB2093</f>
        <v>0.4</v>
      </c>
      <c r="AF2093" s="19">
        <f>'Synthese chemins'!AC2093</f>
        <v>24.5</v>
      </c>
      <c r="AH2093" s="2" t="str">
        <f t="shared" si="711"/>
        <v>-</v>
      </c>
      <c r="AI2093" s="2" t="str">
        <f t="shared" si="712"/>
        <v>-</v>
      </c>
      <c r="AJ2093" s="2" t="str">
        <f t="shared" si="713"/>
        <v>-</v>
      </c>
      <c r="AK2093" s="2" t="str">
        <f t="shared" si="714"/>
        <v>-</v>
      </c>
      <c r="AL2093" s="2" t="str">
        <f t="shared" si="715"/>
        <v>-</v>
      </c>
      <c r="AM2093" s="2" t="str">
        <f t="shared" si="716"/>
        <v>-</v>
      </c>
      <c r="AN2093" s="2" t="str">
        <f t="shared" si="717"/>
        <v>-</v>
      </c>
      <c r="AO2093" s="2" t="str">
        <f t="shared" si="718"/>
        <v>-</v>
      </c>
      <c r="AP2093" s="2" t="str">
        <f t="shared" si="719"/>
        <v>-</v>
      </c>
      <c r="AQ2093" s="2">
        <f t="shared" ca="1" si="720"/>
        <v>2</v>
      </c>
      <c r="AR2093" s="2" t="str">
        <f t="shared" si="721"/>
        <v>-</v>
      </c>
      <c r="AS2093" s="2" t="str">
        <f t="shared" si="722"/>
        <v>-</v>
      </c>
      <c r="AT2093" s="2" t="str">
        <f t="shared" si="723"/>
        <v>-</v>
      </c>
      <c r="AU2093" s="2" t="str">
        <f t="shared" si="724"/>
        <v>-</v>
      </c>
      <c r="AV2093" s="2" t="str">
        <f t="shared" si="725"/>
        <v>-</v>
      </c>
      <c r="AW2093" s="2" t="str">
        <f t="shared" si="726"/>
        <v>-</v>
      </c>
      <c r="AX2093" s="2">
        <f t="shared" ca="1" si="727"/>
        <v>2</v>
      </c>
      <c r="AY2093" s="2" t="str">
        <f t="shared" si="706"/>
        <v>-</v>
      </c>
      <c r="AZ2093" s="2" t="str">
        <f t="shared" si="707"/>
        <v>-</v>
      </c>
      <c r="BA2093" s="2" t="str">
        <f t="shared" si="708"/>
        <v>-</v>
      </c>
    </row>
    <row r="2094" spans="1:53">
      <c r="A2094" s="2">
        <f t="shared" si="709"/>
        <v>2093</v>
      </c>
      <c r="B2094" s="2">
        <f>'Synthese chemins'!B2094</f>
        <v>5</v>
      </c>
      <c r="C2094" s="2">
        <f>'Synthese chemins'!C2094</f>
        <v>2</v>
      </c>
      <c r="D2094" s="2" t="str">
        <f>'Synthese chemins'!D2094</f>
        <v>Non</v>
      </c>
      <c r="E2094" s="20" t="str">
        <f>IF($D2094="Non",IF($B2094&lt;3,"-",IF('Synthese chemins'!E2094&gt;2,"Passeur",IF('Synthese chemins'!E2094&lt;1,"-",IF('Synthese chemins'!E2094&lt;2,IF(E$1=$Y2094,"-",IF(E$1=$AA2094,"-","Passeur")),IF(E$1=$Y2094,IF(E$1=Y2094,"-","Passeur"),"Passeur"))))),"-")</f>
        <v>-</v>
      </c>
      <c r="F2094" s="20" t="str">
        <f>IF($D2094="Non",IF($B2094&lt;3,"-",IF('Synthese chemins'!F2094&gt;2,"Passeur",IF('Synthese chemins'!F2094&lt;1,"-",IF('Synthese chemins'!F2094&lt;2,IF(F$1=$Y2094,"-",IF(F$1=$AA2094,"-","Passeur")),IF(F$1=$Y2094,IF(F$1=AA2094,"-","Passeur"),"Passeur"))))),"-")</f>
        <v>-</v>
      </c>
      <c r="G2094" s="20" t="str">
        <f>IF($D2094="Non",IF($B2094&lt;3,"-",IF('Synthese chemins'!G2094&gt;2,"Passeur",IF('Synthese chemins'!G2094&lt;1,"-",IF('Synthese chemins'!G2094&lt;2,IF(G$1=$Y2094,"-",IF(G$1=$AA2094,"-","Passeur")),IF(G$1=$Y2094,IF(G$1=AB2094,"-","Passeur"),"Passeur"))))),"-")</f>
        <v>-</v>
      </c>
      <c r="H2094" s="20" t="str">
        <f>IF($D2094="Non",IF($B2094&lt;3,"-",IF('Synthese chemins'!H2094&gt;2,"Passeur",IF('Synthese chemins'!H2094&lt;1,"-",IF('Synthese chemins'!H2094&lt;2,IF(H$1=$Y2094,"-",IF(H$1=$AA2094,"-","Passeur")),IF(H$1=$Y2094,IF(H$1=AC2094,"-","Passeur"),"Passeur"))))),"-")</f>
        <v>-</v>
      </c>
      <c r="I2094" s="20" t="str">
        <f>IF($D2094="Non",IF($B2094&lt;3,"-",IF('Synthese chemins'!I2094&gt;2,"Passeur",IF('Synthese chemins'!I2094&lt;1,"-",IF('Synthese chemins'!I2094&lt;2,IF(I$1=$Y2094,"-",IF(I$1=$AA2094,"-","Passeur")),IF(I$1=$Y2094,IF(I$1=AD2094,"-","Passeur"),"Passeur"))))),"-")</f>
        <v>-</v>
      </c>
      <c r="J2094" s="20" t="str">
        <f>IF($D2094="Non",IF($B2094&lt;3,"-",IF('Synthese chemins'!J2094&gt;2,"Passeur",IF('Synthese chemins'!J2094&lt;1,"-",IF('Synthese chemins'!J2094&lt;2,IF(J$1=$Y2094,"-",IF(J$1=$AA2094,"-","Passeur")),IF(J$1=$Y2094,IF(J$1=AE2094,"-","Passeur"),"Passeur"))))),"-")</f>
        <v>-</v>
      </c>
      <c r="K2094" s="20" t="str">
        <f>IF($D2094="Non",IF($B2094&lt;3,"-",IF('Synthese chemins'!K2094&gt;2,"Passeur",IF('Synthese chemins'!K2094&lt;1,"-",IF('Synthese chemins'!K2094&lt;2,IF(K$1=$Y2094,"-",IF(K$1=$AA2094,"-","Passeur")),IF(K$1=$Y2094,IF(K$1=AF2094,"-","Passeur"),"Passeur"))))),"-")</f>
        <v>-</v>
      </c>
      <c r="L2094" s="20" t="str">
        <f>IF($D2094="Non",IF($B2094&lt;3,"-",IF('Synthese chemins'!L2094&gt;2,"Passeur",IF('Synthese chemins'!L2094&lt;1,"-",IF('Synthese chemins'!L2094&lt;2,IF(L$1=$Y2094,"-",IF(L$1=$AA2094,"-","Passeur")),IF(L$1=$Y2094,IF(L$1=AG2094,"-","Passeur"),"Passeur"))))),"-")</f>
        <v>-</v>
      </c>
      <c r="M2094" s="20" t="str">
        <f>IF($D2094="Non",IF($B2094&lt;3,"-",IF('Synthese chemins'!M2094&gt;2,"Passeur",IF('Synthese chemins'!M2094&lt;1,"-",IF('Synthese chemins'!M2094&lt;2,IF(M$1=$Y2094,"-",IF(M$1=$AA2094,"-","Passeur")),IF(M$1=$Y2094,IF(M$1=AH2094,"-","Passeur"),"Passeur"))))),"-")</f>
        <v>-</v>
      </c>
      <c r="N2094" s="20" t="str">
        <f>IF($D2094="Non",IF($B2094&lt;3,"-",IF('Synthese chemins'!N2094&gt;2,"Passeur",IF('Synthese chemins'!N2094&lt;1,"-",IF('Synthese chemins'!N2094&lt;2,IF(N$1=$Y2094,"-",IF(N$1=$AA2094,"-","Passeur")),IF(N$1=$Y2094,IF(N$1=AI2094,"-","Passeur"),"Passeur"))))),"-")</f>
        <v>Passeur</v>
      </c>
      <c r="O2094" s="20" t="str">
        <f>IF($D2094="Non",IF($B2094&lt;3,"-",IF('Synthese chemins'!O2094&gt;2,"Passeur",IF('Synthese chemins'!O2094&lt;1,"-",IF('Synthese chemins'!O2094&lt;2,IF(O$1=$Y2094,"-",IF(O$1=$AA2094,"-","Passeur")),IF(O$1=$Y2094,IF(O$1=AJ2094,"-","Passeur"),"Passeur"))))),"-")</f>
        <v>Passeur</v>
      </c>
      <c r="P2094" s="20" t="str">
        <f>IF($D2094="Non",IF($B2094&lt;3,"-",IF('Synthese chemins'!P2094&gt;2,"Passeur",IF('Synthese chemins'!P2094&lt;1,"-",IF('Synthese chemins'!P2094&lt;2,IF(P$1=$Y2094,"-",IF(P$1=$AA2094,"-","Passeur")),IF(P$1=$Y2094,IF(P$1=AK2094,"-","Passeur"),"Passeur"))))),"-")</f>
        <v>-</v>
      </c>
      <c r="Q2094" s="20" t="str">
        <f>IF($D2094="Non",IF($B2094&lt;3,"-",IF('Synthese chemins'!Q2094&gt;2,"Passeur",IF('Synthese chemins'!Q2094&lt;1,"-",IF('Synthese chemins'!Q2094&lt;2,IF(Q$1=$Y2094,"-",IF(Q$1=$AA2094,"-","Passeur")),IF(Q$1=$Y2094,IF(Q$1=AL2094,"-","Passeur"),"Passeur"))))),"-")</f>
        <v>-</v>
      </c>
      <c r="R2094" s="20" t="str">
        <f>IF($D2094="Non",IF($B2094&lt;3,"-",IF('Synthese chemins'!R2094&gt;2,"Passeur",IF('Synthese chemins'!R2094&lt;1,"-",IF('Synthese chemins'!R2094&lt;2,IF(R$1=$Y2094,"-",IF(R$1=$AA2094,"-","Passeur")),IF(R$1=$Y2094,IF(R$1=AM2094,"-","Passeur"),"Passeur"))))),"-")</f>
        <v>-</v>
      </c>
      <c r="S2094" s="20" t="str">
        <f>IF($D2094="Non",IF($B2094&lt;3,"-",IF('Synthese chemins'!S2094&gt;2,"Passeur",IF('Synthese chemins'!S2094&lt;1,"-",IF('Synthese chemins'!S2094&lt;2,IF(S$1=$Y2094,"-",IF(S$1=$AA2094,"-","Passeur")),IF(S$1=$Y2094,IF(S$1=AN2094,"-","Passeur"),"Passeur"))))),"-")</f>
        <v>-</v>
      </c>
      <c r="T2094" s="20" t="str">
        <f>IF($D2094="Non",IF($B2094&lt;3,"-",IF('Synthese chemins'!T2094&gt;2,"Passeur",IF('Synthese chemins'!T2094&lt;1,"-",IF('Synthese chemins'!T2094&lt;2,IF(T$1=$Y2094,"-",IF(T$1=$AA2094,"-","Passeur")),IF(T$1=$Y2094,IF(T$1=AO2094,"-","Passeur"),"Passeur"))))),"-")</f>
        <v>-</v>
      </c>
      <c r="U2094" s="20" t="str">
        <f>IF($D2094="Non",IF($B2094&lt;3,"-",IF('Synthese chemins'!U2094&gt;2,"Passeur",IF('Synthese chemins'!U2094&lt;1,"-",IF('Synthese chemins'!U2094&lt;2,IF(U$1=$Y2094,"-",IF(U$1=$AA2094,"-","Passeur")),IF(U$1=$Y2094,IF(U$1=AP2094,"-","Passeur"),"Passeur"))))),"-")</f>
        <v>-</v>
      </c>
      <c r="V2094" s="20" t="str">
        <f>IF($D2094="Non",IF($B2094&lt;3,"-",IF('Synthese chemins'!V2094&gt;2,"Passeur",IF('Synthese chemins'!V2094&lt;1,"-",IF('Synthese chemins'!V2094&lt;2,IF(V$1=$Y2094,"-",IF(V$1=$AA2094,"-","Passeur")),IF(V$1=$Y2094,IF(V$1=AQ2094,"-","Passeur"),"Passeur"))))),"-")</f>
        <v>-</v>
      </c>
      <c r="W2094" s="20" t="str">
        <f>IF($D2094="Non",IF($B2094&lt;3,"-",IF('Synthese chemins'!W2094&gt;2,"Passeur",IF('Synthese chemins'!W2094&lt;1,"-",IF('Synthese chemins'!W2094&lt;2,IF(W$1=$Y2094,"-",IF(W$1=$AA2094,"-","Passeur")),IF(W$1=$Y2094,IF(W$1=AR2094,"-","Passeur"),"Passeur"))))),"-")</f>
        <v>-</v>
      </c>
      <c r="X2094" s="20" t="str">
        <f>IF($D2094="Non",IF($B2094&lt;3,"-",IF('Synthese chemins'!X2094&gt;2,"Passeur",IF('Synthese chemins'!X2094&lt;1,"-",IF('Synthese chemins'!X2094&lt;2,IF(X$1=$Y2094,"-",IF(X$1=$AA2094,"-","Passeur")),IF(X$1=$Y2094,IF(X$1=AS2094,"-","Passeur"),"Passeur"))))),"-")</f>
        <v>-</v>
      </c>
      <c r="Y2094" s="33" t="str">
        <f>'Chemins de conversion les plus '!G2094</f>
        <v>SEA // Adwords hors Branding</v>
      </c>
      <c r="Z2094" s="20">
        <f t="shared" si="710"/>
        <v>2</v>
      </c>
      <c r="AA2094" s="33" t="str">
        <f>'Chemins de conversion les plus '!I2094</f>
        <v>SEA // Adwords hors Branding</v>
      </c>
      <c r="AB2094" s="5"/>
      <c r="AC2094" s="20">
        <f ca="1">'Synthese chemins'!Z2094</f>
        <v>2</v>
      </c>
      <c r="AD2094" s="19">
        <f>'Synthese chemins'!AA2094</f>
        <v>20.89</v>
      </c>
      <c r="AE2094" s="20">
        <f ca="1">'Synthese chemins'!AB2094</f>
        <v>0.4</v>
      </c>
      <c r="AF2094" s="19">
        <f>'Synthese chemins'!AC2094</f>
        <v>4.1779999999999999</v>
      </c>
      <c r="AH2094" s="2" t="str">
        <f t="shared" si="711"/>
        <v>-</v>
      </c>
      <c r="AI2094" s="2" t="str">
        <f t="shared" si="712"/>
        <v>-</v>
      </c>
      <c r="AJ2094" s="2" t="str">
        <f t="shared" si="713"/>
        <v>-</v>
      </c>
      <c r="AK2094" s="2" t="str">
        <f t="shared" si="714"/>
        <v>-</v>
      </c>
      <c r="AL2094" s="2" t="str">
        <f t="shared" si="715"/>
        <v>-</v>
      </c>
      <c r="AM2094" s="2" t="str">
        <f t="shared" si="716"/>
        <v>-</v>
      </c>
      <c r="AN2094" s="2" t="str">
        <f t="shared" si="717"/>
        <v>-</v>
      </c>
      <c r="AO2094" s="2" t="str">
        <f t="shared" si="718"/>
        <v>-</v>
      </c>
      <c r="AP2094" s="2" t="str">
        <f t="shared" si="719"/>
        <v>-</v>
      </c>
      <c r="AQ2094" s="2">
        <f t="shared" ca="1" si="720"/>
        <v>2</v>
      </c>
      <c r="AR2094" s="2">
        <f t="shared" ca="1" si="721"/>
        <v>2</v>
      </c>
      <c r="AS2094" s="2" t="str">
        <f t="shared" si="722"/>
        <v>-</v>
      </c>
      <c r="AT2094" s="2" t="str">
        <f t="shared" si="723"/>
        <v>-</v>
      </c>
      <c r="AU2094" s="2" t="str">
        <f t="shared" si="724"/>
        <v>-</v>
      </c>
      <c r="AV2094" s="2" t="str">
        <f t="shared" si="725"/>
        <v>-</v>
      </c>
      <c r="AW2094" s="2" t="str">
        <f t="shared" si="726"/>
        <v>-</v>
      </c>
      <c r="AX2094" s="2" t="str">
        <f t="shared" si="727"/>
        <v>-</v>
      </c>
      <c r="AY2094" s="2" t="str">
        <f t="shared" si="706"/>
        <v>-</v>
      </c>
      <c r="AZ2094" s="2" t="str">
        <f t="shared" si="707"/>
        <v>-</v>
      </c>
      <c r="BA2094" s="2" t="str">
        <f t="shared" si="708"/>
        <v>-</v>
      </c>
    </row>
    <row r="2095" spans="1:53">
      <c r="A2095" s="2">
        <f t="shared" si="709"/>
        <v>2094</v>
      </c>
      <c r="B2095" s="2">
        <f>'Synthese chemins'!B2095</f>
        <v>5</v>
      </c>
      <c r="C2095" s="2">
        <f>'Synthese chemins'!C2095</f>
        <v>2</v>
      </c>
      <c r="D2095" s="2" t="str">
        <f>'Synthese chemins'!D2095</f>
        <v>Non</v>
      </c>
      <c r="E2095" s="20" t="str">
        <f>IF($D2095="Non",IF($B2095&lt;3,"-",IF('Synthese chemins'!E2095&gt;2,"Passeur",IF('Synthese chemins'!E2095&lt;1,"-",IF('Synthese chemins'!E2095&lt;2,IF(E$1=$Y2095,"-",IF(E$1=$AA2095,"-","Passeur")),IF(E$1=$Y2095,IF(E$1=Y2095,"-","Passeur"),"Passeur"))))),"-")</f>
        <v>-</v>
      </c>
      <c r="F2095" s="20" t="str">
        <f>IF($D2095="Non",IF($B2095&lt;3,"-",IF('Synthese chemins'!F2095&gt;2,"Passeur",IF('Synthese chemins'!F2095&lt;1,"-",IF('Synthese chemins'!F2095&lt;2,IF(F$1=$Y2095,"-",IF(F$1=$AA2095,"-","Passeur")),IF(F$1=$Y2095,IF(F$1=AA2095,"-","Passeur"),"Passeur"))))),"-")</f>
        <v>-</v>
      </c>
      <c r="G2095" s="20" t="str">
        <f>IF($D2095="Non",IF($B2095&lt;3,"-",IF('Synthese chemins'!G2095&gt;2,"Passeur",IF('Synthese chemins'!G2095&lt;1,"-",IF('Synthese chemins'!G2095&lt;2,IF(G$1=$Y2095,"-",IF(G$1=$AA2095,"-","Passeur")),IF(G$1=$Y2095,IF(G$1=AB2095,"-","Passeur"),"Passeur"))))),"-")</f>
        <v>-</v>
      </c>
      <c r="H2095" s="20" t="str">
        <f>IF($D2095="Non",IF($B2095&lt;3,"-",IF('Synthese chemins'!H2095&gt;2,"Passeur",IF('Synthese chemins'!H2095&lt;1,"-",IF('Synthese chemins'!H2095&lt;2,IF(H$1=$Y2095,"-",IF(H$1=$AA2095,"-","Passeur")),IF(H$1=$Y2095,IF(H$1=AC2095,"-","Passeur"),"Passeur"))))),"-")</f>
        <v>-</v>
      </c>
      <c r="I2095" s="20" t="str">
        <f>IF($D2095="Non",IF($B2095&lt;3,"-",IF('Synthese chemins'!I2095&gt;2,"Passeur",IF('Synthese chemins'!I2095&lt;1,"-",IF('Synthese chemins'!I2095&lt;2,IF(I$1=$Y2095,"-",IF(I$1=$AA2095,"-","Passeur")),IF(I$1=$Y2095,IF(I$1=AD2095,"-","Passeur"),"Passeur"))))),"-")</f>
        <v>-</v>
      </c>
      <c r="J2095" s="20" t="str">
        <f>IF($D2095="Non",IF($B2095&lt;3,"-",IF('Synthese chemins'!J2095&gt;2,"Passeur",IF('Synthese chemins'!J2095&lt;1,"-",IF('Synthese chemins'!J2095&lt;2,IF(J$1=$Y2095,"-",IF(J$1=$AA2095,"-","Passeur")),IF(J$1=$Y2095,IF(J$1=AE2095,"-","Passeur"),"Passeur"))))),"-")</f>
        <v>-</v>
      </c>
      <c r="K2095" s="20" t="str">
        <f>IF($D2095="Non",IF($B2095&lt;3,"-",IF('Synthese chemins'!K2095&gt;2,"Passeur",IF('Synthese chemins'!K2095&lt;1,"-",IF('Synthese chemins'!K2095&lt;2,IF(K$1=$Y2095,"-",IF(K$1=$AA2095,"-","Passeur")),IF(K$1=$Y2095,IF(K$1=AF2095,"-","Passeur"),"Passeur"))))),"-")</f>
        <v>-</v>
      </c>
      <c r="L2095" s="20" t="str">
        <f>IF($D2095="Non",IF($B2095&lt;3,"-",IF('Synthese chemins'!L2095&gt;2,"Passeur",IF('Synthese chemins'!L2095&lt;1,"-",IF('Synthese chemins'!L2095&lt;2,IF(L$1=$Y2095,"-",IF(L$1=$AA2095,"-","Passeur")),IF(L$1=$Y2095,IF(L$1=AG2095,"-","Passeur"),"Passeur"))))),"-")</f>
        <v>-</v>
      </c>
      <c r="M2095" s="20" t="str">
        <f>IF($D2095="Non",IF($B2095&lt;3,"-",IF('Synthese chemins'!M2095&gt;2,"Passeur",IF('Synthese chemins'!M2095&lt;1,"-",IF('Synthese chemins'!M2095&lt;2,IF(M$1=$Y2095,"-",IF(M$1=$AA2095,"-","Passeur")),IF(M$1=$Y2095,IF(M$1=AH2095,"-","Passeur"),"Passeur"))))),"-")</f>
        <v>-</v>
      </c>
      <c r="N2095" s="20" t="str">
        <f>IF($D2095="Non",IF($B2095&lt;3,"-",IF('Synthese chemins'!N2095&gt;2,"Passeur",IF('Synthese chemins'!N2095&lt;1,"-",IF('Synthese chemins'!N2095&lt;2,IF(N$1=$Y2095,"-",IF(N$1=$AA2095,"-","Passeur")),IF(N$1=$Y2095,IF(N$1=AI2095,"-","Passeur"),"Passeur"))))),"-")</f>
        <v>Passeur</v>
      </c>
      <c r="O2095" s="20" t="str">
        <f>IF($D2095="Non",IF($B2095&lt;3,"-",IF('Synthese chemins'!O2095&gt;2,"Passeur",IF('Synthese chemins'!O2095&lt;1,"-",IF('Synthese chemins'!O2095&lt;2,IF(O$1=$Y2095,"-",IF(O$1=$AA2095,"-","Passeur")),IF(O$1=$Y2095,IF(O$1=AJ2095,"-","Passeur"),"Passeur"))))),"-")</f>
        <v>Passeur</v>
      </c>
      <c r="P2095" s="20" t="str">
        <f>IF($D2095="Non",IF($B2095&lt;3,"-",IF('Synthese chemins'!P2095&gt;2,"Passeur",IF('Synthese chemins'!P2095&lt;1,"-",IF('Synthese chemins'!P2095&lt;2,IF(P$1=$Y2095,"-",IF(P$1=$AA2095,"-","Passeur")),IF(P$1=$Y2095,IF(P$1=AK2095,"-","Passeur"),"Passeur"))))),"-")</f>
        <v>-</v>
      </c>
      <c r="Q2095" s="20" t="str">
        <f>IF($D2095="Non",IF($B2095&lt;3,"-",IF('Synthese chemins'!Q2095&gt;2,"Passeur",IF('Synthese chemins'!Q2095&lt;1,"-",IF('Synthese chemins'!Q2095&lt;2,IF(Q$1=$Y2095,"-",IF(Q$1=$AA2095,"-","Passeur")),IF(Q$1=$Y2095,IF(Q$1=AL2095,"-","Passeur"),"Passeur"))))),"-")</f>
        <v>-</v>
      </c>
      <c r="R2095" s="20" t="str">
        <f>IF($D2095="Non",IF($B2095&lt;3,"-",IF('Synthese chemins'!R2095&gt;2,"Passeur",IF('Synthese chemins'!R2095&lt;1,"-",IF('Synthese chemins'!R2095&lt;2,IF(R$1=$Y2095,"-",IF(R$1=$AA2095,"-","Passeur")),IF(R$1=$Y2095,IF(R$1=AM2095,"-","Passeur"),"Passeur"))))),"-")</f>
        <v>-</v>
      </c>
      <c r="S2095" s="20" t="str">
        <f>IF($D2095="Non",IF($B2095&lt;3,"-",IF('Synthese chemins'!S2095&gt;2,"Passeur",IF('Synthese chemins'!S2095&lt;1,"-",IF('Synthese chemins'!S2095&lt;2,IF(S$1=$Y2095,"-",IF(S$1=$AA2095,"-","Passeur")),IF(S$1=$Y2095,IF(S$1=AN2095,"-","Passeur"),"Passeur"))))),"-")</f>
        <v>-</v>
      </c>
      <c r="T2095" s="20" t="str">
        <f>IF($D2095="Non",IF($B2095&lt;3,"-",IF('Synthese chemins'!T2095&gt;2,"Passeur",IF('Synthese chemins'!T2095&lt;1,"-",IF('Synthese chemins'!T2095&lt;2,IF(T$1=$Y2095,"-",IF(T$1=$AA2095,"-","Passeur")),IF(T$1=$Y2095,IF(T$1=AO2095,"-","Passeur"),"Passeur"))))),"-")</f>
        <v>-</v>
      </c>
      <c r="U2095" s="20" t="str">
        <f>IF($D2095="Non",IF($B2095&lt;3,"-",IF('Synthese chemins'!U2095&gt;2,"Passeur",IF('Synthese chemins'!U2095&lt;1,"-",IF('Synthese chemins'!U2095&lt;2,IF(U$1=$Y2095,"-",IF(U$1=$AA2095,"-","Passeur")),IF(U$1=$Y2095,IF(U$1=AP2095,"-","Passeur"),"Passeur"))))),"-")</f>
        <v>-</v>
      </c>
      <c r="V2095" s="20" t="str">
        <f>IF($D2095="Non",IF($B2095&lt;3,"-",IF('Synthese chemins'!V2095&gt;2,"Passeur",IF('Synthese chemins'!V2095&lt;1,"-",IF('Synthese chemins'!V2095&lt;2,IF(V$1=$Y2095,"-",IF(V$1=$AA2095,"-","Passeur")),IF(V$1=$Y2095,IF(V$1=AQ2095,"-","Passeur"),"Passeur"))))),"-")</f>
        <v>-</v>
      </c>
      <c r="W2095" s="20" t="str">
        <f>IF($D2095="Non",IF($B2095&lt;3,"-",IF('Synthese chemins'!W2095&gt;2,"Passeur",IF('Synthese chemins'!W2095&lt;1,"-",IF('Synthese chemins'!W2095&lt;2,IF(W$1=$Y2095,"-",IF(W$1=$AA2095,"-","Passeur")),IF(W$1=$Y2095,IF(W$1=AR2095,"-","Passeur"),"Passeur"))))),"-")</f>
        <v>-</v>
      </c>
      <c r="X2095" s="20" t="str">
        <f>IF($D2095="Non",IF($B2095&lt;3,"-",IF('Synthese chemins'!X2095&gt;2,"Passeur",IF('Synthese chemins'!X2095&lt;1,"-",IF('Synthese chemins'!X2095&lt;2,IF(X$1=$Y2095,"-",IF(X$1=$AA2095,"-","Passeur")),IF(X$1=$Y2095,IF(X$1=AS2095,"-","Passeur"),"Passeur"))))),"-")</f>
        <v>-</v>
      </c>
      <c r="Y2095" s="33" t="str">
        <f>'Chemins de conversion les plus '!G2095</f>
        <v>SEA // Adwords hors Branding</v>
      </c>
      <c r="Z2095" s="20">
        <f t="shared" si="710"/>
        <v>2</v>
      </c>
      <c r="AA2095" s="33" t="str">
        <f>'Chemins de conversion les plus '!I2095</f>
        <v>SEA // Adwords Branding</v>
      </c>
      <c r="AB2095" s="5"/>
      <c r="AC2095" s="20">
        <f ca="1">'Synthese chemins'!Z2095</f>
        <v>2</v>
      </c>
      <c r="AD2095" s="19">
        <f>'Synthese chemins'!AA2095</f>
        <v>0</v>
      </c>
      <c r="AE2095" s="20">
        <f ca="1">'Synthese chemins'!AB2095</f>
        <v>0.4</v>
      </c>
      <c r="AF2095" s="19">
        <f>'Synthese chemins'!AC2095</f>
        <v>0</v>
      </c>
      <c r="AH2095" s="2" t="str">
        <f t="shared" si="711"/>
        <v>-</v>
      </c>
      <c r="AI2095" s="2" t="str">
        <f t="shared" si="712"/>
        <v>-</v>
      </c>
      <c r="AJ2095" s="2" t="str">
        <f t="shared" si="713"/>
        <v>-</v>
      </c>
      <c r="AK2095" s="2" t="str">
        <f t="shared" si="714"/>
        <v>-</v>
      </c>
      <c r="AL2095" s="2" t="str">
        <f t="shared" si="715"/>
        <v>-</v>
      </c>
      <c r="AM2095" s="2" t="str">
        <f t="shared" si="716"/>
        <v>-</v>
      </c>
      <c r="AN2095" s="2" t="str">
        <f t="shared" si="717"/>
        <v>-</v>
      </c>
      <c r="AO2095" s="2" t="str">
        <f t="shared" si="718"/>
        <v>-</v>
      </c>
      <c r="AP2095" s="2" t="str">
        <f t="shared" si="719"/>
        <v>-</v>
      </c>
      <c r="AQ2095" s="2">
        <f t="shared" ca="1" si="720"/>
        <v>2</v>
      </c>
      <c r="AR2095" s="2">
        <f t="shared" ca="1" si="721"/>
        <v>2</v>
      </c>
      <c r="AS2095" s="2" t="str">
        <f t="shared" si="722"/>
        <v>-</v>
      </c>
      <c r="AT2095" s="2" t="str">
        <f t="shared" si="723"/>
        <v>-</v>
      </c>
      <c r="AU2095" s="2" t="str">
        <f t="shared" si="724"/>
        <v>-</v>
      </c>
      <c r="AV2095" s="2" t="str">
        <f t="shared" si="725"/>
        <v>-</v>
      </c>
      <c r="AW2095" s="2" t="str">
        <f t="shared" si="726"/>
        <v>-</v>
      </c>
      <c r="AX2095" s="2" t="str">
        <f t="shared" si="727"/>
        <v>-</v>
      </c>
      <c r="AY2095" s="2" t="str">
        <f t="shared" si="706"/>
        <v>-</v>
      </c>
      <c r="AZ2095" s="2" t="str">
        <f t="shared" si="707"/>
        <v>-</v>
      </c>
      <c r="BA2095" s="2" t="str">
        <f t="shared" si="708"/>
        <v>-</v>
      </c>
    </row>
    <row r="2096" spans="1:53">
      <c r="A2096" s="2">
        <f t="shared" si="709"/>
        <v>2095</v>
      </c>
      <c r="B2096" s="2">
        <f>'Synthese chemins'!B2096</f>
        <v>5</v>
      </c>
      <c r="C2096" s="2">
        <f>'Synthese chemins'!C2096</f>
        <v>3</v>
      </c>
      <c r="D2096" s="2" t="str">
        <f>'Synthese chemins'!D2096</f>
        <v>Non</v>
      </c>
      <c r="E2096" s="20" t="str">
        <f>IF($D2096="Non",IF($B2096&lt;3,"-",IF('Synthese chemins'!E2096&gt;2,"Passeur",IF('Synthese chemins'!E2096&lt;1,"-",IF('Synthese chemins'!E2096&lt;2,IF(E$1=$Y2096,"-",IF(E$1=$AA2096,"-","Passeur")),IF(E$1=$Y2096,IF(E$1=Y2096,"-","Passeur"),"Passeur"))))),"-")</f>
        <v>-</v>
      </c>
      <c r="F2096" s="20" t="str">
        <f>IF($D2096="Non",IF($B2096&lt;3,"-",IF('Synthese chemins'!F2096&gt;2,"Passeur",IF('Synthese chemins'!F2096&lt;1,"-",IF('Synthese chemins'!F2096&lt;2,IF(F$1=$Y2096,"-",IF(F$1=$AA2096,"-","Passeur")),IF(F$1=$Y2096,IF(F$1=AA2096,"-","Passeur"),"Passeur"))))),"-")</f>
        <v>Passeur</v>
      </c>
      <c r="G2096" s="20" t="str">
        <f>IF($D2096="Non",IF($B2096&lt;3,"-",IF('Synthese chemins'!G2096&gt;2,"Passeur",IF('Synthese chemins'!G2096&lt;1,"-",IF('Synthese chemins'!G2096&lt;2,IF(G$1=$Y2096,"-",IF(G$1=$AA2096,"-","Passeur")),IF(G$1=$Y2096,IF(G$1=AB2096,"-","Passeur"),"Passeur"))))),"-")</f>
        <v>-</v>
      </c>
      <c r="H2096" s="20" t="str">
        <f>IF($D2096="Non",IF($B2096&lt;3,"-",IF('Synthese chemins'!H2096&gt;2,"Passeur",IF('Synthese chemins'!H2096&lt;1,"-",IF('Synthese chemins'!H2096&lt;2,IF(H$1=$Y2096,"-",IF(H$1=$AA2096,"-","Passeur")),IF(H$1=$Y2096,IF(H$1=AC2096,"-","Passeur"),"Passeur"))))),"-")</f>
        <v>-</v>
      </c>
      <c r="I2096" s="20" t="str">
        <f>IF($D2096="Non",IF($B2096&lt;3,"-",IF('Synthese chemins'!I2096&gt;2,"Passeur",IF('Synthese chemins'!I2096&lt;1,"-",IF('Synthese chemins'!I2096&lt;2,IF(I$1=$Y2096,"-",IF(I$1=$AA2096,"-","Passeur")),IF(I$1=$Y2096,IF(I$1=AD2096,"-","Passeur"),"Passeur"))))),"-")</f>
        <v>-</v>
      </c>
      <c r="J2096" s="20" t="str">
        <f>IF($D2096="Non",IF($B2096&lt;3,"-",IF('Synthese chemins'!J2096&gt;2,"Passeur",IF('Synthese chemins'!J2096&lt;1,"-",IF('Synthese chemins'!J2096&lt;2,IF(J$1=$Y2096,"-",IF(J$1=$AA2096,"-","Passeur")),IF(J$1=$Y2096,IF(J$1=AE2096,"-","Passeur"),"Passeur"))))),"-")</f>
        <v>-</v>
      </c>
      <c r="K2096" s="20" t="str">
        <f>IF($D2096="Non",IF($B2096&lt;3,"-",IF('Synthese chemins'!K2096&gt;2,"Passeur",IF('Synthese chemins'!K2096&lt;1,"-",IF('Synthese chemins'!K2096&lt;2,IF(K$1=$Y2096,"-",IF(K$1=$AA2096,"-","Passeur")),IF(K$1=$Y2096,IF(K$1=AF2096,"-","Passeur"),"Passeur"))))),"-")</f>
        <v>-</v>
      </c>
      <c r="L2096" s="20" t="str">
        <f>IF($D2096="Non",IF($B2096&lt;3,"-",IF('Synthese chemins'!L2096&gt;2,"Passeur",IF('Synthese chemins'!L2096&lt;1,"-",IF('Synthese chemins'!L2096&lt;2,IF(L$1=$Y2096,"-",IF(L$1=$AA2096,"-","Passeur")),IF(L$1=$Y2096,IF(L$1=AG2096,"-","Passeur"),"Passeur"))))),"-")</f>
        <v>-</v>
      </c>
      <c r="M2096" s="20" t="str">
        <f>IF($D2096="Non",IF($B2096&lt;3,"-",IF('Synthese chemins'!M2096&gt;2,"Passeur",IF('Synthese chemins'!M2096&lt;1,"-",IF('Synthese chemins'!M2096&lt;2,IF(M$1=$Y2096,"-",IF(M$1=$AA2096,"-","Passeur")),IF(M$1=$Y2096,IF(M$1=AH2096,"-","Passeur"),"Passeur"))))),"-")</f>
        <v>-</v>
      </c>
      <c r="N2096" s="20" t="str">
        <f>IF($D2096="Non",IF($B2096&lt;3,"-",IF('Synthese chemins'!N2096&gt;2,"Passeur",IF('Synthese chemins'!N2096&lt;1,"-",IF('Synthese chemins'!N2096&lt;2,IF(N$1=$Y2096,"-",IF(N$1=$AA2096,"-","Passeur")),IF(N$1=$Y2096,IF(N$1=AI2096,"-","Passeur"),"Passeur"))))),"-")</f>
        <v>Passeur</v>
      </c>
      <c r="O2096" s="20" t="str">
        <f>IF($D2096="Non",IF($B2096&lt;3,"-",IF('Synthese chemins'!O2096&gt;2,"Passeur",IF('Synthese chemins'!O2096&lt;1,"-",IF('Synthese chemins'!O2096&lt;2,IF(O$1=$Y2096,"-",IF(O$1=$AA2096,"-","Passeur")),IF(O$1=$Y2096,IF(O$1=AJ2096,"-","Passeur"),"Passeur"))))),"-")</f>
        <v>Passeur</v>
      </c>
      <c r="P2096" s="20" t="str">
        <f>IF($D2096="Non",IF($B2096&lt;3,"-",IF('Synthese chemins'!P2096&gt;2,"Passeur",IF('Synthese chemins'!P2096&lt;1,"-",IF('Synthese chemins'!P2096&lt;2,IF(P$1=$Y2096,"-",IF(P$1=$AA2096,"-","Passeur")),IF(P$1=$Y2096,IF(P$1=AK2096,"-","Passeur"),"Passeur"))))),"-")</f>
        <v>-</v>
      </c>
      <c r="Q2096" s="20" t="str">
        <f>IF($D2096="Non",IF($B2096&lt;3,"-",IF('Synthese chemins'!Q2096&gt;2,"Passeur",IF('Synthese chemins'!Q2096&lt;1,"-",IF('Synthese chemins'!Q2096&lt;2,IF(Q$1=$Y2096,"-",IF(Q$1=$AA2096,"-","Passeur")),IF(Q$1=$Y2096,IF(Q$1=AL2096,"-","Passeur"),"Passeur"))))),"-")</f>
        <v>-</v>
      </c>
      <c r="R2096" s="20" t="str">
        <f>IF($D2096="Non",IF($B2096&lt;3,"-",IF('Synthese chemins'!R2096&gt;2,"Passeur",IF('Synthese chemins'!R2096&lt;1,"-",IF('Synthese chemins'!R2096&lt;2,IF(R$1=$Y2096,"-",IF(R$1=$AA2096,"-","Passeur")),IF(R$1=$Y2096,IF(R$1=AM2096,"-","Passeur"),"Passeur"))))),"-")</f>
        <v>-</v>
      </c>
      <c r="S2096" s="20" t="str">
        <f>IF($D2096="Non",IF($B2096&lt;3,"-",IF('Synthese chemins'!S2096&gt;2,"Passeur",IF('Synthese chemins'!S2096&lt;1,"-",IF('Synthese chemins'!S2096&lt;2,IF(S$1=$Y2096,"-",IF(S$1=$AA2096,"-","Passeur")),IF(S$1=$Y2096,IF(S$1=AN2096,"-","Passeur"),"Passeur"))))),"-")</f>
        <v>-</v>
      </c>
      <c r="T2096" s="20" t="str">
        <f>IF($D2096="Non",IF($B2096&lt;3,"-",IF('Synthese chemins'!T2096&gt;2,"Passeur",IF('Synthese chemins'!T2096&lt;1,"-",IF('Synthese chemins'!T2096&lt;2,IF(T$1=$Y2096,"-",IF(T$1=$AA2096,"-","Passeur")),IF(T$1=$Y2096,IF(T$1=AO2096,"-","Passeur"),"Passeur"))))),"-")</f>
        <v>-</v>
      </c>
      <c r="U2096" s="20" t="str">
        <f>IF($D2096="Non",IF($B2096&lt;3,"-",IF('Synthese chemins'!U2096&gt;2,"Passeur",IF('Synthese chemins'!U2096&lt;1,"-",IF('Synthese chemins'!U2096&lt;2,IF(U$1=$Y2096,"-",IF(U$1=$AA2096,"-","Passeur")),IF(U$1=$Y2096,IF(U$1=AP2096,"-","Passeur"),"Passeur"))))),"-")</f>
        <v>-</v>
      </c>
      <c r="V2096" s="20" t="str">
        <f>IF($D2096="Non",IF($B2096&lt;3,"-",IF('Synthese chemins'!V2096&gt;2,"Passeur",IF('Synthese chemins'!V2096&lt;1,"-",IF('Synthese chemins'!V2096&lt;2,IF(V$1=$Y2096,"-",IF(V$1=$AA2096,"-","Passeur")),IF(V$1=$Y2096,IF(V$1=AQ2096,"-","Passeur"),"Passeur"))))),"-")</f>
        <v>-</v>
      </c>
      <c r="W2096" s="20" t="str">
        <f>IF($D2096="Non",IF($B2096&lt;3,"-",IF('Synthese chemins'!W2096&gt;2,"Passeur",IF('Synthese chemins'!W2096&lt;1,"-",IF('Synthese chemins'!W2096&lt;2,IF(W$1=$Y2096,"-",IF(W$1=$AA2096,"-","Passeur")),IF(W$1=$Y2096,IF(W$1=AR2096,"-","Passeur"),"Passeur"))))),"-")</f>
        <v>-</v>
      </c>
      <c r="X2096" s="20" t="str">
        <f>IF($D2096="Non",IF($B2096&lt;3,"-",IF('Synthese chemins'!X2096&gt;2,"Passeur",IF('Synthese chemins'!X2096&lt;1,"-",IF('Synthese chemins'!X2096&lt;2,IF(X$1=$Y2096,"-",IF(X$1=$AA2096,"-","Passeur")),IF(X$1=$Y2096,IF(X$1=AS2096,"-","Passeur"),"Passeur"))))),"-")</f>
        <v>-</v>
      </c>
      <c r="Y2096" s="33" t="str">
        <f>'Chemins de conversion les plus '!G2096</f>
        <v>SEA // Adwords hors Branding</v>
      </c>
      <c r="Z2096" s="20">
        <f t="shared" si="710"/>
        <v>3</v>
      </c>
      <c r="AA2096" s="33" t="str">
        <f>'Chemins de conversion les plus '!I2096</f>
        <v>Direct</v>
      </c>
      <c r="AB2096" s="5"/>
      <c r="AC2096" s="20">
        <f ca="1">'Synthese chemins'!Z2096</f>
        <v>2</v>
      </c>
      <c r="AD2096" s="19">
        <f>'Synthese chemins'!AA2096</f>
        <v>44.2</v>
      </c>
      <c r="AE2096" s="20">
        <f ca="1">'Synthese chemins'!AB2096</f>
        <v>0.4</v>
      </c>
      <c r="AF2096" s="19">
        <f>'Synthese chemins'!AC2096</f>
        <v>8.84</v>
      </c>
      <c r="AH2096" s="2" t="str">
        <f t="shared" si="711"/>
        <v>-</v>
      </c>
      <c r="AI2096" s="2">
        <f t="shared" ca="1" si="712"/>
        <v>2</v>
      </c>
      <c r="AJ2096" s="2" t="str">
        <f t="shared" si="713"/>
        <v>-</v>
      </c>
      <c r="AK2096" s="2" t="str">
        <f t="shared" si="714"/>
        <v>-</v>
      </c>
      <c r="AL2096" s="2" t="str">
        <f t="shared" si="715"/>
        <v>-</v>
      </c>
      <c r="AM2096" s="2" t="str">
        <f t="shared" si="716"/>
        <v>-</v>
      </c>
      <c r="AN2096" s="2" t="str">
        <f t="shared" si="717"/>
        <v>-</v>
      </c>
      <c r="AO2096" s="2" t="str">
        <f t="shared" si="718"/>
        <v>-</v>
      </c>
      <c r="AP2096" s="2" t="str">
        <f t="shared" si="719"/>
        <v>-</v>
      </c>
      <c r="AQ2096" s="2">
        <f t="shared" ca="1" si="720"/>
        <v>2</v>
      </c>
      <c r="AR2096" s="2">
        <f t="shared" ca="1" si="721"/>
        <v>2</v>
      </c>
      <c r="AS2096" s="2" t="str">
        <f t="shared" si="722"/>
        <v>-</v>
      </c>
      <c r="AT2096" s="2" t="str">
        <f t="shared" si="723"/>
        <v>-</v>
      </c>
      <c r="AU2096" s="2" t="str">
        <f t="shared" si="724"/>
        <v>-</v>
      </c>
      <c r="AV2096" s="2" t="str">
        <f t="shared" si="725"/>
        <v>-</v>
      </c>
      <c r="AW2096" s="2" t="str">
        <f t="shared" si="726"/>
        <v>-</v>
      </c>
      <c r="AX2096" s="2" t="str">
        <f t="shared" si="727"/>
        <v>-</v>
      </c>
      <c r="AY2096" s="2" t="str">
        <f t="shared" si="706"/>
        <v>-</v>
      </c>
      <c r="AZ2096" s="2" t="str">
        <f t="shared" si="707"/>
        <v>-</v>
      </c>
      <c r="BA2096" s="2" t="str">
        <f t="shared" si="708"/>
        <v>-</v>
      </c>
    </row>
    <row r="2097" spans="1:53">
      <c r="A2097" s="2">
        <f t="shared" si="709"/>
        <v>2096</v>
      </c>
      <c r="B2097" s="2">
        <f>'Synthese chemins'!B2097</f>
        <v>5</v>
      </c>
      <c r="C2097" s="2">
        <f>'Synthese chemins'!C2097</f>
        <v>3</v>
      </c>
      <c r="D2097" s="2" t="str">
        <f>'Synthese chemins'!D2097</f>
        <v>Non</v>
      </c>
      <c r="E2097" s="20" t="str">
        <f>IF($D2097="Non",IF($B2097&lt;3,"-",IF('Synthese chemins'!E2097&gt;2,"Passeur",IF('Synthese chemins'!E2097&lt;1,"-",IF('Synthese chemins'!E2097&lt;2,IF(E$1=$Y2097,"-",IF(E$1=$AA2097,"-","Passeur")),IF(E$1=$Y2097,IF(E$1=Y2097,"-","Passeur"),"Passeur"))))),"-")</f>
        <v>-</v>
      </c>
      <c r="F2097" s="20" t="str">
        <f>IF($D2097="Non",IF($B2097&lt;3,"-",IF('Synthese chemins'!F2097&gt;2,"Passeur",IF('Synthese chemins'!F2097&lt;1,"-",IF('Synthese chemins'!F2097&lt;2,IF(F$1=$Y2097,"-",IF(F$1=$AA2097,"-","Passeur")),IF(F$1=$Y2097,IF(F$1=AA2097,"-","Passeur"),"Passeur"))))),"-")</f>
        <v>-</v>
      </c>
      <c r="G2097" s="20" t="str">
        <f>IF($D2097="Non",IF($B2097&lt;3,"-",IF('Synthese chemins'!G2097&gt;2,"Passeur",IF('Synthese chemins'!G2097&lt;1,"-",IF('Synthese chemins'!G2097&lt;2,IF(G$1=$Y2097,"-",IF(G$1=$AA2097,"-","Passeur")),IF(G$1=$Y2097,IF(G$1=AB2097,"-","Passeur"),"Passeur"))))),"-")</f>
        <v>-</v>
      </c>
      <c r="H2097" s="20" t="str">
        <f>IF($D2097="Non",IF($B2097&lt;3,"-",IF('Synthese chemins'!H2097&gt;2,"Passeur",IF('Synthese chemins'!H2097&lt;1,"-",IF('Synthese chemins'!H2097&lt;2,IF(H$1=$Y2097,"-",IF(H$1=$AA2097,"-","Passeur")),IF(H$1=$Y2097,IF(H$1=AC2097,"-","Passeur"),"Passeur"))))),"-")</f>
        <v>-</v>
      </c>
      <c r="I2097" s="20" t="str">
        <f>IF($D2097="Non",IF($B2097&lt;3,"-",IF('Synthese chemins'!I2097&gt;2,"Passeur",IF('Synthese chemins'!I2097&lt;1,"-",IF('Synthese chemins'!I2097&lt;2,IF(I$1=$Y2097,"-",IF(I$1=$AA2097,"-","Passeur")),IF(I$1=$Y2097,IF(I$1=AD2097,"-","Passeur"),"Passeur"))))),"-")</f>
        <v>-</v>
      </c>
      <c r="J2097" s="20" t="str">
        <f>IF($D2097="Non",IF($B2097&lt;3,"-",IF('Synthese chemins'!J2097&gt;2,"Passeur",IF('Synthese chemins'!J2097&lt;1,"-",IF('Synthese chemins'!J2097&lt;2,IF(J$1=$Y2097,"-",IF(J$1=$AA2097,"-","Passeur")),IF(J$1=$Y2097,IF(J$1=AE2097,"-","Passeur"),"Passeur"))))),"-")</f>
        <v>-</v>
      </c>
      <c r="K2097" s="20" t="str">
        <f>IF($D2097="Non",IF($B2097&lt;3,"-",IF('Synthese chemins'!K2097&gt;2,"Passeur",IF('Synthese chemins'!K2097&lt;1,"-",IF('Synthese chemins'!K2097&lt;2,IF(K$1=$Y2097,"-",IF(K$1=$AA2097,"-","Passeur")),IF(K$1=$Y2097,IF(K$1=AF2097,"-","Passeur"),"Passeur"))))),"-")</f>
        <v>-</v>
      </c>
      <c r="L2097" s="20" t="str">
        <f>IF($D2097="Non",IF($B2097&lt;3,"-",IF('Synthese chemins'!L2097&gt;2,"Passeur",IF('Synthese chemins'!L2097&lt;1,"-",IF('Synthese chemins'!L2097&lt;2,IF(L$1=$Y2097,"-",IF(L$1=$AA2097,"-","Passeur")),IF(L$1=$Y2097,IF(L$1=AG2097,"-","Passeur"),"Passeur"))))),"-")</f>
        <v>-</v>
      </c>
      <c r="M2097" s="20" t="str">
        <f>IF($D2097="Non",IF($B2097&lt;3,"-",IF('Synthese chemins'!M2097&gt;2,"Passeur",IF('Synthese chemins'!M2097&lt;1,"-",IF('Synthese chemins'!M2097&lt;2,IF(M$1=$Y2097,"-",IF(M$1=$AA2097,"-","Passeur")),IF(M$1=$Y2097,IF(M$1=AH2097,"-","Passeur"),"Passeur"))))),"-")</f>
        <v>-</v>
      </c>
      <c r="N2097" s="20" t="str">
        <f>IF($D2097="Non",IF($B2097&lt;3,"-",IF('Synthese chemins'!N2097&gt;2,"Passeur",IF('Synthese chemins'!N2097&lt;1,"-",IF('Synthese chemins'!N2097&lt;2,IF(N$1=$Y2097,"-",IF(N$1=$AA2097,"-","Passeur")),IF(N$1=$Y2097,IF(N$1=AI2097,"-","Passeur"),"Passeur"))))),"-")</f>
        <v>Passeur</v>
      </c>
      <c r="O2097" s="20" t="str">
        <f>IF($D2097="Non",IF($B2097&lt;3,"-",IF('Synthese chemins'!O2097&gt;2,"Passeur",IF('Synthese chemins'!O2097&lt;1,"-",IF('Synthese chemins'!O2097&lt;2,IF(O$1=$Y2097,"-",IF(O$1=$AA2097,"-","Passeur")),IF(O$1=$Y2097,IF(O$1=AJ2097,"-","Passeur"),"Passeur"))))),"-")</f>
        <v>Passeur</v>
      </c>
      <c r="P2097" s="20" t="str">
        <f>IF($D2097="Non",IF($B2097&lt;3,"-",IF('Synthese chemins'!P2097&gt;2,"Passeur",IF('Synthese chemins'!P2097&lt;1,"-",IF('Synthese chemins'!P2097&lt;2,IF(P$1=$Y2097,"-",IF(P$1=$AA2097,"-","Passeur")),IF(P$1=$Y2097,IF(P$1=AK2097,"-","Passeur"),"Passeur"))))),"-")</f>
        <v>-</v>
      </c>
      <c r="Q2097" s="20" t="str">
        <f>IF($D2097="Non",IF($B2097&lt;3,"-",IF('Synthese chemins'!Q2097&gt;2,"Passeur",IF('Synthese chemins'!Q2097&lt;1,"-",IF('Synthese chemins'!Q2097&lt;2,IF(Q$1=$Y2097,"-",IF(Q$1=$AA2097,"-","Passeur")),IF(Q$1=$Y2097,IF(Q$1=AL2097,"-","Passeur"),"Passeur"))))),"-")</f>
        <v>-</v>
      </c>
      <c r="R2097" s="20" t="str">
        <f>IF($D2097="Non",IF($B2097&lt;3,"-",IF('Synthese chemins'!R2097&gt;2,"Passeur",IF('Synthese chemins'!R2097&lt;1,"-",IF('Synthese chemins'!R2097&lt;2,IF(R$1=$Y2097,"-",IF(R$1=$AA2097,"-","Passeur")),IF(R$1=$Y2097,IF(R$1=AM2097,"-","Passeur"),"Passeur"))))),"-")</f>
        <v>Passeur</v>
      </c>
      <c r="S2097" s="20" t="str">
        <f>IF($D2097="Non",IF($B2097&lt;3,"-",IF('Synthese chemins'!S2097&gt;2,"Passeur",IF('Synthese chemins'!S2097&lt;1,"-",IF('Synthese chemins'!S2097&lt;2,IF(S$1=$Y2097,"-",IF(S$1=$AA2097,"-","Passeur")),IF(S$1=$Y2097,IF(S$1=AN2097,"-","Passeur"),"Passeur"))))),"-")</f>
        <v>-</v>
      </c>
      <c r="T2097" s="20" t="str">
        <f>IF($D2097="Non",IF($B2097&lt;3,"-",IF('Synthese chemins'!T2097&gt;2,"Passeur",IF('Synthese chemins'!T2097&lt;1,"-",IF('Synthese chemins'!T2097&lt;2,IF(T$1=$Y2097,"-",IF(T$1=$AA2097,"-","Passeur")),IF(T$1=$Y2097,IF(T$1=AO2097,"-","Passeur"),"Passeur"))))),"-")</f>
        <v>-</v>
      </c>
      <c r="U2097" s="20" t="str">
        <f>IF($D2097="Non",IF($B2097&lt;3,"-",IF('Synthese chemins'!U2097&gt;2,"Passeur",IF('Synthese chemins'!U2097&lt;1,"-",IF('Synthese chemins'!U2097&lt;2,IF(U$1=$Y2097,"-",IF(U$1=$AA2097,"-","Passeur")),IF(U$1=$Y2097,IF(U$1=AP2097,"-","Passeur"),"Passeur"))))),"-")</f>
        <v>-</v>
      </c>
      <c r="V2097" s="20" t="str">
        <f>IF($D2097="Non",IF($B2097&lt;3,"-",IF('Synthese chemins'!V2097&gt;2,"Passeur",IF('Synthese chemins'!V2097&lt;1,"-",IF('Synthese chemins'!V2097&lt;2,IF(V$1=$Y2097,"-",IF(V$1=$AA2097,"-","Passeur")),IF(V$1=$Y2097,IF(V$1=AQ2097,"-","Passeur"),"Passeur"))))),"-")</f>
        <v>-</v>
      </c>
      <c r="W2097" s="20" t="str">
        <f>IF($D2097="Non",IF($B2097&lt;3,"-",IF('Synthese chemins'!W2097&gt;2,"Passeur",IF('Synthese chemins'!W2097&lt;1,"-",IF('Synthese chemins'!W2097&lt;2,IF(W$1=$Y2097,"-",IF(W$1=$AA2097,"-","Passeur")),IF(W$1=$Y2097,IF(W$1=AR2097,"-","Passeur"),"Passeur"))))),"-")</f>
        <v>-</v>
      </c>
      <c r="X2097" s="20" t="str">
        <f>IF($D2097="Non",IF($B2097&lt;3,"-",IF('Synthese chemins'!X2097&gt;2,"Passeur",IF('Synthese chemins'!X2097&lt;1,"-",IF('Synthese chemins'!X2097&lt;2,IF(X$1=$Y2097,"-",IF(X$1=$AA2097,"-","Passeur")),IF(X$1=$Y2097,IF(X$1=AS2097,"-","Passeur"),"Passeur"))))),"-")</f>
        <v>-</v>
      </c>
      <c r="Y2097" s="33" t="str">
        <f>'Chemins de conversion les plus '!G2097</f>
        <v>SEA // Adwords hors Branding</v>
      </c>
      <c r="Z2097" s="20">
        <f t="shared" si="710"/>
        <v>3</v>
      </c>
      <c r="AA2097" s="33" t="str">
        <f>'Chemins de conversion les plus '!I2097</f>
        <v>SEA // Adwords Branding</v>
      </c>
      <c r="AB2097" s="5"/>
      <c r="AC2097" s="20">
        <f ca="1">'Synthese chemins'!Z2097</f>
        <v>2</v>
      </c>
      <c r="AD2097" s="19">
        <f>'Synthese chemins'!AA2097</f>
        <v>0</v>
      </c>
      <c r="AE2097" s="20">
        <f ca="1">'Synthese chemins'!AB2097</f>
        <v>0.4</v>
      </c>
      <c r="AF2097" s="19">
        <f>'Synthese chemins'!AC2097</f>
        <v>0</v>
      </c>
      <c r="AH2097" s="2" t="str">
        <f t="shared" si="711"/>
        <v>-</v>
      </c>
      <c r="AI2097" s="2" t="str">
        <f t="shared" si="712"/>
        <v>-</v>
      </c>
      <c r="AJ2097" s="2" t="str">
        <f t="shared" si="713"/>
        <v>-</v>
      </c>
      <c r="AK2097" s="2" t="str">
        <f t="shared" si="714"/>
        <v>-</v>
      </c>
      <c r="AL2097" s="2" t="str">
        <f t="shared" si="715"/>
        <v>-</v>
      </c>
      <c r="AM2097" s="2" t="str">
        <f t="shared" si="716"/>
        <v>-</v>
      </c>
      <c r="AN2097" s="2" t="str">
        <f t="shared" si="717"/>
        <v>-</v>
      </c>
      <c r="AO2097" s="2" t="str">
        <f t="shared" si="718"/>
        <v>-</v>
      </c>
      <c r="AP2097" s="2" t="str">
        <f t="shared" si="719"/>
        <v>-</v>
      </c>
      <c r="AQ2097" s="2">
        <f t="shared" ca="1" si="720"/>
        <v>2</v>
      </c>
      <c r="AR2097" s="2">
        <f t="shared" ca="1" si="721"/>
        <v>2</v>
      </c>
      <c r="AS2097" s="2" t="str">
        <f t="shared" si="722"/>
        <v>-</v>
      </c>
      <c r="AT2097" s="2" t="str">
        <f t="shared" si="723"/>
        <v>-</v>
      </c>
      <c r="AU2097" s="2">
        <f t="shared" ca="1" si="724"/>
        <v>2</v>
      </c>
      <c r="AV2097" s="2" t="str">
        <f t="shared" si="725"/>
        <v>-</v>
      </c>
      <c r="AW2097" s="2" t="str">
        <f t="shared" si="726"/>
        <v>-</v>
      </c>
      <c r="AX2097" s="2" t="str">
        <f t="shared" si="727"/>
        <v>-</v>
      </c>
      <c r="AY2097" s="2" t="str">
        <f t="shared" si="706"/>
        <v>-</v>
      </c>
      <c r="AZ2097" s="2" t="str">
        <f t="shared" si="707"/>
        <v>-</v>
      </c>
      <c r="BA2097" s="2" t="str">
        <f t="shared" si="708"/>
        <v>-</v>
      </c>
    </row>
    <row r="2098" spans="1:53">
      <c r="A2098" s="2">
        <f t="shared" si="709"/>
        <v>2097</v>
      </c>
      <c r="B2098" s="2">
        <f>'Synthese chemins'!B2098</f>
        <v>5</v>
      </c>
      <c r="C2098" s="2">
        <f>'Synthese chemins'!C2098</f>
        <v>3</v>
      </c>
      <c r="D2098" s="2" t="str">
        <f>'Synthese chemins'!D2098</f>
        <v>Non</v>
      </c>
      <c r="E2098" s="20" t="str">
        <f>IF($D2098="Non",IF($B2098&lt;3,"-",IF('Synthese chemins'!E2098&gt;2,"Passeur",IF('Synthese chemins'!E2098&lt;1,"-",IF('Synthese chemins'!E2098&lt;2,IF(E$1=$Y2098,"-",IF(E$1=$AA2098,"-","Passeur")),IF(E$1=$Y2098,IF(E$1=Y2098,"-","Passeur"),"Passeur"))))),"-")</f>
        <v>-</v>
      </c>
      <c r="F2098" s="20" t="str">
        <f>IF($D2098="Non",IF($B2098&lt;3,"-",IF('Synthese chemins'!F2098&gt;2,"Passeur",IF('Synthese chemins'!F2098&lt;1,"-",IF('Synthese chemins'!F2098&lt;2,IF(F$1=$Y2098,"-",IF(F$1=$AA2098,"-","Passeur")),IF(F$1=$Y2098,IF(F$1=AA2098,"-","Passeur"),"Passeur"))))),"-")</f>
        <v>Passeur</v>
      </c>
      <c r="G2098" s="20" t="str">
        <f>IF($D2098="Non",IF($B2098&lt;3,"-",IF('Synthese chemins'!G2098&gt;2,"Passeur",IF('Synthese chemins'!G2098&lt;1,"-",IF('Synthese chemins'!G2098&lt;2,IF(G$1=$Y2098,"-",IF(G$1=$AA2098,"-","Passeur")),IF(G$1=$Y2098,IF(G$1=AB2098,"-","Passeur"),"Passeur"))))),"-")</f>
        <v>-</v>
      </c>
      <c r="H2098" s="20" t="str">
        <f>IF($D2098="Non",IF($B2098&lt;3,"-",IF('Synthese chemins'!H2098&gt;2,"Passeur",IF('Synthese chemins'!H2098&lt;1,"-",IF('Synthese chemins'!H2098&lt;2,IF(H$1=$Y2098,"-",IF(H$1=$AA2098,"-","Passeur")),IF(H$1=$Y2098,IF(H$1=AC2098,"-","Passeur"),"Passeur"))))),"-")</f>
        <v>-</v>
      </c>
      <c r="I2098" s="20" t="str">
        <f>IF($D2098="Non",IF($B2098&lt;3,"-",IF('Synthese chemins'!I2098&gt;2,"Passeur",IF('Synthese chemins'!I2098&lt;1,"-",IF('Synthese chemins'!I2098&lt;2,IF(I$1=$Y2098,"-",IF(I$1=$AA2098,"-","Passeur")),IF(I$1=$Y2098,IF(I$1=AD2098,"-","Passeur"),"Passeur"))))),"-")</f>
        <v>-</v>
      </c>
      <c r="J2098" s="20" t="str">
        <f>IF($D2098="Non",IF($B2098&lt;3,"-",IF('Synthese chemins'!J2098&gt;2,"Passeur",IF('Synthese chemins'!J2098&lt;1,"-",IF('Synthese chemins'!J2098&lt;2,IF(J$1=$Y2098,"-",IF(J$1=$AA2098,"-","Passeur")),IF(J$1=$Y2098,IF(J$1=AE2098,"-","Passeur"),"Passeur"))))),"-")</f>
        <v>-</v>
      </c>
      <c r="K2098" s="20" t="str">
        <f>IF($D2098="Non",IF($B2098&lt;3,"-",IF('Synthese chemins'!K2098&gt;2,"Passeur",IF('Synthese chemins'!K2098&lt;1,"-",IF('Synthese chemins'!K2098&lt;2,IF(K$1=$Y2098,"-",IF(K$1=$AA2098,"-","Passeur")),IF(K$1=$Y2098,IF(K$1=AF2098,"-","Passeur"),"Passeur"))))),"-")</f>
        <v>-</v>
      </c>
      <c r="L2098" s="20" t="str">
        <f>IF($D2098="Non",IF($B2098&lt;3,"-",IF('Synthese chemins'!L2098&gt;2,"Passeur",IF('Synthese chemins'!L2098&lt;1,"-",IF('Synthese chemins'!L2098&lt;2,IF(L$1=$Y2098,"-",IF(L$1=$AA2098,"-","Passeur")),IF(L$1=$Y2098,IF(L$1=AG2098,"-","Passeur"),"Passeur"))))),"-")</f>
        <v>-</v>
      </c>
      <c r="M2098" s="20" t="str">
        <f>IF($D2098="Non",IF($B2098&lt;3,"-",IF('Synthese chemins'!M2098&gt;2,"Passeur",IF('Synthese chemins'!M2098&lt;1,"-",IF('Synthese chemins'!M2098&lt;2,IF(M$1=$Y2098,"-",IF(M$1=$AA2098,"-","Passeur")),IF(M$1=$Y2098,IF(M$1=AH2098,"-","Passeur"),"Passeur"))))),"-")</f>
        <v>-</v>
      </c>
      <c r="N2098" s="20" t="str">
        <f>IF($D2098="Non",IF($B2098&lt;3,"-",IF('Synthese chemins'!N2098&gt;2,"Passeur",IF('Synthese chemins'!N2098&lt;1,"-",IF('Synthese chemins'!N2098&lt;2,IF(N$1=$Y2098,"-",IF(N$1=$AA2098,"-","Passeur")),IF(N$1=$Y2098,IF(N$1=AI2098,"-","Passeur"),"Passeur"))))),"-")</f>
        <v>-</v>
      </c>
      <c r="O2098" s="20" t="str">
        <f>IF($D2098="Non",IF($B2098&lt;3,"-",IF('Synthese chemins'!O2098&gt;2,"Passeur",IF('Synthese chemins'!O2098&lt;1,"-",IF('Synthese chemins'!O2098&lt;2,IF(O$1=$Y2098,"-",IF(O$1=$AA2098,"-","Passeur")),IF(O$1=$Y2098,IF(O$1=AJ2098,"-","Passeur"),"Passeur"))))),"-")</f>
        <v>Passeur</v>
      </c>
      <c r="P2098" s="20" t="str">
        <f>IF($D2098="Non",IF($B2098&lt;3,"-",IF('Synthese chemins'!P2098&gt;2,"Passeur",IF('Synthese chemins'!P2098&lt;1,"-",IF('Synthese chemins'!P2098&lt;2,IF(P$1=$Y2098,"-",IF(P$1=$AA2098,"-","Passeur")),IF(P$1=$Y2098,IF(P$1=AK2098,"-","Passeur"),"Passeur"))))),"-")</f>
        <v>-</v>
      </c>
      <c r="Q2098" s="20" t="str">
        <f>IF($D2098="Non",IF($B2098&lt;3,"-",IF('Synthese chemins'!Q2098&gt;2,"Passeur",IF('Synthese chemins'!Q2098&lt;1,"-",IF('Synthese chemins'!Q2098&lt;2,IF(Q$1=$Y2098,"-",IF(Q$1=$AA2098,"-","Passeur")),IF(Q$1=$Y2098,IF(Q$1=AL2098,"-","Passeur"),"Passeur"))))),"-")</f>
        <v>-</v>
      </c>
      <c r="R2098" s="20" t="str">
        <f>IF($D2098="Non",IF($B2098&lt;3,"-",IF('Synthese chemins'!R2098&gt;2,"Passeur",IF('Synthese chemins'!R2098&lt;1,"-",IF('Synthese chemins'!R2098&lt;2,IF(R$1=$Y2098,"-",IF(R$1=$AA2098,"-","Passeur")),IF(R$1=$Y2098,IF(R$1=AM2098,"-","Passeur"),"Passeur"))))),"-")</f>
        <v>-</v>
      </c>
      <c r="S2098" s="20" t="str">
        <f>IF($D2098="Non",IF($B2098&lt;3,"-",IF('Synthese chemins'!S2098&gt;2,"Passeur",IF('Synthese chemins'!S2098&lt;1,"-",IF('Synthese chemins'!S2098&lt;2,IF(S$1=$Y2098,"-",IF(S$1=$AA2098,"-","Passeur")),IF(S$1=$Y2098,IF(S$1=AN2098,"-","Passeur"),"Passeur"))))),"-")</f>
        <v>-</v>
      </c>
      <c r="T2098" s="20" t="str">
        <f>IF($D2098="Non",IF($B2098&lt;3,"-",IF('Synthese chemins'!T2098&gt;2,"Passeur",IF('Synthese chemins'!T2098&lt;1,"-",IF('Synthese chemins'!T2098&lt;2,IF(T$1=$Y2098,"-",IF(T$1=$AA2098,"-","Passeur")),IF(T$1=$Y2098,IF(T$1=AO2098,"-","Passeur"),"Passeur"))))),"-")</f>
        <v>-</v>
      </c>
      <c r="U2098" s="20" t="str">
        <f>IF($D2098="Non",IF($B2098&lt;3,"-",IF('Synthese chemins'!U2098&gt;2,"Passeur",IF('Synthese chemins'!U2098&lt;1,"-",IF('Synthese chemins'!U2098&lt;2,IF(U$1=$Y2098,"-",IF(U$1=$AA2098,"-","Passeur")),IF(U$1=$Y2098,IF(U$1=AP2098,"-","Passeur"),"Passeur"))))),"-")</f>
        <v>-</v>
      </c>
      <c r="V2098" s="20" t="str">
        <f>IF($D2098="Non",IF($B2098&lt;3,"-",IF('Synthese chemins'!V2098&gt;2,"Passeur",IF('Synthese chemins'!V2098&lt;1,"-",IF('Synthese chemins'!V2098&lt;2,IF(V$1=$Y2098,"-",IF(V$1=$AA2098,"-","Passeur")),IF(V$1=$Y2098,IF(V$1=AQ2098,"-","Passeur"),"Passeur"))))),"-")</f>
        <v>-</v>
      </c>
      <c r="W2098" s="20" t="str">
        <f>IF($D2098="Non",IF($B2098&lt;3,"-",IF('Synthese chemins'!W2098&gt;2,"Passeur",IF('Synthese chemins'!W2098&lt;1,"-",IF('Synthese chemins'!W2098&lt;2,IF(W$1=$Y2098,"-",IF(W$1=$AA2098,"-","Passeur")),IF(W$1=$Y2098,IF(W$1=AR2098,"-","Passeur"),"Passeur"))))),"-")</f>
        <v>-</v>
      </c>
      <c r="X2098" s="20" t="str">
        <f>IF($D2098="Non",IF($B2098&lt;3,"-",IF('Synthese chemins'!X2098&gt;2,"Passeur",IF('Synthese chemins'!X2098&lt;1,"-",IF('Synthese chemins'!X2098&lt;2,IF(X$1=$Y2098,"-",IF(X$1=$AA2098,"-","Passeur")),IF(X$1=$Y2098,IF(X$1=AS2098,"-","Passeur"),"Passeur"))))),"-")</f>
        <v>-</v>
      </c>
      <c r="Y2098" s="33" t="str">
        <f>'Chemins de conversion les plus '!G2098</f>
        <v>SEA // Adwords hors Branding</v>
      </c>
      <c r="Z2098" s="20">
        <f t="shared" si="710"/>
        <v>2</v>
      </c>
      <c r="AA2098" s="33" t="str">
        <f>'Chemins de conversion les plus '!I2098</f>
        <v>Codes promo</v>
      </c>
      <c r="AB2098" s="5"/>
      <c r="AC2098" s="20">
        <f ca="1">'Synthese chemins'!Z2098</f>
        <v>2</v>
      </c>
      <c r="AD2098" s="19">
        <f>'Synthese chemins'!AA2098</f>
        <v>34.549999999999997</v>
      </c>
      <c r="AE2098" s="20">
        <f ca="1">'Synthese chemins'!AB2098</f>
        <v>0.4</v>
      </c>
      <c r="AF2098" s="19">
        <f>'Synthese chemins'!AC2098</f>
        <v>6.9099999999999993</v>
      </c>
      <c r="AH2098" s="2" t="str">
        <f t="shared" si="711"/>
        <v>-</v>
      </c>
      <c r="AI2098" s="2">
        <f t="shared" ca="1" si="712"/>
        <v>2</v>
      </c>
      <c r="AJ2098" s="2" t="str">
        <f t="shared" si="713"/>
        <v>-</v>
      </c>
      <c r="AK2098" s="2" t="str">
        <f t="shared" si="714"/>
        <v>-</v>
      </c>
      <c r="AL2098" s="2" t="str">
        <f t="shared" si="715"/>
        <v>-</v>
      </c>
      <c r="AM2098" s="2" t="str">
        <f t="shared" si="716"/>
        <v>-</v>
      </c>
      <c r="AN2098" s="2" t="str">
        <f t="shared" si="717"/>
        <v>-</v>
      </c>
      <c r="AO2098" s="2" t="str">
        <f t="shared" si="718"/>
        <v>-</v>
      </c>
      <c r="AP2098" s="2" t="str">
        <f t="shared" si="719"/>
        <v>-</v>
      </c>
      <c r="AQ2098" s="2" t="str">
        <f t="shared" si="720"/>
        <v>-</v>
      </c>
      <c r="AR2098" s="2">
        <f t="shared" ca="1" si="721"/>
        <v>2</v>
      </c>
      <c r="AS2098" s="2" t="str">
        <f t="shared" si="722"/>
        <v>-</v>
      </c>
      <c r="AT2098" s="2" t="str">
        <f t="shared" si="723"/>
        <v>-</v>
      </c>
      <c r="AU2098" s="2" t="str">
        <f t="shared" si="724"/>
        <v>-</v>
      </c>
      <c r="AV2098" s="2" t="str">
        <f t="shared" si="725"/>
        <v>-</v>
      </c>
      <c r="AW2098" s="2" t="str">
        <f t="shared" si="726"/>
        <v>-</v>
      </c>
      <c r="AX2098" s="2" t="str">
        <f t="shared" si="727"/>
        <v>-</v>
      </c>
      <c r="AY2098" s="2" t="str">
        <f t="shared" si="706"/>
        <v>-</v>
      </c>
      <c r="AZ2098" s="2" t="str">
        <f t="shared" si="707"/>
        <v>-</v>
      </c>
      <c r="BA2098" s="2" t="str">
        <f t="shared" si="708"/>
        <v>-</v>
      </c>
    </row>
    <row r="2099" spans="1:53">
      <c r="A2099" s="2">
        <f t="shared" si="709"/>
        <v>2098</v>
      </c>
      <c r="B2099" s="2">
        <f>'Synthese chemins'!B2099</f>
        <v>5</v>
      </c>
      <c r="C2099" s="2">
        <f>'Synthese chemins'!C2099</f>
        <v>2</v>
      </c>
      <c r="D2099" s="2" t="str">
        <f>'Synthese chemins'!D2099</f>
        <v>Non</v>
      </c>
      <c r="E2099" s="20" t="str">
        <f>IF($D2099="Non",IF($B2099&lt;3,"-",IF('Synthese chemins'!E2099&gt;2,"Passeur",IF('Synthese chemins'!E2099&lt;1,"-",IF('Synthese chemins'!E2099&lt;2,IF(E$1=$Y2099,"-",IF(E$1=$AA2099,"-","Passeur")),IF(E$1=$Y2099,IF(E$1=Y2099,"-","Passeur"),"Passeur"))))),"-")</f>
        <v>-</v>
      </c>
      <c r="F2099" s="20" t="str">
        <f>IF($D2099="Non",IF($B2099&lt;3,"-",IF('Synthese chemins'!F2099&gt;2,"Passeur",IF('Synthese chemins'!F2099&lt;1,"-",IF('Synthese chemins'!F2099&lt;2,IF(F$1=$Y2099,"-",IF(F$1=$AA2099,"-","Passeur")),IF(F$1=$Y2099,IF(F$1=AA2099,"-","Passeur"),"Passeur"))))),"-")</f>
        <v>-</v>
      </c>
      <c r="G2099" s="20" t="str">
        <f>IF($D2099="Non",IF($B2099&lt;3,"-",IF('Synthese chemins'!G2099&gt;2,"Passeur",IF('Synthese chemins'!G2099&lt;1,"-",IF('Synthese chemins'!G2099&lt;2,IF(G$1=$Y2099,"-",IF(G$1=$AA2099,"-","Passeur")),IF(G$1=$Y2099,IF(G$1=AB2099,"-","Passeur"),"Passeur"))))),"-")</f>
        <v>-</v>
      </c>
      <c r="H2099" s="20" t="str">
        <f>IF($D2099="Non",IF($B2099&lt;3,"-",IF('Synthese chemins'!H2099&gt;2,"Passeur",IF('Synthese chemins'!H2099&lt;1,"-",IF('Synthese chemins'!H2099&lt;2,IF(H$1=$Y2099,"-",IF(H$1=$AA2099,"-","Passeur")),IF(H$1=$Y2099,IF(H$1=AC2099,"-","Passeur"),"Passeur"))))),"-")</f>
        <v>-</v>
      </c>
      <c r="I2099" s="20" t="str">
        <f>IF($D2099="Non",IF($B2099&lt;3,"-",IF('Synthese chemins'!I2099&gt;2,"Passeur",IF('Synthese chemins'!I2099&lt;1,"-",IF('Synthese chemins'!I2099&lt;2,IF(I$1=$Y2099,"-",IF(I$1=$AA2099,"-","Passeur")),IF(I$1=$Y2099,IF(I$1=AD2099,"-","Passeur"),"Passeur"))))),"-")</f>
        <v>-</v>
      </c>
      <c r="J2099" s="20" t="str">
        <f>IF($D2099="Non",IF($B2099&lt;3,"-",IF('Synthese chemins'!J2099&gt;2,"Passeur",IF('Synthese chemins'!J2099&lt;1,"-",IF('Synthese chemins'!J2099&lt;2,IF(J$1=$Y2099,"-",IF(J$1=$AA2099,"-","Passeur")),IF(J$1=$Y2099,IF(J$1=AE2099,"-","Passeur"),"Passeur"))))),"-")</f>
        <v>-</v>
      </c>
      <c r="K2099" s="20" t="str">
        <f>IF($D2099="Non",IF($B2099&lt;3,"-",IF('Synthese chemins'!K2099&gt;2,"Passeur",IF('Synthese chemins'!K2099&lt;1,"-",IF('Synthese chemins'!K2099&lt;2,IF(K$1=$Y2099,"-",IF(K$1=$AA2099,"-","Passeur")),IF(K$1=$Y2099,IF(K$1=AF2099,"-","Passeur"),"Passeur"))))),"-")</f>
        <v>-</v>
      </c>
      <c r="L2099" s="20" t="str">
        <f>IF($D2099="Non",IF($B2099&lt;3,"-",IF('Synthese chemins'!L2099&gt;2,"Passeur",IF('Synthese chemins'!L2099&lt;1,"-",IF('Synthese chemins'!L2099&lt;2,IF(L$1=$Y2099,"-",IF(L$1=$AA2099,"-","Passeur")),IF(L$1=$Y2099,IF(L$1=AG2099,"-","Passeur"),"Passeur"))))),"-")</f>
        <v>-</v>
      </c>
      <c r="M2099" s="20" t="str">
        <f>IF($D2099="Non",IF($B2099&lt;3,"-",IF('Synthese chemins'!M2099&gt;2,"Passeur",IF('Synthese chemins'!M2099&lt;1,"-",IF('Synthese chemins'!M2099&lt;2,IF(M$1=$Y2099,"-",IF(M$1=$AA2099,"-","Passeur")),IF(M$1=$Y2099,IF(M$1=AH2099,"-","Passeur"),"Passeur"))))),"-")</f>
        <v>-</v>
      </c>
      <c r="N2099" s="20" t="str">
        <f>IF($D2099="Non",IF($B2099&lt;3,"-",IF('Synthese chemins'!N2099&gt;2,"Passeur",IF('Synthese chemins'!N2099&lt;1,"-",IF('Synthese chemins'!N2099&lt;2,IF(N$1=$Y2099,"-",IF(N$1=$AA2099,"-","Passeur")),IF(N$1=$Y2099,IF(N$1=AI2099,"-","Passeur"),"Passeur"))))),"-")</f>
        <v>-</v>
      </c>
      <c r="O2099" s="20" t="str">
        <f>IF($D2099="Non",IF($B2099&lt;3,"-",IF('Synthese chemins'!O2099&gt;2,"Passeur",IF('Synthese chemins'!O2099&lt;1,"-",IF('Synthese chemins'!O2099&lt;2,IF(O$1=$Y2099,"-",IF(O$1=$AA2099,"-","Passeur")),IF(O$1=$Y2099,IF(O$1=AJ2099,"-","Passeur"),"Passeur"))))),"-")</f>
        <v>Passeur</v>
      </c>
      <c r="P2099" s="20" t="str">
        <f>IF($D2099="Non",IF($B2099&lt;3,"-",IF('Synthese chemins'!P2099&gt;2,"Passeur",IF('Synthese chemins'!P2099&lt;1,"-",IF('Synthese chemins'!P2099&lt;2,IF(P$1=$Y2099,"-",IF(P$1=$AA2099,"-","Passeur")),IF(P$1=$Y2099,IF(P$1=AK2099,"-","Passeur"),"Passeur"))))),"-")</f>
        <v>-</v>
      </c>
      <c r="Q2099" s="20" t="str">
        <f>IF($D2099="Non",IF($B2099&lt;3,"-",IF('Synthese chemins'!Q2099&gt;2,"Passeur",IF('Synthese chemins'!Q2099&lt;1,"-",IF('Synthese chemins'!Q2099&lt;2,IF(Q$1=$Y2099,"-",IF(Q$1=$AA2099,"-","Passeur")),IF(Q$1=$Y2099,IF(Q$1=AL2099,"-","Passeur"),"Passeur"))))),"-")</f>
        <v>Passeur</v>
      </c>
      <c r="R2099" s="20" t="str">
        <f>IF($D2099="Non",IF($B2099&lt;3,"-",IF('Synthese chemins'!R2099&gt;2,"Passeur",IF('Synthese chemins'!R2099&lt;1,"-",IF('Synthese chemins'!R2099&lt;2,IF(R$1=$Y2099,"-",IF(R$1=$AA2099,"-","Passeur")),IF(R$1=$Y2099,IF(R$1=AM2099,"-","Passeur"),"Passeur"))))),"-")</f>
        <v>-</v>
      </c>
      <c r="S2099" s="20" t="str">
        <f>IF($D2099="Non",IF($B2099&lt;3,"-",IF('Synthese chemins'!S2099&gt;2,"Passeur",IF('Synthese chemins'!S2099&lt;1,"-",IF('Synthese chemins'!S2099&lt;2,IF(S$1=$Y2099,"-",IF(S$1=$AA2099,"-","Passeur")),IF(S$1=$Y2099,IF(S$1=AN2099,"-","Passeur"),"Passeur"))))),"-")</f>
        <v>-</v>
      </c>
      <c r="T2099" s="20" t="str">
        <f>IF($D2099="Non",IF($B2099&lt;3,"-",IF('Synthese chemins'!T2099&gt;2,"Passeur",IF('Synthese chemins'!T2099&lt;1,"-",IF('Synthese chemins'!T2099&lt;2,IF(T$1=$Y2099,"-",IF(T$1=$AA2099,"-","Passeur")),IF(T$1=$Y2099,IF(T$1=AO2099,"-","Passeur"),"Passeur"))))),"-")</f>
        <v>-</v>
      </c>
      <c r="U2099" s="20" t="str">
        <f>IF($D2099="Non",IF($B2099&lt;3,"-",IF('Synthese chemins'!U2099&gt;2,"Passeur",IF('Synthese chemins'!U2099&lt;1,"-",IF('Synthese chemins'!U2099&lt;2,IF(U$1=$Y2099,"-",IF(U$1=$AA2099,"-","Passeur")),IF(U$1=$Y2099,IF(U$1=AP2099,"-","Passeur"),"Passeur"))))),"-")</f>
        <v>-</v>
      </c>
      <c r="V2099" s="20" t="str">
        <f>IF($D2099="Non",IF($B2099&lt;3,"-",IF('Synthese chemins'!V2099&gt;2,"Passeur",IF('Synthese chemins'!V2099&lt;1,"-",IF('Synthese chemins'!V2099&lt;2,IF(V$1=$Y2099,"-",IF(V$1=$AA2099,"-","Passeur")),IF(V$1=$Y2099,IF(V$1=AQ2099,"-","Passeur"),"Passeur"))))),"-")</f>
        <v>-</v>
      </c>
      <c r="W2099" s="20" t="str">
        <f>IF($D2099="Non",IF($B2099&lt;3,"-",IF('Synthese chemins'!W2099&gt;2,"Passeur",IF('Synthese chemins'!W2099&lt;1,"-",IF('Synthese chemins'!W2099&lt;2,IF(W$1=$Y2099,"-",IF(W$1=$AA2099,"-","Passeur")),IF(W$1=$Y2099,IF(W$1=AR2099,"-","Passeur"),"Passeur"))))),"-")</f>
        <v>-</v>
      </c>
      <c r="X2099" s="20" t="str">
        <f>IF($D2099="Non",IF($B2099&lt;3,"-",IF('Synthese chemins'!X2099&gt;2,"Passeur",IF('Synthese chemins'!X2099&lt;1,"-",IF('Synthese chemins'!X2099&lt;2,IF(X$1=$Y2099,"-",IF(X$1=$AA2099,"-","Passeur")),IF(X$1=$Y2099,IF(X$1=AS2099,"-","Passeur"),"Passeur"))))),"-")</f>
        <v>-</v>
      </c>
      <c r="Y2099" s="33" t="str">
        <f>'Chemins de conversion les plus '!G2099</f>
        <v>SEA // Adwords hors Branding</v>
      </c>
      <c r="Z2099" s="20">
        <f t="shared" si="710"/>
        <v>2</v>
      </c>
      <c r="AA2099" s="33" t="str">
        <f>'Chemins de conversion les plus '!I2099</f>
        <v>SEA // Adwords hors Branding</v>
      </c>
      <c r="AB2099" s="5"/>
      <c r="AC2099" s="20">
        <f ca="1">'Synthese chemins'!Z2099</f>
        <v>2</v>
      </c>
      <c r="AD2099" s="19">
        <f>'Synthese chemins'!AA2099</f>
        <v>105.25</v>
      </c>
      <c r="AE2099" s="20">
        <f ca="1">'Synthese chemins'!AB2099</f>
        <v>0.4</v>
      </c>
      <c r="AF2099" s="19">
        <f>'Synthese chemins'!AC2099</f>
        <v>21.05</v>
      </c>
      <c r="AH2099" s="2" t="str">
        <f t="shared" si="711"/>
        <v>-</v>
      </c>
      <c r="AI2099" s="2" t="str">
        <f t="shared" si="712"/>
        <v>-</v>
      </c>
      <c r="AJ2099" s="2" t="str">
        <f t="shared" si="713"/>
        <v>-</v>
      </c>
      <c r="AK2099" s="2" t="str">
        <f t="shared" si="714"/>
        <v>-</v>
      </c>
      <c r="AL2099" s="2" t="str">
        <f t="shared" si="715"/>
        <v>-</v>
      </c>
      <c r="AM2099" s="2" t="str">
        <f t="shared" si="716"/>
        <v>-</v>
      </c>
      <c r="AN2099" s="2" t="str">
        <f t="shared" si="717"/>
        <v>-</v>
      </c>
      <c r="AO2099" s="2" t="str">
        <f t="shared" si="718"/>
        <v>-</v>
      </c>
      <c r="AP2099" s="2" t="str">
        <f t="shared" si="719"/>
        <v>-</v>
      </c>
      <c r="AQ2099" s="2" t="str">
        <f t="shared" si="720"/>
        <v>-</v>
      </c>
      <c r="AR2099" s="2">
        <f t="shared" ca="1" si="721"/>
        <v>2</v>
      </c>
      <c r="AS2099" s="2" t="str">
        <f t="shared" si="722"/>
        <v>-</v>
      </c>
      <c r="AT2099" s="2">
        <f t="shared" ca="1" si="723"/>
        <v>2</v>
      </c>
      <c r="AU2099" s="2" t="str">
        <f t="shared" si="724"/>
        <v>-</v>
      </c>
      <c r="AV2099" s="2" t="str">
        <f t="shared" si="725"/>
        <v>-</v>
      </c>
      <c r="AW2099" s="2" t="str">
        <f t="shared" si="726"/>
        <v>-</v>
      </c>
      <c r="AX2099" s="2" t="str">
        <f t="shared" si="727"/>
        <v>-</v>
      </c>
      <c r="AY2099" s="2" t="str">
        <f t="shared" si="706"/>
        <v>-</v>
      </c>
      <c r="AZ2099" s="2" t="str">
        <f t="shared" si="707"/>
        <v>-</v>
      </c>
      <c r="BA2099" s="2" t="str">
        <f t="shared" si="708"/>
        <v>-</v>
      </c>
    </row>
    <row r="2100" spans="1:53">
      <c r="A2100" s="2">
        <f t="shared" si="709"/>
        <v>2099</v>
      </c>
      <c r="B2100" s="2">
        <f>'Synthese chemins'!B2100</f>
        <v>5</v>
      </c>
      <c r="C2100" s="2">
        <f>'Synthese chemins'!C2100</f>
        <v>4</v>
      </c>
      <c r="D2100" s="2" t="str">
        <f>'Synthese chemins'!D2100</f>
        <v>Non</v>
      </c>
      <c r="E2100" s="20" t="str">
        <f>IF($D2100="Non",IF($B2100&lt;3,"-",IF('Synthese chemins'!E2100&gt;2,"Passeur",IF('Synthese chemins'!E2100&lt;1,"-",IF('Synthese chemins'!E2100&lt;2,IF(E$1=$Y2100,"-",IF(E$1=$AA2100,"-","Passeur")),IF(E$1=$Y2100,IF(E$1=Y2100,"-","Passeur"),"Passeur"))))),"-")</f>
        <v>Passeur</v>
      </c>
      <c r="F2100" s="20" t="str">
        <f>IF($D2100="Non",IF($B2100&lt;3,"-",IF('Synthese chemins'!F2100&gt;2,"Passeur",IF('Synthese chemins'!F2100&lt;1,"-",IF('Synthese chemins'!F2100&lt;2,IF(F$1=$Y2100,"-",IF(F$1=$AA2100,"-","Passeur")),IF(F$1=$Y2100,IF(F$1=AA2100,"-","Passeur"),"Passeur"))))),"-")</f>
        <v>Passeur</v>
      </c>
      <c r="G2100" s="20" t="str">
        <f>IF($D2100="Non",IF($B2100&lt;3,"-",IF('Synthese chemins'!G2100&gt;2,"Passeur",IF('Synthese chemins'!G2100&lt;1,"-",IF('Synthese chemins'!G2100&lt;2,IF(G$1=$Y2100,"-",IF(G$1=$AA2100,"-","Passeur")),IF(G$1=$Y2100,IF(G$1=AB2100,"-","Passeur"),"Passeur"))))),"-")</f>
        <v>-</v>
      </c>
      <c r="H2100" s="20" t="str">
        <f>IF($D2100="Non",IF($B2100&lt;3,"-",IF('Synthese chemins'!H2100&gt;2,"Passeur",IF('Synthese chemins'!H2100&lt;1,"-",IF('Synthese chemins'!H2100&lt;2,IF(H$1=$Y2100,"-",IF(H$1=$AA2100,"-","Passeur")),IF(H$1=$Y2100,IF(H$1=AC2100,"-","Passeur"),"Passeur"))))),"-")</f>
        <v>-</v>
      </c>
      <c r="I2100" s="20" t="str">
        <f>IF($D2100="Non",IF($B2100&lt;3,"-",IF('Synthese chemins'!I2100&gt;2,"Passeur",IF('Synthese chemins'!I2100&lt;1,"-",IF('Synthese chemins'!I2100&lt;2,IF(I$1=$Y2100,"-",IF(I$1=$AA2100,"-","Passeur")),IF(I$1=$Y2100,IF(I$1=AD2100,"-","Passeur"),"Passeur"))))),"-")</f>
        <v>-</v>
      </c>
      <c r="J2100" s="20" t="str">
        <f>IF($D2100="Non",IF($B2100&lt;3,"-",IF('Synthese chemins'!J2100&gt;2,"Passeur",IF('Synthese chemins'!J2100&lt;1,"-",IF('Synthese chemins'!J2100&lt;2,IF(J$1=$Y2100,"-",IF(J$1=$AA2100,"-","Passeur")),IF(J$1=$Y2100,IF(J$1=AE2100,"-","Passeur"),"Passeur"))))),"-")</f>
        <v>-</v>
      </c>
      <c r="K2100" s="20" t="str">
        <f>IF($D2100="Non",IF($B2100&lt;3,"-",IF('Synthese chemins'!K2100&gt;2,"Passeur",IF('Synthese chemins'!K2100&lt;1,"-",IF('Synthese chemins'!K2100&lt;2,IF(K$1=$Y2100,"-",IF(K$1=$AA2100,"-","Passeur")),IF(K$1=$Y2100,IF(K$1=AF2100,"-","Passeur"),"Passeur"))))),"-")</f>
        <v>-</v>
      </c>
      <c r="L2100" s="20" t="str">
        <f>IF($D2100="Non",IF($B2100&lt;3,"-",IF('Synthese chemins'!L2100&gt;2,"Passeur",IF('Synthese chemins'!L2100&lt;1,"-",IF('Synthese chemins'!L2100&lt;2,IF(L$1=$Y2100,"-",IF(L$1=$AA2100,"-","Passeur")),IF(L$1=$Y2100,IF(L$1=AG2100,"-","Passeur"),"Passeur"))))),"-")</f>
        <v>-</v>
      </c>
      <c r="M2100" s="20" t="str">
        <f>IF($D2100="Non",IF($B2100&lt;3,"-",IF('Synthese chemins'!M2100&gt;2,"Passeur",IF('Synthese chemins'!M2100&lt;1,"-",IF('Synthese chemins'!M2100&lt;2,IF(M$1=$Y2100,"-",IF(M$1=$AA2100,"-","Passeur")),IF(M$1=$Y2100,IF(M$1=AH2100,"-","Passeur"),"Passeur"))))),"-")</f>
        <v>-</v>
      </c>
      <c r="N2100" s="20" t="str">
        <f>IF($D2100="Non",IF($B2100&lt;3,"-",IF('Synthese chemins'!N2100&gt;2,"Passeur",IF('Synthese chemins'!N2100&lt;1,"-",IF('Synthese chemins'!N2100&lt;2,IF(N$1=$Y2100,"-",IF(N$1=$AA2100,"-","Passeur")),IF(N$1=$Y2100,IF(N$1=AI2100,"-","Passeur"),"Passeur"))))),"-")</f>
        <v>-</v>
      </c>
      <c r="O2100" s="20" t="str">
        <f>IF($D2100="Non",IF($B2100&lt;3,"-",IF('Synthese chemins'!O2100&gt;2,"Passeur",IF('Synthese chemins'!O2100&lt;1,"-",IF('Synthese chemins'!O2100&lt;2,IF(O$1=$Y2100,"-",IF(O$1=$AA2100,"-","Passeur")),IF(O$1=$Y2100,IF(O$1=AJ2100,"-","Passeur"),"Passeur"))))),"-")</f>
        <v>Passeur</v>
      </c>
      <c r="P2100" s="20" t="str">
        <f>IF($D2100="Non",IF($B2100&lt;3,"-",IF('Synthese chemins'!P2100&gt;2,"Passeur",IF('Synthese chemins'!P2100&lt;1,"-",IF('Synthese chemins'!P2100&lt;2,IF(P$1=$Y2100,"-",IF(P$1=$AA2100,"-","Passeur")),IF(P$1=$Y2100,IF(P$1=AK2100,"-","Passeur"),"Passeur"))))),"-")</f>
        <v>-</v>
      </c>
      <c r="Q2100" s="20" t="str">
        <f>IF($D2100="Non",IF($B2100&lt;3,"-",IF('Synthese chemins'!Q2100&gt;2,"Passeur",IF('Synthese chemins'!Q2100&lt;1,"-",IF('Synthese chemins'!Q2100&lt;2,IF(Q$1=$Y2100,"-",IF(Q$1=$AA2100,"-","Passeur")),IF(Q$1=$Y2100,IF(Q$1=AL2100,"-","Passeur"),"Passeur"))))),"-")</f>
        <v>-</v>
      </c>
      <c r="R2100" s="20" t="str">
        <f>IF($D2100="Non",IF($B2100&lt;3,"-",IF('Synthese chemins'!R2100&gt;2,"Passeur",IF('Synthese chemins'!R2100&lt;1,"-",IF('Synthese chemins'!R2100&lt;2,IF(R$1=$Y2100,"-",IF(R$1=$AA2100,"-","Passeur")),IF(R$1=$Y2100,IF(R$1=AM2100,"-","Passeur"),"Passeur"))))),"-")</f>
        <v>-</v>
      </c>
      <c r="S2100" s="20" t="str">
        <f>IF($D2100="Non",IF($B2100&lt;3,"-",IF('Synthese chemins'!S2100&gt;2,"Passeur",IF('Synthese chemins'!S2100&lt;1,"-",IF('Synthese chemins'!S2100&lt;2,IF(S$1=$Y2100,"-",IF(S$1=$AA2100,"-","Passeur")),IF(S$1=$Y2100,IF(S$1=AN2100,"-","Passeur"),"Passeur"))))),"-")</f>
        <v>-</v>
      </c>
      <c r="T2100" s="20" t="str">
        <f>IF($D2100="Non",IF($B2100&lt;3,"-",IF('Synthese chemins'!T2100&gt;2,"Passeur",IF('Synthese chemins'!T2100&lt;1,"-",IF('Synthese chemins'!T2100&lt;2,IF(T$1=$Y2100,"-",IF(T$1=$AA2100,"-","Passeur")),IF(T$1=$Y2100,IF(T$1=AO2100,"-","Passeur"),"Passeur"))))),"-")</f>
        <v>-</v>
      </c>
      <c r="U2100" s="20" t="str">
        <f>IF($D2100="Non",IF($B2100&lt;3,"-",IF('Synthese chemins'!U2100&gt;2,"Passeur",IF('Synthese chemins'!U2100&lt;1,"-",IF('Synthese chemins'!U2100&lt;2,IF(U$1=$Y2100,"-",IF(U$1=$AA2100,"-","Passeur")),IF(U$1=$Y2100,IF(U$1=AP2100,"-","Passeur"),"Passeur"))))),"-")</f>
        <v>-</v>
      </c>
      <c r="V2100" s="20" t="str">
        <f>IF($D2100="Non",IF($B2100&lt;3,"-",IF('Synthese chemins'!V2100&gt;2,"Passeur",IF('Synthese chemins'!V2100&lt;1,"-",IF('Synthese chemins'!V2100&lt;2,IF(V$1=$Y2100,"-",IF(V$1=$AA2100,"-","Passeur")),IF(V$1=$Y2100,IF(V$1=AQ2100,"-","Passeur"),"Passeur"))))),"-")</f>
        <v>-</v>
      </c>
      <c r="W2100" s="20" t="str">
        <f>IF($D2100="Non",IF($B2100&lt;3,"-",IF('Synthese chemins'!W2100&gt;2,"Passeur",IF('Synthese chemins'!W2100&lt;1,"-",IF('Synthese chemins'!W2100&lt;2,IF(W$1=$Y2100,"-",IF(W$1=$AA2100,"-","Passeur")),IF(W$1=$Y2100,IF(W$1=AR2100,"-","Passeur"),"Passeur"))))),"-")</f>
        <v>-</v>
      </c>
      <c r="X2100" s="20" t="str">
        <f>IF($D2100="Non",IF($B2100&lt;3,"-",IF('Synthese chemins'!X2100&gt;2,"Passeur",IF('Synthese chemins'!X2100&lt;1,"-",IF('Synthese chemins'!X2100&lt;2,IF(X$1=$Y2100,"-",IF(X$1=$AA2100,"-","Passeur")),IF(X$1=$Y2100,IF(X$1=AS2100,"-","Passeur"),"Passeur"))))),"-")</f>
        <v>-</v>
      </c>
      <c r="Y2100" s="33" t="str">
        <f>'Chemins de conversion les plus '!G2100</f>
        <v>SEA // Adwords hors Branding</v>
      </c>
      <c r="Z2100" s="20">
        <f t="shared" si="710"/>
        <v>3</v>
      </c>
      <c r="AA2100" s="33" t="str">
        <f>'Chemins de conversion les plus '!I2100</f>
        <v>SEO</v>
      </c>
      <c r="AB2100" s="5"/>
      <c r="AC2100" s="20">
        <f ca="1">'Synthese chemins'!Z2100</f>
        <v>2</v>
      </c>
      <c r="AD2100" s="19">
        <f>'Synthese chemins'!AA2100</f>
        <v>57.86</v>
      </c>
      <c r="AE2100" s="20">
        <f ca="1">'Synthese chemins'!AB2100</f>
        <v>0.4</v>
      </c>
      <c r="AF2100" s="19">
        <f>'Synthese chemins'!AC2100</f>
        <v>11.571999999999999</v>
      </c>
      <c r="AH2100" s="2">
        <f t="shared" ca="1" si="711"/>
        <v>2</v>
      </c>
      <c r="AI2100" s="2">
        <f t="shared" ca="1" si="712"/>
        <v>2</v>
      </c>
      <c r="AJ2100" s="2" t="str">
        <f t="shared" si="713"/>
        <v>-</v>
      </c>
      <c r="AK2100" s="2" t="str">
        <f t="shared" si="714"/>
        <v>-</v>
      </c>
      <c r="AL2100" s="2" t="str">
        <f t="shared" si="715"/>
        <v>-</v>
      </c>
      <c r="AM2100" s="2" t="str">
        <f t="shared" si="716"/>
        <v>-</v>
      </c>
      <c r="AN2100" s="2" t="str">
        <f t="shared" si="717"/>
        <v>-</v>
      </c>
      <c r="AO2100" s="2" t="str">
        <f t="shared" si="718"/>
        <v>-</v>
      </c>
      <c r="AP2100" s="2" t="str">
        <f t="shared" si="719"/>
        <v>-</v>
      </c>
      <c r="AQ2100" s="2" t="str">
        <f t="shared" si="720"/>
        <v>-</v>
      </c>
      <c r="AR2100" s="2">
        <f t="shared" ca="1" si="721"/>
        <v>2</v>
      </c>
      <c r="AS2100" s="2" t="str">
        <f t="shared" si="722"/>
        <v>-</v>
      </c>
      <c r="AT2100" s="2" t="str">
        <f t="shared" si="723"/>
        <v>-</v>
      </c>
      <c r="AU2100" s="2" t="str">
        <f t="shared" si="724"/>
        <v>-</v>
      </c>
      <c r="AV2100" s="2" t="str">
        <f t="shared" si="725"/>
        <v>-</v>
      </c>
      <c r="AW2100" s="2" t="str">
        <f t="shared" si="726"/>
        <v>-</v>
      </c>
      <c r="AX2100" s="2" t="str">
        <f t="shared" si="727"/>
        <v>-</v>
      </c>
      <c r="AY2100" s="2" t="str">
        <f t="shared" si="706"/>
        <v>-</v>
      </c>
      <c r="AZ2100" s="2" t="str">
        <f t="shared" si="707"/>
        <v>-</v>
      </c>
      <c r="BA2100" s="2" t="str">
        <f t="shared" si="708"/>
        <v>-</v>
      </c>
    </row>
    <row r="2101" spans="1:53">
      <c r="A2101" s="2">
        <f t="shared" si="709"/>
        <v>2100</v>
      </c>
      <c r="B2101" s="2">
        <f>'Synthese chemins'!B2101</f>
        <v>5</v>
      </c>
      <c r="C2101" s="2">
        <f>'Synthese chemins'!C2101</f>
        <v>4</v>
      </c>
      <c r="D2101" s="2" t="str">
        <f>'Synthese chemins'!D2101</f>
        <v>Non</v>
      </c>
      <c r="E2101" s="20" t="str">
        <f>IF($D2101="Non",IF($B2101&lt;3,"-",IF('Synthese chemins'!E2101&gt;2,"Passeur",IF('Synthese chemins'!E2101&lt;1,"-",IF('Synthese chemins'!E2101&lt;2,IF(E$1=$Y2101,"-",IF(E$1=$AA2101,"-","Passeur")),IF(E$1=$Y2101,IF(E$1=Y2101,"-","Passeur"),"Passeur"))))),"-")</f>
        <v>Passeur</v>
      </c>
      <c r="F2101" s="20" t="str">
        <f>IF($D2101="Non",IF($B2101&lt;3,"-",IF('Synthese chemins'!F2101&gt;2,"Passeur",IF('Synthese chemins'!F2101&lt;1,"-",IF('Synthese chemins'!F2101&lt;2,IF(F$1=$Y2101,"-",IF(F$1=$AA2101,"-","Passeur")),IF(F$1=$Y2101,IF(F$1=AA2101,"-","Passeur"),"Passeur"))))),"-")</f>
        <v>-</v>
      </c>
      <c r="G2101" s="20" t="str">
        <f>IF($D2101="Non",IF($B2101&lt;3,"-",IF('Synthese chemins'!G2101&gt;2,"Passeur",IF('Synthese chemins'!G2101&lt;1,"-",IF('Synthese chemins'!G2101&lt;2,IF(G$1=$Y2101,"-",IF(G$1=$AA2101,"-","Passeur")),IF(G$1=$Y2101,IF(G$1=AB2101,"-","Passeur"),"Passeur"))))),"-")</f>
        <v>-</v>
      </c>
      <c r="H2101" s="20" t="str">
        <f>IF($D2101="Non",IF($B2101&lt;3,"-",IF('Synthese chemins'!H2101&gt;2,"Passeur",IF('Synthese chemins'!H2101&lt;1,"-",IF('Synthese chemins'!H2101&lt;2,IF(H$1=$Y2101,"-",IF(H$1=$AA2101,"-","Passeur")),IF(H$1=$Y2101,IF(H$1=AC2101,"-","Passeur"),"Passeur"))))),"-")</f>
        <v>-</v>
      </c>
      <c r="I2101" s="20" t="str">
        <f>IF($D2101="Non",IF($B2101&lt;3,"-",IF('Synthese chemins'!I2101&gt;2,"Passeur",IF('Synthese chemins'!I2101&lt;1,"-",IF('Synthese chemins'!I2101&lt;2,IF(I$1=$Y2101,"-",IF(I$1=$AA2101,"-","Passeur")),IF(I$1=$Y2101,IF(I$1=AD2101,"-","Passeur"),"Passeur"))))),"-")</f>
        <v>-</v>
      </c>
      <c r="J2101" s="20" t="str">
        <f>IF($D2101="Non",IF($B2101&lt;3,"-",IF('Synthese chemins'!J2101&gt;2,"Passeur",IF('Synthese chemins'!J2101&lt;1,"-",IF('Synthese chemins'!J2101&lt;2,IF(J$1=$Y2101,"-",IF(J$1=$AA2101,"-","Passeur")),IF(J$1=$Y2101,IF(J$1=AE2101,"-","Passeur"),"Passeur"))))),"-")</f>
        <v>Passeur</v>
      </c>
      <c r="K2101" s="20" t="str">
        <f>IF($D2101="Non",IF($B2101&lt;3,"-",IF('Synthese chemins'!K2101&gt;2,"Passeur",IF('Synthese chemins'!K2101&lt;1,"-",IF('Synthese chemins'!K2101&lt;2,IF(K$1=$Y2101,"-",IF(K$1=$AA2101,"-","Passeur")),IF(K$1=$Y2101,IF(K$1=AF2101,"-","Passeur"),"Passeur"))))),"-")</f>
        <v>-</v>
      </c>
      <c r="L2101" s="20" t="str">
        <f>IF($D2101="Non",IF($B2101&lt;3,"-",IF('Synthese chemins'!L2101&gt;2,"Passeur",IF('Synthese chemins'!L2101&lt;1,"-",IF('Synthese chemins'!L2101&lt;2,IF(L$1=$Y2101,"-",IF(L$1=$AA2101,"-","Passeur")),IF(L$1=$Y2101,IF(L$1=AG2101,"-","Passeur"),"Passeur"))))),"-")</f>
        <v>-</v>
      </c>
      <c r="M2101" s="20" t="str">
        <f>IF($D2101="Non",IF($B2101&lt;3,"-",IF('Synthese chemins'!M2101&gt;2,"Passeur",IF('Synthese chemins'!M2101&lt;1,"-",IF('Synthese chemins'!M2101&lt;2,IF(M$1=$Y2101,"-",IF(M$1=$AA2101,"-","Passeur")),IF(M$1=$Y2101,IF(M$1=AH2101,"-","Passeur"),"Passeur"))))),"-")</f>
        <v>-</v>
      </c>
      <c r="N2101" s="20" t="str">
        <f>IF($D2101="Non",IF($B2101&lt;3,"-",IF('Synthese chemins'!N2101&gt;2,"Passeur",IF('Synthese chemins'!N2101&lt;1,"-",IF('Synthese chemins'!N2101&lt;2,IF(N$1=$Y2101,"-",IF(N$1=$AA2101,"-","Passeur")),IF(N$1=$Y2101,IF(N$1=AI2101,"-","Passeur"),"Passeur"))))),"-")</f>
        <v>-</v>
      </c>
      <c r="O2101" s="20" t="str">
        <f>IF($D2101="Non",IF($B2101&lt;3,"-",IF('Synthese chemins'!O2101&gt;2,"Passeur",IF('Synthese chemins'!O2101&lt;1,"-",IF('Synthese chemins'!O2101&lt;2,IF(O$1=$Y2101,"-",IF(O$1=$AA2101,"-","Passeur")),IF(O$1=$Y2101,IF(O$1=AJ2101,"-","Passeur"),"Passeur"))))),"-")</f>
        <v>Passeur</v>
      </c>
      <c r="P2101" s="20" t="str">
        <f>IF($D2101="Non",IF($B2101&lt;3,"-",IF('Synthese chemins'!P2101&gt;2,"Passeur",IF('Synthese chemins'!P2101&lt;1,"-",IF('Synthese chemins'!P2101&lt;2,IF(P$1=$Y2101,"-",IF(P$1=$AA2101,"-","Passeur")),IF(P$1=$Y2101,IF(P$1=AK2101,"-","Passeur"),"Passeur"))))),"-")</f>
        <v>-</v>
      </c>
      <c r="Q2101" s="20" t="str">
        <f>IF($D2101="Non",IF($B2101&lt;3,"-",IF('Synthese chemins'!Q2101&gt;2,"Passeur",IF('Synthese chemins'!Q2101&lt;1,"-",IF('Synthese chemins'!Q2101&lt;2,IF(Q$1=$Y2101,"-",IF(Q$1=$AA2101,"-","Passeur")),IF(Q$1=$Y2101,IF(Q$1=AL2101,"-","Passeur"),"Passeur"))))),"-")</f>
        <v>-</v>
      </c>
      <c r="R2101" s="20" t="str">
        <f>IF($D2101="Non",IF($B2101&lt;3,"-",IF('Synthese chemins'!R2101&gt;2,"Passeur",IF('Synthese chemins'!R2101&lt;1,"-",IF('Synthese chemins'!R2101&lt;2,IF(R$1=$Y2101,"-",IF(R$1=$AA2101,"-","Passeur")),IF(R$1=$Y2101,IF(R$1=AM2101,"-","Passeur"),"Passeur"))))),"-")</f>
        <v>-</v>
      </c>
      <c r="S2101" s="20" t="str">
        <f>IF($D2101="Non",IF($B2101&lt;3,"-",IF('Synthese chemins'!S2101&gt;2,"Passeur",IF('Synthese chemins'!S2101&lt;1,"-",IF('Synthese chemins'!S2101&lt;2,IF(S$1=$Y2101,"-",IF(S$1=$AA2101,"-","Passeur")),IF(S$1=$Y2101,IF(S$1=AN2101,"-","Passeur"),"Passeur"))))),"-")</f>
        <v>-</v>
      </c>
      <c r="T2101" s="20" t="str">
        <f>IF($D2101="Non",IF($B2101&lt;3,"-",IF('Synthese chemins'!T2101&gt;2,"Passeur",IF('Synthese chemins'!T2101&lt;1,"-",IF('Synthese chemins'!T2101&lt;2,IF(T$1=$Y2101,"-",IF(T$1=$AA2101,"-","Passeur")),IF(T$1=$Y2101,IF(T$1=AO2101,"-","Passeur"),"Passeur"))))),"-")</f>
        <v>-</v>
      </c>
      <c r="U2101" s="20" t="str">
        <f>IF($D2101="Non",IF($B2101&lt;3,"-",IF('Synthese chemins'!U2101&gt;2,"Passeur",IF('Synthese chemins'!U2101&lt;1,"-",IF('Synthese chemins'!U2101&lt;2,IF(U$1=$Y2101,"-",IF(U$1=$AA2101,"-","Passeur")),IF(U$1=$Y2101,IF(U$1=AP2101,"-","Passeur"),"Passeur"))))),"-")</f>
        <v>-</v>
      </c>
      <c r="V2101" s="20" t="str">
        <f>IF($D2101="Non",IF($B2101&lt;3,"-",IF('Synthese chemins'!V2101&gt;2,"Passeur",IF('Synthese chemins'!V2101&lt;1,"-",IF('Synthese chemins'!V2101&lt;2,IF(V$1=$Y2101,"-",IF(V$1=$AA2101,"-","Passeur")),IF(V$1=$Y2101,IF(V$1=AQ2101,"-","Passeur"),"Passeur"))))),"-")</f>
        <v>-</v>
      </c>
      <c r="W2101" s="20" t="str">
        <f>IF($D2101="Non",IF($B2101&lt;3,"-",IF('Synthese chemins'!W2101&gt;2,"Passeur",IF('Synthese chemins'!W2101&lt;1,"-",IF('Synthese chemins'!W2101&lt;2,IF(W$1=$Y2101,"-",IF(W$1=$AA2101,"-","Passeur")),IF(W$1=$Y2101,IF(W$1=AR2101,"-","Passeur"),"Passeur"))))),"-")</f>
        <v>-</v>
      </c>
      <c r="X2101" s="20" t="str">
        <f>IF($D2101="Non",IF($B2101&lt;3,"-",IF('Synthese chemins'!X2101&gt;2,"Passeur",IF('Synthese chemins'!X2101&lt;1,"-",IF('Synthese chemins'!X2101&lt;2,IF(X$1=$Y2101,"-",IF(X$1=$AA2101,"-","Passeur")),IF(X$1=$Y2101,IF(X$1=AS2101,"-","Passeur"),"Passeur"))))),"-")</f>
        <v>-</v>
      </c>
      <c r="Y2101" s="33" t="str">
        <f>'Chemins de conversion les plus '!G2101</f>
        <v>SEA // Adwords hors Branding</v>
      </c>
      <c r="Z2101" s="20">
        <f t="shared" si="710"/>
        <v>3</v>
      </c>
      <c r="AA2101" s="33" t="str">
        <f>'Chemins de conversion les plus '!I2101</f>
        <v>Direct</v>
      </c>
      <c r="AB2101" s="5"/>
      <c r="AC2101" s="20">
        <f ca="1">'Synthese chemins'!Z2101</f>
        <v>2</v>
      </c>
      <c r="AD2101" s="19">
        <f>'Synthese chemins'!AA2101</f>
        <v>92.1</v>
      </c>
      <c r="AE2101" s="20">
        <f ca="1">'Synthese chemins'!AB2101</f>
        <v>0.4</v>
      </c>
      <c r="AF2101" s="19">
        <f>'Synthese chemins'!AC2101</f>
        <v>18.419999999999998</v>
      </c>
      <c r="AH2101" s="2">
        <f t="shared" ca="1" si="711"/>
        <v>2</v>
      </c>
      <c r="AI2101" s="2" t="str">
        <f t="shared" si="712"/>
        <v>-</v>
      </c>
      <c r="AJ2101" s="2" t="str">
        <f t="shared" si="713"/>
        <v>-</v>
      </c>
      <c r="AK2101" s="2" t="str">
        <f t="shared" si="714"/>
        <v>-</v>
      </c>
      <c r="AL2101" s="2" t="str">
        <f t="shared" si="715"/>
        <v>-</v>
      </c>
      <c r="AM2101" s="2">
        <f t="shared" ca="1" si="716"/>
        <v>2</v>
      </c>
      <c r="AN2101" s="2" t="str">
        <f t="shared" si="717"/>
        <v>-</v>
      </c>
      <c r="AO2101" s="2" t="str">
        <f t="shared" si="718"/>
        <v>-</v>
      </c>
      <c r="AP2101" s="2" t="str">
        <f t="shared" si="719"/>
        <v>-</v>
      </c>
      <c r="AQ2101" s="2" t="str">
        <f t="shared" si="720"/>
        <v>-</v>
      </c>
      <c r="AR2101" s="2">
        <f t="shared" ca="1" si="721"/>
        <v>2</v>
      </c>
      <c r="AS2101" s="2" t="str">
        <f t="shared" si="722"/>
        <v>-</v>
      </c>
      <c r="AT2101" s="2" t="str">
        <f t="shared" si="723"/>
        <v>-</v>
      </c>
      <c r="AU2101" s="2" t="str">
        <f t="shared" si="724"/>
        <v>-</v>
      </c>
      <c r="AV2101" s="2" t="str">
        <f t="shared" si="725"/>
        <v>-</v>
      </c>
      <c r="AW2101" s="2" t="str">
        <f t="shared" si="726"/>
        <v>-</v>
      </c>
      <c r="AX2101" s="2" t="str">
        <f t="shared" si="727"/>
        <v>-</v>
      </c>
      <c r="AY2101" s="2" t="str">
        <f t="shared" si="706"/>
        <v>-</v>
      </c>
      <c r="AZ2101" s="2" t="str">
        <f t="shared" si="707"/>
        <v>-</v>
      </c>
      <c r="BA2101" s="2" t="str">
        <f t="shared" si="708"/>
        <v>-</v>
      </c>
    </row>
    <row r="2102" spans="1:53">
      <c r="A2102" s="2">
        <f t="shared" si="709"/>
        <v>2101</v>
      </c>
      <c r="B2102" s="2">
        <f>'Synthese chemins'!B2102</f>
        <v>5</v>
      </c>
      <c r="C2102" s="2">
        <f>'Synthese chemins'!C2102</f>
        <v>2</v>
      </c>
      <c r="D2102" s="2" t="str">
        <f>'Synthese chemins'!D2102</f>
        <v>Non</v>
      </c>
      <c r="E2102" s="20" t="str">
        <f>IF($D2102="Non",IF($B2102&lt;3,"-",IF('Synthese chemins'!E2102&gt;2,"Passeur",IF('Synthese chemins'!E2102&lt;1,"-",IF('Synthese chemins'!E2102&lt;2,IF(E$1=$Y2102,"-",IF(E$1=$AA2102,"-","Passeur")),IF(E$1=$Y2102,IF(E$1=Y2102,"-","Passeur"),"Passeur"))))),"-")</f>
        <v>-</v>
      </c>
      <c r="F2102" s="20" t="str">
        <f>IF($D2102="Non",IF($B2102&lt;3,"-",IF('Synthese chemins'!F2102&gt;2,"Passeur",IF('Synthese chemins'!F2102&lt;1,"-",IF('Synthese chemins'!F2102&lt;2,IF(F$1=$Y2102,"-",IF(F$1=$AA2102,"-","Passeur")),IF(F$1=$Y2102,IF(F$1=AA2102,"-","Passeur"),"Passeur"))))),"-")</f>
        <v>-</v>
      </c>
      <c r="G2102" s="20" t="str">
        <f>IF($D2102="Non",IF($B2102&lt;3,"-",IF('Synthese chemins'!G2102&gt;2,"Passeur",IF('Synthese chemins'!G2102&lt;1,"-",IF('Synthese chemins'!G2102&lt;2,IF(G$1=$Y2102,"-",IF(G$1=$AA2102,"-","Passeur")),IF(G$1=$Y2102,IF(G$1=AB2102,"-","Passeur"),"Passeur"))))),"-")</f>
        <v>-</v>
      </c>
      <c r="H2102" s="20" t="str">
        <f>IF($D2102="Non",IF($B2102&lt;3,"-",IF('Synthese chemins'!H2102&gt;2,"Passeur",IF('Synthese chemins'!H2102&lt;1,"-",IF('Synthese chemins'!H2102&lt;2,IF(H$1=$Y2102,"-",IF(H$1=$AA2102,"-","Passeur")),IF(H$1=$Y2102,IF(H$1=AC2102,"-","Passeur"),"Passeur"))))),"-")</f>
        <v>-</v>
      </c>
      <c r="I2102" s="20" t="str">
        <f>IF($D2102="Non",IF($B2102&lt;3,"-",IF('Synthese chemins'!I2102&gt;2,"Passeur",IF('Synthese chemins'!I2102&lt;1,"-",IF('Synthese chemins'!I2102&lt;2,IF(I$1=$Y2102,"-",IF(I$1=$AA2102,"-","Passeur")),IF(I$1=$Y2102,IF(I$1=AD2102,"-","Passeur"),"Passeur"))))),"-")</f>
        <v>-</v>
      </c>
      <c r="J2102" s="20" t="str">
        <f>IF($D2102="Non",IF($B2102&lt;3,"-",IF('Synthese chemins'!J2102&gt;2,"Passeur",IF('Synthese chemins'!J2102&lt;1,"-",IF('Synthese chemins'!J2102&lt;2,IF(J$1=$Y2102,"-",IF(J$1=$AA2102,"-","Passeur")),IF(J$1=$Y2102,IF(J$1=AE2102,"-","Passeur"),"Passeur"))))),"-")</f>
        <v>-</v>
      </c>
      <c r="K2102" s="20" t="str">
        <f>IF($D2102="Non",IF($B2102&lt;3,"-",IF('Synthese chemins'!K2102&gt;2,"Passeur",IF('Synthese chemins'!K2102&lt;1,"-",IF('Synthese chemins'!K2102&lt;2,IF(K$1=$Y2102,"-",IF(K$1=$AA2102,"-","Passeur")),IF(K$1=$Y2102,IF(K$1=AF2102,"-","Passeur"),"Passeur"))))),"-")</f>
        <v>-</v>
      </c>
      <c r="L2102" s="20" t="str">
        <f>IF($D2102="Non",IF($B2102&lt;3,"-",IF('Synthese chemins'!L2102&gt;2,"Passeur",IF('Synthese chemins'!L2102&lt;1,"-",IF('Synthese chemins'!L2102&lt;2,IF(L$1=$Y2102,"-",IF(L$1=$AA2102,"-","Passeur")),IF(L$1=$Y2102,IF(L$1=AG2102,"-","Passeur"),"Passeur"))))),"-")</f>
        <v>-</v>
      </c>
      <c r="M2102" s="20" t="str">
        <f>IF($D2102="Non",IF($B2102&lt;3,"-",IF('Synthese chemins'!M2102&gt;2,"Passeur",IF('Synthese chemins'!M2102&lt;1,"-",IF('Synthese chemins'!M2102&lt;2,IF(M$1=$Y2102,"-",IF(M$1=$AA2102,"-","Passeur")),IF(M$1=$Y2102,IF(M$1=AH2102,"-","Passeur"),"Passeur"))))),"-")</f>
        <v>-</v>
      </c>
      <c r="N2102" s="20" t="str">
        <f>IF($D2102="Non",IF($B2102&lt;3,"-",IF('Synthese chemins'!N2102&gt;2,"Passeur",IF('Synthese chemins'!N2102&lt;1,"-",IF('Synthese chemins'!N2102&lt;2,IF(N$1=$Y2102,"-",IF(N$1=$AA2102,"-","Passeur")),IF(N$1=$Y2102,IF(N$1=AI2102,"-","Passeur"),"Passeur"))))),"-")</f>
        <v>Passeur</v>
      </c>
      <c r="O2102" s="20" t="str">
        <f>IF($D2102="Non",IF($B2102&lt;3,"-",IF('Synthese chemins'!O2102&gt;2,"Passeur",IF('Synthese chemins'!O2102&lt;1,"-",IF('Synthese chemins'!O2102&lt;2,IF(O$1=$Y2102,"-",IF(O$1=$AA2102,"-","Passeur")),IF(O$1=$Y2102,IF(O$1=AJ2102,"-","Passeur"),"Passeur"))))),"-")</f>
        <v>Passeur</v>
      </c>
      <c r="P2102" s="20" t="str">
        <f>IF($D2102="Non",IF($B2102&lt;3,"-",IF('Synthese chemins'!P2102&gt;2,"Passeur",IF('Synthese chemins'!P2102&lt;1,"-",IF('Synthese chemins'!P2102&lt;2,IF(P$1=$Y2102,"-",IF(P$1=$AA2102,"-","Passeur")),IF(P$1=$Y2102,IF(P$1=AK2102,"-","Passeur"),"Passeur"))))),"-")</f>
        <v>-</v>
      </c>
      <c r="Q2102" s="20" t="str">
        <f>IF($D2102="Non",IF($B2102&lt;3,"-",IF('Synthese chemins'!Q2102&gt;2,"Passeur",IF('Synthese chemins'!Q2102&lt;1,"-",IF('Synthese chemins'!Q2102&lt;2,IF(Q$1=$Y2102,"-",IF(Q$1=$AA2102,"-","Passeur")),IF(Q$1=$Y2102,IF(Q$1=AL2102,"-","Passeur"),"Passeur"))))),"-")</f>
        <v>-</v>
      </c>
      <c r="R2102" s="20" t="str">
        <f>IF($D2102="Non",IF($B2102&lt;3,"-",IF('Synthese chemins'!R2102&gt;2,"Passeur",IF('Synthese chemins'!R2102&lt;1,"-",IF('Synthese chemins'!R2102&lt;2,IF(R$1=$Y2102,"-",IF(R$1=$AA2102,"-","Passeur")),IF(R$1=$Y2102,IF(R$1=AM2102,"-","Passeur"),"Passeur"))))),"-")</f>
        <v>-</v>
      </c>
      <c r="S2102" s="20" t="str">
        <f>IF($D2102="Non",IF($B2102&lt;3,"-",IF('Synthese chemins'!S2102&gt;2,"Passeur",IF('Synthese chemins'!S2102&lt;1,"-",IF('Synthese chemins'!S2102&lt;2,IF(S$1=$Y2102,"-",IF(S$1=$AA2102,"-","Passeur")),IF(S$1=$Y2102,IF(S$1=AN2102,"-","Passeur"),"Passeur"))))),"-")</f>
        <v>-</v>
      </c>
      <c r="T2102" s="20" t="str">
        <f>IF($D2102="Non",IF($B2102&lt;3,"-",IF('Synthese chemins'!T2102&gt;2,"Passeur",IF('Synthese chemins'!T2102&lt;1,"-",IF('Synthese chemins'!T2102&lt;2,IF(T$1=$Y2102,"-",IF(T$1=$AA2102,"-","Passeur")),IF(T$1=$Y2102,IF(T$1=AO2102,"-","Passeur"),"Passeur"))))),"-")</f>
        <v>-</v>
      </c>
      <c r="U2102" s="20" t="str">
        <f>IF($D2102="Non",IF($B2102&lt;3,"-",IF('Synthese chemins'!U2102&gt;2,"Passeur",IF('Synthese chemins'!U2102&lt;1,"-",IF('Synthese chemins'!U2102&lt;2,IF(U$1=$Y2102,"-",IF(U$1=$AA2102,"-","Passeur")),IF(U$1=$Y2102,IF(U$1=AP2102,"-","Passeur"),"Passeur"))))),"-")</f>
        <v>-</v>
      </c>
      <c r="V2102" s="20" t="str">
        <f>IF($D2102="Non",IF($B2102&lt;3,"-",IF('Synthese chemins'!V2102&gt;2,"Passeur",IF('Synthese chemins'!V2102&lt;1,"-",IF('Synthese chemins'!V2102&lt;2,IF(V$1=$Y2102,"-",IF(V$1=$AA2102,"-","Passeur")),IF(V$1=$Y2102,IF(V$1=AQ2102,"-","Passeur"),"Passeur"))))),"-")</f>
        <v>-</v>
      </c>
      <c r="W2102" s="20" t="str">
        <f>IF($D2102="Non",IF($B2102&lt;3,"-",IF('Synthese chemins'!W2102&gt;2,"Passeur",IF('Synthese chemins'!W2102&lt;1,"-",IF('Synthese chemins'!W2102&lt;2,IF(W$1=$Y2102,"-",IF(W$1=$AA2102,"-","Passeur")),IF(W$1=$Y2102,IF(W$1=AR2102,"-","Passeur"),"Passeur"))))),"-")</f>
        <v>-</v>
      </c>
      <c r="X2102" s="20" t="str">
        <f>IF($D2102="Non",IF($B2102&lt;3,"-",IF('Synthese chemins'!X2102&gt;2,"Passeur",IF('Synthese chemins'!X2102&lt;1,"-",IF('Synthese chemins'!X2102&lt;2,IF(X$1=$Y2102,"-",IF(X$1=$AA2102,"-","Passeur")),IF(X$1=$Y2102,IF(X$1=AS2102,"-","Passeur"),"Passeur"))))),"-")</f>
        <v>-</v>
      </c>
      <c r="Y2102" s="33" t="str">
        <f>'Chemins de conversion les plus '!G2102</f>
        <v>SEA // Adwords hors Branding</v>
      </c>
      <c r="Z2102" s="20">
        <f t="shared" si="710"/>
        <v>2</v>
      </c>
      <c r="AA2102" s="33" t="str">
        <f>'Chemins de conversion les plus '!I2102</f>
        <v>SEA // Adwords hors Branding</v>
      </c>
      <c r="AB2102" s="5"/>
      <c r="AC2102" s="20">
        <f ca="1">'Synthese chemins'!Z2102</f>
        <v>2</v>
      </c>
      <c r="AD2102" s="19">
        <f>'Synthese chemins'!AA2102</f>
        <v>0</v>
      </c>
      <c r="AE2102" s="20">
        <f ca="1">'Synthese chemins'!AB2102</f>
        <v>0.4</v>
      </c>
      <c r="AF2102" s="19">
        <f>'Synthese chemins'!AC2102</f>
        <v>0</v>
      </c>
      <c r="AH2102" s="2" t="str">
        <f t="shared" si="711"/>
        <v>-</v>
      </c>
      <c r="AI2102" s="2" t="str">
        <f t="shared" si="712"/>
        <v>-</v>
      </c>
      <c r="AJ2102" s="2" t="str">
        <f t="shared" si="713"/>
        <v>-</v>
      </c>
      <c r="AK2102" s="2" t="str">
        <f t="shared" si="714"/>
        <v>-</v>
      </c>
      <c r="AL2102" s="2" t="str">
        <f t="shared" si="715"/>
        <v>-</v>
      </c>
      <c r="AM2102" s="2" t="str">
        <f t="shared" si="716"/>
        <v>-</v>
      </c>
      <c r="AN2102" s="2" t="str">
        <f t="shared" si="717"/>
        <v>-</v>
      </c>
      <c r="AO2102" s="2" t="str">
        <f t="shared" si="718"/>
        <v>-</v>
      </c>
      <c r="AP2102" s="2" t="str">
        <f t="shared" si="719"/>
        <v>-</v>
      </c>
      <c r="AQ2102" s="2">
        <f t="shared" ca="1" si="720"/>
        <v>2</v>
      </c>
      <c r="AR2102" s="2">
        <f t="shared" ca="1" si="721"/>
        <v>2</v>
      </c>
      <c r="AS2102" s="2" t="str">
        <f t="shared" si="722"/>
        <v>-</v>
      </c>
      <c r="AT2102" s="2" t="str">
        <f t="shared" si="723"/>
        <v>-</v>
      </c>
      <c r="AU2102" s="2" t="str">
        <f t="shared" si="724"/>
        <v>-</v>
      </c>
      <c r="AV2102" s="2" t="str">
        <f t="shared" si="725"/>
        <v>-</v>
      </c>
      <c r="AW2102" s="2" t="str">
        <f t="shared" si="726"/>
        <v>-</v>
      </c>
      <c r="AX2102" s="2" t="str">
        <f t="shared" si="727"/>
        <v>-</v>
      </c>
      <c r="AY2102" s="2" t="str">
        <f t="shared" si="706"/>
        <v>-</v>
      </c>
      <c r="AZ2102" s="2" t="str">
        <f t="shared" si="707"/>
        <v>-</v>
      </c>
      <c r="BA2102" s="2" t="str">
        <f t="shared" si="708"/>
        <v>-</v>
      </c>
    </row>
    <row r="2103" spans="1:53">
      <c r="A2103" s="2">
        <f t="shared" si="709"/>
        <v>2102</v>
      </c>
      <c r="B2103" s="2">
        <f>'Synthese chemins'!B2103</f>
        <v>5</v>
      </c>
      <c r="C2103" s="2">
        <f>'Synthese chemins'!C2103</f>
        <v>3</v>
      </c>
      <c r="D2103" s="2" t="str">
        <f>'Synthese chemins'!D2103</f>
        <v>Non</v>
      </c>
      <c r="E2103" s="20" t="str">
        <f>IF($D2103="Non",IF($B2103&lt;3,"-",IF('Synthese chemins'!E2103&gt;2,"Passeur",IF('Synthese chemins'!E2103&lt;1,"-",IF('Synthese chemins'!E2103&lt;2,IF(E$1=$Y2103,"-",IF(E$1=$AA2103,"-","Passeur")),IF(E$1=$Y2103,IF(E$1=Y2103,"-","Passeur"),"Passeur"))))),"-")</f>
        <v>-</v>
      </c>
      <c r="F2103" s="20" t="str">
        <f>IF($D2103="Non",IF($B2103&lt;3,"-",IF('Synthese chemins'!F2103&gt;2,"Passeur",IF('Synthese chemins'!F2103&lt;1,"-",IF('Synthese chemins'!F2103&lt;2,IF(F$1=$Y2103,"-",IF(F$1=$AA2103,"-","Passeur")),IF(F$1=$Y2103,IF(F$1=AA2103,"-","Passeur"),"Passeur"))))),"-")</f>
        <v>-</v>
      </c>
      <c r="G2103" s="20" t="str">
        <f>IF($D2103="Non",IF($B2103&lt;3,"-",IF('Synthese chemins'!G2103&gt;2,"Passeur",IF('Synthese chemins'!G2103&lt;1,"-",IF('Synthese chemins'!G2103&lt;2,IF(G$1=$Y2103,"-",IF(G$1=$AA2103,"-","Passeur")),IF(G$1=$Y2103,IF(G$1=AB2103,"-","Passeur"),"Passeur"))))),"-")</f>
        <v>-</v>
      </c>
      <c r="H2103" s="20" t="str">
        <f>IF($D2103="Non",IF($B2103&lt;3,"-",IF('Synthese chemins'!H2103&gt;2,"Passeur",IF('Synthese chemins'!H2103&lt;1,"-",IF('Synthese chemins'!H2103&lt;2,IF(H$1=$Y2103,"-",IF(H$1=$AA2103,"-","Passeur")),IF(H$1=$Y2103,IF(H$1=AC2103,"-","Passeur"),"Passeur"))))),"-")</f>
        <v>-</v>
      </c>
      <c r="I2103" s="20" t="str">
        <f>IF($D2103="Non",IF($B2103&lt;3,"-",IF('Synthese chemins'!I2103&gt;2,"Passeur",IF('Synthese chemins'!I2103&lt;1,"-",IF('Synthese chemins'!I2103&lt;2,IF(I$1=$Y2103,"-",IF(I$1=$AA2103,"-","Passeur")),IF(I$1=$Y2103,IF(I$1=AD2103,"-","Passeur"),"Passeur"))))),"-")</f>
        <v>-</v>
      </c>
      <c r="J2103" s="20" t="str">
        <f>IF($D2103="Non",IF($B2103&lt;3,"-",IF('Synthese chemins'!J2103&gt;2,"Passeur",IF('Synthese chemins'!J2103&lt;1,"-",IF('Synthese chemins'!J2103&lt;2,IF(J$1=$Y2103,"-",IF(J$1=$AA2103,"-","Passeur")),IF(J$1=$Y2103,IF(J$1=AE2103,"-","Passeur"),"Passeur"))))),"-")</f>
        <v>-</v>
      </c>
      <c r="K2103" s="20" t="str">
        <f>IF($D2103="Non",IF($B2103&lt;3,"-",IF('Synthese chemins'!K2103&gt;2,"Passeur",IF('Synthese chemins'!K2103&lt;1,"-",IF('Synthese chemins'!K2103&lt;2,IF(K$1=$Y2103,"-",IF(K$1=$AA2103,"-","Passeur")),IF(K$1=$Y2103,IF(K$1=AF2103,"-","Passeur"),"Passeur"))))),"-")</f>
        <v>-</v>
      </c>
      <c r="L2103" s="20" t="str">
        <f>IF($D2103="Non",IF($B2103&lt;3,"-",IF('Synthese chemins'!L2103&gt;2,"Passeur",IF('Synthese chemins'!L2103&lt;1,"-",IF('Synthese chemins'!L2103&lt;2,IF(L$1=$Y2103,"-",IF(L$1=$AA2103,"-","Passeur")),IF(L$1=$Y2103,IF(L$1=AG2103,"-","Passeur"),"Passeur"))))),"-")</f>
        <v>-</v>
      </c>
      <c r="M2103" s="20" t="str">
        <f>IF($D2103="Non",IF($B2103&lt;3,"-",IF('Synthese chemins'!M2103&gt;2,"Passeur",IF('Synthese chemins'!M2103&lt;1,"-",IF('Synthese chemins'!M2103&lt;2,IF(M$1=$Y2103,"-",IF(M$1=$AA2103,"-","Passeur")),IF(M$1=$Y2103,IF(M$1=AH2103,"-","Passeur"),"Passeur"))))),"-")</f>
        <v>-</v>
      </c>
      <c r="N2103" s="20" t="str">
        <f>IF($D2103="Non",IF($B2103&lt;3,"-",IF('Synthese chemins'!N2103&gt;2,"Passeur",IF('Synthese chemins'!N2103&lt;1,"-",IF('Synthese chemins'!N2103&lt;2,IF(N$1=$Y2103,"-",IF(N$1=$AA2103,"-","Passeur")),IF(N$1=$Y2103,IF(N$1=AI2103,"-","Passeur"),"Passeur"))))),"-")</f>
        <v>-</v>
      </c>
      <c r="O2103" s="20" t="str">
        <f>IF($D2103="Non",IF($B2103&lt;3,"-",IF('Synthese chemins'!O2103&gt;2,"Passeur",IF('Synthese chemins'!O2103&lt;1,"-",IF('Synthese chemins'!O2103&lt;2,IF(O$1=$Y2103,"-",IF(O$1=$AA2103,"-","Passeur")),IF(O$1=$Y2103,IF(O$1=AJ2103,"-","Passeur"),"Passeur"))))),"-")</f>
        <v>Passeur</v>
      </c>
      <c r="P2103" s="20" t="str">
        <f>IF($D2103="Non",IF($B2103&lt;3,"-",IF('Synthese chemins'!P2103&gt;2,"Passeur",IF('Synthese chemins'!P2103&lt;1,"-",IF('Synthese chemins'!P2103&lt;2,IF(P$1=$Y2103,"-",IF(P$1=$AA2103,"-","Passeur")),IF(P$1=$Y2103,IF(P$1=AK2103,"-","Passeur"),"Passeur"))))),"-")</f>
        <v>-</v>
      </c>
      <c r="Q2103" s="20" t="str">
        <f>IF($D2103="Non",IF($B2103&lt;3,"-",IF('Synthese chemins'!Q2103&gt;2,"Passeur",IF('Synthese chemins'!Q2103&lt;1,"-",IF('Synthese chemins'!Q2103&lt;2,IF(Q$1=$Y2103,"-",IF(Q$1=$AA2103,"-","Passeur")),IF(Q$1=$Y2103,IF(Q$1=AL2103,"-","Passeur"),"Passeur"))))),"-")</f>
        <v>-</v>
      </c>
      <c r="R2103" s="20" t="str">
        <f>IF($D2103="Non",IF($B2103&lt;3,"-",IF('Synthese chemins'!R2103&gt;2,"Passeur",IF('Synthese chemins'!R2103&lt;1,"-",IF('Synthese chemins'!R2103&lt;2,IF(R$1=$Y2103,"-",IF(R$1=$AA2103,"-","Passeur")),IF(R$1=$Y2103,IF(R$1=AM2103,"-","Passeur"),"Passeur"))))),"-")</f>
        <v>Passeur</v>
      </c>
      <c r="S2103" s="20" t="str">
        <f>IF($D2103="Non",IF($B2103&lt;3,"-",IF('Synthese chemins'!S2103&gt;2,"Passeur",IF('Synthese chemins'!S2103&lt;1,"-",IF('Synthese chemins'!S2103&lt;2,IF(S$1=$Y2103,"-",IF(S$1=$AA2103,"-","Passeur")),IF(S$1=$Y2103,IF(S$1=AN2103,"-","Passeur"),"Passeur"))))),"-")</f>
        <v>-</v>
      </c>
      <c r="T2103" s="20" t="str">
        <f>IF($D2103="Non",IF($B2103&lt;3,"-",IF('Synthese chemins'!T2103&gt;2,"Passeur",IF('Synthese chemins'!T2103&lt;1,"-",IF('Synthese chemins'!T2103&lt;2,IF(T$1=$Y2103,"-",IF(T$1=$AA2103,"-","Passeur")),IF(T$1=$Y2103,IF(T$1=AO2103,"-","Passeur"),"Passeur"))))),"-")</f>
        <v>-</v>
      </c>
      <c r="U2103" s="20" t="str">
        <f>IF($D2103="Non",IF($B2103&lt;3,"-",IF('Synthese chemins'!U2103&gt;2,"Passeur",IF('Synthese chemins'!U2103&lt;1,"-",IF('Synthese chemins'!U2103&lt;2,IF(U$1=$Y2103,"-",IF(U$1=$AA2103,"-","Passeur")),IF(U$1=$Y2103,IF(U$1=AP2103,"-","Passeur"),"Passeur"))))),"-")</f>
        <v>-</v>
      </c>
      <c r="V2103" s="20" t="str">
        <f>IF($D2103="Non",IF($B2103&lt;3,"-",IF('Synthese chemins'!V2103&gt;2,"Passeur",IF('Synthese chemins'!V2103&lt;1,"-",IF('Synthese chemins'!V2103&lt;2,IF(V$1=$Y2103,"-",IF(V$1=$AA2103,"-","Passeur")),IF(V$1=$Y2103,IF(V$1=AQ2103,"-","Passeur"),"Passeur"))))),"-")</f>
        <v>-</v>
      </c>
      <c r="W2103" s="20" t="str">
        <f>IF($D2103="Non",IF($B2103&lt;3,"-",IF('Synthese chemins'!W2103&gt;2,"Passeur",IF('Synthese chemins'!W2103&lt;1,"-",IF('Synthese chemins'!W2103&lt;2,IF(W$1=$Y2103,"-",IF(W$1=$AA2103,"-","Passeur")),IF(W$1=$Y2103,IF(W$1=AR2103,"-","Passeur"),"Passeur"))))),"-")</f>
        <v>-</v>
      </c>
      <c r="X2103" s="20" t="str">
        <f>IF($D2103="Non",IF($B2103&lt;3,"-",IF('Synthese chemins'!X2103&gt;2,"Passeur",IF('Synthese chemins'!X2103&lt;1,"-",IF('Synthese chemins'!X2103&lt;2,IF(X$1=$Y2103,"-",IF(X$1=$AA2103,"-","Passeur")),IF(X$1=$Y2103,IF(X$1=AS2103,"-","Passeur"),"Passeur"))))),"-")</f>
        <v>-</v>
      </c>
      <c r="Y2103" s="33" t="str">
        <f>'Chemins de conversion les plus '!G2103</f>
        <v>SEA // Adwords hors Branding</v>
      </c>
      <c r="Z2103" s="20">
        <f t="shared" si="710"/>
        <v>2</v>
      </c>
      <c r="AA2103" s="33" t="str">
        <f>'Chemins de conversion les plus '!I2103</f>
        <v>SEA // Adwords Branding</v>
      </c>
      <c r="AB2103" s="5"/>
      <c r="AC2103" s="20">
        <f ca="1">'Synthese chemins'!Z2103</f>
        <v>2</v>
      </c>
      <c r="AD2103" s="19">
        <f>'Synthese chemins'!AA2103</f>
        <v>0</v>
      </c>
      <c r="AE2103" s="20">
        <f ca="1">'Synthese chemins'!AB2103</f>
        <v>0.4</v>
      </c>
      <c r="AF2103" s="19">
        <f>'Synthese chemins'!AC2103</f>
        <v>0</v>
      </c>
      <c r="AH2103" s="2" t="str">
        <f t="shared" si="711"/>
        <v>-</v>
      </c>
      <c r="AI2103" s="2" t="str">
        <f t="shared" si="712"/>
        <v>-</v>
      </c>
      <c r="AJ2103" s="2" t="str">
        <f t="shared" si="713"/>
        <v>-</v>
      </c>
      <c r="AK2103" s="2" t="str">
        <f t="shared" si="714"/>
        <v>-</v>
      </c>
      <c r="AL2103" s="2" t="str">
        <f t="shared" si="715"/>
        <v>-</v>
      </c>
      <c r="AM2103" s="2" t="str">
        <f t="shared" si="716"/>
        <v>-</v>
      </c>
      <c r="AN2103" s="2" t="str">
        <f t="shared" si="717"/>
        <v>-</v>
      </c>
      <c r="AO2103" s="2" t="str">
        <f t="shared" si="718"/>
        <v>-</v>
      </c>
      <c r="AP2103" s="2" t="str">
        <f t="shared" si="719"/>
        <v>-</v>
      </c>
      <c r="AQ2103" s="2" t="str">
        <f t="shared" si="720"/>
        <v>-</v>
      </c>
      <c r="AR2103" s="2">
        <f t="shared" ca="1" si="721"/>
        <v>2</v>
      </c>
      <c r="AS2103" s="2" t="str">
        <f t="shared" si="722"/>
        <v>-</v>
      </c>
      <c r="AT2103" s="2" t="str">
        <f t="shared" si="723"/>
        <v>-</v>
      </c>
      <c r="AU2103" s="2">
        <f t="shared" ca="1" si="724"/>
        <v>2</v>
      </c>
      <c r="AV2103" s="2" t="str">
        <f t="shared" si="725"/>
        <v>-</v>
      </c>
      <c r="AW2103" s="2" t="str">
        <f t="shared" si="726"/>
        <v>-</v>
      </c>
      <c r="AX2103" s="2" t="str">
        <f t="shared" si="727"/>
        <v>-</v>
      </c>
      <c r="AY2103" s="2" t="str">
        <f t="shared" si="706"/>
        <v>-</v>
      </c>
      <c r="AZ2103" s="2" t="str">
        <f t="shared" si="707"/>
        <v>-</v>
      </c>
      <c r="BA2103" s="2" t="str">
        <f t="shared" si="708"/>
        <v>-</v>
      </c>
    </row>
    <row r="2104" spans="1:53">
      <c r="A2104" s="2">
        <f t="shared" si="709"/>
        <v>2103</v>
      </c>
      <c r="B2104" s="2">
        <f>'Synthese chemins'!B2104</f>
        <v>5</v>
      </c>
      <c r="C2104" s="2">
        <f>'Synthese chemins'!C2104</f>
        <v>3</v>
      </c>
      <c r="D2104" s="2" t="str">
        <f>'Synthese chemins'!D2104</f>
        <v>Non</v>
      </c>
      <c r="E2104" s="20" t="str">
        <f>IF($D2104="Non",IF($B2104&lt;3,"-",IF('Synthese chemins'!E2104&gt;2,"Passeur",IF('Synthese chemins'!E2104&lt;1,"-",IF('Synthese chemins'!E2104&lt;2,IF(E$1=$Y2104,"-",IF(E$1=$AA2104,"-","Passeur")),IF(E$1=$Y2104,IF(E$1=Y2104,"-","Passeur"),"Passeur"))))),"-")</f>
        <v>-</v>
      </c>
      <c r="F2104" s="20" t="str">
        <f>IF($D2104="Non",IF($B2104&lt;3,"-",IF('Synthese chemins'!F2104&gt;2,"Passeur",IF('Synthese chemins'!F2104&lt;1,"-",IF('Synthese chemins'!F2104&lt;2,IF(F$1=$Y2104,"-",IF(F$1=$AA2104,"-","Passeur")),IF(F$1=$Y2104,IF(F$1=AA2104,"-","Passeur"),"Passeur"))))),"-")</f>
        <v>Passeur</v>
      </c>
      <c r="G2104" s="20" t="str">
        <f>IF($D2104="Non",IF($B2104&lt;3,"-",IF('Synthese chemins'!G2104&gt;2,"Passeur",IF('Synthese chemins'!G2104&lt;1,"-",IF('Synthese chemins'!G2104&lt;2,IF(G$1=$Y2104,"-",IF(G$1=$AA2104,"-","Passeur")),IF(G$1=$Y2104,IF(G$1=AB2104,"-","Passeur"),"Passeur"))))),"-")</f>
        <v>-</v>
      </c>
      <c r="H2104" s="20" t="str">
        <f>IF($D2104="Non",IF($B2104&lt;3,"-",IF('Synthese chemins'!H2104&gt;2,"Passeur",IF('Synthese chemins'!H2104&lt;1,"-",IF('Synthese chemins'!H2104&lt;2,IF(H$1=$Y2104,"-",IF(H$1=$AA2104,"-","Passeur")),IF(H$1=$Y2104,IF(H$1=AC2104,"-","Passeur"),"Passeur"))))),"-")</f>
        <v>-</v>
      </c>
      <c r="I2104" s="20" t="str">
        <f>IF($D2104="Non",IF($B2104&lt;3,"-",IF('Synthese chemins'!I2104&gt;2,"Passeur",IF('Synthese chemins'!I2104&lt;1,"-",IF('Synthese chemins'!I2104&lt;2,IF(I$1=$Y2104,"-",IF(I$1=$AA2104,"-","Passeur")),IF(I$1=$Y2104,IF(I$1=AD2104,"-","Passeur"),"Passeur"))))),"-")</f>
        <v>-</v>
      </c>
      <c r="J2104" s="20" t="str">
        <f>IF($D2104="Non",IF($B2104&lt;3,"-",IF('Synthese chemins'!J2104&gt;2,"Passeur",IF('Synthese chemins'!J2104&lt;1,"-",IF('Synthese chemins'!J2104&lt;2,IF(J$1=$Y2104,"-",IF(J$1=$AA2104,"-","Passeur")),IF(J$1=$Y2104,IF(J$1=AE2104,"-","Passeur"),"Passeur"))))),"-")</f>
        <v>-</v>
      </c>
      <c r="K2104" s="20" t="str">
        <f>IF($D2104="Non",IF($B2104&lt;3,"-",IF('Synthese chemins'!K2104&gt;2,"Passeur",IF('Synthese chemins'!K2104&lt;1,"-",IF('Synthese chemins'!K2104&lt;2,IF(K$1=$Y2104,"-",IF(K$1=$AA2104,"-","Passeur")),IF(K$1=$Y2104,IF(K$1=AF2104,"-","Passeur"),"Passeur"))))),"-")</f>
        <v>-</v>
      </c>
      <c r="L2104" s="20" t="str">
        <f>IF($D2104="Non",IF($B2104&lt;3,"-",IF('Synthese chemins'!L2104&gt;2,"Passeur",IF('Synthese chemins'!L2104&lt;1,"-",IF('Synthese chemins'!L2104&lt;2,IF(L$1=$Y2104,"-",IF(L$1=$AA2104,"-","Passeur")),IF(L$1=$Y2104,IF(L$1=AG2104,"-","Passeur"),"Passeur"))))),"-")</f>
        <v>-</v>
      </c>
      <c r="M2104" s="20" t="str">
        <f>IF($D2104="Non",IF($B2104&lt;3,"-",IF('Synthese chemins'!M2104&gt;2,"Passeur",IF('Synthese chemins'!M2104&lt;1,"-",IF('Synthese chemins'!M2104&lt;2,IF(M$1=$Y2104,"-",IF(M$1=$AA2104,"-","Passeur")),IF(M$1=$Y2104,IF(M$1=AH2104,"-","Passeur"),"Passeur"))))),"-")</f>
        <v>-</v>
      </c>
      <c r="N2104" s="20" t="str">
        <f>IF($D2104="Non",IF($B2104&lt;3,"-",IF('Synthese chemins'!N2104&gt;2,"Passeur",IF('Synthese chemins'!N2104&lt;1,"-",IF('Synthese chemins'!N2104&lt;2,IF(N$1=$Y2104,"-",IF(N$1=$AA2104,"-","Passeur")),IF(N$1=$Y2104,IF(N$1=AI2104,"-","Passeur"),"Passeur"))))),"-")</f>
        <v>-</v>
      </c>
      <c r="O2104" s="20" t="str">
        <f>IF($D2104="Non",IF($B2104&lt;3,"-",IF('Synthese chemins'!O2104&gt;2,"Passeur",IF('Synthese chemins'!O2104&lt;1,"-",IF('Synthese chemins'!O2104&lt;2,IF(O$1=$Y2104,"-",IF(O$1=$AA2104,"-","Passeur")),IF(O$1=$Y2104,IF(O$1=AJ2104,"-","Passeur"),"Passeur"))))),"-")</f>
        <v>Passeur</v>
      </c>
      <c r="P2104" s="20" t="str">
        <f>IF($D2104="Non",IF($B2104&lt;3,"-",IF('Synthese chemins'!P2104&gt;2,"Passeur",IF('Synthese chemins'!P2104&lt;1,"-",IF('Synthese chemins'!P2104&lt;2,IF(P$1=$Y2104,"-",IF(P$1=$AA2104,"-","Passeur")),IF(P$1=$Y2104,IF(P$1=AK2104,"-","Passeur"),"Passeur"))))),"-")</f>
        <v>-</v>
      </c>
      <c r="Q2104" s="20" t="str">
        <f>IF($D2104="Non",IF($B2104&lt;3,"-",IF('Synthese chemins'!Q2104&gt;2,"Passeur",IF('Synthese chemins'!Q2104&lt;1,"-",IF('Synthese chemins'!Q2104&lt;2,IF(Q$1=$Y2104,"-",IF(Q$1=$AA2104,"-","Passeur")),IF(Q$1=$Y2104,IF(Q$1=AL2104,"-","Passeur"),"Passeur"))))),"-")</f>
        <v>-</v>
      </c>
      <c r="R2104" s="20" t="str">
        <f>IF($D2104="Non",IF($B2104&lt;3,"-",IF('Synthese chemins'!R2104&gt;2,"Passeur",IF('Synthese chemins'!R2104&lt;1,"-",IF('Synthese chemins'!R2104&lt;2,IF(R$1=$Y2104,"-",IF(R$1=$AA2104,"-","Passeur")),IF(R$1=$Y2104,IF(R$1=AM2104,"-","Passeur"),"Passeur"))))),"-")</f>
        <v>-</v>
      </c>
      <c r="S2104" s="20" t="str">
        <f>IF($D2104="Non",IF($B2104&lt;3,"-",IF('Synthese chemins'!S2104&gt;2,"Passeur",IF('Synthese chemins'!S2104&lt;1,"-",IF('Synthese chemins'!S2104&lt;2,IF(S$1=$Y2104,"-",IF(S$1=$AA2104,"-","Passeur")),IF(S$1=$Y2104,IF(S$1=AN2104,"-","Passeur"),"Passeur"))))),"-")</f>
        <v>-</v>
      </c>
      <c r="T2104" s="20" t="str">
        <f>IF($D2104="Non",IF($B2104&lt;3,"-",IF('Synthese chemins'!T2104&gt;2,"Passeur",IF('Synthese chemins'!T2104&lt;1,"-",IF('Synthese chemins'!T2104&lt;2,IF(T$1=$Y2104,"-",IF(T$1=$AA2104,"-","Passeur")),IF(T$1=$Y2104,IF(T$1=AO2104,"-","Passeur"),"Passeur"))))),"-")</f>
        <v>-</v>
      </c>
      <c r="U2104" s="20" t="str">
        <f>IF($D2104="Non",IF($B2104&lt;3,"-",IF('Synthese chemins'!U2104&gt;2,"Passeur",IF('Synthese chemins'!U2104&lt;1,"-",IF('Synthese chemins'!U2104&lt;2,IF(U$1=$Y2104,"-",IF(U$1=$AA2104,"-","Passeur")),IF(U$1=$Y2104,IF(U$1=AP2104,"-","Passeur"),"Passeur"))))),"-")</f>
        <v>-</v>
      </c>
      <c r="V2104" s="20" t="str">
        <f>IF($D2104="Non",IF($B2104&lt;3,"-",IF('Synthese chemins'!V2104&gt;2,"Passeur",IF('Synthese chemins'!V2104&lt;1,"-",IF('Synthese chemins'!V2104&lt;2,IF(V$1=$Y2104,"-",IF(V$1=$AA2104,"-","Passeur")),IF(V$1=$Y2104,IF(V$1=AQ2104,"-","Passeur"),"Passeur"))))),"-")</f>
        <v>-</v>
      </c>
      <c r="W2104" s="20" t="str">
        <f>IF($D2104="Non",IF($B2104&lt;3,"-",IF('Synthese chemins'!W2104&gt;2,"Passeur",IF('Synthese chemins'!W2104&lt;1,"-",IF('Synthese chemins'!W2104&lt;2,IF(W$1=$Y2104,"-",IF(W$1=$AA2104,"-","Passeur")),IF(W$1=$Y2104,IF(W$1=AR2104,"-","Passeur"),"Passeur"))))),"-")</f>
        <v>-</v>
      </c>
      <c r="X2104" s="20" t="str">
        <f>IF($D2104="Non",IF($B2104&lt;3,"-",IF('Synthese chemins'!X2104&gt;2,"Passeur",IF('Synthese chemins'!X2104&lt;1,"-",IF('Synthese chemins'!X2104&lt;2,IF(X$1=$Y2104,"-",IF(X$1=$AA2104,"-","Passeur")),IF(X$1=$Y2104,IF(X$1=AS2104,"-","Passeur"),"Passeur"))))),"-")</f>
        <v>-</v>
      </c>
      <c r="Y2104" s="33" t="str">
        <f>'Chemins de conversion les plus '!G2104</f>
        <v>SEA // Adwords hors Branding</v>
      </c>
      <c r="Z2104" s="20">
        <f t="shared" si="710"/>
        <v>2</v>
      </c>
      <c r="AA2104" s="33" t="str">
        <f>'Chemins de conversion les plus '!I2104</f>
        <v>Referral</v>
      </c>
      <c r="AB2104" s="5"/>
      <c r="AC2104" s="20">
        <f ca="1">'Synthese chemins'!Z2104</f>
        <v>2</v>
      </c>
      <c r="AD2104" s="19">
        <f>'Synthese chemins'!AA2104</f>
        <v>26.79</v>
      </c>
      <c r="AE2104" s="20">
        <f ca="1">'Synthese chemins'!AB2104</f>
        <v>0.4</v>
      </c>
      <c r="AF2104" s="19">
        <f>'Synthese chemins'!AC2104</f>
        <v>5.3579999999999997</v>
      </c>
      <c r="AH2104" s="2" t="str">
        <f t="shared" si="711"/>
        <v>-</v>
      </c>
      <c r="AI2104" s="2">
        <f t="shared" ca="1" si="712"/>
        <v>2</v>
      </c>
      <c r="AJ2104" s="2" t="str">
        <f t="shared" si="713"/>
        <v>-</v>
      </c>
      <c r="AK2104" s="2" t="str">
        <f t="shared" si="714"/>
        <v>-</v>
      </c>
      <c r="AL2104" s="2" t="str">
        <f t="shared" si="715"/>
        <v>-</v>
      </c>
      <c r="AM2104" s="2" t="str">
        <f t="shared" si="716"/>
        <v>-</v>
      </c>
      <c r="AN2104" s="2" t="str">
        <f t="shared" si="717"/>
        <v>-</v>
      </c>
      <c r="AO2104" s="2" t="str">
        <f t="shared" si="718"/>
        <v>-</v>
      </c>
      <c r="AP2104" s="2" t="str">
        <f t="shared" si="719"/>
        <v>-</v>
      </c>
      <c r="AQ2104" s="2" t="str">
        <f t="shared" si="720"/>
        <v>-</v>
      </c>
      <c r="AR2104" s="2">
        <f t="shared" ca="1" si="721"/>
        <v>2</v>
      </c>
      <c r="AS2104" s="2" t="str">
        <f t="shared" si="722"/>
        <v>-</v>
      </c>
      <c r="AT2104" s="2" t="str">
        <f t="shared" si="723"/>
        <v>-</v>
      </c>
      <c r="AU2104" s="2" t="str">
        <f t="shared" si="724"/>
        <v>-</v>
      </c>
      <c r="AV2104" s="2" t="str">
        <f t="shared" si="725"/>
        <v>-</v>
      </c>
      <c r="AW2104" s="2" t="str">
        <f t="shared" si="726"/>
        <v>-</v>
      </c>
      <c r="AX2104" s="2" t="str">
        <f t="shared" si="727"/>
        <v>-</v>
      </c>
      <c r="AY2104" s="2" t="str">
        <f t="shared" si="706"/>
        <v>-</v>
      </c>
      <c r="AZ2104" s="2" t="str">
        <f t="shared" si="707"/>
        <v>-</v>
      </c>
      <c r="BA2104" s="2" t="str">
        <f t="shared" si="708"/>
        <v>-</v>
      </c>
    </row>
    <row r="2105" spans="1:53">
      <c r="A2105" s="2">
        <f t="shared" si="709"/>
        <v>2104</v>
      </c>
      <c r="B2105" s="2">
        <f>'Synthese chemins'!B2105</f>
        <v>5</v>
      </c>
      <c r="C2105" s="2">
        <f>'Synthese chemins'!C2105</f>
        <v>2</v>
      </c>
      <c r="D2105" s="2" t="str">
        <f>'Synthese chemins'!D2105</f>
        <v>Non</v>
      </c>
      <c r="E2105" s="20" t="str">
        <f>IF($D2105="Non",IF($B2105&lt;3,"-",IF('Synthese chemins'!E2105&gt;2,"Passeur",IF('Synthese chemins'!E2105&lt;1,"-",IF('Synthese chemins'!E2105&lt;2,IF(E$1=$Y2105,"-",IF(E$1=$AA2105,"-","Passeur")),IF(E$1=$Y2105,IF(E$1=Y2105,"-","Passeur"),"Passeur"))))),"-")</f>
        <v>-</v>
      </c>
      <c r="F2105" s="20" t="str">
        <f>IF($D2105="Non",IF($B2105&lt;3,"-",IF('Synthese chemins'!F2105&gt;2,"Passeur",IF('Synthese chemins'!F2105&lt;1,"-",IF('Synthese chemins'!F2105&lt;2,IF(F$1=$Y2105,"-",IF(F$1=$AA2105,"-","Passeur")),IF(F$1=$Y2105,IF(F$1=AA2105,"-","Passeur"),"Passeur"))))),"-")</f>
        <v>-</v>
      </c>
      <c r="G2105" s="20" t="str">
        <f>IF($D2105="Non",IF($B2105&lt;3,"-",IF('Synthese chemins'!G2105&gt;2,"Passeur",IF('Synthese chemins'!G2105&lt;1,"-",IF('Synthese chemins'!G2105&lt;2,IF(G$1=$Y2105,"-",IF(G$1=$AA2105,"-","Passeur")),IF(G$1=$Y2105,IF(G$1=AB2105,"-","Passeur"),"Passeur"))))),"-")</f>
        <v>-</v>
      </c>
      <c r="H2105" s="20" t="str">
        <f>IF($D2105="Non",IF($B2105&lt;3,"-",IF('Synthese chemins'!H2105&gt;2,"Passeur",IF('Synthese chemins'!H2105&lt;1,"-",IF('Synthese chemins'!H2105&lt;2,IF(H$1=$Y2105,"-",IF(H$1=$AA2105,"-","Passeur")),IF(H$1=$Y2105,IF(H$1=AC2105,"-","Passeur"),"Passeur"))))),"-")</f>
        <v>-</v>
      </c>
      <c r="I2105" s="20" t="str">
        <f>IF($D2105="Non",IF($B2105&lt;3,"-",IF('Synthese chemins'!I2105&gt;2,"Passeur",IF('Synthese chemins'!I2105&lt;1,"-",IF('Synthese chemins'!I2105&lt;2,IF(I$1=$Y2105,"-",IF(I$1=$AA2105,"-","Passeur")),IF(I$1=$Y2105,IF(I$1=AD2105,"-","Passeur"),"Passeur"))))),"-")</f>
        <v>-</v>
      </c>
      <c r="J2105" s="20" t="str">
        <f>IF($D2105="Non",IF($B2105&lt;3,"-",IF('Synthese chemins'!J2105&gt;2,"Passeur",IF('Synthese chemins'!J2105&lt;1,"-",IF('Synthese chemins'!J2105&lt;2,IF(J$1=$Y2105,"-",IF(J$1=$AA2105,"-","Passeur")),IF(J$1=$Y2105,IF(J$1=AE2105,"-","Passeur"),"Passeur"))))),"-")</f>
        <v>-</v>
      </c>
      <c r="K2105" s="20" t="str">
        <f>IF($D2105="Non",IF($B2105&lt;3,"-",IF('Synthese chemins'!K2105&gt;2,"Passeur",IF('Synthese chemins'!K2105&lt;1,"-",IF('Synthese chemins'!K2105&lt;2,IF(K$1=$Y2105,"-",IF(K$1=$AA2105,"-","Passeur")),IF(K$1=$Y2105,IF(K$1=AF2105,"-","Passeur"),"Passeur"))))),"-")</f>
        <v>-</v>
      </c>
      <c r="L2105" s="20" t="str">
        <f>IF($D2105="Non",IF($B2105&lt;3,"-",IF('Synthese chemins'!L2105&gt;2,"Passeur",IF('Synthese chemins'!L2105&lt;1,"-",IF('Synthese chemins'!L2105&lt;2,IF(L$1=$Y2105,"-",IF(L$1=$AA2105,"-","Passeur")),IF(L$1=$Y2105,IF(L$1=AG2105,"-","Passeur"),"Passeur"))))),"-")</f>
        <v>-</v>
      </c>
      <c r="M2105" s="20" t="str">
        <f>IF($D2105="Non",IF($B2105&lt;3,"-",IF('Synthese chemins'!M2105&gt;2,"Passeur",IF('Synthese chemins'!M2105&lt;1,"-",IF('Synthese chemins'!M2105&lt;2,IF(M$1=$Y2105,"-",IF(M$1=$AA2105,"-","Passeur")),IF(M$1=$Y2105,IF(M$1=AH2105,"-","Passeur"),"Passeur"))))),"-")</f>
        <v>Passeur</v>
      </c>
      <c r="N2105" s="20" t="str">
        <f>IF($D2105="Non",IF($B2105&lt;3,"-",IF('Synthese chemins'!N2105&gt;2,"Passeur",IF('Synthese chemins'!N2105&lt;1,"-",IF('Synthese chemins'!N2105&lt;2,IF(N$1=$Y2105,"-",IF(N$1=$AA2105,"-","Passeur")),IF(N$1=$Y2105,IF(N$1=AI2105,"-","Passeur"),"Passeur"))))),"-")</f>
        <v>-</v>
      </c>
      <c r="O2105" s="20" t="str">
        <f>IF($D2105="Non",IF($B2105&lt;3,"-",IF('Synthese chemins'!O2105&gt;2,"Passeur",IF('Synthese chemins'!O2105&lt;1,"-",IF('Synthese chemins'!O2105&lt;2,IF(O$1=$Y2105,"-",IF(O$1=$AA2105,"-","Passeur")),IF(O$1=$Y2105,IF(O$1=AJ2105,"-","Passeur"),"Passeur"))))),"-")</f>
        <v>Passeur</v>
      </c>
      <c r="P2105" s="20" t="str">
        <f>IF($D2105="Non",IF($B2105&lt;3,"-",IF('Synthese chemins'!P2105&gt;2,"Passeur",IF('Synthese chemins'!P2105&lt;1,"-",IF('Synthese chemins'!P2105&lt;2,IF(P$1=$Y2105,"-",IF(P$1=$AA2105,"-","Passeur")),IF(P$1=$Y2105,IF(P$1=AK2105,"-","Passeur"),"Passeur"))))),"-")</f>
        <v>-</v>
      </c>
      <c r="Q2105" s="20" t="str">
        <f>IF($D2105="Non",IF($B2105&lt;3,"-",IF('Synthese chemins'!Q2105&gt;2,"Passeur",IF('Synthese chemins'!Q2105&lt;1,"-",IF('Synthese chemins'!Q2105&lt;2,IF(Q$1=$Y2105,"-",IF(Q$1=$AA2105,"-","Passeur")),IF(Q$1=$Y2105,IF(Q$1=AL2105,"-","Passeur"),"Passeur"))))),"-")</f>
        <v>-</v>
      </c>
      <c r="R2105" s="20" t="str">
        <f>IF($D2105="Non",IF($B2105&lt;3,"-",IF('Synthese chemins'!R2105&gt;2,"Passeur",IF('Synthese chemins'!R2105&lt;1,"-",IF('Synthese chemins'!R2105&lt;2,IF(R$1=$Y2105,"-",IF(R$1=$AA2105,"-","Passeur")),IF(R$1=$Y2105,IF(R$1=AM2105,"-","Passeur"),"Passeur"))))),"-")</f>
        <v>-</v>
      </c>
      <c r="S2105" s="20" t="str">
        <f>IF($D2105="Non",IF($B2105&lt;3,"-",IF('Synthese chemins'!S2105&gt;2,"Passeur",IF('Synthese chemins'!S2105&lt;1,"-",IF('Synthese chemins'!S2105&lt;2,IF(S$1=$Y2105,"-",IF(S$1=$AA2105,"-","Passeur")),IF(S$1=$Y2105,IF(S$1=AN2105,"-","Passeur"),"Passeur"))))),"-")</f>
        <v>-</v>
      </c>
      <c r="T2105" s="20" t="str">
        <f>IF($D2105="Non",IF($B2105&lt;3,"-",IF('Synthese chemins'!T2105&gt;2,"Passeur",IF('Synthese chemins'!T2105&lt;1,"-",IF('Synthese chemins'!T2105&lt;2,IF(T$1=$Y2105,"-",IF(T$1=$AA2105,"-","Passeur")),IF(T$1=$Y2105,IF(T$1=AO2105,"-","Passeur"),"Passeur"))))),"-")</f>
        <v>-</v>
      </c>
      <c r="U2105" s="20" t="str">
        <f>IF($D2105="Non",IF($B2105&lt;3,"-",IF('Synthese chemins'!U2105&gt;2,"Passeur",IF('Synthese chemins'!U2105&lt;1,"-",IF('Synthese chemins'!U2105&lt;2,IF(U$1=$Y2105,"-",IF(U$1=$AA2105,"-","Passeur")),IF(U$1=$Y2105,IF(U$1=AP2105,"-","Passeur"),"Passeur"))))),"-")</f>
        <v>-</v>
      </c>
      <c r="V2105" s="20" t="str">
        <f>IF($D2105="Non",IF($B2105&lt;3,"-",IF('Synthese chemins'!V2105&gt;2,"Passeur",IF('Synthese chemins'!V2105&lt;1,"-",IF('Synthese chemins'!V2105&lt;2,IF(V$1=$Y2105,"-",IF(V$1=$AA2105,"-","Passeur")),IF(V$1=$Y2105,IF(V$1=AQ2105,"-","Passeur"),"Passeur"))))),"-")</f>
        <v>-</v>
      </c>
      <c r="W2105" s="20" t="str">
        <f>IF($D2105="Non",IF($B2105&lt;3,"-",IF('Synthese chemins'!W2105&gt;2,"Passeur",IF('Synthese chemins'!W2105&lt;1,"-",IF('Synthese chemins'!W2105&lt;2,IF(W$1=$Y2105,"-",IF(W$1=$AA2105,"-","Passeur")),IF(W$1=$Y2105,IF(W$1=AR2105,"-","Passeur"),"Passeur"))))),"-")</f>
        <v>-</v>
      </c>
      <c r="X2105" s="20" t="str">
        <f>IF($D2105="Non",IF($B2105&lt;3,"-",IF('Synthese chemins'!X2105&gt;2,"Passeur",IF('Synthese chemins'!X2105&lt;1,"-",IF('Synthese chemins'!X2105&lt;2,IF(X$1=$Y2105,"-",IF(X$1=$AA2105,"-","Passeur")),IF(X$1=$Y2105,IF(X$1=AS2105,"-","Passeur"),"Passeur"))))),"-")</f>
        <v>-</v>
      </c>
      <c r="Y2105" s="33" t="str">
        <f>'Chemins de conversion les plus '!G2105</f>
        <v>SEA // Adwords hors Branding</v>
      </c>
      <c r="Z2105" s="20">
        <f t="shared" si="710"/>
        <v>2</v>
      </c>
      <c r="AA2105" s="33" t="str">
        <f>'Chemins de conversion les plus '!I2105</f>
        <v>SEA // Adwords hors Branding</v>
      </c>
      <c r="AB2105" s="5"/>
      <c r="AC2105" s="20">
        <f ca="1">'Synthese chemins'!Z2105</f>
        <v>2</v>
      </c>
      <c r="AD2105" s="19">
        <f>'Synthese chemins'!AA2105</f>
        <v>5.8</v>
      </c>
      <c r="AE2105" s="20">
        <f ca="1">'Synthese chemins'!AB2105</f>
        <v>0.4</v>
      </c>
      <c r="AF2105" s="19">
        <f>'Synthese chemins'!AC2105</f>
        <v>1.1599999999999999</v>
      </c>
      <c r="AH2105" s="2" t="str">
        <f t="shared" si="711"/>
        <v>-</v>
      </c>
      <c r="AI2105" s="2" t="str">
        <f t="shared" si="712"/>
        <v>-</v>
      </c>
      <c r="AJ2105" s="2" t="str">
        <f t="shared" si="713"/>
        <v>-</v>
      </c>
      <c r="AK2105" s="2" t="str">
        <f t="shared" si="714"/>
        <v>-</v>
      </c>
      <c r="AL2105" s="2" t="str">
        <f t="shared" si="715"/>
        <v>-</v>
      </c>
      <c r="AM2105" s="2" t="str">
        <f t="shared" si="716"/>
        <v>-</v>
      </c>
      <c r="AN2105" s="2" t="str">
        <f t="shared" si="717"/>
        <v>-</v>
      </c>
      <c r="AO2105" s="2" t="str">
        <f t="shared" si="718"/>
        <v>-</v>
      </c>
      <c r="AP2105" s="2">
        <f t="shared" ca="1" si="719"/>
        <v>2</v>
      </c>
      <c r="AQ2105" s="2" t="str">
        <f t="shared" si="720"/>
        <v>-</v>
      </c>
      <c r="AR2105" s="2">
        <f t="shared" ca="1" si="721"/>
        <v>2</v>
      </c>
      <c r="AS2105" s="2" t="str">
        <f t="shared" si="722"/>
        <v>-</v>
      </c>
      <c r="AT2105" s="2" t="str">
        <f t="shared" si="723"/>
        <v>-</v>
      </c>
      <c r="AU2105" s="2" t="str">
        <f t="shared" si="724"/>
        <v>-</v>
      </c>
      <c r="AV2105" s="2" t="str">
        <f t="shared" si="725"/>
        <v>-</v>
      </c>
      <c r="AW2105" s="2" t="str">
        <f t="shared" si="726"/>
        <v>-</v>
      </c>
      <c r="AX2105" s="2" t="str">
        <f t="shared" si="727"/>
        <v>-</v>
      </c>
      <c r="AY2105" s="2" t="str">
        <f t="shared" si="706"/>
        <v>-</v>
      </c>
      <c r="AZ2105" s="2" t="str">
        <f t="shared" si="707"/>
        <v>-</v>
      </c>
      <c r="BA2105" s="2" t="str">
        <f t="shared" si="708"/>
        <v>-</v>
      </c>
    </row>
    <row r="2106" spans="1:53">
      <c r="A2106" s="2">
        <f t="shared" si="709"/>
        <v>2105</v>
      </c>
      <c r="B2106" s="2">
        <f>'Synthese chemins'!B2106</f>
        <v>5</v>
      </c>
      <c r="C2106" s="2">
        <f>'Synthese chemins'!C2106</f>
        <v>2</v>
      </c>
      <c r="D2106" s="2" t="str">
        <f>'Synthese chemins'!D2106</f>
        <v>Non</v>
      </c>
      <c r="E2106" s="20" t="str">
        <f>IF($D2106="Non",IF($B2106&lt;3,"-",IF('Synthese chemins'!E2106&gt;2,"Passeur",IF('Synthese chemins'!E2106&lt;1,"-",IF('Synthese chemins'!E2106&lt;2,IF(E$1=$Y2106,"-",IF(E$1=$AA2106,"-","Passeur")),IF(E$1=$Y2106,IF(E$1=Y2106,"-","Passeur"),"Passeur"))))),"-")</f>
        <v>-</v>
      </c>
      <c r="F2106" s="20" t="str">
        <f>IF($D2106="Non",IF($B2106&lt;3,"-",IF('Synthese chemins'!F2106&gt;2,"Passeur",IF('Synthese chemins'!F2106&lt;1,"-",IF('Synthese chemins'!F2106&lt;2,IF(F$1=$Y2106,"-",IF(F$1=$AA2106,"-","Passeur")),IF(F$1=$Y2106,IF(F$1=AA2106,"-","Passeur"),"Passeur"))))),"-")</f>
        <v>-</v>
      </c>
      <c r="G2106" s="20" t="str">
        <f>IF($D2106="Non",IF($B2106&lt;3,"-",IF('Synthese chemins'!G2106&gt;2,"Passeur",IF('Synthese chemins'!G2106&lt;1,"-",IF('Synthese chemins'!G2106&lt;2,IF(G$1=$Y2106,"-",IF(G$1=$AA2106,"-","Passeur")),IF(G$1=$Y2106,IF(G$1=AB2106,"-","Passeur"),"Passeur"))))),"-")</f>
        <v>-</v>
      </c>
      <c r="H2106" s="20" t="str">
        <f>IF($D2106="Non",IF($B2106&lt;3,"-",IF('Synthese chemins'!H2106&gt;2,"Passeur",IF('Synthese chemins'!H2106&lt;1,"-",IF('Synthese chemins'!H2106&lt;2,IF(H$1=$Y2106,"-",IF(H$1=$AA2106,"-","Passeur")),IF(H$1=$Y2106,IF(H$1=AC2106,"-","Passeur"),"Passeur"))))),"-")</f>
        <v>-</v>
      </c>
      <c r="I2106" s="20" t="str">
        <f>IF($D2106="Non",IF($B2106&lt;3,"-",IF('Synthese chemins'!I2106&gt;2,"Passeur",IF('Synthese chemins'!I2106&lt;1,"-",IF('Synthese chemins'!I2106&lt;2,IF(I$1=$Y2106,"-",IF(I$1=$AA2106,"-","Passeur")),IF(I$1=$Y2106,IF(I$1=AD2106,"-","Passeur"),"Passeur"))))),"-")</f>
        <v>-</v>
      </c>
      <c r="J2106" s="20" t="str">
        <f>IF($D2106="Non",IF($B2106&lt;3,"-",IF('Synthese chemins'!J2106&gt;2,"Passeur",IF('Synthese chemins'!J2106&lt;1,"-",IF('Synthese chemins'!J2106&lt;2,IF(J$1=$Y2106,"-",IF(J$1=$AA2106,"-","Passeur")),IF(J$1=$Y2106,IF(J$1=AE2106,"-","Passeur"),"Passeur"))))),"-")</f>
        <v>-</v>
      </c>
      <c r="K2106" s="20" t="str">
        <f>IF($D2106="Non",IF($B2106&lt;3,"-",IF('Synthese chemins'!K2106&gt;2,"Passeur",IF('Synthese chemins'!K2106&lt;1,"-",IF('Synthese chemins'!K2106&lt;2,IF(K$1=$Y2106,"-",IF(K$1=$AA2106,"-","Passeur")),IF(K$1=$Y2106,IF(K$1=AF2106,"-","Passeur"),"Passeur"))))),"-")</f>
        <v>-</v>
      </c>
      <c r="L2106" s="20" t="str">
        <f>IF($D2106="Non",IF($B2106&lt;3,"-",IF('Synthese chemins'!L2106&gt;2,"Passeur",IF('Synthese chemins'!L2106&lt;1,"-",IF('Synthese chemins'!L2106&lt;2,IF(L$1=$Y2106,"-",IF(L$1=$AA2106,"-","Passeur")),IF(L$1=$Y2106,IF(L$1=AG2106,"-","Passeur"),"Passeur"))))),"-")</f>
        <v>-</v>
      </c>
      <c r="M2106" s="20" t="str">
        <f>IF($D2106="Non",IF($B2106&lt;3,"-",IF('Synthese chemins'!M2106&gt;2,"Passeur",IF('Synthese chemins'!M2106&lt;1,"-",IF('Synthese chemins'!M2106&lt;2,IF(M$1=$Y2106,"-",IF(M$1=$AA2106,"-","Passeur")),IF(M$1=$Y2106,IF(M$1=AH2106,"-","Passeur"),"Passeur"))))),"-")</f>
        <v>-</v>
      </c>
      <c r="N2106" s="20" t="str">
        <f>IF($D2106="Non",IF($B2106&lt;3,"-",IF('Synthese chemins'!N2106&gt;2,"Passeur",IF('Synthese chemins'!N2106&lt;1,"-",IF('Synthese chemins'!N2106&lt;2,IF(N$1=$Y2106,"-",IF(N$1=$AA2106,"-","Passeur")),IF(N$1=$Y2106,IF(N$1=AI2106,"-","Passeur"),"Passeur"))))),"-")</f>
        <v>-</v>
      </c>
      <c r="O2106" s="20" t="str">
        <f>IF($D2106="Non",IF($B2106&lt;3,"-",IF('Synthese chemins'!O2106&gt;2,"Passeur",IF('Synthese chemins'!O2106&lt;1,"-",IF('Synthese chemins'!O2106&lt;2,IF(O$1=$Y2106,"-",IF(O$1=$AA2106,"-","Passeur")),IF(O$1=$Y2106,IF(O$1=AJ2106,"-","Passeur"),"Passeur"))))),"-")</f>
        <v>Passeur</v>
      </c>
      <c r="P2106" s="20" t="str">
        <f>IF($D2106="Non",IF($B2106&lt;3,"-",IF('Synthese chemins'!P2106&gt;2,"Passeur",IF('Synthese chemins'!P2106&lt;1,"-",IF('Synthese chemins'!P2106&lt;2,IF(P$1=$Y2106,"-",IF(P$1=$AA2106,"-","Passeur")),IF(P$1=$Y2106,IF(P$1=AK2106,"-","Passeur"),"Passeur"))))),"-")</f>
        <v>-</v>
      </c>
      <c r="Q2106" s="20" t="str">
        <f>IF($D2106="Non",IF($B2106&lt;3,"-",IF('Synthese chemins'!Q2106&gt;2,"Passeur",IF('Synthese chemins'!Q2106&lt;1,"-",IF('Synthese chemins'!Q2106&lt;2,IF(Q$1=$Y2106,"-",IF(Q$1=$AA2106,"-","Passeur")),IF(Q$1=$Y2106,IF(Q$1=AL2106,"-","Passeur"),"Passeur"))))),"-")</f>
        <v>-</v>
      </c>
      <c r="R2106" s="20" t="str">
        <f>IF($D2106="Non",IF($B2106&lt;3,"-",IF('Synthese chemins'!R2106&gt;2,"Passeur",IF('Synthese chemins'!R2106&lt;1,"-",IF('Synthese chemins'!R2106&lt;2,IF(R$1=$Y2106,"-",IF(R$1=$AA2106,"-","Passeur")),IF(R$1=$Y2106,IF(R$1=AM2106,"-","Passeur"),"Passeur"))))),"-")</f>
        <v>-</v>
      </c>
      <c r="S2106" s="20" t="str">
        <f>IF($D2106="Non",IF($B2106&lt;3,"-",IF('Synthese chemins'!S2106&gt;2,"Passeur",IF('Synthese chemins'!S2106&lt;1,"-",IF('Synthese chemins'!S2106&lt;2,IF(S$1=$Y2106,"-",IF(S$1=$AA2106,"-","Passeur")),IF(S$1=$Y2106,IF(S$1=AN2106,"-","Passeur"),"Passeur"))))),"-")</f>
        <v>-</v>
      </c>
      <c r="T2106" s="20" t="str">
        <f>IF($D2106="Non",IF($B2106&lt;3,"-",IF('Synthese chemins'!T2106&gt;2,"Passeur",IF('Synthese chemins'!T2106&lt;1,"-",IF('Synthese chemins'!T2106&lt;2,IF(T$1=$Y2106,"-",IF(T$1=$AA2106,"-","Passeur")),IF(T$1=$Y2106,IF(T$1=AO2106,"-","Passeur"),"Passeur"))))),"-")</f>
        <v>-</v>
      </c>
      <c r="U2106" s="20" t="str">
        <f>IF($D2106="Non",IF($B2106&lt;3,"-",IF('Synthese chemins'!U2106&gt;2,"Passeur",IF('Synthese chemins'!U2106&lt;1,"-",IF('Synthese chemins'!U2106&lt;2,IF(U$1=$Y2106,"-",IF(U$1=$AA2106,"-","Passeur")),IF(U$1=$Y2106,IF(U$1=AP2106,"-","Passeur"),"Passeur"))))),"-")</f>
        <v>-</v>
      </c>
      <c r="V2106" s="20" t="str">
        <f>IF($D2106="Non",IF($B2106&lt;3,"-",IF('Synthese chemins'!V2106&gt;2,"Passeur",IF('Synthese chemins'!V2106&lt;1,"-",IF('Synthese chemins'!V2106&lt;2,IF(V$1=$Y2106,"-",IF(V$1=$AA2106,"-","Passeur")),IF(V$1=$Y2106,IF(V$1=AQ2106,"-","Passeur"),"Passeur"))))),"-")</f>
        <v>-</v>
      </c>
      <c r="W2106" s="20" t="str">
        <f>IF($D2106="Non",IF($B2106&lt;3,"-",IF('Synthese chemins'!W2106&gt;2,"Passeur",IF('Synthese chemins'!W2106&lt;1,"-",IF('Synthese chemins'!W2106&lt;2,IF(W$1=$Y2106,"-",IF(W$1=$AA2106,"-","Passeur")),IF(W$1=$Y2106,IF(W$1=AR2106,"-","Passeur"),"Passeur"))))),"-")</f>
        <v>-</v>
      </c>
      <c r="X2106" s="20" t="str">
        <f>IF($D2106="Non",IF($B2106&lt;3,"-",IF('Synthese chemins'!X2106&gt;2,"Passeur",IF('Synthese chemins'!X2106&lt;1,"-",IF('Synthese chemins'!X2106&lt;2,IF(X$1=$Y2106,"-",IF(X$1=$AA2106,"-","Passeur")),IF(X$1=$Y2106,IF(X$1=AS2106,"-","Passeur"),"Passeur"))))),"-")</f>
        <v>-</v>
      </c>
      <c r="Y2106" s="33" t="str">
        <f>'Chemins de conversion les plus '!G2106</f>
        <v>SEA // Adwords hors Branding</v>
      </c>
      <c r="Z2106" s="20">
        <f t="shared" si="710"/>
        <v>1</v>
      </c>
      <c r="AA2106" s="33" t="str">
        <f>'Chemins de conversion les plus '!I2106</f>
        <v>Referral</v>
      </c>
      <c r="AB2106" s="5"/>
      <c r="AC2106" s="20">
        <f ca="1">'Synthese chemins'!Z2106</f>
        <v>2</v>
      </c>
      <c r="AD2106" s="19">
        <f>'Synthese chemins'!AA2106</f>
        <v>52.4</v>
      </c>
      <c r="AE2106" s="20">
        <f ca="1">'Synthese chemins'!AB2106</f>
        <v>0.4</v>
      </c>
      <c r="AF2106" s="19">
        <f>'Synthese chemins'!AC2106</f>
        <v>10.48</v>
      </c>
      <c r="AH2106" s="2" t="str">
        <f t="shared" si="711"/>
        <v>-</v>
      </c>
      <c r="AI2106" s="2" t="str">
        <f t="shared" si="712"/>
        <v>-</v>
      </c>
      <c r="AJ2106" s="2" t="str">
        <f t="shared" si="713"/>
        <v>-</v>
      </c>
      <c r="AK2106" s="2" t="str">
        <f t="shared" si="714"/>
        <v>-</v>
      </c>
      <c r="AL2106" s="2" t="str">
        <f t="shared" si="715"/>
        <v>-</v>
      </c>
      <c r="AM2106" s="2" t="str">
        <f t="shared" si="716"/>
        <v>-</v>
      </c>
      <c r="AN2106" s="2" t="str">
        <f t="shared" si="717"/>
        <v>-</v>
      </c>
      <c r="AO2106" s="2" t="str">
        <f t="shared" si="718"/>
        <v>-</v>
      </c>
      <c r="AP2106" s="2" t="str">
        <f t="shared" si="719"/>
        <v>-</v>
      </c>
      <c r="AQ2106" s="2" t="str">
        <f t="shared" si="720"/>
        <v>-</v>
      </c>
      <c r="AR2106" s="2">
        <f t="shared" ca="1" si="721"/>
        <v>2</v>
      </c>
      <c r="AS2106" s="2" t="str">
        <f t="shared" si="722"/>
        <v>-</v>
      </c>
      <c r="AT2106" s="2" t="str">
        <f t="shared" si="723"/>
        <v>-</v>
      </c>
      <c r="AU2106" s="2" t="str">
        <f t="shared" si="724"/>
        <v>-</v>
      </c>
      <c r="AV2106" s="2" t="str">
        <f t="shared" si="725"/>
        <v>-</v>
      </c>
      <c r="AW2106" s="2" t="str">
        <f t="shared" si="726"/>
        <v>-</v>
      </c>
      <c r="AX2106" s="2" t="str">
        <f t="shared" si="727"/>
        <v>-</v>
      </c>
      <c r="AY2106" s="2" t="str">
        <f t="shared" si="706"/>
        <v>-</v>
      </c>
      <c r="AZ2106" s="2" t="str">
        <f t="shared" si="707"/>
        <v>-</v>
      </c>
      <c r="BA2106" s="2" t="str">
        <f t="shared" si="708"/>
        <v>-</v>
      </c>
    </row>
    <row r="2107" spans="1:53">
      <c r="A2107" s="2">
        <f t="shared" si="709"/>
        <v>2106</v>
      </c>
      <c r="B2107" s="2">
        <f>'Synthese chemins'!B2107</f>
        <v>5</v>
      </c>
      <c r="C2107" s="2">
        <f>'Synthese chemins'!C2107</f>
        <v>2</v>
      </c>
      <c r="D2107" s="2" t="str">
        <f>'Synthese chemins'!D2107</f>
        <v>Non</v>
      </c>
      <c r="E2107" s="20" t="str">
        <f>IF($D2107="Non",IF($B2107&lt;3,"-",IF('Synthese chemins'!E2107&gt;2,"Passeur",IF('Synthese chemins'!E2107&lt;1,"-",IF('Synthese chemins'!E2107&lt;2,IF(E$1=$Y2107,"-",IF(E$1=$AA2107,"-","Passeur")),IF(E$1=$Y2107,IF(E$1=Y2107,"-","Passeur"),"Passeur"))))),"-")</f>
        <v>-</v>
      </c>
      <c r="F2107" s="20" t="str">
        <f>IF($D2107="Non",IF($B2107&lt;3,"-",IF('Synthese chemins'!F2107&gt;2,"Passeur",IF('Synthese chemins'!F2107&lt;1,"-",IF('Synthese chemins'!F2107&lt;2,IF(F$1=$Y2107,"-",IF(F$1=$AA2107,"-","Passeur")),IF(F$1=$Y2107,IF(F$1=AA2107,"-","Passeur"),"Passeur"))))),"-")</f>
        <v>-</v>
      </c>
      <c r="G2107" s="20" t="str">
        <f>IF($D2107="Non",IF($B2107&lt;3,"-",IF('Synthese chemins'!G2107&gt;2,"Passeur",IF('Synthese chemins'!G2107&lt;1,"-",IF('Synthese chemins'!G2107&lt;2,IF(G$1=$Y2107,"-",IF(G$1=$AA2107,"-","Passeur")),IF(G$1=$Y2107,IF(G$1=AB2107,"-","Passeur"),"Passeur"))))),"-")</f>
        <v>-</v>
      </c>
      <c r="H2107" s="20" t="str">
        <f>IF($D2107="Non",IF($B2107&lt;3,"-",IF('Synthese chemins'!H2107&gt;2,"Passeur",IF('Synthese chemins'!H2107&lt;1,"-",IF('Synthese chemins'!H2107&lt;2,IF(H$1=$Y2107,"-",IF(H$1=$AA2107,"-","Passeur")),IF(H$1=$Y2107,IF(H$1=AC2107,"-","Passeur"),"Passeur"))))),"-")</f>
        <v>-</v>
      </c>
      <c r="I2107" s="20" t="str">
        <f>IF($D2107="Non",IF($B2107&lt;3,"-",IF('Synthese chemins'!I2107&gt;2,"Passeur",IF('Synthese chemins'!I2107&lt;1,"-",IF('Synthese chemins'!I2107&lt;2,IF(I$1=$Y2107,"-",IF(I$1=$AA2107,"-","Passeur")),IF(I$1=$Y2107,IF(I$1=AD2107,"-","Passeur"),"Passeur"))))),"-")</f>
        <v>-</v>
      </c>
      <c r="J2107" s="20" t="str">
        <f>IF($D2107="Non",IF($B2107&lt;3,"-",IF('Synthese chemins'!J2107&gt;2,"Passeur",IF('Synthese chemins'!J2107&lt;1,"-",IF('Synthese chemins'!J2107&lt;2,IF(J$1=$Y2107,"-",IF(J$1=$AA2107,"-","Passeur")),IF(J$1=$Y2107,IF(J$1=AE2107,"-","Passeur"),"Passeur"))))),"-")</f>
        <v>-</v>
      </c>
      <c r="K2107" s="20" t="str">
        <f>IF($D2107="Non",IF($B2107&lt;3,"-",IF('Synthese chemins'!K2107&gt;2,"Passeur",IF('Synthese chemins'!K2107&lt;1,"-",IF('Synthese chemins'!K2107&lt;2,IF(K$1=$Y2107,"-",IF(K$1=$AA2107,"-","Passeur")),IF(K$1=$Y2107,IF(K$1=AF2107,"-","Passeur"),"Passeur"))))),"-")</f>
        <v>-</v>
      </c>
      <c r="L2107" s="20" t="str">
        <f>IF($D2107="Non",IF($B2107&lt;3,"-",IF('Synthese chemins'!L2107&gt;2,"Passeur",IF('Synthese chemins'!L2107&lt;1,"-",IF('Synthese chemins'!L2107&lt;2,IF(L$1=$Y2107,"-",IF(L$1=$AA2107,"-","Passeur")),IF(L$1=$Y2107,IF(L$1=AG2107,"-","Passeur"),"Passeur"))))),"-")</f>
        <v>-</v>
      </c>
      <c r="M2107" s="20" t="str">
        <f>IF($D2107="Non",IF($B2107&lt;3,"-",IF('Synthese chemins'!M2107&gt;2,"Passeur",IF('Synthese chemins'!M2107&lt;1,"-",IF('Synthese chemins'!M2107&lt;2,IF(M$1=$Y2107,"-",IF(M$1=$AA2107,"-","Passeur")),IF(M$1=$Y2107,IF(M$1=AH2107,"-","Passeur"),"Passeur"))))),"-")</f>
        <v>-</v>
      </c>
      <c r="N2107" s="20" t="str">
        <f>IF($D2107="Non",IF($B2107&lt;3,"-",IF('Synthese chemins'!N2107&gt;2,"Passeur",IF('Synthese chemins'!N2107&lt;1,"-",IF('Synthese chemins'!N2107&lt;2,IF(N$1=$Y2107,"-",IF(N$1=$AA2107,"-","Passeur")),IF(N$1=$Y2107,IF(N$1=AI2107,"-","Passeur"),"Passeur"))))),"-")</f>
        <v>-</v>
      </c>
      <c r="O2107" s="20" t="str">
        <f>IF($D2107="Non",IF($B2107&lt;3,"-",IF('Synthese chemins'!O2107&gt;2,"Passeur",IF('Synthese chemins'!O2107&lt;1,"-",IF('Synthese chemins'!O2107&lt;2,IF(O$1=$Y2107,"-",IF(O$1=$AA2107,"-","Passeur")),IF(O$1=$Y2107,IF(O$1=AJ2107,"-","Passeur"),"Passeur"))))),"-")</f>
        <v>Passeur</v>
      </c>
      <c r="P2107" s="20" t="str">
        <f>IF($D2107="Non",IF($B2107&lt;3,"-",IF('Synthese chemins'!P2107&gt;2,"Passeur",IF('Synthese chemins'!P2107&lt;1,"-",IF('Synthese chemins'!P2107&lt;2,IF(P$1=$Y2107,"-",IF(P$1=$AA2107,"-","Passeur")),IF(P$1=$Y2107,IF(P$1=AK2107,"-","Passeur"),"Passeur"))))),"-")</f>
        <v>-</v>
      </c>
      <c r="Q2107" s="20" t="str">
        <f>IF($D2107="Non",IF($B2107&lt;3,"-",IF('Synthese chemins'!Q2107&gt;2,"Passeur",IF('Synthese chemins'!Q2107&lt;1,"-",IF('Synthese chemins'!Q2107&lt;2,IF(Q$1=$Y2107,"-",IF(Q$1=$AA2107,"-","Passeur")),IF(Q$1=$Y2107,IF(Q$1=AL2107,"-","Passeur"),"Passeur"))))),"-")</f>
        <v>-</v>
      </c>
      <c r="R2107" s="20" t="str">
        <f>IF($D2107="Non",IF($B2107&lt;3,"-",IF('Synthese chemins'!R2107&gt;2,"Passeur",IF('Synthese chemins'!R2107&lt;1,"-",IF('Synthese chemins'!R2107&lt;2,IF(R$1=$Y2107,"-",IF(R$1=$AA2107,"-","Passeur")),IF(R$1=$Y2107,IF(R$1=AM2107,"-","Passeur"),"Passeur"))))),"-")</f>
        <v>-</v>
      </c>
      <c r="S2107" s="20" t="str">
        <f>IF($D2107="Non",IF($B2107&lt;3,"-",IF('Synthese chemins'!S2107&gt;2,"Passeur",IF('Synthese chemins'!S2107&lt;1,"-",IF('Synthese chemins'!S2107&lt;2,IF(S$1=$Y2107,"-",IF(S$1=$AA2107,"-","Passeur")),IF(S$1=$Y2107,IF(S$1=AN2107,"-","Passeur"),"Passeur"))))),"-")</f>
        <v>-</v>
      </c>
      <c r="T2107" s="20" t="str">
        <f>IF($D2107="Non",IF($B2107&lt;3,"-",IF('Synthese chemins'!T2107&gt;2,"Passeur",IF('Synthese chemins'!T2107&lt;1,"-",IF('Synthese chemins'!T2107&lt;2,IF(T$1=$Y2107,"-",IF(T$1=$AA2107,"-","Passeur")),IF(T$1=$Y2107,IF(T$1=AO2107,"-","Passeur"),"Passeur"))))),"-")</f>
        <v>-</v>
      </c>
      <c r="U2107" s="20" t="str">
        <f>IF($D2107="Non",IF($B2107&lt;3,"-",IF('Synthese chemins'!U2107&gt;2,"Passeur",IF('Synthese chemins'!U2107&lt;1,"-",IF('Synthese chemins'!U2107&lt;2,IF(U$1=$Y2107,"-",IF(U$1=$AA2107,"-","Passeur")),IF(U$1=$Y2107,IF(U$1=AP2107,"-","Passeur"),"Passeur"))))),"-")</f>
        <v>-</v>
      </c>
      <c r="V2107" s="20" t="str">
        <f>IF($D2107="Non",IF($B2107&lt;3,"-",IF('Synthese chemins'!V2107&gt;2,"Passeur",IF('Synthese chemins'!V2107&lt;1,"-",IF('Synthese chemins'!V2107&lt;2,IF(V$1=$Y2107,"-",IF(V$1=$AA2107,"-","Passeur")),IF(V$1=$Y2107,IF(V$1=AQ2107,"-","Passeur"),"Passeur"))))),"-")</f>
        <v>-</v>
      </c>
      <c r="W2107" s="20" t="str">
        <f>IF($D2107="Non",IF($B2107&lt;3,"-",IF('Synthese chemins'!W2107&gt;2,"Passeur",IF('Synthese chemins'!W2107&lt;1,"-",IF('Synthese chemins'!W2107&lt;2,IF(W$1=$Y2107,"-",IF(W$1=$AA2107,"-","Passeur")),IF(W$1=$Y2107,IF(W$1=AR2107,"-","Passeur"),"Passeur"))))),"-")</f>
        <v>-</v>
      </c>
      <c r="X2107" s="20" t="str">
        <f>IF($D2107="Non",IF($B2107&lt;3,"-",IF('Synthese chemins'!X2107&gt;2,"Passeur",IF('Synthese chemins'!X2107&lt;1,"-",IF('Synthese chemins'!X2107&lt;2,IF(X$1=$Y2107,"-",IF(X$1=$AA2107,"-","Passeur")),IF(X$1=$Y2107,IF(X$1=AS2107,"-","Passeur"),"Passeur"))))),"-")</f>
        <v>-</v>
      </c>
      <c r="Y2107" s="33" t="str">
        <f>'Chemins de conversion les plus '!G2107</f>
        <v>SEA // Adwords hors Branding</v>
      </c>
      <c r="Z2107" s="20">
        <f t="shared" si="710"/>
        <v>1</v>
      </c>
      <c r="AA2107" s="33" t="str">
        <f>'Chemins de conversion les plus '!I2107</f>
        <v>SEA // PLA</v>
      </c>
      <c r="AB2107" s="5"/>
      <c r="AC2107" s="20">
        <f ca="1">'Synthese chemins'!Z2107</f>
        <v>2</v>
      </c>
      <c r="AD2107" s="19">
        <f>'Synthese chemins'!AA2107</f>
        <v>0</v>
      </c>
      <c r="AE2107" s="20">
        <f ca="1">'Synthese chemins'!AB2107</f>
        <v>0.4</v>
      </c>
      <c r="AF2107" s="19">
        <f>'Synthese chemins'!AC2107</f>
        <v>0</v>
      </c>
      <c r="AH2107" s="2" t="str">
        <f t="shared" si="711"/>
        <v>-</v>
      </c>
      <c r="AI2107" s="2" t="str">
        <f t="shared" si="712"/>
        <v>-</v>
      </c>
      <c r="AJ2107" s="2" t="str">
        <f t="shared" si="713"/>
        <v>-</v>
      </c>
      <c r="AK2107" s="2" t="str">
        <f t="shared" si="714"/>
        <v>-</v>
      </c>
      <c r="AL2107" s="2" t="str">
        <f t="shared" si="715"/>
        <v>-</v>
      </c>
      <c r="AM2107" s="2" t="str">
        <f t="shared" si="716"/>
        <v>-</v>
      </c>
      <c r="AN2107" s="2" t="str">
        <f t="shared" si="717"/>
        <v>-</v>
      </c>
      <c r="AO2107" s="2" t="str">
        <f t="shared" si="718"/>
        <v>-</v>
      </c>
      <c r="AP2107" s="2" t="str">
        <f t="shared" si="719"/>
        <v>-</v>
      </c>
      <c r="AQ2107" s="2" t="str">
        <f t="shared" si="720"/>
        <v>-</v>
      </c>
      <c r="AR2107" s="2">
        <f t="shared" ca="1" si="721"/>
        <v>2</v>
      </c>
      <c r="AS2107" s="2" t="str">
        <f t="shared" si="722"/>
        <v>-</v>
      </c>
      <c r="AT2107" s="2" t="str">
        <f t="shared" si="723"/>
        <v>-</v>
      </c>
      <c r="AU2107" s="2" t="str">
        <f t="shared" si="724"/>
        <v>-</v>
      </c>
      <c r="AV2107" s="2" t="str">
        <f t="shared" si="725"/>
        <v>-</v>
      </c>
      <c r="AW2107" s="2" t="str">
        <f t="shared" si="726"/>
        <v>-</v>
      </c>
      <c r="AX2107" s="2" t="str">
        <f t="shared" si="727"/>
        <v>-</v>
      </c>
      <c r="AY2107" s="2" t="str">
        <f t="shared" si="706"/>
        <v>-</v>
      </c>
      <c r="AZ2107" s="2" t="str">
        <f t="shared" si="707"/>
        <v>-</v>
      </c>
      <c r="BA2107" s="2" t="str">
        <f t="shared" si="708"/>
        <v>-</v>
      </c>
    </row>
    <row r="2108" spans="1:53">
      <c r="A2108" s="2">
        <f t="shared" si="709"/>
        <v>2107</v>
      </c>
      <c r="B2108" s="2">
        <f>'Synthese chemins'!B2108</f>
        <v>5</v>
      </c>
      <c r="C2108" s="2">
        <f>'Synthese chemins'!C2108</f>
        <v>4</v>
      </c>
      <c r="D2108" s="2" t="str">
        <f>'Synthese chemins'!D2108</f>
        <v>Non</v>
      </c>
      <c r="E2108" s="20" t="str">
        <f>IF($D2108="Non",IF($B2108&lt;3,"-",IF('Synthese chemins'!E2108&gt;2,"Passeur",IF('Synthese chemins'!E2108&lt;1,"-",IF('Synthese chemins'!E2108&lt;2,IF(E$1=$Y2108,"-",IF(E$1=$AA2108,"-","Passeur")),IF(E$1=$Y2108,IF(E$1=Y2108,"-","Passeur"),"Passeur"))))),"-")</f>
        <v>-</v>
      </c>
      <c r="F2108" s="20" t="str">
        <f>IF($D2108="Non",IF($B2108&lt;3,"-",IF('Synthese chemins'!F2108&gt;2,"Passeur",IF('Synthese chemins'!F2108&lt;1,"-",IF('Synthese chemins'!F2108&lt;2,IF(F$1=$Y2108,"-",IF(F$1=$AA2108,"-","Passeur")),IF(F$1=$Y2108,IF(F$1=AA2108,"-","Passeur"),"Passeur"))))),"-")</f>
        <v>Passeur</v>
      </c>
      <c r="G2108" s="20" t="str">
        <f>IF($D2108="Non",IF($B2108&lt;3,"-",IF('Synthese chemins'!G2108&gt;2,"Passeur",IF('Synthese chemins'!G2108&lt;1,"-",IF('Synthese chemins'!G2108&lt;2,IF(G$1=$Y2108,"-",IF(G$1=$AA2108,"-","Passeur")),IF(G$1=$Y2108,IF(G$1=AB2108,"-","Passeur"),"Passeur"))))),"-")</f>
        <v>-</v>
      </c>
      <c r="H2108" s="20" t="str">
        <f>IF($D2108="Non",IF($B2108&lt;3,"-",IF('Synthese chemins'!H2108&gt;2,"Passeur",IF('Synthese chemins'!H2108&lt;1,"-",IF('Synthese chemins'!H2108&lt;2,IF(H$1=$Y2108,"-",IF(H$1=$AA2108,"-","Passeur")),IF(H$1=$Y2108,IF(H$1=AC2108,"-","Passeur"),"Passeur"))))),"-")</f>
        <v>-</v>
      </c>
      <c r="I2108" s="20" t="str">
        <f>IF($D2108="Non",IF($B2108&lt;3,"-",IF('Synthese chemins'!I2108&gt;2,"Passeur",IF('Synthese chemins'!I2108&lt;1,"-",IF('Synthese chemins'!I2108&lt;2,IF(I$1=$Y2108,"-",IF(I$1=$AA2108,"-","Passeur")),IF(I$1=$Y2108,IF(I$1=AD2108,"-","Passeur"),"Passeur"))))),"-")</f>
        <v>-</v>
      </c>
      <c r="J2108" s="20" t="str">
        <f>IF($D2108="Non",IF($B2108&lt;3,"-",IF('Synthese chemins'!J2108&gt;2,"Passeur",IF('Synthese chemins'!J2108&lt;1,"-",IF('Synthese chemins'!J2108&lt;2,IF(J$1=$Y2108,"-",IF(J$1=$AA2108,"-","Passeur")),IF(J$1=$Y2108,IF(J$1=AE2108,"-","Passeur"),"Passeur"))))),"-")</f>
        <v>-</v>
      </c>
      <c r="K2108" s="20" t="str">
        <f>IF($D2108="Non",IF($B2108&lt;3,"-",IF('Synthese chemins'!K2108&gt;2,"Passeur",IF('Synthese chemins'!K2108&lt;1,"-",IF('Synthese chemins'!K2108&lt;2,IF(K$1=$Y2108,"-",IF(K$1=$AA2108,"-","Passeur")),IF(K$1=$Y2108,IF(K$1=AF2108,"-","Passeur"),"Passeur"))))),"-")</f>
        <v>-</v>
      </c>
      <c r="L2108" s="20" t="str">
        <f>IF($D2108="Non",IF($B2108&lt;3,"-",IF('Synthese chemins'!L2108&gt;2,"Passeur",IF('Synthese chemins'!L2108&lt;1,"-",IF('Synthese chemins'!L2108&lt;2,IF(L$1=$Y2108,"-",IF(L$1=$AA2108,"-","Passeur")),IF(L$1=$Y2108,IF(L$1=AG2108,"-","Passeur"),"Passeur"))))),"-")</f>
        <v>-</v>
      </c>
      <c r="M2108" s="20" t="str">
        <f>IF($D2108="Non",IF($B2108&lt;3,"-",IF('Synthese chemins'!M2108&gt;2,"Passeur",IF('Synthese chemins'!M2108&lt;1,"-",IF('Synthese chemins'!M2108&lt;2,IF(M$1=$Y2108,"-",IF(M$1=$AA2108,"-","Passeur")),IF(M$1=$Y2108,IF(M$1=AH2108,"-","Passeur"),"Passeur"))))),"-")</f>
        <v>-</v>
      </c>
      <c r="N2108" s="20" t="str">
        <f>IF($D2108="Non",IF($B2108&lt;3,"-",IF('Synthese chemins'!N2108&gt;2,"Passeur",IF('Synthese chemins'!N2108&lt;1,"-",IF('Synthese chemins'!N2108&lt;2,IF(N$1=$Y2108,"-",IF(N$1=$AA2108,"-","Passeur")),IF(N$1=$Y2108,IF(N$1=AI2108,"-","Passeur"),"Passeur"))))),"-")</f>
        <v>Passeur</v>
      </c>
      <c r="O2108" s="20" t="str">
        <f>IF($D2108="Non",IF($B2108&lt;3,"-",IF('Synthese chemins'!O2108&gt;2,"Passeur",IF('Synthese chemins'!O2108&lt;1,"-",IF('Synthese chemins'!O2108&lt;2,IF(O$1=$Y2108,"-",IF(O$1=$AA2108,"-","Passeur")),IF(O$1=$Y2108,IF(O$1=AJ2108,"-","Passeur"),"Passeur"))))),"-")</f>
        <v>-</v>
      </c>
      <c r="P2108" s="20" t="str">
        <f>IF($D2108="Non",IF($B2108&lt;3,"-",IF('Synthese chemins'!P2108&gt;2,"Passeur",IF('Synthese chemins'!P2108&lt;1,"-",IF('Synthese chemins'!P2108&lt;2,IF(P$1=$Y2108,"-",IF(P$1=$AA2108,"-","Passeur")),IF(P$1=$Y2108,IF(P$1=AK2108,"-","Passeur"),"Passeur"))))),"-")</f>
        <v>-</v>
      </c>
      <c r="Q2108" s="20" t="str">
        <f>IF($D2108="Non",IF($B2108&lt;3,"-",IF('Synthese chemins'!Q2108&gt;2,"Passeur",IF('Synthese chemins'!Q2108&lt;1,"-",IF('Synthese chemins'!Q2108&lt;2,IF(Q$1=$Y2108,"-",IF(Q$1=$AA2108,"-","Passeur")),IF(Q$1=$Y2108,IF(Q$1=AL2108,"-","Passeur"),"Passeur"))))),"-")</f>
        <v>-</v>
      </c>
      <c r="R2108" s="20" t="str">
        <f>IF($D2108="Non",IF($B2108&lt;3,"-",IF('Synthese chemins'!R2108&gt;2,"Passeur",IF('Synthese chemins'!R2108&lt;1,"-",IF('Synthese chemins'!R2108&lt;2,IF(R$1=$Y2108,"-",IF(R$1=$AA2108,"-","Passeur")),IF(R$1=$Y2108,IF(R$1=AM2108,"-","Passeur"),"Passeur"))))),"-")</f>
        <v>Passeur</v>
      </c>
      <c r="S2108" s="20" t="str">
        <f>IF($D2108="Non",IF($B2108&lt;3,"-",IF('Synthese chemins'!S2108&gt;2,"Passeur",IF('Synthese chemins'!S2108&lt;1,"-",IF('Synthese chemins'!S2108&lt;2,IF(S$1=$Y2108,"-",IF(S$1=$AA2108,"-","Passeur")),IF(S$1=$Y2108,IF(S$1=AN2108,"-","Passeur"),"Passeur"))))),"-")</f>
        <v>-</v>
      </c>
      <c r="T2108" s="20" t="str">
        <f>IF($D2108="Non",IF($B2108&lt;3,"-",IF('Synthese chemins'!T2108&gt;2,"Passeur",IF('Synthese chemins'!T2108&lt;1,"-",IF('Synthese chemins'!T2108&lt;2,IF(T$1=$Y2108,"-",IF(T$1=$AA2108,"-","Passeur")),IF(T$1=$Y2108,IF(T$1=AO2108,"-","Passeur"),"Passeur"))))),"-")</f>
        <v>-</v>
      </c>
      <c r="U2108" s="20" t="str">
        <f>IF($D2108="Non",IF($B2108&lt;3,"-",IF('Synthese chemins'!U2108&gt;2,"Passeur",IF('Synthese chemins'!U2108&lt;1,"-",IF('Synthese chemins'!U2108&lt;2,IF(U$1=$Y2108,"-",IF(U$1=$AA2108,"-","Passeur")),IF(U$1=$Y2108,IF(U$1=AP2108,"-","Passeur"),"Passeur"))))),"-")</f>
        <v>-</v>
      </c>
      <c r="V2108" s="20" t="str">
        <f>IF($D2108="Non",IF($B2108&lt;3,"-",IF('Synthese chemins'!V2108&gt;2,"Passeur",IF('Synthese chemins'!V2108&lt;1,"-",IF('Synthese chemins'!V2108&lt;2,IF(V$1=$Y2108,"-",IF(V$1=$AA2108,"-","Passeur")),IF(V$1=$Y2108,IF(V$1=AQ2108,"-","Passeur"),"Passeur"))))),"-")</f>
        <v>-</v>
      </c>
      <c r="W2108" s="20" t="str">
        <f>IF($D2108="Non",IF($B2108&lt;3,"-",IF('Synthese chemins'!W2108&gt;2,"Passeur",IF('Synthese chemins'!W2108&lt;1,"-",IF('Synthese chemins'!W2108&lt;2,IF(W$1=$Y2108,"-",IF(W$1=$AA2108,"-","Passeur")),IF(W$1=$Y2108,IF(W$1=AR2108,"-","Passeur"),"Passeur"))))),"-")</f>
        <v>-</v>
      </c>
      <c r="X2108" s="20" t="str">
        <f>IF($D2108="Non",IF($B2108&lt;3,"-",IF('Synthese chemins'!X2108&gt;2,"Passeur",IF('Synthese chemins'!X2108&lt;1,"-",IF('Synthese chemins'!X2108&lt;2,IF(X$1=$Y2108,"-",IF(X$1=$AA2108,"-","Passeur")),IF(X$1=$Y2108,IF(X$1=AS2108,"-","Passeur"),"Passeur"))))),"-")</f>
        <v>-</v>
      </c>
      <c r="Y2108" s="33" t="str">
        <f>'Chemins de conversion les plus '!G2108</f>
        <v>SEA // Adwords hors Branding</v>
      </c>
      <c r="Z2108" s="20">
        <f t="shared" si="710"/>
        <v>3</v>
      </c>
      <c r="AA2108" s="33" t="str">
        <f>'Chemins de conversion les plus '!I2108</f>
        <v>SEO</v>
      </c>
      <c r="AB2108" s="5"/>
      <c r="AC2108" s="20">
        <f ca="1">'Synthese chemins'!Z2108</f>
        <v>2</v>
      </c>
      <c r="AD2108" s="19">
        <f>'Synthese chemins'!AA2108</f>
        <v>93.71</v>
      </c>
      <c r="AE2108" s="20">
        <f ca="1">'Synthese chemins'!AB2108</f>
        <v>0.4</v>
      </c>
      <c r="AF2108" s="19">
        <f>'Synthese chemins'!AC2108</f>
        <v>18.741999999999997</v>
      </c>
      <c r="AH2108" s="2" t="str">
        <f t="shared" si="711"/>
        <v>-</v>
      </c>
      <c r="AI2108" s="2">
        <f t="shared" ca="1" si="712"/>
        <v>2</v>
      </c>
      <c r="AJ2108" s="2" t="str">
        <f t="shared" si="713"/>
        <v>-</v>
      </c>
      <c r="AK2108" s="2" t="str">
        <f t="shared" si="714"/>
        <v>-</v>
      </c>
      <c r="AL2108" s="2" t="str">
        <f t="shared" si="715"/>
        <v>-</v>
      </c>
      <c r="AM2108" s="2" t="str">
        <f t="shared" si="716"/>
        <v>-</v>
      </c>
      <c r="AN2108" s="2" t="str">
        <f t="shared" si="717"/>
        <v>-</v>
      </c>
      <c r="AO2108" s="2" t="str">
        <f t="shared" si="718"/>
        <v>-</v>
      </c>
      <c r="AP2108" s="2" t="str">
        <f t="shared" si="719"/>
        <v>-</v>
      </c>
      <c r="AQ2108" s="2">
        <f t="shared" ca="1" si="720"/>
        <v>2</v>
      </c>
      <c r="AR2108" s="2" t="str">
        <f t="shared" si="721"/>
        <v>-</v>
      </c>
      <c r="AS2108" s="2" t="str">
        <f t="shared" si="722"/>
        <v>-</v>
      </c>
      <c r="AT2108" s="2" t="str">
        <f t="shared" si="723"/>
        <v>-</v>
      </c>
      <c r="AU2108" s="2">
        <f t="shared" ca="1" si="724"/>
        <v>2</v>
      </c>
      <c r="AV2108" s="2" t="str">
        <f t="shared" si="725"/>
        <v>-</v>
      </c>
      <c r="AW2108" s="2" t="str">
        <f t="shared" si="726"/>
        <v>-</v>
      </c>
      <c r="AX2108" s="2" t="str">
        <f t="shared" si="727"/>
        <v>-</v>
      </c>
      <c r="AY2108" s="2" t="str">
        <f t="shared" si="706"/>
        <v>-</v>
      </c>
      <c r="AZ2108" s="2" t="str">
        <f t="shared" si="707"/>
        <v>-</v>
      </c>
      <c r="BA2108" s="2" t="str">
        <f t="shared" si="708"/>
        <v>-</v>
      </c>
    </row>
    <row r="2109" spans="1:53">
      <c r="A2109" s="2">
        <f t="shared" si="709"/>
        <v>2108</v>
      </c>
      <c r="B2109" s="2">
        <f>'Synthese chemins'!B2109</f>
        <v>5</v>
      </c>
      <c r="C2109" s="2">
        <f>'Synthese chemins'!C2109</f>
        <v>3</v>
      </c>
      <c r="D2109" s="2" t="str">
        <f>'Synthese chemins'!D2109</f>
        <v>Non</v>
      </c>
      <c r="E2109" s="20" t="str">
        <f>IF($D2109="Non",IF($B2109&lt;3,"-",IF('Synthese chemins'!E2109&gt;2,"Passeur",IF('Synthese chemins'!E2109&lt;1,"-",IF('Synthese chemins'!E2109&lt;2,IF(E$1=$Y2109,"-",IF(E$1=$AA2109,"-","Passeur")),IF(E$1=$Y2109,IF(E$1=Y2109,"-","Passeur"),"Passeur"))))),"-")</f>
        <v>-</v>
      </c>
      <c r="F2109" s="20" t="str">
        <f>IF($D2109="Non",IF($B2109&lt;3,"-",IF('Synthese chemins'!F2109&gt;2,"Passeur",IF('Synthese chemins'!F2109&lt;1,"-",IF('Synthese chemins'!F2109&lt;2,IF(F$1=$Y2109,"-",IF(F$1=$AA2109,"-","Passeur")),IF(F$1=$Y2109,IF(F$1=AA2109,"-","Passeur"),"Passeur"))))),"-")</f>
        <v>Passeur</v>
      </c>
      <c r="G2109" s="20" t="str">
        <f>IF($D2109="Non",IF($B2109&lt;3,"-",IF('Synthese chemins'!G2109&gt;2,"Passeur",IF('Synthese chemins'!G2109&lt;1,"-",IF('Synthese chemins'!G2109&lt;2,IF(G$1=$Y2109,"-",IF(G$1=$AA2109,"-","Passeur")),IF(G$1=$Y2109,IF(G$1=AB2109,"-","Passeur"),"Passeur"))))),"-")</f>
        <v>-</v>
      </c>
      <c r="H2109" s="20" t="str">
        <f>IF($D2109="Non",IF($B2109&lt;3,"-",IF('Synthese chemins'!H2109&gt;2,"Passeur",IF('Synthese chemins'!H2109&lt;1,"-",IF('Synthese chemins'!H2109&lt;2,IF(H$1=$Y2109,"-",IF(H$1=$AA2109,"-","Passeur")),IF(H$1=$Y2109,IF(H$1=AC2109,"-","Passeur"),"Passeur"))))),"-")</f>
        <v>-</v>
      </c>
      <c r="I2109" s="20" t="str">
        <f>IF($D2109="Non",IF($B2109&lt;3,"-",IF('Synthese chemins'!I2109&gt;2,"Passeur",IF('Synthese chemins'!I2109&lt;1,"-",IF('Synthese chemins'!I2109&lt;2,IF(I$1=$Y2109,"-",IF(I$1=$AA2109,"-","Passeur")),IF(I$1=$Y2109,IF(I$1=AD2109,"-","Passeur"),"Passeur"))))),"-")</f>
        <v>-</v>
      </c>
      <c r="J2109" s="20" t="str">
        <f>IF($D2109="Non",IF($B2109&lt;3,"-",IF('Synthese chemins'!J2109&gt;2,"Passeur",IF('Synthese chemins'!J2109&lt;1,"-",IF('Synthese chemins'!J2109&lt;2,IF(J$1=$Y2109,"-",IF(J$1=$AA2109,"-","Passeur")),IF(J$1=$Y2109,IF(J$1=AE2109,"-","Passeur"),"Passeur"))))),"-")</f>
        <v>-</v>
      </c>
      <c r="K2109" s="20" t="str">
        <f>IF($D2109="Non",IF($B2109&lt;3,"-",IF('Synthese chemins'!K2109&gt;2,"Passeur",IF('Synthese chemins'!K2109&lt;1,"-",IF('Synthese chemins'!K2109&lt;2,IF(K$1=$Y2109,"-",IF(K$1=$AA2109,"-","Passeur")),IF(K$1=$Y2109,IF(K$1=AF2109,"-","Passeur"),"Passeur"))))),"-")</f>
        <v>-</v>
      </c>
      <c r="L2109" s="20" t="str">
        <f>IF($D2109="Non",IF($B2109&lt;3,"-",IF('Synthese chemins'!L2109&gt;2,"Passeur",IF('Synthese chemins'!L2109&lt;1,"-",IF('Synthese chemins'!L2109&lt;2,IF(L$1=$Y2109,"-",IF(L$1=$AA2109,"-","Passeur")),IF(L$1=$Y2109,IF(L$1=AG2109,"-","Passeur"),"Passeur"))))),"-")</f>
        <v>-</v>
      </c>
      <c r="M2109" s="20" t="str">
        <f>IF($D2109="Non",IF($B2109&lt;3,"-",IF('Synthese chemins'!M2109&gt;2,"Passeur",IF('Synthese chemins'!M2109&lt;1,"-",IF('Synthese chemins'!M2109&lt;2,IF(M$1=$Y2109,"-",IF(M$1=$AA2109,"-","Passeur")),IF(M$1=$Y2109,IF(M$1=AH2109,"-","Passeur"),"Passeur"))))),"-")</f>
        <v>-</v>
      </c>
      <c r="N2109" s="20" t="str">
        <f>IF($D2109="Non",IF($B2109&lt;3,"-",IF('Synthese chemins'!N2109&gt;2,"Passeur",IF('Synthese chemins'!N2109&lt;1,"-",IF('Synthese chemins'!N2109&lt;2,IF(N$1=$Y2109,"-",IF(N$1=$AA2109,"-","Passeur")),IF(N$1=$Y2109,IF(N$1=AI2109,"-","Passeur"),"Passeur"))))),"-")</f>
        <v>-</v>
      </c>
      <c r="O2109" s="20" t="str">
        <f>IF($D2109="Non",IF($B2109&lt;3,"-",IF('Synthese chemins'!O2109&gt;2,"Passeur",IF('Synthese chemins'!O2109&lt;1,"-",IF('Synthese chemins'!O2109&lt;2,IF(O$1=$Y2109,"-",IF(O$1=$AA2109,"-","Passeur")),IF(O$1=$Y2109,IF(O$1=AJ2109,"-","Passeur"),"Passeur"))))),"-")</f>
        <v>Passeur</v>
      </c>
      <c r="P2109" s="20" t="str">
        <f>IF($D2109="Non",IF($B2109&lt;3,"-",IF('Synthese chemins'!P2109&gt;2,"Passeur",IF('Synthese chemins'!P2109&lt;1,"-",IF('Synthese chemins'!P2109&lt;2,IF(P$1=$Y2109,"-",IF(P$1=$AA2109,"-","Passeur")),IF(P$1=$Y2109,IF(P$1=AK2109,"-","Passeur"),"Passeur"))))),"-")</f>
        <v>-</v>
      </c>
      <c r="Q2109" s="20" t="str">
        <f>IF($D2109="Non",IF($B2109&lt;3,"-",IF('Synthese chemins'!Q2109&gt;2,"Passeur",IF('Synthese chemins'!Q2109&lt;1,"-",IF('Synthese chemins'!Q2109&lt;2,IF(Q$1=$Y2109,"-",IF(Q$1=$AA2109,"-","Passeur")),IF(Q$1=$Y2109,IF(Q$1=AL2109,"-","Passeur"),"Passeur"))))),"-")</f>
        <v>-</v>
      </c>
      <c r="R2109" s="20" t="str">
        <f>IF($D2109="Non",IF($B2109&lt;3,"-",IF('Synthese chemins'!R2109&gt;2,"Passeur",IF('Synthese chemins'!R2109&lt;1,"-",IF('Synthese chemins'!R2109&lt;2,IF(R$1=$Y2109,"-",IF(R$1=$AA2109,"-","Passeur")),IF(R$1=$Y2109,IF(R$1=AM2109,"-","Passeur"),"Passeur"))))),"-")</f>
        <v>Passeur</v>
      </c>
      <c r="S2109" s="20" t="str">
        <f>IF($D2109="Non",IF($B2109&lt;3,"-",IF('Synthese chemins'!S2109&gt;2,"Passeur",IF('Synthese chemins'!S2109&lt;1,"-",IF('Synthese chemins'!S2109&lt;2,IF(S$1=$Y2109,"-",IF(S$1=$AA2109,"-","Passeur")),IF(S$1=$Y2109,IF(S$1=AN2109,"-","Passeur"),"Passeur"))))),"-")</f>
        <v>-</v>
      </c>
      <c r="T2109" s="20" t="str">
        <f>IF($D2109="Non",IF($B2109&lt;3,"-",IF('Synthese chemins'!T2109&gt;2,"Passeur",IF('Synthese chemins'!T2109&lt;1,"-",IF('Synthese chemins'!T2109&lt;2,IF(T$1=$Y2109,"-",IF(T$1=$AA2109,"-","Passeur")),IF(T$1=$Y2109,IF(T$1=AO2109,"-","Passeur"),"Passeur"))))),"-")</f>
        <v>-</v>
      </c>
      <c r="U2109" s="20" t="str">
        <f>IF($D2109="Non",IF($B2109&lt;3,"-",IF('Synthese chemins'!U2109&gt;2,"Passeur",IF('Synthese chemins'!U2109&lt;1,"-",IF('Synthese chemins'!U2109&lt;2,IF(U$1=$Y2109,"-",IF(U$1=$AA2109,"-","Passeur")),IF(U$1=$Y2109,IF(U$1=AP2109,"-","Passeur"),"Passeur"))))),"-")</f>
        <v>-</v>
      </c>
      <c r="V2109" s="20" t="str">
        <f>IF($D2109="Non",IF($B2109&lt;3,"-",IF('Synthese chemins'!V2109&gt;2,"Passeur",IF('Synthese chemins'!V2109&lt;1,"-",IF('Synthese chemins'!V2109&lt;2,IF(V$1=$Y2109,"-",IF(V$1=$AA2109,"-","Passeur")),IF(V$1=$Y2109,IF(V$1=AQ2109,"-","Passeur"),"Passeur"))))),"-")</f>
        <v>-</v>
      </c>
      <c r="W2109" s="20" t="str">
        <f>IF($D2109="Non",IF($B2109&lt;3,"-",IF('Synthese chemins'!W2109&gt;2,"Passeur",IF('Synthese chemins'!W2109&lt;1,"-",IF('Synthese chemins'!W2109&lt;2,IF(W$1=$Y2109,"-",IF(W$1=$AA2109,"-","Passeur")),IF(W$1=$Y2109,IF(W$1=AR2109,"-","Passeur"),"Passeur"))))),"-")</f>
        <v>-</v>
      </c>
      <c r="X2109" s="20" t="str">
        <f>IF($D2109="Non",IF($B2109&lt;3,"-",IF('Synthese chemins'!X2109&gt;2,"Passeur",IF('Synthese chemins'!X2109&lt;1,"-",IF('Synthese chemins'!X2109&lt;2,IF(X$1=$Y2109,"-",IF(X$1=$AA2109,"-","Passeur")),IF(X$1=$Y2109,IF(X$1=AS2109,"-","Passeur"),"Passeur"))))),"-")</f>
        <v>-</v>
      </c>
      <c r="Y2109" s="33" t="str">
        <f>'Chemins de conversion les plus '!G2109</f>
        <v>SEA // Adwords hors Branding</v>
      </c>
      <c r="Z2109" s="20">
        <f t="shared" si="710"/>
        <v>3</v>
      </c>
      <c r="AA2109" s="33" t="str">
        <f>'Chemins de conversion les plus '!I2109</f>
        <v>SEO</v>
      </c>
      <c r="AB2109" s="5"/>
      <c r="AC2109" s="20">
        <f ca="1">'Synthese chemins'!Z2109</f>
        <v>2</v>
      </c>
      <c r="AD2109" s="19">
        <f>'Synthese chemins'!AA2109</f>
        <v>52.85</v>
      </c>
      <c r="AE2109" s="20">
        <f ca="1">'Synthese chemins'!AB2109</f>
        <v>0.4</v>
      </c>
      <c r="AF2109" s="19">
        <f>'Synthese chemins'!AC2109</f>
        <v>10.57</v>
      </c>
      <c r="AH2109" s="2" t="str">
        <f t="shared" si="711"/>
        <v>-</v>
      </c>
      <c r="AI2109" s="2">
        <f t="shared" ca="1" si="712"/>
        <v>2</v>
      </c>
      <c r="AJ2109" s="2" t="str">
        <f t="shared" si="713"/>
        <v>-</v>
      </c>
      <c r="AK2109" s="2" t="str">
        <f t="shared" si="714"/>
        <v>-</v>
      </c>
      <c r="AL2109" s="2" t="str">
        <f t="shared" si="715"/>
        <v>-</v>
      </c>
      <c r="AM2109" s="2" t="str">
        <f t="shared" si="716"/>
        <v>-</v>
      </c>
      <c r="AN2109" s="2" t="str">
        <f t="shared" si="717"/>
        <v>-</v>
      </c>
      <c r="AO2109" s="2" t="str">
        <f t="shared" si="718"/>
        <v>-</v>
      </c>
      <c r="AP2109" s="2" t="str">
        <f t="shared" si="719"/>
        <v>-</v>
      </c>
      <c r="AQ2109" s="2" t="str">
        <f t="shared" si="720"/>
        <v>-</v>
      </c>
      <c r="AR2109" s="2">
        <f t="shared" ca="1" si="721"/>
        <v>2</v>
      </c>
      <c r="AS2109" s="2" t="str">
        <f t="shared" si="722"/>
        <v>-</v>
      </c>
      <c r="AT2109" s="2" t="str">
        <f t="shared" si="723"/>
        <v>-</v>
      </c>
      <c r="AU2109" s="2">
        <f t="shared" ca="1" si="724"/>
        <v>2</v>
      </c>
      <c r="AV2109" s="2" t="str">
        <f t="shared" si="725"/>
        <v>-</v>
      </c>
      <c r="AW2109" s="2" t="str">
        <f t="shared" si="726"/>
        <v>-</v>
      </c>
      <c r="AX2109" s="2" t="str">
        <f t="shared" si="727"/>
        <v>-</v>
      </c>
      <c r="AY2109" s="2" t="str">
        <f t="shared" si="706"/>
        <v>-</v>
      </c>
      <c r="AZ2109" s="2" t="str">
        <f t="shared" si="707"/>
        <v>-</v>
      </c>
      <c r="BA2109" s="2" t="str">
        <f t="shared" si="708"/>
        <v>-</v>
      </c>
    </row>
    <row r="2110" spans="1:53">
      <c r="A2110" s="2">
        <f t="shared" si="709"/>
        <v>2109</v>
      </c>
      <c r="B2110" s="2">
        <f>'Synthese chemins'!B2110</f>
        <v>5</v>
      </c>
      <c r="C2110" s="2">
        <f>'Synthese chemins'!C2110</f>
        <v>3</v>
      </c>
      <c r="D2110" s="2" t="str">
        <f>'Synthese chemins'!D2110</f>
        <v>Non</v>
      </c>
      <c r="E2110" s="20" t="str">
        <f>IF($D2110="Non",IF($B2110&lt;3,"-",IF('Synthese chemins'!E2110&gt;2,"Passeur",IF('Synthese chemins'!E2110&lt;1,"-",IF('Synthese chemins'!E2110&lt;2,IF(E$1=$Y2110,"-",IF(E$1=$AA2110,"-","Passeur")),IF(E$1=$Y2110,IF(E$1=Y2110,"-","Passeur"),"Passeur"))))),"-")</f>
        <v>-</v>
      </c>
      <c r="F2110" s="20" t="str">
        <f>IF($D2110="Non",IF($B2110&lt;3,"-",IF('Synthese chemins'!F2110&gt;2,"Passeur",IF('Synthese chemins'!F2110&lt;1,"-",IF('Synthese chemins'!F2110&lt;2,IF(F$1=$Y2110,"-",IF(F$1=$AA2110,"-","Passeur")),IF(F$1=$Y2110,IF(F$1=AA2110,"-","Passeur"),"Passeur"))))),"-")</f>
        <v>-</v>
      </c>
      <c r="G2110" s="20" t="str">
        <f>IF($D2110="Non",IF($B2110&lt;3,"-",IF('Synthese chemins'!G2110&gt;2,"Passeur",IF('Synthese chemins'!G2110&lt;1,"-",IF('Synthese chemins'!G2110&lt;2,IF(G$1=$Y2110,"-",IF(G$1=$AA2110,"-","Passeur")),IF(G$1=$Y2110,IF(G$1=AB2110,"-","Passeur"),"Passeur"))))),"-")</f>
        <v>-</v>
      </c>
      <c r="H2110" s="20" t="str">
        <f>IF($D2110="Non",IF($B2110&lt;3,"-",IF('Synthese chemins'!H2110&gt;2,"Passeur",IF('Synthese chemins'!H2110&lt;1,"-",IF('Synthese chemins'!H2110&lt;2,IF(H$1=$Y2110,"-",IF(H$1=$AA2110,"-","Passeur")),IF(H$1=$Y2110,IF(H$1=AC2110,"-","Passeur"),"Passeur"))))),"-")</f>
        <v>-</v>
      </c>
      <c r="I2110" s="20" t="str">
        <f>IF($D2110="Non",IF($B2110&lt;3,"-",IF('Synthese chemins'!I2110&gt;2,"Passeur",IF('Synthese chemins'!I2110&lt;1,"-",IF('Synthese chemins'!I2110&lt;2,IF(I$1=$Y2110,"-",IF(I$1=$AA2110,"-","Passeur")),IF(I$1=$Y2110,IF(I$1=AD2110,"-","Passeur"),"Passeur"))))),"-")</f>
        <v>-</v>
      </c>
      <c r="J2110" s="20" t="str">
        <f>IF($D2110="Non",IF($B2110&lt;3,"-",IF('Synthese chemins'!J2110&gt;2,"Passeur",IF('Synthese chemins'!J2110&lt;1,"-",IF('Synthese chemins'!J2110&lt;2,IF(J$1=$Y2110,"-",IF(J$1=$AA2110,"-","Passeur")),IF(J$1=$Y2110,IF(J$1=AE2110,"-","Passeur"),"Passeur"))))),"-")</f>
        <v>-</v>
      </c>
      <c r="K2110" s="20" t="str">
        <f>IF($D2110="Non",IF($B2110&lt;3,"-",IF('Synthese chemins'!K2110&gt;2,"Passeur",IF('Synthese chemins'!K2110&lt;1,"-",IF('Synthese chemins'!K2110&lt;2,IF(K$1=$Y2110,"-",IF(K$1=$AA2110,"-","Passeur")),IF(K$1=$Y2110,IF(K$1=AF2110,"-","Passeur"),"Passeur"))))),"-")</f>
        <v>-</v>
      </c>
      <c r="L2110" s="20" t="str">
        <f>IF($D2110="Non",IF($B2110&lt;3,"-",IF('Synthese chemins'!L2110&gt;2,"Passeur",IF('Synthese chemins'!L2110&lt;1,"-",IF('Synthese chemins'!L2110&lt;2,IF(L$1=$Y2110,"-",IF(L$1=$AA2110,"-","Passeur")),IF(L$1=$Y2110,IF(L$1=AG2110,"-","Passeur"),"Passeur"))))),"-")</f>
        <v>-</v>
      </c>
      <c r="M2110" s="20" t="str">
        <f>IF($D2110="Non",IF($B2110&lt;3,"-",IF('Synthese chemins'!M2110&gt;2,"Passeur",IF('Synthese chemins'!M2110&lt;1,"-",IF('Synthese chemins'!M2110&lt;2,IF(M$1=$Y2110,"-",IF(M$1=$AA2110,"-","Passeur")),IF(M$1=$Y2110,IF(M$1=AH2110,"-","Passeur"),"Passeur"))))),"-")</f>
        <v>-</v>
      </c>
      <c r="N2110" s="20" t="str">
        <f>IF($D2110="Non",IF($B2110&lt;3,"-",IF('Synthese chemins'!N2110&gt;2,"Passeur",IF('Synthese chemins'!N2110&lt;1,"-",IF('Synthese chemins'!N2110&lt;2,IF(N$1=$Y2110,"-",IF(N$1=$AA2110,"-","Passeur")),IF(N$1=$Y2110,IF(N$1=AI2110,"-","Passeur"),"Passeur"))))),"-")</f>
        <v>-</v>
      </c>
      <c r="O2110" s="20" t="str">
        <f>IF($D2110="Non",IF($B2110&lt;3,"-",IF('Synthese chemins'!O2110&gt;2,"Passeur",IF('Synthese chemins'!O2110&lt;1,"-",IF('Synthese chemins'!O2110&lt;2,IF(O$1=$Y2110,"-",IF(O$1=$AA2110,"-","Passeur")),IF(O$1=$Y2110,IF(O$1=AJ2110,"-","Passeur"),"Passeur"))))),"-")</f>
        <v>Passeur</v>
      </c>
      <c r="P2110" s="20" t="str">
        <f>IF($D2110="Non",IF($B2110&lt;3,"-",IF('Synthese chemins'!P2110&gt;2,"Passeur",IF('Synthese chemins'!P2110&lt;1,"-",IF('Synthese chemins'!P2110&lt;2,IF(P$1=$Y2110,"-",IF(P$1=$AA2110,"-","Passeur")),IF(P$1=$Y2110,IF(P$1=AK2110,"-","Passeur"),"Passeur"))))),"-")</f>
        <v>-</v>
      </c>
      <c r="Q2110" s="20" t="str">
        <f>IF($D2110="Non",IF($B2110&lt;3,"-",IF('Synthese chemins'!Q2110&gt;2,"Passeur",IF('Synthese chemins'!Q2110&lt;1,"-",IF('Synthese chemins'!Q2110&lt;2,IF(Q$1=$Y2110,"-",IF(Q$1=$AA2110,"-","Passeur")),IF(Q$1=$Y2110,IF(Q$1=AL2110,"-","Passeur"),"Passeur"))))),"-")</f>
        <v>-</v>
      </c>
      <c r="R2110" s="20" t="str">
        <f>IF($D2110="Non",IF($B2110&lt;3,"-",IF('Synthese chemins'!R2110&gt;2,"Passeur",IF('Synthese chemins'!R2110&lt;1,"-",IF('Synthese chemins'!R2110&lt;2,IF(R$1=$Y2110,"-",IF(R$1=$AA2110,"-","Passeur")),IF(R$1=$Y2110,IF(R$1=AM2110,"-","Passeur"),"Passeur"))))),"-")</f>
        <v>Passeur</v>
      </c>
      <c r="S2110" s="20" t="str">
        <f>IF($D2110="Non",IF($B2110&lt;3,"-",IF('Synthese chemins'!S2110&gt;2,"Passeur",IF('Synthese chemins'!S2110&lt;1,"-",IF('Synthese chemins'!S2110&lt;2,IF(S$1=$Y2110,"-",IF(S$1=$AA2110,"-","Passeur")),IF(S$1=$Y2110,IF(S$1=AN2110,"-","Passeur"),"Passeur"))))),"-")</f>
        <v>-</v>
      </c>
      <c r="T2110" s="20" t="str">
        <f>IF($D2110="Non",IF($B2110&lt;3,"-",IF('Synthese chemins'!T2110&gt;2,"Passeur",IF('Synthese chemins'!T2110&lt;1,"-",IF('Synthese chemins'!T2110&lt;2,IF(T$1=$Y2110,"-",IF(T$1=$AA2110,"-","Passeur")),IF(T$1=$Y2110,IF(T$1=AO2110,"-","Passeur"),"Passeur"))))),"-")</f>
        <v>-</v>
      </c>
      <c r="U2110" s="20" t="str">
        <f>IF($D2110="Non",IF($B2110&lt;3,"-",IF('Synthese chemins'!U2110&gt;2,"Passeur",IF('Synthese chemins'!U2110&lt;1,"-",IF('Synthese chemins'!U2110&lt;2,IF(U$1=$Y2110,"-",IF(U$1=$AA2110,"-","Passeur")),IF(U$1=$Y2110,IF(U$1=AP2110,"-","Passeur"),"Passeur"))))),"-")</f>
        <v>-</v>
      </c>
      <c r="V2110" s="20" t="str">
        <f>IF($D2110="Non",IF($B2110&lt;3,"-",IF('Synthese chemins'!V2110&gt;2,"Passeur",IF('Synthese chemins'!V2110&lt;1,"-",IF('Synthese chemins'!V2110&lt;2,IF(V$1=$Y2110,"-",IF(V$1=$AA2110,"-","Passeur")),IF(V$1=$Y2110,IF(V$1=AQ2110,"-","Passeur"),"Passeur"))))),"-")</f>
        <v>-</v>
      </c>
      <c r="W2110" s="20" t="str">
        <f>IF($D2110="Non",IF($B2110&lt;3,"-",IF('Synthese chemins'!W2110&gt;2,"Passeur",IF('Synthese chemins'!W2110&lt;1,"-",IF('Synthese chemins'!W2110&lt;2,IF(W$1=$Y2110,"-",IF(W$1=$AA2110,"-","Passeur")),IF(W$1=$Y2110,IF(W$1=AR2110,"-","Passeur"),"Passeur"))))),"-")</f>
        <v>-</v>
      </c>
      <c r="X2110" s="20" t="str">
        <f>IF($D2110="Non",IF($B2110&lt;3,"-",IF('Synthese chemins'!X2110&gt;2,"Passeur",IF('Synthese chemins'!X2110&lt;1,"-",IF('Synthese chemins'!X2110&lt;2,IF(X$1=$Y2110,"-",IF(X$1=$AA2110,"-","Passeur")),IF(X$1=$Y2110,IF(X$1=AS2110,"-","Passeur"),"Passeur"))))),"-")</f>
        <v>-</v>
      </c>
      <c r="Y2110" s="33" t="str">
        <f>'Chemins de conversion les plus '!G2110</f>
        <v>SEA // Adwords hors Branding</v>
      </c>
      <c r="Z2110" s="20">
        <f t="shared" si="710"/>
        <v>2</v>
      </c>
      <c r="AA2110" s="33" t="str">
        <f>'Chemins de conversion les plus '!I2110</f>
        <v>Direct</v>
      </c>
      <c r="AB2110" s="5"/>
      <c r="AC2110" s="20">
        <f ca="1">'Synthese chemins'!Z2110</f>
        <v>2</v>
      </c>
      <c r="AD2110" s="19">
        <f>'Synthese chemins'!AA2110</f>
        <v>134.12</v>
      </c>
      <c r="AE2110" s="20">
        <f ca="1">'Synthese chemins'!AB2110</f>
        <v>0.4</v>
      </c>
      <c r="AF2110" s="19">
        <f>'Synthese chemins'!AC2110</f>
        <v>26.824000000000002</v>
      </c>
      <c r="AH2110" s="2" t="str">
        <f t="shared" si="711"/>
        <v>-</v>
      </c>
      <c r="AI2110" s="2" t="str">
        <f t="shared" si="712"/>
        <v>-</v>
      </c>
      <c r="AJ2110" s="2" t="str">
        <f t="shared" si="713"/>
        <v>-</v>
      </c>
      <c r="AK2110" s="2" t="str">
        <f t="shared" si="714"/>
        <v>-</v>
      </c>
      <c r="AL2110" s="2" t="str">
        <f t="shared" si="715"/>
        <v>-</v>
      </c>
      <c r="AM2110" s="2" t="str">
        <f t="shared" si="716"/>
        <v>-</v>
      </c>
      <c r="AN2110" s="2" t="str">
        <f t="shared" si="717"/>
        <v>-</v>
      </c>
      <c r="AO2110" s="2" t="str">
        <f t="shared" si="718"/>
        <v>-</v>
      </c>
      <c r="AP2110" s="2" t="str">
        <f t="shared" si="719"/>
        <v>-</v>
      </c>
      <c r="AQ2110" s="2" t="str">
        <f t="shared" si="720"/>
        <v>-</v>
      </c>
      <c r="AR2110" s="2">
        <f t="shared" ca="1" si="721"/>
        <v>2</v>
      </c>
      <c r="AS2110" s="2" t="str">
        <f t="shared" si="722"/>
        <v>-</v>
      </c>
      <c r="AT2110" s="2" t="str">
        <f t="shared" si="723"/>
        <v>-</v>
      </c>
      <c r="AU2110" s="2">
        <f t="shared" ca="1" si="724"/>
        <v>2</v>
      </c>
      <c r="AV2110" s="2" t="str">
        <f t="shared" si="725"/>
        <v>-</v>
      </c>
      <c r="AW2110" s="2" t="str">
        <f t="shared" si="726"/>
        <v>-</v>
      </c>
      <c r="AX2110" s="2" t="str">
        <f t="shared" si="727"/>
        <v>-</v>
      </c>
      <c r="AY2110" s="2" t="str">
        <f t="shared" si="706"/>
        <v>-</v>
      </c>
      <c r="AZ2110" s="2" t="str">
        <f t="shared" si="707"/>
        <v>-</v>
      </c>
      <c r="BA2110" s="2" t="str">
        <f t="shared" si="708"/>
        <v>-</v>
      </c>
    </row>
    <row r="2111" spans="1:53">
      <c r="A2111" s="2">
        <f t="shared" si="709"/>
        <v>2110</v>
      </c>
      <c r="B2111" s="2">
        <f>'Synthese chemins'!B2111</f>
        <v>5</v>
      </c>
      <c r="C2111" s="2">
        <f>'Synthese chemins'!C2111</f>
        <v>4</v>
      </c>
      <c r="D2111" s="2" t="str">
        <f>'Synthese chemins'!D2111</f>
        <v>Non</v>
      </c>
      <c r="E2111" s="20" t="str">
        <f>IF($D2111="Non",IF($B2111&lt;3,"-",IF('Synthese chemins'!E2111&gt;2,"Passeur",IF('Synthese chemins'!E2111&lt;1,"-",IF('Synthese chemins'!E2111&lt;2,IF(E$1=$Y2111,"-",IF(E$1=$AA2111,"-","Passeur")),IF(E$1=$Y2111,IF(E$1=Y2111,"-","Passeur"),"Passeur"))))),"-")</f>
        <v>-</v>
      </c>
      <c r="F2111" s="20" t="str">
        <f>IF($D2111="Non",IF($B2111&lt;3,"-",IF('Synthese chemins'!F2111&gt;2,"Passeur",IF('Synthese chemins'!F2111&lt;1,"-",IF('Synthese chemins'!F2111&lt;2,IF(F$1=$Y2111,"-",IF(F$1=$AA2111,"-","Passeur")),IF(F$1=$Y2111,IF(F$1=AA2111,"-","Passeur"),"Passeur"))))),"-")</f>
        <v>Passeur</v>
      </c>
      <c r="G2111" s="20" t="str">
        <f>IF($D2111="Non",IF($B2111&lt;3,"-",IF('Synthese chemins'!G2111&gt;2,"Passeur",IF('Synthese chemins'!G2111&lt;1,"-",IF('Synthese chemins'!G2111&lt;2,IF(G$1=$Y2111,"-",IF(G$1=$AA2111,"-","Passeur")),IF(G$1=$Y2111,IF(G$1=AB2111,"-","Passeur"),"Passeur"))))),"-")</f>
        <v>-</v>
      </c>
      <c r="H2111" s="20" t="str">
        <f>IF($D2111="Non",IF($B2111&lt;3,"-",IF('Synthese chemins'!H2111&gt;2,"Passeur",IF('Synthese chemins'!H2111&lt;1,"-",IF('Synthese chemins'!H2111&lt;2,IF(H$1=$Y2111,"-",IF(H$1=$AA2111,"-","Passeur")),IF(H$1=$Y2111,IF(H$1=AC2111,"-","Passeur"),"Passeur"))))),"-")</f>
        <v>-</v>
      </c>
      <c r="I2111" s="20" t="str">
        <f>IF($D2111="Non",IF($B2111&lt;3,"-",IF('Synthese chemins'!I2111&gt;2,"Passeur",IF('Synthese chemins'!I2111&lt;1,"-",IF('Synthese chemins'!I2111&lt;2,IF(I$1=$Y2111,"-",IF(I$1=$AA2111,"-","Passeur")),IF(I$1=$Y2111,IF(I$1=AD2111,"-","Passeur"),"Passeur"))))),"-")</f>
        <v>-</v>
      </c>
      <c r="J2111" s="20" t="str">
        <f>IF($D2111="Non",IF($B2111&lt;3,"-",IF('Synthese chemins'!J2111&gt;2,"Passeur",IF('Synthese chemins'!J2111&lt;1,"-",IF('Synthese chemins'!J2111&lt;2,IF(J$1=$Y2111,"-",IF(J$1=$AA2111,"-","Passeur")),IF(J$1=$Y2111,IF(J$1=AE2111,"-","Passeur"),"Passeur"))))),"-")</f>
        <v>-</v>
      </c>
      <c r="K2111" s="20" t="str">
        <f>IF($D2111="Non",IF($B2111&lt;3,"-",IF('Synthese chemins'!K2111&gt;2,"Passeur",IF('Synthese chemins'!K2111&lt;1,"-",IF('Synthese chemins'!K2111&lt;2,IF(K$1=$Y2111,"-",IF(K$1=$AA2111,"-","Passeur")),IF(K$1=$Y2111,IF(K$1=AF2111,"-","Passeur"),"Passeur"))))),"-")</f>
        <v>-</v>
      </c>
      <c r="L2111" s="20" t="str">
        <f>IF($D2111="Non",IF($B2111&lt;3,"-",IF('Synthese chemins'!L2111&gt;2,"Passeur",IF('Synthese chemins'!L2111&lt;1,"-",IF('Synthese chemins'!L2111&lt;2,IF(L$1=$Y2111,"-",IF(L$1=$AA2111,"-","Passeur")),IF(L$1=$Y2111,IF(L$1=AG2111,"-","Passeur"),"Passeur"))))),"-")</f>
        <v>-</v>
      </c>
      <c r="M2111" s="20" t="str">
        <f>IF($D2111="Non",IF($B2111&lt;3,"-",IF('Synthese chemins'!M2111&gt;2,"Passeur",IF('Synthese chemins'!M2111&lt;1,"-",IF('Synthese chemins'!M2111&lt;2,IF(M$1=$Y2111,"-",IF(M$1=$AA2111,"-","Passeur")),IF(M$1=$Y2111,IF(M$1=AH2111,"-","Passeur"),"Passeur"))))),"-")</f>
        <v>-</v>
      </c>
      <c r="N2111" s="20" t="str">
        <f>IF($D2111="Non",IF($B2111&lt;3,"-",IF('Synthese chemins'!N2111&gt;2,"Passeur",IF('Synthese chemins'!N2111&lt;1,"-",IF('Synthese chemins'!N2111&lt;2,IF(N$1=$Y2111,"-",IF(N$1=$AA2111,"-","Passeur")),IF(N$1=$Y2111,IF(N$1=AI2111,"-","Passeur"),"Passeur"))))),"-")</f>
        <v>-</v>
      </c>
      <c r="O2111" s="20" t="str">
        <f>IF($D2111="Non",IF($B2111&lt;3,"-",IF('Synthese chemins'!O2111&gt;2,"Passeur",IF('Synthese chemins'!O2111&lt;1,"-",IF('Synthese chemins'!O2111&lt;2,IF(O$1=$Y2111,"-",IF(O$1=$AA2111,"-","Passeur")),IF(O$1=$Y2111,IF(O$1=AJ2111,"-","Passeur"),"Passeur"))))),"-")</f>
        <v>-</v>
      </c>
      <c r="P2111" s="20" t="str">
        <f>IF($D2111="Non",IF($B2111&lt;3,"-",IF('Synthese chemins'!P2111&gt;2,"Passeur",IF('Synthese chemins'!P2111&lt;1,"-",IF('Synthese chemins'!P2111&lt;2,IF(P$1=$Y2111,"-",IF(P$1=$AA2111,"-","Passeur")),IF(P$1=$Y2111,IF(P$1=AK2111,"-","Passeur"),"Passeur"))))),"-")</f>
        <v>-</v>
      </c>
      <c r="Q2111" s="20" t="str">
        <f>IF($D2111="Non",IF($B2111&lt;3,"-",IF('Synthese chemins'!Q2111&gt;2,"Passeur",IF('Synthese chemins'!Q2111&lt;1,"-",IF('Synthese chemins'!Q2111&lt;2,IF(Q$1=$Y2111,"-",IF(Q$1=$AA2111,"-","Passeur")),IF(Q$1=$Y2111,IF(Q$1=AL2111,"-","Passeur"),"Passeur"))))),"-")</f>
        <v>-</v>
      </c>
      <c r="R2111" s="20" t="str">
        <f>IF($D2111="Non",IF($B2111&lt;3,"-",IF('Synthese chemins'!R2111&gt;2,"Passeur",IF('Synthese chemins'!R2111&lt;1,"-",IF('Synthese chemins'!R2111&lt;2,IF(R$1=$Y2111,"-",IF(R$1=$AA2111,"-","Passeur")),IF(R$1=$Y2111,IF(R$1=AM2111,"-","Passeur"),"Passeur"))))),"-")</f>
        <v>Passeur</v>
      </c>
      <c r="S2111" s="20" t="str">
        <f>IF($D2111="Non",IF($B2111&lt;3,"-",IF('Synthese chemins'!S2111&gt;2,"Passeur",IF('Synthese chemins'!S2111&lt;1,"-",IF('Synthese chemins'!S2111&lt;2,IF(S$1=$Y2111,"-",IF(S$1=$AA2111,"-","Passeur")),IF(S$1=$Y2111,IF(S$1=AN2111,"-","Passeur"),"Passeur"))))),"-")</f>
        <v>-</v>
      </c>
      <c r="T2111" s="20" t="str">
        <f>IF($D2111="Non",IF($B2111&lt;3,"-",IF('Synthese chemins'!T2111&gt;2,"Passeur",IF('Synthese chemins'!T2111&lt;1,"-",IF('Synthese chemins'!T2111&lt;2,IF(T$1=$Y2111,"-",IF(T$1=$AA2111,"-","Passeur")),IF(T$1=$Y2111,IF(T$1=AO2111,"-","Passeur"),"Passeur"))))),"-")</f>
        <v>-</v>
      </c>
      <c r="U2111" s="20" t="str">
        <f>IF($D2111="Non",IF($B2111&lt;3,"-",IF('Synthese chemins'!U2111&gt;2,"Passeur",IF('Synthese chemins'!U2111&lt;1,"-",IF('Synthese chemins'!U2111&lt;2,IF(U$1=$Y2111,"-",IF(U$1=$AA2111,"-","Passeur")),IF(U$1=$Y2111,IF(U$1=AP2111,"-","Passeur"),"Passeur"))))),"-")</f>
        <v>-</v>
      </c>
      <c r="V2111" s="20" t="str">
        <f>IF($D2111="Non",IF($B2111&lt;3,"-",IF('Synthese chemins'!V2111&gt;2,"Passeur",IF('Synthese chemins'!V2111&lt;1,"-",IF('Synthese chemins'!V2111&lt;2,IF(V$1=$Y2111,"-",IF(V$1=$AA2111,"-","Passeur")),IF(V$1=$Y2111,IF(V$1=AQ2111,"-","Passeur"),"Passeur"))))),"-")</f>
        <v>-</v>
      </c>
      <c r="W2111" s="20" t="str">
        <f>IF($D2111="Non",IF($B2111&lt;3,"-",IF('Synthese chemins'!W2111&gt;2,"Passeur",IF('Synthese chemins'!W2111&lt;1,"-",IF('Synthese chemins'!W2111&lt;2,IF(W$1=$Y2111,"-",IF(W$1=$AA2111,"-","Passeur")),IF(W$1=$Y2111,IF(W$1=AR2111,"-","Passeur"),"Passeur"))))),"-")</f>
        <v>-</v>
      </c>
      <c r="X2111" s="20" t="str">
        <f>IF($D2111="Non",IF($B2111&lt;3,"-",IF('Synthese chemins'!X2111&gt;2,"Passeur",IF('Synthese chemins'!X2111&lt;1,"-",IF('Synthese chemins'!X2111&lt;2,IF(X$1=$Y2111,"-",IF(X$1=$AA2111,"-","Passeur")),IF(X$1=$Y2111,IF(X$1=AS2111,"-","Passeur"),"Passeur"))))),"-")</f>
        <v>-</v>
      </c>
      <c r="Y2111" s="33" t="str">
        <f>'Chemins de conversion les plus '!G2111</f>
        <v>SEA // Adwords hors Branding</v>
      </c>
      <c r="Z2111" s="20">
        <f t="shared" si="710"/>
        <v>2</v>
      </c>
      <c r="AA2111" s="33" t="str">
        <f>'Chemins de conversion les plus '!I2111</f>
        <v>Referral</v>
      </c>
      <c r="AB2111" s="5"/>
      <c r="AC2111" s="20">
        <f ca="1">'Synthese chemins'!Z2111</f>
        <v>2</v>
      </c>
      <c r="AD2111" s="19">
        <f>'Synthese chemins'!AA2111</f>
        <v>239.35</v>
      </c>
      <c r="AE2111" s="20">
        <f ca="1">'Synthese chemins'!AB2111</f>
        <v>0.4</v>
      </c>
      <c r="AF2111" s="19">
        <f>'Synthese chemins'!AC2111</f>
        <v>47.87</v>
      </c>
      <c r="AH2111" s="2" t="str">
        <f t="shared" si="711"/>
        <v>-</v>
      </c>
      <c r="AI2111" s="2">
        <f t="shared" ca="1" si="712"/>
        <v>2</v>
      </c>
      <c r="AJ2111" s="2" t="str">
        <f t="shared" si="713"/>
        <v>-</v>
      </c>
      <c r="AK2111" s="2" t="str">
        <f t="shared" si="714"/>
        <v>-</v>
      </c>
      <c r="AL2111" s="2" t="str">
        <f t="shared" si="715"/>
        <v>-</v>
      </c>
      <c r="AM2111" s="2" t="str">
        <f t="shared" si="716"/>
        <v>-</v>
      </c>
      <c r="AN2111" s="2" t="str">
        <f t="shared" si="717"/>
        <v>-</v>
      </c>
      <c r="AO2111" s="2" t="str">
        <f t="shared" si="718"/>
        <v>-</v>
      </c>
      <c r="AP2111" s="2" t="str">
        <f t="shared" si="719"/>
        <v>-</v>
      </c>
      <c r="AQ2111" s="2" t="str">
        <f t="shared" si="720"/>
        <v>-</v>
      </c>
      <c r="AR2111" s="2" t="str">
        <f t="shared" si="721"/>
        <v>-</v>
      </c>
      <c r="AS2111" s="2" t="str">
        <f t="shared" si="722"/>
        <v>-</v>
      </c>
      <c r="AT2111" s="2" t="str">
        <f t="shared" si="723"/>
        <v>-</v>
      </c>
      <c r="AU2111" s="2">
        <f t="shared" ca="1" si="724"/>
        <v>2</v>
      </c>
      <c r="AV2111" s="2" t="str">
        <f t="shared" si="725"/>
        <v>-</v>
      </c>
      <c r="AW2111" s="2" t="str">
        <f t="shared" si="726"/>
        <v>-</v>
      </c>
      <c r="AX2111" s="2" t="str">
        <f t="shared" si="727"/>
        <v>-</v>
      </c>
      <c r="AY2111" s="2" t="str">
        <f t="shared" si="706"/>
        <v>-</v>
      </c>
      <c r="AZ2111" s="2" t="str">
        <f t="shared" si="707"/>
        <v>-</v>
      </c>
      <c r="BA2111" s="2" t="str">
        <f t="shared" si="708"/>
        <v>-</v>
      </c>
    </row>
    <row r="2112" spans="1:53">
      <c r="A2112" s="2">
        <f t="shared" si="709"/>
        <v>2111</v>
      </c>
      <c r="B2112" s="2">
        <f>'Synthese chemins'!B2112</f>
        <v>5</v>
      </c>
      <c r="C2112" s="2">
        <f>'Synthese chemins'!C2112</f>
        <v>4</v>
      </c>
      <c r="D2112" s="2" t="str">
        <f>'Synthese chemins'!D2112</f>
        <v>Non</v>
      </c>
      <c r="E2112" s="20" t="str">
        <f>IF($D2112="Non",IF($B2112&lt;3,"-",IF('Synthese chemins'!E2112&gt;2,"Passeur",IF('Synthese chemins'!E2112&lt;1,"-",IF('Synthese chemins'!E2112&lt;2,IF(E$1=$Y2112,"-",IF(E$1=$AA2112,"-","Passeur")),IF(E$1=$Y2112,IF(E$1=Y2112,"-","Passeur"),"Passeur"))))),"-")</f>
        <v>-</v>
      </c>
      <c r="F2112" s="20" t="str">
        <f>IF($D2112="Non",IF($B2112&lt;3,"-",IF('Synthese chemins'!F2112&gt;2,"Passeur",IF('Synthese chemins'!F2112&lt;1,"-",IF('Synthese chemins'!F2112&lt;2,IF(F$1=$Y2112,"-",IF(F$1=$AA2112,"-","Passeur")),IF(F$1=$Y2112,IF(F$1=AA2112,"-","Passeur"),"Passeur"))))),"-")</f>
        <v>Passeur</v>
      </c>
      <c r="G2112" s="20" t="str">
        <f>IF($D2112="Non",IF($B2112&lt;3,"-",IF('Synthese chemins'!G2112&gt;2,"Passeur",IF('Synthese chemins'!G2112&lt;1,"-",IF('Synthese chemins'!G2112&lt;2,IF(G$1=$Y2112,"-",IF(G$1=$AA2112,"-","Passeur")),IF(G$1=$Y2112,IF(G$1=AB2112,"-","Passeur"),"Passeur"))))),"-")</f>
        <v>-</v>
      </c>
      <c r="H2112" s="20" t="str">
        <f>IF($D2112="Non",IF($B2112&lt;3,"-",IF('Synthese chemins'!H2112&gt;2,"Passeur",IF('Synthese chemins'!H2112&lt;1,"-",IF('Synthese chemins'!H2112&lt;2,IF(H$1=$Y2112,"-",IF(H$1=$AA2112,"-","Passeur")),IF(H$1=$Y2112,IF(H$1=AC2112,"-","Passeur"),"Passeur"))))),"-")</f>
        <v>-</v>
      </c>
      <c r="I2112" s="20" t="str">
        <f>IF($D2112="Non",IF($B2112&lt;3,"-",IF('Synthese chemins'!I2112&gt;2,"Passeur",IF('Synthese chemins'!I2112&lt;1,"-",IF('Synthese chemins'!I2112&lt;2,IF(I$1=$Y2112,"-",IF(I$1=$AA2112,"-","Passeur")),IF(I$1=$Y2112,IF(I$1=AD2112,"-","Passeur"),"Passeur"))))),"-")</f>
        <v>-</v>
      </c>
      <c r="J2112" s="20" t="str">
        <f>IF($D2112="Non",IF($B2112&lt;3,"-",IF('Synthese chemins'!J2112&gt;2,"Passeur",IF('Synthese chemins'!J2112&lt;1,"-",IF('Synthese chemins'!J2112&lt;2,IF(J$1=$Y2112,"-",IF(J$1=$AA2112,"-","Passeur")),IF(J$1=$Y2112,IF(J$1=AE2112,"-","Passeur"),"Passeur"))))),"-")</f>
        <v>-</v>
      </c>
      <c r="K2112" s="20" t="str">
        <f>IF($D2112="Non",IF($B2112&lt;3,"-",IF('Synthese chemins'!K2112&gt;2,"Passeur",IF('Synthese chemins'!K2112&lt;1,"-",IF('Synthese chemins'!K2112&lt;2,IF(K$1=$Y2112,"-",IF(K$1=$AA2112,"-","Passeur")),IF(K$1=$Y2112,IF(K$1=AF2112,"-","Passeur"),"Passeur"))))),"-")</f>
        <v>-</v>
      </c>
      <c r="L2112" s="20" t="str">
        <f>IF($D2112="Non",IF($B2112&lt;3,"-",IF('Synthese chemins'!L2112&gt;2,"Passeur",IF('Synthese chemins'!L2112&lt;1,"-",IF('Synthese chemins'!L2112&lt;2,IF(L$1=$Y2112,"-",IF(L$1=$AA2112,"-","Passeur")),IF(L$1=$Y2112,IF(L$1=AG2112,"-","Passeur"),"Passeur"))))),"-")</f>
        <v>-</v>
      </c>
      <c r="M2112" s="20" t="str">
        <f>IF($D2112="Non",IF($B2112&lt;3,"-",IF('Synthese chemins'!M2112&gt;2,"Passeur",IF('Synthese chemins'!M2112&lt;1,"-",IF('Synthese chemins'!M2112&lt;2,IF(M$1=$Y2112,"-",IF(M$1=$AA2112,"-","Passeur")),IF(M$1=$Y2112,IF(M$1=AH2112,"-","Passeur"),"Passeur"))))),"-")</f>
        <v>-</v>
      </c>
      <c r="N2112" s="20" t="str">
        <f>IF($D2112="Non",IF($B2112&lt;3,"-",IF('Synthese chemins'!N2112&gt;2,"Passeur",IF('Synthese chemins'!N2112&lt;1,"-",IF('Synthese chemins'!N2112&lt;2,IF(N$1=$Y2112,"-",IF(N$1=$AA2112,"-","Passeur")),IF(N$1=$Y2112,IF(N$1=AI2112,"-","Passeur"),"Passeur"))))),"-")</f>
        <v>-</v>
      </c>
      <c r="O2112" s="20" t="str">
        <f>IF($D2112="Non",IF($B2112&lt;3,"-",IF('Synthese chemins'!O2112&gt;2,"Passeur",IF('Synthese chemins'!O2112&lt;1,"-",IF('Synthese chemins'!O2112&lt;2,IF(O$1=$Y2112,"-",IF(O$1=$AA2112,"-","Passeur")),IF(O$1=$Y2112,IF(O$1=AJ2112,"-","Passeur"),"Passeur"))))),"-")</f>
        <v>Passeur</v>
      </c>
      <c r="P2112" s="20" t="str">
        <f>IF($D2112="Non",IF($B2112&lt;3,"-",IF('Synthese chemins'!P2112&gt;2,"Passeur",IF('Synthese chemins'!P2112&lt;1,"-",IF('Synthese chemins'!P2112&lt;2,IF(P$1=$Y2112,"-",IF(P$1=$AA2112,"-","Passeur")),IF(P$1=$Y2112,IF(P$1=AK2112,"-","Passeur"),"Passeur"))))),"-")</f>
        <v>-</v>
      </c>
      <c r="Q2112" s="20" t="str">
        <f>IF($D2112="Non",IF($B2112&lt;3,"-",IF('Synthese chemins'!Q2112&gt;2,"Passeur",IF('Synthese chemins'!Q2112&lt;1,"-",IF('Synthese chemins'!Q2112&lt;2,IF(Q$1=$Y2112,"-",IF(Q$1=$AA2112,"-","Passeur")),IF(Q$1=$Y2112,IF(Q$1=AL2112,"-","Passeur"),"Passeur"))))),"-")</f>
        <v>-</v>
      </c>
      <c r="R2112" s="20" t="str">
        <f>IF($D2112="Non",IF($B2112&lt;3,"-",IF('Synthese chemins'!R2112&gt;2,"Passeur",IF('Synthese chemins'!R2112&lt;1,"-",IF('Synthese chemins'!R2112&lt;2,IF(R$1=$Y2112,"-",IF(R$1=$AA2112,"-","Passeur")),IF(R$1=$Y2112,IF(R$1=AM2112,"-","Passeur"),"Passeur"))))),"-")</f>
        <v>Passeur</v>
      </c>
      <c r="S2112" s="20" t="str">
        <f>IF($D2112="Non",IF($B2112&lt;3,"-",IF('Synthese chemins'!S2112&gt;2,"Passeur",IF('Synthese chemins'!S2112&lt;1,"-",IF('Synthese chemins'!S2112&lt;2,IF(S$1=$Y2112,"-",IF(S$1=$AA2112,"-","Passeur")),IF(S$1=$Y2112,IF(S$1=AN2112,"-","Passeur"),"Passeur"))))),"-")</f>
        <v>-</v>
      </c>
      <c r="T2112" s="20" t="str">
        <f>IF($D2112="Non",IF($B2112&lt;3,"-",IF('Synthese chemins'!T2112&gt;2,"Passeur",IF('Synthese chemins'!T2112&lt;1,"-",IF('Synthese chemins'!T2112&lt;2,IF(T$1=$Y2112,"-",IF(T$1=$AA2112,"-","Passeur")),IF(T$1=$Y2112,IF(T$1=AO2112,"-","Passeur"),"Passeur"))))),"-")</f>
        <v>-</v>
      </c>
      <c r="U2112" s="20" t="str">
        <f>IF($D2112="Non",IF($B2112&lt;3,"-",IF('Synthese chemins'!U2112&gt;2,"Passeur",IF('Synthese chemins'!U2112&lt;1,"-",IF('Synthese chemins'!U2112&lt;2,IF(U$1=$Y2112,"-",IF(U$1=$AA2112,"-","Passeur")),IF(U$1=$Y2112,IF(U$1=AP2112,"-","Passeur"),"Passeur"))))),"-")</f>
        <v>-</v>
      </c>
      <c r="V2112" s="20" t="str">
        <f>IF($D2112="Non",IF($B2112&lt;3,"-",IF('Synthese chemins'!V2112&gt;2,"Passeur",IF('Synthese chemins'!V2112&lt;1,"-",IF('Synthese chemins'!V2112&lt;2,IF(V$1=$Y2112,"-",IF(V$1=$AA2112,"-","Passeur")),IF(V$1=$Y2112,IF(V$1=AQ2112,"-","Passeur"),"Passeur"))))),"-")</f>
        <v>-</v>
      </c>
      <c r="W2112" s="20" t="str">
        <f>IF($D2112="Non",IF($B2112&lt;3,"-",IF('Synthese chemins'!W2112&gt;2,"Passeur",IF('Synthese chemins'!W2112&lt;1,"-",IF('Synthese chemins'!W2112&lt;2,IF(W$1=$Y2112,"-",IF(W$1=$AA2112,"-","Passeur")),IF(W$1=$Y2112,IF(W$1=AR2112,"-","Passeur"),"Passeur"))))),"-")</f>
        <v>-</v>
      </c>
      <c r="X2112" s="20" t="str">
        <f>IF($D2112="Non",IF($B2112&lt;3,"-",IF('Synthese chemins'!X2112&gt;2,"Passeur",IF('Synthese chemins'!X2112&lt;1,"-",IF('Synthese chemins'!X2112&lt;2,IF(X$1=$Y2112,"-",IF(X$1=$AA2112,"-","Passeur")),IF(X$1=$Y2112,IF(X$1=AS2112,"-","Passeur"),"Passeur"))))),"-")</f>
        <v>-</v>
      </c>
      <c r="Y2112" s="33" t="str">
        <f>'Chemins de conversion les plus '!G2112</f>
        <v>SEA // Adwords hors Branding</v>
      </c>
      <c r="Z2112" s="20">
        <f t="shared" si="710"/>
        <v>3</v>
      </c>
      <c r="AA2112" s="33" t="str">
        <f>'Chemins de conversion les plus '!I2112</f>
        <v>SEA // Adwords Branding</v>
      </c>
      <c r="AB2112" s="5"/>
      <c r="AC2112" s="20">
        <f ca="1">'Synthese chemins'!Z2112</f>
        <v>2</v>
      </c>
      <c r="AD2112" s="19">
        <f>'Synthese chemins'!AA2112</f>
        <v>95.2</v>
      </c>
      <c r="AE2112" s="20">
        <f ca="1">'Synthese chemins'!AB2112</f>
        <v>0.4</v>
      </c>
      <c r="AF2112" s="19">
        <f>'Synthese chemins'!AC2112</f>
        <v>19.04</v>
      </c>
      <c r="AH2112" s="2" t="str">
        <f t="shared" si="711"/>
        <v>-</v>
      </c>
      <c r="AI2112" s="2">
        <f t="shared" ca="1" si="712"/>
        <v>2</v>
      </c>
      <c r="AJ2112" s="2" t="str">
        <f t="shared" si="713"/>
        <v>-</v>
      </c>
      <c r="AK2112" s="2" t="str">
        <f t="shared" si="714"/>
        <v>-</v>
      </c>
      <c r="AL2112" s="2" t="str">
        <f t="shared" si="715"/>
        <v>-</v>
      </c>
      <c r="AM2112" s="2" t="str">
        <f t="shared" si="716"/>
        <v>-</v>
      </c>
      <c r="AN2112" s="2" t="str">
        <f t="shared" si="717"/>
        <v>-</v>
      </c>
      <c r="AO2112" s="2" t="str">
        <f t="shared" si="718"/>
        <v>-</v>
      </c>
      <c r="AP2112" s="2" t="str">
        <f t="shared" si="719"/>
        <v>-</v>
      </c>
      <c r="AQ2112" s="2" t="str">
        <f t="shared" si="720"/>
        <v>-</v>
      </c>
      <c r="AR2112" s="2">
        <f t="shared" ca="1" si="721"/>
        <v>2</v>
      </c>
      <c r="AS2112" s="2" t="str">
        <f t="shared" si="722"/>
        <v>-</v>
      </c>
      <c r="AT2112" s="2" t="str">
        <f t="shared" si="723"/>
        <v>-</v>
      </c>
      <c r="AU2112" s="2">
        <f t="shared" ca="1" si="724"/>
        <v>2</v>
      </c>
      <c r="AV2112" s="2" t="str">
        <f t="shared" si="725"/>
        <v>-</v>
      </c>
      <c r="AW2112" s="2" t="str">
        <f t="shared" si="726"/>
        <v>-</v>
      </c>
      <c r="AX2112" s="2" t="str">
        <f t="shared" si="727"/>
        <v>-</v>
      </c>
      <c r="AY2112" s="2" t="str">
        <f t="shared" si="706"/>
        <v>-</v>
      </c>
      <c r="AZ2112" s="2" t="str">
        <f t="shared" si="707"/>
        <v>-</v>
      </c>
      <c r="BA2112" s="2" t="str">
        <f t="shared" si="708"/>
        <v>-</v>
      </c>
    </row>
    <row r="2113" spans="1:53">
      <c r="A2113" s="2">
        <f t="shared" si="709"/>
        <v>2112</v>
      </c>
      <c r="B2113" s="2">
        <f>'Synthese chemins'!B2113</f>
        <v>5</v>
      </c>
      <c r="C2113" s="2">
        <f>'Synthese chemins'!C2113</f>
        <v>4</v>
      </c>
      <c r="D2113" s="2" t="str">
        <f>'Synthese chemins'!D2113</f>
        <v>Non</v>
      </c>
      <c r="E2113" s="20" t="str">
        <f>IF($D2113="Non",IF($B2113&lt;3,"-",IF('Synthese chemins'!E2113&gt;2,"Passeur",IF('Synthese chemins'!E2113&lt;1,"-",IF('Synthese chemins'!E2113&lt;2,IF(E$1=$Y2113,"-",IF(E$1=$AA2113,"-","Passeur")),IF(E$1=$Y2113,IF(E$1=Y2113,"-","Passeur"),"Passeur"))))),"-")</f>
        <v>-</v>
      </c>
      <c r="F2113" s="20" t="str">
        <f>IF($D2113="Non",IF($B2113&lt;3,"-",IF('Synthese chemins'!F2113&gt;2,"Passeur",IF('Synthese chemins'!F2113&lt;1,"-",IF('Synthese chemins'!F2113&lt;2,IF(F$1=$Y2113,"-",IF(F$1=$AA2113,"-","Passeur")),IF(F$1=$Y2113,IF(F$1=AA2113,"-","Passeur"),"Passeur"))))),"-")</f>
        <v>Passeur</v>
      </c>
      <c r="G2113" s="20" t="str">
        <f>IF($D2113="Non",IF($B2113&lt;3,"-",IF('Synthese chemins'!G2113&gt;2,"Passeur",IF('Synthese chemins'!G2113&lt;1,"-",IF('Synthese chemins'!G2113&lt;2,IF(G$1=$Y2113,"-",IF(G$1=$AA2113,"-","Passeur")),IF(G$1=$Y2113,IF(G$1=AB2113,"-","Passeur"),"Passeur"))))),"-")</f>
        <v>-</v>
      </c>
      <c r="H2113" s="20" t="str">
        <f>IF($D2113="Non",IF($B2113&lt;3,"-",IF('Synthese chemins'!H2113&gt;2,"Passeur",IF('Synthese chemins'!H2113&lt;1,"-",IF('Synthese chemins'!H2113&lt;2,IF(H$1=$Y2113,"-",IF(H$1=$AA2113,"-","Passeur")),IF(H$1=$Y2113,IF(H$1=AC2113,"-","Passeur"),"Passeur"))))),"-")</f>
        <v>-</v>
      </c>
      <c r="I2113" s="20" t="str">
        <f>IF($D2113="Non",IF($B2113&lt;3,"-",IF('Synthese chemins'!I2113&gt;2,"Passeur",IF('Synthese chemins'!I2113&lt;1,"-",IF('Synthese chemins'!I2113&lt;2,IF(I$1=$Y2113,"-",IF(I$1=$AA2113,"-","Passeur")),IF(I$1=$Y2113,IF(I$1=AD2113,"-","Passeur"),"Passeur"))))),"-")</f>
        <v>-</v>
      </c>
      <c r="J2113" s="20" t="str">
        <f>IF($D2113="Non",IF($B2113&lt;3,"-",IF('Synthese chemins'!J2113&gt;2,"Passeur",IF('Synthese chemins'!J2113&lt;1,"-",IF('Synthese chemins'!J2113&lt;2,IF(J$1=$Y2113,"-",IF(J$1=$AA2113,"-","Passeur")),IF(J$1=$Y2113,IF(J$1=AE2113,"-","Passeur"),"Passeur"))))),"-")</f>
        <v>-</v>
      </c>
      <c r="K2113" s="20" t="str">
        <f>IF($D2113="Non",IF($B2113&lt;3,"-",IF('Synthese chemins'!K2113&gt;2,"Passeur",IF('Synthese chemins'!K2113&lt;1,"-",IF('Synthese chemins'!K2113&lt;2,IF(K$1=$Y2113,"-",IF(K$1=$AA2113,"-","Passeur")),IF(K$1=$Y2113,IF(K$1=AF2113,"-","Passeur"),"Passeur"))))),"-")</f>
        <v>-</v>
      </c>
      <c r="L2113" s="20" t="str">
        <f>IF($D2113="Non",IF($B2113&lt;3,"-",IF('Synthese chemins'!L2113&gt;2,"Passeur",IF('Synthese chemins'!L2113&lt;1,"-",IF('Synthese chemins'!L2113&lt;2,IF(L$1=$Y2113,"-",IF(L$1=$AA2113,"-","Passeur")),IF(L$1=$Y2113,IF(L$1=AG2113,"-","Passeur"),"Passeur"))))),"-")</f>
        <v>-</v>
      </c>
      <c r="M2113" s="20" t="str">
        <f>IF($D2113="Non",IF($B2113&lt;3,"-",IF('Synthese chemins'!M2113&gt;2,"Passeur",IF('Synthese chemins'!M2113&lt;1,"-",IF('Synthese chemins'!M2113&lt;2,IF(M$1=$Y2113,"-",IF(M$1=$AA2113,"-","Passeur")),IF(M$1=$Y2113,IF(M$1=AH2113,"-","Passeur"),"Passeur"))))),"-")</f>
        <v>-</v>
      </c>
      <c r="N2113" s="20" t="str">
        <f>IF($D2113="Non",IF($B2113&lt;3,"-",IF('Synthese chemins'!N2113&gt;2,"Passeur",IF('Synthese chemins'!N2113&lt;1,"-",IF('Synthese chemins'!N2113&lt;2,IF(N$1=$Y2113,"-",IF(N$1=$AA2113,"-","Passeur")),IF(N$1=$Y2113,IF(N$1=AI2113,"-","Passeur"),"Passeur"))))),"-")</f>
        <v>Passeur</v>
      </c>
      <c r="O2113" s="20" t="str">
        <f>IF($D2113="Non",IF($B2113&lt;3,"-",IF('Synthese chemins'!O2113&gt;2,"Passeur",IF('Synthese chemins'!O2113&lt;1,"-",IF('Synthese chemins'!O2113&lt;2,IF(O$1=$Y2113,"-",IF(O$1=$AA2113,"-","Passeur")),IF(O$1=$Y2113,IF(O$1=AJ2113,"-","Passeur"),"Passeur"))))),"-")</f>
        <v>Passeur</v>
      </c>
      <c r="P2113" s="20" t="str">
        <f>IF($D2113="Non",IF($B2113&lt;3,"-",IF('Synthese chemins'!P2113&gt;2,"Passeur",IF('Synthese chemins'!P2113&lt;1,"-",IF('Synthese chemins'!P2113&lt;2,IF(P$1=$Y2113,"-",IF(P$1=$AA2113,"-","Passeur")),IF(P$1=$Y2113,IF(P$1=AK2113,"-","Passeur"),"Passeur"))))),"-")</f>
        <v>-</v>
      </c>
      <c r="Q2113" s="20" t="str">
        <f>IF($D2113="Non",IF($B2113&lt;3,"-",IF('Synthese chemins'!Q2113&gt;2,"Passeur",IF('Synthese chemins'!Q2113&lt;1,"-",IF('Synthese chemins'!Q2113&lt;2,IF(Q$1=$Y2113,"-",IF(Q$1=$AA2113,"-","Passeur")),IF(Q$1=$Y2113,IF(Q$1=AL2113,"-","Passeur"),"Passeur"))))),"-")</f>
        <v>-</v>
      </c>
      <c r="R2113" s="20" t="str">
        <f>IF($D2113="Non",IF($B2113&lt;3,"-",IF('Synthese chemins'!R2113&gt;2,"Passeur",IF('Synthese chemins'!R2113&lt;1,"-",IF('Synthese chemins'!R2113&lt;2,IF(R$1=$Y2113,"-",IF(R$1=$AA2113,"-","Passeur")),IF(R$1=$Y2113,IF(R$1=AM2113,"-","Passeur"),"Passeur"))))),"-")</f>
        <v>Passeur</v>
      </c>
      <c r="S2113" s="20" t="str">
        <f>IF($D2113="Non",IF($B2113&lt;3,"-",IF('Synthese chemins'!S2113&gt;2,"Passeur",IF('Synthese chemins'!S2113&lt;1,"-",IF('Synthese chemins'!S2113&lt;2,IF(S$1=$Y2113,"-",IF(S$1=$AA2113,"-","Passeur")),IF(S$1=$Y2113,IF(S$1=AN2113,"-","Passeur"),"Passeur"))))),"-")</f>
        <v>-</v>
      </c>
      <c r="T2113" s="20" t="str">
        <f>IF($D2113="Non",IF($B2113&lt;3,"-",IF('Synthese chemins'!T2113&gt;2,"Passeur",IF('Synthese chemins'!T2113&lt;1,"-",IF('Synthese chemins'!T2113&lt;2,IF(T$1=$Y2113,"-",IF(T$1=$AA2113,"-","Passeur")),IF(T$1=$Y2113,IF(T$1=AO2113,"-","Passeur"),"Passeur"))))),"-")</f>
        <v>-</v>
      </c>
      <c r="U2113" s="20" t="str">
        <f>IF($D2113="Non",IF($B2113&lt;3,"-",IF('Synthese chemins'!U2113&gt;2,"Passeur",IF('Synthese chemins'!U2113&lt;1,"-",IF('Synthese chemins'!U2113&lt;2,IF(U$1=$Y2113,"-",IF(U$1=$AA2113,"-","Passeur")),IF(U$1=$Y2113,IF(U$1=AP2113,"-","Passeur"),"Passeur"))))),"-")</f>
        <v>-</v>
      </c>
      <c r="V2113" s="20" t="str">
        <f>IF($D2113="Non",IF($B2113&lt;3,"-",IF('Synthese chemins'!V2113&gt;2,"Passeur",IF('Synthese chemins'!V2113&lt;1,"-",IF('Synthese chemins'!V2113&lt;2,IF(V$1=$Y2113,"-",IF(V$1=$AA2113,"-","Passeur")),IF(V$1=$Y2113,IF(V$1=AQ2113,"-","Passeur"),"Passeur"))))),"-")</f>
        <v>-</v>
      </c>
      <c r="W2113" s="20" t="str">
        <f>IF($D2113="Non",IF($B2113&lt;3,"-",IF('Synthese chemins'!W2113&gt;2,"Passeur",IF('Synthese chemins'!W2113&lt;1,"-",IF('Synthese chemins'!W2113&lt;2,IF(W$1=$Y2113,"-",IF(W$1=$AA2113,"-","Passeur")),IF(W$1=$Y2113,IF(W$1=AR2113,"-","Passeur"),"Passeur"))))),"-")</f>
        <v>-</v>
      </c>
      <c r="X2113" s="20" t="str">
        <f>IF($D2113="Non",IF($B2113&lt;3,"-",IF('Synthese chemins'!X2113&gt;2,"Passeur",IF('Synthese chemins'!X2113&lt;1,"-",IF('Synthese chemins'!X2113&lt;2,IF(X$1=$Y2113,"-",IF(X$1=$AA2113,"-","Passeur")),IF(X$1=$Y2113,IF(X$1=AS2113,"-","Passeur"),"Passeur"))))),"-")</f>
        <v>-</v>
      </c>
      <c r="Y2113" s="33" t="str">
        <f>'Chemins de conversion les plus '!G2113</f>
        <v>SEA // Adwords hors Branding</v>
      </c>
      <c r="Z2113" s="20">
        <f t="shared" si="710"/>
        <v>4</v>
      </c>
      <c r="AA2113" s="33" t="str">
        <f>'Chemins de conversion les plus '!I2113</f>
        <v>SEA // Adwords hors Branding</v>
      </c>
      <c r="AB2113" s="5"/>
      <c r="AC2113" s="20">
        <f ca="1">'Synthese chemins'!Z2113</f>
        <v>2</v>
      </c>
      <c r="AD2113" s="19">
        <f>'Synthese chemins'!AA2113</f>
        <v>0</v>
      </c>
      <c r="AE2113" s="20">
        <f ca="1">'Synthese chemins'!AB2113</f>
        <v>0.4</v>
      </c>
      <c r="AF2113" s="19">
        <f>'Synthese chemins'!AC2113</f>
        <v>0</v>
      </c>
      <c r="AH2113" s="2" t="str">
        <f t="shared" si="711"/>
        <v>-</v>
      </c>
      <c r="AI2113" s="2">
        <f t="shared" ca="1" si="712"/>
        <v>2</v>
      </c>
      <c r="AJ2113" s="2" t="str">
        <f t="shared" si="713"/>
        <v>-</v>
      </c>
      <c r="AK2113" s="2" t="str">
        <f t="shared" si="714"/>
        <v>-</v>
      </c>
      <c r="AL2113" s="2" t="str">
        <f t="shared" si="715"/>
        <v>-</v>
      </c>
      <c r="AM2113" s="2" t="str">
        <f t="shared" si="716"/>
        <v>-</v>
      </c>
      <c r="AN2113" s="2" t="str">
        <f t="shared" si="717"/>
        <v>-</v>
      </c>
      <c r="AO2113" s="2" t="str">
        <f t="shared" si="718"/>
        <v>-</v>
      </c>
      <c r="AP2113" s="2" t="str">
        <f t="shared" si="719"/>
        <v>-</v>
      </c>
      <c r="AQ2113" s="2">
        <f t="shared" ca="1" si="720"/>
        <v>2</v>
      </c>
      <c r="AR2113" s="2">
        <f t="shared" ca="1" si="721"/>
        <v>2</v>
      </c>
      <c r="AS2113" s="2" t="str">
        <f t="shared" si="722"/>
        <v>-</v>
      </c>
      <c r="AT2113" s="2" t="str">
        <f t="shared" si="723"/>
        <v>-</v>
      </c>
      <c r="AU2113" s="2">
        <f t="shared" ca="1" si="724"/>
        <v>2</v>
      </c>
      <c r="AV2113" s="2" t="str">
        <f t="shared" si="725"/>
        <v>-</v>
      </c>
      <c r="AW2113" s="2" t="str">
        <f t="shared" si="726"/>
        <v>-</v>
      </c>
      <c r="AX2113" s="2" t="str">
        <f t="shared" si="727"/>
        <v>-</v>
      </c>
      <c r="AY2113" s="2" t="str">
        <f t="shared" si="706"/>
        <v>-</v>
      </c>
      <c r="AZ2113" s="2" t="str">
        <f t="shared" si="707"/>
        <v>-</v>
      </c>
      <c r="BA2113" s="2" t="str">
        <f t="shared" si="708"/>
        <v>-</v>
      </c>
    </row>
    <row r="2114" spans="1:53">
      <c r="A2114" s="2">
        <f t="shared" si="709"/>
        <v>2113</v>
      </c>
      <c r="B2114" s="2">
        <f>'Synthese chemins'!B2114</f>
        <v>5</v>
      </c>
      <c r="C2114" s="2">
        <f>'Synthese chemins'!C2114</f>
        <v>4</v>
      </c>
      <c r="D2114" s="2" t="str">
        <f>'Synthese chemins'!D2114</f>
        <v>Non</v>
      </c>
      <c r="E2114" s="20" t="str">
        <f>IF($D2114="Non",IF($B2114&lt;3,"-",IF('Synthese chemins'!E2114&gt;2,"Passeur",IF('Synthese chemins'!E2114&lt;1,"-",IF('Synthese chemins'!E2114&lt;2,IF(E$1=$Y2114,"-",IF(E$1=$AA2114,"-","Passeur")),IF(E$1=$Y2114,IF(E$1=Y2114,"-","Passeur"),"Passeur"))))),"-")</f>
        <v>-</v>
      </c>
      <c r="F2114" s="20" t="str">
        <f>IF($D2114="Non",IF($B2114&lt;3,"-",IF('Synthese chemins'!F2114&gt;2,"Passeur",IF('Synthese chemins'!F2114&lt;1,"-",IF('Synthese chemins'!F2114&lt;2,IF(F$1=$Y2114,"-",IF(F$1=$AA2114,"-","Passeur")),IF(F$1=$Y2114,IF(F$1=AA2114,"-","Passeur"),"Passeur"))))),"-")</f>
        <v>Passeur</v>
      </c>
      <c r="G2114" s="20" t="str">
        <f>IF($D2114="Non",IF($B2114&lt;3,"-",IF('Synthese chemins'!G2114&gt;2,"Passeur",IF('Synthese chemins'!G2114&lt;1,"-",IF('Synthese chemins'!G2114&lt;2,IF(G$1=$Y2114,"-",IF(G$1=$AA2114,"-","Passeur")),IF(G$1=$Y2114,IF(G$1=AB2114,"-","Passeur"),"Passeur"))))),"-")</f>
        <v>-</v>
      </c>
      <c r="H2114" s="20" t="str">
        <f>IF($D2114="Non",IF($B2114&lt;3,"-",IF('Synthese chemins'!H2114&gt;2,"Passeur",IF('Synthese chemins'!H2114&lt;1,"-",IF('Synthese chemins'!H2114&lt;2,IF(H$1=$Y2114,"-",IF(H$1=$AA2114,"-","Passeur")),IF(H$1=$Y2114,IF(H$1=AC2114,"-","Passeur"),"Passeur"))))),"-")</f>
        <v>-</v>
      </c>
      <c r="I2114" s="20" t="str">
        <f>IF($D2114="Non",IF($B2114&lt;3,"-",IF('Synthese chemins'!I2114&gt;2,"Passeur",IF('Synthese chemins'!I2114&lt;1,"-",IF('Synthese chemins'!I2114&lt;2,IF(I$1=$Y2114,"-",IF(I$1=$AA2114,"-","Passeur")),IF(I$1=$Y2114,IF(I$1=AD2114,"-","Passeur"),"Passeur"))))),"-")</f>
        <v>-</v>
      </c>
      <c r="J2114" s="20" t="str">
        <f>IF($D2114="Non",IF($B2114&lt;3,"-",IF('Synthese chemins'!J2114&gt;2,"Passeur",IF('Synthese chemins'!J2114&lt;1,"-",IF('Synthese chemins'!J2114&lt;2,IF(J$1=$Y2114,"-",IF(J$1=$AA2114,"-","Passeur")),IF(J$1=$Y2114,IF(J$1=AE2114,"-","Passeur"),"Passeur"))))),"-")</f>
        <v>-</v>
      </c>
      <c r="K2114" s="20" t="str">
        <f>IF($D2114="Non",IF($B2114&lt;3,"-",IF('Synthese chemins'!K2114&gt;2,"Passeur",IF('Synthese chemins'!K2114&lt;1,"-",IF('Synthese chemins'!K2114&lt;2,IF(K$1=$Y2114,"-",IF(K$1=$AA2114,"-","Passeur")),IF(K$1=$Y2114,IF(K$1=AF2114,"-","Passeur"),"Passeur"))))),"-")</f>
        <v>-</v>
      </c>
      <c r="L2114" s="20" t="str">
        <f>IF($D2114="Non",IF($B2114&lt;3,"-",IF('Synthese chemins'!L2114&gt;2,"Passeur",IF('Synthese chemins'!L2114&lt;1,"-",IF('Synthese chemins'!L2114&lt;2,IF(L$1=$Y2114,"-",IF(L$1=$AA2114,"-","Passeur")),IF(L$1=$Y2114,IF(L$1=AG2114,"-","Passeur"),"Passeur"))))),"-")</f>
        <v>-</v>
      </c>
      <c r="M2114" s="20" t="str">
        <f>IF($D2114="Non",IF($B2114&lt;3,"-",IF('Synthese chemins'!M2114&gt;2,"Passeur",IF('Synthese chemins'!M2114&lt;1,"-",IF('Synthese chemins'!M2114&lt;2,IF(M$1=$Y2114,"-",IF(M$1=$AA2114,"-","Passeur")),IF(M$1=$Y2114,IF(M$1=AH2114,"-","Passeur"),"Passeur"))))),"-")</f>
        <v>-</v>
      </c>
      <c r="N2114" s="20" t="str">
        <f>IF($D2114="Non",IF($B2114&lt;3,"-",IF('Synthese chemins'!N2114&gt;2,"Passeur",IF('Synthese chemins'!N2114&lt;1,"-",IF('Synthese chemins'!N2114&lt;2,IF(N$1=$Y2114,"-",IF(N$1=$AA2114,"-","Passeur")),IF(N$1=$Y2114,IF(N$1=AI2114,"-","Passeur"),"Passeur"))))),"-")</f>
        <v>-</v>
      </c>
      <c r="O2114" s="20" t="str">
        <f>IF($D2114="Non",IF($B2114&lt;3,"-",IF('Synthese chemins'!O2114&gt;2,"Passeur",IF('Synthese chemins'!O2114&lt;1,"-",IF('Synthese chemins'!O2114&lt;2,IF(O$1=$Y2114,"-",IF(O$1=$AA2114,"-","Passeur")),IF(O$1=$Y2114,IF(O$1=AJ2114,"-","Passeur"),"Passeur"))))),"-")</f>
        <v>-</v>
      </c>
      <c r="P2114" s="20" t="str">
        <f>IF($D2114="Non",IF($B2114&lt;3,"-",IF('Synthese chemins'!P2114&gt;2,"Passeur",IF('Synthese chemins'!P2114&lt;1,"-",IF('Synthese chemins'!P2114&lt;2,IF(P$1=$Y2114,"-",IF(P$1=$AA2114,"-","Passeur")),IF(P$1=$Y2114,IF(P$1=AK2114,"-","Passeur"),"Passeur"))))),"-")</f>
        <v>-</v>
      </c>
      <c r="Q2114" s="20" t="str">
        <f>IF($D2114="Non",IF($B2114&lt;3,"-",IF('Synthese chemins'!Q2114&gt;2,"Passeur",IF('Synthese chemins'!Q2114&lt;1,"-",IF('Synthese chemins'!Q2114&lt;2,IF(Q$1=$Y2114,"-",IF(Q$1=$AA2114,"-","Passeur")),IF(Q$1=$Y2114,IF(Q$1=AL2114,"-","Passeur"),"Passeur"))))),"-")</f>
        <v>-</v>
      </c>
      <c r="R2114" s="20" t="str">
        <f>IF($D2114="Non",IF($B2114&lt;3,"-",IF('Synthese chemins'!R2114&gt;2,"Passeur",IF('Synthese chemins'!R2114&lt;1,"-",IF('Synthese chemins'!R2114&lt;2,IF(R$1=$Y2114,"-",IF(R$1=$AA2114,"-","Passeur")),IF(R$1=$Y2114,IF(R$1=AM2114,"-","Passeur"),"Passeur"))))),"-")</f>
        <v>Passeur</v>
      </c>
      <c r="S2114" s="20" t="str">
        <f>IF($D2114="Non",IF($B2114&lt;3,"-",IF('Synthese chemins'!S2114&gt;2,"Passeur",IF('Synthese chemins'!S2114&lt;1,"-",IF('Synthese chemins'!S2114&lt;2,IF(S$1=$Y2114,"-",IF(S$1=$AA2114,"-","Passeur")),IF(S$1=$Y2114,IF(S$1=AN2114,"-","Passeur"),"Passeur"))))),"-")</f>
        <v>-</v>
      </c>
      <c r="T2114" s="20" t="str">
        <f>IF($D2114="Non",IF($B2114&lt;3,"-",IF('Synthese chemins'!T2114&gt;2,"Passeur",IF('Synthese chemins'!T2114&lt;1,"-",IF('Synthese chemins'!T2114&lt;2,IF(T$1=$Y2114,"-",IF(T$1=$AA2114,"-","Passeur")),IF(T$1=$Y2114,IF(T$1=AO2114,"-","Passeur"),"Passeur"))))),"-")</f>
        <v>-</v>
      </c>
      <c r="U2114" s="20" t="str">
        <f>IF($D2114="Non",IF($B2114&lt;3,"-",IF('Synthese chemins'!U2114&gt;2,"Passeur",IF('Synthese chemins'!U2114&lt;1,"-",IF('Synthese chemins'!U2114&lt;2,IF(U$1=$Y2114,"-",IF(U$1=$AA2114,"-","Passeur")),IF(U$1=$Y2114,IF(U$1=AP2114,"-","Passeur"),"Passeur"))))),"-")</f>
        <v>-</v>
      </c>
      <c r="V2114" s="20" t="str">
        <f>IF($D2114="Non",IF($B2114&lt;3,"-",IF('Synthese chemins'!V2114&gt;2,"Passeur",IF('Synthese chemins'!V2114&lt;1,"-",IF('Synthese chemins'!V2114&lt;2,IF(V$1=$Y2114,"-",IF(V$1=$AA2114,"-","Passeur")),IF(V$1=$Y2114,IF(V$1=AQ2114,"-","Passeur"),"Passeur"))))),"-")</f>
        <v>-</v>
      </c>
      <c r="W2114" s="20" t="str">
        <f>IF($D2114="Non",IF($B2114&lt;3,"-",IF('Synthese chemins'!W2114&gt;2,"Passeur",IF('Synthese chemins'!W2114&lt;1,"-",IF('Synthese chemins'!W2114&lt;2,IF(W$1=$Y2114,"-",IF(W$1=$AA2114,"-","Passeur")),IF(W$1=$Y2114,IF(W$1=AR2114,"-","Passeur"),"Passeur"))))),"-")</f>
        <v>-</v>
      </c>
      <c r="X2114" s="20" t="str">
        <f>IF($D2114="Non",IF($B2114&lt;3,"-",IF('Synthese chemins'!X2114&gt;2,"Passeur",IF('Synthese chemins'!X2114&lt;1,"-",IF('Synthese chemins'!X2114&lt;2,IF(X$1=$Y2114,"-",IF(X$1=$AA2114,"-","Passeur")),IF(X$1=$Y2114,IF(X$1=AS2114,"-","Passeur"),"Passeur"))))),"-")</f>
        <v>-</v>
      </c>
      <c r="Y2114" s="33" t="str">
        <f>'Chemins de conversion les plus '!G2114</f>
        <v>SEA // Adwords hors Branding</v>
      </c>
      <c r="Z2114" s="20">
        <f t="shared" si="710"/>
        <v>2</v>
      </c>
      <c r="AA2114" s="33" t="str">
        <f>'Chemins de conversion les plus '!I2114</f>
        <v>SEA // Adwords Branding</v>
      </c>
      <c r="AB2114" s="5"/>
      <c r="AC2114" s="20">
        <f ca="1">'Synthese chemins'!Z2114</f>
        <v>2</v>
      </c>
      <c r="AD2114" s="19">
        <f>'Synthese chemins'!AA2114</f>
        <v>15.7</v>
      </c>
      <c r="AE2114" s="20">
        <f ca="1">'Synthese chemins'!AB2114</f>
        <v>0.4</v>
      </c>
      <c r="AF2114" s="19">
        <f>'Synthese chemins'!AC2114</f>
        <v>3.1399999999999997</v>
      </c>
      <c r="AH2114" s="2" t="str">
        <f t="shared" si="711"/>
        <v>-</v>
      </c>
      <c r="AI2114" s="2">
        <f t="shared" ca="1" si="712"/>
        <v>2</v>
      </c>
      <c r="AJ2114" s="2" t="str">
        <f t="shared" si="713"/>
        <v>-</v>
      </c>
      <c r="AK2114" s="2" t="str">
        <f t="shared" si="714"/>
        <v>-</v>
      </c>
      <c r="AL2114" s="2" t="str">
        <f t="shared" si="715"/>
        <v>-</v>
      </c>
      <c r="AM2114" s="2" t="str">
        <f t="shared" si="716"/>
        <v>-</v>
      </c>
      <c r="AN2114" s="2" t="str">
        <f t="shared" si="717"/>
        <v>-</v>
      </c>
      <c r="AO2114" s="2" t="str">
        <f t="shared" si="718"/>
        <v>-</v>
      </c>
      <c r="AP2114" s="2" t="str">
        <f t="shared" si="719"/>
        <v>-</v>
      </c>
      <c r="AQ2114" s="2" t="str">
        <f t="shared" si="720"/>
        <v>-</v>
      </c>
      <c r="AR2114" s="2" t="str">
        <f t="shared" si="721"/>
        <v>-</v>
      </c>
      <c r="AS2114" s="2" t="str">
        <f t="shared" si="722"/>
        <v>-</v>
      </c>
      <c r="AT2114" s="2" t="str">
        <f t="shared" si="723"/>
        <v>-</v>
      </c>
      <c r="AU2114" s="2">
        <f t="shared" ca="1" si="724"/>
        <v>2</v>
      </c>
      <c r="AV2114" s="2" t="str">
        <f t="shared" si="725"/>
        <v>-</v>
      </c>
      <c r="AW2114" s="2" t="str">
        <f t="shared" si="726"/>
        <v>-</v>
      </c>
      <c r="AX2114" s="2" t="str">
        <f t="shared" si="727"/>
        <v>-</v>
      </c>
      <c r="AY2114" s="2" t="str">
        <f t="shared" ref="AY2114:AY2177" si="728">IF(V2114="-","-",$AC2114)</f>
        <v>-</v>
      </c>
      <c r="AZ2114" s="2" t="str">
        <f t="shared" ref="AZ2114:AZ2177" si="729">IF(W2114="-","-",$AC2114)</f>
        <v>-</v>
      </c>
      <c r="BA2114" s="2" t="str">
        <f t="shared" ref="BA2114:BA2177" si="730">IF(X2114="-","-",$AC2114)</f>
        <v>-</v>
      </c>
    </row>
    <row r="2115" spans="1:53">
      <c r="A2115" s="2">
        <f t="shared" ref="A2115:A2178" si="731">ROW(A2115)-1</f>
        <v>2114</v>
      </c>
      <c r="B2115" s="2">
        <f>'Synthese chemins'!B2115</f>
        <v>5</v>
      </c>
      <c r="C2115" s="2">
        <f>'Synthese chemins'!C2115</f>
        <v>3</v>
      </c>
      <c r="D2115" s="2" t="str">
        <f>'Synthese chemins'!D2115</f>
        <v>Non</v>
      </c>
      <c r="E2115" s="20" t="str">
        <f>IF($D2115="Non",IF($B2115&lt;3,"-",IF('Synthese chemins'!E2115&gt;2,"Passeur",IF('Synthese chemins'!E2115&lt;1,"-",IF('Synthese chemins'!E2115&lt;2,IF(E$1=$Y2115,"-",IF(E$1=$AA2115,"-","Passeur")),IF(E$1=$Y2115,IF(E$1=Y2115,"-","Passeur"),"Passeur"))))),"-")</f>
        <v>-</v>
      </c>
      <c r="F2115" s="20" t="str">
        <f>IF($D2115="Non",IF($B2115&lt;3,"-",IF('Synthese chemins'!F2115&gt;2,"Passeur",IF('Synthese chemins'!F2115&lt;1,"-",IF('Synthese chemins'!F2115&lt;2,IF(F$1=$Y2115,"-",IF(F$1=$AA2115,"-","Passeur")),IF(F$1=$Y2115,IF(F$1=AA2115,"-","Passeur"),"Passeur"))))),"-")</f>
        <v>Passeur</v>
      </c>
      <c r="G2115" s="20" t="str">
        <f>IF($D2115="Non",IF($B2115&lt;3,"-",IF('Synthese chemins'!G2115&gt;2,"Passeur",IF('Synthese chemins'!G2115&lt;1,"-",IF('Synthese chemins'!G2115&lt;2,IF(G$1=$Y2115,"-",IF(G$1=$AA2115,"-","Passeur")),IF(G$1=$Y2115,IF(G$1=AB2115,"-","Passeur"),"Passeur"))))),"-")</f>
        <v>-</v>
      </c>
      <c r="H2115" s="20" t="str">
        <f>IF($D2115="Non",IF($B2115&lt;3,"-",IF('Synthese chemins'!H2115&gt;2,"Passeur",IF('Synthese chemins'!H2115&lt;1,"-",IF('Synthese chemins'!H2115&lt;2,IF(H$1=$Y2115,"-",IF(H$1=$AA2115,"-","Passeur")),IF(H$1=$Y2115,IF(H$1=AC2115,"-","Passeur"),"Passeur"))))),"-")</f>
        <v>-</v>
      </c>
      <c r="I2115" s="20" t="str">
        <f>IF($D2115="Non",IF($B2115&lt;3,"-",IF('Synthese chemins'!I2115&gt;2,"Passeur",IF('Synthese chemins'!I2115&lt;1,"-",IF('Synthese chemins'!I2115&lt;2,IF(I$1=$Y2115,"-",IF(I$1=$AA2115,"-","Passeur")),IF(I$1=$Y2115,IF(I$1=AD2115,"-","Passeur"),"Passeur"))))),"-")</f>
        <v>-</v>
      </c>
      <c r="J2115" s="20" t="str">
        <f>IF($D2115="Non",IF($B2115&lt;3,"-",IF('Synthese chemins'!J2115&gt;2,"Passeur",IF('Synthese chemins'!J2115&lt;1,"-",IF('Synthese chemins'!J2115&lt;2,IF(J$1=$Y2115,"-",IF(J$1=$AA2115,"-","Passeur")),IF(J$1=$Y2115,IF(J$1=AE2115,"-","Passeur"),"Passeur"))))),"-")</f>
        <v>-</v>
      </c>
      <c r="K2115" s="20" t="str">
        <f>IF($D2115="Non",IF($B2115&lt;3,"-",IF('Synthese chemins'!K2115&gt;2,"Passeur",IF('Synthese chemins'!K2115&lt;1,"-",IF('Synthese chemins'!K2115&lt;2,IF(K$1=$Y2115,"-",IF(K$1=$AA2115,"-","Passeur")),IF(K$1=$Y2115,IF(K$1=AF2115,"-","Passeur"),"Passeur"))))),"-")</f>
        <v>-</v>
      </c>
      <c r="L2115" s="20" t="str">
        <f>IF($D2115="Non",IF($B2115&lt;3,"-",IF('Synthese chemins'!L2115&gt;2,"Passeur",IF('Synthese chemins'!L2115&lt;1,"-",IF('Synthese chemins'!L2115&lt;2,IF(L$1=$Y2115,"-",IF(L$1=$AA2115,"-","Passeur")),IF(L$1=$Y2115,IF(L$1=AG2115,"-","Passeur"),"Passeur"))))),"-")</f>
        <v>-</v>
      </c>
      <c r="M2115" s="20" t="str">
        <f>IF($D2115="Non",IF($B2115&lt;3,"-",IF('Synthese chemins'!M2115&gt;2,"Passeur",IF('Synthese chemins'!M2115&lt;1,"-",IF('Synthese chemins'!M2115&lt;2,IF(M$1=$Y2115,"-",IF(M$1=$AA2115,"-","Passeur")),IF(M$1=$Y2115,IF(M$1=AH2115,"-","Passeur"),"Passeur"))))),"-")</f>
        <v>-</v>
      </c>
      <c r="N2115" s="20" t="str">
        <f>IF($D2115="Non",IF($B2115&lt;3,"-",IF('Synthese chemins'!N2115&gt;2,"Passeur",IF('Synthese chemins'!N2115&lt;1,"-",IF('Synthese chemins'!N2115&lt;2,IF(N$1=$Y2115,"-",IF(N$1=$AA2115,"-","Passeur")),IF(N$1=$Y2115,IF(N$1=AI2115,"-","Passeur"),"Passeur"))))),"-")</f>
        <v>-</v>
      </c>
      <c r="O2115" s="20" t="str">
        <f>IF($D2115="Non",IF($B2115&lt;3,"-",IF('Synthese chemins'!O2115&gt;2,"Passeur",IF('Synthese chemins'!O2115&lt;1,"-",IF('Synthese chemins'!O2115&lt;2,IF(O$1=$Y2115,"-",IF(O$1=$AA2115,"-","Passeur")),IF(O$1=$Y2115,IF(O$1=AJ2115,"-","Passeur"),"Passeur"))))),"-")</f>
        <v>Passeur</v>
      </c>
      <c r="P2115" s="20" t="str">
        <f>IF($D2115="Non",IF($B2115&lt;3,"-",IF('Synthese chemins'!P2115&gt;2,"Passeur",IF('Synthese chemins'!P2115&lt;1,"-",IF('Synthese chemins'!P2115&lt;2,IF(P$1=$Y2115,"-",IF(P$1=$AA2115,"-","Passeur")),IF(P$1=$Y2115,IF(P$1=AK2115,"-","Passeur"),"Passeur"))))),"-")</f>
        <v>-</v>
      </c>
      <c r="Q2115" s="20" t="str">
        <f>IF($D2115="Non",IF($B2115&lt;3,"-",IF('Synthese chemins'!Q2115&gt;2,"Passeur",IF('Synthese chemins'!Q2115&lt;1,"-",IF('Synthese chemins'!Q2115&lt;2,IF(Q$1=$Y2115,"-",IF(Q$1=$AA2115,"-","Passeur")),IF(Q$1=$Y2115,IF(Q$1=AL2115,"-","Passeur"),"Passeur"))))),"-")</f>
        <v>-</v>
      </c>
      <c r="R2115" s="20" t="str">
        <f>IF($D2115="Non",IF($B2115&lt;3,"-",IF('Synthese chemins'!R2115&gt;2,"Passeur",IF('Synthese chemins'!R2115&lt;1,"-",IF('Synthese chemins'!R2115&lt;2,IF(R$1=$Y2115,"-",IF(R$1=$AA2115,"-","Passeur")),IF(R$1=$Y2115,IF(R$1=AM2115,"-","Passeur"),"Passeur"))))),"-")</f>
        <v>Passeur</v>
      </c>
      <c r="S2115" s="20" t="str">
        <f>IF($D2115="Non",IF($B2115&lt;3,"-",IF('Synthese chemins'!S2115&gt;2,"Passeur",IF('Synthese chemins'!S2115&lt;1,"-",IF('Synthese chemins'!S2115&lt;2,IF(S$1=$Y2115,"-",IF(S$1=$AA2115,"-","Passeur")),IF(S$1=$Y2115,IF(S$1=AN2115,"-","Passeur"),"Passeur"))))),"-")</f>
        <v>-</v>
      </c>
      <c r="T2115" s="20" t="str">
        <f>IF($D2115="Non",IF($B2115&lt;3,"-",IF('Synthese chemins'!T2115&gt;2,"Passeur",IF('Synthese chemins'!T2115&lt;1,"-",IF('Synthese chemins'!T2115&lt;2,IF(T$1=$Y2115,"-",IF(T$1=$AA2115,"-","Passeur")),IF(T$1=$Y2115,IF(T$1=AO2115,"-","Passeur"),"Passeur"))))),"-")</f>
        <v>-</v>
      </c>
      <c r="U2115" s="20" t="str">
        <f>IF($D2115="Non",IF($B2115&lt;3,"-",IF('Synthese chemins'!U2115&gt;2,"Passeur",IF('Synthese chemins'!U2115&lt;1,"-",IF('Synthese chemins'!U2115&lt;2,IF(U$1=$Y2115,"-",IF(U$1=$AA2115,"-","Passeur")),IF(U$1=$Y2115,IF(U$1=AP2115,"-","Passeur"),"Passeur"))))),"-")</f>
        <v>-</v>
      </c>
      <c r="V2115" s="20" t="str">
        <f>IF($D2115="Non",IF($B2115&lt;3,"-",IF('Synthese chemins'!V2115&gt;2,"Passeur",IF('Synthese chemins'!V2115&lt;1,"-",IF('Synthese chemins'!V2115&lt;2,IF(V$1=$Y2115,"-",IF(V$1=$AA2115,"-","Passeur")),IF(V$1=$Y2115,IF(V$1=AQ2115,"-","Passeur"),"Passeur"))))),"-")</f>
        <v>-</v>
      </c>
      <c r="W2115" s="20" t="str">
        <f>IF($D2115="Non",IF($B2115&lt;3,"-",IF('Synthese chemins'!W2115&gt;2,"Passeur",IF('Synthese chemins'!W2115&lt;1,"-",IF('Synthese chemins'!W2115&lt;2,IF(W$1=$Y2115,"-",IF(W$1=$AA2115,"-","Passeur")),IF(W$1=$Y2115,IF(W$1=AR2115,"-","Passeur"),"Passeur"))))),"-")</f>
        <v>-</v>
      </c>
      <c r="X2115" s="20" t="str">
        <f>IF($D2115="Non",IF($B2115&lt;3,"-",IF('Synthese chemins'!X2115&gt;2,"Passeur",IF('Synthese chemins'!X2115&lt;1,"-",IF('Synthese chemins'!X2115&lt;2,IF(X$1=$Y2115,"-",IF(X$1=$AA2115,"-","Passeur")),IF(X$1=$Y2115,IF(X$1=AS2115,"-","Passeur"),"Passeur"))))),"-")</f>
        <v>-</v>
      </c>
      <c r="Y2115" s="33" t="str">
        <f>'Chemins de conversion les plus '!G2115</f>
        <v>SEA // Adwords hors Branding</v>
      </c>
      <c r="Z2115" s="20">
        <f t="shared" ref="Z2115:Z2178" si="732">COUNTIF(E2115:U2115,"Passeur")</f>
        <v>3</v>
      </c>
      <c r="AA2115" s="33" t="str">
        <f>'Chemins de conversion les plus '!I2115</f>
        <v>SEA // Adwords hors Branding</v>
      </c>
      <c r="AB2115" s="5"/>
      <c r="AC2115" s="20">
        <f ca="1">'Synthese chemins'!Z2115</f>
        <v>2</v>
      </c>
      <c r="AD2115" s="19">
        <f>'Synthese chemins'!AA2115</f>
        <v>80.02</v>
      </c>
      <c r="AE2115" s="20">
        <f ca="1">'Synthese chemins'!AB2115</f>
        <v>0.4</v>
      </c>
      <c r="AF2115" s="19">
        <f>'Synthese chemins'!AC2115</f>
        <v>16.003999999999998</v>
      </c>
      <c r="AH2115" s="2" t="str">
        <f t="shared" ref="AH2115:AH2178" si="733">IF(E2115="-","-",$AC2115)</f>
        <v>-</v>
      </c>
      <c r="AI2115" s="2">
        <f t="shared" ref="AI2115:AI2178" ca="1" si="734">IF(F2115="-","-",$AC2115)</f>
        <v>2</v>
      </c>
      <c r="AJ2115" s="2" t="str">
        <f t="shared" ref="AJ2115:AJ2178" si="735">IF(G2115="-","-",$AC2115)</f>
        <v>-</v>
      </c>
      <c r="AK2115" s="2" t="str">
        <f t="shared" ref="AK2115:AK2178" si="736">IF(H2115="-","-",$AC2115)</f>
        <v>-</v>
      </c>
      <c r="AL2115" s="2" t="str">
        <f t="shared" ref="AL2115:AL2178" si="737">IF(I2115="-","-",$AC2115)</f>
        <v>-</v>
      </c>
      <c r="AM2115" s="2" t="str">
        <f t="shared" ref="AM2115:AM2178" si="738">IF(J2115="-","-",$AC2115)</f>
        <v>-</v>
      </c>
      <c r="AN2115" s="2" t="str">
        <f t="shared" ref="AN2115:AN2178" si="739">IF(K2115="-","-",$AC2115)</f>
        <v>-</v>
      </c>
      <c r="AO2115" s="2" t="str">
        <f t="shared" ref="AO2115:AO2178" si="740">IF(L2115="-","-",$AC2115)</f>
        <v>-</v>
      </c>
      <c r="AP2115" s="2" t="str">
        <f t="shared" ref="AP2115:AP2178" si="741">IF(M2115="-","-",$AC2115)</f>
        <v>-</v>
      </c>
      <c r="AQ2115" s="2" t="str">
        <f t="shared" ref="AQ2115:AQ2178" si="742">IF(N2115="-","-",$AC2115)</f>
        <v>-</v>
      </c>
      <c r="AR2115" s="2">
        <f t="shared" ref="AR2115:AR2178" ca="1" si="743">IF(O2115="-","-",$AC2115)</f>
        <v>2</v>
      </c>
      <c r="AS2115" s="2" t="str">
        <f t="shared" ref="AS2115:AS2178" si="744">IF(P2115="-","-",$AC2115)</f>
        <v>-</v>
      </c>
      <c r="AT2115" s="2" t="str">
        <f t="shared" ref="AT2115:AT2178" si="745">IF(Q2115="-","-",$AC2115)</f>
        <v>-</v>
      </c>
      <c r="AU2115" s="2">
        <f t="shared" ref="AU2115:AU2178" ca="1" si="746">IF(R2115="-","-",$AC2115)</f>
        <v>2</v>
      </c>
      <c r="AV2115" s="2" t="str">
        <f t="shared" ref="AV2115:AV2178" si="747">IF(S2115="-","-",$AC2115)</f>
        <v>-</v>
      </c>
      <c r="AW2115" s="2" t="str">
        <f t="shared" ref="AW2115:AW2178" si="748">IF(T2115="-","-",$AC2115)</f>
        <v>-</v>
      </c>
      <c r="AX2115" s="2" t="str">
        <f t="shared" ref="AX2115:AX2178" si="749">IF(U2115="-","-",$AC2115)</f>
        <v>-</v>
      </c>
      <c r="AY2115" s="2" t="str">
        <f t="shared" si="728"/>
        <v>-</v>
      </c>
      <c r="AZ2115" s="2" t="str">
        <f t="shared" si="729"/>
        <v>-</v>
      </c>
      <c r="BA2115" s="2" t="str">
        <f t="shared" si="730"/>
        <v>-</v>
      </c>
    </row>
    <row r="2116" spans="1:53">
      <c r="A2116" s="2">
        <f t="shared" si="731"/>
        <v>2115</v>
      </c>
      <c r="B2116" s="2">
        <f>'Synthese chemins'!B2116</f>
        <v>5</v>
      </c>
      <c r="C2116" s="2">
        <f>'Synthese chemins'!C2116</f>
        <v>4</v>
      </c>
      <c r="D2116" s="2" t="str">
        <f>'Synthese chemins'!D2116</f>
        <v>Non</v>
      </c>
      <c r="E2116" s="20" t="str">
        <f>IF($D2116="Non",IF($B2116&lt;3,"-",IF('Synthese chemins'!E2116&gt;2,"Passeur",IF('Synthese chemins'!E2116&lt;1,"-",IF('Synthese chemins'!E2116&lt;2,IF(E$1=$Y2116,"-",IF(E$1=$AA2116,"-","Passeur")),IF(E$1=$Y2116,IF(E$1=Y2116,"-","Passeur"),"Passeur"))))),"-")</f>
        <v>-</v>
      </c>
      <c r="F2116" s="20" t="str">
        <f>IF($D2116="Non",IF($B2116&lt;3,"-",IF('Synthese chemins'!F2116&gt;2,"Passeur",IF('Synthese chemins'!F2116&lt;1,"-",IF('Synthese chemins'!F2116&lt;2,IF(F$1=$Y2116,"-",IF(F$1=$AA2116,"-","Passeur")),IF(F$1=$Y2116,IF(F$1=AA2116,"-","Passeur"),"Passeur"))))),"-")</f>
        <v>Passeur</v>
      </c>
      <c r="G2116" s="20" t="str">
        <f>IF($D2116="Non",IF($B2116&lt;3,"-",IF('Synthese chemins'!G2116&gt;2,"Passeur",IF('Synthese chemins'!G2116&lt;1,"-",IF('Synthese chemins'!G2116&lt;2,IF(G$1=$Y2116,"-",IF(G$1=$AA2116,"-","Passeur")),IF(G$1=$Y2116,IF(G$1=AB2116,"-","Passeur"),"Passeur"))))),"-")</f>
        <v>-</v>
      </c>
      <c r="H2116" s="20" t="str">
        <f>IF($D2116="Non",IF($B2116&lt;3,"-",IF('Synthese chemins'!H2116&gt;2,"Passeur",IF('Synthese chemins'!H2116&lt;1,"-",IF('Synthese chemins'!H2116&lt;2,IF(H$1=$Y2116,"-",IF(H$1=$AA2116,"-","Passeur")),IF(H$1=$Y2116,IF(H$1=AC2116,"-","Passeur"),"Passeur"))))),"-")</f>
        <v>-</v>
      </c>
      <c r="I2116" s="20" t="str">
        <f>IF($D2116="Non",IF($B2116&lt;3,"-",IF('Synthese chemins'!I2116&gt;2,"Passeur",IF('Synthese chemins'!I2116&lt;1,"-",IF('Synthese chemins'!I2116&lt;2,IF(I$1=$Y2116,"-",IF(I$1=$AA2116,"-","Passeur")),IF(I$1=$Y2116,IF(I$1=AD2116,"-","Passeur"),"Passeur"))))),"-")</f>
        <v>-</v>
      </c>
      <c r="J2116" s="20" t="str">
        <f>IF($D2116="Non",IF($B2116&lt;3,"-",IF('Synthese chemins'!J2116&gt;2,"Passeur",IF('Synthese chemins'!J2116&lt;1,"-",IF('Synthese chemins'!J2116&lt;2,IF(J$1=$Y2116,"-",IF(J$1=$AA2116,"-","Passeur")),IF(J$1=$Y2116,IF(J$1=AE2116,"-","Passeur"),"Passeur"))))),"-")</f>
        <v>-</v>
      </c>
      <c r="K2116" s="20" t="str">
        <f>IF($D2116="Non",IF($B2116&lt;3,"-",IF('Synthese chemins'!K2116&gt;2,"Passeur",IF('Synthese chemins'!K2116&lt;1,"-",IF('Synthese chemins'!K2116&lt;2,IF(K$1=$Y2116,"-",IF(K$1=$AA2116,"-","Passeur")),IF(K$1=$Y2116,IF(K$1=AF2116,"-","Passeur"),"Passeur"))))),"-")</f>
        <v>-</v>
      </c>
      <c r="L2116" s="20" t="str">
        <f>IF($D2116="Non",IF($B2116&lt;3,"-",IF('Synthese chemins'!L2116&gt;2,"Passeur",IF('Synthese chemins'!L2116&lt;1,"-",IF('Synthese chemins'!L2116&lt;2,IF(L$1=$Y2116,"-",IF(L$1=$AA2116,"-","Passeur")),IF(L$1=$Y2116,IF(L$1=AG2116,"-","Passeur"),"Passeur"))))),"-")</f>
        <v>-</v>
      </c>
      <c r="M2116" s="20" t="str">
        <f>IF($D2116="Non",IF($B2116&lt;3,"-",IF('Synthese chemins'!M2116&gt;2,"Passeur",IF('Synthese chemins'!M2116&lt;1,"-",IF('Synthese chemins'!M2116&lt;2,IF(M$1=$Y2116,"-",IF(M$1=$AA2116,"-","Passeur")),IF(M$1=$Y2116,IF(M$1=AH2116,"-","Passeur"),"Passeur"))))),"-")</f>
        <v>Passeur</v>
      </c>
      <c r="N2116" s="20" t="str">
        <f>IF($D2116="Non",IF($B2116&lt;3,"-",IF('Synthese chemins'!N2116&gt;2,"Passeur",IF('Synthese chemins'!N2116&lt;1,"-",IF('Synthese chemins'!N2116&lt;2,IF(N$1=$Y2116,"-",IF(N$1=$AA2116,"-","Passeur")),IF(N$1=$Y2116,IF(N$1=AI2116,"-","Passeur"),"Passeur"))))),"-")</f>
        <v>-</v>
      </c>
      <c r="O2116" s="20" t="str">
        <f>IF($D2116="Non",IF($B2116&lt;3,"-",IF('Synthese chemins'!O2116&gt;2,"Passeur",IF('Synthese chemins'!O2116&lt;1,"-",IF('Synthese chemins'!O2116&lt;2,IF(O$1=$Y2116,"-",IF(O$1=$AA2116,"-","Passeur")),IF(O$1=$Y2116,IF(O$1=AJ2116,"-","Passeur"),"Passeur"))))),"-")</f>
        <v>-</v>
      </c>
      <c r="P2116" s="20" t="str">
        <f>IF($D2116="Non",IF($B2116&lt;3,"-",IF('Synthese chemins'!P2116&gt;2,"Passeur",IF('Synthese chemins'!P2116&lt;1,"-",IF('Synthese chemins'!P2116&lt;2,IF(P$1=$Y2116,"-",IF(P$1=$AA2116,"-","Passeur")),IF(P$1=$Y2116,IF(P$1=AK2116,"-","Passeur"),"Passeur"))))),"-")</f>
        <v>-</v>
      </c>
      <c r="Q2116" s="20" t="str">
        <f>IF($D2116="Non",IF($B2116&lt;3,"-",IF('Synthese chemins'!Q2116&gt;2,"Passeur",IF('Synthese chemins'!Q2116&lt;1,"-",IF('Synthese chemins'!Q2116&lt;2,IF(Q$1=$Y2116,"-",IF(Q$1=$AA2116,"-","Passeur")),IF(Q$1=$Y2116,IF(Q$1=AL2116,"-","Passeur"),"Passeur"))))),"-")</f>
        <v>-</v>
      </c>
      <c r="R2116" s="20" t="str">
        <f>IF($D2116="Non",IF($B2116&lt;3,"-",IF('Synthese chemins'!R2116&gt;2,"Passeur",IF('Synthese chemins'!R2116&lt;1,"-",IF('Synthese chemins'!R2116&lt;2,IF(R$1=$Y2116,"-",IF(R$1=$AA2116,"-","Passeur")),IF(R$1=$Y2116,IF(R$1=AM2116,"-","Passeur"),"Passeur"))))),"-")</f>
        <v>-</v>
      </c>
      <c r="S2116" s="20" t="str">
        <f>IF($D2116="Non",IF($B2116&lt;3,"-",IF('Synthese chemins'!S2116&gt;2,"Passeur",IF('Synthese chemins'!S2116&lt;1,"-",IF('Synthese chemins'!S2116&lt;2,IF(S$1=$Y2116,"-",IF(S$1=$AA2116,"-","Passeur")),IF(S$1=$Y2116,IF(S$1=AN2116,"-","Passeur"),"Passeur"))))),"-")</f>
        <v>-</v>
      </c>
      <c r="T2116" s="20" t="str">
        <f>IF($D2116="Non",IF($B2116&lt;3,"-",IF('Synthese chemins'!T2116&gt;2,"Passeur",IF('Synthese chemins'!T2116&lt;1,"-",IF('Synthese chemins'!T2116&lt;2,IF(T$1=$Y2116,"-",IF(T$1=$AA2116,"-","Passeur")),IF(T$1=$Y2116,IF(T$1=AO2116,"-","Passeur"),"Passeur"))))),"-")</f>
        <v>-</v>
      </c>
      <c r="U2116" s="20" t="str">
        <f>IF($D2116="Non",IF($B2116&lt;3,"-",IF('Synthese chemins'!U2116&gt;2,"Passeur",IF('Synthese chemins'!U2116&lt;1,"-",IF('Synthese chemins'!U2116&lt;2,IF(U$1=$Y2116,"-",IF(U$1=$AA2116,"-","Passeur")),IF(U$1=$Y2116,IF(U$1=AP2116,"-","Passeur"),"Passeur"))))),"-")</f>
        <v>-</v>
      </c>
      <c r="V2116" s="20" t="str">
        <f>IF($D2116="Non",IF($B2116&lt;3,"-",IF('Synthese chemins'!V2116&gt;2,"Passeur",IF('Synthese chemins'!V2116&lt;1,"-",IF('Synthese chemins'!V2116&lt;2,IF(V$1=$Y2116,"-",IF(V$1=$AA2116,"-","Passeur")),IF(V$1=$Y2116,IF(V$1=AQ2116,"-","Passeur"),"Passeur"))))),"-")</f>
        <v>-</v>
      </c>
      <c r="W2116" s="20" t="str">
        <f>IF($D2116="Non",IF($B2116&lt;3,"-",IF('Synthese chemins'!W2116&gt;2,"Passeur",IF('Synthese chemins'!W2116&lt;1,"-",IF('Synthese chemins'!W2116&lt;2,IF(W$1=$Y2116,"-",IF(W$1=$AA2116,"-","Passeur")),IF(W$1=$Y2116,IF(W$1=AR2116,"-","Passeur"),"Passeur"))))),"-")</f>
        <v>-</v>
      </c>
      <c r="X2116" s="20" t="str">
        <f>IF($D2116="Non",IF($B2116&lt;3,"-",IF('Synthese chemins'!X2116&gt;2,"Passeur",IF('Synthese chemins'!X2116&lt;1,"-",IF('Synthese chemins'!X2116&lt;2,IF(X$1=$Y2116,"-",IF(X$1=$AA2116,"-","Passeur")),IF(X$1=$Y2116,IF(X$1=AS2116,"-","Passeur"),"Passeur"))))),"-")</f>
        <v>-</v>
      </c>
      <c r="Y2116" s="33" t="str">
        <f>'Chemins de conversion les plus '!G2116</f>
        <v>SEA // Adwords hors Branding</v>
      </c>
      <c r="Z2116" s="20">
        <f t="shared" si="732"/>
        <v>2</v>
      </c>
      <c r="AA2116" s="33" t="str">
        <f>'Chemins de conversion les plus '!I2116</f>
        <v>SEA // Adwords Branding</v>
      </c>
      <c r="AB2116" s="5"/>
      <c r="AC2116" s="20">
        <f ca="1">'Synthese chemins'!Z2116</f>
        <v>2</v>
      </c>
      <c r="AD2116" s="19">
        <f>'Synthese chemins'!AA2116</f>
        <v>18.75</v>
      </c>
      <c r="AE2116" s="20">
        <f ca="1">'Synthese chemins'!AB2116</f>
        <v>0.4</v>
      </c>
      <c r="AF2116" s="19">
        <f>'Synthese chemins'!AC2116</f>
        <v>3.75</v>
      </c>
      <c r="AH2116" s="2" t="str">
        <f t="shared" si="733"/>
        <v>-</v>
      </c>
      <c r="AI2116" s="2">
        <f t="shared" ca="1" si="734"/>
        <v>2</v>
      </c>
      <c r="AJ2116" s="2" t="str">
        <f t="shared" si="735"/>
        <v>-</v>
      </c>
      <c r="AK2116" s="2" t="str">
        <f t="shared" si="736"/>
        <v>-</v>
      </c>
      <c r="AL2116" s="2" t="str">
        <f t="shared" si="737"/>
        <v>-</v>
      </c>
      <c r="AM2116" s="2" t="str">
        <f t="shared" si="738"/>
        <v>-</v>
      </c>
      <c r="AN2116" s="2" t="str">
        <f t="shared" si="739"/>
        <v>-</v>
      </c>
      <c r="AO2116" s="2" t="str">
        <f t="shared" si="740"/>
        <v>-</v>
      </c>
      <c r="AP2116" s="2">
        <f t="shared" ca="1" si="741"/>
        <v>2</v>
      </c>
      <c r="AQ2116" s="2" t="str">
        <f t="shared" si="742"/>
        <v>-</v>
      </c>
      <c r="AR2116" s="2" t="str">
        <f t="shared" si="743"/>
        <v>-</v>
      </c>
      <c r="AS2116" s="2" t="str">
        <f t="shared" si="744"/>
        <v>-</v>
      </c>
      <c r="AT2116" s="2" t="str">
        <f t="shared" si="745"/>
        <v>-</v>
      </c>
      <c r="AU2116" s="2" t="str">
        <f t="shared" si="746"/>
        <v>-</v>
      </c>
      <c r="AV2116" s="2" t="str">
        <f t="shared" si="747"/>
        <v>-</v>
      </c>
      <c r="AW2116" s="2" t="str">
        <f t="shared" si="748"/>
        <v>-</v>
      </c>
      <c r="AX2116" s="2" t="str">
        <f t="shared" si="749"/>
        <v>-</v>
      </c>
      <c r="AY2116" s="2" t="str">
        <f t="shared" si="728"/>
        <v>-</v>
      </c>
      <c r="AZ2116" s="2" t="str">
        <f t="shared" si="729"/>
        <v>-</v>
      </c>
      <c r="BA2116" s="2" t="str">
        <f t="shared" si="730"/>
        <v>-</v>
      </c>
    </row>
    <row r="2117" spans="1:53">
      <c r="A2117" s="2">
        <f t="shared" si="731"/>
        <v>2116</v>
      </c>
      <c r="B2117" s="2">
        <f>'Synthese chemins'!B2117</f>
        <v>5</v>
      </c>
      <c r="C2117" s="2">
        <f>'Synthese chemins'!C2117</f>
        <v>3</v>
      </c>
      <c r="D2117" s="2" t="str">
        <f>'Synthese chemins'!D2117</f>
        <v>Non</v>
      </c>
      <c r="E2117" s="20" t="str">
        <f>IF($D2117="Non",IF($B2117&lt;3,"-",IF('Synthese chemins'!E2117&gt;2,"Passeur",IF('Synthese chemins'!E2117&lt;1,"-",IF('Synthese chemins'!E2117&lt;2,IF(E$1=$Y2117,"-",IF(E$1=$AA2117,"-","Passeur")),IF(E$1=$Y2117,IF(E$1=Y2117,"-","Passeur"),"Passeur"))))),"-")</f>
        <v>-</v>
      </c>
      <c r="F2117" s="20" t="str">
        <f>IF($D2117="Non",IF($B2117&lt;3,"-",IF('Synthese chemins'!F2117&gt;2,"Passeur",IF('Synthese chemins'!F2117&lt;1,"-",IF('Synthese chemins'!F2117&lt;2,IF(F$1=$Y2117,"-",IF(F$1=$AA2117,"-","Passeur")),IF(F$1=$Y2117,IF(F$1=AA2117,"-","Passeur"),"Passeur"))))),"-")</f>
        <v>Passeur</v>
      </c>
      <c r="G2117" s="20" t="str">
        <f>IF($D2117="Non",IF($B2117&lt;3,"-",IF('Synthese chemins'!G2117&gt;2,"Passeur",IF('Synthese chemins'!G2117&lt;1,"-",IF('Synthese chemins'!G2117&lt;2,IF(G$1=$Y2117,"-",IF(G$1=$AA2117,"-","Passeur")),IF(G$1=$Y2117,IF(G$1=AB2117,"-","Passeur"),"Passeur"))))),"-")</f>
        <v>-</v>
      </c>
      <c r="H2117" s="20" t="str">
        <f>IF($D2117="Non",IF($B2117&lt;3,"-",IF('Synthese chemins'!H2117&gt;2,"Passeur",IF('Synthese chemins'!H2117&lt;1,"-",IF('Synthese chemins'!H2117&lt;2,IF(H$1=$Y2117,"-",IF(H$1=$AA2117,"-","Passeur")),IF(H$1=$Y2117,IF(H$1=AC2117,"-","Passeur"),"Passeur"))))),"-")</f>
        <v>-</v>
      </c>
      <c r="I2117" s="20" t="str">
        <f>IF($D2117="Non",IF($B2117&lt;3,"-",IF('Synthese chemins'!I2117&gt;2,"Passeur",IF('Synthese chemins'!I2117&lt;1,"-",IF('Synthese chemins'!I2117&lt;2,IF(I$1=$Y2117,"-",IF(I$1=$AA2117,"-","Passeur")),IF(I$1=$Y2117,IF(I$1=AD2117,"-","Passeur"),"Passeur"))))),"-")</f>
        <v>-</v>
      </c>
      <c r="J2117" s="20" t="str">
        <f>IF($D2117="Non",IF($B2117&lt;3,"-",IF('Synthese chemins'!J2117&gt;2,"Passeur",IF('Synthese chemins'!J2117&lt;1,"-",IF('Synthese chemins'!J2117&lt;2,IF(J$1=$Y2117,"-",IF(J$1=$AA2117,"-","Passeur")),IF(J$1=$Y2117,IF(J$1=AE2117,"-","Passeur"),"Passeur"))))),"-")</f>
        <v>-</v>
      </c>
      <c r="K2117" s="20" t="str">
        <f>IF($D2117="Non",IF($B2117&lt;3,"-",IF('Synthese chemins'!K2117&gt;2,"Passeur",IF('Synthese chemins'!K2117&lt;1,"-",IF('Synthese chemins'!K2117&lt;2,IF(K$1=$Y2117,"-",IF(K$1=$AA2117,"-","Passeur")),IF(K$1=$Y2117,IF(K$1=AF2117,"-","Passeur"),"Passeur"))))),"-")</f>
        <v>-</v>
      </c>
      <c r="L2117" s="20" t="str">
        <f>IF($D2117="Non",IF($B2117&lt;3,"-",IF('Synthese chemins'!L2117&gt;2,"Passeur",IF('Synthese chemins'!L2117&lt;1,"-",IF('Synthese chemins'!L2117&lt;2,IF(L$1=$Y2117,"-",IF(L$1=$AA2117,"-","Passeur")),IF(L$1=$Y2117,IF(L$1=AG2117,"-","Passeur"),"Passeur"))))),"-")</f>
        <v>-</v>
      </c>
      <c r="M2117" s="20" t="str">
        <f>IF($D2117="Non",IF($B2117&lt;3,"-",IF('Synthese chemins'!M2117&gt;2,"Passeur",IF('Synthese chemins'!M2117&lt;1,"-",IF('Synthese chemins'!M2117&lt;2,IF(M$1=$Y2117,"-",IF(M$1=$AA2117,"-","Passeur")),IF(M$1=$Y2117,IF(M$1=AH2117,"-","Passeur"),"Passeur"))))),"-")</f>
        <v>-</v>
      </c>
      <c r="N2117" s="20" t="str">
        <f>IF($D2117="Non",IF($B2117&lt;3,"-",IF('Synthese chemins'!N2117&gt;2,"Passeur",IF('Synthese chemins'!N2117&lt;1,"-",IF('Synthese chemins'!N2117&lt;2,IF(N$1=$Y2117,"-",IF(N$1=$AA2117,"-","Passeur")),IF(N$1=$Y2117,IF(N$1=AI2117,"-","Passeur"),"Passeur"))))),"-")</f>
        <v>-</v>
      </c>
      <c r="O2117" s="20" t="str">
        <f>IF($D2117="Non",IF($B2117&lt;3,"-",IF('Synthese chemins'!O2117&gt;2,"Passeur",IF('Synthese chemins'!O2117&lt;1,"-",IF('Synthese chemins'!O2117&lt;2,IF(O$1=$Y2117,"-",IF(O$1=$AA2117,"-","Passeur")),IF(O$1=$Y2117,IF(O$1=AJ2117,"-","Passeur"),"Passeur"))))),"-")</f>
        <v>-</v>
      </c>
      <c r="P2117" s="20" t="str">
        <f>IF($D2117="Non",IF($B2117&lt;3,"-",IF('Synthese chemins'!P2117&gt;2,"Passeur",IF('Synthese chemins'!P2117&lt;1,"-",IF('Synthese chemins'!P2117&lt;2,IF(P$1=$Y2117,"-",IF(P$1=$AA2117,"-","Passeur")),IF(P$1=$Y2117,IF(P$1=AK2117,"-","Passeur"),"Passeur"))))),"-")</f>
        <v>-</v>
      </c>
      <c r="Q2117" s="20" t="str">
        <f>IF($D2117="Non",IF($B2117&lt;3,"-",IF('Synthese chemins'!Q2117&gt;2,"Passeur",IF('Synthese chemins'!Q2117&lt;1,"-",IF('Synthese chemins'!Q2117&lt;2,IF(Q$1=$Y2117,"-",IF(Q$1=$AA2117,"-","Passeur")),IF(Q$1=$Y2117,IF(Q$1=AL2117,"-","Passeur"),"Passeur"))))),"-")</f>
        <v>Passeur</v>
      </c>
      <c r="R2117" s="20" t="str">
        <f>IF($D2117="Non",IF($B2117&lt;3,"-",IF('Synthese chemins'!R2117&gt;2,"Passeur",IF('Synthese chemins'!R2117&lt;1,"-",IF('Synthese chemins'!R2117&lt;2,IF(R$1=$Y2117,"-",IF(R$1=$AA2117,"-","Passeur")),IF(R$1=$Y2117,IF(R$1=AM2117,"-","Passeur"),"Passeur"))))),"-")</f>
        <v>-</v>
      </c>
      <c r="S2117" s="20" t="str">
        <f>IF($D2117="Non",IF($B2117&lt;3,"-",IF('Synthese chemins'!S2117&gt;2,"Passeur",IF('Synthese chemins'!S2117&lt;1,"-",IF('Synthese chemins'!S2117&lt;2,IF(S$1=$Y2117,"-",IF(S$1=$AA2117,"-","Passeur")),IF(S$1=$Y2117,IF(S$1=AN2117,"-","Passeur"),"Passeur"))))),"-")</f>
        <v>-</v>
      </c>
      <c r="T2117" s="20" t="str">
        <f>IF($D2117="Non",IF($B2117&lt;3,"-",IF('Synthese chemins'!T2117&gt;2,"Passeur",IF('Synthese chemins'!T2117&lt;1,"-",IF('Synthese chemins'!T2117&lt;2,IF(T$1=$Y2117,"-",IF(T$1=$AA2117,"-","Passeur")),IF(T$1=$Y2117,IF(T$1=AO2117,"-","Passeur"),"Passeur"))))),"-")</f>
        <v>-</v>
      </c>
      <c r="U2117" s="20" t="str">
        <f>IF($D2117="Non",IF($B2117&lt;3,"-",IF('Synthese chemins'!U2117&gt;2,"Passeur",IF('Synthese chemins'!U2117&lt;1,"-",IF('Synthese chemins'!U2117&lt;2,IF(U$1=$Y2117,"-",IF(U$1=$AA2117,"-","Passeur")),IF(U$1=$Y2117,IF(U$1=AP2117,"-","Passeur"),"Passeur"))))),"-")</f>
        <v>-</v>
      </c>
      <c r="V2117" s="20" t="str">
        <f>IF($D2117="Non",IF($B2117&lt;3,"-",IF('Synthese chemins'!V2117&gt;2,"Passeur",IF('Synthese chemins'!V2117&lt;1,"-",IF('Synthese chemins'!V2117&lt;2,IF(V$1=$Y2117,"-",IF(V$1=$AA2117,"-","Passeur")),IF(V$1=$Y2117,IF(V$1=AQ2117,"-","Passeur"),"Passeur"))))),"-")</f>
        <v>-</v>
      </c>
      <c r="W2117" s="20" t="str">
        <f>IF($D2117="Non",IF($B2117&lt;3,"-",IF('Synthese chemins'!W2117&gt;2,"Passeur",IF('Synthese chemins'!W2117&lt;1,"-",IF('Synthese chemins'!W2117&lt;2,IF(W$1=$Y2117,"-",IF(W$1=$AA2117,"-","Passeur")),IF(W$1=$Y2117,IF(W$1=AR2117,"-","Passeur"),"Passeur"))))),"-")</f>
        <v>-</v>
      </c>
      <c r="X2117" s="20" t="str">
        <f>IF($D2117="Non",IF($B2117&lt;3,"-",IF('Synthese chemins'!X2117&gt;2,"Passeur",IF('Synthese chemins'!X2117&lt;1,"-",IF('Synthese chemins'!X2117&lt;2,IF(X$1=$Y2117,"-",IF(X$1=$AA2117,"-","Passeur")),IF(X$1=$Y2117,IF(X$1=AS2117,"-","Passeur"),"Passeur"))))),"-")</f>
        <v>-</v>
      </c>
      <c r="Y2117" s="33" t="str">
        <f>'Chemins de conversion les plus '!G2117</f>
        <v>SEA // Adwords hors Branding</v>
      </c>
      <c r="Z2117" s="20">
        <f t="shared" si="732"/>
        <v>2</v>
      </c>
      <c r="AA2117" s="33" t="str">
        <f>'Chemins de conversion les plus '!I2117</f>
        <v>SEA // PLA</v>
      </c>
      <c r="AB2117" s="5"/>
      <c r="AC2117" s="20">
        <f ca="1">'Synthese chemins'!Z2117</f>
        <v>2</v>
      </c>
      <c r="AD2117" s="19">
        <f>'Synthese chemins'!AA2117</f>
        <v>0</v>
      </c>
      <c r="AE2117" s="20">
        <f ca="1">'Synthese chemins'!AB2117</f>
        <v>0.4</v>
      </c>
      <c r="AF2117" s="19">
        <f>'Synthese chemins'!AC2117</f>
        <v>0</v>
      </c>
      <c r="AH2117" s="2" t="str">
        <f t="shared" si="733"/>
        <v>-</v>
      </c>
      <c r="AI2117" s="2">
        <f t="shared" ca="1" si="734"/>
        <v>2</v>
      </c>
      <c r="AJ2117" s="2" t="str">
        <f t="shared" si="735"/>
        <v>-</v>
      </c>
      <c r="AK2117" s="2" t="str">
        <f t="shared" si="736"/>
        <v>-</v>
      </c>
      <c r="AL2117" s="2" t="str">
        <f t="shared" si="737"/>
        <v>-</v>
      </c>
      <c r="AM2117" s="2" t="str">
        <f t="shared" si="738"/>
        <v>-</v>
      </c>
      <c r="AN2117" s="2" t="str">
        <f t="shared" si="739"/>
        <v>-</v>
      </c>
      <c r="AO2117" s="2" t="str">
        <f t="shared" si="740"/>
        <v>-</v>
      </c>
      <c r="AP2117" s="2" t="str">
        <f t="shared" si="741"/>
        <v>-</v>
      </c>
      <c r="AQ2117" s="2" t="str">
        <f t="shared" si="742"/>
        <v>-</v>
      </c>
      <c r="AR2117" s="2" t="str">
        <f t="shared" si="743"/>
        <v>-</v>
      </c>
      <c r="AS2117" s="2" t="str">
        <f t="shared" si="744"/>
        <v>-</v>
      </c>
      <c r="AT2117" s="2">
        <f t="shared" ca="1" si="745"/>
        <v>2</v>
      </c>
      <c r="AU2117" s="2" t="str">
        <f t="shared" si="746"/>
        <v>-</v>
      </c>
      <c r="AV2117" s="2" t="str">
        <f t="shared" si="747"/>
        <v>-</v>
      </c>
      <c r="AW2117" s="2" t="str">
        <f t="shared" si="748"/>
        <v>-</v>
      </c>
      <c r="AX2117" s="2" t="str">
        <f t="shared" si="749"/>
        <v>-</v>
      </c>
      <c r="AY2117" s="2" t="str">
        <f t="shared" si="728"/>
        <v>-</v>
      </c>
      <c r="AZ2117" s="2" t="str">
        <f t="shared" si="729"/>
        <v>-</v>
      </c>
      <c r="BA2117" s="2" t="str">
        <f t="shared" si="730"/>
        <v>-</v>
      </c>
    </row>
    <row r="2118" spans="1:53">
      <c r="A2118" s="2">
        <f t="shared" si="731"/>
        <v>2117</v>
      </c>
      <c r="B2118" s="2">
        <f>'Synthese chemins'!B2118</f>
        <v>5</v>
      </c>
      <c r="C2118" s="2">
        <f>'Synthese chemins'!C2118</f>
        <v>3</v>
      </c>
      <c r="D2118" s="2" t="str">
        <f>'Synthese chemins'!D2118</f>
        <v>Non</v>
      </c>
      <c r="E2118" s="20" t="str">
        <f>IF($D2118="Non",IF($B2118&lt;3,"-",IF('Synthese chemins'!E2118&gt;2,"Passeur",IF('Synthese chemins'!E2118&lt;1,"-",IF('Synthese chemins'!E2118&lt;2,IF(E$1=$Y2118,"-",IF(E$1=$AA2118,"-","Passeur")),IF(E$1=$Y2118,IF(E$1=Y2118,"-","Passeur"),"Passeur"))))),"-")</f>
        <v>-</v>
      </c>
      <c r="F2118" s="20" t="str">
        <f>IF($D2118="Non",IF($B2118&lt;3,"-",IF('Synthese chemins'!F2118&gt;2,"Passeur",IF('Synthese chemins'!F2118&lt;1,"-",IF('Synthese chemins'!F2118&lt;2,IF(F$1=$Y2118,"-",IF(F$1=$AA2118,"-","Passeur")),IF(F$1=$Y2118,IF(F$1=AA2118,"-","Passeur"),"Passeur"))))),"-")</f>
        <v>-</v>
      </c>
      <c r="G2118" s="20" t="str">
        <f>IF($D2118="Non",IF($B2118&lt;3,"-",IF('Synthese chemins'!G2118&gt;2,"Passeur",IF('Synthese chemins'!G2118&lt;1,"-",IF('Synthese chemins'!G2118&lt;2,IF(G$1=$Y2118,"-",IF(G$1=$AA2118,"-","Passeur")),IF(G$1=$Y2118,IF(G$1=AB2118,"-","Passeur"),"Passeur"))))),"-")</f>
        <v>-</v>
      </c>
      <c r="H2118" s="20" t="str">
        <f>IF($D2118="Non",IF($B2118&lt;3,"-",IF('Synthese chemins'!H2118&gt;2,"Passeur",IF('Synthese chemins'!H2118&lt;1,"-",IF('Synthese chemins'!H2118&lt;2,IF(H$1=$Y2118,"-",IF(H$1=$AA2118,"-","Passeur")),IF(H$1=$Y2118,IF(H$1=AC2118,"-","Passeur"),"Passeur"))))),"-")</f>
        <v>-</v>
      </c>
      <c r="I2118" s="20" t="str">
        <f>IF($D2118="Non",IF($B2118&lt;3,"-",IF('Synthese chemins'!I2118&gt;2,"Passeur",IF('Synthese chemins'!I2118&lt;1,"-",IF('Synthese chemins'!I2118&lt;2,IF(I$1=$Y2118,"-",IF(I$1=$AA2118,"-","Passeur")),IF(I$1=$Y2118,IF(I$1=AD2118,"-","Passeur"),"Passeur"))))),"-")</f>
        <v>-</v>
      </c>
      <c r="J2118" s="20" t="str">
        <f>IF($D2118="Non",IF($B2118&lt;3,"-",IF('Synthese chemins'!J2118&gt;2,"Passeur",IF('Synthese chemins'!J2118&lt;1,"-",IF('Synthese chemins'!J2118&lt;2,IF(J$1=$Y2118,"-",IF(J$1=$AA2118,"-","Passeur")),IF(J$1=$Y2118,IF(J$1=AE2118,"-","Passeur"),"Passeur"))))),"-")</f>
        <v>-</v>
      </c>
      <c r="K2118" s="20" t="str">
        <f>IF($D2118="Non",IF($B2118&lt;3,"-",IF('Synthese chemins'!K2118&gt;2,"Passeur",IF('Synthese chemins'!K2118&lt;1,"-",IF('Synthese chemins'!K2118&lt;2,IF(K$1=$Y2118,"-",IF(K$1=$AA2118,"-","Passeur")),IF(K$1=$Y2118,IF(K$1=AF2118,"-","Passeur"),"Passeur"))))),"-")</f>
        <v>-</v>
      </c>
      <c r="L2118" s="20" t="str">
        <f>IF($D2118="Non",IF($B2118&lt;3,"-",IF('Synthese chemins'!L2118&gt;2,"Passeur",IF('Synthese chemins'!L2118&lt;1,"-",IF('Synthese chemins'!L2118&lt;2,IF(L$1=$Y2118,"-",IF(L$1=$AA2118,"-","Passeur")),IF(L$1=$Y2118,IF(L$1=AG2118,"-","Passeur"),"Passeur"))))),"-")</f>
        <v>-</v>
      </c>
      <c r="M2118" s="20" t="str">
        <f>IF($D2118="Non",IF($B2118&lt;3,"-",IF('Synthese chemins'!M2118&gt;2,"Passeur",IF('Synthese chemins'!M2118&lt;1,"-",IF('Synthese chemins'!M2118&lt;2,IF(M$1=$Y2118,"-",IF(M$1=$AA2118,"-","Passeur")),IF(M$1=$Y2118,IF(M$1=AH2118,"-","Passeur"),"Passeur"))))),"-")</f>
        <v>-</v>
      </c>
      <c r="N2118" s="20" t="str">
        <f>IF($D2118="Non",IF($B2118&lt;3,"-",IF('Synthese chemins'!N2118&gt;2,"Passeur",IF('Synthese chemins'!N2118&lt;1,"-",IF('Synthese chemins'!N2118&lt;2,IF(N$1=$Y2118,"-",IF(N$1=$AA2118,"-","Passeur")),IF(N$1=$Y2118,IF(N$1=AI2118,"-","Passeur"),"Passeur"))))),"-")</f>
        <v>-</v>
      </c>
      <c r="O2118" s="20" t="str">
        <f>IF($D2118="Non",IF($B2118&lt;3,"-",IF('Synthese chemins'!O2118&gt;2,"Passeur",IF('Synthese chemins'!O2118&lt;1,"-",IF('Synthese chemins'!O2118&lt;2,IF(O$1=$Y2118,"-",IF(O$1=$AA2118,"-","Passeur")),IF(O$1=$Y2118,IF(O$1=AJ2118,"-","Passeur"),"Passeur"))))),"-")</f>
        <v>Passeur</v>
      </c>
      <c r="P2118" s="20" t="str">
        <f>IF($D2118="Non",IF($B2118&lt;3,"-",IF('Synthese chemins'!P2118&gt;2,"Passeur",IF('Synthese chemins'!P2118&lt;1,"-",IF('Synthese chemins'!P2118&lt;2,IF(P$1=$Y2118,"-",IF(P$1=$AA2118,"-","Passeur")),IF(P$1=$Y2118,IF(P$1=AK2118,"-","Passeur"),"Passeur"))))),"-")</f>
        <v>-</v>
      </c>
      <c r="Q2118" s="20" t="str">
        <f>IF($D2118="Non",IF($B2118&lt;3,"-",IF('Synthese chemins'!Q2118&gt;2,"Passeur",IF('Synthese chemins'!Q2118&lt;1,"-",IF('Synthese chemins'!Q2118&lt;2,IF(Q$1=$Y2118,"-",IF(Q$1=$AA2118,"-","Passeur")),IF(Q$1=$Y2118,IF(Q$1=AL2118,"-","Passeur"),"Passeur"))))),"-")</f>
        <v>Passeur</v>
      </c>
      <c r="R2118" s="20" t="str">
        <f>IF($D2118="Non",IF($B2118&lt;3,"-",IF('Synthese chemins'!R2118&gt;2,"Passeur",IF('Synthese chemins'!R2118&lt;1,"-",IF('Synthese chemins'!R2118&lt;2,IF(R$1=$Y2118,"-",IF(R$1=$AA2118,"-","Passeur")),IF(R$1=$Y2118,IF(R$1=AM2118,"-","Passeur"),"Passeur"))))),"-")</f>
        <v>Passeur</v>
      </c>
      <c r="S2118" s="20" t="str">
        <f>IF($D2118="Non",IF($B2118&lt;3,"-",IF('Synthese chemins'!S2118&gt;2,"Passeur",IF('Synthese chemins'!S2118&lt;1,"-",IF('Synthese chemins'!S2118&lt;2,IF(S$1=$Y2118,"-",IF(S$1=$AA2118,"-","Passeur")),IF(S$1=$Y2118,IF(S$1=AN2118,"-","Passeur"),"Passeur"))))),"-")</f>
        <v>-</v>
      </c>
      <c r="T2118" s="20" t="str">
        <f>IF($D2118="Non",IF($B2118&lt;3,"-",IF('Synthese chemins'!T2118&gt;2,"Passeur",IF('Synthese chemins'!T2118&lt;1,"-",IF('Synthese chemins'!T2118&lt;2,IF(T$1=$Y2118,"-",IF(T$1=$AA2118,"-","Passeur")),IF(T$1=$Y2118,IF(T$1=AO2118,"-","Passeur"),"Passeur"))))),"-")</f>
        <v>-</v>
      </c>
      <c r="U2118" s="20" t="str">
        <f>IF($D2118="Non",IF($B2118&lt;3,"-",IF('Synthese chemins'!U2118&gt;2,"Passeur",IF('Synthese chemins'!U2118&lt;1,"-",IF('Synthese chemins'!U2118&lt;2,IF(U$1=$Y2118,"-",IF(U$1=$AA2118,"-","Passeur")),IF(U$1=$Y2118,IF(U$1=AP2118,"-","Passeur"),"Passeur"))))),"-")</f>
        <v>-</v>
      </c>
      <c r="V2118" s="20" t="str">
        <f>IF($D2118="Non",IF($B2118&lt;3,"-",IF('Synthese chemins'!V2118&gt;2,"Passeur",IF('Synthese chemins'!V2118&lt;1,"-",IF('Synthese chemins'!V2118&lt;2,IF(V$1=$Y2118,"-",IF(V$1=$AA2118,"-","Passeur")),IF(V$1=$Y2118,IF(V$1=AQ2118,"-","Passeur"),"Passeur"))))),"-")</f>
        <v>-</v>
      </c>
      <c r="W2118" s="20" t="str">
        <f>IF($D2118="Non",IF($B2118&lt;3,"-",IF('Synthese chemins'!W2118&gt;2,"Passeur",IF('Synthese chemins'!W2118&lt;1,"-",IF('Synthese chemins'!W2118&lt;2,IF(W$1=$Y2118,"-",IF(W$1=$AA2118,"-","Passeur")),IF(W$1=$Y2118,IF(W$1=AR2118,"-","Passeur"),"Passeur"))))),"-")</f>
        <v>-</v>
      </c>
      <c r="X2118" s="20" t="str">
        <f>IF($D2118="Non",IF($B2118&lt;3,"-",IF('Synthese chemins'!X2118&gt;2,"Passeur",IF('Synthese chemins'!X2118&lt;1,"-",IF('Synthese chemins'!X2118&lt;2,IF(X$1=$Y2118,"-",IF(X$1=$AA2118,"-","Passeur")),IF(X$1=$Y2118,IF(X$1=AS2118,"-","Passeur"),"Passeur"))))),"-")</f>
        <v>-</v>
      </c>
      <c r="Y2118" s="33" t="str">
        <f>'Chemins de conversion les plus '!G2118</f>
        <v>SEA // Adwords hors Branding</v>
      </c>
      <c r="Z2118" s="20">
        <f t="shared" si="732"/>
        <v>3</v>
      </c>
      <c r="AA2118" s="33" t="str">
        <f>'Chemins de conversion les plus '!I2118</f>
        <v>SEA // PLA</v>
      </c>
      <c r="AB2118" s="5"/>
      <c r="AC2118" s="20">
        <f ca="1">'Synthese chemins'!Z2118</f>
        <v>2</v>
      </c>
      <c r="AD2118" s="19">
        <f>'Synthese chemins'!AA2118</f>
        <v>8.2899999999999991</v>
      </c>
      <c r="AE2118" s="20">
        <f ca="1">'Synthese chemins'!AB2118</f>
        <v>0.4</v>
      </c>
      <c r="AF2118" s="19">
        <f>'Synthese chemins'!AC2118</f>
        <v>1.6579999999999999</v>
      </c>
      <c r="AH2118" s="2" t="str">
        <f t="shared" si="733"/>
        <v>-</v>
      </c>
      <c r="AI2118" s="2" t="str">
        <f t="shared" si="734"/>
        <v>-</v>
      </c>
      <c r="AJ2118" s="2" t="str">
        <f t="shared" si="735"/>
        <v>-</v>
      </c>
      <c r="AK2118" s="2" t="str">
        <f t="shared" si="736"/>
        <v>-</v>
      </c>
      <c r="AL2118" s="2" t="str">
        <f t="shared" si="737"/>
        <v>-</v>
      </c>
      <c r="AM2118" s="2" t="str">
        <f t="shared" si="738"/>
        <v>-</v>
      </c>
      <c r="AN2118" s="2" t="str">
        <f t="shared" si="739"/>
        <v>-</v>
      </c>
      <c r="AO2118" s="2" t="str">
        <f t="shared" si="740"/>
        <v>-</v>
      </c>
      <c r="AP2118" s="2" t="str">
        <f t="shared" si="741"/>
        <v>-</v>
      </c>
      <c r="AQ2118" s="2" t="str">
        <f t="shared" si="742"/>
        <v>-</v>
      </c>
      <c r="AR2118" s="2">
        <f t="shared" ca="1" si="743"/>
        <v>2</v>
      </c>
      <c r="AS2118" s="2" t="str">
        <f t="shared" si="744"/>
        <v>-</v>
      </c>
      <c r="AT2118" s="2">
        <f t="shared" ca="1" si="745"/>
        <v>2</v>
      </c>
      <c r="AU2118" s="2">
        <f t="shared" ca="1" si="746"/>
        <v>2</v>
      </c>
      <c r="AV2118" s="2" t="str">
        <f t="shared" si="747"/>
        <v>-</v>
      </c>
      <c r="AW2118" s="2" t="str">
        <f t="shared" si="748"/>
        <v>-</v>
      </c>
      <c r="AX2118" s="2" t="str">
        <f t="shared" si="749"/>
        <v>-</v>
      </c>
      <c r="AY2118" s="2" t="str">
        <f t="shared" si="728"/>
        <v>-</v>
      </c>
      <c r="AZ2118" s="2" t="str">
        <f t="shared" si="729"/>
        <v>-</v>
      </c>
      <c r="BA2118" s="2" t="str">
        <f t="shared" si="730"/>
        <v>-</v>
      </c>
    </row>
    <row r="2119" spans="1:53">
      <c r="A2119" s="2">
        <f t="shared" si="731"/>
        <v>2118</v>
      </c>
      <c r="B2119" s="2">
        <f>'Synthese chemins'!B2119</f>
        <v>5</v>
      </c>
      <c r="C2119" s="2">
        <f>'Synthese chemins'!C2119</f>
        <v>3</v>
      </c>
      <c r="D2119" s="2" t="str">
        <f>'Synthese chemins'!D2119</f>
        <v>Non</v>
      </c>
      <c r="E2119" s="20" t="str">
        <f>IF($D2119="Non",IF($B2119&lt;3,"-",IF('Synthese chemins'!E2119&gt;2,"Passeur",IF('Synthese chemins'!E2119&lt;1,"-",IF('Synthese chemins'!E2119&lt;2,IF(E$1=$Y2119,"-",IF(E$1=$AA2119,"-","Passeur")),IF(E$1=$Y2119,IF(E$1=Y2119,"-","Passeur"),"Passeur"))))),"-")</f>
        <v>-</v>
      </c>
      <c r="F2119" s="20" t="str">
        <f>IF($D2119="Non",IF($B2119&lt;3,"-",IF('Synthese chemins'!F2119&gt;2,"Passeur",IF('Synthese chemins'!F2119&lt;1,"-",IF('Synthese chemins'!F2119&lt;2,IF(F$1=$Y2119,"-",IF(F$1=$AA2119,"-","Passeur")),IF(F$1=$Y2119,IF(F$1=AA2119,"-","Passeur"),"Passeur"))))),"-")</f>
        <v>-</v>
      </c>
      <c r="G2119" s="20" t="str">
        <f>IF($D2119="Non",IF($B2119&lt;3,"-",IF('Synthese chemins'!G2119&gt;2,"Passeur",IF('Synthese chemins'!G2119&lt;1,"-",IF('Synthese chemins'!G2119&lt;2,IF(G$1=$Y2119,"-",IF(G$1=$AA2119,"-","Passeur")),IF(G$1=$Y2119,IF(G$1=AB2119,"-","Passeur"),"Passeur"))))),"-")</f>
        <v>-</v>
      </c>
      <c r="H2119" s="20" t="str">
        <f>IF($D2119="Non",IF($B2119&lt;3,"-",IF('Synthese chemins'!H2119&gt;2,"Passeur",IF('Synthese chemins'!H2119&lt;1,"-",IF('Synthese chemins'!H2119&lt;2,IF(H$1=$Y2119,"-",IF(H$1=$AA2119,"-","Passeur")),IF(H$1=$Y2119,IF(H$1=AC2119,"-","Passeur"),"Passeur"))))),"-")</f>
        <v>-</v>
      </c>
      <c r="I2119" s="20" t="str">
        <f>IF($D2119="Non",IF($B2119&lt;3,"-",IF('Synthese chemins'!I2119&gt;2,"Passeur",IF('Synthese chemins'!I2119&lt;1,"-",IF('Synthese chemins'!I2119&lt;2,IF(I$1=$Y2119,"-",IF(I$1=$AA2119,"-","Passeur")),IF(I$1=$Y2119,IF(I$1=AD2119,"-","Passeur"),"Passeur"))))),"-")</f>
        <v>-</v>
      </c>
      <c r="J2119" s="20" t="str">
        <f>IF($D2119="Non",IF($B2119&lt;3,"-",IF('Synthese chemins'!J2119&gt;2,"Passeur",IF('Synthese chemins'!J2119&lt;1,"-",IF('Synthese chemins'!J2119&lt;2,IF(J$1=$Y2119,"-",IF(J$1=$AA2119,"-","Passeur")),IF(J$1=$Y2119,IF(J$1=AE2119,"-","Passeur"),"Passeur"))))),"-")</f>
        <v>-</v>
      </c>
      <c r="K2119" s="20" t="str">
        <f>IF($D2119="Non",IF($B2119&lt;3,"-",IF('Synthese chemins'!K2119&gt;2,"Passeur",IF('Synthese chemins'!K2119&lt;1,"-",IF('Synthese chemins'!K2119&lt;2,IF(K$1=$Y2119,"-",IF(K$1=$AA2119,"-","Passeur")),IF(K$1=$Y2119,IF(K$1=AF2119,"-","Passeur"),"Passeur"))))),"-")</f>
        <v>-</v>
      </c>
      <c r="L2119" s="20" t="str">
        <f>IF($D2119="Non",IF($B2119&lt;3,"-",IF('Synthese chemins'!L2119&gt;2,"Passeur",IF('Synthese chemins'!L2119&lt;1,"-",IF('Synthese chemins'!L2119&lt;2,IF(L$1=$Y2119,"-",IF(L$1=$AA2119,"-","Passeur")),IF(L$1=$Y2119,IF(L$1=AG2119,"-","Passeur"),"Passeur"))))),"-")</f>
        <v>-</v>
      </c>
      <c r="M2119" s="20" t="str">
        <f>IF($D2119="Non",IF($B2119&lt;3,"-",IF('Synthese chemins'!M2119&gt;2,"Passeur",IF('Synthese chemins'!M2119&lt;1,"-",IF('Synthese chemins'!M2119&lt;2,IF(M$1=$Y2119,"-",IF(M$1=$AA2119,"-","Passeur")),IF(M$1=$Y2119,IF(M$1=AH2119,"-","Passeur"),"Passeur"))))),"-")</f>
        <v>-</v>
      </c>
      <c r="N2119" s="20" t="str">
        <f>IF($D2119="Non",IF($B2119&lt;3,"-",IF('Synthese chemins'!N2119&gt;2,"Passeur",IF('Synthese chemins'!N2119&lt;1,"-",IF('Synthese chemins'!N2119&lt;2,IF(N$1=$Y2119,"-",IF(N$1=$AA2119,"-","Passeur")),IF(N$1=$Y2119,IF(N$1=AI2119,"-","Passeur"),"Passeur"))))),"-")</f>
        <v>-</v>
      </c>
      <c r="O2119" s="20" t="str">
        <f>IF($D2119="Non",IF($B2119&lt;3,"-",IF('Synthese chemins'!O2119&gt;2,"Passeur",IF('Synthese chemins'!O2119&lt;1,"-",IF('Synthese chemins'!O2119&lt;2,IF(O$1=$Y2119,"-",IF(O$1=$AA2119,"-","Passeur")),IF(O$1=$Y2119,IF(O$1=AJ2119,"-","Passeur"),"Passeur"))))),"-")</f>
        <v>-</v>
      </c>
      <c r="P2119" s="20" t="str">
        <f>IF($D2119="Non",IF($B2119&lt;3,"-",IF('Synthese chemins'!P2119&gt;2,"Passeur",IF('Synthese chemins'!P2119&lt;1,"-",IF('Synthese chemins'!P2119&lt;2,IF(P$1=$Y2119,"-",IF(P$1=$AA2119,"-","Passeur")),IF(P$1=$Y2119,IF(P$1=AK2119,"-","Passeur"),"Passeur"))))),"-")</f>
        <v>-</v>
      </c>
      <c r="Q2119" s="20" t="str">
        <f>IF($D2119="Non",IF($B2119&lt;3,"-",IF('Synthese chemins'!Q2119&gt;2,"Passeur",IF('Synthese chemins'!Q2119&lt;1,"-",IF('Synthese chemins'!Q2119&lt;2,IF(Q$1=$Y2119,"-",IF(Q$1=$AA2119,"-","Passeur")),IF(Q$1=$Y2119,IF(Q$1=AL2119,"-","Passeur"),"Passeur"))))),"-")</f>
        <v>Passeur</v>
      </c>
      <c r="R2119" s="20" t="str">
        <f>IF($D2119="Non",IF($B2119&lt;3,"-",IF('Synthese chemins'!R2119&gt;2,"Passeur",IF('Synthese chemins'!R2119&lt;1,"-",IF('Synthese chemins'!R2119&lt;2,IF(R$1=$Y2119,"-",IF(R$1=$AA2119,"-","Passeur")),IF(R$1=$Y2119,IF(R$1=AM2119,"-","Passeur"),"Passeur"))))),"-")</f>
        <v>-</v>
      </c>
      <c r="S2119" s="20" t="str">
        <f>IF($D2119="Non",IF($B2119&lt;3,"-",IF('Synthese chemins'!S2119&gt;2,"Passeur",IF('Synthese chemins'!S2119&lt;1,"-",IF('Synthese chemins'!S2119&lt;2,IF(S$1=$Y2119,"-",IF(S$1=$AA2119,"-","Passeur")),IF(S$1=$Y2119,IF(S$1=AN2119,"-","Passeur"),"Passeur"))))),"-")</f>
        <v>-</v>
      </c>
      <c r="T2119" s="20" t="str">
        <f>IF($D2119="Non",IF($B2119&lt;3,"-",IF('Synthese chemins'!T2119&gt;2,"Passeur",IF('Synthese chemins'!T2119&lt;1,"-",IF('Synthese chemins'!T2119&lt;2,IF(T$1=$Y2119,"-",IF(T$1=$AA2119,"-","Passeur")),IF(T$1=$Y2119,IF(T$1=AO2119,"-","Passeur"),"Passeur"))))),"-")</f>
        <v>-</v>
      </c>
      <c r="U2119" s="20" t="str">
        <f>IF($D2119="Non",IF($B2119&lt;3,"-",IF('Synthese chemins'!U2119&gt;2,"Passeur",IF('Synthese chemins'!U2119&lt;1,"-",IF('Synthese chemins'!U2119&lt;2,IF(U$1=$Y2119,"-",IF(U$1=$AA2119,"-","Passeur")),IF(U$1=$Y2119,IF(U$1=AP2119,"-","Passeur"),"Passeur"))))),"-")</f>
        <v>-</v>
      </c>
      <c r="V2119" s="20" t="str">
        <f>IF($D2119="Non",IF($B2119&lt;3,"-",IF('Synthese chemins'!V2119&gt;2,"Passeur",IF('Synthese chemins'!V2119&lt;1,"-",IF('Synthese chemins'!V2119&lt;2,IF(V$1=$Y2119,"-",IF(V$1=$AA2119,"-","Passeur")),IF(V$1=$Y2119,IF(V$1=AQ2119,"-","Passeur"),"Passeur"))))),"-")</f>
        <v>-</v>
      </c>
      <c r="W2119" s="20" t="str">
        <f>IF($D2119="Non",IF($B2119&lt;3,"-",IF('Synthese chemins'!W2119&gt;2,"Passeur",IF('Synthese chemins'!W2119&lt;1,"-",IF('Synthese chemins'!W2119&lt;2,IF(W$1=$Y2119,"-",IF(W$1=$AA2119,"-","Passeur")),IF(W$1=$Y2119,IF(W$1=AR2119,"-","Passeur"),"Passeur"))))),"-")</f>
        <v>-</v>
      </c>
      <c r="X2119" s="20" t="str">
        <f>IF($D2119="Non",IF($B2119&lt;3,"-",IF('Synthese chemins'!X2119&gt;2,"Passeur",IF('Synthese chemins'!X2119&lt;1,"-",IF('Synthese chemins'!X2119&lt;2,IF(X$1=$Y2119,"-",IF(X$1=$AA2119,"-","Passeur")),IF(X$1=$Y2119,IF(X$1=AS2119,"-","Passeur"),"Passeur"))))),"-")</f>
        <v>-</v>
      </c>
      <c r="Y2119" s="33" t="str">
        <f>'Chemins de conversion les plus '!G2119</f>
        <v>SEA // Adwords hors Branding</v>
      </c>
      <c r="Z2119" s="20">
        <f t="shared" si="732"/>
        <v>1</v>
      </c>
      <c r="AA2119" s="33" t="str">
        <f>'Chemins de conversion les plus '!I2119</f>
        <v>SEO</v>
      </c>
      <c r="AB2119" s="5"/>
      <c r="AC2119" s="20">
        <f ca="1">'Synthese chemins'!Z2119</f>
        <v>2</v>
      </c>
      <c r="AD2119" s="19">
        <f>'Synthese chemins'!AA2119</f>
        <v>8.0399999999999991</v>
      </c>
      <c r="AE2119" s="20">
        <f ca="1">'Synthese chemins'!AB2119</f>
        <v>0.4</v>
      </c>
      <c r="AF2119" s="19">
        <f>'Synthese chemins'!AC2119</f>
        <v>1.6079999999999999</v>
      </c>
      <c r="AH2119" s="2" t="str">
        <f t="shared" si="733"/>
        <v>-</v>
      </c>
      <c r="AI2119" s="2" t="str">
        <f t="shared" si="734"/>
        <v>-</v>
      </c>
      <c r="AJ2119" s="2" t="str">
        <f t="shared" si="735"/>
        <v>-</v>
      </c>
      <c r="AK2119" s="2" t="str">
        <f t="shared" si="736"/>
        <v>-</v>
      </c>
      <c r="AL2119" s="2" t="str">
        <f t="shared" si="737"/>
        <v>-</v>
      </c>
      <c r="AM2119" s="2" t="str">
        <f t="shared" si="738"/>
        <v>-</v>
      </c>
      <c r="AN2119" s="2" t="str">
        <f t="shared" si="739"/>
        <v>-</v>
      </c>
      <c r="AO2119" s="2" t="str">
        <f t="shared" si="740"/>
        <v>-</v>
      </c>
      <c r="AP2119" s="2" t="str">
        <f t="shared" si="741"/>
        <v>-</v>
      </c>
      <c r="AQ2119" s="2" t="str">
        <f t="shared" si="742"/>
        <v>-</v>
      </c>
      <c r="AR2119" s="2" t="str">
        <f t="shared" si="743"/>
        <v>-</v>
      </c>
      <c r="AS2119" s="2" t="str">
        <f t="shared" si="744"/>
        <v>-</v>
      </c>
      <c r="AT2119" s="2">
        <f t="shared" ca="1" si="745"/>
        <v>2</v>
      </c>
      <c r="AU2119" s="2" t="str">
        <f t="shared" si="746"/>
        <v>-</v>
      </c>
      <c r="AV2119" s="2" t="str">
        <f t="shared" si="747"/>
        <v>-</v>
      </c>
      <c r="AW2119" s="2" t="str">
        <f t="shared" si="748"/>
        <v>-</v>
      </c>
      <c r="AX2119" s="2" t="str">
        <f t="shared" si="749"/>
        <v>-</v>
      </c>
      <c r="AY2119" s="2" t="str">
        <f t="shared" si="728"/>
        <v>-</v>
      </c>
      <c r="AZ2119" s="2" t="str">
        <f t="shared" si="729"/>
        <v>-</v>
      </c>
      <c r="BA2119" s="2" t="str">
        <f t="shared" si="730"/>
        <v>-</v>
      </c>
    </row>
    <row r="2120" spans="1:53">
      <c r="A2120" s="2">
        <f t="shared" si="731"/>
        <v>2119</v>
      </c>
      <c r="B2120" s="2">
        <f>'Synthese chemins'!B2120</f>
        <v>5</v>
      </c>
      <c r="C2120" s="2">
        <f>'Synthese chemins'!C2120</f>
        <v>3</v>
      </c>
      <c r="D2120" s="2" t="str">
        <f>'Synthese chemins'!D2120</f>
        <v>Non</v>
      </c>
      <c r="E2120" s="20" t="str">
        <f>IF($D2120="Non",IF($B2120&lt;3,"-",IF('Synthese chemins'!E2120&gt;2,"Passeur",IF('Synthese chemins'!E2120&lt;1,"-",IF('Synthese chemins'!E2120&lt;2,IF(E$1=$Y2120,"-",IF(E$1=$AA2120,"-","Passeur")),IF(E$1=$Y2120,IF(E$1=Y2120,"-","Passeur"),"Passeur"))))),"-")</f>
        <v>-</v>
      </c>
      <c r="F2120" s="20" t="str">
        <f>IF($D2120="Non",IF($B2120&lt;3,"-",IF('Synthese chemins'!F2120&gt;2,"Passeur",IF('Synthese chemins'!F2120&lt;1,"-",IF('Synthese chemins'!F2120&lt;2,IF(F$1=$Y2120,"-",IF(F$1=$AA2120,"-","Passeur")),IF(F$1=$Y2120,IF(F$1=AA2120,"-","Passeur"),"Passeur"))))),"-")</f>
        <v>-</v>
      </c>
      <c r="G2120" s="20" t="str">
        <f>IF($D2120="Non",IF($B2120&lt;3,"-",IF('Synthese chemins'!G2120&gt;2,"Passeur",IF('Synthese chemins'!G2120&lt;1,"-",IF('Synthese chemins'!G2120&lt;2,IF(G$1=$Y2120,"-",IF(G$1=$AA2120,"-","Passeur")),IF(G$1=$Y2120,IF(G$1=AB2120,"-","Passeur"),"Passeur"))))),"-")</f>
        <v>-</v>
      </c>
      <c r="H2120" s="20" t="str">
        <f>IF($D2120="Non",IF($B2120&lt;3,"-",IF('Synthese chemins'!H2120&gt;2,"Passeur",IF('Synthese chemins'!H2120&lt;1,"-",IF('Synthese chemins'!H2120&lt;2,IF(H$1=$Y2120,"-",IF(H$1=$AA2120,"-","Passeur")),IF(H$1=$Y2120,IF(H$1=AC2120,"-","Passeur"),"Passeur"))))),"-")</f>
        <v>-</v>
      </c>
      <c r="I2120" s="20" t="str">
        <f>IF($D2120="Non",IF($B2120&lt;3,"-",IF('Synthese chemins'!I2120&gt;2,"Passeur",IF('Synthese chemins'!I2120&lt;1,"-",IF('Synthese chemins'!I2120&lt;2,IF(I$1=$Y2120,"-",IF(I$1=$AA2120,"-","Passeur")),IF(I$1=$Y2120,IF(I$1=AD2120,"-","Passeur"),"Passeur"))))),"-")</f>
        <v>-</v>
      </c>
      <c r="J2120" s="20" t="str">
        <f>IF($D2120="Non",IF($B2120&lt;3,"-",IF('Synthese chemins'!J2120&gt;2,"Passeur",IF('Synthese chemins'!J2120&lt;1,"-",IF('Synthese chemins'!J2120&lt;2,IF(J$1=$Y2120,"-",IF(J$1=$AA2120,"-","Passeur")),IF(J$1=$Y2120,IF(J$1=AE2120,"-","Passeur"),"Passeur"))))),"-")</f>
        <v>-</v>
      </c>
      <c r="K2120" s="20" t="str">
        <f>IF($D2120="Non",IF($B2120&lt;3,"-",IF('Synthese chemins'!K2120&gt;2,"Passeur",IF('Synthese chemins'!K2120&lt;1,"-",IF('Synthese chemins'!K2120&lt;2,IF(K$1=$Y2120,"-",IF(K$1=$AA2120,"-","Passeur")),IF(K$1=$Y2120,IF(K$1=AF2120,"-","Passeur"),"Passeur"))))),"-")</f>
        <v>-</v>
      </c>
      <c r="L2120" s="20" t="str">
        <f>IF($D2120="Non",IF($B2120&lt;3,"-",IF('Synthese chemins'!L2120&gt;2,"Passeur",IF('Synthese chemins'!L2120&lt;1,"-",IF('Synthese chemins'!L2120&lt;2,IF(L$1=$Y2120,"-",IF(L$1=$AA2120,"-","Passeur")),IF(L$1=$Y2120,IF(L$1=AG2120,"-","Passeur"),"Passeur"))))),"-")</f>
        <v>-</v>
      </c>
      <c r="M2120" s="20" t="str">
        <f>IF($D2120="Non",IF($B2120&lt;3,"-",IF('Synthese chemins'!M2120&gt;2,"Passeur",IF('Synthese chemins'!M2120&lt;1,"-",IF('Synthese chemins'!M2120&lt;2,IF(M$1=$Y2120,"-",IF(M$1=$AA2120,"-","Passeur")),IF(M$1=$Y2120,IF(M$1=AH2120,"-","Passeur"),"Passeur"))))),"-")</f>
        <v>-</v>
      </c>
      <c r="N2120" s="20" t="str">
        <f>IF($D2120="Non",IF($B2120&lt;3,"-",IF('Synthese chemins'!N2120&gt;2,"Passeur",IF('Synthese chemins'!N2120&lt;1,"-",IF('Synthese chemins'!N2120&lt;2,IF(N$1=$Y2120,"-",IF(N$1=$AA2120,"-","Passeur")),IF(N$1=$Y2120,IF(N$1=AI2120,"-","Passeur"),"Passeur"))))),"-")</f>
        <v>Passeur</v>
      </c>
      <c r="O2120" s="20" t="str">
        <f>IF($D2120="Non",IF($B2120&lt;3,"-",IF('Synthese chemins'!O2120&gt;2,"Passeur",IF('Synthese chemins'!O2120&lt;1,"-",IF('Synthese chemins'!O2120&lt;2,IF(O$1=$Y2120,"-",IF(O$1=$AA2120,"-","Passeur")),IF(O$1=$Y2120,IF(O$1=AJ2120,"-","Passeur"),"Passeur"))))),"-")</f>
        <v>-</v>
      </c>
      <c r="P2120" s="20" t="str">
        <f>IF($D2120="Non",IF($B2120&lt;3,"-",IF('Synthese chemins'!P2120&gt;2,"Passeur",IF('Synthese chemins'!P2120&lt;1,"-",IF('Synthese chemins'!P2120&lt;2,IF(P$1=$Y2120,"-",IF(P$1=$AA2120,"-","Passeur")),IF(P$1=$Y2120,IF(P$1=AK2120,"-","Passeur"),"Passeur"))))),"-")</f>
        <v>-</v>
      </c>
      <c r="Q2120" s="20" t="str">
        <f>IF($D2120="Non",IF($B2120&lt;3,"-",IF('Synthese chemins'!Q2120&gt;2,"Passeur",IF('Synthese chemins'!Q2120&lt;1,"-",IF('Synthese chemins'!Q2120&lt;2,IF(Q$1=$Y2120,"-",IF(Q$1=$AA2120,"-","Passeur")),IF(Q$1=$Y2120,IF(Q$1=AL2120,"-","Passeur"),"Passeur"))))),"-")</f>
        <v>Passeur</v>
      </c>
      <c r="R2120" s="20" t="str">
        <f>IF($D2120="Non",IF($B2120&lt;3,"-",IF('Synthese chemins'!R2120&gt;2,"Passeur",IF('Synthese chemins'!R2120&lt;1,"-",IF('Synthese chemins'!R2120&lt;2,IF(R$1=$Y2120,"-",IF(R$1=$AA2120,"-","Passeur")),IF(R$1=$Y2120,IF(R$1=AM2120,"-","Passeur"),"Passeur"))))),"-")</f>
        <v>-</v>
      </c>
      <c r="S2120" s="20" t="str">
        <f>IF($D2120="Non",IF($B2120&lt;3,"-",IF('Synthese chemins'!S2120&gt;2,"Passeur",IF('Synthese chemins'!S2120&lt;1,"-",IF('Synthese chemins'!S2120&lt;2,IF(S$1=$Y2120,"-",IF(S$1=$AA2120,"-","Passeur")),IF(S$1=$Y2120,IF(S$1=AN2120,"-","Passeur"),"Passeur"))))),"-")</f>
        <v>-</v>
      </c>
      <c r="T2120" s="20" t="str">
        <f>IF($D2120="Non",IF($B2120&lt;3,"-",IF('Synthese chemins'!T2120&gt;2,"Passeur",IF('Synthese chemins'!T2120&lt;1,"-",IF('Synthese chemins'!T2120&lt;2,IF(T$1=$Y2120,"-",IF(T$1=$AA2120,"-","Passeur")),IF(T$1=$Y2120,IF(T$1=AO2120,"-","Passeur"),"Passeur"))))),"-")</f>
        <v>-</v>
      </c>
      <c r="U2120" s="20" t="str">
        <f>IF($D2120="Non",IF($B2120&lt;3,"-",IF('Synthese chemins'!U2120&gt;2,"Passeur",IF('Synthese chemins'!U2120&lt;1,"-",IF('Synthese chemins'!U2120&lt;2,IF(U$1=$Y2120,"-",IF(U$1=$AA2120,"-","Passeur")),IF(U$1=$Y2120,IF(U$1=AP2120,"-","Passeur"),"Passeur"))))),"-")</f>
        <v>-</v>
      </c>
      <c r="V2120" s="20" t="str">
        <f>IF($D2120="Non",IF($B2120&lt;3,"-",IF('Synthese chemins'!V2120&gt;2,"Passeur",IF('Synthese chemins'!V2120&lt;1,"-",IF('Synthese chemins'!V2120&lt;2,IF(V$1=$Y2120,"-",IF(V$1=$AA2120,"-","Passeur")),IF(V$1=$Y2120,IF(V$1=AQ2120,"-","Passeur"),"Passeur"))))),"-")</f>
        <v>-</v>
      </c>
      <c r="W2120" s="20" t="str">
        <f>IF($D2120="Non",IF($B2120&lt;3,"-",IF('Synthese chemins'!W2120&gt;2,"Passeur",IF('Synthese chemins'!W2120&lt;1,"-",IF('Synthese chemins'!W2120&lt;2,IF(W$1=$Y2120,"-",IF(W$1=$AA2120,"-","Passeur")),IF(W$1=$Y2120,IF(W$1=AR2120,"-","Passeur"),"Passeur"))))),"-")</f>
        <v>-</v>
      </c>
      <c r="X2120" s="20" t="str">
        <f>IF($D2120="Non",IF($B2120&lt;3,"-",IF('Synthese chemins'!X2120&gt;2,"Passeur",IF('Synthese chemins'!X2120&lt;1,"-",IF('Synthese chemins'!X2120&lt;2,IF(X$1=$Y2120,"-",IF(X$1=$AA2120,"-","Passeur")),IF(X$1=$Y2120,IF(X$1=AS2120,"-","Passeur"),"Passeur"))))),"-")</f>
        <v>-</v>
      </c>
      <c r="Y2120" s="33" t="str">
        <f>'Chemins de conversion les plus '!G2120</f>
        <v>SEA // Adwords hors Branding</v>
      </c>
      <c r="Z2120" s="20">
        <f t="shared" si="732"/>
        <v>2</v>
      </c>
      <c r="AA2120" s="33" t="str">
        <f>'Chemins de conversion les plus '!I2120</f>
        <v>SEA // PLA</v>
      </c>
      <c r="AB2120" s="5"/>
      <c r="AC2120" s="20">
        <f ca="1">'Synthese chemins'!Z2120</f>
        <v>2</v>
      </c>
      <c r="AD2120" s="19">
        <f>'Synthese chemins'!AA2120</f>
        <v>60</v>
      </c>
      <c r="AE2120" s="20">
        <f ca="1">'Synthese chemins'!AB2120</f>
        <v>0.4</v>
      </c>
      <c r="AF2120" s="19">
        <f>'Synthese chemins'!AC2120</f>
        <v>12</v>
      </c>
      <c r="AH2120" s="2" t="str">
        <f t="shared" si="733"/>
        <v>-</v>
      </c>
      <c r="AI2120" s="2" t="str">
        <f t="shared" si="734"/>
        <v>-</v>
      </c>
      <c r="AJ2120" s="2" t="str">
        <f t="shared" si="735"/>
        <v>-</v>
      </c>
      <c r="AK2120" s="2" t="str">
        <f t="shared" si="736"/>
        <v>-</v>
      </c>
      <c r="AL2120" s="2" t="str">
        <f t="shared" si="737"/>
        <v>-</v>
      </c>
      <c r="AM2120" s="2" t="str">
        <f t="shared" si="738"/>
        <v>-</v>
      </c>
      <c r="AN2120" s="2" t="str">
        <f t="shared" si="739"/>
        <v>-</v>
      </c>
      <c r="AO2120" s="2" t="str">
        <f t="shared" si="740"/>
        <v>-</v>
      </c>
      <c r="AP2120" s="2" t="str">
        <f t="shared" si="741"/>
        <v>-</v>
      </c>
      <c r="AQ2120" s="2">
        <f t="shared" ca="1" si="742"/>
        <v>2</v>
      </c>
      <c r="AR2120" s="2" t="str">
        <f t="shared" si="743"/>
        <v>-</v>
      </c>
      <c r="AS2120" s="2" t="str">
        <f t="shared" si="744"/>
        <v>-</v>
      </c>
      <c r="AT2120" s="2">
        <f t="shared" ca="1" si="745"/>
        <v>2</v>
      </c>
      <c r="AU2120" s="2" t="str">
        <f t="shared" si="746"/>
        <v>-</v>
      </c>
      <c r="AV2120" s="2" t="str">
        <f t="shared" si="747"/>
        <v>-</v>
      </c>
      <c r="AW2120" s="2" t="str">
        <f t="shared" si="748"/>
        <v>-</v>
      </c>
      <c r="AX2120" s="2" t="str">
        <f t="shared" si="749"/>
        <v>-</v>
      </c>
      <c r="AY2120" s="2" t="str">
        <f t="shared" si="728"/>
        <v>-</v>
      </c>
      <c r="AZ2120" s="2" t="str">
        <f t="shared" si="729"/>
        <v>-</v>
      </c>
      <c r="BA2120" s="2" t="str">
        <f t="shared" si="730"/>
        <v>-</v>
      </c>
    </row>
    <row r="2121" spans="1:53">
      <c r="A2121" s="2">
        <f t="shared" si="731"/>
        <v>2120</v>
      </c>
      <c r="B2121" s="2">
        <f>'Synthese chemins'!B2121</f>
        <v>5</v>
      </c>
      <c r="C2121" s="2">
        <f>'Synthese chemins'!C2121</f>
        <v>2</v>
      </c>
      <c r="D2121" s="2" t="str">
        <f>'Synthese chemins'!D2121</f>
        <v>Non</v>
      </c>
      <c r="E2121" s="20" t="str">
        <f>IF($D2121="Non",IF($B2121&lt;3,"-",IF('Synthese chemins'!E2121&gt;2,"Passeur",IF('Synthese chemins'!E2121&lt;1,"-",IF('Synthese chemins'!E2121&lt;2,IF(E$1=$Y2121,"-",IF(E$1=$AA2121,"-","Passeur")),IF(E$1=$Y2121,IF(E$1=Y2121,"-","Passeur"),"Passeur"))))),"-")</f>
        <v>-</v>
      </c>
      <c r="F2121" s="20" t="str">
        <f>IF($D2121="Non",IF($B2121&lt;3,"-",IF('Synthese chemins'!F2121&gt;2,"Passeur",IF('Synthese chemins'!F2121&lt;1,"-",IF('Synthese chemins'!F2121&lt;2,IF(F$1=$Y2121,"-",IF(F$1=$AA2121,"-","Passeur")),IF(F$1=$Y2121,IF(F$1=AA2121,"-","Passeur"),"Passeur"))))),"-")</f>
        <v>-</v>
      </c>
      <c r="G2121" s="20" t="str">
        <f>IF($D2121="Non",IF($B2121&lt;3,"-",IF('Synthese chemins'!G2121&gt;2,"Passeur",IF('Synthese chemins'!G2121&lt;1,"-",IF('Synthese chemins'!G2121&lt;2,IF(G$1=$Y2121,"-",IF(G$1=$AA2121,"-","Passeur")),IF(G$1=$Y2121,IF(G$1=AB2121,"-","Passeur"),"Passeur"))))),"-")</f>
        <v>-</v>
      </c>
      <c r="H2121" s="20" t="str">
        <f>IF($D2121="Non",IF($B2121&lt;3,"-",IF('Synthese chemins'!H2121&gt;2,"Passeur",IF('Synthese chemins'!H2121&lt;1,"-",IF('Synthese chemins'!H2121&lt;2,IF(H$1=$Y2121,"-",IF(H$1=$AA2121,"-","Passeur")),IF(H$1=$Y2121,IF(H$1=AC2121,"-","Passeur"),"Passeur"))))),"-")</f>
        <v>-</v>
      </c>
      <c r="I2121" s="20" t="str">
        <f>IF($D2121="Non",IF($B2121&lt;3,"-",IF('Synthese chemins'!I2121&gt;2,"Passeur",IF('Synthese chemins'!I2121&lt;1,"-",IF('Synthese chemins'!I2121&lt;2,IF(I$1=$Y2121,"-",IF(I$1=$AA2121,"-","Passeur")),IF(I$1=$Y2121,IF(I$1=AD2121,"-","Passeur"),"Passeur"))))),"-")</f>
        <v>-</v>
      </c>
      <c r="J2121" s="20" t="str">
        <f>IF($D2121="Non",IF($B2121&lt;3,"-",IF('Synthese chemins'!J2121&gt;2,"Passeur",IF('Synthese chemins'!J2121&lt;1,"-",IF('Synthese chemins'!J2121&lt;2,IF(J$1=$Y2121,"-",IF(J$1=$AA2121,"-","Passeur")),IF(J$1=$Y2121,IF(J$1=AE2121,"-","Passeur"),"Passeur"))))),"-")</f>
        <v>-</v>
      </c>
      <c r="K2121" s="20" t="str">
        <f>IF($D2121="Non",IF($B2121&lt;3,"-",IF('Synthese chemins'!K2121&gt;2,"Passeur",IF('Synthese chemins'!K2121&lt;1,"-",IF('Synthese chemins'!K2121&lt;2,IF(K$1=$Y2121,"-",IF(K$1=$AA2121,"-","Passeur")),IF(K$1=$Y2121,IF(K$1=AF2121,"-","Passeur"),"Passeur"))))),"-")</f>
        <v>-</v>
      </c>
      <c r="L2121" s="20" t="str">
        <f>IF($D2121="Non",IF($B2121&lt;3,"-",IF('Synthese chemins'!L2121&gt;2,"Passeur",IF('Synthese chemins'!L2121&lt;1,"-",IF('Synthese chemins'!L2121&lt;2,IF(L$1=$Y2121,"-",IF(L$1=$AA2121,"-","Passeur")),IF(L$1=$Y2121,IF(L$1=AG2121,"-","Passeur"),"Passeur"))))),"-")</f>
        <v>-</v>
      </c>
      <c r="M2121" s="20" t="str">
        <f>IF($D2121="Non",IF($B2121&lt;3,"-",IF('Synthese chemins'!M2121&gt;2,"Passeur",IF('Synthese chemins'!M2121&lt;1,"-",IF('Synthese chemins'!M2121&lt;2,IF(M$1=$Y2121,"-",IF(M$1=$AA2121,"-","Passeur")),IF(M$1=$Y2121,IF(M$1=AH2121,"-","Passeur"),"Passeur"))))),"-")</f>
        <v>-</v>
      </c>
      <c r="N2121" s="20" t="str">
        <f>IF($D2121="Non",IF($B2121&lt;3,"-",IF('Synthese chemins'!N2121&gt;2,"Passeur",IF('Synthese chemins'!N2121&lt;1,"-",IF('Synthese chemins'!N2121&lt;2,IF(N$1=$Y2121,"-",IF(N$1=$AA2121,"-","Passeur")),IF(N$1=$Y2121,IF(N$1=AI2121,"-","Passeur"),"Passeur"))))),"-")</f>
        <v>-</v>
      </c>
      <c r="O2121" s="20" t="str">
        <f>IF($D2121="Non",IF($B2121&lt;3,"-",IF('Synthese chemins'!O2121&gt;2,"Passeur",IF('Synthese chemins'!O2121&lt;1,"-",IF('Synthese chemins'!O2121&lt;2,IF(O$1=$Y2121,"-",IF(O$1=$AA2121,"-","Passeur")),IF(O$1=$Y2121,IF(O$1=AJ2121,"-","Passeur"),"Passeur"))))),"-")</f>
        <v>Passeur</v>
      </c>
      <c r="P2121" s="20" t="str">
        <f>IF($D2121="Non",IF($B2121&lt;3,"-",IF('Synthese chemins'!P2121&gt;2,"Passeur",IF('Synthese chemins'!P2121&lt;1,"-",IF('Synthese chemins'!P2121&lt;2,IF(P$1=$Y2121,"-",IF(P$1=$AA2121,"-","Passeur")),IF(P$1=$Y2121,IF(P$1=AK2121,"-","Passeur"),"Passeur"))))),"-")</f>
        <v>-</v>
      </c>
      <c r="Q2121" s="20" t="str">
        <f>IF($D2121="Non",IF($B2121&lt;3,"-",IF('Synthese chemins'!Q2121&gt;2,"Passeur",IF('Synthese chemins'!Q2121&lt;1,"-",IF('Synthese chemins'!Q2121&lt;2,IF(Q$1=$Y2121,"-",IF(Q$1=$AA2121,"-","Passeur")),IF(Q$1=$Y2121,IF(Q$1=AL2121,"-","Passeur"),"Passeur"))))),"-")</f>
        <v>Passeur</v>
      </c>
      <c r="R2121" s="20" t="str">
        <f>IF($D2121="Non",IF($B2121&lt;3,"-",IF('Synthese chemins'!R2121&gt;2,"Passeur",IF('Synthese chemins'!R2121&lt;1,"-",IF('Synthese chemins'!R2121&lt;2,IF(R$1=$Y2121,"-",IF(R$1=$AA2121,"-","Passeur")),IF(R$1=$Y2121,IF(R$1=AM2121,"-","Passeur"),"Passeur"))))),"-")</f>
        <v>-</v>
      </c>
      <c r="S2121" s="20" t="str">
        <f>IF($D2121="Non",IF($B2121&lt;3,"-",IF('Synthese chemins'!S2121&gt;2,"Passeur",IF('Synthese chemins'!S2121&lt;1,"-",IF('Synthese chemins'!S2121&lt;2,IF(S$1=$Y2121,"-",IF(S$1=$AA2121,"-","Passeur")),IF(S$1=$Y2121,IF(S$1=AN2121,"-","Passeur"),"Passeur"))))),"-")</f>
        <v>-</v>
      </c>
      <c r="T2121" s="20" t="str">
        <f>IF($D2121="Non",IF($B2121&lt;3,"-",IF('Synthese chemins'!T2121&gt;2,"Passeur",IF('Synthese chemins'!T2121&lt;1,"-",IF('Synthese chemins'!T2121&lt;2,IF(T$1=$Y2121,"-",IF(T$1=$AA2121,"-","Passeur")),IF(T$1=$Y2121,IF(T$1=AO2121,"-","Passeur"),"Passeur"))))),"-")</f>
        <v>-</v>
      </c>
      <c r="U2121" s="20" t="str">
        <f>IF($D2121="Non",IF($B2121&lt;3,"-",IF('Synthese chemins'!U2121&gt;2,"Passeur",IF('Synthese chemins'!U2121&lt;1,"-",IF('Synthese chemins'!U2121&lt;2,IF(U$1=$Y2121,"-",IF(U$1=$AA2121,"-","Passeur")),IF(U$1=$Y2121,IF(U$1=AP2121,"-","Passeur"),"Passeur"))))),"-")</f>
        <v>-</v>
      </c>
      <c r="V2121" s="20" t="str">
        <f>IF($D2121="Non",IF($B2121&lt;3,"-",IF('Synthese chemins'!V2121&gt;2,"Passeur",IF('Synthese chemins'!V2121&lt;1,"-",IF('Synthese chemins'!V2121&lt;2,IF(V$1=$Y2121,"-",IF(V$1=$AA2121,"-","Passeur")),IF(V$1=$Y2121,IF(V$1=AQ2121,"-","Passeur"),"Passeur"))))),"-")</f>
        <v>-</v>
      </c>
      <c r="W2121" s="20" t="str">
        <f>IF($D2121="Non",IF($B2121&lt;3,"-",IF('Synthese chemins'!W2121&gt;2,"Passeur",IF('Synthese chemins'!W2121&lt;1,"-",IF('Synthese chemins'!W2121&lt;2,IF(W$1=$Y2121,"-",IF(W$1=$AA2121,"-","Passeur")),IF(W$1=$Y2121,IF(W$1=AR2121,"-","Passeur"),"Passeur"))))),"-")</f>
        <v>-</v>
      </c>
      <c r="X2121" s="20" t="str">
        <f>IF($D2121="Non",IF($B2121&lt;3,"-",IF('Synthese chemins'!X2121&gt;2,"Passeur",IF('Synthese chemins'!X2121&lt;1,"-",IF('Synthese chemins'!X2121&lt;2,IF(X$1=$Y2121,"-",IF(X$1=$AA2121,"-","Passeur")),IF(X$1=$Y2121,IF(X$1=AS2121,"-","Passeur"),"Passeur"))))),"-")</f>
        <v>-</v>
      </c>
      <c r="Y2121" s="33" t="str">
        <f>'Chemins de conversion les plus '!G2121</f>
        <v>SEA // Adwords hors Branding</v>
      </c>
      <c r="Z2121" s="20">
        <f t="shared" si="732"/>
        <v>2</v>
      </c>
      <c r="AA2121" s="33" t="str">
        <f>'Chemins de conversion les plus '!I2121</f>
        <v>SEA // Adwords hors Branding</v>
      </c>
      <c r="AB2121" s="5"/>
      <c r="AC2121" s="20">
        <f ca="1">'Synthese chemins'!Z2121</f>
        <v>2</v>
      </c>
      <c r="AD2121" s="19">
        <f>'Synthese chemins'!AA2121</f>
        <v>0</v>
      </c>
      <c r="AE2121" s="20">
        <f ca="1">'Synthese chemins'!AB2121</f>
        <v>0.4</v>
      </c>
      <c r="AF2121" s="19">
        <f>'Synthese chemins'!AC2121</f>
        <v>0</v>
      </c>
      <c r="AH2121" s="2" t="str">
        <f t="shared" si="733"/>
        <v>-</v>
      </c>
      <c r="AI2121" s="2" t="str">
        <f t="shared" si="734"/>
        <v>-</v>
      </c>
      <c r="AJ2121" s="2" t="str">
        <f t="shared" si="735"/>
        <v>-</v>
      </c>
      <c r="AK2121" s="2" t="str">
        <f t="shared" si="736"/>
        <v>-</v>
      </c>
      <c r="AL2121" s="2" t="str">
        <f t="shared" si="737"/>
        <v>-</v>
      </c>
      <c r="AM2121" s="2" t="str">
        <f t="shared" si="738"/>
        <v>-</v>
      </c>
      <c r="AN2121" s="2" t="str">
        <f t="shared" si="739"/>
        <v>-</v>
      </c>
      <c r="AO2121" s="2" t="str">
        <f t="shared" si="740"/>
        <v>-</v>
      </c>
      <c r="AP2121" s="2" t="str">
        <f t="shared" si="741"/>
        <v>-</v>
      </c>
      <c r="AQ2121" s="2" t="str">
        <f t="shared" si="742"/>
        <v>-</v>
      </c>
      <c r="AR2121" s="2">
        <f t="shared" ca="1" si="743"/>
        <v>2</v>
      </c>
      <c r="AS2121" s="2" t="str">
        <f t="shared" si="744"/>
        <v>-</v>
      </c>
      <c r="AT2121" s="2">
        <f t="shared" ca="1" si="745"/>
        <v>2</v>
      </c>
      <c r="AU2121" s="2" t="str">
        <f t="shared" si="746"/>
        <v>-</v>
      </c>
      <c r="AV2121" s="2" t="str">
        <f t="shared" si="747"/>
        <v>-</v>
      </c>
      <c r="AW2121" s="2" t="str">
        <f t="shared" si="748"/>
        <v>-</v>
      </c>
      <c r="AX2121" s="2" t="str">
        <f t="shared" si="749"/>
        <v>-</v>
      </c>
      <c r="AY2121" s="2" t="str">
        <f t="shared" si="728"/>
        <v>-</v>
      </c>
      <c r="AZ2121" s="2" t="str">
        <f t="shared" si="729"/>
        <v>-</v>
      </c>
      <c r="BA2121" s="2" t="str">
        <f t="shared" si="730"/>
        <v>-</v>
      </c>
    </row>
    <row r="2122" spans="1:53">
      <c r="A2122" s="2">
        <f t="shared" si="731"/>
        <v>2121</v>
      </c>
      <c r="B2122" s="2">
        <f>'Synthese chemins'!B2122</f>
        <v>5</v>
      </c>
      <c r="C2122" s="2">
        <f>'Synthese chemins'!C2122</f>
        <v>5</v>
      </c>
      <c r="D2122" s="2" t="str">
        <f>'Synthese chemins'!D2122</f>
        <v>Non</v>
      </c>
      <c r="E2122" s="20" t="str">
        <f>IF($D2122="Non",IF($B2122&lt;3,"-",IF('Synthese chemins'!E2122&gt;2,"Passeur",IF('Synthese chemins'!E2122&lt;1,"-",IF('Synthese chemins'!E2122&lt;2,IF(E$1=$Y2122,"-",IF(E$1=$AA2122,"-","Passeur")),IF(E$1=$Y2122,IF(E$1=Y2122,"-","Passeur"),"Passeur"))))),"-")</f>
        <v>-</v>
      </c>
      <c r="F2122" s="20" t="str">
        <f>IF($D2122="Non",IF($B2122&lt;3,"-",IF('Synthese chemins'!F2122&gt;2,"Passeur",IF('Synthese chemins'!F2122&lt;1,"-",IF('Synthese chemins'!F2122&lt;2,IF(F$1=$Y2122,"-",IF(F$1=$AA2122,"-","Passeur")),IF(F$1=$Y2122,IF(F$1=AA2122,"-","Passeur"),"Passeur"))))),"-")</f>
        <v>-</v>
      </c>
      <c r="G2122" s="20" t="str">
        <f>IF($D2122="Non",IF($B2122&lt;3,"-",IF('Synthese chemins'!G2122&gt;2,"Passeur",IF('Synthese chemins'!G2122&lt;1,"-",IF('Synthese chemins'!G2122&lt;2,IF(G$1=$Y2122,"-",IF(G$1=$AA2122,"-","Passeur")),IF(G$1=$Y2122,IF(G$1=AB2122,"-","Passeur"),"Passeur"))))),"-")</f>
        <v>-</v>
      </c>
      <c r="H2122" s="20" t="str">
        <f>IF($D2122="Non",IF($B2122&lt;3,"-",IF('Synthese chemins'!H2122&gt;2,"Passeur",IF('Synthese chemins'!H2122&lt;1,"-",IF('Synthese chemins'!H2122&lt;2,IF(H$1=$Y2122,"-",IF(H$1=$AA2122,"-","Passeur")),IF(H$1=$Y2122,IF(H$1=AC2122,"-","Passeur"),"Passeur"))))),"-")</f>
        <v>-</v>
      </c>
      <c r="I2122" s="20" t="str">
        <f>IF($D2122="Non",IF($B2122&lt;3,"-",IF('Synthese chemins'!I2122&gt;2,"Passeur",IF('Synthese chemins'!I2122&lt;1,"-",IF('Synthese chemins'!I2122&lt;2,IF(I$1=$Y2122,"-",IF(I$1=$AA2122,"-","Passeur")),IF(I$1=$Y2122,IF(I$1=AD2122,"-","Passeur"),"Passeur"))))),"-")</f>
        <v>-</v>
      </c>
      <c r="J2122" s="20" t="str">
        <f>IF($D2122="Non",IF($B2122&lt;3,"-",IF('Synthese chemins'!J2122&gt;2,"Passeur",IF('Synthese chemins'!J2122&lt;1,"-",IF('Synthese chemins'!J2122&lt;2,IF(J$1=$Y2122,"-",IF(J$1=$AA2122,"-","Passeur")),IF(J$1=$Y2122,IF(J$1=AE2122,"-","Passeur"),"Passeur"))))),"-")</f>
        <v>Passeur</v>
      </c>
      <c r="K2122" s="20" t="str">
        <f>IF($D2122="Non",IF($B2122&lt;3,"-",IF('Synthese chemins'!K2122&gt;2,"Passeur",IF('Synthese chemins'!K2122&lt;1,"-",IF('Synthese chemins'!K2122&lt;2,IF(K$1=$Y2122,"-",IF(K$1=$AA2122,"-","Passeur")),IF(K$1=$Y2122,IF(K$1=AF2122,"-","Passeur"),"Passeur"))))),"-")</f>
        <v>-</v>
      </c>
      <c r="L2122" s="20" t="str">
        <f>IF($D2122="Non",IF($B2122&lt;3,"-",IF('Synthese chemins'!L2122&gt;2,"Passeur",IF('Synthese chemins'!L2122&lt;1,"-",IF('Synthese chemins'!L2122&lt;2,IF(L$1=$Y2122,"-",IF(L$1=$AA2122,"-","Passeur")),IF(L$1=$Y2122,IF(L$1=AG2122,"-","Passeur"),"Passeur"))))),"-")</f>
        <v>-</v>
      </c>
      <c r="M2122" s="20" t="str">
        <f>IF($D2122="Non",IF($B2122&lt;3,"-",IF('Synthese chemins'!M2122&gt;2,"Passeur",IF('Synthese chemins'!M2122&lt;1,"-",IF('Synthese chemins'!M2122&lt;2,IF(M$1=$Y2122,"-",IF(M$1=$AA2122,"-","Passeur")),IF(M$1=$Y2122,IF(M$1=AH2122,"-","Passeur"),"Passeur"))))),"-")</f>
        <v>-</v>
      </c>
      <c r="N2122" s="20" t="str">
        <f>IF($D2122="Non",IF($B2122&lt;3,"-",IF('Synthese chemins'!N2122&gt;2,"Passeur",IF('Synthese chemins'!N2122&lt;1,"-",IF('Synthese chemins'!N2122&lt;2,IF(N$1=$Y2122,"-",IF(N$1=$AA2122,"-","Passeur")),IF(N$1=$Y2122,IF(N$1=AI2122,"-","Passeur"),"Passeur"))))),"-")</f>
        <v>Passeur</v>
      </c>
      <c r="O2122" s="20" t="str">
        <f>IF($D2122="Non",IF($B2122&lt;3,"-",IF('Synthese chemins'!O2122&gt;2,"Passeur",IF('Synthese chemins'!O2122&lt;1,"-",IF('Synthese chemins'!O2122&lt;2,IF(O$1=$Y2122,"-",IF(O$1=$AA2122,"-","Passeur")),IF(O$1=$Y2122,IF(O$1=AJ2122,"-","Passeur"),"Passeur"))))),"-")</f>
        <v>-</v>
      </c>
      <c r="P2122" s="20" t="str">
        <f>IF($D2122="Non",IF($B2122&lt;3,"-",IF('Synthese chemins'!P2122&gt;2,"Passeur",IF('Synthese chemins'!P2122&lt;1,"-",IF('Synthese chemins'!P2122&lt;2,IF(P$1=$Y2122,"-",IF(P$1=$AA2122,"-","Passeur")),IF(P$1=$Y2122,IF(P$1=AK2122,"-","Passeur"),"Passeur"))))),"-")</f>
        <v>-</v>
      </c>
      <c r="Q2122" s="20" t="str">
        <f>IF($D2122="Non",IF($B2122&lt;3,"-",IF('Synthese chemins'!Q2122&gt;2,"Passeur",IF('Synthese chemins'!Q2122&lt;1,"-",IF('Synthese chemins'!Q2122&lt;2,IF(Q$1=$Y2122,"-",IF(Q$1=$AA2122,"-","Passeur")),IF(Q$1=$Y2122,IF(Q$1=AL2122,"-","Passeur"),"Passeur"))))),"-")</f>
        <v>Passeur</v>
      </c>
      <c r="R2122" s="20" t="str">
        <f>IF($D2122="Non",IF($B2122&lt;3,"-",IF('Synthese chemins'!R2122&gt;2,"Passeur",IF('Synthese chemins'!R2122&lt;1,"-",IF('Synthese chemins'!R2122&lt;2,IF(R$1=$Y2122,"-",IF(R$1=$AA2122,"-","Passeur")),IF(R$1=$Y2122,IF(R$1=AM2122,"-","Passeur"),"Passeur"))))),"-")</f>
        <v>-</v>
      </c>
      <c r="S2122" s="20" t="str">
        <f>IF($D2122="Non",IF($B2122&lt;3,"-",IF('Synthese chemins'!S2122&gt;2,"Passeur",IF('Synthese chemins'!S2122&lt;1,"-",IF('Synthese chemins'!S2122&lt;2,IF(S$1=$Y2122,"-",IF(S$1=$AA2122,"-","Passeur")),IF(S$1=$Y2122,IF(S$1=AN2122,"-","Passeur"),"Passeur"))))),"-")</f>
        <v>-</v>
      </c>
      <c r="T2122" s="20" t="str">
        <f>IF($D2122="Non",IF($B2122&lt;3,"-",IF('Synthese chemins'!T2122&gt;2,"Passeur",IF('Synthese chemins'!T2122&lt;1,"-",IF('Synthese chemins'!T2122&lt;2,IF(T$1=$Y2122,"-",IF(T$1=$AA2122,"-","Passeur")),IF(T$1=$Y2122,IF(T$1=AO2122,"-","Passeur"),"Passeur"))))),"-")</f>
        <v>-</v>
      </c>
      <c r="U2122" s="20" t="str">
        <f>IF($D2122="Non",IF($B2122&lt;3,"-",IF('Synthese chemins'!U2122&gt;2,"Passeur",IF('Synthese chemins'!U2122&lt;1,"-",IF('Synthese chemins'!U2122&lt;2,IF(U$1=$Y2122,"-",IF(U$1=$AA2122,"-","Passeur")),IF(U$1=$Y2122,IF(U$1=AP2122,"-","Passeur"),"Passeur"))))),"-")</f>
        <v>-</v>
      </c>
      <c r="V2122" s="20" t="str">
        <f>IF($D2122="Non",IF($B2122&lt;3,"-",IF('Synthese chemins'!V2122&gt;2,"Passeur",IF('Synthese chemins'!V2122&lt;1,"-",IF('Synthese chemins'!V2122&lt;2,IF(V$1=$Y2122,"-",IF(V$1=$AA2122,"-","Passeur")),IF(V$1=$Y2122,IF(V$1=AQ2122,"-","Passeur"),"Passeur"))))),"-")</f>
        <v>-</v>
      </c>
      <c r="W2122" s="20" t="str">
        <f>IF($D2122="Non",IF($B2122&lt;3,"-",IF('Synthese chemins'!W2122&gt;2,"Passeur",IF('Synthese chemins'!W2122&lt;1,"-",IF('Synthese chemins'!W2122&lt;2,IF(W$1=$Y2122,"-",IF(W$1=$AA2122,"-","Passeur")),IF(W$1=$Y2122,IF(W$1=AR2122,"-","Passeur"),"Passeur"))))),"-")</f>
        <v>-</v>
      </c>
      <c r="X2122" s="20" t="str">
        <f>IF($D2122="Non",IF($B2122&lt;3,"-",IF('Synthese chemins'!X2122&gt;2,"Passeur",IF('Synthese chemins'!X2122&lt;1,"-",IF('Synthese chemins'!X2122&lt;2,IF(X$1=$Y2122,"-",IF(X$1=$AA2122,"-","Passeur")),IF(X$1=$Y2122,IF(X$1=AS2122,"-","Passeur"),"Passeur"))))),"-")</f>
        <v>-</v>
      </c>
      <c r="Y2122" s="33" t="str">
        <f>'Chemins de conversion les plus '!G2122</f>
        <v>SEA // Adwords hors Branding</v>
      </c>
      <c r="Z2122" s="20">
        <f t="shared" si="732"/>
        <v>3</v>
      </c>
      <c r="AA2122" s="33" t="str">
        <f>'Chemins de conversion les plus '!I2122</f>
        <v>Direct</v>
      </c>
      <c r="AB2122" s="5"/>
      <c r="AC2122" s="20">
        <f ca="1">'Synthese chemins'!Z2122</f>
        <v>2</v>
      </c>
      <c r="AD2122" s="19">
        <f>'Synthese chemins'!AA2122</f>
        <v>36.200000000000003</v>
      </c>
      <c r="AE2122" s="20">
        <f ca="1">'Synthese chemins'!AB2122</f>
        <v>0.4</v>
      </c>
      <c r="AF2122" s="19">
        <f>'Synthese chemins'!AC2122</f>
        <v>7.24</v>
      </c>
      <c r="AH2122" s="2" t="str">
        <f t="shared" si="733"/>
        <v>-</v>
      </c>
      <c r="AI2122" s="2" t="str">
        <f t="shared" si="734"/>
        <v>-</v>
      </c>
      <c r="AJ2122" s="2" t="str">
        <f t="shared" si="735"/>
        <v>-</v>
      </c>
      <c r="AK2122" s="2" t="str">
        <f t="shared" si="736"/>
        <v>-</v>
      </c>
      <c r="AL2122" s="2" t="str">
        <f t="shared" si="737"/>
        <v>-</v>
      </c>
      <c r="AM2122" s="2">
        <f t="shared" ca="1" si="738"/>
        <v>2</v>
      </c>
      <c r="AN2122" s="2" t="str">
        <f t="shared" si="739"/>
        <v>-</v>
      </c>
      <c r="AO2122" s="2" t="str">
        <f t="shared" si="740"/>
        <v>-</v>
      </c>
      <c r="AP2122" s="2" t="str">
        <f t="shared" si="741"/>
        <v>-</v>
      </c>
      <c r="AQ2122" s="2">
        <f t="shared" ca="1" si="742"/>
        <v>2</v>
      </c>
      <c r="AR2122" s="2" t="str">
        <f t="shared" si="743"/>
        <v>-</v>
      </c>
      <c r="AS2122" s="2" t="str">
        <f t="shared" si="744"/>
        <v>-</v>
      </c>
      <c r="AT2122" s="2">
        <f t="shared" ca="1" si="745"/>
        <v>2</v>
      </c>
      <c r="AU2122" s="2" t="str">
        <f t="shared" si="746"/>
        <v>-</v>
      </c>
      <c r="AV2122" s="2" t="str">
        <f t="shared" si="747"/>
        <v>-</v>
      </c>
      <c r="AW2122" s="2" t="str">
        <f t="shared" si="748"/>
        <v>-</v>
      </c>
      <c r="AX2122" s="2" t="str">
        <f t="shared" si="749"/>
        <v>-</v>
      </c>
      <c r="AY2122" s="2" t="str">
        <f t="shared" si="728"/>
        <v>-</v>
      </c>
      <c r="AZ2122" s="2" t="str">
        <f t="shared" si="729"/>
        <v>-</v>
      </c>
      <c r="BA2122" s="2" t="str">
        <f t="shared" si="730"/>
        <v>-</v>
      </c>
    </row>
    <row r="2123" spans="1:53">
      <c r="A2123" s="2">
        <f t="shared" si="731"/>
        <v>2122</v>
      </c>
      <c r="B2123" s="2">
        <f>'Synthese chemins'!B2123</f>
        <v>5</v>
      </c>
      <c r="C2123" s="2">
        <f>'Synthese chemins'!C2123</f>
        <v>3</v>
      </c>
      <c r="D2123" s="2" t="str">
        <f>'Synthese chemins'!D2123</f>
        <v>Non</v>
      </c>
      <c r="E2123" s="20" t="str">
        <f>IF($D2123="Non",IF($B2123&lt;3,"-",IF('Synthese chemins'!E2123&gt;2,"Passeur",IF('Synthese chemins'!E2123&lt;1,"-",IF('Synthese chemins'!E2123&lt;2,IF(E$1=$Y2123,"-",IF(E$1=$AA2123,"-","Passeur")),IF(E$1=$Y2123,IF(E$1=Y2123,"-","Passeur"),"Passeur"))))),"-")</f>
        <v>-</v>
      </c>
      <c r="F2123" s="20" t="str">
        <f>IF($D2123="Non",IF($B2123&lt;3,"-",IF('Synthese chemins'!F2123&gt;2,"Passeur",IF('Synthese chemins'!F2123&lt;1,"-",IF('Synthese chemins'!F2123&lt;2,IF(F$1=$Y2123,"-",IF(F$1=$AA2123,"-","Passeur")),IF(F$1=$Y2123,IF(F$1=AA2123,"-","Passeur"),"Passeur"))))),"-")</f>
        <v>-</v>
      </c>
      <c r="G2123" s="20" t="str">
        <f>IF($D2123="Non",IF($B2123&lt;3,"-",IF('Synthese chemins'!G2123&gt;2,"Passeur",IF('Synthese chemins'!G2123&lt;1,"-",IF('Synthese chemins'!G2123&lt;2,IF(G$1=$Y2123,"-",IF(G$1=$AA2123,"-","Passeur")),IF(G$1=$Y2123,IF(G$1=AB2123,"-","Passeur"),"Passeur"))))),"-")</f>
        <v>-</v>
      </c>
      <c r="H2123" s="20" t="str">
        <f>IF($D2123="Non",IF($B2123&lt;3,"-",IF('Synthese chemins'!H2123&gt;2,"Passeur",IF('Synthese chemins'!H2123&lt;1,"-",IF('Synthese chemins'!H2123&lt;2,IF(H$1=$Y2123,"-",IF(H$1=$AA2123,"-","Passeur")),IF(H$1=$Y2123,IF(H$1=AC2123,"-","Passeur"),"Passeur"))))),"-")</f>
        <v>-</v>
      </c>
      <c r="I2123" s="20" t="str">
        <f>IF($D2123="Non",IF($B2123&lt;3,"-",IF('Synthese chemins'!I2123&gt;2,"Passeur",IF('Synthese chemins'!I2123&lt;1,"-",IF('Synthese chemins'!I2123&lt;2,IF(I$1=$Y2123,"-",IF(I$1=$AA2123,"-","Passeur")),IF(I$1=$Y2123,IF(I$1=AD2123,"-","Passeur"),"Passeur"))))),"-")</f>
        <v>-</v>
      </c>
      <c r="J2123" s="20" t="str">
        <f>IF($D2123="Non",IF($B2123&lt;3,"-",IF('Synthese chemins'!J2123&gt;2,"Passeur",IF('Synthese chemins'!J2123&lt;1,"-",IF('Synthese chemins'!J2123&lt;2,IF(J$1=$Y2123,"-",IF(J$1=$AA2123,"-","Passeur")),IF(J$1=$Y2123,IF(J$1=AE2123,"-","Passeur"),"Passeur"))))),"-")</f>
        <v>-</v>
      </c>
      <c r="K2123" s="20" t="str">
        <f>IF($D2123="Non",IF($B2123&lt;3,"-",IF('Synthese chemins'!K2123&gt;2,"Passeur",IF('Synthese chemins'!K2123&lt;1,"-",IF('Synthese chemins'!K2123&lt;2,IF(K$1=$Y2123,"-",IF(K$1=$AA2123,"-","Passeur")),IF(K$1=$Y2123,IF(K$1=AF2123,"-","Passeur"),"Passeur"))))),"-")</f>
        <v>-</v>
      </c>
      <c r="L2123" s="20" t="str">
        <f>IF($D2123="Non",IF($B2123&lt;3,"-",IF('Synthese chemins'!L2123&gt;2,"Passeur",IF('Synthese chemins'!L2123&lt;1,"-",IF('Synthese chemins'!L2123&lt;2,IF(L$1=$Y2123,"-",IF(L$1=$AA2123,"-","Passeur")),IF(L$1=$Y2123,IF(L$1=AG2123,"-","Passeur"),"Passeur"))))),"-")</f>
        <v>-</v>
      </c>
      <c r="M2123" s="20" t="str">
        <f>IF($D2123="Non",IF($B2123&lt;3,"-",IF('Synthese chemins'!M2123&gt;2,"Passeur",IF('Synthese chemins'!M2123&lt;1,"-",IF('Synthese chemins'!M2123&lt;2,IF(M$1=$Y2123,"-",IF(M$1=$AA2123,"-","Passeur")),IF(M$1=$Y2123,IF(M$1=AH2123,"-","Passeur"),"Passeur"))))),"-")</f>
        <v>-</v>
      </c>
      <c r="N2123" s="20" t="str">
        <f>IF($D2123="Non",IF($B2123&lt;3,"-",IF('Synthese chemins'!N2123&gt;2,"Passeur",IF('Synthese chemins'!N2123&lt;1,"-",IF('Synthese chemins'!N2123&lt;2,IF(N$1=$Y2123,"-",IF(N$1=$AA2123,"-","Passeur")),IF(N$1=$Y2123,IF(N$1=AI2123,"-","Passeur"),"Passeur"))))),"-")</f>
        <v>-</v>
      </c>
      <c r="O2123" s="20" t="str">
        <f>IF($D2123="Non",IF($B2123&lt;3,"-",IF('Synthese chemins'!O2123&gt;2,"Passeur",IF('Synthese chemins'!O2123&lt;1,"-",IF('Synthese chemins'!O2123&lt;2,IF(O$1=$Y2123,"-",IF(O$1=$AA2123,"-","Passeur")),IF(O$1=$Y2123,IF(O$1=AJ2123,"-","Passeur"),"Passeur"))))),"-")</f>
        <v>Passeur</v>
      </c>
      <c r="P2123" s="20" t="str">
        <f>IF($D2123="Non",IF($B2123&lt;3,"-",IF('Synthese chemins'!P2123&gt;2,"Passeur",IF('Synthese chemins'!P2123&lt;1,"-",IF('Synthese chemins'!P2123&lt;2,IF(P$1=$Y2123,"-",IF(P$1=$AA2123,"-","Passeur")),IF(P$1=$Y2123,IF(P$1=AK2123,"-","Passeur"),"Passeur"))))),"-")</f>
        <v>Passeur</v>
      </c>
      <c r="Q2123" s="20" t="str">
        <f>IF($D2123="Non",IF($B2123&lt;3,"-",IF('Synthese chemins'!Q2123&gt;2,"Passeur",IF('Synthese chemins'!Q2123&lt;1,"-",IF('Synthese chemins'!Q2123&lt;2,IF(Q$1=$Y2123,"-",IF(Q$1=$AA2123,"-","Passeur")),IF(Q$1=$Y2123,IF(Q$1=AL2123,"-","Passeur"),"Passeur"))))),"-")</f>
        <v>Passeur</v>
      </c>
      <c r="R2123" s="20" t="str">
        <f>IF($D2123="Non",IF($B2123&lt;3,"-",IF('Synthese chemins'!R2123&gt;2,"Passeur",IF('Synthese chemins'!R2123&lt;1,"-",IF('Synthese chemins'!R2123&lt;2,IF(R$1=$Y2123,"-",IF(R$1=$AA2123,"-","Passeur")),IF(R$1=$Y2123,IF(R$1=AM2123,"-","Passeur"),"Passeur"))))),"-")</f>
        <v>-</v>
      </c>
      <c r="S2123" s="20" t="str">
        <f>IF($D2123="Non",IF($B2123&lt;3,"-",IF('Synthese chemins'!S2123&gt;2,"Passeur",IF('Synthese chemins'!S2123&lt;1,"-",IF('Synthese chemins'!S2123&lt;2,IF(S$1=$Y2123,"-",IF(S$1=$AA2123,"-","Passeur")),IF(S$1=$Y2123,IF(S$1=AN2123,"-","Passeur"),"Passeur"))))),"-")</f>
        <v>-</v>
      </c>
      <c r="T2123" s="20" t="str">
        <f>IF($D2123="Non",IF($B2123&lt;3,"-",IF('Synthese chemins'!T2123&gt;2,"Passeur",IF('Synthese chemins'!T2123&lt;1,"-",IF('Synthese chemins'!T2123&lt;2,IF(T$1=$Y2123,"-",IF(T$1=$AA2123,"-","Passeur")),IF(T$1=$Y2123,IF(T$1=AO2123,"-","Passeur"),"Passeur"))))),"-")</f>
        <v>-</v>
      </c>
      <c r="U2123" s="20" t="str">
        <f>IF($D2123="Non",IF($B2123&lt;3,"-",IF('Synthese chemins'!U2123&gt;2,"Passeur",IF('Synthese chemins'!U2123&lt;1,"-",IF('Synthese chemins'!U2123&lt;2,IF(U$1=$Y2123,"-",IF(U$1=$AA2123,"-","Passeur")),IF(U$1=$Y2123,IF(U$1=AP2123,"-","Passeur"),"Passeur"))))),"-")</f>
        <v>-</v>
      </c>
      <c r="V2123" s="20" t="str">
        <f>IF($D2123="Non",IF($B2123&lt;3,"-",IF('Synthese chemins'!V2123&gt;2,"Passeur",IF('Synthese chemins'!V2123&lt;1,"-",IF('Synthese chemins'!V2123&lt;2,IF(V$1=$Y2123,"-",IF(V$1=$AA2123,"-","Passeur")),IF(V$1=$Y2123,IF(V$1=AQ2123,"-","Passeur"),"Passeur"))))),"-")</f>
        <v>-</v>
      </c>
      <c r="W2123" s="20" t="str">
        <f>IF($D2123="Non",IF($B2123&lt;3,"-",IF('Synthese chemins'!W2123&gt;2,"Passeur",IF('Synthese chemins'!W2123&lt;1,"-",IF('Synthese chemins'!W2123&lt;2,IF(W$1=$Y2123,"-",IF(W$1=$AA2123,"-","Passeur")),IF(W$1=$Y2123,IF(W$1=AR2123,"-","Passeur"),"Passeur"))))),"-")</f>
        <v>-</v>
      </c>
      <c r="X2123" s="20" t="str">
        <f>IF($D2123="Non",IF($B2123&lt;3,"-",IF('Synthese chemins'!X2123&gt;2,"Passeur",IF('Synthese chemins'!X2123&lt;1,"-",IF('Synthese chemins'!X2123&lt;2,IF(X$1=$Y2123,"-",IF(X$1=$AA2123,"-","Passeur")),IF(X$1=$Y2123,IF(X$1=AS2123,"-","Passeur"),"Passeur"))))),"-")</f>
        <v>-</v>
      </c>
      <c r="Y2123" s="33" t="str">
        <f>'Chemins de conversion les plus '!G2123</f>
        <v>SEA // Adwords hors Branding</v>
      </c>
      <c r="Z2123" s="20">
        <f t="shared" si="732"/>
        <v>3</v>
      </c>
      <c r="AA2123" s="33" t="str">
        <f>'Chemins de conversion les plus '!I2123</f>
        <v>SEA // PLA</v>
      </c>
      <c r="AB2123" s="5"/>
      <c r="AC2123" s="20">
        <f ca="1">'Synthese chemins'!Z2123</f>
        <v>2</v>
      </c>
      <c r="AD2123" s="19">
        <f>'Synthese chemins'!AA2123</f>
        <v>0</v>
      </c>
      <c r="AE2123" s="20">
        <f ca="1">'Synthese chemins'!AB2123</f>
        <v>0.4</v>
      </c>
      <c r="AF2123" s="19">
        <f>'Synthese chemins'!AC2123</f>
        <v>0</v>
      </c>
      <c r="AH2123" s="2" t="str">
        <f t="shared" si="733"/>
        <v>-</v>
      </c>
      <c r="AI2123" s="2" t="str">
        <f t="shared" si="734"/>
        <v>-</v>
      </c>
      <c r="AJ2123" s="2" t="str">
        <f t="shared" si="735"/>
        <v>-</v>
      </c>
      <c r="AK2123" s="2" t="str">
        <f t="shared" si="736"/>
        <v>-</v>
      </c>
      <c r="AL2123" s="2" t="str">
        <f t="shared" si="737"/>
        <v>-</v>
      </c>
      <c r="AM2123" s="2" t="str">
        <f t="shared" si="738"/>
        <v>-</v>
      </c>
      <c r="AN2123" s="2" t="str">
        <f t="shared" si="739"/>
        <v>-</v>
      </c>
      <c r="AO2123" s="2" t="str">
        <f t="shared" si="740"/>
        <v>-</v>
      </c>
      <c r="AP2123" s="2" t="str">
        <f t="shared" si="741"/>
        <v>-</v>
      </c>
      <c r="AQ2123" s="2" t="str">
        <f t="shared" si="742"/>
        <v>-</v>
      </c>
      <c r="AR2123" s="2">
        <f t="shared" ca="1" si="743"/>
        <v>2</v>
      </c>
      <c r="AS2123" s="2">
        <f t="shared" ca="1" si="744"/>
        <v>2</v>
      </c>
      <c r="AT2123" s="2">
        <f t="shared" ca="1" si="745"/>
        <v>2</v>
      </c>
      <c r="AU2123" s="2" t="str">
        <f t="shared" si="746"/>
        <v>-</v>
      </c>
      <c r="AV2123" s="2" t="str">
        <f t="shared" si="747"/>
        <v>-</v>
      </c>
      <c r="AW2123" s="2" t="str">
        <f t="shared" si="748"/>
        <v>-</v>
      </c>
      <c r="AX2123" s="2" t="str">
        <f t="shared" si="749"/>
        <v>-</v>
      </c>
      <c r="AY2123" s="2" t="str">
        <f t="shared" si="728"/>
        <v>-</v>
      </c>
      <c r="AZ2123" s="2" t="str">
        <f t="shared" si="729"/>
        <v>-</v>
      </c>
      <c r="BA2123" s="2" t="str">
        <f t="shared" si="730"/>
        <v>-</v>
      </c>
    </row>
    <row r="2124" spans="1:53">
      <c r="A2124" s="2">
        <f t="shared" si="731"/>
        <v>2123</v>
      </c>
      <c r="B2124" s="2">
        <f>'Synthese chemins'!B2124</f>
        <v>5</v>
      </c>
      <c r="C2124" s="2">
        <f>'Synthese chemins'!C2124</f>
        <v>4</v>
      </c>
      <c r="D2124" s="2" t="str">
        <f>'Synthese chemins'!D2124</f>
        <v>Non</v>
      </c>
      <c r="E2124" s="20" t="str">
        <f>IF($D2124="Non",IF($B2124&lt;3,"-",IF('Synthese chemins'!E2124&gt;2,"Passeur",IF('Synthese chemins'!E2124&lt;1,"-",IF('Synthese chemins'!E2124&lt;2,IF(E$1=$Y2124,"-",IF(E$1=$AA2124,"-","Passeur")),IF(E$1=$Y2124,IF(E$1=Y2124,"-","Passeur"),"Passeur"))))),"-")</f>
        <v>-</v>
      </c>
      <c r="F2124" s="20" t="str">
        <f>IF($D2124="Non",IF($B2124&lt;3,"-",IF('Synthese chemins'!F2124&gt;2,"Passeur",IF('Synthese chemins'!F2124&lt;1,"-",IF('Synthese chemins'!F2124&lt;2,IF(F$1=$Y2124,"-",IF(F$1=$AA2124,"-","Passeur")),IF(F$1=$Y2124,IF(F$1=AA2124,"-","Passeur"),"Passeur"))))),"-")</f>
        <v>Passeur</v>
      </c>
      <c r="G2124" s="20" t="str">
        <f>IF($D2124="Non",IF($B2124&lt;3,"-",IF('Synthese chemins'!G2124&gt;2,"Passeur",IF('Synthese chemins'!G2124&lt;1,"-",IF('Synthese chemins'!G2124&lt;2,IF(G$1=$Y2124,"-",IF(G$1=$AA2124,"-","Passeur")),IF(G$1=$Y2124,IF(G$1=AB2124,"-","Passeur"),"Passeur"))))),"-")</f>
        <v>-</v>
      </c>
      <c r="H2124" s="20" t="str">
        <f>IF($D2124="Non",IF($B2124&lt;3,"-",IF('Synthese chemins'!H2124&gt;2,"Passeur",IF('Synthese chemins'!H2124&lt;1,"-",IF('Synthese chemins'!H2124&lt;2,IF(H$1=$Y2124,"-",IF(H$1=$AA2124,"-","Passeur")),IF(H$1=$Y2124,IF(H$1=AC2124,"-","Passeur"),"Passeur"))))),"-")</f>
        <v>-</v>
      </c>
      <c r="I2124" s="20" t="str">
        <f>IF($D2124="Non",IF($B2124&lt;3,"-",IF('Synthese chemins'!I2124&gt;2,"Passeur",IF('Synthese chemins'!I2124&lt;1,"-",IF('Synthese chemins'!I2124&lt;2,IF(I$1=$Y2124,"-",IF(I$1=$AA2124,"-","Passeur")),IF(I$1=$Y2124,IF(I$1=AD2124,"-","Passeur"),"Passeur"))))),"-")</f>
        <v>Passeur</v>
      </c>
      <c r="J2124" s="20" t="str">
        <f>IF($D2124="Non",IF($B2124&lt;3,"-",IF('Synthese chemins'!J2124&gt;2,"Passeur",IF('Synthese chemins'!J2124&lt;1,"-",IF('Synthese chemins'!J2124&lt;2,IF(J$1=$Y2124,"-",IF(J$1=$AA2124,"-","Passeur")),IF(J$1=$Y2124,IF(J$1=AE2124,"-","Passeur"),"Passeur"))))),"-")</f>
        <v>-</v>
      </c>
      <c r="K2124" s="20" t="str">
        <f>IF($D2124="Non",IF($B2124&lt;3,"-",IF('Synthese chemins'!K2124&gt;2,"Passeur",IF('Synthese chemins'!K2124&lt;1,"-",IF('Synthese chemins'!K2124&lt;2,IF(K$1=$Y2124,"-",IF(K$1=$AA2124,"-","Passeur")),IF(K$1=$Y2124,IF(K$1=AF2124,"-","Passeur"),"Passeur"))))),"-")</f>
        <v>-</v>
      </c>
      <c r="L2124" s="20" t="str">
        <f>IF($D2124="Non",IF($B2124&lt;3,"-",IF('Synthese chemins'!L2124&gt;2,"Passeur",IF('Synthese chemins'!L2124&lt;1,"-",IF('Synthese chemins'!L2124&lt;2,IF(L$1=$Y2124,"-",IF(L$1=$AA2124,"-","Passeur")),IF(L$1=$Y2124,IF(L$1=AG2124,"-","Passeur"),"Passeur"))))),"-")</f>
        <v>-</v>
      </c>
      <c r="M2124" s="20" t="str">
        <f>IF($D2124="Non",IF($B2124&lt;3,"-",IF('Synthese chemins'!M2124&gt;2,"Passeur",IF('Synthese chemins'!M2124&lt;1,"-",IF('Synthese chemins'!M2124&lt;2,IF(M$1=$Y2124,"-",IF(M$1=$AA2124,"-","Passeur")),IF(M$1=$Y2124,IF(M$1=AH2124,"-","Passeur"),"Passeur"))))),"-")</f>
        <v>Passeur</v>
      </c>
      <c r="N2124" s="20" t="str">
        <f>IF($D2124="Non",IF($B2124&lt;3,"-",IF('Synthese chemins'!N2124&gt;2,"Passeur",IF('Synthese chemins'!N2124&lt;1,"-",IF('Synthese chemins'!N2124&lt;2,IF(N$1=$Y2124,"-",IF(N$1=$AA2124,"-","Passeur")),IF(N$1=$Y2124,IF(N$1=AI2124,"-","Passeur"),"Passeur"))))),"-")</f>
        <v>-</v>
      </c>
      <c r="O2124" s="20" t="str">
        <f>IF($D2124="Non",IF($B2124&lt;3,"-",IF('Synthese chemins'!O2124&gt;2,"Passeur",IF('Synthese chemins'!O2124&lt;1,"-",IF('Synthese chemins'!O2124&lt;2,IF(O$1=$Y2124,"-",IF(O$1=$AA2124,"-","Passeur")),IF(O$1=$Y2124,IF(O$1=AJ2124,"-","Passeur"),"Passeur"))))),"-")</f>
        <v>Passeur</v>
      </c>
      <c r="P2124" s="20" t="str">
        <f>IF($D2124="Non",IF($B2124&lt;3,"-",IF('Synthese chemins'!P2124&gt;2,"Passeur",IF('Synthese chemins'!P2124&lt;1,"-",IF('Synthese chemins'!P2124&lt;2,IF(P$1=$Y2124,"-",IF(P$1=$AA2124,"-","Passeur")),IF(P$1=$Y2124,IF(P$1=AK2124,"-","Passeur"),"Passeur"))))),"-")</f>
        <v>-</v>
      </c>
      <c r="Q2124" s="20" t="str">
        <f>IF($D2124="Non",IF($B2124&lt;3,"-",IF('Synthese chemins'!Q2124&gt;2,"Passeur",IF('Synthese chemins'!Q2124&lt;1,"-",IF('Synthese chemins'!Q2124&lt;2,IF(Q$1=$Y2124,"-",IF(Q$1=$AA2124,"-","Passeur")),IF(Q$1=$Y2124,IF(Q$1=AL2124,"-","Passeur"),"Passeur"))))),"-")</f>
        <v>-</v>
      </c>
      <c r="R2124" s="20" t="str">
        <f>IF($D2124="Non",IF($B2124&lt;3,"-",IF('Synthese chemins'!R2124&gt;2,"Passeur",IF('Synthese chemins'!R2124&lt;1,"-",IF('Synthese chemins'!R2124&lt;2,IF(R$1=$Y2124,"-",IF(R$1=$AA2124,"-","Passeur")),IF(R$1=$Y2124,IF(R$1=AM2124,"-","Passeur"),"Passeur"))))),"-")</f>
        <v>-</v>
      </c>
      <c r="S2124" s="20" t="str">
        <f>IF($D2124="Non",IF($B2124&lt;3,"-",IF('Synthese chemins'!S2124&gt;2,"Passeur",IF('Synthese chemins'!S2124&lt;1,"-",IF('Synthese chemins'!S2124&lt;2,IF(S$1=$Y2124,"-",IF(S$1=$AA2124,"-","Passeur")),IF(S$1=$Y2124,IF(S$1=AN2124,"-","Passeur"),"Passeur"))))),"-")</f>
        <v>-</v>
      </c>
      <c r="T2124" s="20" t="str">
        <f>IF($D2124="Non",IF($B2124&lt;3,"-",IF('Synthese chemins'!T2124&gt;2,"Passeur",IF('Synthese chemins'!T2124&lt;1,"-",IF('Synthese chemins'!T2124&lt;2,IF(T$1=$Y2124,"-",IF(T$1=$AA2124,"-","Passeur")),IF(T$1=$Y2124,IF(T$1=AO2124,"-","Passeur"),"Passeur"))))),"-")</f>
        <v>-</v>
      </c>
      <c r="U2124" s="20" t="str">
        <f>IF($D2124="Non",IF($B2124&lt;3,"-",IF('Synthese chemins'!U2124&gt;2,"Passeur",IF('Synthese chemins'!U2124&lt;1,"-",IF('Synthese chemins'!U2124&lt;2,IF(U$1=$Y2124,"-",IF(U$1=$AA2124,"-","Passeur")),IF(U$1=$Y2124,IF(U$1=AP2124,"-","Passeur"),"Passeur"))))),"-")</f>
        <v>-</v>
      </c>
      <c r="V2124" s="20" t="str">
        <f>IF($D2124="Non",IF($B2124&lt;3,"-",IF('Synthese chemins'!V2124&gt;2,"Passeur",IF('Synthese chemins'!V2124&lt;1,"-",IF('Synthese chemins'!V2124&lt;2,IF(V$1=$Y2124,"-",IF(V$1=$AA2124,"-","Passeur")),IF(V$1=$Y2124,IF(V$1=AQ2124,"-","Passeur"),"Passeur"))))),"-")</f>
        <v>-</v>
      </c>
      <c r="W2124" s="20" t="str">
        <f>IF($D2124="Non",IF($B2124&lt;3,"-",IF('Synthese chemins'!W2124&gt;2,"Passeur",IF('Synthese chemins'!W2124&lt;1,"-",IF('Synthese chemins'!W2124&lt;2,IF(W$1=$Y2124,"-",IF(W$1=$AA2124,"-","Passeur")),IF(W$1=$Y2124,IF(W$1=AR2124,"-","Passeur"),"Passeur"))))),"-")</f>
        <v>-</v>
      </c>
      <c r="X2124" s="20" t="str">
        <f>IF($D2124="Non",IF($B2124&lt;3,"-",IF('Synthese chemins'!X2124&gt;2,"Passeur",IF('Synthese chemins'!X2124&lt;1,"-",IF('Synthese chemins'!X2124&lt;2,IF(X$1=$Y2124,"-",IF(X$1=$AA2124,"-","Passeur")),IF(X$1=$Y2124,IF(X$1=AS2124,"-","Passeur"),"Passeur"))))),"-")</f>
        <v>-</v>
      </c>
      <c r="Y2124" s="33" t="str">
        <f>'Chemins de conversion les plus '!G2124</f>
        <v>SEA // Adwords hors Branding</v>
      </c>
      <c r="Z2124" s="20">
        <f t="shared" si="732"/>
        <v>4</v>
      </c>
      <c r="AA2124" s="33" t="str">
        <f>'Chemins de conversion les plus '!I2124</f>
        <v>SEA // Adwords hors Branding</v>
      </c>
      <c r="AB2124" s="5"/>
      <c r="AC2124" s="20">
        <f ca="1">'Synthese chemins'!Z2124</f>
        <v>2</v>
      </c>
      <c r="AD2124" s="19">
        <f>'Synthese chemins'!AA2124</f>
        <v>49.52</v>
      </c>
      <c r="AE2124" s="20">
        <f ca="1">'Synthese chemins'!AB2124</f>
        <v>0.4</v>
      </c>
      <c r="AF2124" s="19">
        <f>'Synthese chemins'!AC2124</f>
        <v>9.9039999999999999</v>
      </c>
      <c r="AH2124" s="2" t="str">
        <f t="shared" si="733"/>
        <v>-</v>
      </c>
      <c r="AI2124" s="2">
        <f t="shared" ca="1" si="734"/>
        <v>2</v>
      </c>
      <c r="AJ2124" s="2" t="str">
        <f t="shared" si="735"/>
        <v>-</v>
      </c>
      <c r="AK2124" s="2" t="str">
        <f t="shared" si="736"/>
        <v>-</v>
      </c>
      <c r="AL2124" s="2">
        <f t="shared" ca="1" si="737"/>
        <v>2</v>
      </c>
      <c r="AM2124" s="2" t="str">
        <f t="shared" si="738"/>
        <v>-</v>
      </c>
      <c r="AN2124" s="2" t="str">
        <f t="shared" si="739"/>
        <v>-</v>
      </c>
      <c r="AO2124" s="2" t="str">
        <f t="shared" si="740"/>
        <v>-</v>
      </c>
      <c r="AP2124" s="2">
        <f t="shared" ca="1" si="741"/>
        <v>2</v>
      </c>
      <c r="AQ2124" s="2" t="str">
        <f t="shared" si="742"/>
        <v>-</v>
      </c>
      <c r="AR2124" s="2">
        <f t="shared" ca="1" si="743"/>
        <v>2</v>
      </c>
      <c r="AS2124" s="2" t="str">
        <f t="shared" si="744"/>
        <v>-</v>
      </c>
      <c r="AT2124" s="2" t="str">
        <f t="shared" si="745"/>
        <v>-</v>
      </c>
      <c r="AU2124" s="2" t="str">
        <f t="shared" si="746"/>
        <v>-</v>
      </c>
      <c r="AV2124" s="2" t="str">
        <f t="shared" si="747"/>
        <v>-</v>
      </c>
      <c r="AW2124" s="2" t="str">
        <f t="shared" si="748"/>
        <v>-</v>
      </c>
      <c r="AX2124" s="2" t="str">
        <f t="shared" si="749"/>
        <v>-</v>
      </c>
      <c r="AY2124" s="2" t="str">
        <f t="shared" si="728"/>
        <v>-</v>
      </c>
      <c r="AZ2124" s="2" t="str">
        <f t="shared" si="729"/>
        <v>-</v>
      </c>
      <c r="BA2124" s="2" t="str">
        <f t="shared" si="730"/>
        <v>-</v>
      </c>
    </row>
    <row r="2125" spans="1:53">
      <c r="A2125" s="2">
        <f t="shared" si="731"/>
        <v>2124</v>
      </c>
      <c r="B2125" s="2">
        <f>'Synthese chemins'!B2125</f>
        <v>5</v>
      </c>
      <c r="C2125" s="2">
        <f>'Synthese chemins'!C2125</f>
        <v>4</v>
      </c>
      <c r="D2125" s="2" t="str">
        <f>'Synthese chemins'!D2125</f>
        <v>Non</v>
      </c>
      <c r="E2125" s="20" t="str">
        <f>IF($D2125="Non",IF($B2125&lt;3,"-",IF('Synthese chemins'!E2125&gt;2,"Passeur",IF('Synthese chemins'!E2125&lt;1,"-",IF('Synthese chemins'!E2125&lt;2,IF(E$1=$Y2125,"-",IF(E$1=$AA2125,"-","Passeur")),IF(E$1=$Y2125,IF(E$1=Y2125,"-","Passeur"),"Passeur"))))),"-")</f>
        <v>-</v>
      </c>
      <c r="F2125" s="20" t="str">
        <f>IF($D2125="Non",IF($B2125&lt;3,"-",IF('Synthese chemins'!F2125&gt;2,"Passeur",IF('Synthese chemins'!F2125&lt;1,"-",IF('Synthese chemins'!F2125&lt;2,IF(F$1=$Y2125,"-",IF(F$1=$AA2125,"-","Passeur")),IF(F$1=$Y2125,IF(F$1=AA2125,"-","Passeur"),"Passeur"))))),"-")</f>
        <v>-</v>
      </c>
      <c r="G2125" s="20" t="str">
        <f>IF($D2125="Non",IF($B2125&lt;3,"-",IF('Synthese chemins'!G2125&gt;2,"Passeur",IF('Synthese chemins'!G2125&lt;1,"-",IF('Synthese chemins'!G2125&lt;2,IF(G$1=$Y2125,"-",IF(G$1=$AA2125,"-","Passeur")),IF(G$1=$Y2125,IF(G$1=AB2125,"-","Passeur"),"Passeur"))))),"-")</f>
        <v>-</v>
      </c>
      <c r="H2125" s="20" t="str">
        <f>IF($D2125="Non",IF($B2125&lt;3,"-",IF('Synthese chemins'!H2125&gt;2,"Passeur",IF('Synthese chemins'!H2125&lt;1,"-",IF('Synthese chemins'!H2125&lt;2,IF(H$1=$Y2125,"-",IF(H$1=$AA2125,"-","Passeur")),IF(H$1=$Y2125,IF(H$1=AC2125,"-","Passeur"),"Passeur"))))),"-")</f>
        <v>-</v>
      </c>
      <c r="I2125" s="20" t="str">
        <f>IF($D2125="Non",IF($B2125&lt;3,"-",IF('Synthese chemins'!I2125&gt;2,"Passeur",IF('Synthese chemins'!I2125&lt;1,"-",IF('Synthese chemins'!I2125&lt;2,IF(I$1=$Y2125,"-",IF(I$1=$AA2125,"-","Passeur")),IF(I$1=$Y2125,IF(I$1=AD2125,"-","Passeur"),"Passeur"))))),"-")</f>
        <v>-</v>
      </c>
      <c r="J2125" s="20" t="str">
        <f>IF($D2125="Non",IF($B2125&lt;3,"-",IF('Synthese chemins'!J2125&gt;2,"Passeur",IF('Synthese chemins'!J2125&lt;1,"-",IF('Synthese chemins'!J2125&lt;2,IF(J$1=$Y2125,"-",IF(J$1=$AA2125,"-","Passeur")),IF(J$1=$Y2125,IF(J$1=AE2125,"-","Passeur"),"Passeur"))))),"-")</f>
        <v>-</v>
      </c>
      <c r="K2125" s="20" t="str">
        <f>IF($D2125="Non",IF($B2125&lt;3,"-",IF('Synthese chemins'!K2125&gt;2,"Passeur",IF('Synthese chemins'!K2125&lt;1,"-",IF('Synthese chemins'!K2125&lt;2,IF(K$1=$Y2125,"-",IF(K$1=$AA2125,"-","Passeur")),IF(K$1=$Y2125,IF(K$1=AF2125,"-","Passeur"),"Passeur"))))),"-")</f>
        <v>-</v>
      </c>
      <c r="L2125" s="20" t="str">
        <f>IF($D2125="Non",IF($B2125&lt;3,"-",IF('Synthese chemins'!L2125&gt;2,"Passeur",IF('Synthese chemins'!L2125&lt;1,"-",IF('Synthese chemins'!L2125&lt;2,IF(L$1=$Y2125,"-",IF(L$1=$AA2125,"-","Passeur")),IF(L$1=$Y2125,IF(L$1=AG2125,"-","Passeur"),"Passeur"))))),"-")</f>
        <v>-</v>
      </c>
      <c r="M2125" s="20" t="str">
        <f>IF($D2125="Non",IF($B2125&lt;3,"-",IF('Synthese chemins'!M2125&gt;2,"Passeur",IF('Synthese chemins'!M2125&lt;1,"-",IF('Synthese chemins'!M2125&lt;2,IF(M$1=$Y2125,"-",IF(M$1=$AA2125,"-","Passeur")),IF(M$1=$Y2125,IF(M$1=AH2125,"-","Passeur"),"Passeur"))))),"-")</f>
        <v>Passeur</v>
      </c>
      <c r="N2125" s="20" t="str">
        <f>IF($D2125="Non",IF($B2125&lt;3,"-",IF('Synthese chemins'!N2125&gt;2,"Passeur",IF('Synthese chemins'!N2125&lt;1,"-",IF('Synthese chemins'!N2125&lt;2,IF(N$1=$Y2125,"-",IF(N$1=$AA2125,"-","Passeur")),IF(N$1=$Y2125,IF(N$1=AI2125,"-","Passeur"),"Passeur"))))),"-")</f>
        <v>-</v>
      </c>
      <c r="O2125" s="20" t="str">
        <f>IF($D2125="Non",IF($B2125&lt;3,"-",IF('Synthese chemins'!O2125&gt;2,"Passeur",IF('Synthese chemins'!O2125&lt;1,"-",IF('Synthese chemins'!O2125&lt;2,IF(O$1=$Y2125,"-",IF(O$1=$AA2125,"-","Passeur")),IF(O$1=$Y2125,IF(O$1=AJ2125,"-","Passeur"),"Passeur"))))),"-")</f>
        <v>-</v>
      </c>
      <c r="P2125" s="20" t="str">
        <f>IF($D2125="Non",IF($B2125&lt;3,"-",IF('Synthese chemins'!P2125&gt;2,"Passeur",IF('Synthese chemins'!P2125&lt;1,"-",IF('Synthese chemins'!P2125&lt;2,IF(P$1=$Y2125,"-",IF(P$1=$AA2125,"-","Passeur")),IF(P$1=$Y2125,IF(P$1=AK2125,"-","Passeur"),"Passeur"))))),"-")</f>
        <v>-</v>
      </c>
      <c r="Q2125" s="20" t="str">
        <f>IF($D2125="Non",IF($B2125&lt;3,"-",IF('Synthese chemins'!Q2125&gt;2,"Passeur",IF('Synthese chemins'!Q2125&lt;1,"-",IF('Synthese chemins'!Q2125&lt;2,IF(Q$1=$Y2125,"-",IF(Q$1=$AA2125,"-","Passeur")),IF(Q$1=$Y2125,IF(Q$1=AL2125,"-","Passeur"),"Passeur"))))),"-")</f>
        <v>-</v>
      </c>
      <c r="R2125" s="20" t="str">
        <f>IF($D2125="Non",IF($B2125&lt;3,"-",IF('Synthese chemins'!R2125&gt;2,"Passeur",IF('Synthese chemins'!R2125&lt;1,"-",IF('Synthese chemins'!R2125&lt;2,IF(R$1=$Y2125,"-",IF(R$1=$AA2125,"-","Passeur")),IF(R$1=$Y2125,IF(R$1=AM2125,"-","Passeur"),"Passeur"))))),"-")</f>
        <v>Passeur</v>
      </c>
      <c r="S2125" s="20" t="str">
        <f>IF($D2125="Non",IF($B2125&lt;3,"-",IF('Synthese chemins'!S2125&gt;2,"Passeur",IF('Synthese chemins'!S2125&lt;1,"-",IF('Synthese chemins'!S2125&lt;2,IF(S$1=$Y2125,"-",IF(S$1=$AA2125,"-","Passeur")),IF(S$1=$Y2125,IF(S$1=AN2125,"-","Passeur"),"Passeur"))))),"-")</f>
        <v>-</v>
      </c>
      <c r="T2125" s="20" t="str">
        <f>IF($D2125="Non",IF($B2125&lt;3,"-",IF('Synthese chemins'!T2125&gt;2,"Passeur",IF('Synthese chemins'!T2125&lt;1,"-",IF('Synthese chemins'!T2125&lt;2,IF(T$1=$Y2125,"-",IF(T$1=$AA2125,"-","Passeur")),IF(T$1=$Y2125,IF(T$1=AO2125,"-","Passeur"),"Passeur"))))),"-")</f>
        <v>-</v>
      </c>
      <c r="U2125" s="20" t="str">
        <f>IF($D2125="Non",IF($B2125&lt;3,"-",IF('Synthese chemins'!U2125&gt;2,"Passeur",IF('Synthese chemins'!U2125&lt;1,"-",IF('Synthese chemins'!U2125&lt;2,IF(U$1=$Y2125,"-",IF(U$1=$AA2125,"-","Passeur")),IF(U$1=$Y2125,IF(U$1=AP2125,"-","Passeur"),"Passeur"))))),"-")</f>
        <v>-</v>
      </c>
      <c r="V2125" s="20" t="str">
        <f>IF($D2125="Non",IF($B2125&lt;3,"-",IF('Synthese chemins'!V2125&gt;2,"Passeur",IF('Synthese chemins'!V2125&lt;1,"-",IF('Synthese chemins'!V2125&lt;2,IF(V$1=$Y2125,"-",IF(V$1=$AA2125,"-","Passeur")),IF(V$1=$Y2125,IF(V$1=AQ2125,"-","Passeur"),"Passeur"))))),"-")</f>
        <v>-</v>
      </c>
      <c r="W2125" s="20" t="str">
        <f>IF($D2125="Non",IF($B2125&lt;3,"-",IF('Synthese chemins'!W2125&gt;2,"Passeur",IF('Synthese chemins'!W2125&lt;1,"-",IF('Synthese chemins'!W2125&lt;2,IF(W$1=$Y2125,"-",IF(W$1=$AA2125,"-","Passeur")),IF(W$1=$Y2125,IF(W$1=AR2125,"-","Passeur"),"Passeur"))))),"-")</f>
        <v>-</v>
      </c>
      <c r="X2125" s="20" t="str">
        <f>IF($D2125="Non",IF($B2125&lt;3,"-",IF('Synthese chemins'!X2125&gt;2,"Passeur",IF('Synthese chemins'!X2125&lt;1,"-",IF('Synthese chemins'!X2125&lt;2,IF(X$1=$Y2125,"-",IF(X$1=$AA2125,"-","Passeur")),IF(X$1=$Y2125,IF(X$1=AS2125,"-","Passeur"),"Passeur"))))),"-")</f>
        <v>-</v>
      </c>
      <c r="Y2125" s="33" t="str">
        <f>'Chemins de conversion les plus '!G2125</f>
        <v>SEA // PLA</v>
      </c>
      <c r="Z2125" s="20">
        <f t="shared" si="732"/>
        <v>2</v>
      </c>
      <c r="AA2125" s="33" t="str">
        <f>'Chemins de conversion les plus '!I2125</f>
        <v>Direct</v>
      </c>
      <c r="AB2125" s="5"/>
      <c r="AC2125" s="20">
        <f ca="1">'Synthese chemins'!Z2125</f>
        <v>1</v>
      </c>
      <c r="AD2125" s="19">
        <f>'Synthese chemins'!AA2125</f>
        <v>0</v>
      </c>
      <c r="AE2125" s="20">
        <f ca="1">'Synthese chemins'!AB2125</f>
        <v>0.2</v>
      </c>
      <c r="AF2125" s="19">
        <f>'Synthese chemins'!AC2125</f>
        <v>0</v>
      </c>
      <c r="AH2125" s="2" t="str">
        <f t="shared" si="733"/>
        <v>-</v>
      </c>
      <c r="AI2125" s="2" t="str">
        <f t="shared" si="734"/>
        <v>-</v>
      </c>
      <c r="AJ2125" s="2" t="str">
        <f t="shared" si="735"/>
        <v>-</v>
      </c>
      <c r="AK2125" s="2" t="str">
        <f t="shared" si="736"/>
        <v>-</v>
      </c>
      <c r="AL2125" s="2" t="str">
        <f t="shared" si="737"/>
        <v>-</v>
      </c>
      <c r="AM2125" s="2" t="str">
        <f t="shared" si="738"/>
        <v>-</v>
      </c>
      <c r="AN2125" s="2" t="str">
        <f t="shared" si="739"/>
        <v>-</v>
      </c>
      <c r="AO2125" s="2" t="str">
        <f t="shared" si="740"/>
        <v>-</v>
      </c>
      <c r="AP2125" s="2">
        <f t="shared" ca="1" si="741"/>
        <v>1</v>
      </c>
      <c r="AQ2125" s="2" t="str">
        <f t="shared" si="742"/>
        <v>-</v>
      </c>
      <c r="AR2125" s="2" t="str">
        <f t="shared" si="743"/>
        <v>-</v>
      </c>
      <c r="AS2125" s="2" t="str">
        <f t="shared" si="744"/>
        <v>-</v>
      </c>
      <c r="AT2125" s="2" t="str">
        <f t="shared" si="745"/>
        <v>-</v>
      </c>
      <c r="AU2125" s="2">
        <f t="shared" ca="1" si="746"/>
        <v>1</v>
      </c>
      <c r="AV2125" s="2" t="str">
        <f t="shared" si="747"/>
        <v>-</v>
      </c>
      <c r="AW2125" s="2" t="str">
        <f t="shared" si="748"/>
        <v>-</v>
      </c>
      <c r="AX2125" s="2" t="str">
        <f t="shared" si="749"/>
        <v>-</v>
      </c>
      <c r="AY2125" s="2" t="str">
        <f t="shared" si="728"/>
        <v>-</v>
      </c>
      <c r="AZ2125" s="2" t="str">
        <f t="shared" si="729"/>
        <v>-</v>
      </c>
      <c r="BA2125" s="2" t="str">
        <f t="shared" si="730"/>
        <v>-</v>
      </c>
    </row>
    <row r="2126" spans="1:53">
      <c r="A2126" s="2">
        <f t="shared" si="731"/>
        <v>2125</v>
      </c>
      <c r="B2126" s="2">
        <f>'Synthese chemins'!B2126</f>
        <v>5</v>
      </c>
      <c r="C2126" s="2">
        <f>'Synthese chemins'!C2126</f>
        <v>4</v>
      </c>
      <c r="D2126" s="2" t="str">
        <f>'Synthese chemins'!D2126</f>
        <v>Non</v>
      </c>
      <c r="E2126" s="20" t="str">
        <f>IF($D2126="Non",IF($B2126&lt;3,"-",IF('Synthese chemins'!E2126&gt;2,"Passeur",IF('Synthese chemins'!E2126&lt;1,"-",IF('Synthese chemins'!E2126&lt;2,IF(E$1=$Y2126,"-",IF(E$1=$AA2126,"-","Passeur")),IF(E$1=$Y2126,IF(E$1=Y2126,"-","Passeur"),"Passeur"))))),"-")</f>
        <v>-</v>
      </c>
      <c r="F2126" s="20" t="str">
        <f>IF($D2126="Non",IF($B2126&lt;3,"-",IF('Synthese chemins'!F2126&gt;2,"Passeur",IF('Synthese chemins'!F2126&lt;1,"-",IF('Synthese chemins'!F2126&lt;2,IF(F$1=$Y2126,"-",IF(F$1=$AA2126,"-","Passeur")),IF(F$1=$Y2126,IF(F$1=AA2126,"-","Passeur"),"Passeur"))))),"-")</f>
        <v>-</v>
      </c>
      <c r="G2126" s="20" t="str">
        <f>IF($D2126="Non",IF($B2126&lt;3,"-",IF('Synthese chemins'!G2126&gt;2,"Passeur",IF('Synthese chemins'!G2126&lt;1,"-",IF('Synthese chemins'!G2126&lt;2,IF(G$1=$Y2126,"-",IF(G$1=$AA2126,"-","Passeur")),IF(G$1=$Y2126,IF(G$1=AB2126,"-","Passeur"),"Passeur"))))),"-")</f>
        <v>-</v>
      </c>
      <c r="H2126" s="20" t="str">
        <f>IF($D2126="Non",IF($B2126&lt;3,"-",IF('Synthese chemins'!H2126&gt;2,"Passeur",IF('Synthese chemins'!H2126&lt;1,"-",IF('Synthese chemins'!H2126&lt;2,IF(H$1=$Y2126,"-",IF(H$1=$AA2126,"-","Passeur")),IF(H$1=$Y2126,IF(H$1=AC2126,"-","Passeur"),"Passeur"))))),"-")</f>
        <v>-</v>
      </c>
      <c r="I2126" s="20" t="str">
        <f>IF($D2126="Non",IF($B2126&lt;3,"-",IF('Synthese chemins'!I2126&gt;2,"Passeur",IF('Synthese chemins'!I2126&lt;1,"-",IF('Synthese chemins'!I2126&lt;2,IF(I$1=$Y2126,"-",IF(I$1=$AA2126,"-","Passeur")),IF(I$1=$Y2126,IF(I$1=AD2126,"-","Passeur"),"Passeur"))))),"-")</f>
        <v>-</v>
      </c>
      <c r="J2126" s="20" t="str">
        <f>IF($D2126="Non",IF($B2126&lt;3,"-",IF('Synthese chemins'!J2126&gt;2,"Passeur",IF('Synthese chemins'!J2126&lt;1,"-",IF('Synthese chemins'!J2126&lt;2,IF(J$1=$Y2126,"-",IF(J$1=$AA2126,"-","Passeur")),IF(J$1=$Y2126,IF(J$1=AE2126,"-","Passeur"),"Passeur"))))),"-")</f>
        <v>-</v>
      </c>
      <c r="K2126" s="20" t="str">
        <f>IF($D2126="Non",IF($B2126&lt;3,"-",IF('Synthese chemins'!K2126&gt;2,"Passeur",IF('Synthese chemins'!K2126&lt;1,"-",IF('Synthese chemins'!K2126&lt;2,IF(K$1=$Y2126,"-",IF(K$1=$AA2126,"-","Passeur")),IF(K$1=$Y2126,IF(K$1=AF2126,"-","Passeur"),"Passeur"))))),"-")</f>
        <v>-</v>
      </c>
      <c r="L2126" s="20" t="str">
        <f>IF($D2126="Non",IF($B2126&lt;3,"-",IF('Synthese chemins'!L2126&gt;2,"Passeur",IF('Synthese chemins'!L2126&lt;1,"-",IF('Synthese chemins'!L2126&lt;2,IF(L$1=$Y2126,"-",IF(L$1=$AA2126,"-","Passeur")),IF(L$1=$Y2126,IF(L$1=AG2126,"-","Passeur"),"Passeur"))))),"-")</f>
        <v>-</v>
      </c>
      <c r="M2126" s="20" t="str">
        <f>IF($D2126="Non",IF($B2126&lt;3,"-",IF('Synthese chemins'!M2126&gt;2,"Passeur",IF('Synthese chemins'!M2126&lt;1,"-",IF('Synthese chemins'!M2126&lt;2,IF(M$1=$Y2126,"-",IF(M$1=$AA2126,"-","Passeur")),IF(M$1=$Y2126,IF(M$1=AH2126,"-","Passeur"),"Passeur"))))),"-")</f>
        <v>Passeur</v>
      </c>
      <c r="N2126" s="20" t="str">
        <f>IF($D2126="Non",IF($B2126&lt;3,"-",IF('Synthese chemins'!N2126&gt;2,"Passeur",IF('Synthese chemins'!N2126&lt;1,"-",IF('Synthese chemins'!N2126&lt;2,IF(N$1=$Y2126,"-",IF(N$1=$AA2126,"-","Passeur")),IF(N$1=$Y2126,IF(N$1=AI2126,"-","Passeur"),"Passeur"))))),"-")</f>
        <v>-</v>
      </c>
      <c r="O2126" s="20" t="str">
        <f>IF($D2126="Non",IF($B2126&lt;3,"-",IF('Synthese chemins'!O2126&gt;2,"Passeur",IF('Synthese chemins'!O2126&lt;1,"-",IF('Synthese chemins'!O2126&lt;2,IF(O$1=$Y2126,"-",IF(O$1=$AA2126,"-","Passeur")),IF(O$1=$Y2126,IF(O$1=AJ2126,"-","Passeur"),"Passeur"))))),"-")</f>
        <v>Passeur</v>
      </c>
      <c r="P2126" s="20" t="str">
        <f>IF($D2126="Non",IF($B2126&lt;3,"-",IF('Synthese chemins'!P2126&gt;2,"Passeur",IF('Synthese chemins'!P2126&lt;1,"-",IF('Synthese chemins'!P2126&lt;2,IF(P$1=$Y2126,"-",IF(P$1=$AA2126,"-","Passeur")),IF(P$1=$Y2126,IF(P$1=AK2126,"-","Passeur"),"Passeur"))))),"-")</f>
        <v>-</v>
      </c>
      <c r="Q2126" s="20" t="str">
        <f>IF($D2126="Non",IF($B2126&lt;3,"-",IF('Synthese chemins'!Q2126&gt;2,"Passeur",IF('Synthese chemins'!Q2126&lt;1,"-",IF('Synthese chemins'!Q2126&lt;2,IF(Q$1=$Y2126,"-",IF(Q$1=$AA2126,"-","Passeur")),IF(Q$1=$Y2126,IF(Q$1=AL2126,"-","Passeur"),"Passeur"))))),"-")</f>
        <v>-</v>
      </c>
      <c r="R2126" s="20" t="str">
        <f>IF($D2126="Non",IF($B2126&lt;3,"-",IF('Synthese chemins'!R2126&gt;2,"Passeur",IF('Synthese chemins'!R2126&lt;1,"-",IF('Synthese chemins'!R2126&lt;2,IF(R$1=$Y2126,"-",IF(R$1=$AA2126,"-","Passeur")),IF(R$1=$Y2126,IF(R$1=AM2126,"-","Passeur"),"Passeur"))))),"-")</f>
        <v>Passeur</v>
      </c>
      <c r="S2126" s="20" t="str">
        <f>IF($D2126="Non",IF($B2126&lt;3,"-",IF('Synthese chemins'!S2126&gt;2,"Passeur",IF('Synthese chemins'!S2126&lt;1,"-",IF('Synthese chemins'!S2126&lt;2,IF(S$1=$Y2126,"-",IF(S$1=$AA2126,"-","Passeur")),IF(S$1=$Y2126,IF(S$1=AN2126,"-","Passeur"),"Passeur"))))),"-")</f>
        <v>-</v>
      </c>
      <c r="T2126" s="20" t="str">
        <f>IF($D2126="Non",IF($B2126&lt;3,"-",IF('Synthese chemins'!T2126&gt;2,"Passeur",IF('Synthese chemins'!T2126&lt;1,"-",IF('Synthese chemins'!T2126&lt;2,IF(T$1=$Y2126,"-",IF(T$1=$AA2126,"-","Passeur")),IF(T$1=$Y2126,IF(T$1=AO2126,"-","Passeur"),"Passeur"))))),"-")</f>
        <v>-</v>
      </c>
      <c r="U2126" s="20" t="str">
        <f>IF($D2126="Non",IF($B2126&lt;3,"-",IF('Synthese chemins'!U2126&gt;2,"Passeur",IF('Synthese chemins'!U2126&lt;1,"-",IF('Synthese chemins'!U2126&lt;2,IF(U$1=$Y2126,"-",IF(U$1=$AA2126,"-","Passeur")),IF(U$1=$Y2126,IF(U$1=AP2126,"-","Passeur"),"Passeur"))))),"-")</f>
        <v>-</v>
      </c>
      <c r="V2126" s="20" t="str">
        <f>IF($D2126="Non",IF($B2126&lt;3,"-",IF('Synthese chemins'!V2126&gt;2,"Passeur",IF('Synthese chemins'!V2126&lt;1,"-",IF('Synthese chemins'!V2126&lt;2,IF(V$1=$Y2126,"-",IF(V$1=$AA2126,"-","Passeur")),IF(V$1=$Y2126,IF(V$1=AQ2126,"-","Passeur"),"Passeur"))))),"-")</f>
        <v>-</v>
      </c>
      <c r="W2126" s="20" t="str">
        <f>IF($D2126="Non",IF($B2126&lt;3,"-",IF('Synthese chemins'!W2126&gt;2,"Passeur",IF('Synthese chemins'!W2126&lt;1,"-",IF('Synthese chemins'!W2126&lt;2,IF(W$1=$Y2126,"-",IF(W$1=$AA2126,"-","Passeur")),IF(W$1=$Y2126,IF(W$1=AR2126,"-","Passeur"),"Passeur"))))),"-")</f>
        <v>-</v>
      </c>
      <c r="X2126" s="20" t="str">
        <f>IF($D2126="Non",IF($B2126&lt;3,"-",IF('Synthese chemins'!X2126&gt;2,"Passeur",IF('Synthese chemins'!X2126&lt;1,"-",IF('Synthese chemins'!X2126&lt;2,IF(X$1=$Y2126,"-",IF(X$1=$AA2126,"-","Passeur")),IF(X$1=$Y2126,IF(X$1=AS2126,"-","Passeur"),"Passeur"))))),"-")</f>
        <v>-</v>
      </c>
      <c r="Y2126" s="33" t="str">
        <f>'Chemins de conversion les plus '!G2126</f>
        <v>SEA // PLA</v>
      </c>
      <c r="Z2126" s="20">
        <f t="shared" si="732"/>
        <v>3</v>
      </c>
      <c r="AA2126" s="33" t="str">
        <f>'Chemins de conversion les plus '!I2126</f>
        <v>SEO</v>
      </c>
      <c r="AB2126" s="5"/>
      <c r="AC2126" s="20">
        <f ca="1">'Synthese chemins'!Z2126</f>
        <v>1</v>
      </c>
      <c r="AD2126" s="19">
        <f>'Synthese chemins'!AA2126</f>
        <v>0</v>
      </c>
      <c r="AE2126" s="20">
        <f ca="1">'Synthese chemins'!AB2126</f>
        <v>0.2</v>
      </c>
      <c r="AF2126" s="19">
        <f>'Synthese chemins'!AC2126</f>
        <v>0</v>
      </c>
      <c r="AH2126" s="2" t="str">
        <f t="shared" si="733"/>
        <v>-</v>
      </c>
      <c r="AI2126" s="2" t="str">
        <f t="shared" si="734"/>
        <v>-</v>
      </c>
      <c r="AJ2126" s="2" t="str">
        <f t="shared" si="735"/>
        <v>-</v>
      </c>
      <c r="AK2126" s="2" t="str">
        <f t="shared" si="736"/>
        <v>-</v>
      </c>
      <c r="AL2126" s="2" t="str">
        <f t="shared" si="737"/>
        <v>-</v>
      </c>
      <c r="AM2126" s="2" t="str">
        <f t="shared" si="738"/>
        <v>-</v>
      </c>
      <c r="AN2126" s="2" t="str">
        <f t="shared" si="739"/>
        <v>-</v>
      </c>
      <c r="AO2126" s="2" t="str">
        <f t="shared" si="740"/>
        <v>-</v>
      </c>
      <c r="AP2126" s="2">
        <f t="shared" ca="1" si="741"/>
        <v>1</v>
      </c>
      <c r="AQ2126" s="2" t="str">
        <f t="shared" si="742"/>
        <v>-</v>
      </c>
      <c r="AR2126" s="2">
        <f t="shared" ca="1" si="743"/>
        <v>1</v>
      </c>
      <c r="AS2126" s="2" t="str">
        <f t="shared" si="744"/>
        <v>-</v>
      </c>
      <c r="AT2126" s="2" t="str">
        <f t="shared" si="745"/>
        <v>-</v>
      </c>
      <c r="AU2126" s="2">
        <f t="shared" ca="1" si="746"/>
        <v>1</v>
      </c>
      <c r="AV2126" s="2" t="str">
        <f t="shared" si="747"/>
        <v>-</v>
      </c>
      <c r="AW2126" s="2" t="str">
        <f t="shared" si="748"/>
        <v>-</v>
      </c>
      <c r="AX2126" s="2" t="str">
        <f t="shared" si="749"/>
        <v>-</v>
      </c>
      <c r="AY2126" s="2" t="str">
        <f t="shared" si="728"/>
        <v>-</v>
      </c>
      <c r="AZ2126" s="2" t="str">
        <f t="shared" si="729"/>
        <v>-</v>
      </c>
      <c r="BA2126" s="2" t="str">
        <f t="shared" si="730"/>
        <v>-</v>
      </c>
    </row>
    <row r="2127" spans="1:53">
      <c r="A2127" s="2">
        <f t="shared" si="731"/>
        <v>2126</v>
      </c>
      <c r="B2127" s="2">
        <f>'Synthese chemins'!B2127</f>
        <v>5</v>
      </c>
      <c r="C2127" s="2">
        <f>'Synthese chemins'!C2127</f>
        <v>3</v>
      </c>
      <c r="D2127" s="2" t="str">
        <f>'Synthese chemins'!D2127</f>
        <v>Non</v>
      </c>
      <c r="E2127" s="20" t="str">
        <f>IF($D2127="Non",IF($B2127&lt;3,"-",IF('Synthese chemins'!E2127&gt;2,"Passeur",IF('Synthese chemins'!E2127&lt;1,"-",IF('Synthese chemins'!E2127&lt;2,IF(E$1=$Y2127,"-",IF(E$1=$AA2127,"-","Passeur")),IF(E$1=$Y2127,IF(E$1=Y2127,"-","Passeur"),"Passeur"))))),"-")</f>
        <v>-</v>
      </c>
      <c r="F2127" s="20" t="str">
        <f>IF($D2127="Non",IF($B2127&lt;3,"-",IF('Synthese chemins'!F2127&gt;2,"Passeur",IF('Synthese chemins'!F2127&lt;1,"-",IF('Synthese chemins'!F2127&lt;2,IF(F$1=$Y2127,"-",IF(F$1=$AA2127,"-","Passeur")),IF(F$1=$Y2127,IF(F$1=AA2127,"-","Passeur"),"Passeur"))))),"-")</f>
        <v>Passeur</v>
      </c>
      <c r="G2127" s="20" t="str">
        <f>IF($D2127="Non",IF($B2127&lt;3,"-",IF('Synthese chemins'!G2127&gt;2,"Passeur",IF('Synthese chemins'!G2127&lt;1,"-",IF('Synthese chemins'!G2127&lt;2,IF(G$1=$Y2127,"-",IF(G$1=$AA2127,"-","Passeur")),IF(G$1=$Y2127,IF(G$1=AB2127,"-","Passeur"),"Passeur"))))),"-")</f>
        <v>-</v>
      </c>
      <c r="H2127" s="20" t="str">
        <f>IF($D2127="Non",IF($B2127&lt;3,"-",IF('Synthese chemins'!H2127&gt;2,"Passeur",IF('Synthese chemins'!H2127&lt;1,"-",IF('Synthese chemins'!H2127&lt;2,IF(H$1=$Y2127,"-",IF(H$1=$AA2127,"-","Passeur")),IF(H$1=$Y2127,IF(H$1=AC2127,"-","Passeur"),"Passeur"))))),"-")</f>
        <v>-</v>
      </c>
      <c r="I2127" s="20" t="str">
        <f>IF($D2127="Non",IF($B2127&lt;3,"-",IF('Synthese chemins'!I2127&gt;2,"Passeur",IF('Synthese chemins'!I2127&lt;1,"-",IF('Synthese chemins'!I2127&lt;2,IF(I$1=$Y2127,"-",IF(I$1=$AA2127,"-","Passeur")),IF(I$1=$Y2127,IF(I$1=AD2127,"-","Passeur"),"Passeur"))))),"-")</f>
        <v>-</v>
      </c>
      <c r="J2127" s="20" t="str">
        <f>IF($D2127="Non",IF($B2127&lt;3,"-",IF('Synthese chemins'!J2127&gt;2,"Passeur",IF('Synthese chemins'!J2127&lt;1,"-",IF('Synthese chemins'!J2127&lt;2,IF(J$1=$Y2127,"-",IF(J$1=$AA2127,"-","Passeur")),IF(J$1=$Y2127,IF(J$1=AE2127,"-","Passeur"),"Passeur"))))),"-")</f>
        <v>-</v>
      </c>
      <c r="K2127" s="20" t="str">
        <f>IF($D2127="Non",IF($B2127&lt;3,"-",IF('Synthese chemins'!K2127&gt;2,"Passeur",IF('Synthese chemins'!K2127&lt;1,"-",IF('Synthese chemins'!K2127&lt;2,IF(K$1=$Y2127,"-",IF(K$1=$AA2127,"-","Passeur")),IF(K$1=$Y2127,IF(K$1=AF2127,"-","Passeur"),"Passeur"))))),"-")</f>
        <v>-</v>
      </c>
      <c r="L2127" s="20" t="str">
        <f>IF($D2127="Non",IF($B2127&lt;3,"-",IF('Synthese chemins'!L2127&gt;2,"Passeur",IF('Synthese chemins'!L2127&lt;1,"-",IF('Synthese chemins'!L2127&lt;2,IF(L$1=$Y2127,"-",IF(L$1=$AA2127,"-","Passeur")),IF(L$1=$Y2127,IF(L$1=AG2127,"-","Passeur"),"Passeur"))))),"-")</f>
        <v>-</v>
      </c>
      <c r="M2127" s="20" t="str">
        <f>IF($D2127="Non",IF($B2127&lt;3,"-",IF('Synthese chemins'!M2127&gt;2,"Passeur",IF('Synthese chemins'!M2127&lt;1,"-",IF('Synthese chemins'!M2127&lt;2,IF(M$1=$Y2127,"-",IF(M$1=$AA2127,"-","Passeur")),IF(M$1=$Y2127,IF(M$1=AH2127,"-","Passeur"),"Passeur"))))),"-")</f>
        <v>Passeur</v>
      </c>
      <c r="N2127" s="20" t="str">
        <f>IF($D2127="Non",IF($B2127&lt;3,"-",IF('Synthese chemins'!N2127&gt;2,"Passeur",IF('Synthese chemins'!N2127&lt;1,"-",IF('Synthese chemins'!N2127&lt;2,IF(N$1=$Y2127,"-",IF(N$1=$AA2127,"-","Passeur")),IF(N$1=$Y2127,IF(N$1=AI2127,"-","Passeur"),"Passeur"))))),"-")</f>
        <v>-</v>
      </c>
      <c r="O2127" s="20" t="str">
        <f>IF($D2127="Non",IF($B2127&lt;3,"-",IF('Synthese chemins'!O2127&gt;2,"Passeur",IF('Synthese chemins'!O2127&lt;1,"-",IF('Synthese chemins'!O2127&lt;2,IF(O$1=$Y2127,"-",IF(O$1=$AA2127,"-","Passeur")),IF(O$1=$Y2127,IF(O$1=AJ2127,"-","Passeur"),"Passeur"))))),"-")</f>
        <v>-</v>
      </c>
      <c r="P2127" s="20" t="str">
        <f>IF($D2127="Non",IF($B2127&lt;3,"-",IF('Synthese chemins'!P2127&gt;2,"Passeur",IF('Synthese chemins'!P2127&lt;1,"-",IF('Synthese chemins'!P2127&lt;2,IF(P$1=$Y2127,"-",IF(P$1=$AA2127,"-","Passeur")),IF(P$1=$Y2127,IF(P$1=AK2127,"-","Passeur"),"Passeur"))))),"-")</f>
        <v>-</v>
      </c>
      <c r="Q2127" s="20" t="str">
        <f>IF($D2127="Non",IF($B2127&lt;3,"-",IF('Synthese chemins'!Q2127&gt;2,"Passeur",IF('Synthese chemins'!Q2127&lt;1,"-",IF('Synthese chemins'!Q2127&lt;2,IF(Q$1=$Y2127,"-",IF(Q$1=$AA2127,"-","Passeur")),IF(Q$1=$Y2127,IF(Q$1=AL2127,"-","Passeur"),"Passeur"))))),"-")</f>
        <v>Passeur</v>
      </c>
      <c r="R2127" s="20" t="str">
        <f>IF($D2127="Non",IF($B2127&lt;3,"-",IF('Synthese chemins'!R2127&gt;2,"Passeur",IF('Synthese chemins'!R2127&lt;1,"-",IF('Synthese chemins'!R2127&lt;2,IF(R$1=$Y2127,"-",IF(R$1=$AA2127,"-","Passeur")),IF(R$1=$Y2127,IF(R$1=AM2127,"-","Passeur"),"Passeur"))))),"-")</f>
        <v>-</v>
      </c>
      <c r="S2127" s="20" t="str">
        <f>IF($D2127="Non",IF($B2127&lt;3,"-",IF('Synthese chemins'!S2127&gt;2,"Passeur",IF('Synthese chemins'!S2127&lt;1,"-",IF('Synthese chemins'!S2127&lt;2,IF(S$1=$Y2127,"-",IF(S$1=$AA2127,"-","Passeur")),IF(S$1=$Y2127,IF(S$1=AN2127,"-","Passeur"),"Passeur"))))),"-")</f>
        <v>-</v>
      </c>
      <c r="T2127" s="20" t="str">
        <f>IF($D2127="Non",IF($B2127&lt;3,"-",IF('Synthese chemins'!T2127&gt;2,"Passeur",IF('Synthese chemins'!T2127&lt;1,"-",IF('Synthese chemins'!T2127&lt;2,IF(T$1=$Y2127,"-",IF(T$1=$AA2127,"-","Passeur")),IF(T$1=$Y2127,IF(T$1=AO2127,"-","Passeur"),"Passeur"))))),"-")</f>
        <v>-</v>
      </c>
      <c r="U2127" s="20" t="str">
        <f>IF($D2127="Non",IF($B2127&lt;3,"-",IF('Synthese chemins'!U2127&gt;2,"Passeur",IF('Synthese chemins'!U2127&lt;1,"-",IF('Synthese chemins'!U2127&lt;2,IF(U$1=$Y2127,"-",IF(U$1=$AA2127,"-","Passeur")),IF(U$1=$Y2127,IF(U$1=AP2127,"-","Passeur"),"Passeur"))))),"-")</f>
        <v>-</v>
      </c>
      <c r="V2127" s="20" t="str">
        <f>IF($D2127="Non",IF($B2127&lt;3,"-",IF('Synthese chemins'!V2127&gt;2,"Passeur",IF('Synthese chemins'!V2127&lt;1,"-",IF('Synthese chemins'!V2127&lt;2,IF(V$1=$Y2127,"-",IF(V$1=$AA2127,"-","Passeur")),IF(V$1=$Y2127,IF(V$1=AQ2127,"-","Passeur"),"Passeur"))))),"-")</f>
        <v>-</v>
      </c>
      <c r="W2127" s="20" t="str">
        <f>IF($D2127="Non",IF($B2127&lt;3,"-",IF('Synthese chemins'!W2127&gt;2,"Passeur",IF('Synthese chemins'!W2127&lt;1,"-",IF('Synthese chemins'!W2127&lt;2,IF(W$1=$Y2127,"-",IF(W$1=$AA2127,"-","Passeur")),IF(W$1=$Y2127,IF(W$1=AR2127,"-","Passeur"),"Passeur"))))),"-")</f>
        <v>-</v>
      </c>
      <c r="X2127" s="20" t="str">
        <f>IF($D2127="Non",IF($B2127&lt;3,"-",IF('Synthese chemins'!X2127&gt;2,"Passeur",IF('Synthese chemins'!X2127&lt;1,"-",IF('Synthese chemins'!X2127&lt;2,IF(X$1=$Y2127,"-",IF(X$1=$AA2127,"-","Passeur")),IF(X$1=$Y2127,IF(X$1=AS2127,"-","Passeur"),"Passeur"))))),"-")</f>
        <v>-</v>
      </c>
      <c r="Y2127" s="33" t="str">
        <f>'Chemins de conversion les plus '!G2127</f>
        <v>SEA // PLA</v>
      </c>
      <c r="Z2127" s="20">
        <f t="shared" si="732"/>
        <v>3</v>
      </c>
      <c r="AA2127" s="33" t="str">
        <f>'Chemins de conversion les plus '!I2127</f>
        <v>SEA // PLA</v>
      </c>
      <c r="AB2127" s="5"/>
      <c r="AC2127" s="20">
        <f ca="1">'Synthese chemins'!Z2127</f>
        <v>1</v>
      </c>
      <c r="AD2127" s="19">
        <f>'Synthese chemins'!AA2127</f>
        <v>0</v>
      </c>
      <c r="AE2127" s="20">
        <f ca="1">'Synthese chemins'!AB2127</f>
        <v>0.2</v>
      </c>
      <c r="AF2127" s="19">
        <f>'Synthese chemins'!AC2127</f>
        <v>0</v>
      </c>
      <c r="AH2127" s="2" t="str">
        <f t="shared" si="733"/>
        <v>-</v>
      </c>
      <c r="AI2127" s="2">
        <f t="shared" ca="1" si="734"/>
        <v>1</v>
      </c>
      <c r="AJ2127" s="2" t="str">
        <f t="shared" si="735"/>
        <v>-</v>
      </c>
      <c r="AK2127" s="2" t="str">
        <f t="shared" si="736"/>
        <v>-</v>
      </c>
      <c r="AL2127" s="2" t="str">
        <f t="shared" si="737"/>
        <v>-</v>
      </c>
      <c r="AM2127" s="2" t="str">
        <f t="shared" si="738"/>
        <v>-</v>
      </c>
      <c r="AN2127" s="2" t="str">
        <f t="shared" si="739"/>
        <v>-</v>
      </c>
      <c r="AO2127" s="2" t="str">
        <f t="shared" si="740"/>
        <v>-</v>
      </c>
      <c r="AP2127" s="2">
        <f t="shared" ca="1" si="741"/>
        <v>1</v>
      </c>
      <c r="AQ2127" s="2" t="str">
        <f t="shared" si="742"/>
        <v>-</v>
      </c>
      <c r="AR2127" s="2" t="str">
        <f t="shared" si="743"/>
        <v>-</v>
      </c>
      <c r="AS2127" s="2" t="str">
        <f t="shared" si="744"/>
        <v>-</v>
      </c>
      <c r="AT2127" s="2">
        <f t="shared" ca="1" si="745"/>
        <v>1</v>
      </c>
      <c r="AU2127" s="2" t="str">
        <f t="shared" si="746"/>
        <v>-</v>
      </c>
      <c r="AV2127" s="2" t="str">
        <f t="shared" si="747"/>
        <v>-</v>
      </c>
      <c r="AW2127" s="2" t="str">
        <f t="shared" si="748"/>
        <v>-</v>
      </c>
      <c r="AX2127" s="2" t="str">
        <f t="shared" si="749"/>
        <v>-</v>
      </c>
      <c r="AY2127" s="2" t="str">
        <f t="shared" si="728"/>
        <v>-</v>
      </c>
      <c r="AZ2127" s="2" t="str">
        <f t="shared" si="729"/>
        <v>-</v>
      </c>
      <c r="BA2127" s="2" t="str">
        <f t="shared" si="730"/>
        <v>-</v>
      </c>
    </row>
    <row r="2128" spans="1:53">
      <c r="A2128" s="2">
        <f t="shared" si="731"/>
        <v>2127</v>
      </c>
      <c r="B2128" s="2">
        <f>'Synthese chemins'!B2128</f>
        <v>5</v>
      </c>
      <c r="C2128" s="2">
        <f>'Synthese chemins'!C2128</f>
        <v>3</v>
      </c>
      <c r="D2128" s="2" t="str">
        <f>'Synthese chemins'!D2128</f>
        <v>Non</v>
      </c>
      <c r="E2128" s="20" t="str">
        <f>IF($D2128="Non",IF($B2128&lt;3,"-",IF('Synthese chemins'!E2128&gt;2,"Passeur",IF('Synthese chemins'!E2128&lt;1,"-",IF('Synthese chemins'!E2128&lt;2,IF(E$1=$Y2128,"-",IF(E$1=$AA2128,"-","Passeur")),IF(E$1=$Y2128,IF(E$1=Y2128,"-","Passeur"),"Passeur"))))),"-")</f>
        <v>-</v>
      </c>
      <c r="F2128" s="20" t="str">
        <f>IF($D2128="Non",IF($B2128&lt;3,"-",IF('Synthese chemins'!F2128&gt;2,"Passeur",IF('Synthese chemins'!F2128&lt;1,"-",IF('Synthese chemins'!F2128&lt;2,IF(F$1=$Y2128,"-",IF(F$1=$AA2128,"-","Passeur")),IF(F$1=$Y2128,IF(F$1=AA2128,"-","Passeur"),"Passeur"))))),"-")</f>
        <v>Passeur</v>
      </c>
      <c r="G2128" s="20" t="str">
        <f>IF($D2128="Non",IF($B2128&lt;3,"-",IF('Synthese chemins'!G2128&gt;2,"Passeur",IF('Synthese chemins'!G2128&lt;1,"-",IF('Synthese chemins'!G2128&lt;2,IF(G$1=$Y2128,"-",IF(G$1=$AA2128,"-","Passeur")),IF(G$1=$Y2128,IF(G$1=AB2128,"-","Passeur"),"Passeur"))))),"-")</f>
        <v>-</v>
      </c>
      <c r="H2128" s="20" t="str">
        <f>IF($D2128="Non",IF($B2128&lt;3,"-",IF('Synthese chemins'!H2128&gt;2,"Passeur",IF('Synthese chemins'!H2128&lt;1,"-",IF('Synthese chemins'!H2128&lt;2,IF(H$1=$Y2128,"-",IF(H$1=$AA2128,"-","Passeur")),IF(H$1=$Y2128,IF(H$1=AC2128,"-","Passeur"),"Passeur"))))),"-")</f>
        <v>-</v>
      </c>
      <c r="I2128" s="20" t="str">
        <f>IF($D2128="Non",IF($B2128&lt;3,"-",IF('Synthese chemins'!I2128&gt;2,"Passeur",IF('Synthese chemins'!I2128&lt;1,"-",IF('Synthese chemins'!I2128&lt;2,IF(I$1=$Y2128,"-",IF(I$1=$AA2128,"-","Passeur")),IF(I$1=$Y2128,IF(I$1=AD2128,"-","Passeur"),"Passeur"))))),"-")</f>
        <v>-</v>
      </c>
      <c r="J2128" s="20" t="str">
        <f>IF($D2128="Non",IF($B2128&lt;3,"-",IF('Synthese chemins'!J2128&gt;2,"Passeur",IF('Synthese chemins'!J2128&lt;1,"-",IF('Synthese chemins'!J2128&lt;2,IF(J$1=$Y2128,"-",IF(J$1=$AA2128,"-","Passeur")),IF(J$1=$Y2128,IF(J$1=AE2128,"-","Passeur"),"Passeur"))))),"-")</f>
        <v>-</v>
      </c>
      <c r="K2128" s="20" t="str">
        <f>IF($D2128="Non",IF($B2128&lt;3,"-",IF('Synthese chemins'!K2128&gt;2,"Passeur",IF('Synthese chemins'!K2128&lt;1,"-",IF('Synthese chemins'!K2128&lt;2,IF(K$1=$Y2128,"-",IF(K$1=$AA2128,"-","Passeur")),IF(K$1=$Y2128,IF(K$1=AF2128,"-","Passeur"),"Passeur"))))),"-")</f>
        <v>-</v>
      </c>
      <c r="L2128" s="20" t="str">
        <f>IF($D2128="Non",IF($B2128&lt;3,"-",IF('Synthese chemins'!L2128&gt;2,"Passeur",IF('Synthese chemins'!L2128&lt;1,"-",IF('Synthese chemins'!L2128&lt;2,IF(L$1=$Y2128,"-",IF(L$1=$AA2128,"-","Passeur")),IF(L$1=$Y2128,IF(L$1=AG2128,"-","Passeur"),"Passeur"))))),"-")</f>
        <v>-</v>
      </c>
      <c r="M2128" s="20" t="str">
        <f>IF($D2128="Non",IF($B2128&lt;3,"-",IF('Synthese chemins'!M2128&gt;2,"Passeur",IF('Synthese chemins'!M2128&lt;1,"-",IF('Synthese chemins'!M2128&lt;2,IF(M$1=$Y2128,"-",IF(M$1=$AA2128,"-","Passeur")),IF(M$1=$Y2128,IF(M$1=AH2128,"-","Passeur"),"Passeur"))))),"-")</f>
        <v>Passeur</v>
      </c>
      <c r="N2128" s="20" t="str">
        <f>IF($D2128="Non",IF($B2128&lt;3,"-",IF('Synthese chemins'!N2128&gt;2,"Passeur",IF('Synthese chemins'!N2128&lt;1,"-",IF('Synthese chemins'!N2128&lt;2,IF(N$1=$Y2128,"-",IF(N$1=$AA2128,"-","Passeur")),IF(N$1=$Y2128,IF(N$1=AI2128,"-","Passeur"),"Passeur"))))),"-")</f>
        <v>-</v>
      </c>
      <c r="O2128" s="20" t="str">
        <f>IF($D2128="Non",IF($B2128&lt;3,"-",IF('Synthese chemins'!O2128&gt;2,"Passeur",IF('Synthese chemins'!O2128&lt;1,"-",IF('Synthese chemins'!O2128&lt;2,IF(O$1=$Y2128,"-",IF(O$1=$AA2128,"-","Passeur")),IF(O$1=$Y2128,IF(O$1=AJ2128,"-","Passeur"),"Passeur"))))),"-")</f>
        <v>-</v>
      </c>
      <c r="P2128" s="20" t="str">
        <f>IF($D2128="Non",IF($B2128&lt;3,"-",IF('Synthese chemins'!P2128&gt;2,"Passeur",IF('Synthese chemins'!P2128&lt;1,"-",IF('Synthese chemins'!P2128&lt;2,IF(P$1=$Y2128,"-",IF(P$1=$AA2128,"-","Passeur")),IF(P$1=$Y2128,IF(P$1=AK2128,"-","Passeur"),"Passeur"))))),"-")</f>
        <v>-</v>
      </c>
      <c r="Q2128" s="20" t="str">
        <f>IF($D2128="Non",IF($B2128&lt;3,"-",IF('Synthese chemins'!Q2128&gt;2,"Passeur",IF('Synthese chemins'!Q2128&lt;1,"-",IF('Synthese chemins'!Q2128&lt;2,IF(Q$1=$Y2128,"-",IF(Q$1=$AA2128,"-","Passeur")),IF(Q$1=$Y2128,IF(Q$1=AL2128,"-","Passeur"),"Passeur"))))),"-")</f>
        <v>-</v>
      </c>
      <c r="R2128" s="20" t="str">
        <f>IF($D2128="Non",IF($B2128&lt;3,"-",IF('Synthese chemins'!R2128&gt;2,"Passeur",IF('Synthese chemins'!R2128&lt;1,"-",IF('Synthese chemins'!R2128&lt;2,IF(R$1=$Y2128,"-",IF(R$1=$AA2128,"-","Passeur")),IF(R$1=$Y2128,IF(R$1=AM2128,"-","Passeur"),"Passeur"))))),"-")</f>
        <v>-</v>
      </c>
      <c r="S2128" s="20" t="str">
        <f>IF($D2128="Non",IF($B2128&lt;3,"-",IF('Synthese chemins'!S2128&gt;2,"Passeur",IF('Synthese chemins'!S2128&lt;1,"-",IF('Synthese chemins'!S2128&lt;2,IF(S$1=$Y2128,"-",IF(S$1=$AA2128,"-","Passeur")),IF(S$1=$Y2128,IF(S$1=AN2128,"-","Passeur"),"Passeur"))))),"-")</f>
        <v>-</v>
      </c>
      <c r="T2128" s="20" t="str">
        <f>IF($D2128="Non",IF($B2128&lt;3,"-",IF('Synthese chemins'!T2128&gt;2,"Passeur",IF('Synthese chemins'!T2128&lt;1,"-",IF('Synthese chemins'!T2128&lt;2,IF(T$1=$Y2128,"-",IF(T$1=$AA2128,"-","Passeur")),IF(T$1=$Y2128,IF(T$1=AO2128,"-","Passeur"),"Passeur"))))),"-")</f>
        <v>-</v>
      </c>
      <c r="U2128" s="20" t="str">
        <f>IF($D2128="Non",IF($B2128&lt;3,"-",IF('Synthese chemins'!U2128&gt;2,"Passeur",IF('Synthese chemins'!U2128&lt;1,"-",IF('Synthese chemins'!U2128&lt;2,IF(U$1=$Y2128,"-",IF(U$1=$AA2128,"-","Passeur")),IF(U$1=$Y2128,IF(U$1=AP2128,"-","Passeur"),"Passeur"))))),"-")</f>
        <v>-</v>
      </c>
      <c r="V2128" s="20" t="str">
        <f>IF($D2128="Non",IF($B2128&lt;3,"-",IF('Synthese chemins'!V2128&gt;2,"Passeur",IF('Synthese chemins'!V2128&lt;1,"-",IF('Synthese chemins'!V2128&lt;2,IF(V$1=$Y2128,"-",IF(V$1=$AA2128,"-","Passeur")),IF(V$1=$Y2128,IF(V$1=AQ2128,"-","Passeur"),"Passeur"))))),"-")</f>
        <v>-</v>
      </c>
      <c r="W2128" s="20" t="str">
        <f>IF($D2128="Non",IF($B2128&lt;3,"-",IF('Synthese chemins'!W2128&gt;2,"Passeur",IF('Synthese chemins'!W2128&lt;1,"-",IF('Synthese chemins'!W2128&lt;2,IF(W$1=$Y2128,"-",IF(W$1=$AA2128,"-","Passeur")),IF(W$1=$Y2128,IF(W$1=AR2128,"-","Passeur"),"Passeur"))))),"-")</f>
        <v>-</v>
      </c>
      <c r="X2128" s="20" t="str">
        <f>IF($D2128="Non",IF($B2128&lt;3,"-",IF('Synthese chemins'!X2128&gt;2,"Passeur",IF('Synthese chemins'!X2128&lt;1,"-",IF('Synthese chemins'!X2128&lt;2,IF(X$1=$Y2128,"-",IF(X$1=$AA2128,"-","Passeur")),IF(X$1=$Y2128,IF(X$1=AS2128,"-","Passeur"),"Passeur"))))),"-")</f>
        <v>-</v>
      </c>
      <c r="Y2128" s="33" t="str">
        <f>'Chemins de conversion les plus '!G2128</f>
        <v>SEA // PLA</v>
      </c>
      <c r="Z2128" s="20">
        <f t="shared" si="732"/>
        <v>2</v>
      </c>
      <c r="AA2128" s="33" t="str">
        <f>'Chemins de conversion les plus '!I2128</f>
        <v>Retargeting // Criteo</v>
      </c>
      <c r="AB2128" s="5"/>
      <c r="AC2128" s="20">
        <f ca="1">'Synthese chemins'!Z2128</f>
        <v>1</v>
      </c>
      <c r="AD2128" s="19">
        <f>'Synthese chemins'!AA2128</f>
        <v>0</v>
      </c>
      <c r="AE2128" s="20">
        <f ca="1">'Synthese chemins'!AB2128</f>
        <v>0.2</v>
      </c>
      <c r="AF2128" s="19">
        <f>'Synthese chemins'!AC2128</f>
        <v>0</v>
      </c>
      <c r="AH2128" s="2" t="str">
        <f t="shared" si="733"/>
        <v>-</v>
      </c>
      <c r="AI2128" s="2">
        <f t="shared" ca="1" si="734"/>
        <v>1</v>
      </c>
      <c r="AJ2128" s="2" t="str">
        <f t="shared" si="735"/>
        <v>-</v>
      </c>
      <c r="AK2128" s="2" t="str">
        <f t="shared" si="736"/>
        <v>-</v>
      </c>
      <c r="AL2128" s="2" t="str">
        <f t="shared" si="737"/>
        <v>-</v>
      </c>
      <c r="AM2128" s="2" t="str">
        <f t="shared" si="738"/>
        <v>-</v>
      </c>
      <c r="AN2128" s="2" t="str">
        <f t="shared" si="739"/>
        <v>-</v>
      </c>
      <c r="AO2128" s="2" t="str">
        <f t="shared" si="740"/>
        <v>-</v>
      </c>
      <c r="AP2128" s="2">
        <f t="shared" ca="1" si="741"/>
        <v>1</v>
      </c>
      <c r="AQ2128" s="2" t="str">
        <f t="shared" si="742"/>
        <v>-</v>
      </c>
      <c r="AR2128" s="2" t="str">
        <f t="shared" si="743"/>
        <v>-</v>
      </c>
      <c r="AS2128" s="2" t="str">
        <f t="shared" si="744"/>
        <v>-</v>
      </c>
      <c r="AT2128" s="2" t="str">
        <f t="shared" si="745"/>
        <v>-</v>
      </c>
      <c r="AU2128" s="2" t="str">
        <f t="shared" si="746"/>
        <v>-</v>
      </c>
      <c r="AV2128" s="2" t="str">
        <f t="shared" si="747"/>
        <v>-</v>
      </c>
      <c r="AW2128" s="2" t="str">
        <f t="shared" si="748"/>
        <v>-</v>
      </c>
      <c r="AX2128" s="2" t="str">
        <f t="shared" si="749"/>
        <v>-</v>
      </c>
      <c r="AY2128" s="2" t="str">
        <f t="shared" si="728"/>
        <v>-</v>
      </c>
      <c r="AZ2128" s="2" t="str">
        <f t="shared" si="729"/>
        <v>-</v>
      </c>
      <c r="BA2128" s="2" t="str">
        <f t="shared" si="730"/>
        <v>-</v>
      </c>
    </row>
    <row r="2129" spans="1:53">
      <c r="A2129" s="2">
        <f t="shared" si="731"/>
        <v>2128</v>
      </c>
      <c r="B2129" s="2">
        <f>'Synthese chemins'!B2129</f>
        <v>5</v>
      </c>
      <c r="C2129" s="2">
        <f>'Synthese chemins'!C2129</f>
        <v>4</v>
      </c>
      <c r="D2129" s="2" t="str">
        <f>'Synthese chemins'!D2129</f>
        <v>Non</v>
      </c>
      <c r="E2129" s="20" t="str">
        <f>IF($D2129="Non",IF($B2129&lt;3,"-",IF('Synthese chemins'!E2129&gt;2,"Passeur",IF('Synthese chemins'!E2129&lt;1,"-",IF('Synthese chemins'!E2129&lt;2,IF(E$1=$Y2129,"-",IF(E$1=$AA2129,"-","Passeur")),IF(E$1=$Y2129,IF(E$1=Y2129,"-","Passeur"),"Passeur"))))),"-")</f>
        <v>-</v>
      </c>
      <c r="F2129" s="20" t="str">
        <f>IF($D2129="Non",IF($B2129&lt;3,"-",IF('Synthese chemins'!F2129&gt;2,"Passeur",IF('Synthese chemins'!F2129&lt;1,"-",IF('Synthese chemins'!F2129&lt;2,IF(F$1=$Y2129,"-",IF(F$1=$AA2129,"-","Passeur")),IF(F$1=$Y2129,IF(F$1=AA2129,"-","Passeur"),"Passeur"))))),"-")</f>
        <v>Passeur</v>
      </c>
      <c r="G2129" s="20" t="str">
        <f>IF($D2129="Non",IF($B2129&lt;3,"-",IF('Synthese chemins'!G2129&gt;2,"Passeur",IF('Synthese chemins'!G2129&lt;1,"-",IF('Synthese chemins'!G2129&lt;2,IF(G$1=$Y2129,"-",IF(G$1=$AA2129,"-","Passeur")),IF(G$1=$Y2129,IF(G$1=AB2129,"-","Passeur"),"Passeur"))))),"-")</f>
        <v>-</v>
      </c>
      <c r="H2129" s="20" t="str">
        <f>IF($D2129="Non",IF($B2129&lt;3,"-",IF('Synthese chemins'!H2129&gt;2,"Passeur",IF('Synthese chemins'!H2129&lt;1,"-",IF('Synthese chemins'!H2129&lt;2,IF(H$1=$Y2129,"-",IF(H$1=$AA2129,"-","Passeur")),IF(H$1=$Y2129,IF(H$1=AC2129,"-","Passeur"),"Passeur"))))),"-")</f>
        <v>-</v>
      </c>
      <c r="I2129" s="20" t="str">
        <f>IF($D2129="Non",IF($B2129&lt;3,"-",IF('Synthese chemins'!I2129&gt;2,"Passeur",IF('Synthese chemins'!I2129&lt;1,"-",IF('Synthese chemins'!I2129&lt;2,IF(I$1=$Y2129,"-",IF(I$1=$AA2129,"-","Passeur")),IF(I$1=$Y2129,IF(I$1=AD2129,"-","Passeur"),"Passeur"))))),"-")</f>
        <v>-</v>
      </c>
      <c r="J2129" s="20" t="str">
        <f>IF($D2129="Non",IF($B2129&lt;3,"-",IF('Synthese chemins'!J2129&gt;2,"Passeur",IF('Synthese chemins'!J2129&lt;1,"-",IF('Synthese chemins'!J2129&lt;2,IF(J$1=$Y2129,"-",IF(J$1=$AA2129,"-","Passeur")),IF(J$1=$Y2129,IF(J$1=AE2129,"-","Passeur"),"Passeur"))))),"-")</f>
        <v>-</v>
      </c>
      <c r="K2129" s="20" t="str">
        <f>IF($D2129="Non",IF($B2129&lt;3,"-",IF('Synthese chemins'!K2129&gt;2,"Passeur",IF('Synthese chemins'!K2129&lt;1,"-",IF('Synthese chemins'!K2129&lt;2,IF(K$1=$Y2129,"-",IF(K$1=$AA2129,"-","Passeur")),IF(K$1=$Y2129,IF(K$1=AF2129,"-","Passeur"),"Passeur"))))),"-")</f>
        <v>-</v>
      </c>
      <c r="L2129" s="20" t="str">
        <f>IF($D2129="Non",IF($B2129&lt;3,"-",IF('Synthese chemins'!L2129&gt;2,"Passeur",IF('Synthese chemins'!L2129&lt;1,"-",IF('Synthese chemins'!L2129&lt;2,IF(L$1=$Y2129,"-",IF(L$1=$AA2129,"-","Passeur")),IF(L$1=$Y2129,IF(L$1=AG2129,"-","Passeur"),"Passeur"))))),"-")</f>
        <v>-</v>
      </c>
      <c r="M2129" s="20" t="str">
        <f>IF($D2129="Non",IF($B2129&lt;3,"-",IF('Synthese chemins'!M2129&gt;2,"Passeur",IF('Synthese chemins'!M2129&lt;1,"-",IF('Synthese chemins'!M2129&lt;2,IF(M$1=$Y2129,"-",IF(M$1=$AA2129,"-","Passeur")),IF(M$1=$Y2129,IF(M$1=AH2129,"-","Passeur"),"Passeur"))))),"-")</f>
        <v>Passeur</v>
      </c>
      <c r="N2129" s="20" t="str">
        <f>IF($D2129="Non",IF($B2129&lt;3,"-",IF('Synthese chemins'!N2129&gt;2,"Passeur",IF('Synthese chemins'!N2129&lt;1,"-",IF('Synthese chemins'!N2129&lt;2,IF(N$1=$Y2129,"-",IF(N$1=$AA2129,"-","Passeur")),IF(N$1=$Y2129,IF(N$1=AI2129,"-","Passeur"),"Passeur"))))),"-")</f>
        <v>-</v>
      </c>
      <c r="O2129" s="20" t="str">
        <f>IF($D2129="Non",IF($B2129&lt;3,"-",IF('Synthese chemins'!O2129&gt;2,"Passeur",IF('Synthese chemins'!O2129&lt;1,"-",IF('Synthese chemins'!O2129&lt;2,IF(O$1=$Y2129,"-",IF(O$1=$AA2129,"-","Passeur")),IF(O$1=$Y2129,IF(O$1=AJ2129,"-","Passeur"),"Passeur"))))),"-")</f>
        <v>Passeur</v>
      </c>
      <c r="P2129" s="20" t="str">
        <f>IF($D2129="Non",IF($B2129&lt;3,"-",IF('Synthese chemins'!P2129&gt;2,"Passeur",IF('Synthese chemins'!P2129&lt;1,"-",IF('Synthese chemins'!P2129&lt;2,IF(P$1=$Y2129,"-",IF(P$1=$AA2129,"-","Passeur")),IF(P$1=$Y2129,IF(P$1=AK2129,"-","Passeur"),"Passeur"))))),"-")</f>
        <v>-</v>
      </c>
      <c r="Q2129" s="20" t="str">
        <f>IF($D2129="Non",IF($B2129&lt;3,"-",IF('Synthese chemins'!Q2129&gt;2,"Passeur",IF('Synthese chemins'!Q2129&lt;1,"-",IF('Synthese chemins'!Q2129&lt;2,IF(Q$1=$Y2129,"-",IF(Q$1=$AA2129,"-","Passeur")),IF(Q$1=$Y2129,IF(Q$1=AL2129,"-","Passeur"),"Passeur"))))),"-")</f>
        <v>-</v>
      </c>
      <c r="R2129" s="20" t="str">
        <f>IF($D2129="Non",IF($B2129&lt;3,"-",IF('Synthese chemins'!R2129&gt;2,"Passeur",IF('Synthese chemins'!R2129&lt;1,"-",IF('Synthese chemins'!R2129&lt;2,IF(R$1=$Y2129,"-",IF(R$1=$AA2129,"-","Passeur")),IF(R$1=$Y2129,IF(R$1=AM2129,"-","Passeur"),"Passeur"))))),"-")</f>
        <v>-</v>
      </c>
      <c r="S2129" s="20" t="str">
        <f>IF($D2129="Non",IF($B2129&lt;3,"-",IF('Synthese chemins'!S2129&gt;2,"Passeur",IF('Synthese chemins'!S2129&lt;1,"-",IF('Synthese chemins'!S2129&lt;2,IF(S$1=$Y2129,"-",IF(S$1=$AA2129,"-","Passeur")),IF(S$1=$Y2129,IF(S$1=AN2129,"-","Passeur"),"Passeur"))))),"-")</f>
        <v>-</v>
      </c>
      <c r="T2129" s="20" t="str">
        <f>IF($D2129="Non",IF($B2129&lt;3,"-",IF('Synthese chemins'!T2129&gt;2,"Passeur",IF('Synthese chemins'!T2129&lt;1,"-",IF('Synthese chemins'!T2129&lt;2,IF(T$1=$Y2129,"-",IF(T$1=$AA2129,"-","Passeur")),IF(T$1=$Y2129,IF(T$1=AO2129,"-","Passeur"),"Passeur"))))),"-")</f>
        <v>-</v>
      </c>
      <c r="U2129" s="20" t="str">
        <f>IF($D2129="Non",IF($B2129&lt;3,"-",IF('Synthese chemins'!U2129&gt;2,"Passeur",IF('Synthese chemins'!U2129&lt;1,"-",IF('Synthese chemins'!U2129&lt;2,IF(U$1=$Y2129,"-",IF(U$1=$AA2129,"-","Passeur")),IF(U$1=$Y2129,IF(U$1=AP2129,"-","Passeur"),"Passeur"))))),"-")</f>
        <v>-</v>
      </c>
      <c r="V2129" s="20" t="str">
        <f>IF($D2129="Non",IF($B2129&lt;3,"-",IF('Synthese chemins'!V2129&gt;2,"Passeur",IF('Synthese chemins'!V2129&lt;1,"-",IF('Synthese chemins'!V2129&lt;2,IF(V$1=$Y2129,"-",IF(V$1=$AA2129,"-","Passeur")),IF(V$1=$Y2129,IF(V$1=AQ2129,"-","Passeur"),"Passeur"))))),"-")</f>
        <v>-</v>
      </c>
      <c r="W2129" s="20" t="str">
        <f>IF($D2129="Non",IF($B2129&lt;3,"-",IF('Synthese chemins'!W2129&gt;2,"Passeur",IF('Synthese chemins'!W2129&lt;1,"-",IF('Synthese chemins'!W2129&lt;2,IF(W$1=$Y2129,"-",IF(W$1=$AA2129,"-","Passeur")),IF(W$1=$Y2129,IF(W$1=AR2129,"-","Passeur"),"Passeur"))))),"-")</f>
        <v>-</v>
      </c>
      <c r="X2129" s="20" t="str">
        <f>IF($D2129="Non",IF($B2129&lt;3,"-",IF('Synthese chemins'!X2129&gt;2,"Passeur",IF('Synthese chemins'!X2129&lt;1,"-",IF('Synthese chemins'!X2129&lt;2,IF(X$1=$Y2129,"-",IF(X$1=$AA2129,"-","Passeur")),IF(X$1=$Y2129,IF(X$1=AS2129,"-","Passeur"),"Passeur"))))),"-")</f>
        <v>-</v>
      </c>
      <c r="Y2129" s="33" t="str">
        <f>'Chemins de conversion les plus '!G2129</f>
        <v>SEA // PLA</v>
      </c>
      <c r="Z2129" s="20">
        <f t="shared" si="732"/>
        <v>3</v>
      </c>
      <c r="AA2129" s="33" t="str">
        <f>'Chemins de conversion les plus '!I2129</f>
        <v>Retargeting // Criteo</v>
      </c>
      <c r="AB2129" s="5"/>
      <c r="AC2129" s="20">
        <f ca="1">'Synthese chemins'!Z2129</f>
        <v>1</v>
      </c>
      <c r="AD2129" s="19">
        <f>'Synthese chemins'!AA2129</f>
        <v>0</v>
      </c>
      <c r="AE2129" s="20">
        <f ca="1">'Synthese chemins'!AB2129</f>
        <v>0.2</v>
      </c>
      <c r="AF2129" s="19">
        <f>'Synthese chemins'!AC2129</f>
        <v>0</v>
      </c>
      <c r="AH2129" s="2" t="str">
        <f t="shared" si="733"/>
        <v>-</v>
      </c>
      <c r="AI2129" s="2">
        <f t="shared" ca="1" si="734"/>
        <v>1</v>
      </c>
      <c r="AJ2129" s="2" t="str">
        <f t="shared" si="735"/>
        <v>-</v>
      </c>
      <c r="AK2129" s="2" t="str">
        <f t="shared" si="736"/>
        <v>-</v>
      </c>
      <c r="AL2129" s="2" t="str">
        <f t="shared" si="737"/>
        <v>-</v>
      </c>
      <c r="AM2129" s="2" t="str">
        <f t="shared" si="738"/>
        <v>-</v>
      </c>
      <c r="AN2129" s="2" t="str">
        <f t="shared" si="739"/>
        <v>-</v>
      </c>
      <c r="AO2129" s="2" t="str">
        <f t="shared" si="740"/>
        <v>-</v>
      </c>
      <c r="AP2129" s="2">
        <f t="shared" ca="1" si="741"/>
        <v>1</v>
      </c>
      <c r="AQ2129" s="2" t="str">
        <f t="shared" si="742"/>
        <v>-</v>
      </c>
      <c r="AR2129" s="2">
        <f t="shared" ca="1" si="743"/>
        <v>1</v>
      </c>
      <c r="AS2129" s="2" t="str">
        <f t="shared" si="744"/>
        <v>-</v>
      </c>
      <c r="AT2129" s="2" t="str">
        <f t="shared" si="745"/>
        <v>-</v>
      </c>
      <c r="AU2129" s="2" t="str">
        <f t="shared" si="746"/>
        <v>-</v>
      </c>
      <c r="AV2129" s="2" t="str">
        <f t="shared" si="747"/>
        <v>-</v>
      </c>
      <c r="AW2129" s="2" t="str">
        <f t="shared" si="748"/>
        <v>-</v>
      </c>
      <c r="AX2129" s="2" t="str">
        <f t="shared" si="749"/>
        <v>-</v>
      </c>
      <c r="AY2129" s="2" t="str">
        <f t="shared" si="728"/>
        <v>-</v>
      </c>
      <c r="AZ2129" s="2" t="str">
        <f t="shared" si="729"/>
        <v>-</v>
      </c>
      <c r="BA2129" s="2" t="str">
        <f t="shared" si="730"/>
        <v>-</v>
      </c>
    </row>
    <row r="2130" spans="1:53">
      <c r="A2130" s="2">
        <f t="shared" si="731"/>
        <v>2129</v>
      </c>
      <c r="B2130" s="2">
        <f>'Synthese chemins'!B2130</f>
        <v>5</v>
      </c>
      <c r="C2130" s="2">
        <f>'Synthese chemins'!C2130</f>
        <v>2</v>
      </c>
      <c r="D2130" s="2" t="str">
        <f>'Synthese chemins'!D2130</f>
        <v>Non</v>
      </c>
      <c r="E2130" s="20" t="str">
        <f>IF($D2130="Non",IF($B2130&lt;3,"-",IF('Synthese chemins'!E2130&gt;2,"Passeur",IF('Synthese chemins'!E2130&lt;1,"-",IF('Synthese chemins'!E2130&lt;2,IF(E$1=$Y2130,"-",IF(E$1=$AA2130,"-","Passeur")),IF(E$1=$Y2130,IF(E$1=Y2130,"-","Passeur"),"Passeur"))))),"-")</f>
        <v>-</v>
      </c>
      <c r="F2130" s="20" t="str">
        <f>IF($D2130="Non",IF($B2130&lt;3,"-",IF('Synthese chemins'!F2130&gt;2,"Passeur",IF('Synthese chemins'!F2130&lt;1,"-",IF('Synthese chemins'!F2130&lt;2,IF(F$1=$Y2130,"-",IF(F$1=$AA2130,"-","Passeur")),IF(F$1=$Y2130,IF(F$1=AA2130,"-","Passeur"),"Passeur"))))),"-")</f>
        <v>-</v>
      </c>
      <c r="G2130" s="20" t="str">
        <f>IF($D2130="Non",IF($B2130&lt;3,"-",IF('Synthese chemins'!G2130&gt;2,"Passeur",IF('Synthese chemins'!G2130&lt;1,"-",IF('Synthese chemins'!G2130&lt;2,IF(G$1=$Y2130,"-",IF(G$1=$AA2130,"-","Passeur")),IF(G$1=$Y2130,IF(G$1=AB2130,"-","Passeur"),"Passeur"))))),"-")</f>
        <v>-</v>
      </c>
      <c r="H2130" s="20" t="str">
        <f>IF($D2130="Non",IF($B2130&lt;3,"-",IF('Synthese chemins'!H2130&gt;2,"Passeur",IF('Synthese chemins'!H2130&lt;1,"-",IF('Synthese chemins'!H2130&lt;2,IF(H$1=$Y2130,"-",IF(H$1=$AA2130,"-","Passeur")),IF(H$1=$Y2130,IF(H$1=AC2130,"-","Passeur"),"Passeur"))))),"-")</f>
        <v>-</v>
      </c>
      <c r="I2130" s="20" t="str">
        <f>IF($D2130="Non",IF($B2130&lt;3,"-",IF('Synthese chemins'!I2130&gt;2,"Passeur",IF('Synthese chemins'!I2130&lt;1,"-",IF('Synthese chemins'!I2130&lt;2,IF(I$1=$Y2130,"-",IF(I$1=$AA2130,"-","Passeur")),IF(I$1=$Y2130,IF(I$1=AD2130,"-","Passeur"),"Passeur"))))),"-")</f>
        <v>-</v>
      </c>
      <c r="J2130" s="20" t="str">
        <f>IF($D2130="Non",IF($B2130&lt;3,"-",IF('Synthese chemins'!J2130&gt;2,"Passeur",IF('Synthese chemins'!J2130&lt;1,"-",IF('Synthese chemins'!J2130&lt;2,IF(J$1=$Y2130,"-",IF(J$1=$AA2130,"-","Passeur")),IF(J$1=$Y2130,IF(J$1=AE2130,"-","Passeur"),"Passeur"))))),"-")</f>
        <v>-</v>
      </c>
      <c r="K2130" s="20" t="str">
        <f>IF($D2130="Non",IF($B2130&lt;3,"-",IF('Synthese chemins'!K2130&gt;2,"Passeur",IF('Synthese chemins'!K2130&lt;1,"-",IF('Synthese chemins'!K2130&lt;2,IF(K$1=$Y2130,"-",IF(K$1=$AA2130,"-","Passeur")),IF(K$1=$Y2130,IF(K$1=AF2130,"-","Passeur"),"Passeur"))))),"-")</f>
        <v>-</v>
      </c>
      <c r="L2130" s="20" t="str">
        <f>IF($D2130="Non",IF($B2130&lt;3,"-",IF('Synthese chemins'!L2130&gt;2,"Passeur",IF('Synthese chemins'!L2130&lt;1,"-",IF('Synthese chemins'!L2130&lt;2,IF(L$1=$Y2130,"-",IF(L$1=$AA2130,"-","Passeur")),IF(L$1=$Y2130,IF(L$1=AG2130,"-","Passeur"),"Passeur"))))),"-")</f>
        <v>-</v>
      </c>
      <c r="M2130" s="20" t="str">
        <f>IF($D2130="Non",IF($B2130&lt;3,"-",IF('Synthese chemins'!M2130&gt;2,"Passeur",IF('Synthese chemins'!M2130&lt;1,"-",IF('Synthese chemins'!M2130&lt;2,IF(M$1=$Y2130,"-",IF(M$1=$AA2130,"-","Passeur")),IF(M$1=$Y2130,IF(M$1=AH2130,"-","Passeur"),"Passeur"))))),"-")</f>
        <v>Passeur</v>
      </c>
      <c r="N2130" s="20" t="str">
        <f>IF($D2130="Non",IF($B2130&lt;3,"-",IF('Synthese chemins'!N2130&gt;2,"Passeur",IF('Synthese chemins'!N2130&lt;1,"-",IF('Synthese chemins'!N2130&lt;2,IF(N$1=$Y2130,"-",IF(N$1=$AA2130,"-","Passeur")),IF(N$1=$Y2130,IF(N$1=AI2130,"-","Passeur"),"Passeur"))))),"-")</f>
        <v>-</v>
      </c>
      <c r="O2130" s="20" t="str">
        <f>IF($D2130="Non",IF($B2130&lt;3,"-",IF('Synthese chemins'!O2130&gt;2,"Passeur",IF('Synthese chemins'!O2130&lt;1,"-",IF('Synthese chemins'!O2130&lt;2,IF(O$1=$Y2130,"-",IF(O$1=$AA2130,"-","Passeur")),IF(O$1=$Y2130,IF(O$1=AJ2130,"-","Passeur"),"Passeur"))))),"-")</f>
        <v>-</v>
      </c>
      <c r="P2130" s="20" t="str">
        <f>IF($D2130="Non",IF($B2130&lt;3,"-",IF('Synthese chemins'!P2130&gt;2,"Passeur",IF('Synthese chemins'!P2130&lt;1,"-",IF('Synthese chemins'!P2130&lt;2,IF(P$1=$Y2130,"-",IF(P$1=$AA2130,"-","Passeur")),IF(P$1=$Y2130,IF(P$1=AK2130,"-","Passeur"),"Passeur"))))),"-")</f>
        <v>-</v>
      </c>
      <c r="Q2130" s="20" t="str">
        <f>IF($D2130="Non",IF($B2130&lt;3,"-",IF('Synthese chemins'!Q2130&gt;2,"Passeur",IF('Synthese chemins'!Q2130&lt;1,"-",IF('Synthese chemins'!Q2130&lt;2,IF(Q$1=$Y2130,"-",IF(Q$1=$AA2130,"-","Passeur")),IF(Q$1=$Y2130,IF(Q$1=AL2130,"-","Passeur"),"Passeur"))))),"-")</f>
        <v>Passeur</v>
      </c>
      <c r="R2130" s="20" t="str">
        <f>IF($D2130="Non",IF($B2130&lt;3,"-",IF('Synthese chemins'!R2130&gt;2,"Passeur",IF('Synthese chemins'!R2130&lt;1,"-",IF('Synthese chemins'!R2130&lt;2,IF(R$1=$Y2130,"-",IF(R$1=$AA2130,"-","Passeur")),IF(R$1=$Y2130,IF(R$1=AM2130,"-","Passeur"),"Passeur"))))),"-")</f>
        <v>-</v>
      </c>
      <c r="S2130" s="20" t="str">
        <f>IF($D2130="Non",IF($B2130&lt;3,"-",IF('Synthese chemins'!S2130&gt;2,"Passeur",IF('Synthese chemins'!S2130&lt;1,"-",IF('Synthese chemins'!S2130&lt;2,IF(S$1=$Y2130,"-",IF(S$1=$AA2130,"-","Passeur")),IF(S$1=$Y2130,IF(S$1=AN2130,"-","Passeur"),"Passeur"))))),"-")</f>
        <v>-</v>
      </c>
      <c r="T2130" s="20" t="str">
        <f>IF($D2130="Non",IF($B2130&lt;3,"-",IF('Synthese chemins'!T2130&gt;2,"Passeur",IF('Synthese chemins'!T2130&lt;1,"-",IF('Synthese chemins'!T2130&lt;2,IF(T$1=$Y2130,"-",IF(T$1=$AA2130,"-","Passeur")),IF(T$1=$Y2130,IF(T$1=AO2130,"-","Passeur"),"Passeur"))))),"-")</f>
        <v>-</v>
      </c>
      <c r="U2130" s="20" t="str">
        <f>IF($D2130="Non",IF($B2130&lt;3,"-",IF('Synthese chemins'!U2130&gt;2,"Passeur",IF('Synthese chemins'!U2130&lt;1,"-",IF('Synthese chemins'!U2130&lt;2,IF(U$1=$Y2130,"-",IF(U$1=$AA2130,"-","Passeur")),IF(U$1=$Y2130,IF(U$1=AP2130,"-","Passeur"),"Passeur"))))),"-")</f>
        <v>-</v>
      </c>
      <c r="V2130" s="20" t="str">
        <f>IF($D2130="Non",IF($B2130&lt;3,"-",IF('Synthese chemins'!V2130&gt;2,"Passeur",IF('Synthese chemins'!V2130&lt;1,"-",IF('Synthese chemins'!V2130&lt;2,IF(V$1=$Y2130,"-",IF(V$1=$AA2130,"-","Passeur")),IF(V$1=$Y2130,IF(V$1=AQ2130,"-","Passeur"),"Passeur"))))),"-")</f>
        <v>-</v>
      </c>
      <c r="W2130" s="20" t="str">
        <f>IF($D2130="Non",IF($B2130&lt;3,"-",IF('Synthese chemins'!W2130&gt;2,"Passeur",IF('Synthese chemins'!W2130&lt;1,"-",IF('Synthese chemins'!W2130&lt;2,IF(W$1=$Y2130,"-",IF(W$1=$AA2130,"-","Passeur")),IF(W$1=$Y2130,IF(W$1=AR2130,"-","Passeur"),"Passeur"))))),"-")</f>
        <v>-</v>
      </c>
      <c r="X2130" s="20" t="str">
        <f>IF($D2130="Non",IF($B2130&lt;3,"-",IF('Synthese chemins'!X2130&gt;2,"Passeur",IF('Synthese chemins'!X2130&lt;1,"-",IF('Synthese chemins'!X2130&lt;2,IF(X$1=$Y2130,"-",IF(X$1=$AA2130,"-","Passeur")),IF(X$1=$Y2130,IF(X$1=AS2130,"-","Passeur"),"Passeur"))))),"-")</f>
        <v>-</v>
      </c>
      <c r="Y2130" s="33" t="str">
        <f>'Chemins de conversion les plus '!G2130</f>
        <v>SEA // PLA</v>
      </c>
      <c r="Z2130" s="20">
        <f t="shared" si="732"/>
        <v>2</v>
      </c>
      <c r="AA2130" s="33" t="str">
        <f>'Chemins de conversion les plus '!I2130</f>
        <v>Retargeting // Criteo</v>
      </c>
      <c r="AB2130" s="5"/>
      <c r="AC2130" s="20">
        <f ca="1">'Synthese chemins'!Z2130</f>
        <v>1</v>
      </c>
      <c r="AD2130" s="19">
        <f>'Synthese chemins'!AA2130</f>
        <v>0</v>
      </c>
      <c r="AE2130" s="20">
        <f ca="1">'Synthese chemins'!AB2130</f>
        <v>0.2</v>
      </c>
      <c r="AF2130" s="19">
        <f>'Synthese chemins'!AC2130</f>
        <v>0</v>
      </c>
      <c r="AH2130" s="2" t="str">
        <f t="shared" si="733"/>
        <v>-</v>
      </c>
      <c r="AI2130" s="2" t="str">
        <f t="shared" si="734"/>
        <v>-</v>
      </c>
      <c r="AJ2130" s="2" t="str">
        <f t="shared" si="735"/>
        <v>-</v>
      </c>
      <c r="AK2130" s="2" t="str">
        <f t="shared" si="736"/>
        <v>-</v>
      </c>
      <c r="AL2130" s="2" t="str">
        <f t="shared" si="737"/>
        <v>-</v>
      </c>
      <c r="AM2130" s="2" t="str">
        <f t="shared" si="738"/>
        <v>-</v>
      </c>
      <c r="AN2130" s="2" t="str">
        <f t="shared" si="739"/>
        <v>-</v>
      </c>
      <c r="AO2130" s="2" t="str">
        <f t="shared" si="740"/>
        <v>-</v>
      </c>
      <c r="AP2130" s="2">
        <f t="shared" ca="1" si="741"/>
        <v>1</v>
      </c>
      <c r="AQ2130" s="2" t="str">
        <f t="shared" si="742"/>
        <v>-</v>
      </c>
      <c r="AR2130" s="2" t="str">
        <f t="shared" si="743"/>
        <v>-</v>
      </c>
      <c r="AS2130" s="2" t="str">
        <f t="shared" si="744"/>
        <v>-</v>
      </c>
      <c r="AT2130" s="2">
        <f t="shared" ca="1" si="745"/>
        <v>1</v>
      </c>
      <c r="AU2130" s="2" t="str">
        <f t="shared" si="746"/>
        <v>-</v>
      </c>
      <c r="AV2130" s="2" t="str">
        <f t="shared" si="747"/>
        <v>-</v>
      </c>
      <c r="AW2130" s="2" t="str">
        <f t="shared" si="748"/>
        <v>-</v>
      </c>
      <c r="AX2130" s="2" t="str">
        <f t="shared" si="749"/>
        <v>-</v>
      </c>
      <c r="AY2130" s="2" t="str">
        <f t="shared" si="728"/>
        <v>-</v>
      </c>
      <c r="AZ2130" s="2" t="str">
        <f t="shared" si="729"/>
        <v>-</v>
      </c>
      <c r="BA2130" s="2" t="str">
        <f t="shared" si="730"/>
        <v>-</v>
      </c>
    </row>
    <row r="2131" spans="1:53">
      <c r="A2131" s="2">
        <f t="shared" si="731"/>
        <v>2130</v>
      </c>
      <c r="B2131" s="2">
        <f>'Synthese chemins'!B2131</f>
        <v>5</v>
      </c>
      <c r="C2131" s="2">
        <f>'Synthese chemins'!C2131</f>
        <v>3</v>
      </c>
      <c r="D2131" s="2" t="str">
        <f>'Synthese chemins'!D2131</f>
        <v>Non</v>
      </c>
      <c r="E2131" s="20" t="str">
        <f>IF($D2131="Non",IF($B2131&lt;3,"-",IF('Synthese chemins'!E2131&gt;2,"Passeur",IF('Synthese chemins'!E2131&lt;1,"-",IF('Synthese chemins'!E2131&lt;2,IF(E$1=$Y2131,"-",IF(E$1=$AA2131,"-","Passeur")),IF(E$1=$Y2131,IF(E$1=Y2131,"-","Passeur"),"Passeur"))))),"-")</f>
        <v>-</v>
      </c>
      <c r="F2131" s="20" t="str">
        <f>IF($D2131="Non",IF($B2131&lt;3,"-",IF('Synthese chemins'!F2131&gt;2,"Passeur",IF('Synthese chemins'!F2131&lt;1,"-",IF('Synthese chemins'!F2131&lt;2,IF(F$1=$Y2131,"-",IF(F$1=$AA2131,"-","Passeur")),IF(F$1=$Y2131,IF(F$1=AA2131,"-","Passeur"),"Passeur"))))),"-")</f>
        <v>-</v>
      </c>
      <c r="G2131" s="20" t="str">
        <f>IF($D2131="Non",IF($B2131&lt;3,"-",IF('Synthese chemins'!G2131&gt;2,"Passeur",IF('Synthese chemins'!G2131&lt;1,"-",IF('Synthese chemins'!G2131&lt;2,IF(G$1=$Y2131,"-",IF(G$1=$AA2131,"-","Passeur")),IF(G$1=$Y2131,IF(G$1=AB2131,"-","Passeur"),"Passeur"))))),"-")</f>
        <v>-</v>
      </c>
      <c r="H2131" s="20" t="str">
        <f>IF($D2131="Non",IF($B2131&lt;3,"-",IF('Synthese chemins'!H2131&gt;2,"Passeur",IF('Synthese chemins'!H2131&lt;1,"-",IF('Synthese chemins'!H2131&lt;2,IF(H$1=$Y2131,"-",IF(H$1=$AA2131,"-","Passeur")),IF(H$1=$Y2131,IF(H$1=AC2131,"-","Passeur"),"Passeur"))))),"-")</f>
        <v>-</v>
      </c>
      <c r="I2131" s="20" t="str">
        <f>IF($D2131="Non",IF($B2131&lt;3,"-",IF('Synthese chemins'!I2131&gt;2,"Passeur",IF('Synthese chemins'!I2131&lt;1,"-",IF('Synthese chemins'!I2131&lt;2,IF(I$1=$Y2131,"-",IF(I$1=$AA2131,"-","Passeur")),IF(I$1=$Y2131,IF(I$1=AD2131,"-","Passeur"),"Passeur"))))),"-")</f>
        <v>-</v>
      </c>
      <c r="J2131" s="20" t="str">
        <f>IF($D2131="Non",IF($B2131&lt;3,"-",IF('Synthese chemins'!J2131&gt;2,"Passeur",IF('Synthese chemins'!J2131&lt;1,"-",IF('Synthese chemins'!J2131&lt;2,IF(J$1=$Y2131,"-",IF(J$1=$AA2131,"-","Passeur")),IF(J$1=$Y2131,IF(J$1=AE2131,"-","Passeur"),"Passeur"))))),"-")</f>
        <v>-</v>
      </c>
      <c r="K2131" s="20" t="str">
        <f>IF($D2131="Non",IF($B2131&lt;3,"-",IF('Synthese chemins'!K2131&gt;2,"Passeur",IF('Synthese chemins'!K2131&lt;1,"-",IF('Synthese chemins'!K2131&lt;2,IF(K$1=$Y2131,"-",IF(K$1=$AA2131,"-","Passeur")),IF(K$1=$Y2131,IF(K$1=AF2131,"-","Passeur"),"Passeur"))))),"-")</f>
        <v>-</v>
      </c>
      <c r="L2131" s="20" t="str">
        <f>IF($D2131="Non",IF($B2131&lt;3,"-",IF('Synthese chemins'!L2131&gt;2,"Passeur",IF('Synthese chemins'!L2131&lt;1,"-",IF('Synthese chemins'!L2131&lt;2,IF(L$1=$Y2131,"-",IF(L$1=$AA2131,"-","Passeur")),IF(L$1=$Y2131,IF(L$1=AG2131,"-","Passeur"),"Passeur"))))),"-")</f>
        <v>-</v>
      </c>
      <c r="M2131" s="20" t="str">
        <f>IF($D2131="Non",IF($B2131&lt;3,"-",IF('Synthese chemins'!M2131&gt;2,"Passeur",IF('Synthese chemins'!M2131&lt;1,"-",IF('Synthese chemins'!M2131&lt;2,IF(M$1=$Y2131,"-",IF(M$1=$AA2131,"-","Passeur")),IF(M$1=$Y2131,IF(M$1=AH2131,"-","Passeur"),"Passeur"))))),"-")</f>
        <v>Passeur</v>
      </c>
      <c r="N2131" s="20" t="str">
        <f>IF($D2131="Non",IF($B2131&lt;3,"-",IF('Synthese chemins'!N2131&gt;2,"Passeur",IF('Synthese chemins'!N2131&lt;1,"-",IF('Synthese chemins'!N2131&lt;2,IF(N$1=$Y2131,"-",IF(N$1=$AA2131,"-","Passeur")),IF(N$1=$Y2131,IF(N$1=AI2131,"-","Passeur"),"Passeur"))))),"-")</f>
        <v>-</v>
      </c>
      <c r="O2131" s="20" t="str">
        <f>IF($D2131="Non",IF($B2131&lt;3,"-",IF('Synthese chemins'!O2131&gt;2,"Passeur",IF('Synthese chemins'!O2131&lt;1,"-",IF('Synthese chemins'!O2131&lt;2,IF(O$1=$Y2131,"-",IF(O$1=$AA2131,"-","Passeur")),IF(O$1=$Y2131,IF(O$1=AJ2131,"-","Passeur"),"Passeur"))))),"-")</f>
        <v>-</v>
      </c>
      <c r="P2131" s="20" t="str">
        <f>IF($D2131="Non",IF($B2131&lt;3,"-",IF('Synthese chemins'!P2131&gt;2,"Passeur",IF('Synthese chemins'!P2131&lt;1,"-",IF('Synthese chemins'!P2131&lt;2,IF(P$1=$Y2131,"-",IF(P$1=$AA2131,"-","Passeur")),IF(P$1=$Y2131,IF(P$1=AK2131,"-","Passeur"),"Passeur"))))),"-")</f>
        <v>-</v>
      </c>
      <c r="Q2131" s="20" t="str">
        <f>IF($D2131="Non",IF($B2131&lt;3,"-",IF('Synthese chemins'!Q2131&gt;2,"Passeur",IF('Synthese chemins'!Q2131&lt;1,"-",IF('Synthese chemins'!Q2131&lt;2,IF(Q$1=$Y2131,"-",IF(Q$1=$AA2131,"-","Passeur")),IF(Q$1=$Y2131,IF(Q$1=AL2131,"-","Passeur"),"Passeur"))))),"-")</f>
        <v>Passeur</v>
      </c>
      <c r="R2131" s="20" t="str">
        <f>IF($D2131="Non",IF($B2131&lt;3,"-",IF('Synthese chemins'!R2131&gt;2,"Passeur",IF('Synthese chemins'!R2131&lt;1,"-",IF('Synthese chemins'!R2131&lt;2,IF(R$1=$Y2131,"-",IF(R$1=$AA2131,"-","Passeur")),IF(R$1=$Y2131,IF(R$1=AM2131,"-","Passeur"),"Passeur"))))),"-")</f>
        <v>-</v>
      </c>
      <c r="S2131" s="20" t="str">
        <f>IF($D2131="Non",IF($B2131&lt;3,"-",IF('Synthese chemins'!S2131&gt;2,"Passeur",IF('Synthese chemins'!S2131&lt;1,"-",IF('Synthese chemins'!S2131&lt;2,IF(S$1=$Y2131,"-",IF(S$1=$AA2131,"-","Passeur")),IF(S$1=$Y2131,IF(S$1=AN2131,"-","Passeur"),"Passeur"))))),"-")</f>
        <v>-</v>
      </c>
      <c r="T2131" s="20" t="str">
        <f>IF($D2131="Non",IF($B2131&lt;3,"-",IF('Synthese chemins'!T2131&gt;2,"Passeur",IF('Synthese chemins'!T2131&lt;1,"-",IF('Synthese chemins'!T2131&lt;2,IF(T$1=$Y2131,"-",IF(T$1=$AA2131,"-","Passeur")),IF(T$1=$Y2131,IF(T$1=AO2131,"-","Passeur"),"Passeur"))))),"-")</f>
        <v>-</v>
      </c>
      <c r="U2131" s="20" t="str">
        <f>IF($D2131="Non",IF($B2131&lt;3,"-",IF('Synthese chemins'!U2131&gt;2,"Passeur",IF('Synthese chemins'!U2131&lt;1,"-",IF('Synthese chemins'!U2131&lt;2,IF(U$1=$Y2131,"-",IF(U$1=$AA2131,"-","Passeur")),IF(U$1=$Y2131,IF(U$1=AP2131,"-","Passeur"),"Passeur"))))),"-")</f>
        <v>-</v>
      </c>
      <c r="V2131" s="20" t="str">
        <f>IF($D2131="Non",IF($B2131&lt;3,"-",IF('Synthese chemins'!V2131&gt;2,"Passeur",IF('Synthese chemins'!V2131&lt;1,"-",IF('Synthese chemins'!V2131&lt;2,IF(V$1=$Y2131,"-",IF(V$1=$AA2131,"-","Passeur")),IF(V$1=$Y2131,IF(V$1=AQ2131,"-","Passeur"),"Passeur"))))),"-")</f>
        <v>-</v>
      </c>
      <c r="W2131" s="20" t="str">
        <f>IF($D2131="Non",IF($B2131&lt;3,"-",IF('Synthese chemins'!W2131&gt;2,"Passeur",IF('Synthese chemins'!W2131&lt;1,"-",IF('Synthese chemins'!W2131&lt;2,IF(W$1=$Y2131,"-",IF(W$1=$AA2131,"-","Passeur")),IF(W$1=$Y2131,IF(W$1=AR2131,"-","Passeur"),"Passeur"))))),"-")</f>
        <v>-</v>
      </c>
      <c r="X2131" s="20" t="str">
        <f>IF($D2131="Non",IF($B2131&lt;3,"-",IF('Synthese chemins'!X2131&gt;2,"Passeur",IF('Synthese chemins'!X2131&lt;1,"-",IF('Synthese chemins'!X2131&lt;2,IF(X$1=$Y2131,"-",IF(X$1=$AA2131,"-","Passeur")),IF(X$1=$Y2131,IF(X$1=AS2131,"-","Passeur"),"Passeur"))))),"-")</f>
        <v>-</v>
      </c>
      <c r="Y2131" s="33" t="str">
        <f>'Chemins de conversion les plus '!G2131</f>
        <v>SEA // PLA</v>
      </c>
      <c r="Z2131" s="20">
        <f t="shared" si="732"/>
        <v>2</v>
      </c>
      <c r="AA2131" s="33" t="str">
        <f>'Chemins de conversion les plus '!I2131</f>
        <v>SEO</v>
      </c>
      <c r="AB2131" s="5"/>
      <c r="AC2131" s="20">
        <f ca="1">'Synthese chemins'!Z2131</f>
        <v>1</v>
      </c>
      <c r="AD2131" s="19">
        <f>'Synthese chemins'!AA2131</f>
        <v>0</v>
      </c>
      <c r="AE2131" s="20">
        <f ca="1">'Synthese chemins'!AB2131</f>
        <v>0.2</v>
      </c>
      <c r="AF2131" s="19">
        <f>'Synthese chemins'!AC2131</f>
        <v>0</v>
      </c>
      <c r="AH2131" s="2" t="str">
        <f t="shared" si="733"/>
        <v>-</v>
      </c>
      <c r="AI2131" s="2" t="str">
        <f t="shared" si="734"/>
        <v>-</v>
      </c>
      <c r="AJ2131" s="2" t="str">
        <f t="shared" si="735"/>
        <v>-</v>
      </c>
      <c r="AK2131" s="2" t="str">
        <f t="shared" si="736"/>
        <v>-</v>
      </c>
      <c r="AL2131" s="2" t="str">
        <f t="shared" si="737"/>
        <v>-</v>
      </c>
      <c r="AM2131" s="2" t="str">
        <f t="shared" si="738"/>
        <v>-</v>
      </c>
      <c r="AN2131" s="2" t="str">
        <f t="shared" si="739"/>
        <v>-</v>
      </c>
      <c r="AO2131" s="2" t="str">
        <f t="shared" si="740"/>
        <v>-</v>
      </c>
      <c r="AP2131" s="2">
        <f t="shared" ca="1" si="741"/>
        <v>1</v>
      </c>
      <c r="AQ2131" s="2" t="str">
        <f t="shared" si="742"/>
        <v>-</v>
      </c>
      <c r="AR2131" s="2" t="str">
        <f t="shared" si="743"/>
        <v>-</v>
      </c>
      <c r="AS2131" s="2" t="str">
        <f t="shared" si="744"/>
        <v>-</v>
      </c>
      <c r="AT2131" s="2">
        <f t="shared" ca="1" si="745"/>
        <v>1</v>
      </c>
      <c r="AU2131" s="2" t="str">
        <f t="shared" si="746"/>
        <v>-</v>
      </c>
      <c r="AV2131" s="2" t="str">
        <f t="shared" si="747"/>
        <v>-</v>
      </c>
      <c r="AW2131" s="2" t="str">
        <f t="shared" si="748"/>
        <v>-</v>
      </c>
      <c r="AX2131" s="2" t="str">
        <f t="shared" si="749"/>
        <v>-</v>
      </c>
      <c r="AY2131" s="2" t="str">
        <f t="shared" si="728"/>
        <v>-</v>
      </c>
      <c r="AZ2131" s="2" t="str">
        <f t="shared" si="729"/>
        <v>-</v>
      </c>
      <c r="BA2131" s="2" t="str">
        <f t="shared" si="730"/>
        <v>-</v>
      </c>
    </row>
    <row r="2132" spans="1:53">
      <c r="A2132" s="2">
        <f t="shared" si="731"/>
        <v>2131</v>
      </c>
      <c r="B2132" s="2">
        <f>'Synthese chemins'!B2132</f>
        <v>5</v>
      </c>
      <c r="C2132" s="2">
        <f>'Synthese chemins'!C2132</f>
        <v>4</v>
      </c>
      <c r="D2132" s="2" t="str">
        <f>'Synthese chemins'!D2132</f>
        <v>Non</v>
      </c>
      <c r="E2132" s="20" t="str">
        <f>IF($D2132="Non",IF($B2132&lt;3,"-",IF('Synthese chemins'!E2132&gt;2,"Passeur",IF('Synthese chemins'!E2132&lt;1,"-",IF('Synthese chemins'!E2132&lt;2,IF(E$1=$Y2132,"-",IF(E$1=$AA2132,"-","Passeur")),IF(E$1=$Y2132,IF(E$1=Y2132,"-","Passeur"),"Passeur"))))),"-")</f>
        <v>-</v>
      </c>
      <c r="F2132" s="20" t="str">
        <f>IF($D2132="Non",IF($B2132&lt;3,"-",IF('Synthese chemins'!F2132&gt;2,"Passeur",IF('Synthese chemins'!F2132&lt;1,"-",IF('Synthese chemins'!F2132&lt;2,IF(F$1=$Y2132,"-",IF(F$1=$AA2132,"-","Passeur")),IF(F$1=$Y2132,IF(F$1=AA2132,"-","Passeur"),"Passeur"))))),"-")</f>
        <v>Passeur</v>
      </c>
      <c r="G2132" s="20" t="str">
        <f>IF($D2132="Non",IF($B2132&lt;3,"-",IF('Synthese chemins'!G2132&gt;2,"Passeur",IF('Synthese chemins'!G2132&lt;1,"-",IF('Synthese chemins'!G2132&lt;2,IF(G$1=$Y2132,"-",IF(G$1=$AA2132,"-","Passeur")),IF(G$1=$Y2132,IF(G$1=AB2132,"-","Passeur"),"Passeur"))))),"-")</f>
        <v>-</v>
      </c>
      <c r="H2132" s="20" t="str">
        <f>IF($D2132="Non",IF($B2132&lt;3,"-",IF('Synthese chemins'!H2132&gt;2,"Passeur",IF('Synthese chemins'!H2132&lt;1,"-",IF('Synthese chemins'!H2132&lt;2,IF(H$1=$Y2132,"-",IF(H$1=$AA2132,"-","Passeur")),IF(H$1=$Y2132,IF(H$1=AC2132,"-","Passeur"),"Passeur"))))),"-")</f>
        <v>-</v>
      </c>
      <c r="I2132" s="20" t="str">
        <f>IF($D2132="Non",IF($B2132&lt;3,"-",IF('Synthese chemins'!I2132&gt;2,"Passeur",IF('Synthese chemins'!I2132&lt;1,"-",IF('Synthese chemins'!I2132&lt;2,IF(I$1=$Y2132,"-",IF(I$1=$AA2132,"-","Passeur")),IF(I$1=$Y2132,IF(I$1=AD2132,"-","Passeur"),"Passeur"))))),"-")</f>
        <v>-</v>
      </c>
      <c r="J2132" s="20" t="str">
        <f>IF($D2132="Non",IF($B2132&lt;3,"-",IF('Synthese chemins'!J2132&gt;2,"Passeur",IF('Synthese chemins'!J2132&lt;1,"-",IF('Synthese chemins'!J2132&lt;2,IF(J$1=$Y2132,"-",IF(J$1=$AA2132,"-","Passeur")),IF(J$1=$Y2132,IF(J$1=AE2132,"-","Passeur"),"Passeur"))))),"-")</f>
        <v>-</v>
      </c>
      <c r="K2132" s="20" t="str">
        <f>IF($D2132="Non",IF($B2132&lt;3,"-",IF('Synthese chemins'!K2132&gt;2,"Passeur",IF('Synthese chemins'!K2132&lt;1,"-",IF('Synthese chemins'!K2132&lt;2,IF(K$1=$Y2132,"-",IF(K$1=$AA2132,"-","Passeur")),IF(K$1=$Y2132,IF(K$1=AF2132,"-","Passeur"),"Passeur"))))),"-")</f>
        <v>-</v>
      </c>
      <c r="L2132" s="20" t="str">
        <f>IF($D2132="Non",IF($B2132&lt;3,"-",IF('Synthese chemins'!L2132&gt;2,"Passeur",IF('Synthese chemins'!L2132&lt;1,"-",IF('Synthese chemins'!L2132&lt;2,IF(L$1=$Y2132,"-",IF(L$1=$AA2132,"-","Passeur")),IF(L$1=$Y2132,IF(L$1=AG2132,"-","Passeur"),"Passeur"))))),"-")</f>
        <v>-</v>
      </c>
      <c r="M2132" s="20" t="str">
        <f>IF($D2132="Non",IF($B2132&lt;3,"-",IF('Synthese chemins'!M2132&gt;2,"Passeur",IF('Synthese chemins'!M2132&lt;1,"-",IF('Synthese chemins'!M2132&lt;2,IF(M$1=$Y2132,"-",IF(M$1=$AA2132,"-","Passeur")),IF(M$1=$Y2132,IF(M$1=AH2132,"-","Passeur"),"Passeur"))))),"-")</f>
        <v>Passeur</v>
      </c>
      <c r="N2132" s="20" t="str">
        <f>IF($D2132="Non",IF($B2132&lt;3,"-",IF('Synthese chemins'!N2132&gt;2,"Passeur",IF('Synthese chemins'!N2132&lt;1,"-",IF('Synthese chemins'!N2132&lt;2,IF(N$1=$Y2132,"-",IF(N$1=$AA2132,"-","Passeur")),IF(N$1=$Y2132,IF(N$1=AI2132,"-","Passeur"),"Passeur"))))),"-")</f>
        <v>-</v>
      </c>
      <c r="O2132" s="20" t="str">
        <f>IF($D2132="Non",IF($B2132&lt;3,"-",IF('Synthese chemins'!O2132&gt;2,"Passeur",IF('Synthese chemins'!O2132&lt;1,"-",IF('Synthese chemins'!O2132&lt;2,IF(O$1=$Y2132,"-",IF(O$1=$AA2132,"-","Passeur")),IF(O$1=$Y2132,IF(O$1=AJ2132,"-","Passeur"),"Passeur"))))),"-")</f>
        <v>-</v>
      </c>
      <c r="P2132" s="20" t="str">
        <f>IF($D2132="Non",IF($B2132&lt;3,"-",IF('Synthese chemins'!P2132&gt;2,"Passeur",IF('Synthese chemins'!P2132&lt;1,"-",IF('Synthese chemins'!P2132&lt;2,IF(P$1=$Y2132,"-",IF(P$1=$AA2132,"-","Passeur")),IF(P$1=$Y2132,IF(P$1=AK2132,"-","Passeur"),"Passeur"))))),"-")</f>
        <v>-</v>
      </c>
      <c r="Q2132" s="20" t="str">
        <f>IF($D2132="Non",IF($B2132&lt;3,"-",IF('Synthese chemins'!Q2132&gt;2,"Passeur",IF('Synthese chemins'!Q2132&lt;1,"-",IF('Synthese chemins'!Q2132&lt;2,IF(Q$1=$Y2132,"-",IF(Q$1=$AA2132,"-","Passeur")),IF(Q$1=$Y2132,IF(Q$1=AL2132,"-","Passeur"),"Passeur"))))),"-")</f>
        <v>Passeur</v>
      </c>
      <c r="R2132" s="20" t="str">
        <f>IF($D2132="Non",IF($B2132&lt;3,"-",IF('Synthese chemins'!R2132&gt;2,"Passeur",IF('Synthese chemins'!R2132&lt;1,"-",IF('Synthese chemins'!R2132&lt;2,IF(R$1=$Y2132,"-",IF(R$1=$AA2132,"-","Passeur")),IF(R$1=$Y2132,IF(R$1=AM2132,"-","Passeur"),"Passeur"))))),"-")</f>
        <v>-</v>
      </c>
      <c r="S2132" s="20" t="str">
        <f>IF($D2132="Non",IF($B2132&lt;3,"-",IF('Synthese chemins'!S2132&gt;2,"Passeur",IF('Synthese chemins'!S2132&lt;1,"-",IF('Synthese chemins'!S2132&lt;2,IF(S$1=$Y2132,"-",IF(S$1=$AA2132,"-","Passeur")),IF(S$1=$Y2132,IF(S$1=AN2132,"-","Passeur"),"Passeur"))))),"-")</f>
        <v>-</v>
      </c>
      <c r="T2132" s="20" t="str">
        <f>IF($D2132="Non",IF($B2132&lt;3,"-",IF('Synthese chemins'!T2132&gt;2,"Passeur",IF('Synthese chemins'!T2132&lt;1,"-",IF('Synthese chemins'!T2132&lt;2,IF(T$1=$Y2132,"-",IF(T$1=$AA2132,"-","Passeur")),IF(T$1=$Y2132,IF(T$1=AO2132,"-","Passeur"),"Passeur"))))),"-")</f>
        <v>-</v>
      </c>
      <c r="U2132" s="20" t="str">
        <f>IF($D2132="Non",IF($B2132&lt;3,"-",IF('Synthese chemins'!U2132&gt;2,"Passeur",IF('Synthese chemins'!U2132&lt;1,"-",IF('Synthese chemins'!U2132&lt;2,IF(U$1=$Y2132,"-",IF(U$1=$AA2132,"-","Passeur")),IF(U$1=$Y2132,IF(U$1=AP2132,"-","Passeur"),"Passeur"))))),"-")</f>
        <v>-</v>
      </c>
      <c r="V2132" s="20" t="str">
        <f>IF($D2132="Non",IF($B2132&lt;3,"-",IF('Synthese chemins'!V2132&gt;2,"Passeur",IF('Synthese chemins'!V2132&lt;1,"-",IF('Synthese chemins'!V2132&lt;2,IF(V$1=$Y2132,"-",IF(V$1=$AA2132,"-","Passeur")),IF(V$1=$Y2132,IF(V$1=AQ2132,"-","Passeur"),"Passeur"))))),"-")</f>
        <v>-</v>
      </c>
      <c r="W2132" s="20" t="str">
        <f>IF($D2132="Non",IF($B2132&lt;3,"-",IF('Synthese chemins'!W2132&gt;2,"Passeur",IF('Synthese chemins'!W2132&lt;1,"-",IF('Synthese chemins'!W2132&lt;2,IF(W$1=$Y2132,"-",IF(W$1=$AA2132,"-","Passeur")),IF(W$1=$Y2132,IF(W$1=AR2132,"-","Passeur"),"Passeur"))))),"-")</f>
        <v>-</v>
      </c>
      <c r="X2132" s="20" t="str">
        <f>IF($D2132="Non",IF($B2132&lt;3,"-",IF('Synthese chemins'!X2132&gt;2,"Passeur",IF('Synthese chemins'!X2132&lt;1,"-",IF('Synthese chemins'!X2132&lt;2,IF(X$1=$Y2132,"-",IF(X$1=$AA2132,"-","Passeur")),IF(X$1=$Y2132,IF(X$1=AS2132,"-","Passeur"),"Passeur"))))),"-")</f>
        <v>-</v>
      </c>
      <c r="Y2132" s="33" t="str">
        <f>'Chemins de conversion les plus '!G2132</f>
        <v>SEA // PLA</v>
      </c>
      <c r="Z2132" s="20">
        <f t="shared" si="732"/>
        <v>3</v>
      </c>
      <c r="AA2132" s="33" t="str">
        <f>'Chemins de conversion les plus '!I2132</f>
        <v>SEO</v>
      </c>
      <c r="AB2132" s="5"/>
      <c r="AC2132" s="20">
        <f ca="1">'Synthese chemins'!Z2132</f>
        <v>1</v>
      </c>
      <c r="AD2132" s="19">
        <f>'Synthese chemins'!AA2132</f>
        <v>0</v>
      </c>
      <c r="AE2132" s="20">
        <f ca="1">'Synthese chemins'!AB2132</f>
        <v>0.2</v>
      </c>
      <c r="AF2132" s="19">
        <f>'Synthese chemins'!AC2132</f>
        <v>0</v>
      </c>
      <c r="AH2132" s="2" t="str">
        <f t="shared" si="733"/>
        <v>-</v>
      </c>
      <c r="AI2132" s="2">
        <f t="shared" ca="1" si="734"/>
        <v>1</v>
      </c>
      <c r="AJ2132" s="2" t="str">
        <f t="shared" si="735"/>
        <v>-</v>
      </c>
      <c r="AK2132" s="2" t="str">
        <f t="shared" si="736"/>
        <v>-</v>
      </c>
      <c r="AL2132" s="2" t="str">
        <f t="shared" si="737"/>
        <v>-</v>
      </c>
      <c r="AM2132" s="2" t="str">
        <f t="shared" si="738"/>
        <v>-</v>
      </c>
      <c r="AN2132" s="2" t="str">
        <f t="shared" si="739"/>
        <v>-</v>
      </c>
      <c r="AO2132" s="2" t="str">
        <f t="shared" si="740"/>
        <v>-</v>
      </c>
      <c r="AP2132" s="2">
        <f t="shared" ca="1" si="741"/>
        <v>1</v>
      </c>
      <c r="AQ2132" s="2" t="str">
        <f t="shared" si="742"/>
        <v>-</v>
      </c>
      <c r="AR2132" s="2" t="str">
        <f t="shared" si="743"/>
        <v>-</v>
      </c>
      <c r="AS2132" s="2" t="str">
        <f t="shared" si="744"/>
        <v>-</v>
      </c>
      <c r="AT2132" s="2">
        <f t="shared" ca="1" si="745"/>
        <v>1</v>
      </c>
      <c r="AU2132" s="2" t="str">
        <f t="shared" si="746"/>
        <v>-</v>
      </c>
      <c r="AV2132" s="2" t="str">
        <f t="shared" si="747"/>
        <v>-</v>
      </c>
      <c r="AW2132" s="2" t="str">
        <f t="shared" si="748"/>
        <v>-</v>
      </c>
      <c r="AX2132" s="2" t="str">
        <f t="shared" si="749"/>
        <v>-</v>
      </c>
      <c r="AY2132" s="2" t="str">
        <f t="shared" si="728"/>
        <v>-</v>
      </c>
      <c r="AZ2132" s="2" t="str">
        <f t="shared" si="729"/>
        <v>-</v>
      </c>
      <c r="BA2132" s="2" t="str">
        <f t="shared" si="730"/>
        <v>-</v>
      </c>
    </row>
    <row r="2133" spans="1:53">
      <c r="A2133" s="2">
        <f t="shared" si="731"/>
        <v>2132</v>
      </c>
      <c r="B2133" s="2">
        <f>'Synthese chemins'!B2133</f>
        <v>5</v>
      </c>
      <c r="C2133" s="2">
        <f>'Synthese chemins'!C2133</f>
        <v>3</v>
      </c>
      <c r="D2133" s="2" t="str">
        <f>'Synthese chemins'!D2133</f>
        <v>Non</v>
      </c>
      <c r="E2133" s="20" t="str">
        <f>IF($D2133="Non",IF($B2133&lt;3,"-",IF('Synthese chemins'!E2133&gt;2,"Passeur",IF('Synthese chemins'!E2133&lt;1,"-",IF('Synthese chemins'!E2133&lt;2,IF(E$1=$Y2133,"-",IF(E$1=$AA2133,"-","Passeur")),IF(E$1=$Y2133,IF(E$1=Y2133,"-","Passeur"),"Passeur"))))),"-")</f>
        <v>-</v>
      </c>
      <c r="F2133" s="20" t="str">
        <f>IF($D2133="Non",IF($B2133&lt;3,"-",IF('Synthese chemins'!F2133&gt;2,"Passeur",IF('Synthese chemins'!F2133&lt;1,"-",IF('Synthese chemins'!F2133&lt;2,IF(F$1=$Y2133,"-",IF(F$1=$AA2133,"-","Passeur")),IF(F$1=$Y2133,IF(F$1=AA2133,"-","Passeur"),"Passeur"))))),"-")</f>
        <v>Passeur</v>
      </c>
      <c r="G2133" s="20" t="str">
        <f>IF($D2133="Non",IF($B2133&lt;3,"-",IF('Synthese chemins'!G2133&gt;2,"Passeur",IF('Synthese chemins'!G2133&lt;1,"-",IF('Synthese chemins'!G2133&lt;2,IF(G$1=$Y2133,"-",IF(G$1=$AA2133,"-","Passeur")),IF(G$1=$Y2133,IF(G$1=AB2133,"-","Passeur"),"Passeur"))))),"-")</f>
        <v>-</v>
      </c>
      <c r="H2133" s="20" t="str">
        <f>IF($D2133="Non",IF($B2133&lt;3,"-",IF('Synthese chemins'!H2133&gt;2,"Passeur",IF('Synthese chemins'!H2133&lt;1,"-",IF('Synthese chemins'!H2133&lt;2,IF(H$1=$Y2133,"-",IF(H$1=$AA2133,"-","Passeur")),IF(H$1=$Y2133,IF(H$1=AC2133,"-","Passeur"),"Passeur"))))),"-")</f>
        <v>-</v>
      </c>
      <c r="I2133" s="20" t="str">
        <f>IF($D2133="Non",IF($B2133&lt;3,"-",IF('Synthese chemins'!I2133&gt;2,"Passeur",IF('Synthese chemins'!I2133&lt;1,"-",IF('Synthese chemins'!I2133&lt;2,IF(I$1=$Y2133,"-",IF(I$1=$AA2133,"-","Passeur")),IF(I$1=$Y2133,IF(I$1=AD2133,"-","Passeur"),"Passeur"))))),"-")</f>
        <v>-</v>
      </c>
      <c r="J2133" s="20" t="str">
        <f>IF($D2133="Non",IF($B2133&lt;3,"-",IF('Synthese chemins'!J2133&gt;2,"Passeur",IF('Synthese chemins'!J2133&lt;1,"-",IF('Synthese chemins'!J2133&lt;2,IF(J$1=$Y2133,"-",IF(J$1=$AA2133,"-","Passeur")),IF(J$1=$Y2133,IF(J$1=AE2133,"-","Passeur"),"Passeur"))))),"-")</f>
        <v>-</v>
      </c>
      <c r="K2133" s="20" t="str">
        <f>IF($D2133="Non",IF($B2133&lt;3,"-",IF('Synthese chemins'!K2133&gt;2,"Passeur",IF('Synthese chemins'!K2133&lt;1,"-",IF('Synthese chemins'!K2133&lt;2,IF(K$1=$Y2133,"-",IF(K$1=$AA2133,"-","Passeur")),IF(K$1=$Y2133,IF(K$1=AF2133,"-","Passeur"),"Passeur"))))),"-")</f>
        <v>-</v>
      </c>
      <c r="L2133" s="20" t="str">
        <f>IF($D2133="Non",IF($B2133&lt;3,"-",IF('Synthese chemins'!L2133&gt;2,"Passeur",IF('Synthese chemins'!L2133&lt;1,"-",IF('Synthese chemins'!L2133&lt;2,IF(L$1=$Y2133,"-",IF(L$1=$AA2133,"-","Passeur")),IF(L$1=$Y2133,IF(L$1=AG2133,"-","Passeur"),"Passeur"))))),"-")</f>
        <v>-</v>
      </c>
      <c r="M2133" s="20" t="str">
        <f>IF($D2133="Non",IF($B2133&lt;3,"-",IF('Synthese chemins'!M2133&gt;2,"Passeur",IF('Synthese chemins'!M2133&lt;1,"-",IF('Synthese chemins'!M2133&lt;2,IF(M$1=$Y2133,"-",IF(M$1=$AA2133,"-","Passeur")),IF(M$1=$Y2133,IF(M$1=AH2133,"-","Passeur"),"Passeur"))))),"-")</f>
        <v>-</v>
      </c>
      <c r="N2133" s="20" t="str">
        <f>IF($D2133="Non",IF($B2133&lt;3,"-",IF('Synthese chemins'!N2133&gt;2,"Passeur",IF('Synthese chemins'!N2133&lt;1,"-",IF('Synthese chemins'!N2133&lt;2,IF(N$1=$Y2133,"-",IF(N$1=$AA2133,"-","Passeur")),IF(N$1=$Y2133,IF(N$1=AI2133,"-","Passeur"),"Passeur"))))),"-")</f>
        <v>Passeur</v>
      </c>
      <c r="O2133" s="20" t="str">
        <f>IF($D2133="Non",IF($B2133&lt;3,"-",IF('Synthese chemins'!O2133&gt;2,"Passeur",IF('Synthese chemins'!O2133&lt;1,"-",IF('Synthese chemins'!O2133&lt;2,IF(O$1=$Y2133,"-",IF(O$1=$AA2133,"-","Passeur")),IF(O$1=$Y2133,IF(O$1=AJ2133,"-","Passeur"),"Passeur"))))),"-")</f>
        <v>-</v>
      </c>
      <c r="P2133" s="20" t="str">
        <f>IF($D2133="Non",IF($B2133&lt;3,"-",IF('Synthese chemins'!P2133&gt;2,"Passeur",IF('Synthese chemins'!P2133&lt;1,"-",IF('Synthese chemins'!P2133&lt;2,IF(P$1=$Y2133,"-",IF(P$1=$AA2133,"-","Passeur")),IF(P$1=$Y2133,IF(P$1=AK2133,"-","Passeur"),"Passeur"))))),"-")</f>
        <v>-</v>
      </c>
      <c r="Q2133" s="20" t="str">
        <f>IF($D2133="Non",IF($B2133&lt;3,"-",IF('Synthese chemins'!Q2133&gt;2,"Passeur",IF('Synthese chemins'!Q2133&lt;1,"-",IF('Synthese chemins'!Q2133&lt;2,IF(Q$1=$Y2133,"-",IF(Q$1=$AA2133,"-","Passeur")),IF(Q$1=$Y2133,IF(Q$1=AL2133,"-","Passeur"),"Passeur"))))),"-")</f>
        <v>-</v>
      </c>
      <c r="R2133" s="20" t="str">
        <f>IF($D2133="Non",IF($B2133&lt;3,"-",IF('Synthese chemins'!R2133&gt;2,"Passeur",IF('Synthese chemins'!R2133&lt;1,"-",IF('Synthese chemins'!R2133&lt;2,IF(R$1=$Y2133,"-",IF(R$1=$AA2133,"-","Passeur")),IF(R$1=$Y2133,IF(R$1=AM2133,"-","Passeur"),"Passeur"))))),"-")</f>
        <v>-</v>
      </c>
      <c r="S2133" s="20" t="str">
        <f>IF($D2133="Non",IF($B2133&lt;3,"-",IF('Synthese chemins'!S2133&gt;2,"Passeur",IF('Synthese chemins'!S2133&lt;1,"-",IF('Synthese chemins'!S2133&lt;2,IF(S$1=$Y2133,"-",IF(S$1=$AA2133,"-","Passeur")),IF(S$1=$Y2133,IF(S$1=AN2133,"-","Passeur"),"Passeur"))))),"-")</f>
        <v>-</v>
      </c>
      <c r="T2133" s="20" t="str">
        <f>IF($D2133="Non",IF($B2133&lt;3,"-",IF('Synthese chemins'!T2133&gt;2,"Passeur",IF('Synthese chemins'!T2133&lt;1,"-",IF('Synthese chemins'!T2133&lt;2,IF(T$1=$Y2133,"-",IF(T$1=$AA2133,"-","Passeur")),IF(T$1=$Y2133,IF(T$1=AO2133,"-","Passeur"),"Passeur"))))),"-")</f>
        <v>-</v>
      </c>
      <c r="U2133" s="20" t="str">
        <f>IF($D2133="Non",IF($B2133&lt;3,"-",IF('Synthese chemins'!U2133&gt;2,"Passeur",IF('Synthese chemins'!U2133&lt;1,"-",IF('Synthese chemins'!U2133&lt;2,IF(U$1=$Y2133,"-",IF(U$1=$AA2133,"-","Passeur")),IF(U$1=$Y2133,IF(U$1=AP2133,"-","Passeur"),"Passeur"))))),"-")</f>
        <v>-</v>
      </c>
      <c r="V2133" s="20" t="str">
        <f>IF($D2133="Non",IF($B2133&lt;3,"-",IF('Synthese chemins'!V2133&gt;2,"Passeur",IF('Synthese chemins'!V2133&lt;1,"-",IF('Synthese chemins'!V2133&lt;2,IF(V$1=$Y2133,"-",IF(V$1=$AA2133,"-","Passeur")),IF(V$1=$Y2133,IF(V$1=AQ2133,"-","Passeur"),"Passeur"))))),"-")</f>
        <v>-</v>
      </c>
      <c r="W2133" s="20" t="str">
        <f>IF($D2133="Non",IF($B2133&lt;3,"-",IF('Synthese chemins'!W2133&gt;2,"Passeur",IF('Synthese chemins'!W2133&lt;1,"-",IF('Synthese chemins'!W2133&lt;2,IF(W$1=$Y2133,"-",IF(W$1=$AA2133,"-","Passeur")),IF(W$1=$Y2133,IF(W$1=AR2133,"-","Passeur"),"Passeur"))))),"-")</f>
        <v>-</v>
      </c>
      <c r="X2133" s="20" t="str">
        <f>IF($D2133="Non",IF($B2133&lt;3,"-",IF('Synthese chemins'!X2133&gt;2,"Passeur",IF('Synthese chemins'!X2133&lt;1,"-",IF('Synthese chemins'!X2133&lt;2,IF(X$1=$Y2133,"-",IF(X$1=$AA2133,"-","Passeur")),IF(X$1=$Y2133,IF(X$1=AS2133,"-","Passeur"),"Passeur"))))),"-")</f>
        <v>-</v>
      </c>
      <c r="Y2133" s="33" t="str">
        <f>'Chemins de conversion les plus '!G2133</f>
        <v>SEA // PLA</v>
      </c>
      <c r="Z2133" s="20">
        <f t="shared" si="732"/>
        <v>2</v>
      </c>
      <c r="AA2133" s="33" t="str">
        <f>'Chemins de conversion les plus '!I2133</f>
        <v>Direct</v>
      </c>
      <c r="AB2133" s="5"/>
      <c r="AC2133" s="20">
        <f ca="1">'Synthese chemins'!Z2133</f>
        <v>1</v>
      </c>
      <c r="AD2133" s="19">
        <f>'Synthese chemins'!AA2133</f>
        <v>0</v>
      </c>
      <c r="AE2133" s="20">
        <f ca="1">'Synthese chemins'!AB2133</f>
        <v>0.2</v>
      </c>
      <c r="AF2133" s="19">
        <f>'Synthese chemins'!AC2133</f>
        <v>0</v>
      </c>
      <c r="AH2133" s="2" t="str">
        <f t="shared" si="733"/>
        <v>-</v>
      </c>
      <c r="AI2133" s="2">
        <f t="shared" ca="1" si="734"/>
        <v>1</v>
      </c>
      <c r="AJ2133" s="2" t="str">
        <f t="shared" si="735"/>
        <v>-</v>
      </c>
      <c r="AK2133" s="2" t="str">
        <f t="shared" si="736"/>
        <v>-</v>
      </c>
      <c r="AL2133" s="2" t="str">
        <f t="shared" si="737"/>
        <v>-</v>
      </c>
      <c r="AM2133" s="2" t="str">
        <f t="shared" si="738"/>
        <v>-</v>
      </c>
      <c r="AN2133" s="2" t="str">
        <f t="shared" si="739"/>
        <v>-</v>
      </c>
      <c r="AO2133" s="2" t="str">
        <f t="shared" si="740"/>
        <v>-</v>
      </c>
      <c r="AP2133" s="2" t="str">
        <f t="shared" si="741"/>
        <v>-</v>
      </c>
      <c r="AQ2133" s="2">
        <f t="shared" ca="1" si="742"/>
        <v>1</v>
      </c>
      <c r="AR2133" s="2" t="str">
        <f t="shared" si="743"/>
        <v>-</v>
      </c>
      <c r="AS2133" s="2" t="str">
        <f t="shared" si="744"/>
        <v>-</v>
      </c>
      <c r="AT2133" s="2" t="str">
        <f t="shared" si="745"/>
        <v>-</v>
      </c>
      <c r="AU2133" s="2" t="str">
        <f t="shared" si="746"/>
        <v>-</v>
      </c>
      <c r="AV2133" s="2" t="str">
        <f t="shared" si="747"/>
        <v>-</v>
      </c>
      <c r="AW2133" s="2" t="str">
        <f t="shared" si="748"/>
        <v>-</v>
      </c>
      <c r="AX2133" s="2" t="str">
        <f t="shared" si="749"/>
        <v>-</v>
      </c>
      <c r="AY2133" s="2" t="str">
        <f t="shared" si="728"/>
        <v>-</v>
      </c>
      <c r="AZ2133" s="2" t="str">
        <f t="shared" si="729"/>
        <v>-</v>
      </c>
      <c r="BA2133" s="2" t="str">
        <f t="shared" si="730"/>
        <v>-</v>
      </c>
    </row>
    <row r="2134" spans="1:53">
      <c r="A2134" s="2">
        <f t="shared" si="731"/>
        <v>2133</v>
      </c>
      <c r="B2134" s="2">
        <f>'Synthese chemins'!B2134</f>
        <v>5</v>
      </c>
      <c r="C2134" s="2">
        <f>'Synthese chemins'!C2134</f>
        <v>3</v>
      </c>
      <c r="D2134" s="2" t="str">
        <f>'Synthese chemins'!D2134</f>
        <v>Non</v>
      </c>
      <c r="E2134" s="20" t="str">
        <f>IF($D2134="Non",IF($B2134&lt;3,"-",IF('Synthese chemins'!E2134&gt;2,"Passeur",IF('Synthese chemins'!E2134&lt;1,"-",IF('Synthese chemins'!E2134&lt;2,IF(E$1=$Y2134,"-",IF(E$1=$AA2134,"-","Passeur")),IF(E$1=$Y2134,IF(E$1=Y2134,"-","Passeur"),"Passeur"))))),"-")</f>
        <v>-</v>
      </c>
      <c r="F2134" s="20" t="str">
        <f>IF($D2134="Non",IF($B2134&lt;3,"-",IF('Synthese chemins'!F2134&gt;2,"Passeur",IF('Synthese chemins'!F2134&lt;1,"-",IF('Synthese chemins'!F2134&lt;2,IF(F$1=$Y2134,"-",IF(F$1=$AA2134,"-","Passeur")),IF(F$1=$Y2134,IF(F$1=AA2134,"-","Passeur"),"Passeur"))))),"-")</f>
        <v>Passeur</v>
      </c>
      <c r="G2134" s="20" t="str">
        <f>IF($D2134="Non",IF($B2134&lt;3,"-",IF('Synthese chemins'!G2134&gt;2,"Passeur",IF('Synthese chemins'!G2134&lt;1,"-",IF('Synthese chemins'!G2134&lt;2,IF(G$1=$Y2134,"-",IF(G$1=$AA2134,"-","Passeur")),IF(G$1=$Y2134,IF(G$1=AB2134,"-","Passeur"),"Passeur"))))),"-")</f>
        <v>-</v>
      </c>
      <c r="H2134" s="20" t="str">
        <f>IF($D2134="Non",IF($B2134&lt;3,"-",IF('Synthese chemins'!H2134&gt;2,"Passeur",IF('Synthese chemins'!H2134&lt;1,"-",IF('Synthese chemins'!H2134&lt;2,IF(H$1=$Y2134,"-",IF(H$1=$AA2134,"-","Passeur")),IF(H$1=$Y2134,IF(H$1=AC2134,"-","Passeur"),"Passeur"))))),"-")</f>
        <v>-</v>
      </c>
      <c r="I2134" s="20" t="str">
        <f>IF($D2134="Non",IF($B2134&lt;3,"-",IF('Synthese chemins'!I2134&gt;2,"Passeur",IF('Synthese chemins'!I2134&lt;1,"-",IF('Synthese chemins'!I2134&lt;2,IF(I$1=$Y2134,"-",IF(I$1=$AA2134,"-","Passeur")),IF(I$1=$Y2134,IF(I$1=AD2134,"-","Passeur"),"Passeur"))))),"-")</f>
        <v>-</v>
      </c>
      <c r="J2134" s="20" t="str">
        <f>IF($D2134="Non",IF($B2134&lt;3,"-",IF('Synthese chemins'!J2134&gt;2,"Passeur",IF('Synthese chemins'!J2134&lt;1,"-",IF('Synthese chemins'!J2134&lt;2,IF(J$1=$Y2134,"-",IF(J$1=$AA2134,"-","Passeur")),IF(J$1=$Y2134,IF(J$1=AE2134,"-","Passeur"),"Passeur"))))),"-")</f>
        <v>-</v>
      </c>
      <c r="K2134" s="20" t="str">
        <f>IF($D2134="Non",IF($B2134&lt;3,"-",IF('Synthese chemins'!K2134&gt;2,"Passeur",IF('Synthese chemins'!K2134&lt;1,"-",IF('Synthese chemins'!K2134&lt;2,IF(K$1=$Y2134,"-",IF(K$1=$AA2134,"-","Passeur")),IF(K$1=$Y2134,IF(K$1=AF2134,"-","Passeur"),"Passeur"))))),"-")</f>
        <v>-</v>
      </c>
      <c r="L2134" s="20" t="str">
        <f>IF($D2134="Non",IF($B2134&lt;3,"-",IF('Synthese chemins'!L2134&gt;2,"Passeur",IF('Synthese chemins'!L2134&lt;1,"-",IF('Synthese chemins'!L2134&lt;2,IF(L$1=$Y2134,"-",IF(L$1=$AA2134,"-","Passeur")),IF(L$1=$Y2134,IF(L$1=AG2134,"-","Passeur"),"Passeur"))))),"-")</f>
        <v>-</v>
      </c>
      <c r="M2134" s="20" t="str">
        <f>IF($D2134="Non",IF($B2134&lt;3,"-",IF('Synthese chemins'!M2134&gt;2,"Passeur",IF('Synthese chemins'!M2134&lt;1,"-",IF('Synthese chemins'!M2134&lt;2,IF(M$1=$Y2134,"-",IF(M$1=$AA2134,"-","Passeur")),IF(M$1=$Y2134,IF(M$1=AH2134,"-","Passeur"),"Passeur"))))),"-")</f>
        <v>-</v>
      </c>
      <c r="N2134" s="20" t="str">
        <f>IF($D2134="Non",IF($B2134&lt;3,"-",IF('Synthese chemins'!N2134&gt;2,"Passeur",IF('Synthese chemins'!N2134&lt;1,"-",IF('Synthese chemins'!N2134&lt;2,IF(N$1=$Y2134,"-",IF(N$1=$AA2134,"-","Passeur")),IF(N$1=$Y2134,IF(N$1=AI2134,"-","Passeur"),"Passeur"))))),"-")</f>
        <v>Passeur</v>
      </c>
      <c r="O2134" s="20" t="str">
        <f>IF($D2134="Non",IF($B2134&lt;3,"-",IF('Synthese chemins'!O2134&gt;2,"Passeur",IF('Synthese chemins'!O2134&lt;1,"-",IF('Synthese chemins'!O2134&lt;2,IF(O$1=$Y2134,"-",IF(O$1=$AA2134,"-","Passeur")),IF(O$1=$Y2134,IF(O$1=AJ2134,"-","Passeur"),"Passeur"))))),"-")</f>
        <v>-</v>
      </c>
      <c r="P2134" s="20" t="str">
        <f>IF($D2134="Non",IF($B2134&lt;3,"-",IF('Synthese chemins'!P2134&gt;2,"Passeur",IF('Synthese chemins'!P2134&lt;1,"-",IF('Synthese chemins'!P2134&lt;2,IF(P$1=$Y2134,"-",IF(P$1=$AA2134,"-","Passeur")),IF(P$1=$Y2134,IF(P$1=AK2134,"-","Passeur"),"Passeur"))))),"-")</f>
        <v>-</v>
      </c>
      <c r="Q2134" s="20" t="str">
        <f>IF($D2134="Non",IF($B2134&lt;3,"-",IF('Synthese chemins'!Q2134&gt;2,"Passeur",IF('Synthese chemins'!Q2134&lt;1,"-",IF('Synthese chemins'!Q2134&lt;2,IF(Q$1=$Y2134,"-",IF(Q$1=$AA2134,"-","Passeur")),IF(Q$1=$Y2134,IF(Q$1=AL2134,"-","Passeur"),"Passeur"))))),"-")</f>
        <v>-</v>
      </c>
      <c r="R2134" s="20" t="str">
        <f>IF($D2134="Non",IF($B2134&lt;3,"-",IF('Synthese chemins'!R2134&gt;2,"Passeur",IF('Synthese chemins'!R2134&lt;1,"-",IF('Synthese chemins'!R2134&lt;2,IF(R$1=$Y2134,"-",IF(R$1=$AA2134,"-","Passeur")),IF(R$1=$Y2134,IF(R$1=AM2134,"-","Passeur"),"Passeur"))))),"-")</f>
        <v>-</v>
      </c>
      <c r="S2134" s="20" t="str">
        <f>IF($D2134="Non",IF($B2134&lt;3,"-",IF('Synthese chemins'!S2134&gt;2,"Passeur",IF('Synthese chemins'!S2134&lt;1,"-",IF('Synthese chemins'!S2134&lt;2,IF(S$1=$Y2134,"-",IF(S$1=$AA2134,"-","Passeur")),IF(S$1=$Y2134,IF(S$1=AN2134,"-","Passeur"),"Passeur"))))),"-")</f>
        <v>-</v>
      </c>
      <c r="T2134" s="20" t="str">
        <f>IF($D2134="Non",IF($B2134&lt;3,"-",IF('Synthese chemins'!T2134&gt;2,"Passeur",IF('Synthese chemins'!T2134&lt;1,"-",IF('Synthese chemins'!T2134&lt;2,IF(T$1=$Y2134,"-",IF(T$1=$AA2134,"-","Passeur")),IF(T$1=$Y2134,IF(T$1=AO2134,"-","Passeur"),"Passeur"))))),"-")</f>
        <v>-</v>
      </c>
      <c r="U2134" s="20" t="str">
        <f>IF($D2134="Non",IF($B2134&lt;3,"-",IF('Synthese chemins'!U2134&gt;2,"Passeur",IF('Synthese chemins'!U2134&lt;1,"-",IF('Synthese chemins'!U2134&lt;2,IF(U$1=$Y2134,"-",IF(U$1=$AA2134,"-","Passeur")),IF(U$1=$Y2134,IF(U$1=AP2134,"-","Passeur"),"Passeur"))))),"-")</f>
        <v>-</v>
      </c>
      <c r="V2134" s="20" t="str">
        <f>IF($D2134="Non",IF($B2134&lt;3,"-",IF('Synthese chemins'!V2134&gt;2,"Passeur",IF('Synthese chemins'!V2134&lt;1,"-",IF('Synthese chemins'!V2134&lt;2,IF(V$1=$Y2134,"-",IF(V$1=$AA2134,"-","Passeur")),IF(V$1=$Y2134,IF(V$1=AQ2134,"-","Passeur"),"Passeur"))))),"-")</f>
        <v>-</v>
      </c>
      <c r="W2134" s="20" t="str">
        <f>IF($D2134="Non",IF($B2134&lt;3,"-",IF('Synthese chemins'!W2134&gt;2,"Passeur",IF('Synthese chemins'!W2134&lt;1,"-",IF('Synthese chemins'!W2134&lt;2,IF(W$1=$Y2134,"-",IF(W$1=$AA2134,"-","Passeur")),IF(W$1=$Y2134,IF(W$1=AR2134,"-","Passeur"),"Passeur"))))),"-")</f>
        <v>-</v>
      </c>
      <c r="X2134" s="20" t="str">
        <f>IF($D2134="Non",IF($B2134&lt;3,"-",IF('Synthese chemins'!X2134&gt;2,"Passeur",IF('Synthese chemins'!X2134&lt;1,"-",IF('Synthese chemins'!X2134&lt;2,IF(X$1=$Y2134,"-",IF(X$1=$AA2134,"-","Passeur")),IF(X$1=$Y2134,IF(X$1=AS2134,"-","Passeur"),"Passeur"))))),"-")</f>
        <v>-</v>
      </c>
      <c r="Y2134" s="33" t="str">
        <f>'Chemins de conversion les plus '!G2134</f>
        <v>SEA // PLA</v>
      </c>
      <c r="Z2134" s="20">
        <f t="shared" si="732"/>
        <v>2</v>
      </c>
      <c r="AA2134" s="33" t="str">
        <f>'Chemins de conversion les plus '!I2134</f>
        <v>SEA // Adwords Branding</v>
      </c>
      <c r="AB2134" s="5"/>
      <c r="AC2134" s="20">
        <f ca="1">'Synthese chemins'!Z2134</f>
        <v>1</v>
      </c>
      <c r="AD2134" s="19">
        <f>'Synthese chemins'!AA2134</f>
        <v>0</v>
      </c>
      <c r="AE2134" s="20">
        <f ca="1">'Synthese chemins'!AB2134</f>
        <v>0.2</v>
      </c>
      <c r="AF2134" s="19">
        <f>'Synthese chemins'!AC2134</f>
        <v>0</v>
      </c>
      <c r="AH2134" s="2" t="str">
        <f t="shared" si="733"/>
        <v>-</v>
      </c>
      <c r="AI2134" s="2">
        <f t="shared" ca="1" si="734"/>
        <v>1</v>
      </c>
      <c r="AJ2134" s="2" t="str">
        <f t="shared" si="735"/>
        <v>-</v>
      </c>
      <c r="AK2134" s="2" t="str">
        <f t="shared" si="736"/>
        <v>-</v>
      </c>
      <c r="AL2134" s="2" t="str">
        <f t="shared" si="737"/>
        <v>-</v>
      </c>
      <c r="AM2134" s="2" t="str">
        <f t="shared" si="738"/>
        <v>-</v>
      </c>
      <c r="AN2134" s="2" t="str">
        <f t="shared" si="739"/>
        <v>-</v>
      </c>
      <c r="AO2134" s="2" t="str">
        <f t="shared" si="740"/>
        <v>-</v>
      </c>
      <c r="AP2134" s="2" t="str">
        <f t="shared" si="741"/>
        <v>-</v>
      </c>
      <c r="AQ2134" s="2">
        <f t="shared" ca="1" si="742"/>
        <v>1</v>
      </c>
      <c r="AR2134" s="2" t="str">
        <f t="shared" si="743"/>
        <v>-</v>
      </c>
      <c r="AS2134" s="2" t="str">
        <f t="shared" si="744"/>
        <v>-</v>
      </c>
      <c r="AT2134" s="2" t="str">
        <f t="shared" si="745"/>
        <v>-</v>
      </c>
      <c r="AU2134" s="2" t="str">
        <f t="shared" si="746"/>
        <v>-</v>
      </c>
      <c r="AV2134" s="2" t="str">
        <f t="shared" si="747"/>
        <v>-</v>
      </c>
      <c r="AW2134" s="2" t="str">
        <f t="shared" si="748"/>
        <v>-</v>
      </c>
      <c r="AX2134" s="2" t="str">
        <f t="shared" si="749"/>
        <v>-</v>
      </c>
      <c r="AY2134" s="2" t="str">
        <f t="shared" si="728"/>
        <v>-</v>
      </c>
      <c r="AZ2134" s="2" t="str">
        <f t="shared" si="729"/>
        <v>-</v>
      </c>
      <c r="BA2134" s="2" t="str">
        <f t="shared" si="730"/>
        <v>-</v>
      </c>
    </row>
    <row r="2135" spans="1:53">
      <c r="A2135" s="2">
        <f t="shared" si="731"/>
        <v>2134</v>
      </c>
      <c r="B2135" s="2">
        <f>'Synthese chemins'!B2135</f>
        <v>5</v>
      </c>
      <c r="C2135" s="2">
        <f>'Synthese chemins'!C2135</f>
        <v>4</v>
      </c>
      <c r="D2135" s="2" t="str">
        <f>'Synthese chemins'!D2135</f>
        <v>Non</v>
      </c>
      <c r="E2135" s="20" t="str">
        <f>IF($D2135="Non",IF($B2135&lt;3,"-",IF('Synthese chemins'!E2135&gt;2,"Passeur",IF('Synthese chemins'!E2135&lt;1,"-",IF('Synthese chemins'!E2135&lt;2,IF(E$1=$Y2135,"-",IF(E$1=$AA2135,"-","Passeur")),IF(E$1=$Y2135,IF(E$1=Y2135,"-","Passeur"),"Passeur"))))),"-")</f>
        <v>-</v>
      </c>
      <c r="F2135" s="20" t="str">
        <f>IF($D2135="Non",IF($B2135&lt;3,"-",IF('Synthese chemins'!F2135&gt;2,"Passeur",IF('Synthese chemins'!F2135&lt;1,"-",IF('Synthese chemins'!F2135&lt;2,IF(F$1=$Y2135,"-",IF(F$1=$AA2135,"-","Passeur")),IF(F$1=$Y2135,IF(F$1=AA2135,"-","Passeur"),"Passeur"))))),"-")</f>
        <v>-</v>
      </c>
      <c r="G2135" s="20" t="str">
        <f>IF($D2135="Non",IF($B2135&lt;3,"-",IF('Synthese chemins'!G2135&gt;2,"Passeur",IF('Synthese chemins'!G2135&lt;1,"-",IF('Synthese chemins'!G2135&lt;2,IF(G$1=$Y2135,"-",IF(G$1=$AA2135,"-","Passeur")),IF(G$1=$Y2135,IF(G$1=AB2135,"-","Passeur"),"Passeur"))))),"-")</f>
        <v>-</v>
      </c>
      <c r="H2135" s="20" t="str">
        <f>IF($D2135="Non",IF($B2135&lt;3,"-",IF('Synthese chemins'!H2135&gt;2,"Passeur",IF('Synthese chemins'!H2135&lt;1,"-",IF('Synthese chemins'!H2135&lt;2,IF(H$1=$Y2135,"-",IF(H$1=$AA2135,"-","Passeur")),IF(H$1=$Y2135,IF(H$1=AC2135,"-","Passeur"),"Passeur"))))),"-")</f>
        <v>-</v>
      </c>
      <c r="I2135" s="20" t="str">
        <f>IF($D2135="Non",IF($B2135&lt;3,"-",IF('Synthese chemins'!I2135&gt;2,"Passeur",IF('Synthese chemins'!I2135&lt;1,"-",IF('Synthese chemins'!I2135&lt;2,IF(I$1=$Y2135,"-",IF(I$1=$AA2135,"-","Passeur")),IF(I$1=$Y2135,IF(I$1=AD2135,"-","Passeur"),"Passeur"))))),"-")</f>
        <v>-</v>
      </c>
      <c r="J2135" s="20" t="str">
        <f>IF($D2135="Non",IF($B2135&lt;3,"-",IF('Synthese chemins'!J2135&gt;2,"Passeur",IF('Synthese chemins'!J2135&lt;1,"-",IF('Synthese chemins'!J2135&lt;2,IF(J$1=$Y2135,"-",IF(J$1=$AA2135,"-","Passeur")),IF(J$1=$Y2135,IF(J$1=AE2135,"-","Passeur"),"Passeur"))))),"-")</f>
        <v>-</v>
      </c>
      <c r="K2135" s="20" t="str">
        <f>IF($D2135="Non",IF($B2135&lt;3,"-",IF('Synthese chemins'!K2135&gt;2,"Passeur",IF('Synthese chemins'!K2135&lt;1,"-",IF('Synthese chemins'!K2135&lt;2,IF(K$1=$Y2135,"-",IF(K$1=$AA2135,"-","Passeur")),IF(K$1=$Y2135,IF(K$1=AF2135,"-","Passeur"),"Passeur"))))),"-")</f>
        <v>-</v>
      </c>
      <c r="L2135" s="20" t="str">
        <f>IF($D2135="Non",IF($B2135&lt;3,"-",IF('Synthese chemins'!L2135&gt;2,"Passeur",IF('Synthese chemins'!L2135&lt;1,"-",IF('Synthese chemins'!L2135&lt;2,IF(L$1=$Y2135,"-",IF(L$1=$AA2135,"-","Passeur")),IF(L$1=$Y2135,IF(L$1=AG2135,"-","Passeur"),"Passeur"))))),"-")</f>
        <v>-</v>
      </c>
      <c r="M2135" s="20" t="str">
        <f>IF($D2135="Non",IF($B2135&lt;3,"-",IF('Synthese chemins'!M2135&gt;2,"Passeur",IF('Synthese chemins'!M2135&lt;1,"-",IF('Synthese chemins'!M2135&lt;2,IF(M$1=$Y2135,"-",IF(M$1=$AA2135,"-","Passeur")),IF(M$1=$Y2135,IF(M$1=AH2135,"-","Passeur"),"Passeur"))))),"-")</f>
        <v>Passeur</v>
      </c>
      <c r="N2135" s="20" t="str">
        <f>IF($D2135="Non",IF($B2135&lt;3,"-",IF('Synthese chemins'!N2135&gt;2,"Passeur",IF('Synthese chemins'!N2135&lt;1,"-",IF('Synthese chemins'!N2135&lt;2,IF(N$1=$Y2135,"-",IF(N$1=$AA2135,"-","Passeur")),IF(N$1=$Y2135,IF(N$1=AI2135,"-","Passeur"),"Passeur"))))),"-")</f>
        <v>Passeur</v>
      </c>
      <c r="O2135" s="20" t="str">
        <f>IF($D2135="Non",IF($B2135&lt;3,"-",IF('Synthese chemins'!O2135&gt;2,"Passeur",IF('Synthese chemins'!O2135&lt;1,"-",IF('Synthese chemins'!O2135&lt;2,IF(O$1=$Y2135,"-",IF(O$1=$AA2135,"-","Passeur")),IF(O$1=$Y2135,IF(O$1=AJ2135,"-","Passeur"),"Passeur"))))),"-")</f>
        <v>-</v>
      </c>
      <c r="P2135" s="20" t="str">
        <f>IF($D2135="Non",IF($B2135&lt;3,"-",IF('Synthese chemins'!P2135&gt;2,"Passeur",IF('Synthese chemins'!P2135&lt;1,"-",IF('Synthese chemins'!P2135&lt;2,IF(P$1=$Y2135,"-",IF(P$1=$AA2135,"-","Passeur")),IF(P$1=$Y2135,IF(P$1=AK2135,"-","Passeur"),"Passeur"))))),"-")</f>
        <v>-</v>
      </c>
      <c r="Q2135" s="20" t="str">
        <f>IF($D2135="Non",IF($B2135&lt;3,"-",IF('Synthese chemins'!Q2135&gt;2,"Passeur",IF('Synthese chemins'!Q2135&lt;1,"-",IF('Synthese chemins'!Q2135&lt;2,IF(Q$1=$Y2135,"-",IF(Q$1=$AA2135,"-","Passeur")),IF(Q$1=$Y2135,IF(Q$1=AL2135,"-","Passeur"),"Passeur"))))),"-")</f>
        <v>-</v>
      </c>
      <c r="R2135" s="20" t="str">
        <f>IF($D2135="Non",IF($B2135&lt;3,"-",IF('Synthese chemins'!R2135&gt;2,"Passeur",IF('Synthese chemins'!R2135&lt;1,"-",IF('Synthese chemins'!R2135&lt;2,IF(R$1=$Y2135,"-",IF(R$1=$AA2135,"-","Passeur")),IF(R$1=$Y2135,IF(R$1=AM2135,"-","Passeur"),"Passeur"))))),"-")</f>
        <v>-</v>
      </c>
      <c r="S2135" s="20" t="str">
        <f>IF($D2135="Non",IF($B2135&lt;3,"-",IF('Synthese chemins'!S2135&gt;2,"Passeur",IF('Synthese chemins'!S2135&lt;1,"-",IF('Synthese chemins'!S2135&lt;2,IF(S$1=$Y2135,"-",IF(S$1=$AA2135,"-","Passeur")),IF(S$1=$Y2135,IF(S$1=AN2135,"-","Passeur"),"Passeur"))))),"-")</f>
        <v>-</v>
      </c>
      <c r="T2135" s="20" t="str">
        <f>IF($D2135="Non",IF($B2135&lt;3,"-",IF('Synthese chemins'!T2135&gt;2,"Passeur",IF('Synthese chemins'!T2135&lt;1,"-",IF('Synthese chemins'!T2135&lt;2,IF(T$1=$Y2135,"-",IF(T$1=$AA2135,"-","Passeur")),IF(T$1=$Y2135,IF(T$1=AO2135,"-","Passeur"),"Passeur"))))),"-")</f>
        <v>-</v>
      </c>
      <c r="U2135" s="20" t="str">
        <f>IF($D2135="Non",IF($B2135&lt;3,"-",IF('Synthese chemins'!U2135&gt;2,"Passeur",IF('Synthese chemins'!U2135&lt;1,"-",IF('Synthese chemins'!U2135&lt;2,IF(U$1=$Y2135,"-",IF(U$1=$AA2135,"-","Passeur")),IF(U$1=$Y2135,IF(U$1=AP2135,"-","Passeur"),"Passeur"))))),"-")</f>
        <v>-</v>
      </c>
      <c r="V2135" s="20" t="str">
        <f>IF($D2135="Non",IF($B2135&lt;3,"-",IF('Synthese chemins'!V2135&gt;2,"Passeur",IF('Synthese chemins'!V2135&lt;1,"-",IF('Synthese chemins'!V2135&lt;2,IF(V$1=$Y2135,"-",IF(V$1=$AA2135,"-","Passeur")),IF(V$1=$Y2135,IF(V$1=AQ2135,"-","Passeur"),"Passeur"))))),"-")</f>
        <v>-</v>
      </c>
      <c r="W2135" s="20" t="str">
        <f>IF($D2135="Non",IF($B2135&lt;3,"-",IF('Synthese chemins'!W2135&gt;2,"Passeur",IF('Synthese chemins'!W2135&lt;1,"-",IF('Synthese chemins'!W2135&lt;2,IF(W$1=$Y2135,"-",IF(W$1=$AA2135,"-","Passeur")),IF(W$1=$Y2135,IF(W$1=AR2135,"-","Passeur"),"Passeur"))))),"-")</f>
        <v>-</v>
      </c>
      <c r="X2135" s="20" t="str">
        <f>IF($D2135="Non",IF($B2135&lt;3,"-",IF('Synthese chemins'!X2135&gt;2,"Passeur",IF('Synthese chemins'!X2135&lt;1,"-",IF('Synthese chemins'!X2135&lt;2,IF(X$1=$Y2135,"-",IF(X$1=$AA2135,"-","Passeur")),IF(X$1=$Y2135,IF(X$1=AS2135,"-","Passeur"),"Passeur"))))),"-")</f>
        <v>-</v>
      </c>
      <c r="Y2135" s="33" t="str">
        <f>'Chemins de conversion les plus '!G2135</f>
        <v>SEA // PLA</v>
      </c>
      <c r="Z2135" s="20">
        <f t="shared" si="732"/>
        <v>2</v>
      </c>
      <c r="AA2135" s="33" t="str">
        <f>'Chemins de conversion les plus '!I2135</f>
        <v>SEA // Adwords hors Branding</v>
      </c>
      <c r="AB2135" s="5"/>
      <c r="AC2135" s="20">
        <f ca="1">'Synthese chemins'!Z2135</f>
        <v>1</v>
      </c>
      <c r="AD2135" s="19">
        <f>'Synthese chemins'!AA2135</f>
        <v>0</v>
      </c>
      <c r="AE2135" s="20">
        <f ca="1">'Synthese chemins'!AB2135</f>
        <v>0.2</v>
      </c>
      <c r="AF2135" s="19">
        <f>'Synthese chemins'!AC2135</f>
        <v>0</v>
      </c>
      <c r="AH2135" s="2" t="str">
        <f t="shared" si="733"/>
        <v>-</v>
      </c>
      <c r="AI2135" s="2" t="str">
        <f t="shared" si="734"/>
        <v>-</v>
      </c>
      <c r="AJ2135" s="2" t="str">
        <f t="shared" si="735"/>
        <v>-</v>
      </c>
      <c r="AK2135" s="2" t="str">
        <f t="shared" si="736"/>
        <v>-</v>
      </c>
      <c r="AL2135" s="2" t="str">
        <f t="shared" si="737"/>
        <v>-</v>
      </c>
      <c r="AM2135" s="2" t="str">
        <f t="shared" si="738"/>
        <v>-</v>
      </c>
      <c r="AN2135" s="2" t="str">
        <f t="shared" si="739"/>
        <v>-</v>
      </c>
      <c r="AO2135" s="2" t="str">
        <f t="shared" si="740"/>
        <v>-</v>
      </c>
      <c r="AP2135" s="2">
        <f t="shared" ca="1" si="741"/>
        <v>1</v>
      </c>
      <c r="AQ2135" s="2">
        <f t="shared" ca="1" si="742"/>
        <v>1</v>
      </c>
      <c r="AR2135" s="2" t="str">
        <f t="shared" si="743"/>
        <v>-</v>
      </c>
      <c r="AS2135" s="2" t="str">
        <f t="shared" si="744"/>
        <v>-</v>
      </c>
      <c r="AT2135" s="2" t="str">
        <f t="shared" si="745"/>
        <v>-</v>
      </c>
      <c r="AU2135" s="2" t="str">
        <f t="shared" si="746"/>
        <v>-</v>
      </c>
      <c r="AV2135" s="2" t="str">
        <f t="shared" si="747"/>
        <v>-</v>
      </c>
      <c r="AW2135" s="2" t="str">
        <f t="shared" si="748"/>
        <v>-</v>
      </c>
      <c r="AX2135" s="2" t="str">
        <f t="shared" si="749"/>
        <v>-</v>
      </c>
      <c r="AY2135" s="2" t="str">
        <f t="shared" si="728"/>
        <v>-</v>
      </c>
      <c r="AZ2135" s="2" t="str">
        <f t="shared" si="729"/>
        <v>-</v>
      </c>
      <c r="BA2135" s="2" t="str">
        <f t="shared" si="730"/>
        <v>-</v>
      </c>
    </row>
    <row r="2136" spans="1:53">
      <c r="A2136" s="2">
        <f t="shared" si="731"/>
        <v>2135</v>
      </c>
      <c r="B2136" s="2">
        <f>'Synthese chemins'!B2136</f>
        <v>5</v>
      </c>
      <c r="C2136" s="2">
        <f>'Synthese chemins'!C2136</f>
        <v>4</v>
      </c>
      <c r="D2136" s="2" t="str">
        <f>'Synthese chemins'!D2136</f>
        <v>Non</v>
      </c>
      <c r="E2136" s="20" t="str">
        <f>IF($D2136="Non",IF($B2136&lt;3,"-",IF('Synthese chemins'!E2136&gt;2,"Passeur",IF('Synthese chemins'!E2136&lt;1,"-",IF('Synthese chemins'!E2136&lt;2,IF(E$1=$Y2136,"-",IF(E$1=$AA2136,"-","Passeur")),IF(E$1=$Y2136,IF(E$1=Y2136,"-","Passeur"),"Passeur"))))),"-")</f>
        <v>-</v>
      </c>
      <c r="F2136" s="20" t="str">
        <f>IF($D2136="Non",IF($B2136&lt;3,"-",IF('Synthese chemins'!F2136&gt;2,"Passeur",IF('Synthese chemins'!F2136&lt;1,"-",IF('Synthese chemins'!F2136&lt;2,IF(F$1=$Y2136,"-",IF(F$1=$AA2136,"-","Passeur")),IF(F$1=$Y2136,IF(F$1=AA2136,"-","Passeur"),"Passeur"))))),"-")</f>
        <v>Passeur</v>
      </c>
      <c r="G2136" s="20" t="str">
        <f>IF($D2136="Non",IF($B2136&lt;3,"-",IF('Synthese chemins'!G2136&gt;2,"Passeur",IF('Synthese chemins'!G2136&lt;1,"-",IF('Synthese chemins'!G2136&lt;2,IF(G$1=$Y2136,"-",IF(G$1=$AA2136,"-","Passeur")),IF(G$1=$Y2136,IF(G$1=AB2136,"-","Passeur"),"Passeur"))))),"-")</f>
        <v>-</v>
      </c>
      <c r="H2136" s="20" t="str">
        <f>IF($D2136="Non",IF($B2136&lt;3,"-",IF('Synthese chemins'!H2136&gt;2,"Passeur",IF('Synthese chemins'!H2136&lt;1,"-",IF('Synthese chemins'!H2136&lt;2,IF(H$1=$Y2136,"-",IF(H$1=$AA2136,"-","Passeur")),IF(H$1=$Y2136,IF(H$1=AC2136,"-","Passeur"),"Passeur"))))),"-")</f>
        <v>-</v>
      </c>
      <c r="I2136" s="20" t="str">
        <f>IF($D2136="Non",IF($B2136&lt;3,"-",IF('Synthese chemins'!I2136&gt;2,"Passeur",IF('Synthese chemins'!I2136&lt;1,"-",IF('Synthese chemins'!I2136&lt;2,IF(I$1=$Y2136,"-",IF(I$1=$AA2136,"-","Passeur")),IF(I$1=$Y2136,IF(I$1=AD2136,"-","Passeur"),"Passeur"))))),"-")</f>
        <v>-</v>
      </c>
      <c r="J2136" s="20" t="str">
        <f>IF($D2136="Non",IF($B2136&lt;3,"-",IF('Synthese chemins'!J2136&gt;2,"Passeur",IF('Synthese chemins'!J2136&lt;1,"-",IF('Synthese chemins'!J2136&lt;2,IF(J$1=$Y2136,"-",IF(J$1=$AA2136,"-","Passeur")),IF(J$1=$Y2136,IF(J$1=AE2136,"-","Passeur"),"Passeur"))))),"-")</f>
        <v>-</v>
      </c>
      <c r="K2136" s="20" t="str">
        <f>IF($D2136="Non",IF($B2136&lt;3,"-",IF('Synthese chemins'!K2136&gt;2,"Passeur",IF('Synthese chemins'!K2136&lt;1,"-",IF('Synthese chemins'!K2136&lt;2,IF(K$1=$Y2136,"-",IF(K$1=$AA2136,"-","Passeur")),IF(K$1=$Y2136,IF(K$1=AF2136,"-","Passeur"),"Passeur"))))),"-")</f>
        <v>-</v>
      </c>
      <c r="L2136" s="20" t="str">
        <f>IF($D2136="Non",IF($B2136&lt;3,"-",IF('Synthese chemins'!L2136&gt;2,"Passeur",IF('Synthese chemins'!L2136&lt;1,"-",IF('Synthese chemins'!L2136&lt;2,IF(L$1=$Y2136,"-",IF(L$1=$AA2136,"-","Passeur")),IF(L$1=$Y2136,IF(L$1=AG2136,"-","Passeur"),"Passeur"))))),"-")</f>
        <v>-</v>
      </c>
      <c r="M2136" s="20" t="str">
        <f>IF($D2136="Non",IF($B2136&lt;3,"-",IF('Synthese chemins'!M2136&gt;2,"Passeur",IF('Synthese chemins'!M2136&lt;1,"-",IF('Synthese chemins'!M2136&lt;2,IF(M$1=$Y2136,"-",IF(M$1=$AA2136,"-","Passeur")),IF(M$1=$Y2136,IF(M$1=AH2136,"-","Passeur"),"Passeur"))))),"-")</f>
        <v>-</v>
      </c>
      <c r="N2136" s="20" t="str">
        <f>IF($D2136="Non",IF($B2136&lt;3,"-",IF('Synthese chemins'!N2136&gt;2,"Passeur",IF('Synthese chemins'!N2136&lt;1,"-",IF('Synthese chemins'!N2136&lt;2,IF(N$1=$Y2136,"-",IF(N$1=$AA2136,"-","Passeur")),IF(N$1=$Y2136,IF(N$1=AI2136,"-","Passeur"),"Passeur"))))),"-")</f>
        <v>Passeur</v>
      </c>
      <c r="O2136" s="20" t="str">
        <f>IF($D2136="Non",IF($B2136&lt;3,"-",IF('Synthese chemins'!O2136&gt;2,"Passeur",IF('Synthese chemins'!O2136&lt;1,"-",IF('Synthese chemins'!O2136&lt;2,IF(O$1=$Y2136,"-",IF(O$1=$AA2136,"-","Passeur")),IF(O$1=$Y2136,IF(O$1=AJ2136,"-","Passeur"),"Passeur"))))),"-")</f>
        <v>-</v>
      </c>
      <c r="P2136" s="20" t="str">
        <f>IF($D2136="Non",IF($B2136&lt;3,"-",IF('Synthese chemins'!P2136&gt;2,"Passeur",IF('Synthese chemins'!P2136&lt;1,"-",IF('Synthese chemins'!P2136&lt;2,IF(P$1=$Y2136,"-",IF(P$1=$AA2136,"-","Passeur")),IF(P$1=$Y2136,IF(P$1=AK2136,"-","Passeur"),"Passeur"))))),"-")</f>
        <v>-</v>
      </c>
      <c r="Q2136" s="20" t="str">
        <f>IF($D2136="Non",IF($B2136&lt;3,"-",IF('Synthese chemins'!Q2136&gt;2,"Passeur",IF('Synthese chemins'!Q2136&lt;1,"-",IF('Synthese chemins'!Q2136&lt;2,IF(Q$1=$Y2136,"-",IF(Q$1=$AA2136,"-","Passeur")),IF(Q$1=$Y2136,IF(Q$1=AL2136,"-","Passeur"),"Passeur"))))),"-")</f>
        <v>-</v>
      </c>
      <c r="R2136" s="20" t="str">
        <f>IF($D2136="Non",IF($B2136&lt;3,"-",IF('Synthese chemins'!R2136&gt;2,"Passeur",IF('Synthese chemins'!R2136&lt;1,"-",IF('Synthese chemins'!R2136&lt;2,IF(R$1=$Y2136,"-",IF(R$1=$AA2136,"-","Passeur")),IF(R$1=$Y2136,IF(R$1=AM2136,"-","Passeur"),"Passeur"))))),"-")</f>
        <v>-</v>
      </c>
      <c r="S2136" s="20" t="str">
        <f>IF($D2136="Non",IF($B2136&lt;3,"-",IF('Synthese chemins'!S2136&gt;2,"Passeur",IF('Synthese chemins'!S2136&lt;1,"-",IF('Synthese chemins'!S2136&lt;2,IF(S$1=$Y2136,"-",IF(S$1=$AA2136,"-","Passeur")),IF(S$1=$Y2136,IF(S$1=AN2136,"-","Passeur"),"Passeur"))))),"-")</f>
        <v>-</v>
      </c>
      <c r="T2136" s="20" t="str">
        <f>IF($D2136="Non",IF($B2136&lt;3,"-",IF('Synthese chemins'!T2136&gt;2,"Passeur",IF('Synthese chemins'!T2136&lt;1,"-",IF('Synthese chemins'!T2136&lt;2,IF(T$1=$Y2136,"-",IF(T$1=$AA2136,"-","Passeur")),IF(T$1=$Y2136,IF(T$1=AO2136,"-","Passeur"),"Passeur"))))),"-")</f>
        <v>-</v>
      </c>
      <c r="U2136" s="20" t="str">
        <f>IF($D2136="Non",IF($B2136&lt;3,"-",IF('Synthese chemins'!U2136&gt;2,"Passeur",IF('Synthese chemins'!U2136&lt;1,"-",IF('Synthese chemins'!U2136&lt;2,IF(U$1=$Y2136,"-",IF(U$1=$AA2136,"-","Passeur")),IF(U$1=$Y2136,IF(U$1=AP2136,"-","Passeur"),"Passeur"))))),"-")</f>
        <v>-</v>
      </c>
      <c r="V2136" s="20" t="str">
        <f>IF($D2136="Non",IF($B2136&lt;3,"-",IF('Synthese chemins'!V2136&gt;2,"Passeur",IF('Synthese chemins'!V2136&lt;1,"-",IF('Synthese chemins'!V2136&lt;2,IF(V$1=$Y2136,"-",IF(V$1=$AA2136,"-","Passeur")),IF(V$1=$Y2136,IF(V$1=AQ2136,"-","Passeur"),"Passeur"))))),"-")</f>
        <v>-</v>
      </c>
      <c r="W2136" s="20" t="str">
        <f>IF($D2136="Non",IF($B2136&lt;3,"-",IF('Synthese chemins'!W2136&gt;2,"Passeur",IF('Synthese chemins'!W2136&lt;1,"-",IF('Synthese chemins'!W2136&lt;2,IF(W$1=$Y2136,"-",IF(W$1=$AA2136,"-","Passeur")),IF(W$1=$Y2136,IF(W$1=AR2136,"-","Passeur"),"Passeur"))))),"-")</f>
        <v>-</v>
      </c>
      <c r="X2136" s="20" t="str">
        <f>IF($D2136="Non",IF($B2136&lt;3,"-",IF('Synthese chemins'!X2136&gt;2,"Passeur",IF('Synthese chemins'!X2136&lt;1,"-",IF('Synthese chemins'!X2136&lt;2,IF(X$1=$Y2136,"-",IF(X$1=$AA2136,"-","Passeur")),IF(X$1=$Y2136,IF(X$1=AS2136,"-","Passeur"),"Passeur"))))),"-")</f>
        <v>-</v>
      </c>
      <c r="Y2136" s="33" t="str">
        <f>'Chemins de conversion les plus '!G2136</f>
        <v>SEA // PLA</v>
      </c>
      <c r="Z2136" s="20">
        <f t="shared" si="732"/>
        <v>2</v>
      </c>
      <c r="AA2136" s="33" t="str">
        <f>'Chemins de conversion les plus '!I2136</f>
        <v>SEO</v>
      </c>
      <c r="AB2136" s="5"/>
      <c r="AC2136" s="20">
        <f ca="1">'Synthese chemins'!Z2136</f>
        <v>1</v>
      </c>
      <c r="AD2136" s="19">
        <f>'Synthese chemins'!AA2136</f>
        <v>0</v>
      </c>
      <c r="AE2136" s="20">
        <f ca="1">'Synthese chemins'!AB2136</f>
        <v>0.2</v>
      </c>
      <c r="AF2136" s="19">
        <f>'Synthese chemins'!AC2136</f>
        <v>0</v>
      </c>
      <c r="AH2136" s="2" t="str">
        <f t="shared" si="733"/>
        <v>-</v>
      </c>
      <c r="AI2136" s="2">
        <f t="shared" ca="1" si="734"/>
        <v>1</v>
      </c>
      <c r="AJ2136" s="2" t="str">
        <f t="shared" si="735"/>
        <v>-</v>
      </c>
      <c r="AK2136" s="2" t="str">
        <f t="shared" si="736"/>
        <v>-</v>
      </c>
      <c r="AL2136" s="2" t="str">
        <f t="shared" si="737"/>
        <v>-</v>
      </c>
      <c r="AM2136" s="2" t="str">
        <f t="shared" si="738"/>
        <v>-</v>
      </c>
      <c r="AN2136" s="2" t="str">
        <f t="shared" si="739"/>
        <v>-</v>
      </c>
      <c r="AO2136" s="2" t="str">
        <f t="shared" si="740"/>
        <v>-</v>
      </c>
      <c r="AP2136" s="2" t="str">
        <f t="shared" si="741"/>
        <v>-</v>
      </c>
      <c r="AQ2136" s="2">
        <f t="shared" ca="1" si="742"/>
        <v>1</v>
      </c>
      <c r="AR2136" s="2" t="str">
        <f t="shared" si="743"/>
        <v>-</v>
      </c>
      <c r="AS2136" s="2" t="str">
        <f t="shared" si="744"/>
        <v>-</v>
      </c>
      <c r="AT2136" s="2" t="str">
        <f t="shared" si="745"/>
        <v>-</v>
      </c>
      <c r="AU2136" s="2" t="str">
        <f t="shared" si="746"/>
        <v>-</v>
      </c>
      <c r="AV2136" s="2" t="str">
        <f t="shared" si="747"/>
        <v>-</v>
      </c>
      <c r="AW2136" s="2" t="str">
        <f t="shared" si="748"/>
        <v>-</v>
      </c>
      <c r="AX2136" s="2" t="str">
        <f t="shared" si="749"/>
        <v>-</v>
      </c>
      <c r="AY2136" s="2" t="str">
        <f t="shared" si="728"/>
        <v>-</v>
      </c>
      <c r="AZ2136" s="2" t="str">
        <f t="shared" si="729"/>
        <v>-</v>
      </c>
      <c r="BA2136" s="2" t="str">
        <f t="shared" si="730"/>
        <v>-</v>
      </c>
    </row>
    <row r="2137" spans="1:53">
      <c r="A2137" s="2">
        <f t="shared" si="731"/>
        <v>2136</v>
      </c>
      <c r="B2137" s="2">
        <f>'Synthese chemins'!B2137</f>
        <v>5</v>
      </c>
      <c r="C2137" s="2">
        <f>'Synthese chemins'!C2137</f>
        <v>3</v>
      </c>
      <c r="D2137" s="2" t="str">
        <f>'Synthese chemins'!D2137</f>
        <v>Non</v>
      </c>
      <c r="E2137" s="20" t="str">
        <f>IF($D2137="Non",IF($B2137&lt;3,"-",IF('Synthese chemins'!E2137&gt;2,"Passeur",IF('Synthese chemins'!E2137&lt;1,"-",IF('Synthese chemins'!E2137&lt;2,IF(E$1=$Y2137,"-",IF(E$1=$AA2137,"-","Passeur")),IF(E$1=$Y2137,IF(E$1=Y2137,"-","Passeur"),"Passeur"))))),"-")</f>
        <v>-</v>
      </c>
      <c r="F2137" s="20" t="str">
        <f>IF($D2137="Non",IF($B2137&lt;3,"-",IF('Synthese chemins'!F2137&gt;2,"Passeur",IF('Synthese chemins'!F2137&lt;1,"-",IF('Synthese chemins'!F2137&lt;2,IF(F$1=$Y2137,"-",IF(F$1=$AA2137,"-","Passeur")),IF(F$1=$Y2137,IF(F$1=AA2137,"-","Passeur"),"Passeur"))))),"-")</f>
        <v>-</v>
      </c>
      <c r="G2137" s="20" t="str">
        <f>IF($D2137="Non",IF($B2137&lt;3,"-",IF('Synthese chemins'!G2137&gt;2,"Passeur",IF('Synthese chemins'!G2137&lt;1,"-",IF('Synthese chemins'!G2137&lt;2,IF(G$1=$Y2137,"-",IF(G$1=$AA2137,"-","Passeur")),IF(G$1=$Y2137,IF(G$1=AB2137,"-","Passeur"),"Passeur"))))),"-")</f>
        <v>-</v>
      </c>
      <c r="H2137" s="20" t="str">
        <f>IF($D2137="Non",IF($B2137&lt;3,"-",IF('Synthese chemins'!H2137&gt;2,"Passeur",IF('Synthese chemins'!H2137&lt;1,"-",IF('Synthese chemins'!H2137&lt;2,IF(H$1=$Y2137,"-",IF(H$1=$AA2137,"-","Passeur")),IF(H$1=$Y2137,IF(H$1=AC2137,"-","Passeur"),"Passeur"))))),"-")</f>
        <v>-</v>
      </c>
      <c r="I2137" s="20" t="str">
        <f>IF($D2137="Non",IF($B2137&lt;3,"-",IF('Synthese chemins'!I2137&gt;2,"Passeur",IF('Synthese chemins'!I2137&lt;1,"-",IF('Synthese chemins'!I2137&lt;2,IF(I$1=$Y2137,"-",IF(I$1=$AA2137,"-","Passeur")),IF(I$1=$Y2137,IF(I$1=AD2137,"-","Passeur"),"Passeur"))))),"-")</f>
        <v>-</v>
      </c>
      <c r="J2137" s="20" t="str">
        <f>IF($D2137="Non",IF($B2137&lt;3,"-",IF('Synthese chemins'!J2137&gt;2,"Passeur",IF('Synthese chemins'!J2137&lt;1,"-",IF('Synthese chemins'!J2137&lt;2,IF(J$1=$Y2137,"-",IF(J$1=$AA2137,"-","Passeur")),IF(J$1=$Y2137,IF(J$1=AE2137,"-","Passeur"),"Passeur"))))),"-")</f>
        <v>-</v>
      </c>
      <c r="K2137" s="20" t="str">
        <f>IF($D2137="Non",IF($B2137&lt;3,"-",IF('Synthese chemins'!K2137&gt;2,"Passeur",IF('Synthese chemins'!K2137&lt;1,"-",IF('Synthese chemins'!K2137&lt;2,IF(K$1=$Y2137,"-",IF(K$1=$AA2137,"-","Passeur")),IF(K$1=$Y2137,IF(K$1=AF2137,"-","Passeur"),"Passeur"))))),"-")</f>
        <v>-</v>
      </c>
      <c r="L2137" s="20" t="str">
        <f>IF($D2137="Non",IF($B2137&lt;3,"-",IF('Synthese chemins'!L2137&gt;2,"Passeur",IF('Synthese chemins'!L2137&lt;1,"-",IF('Synthese chemins'!L2137&lt;2,IF(L$1=$Y2137,"-",IF(L$1=$AA2137,"-","Passeur")),IF(L$1=$Y2137,IF(L$1=AG2137,"-","Passeur"),"Passeur"))))),"-")</f>
        <v>-</v>
      </c>
      <c r="M2137" s="20" t="str">
        <f>IF($D2137="Non",IF($B2137&lt;3,"-",IF('Synthese chemins'!M2137&gt;2,"Passeur",IF('Synthese chemins'!M2137&lt;1,"-",IF('Synthese chemins'!M2137&lt;2,IF(M$1=$Y2137,"-",IF(M$1=$AA2137,"-","Passeur")),IF(M$1=$Y2137,IF(M$1=AH2137,"-","Passeur"),"Passeur"))))),"-")</f>
        <v>-</v>
      </c>
      <c r="N2137" s="20" t="str">
        <f>IF($D2137="Non",IF($B2137&lt;3,"-",IF('Synthese chemins'!N2137&gt;2,"Passeur",IF('Synthese chemins'!N2137&lt;1,"-",IF('Synthese chemins'!N2137&lt;2,IF(N$1=$Y2137,"-",IF(N$1=$AA2137,"-","Passeur")),IF(N$1=$Y2137,IF(N$1=AI2137,"-","Passeur"),"Passeur"))))),"-")</f>
        <v>Passeur</v>
      </c>
      <c r="O2137" s="20" t="str">
        <f>IF($D2137="Non",IF($B2137&lt;3,"-",IF('Synthese chemins'!O2137&gt;2,"Passeur",IF('Synthese chemins'!O2137&lt;1,"-",IF('Synthese chemins'!O2137&lt;2,IF(O$1=$Y2137,"-",IF(O$1=$AA2137,"-","Passeur")),IF(O$1=$Y2137,IF(O$1=AJ2137,"-","Passeur"),"Passeur"))))),"-")</f>
        <v>-</v>
      </c>
      <c r="P2137" s="20" t="str">
        <f>IF($D2137="Non",IF($B2137&lt;3,"-",IF('Synthese chemins'!P2137&gt;2,"Passeur",IF('Synthese chemins'!P2137&lt;1,"-",IF('Synthese chemins'!P2137&lt;2,IF(P$1=$Y2137,"-",IF(P$1=$AA2137,"-","Passeur")),IF(P$1=$Y2137,IF(P$1=AK2137,"-","Passeur"),"Passeur"))))),"-")</f>
        <v>-</v>
      </c>
      <c r="Q2137" s="20" t="str">
        <f>IF($D2137="Non",IF($B2137&lt;3,"-",IF('Synthese chemins'!Q2137&gt;2,"Passeur",IF('Synthese chemins'!Q2137&lt;1,"-",IF('Synthese chemins'!Q2137&lt;2,IF(Q$1=$Y2137,"-",IF(Q$1=$AA2137,"-","Passeur")),IF(Q$1=$Y2137,IF(Q$1=AL2137,"-","Passeur"),"Passeur"))))),"-")</f>
        <v>Passeur</v>
      </c>
      <c r="R2137" s="20" t="str">
        <f>IF($D2137="Non",IF($B2137&lt;3,"-",IF('Synthese chemins'!R2137&gt;2,"Passeur",IF('Synthese chemins'!R2137&lt;1,"-",IF('Synthese chemins'!R2137&lt;2,IF(R$1=$Y2137,"-",IF(R$1=$AA2137,"-","Passeur")),IF(R$1=$Y2137,IF(R$1=AM2137,"-","Passeur"),"Passeur"))))),"-")</f>
        <v>-</v>
      </c>
      <c r="S2137" s="20" t="str">
        <f>IF($D2137="Non",IF($B2137&lt;3,"-",IF('Synthese chemins'!S2137&gt;2,"Passeur",IF('Synthese chemins'!S2137&lt;1,"-",IF('Synthese chemins'!S2137&lt;2,IF(S$1=$Y2137,"-",IF(S$1=$AA2137,"-","Passeur")),IF(S$1=$Y2137,IF(S$1=AN2137,"-","Passeur"),"Passeur"))))),"-")</f>
        <v>-</v>
      </c>
      <c r="T2137" s="20" t="str">
        <f>IF($D2137="Non",IF($B2137&lt;3,"-",IF('Synthese chemins'!T2137&gt;2,"Passeur",IF('Synthese chemins'!T2137&lt;1,"-",IF('Synthese chemins'!T2137&lt;2,IF(T$1=$Y2137,"-",IF(T$1=$AA2137,"-","Passeur")),IF(T$1=$Y2137,IF(T$1=AO2137,"-","Passeur"),"Passeur"))))),"-")</f>
        <v>-</v>
      </c>
      <c r="U2137" s="20" t="str">
        <f>IF($D2137="Non",IF($B2137&lt;3,"-",IF('Synthese chemins'!U2137&gt;2,"Passeur",IF('Synthese chemins'!U2137&lt;1,"-",IF('Synthese chemins'!U2137&lt;2,IF(U$1=$Y2137,"-",IF(U$1=$AA2137,"-","Passeur")),IF(U$1=$Y2137,IF(U$1=AP2137,"-","Passeur"),"Passeur"))))),"-")</f>
        <v>-</v>
      </c>
      <c r="V2137" s="20" t="str">
        <f>IF($D2137="Non",IF($B2137&lt;3,"-",IF('Synthese chemins'!V2137&gt;2,"Passeur",IF('Synthese chemins'!V2137&lt;1,"-",IF('Synthese chemins'!V2137&lt;2,IF(V$1=$Y2137,"-",IF(V$1=$AA2137,"-","Passeur")),IF(V$1=$Y2137,IF(V$1=AQ2137,"-","Passeur"),"Passeur"))))),"-")</f>
        <v>-</v>
      </c>
      <c r="W2137" s="20" t="str">
        <f>IF($D2137="Non",IF($B2137&lt;3,"-",IF('Synthese chemins'!W2137&gt;2,"Passeur",IF('Synthese chemins'!W2137&lt;1,"-",IF('Synthese chemins'!W2137&lt;2,IF(W$1=$Y2137,"-",IF(W$1=$AA2137,"-","Passeur")),IF(W$1=$Y2137,IF(W$1=AR2137,"-","Passeur"),"Passeur"))))),"-")</f>
        <v>-</v>
      </c>
      <c r="X2137" s="20" t="str">
        <f>IF($D2137="Non",IF($B2137&lt;3,"-",IF('Synthese chemins'!X2137&gt;2,"Passeur",IF('Synthese chemins'!X2137&lt;1,"-",IF('Synthese chemins'!X2137&lt;2,IF(X$1=$Y2137,"-",IF(X$1=$AA2137,"-","Passeur")),IF(X$1=$Y2137,IF(X$1=AS2137,"-","Passeur"),"Passeur"))))),"-")</f>
        <v>-</v>
      </c>
      <c r="Y2137" s="33" t="str">
        <f>'Chemins de conversion les plus '!G2137</f>
        <v>SEA // PLA</v>
      </c>
      <c r="Z2137" s="20">
        <f t="shared" si="732"/>
        <v>2</v>
      </c>
      <c r="AA2137" s="33" t="str">
        <f>'Chemins de conversion les plus '!I2137</f>
        <v>Retargeting // Criteo</v>
      </c>
      <c r="AB2137" s="5"/>
      <c r="AC2137" s="20">
        <f ca="1">'Synthese chemins'!Z2137</f>
        <v>1</v>
      </c>
      <c r="AD2137" s="19">
        <f>'Synthese chemins'!AA2137</f>
        <v>0</v>
      </c>
      <c r="AE2137" s="20">
        <f ca="1">'Synthese chemins'!AB2137</f>
        <v>0.2</v>
      </c>
      <c r="AF2137" s="19">
        <f>'Synthese chemins'!AC2137</f>
        <v>0</v>
      </c>
      <c r="AH2137" s="2" t="str">
        <f t="shared" si="733"/>
        <v>-</v>
      </c>
      <c r="AI2137" s="2" t="str">
        <f t="shared" si="734"/>
        <v>-</v>
      </c>
      <c r="AJ2137" s="2" t="str">
        <f t="shared" si="735"/>
        <v>-</v>
      </c>
      <c r="AK2137" s="2" t="str">
        <f t="shared" si="736"/>
        <v>-</v>
      </c>
      <c r="AL2137" s="2" t="str">
        <f t="shared" si="737"/>
        <v>-</v>
      </c>
      <c r="AM2137" s="2" t="str">
        <f t="shared" si="738"/>
        <v>-</v>
      </c>
      <c r="AN2137" s="2" t="str">
        <f t="shared" si="739"/>
        <v>-</v>
      </c>
      <c r="AO2137" s="2" t="str">
        <f t="shared" si="740"/>
        <v>-</v>
      </c>
      <c r="AP2137" s="2" t="str">
        <f t="shared" si="741"/>
        <v>-</v>
      </c>
      <c r="AQ2137" s="2">
        <f t="shared" ca="1" si="742"/>
        <v>1</v>
      </c>
      <c r="AR2137" s="2" t="str">
        <f t="shared" si="743"/>
        <v>-</v>
      </c>
      <c r="AS2137" s="2" t="str">
        <f t="shared" si="744"/>
        <v>-</v>
      </c>
      <c r="AT2137" s="2">
        <f t="shared" ca="1" si="745"/>
        <v>1</v>
      </c>
      <c r="AU2137" s="2" t="str">
        <f t="shared" si="746"/>
        <v>-</v>
      </c>
      <c r="AV2137" s="2" t="str">
        <f t="shared" si="747"/>
        <v>-</v>
      </c>
      <c r="AW2137" s="2" t="str">
        <f t="shared" si="748"/>
        <v>-</v>
      </c>
      <c r="AX2137" s="2" t="str">
        <f t="shared" si="749"/>
        <v>-</v>
      </c>
      <c r="AY2137" s="2" t="str">
        <f t="shared" si="728"/>
        <v>-</v>
      </c>
      <c r="AZ2137" s="2" t="str">
        <f t="shared" si="729"/>
        <v>-</v>
      </c>
      <c r="BA2137" s="2" t="str">
        <f t="shared" si="730"/>
        <v>-</v>
      </c>
    </row>
    <row r="2138" spans="1:53">
      <c r="A2138" s="2">
        <f t="shared" si="731"/>
        <v>2137</v>
      </c>
      <c r="B2138" s="2">
        <f>'Synthese chemins'!B2138</f>
        <v>5</v>
      </c>
      <c r="C2138" s="2">
        <f>'Synthese chemins'!C2138</f>
        <v>3</v>
      </c>
      <c r="D2138" s="2" t="str">
        <f>'Synthese chemins'!D2138</f>
        <v>Non</v>
      </c>
      <c r="E2138" s="20" t="str">
        <f>IF($D2138="Non",IF($B2138&lt;3,"-",IF('Synthese chemins'!E2138&gt;2,"Passeur",IF('Synthese chemins'!E2138&lt;1,"-",IF('Synthese chemins'!E2138&lt;2,IF(E$1=$Y2138,"-",IF(E$1=$AA2138,"-","Passeur")),IF(E$1=$Y2138,IF(E$1=Y2138,"-","Passeur"),"Passeur"))))),"-")</f>
        <v>-</v>
      </c>
      <c r="F2138" s="20" t="str">
        <f>IF($D2138="Non",IF($B2138&lt;3,"-",IF('Synthese chemins'!F2138&gt;2,"Passeur",IF('Synthese chemins'!F2138&lt;1,"-",IF('Synthese chemins'!F2138&lt;2,IF(F$1=$Y2138,"-",IF(F$1=$AA2138,"-","Passeur")),IF(F$1=$Y2138,IF(F$1=AA2138,"-","Passeur"),"Passeur"))))),"-")</f>
        <v>-</v>
      </c>
      <c r="G2138" s="20" t="str">
        <f>IF($D2138="Non",IF($B2138&lt;3,"-",IF('Synthese chemins'!G2138&gt;2,"Passeur",IF('Synthese chemins'!G2138&lt;1,"-",IF('Synthese chemins'!G2138&lt;2,IF(G$1=$Y2138,"-",IF(G$1=$AA2138,"-","Passeur")),IF(G$1=$Y2138,IF(G$1=AB2138,"-","Passeur"),"Passeur"))))),"-")</f>
        <v>-</v>
      </c>
      <c r="H2138" s="20" t="str">
        <f>IF($D2138="Non",IF($B2138&lt;3,"-",IF('Synthese chemins'!H2138&gt;2,"Passeur",IF('Synthese chemins'!H2138&lt;1,"-",IF('Synthese chemins'!H2138&lt;2,IF(H$1=$Y2138,"-",IF(H$1=$AA2138,"-","Passeur")),IF(H$1=$Y2138,IF(H$1=AC2138,"-","Passeur"),"Passeur"))))),"-")</f>
        <v>-</v>
      </c>
      <c r="I2138" s="20" t="str">
        <f>IF($D2138="Non",IF($B2138&lt;3,"-",IF('Synthese chemins'!I2138&gt;2,"Passeur",IF('Synthese chemins'!I2138&lt;1,"-",IF('Synthese chemins'!I2138&lt;2,IF(I$1=$Y2138,"-",IF(I$1=$AA2138,"-","Passeur")),IF(I$1=$Y2138,IF(I$1=AD2138,"-","Passeur"),"Passeur"))))),"-")</f>
        <v>-</v>
      </c>
      <c r="J2138" s="20" t="str">
        <f>IF($D2138="Non",IF($B2138&lt;3,"-",IF('Synthese chemins'!J2138&gt;2,"Passeur",IF('Synthese chemins'!J2138&lt;1,"-",IF('Synthese chemins'!J2138&lt;2,IF(J$1=$Y2138,"-",IF(J$1=$AA2138,"-","Passeur")),IF(J$1=$Y2138,IF(J$1=AE2138,"-","Passeur"),"Passeur"))))),"-")</f>
        <v>-</v>
      </c>
      <c r="K2138" s="20" t="str">
        <f>IF($D2138="Non",IF($B2138&lt;3,"-",IF('Synthese chemins'!K2138&gt;2,"Passeur",IF('Synthese chemins'!K2138&lt;1,"-",IF('Synthese chemins'!K2138&lt;2,IF(K$1=$Y2138,"-",IF(K$1=$AA2138,"-","Passeur")),IF(K$1=$Y2138,IF(K$1=AF2138,"-","Passeur"),"Passeur"))))),"-")</f>
        <v>-</v>
      </c>
      <c r="L2138" s="20" t="str">
        <f>IF($D2138="Non",IF($B2138&lt;3,"-",IF('Synthese chemins'!L2138&gt;2,"Passeur",IF('Synthese chemins'!L2138&lt;1,"-",IF('Synthese chemins'!L2138&lt;2,IF(L$1=$Y2138,"-",IF(L$1=$AA2138,"-","Passeur")),IF(L$1=$Y2138,IF(L$1=AG2138,"-","Passeur"),"Passeur"))))),"-")</f>
        <v>-</v>
      </c>
      <c r="M2138" s="20" t="str">
        <f>IF($D2138="Non",IF($B2138&lt;3,"-",IF('Synthese chemins'!M2138&gt;2,"Passeur",IF('Synthese chemins'!M2138&lt;1,"-",IF('Synthese chemins'!M2138&lt;2,IF(M$1=$Y2138,"-",IF(M$1=$AA2138,"-","Passeur")),IF(M$1=$Y2138,IF(M$1=AH2138,"-","Passeur"),"Passeur"))))),"-")</f>
        <v>-</v>
      </c>
      <c r="N2138" s="20" t="str">
        <f>IF($D2138="Non",IF($B2138&lt;3,"-",IF('Synthese chemins'!N2138&gt;2,"Passeur",IF('Synthese chemins'!N2138&lt;1,"-",IF('Synthese chemins'!N2138&lt;2,IF(N$1=$Y2138,"-",IF(N$1=$AA2138,"-","Passeur")),IF(N$1=$Y2138,IF(N$1=AI2138,"-","Passeur"),"Passeur"))))),"-")</f>
        <v>Passeur</v>
      </c>
      <c r="O2138" s="20" t="str">
        <f>IF($D2138="Non",IF($B2138&lt;3,"-",IF('Synthese chemins'!O2138&gt;2,"Passeur",IF('Synthese chemins'!O2138&lt;1,"-",IF('Synthese chemins'!O2138&lt;2,IF(O$1=$Y2138,"-",IF(O$1=$AA2138,"-","Passeur")),IF(O$1=$Y2138,IF(O$1=AJ2138,"-","Passeur"),"Passeur"))))),"-")</f>
        <v>Passeur</v>
      </c>
      <c r="P2138" s="20" t="str">
        <f>IF($D2138="Non",IF($B2138&lt;3,"-",IF('Synthese chemins'!P2138&gt;2,"Passeur",IF('Synthese chemins'!P2138&lt;1,"-",IF('Synthese chemins'!P2138&lt;2,IF(P$1=$Y2138,"-",IF(P$1=$AA2138,"-","Passeur")),IF(P$1=$Y2138,IF(P$1=AK2138,"-","Passeur"),"Passeur"))))),"-")</f>
        <v>-</v>
      </c>
      <c r="Q2138" s="20" t="str">
        <f>IF($D2138="Non",IF($B2138&lt;3,"-",IF('Synthese chemins'!Q2138&gt;2,"Passeur",IF('Synthese chemins'!Q2138&lt;1,"-",IF('Synthese chemins'!Q2138&lt;2,IF(Q$1=$Y2138,"-",IF(Q$1=$AA2138,"-","Passeur")),IF(Q$1=$Y2138,IF(Q$1=AL2138,"-","Passeur"),"Passeur"))))),"-")</f>
        <v>Passeur</v>
      </c>
      <c r="R2138" s="20" t="str">
        <f>IF($D2138="Non",IF($B2138&lt;3,"-",IF('Synthese chemins'!R2138&gt;2,"Passeur",IF('Synthese chemins'!R2138&lt;1,"-",IF('Synthese chemins'!R2138&lt;2,IF(R$1=$Y2138,"-",IF(R$1=$AA2138,"-","Passeur")),IF(R$1=$Y2138,IF(R$1=AM2138,"-","Passeur"),"Passeur"))))),"-")</f>
        <v>-</v>
      </c>
      <c r="S2138" s="20" t="str">
        <f>IF($D2138="Non",IF($B2138&lt;3,"-",IF('Synthese chemins'!S2138&gt;2,"Passeur",IF('Synthese chemins'!S2138&lt;1,"-",IF('Synthese chemins'!S2138&lt;2,IF(S$1=$Y2138,"-",IF(S$1=$AA2138,"-","Passeur")),IF(S$1=$Y2138,IF(S$1=AN2138,"-","Passeur"),"Passeur"))))),"-")</f>
        <v>-</v>
      </c>
      <c r="T2138" s="20" t="str">
        <f>IF($D2138="Non",IF($B2138&lt;3,"-",IF('Synthese chemins'!T2138&gt;2,"Passeur",IF('Synthese chemins'!T2138&lt;1,"-",IF('Synthese chemins'!T2138&lt;2,IF(T$1=$Y2138,"-",IF(T$1=$AA2138,"-","Passeur")),IF(T$1=$Y2138,IF(T$1=AO2138,"-","Passeur"),"Passeur"))))),"-")</f>
        <v>-</v>
      </c>
      <c r="U2138" s="20" t="str">
        <f>IF($D2138="Non",IF($B2138&lt;3,"-",IF('Synthese chemins'!U2138&gt;2,"Passeur",IF('Synthese chemins'!U2138&lt;1,"-",IF('Synthese chemins'!U2138&lt;2,IF(U$1=$Y2138,"-",IF(U$1=$AA2138,"-","Passeur")),IF(U$1=$Y2138,IF(U$1=AP2138,"-","Passeur"),"Passeur"))))),"-")</f>
        <v>-</v>
      </c>
      <c r="V2138" s="20" t="str">
        <f>IF($D2138="Non",IF($B2138&lt;3,"-",IF('Synthese chemins'!V2138&gt;2,"Passeur",IF('Synthese chemins'!V2138&lt;1,"-",IF('Synthese chemins'!V2138&lt;2,IF(V$1=$Y2138,"-",IF(V$1=$AA2138,"-","Passeur")),IF(V$1=$Y2138,IF(V$1=AQ2138,"-","Passeur"),"Passeur"))))),"-")</f>
        <v>-</v>
      </c>
      <c r="W2138" s="20" t="str">
        <f>IF($D2138="Non",IF($B2138&lt;3,"-",IF('Synthese chemins'!W2138&gt;2,"Passeur",IF('Synthese chemins'!W2138&lt;1,"-",IF('Synthese chemins'!W2138&lt;2,IF(W$1=$Y2138,"-",IF(W$1=$AA2138,"-","Passeur")),IF(W$1=$Y2138,IF(W$1=AR2138,"-","Passeur"),"Passeur"))))),"-")</f>
        <v>-</v>
      </c>
      <c r="X2138" s="20" t="str">
        <f>IF($D2138="Non",IF($B2138&lt;3,"-",IF('Synthese chemins'!X2138&gt;2,"Passeur",IF('Synthese chemins'!X2138&lt;1,"-",IF('Synthese chemins'!X2138&lt;2,IF(X$1=$Y2138,"-",IF(X$1=$AA2138,"-","Passeur")),IF(X$1=$Y2138,IF(X$1=AS2138,"-","Passeur"),"Passeur"))))),"-")</f>
        <v>-</v>
      </c>
      <c r="Y2138" s="33" t="str">
        <f>'Chemins de conversion les plus '!G2138</f>
        <v>SEA // PLA</v>
      </c>
      <c r="Z2138" s="20">
        <f t="shared" si="732"/>
        <v>3</v>
      </c>
      <c r="AA2138" s="33" t="str">
        <f>'Chemins de conversion les plus '!I2138</f>
        <v>SEA // PLA</v>
      </c>
      <c r="AB2138" s="5"/>
      <c r="AC2138" s="20">
        <f ca="1">'Synthese chemins'!Z2138</f>
        <v>1</v>
      </c>
      <c r="AD2138" s="19">
        <f>'Synthese chemins'!AA2138</f>
        <v>0</v>
      </c>
      <c r="AE2138" s="20">
        <f ca="1">'Synthese chemins'!AB2138</f>
        <v>0.2</v>
      </c>
      <c r="AF2138" s="19">
        <f>'Synthese chemins'!AC2138</f>
        <v>0</v>
      </c>
      <c r="AH2138" s="2" t="str">
        <f t="shared" si="733"/>
        <v>-</v>
      </c>
      <c r="AI2138" s="2" t="str">
        <f t="shared" si="734"/>
        <v>-</v>
      </c>
      <c r="AJ2138" s="2" t="str">
        <f t="shared" si="735"/>
        <v>-</v>
      </c>
      <c r="AK2138" s="2" t="str">
        <f t="shared" si="736"/>
        <v>-</v>
      </c>
      <c r="AL2138" s="2" t="str">
        <f t="shared" si="737"/>
        <v>-</v>
      </c>
      <c r="AM2138" s="2" t="str">
        <f t="shared" si="738"/>
        <v>-</v>
      </c>
      <c r="AN2138" s="2" t="str">
        <f t="shared" si="739"/>
        <v>-</v>
      </c>
      <c r="AO2138" s="2" t="str">
        <f t="shared" si="740"/>
        <v>-</v>
      </c>
      <c r="AP2138" s="2" t="str">
        <f t="shared" si="741"/>
        <v>-</v>
      </c>
      <c r="AQ2138" s="2">
        <f t="shared" ca="1" si="742"/>
        <v>1</v>
      </c>
      <c r="AR2138" s="2">
        <f t="shared" ca="1" si="743"/>
        <v>1</v>
      </c>
      <c r="AS2138" s="2" t="str">
        <f t="shared" si="744"/>
        <v>-</v>
      </c>
      <c r="AT2138" s="2">
        <f t="shared" ca="1" si="745"/>
        <v>1</v>
      </c>
      <c r="AU2138" s="2" t="str">
        <f t="shared" si="746"/>
        <v>-</v>
      </c>
      <c r="AV2138" s="2" t="str">
        <f t="shared" si="747"/>
        <v>-</v>
      </c>
      <c r="AW2138" s="2" t="str">
        <f t="shared" si="748"/>
        <v>-</v>
      </c>
      <c r="AX2138" s="2" t="str">
        <f t="shared" si="749"/>
        <v>-</v>
      </c>
      <c r="AY2138" s="2" t="str">
        <f t="shared" si="728"/>
        <v>-</v>
      </c>
      <c r="AZ2138" s="2" t="str">
        <f t="shared" si="729"/>
        <v>-</v>
      </c>
      <c r="BA2138" s="2" t="str">
        <f t="shared" si="730"/>
        <v>-</v>
      </c>
    </row>
    <row r="2139" spans="1:53">
      <c r="A2139" s="2">
        <f t="shared" si="731"/>
        <v>2138</v>
      </c>
      <c r="B2139" s="2">
        <f>'Synthese chemins'!B2139</f>
        <v>5</v>
      </c>
      <c r="C2139" s="2">
        <f>'Synthese chemins'!C2139</f>
        <v>5</v>
      </c>
      <c r="D2139" s="2" t="str">
        <f>'Synthese chemins'!D2139</f>
        <v>Non</v>
      </c>
      <c r="E2139" s="20" t="str">
        <f>IF($D2139="Non",IF($B2139&lt;3,"-",IF('Synthese chemins'!E2139&gt;2,"Passeur",IF('Synthese chemins'!E2139&lt;1,"-",IF('Synthese chemins'!E2139&lt;2,IF(E$1=$Y2139,"-",IF(E$1=$AA2139,"-","Passeur")),IF(E$1=$Y2139,IF(E$1=Y2139,"-","Passeur"),"Passeur"))))),"-")</f>
        <v>-</v>
      </c>
      <c r="F2139" s="20" t="str">
        <f>IF($D2139="Non",IF($B2139&lt;3,"-",IF('Synthese chemins'!F2139&gt;2,"Passeur",IF('Synthese chemins'!F2139&lt;1,"-",IF('Synthese chemins'!F2139&lt;2,IF(F$1=$Y2139,"-",IF(F$1=$AA2139,"-","Passeur")),IF(F$1=$Y2139,IF(F$1=AA2139,"-","Passeur"),"Passeur"))))),"-")</f>
        <v>Passeur</v>
      </c>
      <c r="G2139" s="20" t="str">
        <f>IF($D2139="Non",IF($B2139&lt;3,"-",IF('Synthese chemins'!G2139&gt;2,"Passeur",IF('Synthese chemins'!G2139&lt;1,"-",IF('Synthese chemins'!G2139&lt;2,IF(G$1=$Y2139,"-",IF(G$1=$AA2139,"-","Passeur")),IF(G$1=$Y2139,IF(G$1=AB2139,"-","Passeur"),"Passeur"))))),"-")</f>
        <v>-</v>
      </c>
      <c r="H2139" s="20" t="str">
        <f>IF($D2139="Non",IF($B2139&lt;3,"-",IF('Synthese chemins'!H2139&gt;2,"Passeur",IF('Synthese chemins'!H2139&lt;1,"-",IF('Synthese chemins'!H2139&lt;2,IF(H$1=$Y2139,"-",IF(H$1=$AA2139,"-","Passeur")),IF(H$1=$Y2139,IF(H$1=AC2139,"-","Passeur"),"Passeur"))))),"-")</f>
        <v>-</v>
      </c>
      <c r="I2139" s="20" t="str">
        <f>IF($D2139="Non",IF($B2139&lt;3,"-",IF('Synthese chemins'!I2139&gt;2,"Passeur",IF('Synthese chemins'!I2139&lt;1,"-",IF('Synthese chemins'!I2139&lt;2,IF(I$1=$Y2139,"-",IF(I$1=$AA2139,"-","Passeur")),IF(I$1=$Y2139,IF(I$1=AD2139,"-","Passeur"),"Passeur"))))),"-")</f>
        <v>-</v>
      </c>
      <c r="J2139" s="20" t="str">
        <f>IF($D2139="Non",IF($B2139&lt;3,"-",IF('Synthese chemins'!J2139&gt;2,"Passeur",IF('Synthese chemins'!J2139&lt;1,"-",IF('Synthese chemins'!J2139&lt;2,IF(J$1=$Y2139,"-",IF(J$1=$AA2139,"-","Passeur")),IF(J$1=$Y2139,IF(J$1=AE2139,"-","Passeur"),"Passeur"))))),"-")</f>
        <v>-</v>
      </c>
      <c r="K2139" s="20" t="str">
        <f>IF($D2139="Non",IF($B2139&lt;3,"-",IF('Synthese chemins'!K2139&gt;2,"Passeur",IF('Synthese chemins'!K2139&lt;1,"-",IF('Synthese chemins'!K2139&lt;2,IF(K$1=$Y2139,"-",IF(K$1=$AA2139,"-","Passeur")),IF(K$1=$Y2139,IF(K$1=AF2139,"-","Passeur"),"Passeur"))))),"-")</f>
        <v>-</v>
      </c>
      <c r="L2139" s="20" t="str">
        <f>IF($D2139="Non",IF($B2139&lt;3,"-",IF('Synthese chemins'!L2139&gt;2,"Passeur",IF('Synthese chemins'!L2139&lt;1,"-",IF('Synthese chemins'!L2139&lt;2,IF(L$1=$Y2139,"-",IF(L$1=$AA2139,"-","Passeur")),IF(L$1=$Y2139,IF(L$1=AG2139,"-","Passeur"),"Passeur"))))),"-")</f>
        <v>-</v>
      </c>
      <c r="M2139" s="20" t="str">
        <f>IF($D2139="Non",IF($B2139&lt;3,"-",IF('Synthese chemins'!M2139&gt;2,"Passeur",IF('Synthese chemins'!M2139&lt;1,"-",IF('Synthese chemins'!M2139&lt;2,IF(M$1=$Y2139,"-",IF(M$1=$AA2139,"-","Passeur")),IF(M$1=$Y2139,IF(M$1=AH2139,"-","Passeur"),"Passeur"))))),"-")</f>
        <v>-</v>
      </c>
      <c r="N2139" s="20" t="str">
        <f>IF($D2139="Non",IF($B2139&lt;3,"-",IF('Synthese chemins'!N2139&gt;2,"Passeur",IF('Synthese chemins'!N2139&lt;1,"-",IF('Synthese chemins'!N2139&lt;2,IF(N$1=$Y2139,"-",IF(N$1=$AA2139,"-","Passeur")),IF(N$1=$Y2139,IF(N$1=AI2139,"-","Passeur"),"Passeur"))))),"-")</f>
        <v>-</v>
      </c>
      <c r="O2139" s="20" t="str">
        <f>IF($D2139="Non",IF($B2139&lt;3,"-",IF('Synthese chemins'!O2139&gt;2,"Passeur",IF('Synthese chemins'!O2139&lt;1,"-",IF('Synthese chemins'!O2139&lt;2,IF(O$1=$Y2139,"-",IF(O$1=$AA2139,"-","Passeur")),IF(O$1=$Y2139,IF(O$1=AJ2139,"-","Passeur"),"Passeur"))))),"-")</f>
        <v>Passeur</v>
      </c>
      <c r="P2139" s="20" t="str">
        <f>IF($D2139="Non",IF($B2139&lt;3,"-",IF('Synthese chemins'!P2139&gt;2,"Passeur",IF('Synthese chemins'!P2139&lt;1,"-",IF('Synthese chemins'!P2139&lt;2,IF(P$1=$Y2139,"-",IF(P$1=$AA2139,"-","Passeur")),IF(P$1=$Y2139,IF(P$1=AK2139,"-","Passeur"),"Passeur"))))),"-")</f>
        <v>-</v>
      </c>
      <c r="Q2139" s="20" t="str">
        <f>IF($D2139="Non",IF($B2139&lt;3,"-",IF('Synthese chemins'!Q2139&gt;2,"Passeur",IF('Synthese chemins'!Q2139&lt;1,"-",IF('Synthese chemins'!Q2139&lt;2,IF(Q$1=$Y2139,"-",IF(Q$1=$AA2139,"-","Passeur")),IF(Q$1=$Y2139,IF(Q$1=AL2139,"-","Passeur"),"Passeur"))))),"-")</f>
        <v>-</v>
      </c>
      <c r="R2139" s="20" t="str">
        <f>IF($D2139="Non",IF($B2139&lt;3,"-",IF('Synthese chemins'!R2139&gt;2,"Passeur",IF('Synthese chemins'!R2139&lt;1,"-",IF('Synthese chemins'!R2139&lt;2,IF(R$1=$Y2139,"-",IF(R$1=$AA2139,"-","Passeur")),IF(R$1=$Y2139,IF(R$1=AM2139,"-","Passeur"),"Passeur"))))),"-")</f>
        <v>Passeur</v>
      </c>
      <c r="S2139" s="20" t="str">
        <f>IF($D2139="Non",IF($B2139&lt;3,"-",IF('Synthese chemins'!S2139&gt;2,"Passeur",IF('Synthese chemins'!S2139&lt;1,"-",IF('Synthese chemins'!S2139&lt;2,IF(S$1=$Y2139,"-",IF(S$1=$AA2139,"-","Passeur")),IF(S$1=$Y2139,IF(S$1=AN2139,"-","Passeur"),"Passeur"))))),"-")</f>
        <v>-</v>
      </c>
      <c r="T2139" s="20" t="str">
        <f>IF($D2139="Non",IF($B2139&lt;3,"-",IF('Synthese chemins'!T2139&gt;2,"Passeur",IF('Synthese chemins'!T2139&lt;1,"-",IF('Synthese chemins'!T2139&lt;2,IF(T$1=$Y2139,"-",IF(T$1=$AA2139,"-","Passeur")),IF(T$1=$Y2139,IF(T$1=AO2139,"-","Passeur"),"Passeur"))))),"-")</f>
        <v>-</v>
      </c>
      <c r="U2139" s="20" t="str">
        <f>IF($D2139="Non",IF($B2139&lt;3,"-",IF('Synthese chemins'!U2139&gt;2,"Passeur",IF('Synthese chemins'!U2139&lt;1,"-",IF('Synthese chemins'!U2139&lt;2,IF(U$1=$Y2139,"-",IF(U$1=$AA2139,"-","Passeur")),IF(U$1=$Y2139,IF(U$1=AP2139,"-","Passeur"),"Passeur"))))),"-")</f>
        <v>-</v>
      </c>
      <c r="V2139" s="20" t="str">
        <f>IF($D2139="Non",IF($B2139&lt;3,"-",IF('Synthese chemins'!V2139&gt;2,"Passeur",IF('Synthese chemins'!V2139&lt;1,"-",IF('Synthese chemins'!V2139&lt;2,IF(V$1=$Y2139,"-",IF(V$1=$AA2139,"-","Passeur")),IF(V$1=$Y2139,IF(V$1=AQ2139,"-","Passeur"),"Passeur"))))),"-")</f>
        <v>-</v>
      </c>
      <c r="W2139" s="20" t="str">
        <f>IF($D2139="Non",IF($B2139&lt;3,"-",IF('Synthese chemins'!W2139&gt;2,"Passeur",IF('Synthese chemins'!W2139&lt;1,"-",IF('Synthese chemins'!W2139&lt;2,IF(W$1=$Y2139,"-",IF(W$1=$AA2139,"-","Passeur")),IF(W$1=$Y2139,IF(W$1=AR2139,"-","Passeur"),"Passeur"))))),"-")</f>
        <v>-</v>
      </c>
      <c r="X2139" s="20" t="str">
        <f>IF($D2139="Non",IF($B2139&lt;3,"-",IF('Synthese chemins'!X2139&gt;2,"Passeur",IF('Synthese chemins'!X2139&lt;1,"-",IF('Synthese chemins'!X2139&lt;2,IF(X$1=$Y2139,"-",IF(X$1=$AA2139,"-","Passeur")),IF(X$1=$Y2139,IF(X$1=AS2139,"-","Passeur"),"Passeur"))))),"-")</f>
        <v>-</v>
      </c>
      <c r="Y2139" s="33" t="str">
        <f>'Chemins de conversion les plus '!G2139</f>
        <v>SEA // PLA</v>
      </c>
      <c r="Z2139" s="20">
        <f t="shared" si="732"/>
        <v>3</v>
      </c>
      <c r="AA2139" s="33" t="str">
        <f>'Chemins de conversion les plus '!I2139</f>
        <v>Email // Webmail</v>
      </c>
      <c r="AB2139" s="5"/>
      <c r="AC2139" s="20">
        <f ca="1">'Synthese chemins'!Z2139</f>
        <v>1</v>
      </c>
      <c r="AD2139" s="19">
        <f>'Synthese chemins'!AA2139</f>
        <v>0</v>
      </c>
      <c r="AE2139" s="20">
        <f ca="1">'Synthese chemins'!AB2139</f>
        <v>0.2</v>
      </c>
      <c r="AF2139" s="19">
        <f>'Synthese chemins'!AC2139</f>
        <v>0</v>
      </c>
      <c r="AH2139" s="2" t="str">
        <f t="shared" si="733"/>
        <v>-</v>
      </c>
      <c r="AI2139" s="2">
        <f t="shared" ca="1" si="734"/>
        <v>1</v>
      </c>
      <c r="AJ2139" s="2" t="str">
        <f t="shared" si="735"/>
        <v>-</v>
      </c>
      <c r="AK2139" s="2" t="str">
        <f t="shared" si="736"/>
        <v>-</v>
      </c>
      <c r="AL2139" s="2" t="str">
        <f t="shared" si="737"/>
        <v>-</v>
      </c>
      <c r="AM2139" s="2" t="str">
        <f t="shared" si="738"/>
        <v>-</v>
      </c>
      <c r="AN2139" s="2" t="str">
        <f t="shared" si="739"/>
        <v>-</v>
      </c>
      <c r="AO2139" s="2" t="str">
        <f t="shared" si="740"/>
        <v>-</v>
      </c>
      <c r="AP2139" s="2" t="str">
        <f t="shared" si="741"/>
        <v>-</v>
      </c>
      <c r="AQ2139" s="2" t="str">
        <f t="shared" si="742"/>
        <v>-</v>
      </c>
      <c r="AR2139" s="2">
        <f t="shared" ca="1" si="743"/>
        <v>1</v>
      </c>
      <c r="AS2139" s="2" t="str">
        <f t="shared" si="744"/>
        <v>-</v>
      </c>
      <c r="AT2139" s="2" t="str">
        <f t="shared" si="745"/>
        <v>-</v>
      </c>
      <c r="AU2139" s="2">
        <f t="shared" ca="1" si="746"/>
        <v>1</v>
      </c>
      <c r="AV2139" s="2" t="str">
        <f t="shared" si="747"/>
        <v>-</v>
      </c>
      <c r="AW2139" s="2" t="str">
        <f t="shared" si="748"/>
        <v>-</v>
      </c>
      <c r="AX2139" s="2" t="str">
        <f t="shared" si="749"/>
        <v>-</v>
      </c>
      <c r="AY2139" s="2" t="str">
        <f t="shared" si="728"/>
        <v>-</v>
      </c>
      <c r="AZ2139" s="2" t="str">
        <f t="shared" si="729"/>
        <v>-</v>
      </c>
      <c r="BA2139" s="2" t="str">
        <f t="shared" si="730"/>
        <v>-</v>
      </c>
    </row>
    <row r="2140" spans="1:53">
      <c r="A2140" s="2">
        <f t="shared" si="731"/>
        <v>2139</v>
      </c>
      <c r="B2140" s="2">
        <f>'Synthese chemins'!B2140</f>
        <v>5</v>
      </c>
      <c r="C2140" s="2">
        <f>'Synthese chemins'!C2140</f>
        <v>5</v>
      </c>
      <c r="D2140" s="2" t="str">
        <f>'Synthese chemins'!D2140</f>
        <v>Non</v>
      </c>
      <c r="E2140" s="20" t="str">
        <f>IF($D2140="Non",IF($B2140&lt;3,"-",IF('Synthese chemins'!E2140&gt;2,"Passeur",IF('Synthese chemins'!E2140&lt;1,"-",IF('Synthese chemins'!E2140&lt;2,IF(E$1=$Y2140,"-",IF(E$1=$AA2140,"-","Passeur")),IF(E$1=$Y2140,IF(E$1=Y2140,"-","Passeur"),"Passeur"))))),"-")</f>
        <v>-</v>
      </c>
      <c r="F2140" s="20" t="str">
        <f>IF($D2140="Non",IF($B2140&lt;3,"-",IF('Synthese chemins'!F2140&gt;2,"Passeur",IF('Synthese chemins'!F2140&lt;1,"-",IF('Synthese chemins'!F2140&lt;2,IF(F$1=$Y2140,"-",IF(F$1=$AA2140,"-","Passeur")),IF(F$1=$Y2140,IF(F$1=AA2140,"-","Passeur"),"Passeur"))))),"-")</f>
        <v>-</v>
      </c>
      <c r="G2140" s="20" t="str">
        <f>IF($D2140="Non",IF($B2140&lt;3,"-",IF('Synthese chemins'!G2140&gt;2,"Passeur",IF('Synthese chemins'!G2140&lt;1,"-",IF('Synthese chemins'!G2140&lt;2,IF(G$1=$Y2140,"-",IF(G$1=$AA2140,"-","Passeur")),IF(G$1=$Y2140,IF(G$1=AB2140,"-","Passeur"),"Passeur"))))),"-")</f>
        <v>-</v>
      </c>
      <c r="H2140" s="20" t="str">
        <f>IF($D2140="Non",IF($B2140&lt;3,"-",IF('Synthese chemins'!H2140&gt;2,"Passeur",IF('Synthese chemins'!H2140&lt;1,"-",IF('Synthese chemins'!H2140&lt;2,IF(H$1=$Y2140,"-",IF(H$1=$AA2140,"-","Passeur")),IF(H$1=$Y2140,IF(H$1=AC2140,"-","Passeur"),"Passeur"))))),"-")</f>
        <v>-</v>
      </c>
      <c r="I2140" s="20" t="str">
        <f>IF($D2140="Non",IF($B2140&lt;3,"-",IF('Synthese chemins'!I2140&gt;2,"Passeur",IF('Synthese chemins'!I2140&lt;1,"-",IF('Synthese chemins'!I2140&lt;2,IF(I$1=$Y2140,"-",IF(I$1=$AA2140,"-","Passeur")),IF(I$1=$Y2140,IF(I$1=AD2140,"-","Passeur"),"Passeur"))))),"-")</f>
        <v>-</v>
      </c>
      <c r="J2140" s="20" t="str">
        <f>IF($D2140="Non",IF($B2140&lt;3,"-",IF('Synthese chemins'!J2140&gt;2,"Passeur",IF('Synthese chemins'!J2140&lt;1,"-",IF('Synthese chemins'!J2140&lt;2,IF(J$1=$Y2140,"-",IF(J$1=$AA2140,"-","Passeur")),IF(J$1=$Y2140,IF(J$1=AE2140,"-","Passeur"),"Passeur"))))),"-")</f>
        <v>-</v>
      </c>
      <c r="K2140" s="20" t="str">
        <f>IF($D2140="Non",IF($B2140&lt;3,"-",IF('Synthese chemins'!K2140&gt;2,"Passeur",IF('Synthese chemins'!K2140&lt;1,"-",IF('Synthese chemins'!K2140&lt;2,IF(K$1=$Y2140,"-",IF(K$1=$AA2140,"-","Passeur")),IF(K$1=$Y2140,IF(K$1=AF2140,"-","Passeur"),"Passeur"))))),"-")</f>
        <v>-</v>
      </c>
      <c r="L2140" s="20" t="str">
        <f>IF($D2140="Non",IF($B2140&lt;3,"-",IF('Synthese chemins'!L2140&gt;2,"Passeur",IF('Synthese chemins'!L2140&lt;1,"-",IF('Synthese chemins'!L2140&lt;2,IF(L$1=$Y2140,"-",IF(L$1=$AA2140,"-","Passeur")),IF(L$1=$Y2140,IF(L$1=AG2140,"-","Passeur"),"Passeur"))))),"-")</f>
        <v>-</v>
      </c>
      <c r="M2140" s="20" t="str">
        <f>IF($D2140="Non",IF($B2140&lt;3,"-",IF('Synthese chemins'!M2140&gt;2,"Passeur",IF('Synthese chemins'!M2140&lt;1,"-",IF('Synthese chemins'!M2140&lt;2,IF(M$1=$Y2140,"-",IF(M$1=$AA2140,"-","Passeur")),IF(M$1=$Y2140,IF(M$1=AH2140,"-","Passeur"),"Passeur"))))),"-")</f>
        <v>-</v>
      </c>
      <c r="N2140" s="20" t="str">
        <f>IF($D2140="Non",IF($B2140&lt;3,"-",IF('Synthese chemins'!N2140&gt;2,"Passeur",IF('Synthese chemins'!N2140&lt;1,"-",IF('Synthese chemins'!N2140&lt;2,IF(N$1=$Y2140,"-",IF(N$1=$AA2140,"-","Passeur")),IF(N$1=$Y2140,IF(N$1=AI2140,"-","Passeur"),"Passeur"))))),"-")</f>
        <v>-</v>
      </c>
      <c r="O2140" s="20" t="str">
        <f>IF($D2140="Non",IF($B2140&lt;3,"-",IF('Synthese chemins'!O2140&gt;2,"Passeur",IF('Synthese chemins'!O2140&lt;1,"-",IF('Synthese chemins'!O2140&lt;2,IF(O$1=$Y2140,"-",IF(O$1=$AA2140,"-","Passeur")),IF(O$1=$Y2140,IF(O$1=AJ2140,"-","Passeur"),"Passeur"))))),"-")</f>
        <v>Passeur</v>
      </c>
      <c r="P2140" s="20" t="str">
        <f>IF($D2140="Non",IF($B2140&lt;3,"-",IF('Synthese chemins'!P2140&gt;2,"Passeur",IF('Synthese chemins'!P2140&lt;1,"-",IF('Synthese chemins'!P2140&lt;2,IF(P$1=$Y2140,"-",IF(P$1=$AA2140,"-","Passeur")),IF(P$1=$Y2140,IF(P$1=AK2140,"-","Passeur"),"Passeur"))))),"-")</f>
        <v>Passeur</v>
      </c>
      <c r="Q2140" s="20" t="str">
        <f>IF($D2140="Non",IF($B2140&lt;3,"-",IF('Synthese chemins'!Q2140&gt;2,"Passeur",IF('Synthese chemins'!Q2140&lt;1,"-",IF('Synthese chemins'!Q2140&lt;2,IF(Q$1=$Y2140,"-",IF(Q$1=$AA2140,"-","Passeur")),IF(Q$1=$Y2140,IF(Q$1=AL2140,"-","Passeur"),"Passeur"))))),"-")</f>
        <v>-</v>
      </c>
      <c r="R2140" s="20" t="str">
        <f>IF($D2140="Non",IF($B2140&lt;3,"-",IF('Synthese chemins'!R2140&gt;2,"Passeur",IF('Synthese chemins'!R2140&lt;1,"-",IF('Synthese chemins'!R2140&lt;2,IF(R$1=$Y2140,"-",IF(R$1=$AA2140,"-","Passeur")),IF(R$1=$Y2140,IF(R$1=AM2140,"-","Passeur"),"Passeur"))))),"-")</f>
        <v>Passeur</v>
      </c>
      <c r="S2140" s="20" t="str">
        <f>IF($D2140="Non",IF($B2140&lt;3,"-",IF('Synthese chemins'!S2140&gt;2,"Passeur",IF('Synthese chemins'!S2140&lt;1,"-",IF('Synthese chemins'!S2140&lt;2,IF(S$1=$Y2140,"-",IF(S$1=$AA2140,"-","Passeur")),IF(S$1=$Y2140,IF(S$1=AN2140,"-","Passeur"),"Passeur"))))),"-")</f>
        <v>-</v>
      </c>
      <c r="T2140" s="20" t="str">
        <f>IF($D2140="Non",IF($B2140&lt;3,"-",IF('Synthese chemins'!T2140&gt;2,"Passeur",IF('Synthese chemins'!T2140&lt;1,"-",IF('Synthese chemins'!T2140&lt;2,IF(T$1=$Y2140,"-",IF(T$1=$AA2140,"-","Passeur")),IF(T$1=$Y2140,IF(T$1=AO2140,"-","Passeur"),"Passeur"))))),"-")</f>
        <v>-</v>
      </c>
      <c r="U2140" s="20" t="str">
        <f>IF($D2140="Non",IF($B2140&lt;3,"-",IF('Synthese chemins'!U2140&gt;2,"Passeur",IF('Synthese chemins'!U2140&lt;1,"-",IF('Synthese chemins'!U2140&lt;2,IF(U$1=$Y2140,"-",IF(U$1=$AA2140,"-","Passeur")),IF(U$1=$Y2140,IF(U$1=AP2140,"-","Passeur"),"Passeur"))))),"-")</f>
        <v>-</v>
      </c>
      <c r="V2140" s="20" t="str">
        <f>IF($D2140="Non",IF($B2140&lt;3,"-",IF('Synthese chemins'!V2140&gt;2,"Passeur",IF('Synthese chemins'!V2140&lt;1,"-",IF('Synthese chemins'!V2140&lt;2,IF(V$1=$Y2140,"-",IF(V$1=$AA2140,"-","Passeur")),IF(V$1=$Y2140,IF(V$1=AQ2140,"-","Passeur"),"Passeur"))))),"-")</f>
        <v>-</v>
      </c>
      <c r="W2140" s="20" t="str">
        <f>IF($D2140="Non",IF($B2140&lt;3,"-",IF('Synthese chemins'!W2140&gt;2,"Passeur",IF('Synthese chemins'!W2140&lt;1,"-",IF('Synthese chemins'!W2140&lt;2,IF(W$1=$Y2140,"-",IF(W$1=$AA2140,"-","Passeur")),IF(W$1=$Y2140,IF(W$1=AR2140,"-","Passeur"),"Passeur"))))),"-")</f>
        <v>-</v>
      </c>
      <c r="X2140" s="20" t="str">
        <f>IF($D2140="Non",IF($B2140&lt;3,"-",IF('Synthese chemins'!X2140&gt;2,"Passeur",IF('Synthese chemins'!X2140&lt;1,"-",IF('Synthese chemins'!X2140&lt;2,IF(X$1=$Y2140,"-",IF(X$1=$AA2140,"-","Passeur")),IF(X$1=$Y2140,IF(X$1=AS2140,"-","Passeur"),"Passeur"))))),"-")</f>
        <v>-</v>
      </c>
      <c r="Y2140" s="33" t="str">
        <f>'Chemins de conversion les plus '!G2140</f>
        <v>SEA // PLA</v>
      </c>
      <c r="Z2140" s="20">
        <f t="shared" si="732"/>
        <v>3</v>
      </c>
      <c r="AA2140" s="33" t="str">
        <f>'Chemins de conversion les plus '!I2140</f>
        <v>Retargeting // Criteo</v>
      </c>
      <c r="AB2140" s="5"/>
      <c r="AC2140" s="20">
        <f ca="1">'Synthese chemins'!Z2140</f>
        <v>1</v>
      </c>
      <c r="AD2140" s="19">
        <f>'Synthese chemins'!AA2140</f>
        <v>0</v>
      </c>
      <c r="AE2140" s="20">
        <f ca="1">'Synthese chemins'!AB2140</f>
        <v>0.2</v>
      </c>
      <c r="AF2140" s="19">
        <f>'Synthese chemins'!AC2140</f>
        <v>0</v>
      </c>
      <c r="AH2140" s="2" t="str">
        <f t="shared" si="733"/>
        <v>-</v>
      </c>
      <c r="AI2140" s="2" t="str">
        <f t="shared" si="734"/>
        <v>-</v>
      </c>
      <c r="AJ2140" s="2" t="str">
        <f t="shared" si="735"/>
        <v>-</v>
      </c>
      <c r="AK2140" s="2" t="str">
        <f t="shared" si="736"/>
        <v>-</v>
      </c>
      <c r="AL2140" s="2" t="str">
        <f t="shared" si="737"/>
        <v>-</v>
      </c>
      <c r="AM2140" s="2" t="str">
        <f t="shared" si="738"/>
        <v>-</v>
      </c>
      <c r="AN2140" s="2" t="str">
        <f t="shared" si="739"/>
        <v>-</v>
      </c>
      <c r="AO2140" s="2" t="str">
        <f t="shared" si="740"/>
        <v>-</v>
      </c>
      <c r="AP2140" s="2" t="str">
        <f t="shared" si="741"/>
        <v>-</v>
      </c>
      <c r="AQ2140" s="2" t="str">
        <f t="shared" si="742"/>
        <v>-</v>
      </c>
      <c r="AR2140" s="2">
        <f t="shared" ca="1" si="743"/>
        <v>1</v>
      </c>
      <c r="AS2140" s="2">
        <f t="shared" ca="1" si="744"/>
        <v>1</v>
      </c>
      <c r="AT2140" s="2" t="str">
        <f t="shared" si="745"/>
        <v>-</v>
      </c>
      <c r="AU2140" s="2">
        <f t="shared" ca="1" si="746"/>
        <v>1</v>
      </c>
      <c r="AV2140" s="2" t="str">
        <f t="shared" si="747"/>
        <v>-</v>
      </c>
      <c r="AW2140" s="2" t="str">
        <f t="shared" si="748"/>
        <v>-</v>
      </c>
      <c r="AX2140" s="2" t="str">
        <f t="shared" si="749"/>
        <v>-</v>
      </c>
      <c r="AY2140" s="2" t="str">
        <f t="shared" si="728"/>
        <v>-</v>
      </c>
      <c r="AZ2140" s="2" t="str">
        <f t="shared" si="729"/>
        <v>-</v>
      </c>
      <c r="BA2140" s="2" t="str">
        <f t="shared" si="730"/>
        <v>-</v>
      </c>
    </row>
    <row r="2141" spans="1:53">
      <c r="A2141" s="2">
        <f t="shared" si="731"/>
        <v>2140</v>
      </c>
      <c r="B2141" s="2">
        <f>'Synthese chemins'!B2141</f>
        <v>5</v>
      </c>
      <c r="C2141" s="2">
        <f>'Synthese chemins'!C2141</f>
        <v>3</v>
      </c>
      <c r="D2141" s="2" t="str">
        <f>'Synthese chemins'!D2141</f>
        <v>Non</v>
      </c>
      <c r="E2141" s="20" t="str">
        <f>IF($D2141="Non",IF($B2141&lt;3,"-",IF('Synthese chemins'!E2141&gt;2,"Passeur",IF('Synthese chemins'!E2141&lt;1,"-",IF('Synthese chemins'!E2141&lt;2,IF(E$1=$Y2141,"-",IF(E$1=$AA2141,"-","Passeur")),IF(E$1=$Y2141,IF(E$1=Y2141,"-","Passeur"),"Passeur"))))),"-")</f>
        <v>-</v>
      </c>
      <c r="F2141" s="20" t="str">
        <f>IF($D2141="Non",IF($B2141&lt;3,"-",IF('Synthese chemins'!F2141&gt;2,"Passeur",IF('Synthese chemins'!F2141&lt;1,"-",IF('Synthese chemins'!F2141&lt;2,IF(F$1=$Y2141,"-",IF(F$1=$AA2141,"-","Passeur")),IF(F$1=$Y2141,IF(F$1=AA2141,"-","Passeur"),"Passeur"))))),"-")</f>
        <v>-</v>
      </c>
      <c r="G2141" s="20" t="str">
        <f>IF($D2141="Non",IF($B2141&lt;3,"-",IF('Synthese chemins'!G2141&gt;2,"Passeur",IF('Synthese chemins'!G2141&lt;1,"-",IF('Synthese chemins'!G2141&lt;2,IF(G$1=$Y2141,"-",IF(G$1=$AA2141,"-","Passeur")),IF(G$1=$Y2141,IF(G$1=AB2141,"-","Passeur"),"Passeur"))))),"-")</f>
        <v>-</v>
      </c>
      <c r="H2141" s="20" t="str">
        <f>IF($D2141="Non",IF($B2141&lt;3,"-",IF('Synthese chemins'!H2141&gt;2,"Passeur",IF('Synthese chemins'!H2141&lt;1,"-",IF('Synthese chemins'!H2141&lt;2,IF(H$1=$Y2141,"-",IF(H$1=$AA2141,"-","Passeur")),IF(H$1=$Y2141,IF(H$1=AC2141,"-","Passeur"),"Passeur"))))),"-")</f>
        <v>-</v>
      </c>
      <c r="I2141" s="20" t="str">
        <f>IF($D2141="Non",IF($B2141&lt;3,"-",IF('Synthese chemins'!I2141&gt;2,"Passeur",IF('Synthese chemins'!I2141&lt;1,"-",IF('Synthese chemins'!I2141&lt;2,IF(I$1=$Y2141,"-",IF(I$1=$AA2141,"-","Passeur")),IF(I$1=$Y2141,IF(I$1=AD2141,"-","Passeur"),"Passeur"))))),"-")</f>
        <v>-</v>
      </c>
      <c r="J2141" s="20" t="str">
        <f>IF($D2141="Non",IF($B2141&lt;3,"-",IF('Synthese chemins'!J2141&gt;2,"Passeur",IF('Synthese chemins'!J2141&lt;1,"-",IF('Synthese chemins'!J2141&lt;2,IF(J$1=$Y2141,"-",IF(J$1=$AA2141,"-","Passeur")),IF(J$1=$Y2141,IF(J$1=AE2141,"-","Passeur"),"Passeur"))))),"-")</f>
        <v>-</v>
      </c>
      <c r="K2141" s="20" t="str">
        <f>IF($D2141="Non",IF($B2141&lt;3,"-",IF('Synthese chemins'!K2141&gt;2,"Passeur",IF('Synthese chemins'!K2141&lt;1,"-",IF('Synthese chemins'!K2141&lt;2,IF(K$1=$Y2141,"-",IF(K$1=$AA2141,"-","Passeur")),IF(K$1=$Y2141,IF(K$1=AF2141,"-","Passeur"),"Passeur"))))),"-")</f>
        <v>-</v>
      </c>
      <c r="L2141" s="20" t="str">
        <f>IF($D2141="Non",IF($B2141&lt;3,"-",IF('Synthese chemins'!L2141&gt;2,"Passeur",IF('Synthese chemins'!L2141&lt;1,"-",IF('Synthese chemins'!L2141&lt;2,IF(L$1=$Y2141,"-",IF(L$1=$AA2141,"-","Passeur")),IF(L$1=$Y2141,IF(L$1=AG2141,"-","Passeur"),"Passeur"))))),"-")</f>
        <v>-</v>
      </c>
      <c r="M2141" s="20" t="str">
        <f>IF($D2141="Non",IF($B2141&lt;3,"-",IF('Synthese chemins'!M2141&gt;2,"Passeur",IF('Synthese chemins'!M2141&lt;1,"-",IF('Synthese chemins'!M2141&lt;2,IF(M$1=$Y2141,"-",IF(M$1=$AA2141,"-","Passeur")),IF(M$1=$Y2141,IF(M$1=AH2141,"-","Passeur"),"Passeur"))))),"-")</f>
        <v>-</v>
      </c>
      <c r="N2141" s="20" t="str">
        <f>IF($D2141="Non",IF($B2141&lt;3,"-",IF('Synthese chemins'!N2141&gt;2,"Passeur",IF('Synthese chemins'!N2141&lt;1,"-",IF('Synthese chemins'!N2141&lt;2,IF(N$1=$Y2141,"-",IF(N$1=$AA2141,"-","Passeur")),IF(N$1=$Y2141,IF(N$1=AI2141,"-","Passeur"),"Passeur"))))),"-")</f>
        <v>-</v>
      </c>
      <c r="O2141" s="20" t="str">
        <f>IF($D2141="Non",IF($B2141&lt;3,"-",IF('Synthese chemins'!O2141&gt;2,"Passeur",IF('Synthese chemins'!O2141&lt;1,"-",IF('Synthese chemins'!O2141&lt;2,IF(O$1=$Y2141,"-",IF(O$1=$AA2141,"-","Passeur")),IF(O$1=$Y2141,IF(O$1=AJ2141,"-","Passeur"),"Passeur"))))),"-")</f>
        <v>Passeur</v>
      </c>
      <c r="P2141" s="20" t="str">
        <f>IF($D2141="Non",IF($B2141&lt;3,"-",IF('Synthese chemins'!P2141&gt;2,"Passeur",IF('Synthese chemins'!P2141&lt;1,"-",IF('Synthese chemins'!P2141&lt;2,IF(P$1=$Y2141,"-",IF(P$1=$AA2141,"-","Passeur")),IF(P$1=$Y2141,IF(P$1=AK2141,"-","Passeur"),"Passeur"))))),"-")</f>
        <v>-</v>
      </c>
      <c r="Q2141" s="20" t="str">
        <f>IF($D2141="Non",IF($B2141&lt;3,"-",IF('Synthese chemins'!Q2141&gt;2,"Passeur",IF('Synthese chemins'!Q2141&lt;1,"-",IF('Synthese chemins'!Q2141&lt;2,IF(Q$1=$Y2141,"-",IF(Q$1=$AA2141,"-","Passeur")),IF(Q$1=$Y2141,IF(Q$1=AL2141,"-","Passeur"),"Passeur"))))),"-")</f>
        <v>-</v>
      </c>
      <c r="R2141" s="20" t="str">
        <f>IF($D2141="Non",IF($B2141&lt;3,"-",IF('Synthese chemins'!R2141&gt;2,"Passeur",IF('Synthese chemins'!R2141&lt;1,"-",IF('Synthese chemins'!R2141&lt;2,IF(R$1=$Y2141,"-",IF(R$1=$AA2141,"-","Passeur")),IF(R$1=$Y2141,IF(R$1=AM2141,"-","Passeur"),"Passeur"))))),"-")</f>
        <v>Passeur</v>
      </c>
      <c r="S2141" s="20" t="str">
        <f>IF($D2141="Non",IF($B2141&lt;3,"-",IF('Synthese chemins'!S2141&gt;2,"Passeur",IF('Synthese chemins'!S2141&lt;1,"-",IF('Synthese chemins'!S2141&lt;2,IF(S$1=$Y2141,"-",IF(S$1=$AA2141,"-","Passeur")),IF(S$1=$Y2141,IF(S$1=AN2141,"-","Passeur"),"Passeur"))))),"-")</f>
        <v>-</v>
      </c>
      <c r="T2141" s="20" t="str">
        <f>IF($D2141="Non",IF($B2141&lt;3,"-",IF('Synthese chemins'!T2141&gt;2,"Passeur",IF('Synthese chemins'!T2141&lt;1,"-",IF('Synthese chemins'!T2141&lt;2,IF(T$1=$Y2141,"-",IF(T$1=$AA2141,"-","Passeur")),IF(T$1=$Y2141,IF(T$1=AO2141,"-","Passeur"),"Passeur"))))),"-")</f>
        <v>-</v>
      </c>
      <c r="U2141" s="20" t="str">
        <f>IF($D2141="Non",IF($B2141&lt;3,"-",IF('Synthese chemins'!U2141&gt;2,"Passeur",IF('Synthese chemins'!U2141&lt;1,"-",IF('Synthese chemins'!U2141&lt;2,IF(U$1=$Y2141,"-",IF(U$1=$AA2141,"-","Passeur")),IF(U$1=$Y2141,IF(U$1=AP2141,"-","Passeur"),"Passeur"))))),"-")</f>
        <v>-</v>
      </c>
      <c r="V2141" s="20" t="str">
        <f>IF($D2141="Non",IF($B2141&lt;3,"-",IF('Synthese chemins'!V2141&gt;2,"Passeur",IF('Synthese chemins'!V2141&lt;1,"-",IF('Synthese chemins'!V2141&lt;2,IF(V$1=$Y2141,"-",IF(V$1=$AA2141,"-","Passeur")),IF(V$1=$Y2141,IF(V$1=AQ2141,"-","Passeur"),"Passeur"))))),"-")</f>
        <v>-</v>
      </c>
      <c r="W2141" s="20" t="str">
        <f>IF($D2141="Non",IF($B2141&lt;3,"-",IF('Synthese chemins'!W2141&gt;2,"Passeur",IF('Synthese chemins'!W2141&lt;1,"-",IF('Synthese chemins'!W2141&lt;2,IF(W$1=$Y2141,"-",IF(W$1=$AA2141,"-","Passeur")),IF(W$1=$Y2141,IF(W$1=AR2141,"-","Passeur"),"Passeur"))))),"-")</f>
        <v>-</v>
      </c>
      <c r="X2141" s="20" t="str">
        <f>IF($D2141="Non",IF($B2141&lt;3,"-",IF('Synthese chemins'!X2141&gt;2,"Passeur",IF('Synthese chemins'!X2141&lt;1,"-",IF('Synthese chemins'!X2141&lt;2,IF(X$1=$Y2141,"-",IF(X$1=$AA2141,"-","Passeur")),IF(X$1=$Y2141,IF(X$1=AS2141,"-","Passeur"),"Passeur"))))),"-")</f>
        <v>-</v>
      </c>
      <c r="Y2141" s="33" t="str">
        <f>'Chemins de conversion les plus '!G2141</f>
        <v>SEA // PLA</v>
      </c>
      <c r="Z2141" s="20">
        <f t="shared" si="732"/>
        <v>2</v>
      </c>
      <c r="AA2141" s="33" t="str">
        <f>'Chemins de conversion les plus '!I2141</f>
        <v>SEO</v>
      </c>
      <c r="AB2141" s="5"/>
      <c r="AC2141" s="20">
        <f ca="1">'Synthese chemins'!Z2141</f>
        <v>1</v>
      </c>
      <c r="AD2141" s="19">
        <f>'Synthese chemins'!AA2141</f>
        <v>0</v>
      </c>
      <c r="AE2141" s="20">
        <f ca="1">'Synthese chemins'!AB2141</f>
        <v>0.2</v>
      </c>
      <c r="AF2141" s="19">
        <f>'Synthese chemins'!AC2141</f>
        <v>0</v>
      </c>
      <c r="AH2141" s="2" t="str">
        <f t="shared" si="733"/>
        <v>-</v>
      </c>
      <c r="AI2141" s="2" t="str">
        <f t="shared" si="734"/>
        <v>-</v>
      </c>
      <c r="AJ2141" s="2" t="str">
        <f t="shared" si="735"/>
        <v>-</v>
      </c>
      <c r="AK2141" s="2" t="str">
        <f t="shared" si="736"/>
        <v>-</v>
      </c>
      <c r="AL2141" s="2" t="str">
        <f t="shared" si="737"/>
        <v>-</v>
      </c>
      <c r="AM2141" s="2" t="str">
        <f t="shared" si="738"/>
        <v>-</v>
      </c>
      <c r="AN2141" s="2" t="str">
        <f t="shared" si="739"/>
        <v>-</v>
      </c>
      <c r="AO2141" s="2" t="str">
        <f t="shared" si="740"/>
        <v>-</v>
      </c>
      <c r="AP2141" s="2" t="str">
        <f t="shared" si="741"/>
        <v>-</v>
      </c>
      <c r="AQ2141" s="2" t="str">
        <f t="shared" si="742"/>
        <v>-</v>
      </c>
      <c r="AR2141" s="2">
        <f t="shared" ca="1" si="743"/>
        <v>1</v>
      </c>
      <c r="AS2141" s="2" t="str">
        <f t="shared" si="744"/>
        <v>-</v>
      </c>
      <c r="AT2141" s="2" t="str">
        <f t="shared" si="745"/>
        <v>-</v>
      </c>
      <c r="AU2141" s="2">
        <f t="shared" ca="1" si="746"/>
        <v>1</v>
      </c>
      <c r="AV2141" s="2" t="str">
        <f t="shared" si="747"/>
        <v>-</v>
      </c>
      <c r="AW2141" s="2" t="str">
        <f t="shared" si="748"/>
        <v>-</v>
      </c>
      <c r="AX2141" s="2" t="str">
        <f t="shared" si="749"/>
        <v>-</v>
      </c>
      <c r="AY2141" s="2" t="str">
        <f t="shared" si="728"/>
        <v>-</v>
      </c>
      <c r="AZ2141" s="2" t="str">
        <f t="shared" si="729"/>
        <v>-</v>
      </c>
      <c r="BA2141" s="2" t="str">
        <f t="shared" si="730"/>
        <v>-</v>
      </c>
    </row>
    <row r="2142" spans="1:53">
      <c r="A2142" s="2">
        <f t="shared" si="731"/>
        <v>2141</v>
      </c>
      <c r="B2142" s="2">
        <f>'Synthese chemins'!B2142</f>
        <v>5</v>
      </c>
      <c r="C2142" s="2">
        <f>'Synthese chemins'!C2142</f>
        <v>3</v>
      </c>
      <c r="D2142" s="2" t="str">
        <f>'Synthese chemins'!D2142</f>
        <v>Non</v>
      </c>
      <c r="E2142" s="20" t="str">
        <f>IF($D2142="Non",IF($B2142&lt;3,"-",IF('Synthese chemins'!E2142&gt;2,"Passeur",IF('Synthese chemins'!E2142&lt;1,"-",IF('Synthese chemins'!E2142&lt;2,IF(E$1=$Y2142,"-",IF(E$1=$AA2142,"-","Passeur")),IF(E$1=$Y2142,IF(E$1=Y2142,"-","Passeur"),"Passeur"))))),"-")</f>
        <v>-</v>
      </c>
      <c r="F2142" s="20" t="str">
        <f>IF($D2142="Non",IF($B2142&lt;3,"-",IF('Synthese chemins'!F2142&gt;2,"Passeur",IF('Synthese chemins'!F2142&lt;1,"-",IF('Synthese chemins'!F2142&lt;2,IF(F$1=$Y2142,"-",IF(F$1=$AA2142,"-","Passeur")),IF(F$1=$Y2142,IF(F$1=AA2142,"-","Passeur"),"Passeur"))))),"-")</f>
        <v>Passeur</v>
      </c>
      <c r="G2142" s="20" t="str">
        <f>IF($D2142="Non",IF($B2142&lt;3,"-",IF('Synthese chemins'!G2142&gt;2,"Passeur",IF('Synthese chemins'!G2142&lt;1,"-",IF('Synthese chemins'!G2142&lt;2,IF(G$1=$Y2142,"-",IF(G$1=$AA2142,"-","Passeur")),IF(G$1=$Y2142,IF(G$1=AB2142,"-","Passeur"),"Passeur"))))),"-")</f>
        <v>-</v>
      </c>
      <c r="H2142" s="20" t="str">
        <f>IF($D2142="Non",IF($B2142&lt;3,"-",IF('Synthese chemins'!H2142&gt;2,"Passeur",IF('Synthese chemins'!H2142&lt;1,"-",IF('Synthese chemins'!H2142&lt;2,IF(H$1=$Y2142,"-",IF(H$1=$AA2142,"-","Passeur")),IF(H$1=$Y2142,IF(H$1=AC2142,"-","Passeur"),"Passeur"))))),"-")</f>
        <v>-</v>
      </c>
      <c r="I2142" s="20" t="str">
        <f>IF($D2142="Non",IF($B2142&lt;3,"-",IF('Synthese chemins'!I2142&gt;2,"Passeur",IF('Synthese chemins'!I2142&lt;1,"-",IF('Synthese chemins'!I2142&lt;2,IF(I$1=$Y2142,"-",IF(I$1=$AA2142,"-","Passeur")),IF(I$1=$Y2142,IF(I$1=AD2142,"-","Passeur"),"Passeur"))))),"-")</f>
        <v>-</v>
      </c>
      <c r="J2142" s="20" t="str">
        <f>IF($D2142="Non",IF($B2142&lt;3,"-",IF('Synthese chemins'!J2142&gt;2,"Passeur",IF('Synthese chemins'!J2142&lt;1,"-",IF('Synthese chemins'!J2142&lt;2,IF(J$1=$Y2142,"-",IF(J$1=$AA2142,"-","Passeur")),IF(J$1=$Y2142,IF(J$1=AE2142,"-","Passeur"),"Passeur"))))),"-")</f>
        <v>-</v>
      </c>
      <c r="K2142" s="20" t="str">
        <f>IF($D2142="Non",IF($B2142&lt;3,"-",IF('Synthese chemins'!K2142&gt;2,"Passeur",IF('Synthese chemins'!K2142&lt;1,"-",IF('Synthese chemins'!K2142&lt;2,IF(K$1=$Y2142,"-",IF(K$1=$AA2142,"-","Passeur")),IF(K$1=$Y2142,IF(K$1=AF2142,"-","Passeur"),"Passeur"))))),"-")</f>
        <v>-</v>
      </c>
      <c r="L2142" s="20" t="str">
        <f>IF($D2142="Non",IF($B2142&lt;3,"-",IF('Synthese chemins'!L2142&gt;2,"Passeur",IF('Synthese chemins'!L2142&lt;1,"-",IF('Synthese chemins'!L2142&lt;2,IF(L$1=$Y2142,"-",IF(L$1=$AA2142,"-","Passeur")),IF(L$1=$Y2142,IF(L$1=AG2142,"-","Passeur"),"Passeur"))))),"-")</f>
        <v>-</v>
      </c>
      <c r="M2142" s="20" t="str">
        <f>IF($D2142="Non",IF($B2142&lt;3,"-",IF('Synthese chemins'!M2142&gt;2,"Passeur",IF('Synthese chemins'!M2142&lt;1,"-",IF('Synthese chemins'!M2142&lt;2,IF(M$1=$Y2142,"-",IF(M$1=$AA2142,"-","Passeur")),IF(M$1=$Y2142,IF(M$1=AH2142,"-","Passeur"),"Passeur"))))),"-")</f>
        <v>-</v>
      </c>
      <c r="N2142" s="20" t="str">
        <f>IF($D2142="Non",IF($B2142&lt;3,"-",IF('Synthese chemins'!N2142&gt;2,"Passeur",IF('Synthese chemins'!N2142&lt;1,"-",IF('Synthese chemins'!N2142&lt;2,IF(N$1=$Y2142,"-",IF(N$1=$AA2142,"-","Passeur")),IF(N$1=$Y2142,IF(N$1=AI2142,"-","Passeur"),"Passeur"))))),"-")</f>
        <v>-</v>
      </c>
      <c r="O2142" s="20" t="str">
        <f>IF($D2142="Non",IF($B2142&lt;3,"-",IF('Synthese chemins'!O2142&gt;2,"Passeur",IF('Synthese chemins'!O2142&lt;1,"-",IF('Synthese chemins'!O2142&lt;2,IF(O$1=$Y2142,"-",IF(O$1=$AA2142,"-","Passeur")),IF(O$1=$Y2142,IF(O$1=AJ2142,"-","Passeur"),"Passeur"))))),"-")</f>
        <v>Passeur</v>
      </c>
      <c r="P2142" s="20" t="str">
        <f>IF($D2142="Non",IF($B2142&lt;3,"-",IF('Synthese chemins'!P2142&gt;2,"Passeur",IF('Synthese chemins'!P2142&lt;1,"-",IF('Synthese chemins'!P2142&lt;2,IF(P$1=$Y2142,"-",IF(P$1=$AA2142,"-","Passeur")),IF(P$1=$Y2142,IF(P$1=AK2142,"-","Passeur"),"Passeur"))))),"-")</f>
        <v>-</v>
      </c>
      <c r="Q2142" s="20" t="str">
        <f>IF($D2142="Non",IF($B2142&lt;3,"-",IF('Synthese chemins'!Q2142&gt;2,"Passeur",IF('Synthese chemins'!Q2142&lt;1,"-",IF('Synthese chemins'!Q2142&lt;2,IF(Q$1=$Y2142,"-",IF(Q$1=$AA2142,"-","Passeur")),IF(Q$1=$Y2142,IF(Q$1=AL2142,"-","Passeur"),"Passeur"))))),"-")</f>
        <v>Passeur</v>
      </c>
      <c r="R2142" s="20" t="str">
        <f>IF($D2142="Non",IF($B2142&lt;3,"-",IF('Synthese chemins'!R2142&gt;2,"Passeur",IF('Synthese chemins'!R2142&lt;1,"-",IF('Synthese chemins'!R2142&lt;2,IF(R$1=$Y2142,"-",IF(R$1=$AA2142,"-","Passeur")),IF(R$1=$Y2142,IF(R$1=AM2142,"-","Passeur"),"Passeur"))))),"-")</f>
        <v>-</v>
      </c>
      <c r="S2142" s="20" t="str">
        <f>IF($D2142="Non",IF($B2142&lt;3,"-",IF('Synthese chemins'!S2142&gt;2,"Passeur",IF('Synthese chemins'!S2142&lt;1,"-",IF('Synthese chemins'!S2142&lt;2,IF(S$1=$Y2142,"-",IF(S$1=$AA2142,"-","Passeur")),IF(S$1=$Y2142,IF(S$1=AN2142,"-","Passeur"),"Passeur"))))),"-")</f>
        <v>-</v>
      </c>
      <c r="T2142" s="20" t="str">
        <f>IF($D2142="Non",IF($B2142&lt;3,"-",IF('Synthese chemins'!T2142&gt;2,"Passeur",IF('Synthese chemins'!T2142&lt;1,"-",IF('Synthese chemins'!T2142&lt;2,IF(T$1=$Y2142,"-",IF(T$1=$AA2142,"-","Passeur")),IF(T$1=$Y2142,IF(T$1=AO2142,"-","Passeur"),"Passeur"))))),"-")</f>
        <v>-</v>
      </c>
      <c r="U2142" s="20" t="str">
        <f>IF($D2142="Non",IF($B2142&lt;3,"-",IF('Synthese chemins'!U2142&gt;2,"Passeur",IF('Synthese chemins'!U2142&lt;1,"-",IF('Synthese chemins'!U2142&lt;2,IF(U$1=$Y2142,"-",IF(U$1=$AA2142,"-","Passeur")),IF(U$1=$Y2142,IF(U$1=AP2142,"-","Passeur"),"Passeur"))))),"-")</f>
        <v>-</v>
      </c>
      <c r="V2142" s="20" t="str">
        <f>IF($D2142="Non",IF($B2142&lt;3,"-",IF('Synthese chemins'!V2142&gt;2,"Passeur",IF('Synthese chemins'!V2142&lt;1,"-",IF('Synthese chemins'!V2142&lt;2,IF(V$1=$Y2142,"-",IF(V$1=$AA2142,"-","Passeur")),IF(V$1=$Y2142,IF(V$1=AQ2142,"-","Passeur"),"Passeur"))))),"-")</f>
        <v>-</v>
      </c>
      <c r="W2142" s="20" t="str">
        <f>IF($D2142="Non",IF($B2142&lt;3,"-",IF('Synthese chemins'!W2142&gt;2,"Passeur",IF('Synthese chemins'!W2142&lt;1,"-",IF('Synthese chemins'!W2142&lt;2,IF(W$1=$Y2142,"-",IF(W$1=$AA2142,"-","Passeur")),IF(W$1=$Y2142,IF(W$1=AR2142,"-","Passeur"),"Passeur"))))),"-")</f>
        <v>-</v>
      </c>
      <c r="X2142" s="20" t="str">
        <f>IF($D2142="Non",IF($B2142&lt;3,"-",IF('Synthese chemins'!X2142&gt;2,"Passeur",IF('Synthese chemins'!X2142&lt;1,"-",IF('Synthese chemins'!X2142&lt;2,IF(X$1=$Y2142,"-",IF(X$1=$AA2142,"-","Passeur")),IF(X$1=$Y2142,IF(X$1=AS2142,"-","Passeur"),"Passeur"))))),"-")</f>
        <v>-</v>
      </c>
      <c r="Y2142" s="33" t="str">
        <f>'Chemins de conversion les plus '!G2142</f>
        <v>SEA // PLA</v>
      </c>
      <c r="Z2142" s="20">
        <f t="shared" si="732"/>
        <v>3</v>
      </c>
      <c r="AA2142" s="33" t="str">
        <f>'Chemins de conversion les plus '!I2142</f>
        <v>SEA // PLA</v>
      </c>
      <c r="AB2142" s="5"/>
      <c r="AC2142" s="20">
        <f ca="1">'Synthese chemins'!Z2142</f>
        <v>1</v>
      </c>
      <c r="AD2142" s="19">
        <f>'Synthese chemins'!AA2142</f>
        <v>0</v>
      </c>
      <c r="AE2142" s="20">
        <f ca="1">'Synthese chemins'!AB2142</f>
        <v>0.2</v>
      </c>
      <c r="AF2142" s="19">
        <f>'Synthese chemins'!AC2142</f>
        <v>0</v>
      </c>
      <c r="AH2142" s="2" t="str">
        <f t="shared" si="733"/>
        <v>-</v>
      </c>
      <c r="AI2142" s="2">
        <f t="shared" ca="1" si="734"/>
        <v>1</v>
      </c>
      <c r="AJ2142" s="2" t="str">
        <f t="shared" si="735"/>
        <v>-</v>
      </c>
      <c r="AK2142" s="2" t="str">
        <f t="shared" si="736"/>
        <v>-</v>
      </c>
      <c r="AL2142" s="2" t="str">
        <f t="shared" si="737"/>
        <v>-</v>
      </c>
      <c r="AM2142" s="2" t="str">
        <f t="shared" si="738"/>
        <v>-</v>
      </c>
      <c r="AN2142" s="2" t="str">
        <f t="shared" si="739"/>
        <v>-</v>
      </c>
      <c r="AO2142" s="2" t="str">
        <f t="shared" si="740"/>
        <v>-</v>
      </c>
      <c r="AP2142" s="2" t="str">
        <f t="shared" si="741"/>
        <v>-</v>
      </c>
      <c r="AQ2142" s="2" t="str">
        <f t="shared" si="742"/>
        <v>-</v>
      </c>
      <c r="AR2142" s="2">
        <f t="shared" ca="1" si="743"/>
        <v>1</v>
      </c>
      <c r="AS2142" s="2" t="str">
        <f t="shared" si="744"/>
        <v>-</v>
      </c>
      <c r="AT2142" s="2">
        <f t="shared" ca="1" si="745"/>
        <v>1</v>
      </c>
      <c r="AU2142" s="2" t="str">
        <f t="shared" si="746"/>
        <v>-</v>
      </c>
      <c r="AV2142" s="2" t="str">
        <f t="shared" si="747"/>
        <v>-</v>
      </c>
      <c r="AW2142" s="2" t="str">
        <f t="shared" si="748"/>
        <v>-</v>
      </c>
      <c r="AX2142" s="2" t="str">
        <f t="shared" si="749"/>
        <v>-</v>
      </c>
      <c r="AY2142" s="2" t="str">
        <f t="shared" si="728"/>
        <v>-</v>
      </c>
      <c r="AZ2142" s="2" t="str">
        <f t="shared" si="729"/>
        <v>-</v>
      </c>
      <c r="BA2142" s="2" t="str">
        <f t="shared" si="730"/>
        <v>-</v>
      </c>
    </row>
    <row r="2143" spans="1:53">
      <c r="A2143" s="2">
        <f t="shared" si="731"/>
        <v>2142</v>
      </c>
      <c r="B2143" s="2">
        <f>'Synthese chemins'!B2143</f>
        <v>5</v>
      </c>
      <c r="C2143" s="2">
        <f>'Synthese chemins'!C2143</f>
        <v>4</v>
      </c>
      <c r="D2143" s="2" t="str">
        <f>'Synthese chemins'!D2143</f>
        <v>Non</v>
      </c>
      <c r="E2143" s="20" t="str">
        <f>IF($D2143="Non",IF($B2143&lt;3,"-",IF('Synthese chemins'!E2143&gt;2,"Passeur",IF('Synthese chemins'!E2143&lt;1,"-",IF('Synthese chemins'!E2143&lt;2,IF(E$1=$Y2143,"-",IF(E$1=$AA2143,"-","Passeur")),IF(E$1=$Y2143,IF(E$1=Y2143,"-","Passeur"),"Passeur"))))),"-")</f>
        <v>-</v>
      </c>
      <c r="F2143" s="20" t="str">
        <f>IF($D2143="Non",IF($B2143&lt;3,"-",IF('Synthese chemins'!F2143&gt;2,"Passeur",IF('Synthese chemins'!F2143&lt;1,"-",IF('Synthese chemins'!F2143&lt;2,IF(F$1=$Y2143,"-",IF(F$1=$AA2143,"-","Passeur")),IF(F$1=$Y2143,IF(F$1=AA2143,"-","Passeur"),"Passeur"))))),"-")</f>
        <v>Passeur</v>
      </c>
      <c r="G2143" s="20" t="str">
        <f>IF($D2143="Non",IF($B2143&lt;3,"-",IF('Synthese chemins'!G2143&gt;2,"Passeur",IF('Synthese chemins'!G2143&lt;1,"-",IF('Synthese chemins'!G2143&lt;2,IF(G$1=$Y2143,"-",IF(G$1=$AA2143,"-","Passeur")),IF(G$1=$Y2143,IF(G$1=AB2143,"-","Passeur"),"Passeur"))))),"-")</f>
        <v>-</v>
      </c>
      <c r="H2143" s="20" t="str">
        <f>IF($D2143="Non",IF($B2143&lt;3,"-",IF('Synthese chemins'!H2143&gt;2,"Passeur",IF('Synthese chemins'!H2143&lt;1,"-",IF('Synthese chemins'!H2143&lt;2,IF(H$1=$Y2143,"-",IF(H$1=$AA2143,"-","Passeur")),IF(H$1=$Y2143,IF(H$1=AC2143,"-","Passeur"),"Passeur"))))),"-")</f>
        <v>-</v>
      </c>
      <c r="I2143" s="20" t="str">
        <f>IF($D2143="Non",IF($B2143&lt;3,"-",IF('Synthese chemins'!I2143&gt;2,"Passeur",IF('Synthese chemins'!I2143&lt;1,"-",IF('Synthese chemins'!I2143&lt;2,IF(I$1=$Y2143,"-",IF(I$1=$AA2143,"-","Passeur")),IF(I$1=$Y2143,IF(I$1=AD2143,"-","Passeur"),"Passeur"))))),"-")</f>
        <v>Passeur</v>
      </c>
      <c r="J2143" s="20" t="str">
        <f>IF($D2143="Non",IF($B2143&lt;3,"-",IF('Synthese chemins'!J2143&gt;2,"Passeur",IF('Synthese chemins'!J2143&lt;1,"-",IF('Synthese chemins'!J2143&lt;2,IF(J$1=$Y2143,"-",IF(J$1=$AA2143,"-","Passeur")),IF(J$1=$Y2143,IF(J$1=AE2143,"-","Passeur"),"Passeur"))))),"-")</f>
        <v>-</v>
      </c>
      <c r="K2143" s="20" t="str">
        <f>IF($D2143="Non",IF($B2143&lt;3,"-",IF('Synthese chemins'!K2143&gt;2,"Passeur",IF('Synthese chemins'!K2143&lt;1,"-",IF('Synthese chemins'!K2143&lt;2,IF(K$1=$Y2143,"-",IF(K$1=$AA2143,"-","Passeur")),IF(K$1=$Y2143,IF(K$1=AF2143,"-","Passeur"),"Passeur"))))),"-")</f>
        <v>-</v>
      </c>
      <c r="L2143" s="20" t="str">
        <f>IF($D2143="Non",IF($B2143&lt;3,"-",IF('Synthese chemins'!L2143&gt;2,"Passeur",IF('Synthese chemins'!L2143&lt;1,"-",IF('Synthese chemins'!L2143&lt;2,IF(L$1=$Y2143,"-",IF(L$1=$AA2143,"-","Passeur")),IF(L$1=$Y2143,IF(L$1=AG2143,"-","Passeur"),"Passeur"))))),"-")</f>
        <v>-</v>
      </c>
      <c r="M2143" s="20" t="str">
        <f>IF($D2143="Non",IF($B2143&lt;3,"-",IF('Synthese chemins'!M2143&gt;2,"Passeur",IF('Synthese chemins'!M2143&lt;1,"-",IF('Synthese chemins'!M2143&lt;2,IF(M$1=$Y2143,"-",IF(M$1=$AA2143,"-","Passeur")),IF(M$1=$Y2143,IF(M$1=AH2143,"-","Passeur"),"Passeur"))))),"-")</f>
        <v>-</v>
      </c>
      <c r="N2143" s="20" t="str">
        <f>IF($D2143="Non",IF($B2143&lt;3,"-",IF('Synthese chemins'!N2143&gt;2,"Passeur",IF('Synthese chemins'!N2143&lt;1,"-",IF('Synthese chemins'!N2143&lt;2,IF(N$1=$Y2143,"-",IF(N$1=$AA2143,"-","Passeur")),IF(N$1=$Y2143,IF(N$1=AI2143,"-","Passeur"),"Passeur"))))),"-")</f>
        <v>-</v>
      </c>
      <c r="O2143" s="20" t="str">
        <f>IF($D2143="Non",IF($B2143&lt;3,"-",IF('Synthese chemins'!O2143&gt;2,"Passeur",IF('Synthese chemins'!O2143&lt;1,"-",IF('Synthese chemins'!O2143&lt;2,IF(O$1=$Y2143,"-",IF(O$1=$AA2143,"-","Passeur")),IF(O$1=$Y2143,IF(O$1=AJ2143,"-","Passeur"),"Passeur"))))),"-")</f>
        <v>Passeur</v>
      </c>
      <c r="P2143" s="20" t="str">
        <f>IF($D2143="Non",IF($B2143&lt;3,"-",IF('Synthese chemins'!P2143&gt;2,"Passeur",IF('Synthese chemins'!P2143&lt;1,"-",IF('Synthese chemins'!P2143&lt;2,IF(P$1=$Y2143,"-",IF(P$1=$AA2143,"-","Passeur")),IF(P$1=$Y2143,IF(P$1=AK2143,"-","Passeur"),"Passeur"))))),"-")</f>
        <v>-</v>
      </c>
      <c r="Q2143" s="20" t="str">
        <f>IF($D2143="Non",IF($B2143&lt;3,"-",IF('Synthese chemins'!Q2143&gt;2,"Passeur",IF('Synthese chemins'!Q2143&lt;1,"-",IF('Synthese chemins'!Q2143&lt;2,IF(Q$1=$Y2143,"-",IF(Q$1=$AA2143,"-","Passeur")),IF(Q$1=$Y2143,IF(Q$1=AL2143,"-","Passeur"),"Passeur"))))),"-")</f>
        <v>-</v>
      </c>
      <c r="R2143" s="20" t="str">
        <f>IF($D2143="Non",IF($B2143&lt;3,"-",IF('Synthese chemins'!R2143&gt;2,"Passeur",IF('Synthese chemins'!R2143&lt;1,"-",IF('Synthese chemins'!R2143&lt;2,IF(R$1=$Y2143,"-",IF(R$1=$AA2143,"-","Passeur")),IF(R$1=$Y2143,IF(R$1=AM2143,"-","Passeur"),"Passeur"))))),"-")</f>
        <v>-</v>
      </c>
      <c r="S2143" s="20" t="str">
        <f>IF($D2143="Non",IF($B2143&lt;3,"-",IF('Synthese chemins'!S2143&gt;2,"Passeur",IF('Synthese chemins'!S2143&lt;1,"-",IF('Synthese chemins'!S2143&lt;2,IF(S$1=$Y2143,"-",IF(S$1=$AA2143,"-","Passeur")),IF(S$1=$Y2143,IF(S$1=AN2143,"-","Passeur"),"Passeur"))))),"-")</f>
        <v>-</v>
      </c>
      <c r="T2143" s="20" t="str">
        <f>IF($D2143="Non",IF($B2143&lt;3,"-",IF('Synthese chemins'!T2143&gt;2,"Passeur",IF('Synthese chemins'!T2143&lt;1,"-",IF('Synthese chemins'!T2143&lt;2,IF(T$1=$Y2143,"-",IF(T$1=$AA2143,"-","Passeur")),IF(T$1=$Y2143,IF(T$1=AO2143,"-","Passeur"),"Passeur"))))),"-")</f>
        <v>-</v>
      </c>
      <c r="U2143" s="20" t="str">
        <f>IF($D2143="Non",IF($B2143&lt;3,"-",IF('Synthese chemins'!U2143&gt;2,"Passeur",IF('Synthese chemins'!U2143&lt;1,"-",IF('Synthese chemins'!U2143&lt;2,IF(U$1=$Y2143,"-",IF(U$1=$AA2143,"-","Passeur")),IF(U$1=$Y2143,IF(U$1=AP2143,"-","Passeur"),"Passeur"))))),"-")</f>
        <v>-</v>
      </c>
      <c r="V2143" s="20" t="str">
        <f>IF($D2143="Non",IF($B2143&lt;3,"-",IF('Synthese chemins'!V2143&gt;2,"Passeur",IF('Synthese chemins'!V2143&lt;1,"-",IF('Synthese chemins'!V2143&lt;2,IF(V$1=$Y2143,"-",IF(V$1=$AA2143,"-","Passeur")),IF(V$1=$Y2143,IF(V$1=AQ2143,"-","Passeur"),"Passeur"))))),"-")</f>
        <v>-</v>
      </c>
      <c r="W2143" s="20" t="str">
        <f>IF($D2143="Non",IF($B2143&lt;3,"-",IF('Synthese chemins'!W2143&gt;2,"Passeur",IF('Synthese chemins'!W2143&lt;1,"-",IF('Synthese chemins'!W2143&lt;2,IF(W$1=$Y2143,"-",IF(W$1=$AA2143,"-","Passeur")),IF(W$1=$Y2143,IF(W$1=AR2143,"-","Passeur"),"Passeur"))))),"-")</f>
        <v>-</v>
      </c>
      <c r="X2143" s="20" t="str">
        <f>IF($D2143="Non",IF($B2143&lt;3,"-",IF('Synthese chemins'!X2143&gt;2,"Passeur",IF('Synthese chemins'!X2143&lt;1,"-",IF('Synthese chemins'!X2143&lt;2,IF(X$1=$Y2143,"-",IF(X$1=$AA2143,"-","Passeur")),IF(X$1=$Y2143,IF(X$1=AS2143,"-","Passeur"),"Passeur"))))),"-")</f>
        <v>-</v>
      </c>
      <c r="Y2143" s="33" t="str">
        <f>'Chemins de conversion les plus '!G2143</f>
        <v>SEA // PLA</v>
      </c>
      <c r="Z2143" s="20">
        <f t="shared" si="732"/>
        <v>3</v>
      </c>
      <c r="AA2143" s="33" t="str">
        <f>'Chemins de conversion les plus '!I2143</f>
        <v>Direct</v>
      </c>
      <c r="AB2143" s="5"/>
      <c r="AC2143" s="20">
        <f ca="1">'Synthese chemins'!Z2143</f>
        <v>1</v>
      </c>
      <c r="AD2143" s="19">
        <f>'Synthese chemins'!AA2143</f>
        <v>0</v>
      </c>
      <c r="AE2143" s="20">
        <f ca="1">'Synthese chemins'!AB2143</f>
        <v>0.2</v>
      </c>
      <c r="AF2143" s="19">
        <f>'Synthese chemins'!AC2143</f>
        <v>0</v>
      </c>
      <c r="AH2143" s="2" t="str">
        <f t="shared" si="733"/>
        <v>-</v>
      </c>
      <c r="AI2143" s="2">
        <f t="shared" ca="1" si="734"/>
        <v>1</v>
      </c>
      <c r="AJ2143" s="2" t="str">
        <f t="shared" si="735"/>
        <v>-</v>
      </c>
      <c r="AK2143" s="2" t="str">
        <f t="shared" si="736"/>
        <v>-</v>
      </c>
      <c r="AL2143" s="2">
        <f t="shared" ca="1" si="737"/>
        <v>1</v>
      </c>
      <c r="AM2143" s="2" t="str">
        <f t="shared" si="738"/>
        <v>-</v>
      </c>
      <c r="AN2143" s="2" t="str">
        <f t="shared" si="739"/>
        <v>-</v>
      </c>
      <c r="AO2143" s="2" t="str">
        <f t="shared" si="740"/>
        <v>-</v>
      </c>
      <c r="AP2143" s="2" t="str">
        <f t="shared" si="741"/>
        <v>-</v>
      </c>
      <c r="AQ2143" s="2" t="str">
        <f t="shared" si="742"/>
        <v>-</v>
      </c>
      <c r="AR2143" s="2">
        <f t="shared" ca="1" si="743"/>
        <v>1</v>
      </c>
      <c r="AS2143" s="2" t="str">
        <f t="shared" si="744"/>
        <v>-</v>
      </c>
      <c r="AT2143" s="2" t="str">
        <f t="shared" si="745"/>
        <v>-</v>
      </c>
      <c r="AU2143" s="2" t="str">
        <f t="shared" si="746"/>
        <v>-</v>
      </c>
      <c r="AV2143" s="2" t="str">
        <f t="shared" si="747"/>
        <v>-</v>
      </c>
      <c r="AW2143" s="2" t="str">
        <f t="shared" si="748"/>
        <v>-</v>
      </c>
      <c r="AX2143" s="2" t="str">
        <f t="shared" si="749"/>
        <v>-</v>
      </c>
      <c r="AY2143" s="2" t="str">
        <f t="shared" si="728"/>
        <v>-</v>
      </c>
      <c r="AZ2143" s="2" t="str">
        <f t="shared" si="729"/>
        <v>-</v>
      </c>
      <c r="BA2143" s="2" t="str">
        <f t="shared" si="730"/>
        <v>-</v>
      </c>
    </row>
    <row r="2144" spans="1:53">
      <c r="A2144" s="2">
        <f t="shared" si="731"/>
        <v>2143</v>
      </c>
      <c r="B2144" s="2">
        <f>'Synthese chemins'!B2144</f>
        <v>5</v>
      </c>
      <c r="C2144" s="2">
        <f>'Synthese chemins'!C2144</f>
        <v>3</v>
      </c>
      <c r="D2144" s="2" t="str">
        <f>'Synthese chemins'!D2144</f>
        <v>Non</v>
      </c>
      <c r="E2144" s="20" t="str">
        <f>IF($D2144="Non",IF($B2144&lt;3,"-",IF('Synthese chemins'!E2144&gt;2,"Passeur",IF('Synthese chemins'!E2144&lt;1,"-",IF('Synthese chemins'!E2144&lt;2,IF(E$1=$Y2144,"-",IF(E$1=$AA2144,"-","Passeur")),IF(E$1=$Y2144,IF(E$1=Y2144,"-","Passeur"),"Passeur"))))),"-")</f>
        <v>-</v>
      </c>
      <c r="F2144" s="20" t="str">
        <f>IF($D2144="Non",IF($B2144&lt;3,"-",IF('Synthese chemins'!F2144&gt;2,"Passeur",IF('Synthese chemins'!F2144&lt;1,"-",IF('Synthese chemins'!F2144&lt;2,IF(F$1=$Y2144,"-",IF(F$1=$AA2144,"-","Passeur")),IF(F$1=$Y2144,IF(F$1=AA2144,"-","Passeur"),"Passeur"))))),"-")</f>
        <v>-</v>
      </c>
      <c r="G2144" s="20" t="str">
        <f>IF($D2144="Non",IF($B2144&lt;3,"-",IF('Synthese chemins'!G2144&gt;2,"Passeur",IF('Synthese chemins'!G2144&lt;1,"-",IF('Synthese chemins'!G2144&lt;2,IF(G$1=$Y2144,"-",IF(G$1=$AA2144,"-","Passeur")),IF(G$1=$Y2144,IF(G$1=AB2144,"-","Passeur"),"Passeur"))))),"-")</f>
        <v>-</v>
      </c>
      <c r="H2144" s="20" t="str">
        <f>IF($D2144="Non",IF($B2144&lt;3,"-",IF('Synthese chemins'!H2144&gt;2,"Passeur",IF('Synthese chemins'!H2144&lt;1,"-",IF('Synthese chemins'!H2144&lt;2,IF(H$1=$Y2144,"-",IF(H$1=$AA2144,"-","Passeur")),IF(H$1=$Y2144,IF(H$1=AC2144,"-","Passeur"),"Passeur"))))),"-")</f>
        <v>-</v>
      </c>
      <c r="I2144" s="20" t="str">
        <f>IF($D2144="Non",IF($B2144&lt;3,"-",IF('Synthese chemins'!I2144&gt;2,"Passeur",IF('Synthese chemins'!I2144&lt;1,"-",IF('Synthese chemins'!I2144&lt;2,IF(I$1=$Y2144,"-",IF(I$1=$AA2144,"-","Passeur")),IF(I$1=$Y2144,IF(I$1=AD2144,"-","Passeur"),"Passeur"))))),"-")</f>
        <v>-</v>
      </c>
      <c r="J2144" s="20" t="str">
        <f>IF($D2144="Non",IF($B2144&lt;3,"-",IF('Synthese chemins'!J2144&gt;2,"Passeur",IF('Synthese chemins'!J2144&lt;1,"-",IF('Synthese chemins'!J2144&lt;2,IF(J$1=$Y2144,"-",IF(J$1=$AA2144,"-","Passeur")),IF(J$1=$Y2144,IF(J$1=AE2144,"-","Passeur"),"Passeur"))))),"-")</f>
        <v>-</v>
      </c>
      <c r="K2144" s="20" t="str">
        <f>IF($D2144="Non",IF($B2144&lt;3,"-",IF('Synthese chemins'!K2144&gt;2,"Passeur",IF('Synthese chemins'!K2144&lt;1,"-",IF('Synthese chemins'!K2144&lt;2,IF(K$1=$Y2144,"-",IF(K$1=$AA2144,"-","Passeur")),IF(K$1=$Y2144,IF(K$1=AF2144,"-","Passeur"),"Passeur"))))),"-")</f>
        <v>-</v>
      </c>
      <c r="L2144" s="20" t="str">
        <f>IF($D2144="Non",IF($B2144&lt;3,"-",IF('Synthese chemins'!L2144&gt;2,"Passeur",IF('Synthese chemins'!L2144&lt;1,"-",IF('Synthese chemins'!L2144&lt;2,IF(L$1=$Y2144,"-",IF(L$1=$AA2144,"-","Passeur")),IF(L$1=$Y2144,IF(L$1=AG2144,"-","Passeur"),"Passeur"))))),"-")</f>
        <v>-</v>
      </c>
      <c r="M2144" s="20" t="str">
        <f>IF($D2144="Non",IF($B2144&lt;3,"-",IF('Synthese chemins'!M2144&gt;2,"Passeur",IF('Synthese chemins'!M2144&lt;1,"-",IF('Synthese chemins'!M2144&lt;2,IF(M$1=$Y2144,"-",IF(M$1=$AA2144,"-","Passeur")),IF(M$1=$Y2144,IF(M$1=AH2144,"-","Passeur"),"Passeur"))))),"-")</f>
        <v>-</v>
      </c>
      <c r="N2144" s="20" t="str">
        <f>IF($D2144="Non",IF($B2144&lt;3,"-",IF('Synthese chemins'!N2144&gt;2,"Passeur",IF('Synthese chemins'!N2144&lt;1,"-",IF('Synthese chemins'!N2144&lt;2,IF(N$1=$Y2144,"-",IF(N$1=$AA2144,"-","Passeur")),IF(N$1=$Y2144,IF(N$1=AI2144,"-","Passeur"),"Passeur"))))),"-")</f>
        <v>-</v>
      </c>
      <c r="O2144" s="20" t="str">
        <f>IF($D2144="Non",IF($B2144&lt;3,"-",IF('Synthese chemins'!O2144&gt;2,"Passeur",IF('Synthese chemins'!O2144&lt;1,"-",IF('Synthese chemins'!O2144&lt;2,IF(O$1=$Y2144,"-",IF(O$1=$AA2144,"-","Passeur")),IF(O$1=$Y2144,IF(O$1=AJ2144,"-","Passeur"),"Passeur"))))),"-")</f>
        <v>Passeur</v>
      </c>
      <c r="P2144" s="20" t="str">
        <f>IF($D2144="Non",IF($B2144&lt;3,"-",IF('Synthese chemins'!P2144&gt;2,"Passeur",IF('Synthese chemins'!P2144&lt;1,"-",IF('Synthese chemins'!P2144&lt;2,IF(P$1=$Y2144,"-",IF(P$1=$AA2144,"-","Passeur")),IF(P$1=$Y2144,IF(P$1=AK2144,"-","Passeur"),"Passeur"))))),"-")</f>
        <v>-</v>
      </c>
      <c r="Q2144" s="20" t="str">
        <f>IF($D2144="Non",IF($B2144&lt;3,"-",IF('Synthese chemins'!Q2144&gt;2,"Passeur",IF('Synthese chemins'!Q2144&lt;1,"-",IF('Synthese chemins'!Q2144&lt;2,IF(Q$1=$Y2144,"-",IF(Q$1=$AA2144,"-","Passeur")),IF(Q$1=$Y2144,IF(Q$1=AL2144,"-","Passeur"),"Passeur"))))),"-")</f>
        <v>Passeur</v>
      </c>
      <c r="R2144" s="20" t="str">
        <f>IF($D2144="Non",IF($B2144&lt;3,"-",IF('Synthese chemins'!R2144&gt;2,"Passeur",IF('Synthese chemins'!R2144&lt;1,"-",IF('Synthese chemins'!R2144&lt;2,IF(R$1=$Y2144,"-",IF(R$1=$AA2144,"-","Passeur")),IF(R$1=$Y2144,IF(R$1=AM2144,"-","Passeur"),"Passeur"))))),"-")</f>
        <v>Passeur</v>
      </c>
      <c r="S2144" s="20" t="str">
        <f>IF($D2144="Non",IF($B2144&lt;3,"-",IF('Synthese chemins'!S2144&gt;2,"Passeur",IF('Synthese chemins'!S2144&lt;1,"-",IF('Synthese chemins'!S2144&lt;2,IF(S$1=$Y2144,"-",IF(S$1=$AA2144,"-","Passeur")),IF(S$1=$Y2144,IF(S$1=AN2144,"-","Passeur"),"Passeur"))))),"-")</f>
        <v>-</v>
      </c>
      <c r="T2144" s="20" t="str">
        <f>IF($D2144="Non",IF($B2144&lt;3,"-",IF('Synthese chemins'!T2144&gt;2,"Passeur",IF('Synthese chemins'!T2144&lt;1,"-",IF('Synthese chemins'!T2144&lt;2,IF(T$1=$Y2144,"-",IF(T$1=$AA2144,"-","Passeur")),IF(T$1=$Y2144,IF(T$1=AO2144,"-","Passeur"),"Passeur"))))),"-")</f>
        <v>-</v>
      </c>
      <c r="U2144" s="20" t="str">
        <f>IF($D2144="Non",IF($B2144&lt;3,"-",IF('Synthese chemins'!U2144&gt;2,"Passeur",IF('Synthese chemins'!U2144&lt;1,"-",IF('Synthese chemins'!U2144&lt;2,IF(U$1=$Y2144,"-",IF(U$1=$AA2144,"-","Passeur")),IF(U$1=$Y2144,IF(U$1=AP2144,"-","Passeur"),"Passeur"))))),"-")</f>
        <v>-</v>
      </c>
      <c r="V2144" s="20" t="str">
        <f>IF($D2144="Non",IF($B2144&lt;3,"-",IF('Synthese chemins'!V2144&gt;2,"Passeur",IF('Synthese chemins'!V2144&lt;1,"-",IF('Synthese chemins'!V2144&lt;2,IF(V$1=$Y2144,"-",IF(V$1=$AA2144,"-","Passeur")),IF(V$1=$Y2144,IF(V$1=AQ2144,"-","Passeur"),"Passeur"))))),"-")</f>
        <v>-</v>
      </c>
      <c r="W2144" s="20" t="str">
        <f>IF($D2144="Non",IF($B2144&lt;3,"-",IF('Synthese chemins'!W2144&gt;2,"Passeur",IF('Synthese chemins'!W2144&lt;1,"-",IF('Synthese chemins'!W2144&lt;2,IF(W$1=$Y2144,"-",IF(W$1=$AA2144,"-","Passeur")),IF(W$1=$Y2144,IF(W$1=AR2144,"-","Passeur"),"Passeur"))))),"-")</f>
        <v>-</v>
      </c>
      <c r="X2144" s="20" t="str">
        <f>IF($D2144="Non",IF($B2144&lt;3,"-",IF('Synthese chemins'!X2144&gt;2,"Passeur",IF('Synthese chemins'!X2144&lt;1,"-",IF('Synthese chemins'!X2144&lt;2,IF(X$1=$Y2144,"-",IF(X$1=$AA2144,"-","Passeur")),IF(X$1=$Y2144,IF(X$1=AS2144,"-","Passeur"),"Passeur"))))),"-")</f>
        <v>-</v>
      </c>
      <c r="Y2144" s="33" t="str">
        <f>'Chemins de conversion les plus '!G2144</f>
        <v>SEA // PLA</v>
      </c>
      <c r="Z2144" s="20">
        <f t="shared" si="732"/>
        <v>3</v>
      </c>
      <c r="AA2144" s="33" t="str">
        <f>'Chemins de conversion les plus '!I2144</f>
        <v>SEA // PLA</v>
      </c>
      <c r="AB2144" s="5"/>
      <c r="AC2144" s="20">
        <f ca="1">'Synthese chemins'!Z2144</f>
        <v>1</v>
      </c>
      <c r="AD2144" s="19">
        <f>'Synthese chemins'!AA2144</f>
        <v>0</v>
      </c>
      <c r="AE2144" s="20">
        <f ca="1">'Synthese chemins'!AB2144</f>
        <v>0.2</v>
      </c>
      <c r="AF2144" s="19">
        <f>'Synthese chemins'!AC2144</f>
        <v>0</v>
      </c>
      <c r="AH2144" s="2" t="str">
        <f t="shared" si="733"/>
        <v>-</v>
      </c>
      <c r="AI2144" s="2" t="str">
        <f t="shared" si="734"/>
        <v>-</v>
      </c>
      <c r="AJ2144" s="2" t="str">
        <f t="shared" si="735"/>
        <v>-</v>
      </c>
      <c r="AK2144" s="2" t="str">
        <f t="shared" si="736"/>
        <v>-</v>
      </c>
      <c r="AL2144" s="2" t="str">
        <f t="shared" si="737"/>
        <v>-</v>
      </c>
      <c r="AM2144" s="2" t="str">
        <f t="shared" si="738"/>
        <v>-</v>
      </c>
      <c r="AN2144" s="2" t="str">
        <f t="shared" si="739"/>
        <v>-</v>
      </c>
      <c r="AO2144" s="2" t="str">
        <f t="shared" si="740"/>
        <v>-</v>
      </c>
      <c r="AP2144" s="2" t="str">
        <f t="shared" si="741"/>
        <v>-</v>
      </c>
      <c r="AQ2144" s="2" t="str">
        <f t="shared" si="742"/>
        <v>-</v>
      </c>
      <c r="AR2144" s="2">
        <f t="shared" ca="1" si="743"/>
        <v>1</v>
      </c>
      <c r="AS2144" s="2" t="str">
        <f t="shared" si="744"/>
        <v>-</v>
      </c>
      <c r="AT2144" s="2">
        <f t="shared" ca="1" si="745"/>
        <v>1</v>
      </c>
      <c r="AU2144" s="2">
        <f t="shared" ca="1" si="746"/>
        <v>1</v>
      </c>
      <c r="AV2144" s="2" t="str">
        <f t="shared" si="747"/>
        <v>-</v>
      </c>
      <c r="AW2144" s="2" t="str">
        <f t="shared" si="748"/>
        <v>-</v>
      </c>
      <c r="AX2144" s="2" t="str">
        <f t="shared" si="749"/>
        <v>-</v>
      </c>
      <c r="AY2144" s="2" t="str">
        <f t="shared" si="728"/>
        <v>-</v>
      </c>
      <c r="AZ2144" s="2" t="str">
        <f t="shared" si="729"/>
        <v>-</v>
      </c>
      <c r="BA2144" s="2" t="str">
        <f t="shared" si="730"/>
        <v>-</v>
      </c>
    </row>
    <row r="2145" spans="1:53">
      <c r="A2145" s="2">
        <f t="shared" si="731"/>
        <v>2144</v>
      </c>
      <c r="B2145" s="2">
        <f>'Synthese chemins'!B2145</f>
        <v>5</v>
      </c>
      <c r="C2145" s="2">
        <f>'Synthese chemins'!C2145</f>
        <v>3</v>
      </c>
      <c r="D2145" s="2" t="str">
        <f>'Synthese chemins'!D2145</f>
        <v>Non</v>
      </c>
      <c r="E2145" s="20" t="str">
        <f>IF($D2145="Non",IF($B2145&lt;3,"-",IF('Synthese chemins'!E2145&gt;2,"Passeur",IF('Synthese chemins'!E2145&lt;1,"-",IF('Synthese chemins'!E2145&lt;2,IF(E$1=$Y2145,"-",IF(E$1=$AA2145,"-","Passeur")),IF(E$1=$Y2145,IF(E$1=Y2145,"-","Passeur"),"Passeur"))))),"-")</f>
        <v>-</v>
      </c>
      <c r="F2145" s="20" t="str">
        <f>IF($D2145="Non",IF($B2145&lt;3,"-",IF('Synthese chemins'!F2145&gt;2,"Passeur",IF('Synthese chemins'!F2145&lt;1,"-",IF('Synthese chemins'!F2145&lt;2,IF(F$1=$Y2145,"-",IF(F$1=$AA2145,"-","Passeur")),IF(F$1=$Y2145,IF(F$1=AA2145,"-","Passeur"),"Passeur"))))),"-")</f>
        <v>Passeur</v>
      </c>
      <c r="G2145" s="20" t="str">
        <f>IF($D2145="Non",IF($B2145&lt;3,"-",IF('Synthese chemins'!G2145&gt;2,"Passeur",IF('Synthese chemins'!G2145&lt;1,"-",IF('Synthese chemins'!G2145&lt;2,IF(G$1=$Y2145,"-",IF(G$1=$AA2145,"-","Passeur")),IF(G$1=$Y2145,IF(G$1=AB2145,"-","Passeur"),"Passeur"))))),"-")</f>
        <v>-</v>
      </c>
      <c r="H2145" s="20" t="str">
        <f>IF($D2145="Non",IF($B2145&lt;3,"-",IF('Synthese chemins'!H2145&gt;2,"Passeur",IF('Synthese chemins'!H2145&lt;1,"-",IF('Synthese chemins'!H2145&lt;2,IF(H$1=$Y2145,"-",IF(H$1=$AA2145,"-","Passeur")),IF(H$1=$Y2145,IF(H$1=AC2145,"-","Passeur"),"Passeur"))))),"-")</f>
        <v>-</v>
      </c>
      <c r="I2145" s="20" t="str">
        <f>IF($D2145="Non",IF($B2145&lt;3,"-",IF('Synthese chemins'!I2145&gt;2,"Passeur",IF('Synthese chemins'!I2145&lt;1,"-",IF('Synthese chemins'!I2145&lt;2,IF(I$1=$Y2145,"-",IF(I$1=$AA2145,"-","Passeur")),IF(I$1=$Y2145,IF(I$1=AD2145,"-","Passeur"),"Passeur"))))),"-")</f>
        <v>-</v>
      </c>
      <c r="J2145" s="20" t="str">
        <f>IF($D2145="Non",IF($B2145&lt;3,"-",IF('Synthese chemins'!J2145&gt;2,"Passeur",IF('Synthese chemins'!J2145&lt;1,"-",IF('Synthese chemins'!J2145&lt;2,IF(J$1=$Y2145,"-",IF(J$1=$AA2145,"-","Passeur")),IF(J$1=$Y2145,IF(J$1=AE2145,"-","Passeur"),"Passeur"))))),"-")</f>
        <v>-</v>
      </c>
      <c r="K2145" s="20" t="str">
        <f>IF($D2145="Non",IF($B2145&lt;3,"-",IF('Synthese chemins'!K2145&gt;2,"Passeur",IF('Synthese chemins'!K2145&lt;1,"-",IF('Synthese chemins'!K2145&lt;2,IF(K$1=$Y2145,"-",IF(K$1=$AA2145,"-","Passeur")),IF(K$1=$Y2145,IF(K$1=AF2145,"-","Passeur"),"Passeur"))))),"-")</f>
        <v>-</v>
      </c>
      <c r="L2145" s="20" t="str">
        <f>IF($D2145="Non",IF($B2145&lt;3,"-",IF('Synthese chemins'!L2145&gt;2,"Passeur",IF('Synthese chemins'!L2145&lt;1,"-",IF('Synthese chemins'!L2145&lt;2,IF(L$1=$Y2145,"-",IF(L$1=$AA2145,"-","Passeur")),IF(L$1=$Y2145,IF(L$1=AG2145,"-","Passeur"),"Passeur"))))),"-")</f>
        <v>-</v>
      </c>
      <c r="M2145" s="20" t="str">
        <f>IF($D2145="Non",IF($B2145&lt;3,"-",IF('Synthese chemins'!M2145&gt;2,"Passeur",IF('Synthese chemins'!M2145&lt;1,"-",IF('Synthese chemins'!M2145&lt;2,IF(M$1=$Y2145,"-",IF(M$1=$AA2145,"-","Passeur")),IF(M$1=$Y2145,IF(M$1=AH2145,"-","Passeur"),"Passeur"))))),"-")</f>
        <v>-</v>
      </c>
      <c r="N2145" s="20" t="str">
        <f>IF($D2145="Non",IF($B2145&lt;3,"-",IF('Synthese chemins'!N2145&gt;2,"Passeur",IF('Synthese chemins'!N2145&lt;1,"-",IF('Synthese chemins'!N2145&lt;2,IF(N$1=$Y2145,"-",IF(N$1=$AA2145,"-","Passeur")),IF(N$1=$Y2145,IF(N$1=AI2145,"-","Passeur"),"Passeur"))))),"-")</f>
        <v>-</v>
      </c>
      <c r="O2145" s="20" t="str">
        <f>IF($D2145="Non",IF($B2145&lt;3,"-",IF('Synthese chemins'!O2145&gt;2,"Passeur",IF('Synthese chemins'!O2145&lt;1,"-",IF('Synthese chemins'!O2145&lt;2,IF(O$1=$Y2145,"-",IF(O$1=$AA2145,"-","Passeur")),IF(O$1=$Y2145,IF(O$1=AJ2145,"-","Passeur"),"Passeur"))))),"-")</f>
        <v>Passeur</v>
      </c>
      <c r="P2145" s="20" t="str">
        <f>IF($D2145="Non",IF($B2145&lt;3,"-",IF('Synthese chemins'!P2145&gt;2,"Passeur",IF('Synthese chemins'!P2145&lt;1,"-",IF('Synthese chemins'!P2145&lt;2,IF(P$1=$Y2145,"-",IF(P$1=$AA2145,"-","Passeur")),IF(P$1=$Y2145,IF(P$1=AK2145,"-","Passeur"),"Passeur"))))),"-")</f>
        <v>-</v>
      </c>
      <c r="Q2145" s="20" t="str">
        <f>IF($D2145="Non",IF($B2145&lt;3,"-",IF('Synthese chemins'!Q2145&gt;2,"Passeur",IF('Synthese chemins'!Q2145&lt;1,"-",IF('Synthese chemins'!Q2145&lt;2,IF(Q$1=$Y2145,"-",IF(Q$1=$AA2145,"-","Passeur")),IF(Q$1=$Y2145,IF(Q$1=AL2145,"-","Passeur"),"Passeur"))))),"-")</f>
        <v>Passeur</v>
      </c>
      <c r="R2145" s="20" t="str">
        <f>IF($D2145="Non",IF($B2145&lt;3,"-",IF('Synthese chemins'!R2145&gt;2,"Passeur",IF('Synthese chemins'!R2145&lt;1,"-",IF('Synthese chemins'!R2145&lt;2,IF(R$1=$Y2145,"-",IF(R$1=$AA2145,"-","Passeur")),IF(R$1=$Y2145,IF(R$1=AM2145,"-","Passeur"),"Passeur"))))),"-")</f>
        <v>-</v>
      </c>
      <c r="S2145" s="20" t="str">
        <f>IF($D2145="Non",IF($B2145&lt;3,"-",IF('Synthese chemins'!S2145&gt;2,"Passeur",IF('Synthese chemins'!S2145&lt;1,"-",IF('Synthese chemins'!S2145&lt;2,IF(S$1=$Y2145,"-",IF(S$1=$AA2145,"-","Passeur")),IF(S$1=$Y2145,IF(S$1=AN2145,"-","Passeur"),"Passeur"))))),"-")</f>
        <v>-</v>
      </c>
      <c r="T2145" s="20" t="str">
        <f>IF($D2145="Non",IF($B2145&lt;3,"-",IF('Synthese chemins'!T2145&gt;2,"Passeur",IF('Synthese chemins'!T2145&lt;1,"-",IF('Synthese chemins'!T2145&lt;2,IF(T$1=$Y2145,"-",IF(T$1=$AA2145,"-","Passeur")),IF(T$1=$Y2145,IF(T$1=AO2145,"-","Passeur"),"Passeur"))))),"-")</f>
        <v>-</v>
      </c>
      <c r="U2145" s="20" t="str">
        <f>IF($D2145="Non",IF($B2145&lt;3,"-",IF('Synthese chemins'!U2145&gt;2,"Passeur",IF('Synthese chemins'!U2145&lt;1,"-",IF('Synthese chemins'!U2145&lt;2,IF(U$1=$Y2145,"-",IF(U$1=$AA2145,"-","Passeur")),IF(U$1=$Y2145,IF(U$1=AP2145,"-","Passeur"),"Passeur"))))),"-")</f>
        <v>-</v>
      </c>
      <c r="V2145" s="20" t="str">
        <f>IF($D2145="Non",IF($B2145&lt;3,"-",IF('Synthese chemins'!V2145&gt;2,"Passeur",IF('Synthese chemins'!V2145&lt;1,"-",IF('Synthese chemins'!V2145&lt;2,IF(V$1=$Y2145,"-",IF(V$1=$AA2145,"-","Passeur")),IF(V$1=$Y2145,IF(V$1=AQ2145,"-","Passeur"),"Passeur"))))),"-")</f>
        <v>-</v>
      </c>
      <c r="W2145" s="20" t="str">
        <f>IF($D2145="Non",IF($B2145&lt;3,"-",IF('Synthese chemins'!W2145&gt;2,"Passeur",IF('Synthese chemins'!W2145&lt;1,"-",IF('Synthese chemins'!W2145&lt;2,IF(W$1=$Y2145,"-",IF(W$1=$AA2145,"-","Passeur")),IF(W$1=$Y2145,IF(W$1=AR2145,"-","Passeur"),"Passeur"))))),"-")</f>
        <v>-</v>
      </c>
      <c r="X2145" s="20" t="str">
        <f>IF($D2145="Non",IF($B2145&lt;3,"-",IF('Synthese chemins'!X2145&gt;2,"Passeur",IF('Synthese chemins'!X2145&lt;1,"-",IF('Synthese chemins'!X2145&lt;2,IF(X$1=$Y2145,"-",IF(X$1=$AA2145,"-","Passeur")),IF(X$1=$Y2145,IF(X$1=AS2145,"-","Passeur"),"Passeur"))))),"-")</f>
        <v>-</v>
      </c>
      <c r="Y2145" s="33" t="str">
        <f>'Chemins de conversion les plus '!G2145</f>
        <v>SEA // PLA</v>
      </c>
      <c r="Z2145" s="20">
        <f t="shared" si="732"/>
        <v>3</v>
      </c>
      <c r="AA2145" s="33" t="str">
        <f>'Chemins de conversion les plus '!I2145</f>
        <v>SEA // Adwords hors Branding</v>
      </c>
      <c r="AB2145" s="5"/>
      <c r="AC2145" s="20">
        <f ca="1">'Synthese chemins'!Z2145</f>
        <v>1</v>
      </c>
      <c r="AD2145" s="19">
        <f>'Synthese chemins'!AA2145</f>
        <v>43.79</v>
      </c>
      <c r="AE2145" s="20">
        <f ca="1">'Synthese chemins'!AB2145</f>
        <v>0.2</v>
      </c>
      <c r="AF2145" s="19">
        <f>'Synthese chemins'!AC2145</f>
        <v>8.7579999999999991</v>
      </c>
      <c r="AH2145" s="2" t="str">
        <f t="shared" si="733"/>
        <v>-</v>
      </c>
      <c r="AI2145" s="2">
        <f t="shared" ca="1" si="734"/>
        <v>1</v>
      </c>
      <c r="AJ2145" s="2" t="str">
        <f t="shared" si="735"/>
        <v>-</v>
      </c>
      <c r="AK2145" s="2" t="str">
        <f t="shared" si="736"/>
        <v>-</v>
      </c>
      <c r="AL2145" s="2" t="str">
        <f t="shared" si="737"/>
        <v>-</v>
      </c>
      <c r="AM2145" s="2" t="str">
        <f t="shared" si="738"/>
        <v>-</v>
      </c>
      <c r="AN2145" s="2" t="str">
        <f t="shared" si="739"/>
        <v>-</v>
      </c>
      <c r="AO2145" s="2" t="str">
        <f t="shared" si="740"/>
        <v>-</v>
      </c>
      <c r="AP2145" s="2" t="str">
        <f t="shared" si="741"/>
        <v>-</v>
      </c>
      <c r="AQ2145" s="2" t="str">
        <f t="shared" si="742"/>
        <v>-</v>
      </c>
      <c r="AR2145" s="2">
        <f t="shared" ca="1" si="743"/>
        <v>1</v>
      </c>
      <c r="AS2145" s="2" t="str">
        <f t="shared" si="744"/>
        <v>-</v>
      </c>
      <c r="AT2145" s="2">
        <f t="shared" ca="1" si="745"/>
        <v>1</v>
      </c>
      <c r="AU2145" s="2" t="str">
        <f t="shared" si="746"/>
        <v>-</v>
      </c>
      <c r="AV2145" s="2" t="str">
        <f t="shared" si="747"/>
        <v>-</v>
      </c>
      <c r="AW2145" s="2" t="str">
        <f t="shared" si="748"/>
        <v>-</v>
      </c>
      <c r="AX2145" s="2" t="str">
        <f t="shared" si="749"/>
        <v>-</v>
      </c>
      <c r="AY2145" s="2" t="str">
        <f t="shared" si="728"/>
        <v>-</v>
      </c>
      <c r="AZ2145" s="2" t="str">
        <f t="shared" si="729"/>
        <v>-</v>
      </c>
      <c r="BA2145" s="2" t="str">
        <f t="shared" si="730"/>
        <v>-</v>
      </c>
    </row>
    <row r="2146" spans="1:53">
      <c r="A2146" s="2">
        <f t="shared" si="731"/>
        <v>2145</v>
      </c>
      <c r="B2146" s="2">
        <f>'Synthese chemins'!B2146</f>
        <v>5</v>
      </c>
      <c r="C2146" s="2">
        <f>'Synthese chemins'!C2146</f>
        <v>3</v>
      </c>
      <c r="D2146" s="2" t="str">
        <f>'Synthese chemins'!D2146</f>
        <v>Non</v>
      </c>
      <c r="E2146" s="20" t="str">
        <f>IF($D2146="Non",IF($B2146&lt;3,"-",IF('Synthese chemins'!E2146&gt;2,"Passeur",IF('Synthese chemins'!E2146&lt;1,"-",IF('Synthese chemins'!E2146&lt;2,IF(E$1=$Y2146,"-",IF(E$1=$AA2146,"-","Passeur")),IF(E$1=$Y2146,IF(E$1=Y2146,"-","Passeur"),"Passeur"))))),"-")</f>
        <v>-</v>
      </c>
      <c r="F2146" s="20" t="str">
        <f>IF($D2146="Non",IF($B2146&lt;3,"-",IF('Synthese chemins'!F2146&gt;2,"Passeur",IF('Synthese chemins'!F2146&lt;1,"-",IF('Synthese chemins'!F2146&lt;2,IF(F$1=$Y2146,"-",IF(F$1=$AA2146,"-","Passeur")),IF(F$1=$Y2146,IF(F$1=AA2146,"-","Passeur"),"Passeur"))))),"-")</f>
        <v>-</v>
      </c>
      <c r="G2146" s="20" t="str">
        <f>IF($D2146="Non",IF($B2146&lt;3,"-",IF('Synthese chemins'!G2146&gt;2,"Passeur",IF('Synthese chemins'!G2146&lt;1,"-",IF('Synthese chemins'!G2146&lt;2,IF(G$1=$Y2146,"-",IF(G$1=$AA2146,"-","Passeur")),IF(G$1=$Y2146,IF(G$1=AB2146,"-","Passeur"),"Passeur"))))),"-")</f>
        <v>-</v>
      </c>
      <c r="H2146" s="20" t="str">
        <f>IF($D2146="Non",IF($B2146&lt;3,"-",IF('Synthese chemins'!H2146&gt;2,"Passeur",IF('Synthese chemins'!H2146&lt;1,"-",IF('Synthese chemins'!H2146&lt;2,IF(H$1=$Y2146,"-",IF(H$1=$AA2146,"-","Passeur")),IF(H$1=$Y2146,IF(H$1=AC2146,"-","Passeur"),"Passeur"))))),"-")</f>
        <v>-</v>
      </c>
      <c r="I2146" s="20" t="str">
        <f>IF($D2146="Non",IF($B2146&lt;3,"-",IF('Synthese chemins'!I2146&gt;2,"Passeur",IF('Synthese chemins'!I2146&lt;1,"-",IF('Synthese chemins'!I2146&lt;2,IF(I$1=$Y2146,"-",IF(I$1=$AA2146,"-","Passeur")),IF(I$1=$Y2146,IF(I$1=AD2146,"-","Passeur"),"Passeur"))))),"-")</f>
        <v>-</v>
      </c>
      <c r="J2146" s="20" t="str">
        <f>IF($D2146="Non",IF($B2146&lt;3,"-",IF('Synthese chemins'!J2146&gt;2,"Passeur",IF('Synthese chemins'!J2146&lt;1,"-",IF('Synthese chemins'!J2146&lt;2,IF(J$1=$Y2146,"-",IF(J$1=$AA2146,"-","Passeur")),IF(J$1=$Y2146,IF(J$1=AE2146,"-","Passeur"),"Passeur"))))),"-")</f>
        <v>-</v>
      </c>
      <c r="K2146" s="20" t="str">
        <f>IF($D2146="Non",IF($B2146&lt;3,"-",IF('Synthese chemins'!K2146&gt;2,"Passeur",IF('Synthese chemins'!K2146&lt;1,"-",IF('Synthese chemins'!K2146&lt;2,IF(K$1=$Y2146,"-",IF(K$1=$AA2146,"-","Passeur")),IF(K$1=$Y2146,IF(K$1=AF2146,"-","Passeur"),"Passeur"))))),"-")</f>
        <v>-</v>
      </c>
      <c r="L2146" s="20" t="str">
        <f>IF($D2146="Non",IF($B2146&lt;3,"-",IF('Synthese chemins'!L2146&gt;2,"Passeur",IF('Synthese chemins'!L2146&lt;1,"-",IF('Synthese chemins'!L2146&lt;2,IF(L$1=$Y2146,"-",IF(L$1=$AA2146,"-","Passeur")),IF(L$1=$Y2146,IF(L$1=AG2146,"-","Passeur"),"Passeur"))))),"-")</f>
        <v>-</v>
      </c>
      <c r="M2146" s="20" t="str">
        <f>IF($D2146="Non",IF($B2146&lt;3,"-",IF('Synthese chemins'!M2146&gt;2,"Passeur",IF('Synthese chemins'!M2146&lt;1,"-",IF('Synthese chemins'!M2146&lt;2,IF(M$1=$Y2146,"-",IF(M$1=$AA2146,"-","Passeur")),IF(M$1=$Y2146,IF(M$1=AH2146,"-","Passeur"),"Passeur"))))),"-")</f>
        <v>-</v>
      </c>
      <c r="N2146" s="20" t="str">
        <f>IF($D2146="Non",IF($B2146&lt;3,"-",IF('Synthese chemins'!N2146&gt;2,"Passeur",IF('Synthese chemins'!N2146&lt;1,"-",IF('Synthese chemins'!N2146&lt;2,IF(N$1=$Y2146,"-",IF(N$1=$AA2146,"-","Passeur")),IF(N$1=$Y2146,IF(N$1=AI2146,"-","Passeur"),"Passeur"))))),"-")</f>
        <v>Passeur</v>
      </c>
      <c r="O2146" s="20" t="str">
        <f>IF($D2146="Non",IF($B2146&lt;3,"-",IF('Synthese chemins'!O2146&gt;2,"Passeur",IF('Synthese chemins'!O2146&lt;1,"-",IF('Synthese chemins'!O2146&lt;2,IF(O$1=$Y2146,"-",IF(O$1=$AA2146,"-","Passeur")),IF(O$1=$Y2146,IF(O$1=AJ2146,"-","Passeur"),"Passeur"))))),"-")</f>
        <v>Passeur</v>
      </c>
      <c r="P2146" s="20" t="str">
        <f>IF($D2146="Non",IF($B2146&lt;3,"-",IF('Synthese chemins'!P2146&gt;2,"Passeur",IF('Synthese chemins'!P2146&lt;1,"-",IF('Synthese chemins'!P2146&lt;2,IF(P$1=$Y2146,"-",IF(P$1=$AA2146,"-","Passeur")),IF(P$1=$Y2146,IF(P$1=AK2146,"-","Passeur"),"Passeur"))))),"-")</f>
        <v>-</v>
      </c>
      <c r="Q2146" s="20" t="str">
        <f>IF($D2146="Non",IF($B2146&lt;3,"-",IF('Synthese chemins'!Q2146&gt;2,"Passeur",IF('Synthese chemins'!Q2146&lt;1,"-",IF('Synthese chemins'!Q2146&lt;2,IF(Q$1=$Y2146,"-",IF(Q$1=$AA2146,"-","Passeur")),IF(Q$1=$Y2146,IF(Q$1=AL2146,"-","Passeur"),"Passeur"))))),"-")</f>
        <v>Passeur</v>
      </c>
      <c r="R2146" s="20" t="str">
        <f>IF($D2146="Non",IF($B2146&lt;3,"-",IF('Synthese chemins'!R2146&gt;2,"Passeur",IF('Synthese chemins'!R2146&lt;1,"-",IF('Synthese chemins'!R2146&lt;2,IF(R$1=$Y2146,"-",IF(R$1=$AA2146,"-","Passeur")),IF(R$1=$Y2146,IF(R$1=AM2146,"-","Passeur"),"Passeur"))))),"-")</f>
        <v>-</v>
      </c>
      <c r="S2146" s="20" t="str">
        <f>IF($D2146="Non",IF($B2146&lt;3,"-",IF('Synthese chemins'!S2146&gt;2,"Passeur",IF('Synthese chemins'!S2146&lt;1,"-",IF('Synthese chemins'!S2146&lt;2,IF(S$1=$Y2146,"-",IF(S$1=$AA2146,"-","Passeur")),IF(S$1=$Y2146,IF(S$1=AN2146,"-","Passeur"),"Passeur"))))),"-")</f>
        <v>-</v>
      </c>
      <c r="T2146" s="20" t="str">
        <f>IF($D2146="Non",IF($B2146&lt;3,"-",IF('Synthese chemins'!T2146&gt;2,"Passeur",IF('Synthese chemins'!T2146&lt;1,"-",IF('Synthese chemins'!T2146&lt;2,IF(T$1=$Y2146,"-",IF(T$1=$AA2146,"-","Passeur")),IF(T$1=$Y2146,IF(T$1=AO2146,"-","Passeur"),"Passeur"))))),"-")</f>
        <v>-</v>
      </c>
      <c r="U2146" s="20" t="str">
        <f>IF($D2146="Non",IF($B2146&lt;3,"-",IF('Synthese chemins'!U2146&gt;2,"Passeur",IF('Synthese chemins'!U2146&lt;1,"-",IF('Synthese chemins'!U2146&lt;2,IF(U$1=$Y2146,"-",IF(U$1=$AA2146,"-","Passeur")),IF(U$1=$Y2146,IF(U$1=AP2146,"-","Passeur"),"Passeur"))))),"-")</f>
        <v>-</v>
      </c>
      <c r="V2146" s="20" t="str">
        <f>IF($D2146="Non",IF($B2146&lt;3,"-",IF('Synthese chemins'!V2146&gt;2,"Passeur",IF('Synthese chemins'!V2146&lt;1,"-",IF('Synthese chemins'!V2146&lt;2,IF(V$1=$Y2146,"-",IF(V$1=$AA2146,"-","Passeur")),IF(V$1=$Y2146,IF(V$1=AQ2146,"-","Passeur"),"Passeur"))))),"-")</f>
        <v>-</v>
      </c>
      <c r="W2146" s="20" t="str">
        <f>IF($D2146="Non",IF($B2146&lt;3,"-",IF('Synthese chemins'!W2146&gt;2,"Passeur",IF('Synthese chemins'!W2146&lt;1,"-",IF('Synthese chemins'!W2146&lt;2,IF(W$1=$Y2146,"-",IF(W$1=$AA2146,"-","Passeur")),IF(W$1=$Y2146,IF(W$1=AR2146,"-","Passeur"),"Passeur"))))),"-")</f>
        <v>-</v>
      </c>
      <c r="X2146" s="20" t="str">
        <f>IF($D2146="Non",IF($B2146&lt;3,"-",IF('Synthese chemins'!X2146&gt;2,"Passeur",IF('Synthese chemins'!X2146&lt;1,"-",IF('Synthese chemins'!X2146&lt;2,IF(X$1=$Y2146,"-",IF(X$1=$AA2146,"-","Passeur")),IF(X$1=$Y2146,IF(X$1=AS2146,"-","Passeur"),"Passeur"))))),"-")</f>
        <v>-</v>
      </c>
      <c r="Y2146" s="33" t="str">
        <f>'Chemins de conversion les plus '!G2146</f>
        <v>SEA // PLA</v>
      </c>
      <c r="Z2146" s="20">
        <f t="shared" si="732"/>
        <v>3</v>
      </c>
      <c r="AA2146" s="33" t="str">
        <f>'Chemins de conversion les plus '!I2146</f>
        <v>SEA // PLA</v>
      </c>
      <c r="AB2146" s="5"/>
      <c r="AC2146" s="20">
        <f ca="1">'Synthese chemins'!Z2146</f>
        <v>1</v>
      </c>
      <c r="AD2146" s="19">
        <f>'Synthese chemins'!AA2146</f>
        <v>0</v>
      </c>
      <c r="AE2146" s="20">
        <f ca="1">'Synthese chemins'!AB2146</f>
        <v>0.2</v>
      </c>
      <c r="AF2146" s="19">
        <f>'Synthese chemins'!AC2146</f>
        <v>0</v>
      </c>
      <c r="AH2146" s="2" t="str">
        <f t="shared" si="733"/>
        <v>-</v>
      </c>
      <c r="AI2146" s="2" t="str">
        <f t="shared" si="734"/>
        <v>-</v>
      </c>
      <c r="AJ2146" s="2" t="str">
        <f t="shared" si="735"/>
        <v>-</v>
      </c>
      <c r="AK2146" s="2" t="str">
        <f t="shared" si="736"/>
        <v>-</v>
      </c>
      <c r="AL2146" s="2" t="str">
        <f t="shared" si="737"/>
        <v>-</v>
      </c>
      <c r="AM2146" s="2" t="str">
        <f t="shared" si="738"/>
        <v>-</v>
      </c>
      <c r="AN2146" s="2" t="str">
        <f t="shared" si="739"/>
        <v>-</v>
      </c>
      <c r="AO2146" s="2" t="str">
        <f t="shared" si="740"/>
        <v>-</v>
      </c>
      <c r="AP2146" s="2" t="str">
        <f t="shared" si="741"/>
        <v>-</v>
      </c>
      <c r="AQ2146" s="2">
        <f t="shared" ca="1" si="742"/>
        <v>1</v>
      </c>
      <c r="AR2146" s="2">
        <f t="shared" ca="1" si="743"/>
        <v>1</v>
      </c>
      <c r="AS2146" s="2" t="str">
        <f t="shared" si="744"/>
        <v>-</v>
      </c>
      <c r="AT2146" s="2">
        <f t="shared" ca="1" si="745"/>
        <v>1</v>
      </c>
      <c r="AU2146" s="2" t="str">
        <f t="shared" si="746"/>
        <v>-</v>
      </c>
      <c r="AV2146" s="2" t="str">
        <f t="shared" si="747"/>
        <v>-</v>
      </c>
      <c r="AW2146" s="2" t="str">
        <f t="shared" si="748"/>
        <v>-</v>
      </c>
      <c r="AX2146" s="2" t="str">
        <f t="shared" si="749"/>
        <v>-</v>
      </c>
      <c r="AY2146" s="2" t="str">
        <f t="shared" si="728"/>
        <v>-</v>
      </c>
      <c r="AZ2146" s="2" t="str">
        <f t="shared" si="729"/>
        <v>-</v>
      </c>
      <c r="BA2146" s="2" t="str">
        <f t="shared" si="730"/>
        <v>-</v>
      </c>
    </row>
    <row r="2147" spans="1:53">
      <c r="A2147" s="2">
        <f t="shared" si="731"/>
        <v>2146</v>
      </c>
      <c r="B2147" s="2">
        <f>'Synthese chemins'!B2147</f>
        <v>5</v>
      </c>
      <c r="C2147" s="2">
        <f>'Synthese chemins'!C2147</f>
        <v>3</v>
      </c>
      <c r="D2147" s="2" t="str">
        <f>'Synthese chemins'!D2147</f>
        <v>Non</v>
      </c>
      <c r="E2147" s="20" t="str">
        <f>IF($D2147="Non",IF($B2147&lt;3,"-",IF('Synthese chemins'!E2147&gt;2,"Passeur",IF('Synthese chemins'!E2147&lt;1,"-",IF('Synthese chemins'!E2147&lt;2,IF(E$1=$Y2147,"-",IF(E$1=$AA2147,"-","Passeur")),IF(E$1=$Y2147,IF(E$1=Y2147,"-","Passeur"),"Passeur"))))),"-")</f>
        <v>-</v>
      </c>
      <c r="F2147" s="20" t="str">
        <f>IF($D2147="Non",IF($B2147&lt;3,"-",IF('Synthese chemins'!F2147&gt;2,"Passeur",IF('Synthese chemins'!F2147&lt;1,"-",IF('Synthese chemins'!F2147&lt;2,IF(F$1=$Y2147,"-",IF(F$1=$AA2147,"-","Passeur")),IF(F$1=$Y2147,IF(F$1=AA2147,"-","Passeur"),"Passeur"))))),"-")</f>
        <v>-</v>
      </c>
      <c r="G2147" s="20" t="str">
        <f>IF($D2147="Non",IF($B2147&lt;3,"-",IF('Synthese chemins'!G2147&gt;2,"Passeur",IF('Synthese chemins'!G2147&lt;1,"-",IF('Synthese chemins'!G2147&lt;2,IF(G$1=$Y2147,"-",IF(G$1=$AA2147,"-","Passeur")),IF(G$1=$Y2147,IF(G$1=AB2147,"-","Passeur"),"Passeur"))))),"-")</f>
        <v>-</v>
      </c>
      <c r="H2147" s="20" t="str">
        <f>IF($D2147="Non",IF($B2147&lt;3,"-",IF('Synthese chemins'!H2147&gt;2,"Passeur",IF('Synthese chemins'!H2147&lt;1,"-",IF('Synthese chemins'!H2147&lt;2,IF(H$1=$Y2147,"-",IF(H$1=$AA2147,"-","Passeur")),IF(H$1=$Y2147,IF(H$1=AC2147,"-","Passeur"),"Passeur"))))),"-")</f>
        <v>-</v>
      </c>
      <c r="I2147" s="20" t="str">
        <f>IF($D2147="Non",IF($B2147&lt;3,"-",IF('Synthese chemins'!I2147&gt;2,"Passeur",IF('Synthese chemins'!I2147&lt;1,"-",IF('Synthese chemins'!I2147&lt;2,IF(I$1=$Y2147,"-",IF(I$1=$AA2147,"-","Passeur")),IF(I$1=$Y2147,IF(I$1=AD2147,"-","Passeur"),"Passeur"))))),"-")</f>
        <v>-</v>
      </c>
      <c r="J2147" s="20" t="str">
        <f>IF($D2147="Non",IF($B2147&lt;3,"-",IF('Synthese chemins'!J2147&gt;2,"Passeur",IF('Synthese chemins'!J2147&lt;1,"-",IF('Synthese chemins'!J2147&lt;2,IF(J$1=$Y2147,"-",IF(J$1=$AA2147,"-","Passeur")),IF(J$1=$Y2147,IF(J$1=AE2147,"-","Passeur"),"Passeur"))))),"-")</f>
        <v>-</v>
      </c>
      <c r="K2147" s="20" t="str">
        <f>IF($D2147="Non",IF($B2147&lt;3,"-",IF('Synthese chemins'!K2147&gt;2,"Passeur",IF('Synthese chemins'!K2147&lt;1,"-",IF('Synthese chemins'!K2147&lt;2,IF(K$1=$Y2147,"-",IF(K$1=$AA2147,"-","Passeur")),IF(K$1=$Y2147,IF(K$1=AF2147,"-","Passeur"),"Passeur"))))),"-")</f>
        <v>-</v>
      </c>
      <c r="L2147" s="20" t="str">
        <f>IF($D2147="Non",IF($B2147&lt;3,"-",IF('Synthese chemins'!L2147&gt;2,"Passeur",IF('Synthese chemins'!L2147&lt;1,"-",IF('Synthese chemins'!L2147&lt;2,IF(L$1=$Y2147,"-",IF(L$1=$AA2147,"-","Passeur")),IF(L$1=$Y2147,IF(L$1=AG2147,"-","Passeur"),"Passeur"))))),"-")</f>
        <v>-</v>
      </c>
      <c r="M2147" s="20" t="str">
        <f>IF($D2147="Non",IF($B2147&lt;3,"-",IF('Synthese chemins'!M2147&gt;2,"Passeur",IF('Synthese chemins'!M2147&lt;1,"-",IF('Synthese chemins'!M2147&lt;2,IF(M$1=$Y2147,"-",IF(M$1=$AA2147,"-","Passeur")),IF(M$1=$Y2147,IF(M$1=AH2147,"-","Passeur"),"Passeur"))))),"-")</f>
        <v>Passeur</v>
      </c>
      <c r="N2147" s="20" t="str">
        <f>IF($D2147="Non",IF($B2147&lt;3,"-",IF('Synthese chemins'!N2147&gt;2,"Passeur",IF('Synthese chemins'!N2147&lt;1,"-",IF('Synthese chemins'!N2147&lt;2,IF(N$1=$Y2147,"-",IF(N$1=$AA2147,"-","Passeur")),IF(N$1=$Y2147,IF(N$1=AI2147,"-","Passeur"),"Passeur"))))),"-")</f>
        <v>-</v>
      </c>
      <c r="O2147" s="20" t="str">
        <f>IF($D2147="Non",IF($B2147&lt;3,"-",IF('Synthese chemins'!O2147&gt;2,"Passeur",IF('Synthese chemins'!O2147&lt;1,"-",IF('Synthese chemins'!O2147&lt;2,IF(O$1=$Y2147,"-",IF(O$1=$AA2147,"-","Passeur")),IF(O$1=$Y2147,IF(O$1=AJ2147,"-","Passeur"),"Passeur"))))),"-")</f>
        <v>-</v>
      </c>
      <c r="P2147" s="20" t="str">
        <f>IF($D2147="Non",IF($B2147&lt;3,"-",IF('Synthese chemins'!P2147&gt;2,"Passeur",IF('Synthese chemins'!P2147&lt;1,"-",IF('Synthese chemins'!P2147&lt;2,IF(P$1=$Y2147,"-",IF(P$1=$AA2147,"-","Passeur")),IF(P$1=$Y2147,IF(P$1=AK2147,"-","Passeur"),"Passeur"))))),"-")</f>
        <v>-</v>
      </c>
      <c r="Q2147" s="20" t="str">
        <f>IF($D2147="Non",IF($B2147&lt;3,"-",IF('Synthese chemins'!Q2147&gt;2,"Passeur",IF('Synthese chemins'!Q2147&lt;1,"-",IF('Synthese chemins'!Q2147&lt;2,IF(Q$1=$Y2147,"-",IF(Q$1=$AA2147,"-","Passeur")),IF(Q$1=$Y2147,IF(Q$1=AL2147,"-","Passeur"),"Passeur"))))),"-")</f>
        <v>Passeur</v>
      </c>
      <c r="R2147" s="20" t="str">
        <f>IF($D2147="Non",IF($B2147&lt;3,"-",IF('Synthese chemins'!R2147&gt;2,"Passeur",IF('Synthese chemins'!R2147&lt;1,"-",IF('Synthese chemins'!R2147&lt;2,IF(R$1=$Y2147,"-",IF(R$1=$AA2147,"-","Passeur")),IF(R$1=$Y2147,IF(R$1=AM2147,"-","Passeur"),"Passeur"))))),"-")</f>
        <v>Passeur</v>
      </c>
      <c r="S2147" s="20" t="str">
        <f>IF($D2147="Non",IF($B2147&lt;3,"-",IF('Synthese chemins'!S2147&gt;2,"Passeur",IF('Synthese chemins'!S2147&lt;1,"-",IF('Synthese chemins'!S2147&lt;2,IF(S$1=$Y2147,"-",IF(S$1=$AA2147,"-","Passeur")),IF(S$1=$Y2147,IF(S$1=AN2147,"-","Passeur"),"Passeur"))))),"-")</f>
        <v>-</v>
      </c>
      <c r="T2147" s="20" t="str">
        <f>IF($D2147="Non",IF($B2147&lt;3,"-",IF('Synthese chemins'!T2147&gt;2,"Passeur",IF('Synthese chemins'!T2147&lt;1,"-",IF('Synthese chemins'!T2147&lt;2,IF(T$1=$Y2147,"-",IF(T$1=$AA2147,"-","Passeur")),IF(T$1=$Y2147,IF(T$1=AO2147,"-","Passeur"),"Passeur"))))),"-")</f>
        <v>-</v>
      </c>
      <c r="U2147" s="20" t="str">
        <f>IF($D2147="Non",IF($B2147&lt;3,"-",IF('Synthese chemins'!U2147&gt;2,"Passeur",IF('Synthese chemins'!U2147&lt;1,"-",IF('Synthese chemins'!U2147&lt;2,IF(U$1=$Y2147,"-",IF(U$1=$AA2147,"-","Passeur")),IF(U$1=$Y2147,IF(U$1=AP2147,"-","Passeur"),"Passeur"))))),"-")</f>
        <v>-</v>
      </c>
      <c r="V2147" s="20" t="str">
        <f>IF($D2147="Non",IF($B2147&lt;3,"-",IF('Synthese chemins'!V2147&gt;2,"Passeur",IF('Synthese chemins'!V2147&lt;1,"-",IF('Synthese chemins'!V2147&lt;2,IF(V$1=$Y2147,"-",IF(V$1=$AA2147,"-","Passeur")),IF(V$1=$Y2147,IF(V$1=AQ2147,"-","Passeur"),"Passeur"))))),"-")</f>
        <v>-</v>
      </c>
      <c r="W2147" s="20" t="str">
        <f>IF($D2147="Non",IF($B2147&lt;3,"-",IF('Synthese chemins'!W2147&gt;2,"Passeur",IF('Synthese chemins'!W2147&lt;1,"-",IF('Synthese chemins'!W2147&lt;2,IF(W$1=$Y2147,"-",IF(W$1=$AA2147,"-","Passeur")),IF(W$1=$Y2147,IF(W$1=AR2147,"-","Passeur"),"Passeur"))))),"-")</f>
        <v>-</v>
      </c>
      <c r="X2147" s="20" t="str">
        <f>IF($D2147="Non",IF($B2147&lt;3,"-",IF('Synthese chemins'!X2147&gt;2,"Passeur",IF('Synthese chemins'!X2147&lt;1,"-",IF('Synthese chemins'!X2147&lt;2,IF(X$1=$Y2147,"-",IF(X$1=$AA2147,"-","Passeur")),IF(X$1=$Y2147,IF(X$1=AS2147,"-","Passeur"),"Passeur"))))),"-")</f>
        <v>-</v>
      </c>
      <c r="Y2147" s="33" t="str">
        <f>'Chemins de conversion les plus '!G2147</f>
        <v>SEA // PLA</v>
      </c>
      <c r="Z2147" s="20">
        <f t="shared" si="732"/>
        <v>3</v>
      </c>
      <c r="AA2147" s="33" t="str">
        <f>'Chemins de conversion les plus '!I2147</f>
        <v>SEA // PLA</v>
      </c>
      <c r="AB2147" s="5"/>
      <c r="AC2147" s="20">
        <f ca="1">'Synthese chemins'!Z2147</f>
        <v>1</v>
      </c>
      <c r="AD2147" s="19">
        <f>'Synthese chemins'!AA2147</f>
        <v>0</v>
      </c>
      <c r="AE2147" s="20">
        <f ca="1">'Synthese chemins'!AB2147</f>
        <v>0.2</v>
      </c>
      <c r="AF2147" s="19">
        <f>'Synthese chemins'!AC2147</f>
        <v>0</v>
      </c>
      <c r="AH2147" s="2" t="str">
        <f t="shared" si="733"/>
        <v>-</v>
      </c>
      <c r="AI2147" s="2" t="str">
        <f t="shared" si="734"/>
        <v>-</v>
      </c>
      <c r="AJ2147" s="2" t="str">
        <f t="shared" si="735"/>
        <v>-</v>
      </c>
      <c r="AK2147" s="2" t="str">
        <f t="shared" si="736"/>
        <v>-</v>
      </c>
      <c r="AL2147" s="2" t="str">
        <f t="shared" si="737"/>
        <v>-</v>
      </c>
      <c r="AM2147" s="2" t="str">
        <f t="shared" si="738"/>
        <v>-</v>
      </c>
      <c r="AN2147" s="2" t="str">
        <f t="shared" si="739"/>
        <v>-</v>
      </c>
      <c r="AO2147" s="2" t="str">
        <f t="shared" si="740"/>
        <v>-</v>
      </c>
      <c r="AP2147" s="2">
        <f t="shared" ca="1" si="741"/>
        <v>1</v>
      </c>
      <c r="AQ2147" s="2" t="str">
        <f t="shared" si="742"/>
        <v>-</v>
      </c>
      <c r="AR2147" s="2" t="str">
        <f t="shared" si="743"/>
        <v>-</v>
      </c>
      <c r="AS2147" s="2" t="str">
        <f t="shared" si="744"/>
        <v>-</v>
      </c>
      <c r="AT2147" s="2">
        <f t="shared" ca="1" si="745"/>
        <v>1</v>
      </c>
      <c r="AU2147" s="2">
        <f t="shared" ca="1" si="746"/>
        <v>1</v>
      </c>
      <c r="AV2147" s="2" t="str">
        <f t="shared" si="747"/>
        <v>-</v>
      </c>
      <c r="AW2147" s="2" t="str">
        <f t="shared" si="748"/>
        <v>-</v>
      </c>
      <c r="AX2147" s="2" t="str">
        <f t="shared" si="749"/>
        <v>-</v>
      </c>
      <c r="AY2147" s="2" t="str">
        <f t="shared" si="728"/>
        <v>-</v>
      </c>
      <c r="AZ2147" s="2" t="str">
        <f t="shared" si="729"/>
        <v>-</v>
      </c>
      <c r="BA2147" s="2" t="str">
        <f t="shared" si="730"/>
        <v>-</v>
      </c>
    </row>
    <row r="2148" spans="1:53">
      <c r="A2148" s="2">
        <f t="shared" si="731"/>
        <v>2147</v>
      </c>
      <c r="B2148" s="2">
        <f>'Synthese chemins'!B2148</f>
        <v>5</v>
      </c>
      <c r="C2148" s="2">
        <f>'Synthese chemins'!C2148</f>
        <v>4</v>
      </c>
      <c r="D2148" s="2" t="str">
        <f>'Synthese chemins'!D2148</f>
        <v>Non</v>
      </c>
      <c r="E2148" s="20" t="str">
        <f>IF($D2148="Non",IF($B2148&lt;3,"-",IF('Synthese chemins'!E2148&gt;2,"Passeur",IF('Synthese chemins'!E2148&lt;1,"-",IF('Synthese chemins'!E2148&lt;2,IF(E$1=$Y2148,"-",IF(E$1=$AA2148,"-","Passeur")),IF(E$1=$Y2148,IF(E$1=Y2148,"-","Passeur"),"Passeur"))))),"-")</f>
        <v>-</v>
      </c>
      <c r="F2148" s="20" t="str">
        <f>IF($D2148="Non",IF($B2148&lt;3,"-",IF('Synthese chemins'!F2148&gt;2,"Passeur",IF('Synthese chemins'!F2148&lt;1,"-",IF('Synthese chemins'!F2148&lt;2,IF(F$1=$Y2148,"-",IF(F$1=$AA2148,"-","Passeur")),IF(F$1=$Y2148,IF(F$1=AA2148,"-","Passeur"),"Passeur"))))),"-")</f>
        <v>Passeur</v>
      </c>
      <c r="G2148" s="20" t="str">
        <f>IF($D2148="Non",IF($B2148&lt;3,"-",IF('Synthese chemins'!G2148&gt;2,"Passeur",IF('Synthese chemins'!G2148&lt;1,"-",IF('Synthese chemins'!G2148&lt;2,IF(G$1=$Y2148,"-",IF(G$1=$AA2148,"-","Passeur")),IF(G$1=$Y2148,IF(G$1=AB2148,"-","Passeur"),"Passeur"))))),"-")</f>
        <v>-</v>
      </c>
      <c r="H2148" s="20" t="str">
        <f>IF($D2148="Non",IF($B2148&lt;3,"-",IF('Synthese chemins'!H2148&gt;2,"Passeur",IF('Synthese chemins'!H2148&lt;1,"-",IF('Synthese chemins'!H2148&lt;2,IF(H$1=$Y2148,"-",IF(H$1=$AA2148,"-","Passeur")),IF(H$1=$Y2148,IF(H$1=AC2148,"-","Passeur"),"Passeur"))))),"-")</f>
        <v>-</v>
      </c>
      <c r="I2148" s="20" t="str">
        <f>IF($D2148="Non",IF($B2148&lt;3,"-",IF('Synthese chemins'!I2148&gt;2,"Passeur",IF('Synthese chemins'!I2148&lt;1,"-",IF('Synthese chemins'!I2148&lt;2,IF(I$1=$Y2148,"-",IF(I$1=$AA2148,"-","Passeur")),IF(I$1=$Y2148,IF(I$1=AD2148,"-","Passeur"),"Passeur"))))),"-")</f>
        <v>-</v>
      </c>
      <c r="J2148" s="20" t="str">
        <f>IF($D2148="Non",IF($B2148&lt;3,"-",IF('Synthese chemins'!J2148&gt;2,"Passeur",IF('Synthese chemins'!J2148&lt;1,"-",IF('Synthese chemins'!J2148&lt;2,IF(J$1=$Y2148,"-",IF(J$1=$AA2148,"-","Passeur")),IF(J$1=$Y2148,IF(J$1=AE2148,"-","Passeur"),"Passeur"))))),"-")</f>
        <v>-</v>
      </c>
      <c r="K2148" s="20" t="str">
        <f>IF($D2148="Non",IF($B2148&lt;3,"-",IF('Synthese chemins'!K2148&gt;2,"Passeur",IF('Synthese chemins'!K2148&lt;1,"-",IF('Synthese chemins'!K2148&lt;2,IF(K$1=$Y2148,"-",IF(K$1=$AA2148,"-","Passeur")),IF(K$1=$Y2148,IF(K$1=AF2148,"-","Passeur"),"Passeur"))))),"-")</f>
        <v>-</v>
      </c>
      <c r="L2148" s="20" t="str">
        <f>IF($D2148="Non",IF($B2148&lt;3,"-",IF('Synthese chemins'!L2148&gt;2,"Passeur",IF('Synthese chemins'!L2148&lt;1,"-",IF('Synthese chemins'!L2148&lt;2,IF(L$1=$Y2148,"-",IF(L$1=$AA2148,"-","Passeur")),IF(L$1=$Y2148,IF(L$1=AG2148,"-","Passeur"),"Passeur"))))),"-")</f>
        <v>-</v>
      </c>
      <c r="M2148" s="20" t="str">
        <f>IF($D2148="Non",IF($B2148&lt;3,"-",IF('Synthese chemins'!M2148&gt;2,"Passeur",IF('Synthese chemins'!M2148&lt;1,"-",IF('Synthese chemins'!M2148&lt;2,IF(M$1=$Y2148,"-",IF(M$1=$AA2148,"-","Passeur")),IF(M$1=$Y2148,IF(M$1=AH2148,"-","Passeur"),"Passeur"))))),"-")</f>
        <v>Passeur</v>
      </c>
      <c r="N2148" s="20" t="str">
        <f>IF($D2148="Non",IF($B2148&lt;3,"-",IF('Synthese chemins'!N2148&gt;2,"Passeur",IF('Synthese chemins'!N2148&lt;1,"-",IF('Synthese chemins'!N2148&lt;2,IF(N$1=$Y2148,"-",IF(N$1=$AA2148,"-","Passeur")),IF(N$1=$Y2148,IF(N$1=AI2148,"-","Passeur"),"Passeur"))))),"-")</f>
        <v>-</v>
      </c>
      <c r="O2148" s="20" t="str">
        <f>IF($D2148="Non",IF($B2148&lt;3,"-",IF('Synthese chemins'!O2148&gt;2,"Passeur",IF('Synthese chemins'!O2148&lt;1,"-",IF('Synthese chemins'!O2148&lt;2,IF(O$1=$Y2148,"-",IF(O$1=$AA2148,"-","Passeur")),IF(O$1=$Y2148,IF(O$1=AJ2148,"-","Passeur"),"Passeur"))))),"-")</f>
        <v>-</v>
      </c>
      <c r="P2148" s="20" t="str">
        <f>IF($D2148="Non",IF($B2148&lt;3,"-",IF('Synthese chemins'!P2148&gt;2,"Passeur",IF('Synthese chemins'!P2148&lt;1,"-",IF('Synthese chemins'!P2148&lt;2,IF(P$1=$Y2148,"-",IF(P$1=$AA2148,"-","Passeur")),IF(P$1=$Y2148,IF(P$1=AK2148,"-","Passeur"),"Passeur"))))),"-")</f>
        <v>-</v>
      </c>
      <c r="Q2148" s="20" t="str">
        <f>IF($D2148="Non",IF($B2148&lt;3,"-",IF('Synthese chemins'!Q2148&gt;2,"Passeur",IF('Synthese chemins'!Q2148&lt;1,"-",IF('Synthese chemins'!Q2148&lt;2,IF(Q$1=$Y2148,"-",IF(Q$1=$AA2148,"-","Passeur")),IF(Q$1=$Y2148,IF(Q$1=AL2148,"-","Passeur"),"Passeur"))))),"-")</f>
        <v>-</v>
      </c>
      <c r="R2148" s="20" t="str">
        <f>IF($D2148="Non",IF($B2148&lt;3,"-",IF('Synthese chemins'!R2148&gt;2,"Passeur",IF('Synthese chemins'!R2148&lt;1,"-",IF('Synthese chemins'!R2148&lt;2,IF(R$1=$Y2148,"-",IF(R$1=$AA2148,"-","Passeur")),IF(R$1=$Y2148,IF(R$1=AM2148,"-","Passeur"),"Passeur"))))),"-")</f>
        <v>Passeur</v>
      </c>
      <c r="S2148" s="20" t="str">
        <f>IF($D2148="Non",IF($B2148&lt;3,"-",IF('Synthese chemins'!S2148&gt;2,"Passeur",IF('Synthese chemins'!S2148&lt;1,"-",IF('Synthese chemins'!S2148&lt;2,IF(S$1=$Y2148,"-",IF(S$1=$AA2148,"-","Passeur")),IF(S$1=$Y2148,IF(S$1=AN2148,"-","Passeur"),"Passeur"))))),"-")</f>
        <v>-</v>
      </c>
      <c r="T2148" s="20" t="str">
        <f>IF($D2148="Non",IF($B2148&lt;3,"-",IF('Synthese chemins'!T2148&gt;2,"Passeur",IF('Synthese chemins'!T2148&lt;1,"-",IF('Synthese chemins'!T2148&lt;2,IF(T$1=$Y2148,"-",IF(T$1=$AA2148,"-","Passeur")),IF(T$1=$Y2148,IF(T$1=AO2148,"-","Passeur"),"Passeur"))))),"-")</f>
        <v>-</v>
      </c>
      <c r="U2148" s="20" t="str">
        <f>IF($D2148="Non",IF($B2148&lt;3,"-",IF('Synthese chemins'!U2148&gt;2,"Passeur",IF('Synthese chemins'!U2148&lt;1,"-",IF('Synthese chemins'!U2148&lt;2,IF(U$1=$Y2148,"-",IF(U$1=$AA2148,"-","Passeur")),IF(U$1=$Y2148,IF(U$1=AP2148,"-","Passeur"),"Passeur"))))),"-")</f>
        <v>-</v>
      </c>
      <c r="V2148" s="20" t="str">
        <f>IF($D2148="Non",IF($B2148&lt;3,"-",IF('Synthese chemins'!V2148&gt;2,"Passeur",IF('Synthese chemins'!V2148&lt;1,"-",IF('Synthese chemins'!V2148&lt;2,IF(V$1=$Y2148,"-",IF(V$1=$AA2148,"-","Passeur")),IF(V$1=$Y2148,IF(V$1=AQ2148,"-","Passeur"),"Passeur"))))),"-")</f>
        <v>-</v>
      </c>
      <c r="W2148" s="20" t="str">
        <f>IF($D2148="Non",IF($B2148&lt;3,"-",IF('Synthese chemins'!W2148&gt;2,"Passeur",IF('Synthese chemins'!W2148&lt;1,"-",IF('Synthese chemins'!W2148&lt;2,IF(W$1=$Y2148,"-",IF(W$1=$AA2148,"-","Passeur")),IF(W$1=$Y2148,IF(W$1=AR2148,"-","Passeur"),"Passeur"))))),"-")</f>
        <v>-</v>
      </c>
      <c r="X2148" s="20" t="str">
        <f>IF($D2148="Non",IF($B2148&lt;3,"-",IF('Synthese chemins'!X2148&gt;2,"Passeur",IF('Synthese chemins'!X2148&lt;1,"-",IF('Synthese chemins'!X2148&lt;2,IF(X$1=$Y2148,"-",IF(X$1=$AA2148,"-","Passeur")),IF(X$1=$Y2148,IF(X$1=AS2148,"-","Passeur"),"Passeur"))))),"-")</f>
        <v>-</v>
      </c>
      <c r="Y2148" s="33" t="str">
        <f>'Chemins de conversion les plus '!G2148</f>
        <v>SEA // PLA</v>
      </c>
      <c r="Z2148" s="20">
        <f t="shared" si="732"/>
        <v>3</v>
      </c>
      <c r="AA2148" s="33" t="str">
        <f>'Chemins de conversion les plus '!I2148</f>
        <v>SEO</v>
      </c>
      <c r="AB2148" s="5"/>
      <c r="AC2148" s="20">
        <f ca="1">'Synthese chemins'!Z2148</f>
        <v>1</v>
      </c>
      <c r="AD2148" s="19">
        <f>'Synthese chemins'!AA2148</f>
        <v>0</v>
      </c>
      <c r="AE2148" s="20">
        <f ca="1">'Synthese chemins'!AB2148</f>
        <v>0.2</v>
      </c>
      <c r="AF2148" s="19">
        <f>'Synthese chemins'!AC2148</f>
        <v>0</v>
      </c>
      <c r="AH2148" s="2" t="str">
        <f t="shared" si="733"/>
        <v>-</v>
      </c>
      <c r="AI2148" s="2">
        <f t="shared" ca="1" si="734"/>
        <v>1</v>
      </c>
      <c r="AJ2148" s="2" t="str">
        <f t="shared" si="735"/>
        <v>-</v>
      </c>
      <c r="AK2148" s="2" t="str">
        <f t="shared" si="736"/>
        <v>-</v>
      </c>
      <c r="AL2148" s="2" t="str">
        <f t="shared" si="737"/>
        <v>-</v>
      </c>
      <c r="AM2148" s="2" t="str">
        <f t="shared" si="738"/>
        <v>-</v>
      </c>
      <c r="AN2148" s="2" t="str">
        <f t="shared" si="739"/>
        <v>-</v>
      </c>
      <c r="AO2148" s="2" t="str">
        <f t="shared" si="740"/>
        <v>-</v>
      </c>
      <c r="AP2148" s="2">
        <f t="shared" ca="1" si="741"/>
        <v>1</v>
      </c>
      <c r="AQ2148" s="2" t="str">
        <f t="shared" si="742"/>
        <v>-</v>
      </c>
      <c r="AR2148" s="2" t="str">
        <f t="shared" si="743"/>
        <v>-</v>
      </c>
      <c r="AS2148" s="2" t="str">
        <f t="shared" si="744"/>
        <v>-</v>
      </c>
      <c r="AT2148" s="2" t="str">
        <f t="shared" si="745"/>
        <v>-</v>
      </c>
      <c r="AU2148" s="2">
        <f t="shared" ca="1" si="746"/>
        <v>1</v>
      </c>
      <c r="AV2148" s="2" t="str">
        <f t="shared" si="747"/>
        <v>-</v>
      </c>
      <c r="AW2148" s="2" t="str">
        <f t="shared" si="748"/>
        <v>-</v>
      </c>
      <c r="AX2148" s="2" t="str">
        <f t="shared" si="749"/>
        <v>-</v>
      </c>
      <c r="AY2148" s="2" t="str">
        <f t="shared" si="728"/>
        <v>-</v>
      </c>
      <c r="AZ2148" s="2" t="str">
        <f t="shared" si="729"/>
        <v>-</v>
      </c>
      <c r="BA2148" s="2" t="str">
        <f t="shared" si="730"/>
        <v>-</v>
      </c>
    </row>
    <row r="2149" spans="1:53">
      <c r="A2149" s="2">
        <f t="shared" si="731"/>
        <v>2148</v>
      </c>
      <c r="B2149" s="2">
        <f>'Synthese chemins'!B2149</f>
        <v>5</v>
      </c>
      <c r="C2149" s="2">
        <f>'Synthese chemins'!C2149</f>
        <v>4</v>
      </c>
      <c r="D2149" s="2" t="str">
        <f>'Synthese chemins'!D2149</f>
        <v>Non</v>
      </c>
      <c r="E2149" s="20" t="str">
        <f>IF($D2149="Non",IF($B2149&lt;3,"-",IF('Synthese chemins'!E2149&gt;2,"Passeur",IF('Synthese chemins'!E2149&lt;1,"-",IF('Synthese chemins'!E2149&lt;2,IF(E$1=$Y2149,"-",IF(E$1=$AA2149,"-","Passeur")),IF(E$1=$Y2149,IF(E$1=Y2149,"-","Passeur"),"Passeur"))))),"-")</f>
        <v>-</v>
      </c>
      <c r="F2149" s="20" t="str">
        <f>IF($D2149="Non",IF($B2149&lt;3,"-",IF('Synthese chemins'!F2149&gt;2,"Passeur",IF('Synthese chemins'!F2149&lt;1,"-",IF('Synthese chemins'!F2149&lt;2,IF(F$1=$Y2149,"-",IF(F$1=$AA2149,"-","Passeur")),IF(F$1=$Y2149,IF(F$1=AA2149,"-","Passeur"),"Passeur"))))),"-")</f>
        <v>Passeur</v>
      </c>
      <c r="G2149" s="20" t="str">
        <f>IF($D2149="Non",IF($B2149&lt;3,"-",IF('Synthese chemins'!G2149&gt;2,"Passeur",IF('Synthese chemins'!G2149&lt;1,"-",IF('Synthese chemins'!G2149&lt;2,IF(G$1=$Y2149,"-",IF(G$1=$AA2149,"-","Passeur")),IF(G$1=$Y2149,IF(G$1=AB2149,"-","Passeur"),"Passeur"))))),"-")</f>
        <v>-</v>
      </c>
      <c r="H2149" s="20" t="str">
        <f>IF($D2149="Non",IF($B2149&lt;3,"-",IF('Synthese chemins'!H2149&gt;2,"Passeur",IF('Synthese chemins'!H2149&lt;1,"-",IF('Synthese chemins'!H2149&lt;2,IF(H$1=$Y2149,"-",IF(H$1=$AA2149,"-","Passeur")),IF(H$1=$Y2149,IF(H$1=AC2149,"-","Passeur"),"Passeur"))))),"-")</f>
        <v>-</v>
      </c>
      <c r="I2149" s="20" t="str">
        <f>IF($D2149="Non",IF($B2149&lt;3,"-",IF('Synthese chemins'!I2149&gt;2,"Passeur",IF('Synthese chemins'!I2149&lt;1,"-",IF('Synthese chemins'!I2149&lt;2,IF(I$1=$Y2149,"-",IF(I$1=$AA2149,"-","Passeur")),IF(I$1=$Y2149,IF(I$1=AD2149,"-","Passeur"),"Passeur"))))),"-")</f>
        <v>-</v>
      </c>
      <c r="J2149" s="20" t="str">
        <f>IF($D2149="Non",IF($B2149&lt;3,"-",IF('Synthese chemins'!J2149&gt;2,"Passeur",IF('Synthese chemins'!J2149&lt;1,"-",IF('Synthese chemins'!J2149&lt;2,IF(J$1=$Y2149,"-",IF(J$1=$AA2149,"-","Passeur")),IF(J$1=$Y2149,IF(J$1=AE2149,"-","Passeur"),"Passeur"))))),"-")</f>
        <v>-</v>
      </c>
      <c r="K2149" s="20" t="str">
        <f>IF($D2149="Non",IF($B2149&lt;3,"-",IF('Synthese chemins'!K2149&gt;2,"Passeur",IF('Synthese chemins'!K2149&lt;1,"-",IF('Synthese chemins'!K2149&lt;2,IF(K$1=$Y2149,"-",IF(K$1=$AA2149,"-","Passeur")),IF(K$1=$Y2149,IF(K$1=AF2149,"-","Passeur"),"Passeur"))))),"-")</f>
        <v>-</v>
      </c>
      <c r="L2149" s="20" t="str">
        <f>IF($D2149="Non",IF($B2149&lt;3,"-",IF('Synthese chemins'!L2149&gt;2,"Passeur",IF('Synthese chemins'!L2149&lt;1,"-",IF('Synthese chemins'!L2149&lt;2,IF(L$1=$Y2149,"-",IF(L$1=$AA2149,"-","Passeur")),IF(L$1=$Y2149,IF(L$1=AG2149,"-","Passeur"),"Passeur"))))),"-")</f>
        <v>-</v>
      </c>
      <c r="M2149" s="20" t="str">
        <f>IF($D2149="Non",IF($B2149&lt;3,"-",IF('Synthese chemins'!M2149&gt;2,"Passeur",IF('Synthese chemins'!M2149&lt;1,"-",IF('Synthese chemins'!M2149&lt;2,IF(M$1=$Y2149,"-",IF(M$1=$AA2149,"-","Passeur")),IF(M$1=$Y2149,IF(M$1=AH2149,"-","Passeur"),"Passeur"))))),"-")</f>
        <v>-</v>
      </c>
      <c r="N2149" s="20" t="str">
        <f>IF($D2149="Non",IF($B2149&lt;3,"-",IF('Synthese chemins'!N2149&gt;2,"Passeur",IF('Synthese chemins'!N2149&lt;1,"-",IF('Synthese chemins'!N2149&lt;2,IF(N$1=$Y2149,"-",IF(N$1=$AA2149,"-","Passeur")),IF(N$1=$Y2149,IF(N$1=AI2149,"-","Passeur"),"Passeur"))))),"-")</f>
        <v>Passeur</v>
      </c>
      <c r="O2149" s="20" t="str">
        <f>IF($D2149="Non",IF($B2149&lt;3,"-",IF('Synthese chemins'!O2149&gt;2,"Passeur",IF('Synthese chemins'!O2149&lt;1,"-",IF('Synthese chemins'!O2149&lt;2,IF(O$1=$Y2149,"-",IF(O$1=$AA2149,"-","Passeur")),IF(O$1=$Y2149,IF(O$1=AJ2149,"-","Passeur"),"Passeur"))))),"-")</f>
        <v>-</v>
      </c>
      <c r="P2149" s="20" t="str">
        <f>IF($D2149="Non",IF($B2149&lt;3,"-",IF('Synthese chemins'!P2149&gt;2,"Passeur",IF('Synthese chemins'!P2149&lt;1,"-",IF('Synthese chemins'!P2149&lt;2,IF(P$1=$Y2149,"-",IF(P$1=$AA2149,"-","Passeur")),IF(P$1=$Y2149,IF(P$1=AK2149,"-","Passeur"),"Passeur"))))),"-")</f>
        <v>-</v>
      </c>
      <c r="Q2149" s="20" t="str">
        <f>IF($D2149="Non",IF($B2149&lt;3,"-",IF('Synthese chemins'!Q2149&gt;2,"Passeur",IF('Synthese chemins'!Q2149&lt;1,"-",IF('Synthese chemins'!Q2149&lt;2,IF(Q$1=$Y2149,"-",IF(Q$1=$AA2149,"-","Passeur")),IF(Q$1=$Y2149,IF(Q$1=AL2149,"-","Passeur"),"Passeur"))))),"-")</f>
        <v>-</v>
      </c>
      <c r="R2149" s="20" t="str">
        <f>IF($D2149="Non",IF($B2149&lt;3,"-",IF('Synthese chemins'!R2149&gt;2,"Passeur",IF('Synthese chemins'!R2149&lt;1,"-",IF('Synthese chemins'!R2149&lt;2,IF(R$1=$Y2149,"-",IF(R$1=$AA2149,"-","Passeur")),IF(R$1=$Y2149,IF(R$1=AM2149,"-","Passeur"),"Passeur"))))),"-")</f>
        <v>Passeur</v>
      </c>
      <c r="S2149" s="20" t="str">
        <f>IF($D2149="Non",IF($B2149&lt;3,"-",IF('Synthese chemins'!S2149&gt;2,"Passeur",IF('Synthese chemins'!S2149&lt;1,"-",IF('Synthese chemins'!S2149&lt;2,IF(S$1=$Y2149,"-",IF(S$1=$AA2149,"-","Passeur")),IF(S$1=$Y2149,IF(S$1=AN2149,"-","Passeur"),"Passeur"))))),"-")</f>
        <v>-</v>
      </c>
      <c r="T2149" s="20" t="str">
        <f>IF($D2149="Non",IF($B2149&lt;3,"-",IF('Synthese chemins'!T2149&gt;2,"Passeur",IF('Synthese chemins'!T2149&lt;1,"-",IF('Synthese chemins'!T2149&lt;2,IF(T$1=$Y2149,"-",IF(T$1=$AA2149,"-","Passeur")),IF(T$1=$Y2149,IF(T$1=AO2149,"-","Passeur"),"Passeur"))))),"-")</f>
        <v>-</v>
      </c>
      <c r="U2149" s="20" t="str">
        <f>IF($D2149="Non",IF($B2149&lt;3,"-",IF('Synthese chemins'!U2149&gt;2,"Passeur",IF('Synthese chemins'!U2149&lt;1,"-",IF('Synthese chemins'!U2149&lt;2,IF(U$1=$Y2149,"-",IF(U$1=$AA2149,"-","Passeur")),IF(U$1=$Y2149,IF(U$1=AP2149,"-","Passeur"),"Passeur"))))),"-")</f>
        <v>-</v>
      </c>
      <c r="V2149" s="20" t="str">
        <f>IF($D2149="Non",IF($B2149&lt;3,"-",IF('Synthese chemins'!V2149&gt;2,"Passeur",IF('Synthese chemins'!V2149&lt;1,"-",IF('Synthese chemins'!V2149&lt;2,IF(V$1=$Y2149,"-",IF(V$1=$AA2149,"-","Passeur")),IF(V$1=$Y2149,IF(V$1=AQ2149,"-","Passeur"),"Passeur"))))),"-")</f>
        <v>-</v>
      </c>
      <c r="W2149" s="20" t="str">
        <f>IF($D2149="Non",IF($B2149&lt;3,"-",IF('Synthese chemins'!W2149&gt;2,"Passeur",IF('Synthese chemins'!W2149&lt;1,"-",IF('Synthese chemins'!W2149&lt;2,IF(W$1=$Y2149,"-",IF(W$1=$AA2149,"-","Passeur")),IF(W$1=$Y2149,IF(W$1=AR2149,"-","Passeur"),"Passeur"))))),"-")</f>
        <v>-</v>
      </c>
      <c r="X2149" s="20" t="str">
        <f>IF($D2149="Non",IF($B2149&lt;3,"-",IF('Synthese chemins'!X2149&gt;2,"Passeur",IF('Synthese chemins'!X2149&lt;1,"-",IF('Synthese chemins'!X2149&lt;2,IF(X$1=$Y2149,"-",IF(X$1=$AA2149,"-","Passeur")),IF(X$1=$Y2149,IF(X$1=AS2149,"-","Passeur"),"Passeur"))))),"-")</f>
        <v>-</v>
      </c>
      <c r="Y2149" s="33" t="str">
        <f>'Chemins de conversion les plus '!G2149</f>
        <v>SEA // PLA</v>
      </c>
      <c r="Z2149" s="20">
        <f t="shared" si="732"/>
        <v>3</v>
      </c>
      <c r="AA2149" s="33" t="str">
        <f>'Chemins de conversion les plus '!I2149</f>
        <v>Direct</v>
      </c>
      <c r="AB2149" s="5"/>
      <c r="AC2149" s="20">
        <f ca="1">'Synthese chemins'!Z2149</f>
        <v>1</v>
      </c>
      <c r="AD2149" s="19">
        <f>'Synthese chemins'!AA2149</f>
        <v>0</v>
      </c>
      <c r="AE2149" s="20">
        <f ca="1">'Synthese chemins'!AB2149</f>
        <v>0.2</v>
      </c>
      <c r="AF2149" s="19">
        <f>'Synthese chemins'!AC2149</f>
        <v>0</v>
      </c>
      <c r="AH2149" s="2" t="str">
        <f t="shared" si="733"/>
        <v>-</v>
      </c>
      <c r="AI2149" s="2">
        <f t="shared" ca="1" si="734"/>
        <v>1</v>
      </c>
      <c r="AJ2149" s="2" t="str">
        <f t="shared" si="735"/>
        <v>-</v>
      </c>
      <c r="AK2149" s="2" t="str">
        <f t="shared" si="736"/>
        <v>-</v>
      </c>
      <c r="AL2149" s="2" t="str">
        <f t="shared" si="737"/>
        <v>-</v>
      </c>
      <c r="AM2149" s="2" t="str">
        <f t="shared" si="738"/>
        <v>-</v>
      </c>
      <c r="AN2149" s="2" t="str">
        <f t="shared" si="739"/>
        <v>-</v>
      </c>
      <c r="AO2149" s="2" t="str">
        <f t="shared" si="740"/>
        <v>-</v>
      </c>
      <c r="AP2149" s="2" t="str">
        <f t="shared" si="741"/>
        <v>-</v>
      </c>
      <c r="AQ2149" s="2">
        <f t="shared" ca="1" si="742"/>
        <v>1</v>
      </c>
      <c r="AR2149" s="2" t="str">
        <f t="shared" si="743"/>
        <v>-</v>
      </c>
      <c r="AS2149" s="2" t="str">
        <f t="shared" si="744"/>
        <v>-</v>
      </c>
      <c r="AT2149" s="2" t="str">
        <f t="shared" si="745"/>
        <v>-</v>
      </c>
      <c r="AU2149" s="2">
        <f t="shared" ca="1" si="746"/>
        <v>1</v>
      </c>
      <c r="AV2149" s="2" t="str">
        <f t="shared" si="747"/>
        <v>-</v>
      </c>
      <c r="AW2149" s="2" t="str">
        <f t="shared" si="748"/>
        <v>-</v>
      </c>
      <c r="AX2149" s="2" t="str">
        <f t="shared" si="749"/>
        <v>-</v>
      </c>
      <c r="AY2149" s="2" t="str">
        <f t="shared" si="728"/>
        <v>-</v>
      </c>
      <c r="AZ2149" s="2" t="str">
        <f t="shared" si="729"/>
        <v>-</v>
      </c>
      <c r="BA2149" s="2" t="str">
        <f t="shared" si="730"/>
        <v>-</v>
      </c>
    </row>
    <row r="2150" spans="1:53">
      <c r="A2150" s="2">
        <f t="shared" si="731"/>
        <v>2149</v>
      </c>
      <c r="B2150" s="2">
        <f>'Synthese chemins'!B2150</f>
        <v>5</v>
      </c>
      <c r="C2150" s="2">
        <f>'Synthese chemins'!C2150</f>
        <v>4</v>
      </c>
      <c r="D2150" s="2" t="str">
        <f>'Synthese chemins'!D2150</f>
        <v>Non</v>
      </c>
      <c r="E2150" s="20" t="str">
        <f>IF($D2150="Non",IF($B2150&lt;3,"-",IF('Synthese chemins'!E2150&gt;2,"Passeur",IF('Synthese chemins'!E2150&lt;1,"-",IF('Synthese chemins'!E2150&lt;2,IF(E$1=$Y2150,"-",IF(E$1=$AA2150,"-","Passeur")),IF(E$1=$Y2150,IF(E$1=Y2150,"-","Passeur"),"Passeur"))))),"-")</f>
        <v>-</v>
      </c>
      <c r="F2150" s="20" t="str">
        <f>IF($D2150="Non",IF($B2150&lt;3,"-",IF('Synthese chemins'!F2150&gt;2,"Passeur",IF('Synthese chemins'!F2150&lt;1,"-",IF('Synthese chemins'!F2150&lt;2,IF(F$1=$Y2150,"-",IF(F$1=$AA2150,"-","Passeur")),IF(F$1=$Y2150,IF(F$1=AA2150,"-","Passeur"),"Passeur"))))),"-")</f>
        <v>-</v>
      </c>
      <c r="G2150" s="20" t="str">
        <f>IF($D2150="Non",IF($B2150&lt;3,"-",IF('Synthese chemins'!G2150&gt;2,"Passeur",IF('Synthese chemins'!G2150&lt;1,"-",IF('Synthese chemins'!G2150&lt;2,IF(G$1=$Y2150,"-",IF(G$1=$AA2150,"-","Passeur")),IF(G$1=$Y2150,IF(G$1=AB2150,"-","Passeur"),"Passeur"))))),"-")</f>
        <v>-</v>
      </c>
      <c r="H2150" s="20" t="str">
        <f>IF($D2150="Non",IF($B2150&lt;3,"-",IF('Synthese chemins'!H2150&gt;2,"Passeur",IF('Synthese chemins'!H2150&lt;1,"-",IF('Synthese chemins'!H2150&lt;2,IF(H$1=$Y2150,"-",IF(H$1=$AA2150,"-","Passeur")),IF(H$1=$Y2150,IF(H$1=AC2150,"-","Passeur"),"Passeur"))))),"-")</f>
        <v>-</v>
      </c>
      <c r="I2150" s="20" t="str">
        <f>IF($D2150="Non",IF($B2150&lt;3,"-",IF('Synthese chemins'!I2150&gt;2,"Passeur",IF('Synthese chemins'!I2150&lt;1,"-",IF('Synthese chemins'!I2150&lt;2,IF(I$1=$Y2150,"-",IF(I$1=$AA2150,"-","Passeur")),IF(I$1=$Y2150,IF(I$1=AD2150,"-","Passeur"),"Passeur"))))),"-")</f>
        <v>-</v>
      </c>
      <c r="J2150" s="20" t="str">
        <f>IF($D2150="Non",IF($B2150&lt;3,"-",IF('Synthese chemins'!J2150&gt;2,"Passeur",IF('Synthese chemins'!J2150&lt;1,"-",IF('Synthese chemins'!J2150&lt;2,IF(J$1=$Y2150,"-",IF(J$1=$AA2150,"-","Passeur")),IF(J$1=$Y2150,IF(J$1=AE2150,"-","Passeur"),"Passeur"))))),"-")</f>
        <v>-</v>
      </c>
      <c r="K2150" s="20" t="str">
        <f>IF($D2150="Non",IF($B2150&lt;3,"-",IF('Synthese chemins'!K2150&gt;2,"Passeur",IF('Synthese chemins'!K2150&lt;1,"-",IF('Synthese chemins'!K2150&lt;2,IF(K$1=$Y2150,"-",IF(K$1=$AA2150,"-","Passeur")),IF(K$1=$Y2150,IF(K$1=AF2150,"-","Passeur"),"Passeur"))))),"-")</f>
        <v>-</v>
      </c>
      <c r="L2150" s="20" t="str">
        <f>IF($D2150="Non",IF($B2150&lt;3,"-",IF('Synthese chemins'!L2150&gt;2,"Passeur",IF('Synthese chemins'!L2150&lt;1,"-",IF('Synthese chemins'!L2150&lt;2,IF(L$1=$Y2150,"-",IF(L$1=$AA2150,"-","Passeur")),IF(L$1=$Y2150,IF(L$1=AG2150,"-","Passeur"),"Passeur"))))),"-")</f>
        <v>-</v>
      </c>
      <c r="M2150" s="20" t="str">
        <f>IF($D2150="Non",IF($B2150&lt;3,"-",IF('Synthese chemins'!M2150&gt;2,"Passeur",IF('Synthese chemins'!M2150&lt;1,"-",IF('Synthese chemins'!M2150&lt;2,IF(M$1=$Y2150,"-",IF(M$1=$AA2150,"-","Passeur")),IF(M$1=$Y2150,IF(M$1=AH2150,"-","Passeur"),"Passeur"))))),"-")</f>
        <v>-</v>
      </c>
      <c r="N2150" s="20" t="str">
        <f>IF($D2150="Non",IF($B2150&lt;3,"-",IF('Synthese chemins'!N2150&gt;2,"Passeur",IF('Synthese chemins'!N2150&lt;1,"-",IF('Synthese chemins'!N2150&lt;2,IF(N$1=$Y2150,"-",IF(N$1=$AA2150,"-","Passeur")),IF(N$1=$Y2150,IF(N$1=AI2150,"-","Passeur"),"Passeur"))))),"-")</f>
        <v>Passeur</v>
      </c>
      <c r="O2150" s="20" t="str">
        <f>IF($D2150="Non",IF($B2150&lt;3,"-",IF('Synthese chemins'!O2150&gt;2,"Passeur",IF('Synthese chemins'!O2150&lt;1,"-",IF('Synthese chemins'!O2150&lt;2,IF(O$1=$Y2150,"-",IF(O$1=$AA2150,"-","Passeur")),IF(O$1=$Y2150,IF(O$1=AJ2150,"-","Passeur"),"Passeur"))))),"-")</f>
        <v>-</v>
      </c>
      <c r="P2150" s="20" t="str">
        <f>IF($D2150="Non",IF($B2150&lt;3,"-",IF('Synthese chemins'!P2150&gt;2,"Passeur",IF('Synthese chemins'!P2150&lt;1,"-",IF('Synthese chemins'!P2150&lt;2,IF(P$1=$Y2150,"-",IF(P$1=$AA2150,"-","Passeur")),IF(P$1=$Y2150,IF(P$1=AK2150,"-","Passeur"),"Passeur"))))),"-")</f>
        <v>-</v>
      </c>
      <c r="Q2150" s="20" t="str">
        <f>IF($D2150="Non",IF($B2150&lt;3,"-",IF('Synthese chemins'!Q2150&gt;2,"Passeur",IF('Synthese chemins'!Q2150&lt;1,"-",IF('Synthese chemins'!Q2150&lt;2,IF(Q$1=$Y2150,"-",IF(Q$1=$AA2150,"-","Passeur")),IF(Q$1=$Y2150,IF(Q$1=AL2150,"-","Passeur"),"Passeur"))))),"-")</f>
        <v>-</v>
      </c>
      <c r="R2150" s="20" t="str">
        <f>IF($D2150="Non",IF($B2150&lt;3,"-",IF('Synthese chemins'!R2150&gt;2,"Passeur",IF('Synthese chemins'!R2150&lt;1,"-",IF('Synthese chemins'!R2150&lt;2,IF(R$1=$Y2150,"-",IF(R$1=$AA2150,"-","Passeur")),IF(R$1=$Y2150,IF(R$1=AM2150,"-","Passeur"),"Passeur"))))),"-")</f>
        <v>Passeur</v>
      </c>
      <c r="S2150" s="20" t="str">
        <f>IF($D2150="Non",IF($B2150&lt;3,"-",IF('Synthese chemins'!S2150&gt;2,"Passeur",IF('Synthese chemins'!S2150&lt;1,"-",IF('Synthese chemins'!S2150&lt;2,IF(S$1=$Y2150,"-",IF(S$1=$AA2150,"-","Passeur")),IF(S$1=$Y2150,IF(S$1=AN2150,"-","Passeur"),"Passeur"))))),"-")</f>
        <v>-</v>
      </c>
      <c r="T2150" s="20" t="str">
        <f>IF($D2150="Non",IF($B2150&lt;3,"-",IF('Synthese chemins'!T2150&gt;2,"Passeur",IF('Synthese chemins'!T2150&lt;1,"-",IF('Synthese chemins'!T2150&lt;2,IF(T$1=$Y2150,"-",IF(T$1=$AA2150,"-","Passeur")),IF(T$1=$Y2150,IF(T$1=AO2150,"-","Passeur"),"Passeur"))))),"-")</f>
        <v>-</v>
      </c>
      <c r="U2150" s="20" t="str">
        <f>IF($D2150="Non",IF($B2150&lt;3,"-",IF('Synthese chemins'!U2150&gt;2,"Passeur",IF('Synthese chemins'!U2150&lt;1,"-",IF('Synthese chemins'!U2150&lt;2,IF(U$1=$Y2150,"-",IF(U$1=$AA2150,"-","Passeur")),IF(U$1=$Y2150,IF(U$1=AP2150,"-","Passeur"),"Passeur"))))),"-")</f>
        <v>-</v>
      </c>
      <c r="V2150" s="20" t="str">
        <f>IF($D2150="Non",IF($B2150&lt;3,"-",IF('Synthese chemins'!V2150&gt;2,"Passeur",IF('Synthese chemins'!V2150&lt;1,"-",IF('Synthese chemins'!V2150&lt;2,IF(V$1=$Y2150,"-",IF(V$1=$AA2150,"-","Passeur")),IF(V$1=$Y2150,IF(V$1=AQ2150,"-","Passeur"),"Passeur"))))),"-")</f>
        <v>-</v>
      </c>
      <c r="W2150" s="20" t="str">
        <f>IF($D2150="Non",IF($B2150&lt;3,"-",IF('Synthese chemins'!W2150&gt;2,"Passeur",IF('Synthese chemins'!W2150&lt;1,"-",IF('Synthese chemins'!W2150&lt;2,IF(W$1=$Y2150,"-",IF(W$1=$AA2150,"-","Passeur")),IF(W$1=$Y2150,IF(W$1=AR2150,"-","Passeur"),"Passeur"))))),"-")</f>
        <v>-</v>
      </c>
      <c r="X2150" s="20" t="str">
        <f>IF($D2150="Non",IF($B2150&lt;3,"-",IF('Synthese chemins'!X2150&gt;2,"Passeur",IF('Synthese chemins'!X2150&lt;1,"-",IF('Synthese chemins'!X2150&lt;2,IF(X$1=$Y2150,"-",IF(X$1=$AA2150,"-","Passeur")),IF(X$1=$Y2150,IF(X$1=AS2150,"-","Passeur"),"Passeur"))))),"-")</f>
        <v>-</v>
      </c>
      <c r="Y2150" s="33" t="str">
        <f>'Chemins de conversion les plus '!G2150</f>
        <v>SEA // PLA</v>
      </c>
      <c r="Z2150" s="20">
        <f t="shared" si="732"/>
        <v>2</v>
      </c>
      <c r="AA2150" s="33" t="str">
        <f>'Chemins de conversion les plus '!I2150</f>
        <v>Direct</v>
      </c>
      <c r="AB2150" s="5"/>
      <c r="AC2150" s="20">
        <f ca="1">'Synthese chemins'!Z2150</f>
        <v>1</v>
      </c>
      <c r="AD2150" s="19">
        <f>'Synthese chemins'!AA2150</f>
        <v>0</v>
      </c>
      <c r="AE2150" s="20">
        <f ca="1">'Synthese chemins'!AB2150</f>
        <v>0.2</v>
      </c>
      <c r="AF2150" s="19">
        <f>'Synthese chemins'!AC2150</f>
        <v>0</v>
      </c>
      <c r="AH2150" s="2" t="str">
        <f t="shared" si="733"/>
        <v>-</v>
      </c>
      <c r="AI2150" s="2" t="str">
        <f t="shared" si="734"/>
        <v>-</v>
      </c>
      <c r="AJ2150" s="2" t="str">
        <f t="shared" si="735"/>
        <v>-</v>
      </c>
      <c r="AK2150" s="2" t="str">
        <f t="shared" si="736"/>
        <v>-</v>
      </c>
      <c r="AL2150" s="2" t="str">
        <f t="shared" si="737"/>
        <v>-</v>
      </c>
      <c r="AM2150" s="2" t="str">
        <f t="shared" si="738"/>
        <v>-</v>
      </c>
      <c r="AN2150" s="2" t="str">
        <f t="shared" si="739"/>
        <v>-</v>
      </c>
      <c r="AO2150" s="2" t="str">
        <f t="shared" si="740"/>
        <v>-</v>
      </c>
      <c r="AP2150" s="2" t="str">
        <f t="shared" si="741"/>
        <v>-</v>
      </c>
      <c r="AQ2150" s="2">
        <f t="shared" ca="1" si="742"/>
        <v>1</v>
      </c>
      <c r="AR2150" s="2" t="str">
        <f t="shared" si="743"/>
        <v>-</v>
      </c>
      <c r="AS2150" s="2" t="str">
        <f t="shared" si="744"/>
        <v>-</v>
      </c>
      <c r="AT2150" s="2" t="str">
        <f t="shared" si="745"/>
        <v>-</v>
      </c>
      <c r="AU2150" s="2">
        <f t="shared" ca="1" si="746"/>
        <v>1</v>
      </c>
      <c r="AV2150" s="2" t="str">
        <f t="shared" si="747"/>
        <v>-</v>
      </c>
      <c r="AW2150" s="2" t="str">
        <f t="shared" si="748"/>
        <v>-</v>
      </c>
      <c r="AX2150" s="2" t="str">
        <f t="shared" si="749"/>
        <v>-</v>
      </c>
      <c r="AY2150" s="2" t="str">
        <f t="shared" si="728"/>
        <v>-</v>
      </c>
      <c r="AZ2150" s="2" t="str">
        <f t="shared" si="729"/>
        <v>-</v>
      </c>
      <c r="BA2150" s="2" t="str">
        <f t="shared" si="730"/>
        <v>-</v>
      </c>
    </row>
    <row r="2151" spans="1:53">
      <c r="A2151" s="2">
        <f t="shared" si="731"/>
        <v>2150</v>
      </c>
      <c r="B2151" s="2">
        <f>'Synthese chemins'!B2151</f>
        <v>5</v>
      </c>
      <c r="C2151" s="2">
        <f>'Synthese chemins'!C2151</f>
        <v>3</v>
      </c>
      <c r="D2151" s="2" t="str">
        <f>'Synthese chemins'!D2151</f>
        <v>Non</v>
      </c>
      <c r="E2151" s="20" t="str">
        <f>IF($D2151="Non",IF($B2151&lt;3,"-",IF('Synthese chemins'!E2151&gt;2,"Passeur",IF('Synthese chemins'!E2151&lt;1,"-",IF('Synthese chemins'!E2151&lt;2,IF(E$1=$Y2151,"-",IF(E$1=$AA2151,"-","Passeur")),IF(E$1=$Y2151,IF(E$1=Y2151,"-","Passeur"),"Passeur"))))),"-")</f>
        <v>-</v>
      </c>
      <c r="F2151" s="20" t="str">
        <f>IF($D2151="Non",IF($B2151&lt;3,"-",IF('Synthese chemins'!F2151&gt;2,"Passeur",IF('Synthese chemins'!F2151&lt;1,"-",IF('Synthese chemins'!F2151&lt;2,IF(F$1=$Y2151,"-",IF(F$1=$AA2151,"-","Passeur")),IF(F$1=$Y2151,IF(F$1=AA2151,"-","Passeur"),"Passeur"))))),"-")</f>
        <v>-</v>
      </c>
      <c r="G2151" s="20" t="str">
        <f>IF($D2151="Non",IF($B2151&lt;3,"-",IF('Synthese chemins'!G2151&gt;2,"Passeur",IF('Synthese chemins'!G2151&lt;1,"-",IF('Synthese chemins'!G2151&lt;2,IF(G$1=$Y2151,"-",IF(G$1=$AA2151,"-","Passeur")),IF(G$1=$Y2151,IF(G$1=AB2151,"-","Passeur"),"Passeur"))))),"-")</f>
        <v>-</v>
      </c>
      <c r="H2151" s="20" t="str">
        <f>IF($D2151="Non",IF($B2151&lt;3,"-",IF('Synthese chemins'!H2151&gt;2,"Passeur",IF('Synthese chemins'!H2151&lt;1,"-",IF('Synthese chemins'!H2151&lt;2,IF(H$1=$Y2151,"-",IF(H$1=$AA2151,"-","Passeur")),IF(H$1=$Y2151,IF(H$1=AC2151,"-","Passeur"),"Passeur"))))),"-")</f>
        <v>-</v>
      </c>
      <c r="I2151" s="20" t="str">
        <f>IF($D2151="Non",IF($B2151&lt;3,"-",IF('Synthese chemins'!I2151&gt;2,"Passeur",IF('Synthese chemins'!I2151&lt;1,"-",IF('Synthese chemins'!I2151&lt;2,IF(I$1=$Y2151,"-",IF(I$1=$AA2151,"-","Passeur")),IF(I$1=$Y2151,IF(I$1=AD2151,"-","Passeur"),"Passeur"))))),"-")</f>
        <v>-</v>
      </c>
      <c r="J2151" s="20" t="str">
        <f>IF($D2151="Non",IF($B2151&lt;3,"-",IF('Synthese chemins'!J2151&gt;2,"Passeur",IF('Synthese chemins'!J2151&lt;1,"-",IF('Synthese chemins'!J2151&lt;2,IF(J$1=$Y2151,"-",IF(J$1=$AA2151,"-","Passeur")),IF(J$1=$Y2151,IF(J$1=AE2151,"-","Passeur"),"Passeur"))))),"-")</f>
        <v>-</v>
      </c>
      <c r="K2151" s="20" t="str">
        <f>IF($D2151="Non",IF($B2151&lt;3,"-",IF('Synthese chemins'!K2151&gt;2,"Passeur",IF('Synthese chemins'!K2151&lt;1,"-",IF('Synthese chemins'!K2151&lt;2,IF(K$1=$Y2151,"-",IF(K$1=$AA2151,"-","Passeur")),IF(K$1=$Y2151,IF(K$1=AF2151,"-","Passeur"),"Passeur"))))),"-")</f>
        <v>-</v>
      </c>
      <c r="L2151" s="20" t="str">
        <f>IF($D2151="Non",IF($B2151&lt;3,"-",IF('Synthese chemins'!L2151&gt;2,"Passeur",IF('Synthese chemins'!L2151&lt;1,"-",IF('Synthese chemins'!L2151&lt;2,IF(L$1=$Y2151,"-",IF(L$1=$AA2151,"-","Passeur")),IF(L$1=$Y2151,IF(L$1=AG2151,"-","Passeur"),"Passeur"))))),"-")</f>
        <v>-</v>
      </c>
      <c r="M2151" s="20" t="str">
        <f>IF($D2151="Non",IF($B2151&lt;3,"-",IF('Synthese chemins'!M2151&gt;2,"Passeur",IF('Synthese chemins'!M2151&lt;1,"-",IF('Synthese chemins'!M2151&lt;2,IF(M$1=$Y2151,"-",IF(M$1=$AA2151,"-","Passeur")),IF(M$1=$Y2151,IF(M$1=AH2151,"-","Passeur"),"Passeur"))))),"-")</f>
        <v>-</v>
      </c>
      <c r="N2151" s="20" t="str">
        <f>IF($D2151="Non",IF($B2151&lt;3,"-",IF('Synthese chemins'!N2151&gt;2,"Passeur",IF('Synthese chemins'!N2151&lt;1,"-",IF('Synthese chemins'!N2151&lt;2,IF(N$1=$Y2151,"-",IF(N$1=$AA2151,"-","Passeur")),IF(N$1=$Y2151,IF(N$1=AI2151,"-","Passeur"),"Passeur"))))),"-")</f>
        <v>Passeur</v>
      </c>
      <c r="O2151" s="20" t="str">
        <f>IF($D2151="Non",IF($B2151&lt;3,"-",IF('Synthese chemins'!O2151&gt;2,"Passeur",IF('Synthese chemins'!O2151&lt;1,"-",IF('Synthese chemins'!O2151&lt;2,IF(O$1=$Y2151,"-",IF(O$1=$AA2151,"-","Passeur")),IF(O$1=$Y2151,IF(O$1=AJ2151,"-","Passeur"),"Passeur"))))),"-")</f>
        <v>-</v>
      </c>
      <c r="P2151" s="20" t="str">
        <f>IF($D2151="Non",IF($B2151&lt;3,"-",IF('Synthese chemins'!P2151&gt;2,"Passeur",IF('Synthese chemins'!P2151&lt;1,"-",IF('Synthese chemins'!P2151&lt;2,IF(P$1=$Y2151,"-",IF(P$1=$AA2151,"-","Passeur")),IF(P$1=$Y2151,IF(P$1=AK2151,"-","Passeur"),"Passeur"))))),"-")</f>
        <v>-</v>
      </c>
      <c r="Q2151" s="20" t="str">
        <f>IF($D2151="Non",IF($B2151&lt;3,"-",IF('Synthese chemins'!Q2151&gt;2,"Passeur",IF('Synthese chemins'!Q2151&lt;1,"-",IF('Synthese chemins'!Q2151&lt;2,IF(Q$1=$Y2151,"-",IF(Q$1=$AA2151,"-","Passeur")),IF(Q$1=$Y2151,IF(Q$1=AL2151,"-","Passeur"),"Passeur"))))),"-")</f>
        <v>Passeur</v>
      </c>
      <c r="R2151" s="20" t="str">
        <f>IF($D2151="Non",IF($B2151&lt;3,"-",IF('Synthese chemins'!R2151&gt;2,"Passeur",IF('Synthese chemins'!R2151&lt;1,"-",IF('Synthese chemins'!R2151&lt;2,IF(R$1=$Y2151,"-",IF(R$1=$AA2151,"-","Passeur")),IF(R$1=$Y2151,IF(R$1=AM2151,"-","Passeur"),"Passeur"))))),"-")</f>
        <v>Passeur</v>
      </c>
      <c r="S2151" s="20" t="str">
        <f>IF($D2151="Non",IF($B2151&lt;3,"-",IF('Synthese chemins'!S2151&gt;2,"Passeur",IF('Synthese chemins'!S2151&lt;1,"-",IF('Synthese chemins'!S2151&lt;2,IF(S$1=$Y2151,"-",IF(S$1=$AA2151,"-","Passeur")),IF(S$1=$Y2151,IF(S$1=AN2151,"-","Passeur"),"Passeur"))))),"-")</f>
        <v>-</v>
      </c>
      <c r="T2151" s="20" t="str">
        <f>IF($D2151="Non",IF($B2151&lt;3,"-",IF('Synthese chemins'!T2151&gt;2,"Passeur",IF('Synthese chemins'!T2151&lt;1,"-",IF('Synthese chemins'!T2151&lt;2,IF(T$1=$Y2151,"-",IF(T$1=$AA2151,"-","Passeur")),IF(T$1=$Y2151,IF(T$1=AO2151,"-","Passeur"),"Passeur"))))),"-")</f>
        <v>-</v>
      </c>
      <c r="U2151" s="20" t="str">
        <f>IF($D2151="Non",IF($B2151&lt;3,"-",IF('Synthese chemins'!U2151&gt;2,"Passeur",IF('Synthese chemins'!U2151&lt;1,"-",IF('Synthese chemins'!U2151&lt;2,IF(U$1=$Y2151,"-",IF(U$1=$AA2151,"-","Passeur")),IF(U$1=$Y2151,IF(U$1=AP2151,"-","Passeur"),"Passeur"))))),"-")</f>
        <v>-</v>
      </c>
      <c r="V2151" s="20" t="str">
        <f>IF($D2151="Non",IF($B2151&lt;3,"-",IF('Synthese chemins'!V2151&gt;2,"Passeur",IF('Synthese chemins'!V2151&lt;1,"-",IF('Synthese chemins'!V2151&lt;2,IF(V$1=$Y2151,"-",IF(V$1=$AA2151,"-","Passeur")),IF(V$1=$Y2151,IF(V$1=AQ2151,"-","Passeur"),"Passeur"))))),"-")</f>
        <v>-</v>
      </c>
      <c r="W2151" s="20" t="str">
        <f>IF($D2151="Non",IF($B2151&lt;3,"-",IF('Synthese chemins'!W2151&gt;2,"Passeur",IF('Synthese chemins'!W2151&lt;1,"-",IF('Synthese chemins'!W2151&lt;2,IF(W$1=$Y2151,"-",IF(W$1=$AA2151,"-","Passeur")),IF(W$1=$Y2151,IF(W$1=AR2151,"-","Passeur"),"Passeur"))))),"-")</f>
        <v>-</v>
      </c>
      <c r="X2151" s="20" t="str">
        <f>IF($D2151="Non",IF($B2151&lt;3,"-",IF('Synthese chemins'!X2151&gt;2,"Passeur",IF('Synthese chemins'!X2151&lt;1,"-",IF('Synthese chemins'!X2151&lt;2,IF(X$1=$Y2151,"-",IF(X$1=$AA2151,"-","Passeur")),IF(X$1=$Y2151,IF(X$1=AS2151,"-","Passeur"),"Passeur"))))),"-")</f>
        <v>-</v>
      </c>
      <c r="Y2151" s="33" t="str">
        <f>'Chemins de conversion les plus '!G2151</f>
        <v>SEA // PLA</v>
      </c>
      <c r="Z2151" s="20">
        <f t="shared" si="732"/>
        <v>3</v>
      </c>
      <c r="AA2151" s="33" t="str">
        <f>'Chemins de conversion les plus '!I2151</f>
        <v>SEA // PLA</v>
      </c>
      <c r="AB2151" s="5"/>
      <c r="AC2151" s="20">
        <f ca="1">'Synthese chemins'!Z2151</f>
        <v>1</v>
      </c>
      <c r="AD2151" s="19">
        <f>'Synthese chemins'!AA2151</f>
        <v>0</v>
      </c>
      <c r="AE2151" s="20">
        <f ca="1">'Synthese chemins'!AB2151</f>
        <v>0.2</v>
      </c>
      <c r="AF2151" s="19">
        <f>'Synthese chemins'!AC2151</f>
        <v>0</v>
      </c>
      <c r="AH2151" s="2" t="str">
        <f t="shared" si="733"/>
        <v>-</v>
      </c>
      <c r="AI2151" s="2" t="str">
        <f t="shared" si="734"/>
        <v>-</v>
      </c>
      <c r="AJ2151" s="2" t="str">
        <f t="shared" si="735"/>
        <v>-</v>
      </c>
      <c r="AK2151" s="2" t="str">
        <f t="shared" si="736"/>
        <v>-</v>
      </c>
      <c r="AL2151" s="2" t="str">
        <f t="shared" si="737"/>
        <v>-</v>
      </c>
      <c r="AM2151" s="2" t="str">
        <f t="shared" si="738"/>
        <v>-</v>
      </c>
      <c r="AN2151" s="2" t="str">
        <f t="shared" si="739"/>
        <v>-</v>
      </c>
      <c r="AO2151" s="2" t="str">
        <f t="shared" si="740"/>
        <v>-</v>
      </c>
      <c r="AP2151" s="2" t="str">
        <f t="shared" si="741"/>
        <v>-</v>
      </c>
      <c r="AQ2151" s="2">
        <f t="shared" ca="1" si="742"/>
        <v>1</v>
      </c>
      <c r="AR2151" s="2" t="str">
        <f t="shared" si="743"/>
        <v>-</v>
      </c>
      <c r="AS2151" s="2" t="str">
        <f t="shared" si="744"/>
        <v>-</v>
      </c>
      <c r="AT2151" s="2">
        <f t="shared" ca="1" si="745"/>
        <v>1</v>
      </c>
      <c r="AU2151" s="2">
        <f t="shared" ca="1" si="746"/>
        <v>1</v>
      </c>
      <c r="AV2151" s="2" t="str">
        <f t="shared" si="747"/>
        <v>-</v>
      </c>
      <c r="AW2151" s="2" t="str">
        <f t="shared" si="748"/>
        <v>-</v>
      </c>
      <c r="AX2151" s="2" t="str">
        <f t="shared" si="749"/>
        <v>-</v>
      </c>
      <c r="AY2151" s="2" t="str">
        <f t="shared" si="728"/>
        <v>-</v>
      </c>
      <c r="AZ2151" s="2" t="str">
        <f t="shared" si="729"/>
        <v>-</v>
      </c>
      <c r="BA2151" s="2" t="str">
        <f t="shared" si="730"/>
        <v>-</v>
      </c>
    </row>
    <row r="2152" spans="1:53">
      <c r="A2152" s="2">
        <f t="shared" si="731"/>
        <v>2151</v>
      </c>
      <c r="B2152" s="2">
        <f>'Synthese chemins'!B2152</f>
        <v>5</v>
      </c>
      <c r="C2152" s="2">
        <f>'Synthese chemins'!C2152</f>
        <v>3</v>
      </c>
      <c r="D2152" s="2" t="str">
        <f>'Synthese chemins'!D2152</f>
        <v>Non</v>
      </c>
      <c r="E2152" s="20" t="str">
        <f>IF($D2152="Non",IF($B2152&lt;3,"-",IF('Synthese chemins'!E2152&gt;2,"Passeur",IF('Synthese chemins'!E2152&lt;1,"-",IF('Synthese chemins'!E2152&lt;2,IF(E$1=$Y2152,"-",IF(E$1=$AA2152,"-","Passeur")),IF(E$1=$Y2152,IF(E$1=Y2152,"-","Passeur"),"Passeur"))))),"-")</f>
        <v>-</v>
      </c>
      <c r="F2152" s="20" t="str">
        <f>IF($D2152="Non",IF($B2152&lt;3,"-",IF('Synthese chemins'!F2152&gt;2,"Passeur",IF('Synthese chemins'!F2152&lt;1,"-",IF('Synthese chemins'!F2152&lt;2,IF(F$1=$Y2152,"-",IF(F$1=$AA2152,"-","Passeur")),IF(F$1=$Y2152,IF(F$1=AA2152,"-","Passeur"),"Passeur"))))),"-")</f>
        <v>-</v>
      </c>
      <c r="G2152" s="20" t="str">
        <f>IF($D2152="Non",IF($B2152&lt;3,"-",IF('Synthese chemins'!G2152&gt;2,"Passeur",IF('Synthese chemins'!G2152&lt;1,"-",IF('Synthese chemins'!G2152&lt;2,IF(G$1=$Y2152,"-",IF(G$1=$AA2152,"-","Passeur")),IF(G$1=$Y2152,IF(G$1=AB2152,"-","Passeur"),"Passeur"))))),"-")</f>
        <v>-</v>
      </c>
      <c r="H2152" s="20" t="str">
        <f>IF($D2152="Non",IF($B2152&lt;3,"-",IF('Synthese chemins'!H2152&gt;2,"Passeur",IF('Synthese chemins'!H2152&lt;1,"-",IF('Synthese chemins'!H2152&lt;2,IF(H$1=$Y2152,"-",IF(H$1=$AA2152,"-","Passeur")),IF(H$1=$Y2152,IF(H$1=AC2152,"-","Passeur"),"Passeur"))))),"-")</f>
        <v>-</v>
      </c>
      <c r="I2152" s="20" t="str">
        <f>IF($D2152="Non",IF($B2152&lt;3,"-",IF('Synthese chemins'!I2152&gt;2,"Passeur",IF('Synthese chemins'!I2152&lt;1,"-",IF('Synthese chemins'!I2152&lt;2,IF(I$1=$Y2152,"-",IF(I$1=$AA2152,"-","Passeur")),IF(I$1=$Y2152,IF(I$1=AD2152,"-","Passeur"),"Passeur"))))),"-")</f>
        <v>-</v>
      </c>
      <c r="J2152" s="20" t="str">
        <f>IF($D2152="Non",IF($B2152&lt;3,"-",IF('Synthese chemins'!J2152&gt;2,"Passeur",IF('Synthese chemins'!J2152&lt;1,"-",IF('Synthese chemins'!J2152&lt;2,IF(J$1=$Y2152,"-",IF(J$1=$AA2152,"-","Passeur")),IF(J$1=$Y2152,IF(J$1=AE2152,"-","Passeur"),"Passeur"))))),"-")</f>
        <v>-</v>
      </c>
      <c r="K2152" s="20" t="str">
        <f>IF($D2152="Non",IF($B2152&lt;3,"-",IF('Synthese chemins'!K2152&gt;2,"Passeur",IF('Synthese chemins'!K2152&lt;1,"-",IF('Synthese chemins'!K2152&lt;2,IF(K$1=$Y2152,"-",IF(K$1=$AA2152,"-","Passeur")),IF(K$1=$Y2152,IF(K$1=AF2152,"-","Passeur"),"Passeur"))))),"-")</f>
        <v>-</v>
      </c>
      <c r="L2152" s="20" t="str">
        <f>IF($D2152="Non",IF($B2152&lt;3,"-",IF('Synthese chemins'!L2152&gt;2,"Passeur",IF('Synthese chemins'!L2152&lt;1,"-",IF('Synthese chemins'!L2152&lt;2,IF(L$1=$Y2152,"-",IF(L$1=$AA2152,"-","Passeur")),IF(L$1=$Y2152,IF(L$1=AG2152,"-","Passeur"),"Passeur"))))),"-")</f>
        <v>-</v>
      </c>
      <c r="M2152" s="20" t="str">
        <f>IF($D2152="Non",IF($B2152&lt;3,"-",IF('Synthese chemins'!M2152&gt;2,"Passeur",IF('Synthese chemins'!M2152&lt;1,"-",IF('Synthese chemins'!M2152&lt;2,IF(M$1=$Y2152,"-",IF(M$1=$AA2152,"-","Passeur")),IF(M$1=$Y2152,IF(M$1=AH2152,"-","Passeur"),"Passeur"))))),"-")</f>
        <v>-</v>
      </c>
      <c r="N2152" s="20" t="str">
        <f>IF($D2152="Non",IF($B2152&lt;3,"-",IF('Synthese chemins'!N2152&gt;2,"Passeur",IF('Synthese chemins'!N2152&lt;1,"-",IF('Synthese chemins'!N2152&lt;2,IF(N$1=$Y2152,"-",IF(N$1=$AA2152,"-","Passeur")),IF(N$1=$Y2152,IF(N$1=AI2152,"-","Passeur"),"Passeur"))))),"-")</f>
        <v>Passeur</v>
      </c>
      <c r="O2152" s="20" t="str">
        <f>IF($D2152="Non",IF($B2152&lt;3,"-",IF('Synthese chemins'!O2152&gt;2,"Passeur",IF('Synthese chemins'!O2152&lt;1,"-",IF('Synthese chemins'!O2152&lt;2,IF(O$1=$Y2152,"-",IF(O$1=$AA2152,"-","Passeur")),IF(O$1=$Y2152,IF(O$1=AJ2152,"-","Passeur"),"Passeur"))))),"-")</f>
        <v>-</v>
      </c>
      <c r="P2152" s="20" t="str">
        <f>IF($D2152="Non",IF($B2152&lt;3,"-",IF('Synthese chemins'!P2152&gt;2,"Passeur",IF('Synthese chemins'!P2152&lt;1,"-",IF('Synthese chemins'!P2152&lt;2,IF(P$1=$Y2152,"-",IF(P$1=$AA2152,"-","Passeur")),IF(P$1=$Y2152,IF(P$1=AK2152,"-","Passeur"),"Passeur"))))),"-")</f>
        <v>-</v>
      </c>
      <c r="Q2152" s="20" t="str">
        <f>IF($D2152="Non",IF($B2152&lt;3,"-",IF('Synthese chemins'!Q2152&gt;2,"Passeur",IF('Synthese chemins'!Q2152&lt;1,"-",IF('Synthese chemins'!Q2152&lt;2,IF(Q$1=$Y2152,"-",IF(Q$1=$AA2152,"-","Passeur")),IF(Q$1=$Y2152,IF(Q$1=AL2152,"-","Passeur"),"Passeur"))))),"-")</f>
        <v>-</v>
      </c>
      <c r="R2152" s="20" t="str">
        <f>IF($D2152="Non",IF($B2152&lt;3,"-",IF('Synthese chemins'!R2152&gt;2,"Passeur",IF('Synthese chemins'!R2152&lt;1,"-",IF('Synthese chemins'!R2152&lt;2,IF(R$1=$Y2152,"-",IF(R$1=$AA2152,"-","Passeur")),IF(R$1=$Y2152,IF(R$1=AM2152,"-","Passeur"),"Passeur"))))),"-")</f>
        <v>Passeur</v>
      </c>
      <c r="S2152" s="20" t="str">
        <f>IF($D2152="Non",IF($B2152&lt;3,"-",IF('Synthese chemins'!S2152&gt;2,"Passeur",IF('Synthese chemins'!S2152&lt;1,"-",IF('Synthese chemins'!S2152&lt;2,IF(S$1=$Y2152,"-",IF(S$1=$AA2152,"-","Passeur")),IF(S$1=$Y2152,IF(S$1=AN2152,"-","Passeur"),"Passeur"))))),"-")</f>
        <v>-</v>
      </c>
      <c r="T2152" s="20" t="str">
        <f>IF($D2152="Non",IF($B2152&lt;3,"-",IF('Synthese chemins'!T2152&gt;2,"Passeur",IF('Synthese chemins'!T2152&lt;1,"-",IF('Synthese chemins'!T2152&lt;2,IF(T$1=$Y2152,"-",IF(T$1=$AA2152,"-","Passeur")),IF(T$1=$Y2152,IF(T$1=AO2152,"-","Passeur"),"Passeur"))))),"-")</f>
        <v>-</v>
      </c>
      <c r="U2152" s="20" t="str">
        <f>IF($D2152="Non",IF($B2152&lt;3,"-",IF('Synthese chemins'!U2152&gt;2,"Passeur",IF('Synthese chemins'!U2152&lt;1,"-",IF('Synthese chemins'!U2152&lt;2,IF(U$1=$Y2152,"-",IF(U$1=$AA2152,"-","Passeur")),IF(U$1=$Y2152,IF(U$1=AP2152,"-","Passeur"),"Passeur"))))),"-")</f>
        <v>-</v>
      </c>
      <c r="V2152" s="20" t="str">
        <f>IF($D2152="Non",IF($B2152&lt;3,"-",IF('Synthese chemins'!V2152&gt;2,"Passeur",IF('Synthese chemins'!V2152&lt;1,"-",IF('Synthese chemins'!V2152&lt;2,IF(V$1=$Y2152,"-",IF(V$1=$AA2152,"-","Passeur")),IF(V$1=$Y2152,IF(V$1=AQ2152,"-","Passeur"),"Passeur"))))),"-")</f>
        <v>-</v>
      </c>
      <c r="W2152" s="20" t="str">
        <f>IF($D2152="Non",IF($B2152&lt;3,"-",IF('Synthese chemins'!W2152&gt;2,"Passeur",IF('Synthese chemins'!W2152&lt;1,"-",IF('Synthese chemins'!W2152&lt;2,IF(W$1=$Y2152,"-",IF(W$1=$AA2152,"-","Passeur")),IF(W$1=$Y2152,IF(W$1=AR2152,"-","Passeur"),"Passeur"))))),"-")</f>
        <v>-</v>
      </c>
      <c r="X2152" s="20" t="str">
        <f>IF($D2152="Non",IF($B2152&lt;3,"-",IF('Synthese chemins'!X2152&gt;2,"Passeur",IF('Synthese chemins'!X2152&lt;1,"-",IF('Synthese chemins'!X2152&lt;2,IF(X$1=$Y2152,"-",IF(X$1=$AA2152,"-","Passeur")),IF(X$1=$Y2152,IF(X$1=AS2152,"-","Passeur"),"Passeur"))))),"-")</f>
        <v>-</v>
      </c>
      <c r="Y2152" s="33" t="str">
        <f>'Chemins de conversion les plus '!G2152</f>
        <v>SEA // PLA</v>
      </c>
      <c r="Z2152" s="20">
        <f t="shared" si="732"/>
        <v>2</v>
      </c>
      <c r="AA2152" s="33" t="str">
        <f>'Chemins de conversion les plus '!I2152</f>
        <v>SEA // Adwords Branding</v>
      </c>
      <c r="AB2152" s="5"/>
      <c r="AC2152" s="20">
        <f ca="1">'Synthese chemins'!Z2152</f>
        <v>1</v>
      </c>
      <c r="AD2152" s="19">
        <f>'Synthese chemins'!AA2152</f>
        <v>0</v>
      </c>
      <c r="AE2152" s="20">
        <f ca="1">'Synthese chemins'!AB2152</f>
        <v>0.2</v>
      </c>
      <c r="AF2152" s="19">
        <f>'Synthese chemins'!AC2152</f>
        <v>0</v>
      </c>
      <c r="AH2152" s="2" t="str">
        <f t="shared" si="733"/>
        <v>-</v>
      </c>
      <c r="AI2152" s="2" t="str">
        <f t="shared" si="734"/>
        <v>-</v>
      </c>
      <c r="AJ2152" s="2" t="str">
        <f t="shared" si="735"/>
        <v>-</v>
      </c>
      <c r="AK2152" s="2" t="str">
        <f t="shared" si="736"/>
        <v>-</v>
      </c>
      <c r="AL2152" s="2" t="str">
        <f t="shared" si="737"/>
        <v>-</v>
      </c>
      <c r="AM2152" s="2" t="str">
        <f t="shared" si="738"/>
        <v>-</v>
      </c>
      <c r="AN2152" s="2" t="str">
        <f t="shared" si="739"/>
        <v>-</v>
      </c>
      <c r="AO2152" s="2" t="str">
        <f t="shared" si="740"/>
        <v>-</v>
      </c>
      <c r="AP2152" s="2" t="str">
        <f t="shared" si="741"/>
        <v>-</v>
      </c>
      <c r="AQ2152" s="2">
        <f t="shared" ca="1" si="742"/>
        <v>1</v>
      </c>
      <c r="AR2152" s="2" t="str">
        <f t="shared" si="743"/>
        <v>-</v>
      </c>
      <c r="AS2152" s="2" t="str">
        <f t="shared" si="744"/>
        <v>-</v>
      </c>
      <c r="AT2152" s="2" t="str">
        <f t="shared" si="745"/>
        <v>-</v>
      </c>
      <c r="AU2152" s="2">
        <f t="shared" ca="1" si="746"/>
        <v>1</v>
      </c>
      <c r="AV2152" s="2" t="str">
        <f t="shared" si="747"/>
        <v>-</v>
      </c>
      <c r="AW2152" s="2" t="str">
        <f t="shared" si="748"/>
        <v>-</v>
      </c>
      <c r="AX2152" s="2" t="str">
        <f t="shared" si="749"/>
        <v>-</v>
      </c>
      <c r="AY2152" s="2" t="str">
        <f t="shared" si="728"/>
        <v>-</v>
      </c>
      <c r="AZ2152" s="2" t="str">
        <f t="shared" si="729"/>
        <v>-</v>
      </c>
      <c r="BA2152" s="2" t="str">
        <f t="shared" si="730"/>
        <v>-</v>
      </c>
    </row>
    <row r="2153" spans="1:53">
      <c r="A2153" s="2">
        <f t="shared" si="731"/>
        <v>2152</v>
      </c>
      <c r="B2153" s="2">
        <f>'Synthese chemins'!B2153</f>
        <v>5</v>
      </c>
      <c r="C2153" s="2">
        <f>'Synthese chemins'!C2153</f>
        <v>3</v>
      </c>
      <c r="D2153" s="2" t="str">
        <f>'Synthese chemins'!D2153</f>
        <v>Non</v>
      </c>
      <c r="E2153" s="20" t="str">
        <f>IF($D2153="Non",IF($B2153&lt;3,"-",IF('Synthese chemins'!E2153&gt;2,"Passeur",IF('Synthese chemins'!E2153&lt;1,"-",IF('Synthese chemins'!E2153&lt;2,IF(E$1=$Y2153,"-",IF(E$1=$AA2153,"-","Passeur")),IF(E$1=$Y2153,IF(E$1=Y2153,"-","Passeur"),"Passeur"))))),"-")</f>
        <v>-</v>
      </c>
      <c r="F2153" s="20" t="str">
        <f>IF($D2153="Non",IF($B2153&lt;3,"-",IF('Synthese chemins'!F2153&gt;2,"Passeur",IF('Synthese chemins'!F2153&lt;1,"-",IF('Synthese chemins'!F2153&lt;2,IF(F$1=$Y2153,"-",IF(F$1=$AA2153,"-","Passeur")),IF(F$1=$Y2153,IF(F$1=AA2153,"-","Passeur"),"Passeur"))))),"-")</f>
        <v>-</v>
      </c>
      <c r="G2153" s="20" t="str">
        <f>IF($D2153="Non",IF($B2153&lt;3,"-",IF('Synthese chemins'!G2153&gt;2,"Passeur",IF('Synthese chemins'!G2153&lt;1,"-",IF('Synthese chemins'!G2153&lt;2,IF(G$1=$Y2153,"-",IF(G$1=$AA2153,"-","Passeur")),IF(G$1=$Y2153,IF(G$1=AB2153,"-","Passeur"),"Passeur"))))),"-")</f>
        <v>-</v>
      </c>
      <c r="H2153" s="20" t="str">
        <f>IF($D2153="Non",IF($B2153&lt;3,"-",IF('Synthese chemins'!H2153&gt;2,"Passeur",IF('Synthese chemins'!H2153&lt;1,"-",IF('Synthese chemins'!H2153&lt;2,IF(H$1=$Y2153,"-",IF(H$1=$AA2153,"-","Passeur")),IF(H$1=$Y2153,IF(H$1=AC2153,"-","Passeur"),"Passeur"))))),"-")</f>
        <v>-</v>
      </c>
      <c r="I2153" s="20" t="str">
        <f>IF($D2153="Non",IF($B2153&lt;3,"-",IF('Synthese chemins'!I2153&gt;2,"Passeur",IF('Synthese chemins'!I2153&lt;1,"-",IF('Synthese chemins'!I2153&lt;2,IF(I$1=$Y2153,"-",IF(I$1=$AA2153,"-","Passeur")),IF(I$1=$Y2153,IF(I$1=AD2153,"-","Passeur"),"Passeur"))))),"-")</f>
        <v>-</v>
      </c>
      <c r="J2153" s="20" t="str">
        <f>IF($D2153="Non",IF($B2153&lt;3,"-",IF('Synthese chemins'!J2153&gt;2,"Passeur",IF('Synthese chemins'!J2153&lt;1,"-",IF('Synthese chemins'!J2153&lt;2,IF(J$1=$Y2153,"-",IF(J$1=$AA2153,"-","Passeur")),IF(J$1=$Y2153,IF(J$1=AE2153,"-","Passeur"),"Passeur"))))),"-")</f>
        <v>-</v>
      </c>
      <c r="K2153" s="20" t="str">
        <f>IF($D2153="Non",IF($B2153&lt;3,"-",IF('Synthese chemins'!K2153&gt;2,"Passeur",IF('Synthese chemins'!K2153&lt;1,"-",IF('Synthese chemins'!K2153&lt;2,IF(K$1=$Y2153,"-",IF(K$1=$AA2153,"-","Passeur")),IF(K$1=$Y2153,IF(K$1=AF2153,"-","Passeur"),"Passeur"))))),"-")</f>
        <v>-</v>
      </c>
      <c r="L2153" s="20" t="str">
        <f>IF($D2153="Non",IF($B2153&lt;3,"-",IF('Synthese chemins'!L2153&gt;2,"Passeur",IF('Synthese chemins'!L2153&lt;1,"-",IF('Synthese chemins'!L2153&lt;2,IF(L$1=$Y2153,"-",IF(L$1=$AA2153,"-","Passeur")),IF(L$1=$Y2153,IF(L$1=AG2153,"-","Passeur"),"Passeur"))))),"-")</f>
        <v>-</v>
      </c>
      <c r="M2153" s="20" t="str">
        <f>IF($D2153="Non",IF($B2153&lt;3,"-",IF('Synthese chemins'!M2153&gt;2,"Passeur",IF('Synthese chemins'!M2153&lt;1,"-",IF('Synthese chemins'!M2153&lt;2,IF(M$1=$Y2153,"-",IF(M$1=$AA2153,"-","Passeur")),IF(M$1=$Y2153,IF(M$1=AH2153,"-","Passeur"),"Passeur"))))),"-")</f>
        <v>-</v>
      </c>
      <c r="N2153" s="20" t="str">
        <f>IF($D2153="Non",IF($B2153&lt;3,"-",IF('Synthese chemins'!N2153&gt;2,"Passeur",IF('Synthese chemins'!N2153&lt;1,"-",IF('Synthese chemins'!N2153&lt;2,IF(N$1=$Y2153,"-",IF(N$1=$AA2153,"-","Passeur")),IF(N$1=$Y2153,IF(N$1=AI2153,"-","Passeur"),"Passeur"))))),"-")</f>
        <v>-</v>
      </c>
      <c r="O2153" s="20" t="str">
        <f>IF($D2153="Non",IF($B2153&lt;3,"-",IF('Synthese chemins'!O2153&gt;2,"Passeur",IF('Synthese chemins'!O2153&lt;1,"-",IF('Synthese chemins'!O2153&lt;2,IF(O$1=$Y2153,"-",IF(O$1=$AA2153,"-","Passeur")),IF(O$1=$Y2153,IF(O$1=AJ2153,"-","Passeur"),"Passeur"))))),"-")</f>
        <v>Passeur</v>
      </c>
      <c r="P2153" s="20" t="str">
        <f>IF($D2153="Non",IF($B2153&lt;3,"-",IF('Synthese chemins'!P2153&gt;2,"Passeur",IF('Synthese chemins'!P2153&lt;1,"-",IF('Synthese chemins'!P2153&lt;2,IF(P$1=$Y2153,"-",IF(P$1=$AA2153,"-","Passeur")),IF(P$1=$Y2153,IF(P$1=AK2153,"-","Passeur"),"Passeur"))))),"-")</f>
        <v>-</v>
      </c>
      <c r="Q2153" s="20" t="str">
        <f>IF($D2153="Non",IF($B2153&lt;3,"-",IF('Synthese chemins'!Q2153&gt;2,"Passeur",IF('Synthese chemins'!Q2153&lt;1,"-",IF('Synthese chemins'!Q2153&lt;2,IF(Q$1=$Y2153,"-",IF(Q$1=$AA2153,"-","Passeur")),IF(Q$1=$Y2153,IF(Q$1=AL2153,"-","Passeur"),"Passeur"))))),"-")</f>
        <v>-</v>
      </c>
      <c r="R2153" s="20" t="str">
        <f>IF($D2153="Non",IF($B2153&lt;3,"-",IF('Synthese chemins'!R2153&gt;2,"Passeur",IF('Synthese chemins'!R2153&lt;1,"-",IF('Synthese chemins'!R2153&lt;2,IF(R$1=$Y2153,"-",IF(R$1=$AA2153,"-","Passeur")),IF(R$1=$Y2153,IF(R$1=AM2153,"-","Passeur"),"Passeur"))))),"-")</f>
        <v>Passeur</v>
      </c>
      <c r="S2153" s="20" t="str">
        <f>IF($D2153="Non",IF($B2153&lt;3,"-",IF('Synthese chemins'!S2153&gt;2,"Passeur",IF('Synthese chemins'!S2153&lt;1,"-",IF('Synthese chemins'!S2153&lt;2,IF(S$1=$Y2153,"-",IF(S$1=$AA2153,"-","Passeur")),IF(S$1=$Y2153,IF(S$1=AN2153,"-","Passeur"),"Passeur"))))),"-")</f>
        <v>-</v>
      </c>
      <c r="T2153" s="20" t="str">
        <f>IF($D2153="Non",IF($B2153&lt;3,"-",IF('Synthese chemins'!T2153&gt;2,"Passeur",IF('Synthese chemins'!T2153&lt;1,"-",IF('Synthese chemins'!T2153&lt;2,IF(T$1=$Y2153,"-",IF(T$1=$AA2153,"-","Passeur")),IF(T$1=$Y2153,IF(T$1=AO2153,"-","Passeur"),"Passeur"))))),"-")</f>
        <v>-</v>
      </c>
      <c r="U2153" s="20" t="str">
        <f>IF($D2153="Non",IF($B2153&lt;3,"-",IF('Synthese chemins'!U2153&gt;2,"Passeur",IF('Synthese chemins'!U2153&lt;1,"-",IF('Synthese chemins'!U2153&lt;2,IF(U$1=$Y2153,"-",IF(U$1=$AA2153,"-","Passeur")),IF(U$1=$Y2153,IF(U$1=AP2153,"-","Passeur"),"Passeur"))))),"-")</f>
        <v>-</v>
      </c>
      <c r="V2153" s="20" t="str">
        <f>IF($D2153="Non",IF($B2153&lt;3,"-",IF('Synthese chemins'!V2153&gt;2,"Passeur",IF('Synthese chemins'!V2153&lt;1,"-",IF('Synthese chemins'!V2153&lt;2,IF(V$1=$Y2153,"-",IF(V$1=$AA2153,"-","Passeur")),IF(V$1=$Y2153,IF(V$1=AQ2153,"-","Passeur"),"Passeur"))))),"-")</f>
        <v>-</v>
      </c>
      <c r="W2153" s="20" t="str">
        <f>IF($D2153="Non",IF($B2153&lt;3,"-",IF('Synthese chemins'!W2153&gt;2,"Passeur",IF('Synthese chemins'!W2153&lt;1,"-",IF('Synthese chemins'!W2153&lt;2,IF(W$1=$Y2153,"-",IF(W$1=$AA2153,"-","Passeur")),IF(W$1=$Y2153,IF(W$1=AR2153,"-","Passeur"),"Passeur"))))),"-")</f>
        <v>-</v>
      </c>
      <c r="X2153" s="20" t="str">
        <f>IF($D2153="Non",IF($B2153&lt;3,"-",IF('Synthese chemins'!X2153&gt;2,"Passeur",IF('Synthese chemins'!X2153&lt;1,"-",IF('Synthese chemins'!X2153&lt;2,IF(X$1=$Y2153,"-",IF(X$1=$AA2153,"-","Passeur")),IF(X$1=$Y2153,IF(X$1=AS2153,"-","Passeur"),"Passeur"))))),"-")</f>
        <v>-</v>
      </c>
      <c r="Y2153" s="33" t="str">
        <f>'Chemins de conversion les plus '!G2153</f>
        <v>SEA // PLA</v>
      </c>
      <c r="Z2153" s="20">
        <f t="shared" si="732"/>
        <v>2</v>
      </c>
      <c r="AA2153" s="33" t="str">
        <f>'Chemins de conversion les plus '!I2153</f>
        <v>SEA // Adwords hors Branding</v>
      </c>
      <c r="AB2153" s="5"/>
      <c r="AC2153" s="20">
        <f ca="1">'Synthese chemins'!Z2153</f>
        <v>1</v>
      </c>
      <c r="AD2153" s="19">
        <f>'Synthese chemins'!AA2153</f>
        <v>0</v>
      </c>
      <c r="AE2153" s="20">
        <f ca="1">'Synthese chemins'!AB2153</f>
        <v>0.2</v>
      </c>
      <c r="AF2153" s="19">
        <f>'Synthese chemins'!AC2153</f>
        <v>0</v>
      </c>
      <c r="AH2153" s="2" t="str">
        <f t="shared" si="733"/>
        <v>-</v>
      </c>
      <c r="AI2153" s="2" t="str">
        <f t="shared" si="734"/>
        <v>-</v>
      </c>
      <c r="AJ2153" s="2" t="str">
        <f t="shared" si="735"/>
        <v>-</v>
      </c>
      <c r="AK2153" s="2" t="str">
        <f t="shared" si="736"/>
        <v>-</v>
      </c>
      <c r="AL2153" s="2" t="str">
        <f t="shared" si="737"/>
        <v>-</v>
      </c>
      <c r="AM2153" s="2" t="str">
        <f t="shared" si="738"/>
        <v>-</v>
      </c>
      <c r="AN2153" s="2" t="str">
        <f t="shared" si="739"/>
        <v>-</v>
      </c>
      <c r="AO2153" s="2" t="str">
        <f t="shared" si="740"/>
        <v>-</v>
      </c>
      <c r="AP2153" s="2" t="str">
        <f t="shared" si="741"/>
        <v>-</v>
      </c>
      <c r="AQ2153" s="2" t="str">
        <f t="shared" si="742"/>
        <v>-</v>
      </c>
      <c r="AR2153" s="2">
        <f t="shared" ca="1" si="743"/>
        <v>1</v>
      </c>
      <c r="AS2153" s="2" t="str">
        <f t="shared" si="744"/>
        <v>-</v>
      </c>
      <c r="AT2153" s="2" t="str">
        <f t="shared" si="745"/>
        <v>-</v>
      </c>
      <c r="AU2153" s="2">
        <f t="shared" ca="1" si="746"/>
        <v>1</v>
      </c>
      <c r="AV2153" s="2" t="str">
        <f t="shared" si="747"/>
        <v>-</v>
      </c>
      <c r="AW2153" s="2" t="str">
        <f t="shared" si="748"/>
        <v>-</v>
      </c>
      <c r="AX2153" s="2" t="str">
        <f t="shared" si="749"/>
        <v>-</v>
      </c>
      <c r="AY2153" s="2" t="str">
        <f t="shared" si="728"/>
        <v>-</v>
      </c>
      <c r="AZ2153" s="2" t="str">
        <f t="shared" si="729"/>
        <v>-</v>
      </c>
      <c r="BA2153" s="2" t="str">
        <f t="shared" si="730"/>
        <v>-</v>
      </c>
    </row>
    <row r="2154" spans="1:53">
      <c r="A2154" s="2">
        <f t="shared" si="731"/>
        <v>2153</v>
      </c>
      <c r="B2154" s="2">
        <f>'Synthese chemins'!B2154</f>
        <v>5</v>
      </c>
      <c r="C2154" s="2">
        <f>'Synthese chemins'!C2154</f>
        <v>3</v>
      </c>
      <c r="D2154" s="2" t="str">
        <f>'Synthese chemins'!D2154</f>
        <v>Non</v>
      </c>
      <c r="E2154" s="20" t="str">
        <f>IF($D2154="Non",IF($B2154&lt;3,"-",IF('Synthese chemins'!E2154&gt;2,"Passeur",IF('Synthese chemins'!E2154&lt;1,"-",IF('Synthese chemins'!E2154&lt;2,IF(E$1=$Y2154,"-",IF(E$1=$AA2154,"-","Passeur")),IF(E$1=$Y2154,IF(E$1=Y2154,"-","Passeur"),"Passeur"))))),"-")</f>
        <v>-</v>
      </c>
      <c r="F2154" s="20" t="str">
        <f>IF($D2154="Non",IF($B2154&lt;3,"-",IF('Synthese chemins'!F2154&gt;2,"Passeur",IF('Synthese chemins'!F2154&lt;1,"-",IF('Synthese chemins'!F2154&lt;2,IF(F$1=$Y2154,"-",IF(F$1=$AA2154,"-","Passeur")),IF(F$1=$Y2154,IF(F$1=AA2154,"-","Passeur"),"Passeur"))))),"-")</f>
        <v>Passeur</v>
      </c>
      <c r="G2154" s="20" t="str">
        <f>IF($D2154="Non",IF($B2154&lt;3,"-",IF('Synthese chemins'!G2154&gt;2,"Passeur",IF('Synthese chemins'!G2154&lt;1,"-",IF('Synthese chemins'!G2154&lt;2,IF(G$1=$Y2154,"-",IF(G$1=$AA2154,"-","Passeur")),IF(G$1=$Y2154,IF(G$1=AB2154,"-","Passeur"),"Passeur"))))),"-")</f>
        <v>-</v>
      </c>
      <c r="H2154" s="20" t="str">
        <f>IF($D2154="Non",IF($B2154&lt;3,"-",IF('Synthese chemins'!H2154&gt;2,"Passeur",IF('Synthese chemins'!H2154&lt;1,"-",IF('Synthese chemins'!H2154&lt;2,IF(H$1=$Y2154,"-",IF(H$1=$AA2154,"-","Passeur")),IF(H$1=$Y2154,IF(H$1=AC2154,"-","Passeur"),"Passeur"))))),"-")</f>
        <v>-</v>
      </c>
      <c r="I2154" s="20" t="str">
        <f>IF($D2154="Non",IF($B2154&lt;3,"-",IF('Synthese chemins'!I2154&gt;2,"Passeur",IF('Synthese chemins'!I2154&lt;1,"-",IF('Synthese chemins'!I2154&lt;2,IF(I$1=$Y2154,"-",IF(I$1=$AA2154,"-","Passeur")),IF(I$1=$Y2154,IF(I$1=AD2154,"-","Passeur"),"Passeur"))))),"-")</f>
        <v>-</v>
      </c>
      <c r="J2154" s="20" t="str">
        <f>IF($D2154="Non",IF($B2154&lt;3,"-",IF('Synthese chemins'!J2154&gt;2,"Passeur",IF('Synthese chemins'!J2154&lt;1,"-",IF('Synthese chemins'!J2154&lt;2,IF(J$1=$Y2154,"-",IF(J$1=$AA2154,"-","Passeur")),IF(J$1=$Y2154,IF(J$1=AE2154,"-","Passeur"),"Passeur"))))),"-")</f>
        <v>-</v>
      </c>
      <c r="K2154" s="20" t="str">
        <f>IF($D2154="Non",IF($B2154&lt;3,"-",IF('Synthese chemins'!K2154&gt;2,"Passeur",IF('Synthese chemins'!K2154&lt;1,"-",IF('Synthese chemins'!K2154&lt;2,IF(K$1=$Y2154,"-",IF(K$1=$AA2154,"-","Passeur")),IF(K$1=$Y2154,IF(K$1=AF2154,"-","Passeur"),"Passeur"))))),"-")</f>
        <v>-</v>
      </c>
      <c r="L2154" s="20" t="str">
        <f>IF($D2154="Non",IF($B2154&lt;3,"-",IF('Synthese chemins'!L2154&gt;2,"Passeur",IF('Synthese chemins'!L2154&lt;1,"-",IF('Synthese chemins'!L2154&lt;2,IF(L$1=$Y2154,"-",IF(L$1=$AA2154,"-","Passeur")),IF(L$1=$Y2154,IF(L$1=AG2154,"-","Passeur"),"Passeur"))))),"-")</f>
        <v>-</v>
      </c>
      <c r="M2154" s="20" t="str">
        <f>IF($D2154="Non",IF($B2154&lt;3,"-",IF('Synthese chemins'!M2154&gt;2,"Passeur",IF('Synthese chemins'!M2154&lt;1,"-",IF('Synthese chemins'!M2154&lt;2,IF(M$1=$Y2154,"-",IF(M$1=$AA2154,"-","Passeur")),IF(M$1=$Y2154,IF(M$1=AH2154,"-","Passeur"),"Passeur"))))),"-")</f>
        <v>-</v>
      </c>
      <c r="N2154" s="20" t="str">
        <f>IF($D2154="Non",IF($B2154&lt;3,"-",IF('Synthese chemins'!N2154&gt;2,"Passeur",IF('Synthese chemins'!N2154&lt;1,"-",IF('Synthese chemins'!N2154&lt;2,IF(N$1=$Y2154,"-",IF(N$1=$AA2154,"-","Passeur")),IF(N$1=$Y2154,IF(N$1=AI2154,"-","Passeur"),"Passeur"))))),"-")</f>
        <v>-</v>
      </c>
      <c r="O2154" s="20" t="str">
        <f>IF($D2154="Non",IF($B2154&lt;3,"-",IF('Synthese chemins'!O2154&gt;2,"Passeur",IF('Synthese chemins'!O2154&lt;1,"-",IF('Synthese chemins'!O2154&lt;2,IF(O$1=$Y2154,"-",IF(O$1=$AA2154,"-","Passeur")),IF(O$1=$Y2154,IF(O$1=AJ2154,"-","Passeur"),"Passeur"))))),"-")</f>
        <v>-</v>
      </c>
      <c r="P2154" s="20" t="str">
        <f>IF($D2154="Non",IF($B2154&lt;3,"-",IF('Synthese chemins'!P2154&gt;2,"Passeur",IF('Synthese chemins'!P2154&lt;1,"-",IF('Synthese chemins'!P2154&lt;2,IF(P$1=$Y2154,"-",IF(P$1=$AA2154,"-","Passeur")),IF(P$1=$Y2154,IF(P$1=AK2154,"-","Passeur"),"Passeur"))))),"-")</f>
        <v>-</v>
      </c>
      <c r="Q2154" s="20" t="str">
        <f>IF($D2154="Non",IF($B2154&lt;3,"-",IF('Synthese chemins'!Q2154&gt;2,"Passeur",IF('Synthese chemins'!Q2154&lt;1,"-",IF('Synthese chemins'!Q2154&lt;2,IF(Q$1=$Y2154,"-",IF(Q$1=$AA2154,"-","Passeur")),IF(Q$1=$Y2154,IF(Q$1=AL2154,"-","Passeur"),"Passeur"))))),"-")</f>
        <v>Passeur</v>
      </c>
      <c r="R2154" s="20" t="str">
        <f>IF($D2154="Non",IF($B2154&lt;3,"-",IF('Synthese chemins'!R2154&gt;2,"Passeur",IF('Synthese chemins'!R2154&lt;1,"-",IF('Synthese chemins'!R2154&lt;2,IF(R$1=$Y2154,"-",IF(R$1=$AA2154,"-","Passeur")),IF(R$1=$Y2154,IF(R$1=AM2154,"-","Passeur"),"Passeur"))))),"-")</f>
        <v>Passeur</v>
      </c>
      <c r="S2154" s="20" t="str">
        <f>IF($D2154="Non",IF($B2154&lt;3,"-",IF('Synthese chemins'!S2154&gt;2,"Passeur",IF('Synthese chemins'!S2154&lt;1,"-",IF('Synthese chemins'!S2154&lt;2,IF(S$1=$Y2154,"-",IF(S$1=$AA2154,"-","Passeur")),IF(S$1=$Y2154,IF(S$1=AN2154,"-","Passeur"),"Passeur"))))),"-")</f>
        <v>-</v>
      </c>
      <c r="T2154" s="20" t="str">
        <f>IF($D2154="Non",IF($B2154&lt;3,"-",IF('Synthese chemins'!T2154&gt;2,"Passeur",IF('Synthese chemins'!T2154&lt;1,"-",IF('Synthese chemins'!T2154&lt;2,IF(T$1=$Y2154,"-",IF(T$1=$AA2154,"-","Passeur")),IF(T$1=$Y2154,IF(T$1=AO2154,"-","Passeur"),"Passeur"))))),"-")</f>
        <v>-</v>
      </c>
      <c r="U2154" s="20" t="str">
        <f>IF($D2154="Non",IF($B2154&lt;3,"-",IF('Synthese chemins'!U2154&gt;2,"Passeur",IF('Synthese chemins'!U2154&lt;1,"-",IF('Synthese chemins'!U2154&lt;2,IF(U$1=$Y2154,"-",IF(U$1=$AA2154,"-","Passeur")),IF(U$1=$Y2154,IF(U$1=AP2154,"-","Passeur"),"Passeur"))))),"-")</f>
        <v>-</v>
      </c>
      <c r="V2154" s="20" t="str">
        <f>IF($D2154="Non",IF($B2154&lt;3,"-",IF('Synthese chemins'!V2154&gt;2,"Passeur",IF('Synthese chemins'!V2154&lt;1,"-",IF('Synthese chemins'!V2154&lt;2,IF(V$1=$Y2154,"-",IF(V$1=$AA2154,"-","Passeur")),IF(V$1=$Y2154,IF(V$1=AQ2154,"-","Passeur"),"Passeur"))))),"-")</f>
        <v>-</v>
      </c>
      <c r="W2154" s="20" t="str">
        <f>IF($D2154="Non",IF($B2154&lt;3,"-",IF('Synthese chemins'!W2154&gt;2,"Passeur",IF('Synthese chemins'!W2154&lt;1,"-",IF('Synthese chemins'!W2154&lt;2,IF(W$1=$Y2154,"-",IF(W$1=$AA2154,"-","Passeur")),IF(W$1=$Y2154,IF(W$1=AR2154,"-","Passeur"),"Passeur"))))),"-")</f>
        <v>-</v>
      </c>
      <c r="X2154" s="20" t="str">
        <f>IF($D2154="Non",IF($B2154&lt;3,"-",IF('Synthese chemins'!X2154&gt;2,"Passeur",IF('Synthese chemins'!X2154&lt;1,"-",IF('Synthese chemins'!X2154&lt;2,IF(X$1=$Y2154,"-",IF(X$1=$AA2154,"-","Passeur")),IF(X$1=$Y2154,IF(X$1=AS2154,"-","Passeur"),"Passeur"))))),"-")</f>
        <v>-</v>
      </c>
      <c r="Y2154" s="33" t="str">
        <f>'Chemins de conversion les plus '!G2154</f>
        <v>SEA // PLA</v>
      </c>
      <c r="Z2154" s="20">
        <f t="shared" si="732"/>
        <v>3</v>
      </c>
      <c r="AA2154" s="33" t="str">
        <f>'Chemins de conversion les plus '!I2154</f>
        <v>SEA // PLA</v>
      </c>
      <c r="AB2154" s="5"/>
      <c r="AC2154" s="20">
        <f ca="1">'Synthese chemins'!Z2154</f>
        <v>1</v>
      </c>
      <c r="AD2154" s="19">
        <f>'Synthese chemins'!AA2154</f>
        <v>0</v>
      </c>
      <c r="AE2154" s="20">
        <f ca="1">'Synthese chemins'!AB2154</f>
        <v>0.2</v>
      </c>
      <c r="AF2154" s="19">
        <f>'Synthese chemins'!AC2154</f>
        <v>0</v>
      </c>
      <c r="AH2154" s="2" t="str">
        <f t="shared" si="733"/>
        <v>-</v>
      </c>
      <c r="AI2154" s="2">
        <f t="shared" ca="1" si="734"/>
        <v>1</v>
      </c>
      <c r="AJ2154" s="2" t="str">
        <f t="shared" si="735"/>
        <v>-</v>
      </c>
      <c r="AK2154" s="2" t="str">
        <f t="shared" si="736"/>
        <v>-</v>
      </c>
      <c r="AL2154" s="2" t="str">
        <f t="shared" si="737"/>
        <v>-</v>
      </c>
      <c r="AM2154" s="2" t="str">
        <f t="shared" si="738"/>
        <v>-</v>
      </c>
      <c r="AN2154" s="2" t="str">
        <f t="shared" si="739"/>
        <v>-</v>
      </c>
      <c r="AO2154" s="2" t="str">
        <f t="shared" si="740"/>
        <v>-</v>
      </c>
      <c r="AP2154" s="2" t="str">
        <f t="shared" si="741"/>
        <v>-</v>
      </c>
      <c r="AQ2154" s="2" t="str">
        <f t="shared" si="742"/>
        <v>-</v>
      </c>
      <c r="AR2154" s="2" t="str">
        <f t="shared" si="743"/>
        <v>-</v>
      </c>
      <c r="AS2154" s="2" t="str">
        <f t="shared" si="744"/>
        <v>-</v>
      </c>
      <c r="AT2154" s="2">
        <f t="shared" ca="1" si="745"/>
        <v>1</v>
      </c>
      <c r="AU2154" s="2">
        <f t="shared" ca="1" si="746"/>
        <v>1</v>
      </c>
      <c r="AV2154" s="2" t="str">
        <f t="shared" si="747"/>
        <v>-</v>
      </c>
      <c r="AW2154" s="2" t="str">
        <f t="shared" si="748"/>
        <v>-</v>
      </c>
      <c r="AX2154" s="2" t="str">
        <f t="shared" si="749"/>
        <v>-</v>
      </c>
      <c r="AY2154" s="2" t="str">
        <f t="shared" si="728"/>
        <v>-</v>
      </c>
      <c r="AZ2154" s="2" t="str">
        <f t="shared" si="729"/>
        <v>-</v>
      </c>
      <c r="BA2154" s="2" t="str">
        <f t="shared" si="730"/>
        <v>-</v>
      </c>
    </row>
    <row r="2155" spans="1:53">
      <c r="A2155" s="2">
        <f t="shared" si="731"/>
        <v>2154</v>
      </c>
      <c r="B2155" s="2">
        <f>'Synthese chemins'!B2155</f>
        <v>5</v>
      </c>
      <c r="C2155" s="2">
        <f>'Synthese chemins'!C2155</f>
        <v>4</v>
      </c>
      <c r="D2155" s="2" t="str">
        <f>'Synthese chemins'!D2155</f>
        <v>Non</v>
      </c>
      <c r="E2155" s="20" t="str">
        <f>IF($D2155="Non",IF($B2155&lt;3,"-",IF('Synthese chemins'!E2155&gt;2,"Passeur",IF('Synthese chemins'!E2155&lt;1,"-",IF('Synthese chemins'!E2155&lt;2,IF(E$1=$Y2155,"-",IF(E$1=$AA2155,"-","Passeur")),IF(E$1=$Y2155,IF(E$1=Y2155,"-","Passeur"),"Passeur"))))),"-")</f>
        <v>-</v>
      </c>
      <c r="F2155" s="20" t="str">
        <f>IF($D2155="Non",IF($B2155&lt;3,"-",IF('Synthese chemins'!F2155&gt;2,"Passeur",IF('Synthese chemins'!F2155&lt;1,"-",IF('Synthese chemins'!F2155&lt;2,IF(F$1=$Y2155,"-",IF(F$1=$AA2155,"-","Passeur")),IF(F$1=$Y2155,IF(F$1=AA2155,"-","Passeur"),"Passeur"))))),"-")</f>
        <v>Passeur</v>
      </c>
      <c r="G2155" s="20" t="str">
        <f>IF($D2155="Non",IF($B2155&lt;3,"-",IF('Synthese chemins'!G2155&gt;2,"Passeur",IF('Synthese chemins'!G2155&lt;1,"-",IF('Synthese chemins'!G2155&lt;2,IF(G$1=$Y2155,"-",IF(G$1=$AA2155,"-","Passeur")),IF(G$1=$Y2155,IF(G$1=AB2155,"-","Passeur"),"Passeur"))))),"-")</f>
        <v>-</v>
      </c>
      <c r="H2155" s="20" t="str">
        <f>IF($D2155="Non",IF($B2155&lt;3,"-",IF('Synthese chemins'!H2155&gt;2,"Passeur",IF('Synthese chemins'!H2155&lt;1,"-",IF('Synthese chemins'!H2155&lt;2,IF(H$1=$Y2155,"-",IF(H$1=$AA2155,"-","Passeur")),IF(H$1=$Y2155,IF(H$1=AC2155,"-","Passeur"),"Passeur"))))),"-")</f>
        <v>-</v>
      </c>
      <c r="I2155" s="20" t="str">
        <f>IF($D2155="Non",IF($B2155&lt;3,"-",IF('Synthese chemins'!I2155&gt;2,"Passeur",IF('Synthese chemins'!I2155&lt;1,"-",IF('Synthese chemins'!I2155&lt;2,IF(I$1=$Y2155,"-",IF(I$1=$AA2155,"-","Passeur")),IF(I$1=$Y2155,IF(I$1=AD2155,"-","Passeur"),"Passeur"))))),"-")</f>
        <v>-</v>
      </c>
      <c r="J2155" s="20" t="str">
        <f>IF($D2155="Non",IF($B2155&lt;3,"-",IF('Synthese chemins'!J2155&gt;2,"Passeur",IF('Synthese chemins'!J2155&lt;1,"-",IF('Synthese chemins'!J2155&lt;2,IF(J$1=$Y2155,"-",IF(J$1=$AA2155,"-","Passeur")),IF(J$1=$Y2155,IF(J$1=AE2155,"-","Passeur"),"Passeur"))))),"-")</f>
        <v>-</v>
      </c>
      <c r="K2155" s="20" t="str">
        <f>IF($D2155="Non",IF($B2155&lt;3,"-",IF('Synthese chemins'!K2155&gt;2,"Passeur",IF('Synthese chemins'!K2155&lt;1,"-",IF('Synthese chemins'!K2155&lt;2,IF(K$1=$Y2155,"-",IF(K$1=$AA2155,"-","Passeur")),IF(K$1=$Y2155,IF(K$1=AF2155,"-","Passeur"),"Passeur"))))),"-")</f>
        <v>-</v>
      </c>
      <c r="L2155" s="20" t="str">
        <f>IF($D2155="Non",IF($B2155&lt;3,"-",IF('Synthese chemins'!L2155&gt;2,"Passeur",IF('Synthese chemins'!L2155&lt;1,"-",IF('Synthese chemins'!L2155&lt;2,IF(L$1=$Y2155,"-",IF(L$1=$AA2155,"-","Passeur")),IF(L$1=$Y2155,IF(L$1=AG2155,"-","Passeur"),"Passeur"))))),"-")</f>
        <v>-</v>
      </c>
      <c r="M2155" s="20" t="str">
        <f>IF($D2155="Non",IF($B2155&lt;3,"-",IF('Synthese chemins'!M2155&gt;2,"Passeur",IF('Synthese chemins'!M2155&lt;1,"-",IF('Synthese chemins'!M2155&lt;2,IF(M$1=$Y2155,"-",IF(M$1=$AA2155,"-","Passeur")),IF(M$1=$Y2155,IF(M$1=AH2155,"-","Passeur"),"Passeur"))))),"-")</f>
        <v>-</v>
      </c>
      <c r="N2155" s="20" t="str">
        <f>IF($D2155="Non",IF($B2155&lt;3,"-",IF('Synthese chemins'!N2155&gt;2,"Passeur",IF('Synthese chemins'!N2155&lt;1,"-",IF('Synthese chemins'!N2155&lt;2,IF(N$1=$Y2155,"-",IF(N$1=$AA2155,"-","Passeur")),IF(N$1=$Y2155,IF(N$1=AI2155,"-","Passeur"),"Passeur"))))),"-")</f>
        <v>-</v>
      </c>
      <c r="O2155" s="20" t="str">
        <f>IF($D2155="Non",IF($B2155&lt;3,"-",IF('Synthese chemins'!O2155&gt;2,"Passeur",IF('Synthese chemins'!O2155&lt;1,"-",IF('Synthese chemins'!O2155&lt;2,IF(O$1=$Y2155,"-",IF(O$1=$AA2155,"-","Passeur")),IF(O$1=$Y2155,IF(O$1=AJ2155,"-","Passeur"),"Passeur"))))),"-")</f>
        <v>-</v>
      </c>
      <c r="P2155" s="20" t="str">
        <f>IF($D2155="Non",IF($B2155&lt;3,"-",IF('Synthese chemins'!P2155&gt;2,"Passeur",IF('Synthese chemins'!P2155&lt;1,"-",IF('Synthese chemins'!P2155&lt;2,IF(P$1=$Y2155,"-",IF(P$1=$AA2155,"-","Passeur")),IF(P$1=$Y2155,IF(P$1=AK2155,"-","Passeur"),"Passeur"))))),"-")</f>
        <v>-</v>
      </c>
      <c r="Q2155" s="20" t="str">
        <f>IF($D2155="Non",IF($B2155&lt;3,"-",IF('Synthese chemins'!Q2155&gt;2,"Passeur",IF('Synthese chemins'!Q2155&lt;1,"-",IF('Synthese chemins'!Q2155&lt;2,IF(Q$1=$Y2155,"-",IF(Q$1=$AA2155,"-","Passeur")),IF(Q$1=$Y2155,IF(Q$1=AL2155,"-","Passeur"),"Passeur"))))),"-")</f>
        <v>-</v>
      </c>
      <c r="R2155" s="20" t="str">
        <f>IF($D2155="Non",IF($B2155&lt;3,"-",IF('Synthese chemins'!R2155&gt;2,"Passeur",IF('Synthese chemins'!R2155&lt;1,"-",IF('Synthese chemins'!R2155&lt;2,IF(R$1=$Y2155,"-",IF(R$1=$AA2155,"-","Passeur")),IF(R$1=$Y2155,IF(R$1=AM2155,"-","Passeur"),"Passeur"))))),"-")</f>
        <v>Passeur</v>
      </c>
      <c r="S2155" s="20" t="str">
        <f>IF($D2155="Non",IF($B2155&lt;3,"-",IF('Synthese chemins'!S2155&gt;2,"Passeur",IF('Synthese chemins'!S2155&lt;1,"-",IF('Synthese chemins'!S2155&lt;2,IF(S$1=$Y2155,"-",IF(S$1=$AA2155,"-","Passeur")),IF(S$1=$Y2155,IF(S$1=AN2155,"-","Passeur"),"Passeur"))))),"-")</f>
        <v>-</v>
      </c>
      <c r="T2155" s="20" t="str">
        <f>IF($D2155="Non",IF($B2155&lt;3,"-",IF('Synthese chemins'!T2155&gt;2,"Passeur",IF('Synthese chemins'!T2155&lt;1,"-",IF('Synthese chemins'!T2155&lt;2,IF(T$1=$Y2155,"-",IF(T$1=$AA2155,"-","Passeur")),IF(T$1=$Y2155,IF(T$1=AO2155,"-","Passeur"),"Passeur"))))),"-")</f>
        <v>-</v>
      </c>
      <c r="U2155" s="20" t="str">
        <f>IF($D2155="Non",IF($B2155&lt;3,"-",IF('Synthese chemins'!U2155&gt;2,"Passeur",IF('Synthese chemins'!U2155&lt;1,"-",IF('Synthese chemins'!U2155&lt;2,IF(U$1=$Y2155,"-",IF(U$1=$AA2155,"-","Passeur")),IF(U$1=$Y2155,IF(U$1=AP2155,"-","Passeur"),"Passeur"))))),"-")</f>
        <v>-</v>
      </c>
      <c r="V2155" s="20" t="str">
        <f>IF($D2155="Non",IF($B2155&lt;3,"-",IF('Synthese chemins'!V2155&gt;2,"Passeur",IF('Synthese chemins'!V2155&lt;1,"-",IF('Synthese chemins'!V2155&lt;2,IF(V$1=$Y2155,"-",IF(V$1=$AA2155,"-","Passeur")),IF(V$1=$Y2155,IF(V$1=AQ2155,"-","Passeur"),"Passeur"))))),"-")</f>
        <v>-</v>
      </c>
      <c r="W2155" s="20" t="str">
        <f>IF($D2155="Non",IF($B2155&lt;3,"-",IF('Synthese chemins'!W2155&gt;2,"Passeur",IF('Synthese chemins'!W2155&lt;1,"-",IF('Synthese chemins'!W2155&lt;2,IF(W$1=$Y2155,"-",IF(W$1=$AA2155,"-","Passeur")),IF(W$1=$Y2155,IF(W$1=AR2155,"-","Passeur"),"Passeur"))))),"-")</f>
        <v>-</v>
      </c>
      <c r="X2155" s="20" t="str">
        <f>IF($D2155="Non",IF($B2155&lt;3,"-",IF('Synthese chemins'!X2155&gt;2,"Passeur",IF('Synthese chemins'!X2155&lt;1,"-",IF('Synthese chemins'!X2155&lt;2,IF(X$1=$Y2155,"-",IF(X$1=$AA2155,"-","Passeur")),IF(X$1=$Y2155,IF(X$1=AS2155,"-","Passeur"),"Passeur"))))),"-")</f>
        <v>-</v>
      </c>
      <c r="Y2155" s="33" t="str">
        <f>'Chemins de conversion les plus '!G2155</f>
        <v>SEA // PLA</v>
      </c>
      <c r="Z2155" s="20">
        <f t="shared" si="732"/>
        <v>2</v>
      </c>
      <c r="AA2155" s="33" t="str">
        <f>'Chemins de conversion les plus '!I2155</f>
        <v>Retargeting // Criteo</v>
      </c>
      <c r="AB2155" s="5"/>
      <c r="AC2155" s="20">
        <f ca="1">'Synthese chemins'!Z2155</f>
        <v>1</v>
      </c>
      <c r="AD2155" s="19">
        <f>'Synthese chemins'!AA2155</f>
        <v>0</v>
      </c>
      <c r="AE2155" s="20">
        <f ca="1">'Synthese chemins'!AB2155</f>
        <v>0.2</v>
      </c>
      <c r="AF2155" s="19">
        <f>'Synthese chemins'!AC2155</f>
        <v>0</v>
      </c>
      <c r="AH2155" s="2" t="str">
        <f t="shared" si="733"/>
        <v>-</v>
      </c>
      <c r="AI2155" s="2">
        <f t="shared" ca="1" si="734"/>
        <v>1</v>
      </c>
      <c r="AJ2155" s="2" t="str">
        <f t="shared" si="735"/>
        <v>-</v>
      </c>
      <c r="AK2155" s="2" t="str">
        <f t="shared" si="736"/>
        <v>-</v>
      </c>
      <c r="AL2155" s="2" t="str">
        <f t="shared" si="737"/>
        <v>-</v>
      </c>
      <c r="AM2155" s="2" t="str">
        <f t="shared" si="738"/>
        <v>-</v>
      </c>
      <c r="AN2155" s="2" t="str">
        <f t="shared" si="739"/>
        <v>-</v>
      </c>
      <c r="AO2155" s="2" t="str">
        <f t="shared" si="740"/>
        <v>-</v>
      </c>
      <c r="AP2155" s="2" t="str">
        <f t="shared" si="741"/>
        <v>-</v>
      </c>
      <c r="AQ2155" s="2" t="str">
        <f t="shared" si="742"/>
        <v>-</v>
      </c>
      <c r="AR2155" s="2" t="str">
        <f t="shared" si="743"/>
        <v>-</v>
      </c>
      <c r="AS2155" s="2" t="str">
        <f t="shared" si="744"/>
        <v>-</v>
      </c>
      <c r="AT2155" s="2" t="str">
        <f t="shared" si="745"/>
        <v>-</v>
      </c>
      <c r="AU2155" s="2">
        <f t="shared" ca="1" si="746"/>
        <v>1</v>
      </c>
      <c r="AV2155" s="2" t="str">
        <f t="shared" si="747"/>
        <v>-</v>
      </c>
      <c r="AW2155" s="2" t="str">
        <f t="shared" si="748"/>
        <v>-</v>
      </c>
      <c r="AX2155" s="2" t="str">
        <f t="shared" si="749"/>
        <v>-</v>
      </c>
      <c r="AY2155" s="2" t="str">
        <f t="shared" si="728"/>
        <v>-</v>
      </c>
      <c r="AZ2155" s="2" t="str">
        <f t="shared" si="729"/>
        <v>-</v>
      </c>
      <c r="BA2155" s="2" t="str">
        <f t="shared" si="730"/>
        <v>-</v>
      </c>
    </row>
    <row r="2156" spans="1:53">
      <c r="A2156" s="2">
        <f t="shared" si="731"/>
        <v>2155</v>
      </c>
      <c r="B2156" s="2">
        <f>'Synthese chemins'!B2156</f>
        <v>5</v>
      </c>
      <c r="C2156" s="2">
        <f>'Synthese chemins'!C2156</f>
        <v>4</v>
      </c>
      <c r="D2156" s="2" t="str">
        <f>'Synthese chemins'!D2156</f>
        <v>Non</v>
      </c>
      <c r="E2156" s="20" t="str">
        <f>IF($D2156="Non",IF($B2156&lt;3,"-",IF('Synthese chemins'!E2156&gt;2,"Passeur",IF('Synthese chemins'!E2156&lt;1,"-",IF('Synthese chemins'!E2156&lt;2,IF(E$1=$Y2156,"-",IF(E$1=$AA2156,"-","Passeur")),IF(E$1=$Y2156,IF(E$1=Y2156,"-","Passeur"),"Passeur"))))),"-")</f>
        <v>-</v>
      </c>
      <c r="F2156" s="20" t="str">
        <f>IF($D2156="Non",IF($B2156&lt;3,"-",IF('Synthese chemins'!F2156&gt;2,"Passeur",IF('Synthese chemins'!F2156&lt;1,"-",IF('Synthese chemins'!F2156&lt;2,IF(F$1=$Y2156,"-",IF(F$1=$AA2156,"-","Passeur")),IF(F$1=$Y2156,IF(F$1=AA2156,"-","Passeur"),"Passeur"))))),"-")</f>
        <v>Passeur</v>
      </c>
      <c r="G2156" s="20" t="str">
        <f>IF($D2156="Non",IF($B2156&lt;3,"-",IF('Synthese chemins'!G2156&gt;2,"Passeur",IF('Synthese chemins'!G2156&lt;1,"-",IF('Synthese chemins'!G2156&lt;2,IF(G$1=$Y2156,"-",IF(G$1=$AA2156,"-","Passeur")),IF(G$1=$Y2156,IF(G$1=AB2156,"-","Passeur"),"Passeur"))))),"-")</f>
        <v>-</v>
      </c>
      <c r="H2156" s="20" t="str">
        <f>IF($D2156="Non",IF($B2156&lt;3,"-",IF('Synthese chemins'!H2156&gt;2,"Passeur",IF('Synthese chemins'!H2156&lt;1,"-",IF('Synthese chemins'!H2156&lt;2,IF(H$1=$Y2156,"-",IF(H$1=$AA2156,"-","Passeur")),IF(H$1=$Y2156,IF(H$1=AC2156,"-","Passeur"),"Passeur"))))),"-")</f>
        <v>-</v>
      </c>
      <c r="I2156" s="20" t="str">
        <f>IF($D2156="Non",IF($B2156&lt;3,"-",IF('Synthese chemins'!I2156&gt;2,"Passeur",IF('Synthese chemins'!I2156&lt;1,"-",IF('Synthese chemins'!I2156&lt;2,IF(I$1=$Y2156,"-",IF(I$1=$AA2156,"-","Passeur")),IF(I$1=$Y2156,IF(I$1=AD2156,"-","Passeur"),"Passeur"))))),"-")</f>
        <v>-</v>
      </c>
      <c r="J2156" s="20" t="str">
        <f>IF($D2156="Non",IF($B2156&lt;3,"-",IF('Synthese chemins'!J2156&gt;2,"Passeur",IF('Synthese chemins'!J2156&lt;1,"-",IF('Synthese chemins'!J2156&lt;2,IF(J$1=$Y2156,"-",IF(J$1=$AA2156,"-","Passeur")),IF(J$1=$Y2156,IF(J$1=AE2156,"-","Passeur"),"Passeur"))))),"-")</f>
        <v>-</v>
      </c>
      <c r="K2156" s="20" t="str">
        <f>IF($D2156="Non",IF($B2156&lt;3,"-",IF('Synthese chemins'!K2156&gt;2,"Passeur",IF('Synthese chemins'!K2156&lt;1,"-",IF('Synthese chemins'!K2156&lt;2,IF(K$1=$Y2156,"-",IF(K$1=$AA2156,"-","Passeur")),IF(K$1=$Y2156,IF(K$1=AF2156,"-","Passeur"),"Passeur"))))),"-")</f>
        <v>-</v>
      </c>
      <c r="L2156" s="20" t="str">
        <f>IF($D2156="Non",IF($B2156&lt;3,"-",IF('Synthese chemins'!L2156&gt;2,"Passeur",IF('Synthese chemins'!L2156&lt;1,"-",IF('Synthese chemins'!L2156&lt;2,IF(L$1=$Y2156,"-",IF(L$1=$AA2156,"-","Passeur")),IF(L$1=$Y2156,IF(L$1=AG2156,"-","Passeur"),"Passeur"))))),"-")</f>
        <v>-</v>
      </c>
      <c r="M2156" s="20" t="str">
        <f>IF($D2156="Non",IF($B2156&lt;3,"-",IF('Synthese chemins'!M2156&gt;2,"Passeur",IF('Synthese chemins'!M2156&lt;1,"-",IF('Synthese chemins'!M2156&lt;2,IF(M$1=$Y2156,"-",IF(M$1=$AA2156,"-","Passeur")),IF(M$1=$Y2156,IF(M$1=AH2156,"-","Passeur"),"Passeur"))))),"-")</f>
        <v>-</v>
      </c>
      <c r="N2156" s="20" t="str">
        <f>IF($D2156="Non",IF($B2156&lt;3,"-",IF('Synthese chemins'!N2156&gt;2,"Passeur",IF('Synthese chemins'!N2156&lt;1,"-",IF('Synthese chemins'!N2156&lt;2,IF(N$1=$Y2156,"-",IF(N$1=$AA2156,"-","Passeur")),IF(N$1=$Y2156,IF(N$1=AI2156,"-","Passeur"),"Passeur"))))),"-")</f>
        <v>-</v>
      </c>
      <c r="O2156" s="20" t="str">
        <f>IF($D2156="Non",IF($B2156&lt;3,"-",IF('Synthese chemins'!O2156&gt;2,"Passeur",IF('Synthese chemins'!O2156&lt;1,"-",IF('Synthese chemins'!O2156&lt;2,IF(O$1=$Y2156,"-",IF(O$1=$AA2156,"-","Passeur")),IF(O$1=$Y2156,IF(O$1=AJ2156,"-","Passeur"),"Passeur"))))),"-")</f>
        <v>-</v>
      </c>
      <c r="P2156" s="20" t="str">
        <f>IF($D2156="Non",IF($B2156&lt;3,"-",IF('Synthese chemins'!P2156&gt;2,"Passeur",IF('Synthese chemins'!P2156&lt;1,"-",IF('Synthese chemins'!P2156&lt;2,IF(P$1=$Y2156,"-",IF(P$1=$AA2156,"-","Passeur")),IF(P$1=$Y2156,IF(P$1=AK2156,"-","Passeur"),"Passeur"))))),"-")</f>
        <v>Passeur</v>
      </c>
      <c r="Q2156" s="20" t="str">
        <f>IF($D2156="Non",IF($B2156&lt;3,"-",IF('Synthese chemins'!Q2156&gt;2,"Passeur",IF('Synthese chemins'!Q2156&lt;1,"-",IF('Synthese chemins'!Q2156&lt;2,IF(Q$1=$Y2156,"-",IF(Q$1=$AA2156,"-","Passeur")),IF(Q$1=$Y2156,IF(Q$1=AL2156,"-","Passeur"),"Passeur"))))),"-")</f>
        <v>Passeur</v>
      </c>
      <c r="R2156" s="20" t="str">
        <f>IF($D2156="Non",IF($B2156&lt;3,"-",IF('Synthese chemins'!R2156&gt;2,"Passeur",IF('Synthese chemins'!R2156&lt;1,"-",IF('Synthese chemins'!R2156&lt;2,IF(R$1=$Y2156,"-",IF(R$1=$AA2156,"-","Passeur")),IF(R$1=$Y2156,IF(R$1=AM2156,"-","Passeur"),"Passeur"))))),"-")</f>
        <v>Passeur</v>
      </c>
      <c r="S2156" s="20" t="str">
        <f>IF($D2156="Non",IF($B2156&lt;3,"-",IF('Synthese chemins'!S2156&gt;2,"Passeur",IF('Synthese chemins'!S2156&lt;1,"-",IF('Synthese chemins'!S2156&lt;2,IF(S$1=$Y2156,"-",IF(S$1=$AA2156,"-","Passeur")),IF(S$1=$Y2156,IF(S$1=AN2156,"-","Passeur"),"Passeur"))))),"-")</f>
        <v>-</v>
      </c>
      <c r="T2156" s="20" t="str">
        <f>IF($D2156="Non",IF($B2156&lt;3,"-",IF('Synthese chemins'!T2156&gt;2,"Passeur",IF('Synthese chemins'!T2156&lt;1,"-",IF('Synthese chemins'!T2156&lt;2,IF(T$1=$Y2156,"-",IF(T$1=$AA2156,"-","Passeur")),IF(T$1=$Y2156,IF(T$1=AO2156,"-","Passeur"),"Passeur"))))),"-")</f>
        <v>-</v>
      </c>
      <c r="U2156" s="20" t="str">
        <f>IF($D2156="Non",IF($B2156&lt;3,"-",IF('Synthese chemins'!U2156&gt;2,"Passeur",IF('Synthese chemins'!U2156&lt;1,"-",IF('Synthese chemins'!U2156&lt;2,IF(U$1=$Y2156,"-",IF(U$1=$AA2156,"-","Passeur")),IF(U$1=$Y2156,IF(U$1=AP2156,"-","Passeur"),"Passeur"))))),"-")</f>
        <v>-</v>
      </c>
      <c r="V2156" s="20" t="str">
        <f>IF($D2156="Non",IF($B2156&lt;3,"-",IF('Synthese chemins'!V2156&gt;2,"Passeur",IF('Synthese chemins'!V2156&lt;1,"-",IF('Synthese chemins'!V2156&lt;2,IF(V$1=$Y2156,"-",IF(V$1=$AA2156,"-","Passeur")),IF(V$1=$Y2156,IF(V$1=AQ2156,"-","Passeur"),"Passeur"))))),"-")</f>
        <v>-</v>
      </c>
      <c r="W2156" s="20" t="str">
        <f>IF($D2156="Non",IF($B2156&lt;3,"-",IF('Synthese chemins'!W2156&gt;2,"Passeur",IF('Synthese chemins'!W2156&lt;1,"-",IF('Synthese chemins'!W2156&lt;2,IF(W$1=$Y2156,"-",IF(W$1=$AA2156,"-","Passeur")),IF(W$1=$Y2156,IF(W$1=AR2156,"-","Passeur"),"Passeur"))))),"-")</f>
        <v>-</v>
      </c>
      <c r="X2156" s="20" t="str">
        <f>IF($D2156="Non",IF($B2156&lt;3,"-",IF('Synthese chemins'!X2156&gt;2,"Passeur",IF('Synthese chemins'!X2156&lt;1,"-",IF('Synthese chemins'!X2156&lt;2,IF(X$1=$Y2156,"-",IF(X$1=$AA2156,"-","Passeur")),IF(X$1=$Y2156,IF(X$1=AS2156,"-","Passeur"),"Passeur"))))),"-")</f>
        <v>-</v>
      </c>
      <c r="Y2156" s="33" t="str">
        <f>'Chemins de conversion les plus '!G2156</f>
        <v>SEA // PLA</v>
      </c>
      <c r="Z2156" s="20">
        <f t="shared" si="732"/>
        <v>4</v>
      </c>
      <c r="AA2156" s="33" t="str">
        <f>'Chemins de conversion les plus '!I2156</f>
        <v>SEA // PLA</v>
      </c>
      <c r="AB2156" s="5"/>
      <c r="AC2156" s="20">
        <f ca="1">'Synthese chemins'!Z2156</f>
        <v>1</v>
      </c>
      <c r="AD2156" s="19">
        <f>'Synthese chemins'!AA2156</f>
        <v>0</v>
      </c>
      <c r="AE2156" s="20">
        <f ca="1">'Synthese chemins'!AB2156</f>
        <v>0.2</v>
      </c>
      <c r="AF2156" s="19">
        <f>'Synthese chemins'!AC2156</f>
        <v>0</v>
      </c>
      <c r="AH2156" s="2" t="str">
        <f t="shared" si="733"/>
        <v>-</v>
      </c>
      <c r="AI2156" s="2">
        <f t="shared" ca="1" si="734"/>
        <v>1</v>
      </c>
      <c r="AJ2156" s="2" t="str">
        <f t="shared" si="735"/>
        <v>-</v>
      </c>
      <c r="AK2156" s="2" t="str">
        <f t="shared" si="736"/>
        <v>-</v>
      </c>
      <c r="AL2156" s="2" t="str">
        <f t="shared" si="737"/>
        <v>-</v>
      </c>
      <c r="AM2156" s="2" t="str">
        <f t="shared" si="738"/>
        <v>-</v>
      </c>
      <c r="AN2156" s="2" t="str">
        <f t="shared" si="739"/>
        <v>-</v>
      </c>
      <c r="AO2156" s="2" t="str">
        <f t="shared" si="740"/>
        <v>-</v>
      </c>
      <c r="AP2156" s="2" t="str">
        <f t="shared" si="741"/>
        <v>-</v>
      </c>
      <c r="AQ2156" s="2" t="str">
        <f t="shared" si="742"/>
        <v>-</v>
      </c>
      <c r="AR2156" s="2" t="str">
        <f t="shared" si="743"/>
        <v>-</v>
      </c>
      <c r="AS2156" s="2">
        <f t="shared" ca="1" si="744"/>
        <v>1</v>
      </c>
      <c r="AT2156" s="2">
        <f t="shared" ca="1" si="745"/>
        <v>1</v>
      </c>
      <c r="AU2156" s="2">
        <f t="shared" ca="1" si="746"/>
        <v>1</v>
      </c>
      <c r="AV2156" s="2" t="str">
        <f t="shared" si="747"/>
        <v>-</v>
      </c>
      <c r="AW2156" s="2" t="str">
        <f t="shared" si="748"/>
        <v>-</v>
      </c>
      <c r="AX2156" s="2" t="str">
        <f t="shared" si="749"/>
        <v>-</v>
      </c>
      <c r="AY2156" s="2" t="str">
        <f t="shared" si="728"/>
        <v>-</v>
      </c>
      <c r="AZ2156" s="2" t="str">
        <f t="shared" si="729"/>
        <v>-</v>
      </c>
      <c r="BA2156" s="2" t="str">
        <f t="shared" si="730"/>
        <v>-</v>
      </c>
    </row>
    <row r="2157" spans="1:53">
      <c r="A2157" s="2">
        <f t="shared" si="731"/>
        <v>2156</v>
      </c>
      <c r="B2157" s="2">
        <f>'Synthese chemins'!B2157</f>
        <v>5</v>
      </c>
      <c r="C2157" s="2">
        <f>'Synthese chemins'!C2157</f>
        <v>3</v>
      </c>
      <c r="D2157" s="2" t="str">
        <f>'Synthese chemins'!D2157</f>
        <v>Non</v>
      </c>
      <c r="E2157" s="20" t="str">
        <f>IF($D2157="Non",IF($B2157&lt;3,"-",IF('Synthese chemins'!E2157&gt;2,"Passeur",IF('Synthese chemins'!E2157&lt;1,"-",IF('Synthese chemins'!E2157&lt;2,IF(E$1=$Y2157,"-",IF(E$1=$AA2157,"-","Passeur")),IF(E$1=$Y2157,IF(E$1=Y2157,"-","Passeur"),"Passeur"))))),"-")</f>
        <v>-</v>
      </c>
      <c r="F2157" s="20" t="str">
        <f>IF($D2157="Non",IF($B2157&lt;3,"-",IF('Synthese chemins'!F2157&gt;2,"Passeur",IF('Synthese chemins'!F2157&lt;1,"-",IF('Synthese chemins'!F2157&lt;2,IF(F$1=$Y2157,"-",IF(F$1=$AA2157,"-","Passeur")),IF(F$1=$Y2157,IF(F$1=AA2157,"-","Passeur"),"Passeur"))))),"-")</f>
        <v>-</v>
      </c>
      <c r="G2157" s="20" t="str">
        <f>IF($D2157="Non",IF($B2157&lt;3,"-",IF('Synthese chemins'!G2157&gt;2,"Passeur",IF('Synthese chemins'!G2157&lt;1,"-",IF('Synthese chemins'!G2157&lt;2,IF(G$1=$Y2157,"-",IF(G$1=$AA2157,"-","Passeur")),IF(G$1=$Y2157,IF(G$1=AB2157,"-","Passeur"),"Passeur"))))),"-")</f>
        <v>-</v>
      </c>
      <c r="H2157" s="20" t="str">
        <f>IF($D2157="Non",IF($B2157&lt;3,"-",IF('Synthese chemins'!H2157&gt;2,"Passeur",IF('Synthese chemins'!H2157&lt;1,"-",IF('Synthese chemins'!H2157&lt;2,IF(H$1=$Y2157,"-",IF(H$1=$AA2157,"-","Passeur")),IF(H$1=$Y2157,IF(H$1=AC2157,"-","Passeur"),"Passeur"))))),"-")</f>
        <v>-</v>
      </c>
      <c r="I2157" s="20" t="str">
        <f>IF($D2157="Non",IF($B2157&lt;3,"-",IF('Synthese chemins'!I2157&gt;2,"Passeur",IF('Synthese chemins'!I2157&lt;1,"-",IF('Synthese chemins'!I2157&lt;2,IF(I$1=$Y2157,"-",IF(I$1=$AA2157,"-","Passeur")),IF(I$1=$Y2157,IF(I$1=AD2157,"-","Passeur"),"Passeur"))))),"-")</f>
        <v>-</v>
      </c>
      <c r="J2157" s="20" t="str">
        <f>IF($D2157="Non",IF($B2157&lt;3,"-",IF('Synthese chemins'!J2157&gt;2,"Passeur",IF('Synthese chemins'!J2157&lt;1,"-",IF('Synthese chemins'!J2157&lt;2,IF(J$1=$Y2157,"-",IF(J$1=$AA2157,"-","Passeur")),IF(J$1=$Y2157,IF(J$1=AE2157,"-","Passeur"),"Passeur"))))),"-")</f>
        <v>-</v>
      </c>
      <c r="K2157" s="20" t="str">
        <f>IF($D2157="Non",IF($B2157&lt;3,"-",IF('Synthese chemins'!K2157&gt;2,"Passeur",IF('Synthese chemins'!K2157&lt;1,"-",IF('Synthese chemins'!K2157&lt;2,IF(K$1=$Y2157,"-",IF(K$1=$AA2157,"-","Passeur")),IF(K$1=$Y2157,IF(K$1=AF2157,"-","Passeur"),"Passeur"))))),"-")</f>
        <v>-</v>
      </c>
      <c r="L2157" s="20" t="str">
        <f>IF($D2157="Non",IF($B2157&lt;3,"-",IF('Synthese chemins'!L2157&gt;2,"Passeur",IF('Synthese chemins'!L2157&lt;1,"-",IF('Synthese chemins'!L2157&lt;2,IF(L$1=$Y2157,"-",IF(L$1=$AA2157,"-","Passeur")),IF(L$1=$Y2157,IF(L$1=AG2157,"-","Passeur"),"Passeur"))))),"-")</f>
        <v>-</v>
      </c>
      <c r="M2157" s="20" t="str">
        <f>IF($D2157="Non",IF($B2157&lt;3,"-",IF('Synthese chemins'!M2157&gt;2,"Passeur",IF('Synthese chemins'!M2157&lt;1,"-",IF('Synthese chemins'!M2157&lt;2,IF(M$1=$Y2157,"-",IF(M$1=$AA2157,"-","Passeur")),IF(M$1=$Y2157,IF(M$1=AH2157,"-","Passeur"),"Passeur"))))),"-")</f>
        <v>-</v>
      </c>
      <c r="N2157" s="20" t="str">
        <f>IF($D2157="Non",IF($B2157&lt;3,"-",IF('Synthese chemins'!N2157&gt;2,"Passeur",IF('Synthese chemins'!N2157&lt;1,"-",IF('Synthese chemins'!N2157&lt;2,IF(N$1=$Y2157,"-",IF(N$1=$AA2157,"-","Passeur")),IF(N$1=$Y2157,IF(N$1=AI2157,"-","Passeur"),"Passeur"))))),"-")</f>
        <v>-</v>
      </c>
      <c r="O2157" s="20" t="str">
        <f>IF($D2157="Non",IF($B2157&lt;3,"-",IF('Synthese chemins'!O2157&gt;2,"Passeur",IF('Synthese chemins'!O2157&lt;1,"-",IF('Synthese chemins'!O2157&lt;2,IF(O$1=$Y2157,"-",IF(O$1=$AA2157,"-","Passeur")),IF(O$1=$Y2157,IF(O$1=AJ2157,"-","Passeur"),"Passeur"))))),"-")</f>
        <v>-</v>
      </c>
      <c r="P2157" s="20" t="str">
        <f>IF($D2157="Non",IF($B2157&lt;3,"-",IF('Synthese chemins'!P2157&gt;2,"Passeur",IF('Synthese chemins'!P2157&lt;1,"-",IF('Synthese chemins'!P2157&lt;2,IF(P$1=$Y2157,"-",IF(P$1=$AA2157,"-","Passeur")),IF(P$1=$Y2157,IF(P$1=AK2157,"-","Passeur"),"Passeur"))))),"-")</f>
        <v>-</v>
      </c>
      <c r="Q2157" s="20" t="str">
        <f>IF($D2157="Non",IF($B2157&lt;3,"-",IF('Synthese chemins'!Q2157&gt;2,"Passeur",IF('Synthese chemins'!Q2157&lt;1,"-",IF('Synthese chemins'!Q2157&lt;2,IF(Q$1=$Y2157,"-",IF(Q$1=$AA2157,"-","Passeur")),IF(Q$1=$Y2157,IF(Q$1=AL2157,"-","Passeur"),"Passeur"))))),"-")</f>
        <v>Passeur</v>
      </c>
      <c r="R2157" s="20" t="str">
        <f>IF($D2157="Non",IF($B2157&lt;3,"-",IF('Synthese chemins'!R2157&gt;2,"Passeur",IF('Synthese chemins'!R2157&lt;1,"-",IF('Synthese chemins'!R2157&lt;2,IF(R$1=$Y2157,"-",IF(R$1=$AA2157,"-","Passeur")),IF(R$1=$Y2157,IF(R$1=AM2157,"-","Passeur"),"Passeur"))))),"-")</f>
        <v>Passeur</v>
      </c>
      <c r="S2157" s="20" t="str">
        <f>IF($D2157="Non",IF($B2157&lt;3,"-",IF('Synthese chemins'!S2157&gt;2,"Passeur",IF('Synthese chemins'!S2157&lt;1,"-",IF('Synthese chemins'!S2157&lt;2,IF(S$1=$Y2157,"-",IF(S$1=$AA2157,"-","Passeur")),IF(S$1=$Y2157,IF(S$1=AN2157,"-","Passeur"),"Passeur"))))),"-")</f>
        <v>-</v>
      </c>
      <c r="T2157" s="20" t="str">
        <f>IF($D2157="Non",IF($B2157&lt;3,"-",IF('Synthese chemins'!T2157&gt;2,"Passeur",IF('Synthese chemins'!T2157&lt;1,"-",IF('Synthese chemins'!T2157&lt;2,IF(T$1=$Y2157,"-",IF(T$1=$AA2157,"-","Passeur")),IF(T$1=$Y2157,IF(T$1=AO2157,"-","Passeur"),"Passeur"))))),"-")</f>
        <v>-</v>
      </c>
      <c r="U2157" s="20" t="str">
        <f>IF($D2157="Non",IF($B2157&lt;3,"-",IF('Synthese chemins'!U2157&gt;2,"Passeur",IF('Synthese chemins'!U2157&lt;1,"-",IF('Synthese chemins'!U2157&lt;2,IF(U$1=$Y2157,"-",IF(U$1=$AA2157,"-","Passeur")),IF(U$1=$Y2157,IF(U$1=AP2157,"-","Passeur"),"Passeur"))))),"-")</f>
        <v>-</v>
      </c>
      <c r="V2157" s="20" t="str">
        <f>IF($D2157="Non",IF($B2157&lt;3,"-",IF('Synthese chemins'!V2157&gt;2,"Passeur",IF('Synthese chemins'!V2157&lt;1,"-",IF('Synthese chemins'!V2157&lt;2,IF(V$1=$Y2157,"-",IF(V$1=$AA2157,"-","Passeur")),IF(V$1=$Y2157,IF(V$1=AQ2157,"-","Passeur"),"Passeur"))))),"-")</f>
        <v>-</v>
      </c>
      <c r="W2157" s="20" t="str">
        <f>IF($D2157="Non",IF($B2157&lt;3,"-",IF('Synthese chemins'!W2157&gt;2,"Passeur",IF('Synthese chemins'!W2157&lt;1,"-",IF('Synthese chemins'!W2157&lt;2,IF(W$1=$Y2157,"-",IF(W$1=$AA2157,"-","Passeur")),IF(W$1=$Y2157,IF(W$1=AR2157,"-","Passeur"),"Passeur"))))),"-")</f>
        <v>-</v>
      </c>
      <c r="X2157" s="20" t="str">
        <f>IF($D2157="Non",IF($B2157&lt;3,"-",IF('Synthese chemins'!X2157&gt;2,"Passeur",IF('Synthese chemins'!X2157&lt;1,"-",IF('Synthese chemins'!X2157&lt;2,IF(X$1=$Y2157,"-",IF(X$1=$AA2157,"-","Passeur")),IF(X$1=$Y2157,IF(X$1=AS2157,"-","Passeur"),"Passeur"))))),"-")</f>
        <v>-</v>
      </c>
      <c r="Y2157" s="33" t="str">
        <f>'Chemins de conversion les plus '!G2157</f>
        <v>SEA // PLA</v>
      </c>
      <c r="Z2157" s="20">
        <f t="shared" si="732"/>
        <v>2</v>
      </c>
      <c r="AA2157" s="33" t="str">
        <f>'Chemins de conversion les plus '!I2157</f>
        <v>Direct</v>
      </c>
      <c r="AB2157" s="5"/>
      <c r="AC2157" s="20">
        <f ca="1">'Synthese chemins'!Z2157</f>
        <v>1</v>
      </c>
      <c r="AD2157" s="19">
        <f>'Synthese chemins'!AA2157</f>
        <v>0</v>
      </c>
      <c r="AE2157" s="20">
        <f ca="1">'Synthese chemins'!AB2157</f>
        <v>0.2</v>
      </c>
      <c r="AF2157" s="19">
        <f>'Synthese chemins'!AC2157</f>
        <v>0</v>
      </c>
      <c r="AH2157" s="2" t="str">
        <f t="shared" si="733"/>
        <v>-</v>
      </c>
      <c r="AI2157" s="2" t="str">
        <f t="shared" si="734"/>
        <v>-</v>
      </c>
      <c r="AJ2157" s="2" t="str">
        <f t="shared" si="735"/>
        <v>-</v>
      </c>
      <c r="AK2157" s="2" t="str">
        <f t="shared" si="736"/>
        <v>-</v>
      </c>
      <c r="AL2157" s="2" t="str">
        <f t="shared" si="737"/>
        <v>-</v>
      </c>
      <c r="AM2157" s="2" t="str">
        <f t="shared" si="738"/>
        <v>-</v>
      </c>
      <c r="AN2157" s="2" t="str">
        <f t="shared" si="739"/>
        <v>-</v>
      </c>
      <c r="AO2157" s="2" t="str">
        <f t="shared" si="740"/>
        <v>-</v>
      </c>
      <c r="AP2157" s="2" t="str">
        <f t="shared" si="741"/>
        <v>-</v>
      </c>
      <c r="AQ2157" s="2" t="str">
        <f t="shared" si="742"/>
        <v>-</v>
      </c>
      <c r="AR2157" s="2" t="str">
        <f t="shared" si="743"/>
        <v>-</v>
      </c>
      <c r="AS2157" s="2" t="str">
        <f t="shared" si="744"/>
        <v>-</v>
      </c>
      <c r="AT2157" s="2">
        <f t="shared" ca="1" si="745"/>
        <v>1</v>
      </c>
      <c r="AU2157" s="2">
        <f t="shared" ca="1" si="746"/>
        <v>1</v>
      </c>
      <c r="AV2157" s="2" t="str">
        <f t="shared" si="747"/>
        <v>-</v>
      </c>
      <c r="AW2157" s="2" t="str">
        <f t="shared" si="748"/>
        <v>-</v>
      </c>
      <c r="AX2157" s="2" t="str">
        <f t="shared" si="749"/>
        <v>-</v>
      </c>
      <c r="AY2157" s="2" t="str">
        <f t="shared" si="728"/>
        <v>-</v>
      </c>
      <c r="AZ2157" s="2" t="str">
        <f t="shared" si="729"/>
        <v>-</v>
      </c>
      <c r="BA2157" s="2" t="str">
        <f t="shared" si="730"/>
        <v>-</v>
      </c>
    </row>
    <row r="2158" spans="1:53">
      <c r="A2158" s="2">
        <f t="shared" si="731"/>
        <v>2157</v>
      </c>
      <c r="B2158" s="2">
        <f>'Synthese chemins'!B2158</f>
        <v>5</v>
      </c>
      <c r="C2158" s="2">
        <f>'Synthese chemins'!C2158</f>
        <v>3</v>
      </c>
      <c r="D2158" s="2" t="str">
        <f>'Synthese chemins'!D2158</f>
        <v>Non</v>
      </c>
      <c r="E2158" s="20" t="str">
        <f>IF($D2158="Non",IF($B2158&lt;3,"-",IF('Synthese chemins'!E2158&gt;2,"Passeur",IF('Synthese chemins'!E2158&lt;1,"-",IF('Synthese chemins'!E2158&lt;2,IF(E$1=$Y2158,"-",IF(E$1=$AA2158,"-","Passeur")),IF(E$1=$Y2158,IF(E$1=Y2158,"-","Passeur"),"Passeur"))))),"-")</f>
        <v>-</v>
      </c>
      <c r="F2158" s="20" t="str">
        <f>IF($D2158="Non",IF($B2158&lt;3,"-",IF('Synthese chemins'!F2158&gt;2,"Passeur",IF('Synthese chemins'!F2158&lt;1,"-",IF('Synthese chemins'!F2158&lt;2,IF(F$1=$Y2158,"-",IF(F$1=$AA2158,"-","Passeur")),IF(F$1=$Y2158,IF(F$1=AA2158,"-","Passeur"),"Passeur"))))),"-")</f>
        <v>-</v>
      </c>
      <c r="G2158" s="20" t="str">
        <f>IF($D2158="Non",IF($B2158&lt;3,"-",IF('Synthese chemins'!G2158&gt;2,"Passeur",IF('Synthese chemins'!G2158&lt;1,"-",IF('Synthese chemins'!G2158&lt;2,IF(G$1=$Y2158,"-",IF(G$1=$AA2158,"-","Passeur")),IF(G$1=$Y2158,IF(G$1=AB2158,"-","Passeur"),"Passeur"))))),"-")</f>
        <v>-</v>
      </c>
      <c r="H2158" s="20" t="str">
        <f>IF($D2158="Non",IF($B2158&lt;3,"-",IF('Synthese chemins'!H2158&gt;2,"Passeur",IF('Synthese chemins'!H2158&lt;1,"-",IF('Synthese chemins'!H2158&lt;2,IF(H$1=$Y2158,"-",IF(H$1=$AA2158,"-","Passeur")),IF(H$1=$Y2158,IF(H$1=AC2158,"-","Passeur"),"Passeur"))))),"-")</f>
        <v>-</v>
      </c>
      <c r="I2158" s="20" t="str">
        <f>IF($D2158="Non",IF($B2158&lt;3,"-",IF('Synthese chemins'!I2158&gt;2,"Passeur",IF('Synthese chemins'!I2158&lt;1,"-",IF('Synthese chemins'!I2158&lt;2,IF(I$1=$Y2158,"-",IF(I$1=$AA2158,"-","Passeur")),IF(I$1=$Y2158,IF(I$1=AD2158,"-","Passeur"),"Passeur"))))),"-")</f>
        <v>-</v>
      </c>
      <c r="J2158" s="20" t="str">
        <f>IF($D2158="Non",IF($B2158&lt;3,"-",IF('Synthese chemins'!J2158&gt;2,"Passeur",IF('Synthese chemins'!J2158&lt;1,"-",IF('Synthese chemins'!J2158&lt;2,IF(J$1=$Y2158,"-",IF(J$1=$AA2158,"-","Passeur")),IF(J$1=$Y2158,IF(J$1=AE2158,"-","Passeur"),"Passeur"))))),"-")</f>
        <v>-</v>
      </c>
      <c r="K2158" s="20" t="str">
        <f>IF($D2158="Non",IF($B2158&lt;3,"-",IF('Synthese chemins'!K2158&gt;2,"Passeur",IF('Synthese chemins'!K2158&lt;1,"-",IF('Synthese chemins'!K2158&lt;2,IF(K$1=$Y2158,"-",IF(K$1=$AA2158,"-","Passeur")),IF(K$1=$Y2158,IF(K$1=AF2158,"-","Passeur"),"Passeur"))))),"-")</f>
        <v>-</v>
      </c>
      <c r="L2158" s="20" t="str">
        <f>IF($D2158="Non",IF($B2158&lt;3,"-",IF('Synthese chemins'!L2158&gt;2,"Passeur",IF('Synthese chemins'!L2158&lt;1,"-",IF('Synthese chemins'!L2158&lt;2,IF(L$1=$Y2158,"-",IF(L$1=$AA2158,"-","Passeur")),IF(L$1=$Y2158,IF(L$1=AG2158,"-","Passeur"),"Passeur"))))),"-")</f>
        <v>-</v>
      </c>
      <c r="M2158" s="20" t="str">
        <f>IF($D2158="Non",IF($B2158&lt;3,"-",IF('Synthese chemins'!M2158&gt;2,"Passeur",IF('Synthese chemins'!M2158&lt;1,"-",IF('Synthese chemins'!M2158&lt;2,IF(M$1=$Y2158,"-",IF(M$1=$AA2158,"-","Passeur")),IF(M$1=$Y2158,IF(M$1=AH2158,"-","Passeur"),"Passeur"))))),"-")</f>
        <v>-</v>
      </c>
      <c r="N2158" s="20" t="str">
        <f>IF($D2158="Non",IF($B2158&lt;3,"-",IF('Synthese chemins'!N2158&gt;2,"Passeur",IF('Synthese chemins'!N2158&lt;1,"-",IF('Synthese chemins'!N2158&lt;2,IF(N$1=$Y2158,"-",IF(N$1=$AA2158,"-","Passeur")),IF(N$1=$Y2158,IF(N$1=AI2158,"-","Passeur"),"Passeur"))))),"-")</f>
        <v>-</v>
      </c>
      <c r="O2158" s="20" t="str">
        <f>IF($D2158="Non",IF($B2158&lt;3,"-",IF('Synthese chemins'!O2158&gt;2,"Passeur",IF('Synthese chemins'!O2158&lt;1,"-",IF('Synthese chemins'!O2158&lt;2,IF(O$1=$Y2158,"-",IF(O$1=$AA2158,"-","Passeur")),IF(O$1=$Y2158,IF(O$1=AJ2158,"-","Passeur"),"Passeur"))))),"-")</f>
        <v>-</v>
      </c>
      <c r="P2158" s="20" t="str">
        <f>IF($D2158="Non",IF($B2158&lt;3,"-",IF('Synthese chemins'!P2158&gt;2,"Passeur",IF('Synthese chemins'!P2158&lt;1,"-",IF('Synthese chemins'!P2158&lt;2,IF(P$1=$Y2158,"-",IF(P$1=$AA2158,"-","Passeur")),IF(P$1=$Y2158,IF(P$1=AK2158,"-","Passeur"),"Passeur"))))),"-")</f>
        <v>-</v>
      </c>
      <c r="Q2158" s="20" t="str">
        <f>IF($D2158="Non",IF($B2158&lt;3,"-",IF('Synthese chemins'!Q2158&gt;2,"Passeur",IF('Synthese chemins'!Q2158&lt;1,"-",IF('Synthese chemins'!Q2158&lt;2,IF(Q$1=$Y2158,"-",IF(Q$1=$AA2158,"-","Passeur")),IF(Q$1=$Y2158,IF(Q$1=AL2158,"-","Passeur"),"Passeur"))))),"-")</f>
        <v>Passeur</v>
      </c>
      <c r="R2158" s="20" t="str">
        <f>IF($D2158="Non",IF($B2158&lt;3,"-",IF('Synthese chemins'!R2158&gt;2,"Passeur",IF('Synthese chemins'!R2158&lt;1,"-",IF('Synthese chemins'!R2158&lt;2,IF(R$1=$Y2158,"-",IF(R$1=$AA2158,"-","Passeur")),IF(R$1=$Y2158,IF(R$1=AM2158,"-","Passeur"),"Passeur"))))),"-")</f>
        <v>Passeur</v>
      </c>
      <c r="S2158" s="20" t="str">
        <f>IF($D2158="Non",IF($B2158&lt;3,"-",IF('Synthese chemins'!S2158&gt;2,"Passeur",IF('Synthese chemins'!S2158&lt;1,"-",IF('Synthese chemins'!S2158&lt;2,IF(S$1=$Y2158,"-",IF(S$1=$AA2158,"-","Passeur")),IF(S$1=$Y2158,IF(S$1=AN2158,"-","Passeur"),"Passeur"))))),"-")</f>
        <v>-</v>
      </c>
      <c r="T2158" s="20" t="str">
        <f>IF($D2158="Non",IF($B2158&lt;3,"-",IF('Synthese chemins'!T2158&gt;2,"Passeur",IF('Synthese chemins'!T2158&lt;1,"-",IF('Synthese chemins'!T2158&lt;2,IF(T$1=$Y2158,"-",IF(T$1=$AA2158,"-","Passeur")),IF(T$1=$Y2158,IF(T$1=AO2158,"-","Passeur"),"Passeur"))))),"-")</f>
        <v>-</v>
      </c>
      <c r="U2158" s="20" t="str">
        <f>IF($D2158="Non",IF($B2158&lt;3,"-",IF('Synthese chemins'!U2158&gt;2,"Passeur",IF('Synthese chemins'!U2158&lt;1,"-",IF('Synthese chemins'!U2158&lt;2,IF(U$1=$Y2158,"-",IF(U$1=$AA2158,"-","Passeur")),IF(U$1=$Y2158,IF(U$1=AP2158,"-","Passeur"),"Passeur"))))),"-")</f>
        <v>-</v>
      </c>
      <c r="V2158" s="20" t="str">
        <f>IF($D2158="Non",IF($B2158&lt;3,"-",IF('Synthese chemins'!V2158&gt;2,"Passeur",IF('Synthese chemins'!V2158&lt;1,"-",IF('Synthese chemins'!V2158&lt;2,IF(V$1=$Y2158,"-",IF(V$1=$AA2158,"-","Passeur")),IF(V$1=$Y2158,IF(V$1=AQ2158,"-","Passeur"),"Passeur"))))),"-")</f>
        <v>-</v>
      </c>
      <c r="W2158" s="20" t="str">
        <f>IF($D2158="Non",IF($B2158&lt;3,"-",IF('Synthese chemins'!W2158&gt;2,"Passeur",IF('Synthese chemins'!W2158&lt;1,"-",IF('Synthese chemins'!W2158&lt;2,IF(W$1=$Y2158,"-",IF(W$1=$AA2158,"-","Passeur")),IF(W$1=$Y2158,IF(W$1=AR2158,"-","Passeur"),"Passeur"))))),"-")</f>
        <v>-</v>
      </c>
      <c r="X2158" s="20" t="str">
        <f>IF($D2158="Non",IF($B2158&lt;3,"-",IF('Synthese chemins'!X2158&gt;2,"Passeur",IF('Synthese chemins'!X2158&lt;1,"-",IF('Synthese chemins'!X2158&lt;2,IF(X$1=$Y2158,"-",IF(X$1=$AA2158,"-","Passeur")),IF(X$1=$Y2158,IF(X$1=AS2158,"-","Passeur"),"Passeur"))))),"-")</f>
        <v>-</v>
      </c>
      <c r="Y2158" s="33" t="str">
        <f>'Chemins de conversion les plus '!G2158</f>
        <v>SEA // PLA</v>
      </c>
      <c r="Z2158" s="20">
        <f t="shared" si="732"/>
        <v>2</v>
      </c>
      <c r="AA2158" s="33" t="str">
        <f>'Chemins de conversion les plus '!I2158</f>
        <v>SEA // Adwords Branding</v>
      </c>
      <c r="AB2158" s="5"/>
      <c r="AC2158" s="20">
        <f ca="1">'Synthese chemins'!Z2158</f>
        <v>1</v>
      </c>
      <c r="AD2158" s="19">
        <f>'Synthese chemins'!AA2158</f>
        <v>0</v>
      </c>
      <c r="AE2158" s="20">
        <f ca="1">'Synthese chemins'!AB2158</f>
        <v>0.2</v>
      </c>
      <c r="AF2158" s="19">
        <f>'Synthese chemins'!AC2158</f>
        <v>0</v>
      </c>
      <c r="AH2158" s="2" t="str">
        <f t="shared" si="733"/>
        <v>-</v>
      </c>
      <c r="AI2158" s="2" t="str">
        <f t="shared" si="734"/>
        <v>-</v>
      </c>
      <c r="AJ2158" s="2" t="str">
        <f t="shared" si="735"/>
        <v>-</v>
      </c>
      <c r="AK2158" s="2" t="str">
        <f t="shared" si="736"/>
        <v>-</v>
      </c>
      <c r="AL2158" s="2" t="str">
        <f t="shared" si="737"/>
        <v>-</v>
      </c>
      <c r="AM2158" s="2" t="str">
        <f t="shared" si="738"/>
        <v>-</v>
      </c>
      <c r="AN2158" s="2" t="str">
        <f t="shared" si="739"/>
        <v>-</v>
      </c>
      <c r="AO2158" s="2" t="str">
        <f t="shared" si="740"/>
        <v>-</v>
      </c>
      <c r="AP2158" s="2" t="str">
        <f t="shared" si="741"/>
        <v>-</v>
      </c>
      <c r="AQ2158" s="2" t="str">
        <f t="shared" si="742"/>
        <v>-</v>
      </c>
      <c r="AR2158" s="2" t="str">
        <f t="shared" si="743"/>
        <v>-</v>
      </c>
      <c r="AS2158" s="2" t="str">
        <f t="shared" si="744"/>
        <v>-</v>
      </c>
      <c r="AT2158" s="2">
        <f t="shared" ca="1" si="745"/>
        <v>1</v>
      </c>
      <c r="AU2158" s="2">
        <f t="shared" ca="1" si="746"/>
        <v>1</v>
      </c>
      <c r="AV2158" s="2" t="str">
        <f t="shared" si="747"/>
        <v>-</v>
      </c>
      <c r="AW2158" s="2" t="str">
        <f t="shared" si="748"/>
        <v>-</v>
      </c>
      <c r="AX2158" s="2" t="str">
        <f t="shared" si="749"/>
        <v>-</v>
      </c>
      <c r="AY2158" s="2" t="str">
        <f t="shared" si="728"/>
        <v>-</v>
      </c>
      <c r="AZ2158" s="2" t="str">
        <f t="shared" si="729"/>
        <v>-</v>
      </c>
      <c r="BA2158" s="2" t="str">
        <f t="shared" si="730"/>
        <v>-</v>
      </c>
    </row>
    <row r="2159" spans="1:53">
      <c r="A2159" s="2">
        <f t="shared" si="731"/>
        <v>2158</v>
      </c>
      <c r="B2159" s="2">
        <f>'Synthese chemins'!B2159</f>
        <v>5</v>
      </c>
      <c r="C2159" s="2">
        <f>'Synthese chemins'!C2159</f>
        <v>3</v>
      </c>
      <c r="D2159" s="2" t="str">
        <f>'Synthese chemins'!D2159</f>
        <v>Non</v>
      </c>
      <c r="E2159" s="20" t="str">
        <f>IF($D2159="Non",IF($B2159&lt;3,"-",IF('Synthese chemins'!E2159&gt;2,"Passeur",IF('Synthese chemins'!E2159&lt;1,"-",IF('Synthese chemins'!E2159&lt;2,IF(E$1=$Y2159,"-",IF(E$1=$AA2159,"-","Passeur")),IF(E$1=$Y2159,IF(E$1=Y2159,"-","Passeur"),"Passeur"))))),"-")</f>
        <v>-</v>
      </c>
      <c r="F2159" s="20" t="str">
        <f>IF($D2159="Non",IF($B2159&lt;3,"-",IF('Synthese chemins'!F2159&gt;2,"Passeur",IF('Synthese chemins'!F2159&lt;1,"-",IF('Synthese chemins'!F2159&lt;2,IF(F$1=$Y2159,"-",IF(F$1=$AA2159,"-","Passeur")),IF(F$1=$Y2159,IF(F$1=AA2159,"-","Passeur"),"Passeur"))))),"-")</f>
        <v>-</v>
      </c>
      <c r="G2159" s="20" t="str">
        <f>IF($D2159="Non",IF($B2159&lt;3,"-",IF('Synthese chemins'!G2159&gt;2,"Passeur",IF('Synthese chemins'!G2159&lt;1,"-",IF('Synthese chemins'!G2159&lt;2,IF(G$1=$Y2159,"-",IF(G$1=$AA2159,"-","Passeur")),IF(G$1=$Y2159,IF(G$1=AB2159,"-","Passeur"),"Passeur"))))),"-")</f>
        <v>-</v>
      </c>
      <c r="H2159" s="20" t="str">
        <f>IF($D2159="Non",IF($B2159&lt;3,"-",IF('Synthese chemins'!H2159&gt;2,"Passeur",IF('Synthese chemins'!H2159&lt;1,"-",IF('Synthese chemins'!H2159&lt;2,IF(H$1=$Y2159,"-",IF(H$1=$AA2159,"-","Passeur")),IF(H$1=$Y2159,IF(H$1=AC2159,"-","Passeur"),"Passeur"))))),"-")</f>
        <v>-</v>
      </c>
      <c r="I2159" s="20" t="str">
        <f>IF($D2159="Non",IF($B2159&lt;3,"-",IF('Synthese chemins'!I2159&gt;2,"Passeur",IF('Synthese chemins'!I2159&lt;1,"-",IF('Synthese chemins'!I2159&lt;2,IF(I$1=$Y2159,"-",IF(I$1=$AA2159,"-","Passeur")),IF(I$1=$Y2159,IF(I$1=AD2159,"-","Passeur"),"Passeur"))))),"-")</f>
        <v>-</v>
      </c>
      <c r="J2159" s="20" t="str">
        <f>IF($D2159="Non",IF($B2159&lt;3,"-",IF('Synthese chemins'!J2159&gt;2,"Passeur",IF('Synthese chemins'!J2159&lt;1,"-",IF('Synthese chemins'!J2159&lt;2,IF(J$1=$Y2159,"-",IF(J$1=$AA2159,"-","Passeur")),IF(J$1=$Y2159,IF(J$1=AE2159,"-","Passeur"),"Passeur"))))),"-")</f>
        <v>-</v>
      </c>
      <c r="K2159" s="20" t="str">
        <f>IF($D2159="Non",IF($B2159&lt;3,"-",IF('Synthese chemins'!K2159&gt;2,"Passeur",IF('Synthese chemins'!K2159&lt;1,"-",IF('Synthese chemins'!K2159&lt;2,IF(K$1=$Y2159,"-",IF(K$1=$AA2159,"-","Passeur")),IF(K$1=$Y2159,IF(K$1=AF2159,"-","Passeur"),"Passeur"))))),"-")</f>
        <v>-</v>
      </c>
      <c r="L2159" s="20" t="str">
        <f>IF($D2159="Non",IF($B2159&lt;3,"-",IF('Synthese chemins'!L2159&gt;2,"Passeur",IF('Synthese chemins'!L2159&lt;1,"-",IF('Synthese chemins'!L2159&lt;2,IF(L$1=$Y2159,"-",IF(L$1=$AA2159,"-","Passeur")),IF(L$1=$Y2159,IF(L$1=AG2159,"-","Passeur"),"Passeur"))))),"-")</f>
        <v>-</v>
      </c>
      <c r="M2159" s="20" t="str">
        <f>IF($D2159="Non",IF($B2159&lt;3,"-",IF('Synthese chemins'!M2159&gt;2,"Passeur",IF('Synthese chemins'!M2159&lt;1,"-",IF('Synthese chemins'!M2159&lt;2,IF(M$1=$Y2159,"-",IF(M$1=$AA2159,"-","Passeur")),IF(M$1=$Y2159,IF(M$1=AH2159,"-","Passeur"),"Passeur"))))),"-")</f>
        <v>-</v>
      </c>
      <c r="N2159" s="20" t="str">
        <f>IF($D2159="Non",IF($B2159&lt;3,"-",IF('Synthese chemins'!N2159&gt;2,"Passeur",IF('Synthese chemins'!N2159&lt;1,"-",IF('Synthese chemins'!N2159&lt;2,IF(N$1=$Y2159,"-",IF(N$1=$AA2159,"-","Passeur")),IF(N$1=$Y2159,IF(N$1=AI2159,"-","Passeur"),"Passeur"))))),"-")</f>
        <v>-</v>
      </c>
      <c r="O2159" s="20" t="str">
        <f>IF($D2159="Non",IF($B2159&lt;3,"-",IF('Synthese chemins'!O2159&gt;2,"Passeur",IF('Synthese chemins'!O2159&lt;1,"-",IF('Synthese chemins'!O2159&lt;2,IF(O$1=$Y2159,"-",IF(O$1=$AA2159,"-","Passeur")),IF(O$1=$Y2159,IF(O$1=AJ2159,"-","Passeur"),"Passeur"))))),"-")</f>
        <v>-</v>
      </c>
      <c r="P2159" s="20" t="str">
        <f>IF($D2159="Non",IF($B2159&lt;3,"-",IF('Synthese chemins'!P2159&gt;2,"Passeur",IF('Synthese chemins'!P2159&lt;1,"-",IF('Synthese chemins'!P2159&lt;2,IF(P$1=$Y2159,"-",IF(P$1=$AA2159,"-","Passeur")),IF(P$1=$Y2159,IF(P$1=AK2159,"-","Passeur"),"Passeur"))))),"-")</f>
        <v>-</v>
      </c>
      <c r="Q2159" s="20" t="str">
        <f>IF($D2159="Non",IF($B2159&lt;3,"-",IF('Synthese chemins'!Q2159&gt;2,"Passeur",IF('Synthese chemins'!Q2159&lt;1,"-",IF('Synthese chemins'!Q2159&lt;2,IF(Q$1=$Y2159,"-",IF(Q$1=$AA2159,"-","Passeur")),IF(Q$1=$Y2159,IF(Q$1=AL2159,"-","Passeur"),"Passeur"))))),"-")</f>
        <v>Passeur</v>
      </c>
      <c r="R2159" s="20" t="str">
        <f>IF($D2159="Non",IF($B2159&lt;3,"-",IF('Synthese chemins'!R2159&gt;2,"Passeur",IF('Synthese chemins'!R2159&lt;1,"-",IF('Synthese chemins'!R2159&lt;2,IF(R$1=$Y2159,"-",IF(R$1=$AA2159,"-","Passeur")),IF(R$1=$Y2159,IF(R$1=AM2159,"-","Passeur"),"Passeur"))))),"-")</f>
        <v>Passeur</v>
      </c>
      <c r="S2159" s="20" t="str">
        <f>IF($D2159="Non",IF($B2159&lt;3,"-",IF('Synthese chemins'!S2159&gt;2,"Passeur",IF('Synthese chemins'!S2159&lt;1,"-",IF('Synthese chemins'!S2159&lt;2,IF(S$1=$Y2159,"-",IF(S$1=$AA2159,"-","Passeur")),IF(S$1=$Y2159,IF(S$1=AN2159,"-","Passeur"),"Passeur"))))),"-")</f>
        <v>-</v>
      </c>
      <c r="T2159" s="20" t="str">
        <f>IF($D2159="Non",IF($B2159&lt;3,"-",IF('Synthese chemins'!T2159&gt;2,"Passeur",IF('Synthese chemins'!T2159&lt;1,"-",IF('Synthese chemins'!T2159&lt;2,IF(T$1=$Y2159,"-",IF(T$1=$AA2159,"-","Passeur")),IF(T$1=$Y2159,IF(T$1=AO2159,"-","Passeur"),"Passeur"))))),"-")</f>
        <v>-</v>
      </c>
      <c r="U2159" s="20" t="str">
        <f>IF($D2159="Non",IF($B2159&lt;3,"-",IF('Synthese chemins'!U2159&gt;2,"Passeur",IF('Synthese chemins'!U2159&lt;1,"-",IF('Synthese chemins'!U2159&lt;2,IF(U$1=$Y2159,"-",IF(U$1=$AA2159,"-","Passeur")),IF(U$1=$Y2159,IF(U$1=AP2159,"-","Passeur"),"Passeur"))))),"-")</f>
        <v>-</v>
      </c>
      <c r="V2159" s="20" t="str">
        <f>IF($D2159="Non",IF($B2159&lt;3,"-",IF('Synthese chemins'!V2159&gt;2,"Passeur",IF('Synthese chemins'!V2159&lt;1,"-",IF('Synthese chemins'!V2159&lt;2,IF(V$1=$Y2159,"-",IF(V$1=$AA2159,"-","Passeur")),IF(V$1=$Y2159,IF(V$1=AQ2159,"-","Passeur"),"Passeur"))))),"-")</f>
        <v>-</v>
      </c>
      <c r="W2159" s="20" t="str">
        <f>IF($D2159="Non",IF($B2159&lt;3,"-",IF('Synthese chemins'!W2159&gt;2,"Passeur",IF('Synthese chemins'!W2159&lt;1,"-",IF('Synthese chemins'!W2159&lt;2,IF(W$1=$Y2159,"-",IF(W$1=$AA2159,"-","Passeur")),IF(W$1=$Y2159,IF(W$1=AR2159,"-","Passeur"),"Passeur"))))),"-")</f>
        <v>-</v>
      </c>
      <c r="X2159" s="20" t="str">
        <f>IF($D2159="Non",IF($B2159&lt;3,"-",IF('Synthese chemins'!X2159&gt;2,"Passeur",IF('Synthese chemins'!X2159&lt;1,"-",IF('Synthese chemins'!X2159&lt;2,IF(X$1=$Y2159,"-",IF(X$1=$AA2159,"-","Passeur")),IF(X$1=$Y2159,IF(X$1=AS2159,"-","Passeur"),"Passeur"))))),"-")</f>
        <v>-</v>
      </c>
      <c r="Y2159" s="33" t="str">
        <f>'Chemins de conversion les plus '!G2159</f>
        <v>SEA // PLA</v>
      </c>
      <c r="Z2159" s="20">
        <f t="shared" si="732"/>
        <v>2</v>
      </c>
      <c r="AA2159" s="33" t="str">
        <f>'Chemins de conversion les plus '!I2159</f>
        <v>SEA // Adwords hors Branding</v>
      </c>
      <c r="AB2159" s="5"/>
      <c r="AC2159" s="20">
        <f ca="1">'Synthese chemins'!Z2159</f>
        <v>1</v>
      </c>
      <c r="AD2159" s="19">
        <f>'Synthese chemins'!AA2159</f>
        <v>0</v>
      </c>
      <c r="AE2159" s="20">
        <f ca="1">'Synthese chemins'!AB2159</f>
        <v>0.2</v>
      </c>
      <c r="AF2159" s="19">
        <f>'Synthese chemins'!AC2159</f>
        <v>0</v>
      </c>
      <c r="AH2159" s="2" t="str">
        <f t="shared" si="733"/>
        <v>-</v>
      </c>
      <c r="AI2159" s="2" t="str">
        <f t="shared" si="734"/>
        <v>-</v>
      </c>
      <c r="AJ2159" s="2" t="str">
        <f t="shared" si="735"/>
        <v>-</v>
      </c>
      <c r="AK2159" s="2" t="str">
        <f t="shared" si="736"/>
        <v>-</v>
      </c>
      <c r="AL2159" s="2" t="str">
        <f t="shared" si="737"/>
        <v>-</v>
      </c>
      <c r="AM2159" s="2" t="str">
        <f t="shared" si="738"/>
        <v>-</v>
      </c>
      <c r="AN2159" s="2" t="str">
        <f t="shared" si="739"/>
        <v>-</v>
      </c>
      <c r="AO2159" s="2" t="str">
        <f t="shared" si="740"/>
        <v>-</v>
      </c>
      <c r="AP2159" s="2" t="str">
        <f t="shared" si="741"/>
        <v>-</v>
      </c>
      <c r="AQ2159" s="2" t="str">
        <f t="shared" si="742"/>
        <v>-</v>
      </c>
      <c r="AR2159" s="2" t="str">
        <f t="shared" si="743"/>
        <v>-</v>
      </c>
      <c r="AS2159" s="2" t="str">
        <f t="shared" si="744"/>
        <v>-</v>
      </c>
      <c r="AT2159" s="2">
        <f t="shared" ca="1" si="745"/>
        <v>1</v>
      </c>
      <c r="AU2159" s="2">
        <f t="shared" ca="1" si="746"/>
        <v>1</v>
      </c>
      <c r="AV2159" s="2" t="str">
        <f t="shared" si="747"/>
        <v>-</v>
      </c>
      <c r="AW2159" s="2" t="str">
        <f t="shared" si="748"/>
        <v>-</v>
      </c>
      <c r="AX2159" s="2" t="str">
        <f t="shared" si="749"/>
        <v>-</v>
      </c>
      <c r="AY2159" s="2" t="str">
        <f t="shared" si="728"/>
        <v>-</v>
      </c>
      <c r="AZ2159" s="2" t="str">
        <f t="shared" si="729"/>
        <v>-</v>
      </c>
      <c r="BA2159" s="2" t="str">
        <f t="shared" si="730"/>
        <v>-</v>
      </c>
    </row>
    <row r="2160" spans="1:53">
      <c r="A2160" s="2">
        <f t="shared" si="731"/>
        <v>2159</v>
      </c>
      <c r="B2160" s="2">
        <f>'Synthese chemins'!B2160</f>
        <v>5</v>
      </c>
      <c r="C2160" s="2">
        <f>'Synthese chemins'!C2160</f>
        <v>3</v>
      </c>
      <c r="D2160" s="2" t="str">
        <f>'Synthese chemins'!D2160</f>
        <v>Non</v>
      </c>
      <c r="E2160" s="20" t="str">
        <f>IF($D2160="Non",IF($B2160&lt;3,"-",IF('Synthese chemins'!E2160&gt;2,"Passeur",IF('Synthese chemins'!E2160&lt;1,"-",IF('Synthese chemins'!E2160&lt;2,IF(E$1=$Y2160,"-",IF(E$1=$AA2160,"-","Passeur")),IF(E$1=$Y2160,IF(E$1=Y2160,"-","Passeur"),"Passeur"))))),"-")</f>
        <v>-</v>
      </c>
      <c r="F2160" s="20" t="str">
        <f>IF($D2160="Non",IF($B2160&lt;3,"-",IF('Synthese chemins'!F2160&gt;2,"Passeur",IF('Synthese chemins'!F2160&lt;1,"-",IF('Synthese chemins'!F2160&lt;2,IF(F$1=$Y2160,"-",IF(F$1=$AA2160,"-","Passeur")),IF(F$1=$Y2160,IF(F$1=AA2160,"-","Passeur"),"Passeur"))))),"-")</f>
        <v>-</v>
      </c>
      <c r="G2160" s="20" t="str">
        <f>IF($D2160="Non",IF($B2160&lt;3,"-",IF('Synthese chemins'!G2160&gt;2,"Passeur",IF('Synthese chemins'!G2160&lt;1,"-",IF('Synthese chemins'!G2160&lt;2,IF(G$1=$Y2160,"-",IF(G$1=$AA2160,"-","Passeur")),IF(G$1=$Y2160,IF(G$1=AB2160,"-","Passeur"),"Passeur"))))),"-")</f>
        <v>-</v>
      </c>
      <c r="H2160" s="20" t="str">
        <f>IF($D2160="Non",IF($B2160&lt;3,"-",IF('Synthese chemins'!H2160&gt;2,"Passeur",IF('Synthese chemins'!H2160&lt;1,"-",IF('Synthese chemins'!H2160&lt;2,IF(H$1=$Y2160,"-",IF(H$1=$AA2160,"-","Passeur")),IF(H$1=$Y2160,IF(H$1=AC2160,"-","Passeur"),"Passeur"))))),"-")</f>
        <v>-</v>
      </c>
      <c r="I2160" s="20" t="str">
        <f>IF($D2160="Non",IF($B2160&lt;3,"-",IF('Synthese chemins'!I2160&gt;2,"Passeur",IF('Synthese chemins'!I2160&lt;1,"-",IF('Synthese chemins'!I2160&lt;2,IF(I$1=$Y2160,"-",IF(I$1=$AA2160,"-","Passeur")),IF(I$1=$Y2160,IF(I$1=AD2160,"-","Passeur"),"Passeur"))))),"-")</f>
        <v>-</v>
      </c>
      <c r="J2160" s="20" t="str">
        <f>IF($D2160="Non",IF($B2160&lt;3,"-",IF('Synthese chemins'!J2160&gt;2,"Passeur",IF('Synthese chemins'!J2160&lt;1,"-",IF('Synthese chemins'!J2160&lt;2,IF(J$1=$Y2160,"-",IF(J$1=$AA2160,"-","Passeur")),IF(J$1=$Y2160,IF(J$1=AE2160,"-","Passeur"),"Passeur"))))),"-")</f>
        <v>-</v>
      </c>
      <c r="K2160" s="20" t="str">
        <f>IF($D2160="Non",IF($B2160&lt;3,"-",IF('Synthese chemins'!K2160&gt;2,"Passeur",IF('Synthese chemins'!K2160&lt;1,"-",IF('Synthese chemins'!K2160&lt;2,IF(K$1=$Y2160,"-",IF(K$1=$AA2160,"-","Passeur")),IF(K$1=$Y2160,IF(K$1=AF2160,"-","Passeur"),"Passeur"))))),"-")</f>
        <v>-</v>
      </c>
      <c r="L2160" s="20" t="str">
        <f>IF($D2160="Non",IF($B2160&lt;3,"-",IF('Synthese chemins'!L2160&gt;2,"Passeur",IF('Synthese chemins'!L2160&lt;1,"-",IF('Synthese chemins'!L2160&lt;2,IF(L$1=$Y2160,"-",IF(L$1=$AA2160,"-","Passeur")),IF(L$1=$Y2160,IF(L$1=AG2160,"-","Passeur"),"Passeur"))))),"-")</f>
        <v>-</v>
      </c>
      <c r="M2160" s="20" t="str">
        <f>IF($D2160="Non",IF($B2160&lt;3,"-",IF('Synthese chemins'!M2160&gt;2,"Passeur",IF('Synthese chemins'!M2160&lt;1,"-",IF('Synthese chemins'!M2160&lt;2,IF(M$1=$Y2160,"-",IF(M$1=$AA2160,"-","Passeur")),IF(M$1=$Y2160,IF(M$1=AH2160,"-","Passeur"),"Passeur"))))),"-")</f>
        <v>Passeur</v>
      </c>
      <c r="N2160" s="20" t="str">
        <f>IF($D2160="Non",IF($B2160&lt;3,"-",IF('Synthese chemins'!N2160&gt;2,"Passeur",IF('Synthese chemins'!N2160&lt;1,"-",IF('Synthese chemins'!N2160&lt;2,IF(N$1=$Y2160,"-",IF(N$1=$AA2160,"-","Passeur")),IF(N$1=$Y2160,IF(N$1=AI2160,"-","Passeur"),"Passeur"))))),"-")</f>
        <v>-</v>
      </c>
      <c r="O2160" s="20" t="str">
        <f>IF($D2160="Non",IF($B2160&lt;3,"-",IF('Synthese chemins'!O2160&gt;2,"Passeur",IF('Synthese chemins'!O2160&lt;1,"-",IF('Synthese chemins'!O2160&lt;2,IF(O$1=$Y2160,"-",IF(O$1=$AA2160,"-","Passeur")),IF(O$1=$Y2160,IF(O$1=AJ2160,"-","Passeur"),"Passeur"))))),"-")</f>
        <v>-</v>
      </c>
      <c r="P2160" s="20" t="str">
        <f>IF($D2160="Non",IF($B2160&lt;3,"-",IF('Synthese chemins'!P2160&gt;2,"Passeur",IF('Synthese chemins'!P2160&lt;1,"-",IF('Synthese chemins'!P2160&lt;2,IF(P$1=$Y2160,"-",IF(P$1=$AA2160,"-","Passeur")),IF(P$1=$Y2160,IF(P$1=AK2160,"-","Passeur"),"Passeur"))))),"-")</f>
        <v>-</v>
      </c>
      <c r="Q2160" s="20" t="str">
        <f>IF($D2160="Non",IF($B2160&lt;3,"-",IF('Synthese chemins'!Q2160&gt;2,"Passeur",IF('Synthese chemins'!Q2160&lt;1,"-",IF('Synthese chemins'!Q2160&lt;2,IF(Q$1=$Y2160,"-",IF(Q$1=$AA2160,"-","Passeur")),IF(Q$1=$Y2160,IF(Q$1=AL2160,"-","Passeur"),"Passeur"))))),"-")</f>
        <v>Passeur</v>
      </c>
      <c r="R2160" s="20" t="str">
        <f>IF($D2160="Non",IF($B2160&lt;3,"-",IF('Synthese chemins'!R2160&gt;2,"Passeur",IF('Synthese chemins'!R2160&lt;1,"-",IF('Synthese chemins'!R2160&lt;2,IF(R$1=$Y2160,"-",IF(R$1=$AA2160,"-","Passeur")),IF(R$1=$Y2160,IF(R$1=AM2160,"-","Passeur"),"Passeur"))))),"-")</f>
        <v>Passeur</v>
      </c>
      <c r="S2160" s="20" t="str">
        <f>IF($D2160="Non",IF($B2160&lt;3,"-",IF('Synthese chemins'!S2160&gt;2,"Passeur",IF('Synthese chemins'!S2160&lt;1,"-",IF('Synthese chemins'!S2160&lt;2,IF(S$1=$Y2160,"-",IF(S$1=$AA2160,"-","Passeur")),IF(S$1=$Y2160,IF(S$1=AN2160,"-","Passeur"),"Passeur"))))),"-")</f>
        <v>-</v>
      </c>
      <c r="T2160" s="20" t="str">
        <f>IF($D2160="Non",IF($B2160&lt;3,"-",IF('Synthese chemins'!T2160&gt;2,"Passeur",IF('Synthese chemins'!T2160&lt;1,"-",IF('Synthese chemins'!T2160&lt;2,IF(T$1=$Y2160,"-",IF(T$1=$AA2160,"-","Passeur")),IF(T$1=$Y2160,IF(T$1=AO2160,"-","Passeur"),"Passeur"))))),"-")</f>
        <v>-</v>
      </c>
      <c r="U2160" s="20" t="str">
        <f>IF($D2160="Non",IF($B2160&lt;3,"-",IF('Synthese chemins'!U2160&gt;2,"Passeur",IF('Synthese chemins'!U2160&lt;1,"-",IF('Synthese chemins'!U2160&lt;2,IF(U$1=$Y2160,"-",IF(U$1=$AA2160,"-","Passeur")),IF(U$1=$Y2160,IF(U$1=AP2160,"-","Passeur"),"Passeur"))))),"-")</f>
        <v>-</v>
      </c>
      <c r="V2160" s="20" t="str">
        <f>IF($D2160="Non",IF($B2160&lt;3,"-",IF('Synthese chemins'!V2160&gt;2,"Passeur",IF('Synthese chemins'!V2160&lt;1,"-",IF('Synthese chemins'!V2160&lt;2,IF(V$1=$Y2160,"-",IF(V$1=$AA2160,"-","Passeur")),IF(V$1=$Y2160,IF(V$1=AQ2160,"-","Passeur"),"Passeur"))))),"-")</f>
        <v>-</v>
      </c>
      <c r="W2160" s="20" t="str">
        <f>IF($D2160="Non",IF($B2160&lt;3,"-",IF('Synthese chemins'!W2160&gt;2,"Passeur",IF('Synthese chemins'!W2160&lt;1,"-",IF('Synthese chemins'!W2160&lt;2,IF(W$1=$Y2160,"-",IF(W$1=$AA2160,"-","Passeur")),IF(W$1=$Y2160,IF(W$1=AR2160,"-","Passeur"),"Passeur"))))),"-")</f>
        <v>-</v>
      </c>
      <c r="X2160" s="20" t="str">
        <f>IF($D2160="Non",IF($B2160&lt;3,"-",IF('Synthese chemins'!X2160&gt;2,"Passeur",IF('Synthese chemins'!X2160&lt;1,"-",IF('Synthese chemins'!X2160&lt;2,IF(X$1=$Y2160,"-",IF(X$1=$AA2160,"-","Passeur")),IF(X$1=$Y2160,IF(X$1=AS2160,"-","Passeur"),"Passeur"))))),"-")</f>
        <v>-</v>
      </c>
      <c r="Y2160" s="33" t="str">
        <f>'Chemins de conversion les plus '!G2160</f>
        <v>SEA // PLA</v>
      </c>
      <c r="Z2160" s="20">
        <f t="shared" si="732"/>
        <v>3</v>
      </c>
      <c r="AA2160" s="33" t="str">
        <f>'Chemins de conversion les plus '!I2160</f>
        <v>Retargeting // Criteo</v>
      </c>
      <c r="AB2160" s="5"/>
      <c r="AC2160" s="20">
        <f ca="1">'Synthese chemins'!Z2160</f>
        <v>1</v>
      </c>
      <c r="AD2160" s="19">
        <f>'Synthese chemins'!AA2160</f>
        <v>0</v>
      </c>
      <c r="AE2160" s="20">
        <f ca="1">'Synthese chemins'!AB2160</f>
        <v>0.2</v>
      </c>
      <c r="AF2160" s="19">
        <f>'Synthese chemins'!AC2160</f>
        <v>0</v>
      </c>
      <c r="AH2160" s="2" t="str">
        <f t="shared" si="733"/>
        <v>-</v>
      </c>
      <c r="AI2160" s="2" t="str">
        <f t="shared" si="734"/>
        <v>-</v>
      </c>
      <c r="AJ2160" s="2" t="str">
        <f t="shared" si="735"/>
        <v>-</v>
      </c>
      <c r="AK2160" s="2" t="str">
        <f t="shared" si="736"/>
        <v>-</v>
      </c>
      <c r="AL2160" s="2" t="str">
        <f t="shared" si="737"/>
        <v>-</v>
      </c>
      <c r="AM2160" s="2" t="str">
        <f t="shared" si="738"/>
        <v>-</v>
      </c>
      <c r="AN2160" s="2" t="str">
        <f t="shared" si="739"/>
        <v>-</v>
      </c>
      <c r="AO2160" s="2" t="str">
        <f t="shared" si="740"/>
        <v>-</v>
      </c>
      <c r="AP2160" s="2">
        <f t="shared" ca="1" si="741"/>
        <v>1</v>
      </c>
      <c r="AQ2160" s="2" t="str">
        <f t="shared" si="742"/>
        <v>-</v>
      </c>
      <c r="AR2160" s="2" t="str">
        <f t="shared" si="743"/>
        <v>-</v>
      </c>
      <c r="AS2160" s="2" t="str">
        <f t="shared" si="744"/>
        <v>-</v>
      </c>
      <c r="AT2160" s="2">
        <f t="shared" ca="1" si="745"/>
        <v>1</v>
      </c>
      <c r="AU2160" s="2">
        <f t="shared" ca="1" si="746"/>
        <v>1</v>
      </c>
      <c r="AV2160" s="2" t="str">
        <f t="shared" si="747"/>
        <v>-</v>
      </c>
      <c r="AW2160" s="2" t="str">
        <f t="shared" si="748"/>
        <v>-</v>
      </c>
      <c r="AX2160" s="2" t="str">
        <f t="shared" si="749"/>
        <v>-</v>
      </c>
      <c r="AY2160" s="2" t="str">
        <f t="shared" si="728"/>
        <v>-</v>
      </c>
      <c r="AZ2160" s="2" t="str">
        <f t="shared" si="729"/>
        <v>-</v>
      </c>
      <c r="BA2160" s="2" t="str">
        <f t="shared" si="730"/>
        <v>-</v>
      </c>
    </row>
    <row r="2161" spans="1:53">
      <c r="A2161" s="2">
        <f t="shared" si="731"/>
        <v>2160</v>
      </c>
      <c r="B2161" s="2">
        <f>'Synthese chemins'!B2161</f>
        <v>5</v>
      </c>
      <c r="C2161" s="2">
        <f>'Synthese chemins'!C2161</f>
        <v>3</v>
      </c>
      <c r="D2161" s="2" t="str">
        <f>'Synthese chemins'!D2161</f>
        <v>Non</v>
      </c>
      <c r="E2161" s="20" t="str">
        <f>IF($D2161="Non",IF($B2161&lt;3,"-",IF('Synthese chemins'!E2161&gt;2,"Passeur",IF('Synthese chemins'!E2161&lt;1,"-",IF('Synthese chemins'!E2161&lt;2,IF(E$1=$Y2161,"-",IF(E$1=$AA2161,"-","Passeur")),IF(E$1=$Y2161,IF(E$1=Y2161,"-","Passeur"),"Passeur"))))),"-")</f>
        <v>-</v>
      </c>
      <c r="F2161" s="20" t="str">
        <f>IF($D2161="Non",IF($B2161&lt;3,"-",IF('Synthese chemins'!F2161&gt;2,"Passeur",IF('Synthese chemins'!F2161&lt;1,"-",IF('Synthese chemins'!F2161&lt;2,IF(F$1=$Y2161,"-",IF(F$1=$AA2161,"-","Passeur")),IF(F$1=$Y2161,IF(F$1=AA2161,"-","Passeur"),"Passeur"))))),"-")</f>
        <v>-</v>
      </c>
      <c r="G2161" s="20" t="str">
        <f>IF($D2161="Non",IF($B2161&lt;3,"-",IF('Synthese chemins'!G2161&gt;2,"Passeur",IF('Synthese chemins'!G2161&lt;1,"-",IF('Synthese chemins'!G2161&lt;2,IF(G$1=$Y2161,"-",IF(G$1=$AA2161,"-","Passeur")),IF(G$1=$Y2161,IF(G$1=AB2161,"-","Passeur"),"Passeur"))))),"-")</f>
        <v>-</v>
      </c>
      <c r="H2161" s="20" t="str">
        <f>IF($D2161="Non",IF($B2161&lt;3,"-",IF('Synthese chemins'!H2161&gt;2,"Passeur",IF('Synthese chemins'!H2161&lt;1,"-",IF('Synthese chemins'!H2161&lt;2,IF(H$1=$Y2161,"-",IF(H$1=$AA2161,"-","Passeur")),IF(H$1=$Y2161,IF(H$1=AC2161,"-","Passeur"),"Passeur"))))),"-")</f>
        <v>-</v>
      </c>
      <c r="I2161" s="20" t="str">
        <f>IF($D2161="Non",IF($B2161&lt;3,"-",IF('Synthese chemins'!I2161&gt;2,"Passeur",IF('Synthese chemins'!I2161&lt;1,"-",IF('Synthese chemins'!I2161&lt;2,IF(I$1=$Y2161,"-",IF(I$1=$AA2161,"-","Passeur")),IF(I$1=$Y2161,IF(I$1=AD2161,"-","Passeur"),"Passeur"))))),"-")</f>
        <v>-</v>
      </c>
      <c r="J2161" s="20" t="str">
        <f>IF($D2161="Non",IF($B2161&lt;3,"-",IF('Synthese chemins'!J2161&gt;2,"Passeur",IF('Synthese chemins'!J2161&lt;1,"-",IF('Synthese chemins'!J2161&lt;2,IF(J$1=$Y2161,"-",IF(J$1=$AA2161,"-","Passeur")),IF(J$1=$Y2161,IF(J$1=AE2161,"-","Passeur"),"Passeur"))))),"-")</f>
        <v>-</v>
      </c>
      <c r="K2161" s="20" t="str">
        <f>IF($D2161="Non",IF($B2161&lt;3,"-",IF('Synthese chemins'!K2161&gt;2,"Passeur",IF('Synthese chemins'!K2161&lt;1,"-",IF('Synthese chemins'!K2161&lt;2,IF(K$1=$Y2161,"-",IF(K$1=$AA2161,"-","Passeur")),IF(K$1=$Y2161,IF(K$1=AF2161,"-","Passeur"),"Passeur"))))),"-")</f>
        <v>-</v>
      </c>
      <c r="L2161" s="20" t="str">
        <f>IF($D2161="Non",IF($B2161&lt;3,"-",IF('Synthese chemins'!L2161&gt;2,"Passeur",IF('Synthese chemins'!L2161&lt;1,"-",IF('Synthese chemins'!L2161&lt;2,IF(L$1=$Y2161,"-",IF(L$1=$AA2161,"-","Passeur")),IF(L$1=$Y2161,IF(L$1=AG2161,"-","Passeur"),"Passeur"))))),"-")</f>
        <v>-</v>
      </c>
      <c r="M2161" s="20" t="str">
        <f>IF($D2161="Non",IF($B2161&lt;3,"-",IF('Synthese chemins'!M2161&gt;2,"Passeur",IF('Synthese chemins'!M2161&lt;1,"-",IF('Synthese chemins'!M2161&lt;2,IF(M$1=$Y2161,"-",IF(M$1=$AA2161,"-","Passeur")),IF(M$1=$Y2161,IF(M$1=AH2161,"-","Passeur"),"Passeur"))))),"-")</f>
        <v>-</v>
      </c>
      <c r="N2161" s="20" t="str">
        <f>IF($D2161="Non",IF($B2161&lt;3,"-",IF('Synthese chemins'!N2161&gt;2,"Passeur",IF('Synthese chemins'!N2161&lt;1,"-",IF('Synthese chemins'!N2161&lt;2,IF(N$1=$Y2161,"-",IF(N$1=$AA2161,"-","Passeur")),IF(N$1=$Y2161,IF(N$1=AI2161,"-","Passeur"),"Passeur"))))),"-")</f>
        <v>-</v>
      </c>
      <c r="O2161" s="20" t="str">
        <f>IF($D2161="Non",IF($B2161&lt;3,"-",IF('Synthese chemins'!O2161&gt;2,"Passeur",IF('Synthese chemins'!O2161&lt;1,"-",IF('Synthese chemins'!O2161&lt;2,IF(O$1=$Y2161,"-",IF(O$1=$AA2161,"-","Passeur")),IF(O$1=$Y2161,IF(O$1=AJ2161,"-","Passeur"),"Passeur"))))),"-")</f>
        <v>Passeur</v>
      </c>
      <c r="P2161" s="20" t="str">
        <f>IF($D2161="Non",IF($B2161&lt;3,"-",IF('Synthese chemins'!P2161&gt;2,"Passeur",IF('Synthese chemins'!P2161&lt;1,"-",IF('Synthese chemins'!P2161&lt;2,IF(P$1=$Y2161,"-",IF(P$1=$AA2161,"-","Passeur")),IF(P$1=$Y2161,IF(P$1=AK2161,"-","Passeur"),"Passeur"))))),"-")</f>
        <v>-</v>
      </c>
      <c r="Q2161" s="20" t="str">
        <f>IF($D2161="Non",IF($B2161&lt;3,"-",IF('Synthese chemins'!Q2161&gt;2,"Passeur",IF('Synthese chemins'!Q2161&lt;1,"-",IF('Synthese chemins'!Q2161&lt;2,IF(Q$1=$Y2161,"-",IF(Q$1=$AA2161,"-","Passeur")),IF(Q$1=$Y2161,IF(Q$1=AL2161,"-","Passeur"),"Passeur"))))),"-")</f>
        <v>Passeur</v>
      </c>
      <c r="R2161" s="20" t="str">
        <f>IF($D2161="Non",IF($B2161&lt;3,"-",IF('Synthese chemins'!R2161&gt;2,"Passeur",IF('Synthese chemins'!R2161&lt;1,"-",IF('Synthese chemins'!R2161&lt;2,IF(R$1=$Y2161,"-",IF(R$1=$AA2161,"-","Passeur")),IF(R$1=$Y2161,IF(R$1=AM2161,"-","Passeur"),"Passeur"))))),"-")</f>
        <v>Passeur</v>
      </c>
      <c r="S2161" s="20" t="str">
        <f>IF($D2161="Non",IF($B2161&lt;3,"-",IF('Synthese chemins'!S2161&gt;2,"Passeur",IF('Synthese chemins'!S2161&lt;1,"-",IF('Synthese chemins'!S2161&lt;2,IF(S$1=$Y2161,"-",IF(S$1=$AA2161,"-","Passeur")),IF(S$1=$Y2161,IF(S$1=AN2161,"-","Passeur"),"Passeur"))))),"-")</f>
        <v>-</v>
      </c>
      <c r="T2161" s="20" t="str">
        <f>IF($D2161="Non",IF($B2161&lt;3,"-",IF('Synthese chemins'!T2161&gt;2,"Passeur",IF('Synthese chemins'!T2161&lt;1,"-",IF('Synthese chemins'!T2161&lt;2,IF(T$1=$Y2161,"-",IF(T$1=$AA2161,"-","Passeur")),IF(T$1=$Y2161,IF(T$1=AO2161,"-","Passeur"),"Passeur"))))),"-")</f>
        <v>-</v>
      </c>
      <c r="U2161" s="20" t="str">
        <f>IF($D2161="Non",IF($B2161&lt;3,"-",IF('Synthese chemins'!U2161&gt;2,"Passeur",IF('Synthese chemins'!U2161&lt;1,"-",IF('Synthese chemins'!U2161&lt;2,IF(U$1=$Y2161,"-",IF(U$1=$AA2161,"-","Passeur")),IF(U$1=$Y2161,IF(U$1=AP2161,"-","Passeur"),"Passeur"))))),"-")</f>
        <v>-</v>
      </c>
      <c r="V2161" s="20" t="str">
        <f>IF($D2161="Non",IF($B2161&lt;3,"-",IF('Synthese chemins'!V2161&gt;2,"Passeur",IF('Synthese chemins'!V2161&lt;1,"-",IF('Synthese chemins'!V2161&lt;2,IF(V$1=$Y2161,"-",IF(V$1=$AA2161,"-","Passeur")),IF(V$1=$Y2161,IF(V$1=AQ2161,"-","Passeur"),"Passeur"))))),"-")</f>
        <v>-</v>
      </c>
      <c r="W2161" s="20" t="str">
        <f>IF($D2161="Non",IF($B2161&lt;3,"-",IF('Synthese chemins'!W2161&gt;2,"Passeur",IF('Synthese chemins'!W2161&lt;1,"-",IF('Synthese chemins'!W2161&lt;2,IF(W$1=$Y2161,"-",IF(W$1=$AA2161,"-","Passeur")),IF(W$1=$Y2161,IF(W$1=AR2161,"-","Passeur"),"Passeur"))))),"-")</f>
        <v>-</v>
      </c>
      <c r="X2161" s="20" t="str">
        <f>IF($D2161="Non",IF($B2161&lt;3,"-",IF('Synthese chemins'!X2161&gt;2,"Passeur",IF('Synthese chemins'!X2161&lt;1,"-",IF('Synthese chemins'!X2161&lt;2,IF(X$1=$Y2161,"-",IF(X$1=$AA2161,"-","Passeur")),IF(X$1=$Y2161,IF(X$1=AS2161,"-","Passeur"),"Passeur"))))),"-")</f>
        <v>-</v>
      </c>
      <c r="Y2161" s="33" t="str">
        <f>'Chemins de conversion les plus '!G2161</f>
        <v>SEA // PLA</v>
      </c>
      <c r="Z2161" s="20">
        <f t="shared" si="732"/>
        <v>3</v>
      </c>
      <c r="AA2161" s="33" t="str">
        <f>'Chemins de conversion les plus '!I2161</f>
        <v>SEA // PLA</v>
      </c>
      <c r="AB2161" s="5"/>
      <c r="AC2161" s="20">
        <f ca="1">'Synthese chemins'!Z2161</f>
        <v>1</v>
      </c>
      <c r="AD2161" s="19">
        <f>'Synthese chemins'!AA2161</f>
        <v>0</v>
      </c>
      <c r="AE2161" s="20">
        <f ca="1">'Synthese chemins'!AB2161</f>
        <v>0.2</v>
      </c>
      <c r="AF2161" s="19">
        <f>'Synthese chemins'!AC2161</f>
        <v>0</v>
      </c>
      <c r="AH2161" s="2" t="str">
        <f t="shared" si="733"/>
        <v>-</v>
      </c>
      <c r="AI2161" s="2" t="str">
        <f t="shared" si="734"/>
        <v>-</v>
      </c>
      <c r="AJ2161" s="2" t="str">
        <f t="shared" si="735"/>
        <v>-</v>
      </c>
      <c r="AK2161" s="2" t="str">
        <f t="shared" si="736"/>
        <v>-</v>
      </c>
      <c r="AL2161" s="2" t="str">
        <f t="shared" si="737"/>
        <v>-</v>
      </c>
      <c r="AM2161" s="2" t="str">
        <f t="shared" si="738"/>
        <v>-</v>
      </c>
      <c r="AN2161" s="2" t="str">
        <f t="shared" si="739"/>
        <v>-</v>
      </c>
      <c r="AO2161" s="2" t="str">
        <f t="shared" si="740"/>
        <v>-</v>
      </c>
      <c r="AP2161" s="2" t="str">
        <f t="shared" si="741"/>
        <v>-</v>
      </c>
      <c r="AQ2161" s="2" t="str">
        <f t="shared" si="742"/>
        <v>-</v>
      </c>
      <c r="AR2161" s="2">
        <f t="shared" ca="1" si="743"/>
        <v>1</v>
      </c>
      <c r="AS2161" s="2" t="str">
        <f t="shared" si="744"/>
        <v>-</v>
      </c>
      <c r="AT2161" s="2">
        <f t="shared" ca="1" si="745"/>
        <v>1</v>
      </c>
      <c r="AU2161" s="2">
        <f t="shared" ca="1" si="746"/>
        <v>1</v>
      </c>
      <c r="AV2161" s="2" t="str">
        <f t="shared" si="747"/>
        <v>-</v>
      </c>
      <c r="AW2161" s="2" t="str">
        <f t="shared" si="748"/>
        <v>-</v>
      </c>
      <c r="AX2161" s="2" t="str">
        <f t="shared" si="749"/>
        <v>-</v>
      </c>
      <c r="AY2161" s="2" t="str">
        <f t="shared" si="728"/>
        <v>-</v>
      </c>
      <c r="AZ2161" s="2" t="str">
        <f t="shared" si="729"/>
        <v>-</v>
      </c>
      <c r="BA2161" s="2" t="str">
        <f t="shared" si="730"/>
        <v>-</v>
      </c>
    </row>
    <row r="2162" spans="1:53">
      <c r="A2162" s="2">
        <f t="shared" si="731"/>
        <v>2161</v>
      </c>
      <c r="B2162" s="2">
        <f>'Synthese chemins'!B2162</f>
        <v>5</v>
      </c>
      <c r="C2162" s="2">
        <f>'Synthese chemins'!C2162</f>
        <v>3</v>
      </c>
      <c r="D2162" s="2" t="str">
        <f>'Synthese chemins'!D2162</f>
        <v>Non</v>
      </c>
      <c r="E2162" s="20" t="str">
        <f>IF($D2162="Non",IF($B2162&lt;3,"-",IF('Synthese chemins'!E2162&gt;2,"Passeur",IF('Synthese chemins'!E2162&lt;1,"-",IF('Synthese chemins'!E2162&lt;2,IF(E$1=$Y2162,"-",IF(E$1=$AA2162,"-","Passeur")),IF(E$1=$Y2162,IF(E$1=Y2162,"-","Passeur"),"Passeur"))))),"-")</f>
        <v>-</v>
      </c>
      <c r="F2162" s="20" t="str">
        <f>IF($D2162="Non",IF($B2162&lt;3,"-",IF('Synthese chemins'!F2162&gt;2,"Passeur",IF('Synthese chemins'!F2162&lt;1,"-",IF('Synthese chemins'!F2162&lt;2,IF(F$1=$Y2162,"-",IF(F$1=$AA2162,"-","Passeur")),IF(F$1=$Y2162,IF(F$1=AA2162,"-","Passeur"),"Passeur"))))),"-")</f>
        <v>Passeur</v>
      </c>
      <c r="G2162" s="20" t="str">
        <f>IF($D2162="Non",IF($B2162&lt;3,"-",IF('Synthese chemins'!G2162&gt;2,"Passeur",IF('Synthese chemins'!G2162&lt;1,"-",IF('Synthese chemins'!G2162&lt;2,IF(G$1=$Y2162,"-",IF(G$1=$AA2162,"-","Passeur")),IF(G$1=$Y2162,IF(G$1=AB2162,"-","Passeur"),"Passeur"))))),"-")</f>
        <v>-</v>
      </c>
      <c r="H2162" s="20" t="str">
        <f>IF($D2162="Non",IF($B2162&lt;3,"-",IF('Synthese chemins'!H2162&gt;2,"Passeur",IF('Synthese chemins'!H2162&lt;1,"-",IF('Synthese chemins'!H2162&lt;2,IF(H$1=$Y2162,"-",IF(H$1=$AA2162,"-","Passeur")),IF(H$1=$Y2162,IF(H$1=AC2162,"-","Passeur"),"Passeur"))))),"-")</f>
        <v>-</v>
      </c>
      <c r="I2162" s="20" t="str">
        <f>IF($D2162="Non",IF($B2162&lt;3,"-",IF('Synthese chemins'!I2162&gt;2,"Passeur",IF('Synthese chemins'!I2162&lt;1,"-",IF('Synthese chemins'!I2162&lt;2,IF(I$1=$Y2162,"-",IF(I$1=$AA2162,"-","Passeur")),IF(I$1=$Y2162,IF(I$1=AD2162,"-","Passeur"),"Passeur"))))),"-")</f>
        <v>-</v>
      </c>
      <c r="J2162" s="20" t="str">
        <f>IF($D2162="Non",IF($B2162&lt;3,"-",IF('Synthese chemins'!J2162&gt;2,"Passeur",IF('Synthese chemins'!J2162&lt;1,"-",IF('Synthese chemins'!J2162&lt;2,IF(J$1=$Y2162,"-",IF(J$1=$AA2162,"-","Passeur")),IF(J$1=$Y2162,IF(J$1=AE2162,"-","Passeur"),"Passeur"))))),"-")</f>
        <v>-</v>
      </c>
      <c r="K2162" s="20" t="str">
        <f>IF($D2162="Non",IF($B2162&lt;3,"-",IF('Synthese chemins'!K2162&gt;2,"Passeur",IF('Synthese chemins'!K2162&lt;1,"-",IF('Synthese chemins'!K2162&lt;2,IF(K$1=$Y2162,"-",IF(K$1=$AA2162,"-","Passeur")),IF(K$1=$Y2162,IF(K$1=AF2162,"-","Passeur"),"Passeur"))))),"-")</f>
        <v>-</v>
      </c>
      <c r="L2162" s="20" t="str">
        <f>IF($D2162="Non",IF($B2162&lt;3,"-",IF('Synthese chemins'!L2162&gt;2,"Passeur",IF('Synthese chemins'!L2162&lt;1,"-",IF('Synthese chemins'!L2162&lt;2,IF(L$1=$Y2162,"-",IF(L$1=$AA2162,"-","Passeur")),IF(L$1=$Y2162,IF(L$1=AG2162,"-","Passeur"),"Passeur"))))),"-")</f>
        <v>-</v>
      </c>
      <c r="M2162" s="20" t="str">
        <f>IF($D2162="Non",IF($B2162&lt;3,"-",IF('Synthese chemins'!M2162&gt;2,"Passeur",IF('Synthese chemins'!M2162&lt;1,"-",IF('Synthese chemins'!M2162&lt;2,IF(M$1=$Y2162,"-",IF(M$1=$AA2162,"-","Passeur")),IF(M$1=$Y2162,IF(M$1=AH2162,"-","Passeur"),"Passeur"))))),"-")</f>
        <v>-</v>
      </c>
      <c r="N2162" s="20" t="str">
        <f>IF($D2162="Non",IF($B2162&lt;3,"-",IF('Synthese chemins'!N2162&gt;2,"Passeur",IF('Synthese chemins'!N2162&lt;1,"-",IF('Synthese chemins'!N2162&lt;2,IF(N$1=$Y2162,"-",IF(N$1=$AA2162,"-","Passeur")),IF(N$1=$Y2162,IF(N$1=AI2162,"-","Passeur"),"Passeur"))))),"-")</f>
        <v>-</v>
      </c>
      <c r="O2162" s="20" t="str">
        <f>IF($D2162="Non",IF($B2162&lt;3,"-",IF('Synthese chemins'!O2162&gt;2,"Passeur",IF('Synthese chemins'!O2162&lt;1,"-",IF('Synthese chemins'!O2162&lt;2,IF(O$1=$Y2162,"-",IF(O$1=$AA2162,"-","Passeur")),IF(O$1=$Y2162,IF(O$1=AJ2162,"-","Passeur"),"Passeur"))))),"-")</f>
        <v>-</v>
      </c>
      <c r="P2162" s="20" t="str">
        <f>IF($D2162="Non",IF($B2162&lt;3,"-",IF('Synthese chemins'!P2162&gt;2,"Passeur",IF('Synthese chemins'!P2162&lt;1,"-",IF('Synthese chemins'!P2162&lt;2,IF(P$1=$Y2162,"-",IF(P$1=$AA2162,"-","Passeur")),IF(P$1=$Y2162,IF(P$1=AK2162,"-","Passeur"),"Passeur"))))),"-")</f>
        <v>-</v>
      </c>
      <c r="Q2162" s="20" t="str">
        <f>IF($D2162="Non",IF($B2162&lt;3,"-",IF('Synthese chemins'!Q2162&gt;2,"Passeur",IF('Synthese chemins'!Q2162&lt;1,"-",IF('Synthese chemins'!Q2162&lt;2,IF(Q$1=$Y2162,"-",IF(Q$1=$AA2162,"-","Passeur")),IF(Q$1=$Y2162,IF(Q$1=AL2162,"-","Passeur"),"Passeur"))))),"-")</f>
        <v>Passeur</v>
      </c>
      <c r="R2162" s="20" t="str">
        <f>IF($D2162="Non",IF($B2162&lt;3,"-",IF('Synthese chemins'!R2162&gt;2,"Passeur",IF('Synthese chemins'!R2162&lt;1,"-",IF('Synthese chemins'!R2162&lt;2,IF(R$1=$Y2162,"-",IF(R$1=$AA2162,"-","Passeur")),IF(R$1=$Y2162,IF(R$1=AM2162,"-","Passeur"),"Passeur"))))),"-")</f>
        <v>Passeur</v>
      </c>
      <c r="S2162" s="20" t="str">
        <f>IF($D2162="Non",IF($B2162&lt;3,"-",IF('Synthese chemins'!S2162&gt;2,"Passeur",IF('Synthese chemins'!S2162&lt;1,"-",IF('Synthese chemins'!S2162&lt;2,IF(S$1=$Y2162,"-",IF(S$1=$AA2162,"-","Passeur")),IF(S$1=$Y2162,IF(S$1=AN2162,"-","Passeur"),"Passeur"))))),"-")</f>
        <v>-</v>
      </c>
      <c r="T2162" s="20" t="str">
        <f>IF($D2162="Non",IF($B2162&lt;3,"-",IF('Synthese chemins'!T2162&gt;2,"Passeur",IF('Synthese chemins'!T2162&lt;1,"-",IF('Synthese chemins'!T2162&lt;2,IF(T$1=$Y2162,"-",IF(T$1=$AA2162,"-","Passeur")),IF(T$1=$Y2162,IF(T$1=AO2162,"-","Passeur"),"Passeur"))))),"-")</f>
        <v>-</v>
      </c>
      <c r="U2162" s="20" t="str">
        <f>IF($D2162="Non",IF($B2162&lt;3,"-",IF('Synthese chemins'!U2162&gt;2,"Passeur",IF('Synthese chemins'!U2162&lt;1,"-",IF('Synthese chemins'!U2162&lt;2,IF(U$1=$Y2162,"-",IF(U$1=$AA2162,"-","Passeur")),IF(U$1=$Y2162,IF(U$1=AP2162,"-","Passeur"),"Passeur"))))),"-")</f>
        <v>-</v>
      </c>
      <c r="V2162" s="20" t="str">
        <f>IF($D2162="Non",IF($B2162&lt;3,"-",IF('Synthese chemins'!V2162&gt;2,"Passeur",IF('Synthese chemins'!V2162&lt;1,"-",IF('Synthese chemins'!V2162&lt;2,IF(V$1=$Y2162,"-",IF(V$1=$AA2162,"-","Passeur")),IF(V$1=$Y2162,IF(V$1=AQ2162,"-","Passeur"),"Passeur"))))),"-")</f>
        <v>-</v>
      </c>
      <c r="W2162" s="20" t="str">
        <f>IF($D2162="Non",IF($B2162&lt;3,"-",IF('Synthese chemins'!W2162&gt;2,"Passeur",IF('Synthese chemins'!W2162&lt;1,"-",IF('Synthese chemins'!W2162&lt;2,IF(W$1=$Y2162,"-",IF(W$1=$AA2162,"-","Passeur")),IF(W$1=$Y2162,IF(W$1=AR2162,"-","Passeur"),"Passeur"))))),"-")</f>
        <v>-</v>
      </c>
      <c r="X2162" s="20" t="str">
        <f>IF($D2162="Non",IF($B2162&lt;3,"-",IF('Synthese chemins'!X2162&gt;2,"Passeur",IF('Synthese chemins'!X2162&lt;1,"-",IF('Synthese chemins'!X2162&lt;2,IF(X$1=$Y2162,"-",IF(X$1=$AA2162,"-","Passeur")),IF(X$1=$Y2162,IF(X$1=AS2162,"-","Passeur"),"Passeur"))))),"-")</f>
        <v>-</v>
      </c>
      <c r="Y2162" s="33" t="str">
        <f>'Chemins de conversion les plus '!G2162</f>
        <v>SEA // PLA</v>
      </c>
      <c r="Z2162" s="20">
        <f t="shared" si="732"/>
        <v>3</v>
      </c>
      <c r="AA2162" s="33" t="str">
        <f>'Chemins de conversion les plus '!I2162</f>
        <v>Direct</v>
      </c>
      <c r="AB2162" s="5"/>
      <c r="AC2162" s="20">
        <f ca="1">'Synthese chemins'!Z2162</f>
        <v>1</v>
      </c>
      <c r="AD2162" s="19">
        <f>'Synthese chemins'!AA2162</f>
        <v>0</v>
      </c>
      <c r="AE2162" s="20">
        <f ca="1">'Synthese chemins'!AB2162</f>
        <v>0.2</v>
      </c>
      <c r="AF2162" s="19">
        <f>'Synthese chemins'!AC2162</f>
        <v>0</v>
      </c>
      <c r="AH2162" s="2" t="str">
        <f t="shared" si="733"/>
        <v>-</v>
      </c>
      <c r="AI2162" s="2">
        <f t="shared" ca="1" si="734"/>
        <v>1</v>
      </c>
      <c r="AJ2162" s="2" t="str">
        <f t="shared" si="735"/>
        <v>-</v>
      </c>
      <c r="AK2162" s="2" t="str">
        <f t="shared" si="736"/>
        <v>-</v>
      </c>
      <c r="AL2162" s="2" t="str">
        <f t="shared" si="737"/>
        <v>-</v>
      </c>
      <c r="AM2162" s="2" t="str">
        <f t="shared" si="738"/>
        <v>-</v>
      </c>
      <c r="AN2162" s="2" t="str">
        <f t="shared" si="739"/>
        <v>-</v>
      </c>
      <c r="AO2162" s="2" t="str">
        <f t="shared" si="740"/>
        <v>-</v>
      </c>
      <c r="AP2162" s="2" t="str">
        <f t="shared" si="741"/>
        <v>-</v>
      </c>
      <c r="AQ2162" s="2" t="str">
        <f t="shared" si="742"/>
        <v>-</v>
      </c>
      <c r="AR2162" s="2" t="str">
        <f t="shared" si="743"/>
        <v>-</v>
      </c>
      <c r="AS2162" s="2" t="str">
        <f t="shared" si="744"/>
        <v>-</v>
      </c>
      <c r="AT2162" s="2">
        <f t="shared" ca="1" si="745"/>
        <v>1</v>
      </c>
      <c r="AU2162" s="2">
        <f t="shared" ca="1" si="746"/>
        <v>1</v>
      </c>
      <c r="AV2162" s="2" t="str">
        <f t="shared" si="747"/>
        <v>-</v>
      </c>
      <c r="AW2162" s="2" t="str">
        <f t="shared" si="748"/>
        <v>-</v>
      </c>
      <c r="AX2162" s="2" t="str">
        <f t="shared" si="749"/>
        <v>-</v>
      </c>
      <c r="AY2162" s="2" t="str">
        <f t="shared" si="728"/>
        <v>-</v>
      </c>
      <c r="AZ2162" s="2" t="str">
        <f t="shared" si="729"/>
        <v>-</v>
      </c>
      <c r="BA2162" s="2" t="str">
        <f t="shared" si="730"/>
        <v>-</v>
      </c>
    </row>
    <row r="2163" spans="1:53">
      <c r="A2163" s="2">
        <f t="shared" si="731"/>
        <v>2162</v>
      </c>
      <c r="B2163" s="2">
        <f>'Synthese chemins'!B2163</f>
        <v>5</v>
      </c>
      <c r="C2163" s="2">
        <f>'Synthese chemins'!C2163</f>
        <v>3</v>
      </c>
      <c r="D2163" s="2" t="str">
        <f>'Synthese chemins'!D2163</f>
        <v>Non</v>
      </c>
      <c r="E2163" s="20" t="str">
        <f>IF($D2163="Non",IF($B2163&lt;3,"-",IF('Synthese chemins'!E2163&gt;2,"Passeur",IF('Synthese chemins'!E2163&lt;1,"-",IF('Synthese chemins'!E2163&lt;2,IF(E$1=$Y2163,"-",IF(E$1=$AA2163,"-","Passeur")),IF(E$1=$Y2163,IF(E$1=Y2163,"-","Passeur"),"Passeur"))))),"-")</f>
        <v>-</v>
      </c>
      <c r="F2163" s="20" t="str">
        <f>IF($D2163="Non",IF($B2163&lt;3,"-",IF('Synthese chemins'!F2163&gt;2,"Passeur",IF('Synthese chemins'!F2163&lt;1,"-",IF('Synthese chemins'!F2163&lt;2,IF(F$1=$Y2163,"-",IF(F$1=$AA2163,"-","Passeur")),IF(F$1=$Y2163,IF(F$1=AA2163,"-","Passeur"),"Passeur"))))),"-")</f>
        <v>Passeur</v>
      </c>
      <c r="G2163" s="20" t="str">
        <f>IF($D2163="Non",IF($B2163&lt;3,"-",IF('Synthese chemins'!G2163&gt;2,"Passeur",IF('Synthese chemins'!G2163&lt;1,"-",IF('Synthese chemins'!G2163&lt;2,IF(G$1=$Y2163,"-",IF(G$1=$AA2163,"-","Passeur")),IF(G$1=$Y2163,IF(G$1=AB2163,"-","Passeur"),"Passeur"))))),"-")</f>
        <v>-</v>
      </c>
      <c r="H2163" s="20" t="str">
        <f>IF($D2163="Non",IF($B2163&lt;3,"-",IF('Synthese chemins'!H2163&gt;2,"Passeur",IF('Synthese chemins'!H2163&lt;1,"-",IF('Synthese chemins'!H2163&lt;2,IF(H$1=$Y2163,"-",IF(H$1=$AA2163,"-","Passeur")),IF(H$1=$Y2163,IF(H$1=AC2163,"-","Passeur"),"Passeur"))))),"-")</f>
        <v>-</v>
      </c>
      <c r="I2163" s="20" t="str">
        <f>IF($D2163="Non",IF($B2163&lt;3,"-",IF('Synthese chemins'!I2163&gt;2,"Passeur",IF('Synthese chemins'!I2163&lt;1,"-",IF('Synthese chemins'!I2163&lt;2,IF(I$1=$Y2163,"-",IF(I$1=$AA2163,"-","Passeur")),IF(I$1=$Y2163,IF(I$1=AD2163,"-","Passeur"),"Passeur"))))),"-")</f>
        <v>-</v>
      </c>
      <c r="J2163" s="20" t="str">
        <f>IF($D2163="Non",IF($B2163&lt;3,"-",IF('Synthese chemins'!J2163&gt;2,"Passeur",IF('Synthese chemins'!J2163&lt;1,"-",IF('Synthese chemins'!J2163&lt;2,IF(J$1=$Y2163,"-",IF(J$1=$AA2163,"-","Passeur")),IF(J$1=$Y2163,IF(J$1=AE2163,"-","Passeur"),"Passeur"))))),"-")</f>
        <v>-</v>
      </c>
      <c r="K2163" s="20" t="str">
        <f>IF($D2163="Non",IF($B2163&lt;3,"-",IF('Synthese chemins'!K2163&gt;2,"Passeur",IF('Synthese chemins'!K2163&lt;1,"-",IF('Synthese chemins'!K2163&lt;2,IF(K$1=$Y2163,"-",IF(K$1=$AA2163,"-","Passeur")),IF(K$1=$Y2163,IF(K$1=AF2163,"-","Passeur"),"Passeur"))))),"-")</f>
        <v>-</v>
      </c>
      <c r="L2163" s="20" t="str">
        <f>IF($D2163="Non",IF($B2163&lt;3,"-",IF('Synthese chemins'!L2163&gt;2,"Passeur",IF('Synthese chemins'!L2163&lt;1,"-",IF('Synthese chemins'!L2163&lt;2,IF(L$1=$Y2163,"-",IF(L$1=$AA2163,"-","Passeur")),IF(L$1=$Y2163,IF(L$1=AG2163,"-","Passeur"),"Passeur"))))),"-")</f>
        <v>-</v>
      </c>
      <c r="M2163" s="20" t="str">
        <f>IF($D2163="Non",IF($B2163&lt;3,"-",IF('Synthese chemins'!M2163&gt;2,"Passeur",IF('Synthese chemins'!M2163&lt;1,"-",IF('Synthese chemins'!M2163&lt;2,IF(M$1=$Y2163,"-",IF(M$1=$AA2163,"-","Passeur")),IF(M$1=$Y2163,IF(M$1=AH2163,"-","Passeur"),"Passeur"))))),"-")</f>
        <v>-</v>
      </c>
      <c r="N2163" s="20" t="str">
        <f>IF($D2163="Non",IF($B2163&lt;3,"-",IF('Synthese chemins'!N2163&gt;2,"Passeur",IF('Synthese chemins'!N2163&lt;1,"-",IF('Synthese chemins'!N2163&lt;2,IF(N$1=$Y2163,"-",IF(N$1=$AA2163,"-","Passeur")),IF(N$1=$Y2163,IF(N$1=AI2163,"-","Passeur"),"Passeur"))))),"-")</f>
        <v>-</v>
      </c>
      <c r="O2163" s="20" t="str">
        <f>IF($D2163="Non",IF($B2163&lt;3,"-",IF('Synthese chemins'!O2163&gt;2,"Passeur",IF('Synthese chemins'!O2163&lt;1,"-",IF('Synthese chemins'!O2163&lt;2,IF(O$1=$Y2163,"-",IF(O$1=$AA2163,"-","Passeur")),IF(O$1=$Y2163,IF(O$1=AJ2163,"-","Passeur"),"Passeur"))))),"-")</f>
        <v>-</v>
      </c>
      <c r="P2163" s="20" t="str">
        <f>IF($D2163="Non",IF($B2163&lt;3,"-",IF('Synthese chemins'!P2163&gt;2,"Passeur",IF('Synthese chemins'!P2163&lt;1,"-",IF('Synthese chemins'!P2163&lt;2,IF(P$1=$Y2163,"-",IF(P$1=$AA2163,"-","Passeur")),IF(P$1=$Y2163,IF(P$1=AK2163,"-","Passeur"),"Passeur"))))),"-")</f>
        <v>-</v>
      </c>
      <c r="Q2163" s="20" t="str">
        <f>IF($D2163="Non",IF($B2163&lt;3,"-",IF('Synthese chemins'!Q2163&gt;2,"Passeur",IF('Synthese chemins'!Q2163&lt;1,"-",IF('Synthese chemins'!Q2163&lt;2,IF(Q$1=$Y2163,"-",IF(Q$1=$AA2163,"-","Passeur")),IF(Q$1=$Y2163,IF(Q$1=AL2163,"-","Passeur"),"Passeur"))))),"-")</f>
        <v>Passeur</v>
      </c>
      <c r="R2163" s="20" t="str">
        <f>IF($D2163="Non",IF($B2163&lt;3,"-",IF('Synthese chemins'!R2163&gt;2,"Passeur",IF('Synthese chemins'!R2163&lt;1,"-",IF('Synthese chemins'!R2163&lt;2,IF(R$1=$Y2163,"-",IF(R$1=$AA2163,"-","Passeur")),IF(R$1=$Y2163,IF(R$1=AM2163,"-","Passeur"),"Passeur"))))),"-")</f>
        <v>-</v>
      </c>
      <c r="S2163" s="20" t="str">
        <f>IF($D2163="Non",IF($B2163&lt;3,"-",IF('Synthese chemins'!S2163&gt;2,"Passeur",IF('Synthese chemins'!S2163&lt;1,"-",IF('Synthese chemins'!S2163&lt;2,IF(S$1=$Y2163,"-",IF(S$1=$AA2163,"-","Passeur")),IF(S$1=$Y2163,IF(S$1=AN2163,"-","Passeur"),"Passeur"))))),"-")</f>
        <v>-</v>
      </c>
      <c r="T2163" s="20" t="str">
        <f>IF($D2163="Non",IF($B2163&lt;3,"-",IF('Synthese chemins'!T2163&gt;2,"Passeur",IF('Synthese chemins'!T2163&lt;1,"-",IF('Synthese chemins'!T2163&lt;2,IF(T$1=$Y2163,"-",IF(T$1=$AA2163,"-","Passeur")),IF(T$1=$Y2163,IF(T$1=AO2163,"-","Passeur"),"Passeur"))))),"-")</f>
        <v>-</v>
      </c>
      <c r="U2163" s="20" t="str">
        <f>IF($D2163="Non",IF($B2163&lt;3,"-",IF('Synthese chemins'!U2163&gt;2,"Passeur",IF('Synthese chemins'!U2163&lt;1,"-",IF('Synthese chemins'!U2163&lt;2,IF(U$1=$Y2163,"-",IF(U$1=$AA2163,"-","Passeur")),IF(U$1=$Y2163,IF(U$1=AP2163,"-","Passeur"),"Passeur"))))),"-")</f>
        <v>-</v>
      </c>
      <c r="V2163" s="20" t="str">
        <f>IF($D2163="Non",IF($B2163&lt;3,"-",IF('Synthese chemins'!V2163&gt;2,"Passeur",IF('Synthese chemins'!V2163&lt;1,"-",IF('Synthese chemins'!V2163&lt;2,IF(V$1=$Y2163,"-",IF(V$1=$AA2163,"-","Passeur")),IF(V$1=$Y2163,IF(V$1=AQ2163,"-","Passeur"),"Passeur"))))),"-")</f>
        <v>-</v>
      </c>
      <c r="W2163" s="20" t="str">
        <f>IF($D2163="Non",IF($B2163&lt;3,"-",IF('Synthese chemins'!W2163&gt;2,"Passeur",IF('Synthese chemins'!W2163&lt;1,"-",IF('Synthese chemins'!W2163&lt;2,IF(W$1=$Y2163,"-",IF(W$1=$AA2163,"-","Passeur")),IF(W$1=$Y2163,IF(W$1=AR2163,"-","Passeur"),"Passeur"))))),"-")</f>
        <v>-</v>
      </c>
      <c r="X2163" s="20" t="str">
        <f>IF($D2163="Non",IF($B2163&lt;3,"-",IF('Synthese chemins'!X2163&gt;2,"Passeur",IF('Synthese chemins'!X2163&lt;1,"-",IF('Synthese chemins'!X2163&lt;2,IF(X$1=$Y2163,"-",IF(X$1=$AA2163,"-","Passeur")),IF(X$1=$Y2163,IF(X$1=AS2163,"-","Passeur"),"Passeur"))))),"-")</f>
        <v>-</v>
      </c>
      <c r="Y2163" s="33" t="str">
        <f>'Chemins de conversion les plus '!G2163</f>
        <v>SEA // PLA</v>
      </c>
      <c r="Z2163" s="20">
        <f t="shared" si="732"/>
        <v>2</v>
      </c>
      <c r="AA2163" s="33" t="str">
        <f>'Chemins de conversion les plus '!I2163</f>
        <v>SEA // Adwords Branding</v>
      </c>
      <c r="AB2163" s="5"/>
      <c r="AC2163" s="20">
        <f ca="1">'Synthese chemins'!Z2163</f>
        <v>1</v>
      </c>
      <c r="AD2163" s="19">
        <f>'Synthese chemins'!AA2163</f>
        <v>0</v>
      </c>
      <c r="AE2163" s="20">
        <f ca="1">'Synthese chemins'!AB2163</f>
        <v>0.2</v>
      </c>
      <c r="AF2163" s="19">
        <f>'Synthese chemins'!AC2163</f>
        <v>0</v>
      </c>
      <c r="AH2163" s="2" t="str">
        <f t="shared" si="733"/>
        <v>-</v>
      </c>
      <c r="AI2163" s="2">
        <f t="shared" ca="1" si="734"/>
        <v>1</v>
      </c>
      <c r="AJ2163" s="2" t="str">
        <f t="shared" si="735"/>
        <v>-</v>
      </c>
      <c r="AK2163" s="2" t="str">
        <f t="shared" si="736"/>
        <v>-</v>
      </c>
      <c r="AL2163" s="2" t="str">
        <f t="shared" si="737"/>
        <v>-</v>
      </c>
      <c r="AM2163" s="2" t="str">
        <f t="shared" si="738"/>
        <v>-</v>
      </c>
      <c r="AN2163" s="2" t="str">
        <f t="shared" si="739"/>
        <v>-</v>
      </c>
      <c r="AO2163" s="2" t="str">
        <f t="shared" si="740"/>
        <v>-</v>
      </c>
      <c r="AP2163" s="2" t="str">
        <f t="shared" si="741"/>
        <v>-</v>
      </c>
      <c r="AQ2163" s="2" t="str">
        <f t="shared" si="742"/>
        <v>-</v>
      </c>
      <c r="AR2163" s="2" t="str">
        <f t="shared" si="743"/>
        <v>-</v>
      </c>
      <c r="AS2163" s="2" t="str">
        <f t="shared" si="744"/>
        <v>-</v>
      </c>
      <c r="AT2163" s="2">
        <f t="shared" ca="1" si="745"/>
        <v>1</v>
      </c>
      <c r="AU2163" s="2" t="str">
        <f t="shared" si="746"/>
        <v>-</v>
      </c>
      <c r="AV2163" s="2" t="str">
        <f t="shared" si="747"/>
        <v>-</v>
      </c>
      <c r="AW2163" s="2" t="str">
        <f t="shared" si="748"/>
        <v>-</v>
      </c>
      <c r="AX2163" s="2" t="str">
        <f t="shared" si="749"/>
        <v>-</v>
      </c>
      <c r="AY2163" s="2" t="str">
        <f t="shared" si="728"/>
        <v>-</v>
      </c>
      <c r="AZ2163" s="2" t="str">
        <f t="shared" si="729"/>
        <v>-</v>
      </c>
      <c r="BA2163" s="2" t="str">
        <f t="shared" si="730"/>
        <v>-</v>
      </c>
    </row>
    <row r="2164" spans="1:53">
      <c r="A2164" s="2">
        <f t="shared" si="731"/>
        <v>2163</v>
      </c>
      <c r="B2164" s="2">
        <f>'Synthese chemins'!B2164</f>
        <v>5</v>
      </c>
      <c r="C2164" s="2">
        <f>'Synthese chemins'!C2164</f>
        <v>4</v>
      </c>
      <c r="D2164" s="2" t="str">
        <f>'Synthese chemins'!D2164</f>
        <v>Non</v>
      </c>
      <c r="E2164" s="20" t="str">
        <f>IF($D2164="Non",IF($B2164&lt;3,"-",IF('Synthese chemins'!E2164&gt;2,"Passeur",IF('Synthese chemins'!E2164&lt;1,"-",IF('Synthese chemins'!E2164&lt;2,IF(E$1=$Y2164,"-",IF(E$1=$AA2164,"-","Passeur")),IF(E$1=$Y2164,IF(E$1=Y2164,"-","Passeur"),"Passeur"))))),"-")</f>
        <v>-</v>
      </c>
      <c r="F2164" s="20" t="str">
        <f>IF($D2164="Non",IF($B2164&lt;3,"-",IF('Synthese chemins'!F2164&gt;2,"Passeur",IF('Synthese chemins'!F2164&lt;1,"-",IF('Synthese chemins'!F2164&lt;2,IF(F$1=$Y2164,"-",IF(F$1=$AA2164,"-","Passeur")),IF(F$1=$Y2164,IF(F$1=AA2164,"-","Passeur"),"Passeur"))))),"-")</f>
        <v>Passeur</v>
      </c>
      <c r="G2164" s="20" t="str">
        <f>IF($D2164="Non",IF($B2164&lt;3,"-",IF('Synthese chemins'!G2164&gt;2,"Passeur",IF('Synthese chemins'!G2164&lt;1,"-",IF('Synthese chemins'!G2164&lt;2,IF(G$1=$Y2164,"-",IF(G$1=$AA2164,"-","Passeur")),IF(G$1=$Y2164,IF(G$1=AB2164,"-","Passeur"),"Passeur"))))),"-")</f>
        <v>-</v>
      </c>
      <c r="H2164" s="20" t="str">
        <f>IF($D2164="Non",IF($B2164&lt;3,"-",IF('Synthese chemins'!H2164&gt;2,"Passeur",IF('Synthese chemins'!H2164&lt;1,"-",IF('Synthese chemins'!H2164&lt;2,IF(H$1=$Y2164,"-",IF(H$1=$AA2164,"-","Passeur")),IF(H$1=$Y2164,IF(H$1=AC2164,"-","Passeur"),"Passeur"))))),"-")</f>
        <v>-</v>
      </c>
      <c r="I2164" s="20" t="str">
        <f>IF($D2164="Non",IF($B2164&lt;3,"-",IF('Synthese chemins'!I2164&gt;2,"Passeur",IF('Synthese chemins'!I2164&lt;1,"-",IF('Synthese chemins'!I2164&lt;2,IF(I$1=$Y2164,"-",IF(I$1=$AA2164,"-","Passeur")),IF(I$1=$Y2164,IF(I$1=AD2164,"-","Passeur"),"Passeur"))))),"-")</f>
        <v>-</v>
      </c>
      <c r="J2164" s="20" t="str">
        <f>IF($D2164="Non",IF($B2164&lt;3,"-",IF('Synthese chemins'!J2164&gt;2,"Passeur",IF('Synthese chemins'!J2164&lt;1,"-",IF('Synthese chemins'!J2164&lt;2,IF(J$1=$Y2164,"-",IF(J$1=$AA2164,"-","Passeur")),IF(J$1=$Y2164,IF(J$1=AE2164,"-","Passeur"),"Passeur"))))),"-")</f>
        <v>-</v>
      </c>
      <c r="K2164" s="20" t="str">
        <f>IF($D2164="Non",IF($B2164&lt;3,"-",IF('Synthese chemins'!K2164&gt;2,"Passeur",IF('Synthese chemins'!K2164&lt;1,"-",IF('Synthese chemins'!K2164&lt;2,IF(K$1=$Y2164,"-",IF(K$1=$AA2164,"-","Passeur")),IF(K$1=$Y2164,IF(K$1=AF2164,"-","Passeur"),"Passeur"))))),"-")</f>
        <v>-</v>
      </c>
      <c r="L2164" s="20" t="str">
        <f>IF($D2164="Non",IF($B2164&lt;3,"-",IF('Synthese chemins'!L2164&gt;2,"Passeur",IF('Synthese chemins'!L2164&lt;1,"-",IF('Synthese chemins'!L2164&lt;2,IF(L$1=$Y2164,"-",IF(L$1=$AA2164,"-","Passeur")),IF(L$1=$Y2164,IF(L$1=AG2164,"-","Passeur"),"Passeur"))))),"-")</f>
        <v>-</v>
      </c>
      <c r="M2164" s="20" t="str">
        <f>IF($D2164="Non",IF($B2164&lt;3,"-",IF('Synthese chemins'!M2164&gt;2,"Passeur",IF('Synthese chemins'!M2164&lt;1,"-",IF('Synthese chemins'!M2164&lt;2,IF(M$1=$Y2164,"-",IF(M$1=$AA2164,"-","Passeur")),IF(M$1=$Y2164,IF(M$1=AH2164,"-","Passeur"),"Passeur"))))),"-")</f>
        <v>-</v>
      </c>
      <c r="N2164" s="20" t="str">
        <f>IF($D2164="Non",IF($B2164&lt;3,"-",IF('Synthese chemins'!N2164&gt;2,"Passeur",IF('Synthese chemins'!N2164&lt;1,"-",IF('Synthese chemins'!N2164&lt;2,IF(N$1=$Y2164,"-",IF(N$1=$AA2164,"-","Passeur")),IF(N$1=$Y2164,IF(N$1=AI2164,"-","Passeur"),"Passeur"))))),"-")</f>
        <v>-</v>
      </c>
      <c r="O2164" s="20" t="str">
        <f>IF($D2164="Non",IF($B2164&lt;3,"-",IF('Synthese chemins'!O2164&gt;2,"Passeur",IF('Synthese chemins'!O2164&lt;1,"-",IF('Synthese chemins'!O2164&lt;2,IF(O$1=$Y2164,"-",IF(O$1=$AA2164,"-","Passeur")),IF(O$1=$Y2164,IF(O$1=AJ2164,"-","Passeur"),"Passeur"))))),"-")</f>
        <v>-</v>
      </c>
      <c r="P2164" s="20" t="str">
        <f>IF($D2164="Non",IF($B2164&lt;3,"-",IF('Synthese chemins'!P2164&gt;2,"Passeur",IF('Synthese chemins'!P2164&lt;1,"-",IF('Synthese chemins'!P2164&lt;2,IF(P$1=$Y2164,"-",IF(P$1=$AA2164,"-","Passeur")),IF(P$1=$Y2164,IF(P$1=AK2164,"-","Passeur"),"Passeur"))))),"-")</f>
        <v>-</v>
      </c>
      <c r="Q2164" s="20" t="str">
        <f>IF($D2164="Non",IF($B2164&lt;3,"-",IF('Synthese chemins'!Q2164&gt;2,"Passeur",IF('Synthese chemins'!Q2164&lt;1,"-",IF('Synthese chemins'!Q2164&lt;2,IF(Q$1=$Y2164,"-",IF(Q$1=$AA2164,"-","Passeur")),IF(Q$1=$Y2164,IF(Q$1=AL2164,"-","Passeur"),"Passeur"))))),"-")</f>
        <v>-</v>
      </c>
      <c r="R2164" s="20" t="str">
        <f>IF($D2164="Non",IF($B2164&lt;3,"-",IF('Synthese chemins'!R2164&gt;2,"Passeur",IF('Synthese chemins'!R2164&lt;1,"-",IF('Synthese chemins'!R2164&lt;2,IF(R$1=$Y2164,"-",IF(R$1=$AA2164,"-","Passeur")),IF(R$1=$Y2164,IF(R$1=AM2164,"-","Passeur"),"Passeur"))))),"-")</f>
        <v>Passeur</v>
      </c>
      <c r="S2164" s="20" t="str">
        <f>IF($D2164="Non",IF($B2164&lt;3,"-",IF('Synthese chemins'!S2164&gt;2,"Passeur",IF('Synthese chemins'!S2164&lt;1,"-",IF('Synthese chemins'!S2164&lt;2,IF(S$1=$Y2164,"-",IF(S$1=$AA2164,"-","Passeur")),IF(S$1=$Y2164,IF(S$1=AN2164,"-","Passeur"),"Passeur"))))),"-")</f>
        <v>-</v>
      </c>
      <c r="T2164" s="20" t="str">
        <f>IF($D2164="Non",IF($B2164&lt;3,"-",IF('Synthese chemins'!T2164&gt;2,"Passeur",IF('Synthese chemins'!T2164&lt;1,"-",IF('Synthese chemins'!T2164&lt;2,IF(T$1=$Y2164,"-",IF(T$1=$AA2164,"-","Passeur")),IF(T$1=$Y2164,IF(T$1=AO2164,"-","Passeur"),"Passeur"))))),"-")</f>
        <v>-</v>
      </c>
      <c r="U2164" s="20" t="str">
        <f>IF($D2164="Non",IF($B2164&lt;3,"-",IF('Synthese chemins'!U2164&gt;2,"Passeur",IF('Synthese chemins'!U2164&lt;1,"-",IF('Synthese chemins'!U2164&lt;2,IF(U$1=$Y2164,"-",IF(U$1=$AA2164,"-","Passeur")),IF(U$1=$Y2164,IF(U$1=AP2164,"-","Passeur"),"Passeur"))))),"-")</f>
        <v>-</v>
      </c>
      <c r="V2164" s="20" t="str">
        <f>IF($D2164="Non",IF($B2164&lt;3,"-",IF('Synthese chemins'!V2164&gt;2,"Passeur",IF('Synthese chemins'!V2164&lt;1,"-",IF('Synthese chemins'!V2164&lt;2,IF(V$1=$Y2164,"-",IF(V$1=$AA2164,"-","Passeur")),IF(V$1=$Y2164,IF(V$1=AQ2164,"-","Passeur"),"Passeur"))))),"-")</f>
        <v>-</v>
      </c>
      <c r="W2164" s="20" t="str">
        <f>IF($D2164="Non",IF($B2164&lt;3,"-",IF('Synthese chemins'!W2164&gt;2,"Passeur",IF('Synthese chemins'!W2164&lt;1,"-",IF('Synthese chemins'!W2164&lt;2,IF(W$1=$Y2164,"-",IF(W$1=$AA2164,"-","Passeur")),IF(W$1=$Y2164,IF(W$1=AR2164,"-","Passeur"),"Passeur"))))),"-")</f>
        <v>-</v>
      </c>
      <c r="X2164" s="20" t="str">
        <f>IF($D2164="Non",IF($B2164&lt;3,"-",IF('Synthese chemins'!X2164&gt;2,"Passeur",IF('Synthese chemins'!X2164&lt;1,"-",IF('Synthese chemins'!X2164&lt;2,IF(X$1=$Y2164,"-",IF(X$1=$AA2164,"-","Passeur")),IF(X$1=$Y2164,IF(X$1=AS2164,"-","Passeur"),"Passeur"))))),"-")</f>
        <v>-</v>
      </c>
      <c r="Y2164" s="33" t="str">
        <f>'Chemins de conversion les plus '!G2164</f>
        <v>SEA // PLA</v>
      </c>
      <c r="Z2164" s="20">
        <f t="shared" si="732"/>
        <v>2</v>
      </c>
      <c r="AA2164" s="33" t="str">
        <f>'Chemins de conversion les plus '!I2164</f>
        <v>SEA // Adwords hors Branding</v>
      </c>
      <c r="AB2164" s="5"/>
      <c r="AC2164" s="20">
        <f ca="1">'Synthese chemins'!Z2164</f>
        <v>1</v>
      </c>
      <c r="AD2164" s="19">
        <f>'Synthese chemins'!AA2164</f>
        <v>0</v>
      </c>
      <c r="AE2164" s="20">
        <f ca="1">'Synthese chemins'!AB2164</f>
        <v>0.2</v>
      </c>
      <c r="AF2164" s="19">
        <f>'Synthese chemins'!AC2164</f>
        <v>0</v>
      </c>
      <c r="AH2164" s="2" t="str">
        <f t="shared" si="733"/>
        <v>-</v>
      </c>
      <c r="AI2164" s="2">
        <f t="shared" ca="1" si="734"/>
        <v>1</v>
      </c>
      <c r="AJ2164" s="2" t="str">
        <f t="shared" si="735"/>
        <v>-</v>
      </c>
      <c r="AK2164" s="2" t="str">
        <f t="shared" si="736"/>
        <v>-</v>
      </c>
      <c r="AL2164" s="2" t="str">
        <f t="shared" si="737"/>
        <v>-</v>
      </c>
      <c r="AM2164" s="2" t="str">
        <f t="shared" si="738"/>
        <v>-</v>
      </c>
      <c r="AN2164" s="2" t="str">
        <f t="shared" si="739"/>
        <v>-</v>
      </c>
      <c r="AO2164" s="2" t="str">
        <f t="shared" si="740"/>
        <v>-</v>
      </c>
      <c r="AP2164" s="2" t="str">
        <f t="shared" si="741"/>
        <v>-</v>
      </c>
      <c r="AQ2164" s="2" t="str">
        <f t="shared" si="742"/>
        <v>-</v>
      </c>
      <c r="AR2164" s="2" t="str">
        <f t="shared" si="743"/>
        <v>-</v>
      </c>
      <c r="AS2164" s="2" t="str">
        <f t="shared" si="744"/>
        <v>-</v>
      </c>
      <c r="AT2164" s="2" t="str">
        <f t="shared" si="745"/>
        <v>-</v>
      </c>
      <c r="AU2164" s="2">
        <f t="shared" ca="1" si="746"/>
        <v>1</v>
      </c>
      <c r="AV2164" s="2" t="str">
        <f t="shared" si="747"/>
        <v>-</v>
      </c>
      <c r="AW2164" s="2" t="str">
        <f t="shared" si="748"/>
        <v>-</v>
      </c>
      <c r="AX2164" s="2" t="str">
        <f t="shared" si="749"/>
        <v>-</v>
      </c>
      <c r="AY2164" s="2" t="str">
        <f t="shared" si="728"/>
        <v>-</v>
      </c>
      <c r="AZ2164" s="2" t="str">
        <f t="shared" si="729"/>
        <v>-</v>
      </c>
      <c r="BA2164" s="2" t="str">
        <f t="shared" si="730"/>
        <v>-</v>
      </c>
    </row>
    <row r="2165" spans="1:53">
      <c r="A2165" s="2">
        <f t="shared" si="731"/>
        <v>2164</v>
      </c>
      <c r="B2165" s="2">
        <f>'Synthese chemins'!B2165</f>
        <v>5</v>
      </c>
      <c r="C2165" s="2">
        <f>'Synthese chemins'!C2165</f>
        <v>2</v>
      </c>
      <c r="D2165" s="2" t="str">
        <f>'Synthese chemins'!D2165</f>
        <v>Non</v>
      </c>
      <c r="E2165" s="20" t="str">
        <f>IF($D2165="Non",IF($B2165&lt;3,"-",IF('Synthese chemins'!E2165&gt;2,"Passeur",IF('Synthese chemins'!E2165&lt;1,"-",IF('Synthese chemins'!E2165&lt;2,IF(E$1=$Y2165,"-",IF(E$1=$AA2165,"-","Passeur")),IF(E$1=$Y2165,IF(E$1=Y2165,"-","Passeur"),"Passeur"))))),"-")</f>
        <v>-</v>
      </c>
      <c r="F2165" s="20" t="str">
        <f>IF($D2165="Non",IF($B2165&lt;3,"-",IF('Synthese chemins'!F2165&gt;2,"Passeur",IF('Synthese chemins'!F2165&lt;1,"-",IF('Synthese chemins'!F2165&lt;2,IF(F$1=$Y2165,"-",IF(F$1=$AA2165,"-","Passeur")),IF(F$1=$Y2165,IF(F$1=AA2165,"-","Passeur"),"Passeur"))))),"-")</f>
        <v>Passeur</v>
      </c>
      <c r="G2165" s="20" t="str">
        <f>IF($D2165="Non",IF($B2165&lt;3,"-",IF('Synthese chemins'!G2165&gt;2,"Passeur",IF('Synthese chemins'!G2165&lt;1,"-",IF('Synthese chemins'!G2165&lt;2,IF(G$1=$Y2165,"-",IF(G$1=$AA2165,"-","Passeur")),IF(G$1=$Y2165,IF(G$1=AB2165,"-","Passeur"),"Passeur"))))),"-")</f>
        <v>-</v>
      </c>
      <c r="H2165" s="20" t="str">
        <f>IF($D2165="Non",IF($B2165&lt;3,"-",IF('Synthese chemins'!H2165&gt;2,"Passeur",IF('Synthese chemins'!H2165&lt;1,"-",IF('Synthese chemins'!H2165&lt;2,IF(H$1=$Y2165,"-",IF(H$1=$AA2165,"-","Passeur")),IF(H$1=$Y2165,IF(H$1=AC2165,"-","Passeur"),"Passeur"))))),"-")</f>
        <v>-</v>
      </c>
      <c r="I2165" s="20" t="str">
        <f>IF($D2165="Non",IF($B2165&lt;3,"-",IF('Synthese chemins'!I2165&gt;2,"Passeur",IF('Synthese chemins'!I2165&lt;1,"-",IF('Synthese chemins'!I2165&lt;2,IF(I$1=$Y2165,"-",IF(I$1=$AA2165,"-","Passeur")),IF(I$1=$Y2165,IF(I$1=AD2165,"-","Passeur"),"Passeur"))))),"-")</f>
        <v>-</v>
      </c>
      <c r="J2165" s="20" t="str">
        <f>IF($D2165="Non",IF($B2165&lt;3,"-",IF('Synthese chemins'!J2165&gt;2,"Passeur",IF('Synthese chemins'!J2165&lt;1,"-",IF('Synthese chemins'!J2165&lt;2,IF(J$1=$Y2165,"-",IF(J$1=$AA2165,"-","Passeur")),IF(J$1=$Y2165,IF(J$1=AE2165,"-","Passeur"),"Passeur"))))),"-")</f>
        <v>-</v>
      </c>
      <c r="K2165" s="20" t="str">
        <f>IF($D2165="Non",IF($B2165&lt;3,"-",IF('Synthese chemins'!K2165&gt;2,"Passeur",IF('Synthese chemins'!K2165&lt;1,"-",IF('Synthese chemins'!K2165&lt;2,IF(K$1=$Y2165,"-",IF(K$1=$AA2165,"-","Passeur")),IF(K$1=$Y2165,IF(K$1=AF2165,"-","Passeur"),"Passeur"))))),"-")</f>
        <v>-</v>
      </c>
      <c r="L2165" s="20" t="str">
        <f>IF($D2165="Non",IF($B2165&lt;3,"-",IF('Synthese chemins'!L2165&gt;2,"Passeur",IF('Synthese chemins'!L2165&lt;1,"-",IF('Synthese chemins'!L2165&lt;2,IF(L$1=$Y2165,"-",IF(L$1=$AA2165,"-","Passeur")),IF(L$1=$Y2165,IF(L$1=AG2165,"-","Passeur"),"Passeur"))))),"-")</f>
        <v>-</v>
      </c>
      <c r="M2165" s="20" t="str">
        <f>IF($D2165="Non",IF($B2165&lt;3,"-",IF('Synthese chemins'!M2165&gt;2,"Passeur",IF('Synthese chemins'!M2165&lt;1,"-",IF('Synthese chemins'!M2165&lt;2,IF(M$1=$Y2165,"-",IF(M$1=$AA2165,"-","Passeur")),IF(M$1=$Y2165,IF(M$1=AH2165,"-","Passeur"),"Passeur"))))),"-")</f>
        <v>-</v>
      </c>
      <c r="N2165" s="20" t="str">
        <f>IF($D2165="Non",IF($B2165&lt;3,"-",IF('Synthese chemins'!N2165&gt;2,"Passeur",IF('Synthese chemins'!N2165&lt;1,"-",IF('Synthese chemins'!N2165&lt;2,IF(N$1=$Y2165,"-",IF(N$1=$AA2165,"-","Passeur")),IF(N$1=$Y2165,IF(N$1=AI2165,"-","Passeur"),"Passeur"))))),"-")</f>
        <v>-</v>
      </c>
      <c r="O2165" s="20" t="str">
        <f>IF($D2165="Non",IF($B2165&lt;3,"-",IF('Synthese chemins'!O2165&gt;2,"Passeur",IF('Synthese chemins'!O2165&lt;1,"-",IF('Synthese chemins'!O2165&lt;2,IF(O$1=$Y2165,"-",IF(O$1=$AA2165,"-","Passeur")),IF(O$1=$Y2165,IF(O$1=AJ2165,"-","Passeur"),"Passeur"))))),"-")</f>
        <v>-</v>
      </c>
      <c r="P2165" s="20" t="str">
        <f>IF($D2165="Non",IF($B2165&lt;3,"-",IF('Synthese chemins'!P2165&gt;2,"Passeur",IF('Synthese chemins'!P2165&lt;1,"-",IF('Synthese chemins'!P2165&lt;2,IF(P$1=$Y2165,"-",IF(P$1=$AA2165,"-","Passeur")),IF(P$1=$Y2165,IF(P$1=AK2165,"-","Passeur"),"Passeur"))))),"-")</f>
        <v>-</v>
      </c>
      <c r="Q2165" s="20" t="str">
        <f>IF($D2165="Non",IF($B2165&lt;3,"-",IF('Synthese chemins'!Q2165&gt;2,"Passeur",IF('Synthese chemins'!Q2165&lt;1,"-",IF('Synthese chemins'!Q2165&lt;2,IF(Q$1=$Y2165,"-",IF(Q$1=$AA2165,"-","Passeur")),IF(Q$1=$Y2165,IF(Q$1=AL2165,"-","Passeur"),"Passeur"))))),"-")</f>
        <v>Passeur</v>
      </c>
      <c r="R2165" s="20" t="str">
        <f>IF($D2165="Non",IF($B2165&lt;3,"-",IF('Synthese chemins'!R2165&gt;2,"Passeur",IF('Synthese chemins'!R2165&lt;1,"-",IF('Synthese chemins'!R2165&lt;2,IF(R$1=$Y2165,"-",IF(R$1=$AA2165,"-","Passeur")),IF(R$1=$Y2165,IF(R$1=AM2165,"-","Passeur"),"Passeur"))))),"-")</f>
        <v>-</v>
      </c>
      <c r="S2165" s="20" t="str">
        <f>IF($D2165="Non",IF($B2165&lt;3,"-",IF('Synthese chemins'!S2165&gt;2,"Passeur",IF('Synthese chemins'!S2165&lt;1,"-",IF('Synthese chemins'!S2165&lt;2,IF(S$1=$Y2165,"-",IF(S$1=$AA2165,"-","Passeur")),IF(S$1=$Y2165,IF(S$1=AN2165,"-","Passeur"),"Passeur"))))),"-")</f>
        <v>-</v>
      </c>
      <c r="T2165" s="20" t="str">
        <f>IF($D2165="Non",IF($B2165&lt;3,"-",IF('Synthese chemins'!T2165&gt;2,"Passeur",IF('Synthese chemins'!T2165&lt;1,"-",IF('Synthese chemins'!T2165&lt;2,IF(T$1=$Y2165,"-",IF(T$1=$AA2165,"-","Passeur")),IF(T$1=$Y2165,IF(T$1=AO2165,"-","Passeur"),"Passeur"))))),"-")</f>
        <v>-</v>
      </c>
      <c r="U2165" s="20" t="str">
        <f>IF($D2165="Non",IF($B2165&lt;3,"-",IF('Synthese chemins'!U2165&gt;2,"Passeur",IF('Synthese chemins'!U2165&lt;1,"-",IF('Synthese chemins'!U2165&lt;2,IF(U$1=$Y2165,"-",IF(U$1=$AA2165,"-","Passeur")),IF(U$1=$Y2165,IF(U$1=AP2165,"-","Passeur"),"Passeur"))))),"-")</f>
        <v>-</v>
      </c>
      <c r="V2165" s="20" t="str">
        <f>IF($D2165="Non",IF($B2165&lt;3,"-",IF('Synthese chemins'!V2165&gt;2,"Passeur",IF('Synthese chemins'!V2165&lt;1,"-",IF('Synthese chemins'!V2165&lt;2,IF(V$1=$Y2165,"-",IF(V$1=$AA2165,"-","Passeur")),IF(V$1=$Y2165,IF(V$1=AQ2165,"-","Passeur"),"Passeur"))))),"-")</f>
        <v>-</v>
      </c>
      <c r="W2165" s="20" t="str">
        <f>IF($D2165="Non",IF($B2165&lt;3,"-",IF('Synthese chemins'!W2165&gt;2,"Passeur",IF('Synthese chemins'!W2165&lt;1,"-",IF('Synthese chemins'!W2165&lt;2,IF(W$1=$Y2165,"-",IF(W$1=$AA2165,"-","Passeur")),IF(W$1=$Y2165,IF(W$1=AR2165,"-","Passeur"),"Passeur"))))),"-")</f>
        <v>-</v>
      </c>
      <c r="X2165" s="20" t="str">
        <f>IF($D2165="Non",IF($B2165&lt;3,"-",IF('Synthese chemins'!X2165&gt;2,"Passeur",IF('Synthese chemins'!X2165&lt;1,"-",IF('Synthese chemins'!X2165&lt;2,IF(X$1=$Y2165,"-",IF(X$1=$AA2165,"-","Passeur")),IF(X$1=$Y2165,IF(X$1=AS2165,"-","Passeur"),"Passeur"))))),"-")</f>
        <v>-</v>
      </c>
      <c r="Y2165" s="33" t="str">
        <f>'Chemins de conversion les plus '!G2165</f>
        <v>SEA // PLA</v>
      </c>
      <c r="Z2165" s="20">
        <f t="shared" si="732"/>
        <v>2</v>
      </c>
      <c r="AA2165" s="33" t="str">
        <f>'Chemins de conversion les plus '!I2165</f>
        <v>Direct</v>
      </c>
      <c r="AB2165" s="5"/>
      <c r="AC2165" s="20">
        <f ca="1">'Synthese chemins'!Z2165</f>
        <v>1</v>
      </c>
      <c r="AD2165" s="19">
        <f>'Synthese chemins'!AA2165</f>
        <v>0</v>
      </c>
      <c r="AE2165" s="20">
        <f ca="1">'Synthese chemins'!AB2165</f>
        <v>0.2</v>
      </c>
      <c r="AF2165" s="19">
        <f>'Synthese chemins'!AC2165</f>
        <v>0</v>
      </c>
      <c r="AH2165" s="2" t="str">
        <f t="shared" si="733"/>
        <v>-</v>
      </c>
      <c r="AI2165" s="2">
        <f t="shared" ca="1" si="734"/>
        <v>1</v>
      </c>
      <c r="AJ2165" s="2" t="str">
        <f t="shared" si="735"/>
        <v>-</v>
      </c>
      <c r="AK2165" s="2" t="str">
        <f t="shared" si="736"/>
        <v>-</v>
      </c>
      <c r="AL2165" s="2" t="str">
        <f t="shared" si="737"/>
        <v>-</v>
      </c>
      <c r="AM2165" s="2" t="str">
        <f t="shared" si="738"/>
        <v>-</v>
      </c>
      <c r="AN2165" s="2" t="str">
        <f t="shared" si="739"/>
        <v>-</v>
      </c>
      <c r="AO2165" s="2" t="str">
        <f t="shared" si="740"/>
        <v>-</v>
      </c>
      <c r="AP2165" s="2" t="str">
        <f t="shared" si="741"/>
        <v>-</v>
      </c>
      <c r="AQ2165" s="2" t="str">
        <f t="shared" si="742"/>
        <v>-</v>
      </c>
      <c r="AR2165" s="2" t="str">
        <f t="shared" si="743"/>
        <v>-</v>
      </c>
      <c r="AS2165" s="2" t="str">
        <f t="shared" si="744"/>
        <v>-</v>
      </c>
      <c r="AT2165" s="2">
        <f t="shared" ca="1" si="745"/>
        <v>1</v>
      </c>
      <c r="AU2165" s="2" t="str">
        <f t="shared" si="746"/>
        <v>-</v>
      </c>
      <c r="AV2165" s="2" t="str">
        <f t="shared" si="747"/>
        <v>-</v>
      </c>
      <c r="AW2165" s="2" t="str">
        <f t="shared" si="748"/>
        <v>-</v>
      </c>
      <c r="AX2165" s="2" t="str">
        <f t="shared" si="749"/>
        <v>-</v>
      </c>
      <c r="AY2165" s="2" t="str">
        <f t="shared" si="728"/>
        <v>-</v>
      </c>
      <c r="AZ2165" s="2" t="str">
        <f t="shared" si="729"/>
        <v>-</v>
      </c>
      <c r="BA2165" s="2" t="str">
        <f t="shared" si="730"/>
        <v>-</v>
      </c>
    </row>
    <row r="2166" spans="1:53">
      <c r="A2166" s="2">
        <f t="shared" si="731"/>
        <v>2165</v>
      </c>
      <c r="B2166" s="2">
        <f>'Synthese chemins'!B2166</f>
        <v>5</v>
      </c>
      <c r="C2166" s="2">
        <f>'Synthese chemins'!C2166</f>
        <v>3</v>
      </c>
      <c r="D2166" s="2" t="str">
        <f>'Synthese chemins'!D2166</f>
        <v>Non</v>
      </c>
      <c r="E2166" s="20" t="str">
        <f>IF($D2166="Non",IF($B2166&lt;3,"-",IF('Synthese chemins'!E2166&gt;2,"Passeur",IF('Synthese chemins'!E2166&lt;1,"-",IF('Synthese chemins'!E2166&lt;2,IF(E$1=$Y2166,"-",IF(E$1=$AA2166,"-","Passeur")),IF(E$1=$Y2166,IF(E$1=Y2166,"-","Passeur"),"Passeur"))))),"-")</f>
        <v>-</v>
      </c>
      <c r="F2166" s="20" t="str">
        <f>IF($D2166="Non",IF($B2166&lt;3,"-",IF('Synthese chemins'!F2166&gt;2,"Passeur",IF('Synthese chemins'!F2166&lt;1,"-",IF('Synthese chemins'!F2166&lt;2,IF(F$1=$Y2166,"-",IF(F$1=$AA2166,"-","Passeur")),IF(F$1=$Y2166,IF(F$1=AA2166,"-","Passeur"),"Passeur"))))),"-")</f>
        <v>Passeur</v>
      </c>
      <c r="G2166" s="20" t="str">
        <f>IF($D2166="Non",IF($B2166&lt;3,"-",IF('Synthese chemins'!G2166&gt;2,"Passeur",IF('Synthese chemins'!G2166&lt;1,"-",IF('Synthese chemins'!G2166&lt;2,IF(G$1=$Y2166,"-",IF(G$1=$AA2166,"-","Passeur")),IF(G$1=$Y2166,IF(G$1=AB2166,"-","Passeur"),"Passeur"))))),"-")</f>
        <v>-</v>
      </c>
      <c r="H2166" s="20" t="str">
        <f>IF($D2166="Non",IF($B2166&lt;3,"-",IF('Synthese chemins'!H2166&gt;2,"Passeur",IF('Synthese chemins'!H2166&lt;1,"-",IF('Synthese chemins'!H2166&lt;2,IF(H$1=$Y2166,"-",IF(H$1=$AA2166,"-","Passeur")),IF(H$1=$Y2166,IF(H$1=AC2166,"-","Passeur"),"Passeur"))))),"-")</f>
        <v>-</v>
      </c>
      <c r="I2166" s="20" t="str">
        <f>IF($D2166="Non",IF($B2166&lt;3,"-",IF('Synthese chemins'!I2166&gt;2,"Passeur",IF('Synthese chemins'!I2166&lt;1,"-",IF('Synthese chemins'!I2166&lt;2,IF(I$1=$Y2166,"-",IF(I$1=$AA2166,"-","Passeur")),IF(I$1=$Y2166,IF(I$1=AD2166,"-","Passeur"),"Passeur"))))),"-")</f>
        <v>-</v>
      </c>
      <c r="J2166" s="20" t="str">
        <f>IF($D2166="Non",IF($B2166&lt;3,"-",IF('Synthese chemins'!J2166&gt;2,"Passeur",IF('Synthese chemins'!J2166&lt;1,"-",IF('Synthese chemins'!J2166&lt;2,IF(J$1=$Y2166,"-",IF(J$1=$AA2166,"-","Passeur")),IF(J$1=$Y2166,IF(J$1=AE2166,"-","Passeur"),"Passeur"))))),"-")</f>
        <v>-</v>
      </c>
      <c r="K2166" s="20" t="str">
        <f>IF($D2166="Non",IF($B2166&lt;3,"-",IF('Synthese chemins'!K2166&gt;2,"Passeur",IF('Synthese chemins'!K2166&lt;1,"-",IF('Synthese chemins'!K2166&lt;2,IF(K$1=$Y2166,"-",IF(K$1=$AA2166,"-","Passeur")),IF(K$1=$Y2166,IF(K$1=AF2166,"-","Passeur"),"Passeur"))))),"-")</f>
        <v>-</v>
      </c>
      <c r="L2166" s="20" t="str">
        <f>IF($D2166="Non",IF($B2166&lt;3,"-",IF('Synthese chemins'!L2166&gt;2,"Passeur",IF('Synthese chemins'!L2166&lt;1,"-",IF('Synthese chemins'!L2166&lt;2,IF(L$1=$Y2166,"-",IF(L$1=$AA2166,"-","Passeur")),IF(L$1=$Y2166,IF(L$1=AG2166,"-","Passeur"),"Passeur"))))),"-")</f>
        <v>-</v>
      </c>
      <c r="M2166" s="20" t="str">
        <f>IF($D2166="Non",IF($B2166&lt;3,"-",IF('Synthese chemins'!M2166&gt;2,"Passeur",IF('Synthese chemins'!M2166&lt;1,"-",IF('Synthese chemins'!M2166&lt;2,IF(M$1=$Y2166,"-",IF(M$1=$AA2166,"-","Passeur")),IF(M$1=$Y2166,IF(M$1=AH2166,"-","Passeur"),"Passeur"))))),"-")</f>
        <v>Passeur</v>
      </c>
      <c r="N2166" s="20" t="str">
        <f>IF($D2166="Non",IF($B2166&lt;3,"-",IF('Synthese chemins'!N2166&gt;2,"Passeur",IF('Synthese chemins'!N2166&lt;1,"-",IF('Synthese chemins'!N2166&lt;2,IF(N$1=$Y2166,"-",IF(N$1=$AA2166,"-","Passeur")),IF(N$1=$Y2166,IF(N$1=AI2166,"-","Passeur"),"Passeur"))))),"-")</f>
        <v>-</v>
      </c>
      <c r="O2166" s="20" t="str">
        <f>IF($D2166="Non",IF($B2166&lt;3,"-",IF('Synthese chemins'!O2166&gt;2,"Passeur",IF('Synthese chemins'!O2166&lt;1,"-",IF('Synthese chemins'!O2166&lt;2,IF(O$1=$Y2166,"-",IF(O$1=$AA2166,"-","Passeur")),IF(O$1=$Y2166,IF(O$1=AJ2166,"-","Passeur"),"Passeur"))))),"-")</f>
        <v>-</v>
      </c>
      <c r="P2166" s="20" t="str">
        <f>IF($D2166="Non",IF($B2166&lt;3,"-",IF('Synthese chemins'!P2166&gt;2,"Passeur",IF('Synthese chemins'!P2166&lt;1,"-",IF('Synthese chemins'!P2166&lt;2,IF(P$1=$Y2166,"-",IF(P$1=$AA2166,"-","Passeur")),IF(P$1=$Y2166,IF(P$1=AK2166,"-","Passeur"),"Passeur"))))),"-")</f>
        <v>-</v>
      </c>
      <c r="Q2166" s="20" t="str">
        <f>IF($D2166="Non",IF($B2166&lt;3,"-",IF('Synthese chemins'!Q2166&gt;2,"Passeur",IF('Synthese chemins'!Q2166&lt;1,"-",IF('Synthese chemins'!Q2166&lt;2,IF(Q$1=$Y2166,"-",IF(Q$1=$AA2166,"-","Passeur")),IF(Q$1=$Y2166,IF(Q$1=AL2166,"-","Passeur"),"Passeur"))))),"-")</f>
        <v>Passeur</v>
      </c>
      <c r="R2166" s="20" t="str">
        <f>IF($D2166="Non",IF($B2166&lt;3,"-",IF('Synthese chemins'!R2166&gt;2,"Passeur",IF('Synthese chemins'!R2166&lt;1,"-",IF('Synthese chemins'!R2166&lt;2,IF(R$1=$Y2166,"-",IF(R$1=$AA2166,"-","Passeur")),IF(R$1=$Y2166,IF(R$1=AM2166,"-","Passeur"),"Passeur"))))),"-")</f>
        <v>-</v>
      </c>
      <c r="S2166" s="20" t="str">
        <f>IF($D2166="Non",IF($B2166&lt;3,"-",IF('Synthese chemins'!S2166&gt;2,"Passeur",IF('Synthese chemins'!S2166&lt;1,"-",IF('Synthese chemins'!S2166&lt;2,IF(S$1=$Y2166,"-",IF(S$1=$AA2166,"-","Passeur")),IF(S$1=$Y2166,IF(S$1=AN2166,"-","Passeur"),"Passeur"))))),"-")</f>
        <v>-</v>
      </c>
      <c r="T2166" s="20" t="str">
        <f>IF($D2166="Non",IF($B2166&lt;3,"-",IF('Synthese chemins'!T2166&gt;2,"Passeur",IF('Synthese chemins'!T2166&lt;1,"-",IF('Synthese chemins'!T2166&lt;2,IF(T$1=$Y2166,"-",IF(T$1=$AA2166,"-","Passeur")),IF(T$1=$Y2166,IF(T$1=AO2166,"-","Passeur"),"Passeur"))))),"-")</f>
        <v>-</v>
      </c>
      <c r="U2166" s="20" t="str">
        <f>IF($D2166="Non",IF($B2166&lt;3,"-",IF('Synthese chemins'!U2166&gt;2,"Passeur",IF('Synthese chemins'!U2166&lt;1,"-",IF('Synthese chemins'!U2166&lt;2,IF(U$1=$Y2166,"-",IF(U$1=$AA2166,"-","Passeur")),IF(U$1=$Y2166,IF(U$1=AP2166,"-","Passeur"),"Passeur"))))),"-")</f>
        <v>-</v>
      </c>
      <c r="V2166" s="20" t="str">
        <f>IF($D2166="Non",IF($B2166&lt;3,"-",IF('Synthese chemins'!V2166&gt;2,"Passeur",IF('Synthese chemins'!V2166&lt;1,"-",IF('Synthese chemins'!V2166&lt;2,IF(V$1=$Y2166,"-",IF(V$1=$AA2166,"-","Passeur")),IF(V$1=$Y2166,IF(V$1=AQ2166,"-","Passeur"),"Passeur"))))),"-")</f>
        <v>-</v>
      </c>
      <c r="W2166" s="20" t="str">
        <f>IF($D2166="Non",IF($B2166&lt;3,"-",IF('Synthese chemins'!W2166&gt;2,"Passeur",IF('Synthese chemins'!W2166&lt;1,"-",IF('Synthese chemins'!W2166&lt;2,IF(W$1=$Y2166,"-",IF(W$1=$AA2166,"-","Passeur")),IF(W$1=$Y2166,IF(W$1=AR2166,"-","Passeur"),"Passeur"))))),"-")</f>
        <v>-</v>
      </c>
      <c r="X2166" s="20" t="str">
        <f>IF($D2166="Non",IF($B2166&lt;3,"-",IF('Synthese chemins'!X2166&gt;2,"Passeur",IF('Synthese chemins'!X2166&lt;1,"-",IF('Synthese chemins'!X2166&lt;2,IF(X$1=$Y2166,"-",IF(X$1=$AA2166,"-","Passeur")),IF(X$1=$Y2166,IF(X$1=AS2166,"-","Passeur"),"Passeur"))))),"-")</f>
        <v>-</v>
      </c>
      <c r="Y2166" s="33" t="str">
        <f>'Chemins de conversion les plus '!G2166</f>
        <v>SEA // PLA</v>
      </c>
      <c r="Z2166" s="20">
        <f t="shared" si="732"/>
        <v>3</v>
      </c>
      <c r="AA2166" s="33" t="str">
        <f>'Chemins de conversion les plus '!I2166</f>
        <v>Direct</v>
      </c>
      <c r="AB2166" s="5"/>
      <c r="AC2166" s="20">
        <f ca="1">'Synthese chemins'!Z2166</f>
        <v>1</v>
      </c>
      <c r="AD2166" s="19">
        <f>'Synthese chemins'!AA2166</f>
        <v>0</v>
      </c>
      <c r="AE2166" s="20">
        <f ca="1">'Synthese chemins'!AB2166</f>
        <v>0.2</v>
      </c>
      <c r="AF2166" s="19">
        <f>'Synthese chemins'!AC2166</f>
        <v>0</v>
      </c>
      <c r="AH2166" s="2" t="str">
        <f t="shared" si="733"/>
        <v>-</v>
      </c>
      <c r="AI2166" s="2">
        <f t="shared" ca="1" si="734"/>
        <v>1</v>
      </c>
      <c r="AJ2166" s="2" t="str">
        <f t="shared" si="735"/>
        <v>-</v>
      </c>
      <c r="AK2166" s="2" t="str">
        <f t="shared" si="736"/>
        <v>-</v>
      </c>
      <c r="AL2166" s="2" t="str">
        <f t="shared" si="737"/>
        <v>-</v>
      </c>
      <c r="AM2166" s="2" t="str">
        <f t="shared" si="738"/>
        <v>-</v>
      </c>
      <c r="AN2166" s="2" t="str">
        <f t="shared" si="739"/>
        <v>-</v>
      </c>
      <c r="AO2166" s="2" t="str">
        <f t="shared" si="740"/>
        <v>-</v>
      </c>
      <c r="AP2166" s="2">
        <f t="shared" ca="1" si="741"/>
        <v>1</v>
      </c>
      <c r="AQ2166" s="2" t="str">
        <f t="shared" si="742"/>
        <v>-</v>
      </c>
      <c r="AR2166" s="2" t="str">
        <f t="shared" si="743"/>
        <v>-</v>
      </c>
      <c r="AS2166" s="2" t="str">
        <f t="shared" si="744"/>
        <v>-</v>
      </c>
      <c r="AT2166" s="2">
        <f t="shared" ca="1" si="745"/>
        <v>1</v>
      </c>
      <c r="AU2166" s="2" t="str">
        <f t="shared" si="746"/>
        <v>-</v>
      </c>
      <c r="AV2166" s="2" t="str">
        <f t="shared" si="747"/>
        <v>-</v>
      </c>
      <c r="AW2166" s="2" t="str">
        <f t="shared" si="748"/>
        <v>-</v>
      </c>
      <c r="AX2166" s="2" t="str">
        <f t="shared" si="749"/>
        <v>-</v>
      </c>
      <c r="AY2166" s="2" t="str">
        <f t="shared" si="728"/>
        <v>-</v>
      </c>
      <c r="AZ2166" s="2" t="str">
        <f t="shared" si="729"/>
        <v>-</v>
      </c>
      <c r="BA2166" s="2" t="str">
        <f t="shared" si="730"/>
        <v>-</v>
      </c>
    </row>
    <row r="2167" spans="1:53">
      <c r="A2167" s="2">
        <f t="shared" si="731"/>
        <v>2166</v>
      </c>
      <c r="B2167" s="2">
        <f>'Synthese chemins'!B2167</f>
        <v>5</v>
      </c>
      <c r="C2167" s="2">
        <f>'Synthese chemins'!C2167</f>
        <v>4</v>
      </c>
      <c r="D2167" s="2" t="str">
        <f>'Synthese chemins'!D2167</f>
        <v>Non</v>
      </c>
      <c r="E2167" s="20" t="str">
        <f>IF($D2167="Non",IF($B2167&lt;3,"-",IF('Synthese chemins'!E2167&gt;2,"Passeur",IF('Synthese chemins'!E2167&lt;1,"-",IF('Synthese chemins'!E2167&lt;2,IF(E$1=$Y2167,"-",IF(E$1=$AA2167,"-","Passeur")),IF(E$1=$Y2167,IF(E$1=Y2167,"-","Passeur"),"Passeur"))))),"-")</f>
        <v>-</v>
      </c>
      <c r="F2167" s="20" t="str">
        <f>IF($D2167="Non",IF($B2167&lt;3,"-",IF('Synthese chemins'!F2167&gt;2,"Passeur",IF('Synthese chemins'!F2167&lt;1,"-",IF('Synthese chemins'!F2167&lt;2,IF(F$1=$Y2167,"-",IF(F$1=$AA2167,"-","Passeur")),IF(F$1=$Y2167,IF(F$1=AA2167,"-","Passeur"),"Passeur"))))),"-")</f>
        <v>Passeur</v>
      </c>
      <c r="G2167" s="20" t="str">
        <f>IF($D2167="Non",IF($B2167&lt;3,"-",IF('Synthese chemins'!G2167&gt;2,"Passeur",IF('Synthese chemins'!G2167&lt;1,"-",IF('Synthese chemins'!G2167&lt;2,IF(G$1=$Y2167,"-",IF(G$1=$AA2167,"-","Passeur")),IF(G$1=$Y2167,IF(G$1=AB2167,"-","Passeur"),"Passeur"))))),"-")</f>
        <v>-</v>
      </c>
      <c r="H2167" s="20" t="str">
        <f>IF($D2167="Non",IF($B2167&lt;3,"-",IF('Synthese chemins'!H2167&gt;2,"Passeur",IF('Synthese chemins'!H2167&lt;1,"-",IF('Synthese chemins'!H2167&lt;2,IF(H$1=$Y2167,"-",IF(H$1=$AA2167,"-","Passeur")),IF(H$1=$Y2167,IF(H$1=AC2167,"-","Passeur"),"Passeur"))))),"-")</f>
        <v>-</v>
      </c>
      <c r="I2167" s="20" t="str">
        <f>IF($D2167="Non",IF($B2167&lt;3,"-",IF('Synthese chemins'!I2167&gt;2,"Passeur",IF('Synthese chemins'!I2167&lt;1,"-",IF('Synthese chemins'!I2167&lt;2,IF(I$1=$Y2167,"-",IF(I$1=$AA2167,"-","Passeur")),IF(I$1=$Y2167,IF(I$1=AD2167,"-","Passeur"),"Passeur"))))),"-")</f>
        <v>Passeur</v>
      </c>
      <c r="J2167" s="20" t="str">
        <f>IF($D2167="Non",IF($B2167&lt;3,"-",IF('Synthese chemins'!J2167&gt;2,"Passeur",IF('Synthese chemins'!J2167&lt;1,"-",IF('Synthese chemins'!J2167&lt;2,IF(J$1=$Y2167,"-",IF(J$1=$AA2167,"-","Passeur")),IF(J$1=$Y2167,IF(J$1=AE2167,"-","Passeur"),"Passeur"))))),"-")</f>
        <v>-</v>
      </c>
      <c r="K2167" s="20" t="str">
        <f>IF($D2167="Non",IF($B2167&lt;3,"-",IF('Synthese chemins'!K2167&gt;2,"Passeur",IF('Synthese chemins'!K2167&lt;1,"-",IF('Synthese chemins'!K2167&lt;2,IF(K$1=$Y2167,"-",IF(K$1=$AA2167,"-","Passeur")),IF(K$1=$Y2167,IF(K$1=AF2167,"-","Passeur"),"Passeur"))))),"-")</f>
        <v>-</v>
      </c>
      <c r="L2167" s="20" t="str">
        <f>IF($D2167="Non",IF($B2167&lt;3,"-",IF('Synthese chemins'!L2167&gt;2,"Passeur",IF('Synthese chemins'!L2167&lt;1,"-",IF('Synthese chemins'!L2167&lt;2,IF(L$1=$Y2167,"-",IF(L$1=$AA2167,"-","Passeur")),IF(L$1=$Y2167,IF(L$1=AG2167,"-","Passeur"),"Passeur"))))),"-")</f>
        <v>-</v>
      </c>
      <c r="M2167" s="20" t="str">
        <f>IF($D2167="Non",IF($B2167&lt;3,"-",IF('Synthese chemins'!M2167&gt;2,"Passeur",IF('Synthese chemins'!M2167&lt;1,"-",IF('Synthese chemins'!M2167&lt;2,IF(M$1=$Y2167,"-",IF(M$1=$AA2167,"-","Passeur")),IF(M$1=$Y2167,IF(M$1=AH2167,"-","Passeur"),"Passeur"))))),"-")</f>
        <v>-</v>
      </c>
      <c r="N2167" s="20" t="str">
        <f>IF($D2167="Non",IF($B2167&lt;3,"-",IF('Synthese chemins'!N2167&gt;2,"Passeur",IF('Synthese chemins'!N2167&lt;1,"-",IF('Synthese chemins'!N2167&lt;2,IF(N$1=$Y2167,"-",IF(N$1=$AA2167,"-","Passeur")),IF(N$1=$Y2167,IF(N$1=AI2167,"-","Passeur"),"Passeur"))))),"-")</f>
        <v>-</v>
      </c>
      <c r="O2167" s="20" t="str">
        <f>IF($D2167="Non",IF($B2167&lt;3,"-",IF('Synthese chemins'!O2167&gt;2,"Passeur",IF('Synthese chemins'!O2167&lt;1,"-",IF('Synthese chemins'!O2167&lt;2,IF(O$1=$Y2167,"-",IF(O$1=$AA2167,"-","Passeur")),IF(O$1=$Y2167,IF(O$1=AJ2167,"-","Passeur"),"Passeur"))))),"-")</f>
        <v>-</v>
      </c>
      <c r="P2167" s="20" t="str">
        <f>IF($D2167="Non",IF($B2167&lt;3,"-",IF('Synthese chemins'!P2167&gt;2,"Passeur",IF('Synthese chemins'!P2167&lt;1,"-",IF('Synthese chemins'!P2167&lt;2,IF(P$1=$Y2167,"-",IF(P$1=$AA2167,"-","Passeur")),IF(P$1=$Y2167,IF(P$1=AK2167,"-","Passeur"),"Passeur"))))),"-")</f>
        <v>-</v>
      </c>
      <c r="Q2167" s="20" t="str">
        <f>IF($D2167="Non",IF($B2167&lt;3,"-",IF('Synthese chemins'!Q2167&gt;2,"Passeur",IF('Synthese chemins'!Q2167&lt;1,"-",IF('Synthese chemins'!Q2167&lt;2,IF(Q$1=$Y2167,"-",IF(Q$1=$AA2167,"-","Passeur")),IF(Q$1=$Y2167,IF(Q$1=AL2167,"-","Passeur"),"Passeur"))))),"-")</f>
        <v>-</v>
      </c>
      <c r="R2167" s="20" t="str">
        <f>IF($D2167="Non",IF($B2167&lt;3,"-",IF('Synthese chemins'!R2167&gt;2,"Passeur",IF('Synthese chemins'!R2167&lt;1,"-",IF('Synthese chemins'!R2167&lt;2,IF(R$1=$Y2167,"-",IF(R$1=$AA2167,"-","Passeur")),IF(R$1=$Y2167,IF(R$1=AM2167,"-","Passeur"),"Passeur"))))),"-")</f>
        <v>-</v>
      </c>
      <c r="S2167" s="20" t="str">
        <f>IF($D2167="Non",IF($B2167&lt;3,"-",IF('Synthese chemins'!S2167&gt;2,"Passeur",IF('Synthese chemins'!S2167&lt;1,"-",IF('Synthese chemins'!S2167&lt;2,IF(S$1=$Y2167,"-",IF(S$1=$AA2167,"-","Passeur")),IF(S$1=$Y2167,IF(S$1=AN2167,"-","Passeur"),"Passeur"))))),"-")</f>
        <v>-</v>
      </c>
      <c r="T2167" s="20" t="str">
        <f>IF($D2167="Non",IF($B2167&lt;3,"-",IF('Synthese chemins'!T2167&gt;2,"Passeur",IF('Synthese chemins'!T2167&lt;1,"-",IF('Synthese chemins'!T2167&lt;2,IF(T$1=$Y2167,"-",IF(T$1=$AA2167,"-","Passeur")),IF(T$1=$Y2167,IF(T$1=AO2167,"-","Passeur"),"Passeur"))))),"-")</f>
        <v>-</v>
      </c>
      <c r="U2167" s="20" t="str">
        <f>IF($D2167="Non",IF($B2167&lt;3,"-",IF('Synthese chemins'!U2167&gt;2,"Passeur",IF('Synthese chemins'!U2167&lt;1,"-",IF('Synthese chemins'!U2167&lt;2,IF(U$1=$Y2167,"-",IF(U$1=$AA2167,"-","Passeur")),IF(U$1=$Y2167,IF(U$1=AP2167,"-","Passeur"),"Passeur"))))),"-")</f>
        <v>-</v>
      </c>
      <c r="V2167" s="20" t="str">
        <f>IF($D2167="Non",IF($B2167&lt;3,"-",IF('Synthese chemins'!V2167&gt;2,"Passeur",IF('Synthese chemins'!V2167&lt;1,"-",IF('Synthese chemins'!V2167&lt;2,IF(V$1=$Y2167,"-",IF(V$1=$AA2167,"-","Passeur")),IF(V$1=$Y2167,IF(V$1=AQ2167,"-","Passeur"),"Passeur"))))),"-")</f>
        <v>-</v>
      </c>
      <c r="W2167" s="20" t="str">
        <f>IF($D2167="Non",IF($B2167&lt;3,"-",IF('Synthese chemins'!W2167&gt;2,"Passeur",IF('Synthese chemins'!W2167&lt;1,"-",IF('Synthese chemins'!W2167&lt;2,IF(W$1=$Y2167,"-",IF(W$1=$AA2167,"-","Passeur")),IF(W$1=$Y2167,IF(W$1=AR2167,"-","Passeur"),"Passeur"))))),"-")</f>
        <v>-</v>
      </c>
      <c r="X2167" s="20" t="str">
        <f>IF($D2167="Non",IF($B2167&lt;3,"-",IF('Synthese chemins'!X2167&gt;2,"Passeur",IF('Synthese chemins'!X2167&lt;1,"-",IF('Synthese chemins'!X2167&lt;2,IF(X$1=$Y2167,"-",IF(X$1=$AA2167,"-","Passeur")),IF(X$1=$Y2167,IF(X$1=AS2167,"-","Passeur"),"Passeur"))))),"-")</f>
        <v>-</v>
      </c>
      <c r="Y2167" s="33" t="str">
        <f>'Chemins de conversion les plus '!G2167</f>
        <v>SEA // PLA</v>
      </c>
      <c r="Z2167" s="20">
        <f t="shared" si="732"/>
        <v>2</v>
      </c>
      <c r="AA2167" s="33" t="str">
        <f>'Chemins de conversion les plus '!I2167</f>
        <v>SEO</v>
      </c>
      <c r="AB2167" s="5"/>
      <c r="AC2167" s="20">
        <f ca="1">'Synthese chemins'!Z2167</f>
        <v>1</v>
      </c>
      <c r="AD2167" s="19">
        <f>'Synthese chemins'!AA2167</f>
        <v>0</v>
      </c>
      <c r="AE2167" s="20">
        <f ca="1">'Synthese chemins'!AB2167</f>
        <v>0.2</v>
      </c>
      <c r="AF2167" s="19">
        <f>'Synthese chemins'!AC2167</f>
        <v>0</v>
      </c>
      <c r="AH2167" s="2" t="str">
        <f t="shared" si="733"/>
        <v>-</v>
      </c>
      <c r="AI2167" s="2">
        <f t="shared" ca="1" si="734"/>
        <v>1</v>
      </c>
      <c r="AJ2167" s="2" t="str">
        <f t="shared" si="735"/>
        <v>-</v>
      </c>
      <c r="AK2167" s="2" t="str">
        <f t="shared" si="736"/>
        <v>-</v>
      </c>
      <c r="AL2167" s="2">
        <f t="shared" ca="1" si="737"/>
        <v>1</v>
      </c>
      <c r="AM2167" s="2" t="str">
        <f t="shared" si="738"/>
        <v>-</v>
      </c>
      <c r="AN2167" s="2" t="str">
        <f t="shared" si="739"/>
        <v>-</v>
      </c>
      <c r="AO2167" s="2" t="str">
        <f t="shared" si="740"/>
        <v>-</v>
      </c>
      <c r="AP2167" s="2" t="str">
        <f t="shared" si="741"/>
        <v>-</v>
      </c>
      <c r="AQ2167" s="2" t="str">
        <f t="shared" si="742"/>
        <v>-</v>
      </c>
      <c r="AR2167" s="2" t="str">
        <f t="shared" si="743"/>
        <v>-</v>
      </c>
      <c r="AS2167" s="2" t="str">
        <f t="shared" si="744"/>
        <v>-</v>
      </c>
      <c r="AT2167" s="2" t="str">
        <f t="shared" si="745"/>
        <v>-</v>
      </c>
      <c r="AU2167" s="2" t="str">
        <f t="shared" si="746"/>
        <v>-</v>
      </c>
      <c r="AV2167" s="2" t="str">
        <f t="shared" si="747"/>
        <v>-</v>
      </c>
      <c r="AW2167" s="2" t="str">
        <f t="shared" si="748"/>
        <v>-</v>
      </c>
      <c r="AX2167" s="2" t="str">
        <f t="shared" si="749"/>
        <v>-</v>
      </c>
      <c r="AY2167" s="2" t="str">
        <f t="shared" si="728"/>
        <v>-</v>
      </c>
      <c r="AZ2167" s="2" t="str">
        <f t="shared" si="729"/>
        <v>-</v>
      </c>
      <c r="BA2167" s="2" t="str">
        <f t="shared" si="730"/>
        <v>-</v>
      </c>
    </row>
    <row r="2168" spans="1:53">
      <c r="A2168" s="2">
        <f t="shared" si="731"/>
        <v>2167</v>
      </c>
      <c r="B2168" s="2">
        <f>'Synthese chemins'!B2168</f>
        <v>5</v>
      </c>
      <c r="C2168" s="2">
        <f>'Synthese chemins'!C2168</f>
        <v>4</v>
      </c>
      <c r="D2168" s="2" t="str">
        <f>'Synthese chemins'!D2168</f>
        <v>Non</v>
      </c>
      <c r="E2168" s="20" t="str">
        <f>IF($D2168="Non",IF($B2168&lt;3,"-",IF('Synthese chemins'!E2168&gt;2,"Passeur",IF('Synthese chemins'!E2168&lt;1,"-",IF('Synthese chemins'!E2168&lt;2,IF(E$1=$Y2168,"-",IF(E$1=$AA2168,"-","Passeur")),IF(E$1=$Y2168,IF(E$1=Y2168,"-","Passeur"),"Passeur"))))),"-")</f>
        <v>-</v>
      </c>
      <c r="F2168" s="20" t="str">
        <f>IF($D2168="Non",IF($B2168&lt;3,"-",IF('Synthese chemins'!F2168&gt;2,"Passeur",IF('Synthese chemins'!F2168&lt;1,"-",IF('Synthese chemins'!F2168&lt;2,IF(F$1=$Y2168,"-",IF(F$1=$AA2168,"-","Passeur")),IF(F$1=$Y2168,IF(F$1=AA2168,"-","Passeur"),"Passeur"))))),"-")</f>
        <v>Passeur</v>
      </c>
      <c r="G2168" s="20" t="str">
        <f>IF($D2168="Non",IF($B2168&lt;3,"-",IF('Synthese chemins'!G2168&gt;2,"Passeur",IF('Synthese chemins'!G2168&lt;1,"-",IF('Synthese chemins'!G2168&lt;2,IF(G$1=$Y2168,"-",IF(G$1=$AA2168,"-","Passeur")),IF(G$1=$Y2168,IF(G$1=AB2168,"-","Passeur"),"Passeur"))))),"-")</f>
        <v>-</v>
      </c>
      <c r="H2168" s="20" t="str">
        <f>IF($D2168="Non",IF($B2168&lt;3,"-",IF('Synthese chemins'!H2168&gt;2,"Passeur",IF('Synthese chemins'!H2168&lt;1,"-",IF('Synthese chemins'!H2168&lt;2,IF(H$1=$Y2168,"-",IF(H$1=$AA2168,"-","Passeur")),IF(H$1=$Y2168,IF(H$1=AC2168,"-","Passeur"),"Passeur"))))),"-")</f>
        <v>-</v>
      </c>
      <c r="I2168" s="20" t="str">
        <f>IF($D2168="Non",IF($B2168&lt;3,"-",IF('Synthese chemins'!I2168&gt;2,"Passeur",IF('Synthese chemins'!I2168&lt;1,"-",IF('Synthese chemins'!I2168&lt;2,IF(I$1=$Y2168,"-",IF(I$1=$AA2168,"-","Passeur")),IF(I$1=$Y2168,IF(I$1=AD2168,"-","Passeur"),"Passeur"))))),"-")</f>
        <v>Passeur</v>
      </c>
      <c r="J2168" s="20" t="str">
        <f>IF($D2168="Non",IF($B2168&lt;3,"-",IF('Synthese chemins'!J2168&gt;2,"Passeur",IF('Synthese chemins'!J2168&lt;1,"-",IF('Synthese chemins'!J2168&lt;2,IF(J$1=$Y2168,"-",IF(J$1=$AA2168,"-","Passeur")),IF(J$1=$Y2168,IF(J$1=AE2168,"-","Passeur"),"Passeur"))))),"-")</f>
        <v>-</v>
      </c>
      <c r="K2168" s="20" t="str">
        <f>IF($D2168="Non",IF($B2168&lt;3,"-",IF('Synthese chemins'!K2168&gt;2,"Passeur",IF('Synthese chemins'!K2168&lt;1,"-",IF('Synthese chemins'!K2168&lt;2,IF(K$1=$Y2168,"-",IF(K$1=$AA2168,"-","Passeur")),IF(K$1=$Y2168,IF(K$1=AF2168,"-","Passeur"),"Passeur"))))),"-")</f>
        <v>-</v>
      </c>
      <c r="L2168" s="20" t="str">
        <f>IF($D2168="Non",IF($B2168&lt;3,"-",IF('Synthese chemins'!L2168&gt;2,"Passeur",IF('Synthese chemins'!L2168&lt;1,"-",IF('Synthese chemins'!L2168&lt;2,IF(L$1=$Y2168,"-",IF(L$1=$AA2168,"-","Passeur")),IF(L$1=$Y2168,IF(L$1=AG2168,"-","Passeur"),"Passeur"))))),"-")</f>
        <v>-</v>
      </c>
      <c r="M2168" s="20" t="str">
        <f>IF($D2168="Non",IF($B2168&lt;3,"-",IF('Synthese chemins'!M2168&gt;2,"Passeur",IF('Synthese chemins'!M2168&lt;1,"-",IF('Synthese chemins'!M2168&lt;2,IF(M$1=$Y2168,"-",IF(M$1=$AA2168,"-","Passeur")),IF(M$1=$Y2168,IF(M$1=AH2168,"-","Passeur"),"Passeur"))))),"-")</f>
        <v>-</v>
      </c>
      <c r="N2168" s="20" t="str">
        <f>IF($D2168="Non",IF($B2168&lt;3,"-",IF('Synthese chemins'!N2168&gt;2,"Passeur",IF('Synthese chemins'!N2168&lt;1,"-",IF('Synthese chemins'!N2168&lt;2,IF(N$1=$Y2168,"-",IF(N$1=$AA2168,"-","Passeur")),IF(N$1=$Y2168,IF(N$1=AI2168,"-","Passeur"),"Passeur"))))),"-")</f>
        <v>-</v>
      </c>
      <c r="O2168" s="20" t="str">
        <f>IF($D2168="Non",IF($B2168&lt;3,"-",IF('Synthese chemins'!O2168&gt;2,"Passeur",IF('Synthese chemins'!O2168&lt;1,"-",IF('Synthese chemins'!O2168&lt;2,IF(O$1=$Y2168,"-",IF(O$1=$AA2168,"-","Passeur")),IF(O$1=$Y2168,IF(O$1=AJ2168,"-","Passeur"),"Passeur"))))),"-")</f>
        <v>-</v>
      </c>
      <c r="P2168" s="20" t="str">
        <f>IF($D2168="Non",IF($B2168&lt;3,"-",IF('Synthese chemins'!P2168&gt;2,"Passeur",IF('Synthese chemins'!P2168&lt;1,"-",IF('Synthese chemins'!P2168&lt;2,IF(P$1=$Y2168,"-",IF(P$1=$AA2168,"-","Passeur")),IF(P$1=$Y2168,IF(P$1=AK2168,"-","Passeur"),"Passeur"))))),"-")</f>
        <v>-</v>
      </c>
      <c r="Q2168" s="20" t="str">
        <f>IF($D2168="Non",IF($B2168&lt;3,"-",IF('Synthese chemins'!Q2168&gt;2,"Passeur",IF('Synthese chemins'!Q2168&lt;1,"-",IF('Synthese chemins'!Q2168&lt;2,IF(Q$1=$Y2168,"-",IF(Q$1=$AA2168,"-","Passeur")),IF(Q$1=$Y2168,IF(Q$1=AL2168,"-","Passeur"),"Passeur"))))),"-")</f>
        <v>-</v>
      </c>
      <c r="R2168" s="20" t="str">
        <f>IF($D2168="Non",IF($B2168&lt;3,"-",IF('Synthese chemins'!R2168&gt;2,"Passeur",IF('Synthese chemins'!R2168&lt;1,"-",IF('Synthese chemins'!R2168&lt;2,IF(R$1=$Y2168,"-",IF(R$1=$AA2168,"-","Passeur")),IF(R$1=$Y2168,IF(R$1=AM2168,"-","Passeur"),"Passeur"))))),"-")</f>
        <v>-</v>
      </c>
      <c r="S2168" s="20" t="str">
        <f>IF($D2168="Non",IF($B2168&lt;3,"-",IF('Synthese chemins'!S2168&gt;2,"Passeur",IF('Synthese chemins'!S2168&lt;1,"-",IF('Synthese chemins'!S2168&lt;2,IF(S$1=$Y2168,"-",IF(S$1=$AA2168,"-","Passeur")),IF(S$1=$Y2168,IF(S$1=AN2168,"-","Passeur"),"Passeur"))))),"-")</f>
        <v>-</v>
      </c>
      <c r="T2168" s="20" t="str">
        <f>IF($D2168="Non",IF($B2168&lt;3,"-",IF('Synthese chemins'!T2168&gt;2,"Passeur",IF('Synthese chemins'!T2168&lt;1,"-",IF('Synthese chemins'!T2168&lt;2,IF(T$1=$Y2168,"-",IF(T$1=$AA2168,"-","Passeur")),IF(T$1=$Y2168,IF(T$1=AO2168,"-","Passeur"),"Passeur"))))),"-")</f>
        <v>-</v>
      </c>
      <c r="U2168" s="20" t="str">
        <f>IF($D2168="Non",IF($B2168&lt;3,"-",IF('Synthese chemins'!U2168&gt;2,"Passeur",IF('Synthese chemins'!U2168&lt;1,"-",IF('Synthese chemins'!U2168&lt;2,IF(U$1=$Y2168,"-",IF(U$1=$AA2168,"-","Passeur")),IF(U$1=$Y2168,IF(U$1=AP2168,"-","Passeur"),"Passeur"))))),"-")</f>
        <v>-</v>
      </c>
      <c r="V2168" s="20" t="str">
        <f>IF($D2168="Non",IF($B2168&lt;3,"-",IF('Synthese chemins'!V2168&gt;2,"Passeur",IF('Synthese chemins'!V2168&lt;1,"-",IF('Synthese chemins'!V2168&lt;2,IF(V$1=$Y2168,"-",IF(V$1=$AA2168,"-","Passeur")),IF(V$1=$Y2168,IF(V$1=AQ2168,"-","Passeur"),"Passeur"))))),"-")</f>
        <v>-</v>
      </c>
      <c r="W2168" s="20" t="str">
        <f>IF($D2168="Non",IF($B2168&lt;3,"-",IF('Synthese chemins'!W2168&gt;2,"Passeur",IF('Synthese chemins'!W2168&lt;1,"-",IF('Synthese chemins'!W2168&lt;2,IF(W$1=$Y2168,"-",IF(W$1=$AA2168,"-","Passeur")),IF(W$1=$Y2168,IF(W$1=AR2168,"-","Passeur"),"Passeur"))))),"-")</f>
        <v>-</v>
      </c>
      <c r="X2168" s="20" t="str">
        <f>IF($D2168="Non",IF($B2168&lt;3,"-",IF('Synthese chemins'!X2168&gt;2,"Passeur",IF('Synthese chemins'!X2168&lt;1,"-",IF('Synthese chemins'!X2168&lt;2,IF(X$1=$Y2168,"-",IF(X$1=$AA2168,"-","Passeur")),IF(X$1=$Y2168,IF(X$1=AS2168,"-","Passeur"),"Passeur"))))),"-")</f>
        <v>-</v>
      </c>
      <c r="Y2168" s="33" t="str">
        <f>'Chemins de conversion les plus '!G2168</f>
        <v>SEA // PLA</v>
      </c>
      <c r="Z2168" s="20">
        <f t="shared" si="732"/>
        <v>2</v>
      </c>
      <c r="AA2168" s="33" t="str">
        <f>'Chemins de conversion les plus '!I2168</f>
        <v>SEA // Adwords Branding</v>
      </c>
      <c r="AB2168" s="5"/>
      <c r="AC2168" s="20">
        <f ca="1">'Synthese chemins'!Z2168</f>
        <v>1</v>
      </c>
      <c r="AD2168" s="19">
        <f>'Synthese chemins'!AA2168</f>
        <v>0</v>
      </c>
      <c r="AE2168" s="20">
        <f ca="1">'Synthese chemins'!AB2168</f>
        <v>0.2</v>
      </c>
      <c r="AF2168" s="19">
        <f>'Synthese chemins'!AC2168</f>
        <v>0</v>
      </c>
      <c r="AH2168" s="2" t="str">
        <f t="shared" si="733"/>
        <v>-</v>
      </c>
      <c r="AI2168" s="2">
        <f t="shared" ca="1" si="734"/>
        <v>1</v>
      </c>
      <c r="AJ2168" s="2" t="str">
        <f t="shared" si="735"/>
        <v>-</v>
      </c>
      <c r="AK2168" s="2" t="str">
        <f t="shared" si="736"/>
        <v>-</v>
      </c>
      <c r="AL2168" s="2">
        <f t="shared" ca="1" si="737"/>
        <v>1</v>
      </c>
      <c r="AM2168" s="2" t="str">
        <f t="shared" si="738"/>
        <v>-</v>
      </c>
      <c r="AN2168" s="2" t="str">
        <f t="shared" si="739"/>
        <v>-</v>
      </c>
      <c r="AO2168" s="2" t="str">
        <f t="shared" si="740"/>
        <v>-</v>
      </c>
      <c r="AP2168" s="2" t="str">
        <f t="shared" si="741"/>
        <v>-</v>
      </c>
      <c r="AQ2168" s="2" t="str">
        <f t="shared" si="742"/>
        <v>-</v>
      </c>
      <c r="AR2168" s="2" t="str">
        <f t="shared" si="743"/>
        <v>-</v>
      </c>
      <c r="AS2168" s="2" t="str">
        <f t="shared" si="744"/>
        <v>-</v>
      </c>
      <c r="AT2168" s="2" t="str">
        <f t="shared" si="745"/>
        <v>-</v>
      </c>
      <c r="AU2168" s="2" t="str">
        <f t="shared" si="746"/>
        <v>-</v>
      </c>
      <c r="AV2168" s="2" t="str">
        <f t="shared" si="747"/>
        <v>-</v>
      </c>
      <c r="AW2168" s="2" t="str">
        <f t="shared" si="748"/>
        <v>-</v>
      </c>
      <c r="AX2168" s="2" t="str">
        <f t="shared" si="749"/>
        <v>-</v>
      </c>
      <c r="AY2168" s="2" t="str">
        <f t="shared" si="728"/>
        <v>-</v>
      </c>
      <c r="AZ2168" s="2" t="str">
        <f t="shared" si="729"/>
        <v>-</v>
      </c>
      <c r="BA2168" s="2" t="str">
        <f t="shared" si="730"/>
        <v>-</v>
      </c>
    </row>
    <row r="2169" spans="1:53">
      <c r="A2169" s="2">
        <f t="shared" si="731"/>
        <v>2168</v>
      </c>
      <c r="B2169" s="2">
        <f>'Synthese chemins'!B2169</f>
        <v>5</v>
      </c>
      <c r="C2169" s="2">
        <f>'Synthese chemins'!C2169</f>
        <v>4</v>
      </c>
      <c r="D2169" s="2" t="str">
        <f>'Synthese chemins'!D2169</f>
        <v>Non</v>
      </c>
      <c r="E2169" s="20" t="str">
        <f>IF($D2169="Non",IF($B2169&lt;3,"-",IF('Synthese chemins'!E2169&gt;2,"Passeur",IF('Synthese chemins'!E2169&lt;1,"-",IF('Synthese chemins'!E2169&lt;2,IF(E$1=$Y2169,"-",IF(E$1=$AA2169,"-","Passeur")),IF(E$1=$Y2169,IF(E$1=Y2169,"-","Passeur"),"Passeur"))))),"-")</f>
        <v>-</v>
      </c>
      <c r="F2169" s="20" t="str">
        <f>IF($D2169="Non",IF($B2169&lt;3,"-",IF('Synthese chemins'!F2169&gt;2,"Passeur",IF('Synthese chemins'!F2169&lt;1,"-",IF('Synthese chemins'!F2169&lt;2,IF(F$1=$Y2169,"-",IF(F$1=$AA2169,"-","Passeur")),IF(F$1=$Y2169,IF(F$1=AA2169,"-","Passeur"),"Passeur"))))),"-")</f>
        <v>Passeur</v>
      </c>
      <c r="G2169" s="20" t="str">
        <f>IF($D2169="Non",IF($B2169&lt;3,"-",IF('Synthese chemins'!G2169&gt;2,"Passeur",IF('Synthese chemins'!G2169&lt;1,"-",IF('Synthese chemins'!G2169&lt;2,IF(G$1=$Y2169,"-",IF(G$1=$AA2169,"-","Passeur")),IF(G$1=$Y2169,IF(G$1=AB2169,"-","Passeur"),"Passeur"))))),"-")</f>
        <v>-</v>
      </c>
      <c r="H2169" s="20" t="str">
        <f>IF($D2169="Non",IF($B2169&lt;3,"-",IF('Synthese chemins'!H2169&gt;2,"Passeur",IF('Synthese chemins'!H2169&lt;1,"-",IF('Synthese chemins'!H2169&lt;2,IF(H$1=$Y2169,"-",IF(H$1=$AA2169,"-","Passeur")),IF(H$1=$Y2169,IF(H$1=AC2169,"-","Passeur"),"Passeur"))))),"-")</f>
        <v>-</v>
      </c>
      <c r="I2169" s="20" t="str">
        <f>IF($D2169="Non",IF($B2169&lt;3,"-",IF('Synthese chemins'!I2169&gt;2,"Passeur",IF('Synthese chemins'!I2169&lt;1,"-",IF('Synthese chemins'!I2169&lt;2,IF(I$1=$Y2169,"-",IF(I$1=$AA2169,"-","Passeur")),IF(I$1=$Y2169,IF(I$1=AD2169,"-","Passeur"),"Passeur"))))),"-")</f>
        <v>Passeur</v>
      </c>
      <c r="J2169" s="20" t="str">
        <f>IF($D2169="Non",IF($B2169&lt;3,"-",IF('Synthese chemins'!J2169&gt;2,"Passeur",IF('Synthese chemins'!J2169&lt;1,"-",IF('Synthese chemins'!J2169&lt;2,IF(J$1=$Y2169,"-",IF(J$1=$AA2169,"-","Passeur")),IF(J$1=$Y2169,IF(J$1=AE2169,"-","Passeur"),"Passeur"))))),"-")</f>
        <v>-</v>
      </c>
      <c r="K2169" s="20" t="str">
        <f>IF($D2169="Non",IF($B2169&lt;3,"-",IF('Synthese chemins'!K2169&gt;2,"Passeur",IF('Synthese chemins'!K2169&lt;1,"-",IF('Synthese chemins'!K2169&lt;2,IF(K$1=$Y2169,"-",IF(K$1=$AA2169,"-","Passeur")),IF(K$1=$Y2169,IF(K$1=AF2169,"-","Passeur"),"Passeur"))))),"-")</f>
        <v>-</v>
      </c>
      <c r="L2169" s="20" t="str">
        <f>IF($D2169="Non",IF($B2169&lt;3,"-",IF('Synthese chemins'!L2169&gt;2,"Passeur",IF('Synthese chemins'!L2169&lt;1,"-",IF('Synthese chemins'!L2169&lt;2,IF(L$1=$Y2169,"-",IF(L$1=$AA2169,"-","Passeur")),IF(L$1=$Y2169,IF(L$1=AG2169,"-","Passeur"),"Passeur"))))),"-")</f>
        <v>-</v>
      </c>
      <c r="M2169" s="20" t="str">
        <f>IF($D2169="Non",IF($B2169&lt;3,"-",IF('Synthese chemins'!M2169&gt;2,"Passeur",IF('Synthese chemins'!M2169&lt;1,"-",IF('Synthese chemins'!M2169&lt;2,IF(M$1=$Y2169,"-",IF(M$1=$AA2169,"-","Passeur")),IF(M$1=$Y2169,IF(M$1=AH2169,"-","Passeur"),"Passeur"))))),"-")</f>
        <v>-</v>
      </c>
      <c r="N2169" s="20" t="str">
        <f>IF($D2169="Non",IF($B2169&lt;3,"-",IF('Synthese chemins'!N2169&gt;2,"Passeur",IF('Synthese chemins'!N2169&lt;1,"-",IF('Synthese chemins'!N2169&lt;2,IF(N$1=$Y2169,"-",IF(N$1=$AA2169,"-","Passeur")),IF(N$1=$Y2169,IF(N$1=AI2169,"-","Passeur"),"Passeur"))))),"-")</f>
        <v>-</v>
      </c>
      <c r="O2169" s="20" t="str">
        <f>IF($D2169="Non",IF($B2169&lt;3,"-",IF('Synthese chemins'!O2169&gt;2,"Passeur",IF('Synthese chemins'!O2169&lt;1,"-",IF('Synthese chemins'!O2169&lt;2,IF(O$1=$Y2169,"-",IF(O$1=$AA2169,"-","Passeur")),IF(O$1=$Y2169,IF(O$1=AJ2169,"-","Passeur"),"Passeur"))))),"-")</f>
        <v>-</v>
      </c>
      <c r="P2169" s="20" t="str">
        <f>IF($D2169="Non",IF($B2169&lt;3,"-",IF('Synthese chemins'!P2169&gt;2,"Passeur",IF('Synthese chemins'!P2169&lt;1,"-",IF('Synthese chemins'!P2169&lt;2,IF(P$1=$Y2169,"-",IF(P$1=$AA2169,"-","Passeur")),IF(P$1=$Y2169,IF(P$1=AK2169,"-","Passeur"),"Passeur"))))),"-")</f>
        <v>-</v>
      </c>
      <c r="Q2169" s="20" t="str">
        <f ca="1">IF($D2169="Non",IF($B2169&lt;3,"-",IF('Synthese chemins'!Q2169&gt;2,"Passeur",IF('Synthese chemins'!Q2169&lt;1,"-",IF('Synthese chemins'!Q2169&lt;2,IF(Q$1=$Y2169,"-",IF(Q$1=$AA2169,"-","Passeur")),IF(Q$1=$Y2169,IF(Q$1=AL2169,"-","Passeur"),"Passeur"))))),"-")</f>
        <v>Passeur</v>
      </c>
      <c r="R2169" s="20" t="str">
        <f>IF($D2169="Non",IF($B2169&lt;3,"-",IF('Synthese chemins'!R2169&gt;2,"Passeur",IF('Synthese chemins'!R2169&lt;1,"-",IF('Synthese chemins'!R2169&lt;2,IF(R$1=$Y2169,"-",IF(R$1=$AA2169,"-","Passeur")),IF(R$1=$Y2169,IF(R$1=AM2169,"-","Passeur"),"Passeur"))))),"-")</f>
        <v>-</v>
      </c>
      <c r="S2169" s="20" t="str">
        <f>IF($D2169="Non",IF($B2169&lt;3,"-",IF('Synthese chemins'!S2169&gt;2,"Passeur",IF('Synthese chemins'!S2169&lt;1,"-",IF('Synthese chemins'!S2169&lt;2,IF(S$1=$Y2169,"-",IF(S$1=$AA2169,"-","Passeur")),IF(S$1=$Y2169,IF(S$1=AN2169,"-","Passeur"),"Passeur"))))),"-")</f>
        <v>-</v>
      </c>
      <c r="T2169" s="20" t="str">
        <f>IF($D2169="Non",IF($B2169&lt;3,"-",IF('Synthese chemins'!T2169&gt;2,"Passeur",IF('Synthese chemins'!T2169&lt;1,"-",IF('Synthese chemins'!T2169&lt;2,IF(T$1=$Y2169,"-",IF(T$1=$AA2169,"-","Passeur")),IF(T$1=$Y2169,IF(T$1=AO2169,"-","Passeur"),"Passeur"))))),"-")</f>
        <v>-</v>
      </c>
      <c r="U2169" s="20" t="str">
        <f>IF($D2169="Non",IF($B2169&lt;3,"-",IF('Synthese chemins'!U2169&gt;2,"Passeur",IF('Synthese chemins'!U2169&lt;1,"-",IF('Synthese chemins'!U2169&lt;2,IF(U$1=$Y2169,"-",IF(U$1=$AA2169,"-","Passeur")),IF(U$1=$Y2169,IF(U$1=AP2169,"-","Passeur"),"Passeur"))))),"-")</f>
        <v>-</v>
      </c>
      <c r="V2169" s="20" t="str">
        <f>IF($D2169="Non",IF($B2169&lt;3,"-",IF('Synthese chemins'!V2169&gt;2,"Passeur",IF('Synthese chemins'!V2169&lt;1,"-",IF('Synthese chemins'!V2169&lt;2,IF(V$1=$Y2169,"-",IF(V$1=$AA2169,"-","Passeur")),IF(V$1=$Y2169,IF(V$1=AQ2169,"-","Passeur"),"Passeur"))))),"-")</f>
        <v>-</v>
      </c>
      <c r="W2169" s="20" t="str">
        <f>IF($D2169="Non",IF($B2169&lt;3,"-",IF('Synthese chemins'!W2169&gt;2,"Passeur",IF('Synthese chemins'!W2169&lt;1,"-",IF('Synthese chemins'!W2169&lt;2,IF(W$1=$Y2169,"-",IF(W$1=$AA2169,"-","Passeur")),IF(W$1=$Y2169,IF(W$1=AR2169,"-","Passeur"),"Passeur"))))),"-")</f>
        <v>-</v>
      </c>
      <c r="X2169" s="20" t="str">
        <f>IF($D2169="Non",IF($B2169&lt;3,"-",IF('Synthese chemins'!X2169&gt;2,"Passeur",IF('Synthese chemins'!X2169&lt;1,"-",IF('Synthese chemins'!X2169&lt;2,IF(X$1=$Y2169,"-",IF(X$1=$AA2169,"-","Passeur")),IF(X$1=$Y2169,IF(X$1=AS2169,"-","Passeur"),"Passeur"))))),"-")</f>
        <v>-</v>
      </c>
      <c r="Y2169" s="33" t="str">
        <f>'Chemins de conversion les plus '!G2169</f>
        <v>SEA // PLA</v>
      </c>
      <c r="Z2169" s="20">
        <f t="shared" ca="1" si="732"/>
        <v>3</v>
      </c>
      <c r="AA2169" s="33" t="str">
        <f>'Chemins de conversion les plus '!I2169</f>
        <v>SEA // Adwords hors Branding</v>
      </c>
      <c r="AB2169" s="5"/>
      <c r="AC2169" s="20">
        <f ca="1">'Synthese chemins'!Z2169</f>
        <v>1</v>
      </c>
      <c r="AD2169" s="19">
        <f>'Synthese chemins'!AA2169</f>
        <v>0</v>
      </c>
      <c r="AE2169" s="20">
        <f ca="1">'Synthese chemins'!AB2169</f>
        <v>0.2</v>
      </c>
      <c r="AF2169" s="19">
        <f>'Synthese chemins'!AC2169</f>
        <v>0</v>
      </c>
      <c r="AH2169" s="2" t="str">
        <f t="shared" si="733"/>
        <v>-</v>
      </c>
      <c r="AI2169" s="2">
        <f t="shared" ca="1" si="734"/>
        <v>1</v>
      </c>
      <c r="AJ2169" s="2" t="str">
        <f t="shared" si="735"/>
        <v>-</v>
      </c>
      <c r="AK2169" s="2" t="str">
        <f t="shared" si="736"/>
        <v>-</v>
      </c>
      <c r="AL2169" s="2">
        <f t="shared" ca="1" si="737"/>
        <v>1</v>
      </c>
      <c r="AM2169" s="2" t="str">
        <f t="shared" si="738"/>
        <v>-</v>
      </c>
      <c r="AN2169" s="2" t="str">
        <f t="shared" si="739"/>
        <v>-</v>
      </c>
      <c r="AO2169" s="2" t="str">
        <f t="shared" si="740"/>
        <v>-</v>
      </c>
      <c r="AP2169" s="2" t="str">
        <f t="shared" si="741"/>
        <v>-</v>
      </c>
      <c r="AQ2169" s="2" t="str">
        <f t="shared" si="742"/>
        <v>-</v>
      </c>
      <c r="AR2169" s="2" t="str">
        <f t="shared" si="743"/>
        <v>-</v>
      </c>
      <c r="AS2169" s="2" t="str">
        <f t="shared" si="744"/>
        <v>-</v>
      </c>
      <c r="AT2169" s="2">
        <f t="shared" ca="1" si="745"/>
        <v>1</v>
      </c>
      <c r="AU2169" s="2" t="str">
        <f t="shared" si="746"/>
        <v>-</v>
      </c>
      <c r="AV2169" s="2" t="str">
        <f t="shared" si="747"/>
        <v>-</v>
      </c>
      <c r="AW2169" s="2" t="str">
        <f t="shared" si="748"/>
        <v>-</v>
      </c>
      <c r="AX2169" s="2" t="str">
        <f t="shared" si="749"/>
        <v>-</v>
      </c>
      <c r="AY2169" s="2" t="str">
        <f t="shared" si="728"/>
        <v>-</v>
      </c>
      <c r="AZ2169" s="2" t="str">
        <f t="shared" si="729"/>
        <v>-</v>
      </c>
      <c r="BA2169" s="2" t="str">
        <f t="shared" si="730"/>
        <v>-</v>
      </c>
    </row>
    <row r="2170" spans="1:53">
      <c r="A2170" s="2">
        <f t="shared" si="731"/>
        <v>2169</v>
      </c>
      <c r="B2170" s="2">
        <f>'Synthese chemins'!B2170</f>
        <v>5</v>
      </c>
      <c r="C2170" s="2">
        <f>'Synthese chemins'!C2170</f>
        <v>4</v>
      </c>
      <c r="D2170" s="2" t="str">
        <f>'Synthese chemins'!D2170</f>
        <v>Non</v>
      </c>
      <c r="E2170" s="20" t="str">
        <f>IF($D2170="Non",IF($B2170&lt;3,"-",IF('Synthese chemins'!E2170&gt;2,"Passeur",IF('Synthese chemins'!E2170&lt;1,"-",IF('Synthese chemins'!E2170&lt;2,IF(E$1=$Y2170,"-",IF(E$1=$AA2170,"-","Passeur")),IF(E$1=$Y2170,IF(E$1=Y2170,"-","Passeur"),"Passeur"))))),"-")</f>
        <v>-</v>
      </c>
      <c r="F2170" s="20" t="str">
        <f>IF($D2170="Non",IF($B2170&lt;3,"-",IF('Synthese chemins'!F2170&gt;2,"Passeur",IF('Synthese chemins'!F2170&lt;1,"-",IF('Synthese chemins'!F2170&lt;2,IF(F$1=$Y2170,"-",IF(F$1=$AA2170,"-","Passeur")),IF(F$1=$Y2170,IF(F$1=AA2170,"-","Passeur"),"Passeur"))))),"-")</f>
        <v>Passeur</v>
      </c>
      <c r="G2170" s="20" t="str">
        <f>IF($D2170="Non",IF($B2170&lt;3,"-",IF('Synthese chemins'!G2170&gt;2,"Passeur",IF('Synthese chemins'!G2170&lt;1,"-",IF('Synthese chemins'!G2170&lt;2,IF(G$1=$Y2170,"-",IF(G$1=$AA2170,"-","Passeur")),IF(G$1=$Y2170,IF(G$1=AB2170,"-","Passeur"),"Passeur"))))),"-")</f>
        <v>-</v>
      </c>
      <c r="H2170" s="20" t="str">
        <f>IF($D2170="Non",IF($B2170&lt;3,"-",IF('Synthese chemins'!H2170&gt;2,"Passeur",IF('Synthese chemins'!H2170&lt;1,"-",IF('Synthese chemins'!H2170&lt;2,IF(H$1=$Y2170,"-",IF(H$1=$AA2170,"-","Passeur")),IF(H$1=$Y2170,IF(H$1=AC2170,"-","Passeur"),"Passeur"))))),"-")</f>
        <v>-</v>
      </c>
      <c r="I2170" s="20" t="str">
        <f>IF($D2170="Non",IF($B2170&lt;3,"-",IF('Synthese chemins'!I2170&gt;2,"Passeur",IF('Synthese chemins'!I2170&lt;1,"-",IF('Synthese chemins'!I2170&lt;2,IF(I$1=$Y2170,"-",IF(I$1=$AA2170,"-","Passeur")),IF(I$1=$Y2170,IF(I$1=AD2170,"-","Passeur"),"Passeur"))))),"-")</f>
        <v>-</v>
      </c>
      <c r="J2170" s="20" t="str">
        <f>IF($D2170="Non",IF($B2170&lt;3,"-",IF('Synthese chemins'!J2170&gt;2,"Passeur",IF('Synthese chemins'!J2170&lt;1,"-",IF('Synthese chemins'!J2170&lt;2,IF(J$1=$Y2170,"-",IF(J$1=$AA2170,"-","Passeur")),IF(J$1=$Y2170,IF(J$1=AE2170,"-","Passeur"),"Passeur"))))),"-")</f>
        <v>-</v>
      </c>
      <c r="K2170" s="20" t="str">
        <f>IF($D2170="Non",IF($B2170&lt;3,"-",IF('Synthese chemins'!K2170&gt;2,"Passeur",IF('Synthese chemins'!K2170&lt;1,"-",IF('Synthese chemins'!K2170&lt;2,IF(K$1=$Y2170,"-",IF(K$1=$AA2170,"-","Passeur")),IF(K$1=$Y2170,IF(K$1=AF2170,"-","Passeur"),"Passeur"))))),"-")</f>
        <v>-</v>
      </c>
      <c r="L2170" s="20" t="str">
        <f>IF($D2170="Non",IF($B2170&lt;3,"-",IF('Synthese chemins'!L2170&gt;2,"Passeur",IF('Synthese chemins'!L2170&lt;1,"-",IF('Synthese chemins'!L2170&lt;2,IF(L$1=$Y2170,"-",IF(L$1=$AA2170,"-","Passeur")),IF(L$1=$Y2170,IF(L$1=AG2170,"-","Passeur"),"Passeur"))))),"-")</f>
        <v>-</v>
      </c>
      <c r="M2170" s="20" t="str">
        <f>IF($D2170="Non",IF($B2170&lt;3,"-",IF('Synthese chemins'!M2170&gt;2,"Passeur",IF('Synthese chemins'!M2170&lt;1,"-",IF('Synthese chemins'!M2170&lt;2,IF(M$1=$Y2170,"-",IF(M$1=$AA2170,"-","Passeur")),IF(M$1=$Y2170,IF(M$1=AH2170,"-","Passeur"),"Passeur"))))),"-")</f>
        <v>Passeur</v>
      </c>
      <c r="N2170" s="20" t="str">
        <f>IF($D2170="Non",IF($B2170&lt;3,"-",IF('Synthese chemins'!N2170&gt;2,"Passeur",IF('Synthese chemins'!N2170&lt;1,"-",IF('Synthese chemins'!N2170&lt;2,IF(N$1=$Y2170,"-",IF(N$1=$AA2170,"-","Passeur")),IF(N$1=$Y2170,IF(N$1=AI2170,"-","Passeur"),"Passeur"))))),"-")</f>
        <v>-</v>
      </c>
      <c r="O2170" s="20" t="str">
        <f>IF($D2170="Non",IF($B2170&lt;3,"-",IF('Synthese chemins'!O2170&gt;2,"Passeur",IF('Synthese chemins'!O2170&lt;1,"-",IF('Synthese chemins'!O2170&lt;2,IF(O$1=$Y2170,"-",IF(O$1=$AA2170,"-","Passeur")),IF(O$1=$Y2170,IF(O$1=AJ2170,"-","Passeur"),"Passeur"))))),"-")</f>
        <v>-</v>
      </c>
      <c r="P2170" s="20" t="str">
        <f>IF($D2170="Non",IF($B2170&lt;3,"-",IF('Synthese chemins'!P2170&gt;2,"Passeur",IF('Synthese chemins'!P2170&lt;1,"-",IF('Synthese chemins'!P2170&lt;2,IF(P$1=$Y2170,"-",IF(P$1=$AA2170,"-","Passeur")),IF(P$1=$Y2170,IF(P$1=AK2170,"-","Passeur"),"Passeur"))))),"-")</f>
        <v>-</v>
      </c>
      <c r="Q2170" s="20" t="str">
        <f>IF($D2170="Non",IF($B2170&lt;3,"-",IF('Synthese chemins'!Q2170&gt;2,"Passeur",IF('Synthese chemins'!Q2170&lt;1,"-",IF('Synthese chemins'!Q2170&lt;2,IF(Q$1=$Y2170,"-",IF(Q$1=$AA2170,"-","Passeur")),IF(Q$1=$Y2170,IF(Q$1=AL2170,"-","Passeur"),"Passeur"))))),"-")</f>
        <v>-</v>
      </c>
      <c r="R2170" s="20" t="str">
        <f>IF($D2170="Non",IF($B2170&lt;3,"-",IF('Synthese chemins'!R2170&gt;2,"Passeur",IF('Synthese chemins'!R2170&lt;1,"-",IF('Synthese chemins'!R2170&lt;2,IF(R$1=$Y2170,"-",IF(R$1=$AA2170,"-","Passeur")),IF(R$1=$Y2170,IF(R$1=AM2170,"-","Passeur"),"Passeur"))))),"-")</f>
        <v>Passeur</v>
      </c>
      <c r="S2170" s="20" t="str">
        <f>IF($D2170="Non",IF($B2170&lt;3,"-",IF('Synthese chemins'!S2170&gt;2,"Passeur",IF('Synthese chemins'!S2170&lt;1,"-",IF('Synthese chemins'!S2170&lt;2,IF(S$1=$Y2170,"-",IF(S$1=$AA2170,"-","Passeur")),IF(S$1=$Y2170,IF(S$1=AN2170,"-","Passeur"),"Passeur"))))),"-")</f>
        <v>-</v>
      </c>
      <c r="T2170" s="20" t="str">
        <f>IF($D2170="Non",IF($B2170&lt;3,"-",IF('Synthese chemins'!T2170&gt;2,"Passeur",IF('Synthese chemins'!T2170&lt;1,"-",IF('Synthese chemins'!T2170&lt;2,IF(T$1=$Y2170,"-",IF(T$1=$AA2170,"-","Passeur")),IF(T$1=$Y2170,IF(T$1=AO2170,"-","Passeur"),"Passeur"))))),"-")</f>
        <v>-</v>
      </c>
      <c r="U2170" s="20" t="str">
        <f>IF($D2170="Non",IF($B2170&lt;3,"-",IF('Synthese chemins'!U2170&gt;2,"Passeur",IF('Synthese chemins'!U2170&lt;1,"-",IF('Synthese chemins'!U2170&lt;2,IF(U$1=$Y2170,"-",IF(U$1=$AA2170,"-","Passeur")),IF(U$1=$Y2170,IF(U$1=AP2170,"-","Passeur"),"Passeur"))))),"-")</f>
        <v>-</v>
      </c>
      <c r="V2170" s="20" t="str">
        <f>IF($D2170="Non",IF($B2170&lt;3,"-",IF('Synthese chemins'!V2170&gt;2,"Passeur",IF('Synthese chemins'!V2170&lt;1,"-",IF('Synthese chemins'!V2170&lt;2,IF(V$1=$Y2170,"-",IF(V$1=$AA2170,"-","Passeur")),IF(V$1=$Y2170,IF(V$1=AQ2170,"-","Passeur"),"Passeur"))))),"-")</f>
        <v>-</v>
      </c>
      <c r="W2170" s="20" t="str">
        <f>IF($D2170="Non",IF($B2170&lt;3,"-",IF('Synthese chemins'!W2170&gt;2,"Passeur",IF('Synthese chemins'!W2170&lt;1,"-",IF('Synthese chemins'!W2170&lt;2,IF(W$1=$Y2170,"-",IF(W$1=$AA2170,"-","Passeur")),IF(W$1=$Y2170,IF(W$1=AR2170,"-","Passeur"),"Passeur"))))),"-")</f>
        <v>-</v>
      </c>
      <c r="X2170" s="20" t="str">
        <f>IF($D2170="Non",IF($B2170&lt;3,"-",IF('Synthese chemins'!X2170&gt;2,"Passeur",IF('Synthese chemins'!X2170&lt;1,"-",IF('Synthese chemins'!X2170&lt;2,IF(X$1=$Y2170,"-",IF(X$1=$AA2170,"-","Passeur")),IF(X$1=$Y2170,IF(X$1=AS2170,"-","Passeur"),"Passeur"))))),"-")</f>
        <v>-</v>
      </c>
      <c r="Y2170" s="33" t="str">
        <f>'Chemins de conversion les plus '!G2170</f>
        <v>SEA // PLA</v>
      </c>
      <c r="Z2170" s="20">
        <f t="shared" si="732"/>
        <v>3</v>
      </c>
      <c r="AA2170" s="33" t="str">
        <f>'Chemins de conversion les plus '!I2170</f>
        <v>Direct</v>
      </c>
      <c r="AB2170" s="5"/>
      <c r="AC2170" s="20">
        <f ca="1">'Synthese chemins'!Z2170</f>
        <v>1</v>
      </c>
      <c r="AD2170" s="19">
        <f>'Synthese chemins'!AA2170</f>
        <v>0</v>
      </c>
      <c r="AE2170" s="20">
        <f ca="1">'Synthese chemins'!AB2170</f>
        <v>0.2</v>
      </c>
      <c r="AF2170" s="19">
        <f>'Synthese chemins'!AC2170</f>
        <v>0</v>
      </c>
      <c r="AH2170" s="2" t="str">
        <f t="shared" si="733"/>
        <v>-</v>
      </c>
      <c r="AI2170" s="2">
        <f t="shared" ca="1" si="734"/>
        <v>1</v>
      </c>
      <c r="AJ2170" s="2" t="str">
        <f t="shared" si="735"/>
        <v>-</v>
      </c>
      <c r="AK2170" s="2" t="str">
        <f t="shared" si="736"/>
        <v>-</v>
      </c>
      <c r="AL2170" s="2" t="str">
        <f t="shared" si="737"/>
        <v>-</v>
      </c>
      <c r="AM2170" s="2" t="str">
        <f t="shared" si="738"/>
        <v>-</v>
      </c>
      <c r="AN2170" s="2" t="str">
        <f t="shared" si="739"/>
        <v>-</v>
      </c>
      <c r="AO2170" s="2" t="str">
        <f t="shared" si="740"/>
        <v>-</v>
      </c>
      <c r="AP2170" s="2">
        <f t="shared" ca="1" si="741"/>
        <v>1</v>
      </c>
      <c r="AQ2170" s="2" t="str">
        <f t="shared" si="742"/>
        <v>-</v>
      </c>
      <c r="AR2170" s="2" t="str">
        <f t="shared" si="743"/>
        <v>-</v>
      </c>
      <c r="AS2170" s="2" t="str">
        <f t="shared" si="744"/>
        <v>-</v>
      </c>
      <c r="AT2170" s="2" t="str">
        <f t="shared" si="745"/>
        <v>-</v>
      </c>
      <c r="AU2170" s="2">
        <f t="shared" ca="1" si="746"/>
        <v>1</v>
      </c>
      <c r="AV2170" s="2" t="str">
        <f t="shared" si="747"/>
        <v>-</v>
      </c>
      <c r="AW2170" s="2" t="str">
        <f t="shared" si="748"/>
        <v>-</v>
      </c>
      <c r="AX2170" s="2" t="str">
        <f t="shared" si="749"/>
        <v>-</v>
      </c>
      <c r="AY2170" s="2" t="str">
        <f t="shared" si="728"/>
        <v>-</v>
      </c>
      <c r="AZ2170" s="2" t="str">
        <f t="shared" si="729"/>
        <v>-</v>
      </c>
      <c r="BA2170" s="2" t="str">
        <f t="shared" si="730"/>
        <v>-</v>
      </c>
    </row>
    <row r="2171" spans="1:53">
      <c r="A2171" s="2">
        <f t="shared" si="731"/>
        <v>2170</v>
      </c>
      <c r="B2171" s="2">
        <f>'Synthese chemins'!B2171</f>
        <v>5</v>
      </c>
      <c r="C2171" s="2">
        <f>'Synthese chemins'!C2171</f>
        <v>3</v>
      </c>
      <c r="D2171" s="2" t="str">
        <f>'Synthese chemins'!D2171</f>
        <v>Non</v>
      </c>
      <c r="E2171" s="20" t="str">
        <f>IF($D2171="Non",IF($B2171&lt;3,"-",IF('Synthese chemins'!E2171&gt;2,"Passeur",IF('Synthese chemins'!E2171&lt;1,"-",IF('Synthese chemins'!E2171&lt;2,IF(E$1=$Y2171,"-",IF(E$1=$AA2171,"-","Passeur")),IF(E$1=$Y2171,IF(E$1=Y2171,"-","Passeur"),"Passeur"))))),"-")</f>
        <v>-</v>
      </c>
      <c r="F2171" s="20" t="str">
        <f>IF($D2171="Non",IF($B2171&lt;3,"-",IF('Synthese chemins'!F2171&gt;2,"Passeur",IF('Synthese chemins'!F2171&lt;1,"-",IF('Synthese chemins'!F2171&lt;2,IF(F$1=$Y2171,"-",IF(F$1=$AA2171,"-","Passeur")),IF(F$1=$Y2171,IF(F$1=AA2171,"-","Passeur"),"Passeur"))))),"-")</f>
        <v>Passeur</v>
      </c>
      <c r="G2171" s="20" t="str">
        <f>IF($D2171="Non",IF($B2171&lt;3,"-",IF('Synthese chemins'!G2171&gt;2,"Passeur",IF('Synthese chemins'!G2171&lt;1,"-",IF('Synthese chemins'!G2171&lt;2,IF(G$1=$Y2171,"-",IF(G$1=$AA2171,"-","Passeur")),IF(G$1=$Y2171,IF(G$1=AB2171,"-","Passeur"),"Passeur"))))),"-")</f>
        <v>-</v>
      </c>
      <c r="H2171" s="20" t="str">
        <f>IF($D2171="Non",IF($B2171&lt;3,"-",IF('Synthese chemins'!H2171&gt;2,"Passeur",IF('Synthese chemins'!H2171&lt;1,"-",IF('Synthese chemins'!H2171&lt;2,IF(H$1=$Y2171,"-",IF(H$1=$AA2171,"-","Passeur")),IF(H$1=$Y2171,IF(H$1=AC2171,"-","Passeur"),"Passeur"))))),"-")</f>
        <v>-</v>
      </c>
      <c r="I2171" s="20" t="str">
        <f>IF($D2171="Non",IF($B2171&lt;3,"-",IF('Synthese chemins'!I2171&gt;2,"Passeur",IF('Synthese chemins'!I2171&lt;1,"-",IF('Synthese chemins'!I2171&lt;2,IF(I$1=$Y2171,"-",IF(I$1=$AA2171,"-","Passeur")),IF(I$1=$Y2171,IF(I$1=AD2171,"-","Passeur"),"Passeur"))))),"-")</f>
        <v>-</v>
      </c>
      <c r="J2171" s="20" t="str">
        <f>IF($D2171="Non",IF($B2171&lt;3,"-",IF('Synthese chemins'!J2171&gt;2,"Passeur",IF('Synthese chemins'!J2171&lt;1,"-",IF('Synthese chemins'!J2171&lt;2,IF(J$1=$Y2171,"-",IF(J$1=$AA2171,"-","Passeur")),IF(J$1=$Y2171,IF(J$1=AE2171,"-","Passeur"),"Passeur"))))),"-")</f>
        <v>-</v>
      </c>
      <c r="K2171" s="20" t="str">
        <f>IF($D2171="Non",IF($B2171&lt;3,"-",IF('Synthese chemins'!K2171&gt;2,"Passeur",IF('Synthese chemins'!K2171&lt;1,"-",IF('Synthese chemins'!K2171&lt;2,IF(K$1=$Y2171,"-",IF(K$1=$AA2171,"-","Passeur")),IF(K$1=$Y2171,IF(K$1=AF2171,"-","Passeur"),"Passeur"))))),"-")</f>
        <v>-</v>
      </c>
      <c r="L2171" s="20" t="str">
        <f>IF($D2171="Non",IF($B2171&lt;3,"-",IF('Synthese chemins'!L2171&gt;2,"Passeur",IF('Synthese chemins'!L2171&lt;1,"-",IF('Synthese chemins'!L2171&lt;2,IF(L$1=$Y2171,"-",IF(L$1=$AA2171,"-","Passeur")),IF(L$1=$Y2171,IF(L$1=AG2171,"-","Passeur"),"Passeur"))))),"-")</f>
        <v>-</v>
      </c>
      <c r="M2171" s="20" t="str">
        <f>IF($D2171="Non",IF($B2171&lt;3,"-",IF('Synthese chemins'!M2171&gt;2,"Passeur",IF('Synthese chemins'!M2171&lt;1,"-",IF('Synthese chemins'!M2171&lt;2,IF(M$1=$Y2171,"-",IF(M$1=$AA2171,"-","Passeur")),IF(M$1=$Y2171,IF(M$1=AH2171,"-","Passeur"),"Passeur"))))),"-")</f>
        <v>Passeur</v>
      </c>
      <c r="N2171" s="20" t="str">
        <f>IF($D2171="Non",IF($B2171&lt;3,"-",IF('Synthese chemins'!N2171&gt;2,"Passeur",IF('Synthese chemins'!N2171&lt;1,"-",IF('Synthese chemins'!N2171&lt;2,IF(N$1=$Y2171,"-",IF(N$1=$AA2171,"-","Passeur")),IF(N$1=$Y2171,IF(N$1=AI2171,"-","Passeur"),"Passeur"))))),"-")</f>
        <v>-</v>
      </c>
      <c r="O2171" s="20" t="str">
        <f>IF($D2171="Non",IF($B2171&lt;3,"-",IF('Synthese chemins'!O2171&gt;2,"Passeur",IF('Synthese chemins'!O2171&lt;1,"-",IF('Synthese chemins'!O2171&lt;2,IF(O$1=$Y2171,"-",IF(O$1=$AA2171,"-","Passeur")),IF(O$1=$Y2171,IF(O$1=AJ2171,"-","Passeur"),"Passeur"))))),"-")</f>
        <v>-</v>
      </c>
      <c r="P2171" s="20" t="str">
        <f>IF($D2171="Non",IF($B2171&lt;3,"-",IF('Synthese chemins'!P2171&gt;2,"Passeur",IF('Synthese chemins'!P2171&lt;1,"-",IF('Synthese chemins'!P2171&lt;2,IF(P$1=$Y2171,"-",IF(P$1=$AA2171,"-","Passeur")),IF(P$1=$Y2171,IF(P$1=AK2171,"-","Passeur"),"Passeur"))))),"-")</f>
        <v>-</v>
      </c>
      <c r="Q2171" s="20" t="str">
        <f>IF($D2171="Non",IF($B2171&lt;3,"-",IF('Synthese chemins'!Q2171&gt;2,"Passeur",IF('Synthese chemins'!Q2171&lt;1,"-",IF('Synthese chemins'!Q2171&lt;2,IF(Q$1=$Y2171,"-",IF(Q$1=$AA2171,"-","Passeur")),IF(Q$1=$Y2171,IF(Q$1=AL2171,"-","Passeur"),"Passeur"))))),"-")</f>
        <v>-</v>
      </c>
      <c r="R2171" s="20" t="str">
        <f>IF($D2171="Non",IF($B2171&lt;3,"-",IF('Synthese chemins'!R2171&gt;2,"Passeur",IF('Synthese chemins'!R2171&lt;1,"-",IF('Synthese chemins'!R2171&lt;2,IF(R$1=$Y2171,"-",IF(R$1=$AA2171,"-","Passeur")),IF(R$1=$Y2171,IF(R$1=AM2171,"-","Passeur"),"Passeur"))))),"-")</f>
        <v>-</v>
      </c>
      <c r="S2171" s="20" t="str">
        <f>IF($D2171="Non",IF($B2171&lt;3,"-",IF('Synthese chemins'!S2171&gt;2,"Passeur",IF('Synthese chemins'!S2171&lt;1,"-",IF('Synthese chemins'!S2171&lt;2,IF(S$1=$Y2171,"-",IF(S$1=$AA2171,"-","Passeur")),IF(S$1=$Y2171,IF(S$1=AN2171,"-","Passeur"),"Passeur"))))),"-")</f>
        <v>-</v>
      </c>
      <c r="T2171" s="20" t="str">
        <f>IF($D2171="Non",IF($B2171&lt;3,"-",IF('Synthese chemins'!T2171&gt;2,"Passeur",IF('Synthese chemins'!T2171&lt;1,"-",IF('Synthese chemins'!T2171&lt;2,IF(T$1=$Y2171,"-",IF(T$1=$AA2171,"-","Passeur")),IF(T$1=$Y2171,IF(T$1=AO2171,"-","Passeur"),"Passeur"))))),"-")</f>
        <v>-</v>
      </c>
      <c r="U2171" s="20" t="str">
        <f>IF($D2171="Non",IF($B2171&lt;3,"-",IF('Synthese chemins'!U2171&gt;2,"Passeur",IF('Synthese chemins'!U2171&lt;1,"-",IF('Synthese chemins'!U2171&lt;2,IF(U$1=$Y2171,"-",IF(U$1=$AA2171,"-","Passeur")),IF(U$1=$Y2171,IF(U$1=AP2171,"-","Passeur"),"Passeur"))))),"-")</f>
        <v>-</v>
      </c>
      <c r="V2171" s="20" t="str">
        <f>IF($D2171="Non",IF($B2171&lt;3,"-",IF('Synthese chemins'!V2171&gt;2,"Passeur",IF('Synthese chemins'!V2171&lt;1,"-",IF('Synthese chemins'!V2171&lt;2,IF(V$1=$Y2171,"-",IF(V$1=$AA2171,"-","Passeur")),IF(V$1=$Y2171,IF(V$1=AQ2171,"-","Passeur"),"Passeur"))))),"-")</f>
        <v>-</v>
      </c>
      <c r="W2171" s="20" t="str">
        <f>IF($D2171="Non",IF($B2171&lt;3,"-",IF('Synthese chemins'!W2171&gt;2,"Passeur",IF('Synthese chemins'!W2171&lt;1,"-",IF('Synthese chemins'!W2171&lt;2,IF(W$1=$Y2171,"-",IF(W$1=$AA2171,"-","Passeur")),IF(W$1=$Y2171,IF(W$1=AR2171,"-","Passeur"),"Passeur"))))),"-")</f>
        <v>-</v>
      </c>
      <c r="X2171" s="20" t="str">
        <f>IF($D2171="Non",IF($B2171&lt;3,"-",IF('Synthese chemins'!X2171&gt;2,"Passeur",IF('Synthese chemins'!X2171&lt;1,"-",IF('Synthese chemins'!X2171&lt;2,IF(X$1=$Y2171,"-",IF(X$1=$AA2171,"-","Passeur")),IF(X$1=$Y2171,IF(X$1=AS2171,"-","Passeur"),"Passeur"))))),"-")</f>
        <v>-</v>
      </c>
      <c r="Y2171" s="33" t="str">
        <f>'Chemins de conversion les plus '!G2171</f>
        <v>SEA // PLA</v>
      </c>
      <c r="Z2171" s="20">
        <f t="shared" si="732"/>
        <v>2</v>
      </c>
      <c r="AA2171" s="33" t="str">
        <f>'Chemins de conversion les plus '!I2171</f>
        <v>Direct</v>
      </c>
      <c r="AB2171" s="5"/>
      <c r="AC2171" s="20">
        <f ca="1">'Synthese chemins'!Z2171</f>
        <v>1</v>
      </c>
      <c r="AD2171" s="19">
        <f>'Synthese chemins'!AA2171</f>
        <v>22.15</v>
      </c>
      <c r="AE2171" s="20">
        <f ca="1">'Synthese chemins'!AB2171</f>
        <v>0.2</v>
      </c>
      <c r="AF2171" s="19">
        <f>'Synthese chemins'!AC2171</f>
        <v>4.43</v>
      </c>
      <c r="AH2171" s="2" t="str">
        <f t="shared" si="733"/>
        <v>-</v>
      </c>
      <c r="AI2171" s="2">
        <f t="shared" ca="1" si="734"/>
        <v>1</v>
      </c>
      <c r="AJ2171" s="2" t="str">
        <f t="shared" si="735"/>
        <v>-</v>
      </c>
      <c r="AK2171" s="2" t="str">
        <f t="shared" si="736"/>
        <v>-</v>
      </c>
      <c r="AL2171" s="2" t="str">
        <f t="shared" si="737"/>
        <v>-</v>
      </c>
      <c r="AM2171" s="2" t="str">
        <f t="shared" si="738"/>
        <v>-</v>
      </c>
      <c r="AN2171" s="2" t="str">
        <f t="shared" si="739"/>
        <v>-</v>
      </c>
      <c r="AO2171" s="2" t="str">
        <f t="shared" si="740"/>
        <v>-</v>
      </c>
      <c r="AP2171" s="2">
        <f t="shared" ca="1" si="741"/>
        <v>1</v>
      </c>
      <c r="AQ2171" s="2" t="str">
        <f t="shared" si="742"/>
        <v>-</v>
      </c>
      <c r="AR2171" s="2" t="str">
        <f t="shared" si="743"/>
        <v>-</v>
      </c>
      <c r="AS2171" s="2" t="str">
        <f t="shared" si="744"/>
        <v>-</v>
      </c>
      <c r="AT2171" s="2" t="str">
        <f t="shared" si="745"/>
        <v>-</v>
      </c>
      <c r="AU2171" s="2" t="str">
        <f t="shared" si="746"/>
        <v>-</v>
      </c>
      <c r="AV2171" s="2" t="str">
        <f t="shared" si="747"/>
        <v>-</v>
      </c>
      <c r="AW2171" s="2" t="str">
        <f t="shared" si="748"/>
        <v>-</v>
      </c>
      <c r="AX2171" s="2" t="str">
        <f t="shared" si="749"/>
        <v>-</v>
      </c>
      <c r="AY2171" s="2" t="str">
        <f t="shared" si="728"/>
        <v>-</v>
      </c>
      <c r="AZ2171" s="2" t="str">
        <f t="shared" si="729"/>
        <v>-</v>
      </c>
      <c r="BA2171" s="2" t="str">
        <f t="shared" si="730"/>
        <v>-</v>
      </c>
    </row>
    <row r="2172" spans="1:53">
      <c r="A2172" s="2">
        <f t="shared" si="731"/>
        <v>2171</v>
      </c>
      <c r="B2172" s="2">
        <f>'Synthese chemins'!B2172</f>
        <v>5</v>
      </c>
      <c r="C2172" s="2">
        <f>'Synthese chemins'!C2172</f>
        <v>4</v>
      </c>
      <c r="D2172" s="2" t="str">
        <f>'Synthese chemins'!D2172</f>
        <v>Non</v>
      </c>
      <c r="E2172" s="20" t="str">
        <f>IF($D2172="Non",IF($B2172&lt;3,"-",IF('Synthese chemins'!E2172&gt;2,"Passeur",IF('Synthese chemins'!E2172&lt;1,"-",IF('Synthese chemins'!E2172&lt;2,IF(E$1=$Y2172,"-",IF(E$1=$AA2172,"-","Passeur")),IF(E$1=$Y2172,IF(E$1=Y2172,"-","Passeur"),"Passeur"))))),"-")</f>
        <v>-</v>
      </c>
      <c r="F2172" s="20" t="str">
        <f>IF($D2172="Non",IF($B2172&lt;3,"-",IF('Synthese chemins'!F2172&gt;2,"Passeur",IF('Synthese chemins'!F2172&lt;1,"-",IF('Synthese chemins'!F2172&lt;2,IF(F$1=$Y2172,"-",IF(F$1=$AA2172,"-","Passeur")),IF(F$1=$Y2172,IF(F$1=AA2172,"-","Passeur"),"Passeur"))))),"-")</f>
        <v>Passeur</v>
      </c>
      <c r="G2172" s="20" t="str">
        <f>IF($D2172="Non",IF($B2172&lt;3,"-",IF('Synthese chemins'!G2172&gt;2,"Passeur",IF('Synthese chemins'!G2172&lt;1,"-",IF('Synthese chemins'!G2172&lt;2,IF(G$1=$Y2172,"-",IF(G$1=$AA2172,"-","Passeur")),IF(G$1=$Y2172,IF(G$1=AB2172,"-","Passeur"),"Passeur"))))),"-")</f>
        <v>-</v>
      </c>
      <c r="H2172" s="20" t="str">
        <f>IF($D2172="Non",IF($B2172&lt;3,"-",IF('Synthese chemins'!H2172&gt;2,"Passeur",IF('Synthese chemins'!H2172&lt;1,"-",IF('Synthese chemins'!H2172&lt;2,IF(H$1=$Y2172,"-",IF(H$1=$AA2172,"-","Passeur")),IF(H$1=$Y2172,IF(H$1=AC2172,"-","Passeur"),"Passeur"))))),"-")</f>
        <v>-</v>
      </c>
      <c r="I2172" s="20" t="str">
        <f>IF($D2172="Non",IF($B2172&lt;3,"-",IF('Synthese chemins'!I2172&gt;2,"Passeur",IF('Synthese chemins'!I2172&lt;1,"-",IF('Synthese chemins'!I2172&lt;2,IF(I$1=$Y2172,"-",IF(I$1=$AA2172,"-","Passeur")),IF(I$1=$Y2172,IF(I$1=AD2172,"-","Passeur"),"Passeur"))))),"-")</f>
        <v>-</v>
      </c>
      <c r="J2172" s="20" t="str">
        <f>IF($D2172="Non",IF($B2172&lt;3,"-",IF('Synthese chemins'!J2172&gt;2,"Passeur",IF('Synthese chemins'!J2172&lt;1,"-",IF('Synthese chemins'!J2172&lt;2,IF(J$1=$Y2172,"-",IF(J$1=$AA2172,"-","Passeur")),IF(J$1=$Y2172,IF(J$1=AE2172,"-","Passeur"),"Passeur"))))),"-")</f>
        <v>-</v>
      </c>
      <c r="K2172" s="20" t="str">
        <f>IF($D2172="Non",IF($B2172&lt;3,"-",IF('Synthese chemins'!K2172&gt;2,"Passeur",IF('Synthese chemins'!K2172&lt;1,"-",IF('Synthese chemins'!K2172&lt;2,IF(K$1=$Y2172,"-",IF(K$1=$AA2172,"-","Passeur")),IF(K$1=$Y2172,IF(K$1=AF2172,"-","Passeur"),"Passeur"))))),"-")</f>
        <v>-</v>
      </c>
      <c r="L2172" s="20" t="str">
        <f>IF($D2172="Non",IF($B2172&lt;3,"-",IF('Synthese chemins'!L2172&gt;2,"Passeur",IF('Synthese chemins'!L2172&lt;1,"-",IF('Synthese chemins'!L2172&lt;2,IF(L$1=$Y2172,"-",IF(L$1=$AA2172,"-","Passeur")),IF(L$1=$Y2172,IF(L$1=AG2172,"-","Passeur"),"Passeur"))))),"-")</f>
        <v>-</v>
      </c>
      <c r="M2172" s="20" t="str">
        <f>IF($D2172="Non",IF($B2172&lt;3,"-",IF('Synthese chemins'!M2172&gt;2,"Passeur",IF('Synthese chemins'!M2172&lt;1,"-",IF('Synthese chemins'!M2172&lt;2,IF(M$1=$Y2172,"-",IF(M$1=$AA2172,"-","Passeur")),IF(M$1=$Y2172,IF(M$1=AH2172,"-","Passeur"),"Passeur"))))),"-")</f>
        <v>Passeur</v>
      </c>
      <c r="N2172" s="20" t="str">
        <f>IF($D2172="Non",IF($B2172&lt;3,"-",IF('Synthese chemins'!N2172&gt;2,"Passeur",IF('Synthese chemins'!N2172&lt;1,"-",IF('Synthese chemins'!N2172&lt;2,IF(N$1=$Y2172,"-",IF(N$1=$AA2172,"-","Passeur")),IF(N$1=$Y2172,IF(N$1=AI2172,"-","Passeur"),"Passeur"))))),"-")</f>
        <v>-</v>
      </c>
      <c r="O2172" s="20" t="str">
        <f>IF($D2172="Non",IF($B2172&lt;3,"-",IF('Synthese chemins'!O2172&gt;2,"Passeur",IF('Synthese chemins'!O2172&lt;1,"-",IF('Synthese chemins'!O2172&lt;2,IF(O$1=$Y2172,"-",IF(O$1=$AA2172,"-","Passeur")),IF(O$1=$Y2172,IF(O$1=AJ2172,"-","Passeur"),"Passeur"))))),"-")</f>
        <v>-</v>
      </c>
      <c r="P2172" s="20" t="str">
        <f>IF($D2172="Non",IF($B2172&lt;3,"-",IF('Synthese chemins'!P2172&gt;2,"Passeur",IF('Synthese chemins'!P2172&lt;1,"-",IF('Synthese chemins'!P2172&lt;2,IF(P$1=$Y2172,"-",IF(P$1=$AA2172,"-","Passeur")),IF(P$1=$Y2172,IF(P$1=AK2172,"-","Passeur"),"Passeur"))))),"-")</f>
        <v>-</v>
      </c>
      <c r="Q2172" s="20" t="str">
        <f>IF($D2172="Non",IF($B2172&lt;3,"-",IF('Synthese chemins'!Q2172&gt;2,"Passeur",IF('Synthese chemins'!Q2172&lt;1,"-",IF('Synthese chemins'!Q2172&lt;2,IF(Q$1=$Y2172,"-",IF(Q$1=$AA2172,"-","Passeur")),IF(Q$1=$Y2172,IF(Q$1=AL2172,"-","Passeur"),"Passeur"))))),"-")</f>
        <v>-</v>
      </c>
      <c r="R2172" s="20" t="str">
        <f>IF($D2172="Non",IF($B2172&lt;3,"-",IF('Synthese chemins'!R2172&gt;2,"Passeur",IF('Synthese chemins'!R2172&lt;1,"-",IF('Synthese chemins'!R2172&lt;2,IF(R$1=$Y2172,"-",IF(R$1=$AA2172,"-","Passeur")),IF(R$1=$Y2172,IF(R$1=AM2172,"-","Passeur"),"Passeur"))))),"-")</f>
        <v>-</v>
      </c>
      <c r="S2172" s="20" t="str">
        <f>IF($D2172="Non",IF($B2172&lt;3,"-",IF('Synthese chemins'!S2172&gt;2,"Passeur",IF('Synthese chemins'!S2172&lt;1,"-",IF('Synthese chemins'!S2172&lt;2,IF(S$1=$Y2172,"-",IF(S$1=$AA2172,"-","Passeur")),IF(S$1=$Y2172,IF(S$1=AN2172,"-","Passeur"),"Passeur"))))),"-")</f>
        <v>-</v>
      </c>
      <c r="T2172" s="20" t="str">
        <f>IF($D2172="Non",IF($B2172&lt;3,"-",IF('Synthese chemins'!T2172&gt;2,"Passeur",IF('Synthese chemins'!T2172&lt;1,"-",IF('Synthese chemins'!T2172&lt;2,IF(T$1=$Y2172,"-",IF(T$1=$AA2172,"-","Passeur")),IF(T$1=$Y2172,IF(T$1=AO2172,"-","Passeur"),"Passeur"))))),"-")</f>
        <v>-</v>
      </c>
      <c r="U2172" s="20" t="str">
        <f>IF($D2172="Non",IF($B2172&lt;3,"-",IF('Synthese chemins'!U2172&gt;2,"Passeur",IF('Synthese chemins'!U2172&lt;1,"-",IF('Synthese chemins'!U2172&lt;2,IF(U$1=$Y2172,"-",IF(U$1=$AA2172,"-","Passeur")),IF(U$1=$Y2172,IF(U$1=AP2172,"-","Passeur"),"Passeur"))))),"-")</f>
        <v>-</v>
      </c>
      <c r="V2172" s="20" t="str">
        <f>IF($D2172="Non",IF($B2172&lt;3,"-",IF('Synthese chemins'!V2172&gt;2,"Passeur",IF('Synthese chemins'!V2172&lt;1,"-",IF('Synthese chemins'!V2172&lt;2,IF(V$1=$Y2172,"-",IF(V$1=$AA2172,"-","Passeur")),IF(V$1=$Y2172,IF(V$1=AQ2172,"-","Passeur"),"Passeur"))))),"-")</f>
        <v>-</v>
      </c>
      <c r="W2172" s="20" t="str">
        <f>IF($D2172="Non",IF($B2172&lt;3,"-",IF('Synthese chemins'!W2172&gt;2,"Passeur",IF('Synthese chemins'!W2172&lt;1,"-",IF('Synthese chemins'!W2172&lt;2,IF(W$1=$Y2172,"-",IF(W$1=$AA2172,"-","Passeur")),IF(W$1=$Y2172,IF(W$1=AR2172,"-","Passeur"),"Passeur"))))),"-")</f>
        <v>-</v>
      </c>
      <c r="X2172" s="20" t="str">
        <f>IF($D2172="Non",IF($B2172&lt;3,"-",IF('Synthese chemins'!X2172&gt;2,"Passeur",IF('Synthese chemins'!X2172&lt;1,"-",IF('Synthese chemins'!X2172&lt;2,IF(X$1=$Y2172,"-",IF(X$1=$AA2172,"-","Passeur")),IF(X$1=$Y2172,IF(X$1=AS2172,"-","Passeur"),"Passeur"))))),"-")</f>
        <v>-</v>
      </c>
      <c r="Y2172" s="33" t="str">
        <f>'Chemins de conversion les plus '!G2172</f>
        <v>SEA // PLA</v>
      </c>
      <c r="Z2172" s="20">
        <f t="shared" si="732"/>
        <v>2</v>
      </c>
      <c r="AA2172" s="33" t="str">
        <f>'Chemins de conversion les plus '!I2172</f>
        <v>Email // Newsletters</v>
      </c>
      <c r="AB2172" s="5"/>
      <c r="AC2172" s="20">
        <f ca="1">'Synthese chemins'!Z2172</f>
        <v>1</v>
      </c>
      <c r="AD2172" s="19">
        <f>'Synthese chemins'!AA2172</f>
        <v>0</v>
      </c>
      <c r="AE2172" s="20">
        <f ca="1">'Synthese chemins'!AB2172</f>
        <v>0.2</v>
      </c>
      <c r="AF2172" s="19">
        <f>'Synthese chemins'!AC2172</f>
        <v>0</v>
      </c>
      <c r="AH2172" s="2" t="str">
        <f t="shared" si="733"/>
        <v>-</v>
      </c>
      <c r="AI2172" s="2">
        <f t="shared" ca="1" si="734"/>
        <v>1</v>
      </c>
      <c r="AJ2172" s="2" t="str">
        <f t="shared" si="735"/>
        <v>-</v>
      </c>
      <c r="AK2172" s="2" t="str">
        <f t="shared" si="736"/>
        <v>-</v>
      </c>
      <c r="AL2172" s="2" t="str">
        <f t="shared" si="737"/>
        <v>-</v>
      </c>
      <c r="AM2172" s="2" t="str">
        <f t="shared" si="738"/>
        <v>-</v>
      </c>
      <c r="AN2172" s="2" t="str">
        <f t="shared" si="739"/>
        <v>-</v>
      </c>
      <c r="AO2172" s="2" t="str">
        <f t="shared" si="740"/>
        <v>-</v>
      </c>
      <c r="AP2172" s="2">
        <f t="shared" ca="1" si="741"/>
        <v>1</v>
      </c>
      <c r="AQ2172" s="2" t="str">
        <f t="shared" si="742"/>
        <v>-</v>
      </c>
      <c r="AR2172" s="2" t="str">
        <f t="shared" si="743"/>
        <v>-</v>
      </c>
      <c r="AS2172" s="2" t="str">
        <f t="shared" si="744"/>
        <v>-</v>
      </c>
      <c r="AT2172" s="2" t="str">
        <f t="shared" si="745"/>
        <v>-</v>
      </c>
      <c r="AU2172" s="2" t="str">
        <f t="shared" si="746"/>
        <v>-</v>
      </c>
      <c r="AV2172" s="2" t="str">
        <f t="shared" si="747"/>
        <v>-</v>
      </c>
      <c r="AW2172" s="2" t="str">
        <f t="shared" si="748"/>
        <v>-</v>
      </c>
      <c r="AX2172" s="2" t="str">
        <f t="shared" si="749"/>
        <v>-</v>
      </c>
      <c r="AY2172" s="2" t="str">
        <f t="shared" si="728"/>
        <v>-</v>
      </c>
      <c r="AZ2172" s="2" t="str">
        <f t="shared" si="729"/>
        <v>-</v>
      </c>
      <c r="BA2172" s="2" t="str">
        <f t="shared" si="730"/>
        <v>-</v>
      </c>
    </row>
    <row r="2173" spans="1:53">
      <c r="A2173" s="2">
        <f t="shared" si="731"/>
        <v>2172</v>
      </c>
      <c r="B2173" s="2">
        <f>'Synthese chemins'!B2173</f>
        <v>5</v>
      </c>
      <c r="C2173" s="2">
        <f>'Synthese chemins'!C2173</f>
        <v>4</v>
      </c>
      <c r="D2173" s="2" t="str">
        <f>'Synthese chemins'!D2173</f>
        <v>Non</v>
      </c>
      <c r="E2173" s="20" t="str">
        <f>IF($D2173="Non",IF($B2173&lt;3,"-",IF('Synthese chemins'!E2173&gt;2,"Passeur",IF('Synthese chemins'!E2173&lt;1,"-",IF('Synthese chemins'!E2173&lt;2,IF(E$1=$Y2173,"-",IF(E$1=$AA2173,"-","Passeur")),IF(E$1=$Y2173,IF(E$1=Y2173,"-","Passeur"),"Passeur"))))),"-")</f>
        <v>-</v>
      </c>
      <c r="F2173" s="20" t="str">
        <f>IF($D2173="Non",IF($B2173&lt;3,"-",IF('Synthese chemins'!F2173&gt;2,"Passeur",IF('Synthese chemins'!F2173&lt;1,"-",IF('Synthese chemins'!F2173&lt;2,IF(F$1=$Y2173,"-",IF(F$1=$AA2173,"-","Passeur")),IF(F$1=$Y2173,IF(F$1=AA2173,"-","Passeur"),"Passeur"))))),"-")</f>
        <v>Passeur</v>
      </c>
      <c r="G2173" s="20" t="str">
        <f>IF($D2173="Non",IF($B2173&lt;3,"-",IF('Synthese chemins'!G2173&gt;2,"Passeur",IF('Synthese chemins'!G2173&lt;1,"-",IF('Synthese chemins'!G2173&lt;2,IF(G$1=$Y2173,"-",IF(G$1=$AA2173,"-","Passeur")),IF(G$1=$Y2173,IF(G$1=AB2173,"-","Passeur"),"Passeur"))))),"-")</f>
        <v>-</v>
      </c>
      <c r="H2173" s="20" t="str">
        <f>IF($D2173="Non",IF($B2173&lt;3,"-",IF('Synthese chemins'!H2173&gt;2,"Passeur",IF('Synthese chemins'!H2173&lt;1,"-",IF('Synthese chemins'!H2173&lt;2,IF(H$1=$Y2173,"-",IF(H$1=$AA2173,"-","Passeur")),IF(H$1=$Y2173,IF(H$1=AC2173,"-","Passeur"),"Passeur"))))),"-")</f>
        <v>-</v>
      </c>
      <c r="I2173" s="20" t="str">
        <f>IF($D2173="Non",IF($B2173&lt;3,"-",IF('Synthese chemins'!I2173&gt;2,"Passeur",IF('Synthese chemins'!I2173&lt;1,"-",IF('Synthese chemins'!I2173&lt;2,IF(I$1=$Y2173,"-",IF(I$1=$AA2173,"-","Passeur")),IF(I$1=$Y2173,IF(I$1=AD2173,"-","Passeur"),"Passeur"))))),"-")</f>
        <v>-</v>
      </c>
      <c r="J2173" s="20" t="str">
        <f>IF($D2173="Non",IF($B2173&lt;3,"-",IF('Synthese chemins'!J2173&gt;2,"Passeur",IF('Synthese chemins'!J2173&lt;1,"-",IF('Synthese chemins'!J2173&lt;2,IF(J$1=$Y2173,"-",IF(J$1=$AA2173,"-","Passeur")),IF(J$1=$Y2173,IF(J$1=AE2173,"-","Passeur"),"Passeur"))))),"-")</f>
        <v>-</v>
      </c>
      <c r="K2173" s="20" t="str">
        <f>IF($D2173="Non",IF($B2173&lt;3,"-",IF('Synthese chemins'!K2173&gt;2,"Passeur",IF('Synthese chemins'!K2173&lt;1,"-",IF('Synthese chemins'!K2173&lt;2,IF(K$1=$Y2173,"-",IF(K$1=$AA2173,"-","Passeur")),IF(K$1=$Y2173,IF(K$1=AF2173,"-","Passeur"),"Passeur"))))),"-")</f>
        <v>-</v>
      </c>
      <c r="L2173" s="20" t="str">
        <f>IF($D2173="Non",IF($B2173&lt;3,"-",IF('Synthese chemins'!L2173&gt;2,"Passeur",IF('Synthese chemins'!L2173&lt;1,"-",IF('Synthese chemins'!L2173&lt;2,IF(L$1=$Y2173,"-",IF(L$1=$AA2173,"-","Passeur")),IF(L$1=$Y2173,IF(L$1=AG2173,"-","Passeur"),"Passeur"))))),"-")</f>
        <v>-</v>
      </c>
      <c r="M2173" s="20" t="str">
        <f>IF($D2173="Non",IF($B2173&lt;3,"-",IF('Synthese chemins'!M2173&gt;2,"Passeur",IF('Synthese chemins'!M2173&lt;1,"-",IF('Synthese chemins'!M2173&lt;2,IF(M$1=$Y2173,"-",IF(M$1=$AA2173,"-","Passeur")),IF(M$1=$Y2173,IF(M$1=AH2173,"-","Passeur"),"Passeur"))))),"-")</f>
        <v>-</v>
      </c>
      <c r="N2173" s="20" t="str">
        <f>IF($D2173="Non",IF($B2173&lt;3,"-",IF('Synthese chemins'!N2173&gt;2,"Passeur",IF('Synthese chemins'!N2173&lt;1,"-",IF('Synthese chemins'!N2173&lt;2,IF(N$1=$Y2173,"-",IF(N$1=$AA2173,"-","Passeur")),IF(N$1=$Y2173,IF(N$1=AI2173,"-","Passeur"),"Passeur"))))),"-")</f>
        <v>Passeur</v>
      </c>
      <c r="O2173" s="20" t="str">
        <f>IF($D2173="Non",IF($B2173&lt;3,"-",IF('Synthese chemins'!O2173&gt;2,"Passeur",IF('Synthese chemins'!O2173&lt;1,"-",IF('Synthese chemins'!O2173&lt;2,IF(O$1=$Y2173,"-",IF(O$1=$AA2173,"-","Passeur")),IF(O$1=$Y2173,IF(O$1=AJ2173,"-","Passeur"),"Passeur"))))),"-")</f>
        <v>Passeur</v>
      </c>
      <c r="P2173" s="20" t="str">
        <f>IF($D2173="Non",IF($B2173&lt;3,"-",IF('Synthese chemins'!P2173&gt;2,"Passeur",IF('Synthese chemins'!P2173&lt;1,"-",IF('Synthese chemins'!P2173&lt;2,IF(P$1=$Y2173,"-",IF(P$1=$AA2173,"-","Passeur")),IF(P$1=$Y2173,IF(P$1=AK2173,"-","Passeur"),"Passeur"))))),"-")</f>
        <v>-</v>
      </c>
      <c r="Q2173" s="20" t="str">
        <f>IF($D2173="Non",IF($B2173&lt;3,"-",IF('Synthese chemins'!Q2173&gt;2,"Passeur",IF('Synthese chemins'!Q2173&lt;1,"-",IF('Synthese chemins'!Q2173&lt;2,IF(Q$1=$Y2173,"-",IF(Q$1=$AA2173,"-","Passeur")),IF(Q$1=$Y2173,IF(Q$1=AL2173,"-","Passeur"),"Passeur"))))),"-")</f>
        <v>Passeur</v>
      </c>
      <c r="R2173" s="20" t="str">
        <f>IF($D2173="Non",IF($B2173&lt;3,"-",IF('Synthese chemins'!R2173&gt;2,"Passeur",IF('Synthese chemins'!R2173&lt;1,"-",IF('Synthese chemins'!R2173&lt;2,IF(R$1=$Y2173,"-",IF(R$1=$AA2173,"-","Passeur")),IF(R$1=$Y2173,IF(R$1=AM2173,"-","Passeur"),"Passeur"))))),"-")</f>
        <v>-</v>
      </c>
      <c r="S2173" s="20" t="str">
        <f>IF($D2173="Non",IF($B2173&lt;3,"-",IF('Synthese chemins'!S2173&gt;2,"Passeur",IF('Synthese chemins'!S2173&lt;1,"-",IF('Synthese chemins'!S2173&lt;2,IF(S$1=$Y2173,"-",IF(S$1=$AA2173,"-","Passeur")),IF(S$1=$Y2173,IF(S$1=AN2173,"-","Passeur"),"Passeur"))))),"-")</f>
        <v>-</v>
      </c>
      <c r="T2173" s="20" t="str">
        <f>IF($D2173="Non",IF($B2173&lt;3,"-",IF('Synthese chemins'!T2173&gt;2,"Passeur",IF('Synthese chemins'!T2173&lt;1,"-",IF('Synthese chemins'!T2173&lt;2,IF(T$1=$Y2173,"-",IF(T$1=$AA2173,"-","Passeur")),IF(T$1=$Y2173,IF(T$1=AO2173,"-","Passeur"),"Passeur"))))),"-")</f>
        <v>-</v>
      </c>
      <c r="U2173" s="20" t="str">
        <f>IF($D2173="Non",IF($B2173&lt;3,"-",IF('Synthese chemins'!U2173&gt;2,"Passeur",IF('Synthese chemins'!U2173&lt;1,"-",IF('Synthese chemins'!U2173&lt;2,IF(U$1=$Y2173,"-",IF(U$1=$AA2173,"-","Passeur")),IF(U$1=$Y2173,IF(U$1=AP2173,"-","Passeur"),"Passeur"))))),"-")</f>
        <v>-</v>
      </c>
      <c r="V2173" s="20" t="str">
        <f>IF($D2173="Non",IF($B2173&lt;3,"-",IF('Synthese chemins'!V2173&gt;2,"Passeur",IF('Synthese chemins'!V2173&lt;1,"-",IF('Synthese chemins'!V2173&lt;2,IF(V$1=$Y2173,"-",IF(V$1=$AA2173,"-","Passeur")),IF(V$1=$Y2173,IF(V$1=AQ2173,"-","Passeur"),"Passeur"))))),"-")</f>
        <v>-</v>
      </c>
      <c r="W2173" s="20" t="str">
        <f>IF($D2173="Non",IF($B2173&lt;3,"-",IF('Synthese chemins'!W2173&gt;2,"Passeur",IF('Synthese chemins'!W2173&lt;1,"-",IF('Synthese chemins'!W2173&lt;2,IF(W$1=$Y2173,"-",IF(W$1=$AA2173,"-","Passeur")),IF(W$1=$Y2173,IF(W$1=AR2173,"-","Passeur"),"Passeur"))))),"-")</f>
        <v>-</v>
      </c>
      <c r="X2173" s="20" t="str">
        <f>IF($D2173="Non",IF($B2173&lt;3,"-",IF('Synthese chemins'!X2173&gt;2,"Passeur",IF('Synthese chemins'!X2173&lt;1,"-",IF('Synthese chemins'!X2173&lt;2,IF(X$1=$Y2173,"-",IF(X$1=$AA2173,"-","Passeur")),IF(X$1=$Y2173,IF(X$1=AS2173,"-","Passeur"),"Passeur"))))),"-")</f>
        <v>-</v>
      </c>
      <c r="Y2173" s="33" t="str">
        <f>'Chemins de conversion les plus '!G2173</f>
        <v>SEA // PLA</v>
      </c>
      <c r="Z2173" s="20">
        <f t="shared" si="732"/>
        <v>4</v>
      </c>
      <c r="AA2173" s="33" t="str">
        <f>'Chemins de conversion les plus '!I2173</f>
        <v>SEA // PLA</v>
      </c>
      <c r="AB2173" s="5"/>
      <c r="AC2173" s="20">
        <f ca="1">'Synthese chemins'!Z2173</f>
        <v>1</v>
      </c>
      <c r="AD2173" s="19">
        <f>'Synthese chemins'!AA2173</f>
        <v>0</v>
      </c>
      <c r="AE2173" s="20">
        <f ca="1">'Synthese chemins'!AB2173</f>
        <v>0.2</v>
      </c>
      <c r="AF2173" s="19">
        <f>'Synthese chemins'!AC2173</f>
        <v>0</v>
      </c>
      <c r="AH2173" s="2" t="str">
        <f t="shared" si="733"/>
        <v>-</v>
      </c>
      <c r="AI2173" s="2">
        <f t="shared" ca="1" si="734"/>
        <v>1</v>
      </c>
      <c r="AJ2173" s="2" t="str">
        <f t="shared" si="735"/>
        <v>-</v>
      </c>
      <c r="AK2173" s="2" t="str">
        <f t="shared" si="736"/>
        <v>-</v>
      </c>
      <c r="AL2173" s="2" t="str">
        <f t="shared" si="737"/>
        <v>-</v>
      </c>
      <c r="AM2173" s="2" t="str">
        <f t="shared" si="738"/>
        <v>-</v>
      </c>
      <c r="AN2173" s="2" t="str">
        <f t="shared" si="739"/>
        <v>-</v>
      </c>
      <c r="AO2173" s="2" t="str">
        <f t="shared" si="740"/>
        <v>-</v>
      </c>
      <c r="AP2173" s="2" t="str">
        <f t="shared" si="741"/>
        <v>-</v>
      </c>
      <c r="AQ2173" s="2">
        <f t="shared" ca="1" si="742"/>
        <v>1</v>
      </c>
      <c r="AR2173" s="2">
        <f t="shared" ca="1" si="743"/>
        <v>1</v>
      </c>
      <c r="AS2173" s="2" t="str">
        <f t="shared" si="744"/>
        <v>-</v>
      </c>
      <c r="AT2173" s="2">
        <f t="shared" ca="1" si="745"/>
        <v>1</v>
      </c>
      <c r="AU2173" s="2" t="str">
        <f t="shared" si="746"/>
        <v>-</v>
      </c>
      <c r="AV2173" s="2" t="str">
        <f t="shared" si="747"/>
        <v>-</v>
      </c>
      <c r="AW2173" s="2" t="str">
        <f t="shared" si="748"/>
        <v>-</v>
      </c>
      <c r="AX2173" s="2" t="str">
        <f t="shared" si="749"/>
        <v>-</v>
      </c>
      <c r="AY2173" s="2" t="str">
        <f t="shared" si="728"/>
        <v>-</v>
      </c>
      <c r="AZ2173" s="2" t="str">
        <f t="shared" si="729"/>
        <v>-</v>
      </c>
      <c r="BA2173" s="2" t="str">
        <f t="shared" si="730"/>
        <v>-</v>
      </c>
    </row>
    <row r="2174" spans="1:53">
      <c r="A2174" s="2">
        <f t="shared" si="731"/>
        <v>2173</v>
      </c>
      <c r="B2174" s="2">
        <f>'Synthese chemins'!B2174</f>
        <v>5</v>
      </c>
      <c r="C2174" s="2">
        <f>'Synthese chemins'!C2174</f>
        <v>4</v>
      </c>
      <c r="D2174" s="2" t="str">
        <f>'Synthese chemins'!D2174</f>
        <v>Non</v>
      </c>
      <c r="E2174" s="20" t="str">
        <f>IF($D2174="Non",IF($B2174&lt;3,"-",IF('Synthese chemins'!E2174&gt;2,"Passeur",IF('Synthese chemins'!E2174&lt;1,"-",IF('Synthese chemins'!E2174&lt;2,IF(E$1=$Y2174,"-",IF(E$1=$AA2174,"-","Passeur")),IF(E$1=$Y2174,IF(E$1=Y2174,"-","Passeur"),"Passeur"))))),"-")</f>
        <v>-</v>
      </c>
      <c r="F2174" s="20" t="str">
        <f>IF($D2174="Non",IF($B2174&lt;3,"-",IF('Synthese chemins'!F2174&gt;2,"Passeur",IF('Synthese chemins'!F2174&lt;1,"-",IF('Synthese chemins'!F2174&lt;2,IF(F$1=$Y2174,"-",IF(F$1=$AA2174,"-","Passeur")),IF(F$1=$Y2174,IF(F$1=AA2174,"-","Passeur"),"Passeur"))))),"-")</f>
        <v>Passeur</v>
      </c>
      <c r="G2174" s="20" t="str">
        <f>IF($D2174="Non",IF($B2174&lt;3,"-",IF('Synthese chemins'!G2174&gt;2,"Passeur",IF('Synthese chemins'!G2174&lt;1,"-",IF('Synthese chemins'!G2174&lt;2,IF(G$1=$Y2174,"-",IF(G$1=$AA2174,"-","Passeur")),IF(G$1=$Y2174,IF(G$1=AB2174,"-","Passeur"),"Passeur"))))),"-")</f>
        <v>-</v>
      </c>
      <c r="H2174" s="20" t="str">
        <f>IF($D2174="Non",IF($B2174&lt;3,"-",IF('Synthese chemins'!H2174&gt;2,"Passeur",IF('Synthese chemins'!H2174&lt;1,"-",IF('Synthese chemins'!H2174&lt;2,IF(H$1=$Y2174,"-",IF(H$1=$AA2174,"-","Passeur")),IF(H$1=$Y2174,IF(H$1=AC2174,"-","Passeur"),"Passeur"))))),"-")</f>
        <v>-</v>
      </c>
      <c r="I2174" s="20" t="str">
        <f>IF($D2174="Non",IF($B2174&lt;3,"-",IF('Synthese chemins'!I2174&gt;2,"Passeur",IF('Synthese chemins'!I2174&lt;1,"-",IF('Synthese chemins'!I2174&lt;2,IF(I$1=$Y2174,"-",IF(I$1=$AA2174,"-","Passeur")),IF(I$1=$Y2174,IF(I$1=AD2174,"-","Passeur"),"Passeur"))))),"-")</f>
        <v>-</v>
      </c>
      <c r="J2174" s="20" t="str">
        <f>IF($D2174="Non",IF($B2174&lt;3,"-",IF('Synthese chemins'!J2174&gt;2,"Passeur",IF('Synthese chemins'!J2174&lt;1,"-",IF('Synthese chemins'!J2174&lt;2,IF(J$1=$Y2174,"-",IF(J$1=$AA2174,"-","Passeur")),IF(J$1=$Y2174,IF(J$1=AE2174,"-","Passeur"),"Passeur"))))),"-")</f>
        <v>-</v>
      </c>
      <c r="K2174" s="20" t="str">
        <f>IF($D2174="Non",IF($B2174&lt;3,"-",IF('Synthese chemins'!K2174&gt;2,"Passeur",IF('Synthese chemins'!K2174&lt;1,"-",IF('Synthese chemins'!K2174&lt;2,IF(K$1=$Y2174,"-",IF(K$1=$AA2174,"-","Passeur")),IF(K$1=$Y2174,IF(K$1=AF2174,"-","Passeur"),"Passeur"))))),"-")</f>
        <v>-</v>
      </c>
      <c r="L2174" s="20" t="str">
        <f>IF($D2174="Non",IF($B2174&lt;3,"-",IF('Synthese chemins'!L2174&gt;2,"Passeur",IF('Synthese chemins'!L2174&lt;1,"-",IF('Synthese chemins'!L2174&lt;2,IF(L$1=$Y2174,"-",IF(L$1=$AA2174,"-","Passeur")),IF(L$1=$Y2174,IF(L$1=AG2174,"-","Passeur"),"Passeur"))))),"-")</f>
        <v>-</v>
      </c>
      <c r="M2174" s="20" t="str">
        <f>IF($D2174="Non",IF($B2174&lt;3,"-",IF('Synthese chemins'!M2174&gt;2,"Passeur",IF('Synthese chemins'!M2174&lt;1,"-",IF('Synthese chemins'!M2174&lt;2,IF(M$1=$Y2174,"-",IF(M$1=$AA2174,"-","Passeur")),IF(M$1=$Y2174,IF(M$1=AH2174,"-","Passeur"),"Passeur"))))),"-")</f>
        <v>-</v>
      </c>
      <c r="N2174" s="20" t="str">
        <f>IF($D2174="Non",IF($B2174&lt;3,"-",IF('Synthese chemins'!N2174&gt;2,"Passeur",IF('Synthese chemins'!N2174&lt;1,"-",IF('Synthese chemins'!N2174&lt;2,IF(N$1=$Y2174,"-",IF(N$1=$AA2174,"-","Passeur")),IF(N$1=$Y2174,IF(N$1=AI2174,"-","Passeur"),"Passeur"))))),"-")</f>
        <v>Passeur</v>
      </c>
      <c r="O2174" s="20" t="str">
        <f>IF($D2174="Non",IF($B2174&lt;3,"-",IF('Synthese chemins'!O2174&gt;2,"Passeur",IF('Synthese chemins'!O2174&lt;1,"-",IF('Synthese chemins'!O2174&lt;2,IF(O$1=$Y2174,"-",IF(O$1=$AA2174,"-","Passeur")),IF(O$1=$Y2174,IF(O$1=AJ2174,"-","Passeur"),"Passeur"))))),"-")</f>
        <v>Passeur</v>
      </c>
      <c r="P2174" s="20" t="str">
        <f>IF($D2174="Non",IF($B2174&lt;3,"-",IF('Synthese chemins'!P2174&gt;2,"Passeur",IF('Synthese chemins'!P2174&lt;1,"-",IF('Synthese chemins'!P2174&lt;2,IF(P$1=$Y2174,"-",IF(P$1=$AA2174,"-","Passeur")),IF(P$1=$Y2174,IF(P$1=AK2174,"-","Passeur"),"Passeur"))))),"-")</f>
        <v>-</v>
      </c>
      <c r="Q2174" s="20" t="str">
        <f>IF($D2174="Non",IF($B2174&lt;3,"-",IF('Synthese chemins'!Q2174&gt;2,"Passeur",IF('Synthese chemins'!Q2174&lt;1,"-",IF('Synthese chemins'!Q2174&lt;2,IF(Q$1=$Y2174,"-",IF(Q$1=$AA2174,"-","Passeur")),IF(Q$1=$Y2174,IF(Q$1=AL2174,"-","Passeur"),"Passeur"))))),"-")</f>
        <v>-</v>
      </c>
      <c r="R2174" s="20" t="str">
        <f>IF($D2174="Non",IF($B2174&lt;3,"-",IF('Synthese chemins'!R2174&gt;2,"Passeur",IF('Synthese chemins'!R2174&lt;1,"-",IF('Synthese chemins'!R2174&lt;2,IF(R$1=$Y2174,"-",IF(R$1=$AA2174,"-","Passeur")),IF(R$1=$Y2174,IF(R$1=AM2174,"-","Passeur"),"Passeur"))))),"-")</f>
        <v>-</v>
      </c>
      <c r="S2174" s="20" t="str">
        <f>IF($D2174="Non",IF($B2174&lt;3,"-",IF('Synthese chemins'!S2174&gt;2,"Passeur",IF('Synthese chemins'!S2174&lt;1,"-",IF('Synthese chemins'!S2174&lt;2,IF(S$1=$Y2174,"-",IF(S$1=$AA2174,"-","Passeur")),IF(S$1=$Y2174,IF(S$1=AN2174,"-","Passeur"),"Passeur"))))),"-")</f>
        <v>-</v>
      </c>
      <c r="T2174" s="20" t="str">
        <f>IF($D2174="Non",IF($B2174&lt;3,"-",IF('Synthese chemins'!T2174&gt;2,"Passeur",IF('Synthese chemins'!T2174&lt;1,"-",IF('Synthese chemins'!T2174&lt;2,IF(T$1=$Y2174,"-",IF(T$1=$AA2174,"-","Passeur")),IF(T$1=$Y2174,IF(T$1=AO2174,"-","Passeur"),"Passeur"))))),"-")</f>
        <v>-</v>
      </c>
      <c r="U2174" s="20" t="str">
        <f>IF($D2174="Non",IF($B2174&lt;3,"-",IF('Synthese chemins'!U2174&gt;2,"Passeur",IF('Synthese chemins'!U2174&lt;1,"-",IF('Synthese chemins'!U2174&lt;2,IF(U$1=$Y2174,"-",IF(U$1=$AA2174,"-","Passeur")),IF(U$1=$Y2174,IF(U$1=AP2174,"-","Passeur"),"Passeur"))))),"-")</f>
        <v>-</v>
      </c>
      <c r="V2174" s="20" t="str">
        <f>IF($D2174="Non",IF($B2174&lt;3,"-",IF('Synthese chemins'!V2174&gt;2,"Passeur",IF('Synthese chemins'!V2174&lt;1,"-",IF('Synthese chemins'!V2174&lt;2,IF(V$1=$Y2174,"-",IF(V$1=$AA2174,"-","Passeur")),IF(V$1=$Y2174,IF(V$1=AQ2174,"-","Passeur"),"Passeur"))))),"-")</f>
        <v>-</v>
      </c>
      <c r="W2174" s="20" t="str">
        <f>IF($D2174="Non",IF($B2174&lt;3,"-",IF('Synthese chemins'!W2174&gt;2,"Passeur",IF('Synthese chemins'!W2174&lt;1,"-",IF('Synthese chemins'!W2174&lt;2,IF(W$1=$Y2174,"-",IF(W$1=$AA2174,"-","Passeur")),IF(W$1=$Y2174,IF(W$1=AR2174,"-","Passeur"),"Passeur"))))),"-")</f>
        <v>-</v>
      </c>
      <c r="X2174" s="20" t="str">
        <f>IF($D2174="Non",IF($B2174&lt;3,"-",IF('Synthese chemins'!X2174&gt;2,"Passeur",IF('Synthese chemins'!X2174&lt;1,"-",IF('Synthese chemins'!X2174&lt;2,IF(X$1=$Y2174,"-",IF(X$1=$AA2174,"-","Passeur")),IF(X$1=$Y2174,IF(X$1=AS2174,"-","Passeur"),"Passeur"))))),"-")</f>
        <v>-</v>
      </c>
      <c r="Y2174" s="33" t="str">
        <f>'Chemins de conversion les plus '!G2174</f>
        <v>SEA // PLA</v>
      </c>
      <c r="Z2174" s="20">
        <f t="shared" si="732"/>
        <v>3</v>
      </c>
      <c r="AA2174" s="33" t="str">
        <f>'Chemins de conversion les plus '!I2174</f>
        <v>Direct</v>
      </c>
      <c r="AB2174" s="5"/>
      <c r="AC2174" s="20">
        <f ca="1">'Synthese chemins'!Z2174</f>
        <v>1</v>
      </c>
      <c r="AD2174" s="19">
        <f>'Synthese chemins'!AA2174</f>
        <v>166.95</v>
      </c>
      <c r="AE2174" s="20">
        <f ca="1">'Synthese chemins'!AB2174</f>
        <v>0.2</v>
      </c>
      <c r="AF2174" s="19">
        <f>'Synthese chemins'!AC2174</f>
        <v>33.39</v>
      </c>
      <c r="AH2174" s="2" t="str">
        <f t="shared" si="733"/>
        <v>-</v>
      </c>
      <c r="AI2174" s="2">
        <f t="shared" ca="1" si="734"/>
        <v>1</v>
      </c>
      <c r="AJ2174" s="2" t="str">
        <f t="shared" si="735"/>
        <v>-</v>
      </c>
      <c r="AK2174" s="2" t="str">
        <f t="shared" si="736"/>
        <v>-</v>
      </c>
      <c r="AL2174" s="2" t="str">
        <f t="shared" si="737"/>
        <v>-</v>
      </c>
      <c r="AM2174" s="2" t="str">
        <f t="shared" si="738"/>
        <v>-</v>
      </c>
      <c r="AN2174" s="2" t="str">
        <f t="shared" si="739"/>
        <v>-</v>
      </c>
      <c r="AO2174" s="2" t="str">
        <f t="shared" si="740"/>
        <v>-</v>
      </c>
      <c r="AP2174" s="2" t="str">
        <f t="shared" si="741"/>
        <v>-</v>
      </c>
      <c r="AQ2174" s="2">
        <f t="shared" ca="1" si="742"/>
        <v>1</v>
      </c>
      <c r="AR2174" s="2">
        <f t="shared" ca="1" si="743"/>
        <v>1</v>
      </c>
      <c r="AS2174" s="2" t="str">
        <f t="shared" si="744"/>
        <v>-</v>
      </c>
      <c r="AT2174" s="2" t="str">
        <f t="shared" si="745"/>
        <v>-</v>
      </c>
      <c r="AU2174" s="2" t="str">
        <f t="shared" si="746"/>
        <v>-</v>
      </c>
      <c r="AV2174" s="2" t="str">
        <f t="shared" si="747"/>
        <v>-</v>
      </c>
      <c r="AW2174" s="2" t="str">
        <f t="shared" si="748"/>
        <v>-</v>
      </c>
      <c r="AX2174" s="2" t="str">
        <f t="shared" si="749"/>
        <v>-</v>
      </c>
      <c r="AY2174" s="2" t="str">
        <f t="shared" si="728"/>
        <v>-</v>
      </c>
      <c r="AZ2174" s="2" t="str">
        <f t="shared" si="729"/>
        <v>-</v>
      </c>
      <c r="BA2174" s="2" t="str">
        <f t="shared" si="730"/>
        <v>-</v>
      </c>
    </row>
    <row r="2175" spans="1:53">
      <c r="A2175" s="2">
        <f t="shared" si="731"/>
        <v>2174</v>
      </c>
      <c r="B2175" s="2">
        <f>'Synthese chemins'!B2175</f>
        <v>5</v>
      </c>
      <c r="C2175" s="2">
        <f>'Synthese chemins'!C2175</f>
        <v>4</v>
      </c>
      <c r="D2175" s="2" t="str">
        <f>'Synthese chemins'!D2175</f>
        <v>Non</v>
      </c>
      <c r="E2175" s="20" t="str">
        <f>IF($D2175="Non",IF($B2175&lt;3,"-",IF('Synthese chemins'!E2175&gt;2,"Passeur",IF('Synthese chemins'!E2175&lt;1,"-",IF('Synthese chemins'!E2175&lt;2,IF(E$1=$Y2175,"-",IF(E$1=$AA2175,"-","Passeur")),IF(E$1=$Y2175,IF(E$1=Y2175,"-","Passeur"),"Passeur"))))),"-")</f>
        <v>-</v>
      </c>
      <c r="F2175" s="20" t="str">
        <f>IF($D2175="Non",IF($B2175&lt;3,"-",IF('Synthese chemins'!F2175&gt;2,"Passeur",IF('Synthese chemins'!F2175&lt;1,"-",IF('Synthese chemins'!F2175&lt;2,IF(F$1=$Y2175,"-",IF(F$1=$AA2175,"-","Passeur")),IF(F$1=$Y2175,IF(F$1=AA2175,"-","Passeur"),"Passeur"))))),"-")</f>
        <v>Passeur</v>
      </c>
      <c r="G2175" s="20" t="str">
        <f>IF($D2175="Non",IF($B2175&lt;3,"-",IF('Synthese chemins'!G2175&gt;2,"Passeur",IF('Synthese chemins'!G2175&lt;1,"-",IF('Synthese chemins'!G2175&lt;2,IF(G$1=$Y2175,"-",IF(G$1=$AA2175,"-","Passeur")),IF(G$1=$Y2175,IF(G$1=AB2175,"-","Passeur"),"Passeur"))))),"-")</f>
        <v>-</v>
      </c>
      <c r="H2175" s="20" t="str">
        <f>IF($D2175="Non",IF($B2175&lt;3,"-",IF('Synthese chemins'!H2175&gt;2,"Passeur",IF('Synthese chemins'!H2175&lt;1,"-",IF('Synthese chemins'!H2175&lt;2,IF(H$1=$Y2175,"-",IF(H$1=$AA2175,"-","Passeur")),IF(H$1=$Y2175,IF(H$1=AC2175,"-","Passeur"),"Passeur"))))),"-")</f>
        <v>-</v>
      </c>
      <c r="I2175" s="20" t="str">
        <f>IF($D2175="Non",IF($B2175&lt;3,"-",IF('Synthese chemins'!I2175&gt;2,"Passeur",IF('Synthese chemins'!I2175&lt;1,"-",IF('Synthese chemins'!I2175&lt;2,IF(I$1=$Y2175,"-",IF(I$1=$AA2175,"-","Passeur")),IF(I$1=$Y2175,IF(I$1=AD2175,"-","Passeur"),"Passeur"))))),"-")</f>
        <v>-</v>
      </c>
      <c r="J2175" s="20" t="str">
        <f>IF($D2175="Non",IF($B2175&lt;3,"-",IF('Synthese chemins'!J2175&gt;2,"Passeur",IF('Synthese chemins'!J2175&lt;1,"-",IF('Synthese chemins'!J2175&lt;2,IF(J$1=$Y2175,"-",IF(J$1=$AA2175,"-","Passeur")),IF(J$1=$Y2175,IF(J$1=AE2175,"-","Passeur"),"Passeur"))))),"-")</f>
        <v>-</v>
      </c>
      <c r="K2175" s="20" t="str">
        <f>IF($D2175="Non",IF($B2175&lt;3,"-",IF('Synthese chemins'!K2175&gt;2,"Passeur",IF('Synthese chemins'!K2175&lt;1,"-",IF('Synthese chemins'!K2175&lt;2,IF(K$1=$Y2175,"-",IF(K$1=$AA2175,"-","Passeur")),IF(K$1=$Y2175,IF(K$1=AF2175,"-","Passeur"),"Passeur"))))),"-")</f>
        <v>-</v>
      </c>
      <c r="L2175" s="20" t="str">
        <f>IF($D2175="Non",IF($B2175&lt;3,"-",IF('Synthese chemins'!L2175&gt;2,"Passeur",IF('Synthese chemins'!L2175&lt;1,"-",IF('Synthese chemins'!L2175&lt;2,IF(L$1=$Y2175,"-",IF(L$1=$AA2175,"-","Passeur")),IF(L$1=$Y2175,IF(L$1=AG2175,"-","Passeur"),"Passeur"))))),"-")</f>
        <v>-</v>
      </c>
      <c r="M2175" s="20" t="str">
        <f>IF($D2175="Non",IF($B2175&lt;3,"-",IF('Synthese chemins'!M2175&gt;2,"Passeur",IF('Synthese chemins'!M2175&lt;1,"-",IF('Synthese chemins'!M2175&lt;2,IF(M$1=$Y2175,"-",IF(M$1=$AA2175,"-","Passeur")),IF(M$1=$Y2175,IF(M$1=AH2175,"-","Passeur"),"Passeur"))))),"-")</f>
        <v>-</v>
      </c>
      <c r="N2175" s="20" t="str">
        <f>IF($D2175="Non",IF($B2175&lt;3,"-",IF('Synthese chemins'!N2175&gt;2,"Passeur",IF('Synthese chemins'!N2175&lt;1,"-",IF('Synthese chemins'!N2175&lt;2,IF(N$1=$Y2175,"-",IF(N$1=$AA2175,"-","Passeur")),IF(N$1=$Y2175,IF(N$1=AI2175,"-","Passeur"),"Passeur"))))),"-")</f>
        <v>-</v>
      </c>
      <c r="O2175" s="20" t="str">
        <f>IF($D2175="Non",IF($B2175&lt;3,"-",IF('Synthese chemins'!O2175&gt;2,"Passeur",IF('Synthese chemins'!O2175&lt;1,"-",IF('Synthese chemins'!O2175&lt;2,IF(O$1=$Y2175,"-",IF(O$1=$AA2175,"-","Passeur")),IF(O$1=$Y2175,IF(O$1=AJ2175,"-","Passeur"),"Passeur"))))),"-")</f>
        <v>-</v>
      </c>
      <c r="P2175" s="20" t="str">
        <f>IF($D2175="Non",IF($B2175&lt;3,"-",IF('Synthese chemins'!P2175&gt;2,"Passeur",IF('Synthese chemins'!P2175&lt;1,"-",IF('Synthese chemins'!P2175&lt;2,IF(P$1=$Y2175,"-",IF(P$1=$AA2175,"-","Passeur")),IF(P$1=$Y2175,IF(P$1=AK2175,"-","Passeur"),"Passeur"))))),"-")</f>
        <v>-</v>
      </c>
      <c r="Q2175" s="20" t="str">
        <f>IF($D2175="Non",IF($B2175&lt;3,"-",IF('Synthese chemins'!Q2175&gt;2,"Passeur",IF('Synthese chemins'!Q2175&lt;1,"-",IF('Synthese chemins'!Q2175&lt;2,IF(Q$1=$Y2175,"-",IF(Q$1=$AA2175,"-","Passeur")),IF(Q$1=$Y2175,IF(Q$1=AL2175,"-","Passeur"),"Passeur"))))),"-")</f>
        <v>-</v>
      </c>
      <c r="R2175" s="20" t="str">
        <f>IF($D2175="Non",IF($B2175&lt;3,"-",IF('Synthese chemins'!R2175&gt;2,"Passeur",IF('Synthese chemins'!R2175&lt;1,"-",IF('Synthese chemins'!R2175&lt;2,IF(R$1=$Y2175,"-",IF(R$1=$AA2175,"-","Passeur")),IF(R$1=$Y2175,IF(R$1=AM2175,"-","Passeur"),"Passeur"))))),"-")</f>
        <v>Passeur</v>
      </c>
      <c r="S2175" s="20" t="str">
        <f>IF($D2175="Non",IF($B2175&lt;3,"-",IF('Synthese chemins'!S2175&gt;2,"Passeur",IF('Synthese chemins'!S2175&lt;1,"-",IF('Synthese chemins'!S2175&lt;2,IF(S$1=$Y2175,"-",IF(S$1=$AA2175,"-","Passeur")),IF(S$1=$Y2175,IF(S$1=AN2175,"-","Passeur"),"Passeur"))))),"-")</f>
        <v>Passeur</v>
      </c>
      <c r="T2175" s="20" t="str">
        <f>IF($D2175="Non",IF($B2175&lt;3,"-",IF('Synthese chemins'!T2175&gt;2,"Passeur",IF('Synthese chemins'!T2175&lt;1,"-",IF('Synthese chemins'!T2175&lt;2,IF(T$1=$Y2175,"-",IF(T$1=$AA2175,"-","Passeur")),IF(T$1=$Y2175,IF(T$1=AO2175,"-","Passeur"),"Passeur"))))),"-")</f>
        <v>-</v>
      </c>
      <c r="U2175" s="20" t="str">
        <f>IF($D2175="Non",IF($B2175&lt;3,"-",IF('Synthese chemins'!U2175&gt;2,"Passeur",IF('Synthese chemins'!U2175&lt;1,"-",IF('Synthese chemins'!U2175&lt;2,IF(U$1=$Y2175,"-",IF(U$1=$AA2175,"-","Passeur")),IF(U$1=$Y2175,IF(U$1=AP2175,"-","Passeur"),"Passeur"))))),"-")</f>
        <v>-</v>
      </c>
      <c r="V2175" s="20" t="str">
        <f>IF($D2175="Non",IF($B2175&lt;3,"-",IF('Synthese chemins'!V2175&gt;2,"Passeur",IF('Synthese chemins'!V2175&lt;1,"-",IF('Synthese chemins'!V2175&lt;2,IF(V$1=$Y2175,"-",IF(V$1=$AA2175,"-","Passeur")),IF(V$1=$Y2175,IF(V$1=AQ2175,"-","Passeur"),"Passeur"))))),"-")</f>
        <v>-</v>
      </c>
      <c r="W2175" s="20" t="str">
        <f>IF($D2175="Non",IF($B2175&lt;3,"-",IF('Synthese chemins'!W2175&gt;2,"Passeur",IF('Synthese chemins'!W2175&lt;1,"-",IF('Synthese chemins'!W2175&lt;2,IF(W$1=$Y2175,"-",IF(W$1=$AA2175,"-","Passeur")),IF(W$1=$Y2175,IF(W$1=AR2175,"-","Passeur"),"Passeur"))))),"-")</f>
        <v>-</v>
      </c>
      <c r="X2175" s="20" t="str">
        <f>IF($D2175="Non",IF($B2175&lt;3,"-",IF('Synthese chemins'!X2175&gt;2,"Passeur",IF('Synthese chemins'!X2175&lt;1,"-",IF('Synthese chemins'!X2175&lt;2,IF(X$1=$Y2175,"-",IF(X$1=$AA2175,"-","Passeur")),IF(X$1=$Y2175,IF(X$1=AS2175,"-","Passeur"),"Passeur"))))),"-")</f>
        <v>-</v>
      </c>
      <c r="Y2175" s="33" t="str">
        <f>'Chemins de conversion les plus '!G2175</f>
        <v>SEA // PLA</v>
      </c>
      <c r="Z2175" s="20">
        <f t="shared" si="732"/>
        <v>3</v>
      </c>
      <c r="AA2175" s="33" t="str">
        <f>'Chemins de conversion les plus '!I2175</f>
        <v>Direct</v>
      </c>
      <c r="AB2175" s="5"/>
      <c r="AC2175" s="20">
        <f ca="1">'Synthese chemins'!Z2175</f>
        <v>1</v>
      </c>
      <c r="AD2175" s="19">
        <f>'Synthese chemins'!AA2175</f>
        <v>0</v>
      </c>
      <c r="AE2175" s="20">
        <f ca="1">'Synthese chemins'!AB2175</f>
        <v>0.2</v>
      </c>
      <c r="AF2175" s="19">
        <f>'Synthese chemins'!AC2175</f>
        <v>0</v>
      </c>
      <c r="AH2175" s="2" t="str">
        <f t="shared" si="733"/>
        <v>-</v>
      </c>
      <c r="AI2175" s="2">
        <f t="shared" ca="1" si="734"/>
        <v>1</v>
      </c>
      <c r="AJ2175" s="2" t="str">
        <f t="shared" si="735"/>
        <v>-</v>
      </c>
      <c r="AK2175" s="2" t="str">
        <f t="shared" si="736"/>
        <v>-</v>
      </c>
      <c r="AL2175" s="2" t="str">
        <f t="shared" si="737"/>
        <v>-</v>
      </c>
      <c r="AM2175" s="2" t="str">
        <f t="shared" si="738"/>
        <v>-</v>
      </c>
      <c r="AN2175" s="2" t="str">
        <f t="shared" si="739"/>
        <v>-</v>
      </c>
      <c r="AO2175" s="2" t="str">
        <f t="shared" si="740"/>
        <v>-</v>
      </c>
      <c r="AP2175" s="2" t="str">
        <f t="shared" si="741"/>
        <v>-</v>
      </c>
      <c r="AQ2175" s="2" t="str">
        <f t="shared" si="742"/>
        <v>-</v>
      </c>
      <c r="AR2175" s="2" t="str">
        <f t="shared" si="743"/>
        <v>-</v>
      </c>
      <c r="AS2175" s="2" t="str">
        <f t="shared" si="744"/>
        <v>-</v>
      </c>
      <c r="AT2175" s="2" t="str">
        <f t="shared" si="745"/>
        <v>-</v>
      </c>
      <c r="AU2175" s="2">
        <f t="shared" ca="1" si="746"/>
        <v>1</v>
      </c>
      <c r="AV2175" s="2">
        <f t="shared" ca="1" si="747"/>
        <v>1</v>
      </c>
      <c r="AW2175" s="2" t="str">
        <f t="shared" si="748"/>
        <v>-</v>
      </c>
      <c r="AX2175" s="2" t="str">
        <f t="shared" si="749"/>
        <v>-</v>
      </c>
      <c r="AY2175" s="2" t="str">
        <f t="shared" si="728"/>
        <v>-</v>
      </c>
      <c r="AZ2175" s="2" t="str">
        <f t="shared" si="729"/>
        <v>-</v>
      </c>
      <c r="BA2175" s="2" t="str">
        <f t="shared" si="730"/>
        <v>-</v>
      </c>
    </row>
    <row r="2176" spans="1:53">
      <c r="A2176" s="2">
        <f t="shared" si="731"/>
        <v>2175</v>
      </c>
      <c r="B2176" s="2">
        <f>'Synthese chemins'!B2176</f>
        <v>5</v>
      </c>
      <c r="C2176" s="2">
        <f>'Synthese chemins'!C2176</f>
        <v>3</v>
      </c>
      <c r="D2176" s="2" t="str">
        <f>'Synthese chemins'!D2176</f>
        <v>Non</v>
      </c>
      <c r="E2176" s="20" t="str">
        <f>IF($D2176="Non",IF($B2176&lt;3,"-",IF('Synthese chemins'!E2176&gt;2,"Passeur",IF('Synthese chemins'!E2176&lt;1,"-",IF('Synthese chemins'!E2176&lt;2,IF(E$1=$Y2176,"-",IF(E$1=$AA2176,"-","Passeur")),IF(E$1=$Y2176,IF(E$1=Y2176,"-","Passeur"),"Passeur"))))),"-")</f>
        <v>-</v>
      </c>
      <c r="F2176" s="20" t="str">
        <f>IF($D2176="Non",IF($B2176&lt;3,"-",IF('Synthese chemins'!F2176&gt;2,"Passeur",IF('Synthese chemins'!F2176&lt;1,"-",IF('Synthese chemins'!F2176&lt;2,IF(F$1=$Y2176,"-",IF(F$1=$AA2176,"-","Passeur")),IF(F$1=$Y2176,IF(F$1=AA2176,"-","Passeur"),"Passeur"))))),"-")</f>
        <v>Passeur</v>
      </c>
      <c r="G2176" s="20" t="str">
        <f>IF($D2176="Non",IF($B2176&lt;3,"-",IF('Synthese chemins'!G2176&gt;2,"Passeur",IF('Synthese chemins'!G2176&lt;1,"-",IF('Synthese chemins'!G2176&lt;2,IF(G$1=$Y2176,"-",IF(G$1=$AA2176,"-","Passeur")),IF(G$1=$Y2176,IF(G$1=AB2176,"-","Passeur"),"Passeur"))))),"-")</f>
        <v>-</v>
      </c>
      <c r="H2176" s="20" t="str">
        <f>IF($D2176="Non",IF($B2176&lt;3,"-",IF('Synthese chemins'!H2176&gt;2,"Passeur",IF('Synthese chemins'!H2176&lt;1,"-",IF('Synthese chemins'!H2176&lt;2,IF(H$1=$Y2176,"-",IF(H$1=$AA2176,"-","Passeur")),IF(H$1=$Y2176,IF(H$1=AC2176,"-","Passeur"),"Passeur"))))),"-")</f>
        <v>-</v>
      </c>
      <c r="I2176" s="20" t="str">
        <f>IF($D2176="Non",IF($B2176&lt;3,"-",IF('Synthese chemins'!I2176&gt;2,"Passeur",IF('Synthese chemins'!I2176&lt;1,"-",IF('Synthese chemins'!I2176&lt;2,IF(I$1=$Y2176,"-",IF(I$1=$AA2176,"-","Passeur")),IF(I$1=$Y2176,IF(I$1=AD2176,"-","Passeur"),"Passeur"))))),"-")</f>
        <v>-</v>
      </c>
      <c r="J2176" s="20" t="str">
        <f>IF($D2176="Non",IF($B2176&lt;3,"-",IF('Synthese chemins'!J2176&gt;2,"Passeur",IF('Synthese chemins'!J2176&lt;1,"-",IF('Synthese chemins'!J2176&lt;2,IF(J$1=$Y2176,"-",IF(J$1=$AA2176,"-","Passeur")),IF(J$1=$Y2176,IF(J$1=AE2176,"-","Passeur"),"Passeur"))))),"-")</f>
        <v>-</v>
      </c>
      <c r="K2176" s="20" t="str">
        <f>IF($D2176="Non",IF($B2176&lt;3,"-",IF('Synthese chemins'!K2176&gt;2,"Passeur",IF('Synthese chemins'!K2176&lt;1,"-",IF('Synthese chemins'!K2176&lt;2,IF(K$1=$Y2176,"-",IF(K$1=$AA2176,"-","Passeur")),IF(K$1=$Y2176,IF(K$1=AF2176,"-","Passeur"),"Passeur"))))),"-")</f>
        <v>-</v>
      </c>
      <c r="L2176" s="20" t="str">
        <f>IF($D2176="Non",IF($B2176&lt;3,"-",IF('Synthese chemins'!L2176&gt;2,"Passeur",IF('Synthese chemins'!L2176&lt;1,"-",IF('Synthese chemins'!L2176&lt;2,IF(L$1=$Y2176,"-",IF(L$1=$AA2176,"-","Passeur")),IF(L$1=$Y2176,IF(L$1=AG2176,"-","Passeur"),"Passeur"))))),"-")</f>
        <v>-</v>
      </c>
      <c r="M2176" s="20" t="str">
        <f>IF($D2176="Non",IF($B2176&lt;3,"-",IF('Synthese chemins'!M2176&gt;2,"Passeur",IF('Synthese chemins'!M2176&lt;1,"-",IF('Synthese chemins'!M2176&lt;2,IF(M$1=$Y2176,"-",IF(M$1=$AA2176,"-","Passeur")),IF(M$1=$Y2176,IF(M$1=AH2176,"-","Passeur"),"Passeur"))))),"-")</f>
        <v>-</v>
      </c>
      <c r="N2176" s="20" t="str">
        <f>IF($D2176="Non",IF($B2176&lt;3,"-",IF('Synthese chemins'!N2176&gt;2,"Passeur",IF('Synthese chemins'!N2176&lt;1,"-",IF('Synthese chemins'!N2176&lt;2,IF(N$1=$Y2176,"-",IF(N$1=$AA2176,"-","Passeur")),IF(N$1=$Y2176,IF(N$1=AI2176,"-","Passeur"),"Passeur"))))),"-")</f>
        <v>-</v>
      </c>
      <c r="O2176" s="20" t="str">
        <f>IF($D2176="Non",IF($B2176&lt;3,"-",IF('Synthese chemins'!O2176&gt;2,"Passeur",IF('Synthese chemins'!O2176&lt;1,"-",IF('Synthese chemins'!O2176&lt;2,IF(O$1=$Y2176,"-",IF(O$1=$AA2176,"-","Passeur")),IF(O$1=$Y2176,IF(O$1=AJ2176,"-","Passeur"),"Passeur"))))),"-")</f>
        <v>-</v>
      </c>
      <c r="P2176" s="20" t="str">
        <f>IF($D2176="Non",IF($B2176&lt;3,"-",IF('Synthese chemins'!P2176&gt;2,"Passeur",IF('Synthese chemins'!P2176&lt;1,"-",IF('Synthese chemins'!P2176&lt;2,IF(P$1=$Y2176,"-",IF(P$1=$AA2176,"-","Passeur")),IF(P$1=$Y2176,IF(P$1=AK2176,"-","Passeur"),"Passeur"))))),"-")</f>
        <v>-</v>
      </c>
      <c r="Q2176" s="20" t="str">
        <f>IF($D2176="Non",IF($B2176&lt;3,"-",IF('Synthese chemins'!Q2176&gt;2,"Passeur",IF('Synthese chemins'!Q2176&lt;1,"-",IF('Synthese chemins'!Q2176&lt;2,IF(Q$1=$Y2176,"-",IF(Q$1=$AA2176,"-","Passeur")),IF(Q$1=$Y2176,IF(Q$1=AL2176,"-","Passeur"),"Passeur"))))),"-")</f>
        <v>Passeur</v>
      </c>
      <c r="R2176" s="20" t="str">
        <f>IF($D2176="Non",IF($B2176&lt;3,"-",IF('Synthese chemins'!R2176&gt;2,"Passeur",IF('Synthese chemins'!R2176&lt;1,"-",IF('Synthese chemins'!R2176&lt;2,IF(R$1=$Y2176,"-",IF(R$1=$AA2176,"-","Passeur")),IF(R$1=$Y2176,IF(R$1=AM2176,"-","Passeur"),"Passeur"))))),"-")</f>
        <v>Passeur</v>
      </c>
      <c r="S2176" s="20" t="str">
        <f>IF($D2176="Non",IF($B2176&lt;3,"-",IF('Synthese chemins'!S2176&gt;2,"Passeur",IF('Synthese chemins'!S2176&lt;1,"-",IF('Synthese chemins'!S2176&lt;2,IF(S$1=$Y2176,"-",IF(S$1=$AA2176,"-","Passeur")),IF(S$1=$Y2176,IF(S$1=AN2176,"-","Passeur"),"Passeur"))))),"-")</f>
        <v>-</v>
      </c>
      <c r="T2176" s="20" t="str">
        <f>IF($D2176="Non",IF($B2176&lt;3,"-",IF('Synthese chemins'!T2176&gt;2,"Passeur",IF('Synthese chemins'!T2176&lt;1,"-",IF('Synthese chemins'!T2176&lt;2,IF(T$1=$Y2176,"-",IF(T$1=$AA2176,"-","Passeur")),IF(T$1=$Y2176,IF(T$1=AO2176,"-","Passeur"),"Passeur"))))),"-")</f>
        <v>-</v>
      </c>
      <c r="U2176" s="20" t="str">
        <f>IF($D2176="Non",IF($B2176&lt;3,"-",IF('Synthese chemins'!U2176&gt;2,"Passeur",IF('Synthese chemins'!U2176&lt;1,"-",IF('Synthese chemins'!U2176&lt;2,IF(U$1=$Y2176,"-",IF(U$1=$AA2176,"-","Passeur")),IF(U$1=$Y2176,IF(U$1=AP2176,"-","Passeur"),"Passeur"))))),"-")</f>
        <v>-</v>
      </c>
      <c r="V2176" s="20" t="str">
        <f>IF($D2176="Non",IF($B2176&lt;3,"-",IF('Synthese chemins'!V2176&gt;2,"Passeur",IF('Synthese chemins'!V2176&lt;1,"-",IF('Synthese chemins'!V2176&lt;2,IF(V$1=$Y2176,"-",IF(V$1=$AA2176,"-","Passeur")),IF(V$1=$Y2176,IF(V$1=AQ2176,"-","Passeur"),"Passeur"))))),"-")</f>
        <v>-</v>
      </c>
      <c r="W2176" s="20" t="str">
        <f>IF($D2176="Non",IF($B2176&lt;3,"-",IF('Synthese chemins'!W2176&gt;2,"Passeur",IF('Synthese chemins'!W2176&lt;1,"-",IF('Synthese chemins'!W2176&lt;2,IF(W$1=$Y2176,"-",IF(W$1=$AA2176,"-","Passeur")),IF(W$1=$Y2176,IF(W$1=AR2176,"-","Passeur"),"Passeur"))))),"-")</f>
        <v>-</v>
      </c>
      <c r="X2176" s="20" t="str">
        <f>IF($D2176="Non",IF($B2176&lt;3,"-",IF('Synthese chemins'!X2176&gt;2,"Passeur",IF('Synthese chemins'!X2176&lt;1,"-",IF('Synthese chemins'!X2176&lt;2,IF(X$1=$Y2176,"-",IF(X$1=$AA2176,"-","Passeur")),IF(X$1=$Y2176,IF(X$1=AS2176,"-","Passeur"),"Passeur"))))),"-")</f>
        <v>-</v>
      </c>
      <c r="Y2176" s="33" t="str">
        <f>'Chemins de conversion les plus '!G2176</f>
        <v>SEA // PLA</v>
      </c>
      <c r="Z2176" s="20">
        <f t="shared" si="732"/>
        <v>3</v>
      </c>
      <c r="AA2176" s="33" t="str">
        <f>'Chemins de conversion les plus '!I2176</f>
        <v>SEA // PLA</v>
      </c>
      <c r="AB2176" s="5"/>
      <c r="AC2176" s="20">
        <f ca="1">'Synthese chemins'!Z2176</f>
        <v>1</v>
      </c>
      <c r="AD2176" s="19">
        <f>'Synthese chemins'!AA2176</f>
        <v>0</v>
      </c>
      <c r="AE2176" s="20">
        <f ca="1">'Synthese chemins'!AB2176</f>
        <v>0.2</v>
      </c>
      <c r="AF2176" s="19">
        <f>'Synthese chemins'!AC2176</f>
        <v>0</v>
      </c>
      <c r="AH2176" s="2" t="str">
        <f t="shared" si="733"/>
        <v>-</v>
      </c>
      <c r="AI2176" s="2">
        <f t="shared" ca="1" si="734"/>
        <v>1</v>
      </c>
      <c r="AJ2176" s="2" t="str">
        <f t="shared" si="735"/>
        <v>-</v>
      </c>
      <c r="AK2176" s="2" t="str">
        <f t="shared" si="736"/>
        <v>-</v>
      </c>
      <c r="AL2176" s="2" t="str">
        <f t="shared" si="737"/>
        <v>-</v>
      </c>
      <c r="AM2176" s="2" t="str">
        <f t="shared" si="738"/>
        <v>-</v>
      </c>
      <c r="AN2176" s="2" t="str">
        <f t="shared" si="739"/>
        <v>-</v>
      </c>
      <c r="AO2176" s="2" t="str">
        <f t="shared" si="740"/>
        <v>-</v>
      </c>
      <c r="AP2176" s="2" t="str">
        <f t="shared" si="741"/>
        <v>-</v>
      </c>
      <c r="AQ2176" s="2" t="str">
        <f t="shared" si="742"/>
        <v>-</v>
      </c>
      <c r="AR2176" s="2" t="str">
        <f t="shared" si="743"/>
        <v>-</v>
      </c>
      <c r="AS2176" s="2" t="str">
        <f t="shared" si="744"/>
        <v>-</v>
      </c>
      <c r="AT2176" s="2">
        <f t="shared" ca="1" si="745"/>
        <v>1</v>
      </c>
      <c r="AU2176" s="2">
        <f t="shared" ca="1" si="746"/>
        <v>1</v>
      </c>
      <c r="AV2176" s="2" t="str">
        <f t="shared" si="747"/>
        <v>-</v>
      </c>
      <c r="AW2176" s="2" t="str">
        <f t="shared" si="748"/>
        <v>-</v>
      </c>
      <c r="AX2176" s="2" t="str">
        <f t="shared" si="749"/>
        <v>-</v>
      </c>
      <c r="AY2176" s="2" t="str">
        <f t="shared" si="728"/>
        <v>-</v>
      </c>
      <c r="AZ2176" s="2" t="str">
        <f t="shared" si="729"/>
        <v>-</v>
      </c>
      <c r="BA2176" s="2" t="str">
        <f t="shared" si="730"/>
        <v>-</v>
      </c>
    </row>
    <row r="2177" spans="1:53">
      <c r="A2177" s="2">
        <f t="shared" si="731"/>
        <v>2176</v>
      </c>
      <c r="B2177" s="2">
        <f>'Synthese chemins'!B2177</f>
        <v>5</v>
      </c>
      <c r="C2177" s="2">
        <f>'Synthese chemins'!C2177</f>
        <v>4</v>
      </c>
      <c r="D2177" s="2" t="str">
        <f>'Synthese chemins'!D2177</f>
        <v>Non</v>
      </c>
      <c r="E2177" s="20" t="str">
        <f>IF($D2177="Non",IF($B2177&lt;3,"-",IF('Synthese chemins'!E2177&gt;2,"Passeur",IF('Synthese chemins'!E2177&lt;1,"-",IF('Synthese chemins'!E2177&lt;2,IF(E$1=$Y2177,"-",IF(E$1=$AA2177,"-","Passeur")),IF(E$1=$Y2177,IF(E$1=Y2177,"-","Passeur"),"Passeur"))))),"-")</f>
        <v>-</v>
      </c>
      <c r="F2177" s="20" t="str">
        <f>IF($D2177="Non",IF($B2177&lt;3,"-",IF('Synthese chemins'!F2177&gt;2,"Passeur",IF('Synthese chemins'!F2177&lt;1,"-",IF('Synthese chemins'!F2177&lt;2,IF(F$1=$Y2177,"-",IF(F$1=$AA2177,"-","Passeur")),IF(F$1=$Y2177,IF(F$1=AA2177,"-","Passeur"),"Passeur"))))),"-")</f>
        <v>Passeur</v>
      </c>
      <c r="G2177" s="20" t="str">
        <f>IF($D2177="Non",IF($B2177&lt;3,"-",IF('Synthese chemins'!G2177&gt;2,"Passeur",IF('Synthese chemins'!G2177&lt;1,"-",IF('Synthese chemins'!G2177&lt;2,IF(G$1=$Y2177,"-",IF(G$1=$AA2177,"-","Passeur")),IF(G$1=$Y2177,IF(G$1=AB2177,"-","Passeur"),"Passeur"))))),"-")</f>
        <v>-</v>
      </c>
      <c r="H2177" s="20" t="str">
        <f>IF($D2177="Non",IF($B2177&lt;3,"-",IF('Synthese chemins'!H2177&gt;2,"Passeur",IF('Synthese chemins'!H2177&lt;1,"-",IF('Synthese chemins'!H2177&lt;2,IF(H$1=$Y2177,"-",IF(H$1=$AA2177,"-","Passeur")),IF(H$1=$Y2177,IF(H$1=AC2177,"-","Passeur"),"Passeur"))))),"-")</f>
        <v>-</v>
      </c>
      <c r="I2177" s="20" t="str">
        <f>IF($D2177="Non",IF($B2177&lt;3,"-",IF('Synthese chemins'!I2177&gt;2,"Passeur",IF('Synthese chemins'!I2177&lt;1,"-",IF('Synthese chemins'!I2177&lt;2,IF(I$1=$Y2177,"-",IF(I$1=$AA2177,"-","Passeur")),IF(I$1=$Y2177,IF(I$1=AD2177,"-","Passeur"),"Passeur"))))),"-")</f>
        <v>-</v>
      </c>
      <c r="J2177" s="20" t="str">
        <f>IF($D2177="Non",IF($B2177&lt;3,"-",IF('Synthese chemins'!J2177&gt;2,"Passeur",IF('Synthese chemins'!J2177&lt;1,"-",IF('Synthese chemins'!J2177&lt;2,IF(J$1=$Y2177,"-",IF(J$1=$AA2177,"-","Passeur")),IF(J$1=$Y2177,IF(J$1=AE2177,"-","Passeur"),"Passeur"))))),"-")</f>
        <v>-</v>
      </c>
      <c r="K2177" s="20" t="str">
        <f>IF($D2177="Non",IF($B2177&lt;3,"-",IF('Synthese chemins'!K2177&gt;2,"Passeur",IF('Synthese chemins'!K2177&lt;1,"-",IF('Synthese chemins'!K2177&lt;2,IF(K$1=$Y2177,"-",IF(K$1=$AA2177,"-","Passeur")),IF(K$1=$Y2177,IF(K$1=AF2177,"-","Passeur"),"Passeur"))))),"-")</f>
        <v>-</v>
      </c>
      <c r="L2177" s="20" t="str">
        <f>IF($D2177="Non",IF($B2177&lt;3,"-",IF('Synthese chemins'!L2177&gt;2,"Passeur",IF('Synthese chemins'!L2177&lt;1,"-",IF('Synthese chemins'!L2177&lt;2,IF(L$1=$Y2177,"-",IF(L$1=$AA2177,"-","Passeur")),IF(L$1=$Y2177,IF(L$1=AG2177,"-","Passeur"),"Passeur"))))),"-")</f>
        <v>-</v>
      </c>
      <c r="M2177" s="20" t="str">
        <f>IF($D2177="Non",IF($B2177&lt;3,"-",IF('Synthese chemins'!M2177&gt;2,"Passeur",IF('Synthese chemins'!M2177&lt;1,"-",IF('Synthese chemins'!M2177&lt;2,IF(M$1=$Y2177,"-",IF(M$1=$AA2177,"-","Passeur")),IF(M$1=$Y2177,IF(M$1=AH2177,"-","Passeur"),"Passeur"))))),"-")</f>
        <v>-</v>
      </c>
      <c r="N2177" s="20" t="str">
        <f>IF($D2177="Non",IF($B2177&lt;3,"-",IF('Synthese chemins'!N2177&gt;2,"Passeur",IF('Synthese chemins'!N2177&lt;1,"-",IF('Synthese chemins'!N2177&lt;2,IF(N$1=$Y2177,"-",IF(N$1=$AA2177,"-","Passeur")),IF(N$1=$Y2177,IF(N$1=AI2177,"-","Passeur"),"Passeur"))))),"-")</f>
        <v>-</v>
      </c>
      <c r="O2177" s="20" t="str">
        <f>IF($D2177="Non",IF($B2177&lt;3,"-",IF('Synthese chemins'!O2177&gt;2,"Passeur",IF('Synthese chemins'!O2177&lt;1,"-",IF('Synthese chemins'!O2177&lt;2,IF(O$1=$Y2177,"-",IF(O$1=$AA2177,"-","Passeur")),IF(O$1=$Y2177,IF(O$1=AJ2177,"-","Passeur"),"Passeur"))))),"-")</f>
        <v>-</v>
      </c>
      <c r="P2177" s="20" t="str">
        <f>IF($D2177="Non",IF($B2177&lt;3,"-",IF('Synthese chemins'!P2177&gt;2,"Passeur",IF('Synthese chemins'!P2177&lt;1,"-",IF('Synthese chemins'!P2177&lt;2,IF(P$1=$Y2177,"-",IF(P$1=$AA2177,"-","Passeur")),IF(P$1=$Y2177,IF(P$1=AK2177,"-","Passeur"),"Passeur"))))),"-")</f>
        <v>-</v>
      </c>
      <c r="Q2177" s="20" t="str">
        <f>IF($D2177="Non",IF($B2177&lt;3,"-",IF('Synthese chemins'!Q2177&gt;2,"Passeur",IF('Synthese chemins'!Q2177&lt;1,"-",IF('Synthese chemins'!Q2177&lt;2,IF(Q$1=$Y2177,"-",IF(Q$1=$AA2177,"-","Passeur")),IF(Q$1=$Y2177,IF(Q$1=AL2177,"-","Passeur"),"Passeur"))))),"-")</f>
        <v>Passeur</v>
      </c>
      <c r="R2177" s="20" t="str">
        <f>IF($D2177="Non",IF($B2177&lt;3,"-",IF('Synthese chemins'!R2177&gt;2,"Passeur",IF('Synthese chemins'!R2177&lt;1,"-",IF('Synthese chemins'!R2177&lt;2,IF(R$1=$Y2177,"-",IF(R$1=$AA2177,"-","Passeur")),IF(R$1=$Y2177,IF(R$1=AM2177,"-","Passeur"),"Passeur"))))),"-")</f>
        <v>Passeur</v>
      </c>
      <c r="S2177" s="20" t="str">
        <f>IF($D2177="Non",IF($B2177&lt;3,"-",IF('Synthese chemins'!S2177&gt;2,"Passeur",IF('Synthese chemins'!S2177&lt;1,"-",IF('Synthese chemins'!S2177&lt;2,IF(S$1=$Y2177,"-",IF(S$1=$AA2177,"-","Passeur")),IF(S$1=$Y2177,IF(S$1=AN2177,"-","Passeur"),"Passeur"))))),"-")</f>
        <v>-</v>
      </c>
      <c r="T2177" s="20" t="str">
        <f>IF($D2177="Non",IF($B2177&lt;3,"-",IF('Synthese chemins'!T2177&gt;2,"Passeur",IF('Synthese chemins'!T2177&lt;1,"-",IF('Synthese chemins'!T2177&lt;2,IF(T$1=$Y2177,"-",IF(T$1=$AA2177,"-","Passeur")),IF(T$1=$Y2177,IF(T$1=AO2177,"-","Passeur"),"Passeur"))))),"-")</f>
        <v>-</v>
      </c>
      <c r="U2177" s="20" t="str">
        <f>IF($D2177="Non",IF($B2177&lt;3,"-",IF('Synthese chemins'!U2177&gt;2,"Passeur",IF('Synthese chemins'!U2177&lt;1,"-",IF('Synthese chemins'!U2177&lt;2,IF(U$1=$Y2177,"-",IF(U$1=$AA2177,"-","Passeur")),IF(U$1=$Y2177,IF(U$1=AP2177,"-","Passeur"),"Passeur"))))),"-")</f>
        <v>-</v>
      </c>
      <c r="V2177" s="20" t="str">
        <f>IF($D2177="Non",IF($B2177&lt;3,"-",IF('Synthese chemins'!V2177&gt;2,"Passeur",IF('Synthese chemins'!V2177&lt;1,"-",IF('Synthese chemins'!V2177&lt;2,IF(V$1=$Y2177,"-",IF(V$1=$AA2177,"-","Passeur")),IF(V$1=$Y2177,IF(V$1=AQ2177,"-","Passeur"),"Passeur"))))),"-")</f>
        <v>-</v>
      </c>
      <c r="W2177" s="20" t="str">
        <f>IF($D2177="Non",IF($B2177&lt;3,"-",IF('Synthese chemins'!W2177&gt;2,"Passeur",IF('Synthese chemins'!W2177&lt;1,"-",IF('Synthese chemins'!W2177&lt;2,IF(W$1=$Y2177,"-",IF(W$1=$AA2177,"-","Passeur")),IF(W$1=$Y2177,IF(W$1=AR2177,"-","Passeur"),"Passeur"))))),"-")</f>
        <v>-</v>
      </c>
      <c r="X2177" s="20" t="str">
        <f>IF($D2177="Non",IF($B2177&lt;3,"-",IF('Synthese chemins'!X2177&gt;2,"Passeur",IF('Synthese chemins'!X2177&lt;1,"-",IF('Synthese chemins'!X2177&lt;2,IF(X$1=$Y2177,"-",IF(X$1=$AA2177,"-","Passeur")),IF(X$1=$Y2177,IF(X$1=AS2177,"-","Passeur"),"Passeur"))))),"-")</f>
        <v>-</v>
      </c>
      <c r="Y2177" s="33" t="str">
        <f>'Chemins de conversion les plus '!G2177</f>
        <v>SEA // PLA</v>
      </c>
      <c r="Z2177" s="20">
        <f t="shared" si="732"/>
        <v>3</v>
      </c>
      <c r="AA2177" s="33" t="str">
        <f>'Chemins de conversion les plus '!I2177</f>
        <v>Retargeting // Criteo</v>
      </c>
      <c r="AB2177" s="5"/>
      <c r="AC2177" s="20">
        <f ca="1">'Synthese chemins'!Z2177</f>
        <v>1</v>
      </c>
      <c r="AD2177" s="19">
        <f>'Synthese chemins'!AA2177</f>
        <v>0</v>
      </c>
      <c r="AE2177" s="20">
        <f ca="1">'Synthese chemins'!AB2177</f>
        <v>0.2</v>
      </c>
      <c r="AF2177" s="19">
        <f>'Synthese chemins'!AC2177</f>
        <v>0</v>
      </c>
      <c r="AH2177" s="2" t="str">
        <f t="shared" si="733"/>
        <v>-</v>
      </c>
      <c r="AI2177" s="2">
        <f t="shared" ca="1" si="734"/>
        <v>1</v>
      </c>
      <c r="AJ2177" s="2" t="str">
        <f t="shared" si="735"/>
        <v>-</v>
      </c>
      <c r="AK2177" s="2" t="str">
        <f t="shared" si="736"/>
        <v>-</v>
      </c>
      <c r="AL2177" s="2" t="str">
        <f t="shared" si="737"/>
        <v>-</v>
      </c>
      <c r="AM2177" s="2" t="str">
        <f t="shared" si="738"/>
        <v>-</v>
      </c>
      <c r="AN2177" s="2" t="str">
        <f t="shared" si="739"/>
        <v>-</v>
      </c>
      <c r="AO2177" s="2" t="str">
        <f t="shared" si="740"/>
        <v>-</v>
      </c>
      <c r="AP2177" s="2" t="str">
        <f t="shared" si="741"/>
        <v>-</v>
      </c>
      <c r="AQ2177" s="2" t="str">
        <f t="shared" si="742"/>
        <v>-</v>
      </c>
      <c r="AR2177" s="2" t="str">
        <f t="shared" si="743"/>
        <v>-</v>
      </c>
      <c r="AS2177" s="2" t="str">
        <f t="shared" si="744"/>
        <v>-</v>
      </c>
      <c r="AT2177" s="2">
        <f t="shared" ca="1" si="745"/>
        <v>1</v>
      </c>
      <c r="AU2177" s="2">
        <f t="shared" ca="1" si="746"/>
        <v>1</v>
      </c>
      <c r="AV2177" s="2" t="str">
        <f t="shared" si="747"/>
        <v>-</v>
      </c>
      <c r="AW2177" s="2" t="str">
        <f t="shared" si="748"/>
        <v>-</v>
      </c>
      <c r="AX2177" s="2" t="str">
        <f t="shared" si="749"/>
        <v>-</v>
      </c>
      <c r="AY2177" s="2" t="str">
        <f t="shared" si="728"/>
        <v>-</v>
      </c>
      <c r="AZ2177" s="2" t="str">
        <f t="shared" si="729"/>
        <v>-</v>
      </c>
      <c r="BA2177" s="2" t="str">
        <f t="shared" si="730"/>
        <v>-</v>
      </c>
    </row>
    <row r="2178" spans="1:53">
      <c r="A2178" s="2">
        <f t="shared" si="731"/>
        <v>2177</v>
      </c>
      <c r="B2178" s="2">
        <f>'Synthese chemins'!B2178</f>
        <v>5</v>
      </c>
      <c r="C2178" s="2">
        <f>'Synthese chemins'!C2178</f>
        <v>2</v>
      </c>
      <c r="D2178" s="2" t="str">
        <f>'Synthese chemins'!D2178</f>
        <v>Non</v>
      </c>
      <c r="E2178" s="20" t="str">
        <f>IF($D2178="Non",IF($B2178&lt;3,"-",IF('Synthese chemins'!E2178&gt;2,"Passeur",IF('Synthese chemins'!E2178&lt;1,"-",IF('Synthese chemins'!E2178&lt;2,IF(E$1=$Y2178,"-",IF(E$1=$AA2178,"-","Passeur")),IF(E$1=$Y2178,IF(E$1=Y2178,"-","Passeur"),"Passeur"))))),"-")</f>
        <v>-</v>
      </c>
      <c r="F2178" s="20" t="str">
        <f>IF($D2178="Non",IF($B2178&lt;3,"-",IF('Synthese chemins'!F2178&gt;2,"Passeur",IF('Synthese chemins'!F2178&lt;1,"-",IF('Synthese chemins'!F2178&lt;2,IF(F$1=$Y2178,"-",IF(F$1=$AA2178,"-","Passeur")),IF(F$1=$Y2178,IF(F$1=AA2178,"-","Passeur"),"Passeur"))))),"-")</f>
        <v>-</v>
      </c>
      <c r="G2178" s="20" t="str">
        <f>IF($D2178="Non",IF($B2178&lt;3,"-",IF('Synthese chemins'!G2178&gt;2,"Passeur",IF('Synthese chemins'!G2178&lt;1,"-",IF('Synthese chemins'!G2178&lt;2,IF(G$1=$Y2178,"-",IF(G$1=$AA2178,"-","Passeur")),IF(G$1=$Y2178,IF(G$1=AB2178,"-","Passeur"),"Passeur"))))),"-")</f>
        <v>-</v>
      </c>
      <c r="H2178" s="20" t="str">
        <f>IF($D2178="Non",IF($B2178&lt;3,"-",IF('Synthese chemins'!H2178&gt;2,"Passeur",IF('Synthese chemins'!H2178&lt;1,"-",IF('Synthese chemins'!H2178&lt;2,IF(H$1=$Y2178,"-",IF(H$1=$AA2178,"-","Passeur")),IF(H$1=$Y2178,IF(H$1=AC2178,"-","Passeur"),"Passeur"))))),"-")</f>
        <v>-</v>
      </c>
      <c r="I2178" s="20" t="str">
        <f>IF($D2178="Non",IF($B2178&lt;3,"-",IF('Synthese chemins'!I2178&gt;2,"Passeur",IF('Synthese chemins'!I2178&lt;1,"-",IF('Synthese chemins'!I2178&lt;2,IF(I$1=$Y2178,"-",IF(I$1=$AA2178,"-","Passeur")),IF(I$1=$Y2178,IF(I$1=AD2178,"-","Passeur"),"Passeur"))))),"-")</f>
        <v>-</v>
      </c>
      <c r="J2178" s="20" t="str">
        <f>IF($D2178="Non",IF($B2178&lt;3,"-",IF('Synthese chemins'!J2178&gt;2,"Passeur",IF('Synthese chemins'!J2178&lt;1,"-",IF('Synthese chemins'!J2178&lt;2,IF(J$1=$Y2178,"-",IF(J$1=$AA2178,"-","Passeur")),IF(J$1=$Y2178,IF(J$1=AE2178,"-","Passeur"),"Passeur"))))),"-")</f>
        <v>-</v>
      </c>
      <c r="K2178" s="20" t="str">
        <f>IF($D2178="Non",IF($B2178&lt;3,"-",IF('Synthese chemins'!K2178&gt;2,"Passeur",IF('Synthese chemins'!K2178&lt;1,"-",IF('Synthese chemins'!K2178&lt;2,IF(K$1=$Y2178,"-",IF(K$1=$AA2178,"-","Passeur")),IF(K$1=$Y2178,IF(K$1=AF2178,"-","Passeur"),"Passeur"))))),"-")</f>
        <v>-</v>
      </c>
      <c r="L2178" s="20" t="str">
        <f>IF($D2178="Non",IF($B2178&lt;3,"-",IF('Synthese chemins'!L2178&gt;2,"Passeur",IF('Synthese chemins'!L2178&lt;1,"-",IF('Synthese chemins'!L2178&lt;2,IF(L$1=$Y2178,"-",IF(L$1=$AA2178,"-","Passeur")),IF(L$1=$Y2178,IF(L$1=AG2178,"-","Passeur"),"Passeur"))))),"-")</f>
        <v>-</v>
      </c>
      <c r="M2178" s="20" t="str">
        <f>IF($D2178="Non",IF($B2178&lt;3,"-",IF('Synthese chemins'!M2178&gt;2,"Passeur",IF('Synthese chemins'!M2178&lt;1,"-",IF('Synthese chemins'!M2178&lt;2,IF(M$1=$Y2178,"-",IF(M$1=$AA2178,"-","Passeur")),IF(M$1=$Y2178,IF(M$1=AH2178,"-","Passeur"),"Passeur"))))),"-")</f>
        <v>-</v>
      </c>
      <c r="N2178" s="20" t="str">
        <f>IF($D2178="Non",IF($B2178&lt;3,"-",IF('Synthese chemins'!N2178&gt;2,"Passeur",IF('Synthese chemins'!N2178&lt;1,"-",IF('Synthese chemins'!N2178&lt;2,IF(N$1=$Y2178,"-",IF(N$1=$AA2178,"-","Passeur")),IF(N$1=$Y2178,IF(N$1=AI2178,"-","Passeur"),"Passeur"))))),"-")</f>
        <v>-</v>
      </c>
      <c r="O2178" s="20" t="str">
        <f>IF($D2178="Non",IF($B2178&lt;3,"-",IF('Synthese chemins'!O2178&gt;2,"Passeur",IF('Synthese chemins'!O2178&lt;1,"-",IF('Synthese chemins'!O2178&lt;2,IF(O$1=$Y2178,"-",IF(O$1=$AA2178,"-","Passeur")),IF(O$1=$Y2178,IF(O$1=AJ2178,"-","Passeur"),"Passeur"))))),"-")</f>
        <v>-</v>
      </c>
      <c r="P2178" s="20" t="str">
        <f>IF($D2178="Non",IF($B2178&lt;3,"-",IF('Synthese chemins'!P2178&gt;2,"Passeur",IF('Synthese chemins'!P2178&lt;1,"-",IF('Synthese chemins'!P2178&lt;2,IF(P$1=$Y2178,"-",IF(P$1=$AA2178,"-","Passeur")),IF(P$1=$Y2178,IF(P$1=AK2178,"-","Passeur"),"Passeur"))))),"-")</f>
        <v>-</v>
      </c>
      <c r="Q2178" s="20" t="str">
        <f>IF($D2178="Non",IF($B2178&lt;3,"-",IF('Synthese chemins'!Q2178&gt;2,"Passeur",IF('Synthese chemins'!Q2178&lt;1,"-",IF('Synthese chemins'!Q2178&lt;2,IF(Q$1=$Y2178,"-",IF(Q$1=$AA2178,"-","Passeur")),IF(Q$1=$Y2178,IF(Q$1=AL2178,"-","Passeur"),"Passeur"))))),"-")</f>
        <v>Passeur</v>
      </c>
      <c r="R2178" s="20" t="str">
        <f>IF($D2178="Non",IF($B2178&lt;3,"-",IF('Synthese chemins'!R2178&gt;2,"Passeur",IF('Synthese chemins'!R2178&lt;1,"-",IF('Synthese chemins'!R2178&lt;2,IF(R$1=$Y2178,"-",IF(R$1=$AA2178,"-","Passeur")),IF(R$1=$Y2178,IF(R$1=AM2178,"-","Passeur"),"Passeur"))))),"-")</f>
        <v>Passeur</v>
      </c>
      <c r="S2178" s="20" t="str">
        <f>IF($D2178="Non",IF($B2178&lt;3,"-",IF('Synthese chemins'!S2178&gt;2,"Passeur",IF('Synthese chemins'!S2178&lt;1,"-",IF('Synthese chemins'!S2178&lt;2,IF(S$1=$Y2178,"-",IF(S$1=$AA2178,"-","Passeur")),IF(S$1=$Y2178,IF(S$1=AN2178,"-","Passeur"),"Passeur"))))),"-")</f>
        <v>-</v>
      </c>
      <c r="T2178" s="20" t="str">
        <f>IF($D2178="Non",IF($B2178&lt;3,"-",IF('Synthese chemins'!T2178&gt;2,"Passeur",IF('Synthese chemins'!T2178&lt;1,"-",IF('Synthese chemins'!T2178&lt;2,IF(T$1=$Y2178,"-",IF(T$1=$AA2178,"-","Passeur")),IF(T$1=$Y2178,IF(T$1=AO2178,"-","Passeur"),"Passeur"))))),"-")</f>
        <v>-</v>
      </c>
      <c r="U2178" s="20" t="str">
        <f>IF($D2178="Non",IF($B2178&lt;3,"-",IF('Synthese chemins'!U2178&gt;2,"Passeur",IF('Synthese chemins'!U2178&lt;1,"-",IF('Synthese chemins'!U2178&lt;2,IF(U$1=$Y2178,"-",IF(U$1=$AA2178,"-","Passeur")),IF(U$1=$Y2178,IF(U$1=AP2178,"-","Passeur"),"Passeur"))))),"-")</f>
        <v>-</v>
      </c>
      <c r="V2178" s="20" t="str">
        <f>IF($D2178="Non",IF($B2178&lt;3,"-",IF('Synthese chemins'!V2178&gt;2,"Passeur",IF('Synthese chemins'!V2178&lt;1,"-",IF('Synthese chemins'!V2178&lt;2,IF(V$1=$Y2178,"-",IF(V$1=$AA2178,"-","Passeur")),IF(V$1=$Y2178,IF(V$1=AQ2178,"-","Passeur"),"Passeur"))))),"-")</f>
        <v>-</v>
      </c>
      <c r="W2178" s="20" t="str">
        <f>IF($D2178="Non",IF($B2178&lt;3,"-",IF('Synthese chemins'!W2178&gt;2,"Passeur",IF('Synthese chemins'!W2178&lt;1,"-",IF('Synthese chemins'!W2178&lt;2,IF(W$1=$Y2178,"-",IF(W$1=$AA2178,"-","Passeur")),IF(W$1=$Y2178,IF(W$1=AR2178,"-","Passeur"),"Passeur"))))),"-")</f>
        <v>-</v>
      </c>
      <c r="X2178" s="20" t="str">
        <f>IF($D2178="Non",IF($B2178&lt;3,"-",IF('Synthese chemins'!X2178&gt;2,"Passeur",IF('Synthese chemins'!X2178&lt;1,"-",IF('Synthese chemins'!X2178&lt;2,IF(X$1=$Y2178,"-",IF(X$1=$AA2178,"-","Passeur")),IF(X$1=$Y2178,IF(X$1=AS2178,"-","Passeur"),"Passeur"))))),"-")</f>
        <v>-</v>
      </c>
      <c r="Y2178" s="33" t="str">
        <f>'Chemins de conversion les plus '!G2178</f>
        <v>SEA // PLA</v>
      </c>
      <c r="Z2178" s="20">
        <f t="shared" si="732"/>
        <v>2</v>
      </c>
      <c r="AA2178" s="33" t="str">
        <f>'Chemins de conversion les plus '!I2178</f>
        <v>SEO</v>
      </c>
      <c r="AB2178" s="5"/>
      <c r="AC2178" s="20">
        <f ca="1">'Synthese chemins'!Z2178</f>
        <v>1</v>
      </c>
      <c r="AD2178" s="19">
        <f>'Synthese chemins'!AA2178</f>
        <v>0</v>
      </c>
      <c r="AE2178" s="20">
        <f ca="1">'Synthese chemins'!AB2178</f>
        <v>0.2</v>
      </c>
      <c r="AF2178" s="19">
        <f>'Synthese chemins'!AC2178</f>
        <v>0</v>
      </c>
      <c r="AH2178" s="2" t="str">
        <f t="shared" si="733"/>
        <v>-</v>
      </c>
      <c r="AI2178" s="2" t="str">
        <f t="shared" si="734"/>
        <v>-</v>
      </c>
      <c r="AJ2178" s="2" t="str">
        <f t="shared" si="735"/>
        <v>-</v>
      </c>
      <c r="AK2178" s="2" t="str">
        <f t="shared" si="736"/>
        <v>-</v>
      </c>
      <c r="AL2178" s="2" t="str">
        <f t="shared" si="737"/>
        <v>-</v>
      </c>
      <c r="AM2178" s="2" t="str">
        <f t="shared" si="738"/>
        <v>-</v>
      </c>
      <c r="AN2178" s="2" t="str">
        <f t="shared" si="739"/>
        <v>-</v>
      </c>
      <c r="AO2178" s="2" t="str">
        <f t="shared" si="740"/>
        <v>-</v>
      </c>
      <c r="AP2178" s="2" t="str">
        <f t="shared" si="741"/>
        <v>-</v>
      </c>
      <c r="AQ2178" s="2" t="str">
        <f t="shared" si="742"/>
        <v>-</v>
      </c>
      <c r="AR2178" s="2" t="str">
        <f t="shared" si="743"/>
        <v>-</v>
      </c>
      <c r="AS2178" s="2" t="str">
        <f t="shared" si="744"/>
        <v>-</v>
      </c>
      <c r="AT2178" s="2">
        <f t="shared" ca="1" si="745"/>
        <v>1</v>
      </c>
      <c r="AU2178" s="2">
        <f t="shared" ca="1" si="746"/>
        <v>1</v>
      </c>
      <c r="AV2178" s="2" t="str">
        <f t="shared" si="747"/>
        <v>-</v>
      </c>
      <c r="AW2178" s="2" t="str">
        <f t="shared" si="748"/>
        <v>-</v>
      </c>
      <c r="AX2178" s="2" t="str">
        <f t="shared" si="749"/>
        <v>-</v>
      </c>
      <c r="AY2178" s="2" t="str">
        <f t="shared" ref="AY2178:AY2241" si="750">IF(V2178="-","-",$AC2178)</f>
        <v>-</v>
      </c>
      <c r="AZ2178" s="2" t="str">
        <f t="shared" ref="AZ2178:AZ2241" si="751">IF(W2178="-","-",$AC2178)</f>
        <v>-</v>
      </c>
      <c r="BA2178" s="2" t="str">
        <f t="shared" ref="BA2178:BA2241" si="752">IF(X2178="-","-",$AC2178)</f>
        <v>-</v>
      </c>
    </row>
    <row r="2179" spans="1:53">
      <c r="A2179" s="2">
        <f t="shared" ref="A2179:A2242" si="753">ROW(A2179)-1</f>
        <v>2178</v>
      </c>
      <c r="B2179" s="2">
        <f>'Synthese chemins'!B2179</f>
        <v>5</v>
      </c>
      <c r="C2179" s="2">
        <f>'Synthese chemins'!C2179</f>
        <v>3</v>
      </c>
      <c r="D2179" s="2" t="str">
        <f>'Synthese chemins'!D2179</f>
        <v>Non</v>
      </c>
      <c r="E2179" s="20" t="str">
        <f>IF($D2179="Non",IF($B2179&lt;3,"-",IF('Synthese chemins'!E2179&gt;2,"Passeur",IF('Synthese chemins'!E2179&lt;1,"-",IF('Synthese chemins'!E2179&lt;2,IF(E$1=$Y2179,"-",IF(E$1=$AA2179,"-","Passeur")),IF(E$1=$Y2179,IF(E$1=Y2179,"-","Passeur"),"Passeur"))))),"-")</f>
        <v>-</v>
      </c>
      <c r="F2179" s="20" t="str">
        <f>IF($D2179="Non",IF($B2179&lt;3,"-",IF('Synthese chemins'!F2179&gt;2,"Passeur",IF('Synthese chemins'!F2179&lt;1,"-",IF('Synthese chemins'!F2179&lt;2,IF(F$1=$Y2179,"-",IF(F$1=$AA2179,"-","Passeur")),IF(F$1=$Y2179,IF(F$1=AA2179,"-","Passeur"),"Passeur"))))),"-")</f>
        <v>Passeur</v>
      </c>
      <c r="G2179" s="20" t="str">
        <f>IF($D2179="Non",IF($B2179&lt;3,"-",IF('Synthese chemins'!G2179&gt;2,"Passeur",IF('Synthese chemins'!G2179&lt;1,"-",IF('Synthese chemins'!G2179&lt;2,IF(G$1=$Y2179,"-",IF(G$1=$AA2179,"-","Passeur")),IF(G$1=$Y2179,IF(G$1=AB2179,"-","Passeur"),"Passeur"))))),"-")</f>
        <v>-</v>
      </c>
      <c r="H2179" s="20" t="str">
        <f>IF($D2179="Non",IF($B2179&lt;3,"-",IF('Synthese chemins'!H2179&gt;2,"Passeur",IF('Synthese chemins'!H2179&lt;1,"-",IF('Synthese chemins'!H2179&lt;2,IF(H$1=$Y2179,"-",IF(H$1=$AA2179,"-","Passeur")),IF(H$1=$Y2179,IF(H$1=AC2179,"-","Passeur"),"Passeur"))))),"-")</f>
        <v>-</v>
      </c>
      <c r="I2179" s="20" t="str">
        <f>IF($D2179="Non",IF($B2179&lt;3,"-",IF('Synthese chemins'!I2179&gt;2,"Passeur",IF('Synthese chemins'!I2179&lt;1,"-",IF('Synthese chemins'!I2179&lt;2,IF(I$1=$Y2179,"-",IF(I$1=$AA2179,"-","Passeur")),IF(I$1=$Y2179,IF(I$1=AD2179,"-","Passeur"),"Passeur"))))),"-")</f>
        <v>-</v>
      </c>
      <c r="J2179" s="20" t="str">
        <f>IF($D2179="Non",IF($B2179&lt;3,"-",IF('Synthese chemins'!J2179&gt;2,"Passeur",IF('Synthese chemins'!J2179&lt;1,"-",IF('Synthese chemins'!J2179&lt;2,IF(J$1=$Y2179,"-",IF(J$1=$AA2179,"-","Passeur")),IF(J$1=$Y2179,IF(J$1=AE2179,"-","Passeur"),"Passeur"))))),"-")</f>
        <v>-</v>
      </c>
      <c r="K2179" s="20" t="str">
        <f>IF($D2179="Non",IF($B2179&lt;3,"-",IF('Synthese chemins'!K2179&gt;2,"Passeur",IF('Synthese chemins'!K2179&lt;1,"-",IF('Synthese chemins'!K2179&lt;2,IF(K$1=$Y2179,"-",IF(K$1=$AA2179,"-","Passeur")),IF(K$1=$Y2179,IF(K$1=AF2179,"-","Passeur"),"Passeur"))))),"-")</f>
        <v>-</v>
      </c>
      <c r="L2179" s="20" t="str">
        <f>IF($D2179="Non",IF($B2179&lt;3,"-",IF('Synthese chemins'!L2179&gt;2,"Passeur",IF('Synthese chemins'!L2179&lt;1,"-",IF('Synthese chemins'!L2179&lt;2,IF(L$1=$Y2179,"-",IF(L$1=$AA2179,"-","Passeur")),IF(L$1=$Y2179,IF(L$1=AG2179,"-","Passeur"),"Passeur"))))),"-")</f>
        <v>-</v>
      </c>
      <c r="M2179" s="20" t="str">
        <f>IF($D2179="Non",IF($B2179&lt;3,"-",IF('Synthese chemins'!M2179&gt;2,"Passeur",IF('Synthese chemins'!M2179&lt;1,"-",IF('Synthese chemins'!M2179&lt;2,IF(M$1=$Y2179,"-",IF(M$1=$AA2179,"-","Passeur")),IF(M$1=$Y2179,IF(M$1=AH2179,"-","Passeur"),"Passeur"))))),"-")</f>
        <v>-</v>
      </c>
      <c r="N2179" s="20" t="str">
        <f>IF($D2179="Non",IF($B2179&lt;3,"-",IF('Synthese chemins'!N2179&gt;2,"Passeur",IF('Synthese chemins'!N2179&lt;1,"-",IF('Synthese chemins'!N2179&lt;2,IF(N$1=$Y2179,"-",IF(N$1=$AA2179,"-","Passeur")),IF(N$1=$Y2179,IF(N$1=AI2179,"-","Passeur"),"Passeur"))))),"-")</f>
        <v>-</v>
      </c>
      <c r="O2179" s="20" t="str">
        <f>IF($D2179="Non",IF($B2179&lt;3,"-",IF('Synthese chemins'!O2179&gt;2,"Passeur",IF('Synthese chemins'!O2179&lt;1,"-",IF('Synthese chemins'!O2179&lt;2,IF(O$1=$Y2179,"-",IF(O$1=$AA2179,"-","Passeur")),IF(O$1=$Y2179,IF(O$1=AJ2179,"-","Passeur"),"Passeur"))))),"-")</f>
        <v>-</v>
      </c>
      <c r="P2179" s="20" t="str">
        <f>IF($D2179="Non",IF($B2179&lt;3,"-",IF('Synthese chemins'!P2179&gt;2,"Passeur",IF('Synthese chemins'!P2179&lt;1,"-",IF('Synthese chemins'!P2179&lt;2,IF(P$1=$Y2179,"-",IF(P$1=$AA2179,"-","Passeur")),IF(P$1=$Y2179,IF(P$1=AK2179,"-","Passeur"),"Passeur"))))),"-")</f>
        <v>-</v>
      </c>
      <c r="Q2179" s="20" t="str">
        <f>IF($D2179="Non",IF($B2179&lt;3,"-",IF('Synthese chemins'!Q2179&gt;2,"Passeur",IF('Synthese chemins'!Q2179&lt;1,"-",IF('Synthese chemins'!Q2179&lt;2,IF(Q$1=$Y2179,"-",IF(Q$1=$AA2179,"-","Passeur")),IF(Q$1=$Y2179,IF(Q$1=AL2179,"-","Passeur"),"Passeur"))))),"-")</f>
        <v>Passeur</v>
      </c>
      <c r="R2179" s="20" t="str">
        <f>IF($D2179="Non",IF($B2179&lt;3,"-",IF('Synthese chemins'!R2179&gt;2,"Passeur",IF('Synthese chemins'!R2179&lt;1,"-",IF('Synthese chemins'!R2179&lt;2,IF(R$1=$Y2179,"-",IF(R$1=$AA2179,"-","Passeur")),IF(R$1=$Y2179,IF(R$1=AM2179,"-","Passeur"),"Passeur"))))),"-")</f>
        <v>-</v>
      </c>
      <c r="S2179" s="20" t="str">
        <f>IF($D2179="Non",IF($B2179&lt;3,"-",IF('Synthese chemins'!S2179&gt;2,"Passeur",IF('Synthese chemins'!S2179&lt;1,"-",IF('Synthese chemins'!S2179&lt;2,IF(S$1=$Y2179,"-",IF(S$1=$AA2179,"-","Passeur")),IF(S$1=$Y2179,IF(S$1=AN2179,"-","Passeur"),"Passeur"))))),"-")</f>
        <v>-</v>
      </c>
      <c r="T2179" s="20" t="str">
        <f>IF($D2179="Non",IF($B2179&lt;3,"-",IF('Synthese chemins'!T2179&gt;2,"Passeur",IF('Synthese chemins'!T2179&lt;1,"-",IF('Synthese chemins'!T2179&lt;2,IF(T$1=$Y2179,"-",IF(T$1=$AA2179,"-","Passeur")),IF(T$1=$Y2179,IF(T$1=AO2179,"-","Passeur"),"Passeur"))))),"-")</f>
        <v>-</v>
      </c>
      <c r="U2179" s="20" t="str">
        <f>IF($D2179="Non",IF($B2179&lt;3,"-",IF('Synthese chemins'!U2179&gt;2,"Passeur",IF('Synthese chemins'!U2179&lt;1,"-",IF('Synthese chemins'!U2179&lt;2,IF(U$1=$Y2179,"-",IF(U$1=$AA2179,"-","Passeur")),IF(U$1=$Y2179,IF(U$1=AP2179,"-","Passeur"),"Passeur"))))),"-")</f>
        <v>-</v>
      </c>
      <c r="V2179" s="20" t="str">
        <f>IF($D2179="Non",IF($B2179&lt;3,"-",IF('Synthese chemins'!V2179&gt;2,"Passeur",IF('Synthese chemins'!V2179&lt;1,"-",IF('Synthese chemins'!V2179&lt;2,IF(V$1=$Y2179,"-",IF(V$1=$AA2179,"-","Passeur")),IF(V$1=$Y2179,IF(V$1=AQ2179,"-","Passeur"),"Passeur"))))),"-")</f>
        <v>-</v>
      </c>
      <c r="W2179" s="20" t="str">
        <f>IF($D2179="Non",IF($B2179&lt;3,"-",IF('Synthese chemins'!W2179&gt;2,"Passeur",IF('Synthese chemins'!W2179&lt;1,"-",IF('Synthese chemins'!W2179&lt;2,IF(W$1=$Y2179,"-",IF(W$1=$AA2179,"-","Passeur")),IF(W$1=$Y2179,IF(W$1=AR2179,"-","Passeur"),"Passeur"))))),"-")</f>
        <v>-</v>
      </c>
      <c r="X2179" s="20" t="str">
        <f>IF($D2179="Non",IF($B2179&lt;3,"-",IF('Synthese chemins'!X2179&gt;2,"Passeur",IF('Synthese chemins'!X2179&lt;1,"-",IF('Synthese chemins'!X2179&lt;2,IF(X$1=$Y2179,"-",IF(X$1=$AA2179,"-","Passeur")),IF(X$1=$Y2179,IF(X$1=AS2179,"-","Passeur"),"Passeur"))))),"-")</f>
        <v>-</v>
      </c>
      <c r="Y2179" s="33" t="str">
        <f>'Chemins de conversion les plus '!G2179</f>
        <v>SEA // PLA</v>
      </c>
      <c r="Z2179" s="20">
        <f t="shared" ref="Z2179:Z2242" si="754">COUNTIF(E2179:U2179,"Passeur")</f>
        <v>2</v>
      </c>
      <c r="AA2179" s="33" t="str">
        <f>'Chemins de conversion les plus '!I2179</f>
        <v>Retargeting // Criteo</v>
      </c>
      <c r="AB2179" s="5"/>
      <c r="AC2179" s="20">
        <f ca="1">'Synthese chemins'!Z2179</f>
        <v>1</v>
      </c>
      <c r="AD2179" s="19">
        <f>'Synthese chemins'!AA2179</f>
        <v>0</v>
      </c>
      <c r="AE2179" s="20">
        <f ca="1">'Synthese chemins'!AB2179</f>
        <v>0.2</v>
      </c>
      <c r="AF2179" s="19">
        <f>'Synthese chemins'!AC2179</f>
        <v>0</v>
      </c>
      <c r="AH2179" s="2" t="str">
        <f t="shared" ref="AH2179:AH2242" si="755">IF(E2179="-","-",$AC2179)</f>
        <v>-</v>
      </c>
      <c r="AI2179" s="2">
        <f t="shared" ref="AI2179:AI2242" ca="1" si="756">IF(F2179="-","-",$AC2179)</f>
        <v>1</v>
      </c>
      <c r="AJ2179" s="2" t="str">
        <f t="shared" ref="AJ2179:AJ2242" si="757">IF(G2179="-","-",$AC2179)</f>
        <v>-</v>
      </c>
      <c r="AK2179" s="2" t="str">
        <f t="shared" ref="AK2179:AK2242" si="758">IF(H2179="-","-",$AC2179)</f>
        <v>-</v>
      </c>
      <c r="AL2179" s="2" t="str">
        <f t="shared" ref="AL2179:AL2242" si="759">IF(I2179="-","-",$AC2179)</f>
        <v>-</v>
      </c>
      <c r="AM2179" s="2" t="str">
        <f t="shared" ref="AM2179:AM2242" si="760">IF(J2179="-","-",$AC2179)</f>
        <v>-</v>
      </c>
      <c r="AN2179" s="2" t="str">
        <f t="shared" ref="AN2179:AN2242" si="761">IF(K2179="-","-",$AC2179)</f>
        <v>-</v>
      </c>
      <c r="AO2179" s="2" t="str">
        <f t="shared" ref="AO2179:AO2242" si="762">IF(L2179="-","-",$AC2179)</f>
        <v>-</v>
      </c>
      <c r="AP2179" s="2" t="str">
        <f t="shared" ref="AP2179:AP2242" si="763">IF(M2179="-","-",$AC2179)</f>
        <v>-</v>
      </c>
      <c r="AQ2179" s="2" t="str">
        <f t="shared" ref="AQ2179:AQ2242" si="764">IF(N2179="-","-",$AC2179)</f>
        <v>-</v>
      </c>
      <c r="AR2179" s="2" t="str">
        <f t="shared" ref="AR2179:AR2242" si="765">IF(O2179="-","-",$AC2179)</f>
        <v>-</v>
      </c>
      <c r="AS2179" s="2" t="str">
        <f t="shared" ref="AS2179:AS2242" si="766">IF(P2179="-","-",$AC2179)</f>
        <v>-</v>
      </c>
      <c r="AT2179" s="2">
        <f t="shared" ref="AT2179:AT2242" ca="1" si="767">IF(Q2179="-","-",$AC2179)</f>
        <v>1</v>
      </c>
      <c r="AU2179" s="2" t="str">
        <f t="shared" ref="AU2179:AU2242" si="768">IF(R2179="-","-",$AC2179)</f>
        <v>-</v>
      </c>
      <c r="AV2179" s="2" t="str">
        <f t="shared" ref="AV2179:AV2242" si="769">IF(S2179="-","-",$AC2179)</f>
        <v>-</v>
      </c>
      <c r="AW2179" s="2" t="str">
        <f t="shared" ref="AW2179:AW2242" si="770">IF(T2179="-","-",$AC2179)</f>
        <v>-</v>
      </c>
      <c r="AX2179" s="2" t="str">
        <f t="shared" ref="AX2179:AX2242" si="771">IF(U2179="-","-",$AC2179)</f>
        <v>-</v>
      </c>
      <c r="AY2179" s="2" t="str">
        <f t="shared" si="750"/>
        <v>-</v>
      </c>
      <c r="AZ2179" s="2" t="str">
        <f t="shared" si="751"/>
        <v>-</v>
      </c>
      <c r="BA2179" s="2" t="str">
        <f t="shared" si="752"/>
        <v>-</v>
      </c>
    </row>
    <row r="2180" spans="1:53">
      <c r="A2180" s="2">
        <f t="shared" si="753"/>
        <v>2179</v>
      </c>
      <c r="B2180" s="2">
        <f>'Synthese chemins'!B2180</f>
        <v>5</v>
      </c>
      <c r="C2180" s="2">
        <f>'Synthese chemins'!C2180</f>
        <v>2</v>
      </c>
      <c r="D2180" s="2" t="str">
        <f>'Synthese chemins'!D2180</f>
        <v>Non</v>
      </c>
      <c r="E2180" s="20" t="str">
        <f>IF($D2180="Non",IF($B2180&lt;3,"-",IF('Synthese chemins'!E2180&gt;2,"Passeur",IF('Synthese chemins'!E2180&lt;1,"-",IF('Synthese chemins'!E2180&lt;2,IF(E$1=$Y2180,"-",IF(E$1=$AA2180,"-","Passeur")),IF(E$1=$Y2180,IF(E$1=Y2180,"-","Passeur"),"Passeur"))))),"-")</f>
        <v>-</v>
      </c>
      <c r="F2180" s="20" t="str">
        <f>IF($D2180="Non",IF($B2180&lt;3,"-",IF('Synthese chemins'!F2180&gt;2,"Passeur",IF('Synthese chemins'!F2180&lt;1,"-",IF('Synthese chemins'!F2180&lt;2,IF(F$1=$Y2180,"-",IF(F$1=$AA2180,"-","Passeur")),IF(F$1=$Y2180,IF(F$1=AA2180,"-","Passeur"),"Passeur"))))),"-")</f>
        <v>Passeur</v>
      </c>
      <c r="G2180" s="20" t="str">
        <f>IF($D2180="Non",IF($B2180&lt;3,"-",IF('Synthese chemins'!G2180&gt;2,"Passeur",IF('Synthese chemins'!G2180&lt;1,"-",IF('Synthese chemins'!G2180&lt;2,IF(G$1=$Y2180,"-",IF(G$1=$AA2180,"-","Passeur")),IF(G$1=$Y2180,IF(G$1=AB2180,"-","Passeur"),"Passeur"))))),"-")</f>
        <v>-</v>
      </c>
      <c r="H2180" s="20" t="str">
        <f>IF($D2180="Non",IF($B2180&lt;3,"-",IF('Synthese chemins'!H2180&gt;2,"Passeur",IF('Synthese chemins'!H2180&lt;1,"-",IF('Synthese chemins'!H2180&lt;2,IF(H$1=$Y2180,"-",IF(H$1=$AA2180,"-","Passeur")),IF(H$1=$Y2180,IF(H$1=AC2180,"-","Passeur"),"Passeur"))))),"-")</f>
        <v>-</v>
      </c>
      <c r="I2180" s="20" t="str">
        <f>IF($D2180="Non",IF($B2180&lt;3,"-",IF('Synthese chemins'!I2180&gt;2,"Passeur",IF('Synthese chemins'!I2180&lt;1,"-",IF('Synthese chemins'!I2180&lt;2,IF(I$1=$Y2180,"-",IF(I$1=$AA2180,"-","Passeur")),IF(I$1=$Y2180,IF(I$1=AD2180,"-","Passeur"),"Passeur"))))),"-")</f>
        <v>-</v>
      </c>
      <c r="J2180" s="20" t="str">
        <f>IF($D2180="Non",IF($B2180&lt;3,"-",IF('Synthese chemins'!J2180&gt;2,"Passeur",IF('Synthese chemins'!J2180&lt;1,"-",IF('Synthese chemins'!J2180&lt;2,IF(J$1=$Y2180,"-",IF(J$1=$AA2180,"-","Passeur")),IF(J$1=$Y2180,IF(J$1=AE2180,"-","Passeur"),"Passeur"))))),"-")</f>
        <v>-</v>
      </c>
      <c r="K2180" s="20" t="str">
        <f>IF($D2180="Non",IF($B2180&lt;3,"-",IF('Synthese chemins'!K2180&gt;2,"Passeur",IF('Synthese chemins'!K2180&lt;1,"-",IF('Synthese chemins'!K2180&lt;2,IF(K$1=$Y2180,"-",IF(K$1=$AA2180,"-","Passeur")),IF(K$1=$Y2180,IF(K$1=AF2180,"-","Passeur"),"Passeur"))))),"-")</f>
        <v>-</v>
      </c>
      <c r="L2180" s="20" t="str">
        <f>IF($D2180="Non",IF($B2180&lt;3,"-",IF('Synthese chemins'!L2180&gt;2,"Passeur",IF('Synthese chemins'!L2180&lt;1,"-",IF('Synthese chemins'!L2180&lt;2,IF(L$1=$Y2180,"-",IF(L$1=$AA2180,"-","Passeur")),IF(L$1=$Y2180,IF(L$1=AG2180,"-","Passeur"),"Passeur"))))),"-")</f>
        <v>-</v>
      </c>
      <c r="M2180" s="20" t="str">
        <f>IF($D2180="Non",IF($B2180&lt;3,"-",IF('Synthese chemins'!M2180&gt;2,"Passeur",IF('Synthese chemins'!M2180&lt;1,"-",IF('Synthese chemins'!M2180&lt;2,IF(M$1=$Y2180,"-",IF(M$1=$AA2180,"-","Passeur")),IF(M$1=$Y2180,IF(M$1=AH2180,"-","Passeur"),"Passeur"))))),"-")</f>
        <v>-</v>
      </c>
      <c r="N2180" s="20" t="str">
        <f>IF($D2180="Non",IF($B2180&lt;3,"-",IF('Synthese chemins'!N2180&gt;2,"Passeur",IF('Synthese chemins'!N2180&lt;1,"-",IF('Synthese chemins'!N2180&lt;2,IF(N$1=$Y2180,"-",IF(N$1=$AA2180,"-","Passeur")),IF(N$1=$Y2180,IF(N$1=AI2180,"-","Passeur"),"Passeur"))))),"-")</f>
        <v>-</v>
      </c>
      <c r="O2180" s="20" t="str">
        <f>IF($D2180="Non",IF($B2180&lt;3,"-",IF('Synthese chemins'!O2180&gt;2,"Passeur",IF('Synthese chemins'!O2180&lt;1,"-",IF('Synthese chemins'!O2180&lt;2,IF(O$1=$Y2180,"-",IF(O$1=$AA2180,"-","Passeur")),IF(O$1=$Y2180,IF(O$1=AJ2180,"-","Passeur"),"Passeur"))))),"-")</f>
        <v>-</v>
      </c>
      <c r="P2180" s="20" t="str">
        <f>IF($D2180="Non",IF($B2180&lt;3,"-",IF('Synthese chemins'!P2180&gt;2,"Passeur",IF('Synthese chemins'!P2180&lt;1,"-",IF('Synthese chemins'!P2180&lt;2,IF(P$1=$Y2180,"-",IF(P$1=$AA2180,"-","Passeur")),IF(P$1=$Y2180,IF(P$1=AK2180,"-","Passeur"),"Passeur"))))),"-")</f>
        <v>-</v>
      </c>
      <c r="Q2180" s="20" t="str">
        <f>IF($D2180="Non",IF($B2180&lt;3,"-",IF('Synthese chemins'!Q2180&gt;2,"Passeur",IF('Synthese chemins'!Q2180&lt;1,"-",IF('Synthese chemins'!Q2180&lt;2,IF(Q$1=$Y2180,"-",IF(Q$1=$AA2180,"-","Passeur")),IF(Q$1=$Y2180,IF(Q$1=AL2180,"-","Passeur"),"Passeur"))))),"-")</f>
        <v>Passeur</v>
      </c>
      <c r="R2180" s="20" t="str">
        <f>IF($D2180="Non",IF($B2180&lt;3,"-",IF('Synthese chemins'!R2180&gt;2,"Passeur",IF('Synthese chemins'!R2180&lt;1,"-",IF('Synthese chemins'!R2180&lt;2,IF(R$1=$Y2180,"-",IF(R$1=$AA2180,"-","Passeur")),IF(R$1=$Y2180,IF(R$1=AM2180,"-","Passeur"),"Passeur"))))),"-")</f>
        <v>-</v>
      </c>
      <c r="S2180" s="20" t="str">
        <f>IF($D2180="Non",IF($B2180&lt;3,"-",IF('Synthese chemins'!S2180&gt;2,"Passeur",IF('Synthese chemins'!S2180&lt;1,"-",IF('Synthese chemins'!S2180&lt;2,IF(S$1=$Y2180,"-",IF(S$1=$AA2180,"-","Passeur")),IF(S$1=$Y2180,IF(S$1=AN2180,"-","Passeur"),"Passeur"))))),"-")</f>
        <v>-</v>
      </c>
      <c r="T2180" s="20" t="str">
        <f>IF($D2180="Non",IF($B2180&lt;3,"-",IF('Synthese chemins'!T2180&gt;2,"Passeur",IF('Synthese chemins'!T2180&lt;1,"-",IF('Synthese chemins'!T2180&lt;2,IF(T$1=$Y2180,"-",IF(T$1=$AA2180,"-","Passeur")),IF(T$1=$Y2180,IF(T$1=AO2180,"-","Passeur"),"Passeur"))))),"-")</f>
        <v>-</v>
      </c>
      <c r="U2180" s="20" t="str">
        <f>IF($D2180="Non",IF($B2180&lt;3,"-",IF('Synthese chemins'!U2180&gt;2,"Passeur",IF('Synthese chemins'!U2180&lt;1,"-",IF('Synthese chemins'!U2180&lt;2,IF(U$1=$Y2180,"-",IF(U$1=$AA2180,"-","Passeur")),IF(U$1=$Y2180,IF(U$1=AP2180,"-","Passeur"),"Passeur"))))),"-")</f>
        <v>-</v>
      </c>
      <c r="V2180" s="20" t="str">
        <f>IF($D2180="Non",IF($B2180&lt;3,"-",IF('Synthese chemins'!V2180&gt;2,"Passeur",IF('Synthese chemins'!V2180&lt;1,"-",IF('Synthese chemins'!V2180&lt;2,IF(V$1=$Y2180,"-",IF(V$1=$AA2180,"-","Passeur")),IF(V$1=$Y2180,IF(V$1=AQ2180,"-","Passeur"),"Passeur"))))),"-")</f>
        <v>-</v>
      </c>
      <c r="W2180" s="20" t="str">
        <f>IF($D2180="Non",IF($B2180&lt;3,"-",IF('Synthese chemins'!W2180&gt;2,"Passeur",IF('Synthese chemins'!W2180&lt;1,"-",IF('Synthese chemins'!W2180&lt;2,IF(W$1=$Y2180,"-",IF(W$1=$AA2180,"-","Passeur")),IF(W$1=$Y2180,IF(W$1=AR2180,"-","Passeur"),"Passeur"))))),"-")</f>
        <v>-</v>
      </c>
      <c r="X2180" s="20" t="str">
        <f>IF($D2180="Non",IF($B2180&lt;3,"-",IF('Synthese chemins'!X2180&gt;2,"Passeur",IF('Synthese chemins'!X2180&lt;1,"-",IF('Synthese chemins'!X2180&lt;2,IF(X$1=$Y2180,"-",IF(X$1=$AA2180,"-","Passeur")),IF(X$1=$Y2180,IF(X$1=AS2180,"-","Passeur"),"Passeur"))))),"-")</f>
        <v>-</v>
      </c>
      <c r="Y2180" s="33" t="str">
        <f>'Chemins de conversion les plus '!G2180</f>
        <v>SEA // PLA</v>
      </c>
      <c r="Z2180" s="20">
        <f t="shared" si="754"/>
        <v>2</v>
      </c>
      <c r="AA2180" s="33" t="str">
        <f>'Chemins de conversion les plus '!I2180</f>
        <v>SEA // PLA</v>
      </c>
      <c r="AB2180" s="5"/>
      <c r="AC2180" s="20">
        <f ca="1">'Synthese chemins'!Z2180</f>
        <v>1</v>
      </c>
      <c r="AD2180" s="19">
        <f>'Synthese chemins'!AA2180</f>
        <v>0</v>
      </c>
      <c r="AE2180" s="20">
        <f ca="1">'Synthese chemins'!AB2180</f>
        <v>0.2</v>
      </c>
      <c r="AF2180" s="19">
        <f>'Synthese chemins'!AC2180</f>
        <v>0</v>
      </c>
      <c r="AH2180" s="2" t="str">
        <f t="shared" si="755"/>
        <v>-</v>
      </c>
      <c r="AI2180" s="2">
        <f t="shared" ca="1" si="756"/>
        <v>1</v>
      </c>
      <c r="AJ2180" s="2" t="str">
        <f t="shared" si="757"/>
        <v>-</v>
      </c>
      <c r="AK2180" s="2" t="str">
        <f t="shared" si="758"/>
        <v>-</v>
      </c>
      <c r="AL2180" s="2" t="str">
        <f t="shared" si="759"/>
        <v>-</v>
      </c>
      <c r="AM2180" s="2" t="str">
        <f t="shared" si="760"/>
        <v>-</v>
      </c>
      <c r="AN2180" s="2" t="str">
        <f t="shared" si="761"/>
        <v>-</v>
      </c>
      <c r="AO2180" s="2" t="str">
        <f t="shared" si="762"/>
        <v>-</v>
      </c>
      <c r="AP2180" s="2" t="str">
        <f t="shared" si="763"/>
        <v>-</v>
      </c>
      <c r="AQ2180" s="2" t="str">
        <f t="shared" si="764"/>
        <v>-</v>
      </c>
      <c r="AR2180" s="2" t="str">
        <f t="shared" si="765"/>
        <v>-</v>
      </c>
      <c r="AS2180" s="2" t="str">
        <f t="shared" si="766"/>
        <v>-</v>
      </c>
      <c r="AT2180" s="2">
        <f t="shared" ca="1" si="767"/>
        <v>1</v>
      </c>
      <c r="AU2180" s="2" t="str">
        <f t="shared" si="768"/>
        <v>-</v>
      </c>
      <c r="AV2180" s="2" t="str">
        <f t="shared" si="769"/>
        <v>-</v>
      </c>
      <c r="AW2180" s="2" t="str">
        <f t="shared" si="770"/>
        <v>-</v>
      </c>
      <c r="AX2180" s="2" t="str">
        <f t="shared" si="771"/>
        <v>-</v>
      </c>
      <c r="AY2180" s="2" t="str">
        <f t="shared" si="750"/>
        <v>-</v>
      </c>
      <c r="AZ2180" s="2" t="str">
        <f t="shared" si="751"/>
        <v>-</v>
      </c>
      <c r="BA2180" s="2" t="str">
        <f t="shared" si="752"/>
        <v>-</v>
      </c>
    </row>
    <row r="2181" spans="1:53">
      <c r="A2181" s="2">
        <f t="shared" si="753"/>
        <v>2180</v>
      </c>
      <c r="B2181" s="2">
        <f>'Synthese chemins'!B2181</f>
        <v>5</v>
      </c>
      <c r="C2181" s="2">
        <f>'Synthese chemins'!C2181</f>
        <v>3</v>
      </c>
      <c r="D2181" s="2" t="str">
        <f>'Synthese chemins'!D2181</f>
        <v>Non</v>
      </c>
      <c r="E2181" s="20" t="str">
        <f>IF($D2181="Non",IF($B2181&lt;3,"-",IF('Synthese chemins'!E2181&gt;2,"Passeur",IF('Synthese chemins'!E2181&lt;1,"-",IF('Synthese chemins'!E2181&lt;2,IF(E$1=$Y2181,"-",IF(E$1=$AA2181,"-","Passeur")),IF(E$1=$Y2181,IF(E$1=Y2181,"-","Passeur"),"Passeur"))))),"-")</f>
        <v>-</v>
      </c>
      <c r="F2181" s="20" t="str">
        <f>IF($D2181="Non",IF($B2181&lt;3,"-",IF('Synthese chemins'!F2181&gt;2,"Passeur",IF('Synthese chemins'!F2181&lt;1,"-",IF('Synthese chemins'!F2181&lt;2,IF(F$1=$Y2181,"-",IF(F$1=$AA2181,"-","Passeur")),IF(F$1=$Y2181,IF(F$1=AA2181,"-","Passeur"),"Passeur"))))),"-")</f>
        <v>Passeur</v>
      </c>
      <c r="G2181" s="20" t="str">
        <f>IF($D2181="Non",IF($B2181&lt;3,"-",IF('Synthese chemins'!G2181&gt;2,"Passeur",IF('Synthese chemins'!G2181&lt;1,"-",IF('Synthese chemins'!G2181&lt;2,IF(G$1=$Y2181,"-",IF(G$1=$AA2181,"-","Passeur")),IF(G$1=$Y2181,IF(G$1=AB2181,"-","Passeur"),"Passeur"))))),"-")</f>
        <v>-</v>
      </c>
      <c r="H2181" s="20" t="str">
        <f>IF($D2181="Non",IF($B2181&lt;3,"-",IF('Synthese chemins'!H2181&gt;2,"Passeur",IF('Synthese chemins'!H2181&lt;1,"-",IF('Synthese chemins'!H2181&lt;2,IF(H$1=$Y2181,"-",IF(H$1=$AA2181,"-","Passeur")),IF(H$1=$Y2181,IF(H$1=AC2181,"-","Passeur"),"Passeur"))))),"-")</f>
        <v>-</v>
      </c>
      <c r="I2181" s="20" t="str">
        <f>IF($D2181="Non",IF($B2181&lt;3,"-",IF('Synthese chemins'!I2181&gt;2,"Passeur",IF('Synthese chemins'!I2181&lt;1,"-",IF('Synthese chemins'!I2181&lt;2,IF(I$1=$Y2181,"-",IF(I$1=$AA2181,"-","Passeur")),IF(I$1=$Y2181,IF(I$1=AD2181,"-","Passeur"),"Passeur"))))),"-")</f>
        <v>-</v>
      </c>
      <c r="J2181" s="20" t="str">
        <f>IF($D2181="Non",IF($B2181&lt;3,"-",IF('Synthese chemins'!J2181&gt;2,"Passeur",IF('Synthese chemins'!J2181&lt;1,"-",IF('Synthese chemins'!J2181&lt;2,IF(J$1=$Y2181,"-",IF(J$1=$AA2181,"-","Passeur")),IF(J$1=$Y2181,IF(J$1=AE2181,"-","Passeur"),"Passeur"))))),"-")</f>
        <v>-</v>
      </c>
      <c r="K2181" s="20" t="str">
        <f>IF($D2181="Non",IF($B2181&lt;3,"-",IF('Synthese chemins'!K2181&gt;2,"Passeur",IF('Synthese chemins'!K2181&lt;1,"-",IF('Synthese chemins'!K2181&lt;2,IF(K$1=$Y2181,"-",IF(K$1=$AA2181,"-","Passeur")),IF(K$1=$Y2181,IF(K$1=AF2181,"-","Passeur"),"Passeur"))))),"-")</f>
        <v>-</v>
      </c>
      <c r="L2181" s="20" t="str">
        <f>IF($D2181="Non",IF($B2181&lt;3,"-",IF('Synthese chemins'!L2181&gt;2,"Passeur",IF('Synthese chemins'!L2181&lt;1,"-",IF('Synthese chemins'!L2181&lt;2,IF(L$1=$Y2181,"-",IF(L$1=$AA2181,"-","Passeur")),IF(L$1=$Y2181,IF(L$1=AG2181,"-","Passeur"),"Passeur"))))),"-")</f>
        <v>-</v>
      </c>
      <c r="M2181" s="20" t="str">
        <f>IF($D2181="Non",IF($B2181&lt;3,"-",IF('Synthese chemins'!M2181&gt;2,"Passeur",IF('Synthese chemins'!M2181&lt;1,"-",IF('Synthese chemins'!M2181&lt;2,IF(M$1=$Y2181,"-",IF(M$1=$AA2181,"-","Passeur")),IF(M$1=$Y2181,IF(M$1=AH2181,"-","Passeur"),"Passeur"))))),"-")</f>
        <v>-</v>
      </c>
      <c r="N2181" s="20" t="str">
        <f>IF($D2181="Non",IF($B2181&lt;3,"-",IF('Synthese chemins'!N2181&gt;2,"Passeur",IF('Synthese chemins'!N2181&lt;1,"-",IF('Synthese chemins'!N2181&lt;2,IF(N$1=$Y2181,"-",IF(N$1=$AA2181,"-","Passeur")),IF(N$1=$Y2181,IF(N$1=AI2181,"-","Passeur"),"Passeur"))))),"-")</f>
        <v>-</v>
      </c>
      <c r="O2181" s="20" t="str">
        <f>IF($D2181="Non",IF($B2181&lt;3,"-",IF('Synthese chemins'!O2181&gt;2,"Passeur",IF('Synthese chemins'!O2181&lt;1,"-",IF('Synthese chemins'!O2181&lt;2,IF(O$1=$Y2181,"-",IF(O$1=$AA2181,"-","Passeur")),IF(O$1=$Y2181,IF(O$1=AJ2181,"-","Passeur"),"Passeur"))))),"-")</f>
        <v>Passeur</v>
      </c>
      <c r="P2181" s="20" t="str">
        <f>IF($D2181="Non",IF($B2181&lt;3,"-",IF('Synthese chemins'!P2181&gt;2,"Passeur",IF('Synthese chemins'!P2181&lt;1,"-",IF('Synthese chemins'!P2181&lt;2,IF(P$1=$Y2181,"-",IF(P$1=$AA2181,"-","Passeur")),IF(P$1=$Y2181,IF(P$1=AK2181,"-","Passeur"),"Passeur"))))),"-")</f>
        <v>-</v>
      </c>
      <c r="Q2181" s="20" t="str">
        <f>IF($D2181="Non",IF($B2181&lt;3,"-",IF('Synthese chemins'!Q2181&gt;2,"Passeur",IF('Synthese chemins'!Q2181&lt;1,"-",IF('Synthese chemins'!Q2181&lt;2,IF(Q$1=$Y2181,"-",IF(Q$1=$AA2181,"-","Passeur")),IF(Q$1=$Y2181,IF(Q$1=AL2181,"-","Passeur"),"Passeur"))))),"-")</f>
        <v>Passeur</v>
      </c>
      <c r="R2181" s="20" t="str">
        <f>IF($D2181="Non",IF($B2181&lt;3,"-",IF('Synthese chemins'!R2181&gt;2,"Passeur",IF('Synthese chemins'!R2181&lt;1,"-",IF('Synthese chemins'!R2181&lt;2,IF(R$1=$Y2181,"-",IF(R$1=$AA2181,"-","Passeur")),IF(R$1=$Y2181,IF(R$1=AM2181,"-","Passeur"),"Passeur"))))),"-")</f>
        <v>-</v>
      </c>
      <c r="S2181" s="20" t="str">
        <f>IF($D2181="Non",IF($B2181&lt;3,"-",IF('Synthese chemins'!S2181&gt;2,"Passeur",IF('Synthese chemins'!S2181&lt;1,"-",IF('Synthese chemins'!S2181&lt;2,IF(S$1=$Y2181,"-",IF(S$1=$AA2181,"-","Passeur")),IF(S$1=$Y2181,IF(S$1=AN2181,"-","Passeur"),"Passeur"))))),"-")</f>
        <v>-</v>
      </c>
      <c r="T2181" s="20" t="str">
        <f>IF($D2181="Non",IF($B2181&lt;3,"-",IF('Synthese chemins'!T2181&gt;2,"Passeur",IF('Synthese chemins'!T2181&lt;1,"-",IF('Synthese chemins'!T2181&lt;2,IF(T$1=$Y2181,"-",IF(T$1=$AA2181,"-","Passeur")),IF(T$1=$Y2181,IF(T$1=AO2181,"-","Passeur"),"Passeur"))))),"-")</f>
        <v>-</v>
      </c>
      <c r="U2181" s="20" t="str">
        <f>IF($D2181="Non",IF($B2181&lt;3,"-",IF('Synthese chemins'!U2181&gt;2,"Passeur",IF('Synthese chemins'!U2181&lt;1,"-",IF('Synthese chemins'!U2181&lt;2,IF(U$1=$Y2181,"-",IF(U$1=$AA2181,"-","Passeur")),IF(U$1=$Y2181,IF(U$1=AP2181,"-","Passeur"),"Passeur"))))),"-")</f>
        <v>-</v>
      </c>
      <c r="V2181" s="20" t="str">
        <f>IF($D2181="Non",IF($B2181&lt;3,"-",IF('Synthese chemins'!V2181&gt;2,"Passeur",IF('Synthese chemins'!V2181&lt;1,"-",IF('Synthese chemins'!V2181&lt;2,IF(V$1=$Y2181,"-",IF(V$1=$AA2181,"-","Passeur")),IF(V$1=$Y2181,IF(V$1=AQ2181,"-","Passeur"),"Passeur"))))),"-")</f>
        <v>-</v>
      </c>
      <c r="W2181" s="20" t="str">
        <f>IF($D2181="Non",IF($B2181&lt;3,"-",IF('Synthese chemins'!W2181&gt;2,"Passeur",IF('Synthese chemins'!W2181&lt;1,"-",IF('Synthese chemins'!W2181&lt;2,IF(W$1=$Y2181,"-",IF(W$1=$AA2181,"-","Passeur")),IF(W$1=$Y2181,IF(W$1=AR2181,"-","Passeur"),"Passeur"))))),"-")</f>
        <v>-</v>
      </c>
      <c r="X2181" s="20" t="str">
        <f>IF($D2181="Non",IF($B2181&lt;3,"-",IF('Synthese chemins'!X2181&gt;2,"Passeur",IF('Synthese chemins'!X2181&lt;1,"-",IF('Synthese chemins'!X2181&lt;2,IF(X$1=$Y2181,"-",IF(X$1=$AA2181,"-","Passeur")),IF(X$1=$Y2181,IF(X$1=AS2181,"-","Passeur"),"Passeur"))))),"-")</f>
        <v>-</v>
      </c>
      <c r="Y2181" s="33" t="str">
        <f>'Chemins de conversion les plus '!G2181</f>
        <v>SEA // PLA</v>
      </c>
      <c r="Z2181" s="20">
        <f t="shared" si="754"/>
        <v>3</v>
      </c>
      <c r="AA2181" s="33" t="str">
        <f>'Chemins de conversion les plus '!I2181</f>
        <v>SEA // Adwords hors Branding</v>
      </c>
      <c r="AB2181" s="5"/>
      <c r="AC2181" s="20">
        <f ca="1">'Synthese chemins'!Z2181</f>
        <v>1</v>
      </c>
      <c r="AD2181" s="19">
        <f>'Synthese chemins'!AA2181</f>
        <v>0</v>
      </c>
      <c r="AE2181" s="20">
        <f ca="1">'Synthese chemins'!AB2181</f>
        <v>0.2</v>
      </c>
      <c r="AF2181" s="19">
        <f>'Synthese chemins'!AC2181</f>
        <v>0</v>
      </c>
      <c r="AH2181" s="2" t="str">
        <f t="shared" si="755"/>
        <v>-</v>
      </c>
      <c r="AI2181" s="2">
        <f t="shared" ca="1" si="756"/>
        <v>1</v>
      </c>
      <c r="AJ2181" s="2" t="str">
        <f t="shared" si="757"/>
        <v>-</v>
      </c>
      <c r="AK2181" s="2" t="str">
        <f t="shared" si="758"/>
        <v>-</v>
      </c>
      <c r="AL2181" s="2" t="str">
        <f t="shared" si="759"/>
        <v>-</v>
      </c>
      <c r="AM2181" s="2" t="str">
        <f t="shared" si="760"/>
        <v>-</v>
      </c>
      <c r="AN2181" s="2" t="str">
        <f t="shared" si="761"/>
        <v>-</v>
      </c>
      <c r="AO2181" s="2" t="str">
        <f t="shared" si="762"/>
        <v>-</v>
      </c>
      <c r="AP2181" s="2" t="str">
        <f t="shared" si="763"/>
        <v>-</v>
      </c>
      <c r="AQ2181" s="2" t="str">
        <f t="shared" si="764"/>
        <v>-</v>
      </c>
      <c r="AR2181" s="2">
        <f t="shared" ca="1" si="765"/>
        <v>1</v>
      </c>
      <c r="AS2181" s="2" t="str">
        <f t="shared" si="766"/>
        <v>-</v>
      </c>
      <c r="AT2181" s="2">
        <f t="shared" ca="1" si="767"/>
        <v>1</v>
      </c>
      <c r="AU2181" s="2" t="str">
        <f t="shared" si="768"/>
        <v>-</v>
      </c>
      <c r="AV2181" s="2" t="str">
        <f t="shared" si="769"/>
        <v>-</v>
      </c>
      <c r="AW2181" s="2" t="str">
        <f t="shared" si="770"/>
        <v>-</v>
      </c>
      <c r="AX2181" s="2" t="str">
        <f t="shared" si="771"/>
        <v>-</v>
      </c>
      <c r="AY2181" s="2" t="str">
        <f t="shared" si="750"/>
        <v>-</v>
      </c>
      <c r="AZ2181" s="2" t="str">
        <f t="shared" si="751"/>
        <v>-</v>
      </c>
      <c r="BA2181" s="2" t="str">
        <f t="shared" si="752"/>
        <v>-</v>
      </c>
    </row>
    <row r="2182" spans="1:53">
      <c r="A2182" s="2">
        <f t="shared" si="753"/>
        <v>2181</v>
      </c>
      <c r="B2182" s="2">
        <f>'Synthese chemins'!B2182</f>
        <v>5</v>
      </c>
      <c r="C2182" s="2">
        <f>'Synthese chemins'!C2182</f>
        <v>4</v>
      </c>
      <c r="D2182" s="2" t="str">
        <f>'Synthese chemins'!D2182</f>
        <v>Non</v>
      </c>
      <c r="E2182" s="20" t="str">
        <f>IF($D2182="Non",IF($B2182&lt;3,"-",IF('Synthese chemins'!E2182&gt;2,"Passeur",IF('Synthese chemins'!E2182&lt;1,"-",IF('Synthese chemins'!E2182&lt;2,IF(E$1=$Y2182,"-",IF(E$1=$AA2182,"-","Passeur")),IF(E$1=$Y2182,IF(E$1=Y2182,"-","Passeur"),"Passeur"))))),"-")</f>
        <v>-</v>
      </c>
      <c r="F2182" s="20" t="str">
        <f>IF($D2182="Non",IF($B2182&lt;3,"-",IF('Synthese chemins'!F2182&gt;2,"Passeur",IF('Synthese chemins'!F2182&lt;1,"-",IF('Synthese chemins'!F2182&lt;2,IF(F$1=$Y2182,"-",IF(F$1=$AA2182,"-","Passeur")),IF(F$1=$Y2182,IF(F$1=AA2182,"-","Passeur"),"Passeur"))))),"-")</f>
        <v>Passeur</v>
      </c>
      <c r="G2182" s="20" t="str">
        <f>IF($D2182="Non",IF($B2182&lt;3,"-",IF('Synthese chemins'!G2182&gt;2,"Passeur",IF('Synthese chemins'!G2182&lt;1,"-",IF('Synthese chemins'!G2182&lt;2,IF(G$1=$Y2182,"-",IF(G$1=$AA2182,"-","Passeur")),IF(G$1=$Y2182,IF(G$1=AB2182,"-","Passeur"),"Passeur"))))),"-")</f>
        <v>-</v>
      </c>
      <c r="H2182" s="20" t="str">
        <f>IF($D2182="Non",IF($B2182&lt;3,"-",IF('Synthese chemins'!H2182&gt;2,"Passeur",IF('Synthese chemins'!H2182&lt;1,"-",IF('Synthese chemins'!H2182&lt;2,IF(H$1=$Y2182,"-",IF(H$1=$AA2182,"-","Passeur")),IF(H$1=$Y2182,IF(H$1=AC2182,"-","Passeur"),"Passeur"))))),"-")</f>
        <v>-</v>
      </c>
      <c r="I2182" s="20" t="str">
        <f>IF($D2182="Non",IF($B2182&lt;3,"-",IF('Synthese chemins'!I2182&gt;2,"Passeur",IF('Synthese chemins'!I2182&lt;1,"-",IF('Synthese chemins'!I2182&lt;2,IF(I$1=$Y2182,"-",IF(I$1=$AA2182,"-","Passeur")),IF(I$1=$Y2182,IF(I$1=AD2182,"-","Passeur"),"Passeur"))))),"-")</f>
        <v>-</v>
      </c>
      <c r="J2182" s="20" t="str">
        <f>IF($D2182="Non",IF($B2182&lt;3,"-",IF('Synthese chemins'!J2182&gt;2,"Passeur",IF('Synthese chemins'!J2182&lt;1,"-",IF('Synthese chemins'!J2182&lt;2,IF(J$1=$Y2182,"-",IF(J$1=$AA2182,"-","Passeur")),IF(J$1=$Y2182,IF(J$1=AE2182,"-","Passeur"),"Passeur"))))),"-")</f>
        <v>-</v>
      </c>
      <c r="K2182" s="20" t="str">
        <f>IF($D2182="Non",IF($B2182&lt;3,"-",IF('Synthese chemins'!K2182&gt;2,"Passeur",IF('Synthese chemins'!K2182&lt;1,"-",IF('Synthese chemins'!K2182&lt;2,IF(K$1=$Y2182,"-",IF(K$1=$AA2182,"-","Passeur")),IF(K$1=$Y2182,IF(K$1=AF2182,"-","Passeur"),"Passeur"))))),"-")</f>
        <v>-</v>
      </c>
      <c r="L2182" s="20" t="str">
        <f>IF($D2182="Non",IF($B2182&lt;3,"-",IF('Synthese chemins'!L2182&gt;2,"Passeur",IF('Synthese chemins'!L2182&lt;1,"-",IF('Synthese chemins'!L2182&lt;2,IF(L$1=$Y2182,"-",IF(L$1=$AA2182,"-","Passeur")),IF(L$1=$Y2182,IF(L$1=AG2182,"-","Passeur"),"Passeur"))))),"-")</f>
        <v>Passeur</v>
      </c>
      <c r="M2182" s="20" t="str">
        <f>IF($D2182="Non",IF($B2182&lt;3,"-",IF('Synthese chemins'!M2182&gt;2,"Passeur",IF('Synthese chemins'!M2182&lt;1,"-",IF('Synthese chemins'!M2182&lt;2,IF(M$1=$Y2182,"-",IF(M$1=$AA2182,"-","Passeur")),IF(M$1=$Y2182,IF(M$1=AH2182,"-","Passeur"),"Passeur"))))),"-")</f>
        <v>-</v>
      </c>
      <c r="N2182" s="20" t="str">
        <f>IF($D2182="Non",IF($B2182&lt;3,"-",IF('Synthese chemins'!N2182&gt;2,"Passeur",IF('Synthese chemins'!N2182&lt;1,"-",IF('Synthese chemins'!N2182&lt;2,IF(N$1=$Y2182,"-",IF(N$1=$AA2182,"-","Passeur")),IF(N$1=$Y2182,IF(N$1=AI2182,"-","Passeur"),"Passeur"))))),"-")</f>
        <v>-</v>
      </c>
      <c r="O2182" s="20" t="str">
        <f>IF($D2182="Non",IF($B2182&lt;3,"-",IF('Synthese chemins'!O2182&gt;2,"Passeur",IF('Synthese chemins'!O2182&lt;1,"-",IF('Synthese chemins'!O2182&lt;2,IF(O$1=$Y2182,"-",IF(O$1=$AA2182,"-","Passeur")),IF(O$1=$Y2182,IF(O$1=AJ2182,"-","Passeur"),"Passeur"))))),"-")</f>
        <v>-</v>
      </c>
      <c r="P2182" s="20" t="str">
        <f>IF($D2182="Non",IF($B2182&lt;3,"-",IF('Synthese chemins'!P2182&gt;2,"Passeur",IF('Synthese chemins'!P2182&lt;1,"-",IF('Synthese chemins'!P2182&lt;2,IF(P$1=$Y2182,"-",IF(P$1=$AA2182,"-","Passeur")),IF(P$1=$Y2182,IF(P$1=AK2182,"-","Passeur"),"Passeur"))))),"-")</f>
        <v>-</v>
      </c>
      <c r="Q2182" s="20" t="str">
        <f>IF($D2182="Non",IF($B2182&lt;3,"-",IF('Synthese chemins'!Q2182&gt;2,"Passeur",IF('Synthese chemins'!Q2182&lt;1,"-",IF('Synthese chemins'!Q2182&lt;2,IF(Q$1=$Y2182,"-",IF(Q$1=$AA2182,"-","Passeur")),IF(Q$1=$Y2182,IF(Q$1=AL2182,"-","Passeur"),"Passeur"))))),"-")</f>
        <v>Passeur</v>
      </c>
      <c r="R2182" s="20" t="str">
        <f>IF($D2182="Non",IF($B2182&lt;3,"-",IF('Synthese chemins'!R2182&gt;2,"Passeur",IF('Synthese chemins'!R2182&lt;1,"-",IF('Synthese chemins'!R2182&lt;2,IF(R$1=$Y2182,"-",IF(R$1=$AA2182,"-","Passeur")),IF(R$1=$Y2182,IF(R$1=AM2182,"-","Passeur"),"Passeur"))))),"-")</f>
        <v>-</v>
      </c>
      <c r="S2182" s="20" t="str">
        <f>IF($D2182="Non",IF($B2182&lt;3,"-",IF('Synthese chemins'!S2182&gt;2,"Passeur",IF('Synthese chemins'!S2182&lt;1,"-",IF('Synthese chemins'!S2182&lt;2,IF(S$1=$Y2182,"-",IF(S$1=$AA2182,"-","Passeur")),IF(S$1=$Y2182,IF(S$1=AN2182,"-","Passeur"),"Passeur"))))),"-")</f>
        <v>-</v>
      </c>
      <c r="T2182" s="20" t="str">
        <f>IF($D2182="Non",IF($B2182&lt;3,"-",IF('Synthese chemins'!T2182&gt;2,"Passeur",IF('Synthese chemins'!T2182&lt;1,"-",IF('Synthese chemins'!T2182&lt;2,IF(T$1=$Y2182,"-",IF(T$1=$AA2182,"-","Passeur")),IF(T$1=$Y2182,IF(T$1=AO2182,"-","Passeur"),"Passeur"))))),"-")</f>
        <v>-</v>
      </c>
      <c r="U2182" s="20" t="str">
        <f>IF($D2182="Non",IF($B2182&lt;3,"-",IF('Synthese chemins'!U2182&gt;2,"Passeur",IF('Synthese chemins'!U2182&lt;1,"-",IF('Synthese chemins'!U2182&lt;2,IF(U$1=$Y2182,"-",IF(U$1=$AA2182,"-","Passeur")),IF(U$1=$Y2182,IF(U$1=AP2182,"-","Passeur"),"Passeur"))))),"-")</f>
        <v>-</v>
      </c>
      <c r="V2182" s="20" t="str">
        <f>IF($D2182="Non",IF($B2182&lt;3,"-",IF('Synthese chemins'!V2182&gt;2,"Passeur",IF('Synthese chemins'!V2182&lt;1,"-",IF('Synthese chemins'!V2182&lt;2,IF(V$1=$Y2182,"-",IF(V$1=$AA2182,"-","Passeur")),IF(V$1=$Y2182,IF(V$1=AQ2182,"-","Passeur"),"Passeur"))))),"-")</f>
        <v>-</v>
      </c>
      <c r="W2182" s="20" t="str">
        <f>IF($D2182="Non",IF($B2182&lt;3,"-",IF('Synthese chemins'!W2182&gt;2,"Passeur",IF('Synthese chemins'!W2182&lt;1,"-",IF('Synthese chemins'!W2182&lt;2,IF(W$1=$Y2182,"-",IF(W$1=$AA2182,"-","Passeur")),IF(W$1=$Y2182,IF(W$1=AR2182,"-","Passeur"),"Passeur"))))),"-")</f>
        <v>-</v>
      </c>
      <c r="X2182" s="20" t="str">
        <f>IF($D2182="Non",IF($B2182&lt;3,"-",IF('Synthese chemins'!X2182&gt;2,"Passeur",IF('Synthese chemins'!X2182&lt;1,"-",IF('Synthese chemins'!X2182&lt;2,IF(X$1=$Y2182,"-",IF(X$1=$AA2182,"-","Passeur")),IF(X$1=$Y2182,IF(X$1=AS2182,"-","Passeur"),"Passeur"))))),"-")</f>
        <v>-</v>
      </c>
      <c r="Y2182" s="33" t="str">
        <f>'Chemins de conversion les plus '!G2182</f>
        <v>SEA // PLA</v>
      </c>
      <c r="Z2182" s="20">
        <f t="shared" si="754"/>
        <v>3</v>
      </c>
      <c r="AA2182" s="33" t="str">
        <f>'Chemins de conversion les plus '!I2182</f>
        <v>Email // Newsletters</v>
      </c>
      <c r="AB2182" s="5"/>
      <c r="AC2182" s="20">
        <f ca="1">'Synthese chemins'!Z2182</f>
        <v>1</v>
      </c>
      <c r="AD2182" s="19">
        <f>'Synthese chemins'!AA2182</f>
        <v>0</v>
      </c>
      <c r="AE2182" s="20">
        <f ca="1">'Synthese chemins'!AB2182</f>
        <v>0.2</v>
      </c>
      <c r="AF2182" s="19">
        <f>'Synthese chemins'!AC2182</f>
        <v>0</v>
      </c>
      <c r="AH2182" s="2" t="str">
        <f t="shared" si="755"/>
        <v>-</v>
      </c>
      <c r="AI2182" s="2">
        <f t="shared" ca="1" si="756"/>
        <v>1</v>
      </c>
      <c r="AJ2182" s="2" t="str">
        <f t="shared" si="757"/>
        <v>-</v>
      </c>
      <c r="AK2182" s="2" t="str">
        <f t="shared" si="758"/>
        <v>-</v>
      </c>
      <c r="AL2182" s="2" t="str">
        <f t="shared" si="759"/>
        <v>-</v>
      </c>
      <c r="AM2182" s="2" t="str">
        <f t="shared" si="760"/>
        <v>-</v>
      </c>
      <c r="AN2182" s="2" t="str">
        <f t="shared" si="761"/>
        <v>-</v>
      </c>
      <c r="AO2182" s="2">
        <f t="shared" ca="1" si="762"/>
        <v>1</v>
      </c>
      <c r="AP2182" s="2" t="str">
        <f t="shared" si="763"/>
        <v>-</v>
      </c>
      <c r="AQ2182" s="2" t="str">
        <f t="shared" si="764"/>
        <v>-</v>
      </c>
      <c r="AR2182" s="2" t="str">
        <f t="shared" si="765"/>
        <v>-</v>
      </c>
      <c r="AS2182" s="2" t="str">
        <f t="shared" si="766"/>
        <v>-</v>
      </c>
      <c r="AT2182" s="2">
        <f t="shared" ca="1" si="767"/>
        <v>1</v>
      </c>
      <c r="AU2182" s="2" t="str">
        <f t="shared" si="768"/>
        <v>-</v>
      </c>
      <c r="AV2182" s="2" t="str">
        <f t="shared" si="769"/>
        <v>-</v>
      </c>
      <c r="AW2182" s="2" t="str">
        <f t="shared" si="770"/>
        <v>-</v>
      </c>
      <c r="AX2182" s="2" t="str">
        <f t="shared" si="771"/>
        <v>-</v>
      </c>
      <c r="AY2182" s="2" t="str">
        <f t="shared" si="750"/>
        <v>-</v>
      </c>
      <c r="AZ2182" s="2" t="str">
        <f t="shared" si="751"/>
        <v>-</v>
      </c>
      <c r="BA2182" s="2" t="str">
        <f t="shared" si="752"/>
        <v>-</v>
      </c>
    </row>
    <row r="2183" spans="1:53">
      <c r="A2183" s="2">
        <f t="shared" si="753"/>
        <v>2182</v>
      </c>
      <c r="B2183" s="2">
        <f>'Synthese chemins'!B2183</f>
        <v>5</v>
      </c>
      <c r="C2183" s="2">
        <f>'Synthese chemins'!C2183</f>
        <v>2</v>
      </c>
      <c r="D2183" s="2" t="str">
        <f>'Synthese chemins'!D2183</f>
        <v>Non</v>
      </c>
      <c r="E2183" s="20" t="str">
        <f>IF($D2183="Non",IF($B2183&lt;3,"-",IF('Synthese chemins'!E2183&gt;2,"Passeur",IF('Synthese chemins'!E2183&lt;1,"-",IF('Synthese chemins'!E2183&lt;2,IF(E$1=$Y2183,"-",IF(E$1=$AA2183,"-","Passeur")),IF(E$1=$Y2183,IF(E$1=Y2183,"-","Passeur"),"Passeur"))))),"-")</f>
        <v>-</v>
      </c>
      <c r="F2183" s="20" t="str">
        <f>IF($D2183="Non",IF($B2183&lt;3,"-",IF('Synthese chemins'!F2183&gt;2,"Passeur",IF('Synthese chemins'!F2183&lt;1,"-",IF('Synthese chemins'!F2183&lt;2,IF(F$1=$Y2183,"-",IF(F$1=$AA2183,"-","Passeur")),IF(F$1=$Y2183,IF(F$1=AA2183,"-","Passeur"),"Passeur"))))),"-")</f>
        <v>-</v>
      </c>
      <c r="G2183" s="20" t="str">
        <f>IF($D2183="Non",IF($B2183&lt;3,"-",IF('Synthese chemins'!G2183&gt;2,"Passeur",IF('Synthese chemins'!G2183&lt;1,"-",IF('Synthese chemins'!G2183&lt;2,IF(G$1=$Y2183,"-",IF(G$1=$AA2183,"-","Passeur")),IF(G$1=$Y2183,IF(G$1=AB2183,"-","Passeur"),"Passeur"))))),"-")</f>
        <v>-</v>
      </c>
      <c r="H2183" s="20" t="str">
        <f>IF($D2183="Non",IF($B2183&lt;3,"-",IF('Synthese chemins'!H2183&gt;2,"Passeur",IF('Synthese chemins'!H2183&lt;1,"-",IF('Synthese chemins'!H2183&lt;2,IF(H$1=$Y2183,"-",IF(H$1=$AA2183,"-","Passeur")),IF(H$1=$Y2183,IF(H$1=AC2183,"-","Passeur"),"Passeur"))))),"-")</f>
        <v>-</v>
      </c>
      <c r="I2183" s="20" t="str">
        <f>IF($D2183="Non",IF($B2183&lt;3,"-",IF('Synthese chemins'!I2183&gt;2,"Passeur",IF('Synthese chemins'!I2183&lt;1,"-",IF('Synthese chemins'!I2183&lt;2,IF(I$1=$Y2183,"-",IF(I$1=$AA2183,"-","Passeur")),IF(I$1=$Y2183,IF(I$1=AD2183,"-","Passeur"),"Passeur"))))),"-")</f>
        <v>-</v>
      </c>
      <c r="J2183" s="20" t="str">
        <f>IF($D2183="Non",IF($B2183&lt;3,"-",IF('Synthese chemins'!J2183&gt;2,"Passeur",IF('Synthese chemins'!J2183&lt;1,"-",IF('Synthese chemins'!J2183&lt;2,IF(J$1=$Y2183,"-",IF(J$1=$AA2183,"-","Passeur")),IF(J$1=$Y2183,IF(J$1=AE2183,"-","Passeur"),"Passeur"))))),"-")</f>
        <v>-</v>
      </c>
      <c r="K2183" s="20" t="str">
        <f>IF($D2183="Non",IF($B2183&lt;3,"-",IF('Synthese chemins'!K2183&gt;2,"Passeur",IF('Synthese chemins'!K2183&lt;1,"-",IF('Synthese chemins'!K2183&lt;2,IF(K$1=$Y2183,"-",IF(K$1=$AA2183,"-","Passeur")),IF(K$1=$Y2183,IF(K$1=AF2183,"-","Passeur"),"Passeur"))))),"-")</f>
        <v>-</v>
      </c>
      <c r="L2183" s="20" t="str">
        <f>IF($D2183="Non",IF($B2183&lt;3,"-",IF('Synthese chemins'!L2183&gt;2,"Passeur",IF('Synthese chemins'!L2183&lt;1,"-",IF('Synthese chemins'!L2183&lt;2,IF(L$1=$Y2183,"-",IF(L$1=$AA2183,"-","Passeur")),IF(L$1=$Y2183,IF(L$1=AG2183,"-","Passeur"),"Passeur"))))),"-")</f>
        <v>-</v>
      </c>
      <c r="M2183" s="20" t="str">
        <f>IF($D2183="Non",IF($B2183&lt;3,"-",IF('Synthese chemins'!M2183&gt;2,"Passeur",IF('Synthese chemins'!M2183&lt;1,"-",IF('Synthese chemins'!M2183&lt;2,IF(M$1=$Y2183,"-",IF(M$1=$AA2183,"-","Passeur")),IF(M$1=$Y2183,IF(M$1=AH2183,"-","Passeur"),"Passeur"))))),"-")</f>
        <v>-</v>
      </c>
      <c r="N2183" s="20" t="str">
        <f>IF($D2183="Non",IF($B2183&lt;3,"-",IF('Synthese chemins'!N2183&gt;2,"Passeur",IF('Synthese chemins'!N2183&lt;1,"-",IF('Synthese chemins'!N2183&lt;2,IF(N$1=$Y2183,"-",IF(N$1=$AA2183,"-","Passeur")),IF(N$1=$Y2183,IF(N$1=AI2183,"-","Passeur"),"Passeur"))))),"-")</f>
        <v>-</v>
      </c>
      <c r="O2183" s="20" t="str">
        <f>IF($D2183="Non",IF($B2183&lt;3,"-",IF('Synthese chemins'!O2183&gt;2,"Passeur",IF('Synthese chemins'!O2183&lt;1,"-",IF('Synthese chemins'!O2183&lt;2,IF(O$1=$Y2183,"-",IF(O$1=$AA2183,"-","Passeur")),IF(O$1=$Y2183,IF(O$1=AJ2183,"-","Passeur"),"Passeur"))))),"-")</f>
        <v>-</v>
      </c>
      <c r="P2183" s="20" t="str">
        <f>IF($D2183="Non",IF($B2183&lt;3,"-",IF('Synthese chemins'!P2183&gt;2,"Passeur",IF('Synthese chemins'!P2183&lt;1,"-",IF('Synthese chemins'!P2183&lt;2,IF(P$1=$Y2183,"-",IF(P$1=$AA2183,"-","Passeur")),IF(P$1=$Y2183,IF(P$1=AK2183,"-","Passeur"),"Passeur"))))),"-")</f>
        <v>-</v>
      </c>
      <c r="Q2183" s="20" t="str">
        <f>IF($D2183="Non",IF($B2183&lt;3,"-",IF('Synthese chemins'!Q2183&gt;2,"Passeur",IF('Synthese chemins'!Q2183&lt;1,"-",IF('Synthese chemins'!Q2183&lt;2,IF(Q$1=$Y2183,"-",IF(Q$1=$AA2183,"-","Passeur")),IF(Q$1=$Y2183,IF(Q$1=AL2183,"-","Passeur"),"Passeur"))))),"-")</f>
        <v>Passeur</v>
      </c>
      <c r="R2183" s="20" t="str">
        <f>IF($D2183="Non",IF($B2183&lt;3,"-",IF('Synthese chemins'!R2183&gt;2,"Passeur",IF('Synthese chemins'!R2183&lt;1,"-",IF('Synthese chemins'!R2183&lt;2,IF(R$1=$Y2183,"-",IF(R$1=$AA2183,"-","Passeur")),IF(R$1=$Y2183,IF(R$1=AM2183,"-","Passeur"),"Passeur"))))),"-")</f>
        <v>-</v>
      </c>
      <c r="S2183" s="20" t="str">
        <f>IF($D2183="Non",IF($B2183&lt;3,"-",IF('Synthese chemins'!S2183&gt;2,"Passeur",IF('Synthese chemins'!S2183&lt;1,"-",IF('Synthese chemins'!S2183&lt;2,IF(S$1=$Y2183,"-",IF(S$1=$AA2183,"-","Passeur")),IF(S$1=$Y2183,IF(S$1=AN2183,"-","Passeur"),"Passeur"))))),"-")</f>
        <v>-</v>
      </c>
      <c r="T2183" s="20" t="str">
        <f>IF($D2183="Non",IF($B2183&lt;3,"-",IF('Synthese chemins'!T2183&gt;2,"Passeur",IF('Synthese chemins'!T2183&lt;1,"-",IF('Synthese chemins'!T2183&lt;2,IF(T$1=$Y2183,"-",IF(T$1=$AA2183,"-","Passeur")),IF(T$1=$Y2183,IF(T$1=AO2183,"-","Passeur"),"Passeur"))))),"-")</f>
        <v>-</v>
      </c>
      <c r="U2183" s="20" t="str">
        <f>IF($D2183="Non",IF($B2183&lt;3,"-",IF('Synthese chemins'!U2183&gt;2,"Passeur",IF('Synthese chemins'!U2183&lt;1,"-",IF('Synthese chemins'!U2183&lt;2,IF(U$1=$Y2183,"-",IF(U$1=$AA2183,"-","Passeur")),IF(U$1=$Y2183,IF(U$1=AP2183,"-","Passeur"),"Passeur"))))),"-")</f>
        <v>-</v>
      </c>
      <c r="V2183" s="20" t="str">
        <f>IF($D2183="Non",IF($B2183&lt;3,"-",IF('Synthese chemins'!V2183&gt;2,"Passeur",IF('Synthese chemins'!V2183&lt;1,"-",IF('Synthese chemins'!V2183&lt;2,IF(V$1=$Y2183,"-",IF(V$1=$AA2183,"-","Passeur")),IF(V$1=$Y2183,IF(V$1=AQ2183,"-","Passeur"),"Passeur"))))),"-")</f>
        <v>-</v>
      </c>
      <c r="W2183" s="20" t="str">
        <f>IF($D2183="Non",IF($B2183&lt;3,"-",IF('Synthese chemins'!W2183&gt;2,"Passeur",IF('Synthese chemins'!W2183&lt;1,"-",IF('Synthese chemins'!W2183&lt;2,IF(W$1=$Y2183,"-",IF(W$1=$AA2183,"-","Passeur")),IF(W$1=$Y2183,IF(W$1=AR2183,"-","Passeur"),"Passeur"))))),"-")</f>
        <v>-</v>
      </c>
      <c r="X2183" s="20" t="str">
        <f>IF($D2183="Non",IF($B2183&lt;3,"-",IF('Synthese chemins'!X2183&gt;2,"Passeur",IF('Synthese chemins'!X2183&lt;1,"-",IF('Synthese chemins'!X2183&lt;2,IF(X$1=$Y2183,"-",IF(X$1=$AA2183,"-","Passeur")),IF(X$1=$Y2183,IF(X$1=AS2183,"-","Passeur"),"Passeur"))))),"-")</f>
        <v>-</v>
      </c>
      <c r="Y2183" s="33" t="str">
        <f>'Chemins de conversion les plus '!G2183</f>
        <v>SEA // PLA</v>
      </c>
      <c r="Z2183" s="20">
        <f t="shared" si="754"/>
        <v>1</v>
      </c>
      <c r="AA2183" s="33" t="str">
        <f>'Chemins de conversion les plus '!I2183</f>
        <v>SEO</v>
      </c>
      <c r="AB2183" s="5"/>
      <c r="AC2183" s="20">
        <f ca="1">'Synthese chemins'!Z2183</f>
        <v>1</v>
      </c>
      <c r="AD2183" s="19">
        <f>'Synthese chemins'!AA2183</f>
        <v>7.53</v>
      </c>
      <c r="AE2183" s="20">
        <f ca="1">'Synthese chemins'!AB2183</f>
        <v>0.2</v>
      </c>
      <c r="AF2183" s="19">
        <f>'Synthese chemins'!AC2183</f>
        <v>1.506</v>
      </c>
      <c r="AH2183" s="2" t="str">
        <f t="shared" si="755"/>
        <v>-</v>
      </c>
      <c r="AI2183" s="2" t="str">
        <f t="shared" si="756"/>
        <v>-</v>
      </c>
      <c r="AJ2183" s="2" t="str">
        <f t="shared" si="757"/>
        <v>-</v>
      </c>
      <c r="AK2183" s="2" t="str">
        <f t="shared" si="758"/>
        <v>-</v>
      </c>
      <c r="AL2183" s="2" t="str">
        <f t="shared" si="759"/>
        <v>-</v>
      </c>
      <c r="AM2183" s="2" t="str">
        <f t="shared" si="760"/>
        <v>-</v>
      </c>
      <c r="AN2183" s="2" t="str">
        <f t="shared" si="761"/>
        <v>-</v>
      </c>
      <c r="AO2183" s="2" t="str">
        <f t="shared" si="762"/>
        <v>-</v>
      </c>
      <c r="AP2183" s="2" t="str">
        <f t="shared" si="763"/>
        <v>-</v>
      </c>
      <c r="AQ2183" s="2" t="str">
        <f t="shared" si="764"/>
        <v>-</v>
      </c>
      <c r="AR2183" s="2" t="str">
        <f t="shared" si="765"/>
        <v>-</v>
      </c>
      <c r="AS2183" s="2" t="str">
        <f t="shared" si="766"/>
        <v>-</v>
      </c>
      <c r="AT2183" s="2">
        <f t="shared" ca="1" si="767"/>
        <v>1</v>
      </c>
      <c r="AU2183" s="2" t="str">
        <f t="shared" si="768"/>
        <v>-</v>
      </c>
      <c r="AV2183" s="2" t="str">
        <f t="shared" si="769"/>
        <v>-</v>
      </c>
      <c r="AW2183" s="2" t="str">
        <f t="shared" si="770"/>
        <v>-</v>
      </c>
      <c r="AX2183" s="2" t="str">
        <f t="shared" si="771"/>
        <v>-</v>
      </c>
      <c r="AY2183" s="2" t="str">
        <f t="shared" si="750"/>
        <v>-</v>
      </c>
      <c r="AZ2183" s="2" t="str">
        <f t="shared" si="751"/>
        <v>-</v>
      </c>
      <c r="BA2183" s="2" t="str">
        <f t="shared" si="752"/>
        <v>-</v>
      </c>
    </row>
    <row r="2184" spans="1:53">
      <c r="A2184" s="2">
        <f t="shared" si="753"/>
        <v>2183</v>
      </c>
      <c r="B2184" s="2">
        <f>'Synthese chemins'!B2184</f>
        <v>5</v>
      </c>
      <c r="C2184" s="2">
        <f>'Synthese chemins'!C2184</f>
        <v>2</v>
      </c>
      <c r="D2184" s="2" t="str">
        <f>'Synthese chemins'!D2184</f>
        <v>Non</v>
      </c>
      <c r="E2184" s="20" t="str">
        <f>IF($D2184="Non",IF($B2184&lt;3,"-",IF('Synthese chemins'!E2184&gt;2,"Passeur",IF('Synthese chemins'!E2184&lt;1,"-",IF('Synthese chemins'!E2184&lt;2,IF(E$1=$Y2184,"-",IF(E$1=$AA2184,"-","Passeur")),IF(E$1=$Y2184,IF(E$1=Y2184,"-","Passeur"),"Passeur"))))),"-")</f>
        <v>-</v>
      </c>
      <c r="F2184" s="20" t="str">
        <f>IF($D2184="Non",IF($B2184&lt;3,"-",IF('Synthese chemins'!F2184&gt;2,"Passeur",IF('Synthese chemins'!F2184&lt;1,"-",IF('Synthese chemins'!F2184&lt;2,IF(F$1=$Y2184,"-",IF(F$1=$AA2184,"-","Passeur")),IF(F$1=$Y2184,IF(F$1=AA2184,"-","Passeur"),"Passeur"))))),"-")</f>
        <v>-</v>
      </c>
      <c r="G2184" s="20" t="str">
        <f>IF($D2184="Non",IF($B2184&lt;3,"-",IF('Synthese chemins'!G2184&gt;2,"Passeur",IF('Synthese chemins'!G2184&lt;1,"-",IF('Synthese chemins'!G2184&lt;2,IF(G$1=$Y2184,"-",IF(G$1=$AA2184,"-","Passeur")),IF(G$1=$Y2184,IF(G$1=AB2184,"-","Passeur"),"Passeur"))))),"-")</f>
        <v>-</v>
      </c>
      <c r="H2184" s="20" t="str">
        <f>IF($D2184="Non",IF($B2184&lt;3,"-",IF('Synthese chemins'!H2184&gt;2,"Passeur",IF('Synthese chemins'!H2184&lt;1,"-",IF('Synthese chemins'!H2184&lt;2,IF(H$1=$Y2184,"-",IF(H$1=$AA2184,"-","Passeur")),IF(H$1=$Y2184,IF(H$1=AC2184,"-","Passeur"),"Passeur"))))),"-")</f>
        <v>-</v>
      </c>
      <c r="I2184" s="20" t="str">
        <f>IF($D2184="Non",IF($B2184&lt;3,"-",IF('Synthese chemins'!I2184&gt;2,"Passeur",IF('Synthese chemins'!I2184&lt;1,"-",IF('Synthese chemins'!I2184&lt;2,IF(I$1=$Y2184,"-",IF(I$1=$AA2184,"-","Passeur")),IF(I$1=$Y2184,IF(I$1=AD2184,"-","Passeur"),"Passeur"))))),"-")</f>
        <v>-</v>
      </c>
      <c r="J2184" s="20" t="str">
        <f>IF($D2184="Non",IF($B2184&lt;3,"-",IF('Synthese chemins'!J2184&gt;2,"Passeur",IF('Synthese chemins'!J2184&lt;1,"-",IF('Synthese chemins'!J2184&lt;2,IF(J$1=$Y2184,"-",IF(J$1=$AA2184,"-","Passeur")),IF(J$1=$Y2184,IF(J$1=AE2184,"-","Passeur"),"Passeur"))))),"-")</f>
        <v>-</v>
      </c>
      <c r="K2184" s="20" t="str">
        <f>IF($D2184="Non",IF($B2184&lt;3,"-",IF('Synthese chemins'!K2184&gt;2,"Passeur",IF('Synthese chemins'!K2184&lt;1,"-",IF('Synthese chemins'!K2184&lt;2,IF(K$1=$Y2184,"-",IF(K$1=$AA2184,"-","Passeur")),IF(K$1=$Y2184,IF(K$1=AF2184,"-","Passeur"),"Passeur"))))),"-")</f>
        <v>-</v>
      </c>
      <c r="L2184" s="20" t="str">
        <f>IF($D2184="Non",IF($B2184&lt;3,"-",IF('Synthese chemins'!L2184&gt;2,"Passeur",IF('Synthese chemins'!L2184&lt;1,"-",IF('Synthese chemins'!L2184&lt;2,IF(L$1=$Y2184,"-",IF(L$1=$AA2184,"-","Passeur")),IF(L$1=$Y2184,IF(L$1=AG2184,"-","Passeur"),"Passeur"))))),"-")</f>
        <v>-</v>
      </c>
      <c r="M2184" s="20" t="str">
        <f>IF($D2184="Non",IF($B2184&lt;3,"-",IF('Synthese chemins'!M2184&gt;2,"Passeur",IF('Synthese chemins'!M2184&lt;1,"-",IF('Synthese chemins'!M2184&lt;2,IF(M$1=$Y2184,"-",IF(M$1=$AA2184,"-","Passeur")),IF(M$1=$Y2184,IF(M$1=AH2184,"-","Passeur"),"Passeur"))))),"-")</f>
        <v>-</v>
      </c>
      <c r="N2184" s="20" t="str">
        <f>IF($D2184="Non",IF($B2184&lt;3,"-",IF('Synthese chemins'!N2184&gt;2,"Passeur",IF('Synthese chemins'!N2184&lt;1,"-",IF('Synthese chemins'!N2184&lt;2,IF(N$1=$Y2184,"-",IF(N$1=$AA2184,"-","Passeur")),IF(N$1=$Y2184,IF(N$1=AI2184,"-","Passeur"),"Passeur"))))),"-")</f>
        <v>-</v>
      </c>
      <c r="O2184" s="20" t="str">
        <f>IF($D2184="Non",IF($B2184&lt;3,"-",IF('Synthese chemins'!O2184&gt;2,"Passeur",IF('Synthese chemins'!O2184&lt;1,"-",IF('Synthese chemins'!O2184&lt;2,IF(O$1=$Y2184,"-",IF(O$1=$AA2184,"-","Passeur")),IF(O$1=$Y2184,IF(O$1=AJ2184,"-","Passeur"),"Passeur"))))),"-")</f>
        <v>-</v>
      </c>
      <c r="P2184" s="20" t="str">
        <f>IF($D2184="Non",IF($B2184&lt;3,"-",IF('Synthese chemins'!P2184&gt;2,"Passeur",IF('Synthese chemins'!P2184&lt;1,"-",IF('Synthese chemins'!P2184&lt;2,IF(P$1=$Y2184,"-",IF(P$1=$AA2184,"-","Passeur")),IF(P$1=$Y2184,IF(P$1=AK2184,"-","Passeur"),"Passeur"))))),"-")</f>
        <v>-</v>
      </c>
      <c r="Q2184" s="20" t="str">
        <f>IF($D2184="Non",IF($B2184&lt;3,"-",IF('Synthese chemins'!Q2184&gt;2,"Passeur",IF('Synthese chemins'!Q2184&lt;1,"-",IF('Synthese chemins'!Q2184&lt;2,IF(Q$1=$Y2184,"-",IF(Q$1=$AA2184,"-","Passeur")),IF(Q$1=$Y2184,IF(Q$1=AL2184,"-","Passeur"),"Passeur"))))),"-")</f>
        <v>Passeur</v>
      </c>
      <c r="R2184" s="20" t="str">
        <f>IF($D2184="Non",IF($B2184&lt;3,"-",IF('Synthese chemins'!R2184&gt;2,"Passeur",IF('Synthese chemins'!R2184&lt;1,"-",IF('Synthese chemins'!R2184&lt;2,IF(R$1=$Y2184,"-",IF(R$1=$AA2184,"-","Passeur")),IF(R$1=$Y2184,IF(R$1=AM2184,"-","Passeur"),"Passeur"))))),"-")</f>
        <v>-</v>
      </c>
      <c r="S2184" s="20" t="str">
        <f>IF($D2184="Non",IF($B2184&lt;3,"-",IF('Synthese chemins'!S2184&gt;2,"Passeur",IF('Synthese chemins'!S2184&lt;1,"-",IF('Synthese chemins'!S2184&lt;2,IF(S$1=$Y2184,"-",IF(S$1=$AA2184,"-","Passeur")),IF(S$1=$Y2184,IF(S$1=AN2184,"-","Passeur"),"Passeur"))))),"-")</f>
        <v>-</v>
      </c>
      <c r="T2184" s="20" t="str">
        <f>IF($D2184="Non",IF($B2184&lt;3,"-",IF('Synthese chemins'!T2184&gt;2,"Passeur",IF('Synthese chemins'!T2184&lt;1,"-",IF('Synthese chemins'!T2184&lt;2,IF(T$1=$Y2184,"-",IF(T$1=$AA2184,"-","Passeur")),IF(T$1=$Y2184,IF(T$1=AO2184,"-","Passeur"),"Passeur"))))),"-")</f>
        <v>-</v>
      </c>
      <c r="U2184" s="20" t="str">
        <f>IF($D2184="Non",IF($B2184&lt;3,"-",IF('Synthese chemins'!U2184&gt;2,"Passeur",IF('Synthese chemins'!U2184&lt;1,"-",IF('Synthese chemins'!U2184&lt;2,IF(U$1=$Y2184,"-",IF(U$1=$AA2184,"-","Passeur")),IF(U$1=$Y2184,IF(U$1=AP2184,"-","Passeur"),"Passeur"))))),"-")</f>
        <v>-</v>
      </c>
      <c r="V2184" s="20" t="str">
        <f>IF($D2184="Non",IF($B2184&lt;3,"-",IF('Synthese chemins'!V2184&gt;2,"Passeur",IF('Synthese chemins'!V2184&lt;1,"-",IF('Synthese chemins'!V2184&lt;2,IF(V$1=$Y2184,"-",IF(V$1=$AA2184,"-","Passeur")),IF(V$1=$Y2184,IF(V$1=AQ2184,"-","Passeur"),"Passeur"))))),"-")</f>
        <v>-</v>
      </c>
      <c r="W2184" s="20" t="str">
        <f>IF($D2184="Non",IF($B2184&lt;3,"-",IF('Synthese chemins'!W2184&gt;2,"Passeur",IF('Synthese chemins'!W2184&lt;1,"-",IF('Synthese chemins'!W2184&lt;2,IF(W$1=$Y2184,"-",IF(W$1=$AA2184,"-","Passeur")),IF(W$1=$Y2184,IF(W$1=AR2184,"-","Passeur"),"Passeur"))))),"-")</f>
        <v>-</v>
      </c>
      <c r="X2184" s="20" t="str">
        <f>IF($D2184="Non",IF($B2184&lt;3,"-",IF('Synthese chemins'!X2184&gt;2,"Passeur",IF('Synthese chemins'!X2184&lt;1,"-",IF('Synthese chemins'!X2184&lt;2,IF(X$1=$Y2184,"-",IF(X$1=$AA2184,"-","Passeur")),IF(X$1=$Y2184,IF(X$1=AS2184,"-","Passeur"),"Passeur"))))),"-")</f>
        <v>-</v>
      </c>
      <c r="Y2184" s="33" t="str">
        <f>'Chemins de conversion les plus '!G2184</f>
        <v>SEA // PLA</v>
      </c>
      <c r="Z2184" s="20">
        <f t="shared" si="754"/>
        <v>1</v>
      </c>
      <c r="AA2184" s="33" t="str">
        <f>'Chemins de conversion les plus '!I2184</f>
        <v>Traffic interne</v>
      </c>
      <c r="AB2184" s="5"/>
      <c r="AC2184" s="20">
        <f ca="1">'Synthese chemins'!Z2184</f>
        <v>1</v>
      </c>
      <c r="AD2184" s="19">
        <f>'Synthese chemins'!AA2184</f>
        <v>8.0399999999999991</v>
      </c>
      <c r="AE2184" s="20">
        <f ca="1">'Synthese chemins'!AB2184</f>
        <v>0.2</v>
      </c>
      <c r="AF2184" s="19">
        <f>'Synthese chemins'!AC2184</f>
        <v>1.6079999999999999</v>
      </c>
      <c r="AH2184" s="2" t="str">
        <f t="shared" si="755"/>
        <v>-</v>
      </c>
      <c r="AI2184" s="2" t="str">
        <f t="shared" si="756"/>
        <v>-</v>
      </c>
      <c r="AJ2184" s="2" t="str">
        <f t="shared" si="757"/>
        <v>-</v>
      </c>
      <c r="AK2184" s="2" t="str">
        <f t="shared" si="758"/>
        <v>-</v>
      </c>
      <c r="AL2184" s="2" t="str">
        <f t="shared" si="759"/>
        <v>-</v>
      </c>
      <c r="AM2184" s="2" t="str">
        <f t="shared" si="760"/>
        <v>-</v>
      </c>
      <c r="AN2184" s="2" t="str">
        <f t="shared" si="761"/>
        <v>-</v>
      </c>
      <c r="AO2184" s="2" t="str">
        <f t="shared" si="762"/>
        <v>-</v>
      </c>
      <c r="AP2184" s="2" t="str">
        <f t="shared" si="763"/>
        <v>-</v>
      </c>
      <c r="AQ2184" s="2" t="str">
        <f t="shared" si="764"/>
        <v>-</v>
      </c>
      <c r="AR2184" s="2" t="str">
        <f t="shared" si="765"/>
        <v>-</v>
      </c>
      <c r="AS2184" s="2" t="str">
        <f t="shared" si="766"/>
        <v>-</v>
      </c>
      <c r="AT2184" s="2">
        <f t="shared" ca="1" si="767"/>
        <v>1</v>
      </c>
      <c r="AU2184" s="2" t="str">
        <f t="shared" si="768"/>
        <v>-</v>
      </c>
      <c r="AV2184" s="2" t="str">
        <f t="shared" si="769"/>
        <v>-</v>
      </c>
      <c r="AW2184" s="2" t="str">
        <f t="shared" si="770"/>
        <v>-</v>
      </c>
      <c r="AX2184" s="2" t="str">
        <f t="shared" si="771"/>
        <v>-</v>
      </c>
      <c r="AY2184" s="2" t="str">
        <f t="shared" si="750"/>
        <v>-</v>
      </c>
      <c r="AZ2184" s="2" t="str">
        <f t="shared" si="751"/>
        <v>-</v>
      </c>
      <c r="BA2184" s="2" t="str">
        <f t="shared" si="752"/>
        <v>-</v>
      </c>
    </row>
    <row r="2185" spans="1:53">
      <c r="A2185" s="2">
        <f t="shared" si="753"/>
        <v>2184</v>
      </c>
      <c r="B2185" s="2">
        <f>'Synthese chemins'!B2185</f>
        <v>5</v>
      </c>
      <c r="C2185" s="2">
        <f>'Synthese chemins'!C2185</f>
        <v>2</v>
      </c>
      <c r="D2185" s="2" t="str">
        <f>'Synthese chemins'!D2185</f>
        <v>Non</v>
      </c>
      <c r="E2185" s="20" t="str">
        <f>IF($D2185="Non",IF($B2185&lt;3,"-",IF('Synthese chemins'!E2185&gt;2,"Passeur",IF('Synthese chemins'!E2185&lt;1,"-",IF('Synthese chemins'!E2185&lt;2,IF(E$1=$Y2185,"-",IF(E$1=$AA2185,"-","Passeur")),IF(E$1=$Y2185,IF(E$1=Y2185,"-","Passeur"),"Passeur"))))),"-")</f>
        <v>-</v>
      </c>
      <c r="F2185" s="20" t="str">
        <f>IF($D2185="Non",IF($B2185&lt;3,"-",IF('Synthese chemins'!F2185&gt;2,"Passeur",IF('Synthese chemins'!F2185&lt;1,"-",IF('Synthese chemins'!F2185&lt;2,IF(F$1=$Y2185,"-",IF(F$1=$AA2185,"-","Passeur")),IF(F$1=$Y2185,IF(F$1=AA2185,"-","Passeur"),"Passeur"))))),"-")</f>
        <v>-</v>
      </c>
      <c r="G2185" s="20" t="str">
        <f>IF($D2185="Non",IF($B2185&lt;3,"-",IF('Synthese chemins'!G2185&gt;2,"Passeur",IF('Synthese chemins'!G2185&lt;1,"-",IF('Synthese chemins'!G2185&lt;2,IF(G$1=$Y2185,"-",IF(G$1=$AA2185,"-","Passeur")),IF(G$1=$Y2185,IF(G$1=AB2185,"-","Passeur"),"Passeur"))))),"-")</f>
        <v>-</v>
      </c>
      <c r="H2185" s="20" t="str">
        <f>IF($D2185="Non",IF($B2185&lt;3,"-",IF('Synthese chemins'!H2185&gt;2,"Passeur",IF('Synthese chemins'!H2185&lt;1,"-",IF('Synthese chemins'!H2185&lt;2,IF(H$1=$Y2185,"-",IF(H$1=$AA2185,"-","Passeur")),IF(H$1=$Y2185,IF(H$1=AC2185,"-","Passeur"),"Passeur"))))),"-")</f>
        <v>-</v>
      </c>
      <c r="I2185" s="20" t="str">
        <f>IF($D2185="Non",IF($B2185&lt;3,"-",IF('Synthese chemins'!I2185&gt;2,"Passeur",IF('Synthese chemins'!I2185&lt;1,"-",IF('Synthese chemins'!I2185&lt;2,IF(I$1=$Y2185,"-",IF(I$1=$AA2185,"-","Passeur")),IF(I$1=$Y2185,IF(I$1=AD2185,"-","Passeur"),"Passeur"))))),"-")</f>
        <v>-</v>
      </c>
      <c r="J2185" s="20" t="str">
        <f>IF($D2185="Non",IF($B2185&lt;3,"-",IF('Synthese chemins'!J2185&gt;2,"Passeur",IF('Synthese chemins'!J2185&lt;1,"-",IF('Synthese chemins'!J2185&lt;2,IF(J$1=$Y2185,"-",IF(J$1=$AA2185,"-","Passeur")),IF(J$1=$Y2185,IF(J$1=AE2185,"-","Passeur"),"Passeur"))))),"-")</f>
        <v>-</v>
      </c>
      <c r="K2185" s="20" t="str">
        <f>IF($D2185="Non",IF($B2185&lt;3,"-",IF('Synthese chemins'!K2185&gt;2,"Passeur",IF('Synthese chemins'!K2185&lt;1,"-",IF('Synthese chemins'!K2185&lt;2,IF(K$1=$Y2185,"-",IF(K$1=$AA2185,"-","Passeur")),IF(K$1=$Y2185,IF(K$1=AF2185,"-","Passeur"),"Passeur"))))),"-")</f>
        <v>-</v>
      </c>
      <c r="L2185" s="20" t="str">
        <f>IF($D2185="Non",IF($B2185&lt;3,"-",IF('Synthese chemins'!L2185&gt;2,"Passeur",IF('Synthese chemins'!L2185&lt;1,"-",IF('Synthese chemins'!L2185&lt;2,IF(L$1=$Y2185,"-",IF(L$1=$AA2185,"-","Passeur")),IF(L$1=$Y2185,IF(L$1=AG2185,"-","Passeur"),"Passeur"))))),"-")</f>
        <v>-</v>
      </c>
      <c r="M2185" s="20" t="str">
        <f>IF($D2185="Non",IF($B2185&lt;3,"-",IF('Synthese chemins'!M2185&gt;2,"Passeur",IF('Synthese chemins'!M2185&lt;1,"-",IF('Synthese chemins'!M2185&lt;2,IF(M$1=$Y2185,"-",IF(M$1=$AA2185,"-","Passeur")),IF(M$1=$Y2185,IF(M$1=AH2185,"-","Passeur"),"Passeur"))))),"-")</f>
        <v>-</v>
      </c>
      <c r="N2185" s="20" t="str">
        <f>IF($D2185="Non",IF($B2185&lt;3,"-",IF('Synthese chemins'!N2185&gt;2,"Passeur",IF('Synthese chemins'!N2185&lt;1,"-",IF('Synthese chemins'!N2185&lt;2,IF(N$1=$Y2185,"-",IF(N$1=$AA2185,"-","Passeur")),IF(N$1=$Y2185,IF(N$1=AI2185,"-","Passeur"),"Passeur"))))),"-")</f>
        <v>-</v>
      </c>
      <c r="O2185" s="20" t="str">
        <f>IF($D2185="Non",IF($B2185&lt;3,"-",IF('Synthese chemins'!O2185&gt;2,"Passeur",IF('Synthese chemins'!O2185&lt;1,"-",IF('Synthese chemins'!O2185&lt;2,IF(O$1=$Y2185,"-",IF(O$1=$AA2185,"-","Passeur")),IF(O$1=$Y2185,IF(O$1=AJ2185,"-","Passeur"),"Passeur"))))),"-")</f>
        <v>-</v>
      </c>
      <c r="P2185" s="20" t="str">
        <f>IF($D2185="Non",IF($B2185&lt;3,"-",IF('Synthese chemins'!P2185&gt;2,"Passeur",IF('Synthese chemins'!P2185&lt;1,"-",IF('Synthese chemins'!P2185&lt;2,IF(P$1=$Y2185,"-",IF(P$1=$AA2185,"-","Passeur")),IF(P$1=$Y2185,IF(P$1=AK2185,"-","Passeur"),"Passeur"))))),"-")</f>
        <v>-</v>
      </c>
      <c r="Q2185" s="20" t="str">
        <f>IF($D2185="Non",IF($B2185&lt;3,"-",IF('Synthese chemins'!Q2185&gt;2,"Passeur",IF('Synthese chemins'!Q2185&lt;1,"-",IF('Synthese chemins'!Q2185&lt;2,IF(Q$1=$Y2185,"-",IF(Q$1=$AA2185,"-","Passeur")),IF(Q$1=$Y2185,IF(Q$1=AL2185,"-","Passeur"),"Passeur"))))),"-")</f>
        <v>Passeur</v>
      </c>
      <c r="R2185" s="20" t="str">
        <f>IF($D2185="Non",IF($B2185&lt;3,"-",IF('Synthese chemins'!R2185&gt;2,"Passeur",IF('Synthese chemins'!R2185&lt;1,"-",IF('Synthese chemins'!R2185&lt;2,IF(R$1=$Y2185,"-",IF(R$1=$AA2185,"-","Passeur")),IF(R$1=$Y2185,IF(R$1=AM2185,"-","Passeur"),"Passeur"))))),"-")</f>
        <v>Passeur</v>
      </c>
      <c r="S2185" s="20" t="str">
        <f>IF($D2185="Non",IF($B2185&lt;3,"-",IF('Synthese chemins'!S2185&gt;2,"Passeur",IF('Synthese chemins'!S2185&lt;1,"-",IF('Synthese chemins'!S2185&lt;2,IF(S$1=$Y2185,"-",IF(S$1=$AA2185,"-","Passeur")),IF(S$1=$Y2185,IF(S$1=AN2185,"-","Passeur"),"Passeur"))))),"-")</f>
        <v>-</v>
      </c>
      <c r="T2185" s="20" t="str">
        <f>IF($D2185="Non",IF($B2185&lt;3,"-",IF('Synthese chemins'!T2185&gt;2,"Passeur",IF('Synthese chemins'!T2185&lt;1,"-",IF('Synthese chemins'!T2185&lt;2,IF(T$1=$Y2185,"-",IF(T$1=$AA2185,"-","Passeur")),IF(T$1=$Y2185,IF(T$1=AO2185,"-","Passeur"),"Passeur"))))),"-")</f>
        <v>-</v>
      </c>
      <c r="U2185" s="20" t="str">
        <f>IF($D2185="Non",IF($B2185&lt;3,"-",IF('Synthese chemins'!U2185&gt;2,"Passeur",IF('Synthese chemins'!U2185&lt;1,"-",IF('Synthese chemins'!U2185&lt;2,IF(U$1=$Y2185,"-",IF(U$1=$AA2185,"-","Passeur")),IF(U$1=$Y2185,IF(U$1=AP2185,"-","Passeur"),"Passeur"))))),"-")</f>
        <v>-</v>
      </c>
      <c r="V2185" s="20" t="str">
        <f>IF($D2185="Non",IF($B2185&lt;3,"-",IF('Synthese chemins'!V2185&gt;2,"Passeur",IF('Synthese chemins'!V2185&lt;1,"-",IF('Synthese chemins'!V2185&lt;2,IF(V$1=$Y2185,"-",IF(V$1=$AA2185,"-","Passeur")),IF(V$1=$Y2185,IF(V$1=AQ2185,"-","Passeur"),"Passeur"))))),"-")</f>
        <v>-</v>
      </c>
      <c r="W2185" s="20" t="str">
        <f>IF($D2185="Non",IF($B2185&lt;3,"-",IF('Synthese chemins'!W2185&gt;2,"Passeur",IF('Synthese chemins'!W2185&lt;1,"-",IF('Synthese chemins'!W2185&lt;2,IF(W$1=$Y2185,"-",IF(W$1=$AA2185,"-","Passeur")),IF(W$1=$Y2185,IF(W$1=AR2185,"-","Passeur"),"Passeur"))))),"-")</f>
        <v>-</v>
      </c>
      <c r="X2185" s="20" t="str">
        <f>IF($D2185="Non",IF($B2185&lt;3,"-",IF('Synthese chemins'!X2185&gt;2,"Passeur",IF('Synthese chemins'!X2185&lt;1,"-",IF('Synthese chemins'!X2185&lt;2,IF(X$1=$Y2185,"-",IF(X$1=$AA2185,"-","Passeur")),IF(X$1=$Y2185,IF(X$1=AS2185,"-","Passeur"),"Passeur"))))),"-")</f>
        <v>-</v>
      </c>
      <c r="Y2185" s="33" t="str">
        <f>'Chemins de conversion les plus '!G2185</f>
        <v>SEA // PLA</v>
      </c>
      <c r="Z2185" s="20">
        <f t="shared" si="754"/>
        <v>2</v>
      </c>
      <c r="AA2185" s="33" t="str">
        <f>'Chemins de conversion les plus '!I2185</f>
        <v>SEA // PLA</v>
      </c>
      <c r="AB2185" s="5"/>
      <c r="AC2185" s="20">
        <f ca="1">'Synthese chemins'!Z2185</f>
        <v>1</v>
      </c>
      <c r="AD2185" s="19">
        <f>'Synthese chemins'!AA2185</f>
        <v>0</v>
      </c>
      <c r="AE2185" s="20">
        <f ca="1">'Synthese chemins'!AB2185</f>
        <v>0.2</v>
      </c>
      <c r="AF2185" s="19">
        <f>'Synthese chemins'!AC2185</f>
        <v>0</v>
      </c>
      <c r="AH2185" s="2" t="str">
        <f t="shared" si="755"/>
        <v>-</v>
      </c>
      <c r="AI2185" s="2" t="str">
        <f t="shared" si="756"/>
        <v>-</v>
      </c>
      <c r="AJ2185" s="2" t="str">
        <f t="shared" si="757"/>
        <v>-</v>
      </c>
      <c r="AK2185" s="2" t="str">
        <f t="shared" si="758"/>
        <v>-</v>
      </c>
      <c r="AL2185" s="2" t="str">
        <f t="shared" si="759"/>
        <v>-</v>
      </c>
      <c r="AM2185" s="2" t="str">
        <f t="shared" si="760"/>
        <v>-</v>
      </c>
      <c r="AN2185" s="2" t="str">
        <f t="shared" si="761"/>
        <v>-</v>
      </c>
      <c r="AO2185" s="2" t="str">
        <f t="shared" si="762"/>
        <v>-</v>
      </c>
      <c r="AP2185" s="2" t="str">
        <f t="shared" si="763"/>
        <v>-</v>
      </c>
      <c r="AQ2185" s="2" t="str">
        <f t="shared" si="764"/>
        <v>-</v>
      </c>
      <c r="AR2185" s="2" t="str">
        <f t="shared" si="765"/>
        <v>-</v>
      </c>
      <c r="AS2185" s="2" t="str">
        <f t="shared" si="766"/>
        <v>-</v>
      </c>
      <c r="AT2185" s="2">
        <f t="shared" ca="1" si="767"/>
        <v>1</v>
      </c>
      <c r="AU2185" s="2">
        <f t="shared" ca="1" si="768"/>
        <v>1</v>
      </c>
      <c r="AV2185" s="2" t="str">
        <f t="shared" si="769"/>
        <v>-</v>
      </c>
      <c r="AW2185" s="2" t="str">
        <f t="shared" si="770"/>
        <v>-</v>
      </c>
      <c r="AX2185" s="2" t="str">
        <f t="shared" si="771"/>
        <v>-</v>
      </c>
      <c r="AY2185" s="2" t="str">
        <f t="shared" si="750"/>
        <v>-</v>
      </c>
      <c r="AZ2185" s="2" t="str">
        <f t="shared" si="751"/>
        <v>-</v>
      </c>
      <c r="BA2185" s="2" t="str">
        <f t="shared" si="752"/>
        <v>-</v>
      </c>
    </row>
    <row r="2186" spans="1:53">
      <c r="A2186" s="2">
        <f t="shared" si="753"/>
        <v>2185</v>
      </c>
      <c r="B2186" s="2">
        <f>'Synthese chemins'!B2186</f>
        <v>5</v>
      </c>
      <c r="C2186" s="2">
        <f>'Synthese chemins'!C2186</f>
        <v>3</v>
      </c>
      <c r="D2186" s="2" t="str">
        <f>'Synthese chemins'!D2186</f>
        <v>Non</v>
      </c>
      <c r="E2186" s="20" t="str">
        <f>IF($D2186="Non",IF($B2186&lt;3,"-",IF('Synthese chemins'!E2186&gt;2,"Passeur",IF('Synthese chemins'!E2186&lt;1,"-",IF('Synthese chemins'!E2186&lt;2,IF(E$1=$Y2186,"-",IF(E$1=$AA2186,"-","Passeur")),IF(E$1=$Y2186,IF(E$1=Y2186,"-","Passeur"),"Passeur"))))),"-")</f>
        <v>-</v>
      </c>
      <c r="F2186" s="20" t="str">
        <f>IF($D2186="Non",IF($B2186&lt;3,"-",IF('Synthese chemins'!F2186&gt;2,"Passeur",IF('Synthese chemins'!F2186&lt;1,"-",IF('Synthese chemins'!F2186&lt;2,IF(F$1=$Y2186,"-",IF(F$1=$AA2186,"-","Passeur")),IF(F$1=$Y2186,IF(F$1=AA2186,"-","Passeur"),"Passeur"))))),"-")</f>
        <v>-</v>
      </c>
      <c r="G2186" s="20" t="str">
        <f>IF($D2186="Non",IF($B2186&lt;3,"-",IF('Synthese chemins'!G2186&gt;2,"Passeur",IF('Synthese chemins'!G2186&lt;1,"-",IF('Synthese chemins'!G2186&lt;2,IF(G$1=$Y2186,"-",IF(G$1=$AA2186,"-","Passeur")),IF(G$1=$Y2186,IF(G$1=AB2186,"-","Passeur"),"Passeur"))))),"-")</f>
        <v>-</v>
      </c>
      <c r="H2186" s="20" t="str">
        <f>IF($D2186="Non",IF($B2186&lt;3,"-",IF('Synthese chemins'!H2186&gt;2,"Passeur",IF('Synthese chemins'!H2186&lt;1,"-",IF('Synthese chemins'!H2186&lt;2,IF(H$1=$Y2186,"-",IF(H$1=$AA2186,"-","Passeur")),IF(H$1=$Y2186,IF(H$1=AC2186,"-","Passeur"),"Passeur"))))),"-")</f>
        <v>-</v>
      </c>
      <c r="I2186" s="20" t="str">
        <f>IF($D2186="Non",IF($B2186&lt;3,"-",IF('Synthese chemins'!I2186&gt;2,"Passeur",IF('Synthese chemins'!I2186&lt;1,"-",IF('Synthese chemins'!I2186&lt;2,IF(I$1=$Y2186,"-",IF(I$1=$AA2186,"-","Passeur")),IF(I$1=$Y2186,IF(I$1=AD2186,"-","Passeur"),"Passeur"))))),"-")</f>
        <v>-</v>
      </c>
      <c r="J2186" s="20" t="str">
        <f>IF($D2186="Non",IF($B2186&lt;3,"-",IF('Synthese chemins'!J2186&gt;2,"Passeur",IF('Synthese chemins'!J2186&lt;1,"-",IF('Synthese chemins'!J2186&lt;2,IF(J$1=$Y2186,"-",IF(J$1=$AA2186,"-","Passeur")),IF(J$1=$Y2186,IF(J$1=AE2186,"-","Passeur"),"Passeur"))))),"-")</f>
        <v>-</v>
      </c>
      <c r="K2186" s="20" t="str">
        <f>IF($D2186="Non",IF($B2186&lt;3,"-",IF('Synthese chemins'!K2186&gt;2,"Passeur",IF('Synthese chemins'!K2186&lt;1,"-",IF('Synthese chemins'!K2186&lt;2,IF(K$1=$Y2186,"-",IF(K$1=$AA2186,"-","Passeur")),IF(K$1=$Y2186,IF(K$1=AF2186,"-","Passeur"),"Passeur"))))),"-")</f>
        <v>-</v>
      </c>
      <c r="L2186" s="20" t="str">
        <f>IF($D2186="Non",IF($B2186&lt;3,"-",IF('Synthese chemins'!L2186&gt;2,"Passeur",IF('Synthese chemins'!L2186&lt;1,"-",IF('Synthese chemins'!L2186&lt;2,IF(L$1=$Y2186,"-",IF(L$1=$AA2186,"-","Passeur")),IF(L$1=$Y2186,IF(L$1=AG2186,"-","Passeur"),"Passeur"))))),"-")</f>
        <v>-</v>
      </c>
      <c r="M2186" s="20" t="str">
        <f>IF($D2186="Non",IF($B2186&lt;3,"-",IF('Synthese chemins'!M2186&gt;2,"Passeur",IF('Synthese chemins'!M2186&lt;1,"-",IF('Synthese chemins'!M2186&lt;2,IF(M$1=$Y2186,"-",IF(M$1=$AA2186,"-","Passeur")),IF(M$1=$Y2186,IF(M$1=AH2186,"-","Passeur"),"Passeur"))))),"-")</f>
        <v>-</v>
      </c>
      <c r="N2186" s="20" t="str">
        <f>IF($D2186="Non",IF($B2186&lt;3,"-",IF('Synthese chemins'!N2186&gt;2,"Passeur",IF('Synthese chemins'!N2186&lt;1,"-",IF('Synthese chemins'!N2186&lt;2,IF(N$1=$Y2186,"-",IF(N$1=$AA2186,"-","Passeur")),IF(N$1=$Y2186,IF(N$1=AI2186,"-","Passeur"),"Passeur"))))),"-")</f>
        <v>-</v>
      </c>
      <c r="O2186" s="20" t="str">
        <f>IF($D2186="Non",IF($B2186&lt;3,"-",IF('Synthese chemins'!O2186&gt;2,"Passeur",IF('Synthese chemins'!O2186&lt;1,"-",IF('Synthese chemins'!O2186&lt;2,IF(O$1=$Y2186,"-",IF(O$1=$AA2186,"-","Passeur")),IF(O$1=$Y2186,IF(O$1=AJ2186,"-","Passeur"),"Passeur"))))),"-")</f>
        <v>-</v>
      </c>
      <c r="P2186" s="20" t="str">
        <f>IF($D2186="Non",IF($B2186&lt;3,"-",IF('Synthese chemins'!P2186&gt;2,"Passeur",IF('Synthese chemins'!P2186&lt;1,"-",IF('Synthese chemins'!P2186&lt;2,IF(P$1=$Y2186,"-",IF(P$1=$AA2186,"-","Passeur")),IF(P$1=$Y2186,IF(P$1=AK2186,"-","Passeur"),"Passeur"))))),"-")</f>
        <v>-</v>
      </c>
      <c r="Q2186" s="20" t="str">
        <f>IF($D2186="Non",IF($B2186&lt;3,"-",IF('Synthese chemins'!Q2186&gt;2,"Passeur",IF('Synthese chemins'!Q2186&lt;1,"-",IF('Synthese chemins'!Q2186&lt;2,IF(Q$1=$Y2186,"-",IF(Q$1=$AA2186,"-","Passeur")),IF(Q$1=$Y2186,IF(Q$1=AL2186,"-","Passeur"),"Passeur"))))),"-")</f>
        <v>Passeur</v>
      </c>
      <c r="R2186" s="20" t="str">
        <f>IF($D2186="Non",IF($B2186&lt;3,"-",IF('Synthese chemins'!R2186&gt;2,"Passeur",IF('Synthese chemins'!R2186&lt;1,"-",IF('Synthese chemins'!R2186&lt;2,IF(R$1=$Y2186,"-",IF(R$1=$AA2186,"-","Passeur")),IF(R$1=$Y2186,IF(R$1=AM2186,"-","Passeur"),"Passeur"))))),"-")</f>
        <v>Passeur</v>
      </c>
      <c r="S2186" s="20" t="str">
        <f>IF($D2186="Non",IF($B2186&lt;3,"-",IF('Synthese chemins'!S2186&gt;2,"Passeur",IF('Synthese chemins'!S2186&lt;1,"-",IF('Synthese chemins'!S2186&lt;2,IF(S$1=$Y2186,"-",IF(S$1=$AA2186,"-","Passeur")),IF(S$1=$Y2186,IF(S$1=AN2186,"-","Passeur"),"Passeur"))))),"-")</f>
        <v>-</v>
      </c>
      <c r="T2186" s="20" t="str">
        <f>IF($D2186="Non",IF($B2186&lt;3,"-",IF('Synthese chemins'!T2186&gt;2,"Passeur",IF('Synthese chemins'!T2186&lt;1,"-",IF('Synthese chemins'!T2186&lt;2,IF(T$1=$Y2186,"-",IF(T$1=$AA2186,"-","Passeur")),IF(T$1=$Y2186,IF(T$1=AO2186,"-","Passeur"),"Passeur"))))),"-")</f>
        <v>-</v>
      </c>
      <c r="U2186" s="20" t="str">
        <f>IF($D2186="Non",IF($B2186&lt;3,"-",IF('Synthese chemins'!U2186&gt;2,"Passeur",IF('Synthese chemins'!U2186&lt;1,"-",IF('Synthese chemins'!U2186&lt;2,IF(U$1=$Y2186,"-",IF(U$1=$AA2186,"-","Passeur")),IF(U$1=$Y2186,IF(U$1=AP2186,"-","Passeur"),"Passeur"))))),"-")</f>
        <v>-</v>
      </c>
      <c r="V2186" s="20" t="str">
        <f>IF($D2186="Non",IF($B2186&lt;3,"-",IF('Synthese chemins'!V2186&gt;2,"Passeur",IF('Synthese chemins'!V2186&lt;1,"-",IF('Synthese chemins'!V2186&lt;2,IF(V$1=$Y2186,"-",IF(V$1=$AA2186,"-","Passeur")),IF(V$1=$Y2186,IF(V$1=AQ2186,"-","Passeur"),"Passeur"))))),"-")</f>
        <v>-</v>
      </c>
      <c r="W2186" s="20" t="str">
        <f>IF($D2186="Non",IF($B2186&lt;3,"-",IF('Synthese chemins'!W2186&gt;2,"Passeur",IF('Synthese chemins'!W2186&lt;1,"-",IF('Synthese chemins'!W2186&lt;2,IF(W$1=$Y2186,"-",IF(W$1=$AA2186,"-","Passeur")),IF(W$1=$Y2186,IF(W$1=AR2186,"-","Passeur"),"Passeur"))))),"-")</f>
        <v>-</v>
      </c>
      <c r="X2186" s="20" t="str">
        <f>IF($D2186="Non",IF($B2186&lt;3,"-",IF('Synthese chemins'!X2186&gt;2,"Passeur",IF('Synthese chemins'!X2186&lt;1,"-",IF('Synthese chemins'!X2186&lt;2,IF(X$1=$Y2186,"-",IF(X$1=$AA2186,"-","Passeur")),IF(X$1=$Y2186,IF(X$1=AS2186,"-","Passeur"),"Passeur"))))),"-")</f>
        <v>-</v>
      </c>
      <c r="Y2186" s="33" t="str">
        <f>'Chemins de conversion les plus '!G2186</f>
        <v>SEA // PLA</v>
      </c>
      <c r="Z2186" s="20">
        <f t="shared" si="754"/>
        <v>2</v>
      </c>
      <c r="AA2186" s="33" t="str">
        <f>'Chemins de conversion les plus '!I2186</f>
        <v>Direct</v>
      </c>
      <c r="AB2186" s="5"/>
      <c r="AC2186" s="20">
        <f ca="1">'Synthese chemins'!Z2186</f>
        <v>1</v>
      </c>
      <c r="AD2186" s="19">
        <f>'Synthese chemins'!AA2186</f>
        <v>0</v>
      </c>
      <c r="AE2186" s="20">
        <f ca="1">'Synthese chemins'!AB2186</f>
        <v>0.2</v>
      </c>
      <c r="AF2186" s="19">
        <f>'Synthese chemins'!AC2186</f>
        <v>0</v>
      </c>
      <c r="AH2186" s="2" t="str">
        <f t="shared" si="755"/>
        <v>-</v>
      </c>
      <c r="AI2186" s="2" t="str">
        <f t="shared" si="756"/>
        <v>-</v>
      </c>
      <c r="AJ2186" s="2" t="str">
        <f t="shared" si="757"/>
        <v>-</v>
      </c>
      <c r="AK2186" s="2" t="str">
        <f t="shared" si="758"/>
        <v>-</v>
      </c>
      <c r="AL2186" s="2" t="str">
        <f t="shared" si="759"/>
        <v>-</v>
      </c>
      <c r="AM2186" s="2" t="str">
        <f t="shared" si="760"/>
        <v>-</v>
      </c>
      <c r="AN2186" s="2" t="str">
        <f t="shared" si="761"/>
        <v>-</v>
      </c>
      <c r="AO2186" s="2" t="str">
        <f t="shared" si="762"/>
        <v>-</v>
      </c>
      <c r="AP2186" s="2" t="str">
        <f t="shared" si="763"/>
        <v>-</v>
      </c>
      <c r="AQ2186" s="2" t="str">
        <f t="shared" si="764"/>
        <v>-</v>
      </c>
      <c r="AR2186" s="2" t="str">
        <f t="shared" si="765"/>
        <v>-</v>
      </c>
      <c r="AS2186" s="2" t="str">
        <f t="shared" si="766"/>
        <v>-</v>
      </c>
      <c r="AT2186" s="2">
        <f t="shared" ca="1" si="767"/>
        <v>1</v>
      </c>
      <c r="AU2186" s="2">
        <f t="shared" ca="1" si="768"/>
        <v>1</v>
      </c>
      <c r="AV2186" s="2" t="str">
        <f t="shared" si="769"/>
        <v>-</v>
      </c>
      <c r="AW2186" s="2" t="str">
        <f t="shared" si="770"/>
        <v>-</v>
      </c>
      <c r="AX2186" s="2" t="str">
        <f t="shared" si="771"/>
        <v>-</v>
      </c>
      <c r="AY2186" s="2" t="str">
        <f t="shared" si="750"/>
        <v>-</v>
      </c>
      <c r="AZ2186" s="2" t="str">
        <f t="shared" si="751"/>
        <v>-</v>
      </c>
      <c r="BA2186" s="2" t="str">
        <f t="shared" si="752"/>
        <v>-</v>
      </c>
    </row>
    <row r="2187" spans="1:53">
      <c r="A2187" s="2">
        <f t="shared" si="753"/>
        <v>2186</v>
      </c>
      <c r="B2187" s="2">
        <f>'Synthese chemins'!B2187</f>
        <v>5</v>
      </c>
      <c r="C2187" s="2">
        <f>'Synthese chemins'!C2187</f>
        <v>3</v>
      </c>
      <c r="D2187" s="2" t="str">
        <f>'Synthese chemins'!D2187</f>
        <v>Non</v>
      </c>
      <c r="E2187" s="20" t="str">
        <f>IF($D2187="Non",IF($B2187&lt;3,"-",IF('Synthese chemins'!E2187&gt;2,"Passeur",IF('Synthese chemins'!E2187&lt;1,"-",IF('Synthese chemins'!E2187&lt;2,IF(E$1=$Y2187,"-",IF(E$1=$AA2187,"-","Passeur")),IF(E$1=$Y2187,IF(E$1=Y2187,"-","Passeur"),"Passeur"))))),"-")</f>
        <v>-</v>
      </c>
      <c r="F2187" s="20" t="str">
        <f>IF($D2187="Non",IF($B2187&lt;3,"-",IF('Synthese chemins'!F2187&gt;2,"Passeur",IF('Synthese chemins'!F2187&lt;1,"-",IF('Synthese chemins'!F2187&lt;2,IF(F$1=$Y2187,"-",IF(F$1=$AA2187,"-","Passeur")),IF(F$1=$Y2187,IF(F$1=AA2187,"-","Passeur"),"Passeur"))))),"-")</f>
        <v>-</v>
      </c>
      <c r="G2187" s="20" t="str">
        <f>IF($D2187="Non",IF($B2187&lt;3,"-",IF('Synthese chemins'!G2187&gt;2,"Passeur",IF('Synthese chemins'!G2187&lt;1,"-",IF('Synthese chemins'!G2187&lt;2,IF(G$1=$Y2187,"-",IF(G$1=$AA2187,"-","Passeur")),IF(G$1=$Y2187,IF(G$1=AB2187,"-","Passeur"),"Passeur"))))),"-")</f>
        <v>-</v>
      </c>
      <c r="H2187" s="20" t="str">
        <f>IF($D2187="Non",IF($B2187&lt;3,"-",IF('Synthese chemins'!H2187&gt;2,"Passeur",IF('Synthese chemins'!H2187&lt;1,"-",IF('Synthese chemins'!H2187&lt;2,IF(H$1=$Y2187,"-",IF(H$1=$AA2187,"-","Passeur")),IF(H$1=$Y2187,IF(H$1=AC2187,"-","Passeur"),"Passeur"))))),"-")</f>
        <v>-</v>
      </c>
      <c r="I2187" s="20" t="str">
        <f>IF($D2187="Non",IF($B2187&lt;3,"-",IF('Synthese chemins'!I2187&gt;2,"Passeur",IF('Synthese chemins'!I2187&lt;1,"-",IF('Synthese chemins'!I2187&lt;2,IF(I$1=$Y2187,"-",IF(I$1=$AA2187,"-","Passeur")),IF(I$1=$Y2187,IF(I$1=AD2187,"-","Passeur"),"Passeur"))))),"-")</f>
        <v>-</v>
      </c>
      <c r="J2187" s="20" t="str">
        <f>IF($D2187="Non",IF($B2187&lt;3,"-",IF('Synthese chemins'!J2187&gt;2,"Passeur",IF('Synthese chemins'!J2187&lt;1,"-",IF('Synthese chemins'!J2187&lt;2,IF(J$1=$Y2187,"-",IF(J$1=$AA2187,"-","Passeur")),IF(J$1=$Y2187,IF(J$1=AE2187,"-","Passeur"),"Passeur"))))),"-")</f>
        <v>-</v>
      </c>
      <c r="K2187" s="20" t="str">
        <f>IF($D2187="Non",IF($B2187&lt;3,"-",IF('Synthese chemins'!K2187&gt;2,"Passeur",IF('Synthese chemins'!K2187&lt;1,"-",IF('Synthese chemins'!K2187&lt;2,IF(K$1=$Y2187,"-",IF(K$1=$AA2187,"-","Passeur")),IF(K$1=$Y2187,IF(K$1=AF2187,"-","Passeur"),"Passeur"))))),"-")</f>
        <v>-</v>
      </c>
      <c r="L2187" s="20" t="str">
        <f>IF($D2187="Non",IF($B2187&lt;3,"-",IF('Synthese chemins'!L2187&gt;2,"Passeur",IF('Synthese chemins'!L2187&lt;1,"-",IF('Synthese chemins'!L2187&lt;2,IF(L$1=$Y2187,"-",IF(L$1=$AA2187,"-","Passeur")),IF(L$1=$Y2187,IF(L$1=AG2187,"-","Passeur"),"Passeur"))))),"-")</f>
        <v>-</v>
      </c>
      <c r="M2187" s="20" t="str">
        <f>IF($D2187="Non",IF($B2187&lt;3,"-",IF('Synthese chemins'!M2187&gt;2,"Passeur",IF('Synthese chemins'!M2187&lt;1,"-",IF('Synthese chemins'!M2187&lt;2,IF(M$1=$Y2187,"-",IF(M$1=$AA2187,"-","Passeur")),IF(M$1=$Y2187,IF(M$1=AH2187,"-","Passeur"),"Passeur"))))),"-")</f>
        <v>-</v>
      </c>
      <c r="N2187" s="20" t="str">
        <f>IF($D2187="Non",IF($B2187&lt;3,"-",IF('Synthese chemins'!N2187&gt;2,"Passeur",IF('Synthese chemins'!N2187&lt;1,"-",IF('Synthese chemins'!N2187&lt;2,IF(N$1=$Y2187,"-",IF(N$1=$AA2187,"-","Passeur")),IF(N$1=$Y2187,IF(N$1=AI2187,"-","Passeur"),"Passeur"))))),"-")</f>
        <v>-</v>
      </c>
      <c r="O2187" s="20" t="str">
        <f>IF($D2187="Non",IF($B2187&lt;3,"-",IF('Synthese chemins'!O2187&gt;2,"Passeur",IF('Synthese chemins'!O2187&lt;1,"-",IF('Synthese chemins'!O2187&lt;2,IF(O$1=$Y2187,"-",IF(O$1=$AA2187,"-","Passeur")),IF(O$1=$Y2187,IF(O$1=AJ2187,"-","Passeur"),"Passeur"))))),"-")</f>
        <v>-</v>
      </c>
      <c r="P2187" s="20" t="str">
        <f>IF($D2187="Non",IF($B2187&lt;3,"-",IF('Synthese chemins'!P2187&gt;2,"Passeur",IF('Synthese chemins'!P2187&lt;1,"-",IF('Synthese chemins'!P2187&lt;2,IF(P$1=$Y2187,"-",IF(P$1=$AA2187,"-","Passeur")),IF(P$1=$Y2187,IF(P$1=AK2187,"-","Passeur"),"Passeur"))))),"-")</f>
        <v>-</v>
      </c>
      <c r="Q2187" s="20" t="str">
        <f>IF($D2187="Non",IF($B2187&lt;3,"-",IF('Synthese chemins'!Q2187&gt;2,"Passeur",IF('Synthese chemins'!Q2187&lt;1,"-",IF('Synthese chemins'!Q2187&lt;2,IF(Q$1=$Y2187,"-",IF(Q$1=$AA2187,"-","Passeur")),IF(Q$1=$Y2187,IF(Q$1=AL2187,"-","Passeur"),"Passeur"))))),"-")</f>
        <v>Passeur</v>
      </c>
      <c r="R2187" s="20" t="str">
        <f>IF($D2187="Non",IF($B2187&lt;3,"-",IF('Synthese chemins'!R2187&gt;2,"Passeur",IF('Synthese chemins'!R2187&lt;1,"-",IF('Synthese chemins'!R2187&lt;2,IF(R$1=$Y2187,"-",IF(R$1=$AA2187,"-","Passeur")),IF(R$1=$Y2187,IF(R$1=AM2187,"-","Passeur"),"Passeur"))))),"-")</f>
        <v>Passeur</v>
      </c>
      <c r="S2187" s="20" t="str">
        <f>IF($D2187="Non",IF($B2187&lt;3,"-",IF('Synthese chemins'!S2187&gt;2,"Passeur",IF('Synthese chemins'!S2187&lt;1,"-",IF('Synthese chemins'!S2187&lt;2,IF(S$1=$Y2187,"-",IF(S$1=$AA2187,"-","Passeur")),IF(S$1=$Y2187,IF(S$1=AN2187,"-","Passeur"),"Passeur"))))),"-")</f>
        <v>-</v>
      </c>
      <c r="T2187" s="20" t="str">
        <f>IF($D2187="Non",IF($B2187&lt;3,"-",IF('Synthese chemins'!T2187&gt;2,"Passeur",IF('Synthese chemins'!T2187&lt;1,"-",IF('Synthese chemins'!T2187&lt;2,IF(T$1=$Y2187,"-",IF(T$1=$AA2187,"-","Passeur")),IF(T$1=$Y2187,IF(T$1=AO2187,"-","Passeur"),"Passeur"))))),"-")</f>
        <v>-</v>
      </c>
      <c r="U2187" s="20" t="str">
        <f>IF($D2187="Non",IF($B2187&lt;3,"-",IF('Synthese chemins'!U2187&gt;2,"Passeur",IF('Synthese chemins'!U2187&lt;1,"-",IF('Synthese chemins'!U2187&lt;2,IF(U$1=$Y2187,"-",IF(U$1=$AA2187,"-","Passeur")),IF(U$1=$Y2187,IF(U$1=AP2187,"-","Passeur"),"Passeur"))))),"-")</f>
        <v>-</v>
      </c>
      <c r="V2187" s="20" t="str">
        <f>IF($D2187="Non",IF($B2187&lt;3,"-",IF('Synthese chemins'!V2187&gt;2,"Passeur",IF('Synthese chemins'!V2187&lt;1,"-",IF('Synthese chemins'!V2187&lt;2,IF(V$1=$Y2187,"-",IF(V$1=$AA2187,"-","Passeur")),IF(V$1=$Y2187,IF(V$1=AQ2187,"-","Passeur"),"Passeur"))))),"-")</f>
        <v>-</v>
      </c>
      <c r="W2187" s="20" t="str">
        <f>IF($D2187="Non",IF($B2187&lt;3,"-",IF('Synthese chemins'!W2187&gt;2,"Passeur",IF('Synthese chemins'!W2187&lt;1,"-",IF('Synthese chemins'!W2187&lt;2,IF(W$1=$Y2187,"-",IF(W$1=$AA2187,"-","Passeur")),IF(W$1=$Y2187,IF(W$1=AR2187,"-","Passeur"),"Passeur"))))),"-")</f>
        <v>-</v>
      </c>
      <c r="X2187" s="20" t="str">
        <f>IF($D2187="Non",IF($B2187&lt;3,"-",IF('Synthese chemins'!X2187&gt;2,"Passeur",IF('Synthese chemins'!X2187&lt;1,"-",IF('Synthese chemins'!X2187&lt;2,IF(X$1=$Y2187,"-",IF(X$1=$AA2187,"-","Passeur")),IF(X$1=$Y2187,IF(X$1=AS2187,"-","Passeur"),"Passeur"))))),"-")</f>
        <v>-</v>
      </c>
      <c r="Y2187" s="33" t="str">
        <f>'Chemins de conversion les plus '!G2187</f>
        <v>SEA // PLA</v>
      </c>
      <c r="Z2187" s="20">
        <f t="shared" si="754"/>
        <v>2</v>
      </c>
      <c r="AA2187" s="33" t="str">
        <f>'Chemins de conversion les plus '!I2187</f>
        <v>Retargeting // Criteo</v>
      </c>
      <c r="AB2187" s="5"/>
      <c r="AC2187" s="20">
        <f ca="1">'Synthese chemins'!Z2187</f>
        <v>1</v>
      </c>
      <c r="AD2187" s="19">
        <f>'Synthese chemins'!AA2187</f>
        <v>0</v>
      </c>
      <c r="AE2187" s="20">
        <f ca="1">'Synthese chemins'!AB2187</f>
        <v>0.2</v>
      </c>
      <c r="AF2187" s="19">
        <f>'Synthese chemins'!AC2187</f>
        <v>0</v>
      </c>
      <c r="AH2187" s="2" t="str">
        <f t="shared" si="755"/>
        <v>-</v>
      </c>
      <c r="AI2187" s="2" t="str">
        <f t="shared" si="756"/>
        <v>-</v>
      </c>
      <c r="AJ2187" s="2" t="str">
        <f t="shared" si="757"/>
        <v>-</v>
      </c>
      <c r="AK2187" s="2" t="str">
        <f t="shared" si="758"/>
        <v>-</v>
      </c>
      <c r="AL2187" s="2" t="str">
        <f t="shared" si="759"/>
        <v>-</v>
      </c>
      <c r="AM2187" s="2" t="str">
        <f t="shared" si="760"/>
        <v>-</v>
      </c>
      <c r="AN2187" s="2" t="str">
        <f t="shared" si="761"/>
        <v>-</v>
      </c>
      <c r="AO2187" s="2" t="str">
        <f t="shared" si="762"/>
        <v>-</v>
      </c>
      <c r="AP2187" s="2" t="str">
        <f t="shared" si="763"/>
        <v>-</v>
      </c>
      <c r="AQ2187" s="2" t="str">
        <f t="shared" si="764"/>
        <v>-</v>
      </c>
      <c r="AR2187" s="2" t="str">
        <f t="shared" si="765"/>
        <v>-</v>
      </c>
      <c r="AS2187" s="2" t="str">
        <f t="shared" si="766"/>
        <v>-</v>
      </c>
      <c r="AT2187" s="2">
        <f t="shared" ca="1" si="767"/>
        <v>1</v>
      </c>
      <c r="AU2187" s="2">
        <f t="shared" ca="1" si="768"/>
        <v>1</v>
      </c>
      <c r="AV2187" s="2" t="str">
        <f t="shared" si="769"/>
        <v>-</v>
      </c>
      <c r="AW2187" s="2" t="str">
        <f t="shared" si="770"/>
        <v>-</v>
      </c>
      <c r="AX2187" s="2" t="str">
        <f t="shared" si="771"/>
        <v>-</v>
      </c>
      <c r="AY2187" s="2" t="str">
        <f t="shared" si="750"/>
        <v>-</v>
      </c>
      <c r="AZ2187" s="2" t="str">
        <f t="shared" si="751"/>
        <v>-</v>
      </c>
      <c r="BA2187" s="2" t="str">
        <f t="shared" si="752"/>
        <v>-</v>
      </c>
    </row>
    <row r="2188" spans="1:53">
      <c r="A2188" s="2">
        <f t="shared" si="753"/>
        <v>2187</v>
      </c>
      <c r="B2188" s="2">
        <f>'Synthese chemins'!B2188</f>
        <v>5</v>
      </c>
      <c r="C2188" s="2">
        <f>'Synthese chemins'!C2188</f>
        <v>3</v>
      </c>
      <c r="D2188" s="2" t="str">
        <f>'Synthese chemins'!D2188</f>
        <v>Non</v>
      </c>
      <c r="E2188" s="20" t="str">
        <f>IF($D2188="Non",IF($B2188&lt;3,"-",IF('Synthese chemins'!E2188&gt;2,"Passeur",IF('Synthese chemins'!E2188&lt;1,"-",IF('Synthese chemins'!E2188&lt;2,IF(E$1=$Y2188,"-",IF(E$1=$AA2188,"-","Passeur")),IF(E$1=$Y2188,IF(E$1=Y2188,"-","Passeur"),"Passeur"))))),"-")</f>
        <v>-</v>
      </c>
      <c r="F2188" s="20" t="str">
        <f>IF($D2188="Non",IF($B2188&lt;3,"-",IF('Synthese chemins'!F2188&gt;2,"Passeur",IF('Synthese chemins'!F2188&lt;1,"-",IF('Synthese chemins'!F2188&lt;2,IF(F$1=$Y2188,"-",IF(F$1=$AA2188,"-","Passeur")),IF(F$1=$Y2188,IF(F$1=AA2188,"-","Passeur"),"Passeur"))))),"-")</f>
        <v>-</v>
      </c>
      <c r="G2188" s="20" t="str">
        <f>IF($D2188="Non",IF($B2188&lt;3,"-",IF('Synthese chemins'!G2188&gt;2,"Passeur",IF('Synthese chemins'!G2188&lt;1,"-",IF('Synthese chemins'!G2188&lt;2,IF(G$1=$Y2188,"-",IF(G$1=$AA2188,"-","Passeur")),IF(G$1=$Y2188,IF(G$1=AB2188,"-","Passeur"),"Passeur"))))),"-")</f>
        <v>-</v>
      </c>
      <c r="H2188" s="20" t="str">
        <f>IF($D2188="Non",IF($B2188&lt;3,"-",IF('Synthese chemins'!H2188&gt;2,"Passeur",IF('Synthese chemins'!H2188&lt;1,"-",IF('Synthese chemins'!H2188&lt;2,IF(H$1=$Y2188,"-",IF(H$1=$AA2188,"-","Passeur")),IF(H$1=$Y2188,IF(H$1=AC2188,"-","Passeur"),"Passeur"))))),"-")</f>
        <v>-</v>
      </c>
      <c r="I2188" s="20" t="str">
        <f>IF($D2188="Non",IF($B2188&lt;3,"-",IF('Synthese chemins'!I2188&gt;2,"Passeur",IF('Synthese chemins'!I2188&lt;1,"-",IF('Synthese chemins'!I2188&lt;2,IF(I$1=$Y2188,"-",IF(I$1=$AA2188,"-","Passeur")),IF(I$1=$Y2188,IF(I$1=AD2188,"-","Passeur"),"Passeur"))))),"-")</f>
        <v>Passeur</v>
      </c>
      <c r="J2188" s="20" t="str">
        <f>IF($D2188="Non",IF($B2188&lt;3,"-",IF('Synthese chemins'!J2188&gt;2,"Passeur",IF('Synthese chemins'!J2188&lt;1,"-",IF('Synthese chemins'!J2188&lt;2,IF(J$1=$Y2188,"-",IF(J$1=$AA2188,"-","Passeur")),IF(J$1=$Y2188,IF(J$1=AE2188,"-","Passeur"),"Passeur"))))),"-")</f>
        <v>-</v>
      </c>
      <c r="K2188" s="20" t="str">
        <f>IF($D2188="Non",IF($B2188&lt;3,"-",IF('Synthese chemins'!K2188&gt;2,"Passeur",IF('Synthese chemins'!K2188&lt;1,"-",IF('Synthese chemins'!K2188&lt;2,IF(K$1=$Y2188,"-",IF(K$1=$AA2188,"-","Passeur")),IF(K$1=$Y2188,IF(K$1=AF2188,"-","Passeur"),"Passeur"))))),"-")</f>
        <v>-</v>
      </c>
      <c r="L2188" s="20" t="str">
        <f>IF($D2188="Non",IF($B2188&lt;3,"-",IF('Synthese chemins'!L2188&gt;2,"Passeur",IF('Synthese chemins'!L2188&lt;1,"-",IF('Synthese chemins'!L2188&lt;2,IF(L$1=$Y2188,"-",IF(L$1=$AA2188,"-","Passeur")),IF(L$1=$Y2188,IF(L$1=AG2188,"-","Passeur"),"Passeur"))))),"-")</f>
        <v>-</v>
      </c>
      <c r="M2188" s="20" t="str">
        <f>IF($D2188="Non",IF($B2188&lt;3,"-",IF('Synthese chemins'!M2188&gt;2,"Passeur",IF('Synthese chemins'!M2188&lt;1,"-",IF('Synthese chemins'!M2188&lt;2,IF(M$1=$Y2188,"-",IF(M$1=$AA2188,"-","Passeur")),IF(M$1=$Y2188,IF(M$1=AH2188,"-","Passeur"),"Passeur"))))),"-")</f>
        <v>-</v>
      </c>
      <c r="N2188" s="20" t="str">
        <f>IF($D2188="Non",IF($B2188&lt;3,"-",IF('Synthese chemins'!N2188&gt;2,"Passeur",IF('Synthese chemins'!N2188&lt;1,"-",IF('Synthese chemins'!N2188&lt;2,IF(N$1=$Y2188,"-",IF(N$1=$AA2188,"-","Passeur")),IF(N$1=$Y2188,IF(N$1=AI2188,"-","Passeur"),"Passeur"))))),"-")</f>
        <v>-</v>
      </c>
      <c r="O2188" s="20" t="str">
        <f>IF($D2188="Non",IF($B2188&lt;3,"-",IF('Synthese chemins'!O2188&gt;2,"Passeur",IF('Synthese chemins'!O2188&lt;1,"-",IF('Synthese chemins'!O2188&lt;2,IF(O$1=$Y2188,"-",IF(O$1=$AA2188,"-","Passeur")),IF(O$1=$Y2188,IF(O$1=AJ2188,"-","Passeur"),"Passeur"))))),"-")</f>
        <v>-</v>
      </c>
      <c r="P2188" s="20" t="str">
        <f>IF($D2188="Non",IF($B2188&lt;3,"-",IF('Synthese chemins'!P2188&gt;2,"Passeur",IF('Synthese chemins'!P2188&lt;1,"-",IF('Synthese chemins'!P2188&lt;2,IF(P$1=$Y2188,"-",IF(P$1=$AA2188,"-","Passeur")),IF(P$1=$Y2188,IF(P$1=AK2188,"-","Passeur"),"Passeur"))))),"-")</f>
        <v>-</v>
      </c>
      <c r="Q2188" s="20" t="str">
        <f>IF($D2188="Non",IF($B2188&lt;3,"-",IF('Synthese chemins'!Q2188&gt;2,"Passeur",IF('Synthese chemins'!Q2188&lt;1,"-",IF('Synthese chemins'!Q2188&lt;2,IF(Q$1=$Y2188,"-",IF(Q$1=$AA2188,"-","Passeur")),IF(Q$1=$Y2188,IF(Q$1=AL2188,"-","Passeur"),"Passeur"))))),"-")</f>
        <v>Passeur</v>
      </c>
      <c r="R2188" s="20" t="str">
        <f>IF($D2188="Non",IF($B2188&lt;3,"-",IF('Synthese chemins'!R2188&gt;2,"Passeur",IF('Synthese chemins'!R2188&lt;1,"-",IF('Synthese chemins'!R2188&lt;2,IF(R$1=$Y2188,"-",IF(R$1=$AA2188,"-","Passeur")),IF(R$1=$Y2188,IF(R$1=AM2188,"-","Passeur"),"Passeur"))))),"-")</f>
        <v>-</v>
      </c>
      <c r="S2188" s="20" t="str">
        <f>IF($D2188="Non",IF($B2188&lt;3,"-",IF('Synthese chemins'!S2188&gt;2,"Passeur",IF('Synthese chemins'!S2188&lt;1,"-",IF('Synthese chemins'!S2188&lt;2,IF(S$1=$Y2188,"-",IF(S$1=$AA2188,"-","Passeur")),IF(S$1=$Y2188,IF(S$1=AN2188,"-","Passeur"),"Passeur"))))),"-")</f>
        <v>-</v>
      </c>
      <c r="T2188" s="20" t="str">
        <f>IF($D2188="Non",IF($B2188&lt;3,"-",IF('Synthese chemins'!T2188&gt;2,"Passeur",IF('Synthese chemins'!T2188&lt;1,"-",IF('Synthese chemins'!T2188&lt;2,IF(T$1=$Y2188,"-",IF(T$1=$AA2188,"-","Passeur")),IF(T$1=$Y2188,IF(T$1=AO2188,"-","Passeur"),"Passeur"))))),"-")</f>
        <v>-</v>
      </c>
      <c r="U2188" s="20" t="str">
        <f>IF($D2188="Non",IF($B2188&lt;3,"-",IF('Synthese chemins'!U2188&gt;2,"Passeur",IF('Synthese chemins'!U2188&lt;1,"-",IF('Synthese chemins'!U2188&lt;2,IF(U$1=$Y2188,"-",IF(U$1=$AA2188,"-","Passeur")),IF(U$1=$Y2188,IF(U$1=AP2188,"-","Passeur"),"Passeur"))))),"-")</f>
        <v>-</v>
      </c>
      <c r="V2188" s="20" t="str">
        <f>IF($D2188="Non",IF($B2188&lt;3,"-",IF('Synthese chemins'!V2188&gt;2,"Passeur",IF('Synthese chemins'!V2188&lt;1,"-",IF('Synthese chemins'!V2188&lt;2,IF(V$1=$Y2188,"-",IF(V$1=$AA2188,"-","Passeur")),IF(V$1=$Y2188,IF(V$1=AQ2188,"-","Passeur"),"Passeur"))))),"-")</f>
        <v>-</v>
      </c>
      <c r="W2188" s="20" t="str">
        <f>IF($D2188="Non",IF($B2188&lt;3,"-",IF('Synthese chemins'!W2188&gt;2,"Passeur",IF('Synthese chemins'!W2188&lt;1,"-",IF('Synthese chemins'!W2188&lt;2,IF(W$1=$Y2188,"-",IF(W$1=$AA2188,"-","Passeur")),IF(W$1=$Y2188,IF(W$1=AR2188,"-","Passeur"),"Passeur"))))),"-")</f>
        <v>-</v>
      </c>
      <c r="X2188" s="20" t="str">
        <f>IF($D2188="Non",IF($B2188&lt;3,"-",IF('Synthese chemins'!X2188&gt;2,"Passeur",IF('Synthese chemins'!X2188&lt;1,"-",IF('Synthese chemins'!X2188&lt;2,IF(X$1=$Y2188,"-",IF(X$1=$AA2188,"-","Passeur")),IF(X$1=$Y2188,IF(X$1=AS2188,"-","Passeur"),"Passeur"))))),"-")</f>
        <v>-</v>
      </c>
      <c r="Y2188" s="33" t="str">
        <f>'Chemins de conversion les plus '!G2188</f>
        <v>SEA // PLA</v>
      </c>
      <c r="Z2188" s="20">
        <f t="shared" si="754"/>
        <v>2</v>
      </c>
      <c r="AA2188" s="33" t="str">
        <f>'Chemins de conversion les plus '!I2188</f>
        <v>Direct</v>
      </c>
      <c r="AB2188" s="5"/>
      <c r="AC2188" s="20">
        <f ca="1">'Synthese chemins'!Z2188</f>
        <v>1</v>
      </c>
      <c r="AD2188" s="19">
        <f>'Synthese chemins'!AA2188</f>
        <v>0</v>
      </c>
      <c r="AE2188" s="20">
        <f ca="1">'Synthese chemins'!AB2188</f>
        <v>0.2</v>
      </c>
      <c r="AF2188" s="19">
        <f>'Synthese chemins'!AC2188</f>
        <v>0</v>
      </c>
      <c r="AH2188" s="2" t="str">
        <f t="shared" si="755"/>
        <v>-</v>
      </c>
      <c r="AI2188" s="2" t="str">
        <f t="shared" si="756"/>
        <v>-</v>
      </c>
      <c r="AJ2188" s="2" t="str">
        <f t="shared" si="757"/>
        <v>-</v>
      </c>
      <c r="AK2188" s="2" t="str">
        <f t="shared" si="758"/>
        <v>-</v>
      </c>
      <c r="AL2188" s="2">
        <f t="shared" ca="1" si="759"/>
        <v>1</v>
      </c>
      <c r="AM2188" s="2" t="str">
        <f t="shared" si="760"/>
        <v>-</v>
      </c>
      <c r="AN2188" s="2" t="str">
        <f t="shared" si="761"/>
        <v>-</v>
      </c>
      <c r="AO2188" s="2" t="str">
        <f t="shared" si="762"/>
        <v>-</v>
      </c>
      <c r="AP2188" s="2" t="str">
        <f t="shared" si="763"/>
        <v>-</v>
      </c>
      <c r="AQ2188" s="2" t="str">
        <f t="shared" si="764"/>
        <v>-</v>
      </c>
      <c r="AR2188" s="2" t="str">
        <f t="shared" si="765"/>
        <v>-</v>
      </c>
      <c r="AS2188" s="2" t="str">
        <f t="shared" si="766"/>
        <v>-</v>
      </c>
      <c r="AT2188" s="2">
        <f t="shared" ca="1" si="767"/>
        <v>1</v>
      </c>
      <c r="AU2188" s="2" t="str">
        <f t="shared" si="768"/>
        <v>-</v>
      </c>
      <c r="AV2188" s="2" t="str">
        <f t="shared" si="769"/>
        <v>-</v>
      </c>
      <c r="AW2188" s="2" t="str">
        <f t="shared" si="770"/>
        <v>-</v>
      </c>
      <c r="AX2188" s="2" t="str">
        <f t="shared" si="771"/>
        <v>-</v>
      </c>
      <c r="AY2188" s="2" t="str">
        <f t="shared" si="750"/>
        <v>-</v>
      </c>
      <c r="AZ2188" s="2" t="str">
        <f t="shared" si="751"/>
        <v>-</v>
      </c>
      <c r="BA2188" s="2" t="str">
        <f t="shared" si="752"/>
        <v>-</v>
      </c>
    </row>
    <row r="2189" spans="1:53">
      <c r="A2189" s="2">
        <f t="shared" si="753"/>
        <v>2188</v>
      </c>
      <c r="B2189" s="2">
        <f>'Synthese chemins'!B2189</f>
        <v>5</v>
      </c>
      <c r="C2189" s="2">
        <f>'Synthese chemins'!C2189</f>
        <v>2</v>
      </c>
      <c r="D2189" s="2" t="str">
        <f>'Synthese chemins'!D2189</f>
        <v>Non</v>
      </c>
      <c r="E2189" s="20" t="str">
        <f>IF($D2189="Non",IF($B2189&lt;3,"-",IF('Synthese chemins'!E2189&gt;2,"Passeur",IF('Synthese chemins'!E2189&lt;1,"-",IF('Synthese chemins'!E2189&lt;2,IF(E$1=$Y2189,"-",IF(E$1=$AA2189,"-","Passeur")),IF(E$1=$Y2189,IF(E$1=Y2189,"-","Passeur"),"Passeur"))))),"-")</f>
        <v>-</v>
      </c>
      <c r="F2189" s="20" t="str">
        <f>IF($D2189="Non",IF($B2189&lt;3,"-",IF('Synthese chemins'!F2189&gt;2,"Passeur",IF('Synthese chemins'!F2189&lt;1,"-",IF('Synthese chemins'!F2189&lt;2,IF(F$1=$Y2189,"-",IF(F$1=$AA2189,"-","Passeur")),IF(F$1=$Y2189,IF(F$1=AA2189,"-","Passeur"),"Passeur"))))),"-")</f>
        <v>-</v>
      </c>
      <c r="G2189" s="20" t="str">
        <f>IF($D2189="Non",IF($B2189&lt;3,"-",IF('Synthese chemins'!G2189&gt;2,"Passeur",IF('Synthese chemins'!G2189&lt;1,"-",IF('Synthese chemins'!G2189&lt;2,IF(G$1=$Y2189,"-",IF(G$1=$AA2189,"-","Passeur")),IF(G$1=$Y2189,IF(G$1=AB2189,"-","Passeur"),"Passeur"))))),"-")</f>
        <v>-</v>
      </c>
      <c r="H2189" s="20" t="str">
        <f>IF($D2189="Non",IF($B2189&lt;3,"-",IF('Synthese chemins'!H2189&gt;2,"Passeur",IF('Synthese chemins'!H2189&lt;1,"-",IF('Synthese chemins'!H2189&lt;2,IF(H$1=$Y2189,"-",IF(H$1=$AA2189,"-","Passeur")),IF(H$1=$Y2189,IF(H$1=AC2189,"-","Passeur"),"Passeur"))))),"-")</f>
        <v>-</v>
      </c>
      <c r="I2189" s="20" t="str">
        <f>IF($D2189="Non",IF($B2189&lt;3,"-",IF('Synthese chemins'!I2189&gt;2,"Passeur",IF('Synthese chemins'!I2189&lt;1,"-",IF('Synthese chemins'!I2189&lt;2,IF(I$1=$Y2189,"-",IF(I$1=$AA2189,"-","Passeur")),IF(I$1=$Y2189,IF(I$1=AD2189,"-","Passeur"),"Passeur"))))),"-")</f>
        <v>-</v>
      </c>
      <c r="J2189" s="20" t="str">
        <f>IF($D2189="Non",IF($B2189&lt;3,"-",IF('Synthese chemins'!J2189&gt;2,"Passeur",IF('Synthese chemins'!J2189&lt;1,"-",IF('Synthese chemins'!J2189&lt;2,IF(J$1=$Y2189,"-",IF(J$1=$AA2189,"-","Passeur")),IF(J$1=$Y2189,IF(J$1=AE2189,"-","Passeur"),"Passeur"))))),"-")</f>
        <v>-</v>
      </c>
      <c r="K2189" s="20" t="str">
        <f>IF($D2189="Non",IF($B2189&lt;3,"-",IF('Synthese chemins'!K2189&gt;2,"Passeur",IF('Synthese chemins'!K2189&lt;1,"-",IF('Synthese chemins'!K2189&lt;2,IF(K$1=$Y2189,"-",IF(K$1=$AA2189,"-","Passeur")),IF(K$1=$Y2189,IF(K$1=AF2189,"-","Passeur"),"Passeur"))))),"-")</f>
        <v>-</v>
      </c>
      <c r="L2189" s="20" t="str">
        <f>IF($D2189="Non",IF($B2189&lt;3,"-",IF('Synthese chemins'!L2189&gt;2,"Passeur",IF('Synthese chemins'!L2189&lt;1,"-",IF('Synthese chemins'!L2189&lt;2,IF(L$1=$Y2189,"-",IF(L$1=$AA2189,"-","Passeur")),IF(L$1=$Y2189,IF(L$1=AG2189,"-","Passeur"),"Passeur"))))),"-")</f>
        <v>-</v>
      </c>
      <c r="M2189" s="20" t="str">
        <f>IF($D2189="Non",IF($B2189&lt;3,"-",IF('Synthese chemins'!M2189&gt;2,"Passeur",IF('Synthese chemins'!M2189&lt;1,"-",IF('Synthese chemins'!M2189&lt;2,IF(M$1=$Y2189,"-",IF(M$1=$AA2189,"-","Passeur")),IF(M$1=$Y2189,IF(M$1=AH2189,"-","Passeur"),"Passeur"))))),"-")</f>
        <v>Passeur</v>
      </c>
      <c r="N2189" s="20" t="str">
        <f>IF($D2189="Non",IF($B2189&lt;3,"-",IF('Synthese chemins'!N2189&gt;2,"Passeur",IF('Synthese chemins'!N2189&lt;1,"-",IF('Synthese chemins'!N2189&lt;2,IF(N$1=$Y2189,"-",IF(N$1=$AA2189,"-","Passeur")),IF(N$1=$Y2189,IF(N$1=AI2189,"-","Passeur"),"Passeur"))))),"-")</f>
        <v>-</v>
      </c>
      <c r="O2189" s="20" t="str">
        <f>IF($D2189="Non",IF($B2189&lt;3,"-",IF('Synthese chemins'!O2189&gt;2,"Passeur",IF('Synthese chemins'!O2189&lt;1,"-",IF('Synthese chemins'!O2189&lt;2,IF(O$1=$Y2189,"-",IF(O$1=$AA2189,"-","Passeur")),IF(O$1=$Y2189,IF(O$1=AJ2189,"-","Passeur"),"Passeur"))))),"-")</f>
        <v>-</v>
      </c>
      <c r="P2189" s="20" t="str">
        <f>IF($D2189="Non",IF($B2189&lt;3,"-",IF('Synthese chemins'!P2189&gt;2,"Passeur",IF('Synthese chemins'!P2189&lt;1,"-",IF('Synthese chemins'!P2189&lt;2,IF(P$1=$Y2189,"-",IF(P$1=$AA2189,"-","Passeur")),IF(P$1=$Y2189,IF(P$1=AK2189,"-","Passeur"),"Passeur"))))),"-")</f>
        <v>-</v>
      </c>
      <c r="Q2189" s="20" t="str">
        <f>IF($D2189="Non",IF($B2189&lt;3,"-",IF('Synthese chemins'!Q2189&gt;2,"Passeur",IF('Synthese chemins'!Q2189&lt;1,"-",IF('Synthese chemins'!Q2189&lt;2,IF(Q$1=$Y2189,"-",IF(Q$1=$AA2189,"-","Passeur")),IF(Q$1=$Y2189,IF(Q$1=AL2189,"-","Passeur"),"Passeur"))))),"-")</f>
        <v>Passeur</v>
      </c>
      <c r="R2189" s="20" t="str">
        <f>IF($D2189="Non",IF($B2189&lt;3,"-",IF('Synthese chemins'!R2189&gt;2,"Passeur",IF('Synthese chemins'!R2189&lt;1,"-",IF('Synthese chemins'!R2189&lt;2,IF(R$1=$Y2189,"-",IF(R$1=$AA2189,"-","Passeur")),IF(R$1=$Y2189,IF(R$1=AM2189,"-","Passeur"),"Passeur"))))),"-")</f>
        <v>-</v>
      </c>
      <c r="S2189" s="20" t="str">
        <f>IF($D2189="Non",IF($B2189&lt;3,"-",IF('Synthese chemins'!S2189&gt;2,"Passeur",IF('Synthese chemins'!S2189&lt;1,"-",IF('Synthese chemins'!S2189&lt;2,IF(S$1=$Y2189,"-",IF(S$1=$AA2189,"-","Passeur")),IF(S$1=$Y2189,IF(S$1=AN2189,"-","Passeur"),"Passeur"))))),"-")</f>
        <v>-</v>
      </c>
      <c r="T2189" s="20" t="str">
        <f>IF($D2189="Non",IF($B2189&lt;3,"-",IF('Synthese chemins'!T2189&gt;2,"Passeur",IF('Synthese chemins'!T2189&lt;1,"-",IF('Synthese chemins'!T2189&lt;2,IF(T$1=$Y2189,"-",IF(T$1=$AA2189,"-","Passeur")),IF(T$1=$Y2189,IF(T$1=AO2189,"-","Passeur"),"Passeur"))))),"-")</f>
        <v>-</v>
      </c>
      <c r="U2189" s="20" t="str">
        <f>IF($D2189="Non",IF($B2189&lt;3,"-",IF('Synthese chemins'!U2189&gt;2,"Passeur",IF('Synthese chemins'!U2189&lt;1,"-",IF('Synthese chemins'!U2189&lt;2,IF(U$1=$Y2189,"-",IF(U$1=$AA2189,"-","Passeur")),IF(U$1=$Y2189,IF(U$1=AP2189,"-","Passeur"),"Passeur"))))),"-")</f>
        <v>-</v>
      </c>
      <c r="V2189" s="20" t="str">
        <f>IF($D2189="Non",IF($B2189&lt;3,"-",IF('Synthese chemins'!V2189&gt;2,"Passeur",IF('Synthese chemins'!V2189&lt;1,"-",IF('Synthese chemins'!V2189&lt;2,IF(V$1=$Y2189,"-",IF(V$1=$AA2189,"-","Passeur")),IF(V$1=$Y2189,IF(V$1=AQ2189,"-","Passeur"),"Passeur"))))),"-")</f>
        <v>-</v>
      </c>
      <c r="W2189" s="20" t="str">
        <f>IF($D2189="Non",IF($B2189&lt;3,"-",IF('Synthese chemins'!W2189&gt;2,"Passeur",IF('Synthese chemins'!W2189&lt;1,"-",IF('Synthese chemins'!W2189&lt;2,IF(W$1=$Y2189,"-",IF(W$1=$AA2189,"-","Passeur")),IF(W$1=$Y2189,IF(W$1=AR2189,"-","Passeur"),"Passeur"))))),"-")</f>
        <v>-</v>
      </c>
      <c r="X2189" s="20" t="str">
        <f>IF($D2189="Non",IF($B2189&lt;3,"-",IF('Synthese chemins'!X2189&gt;2,"Passeur",IF('Synthese chemins'!X2189&lt;1,"-",IF('Synthese chemins'!X2189&lt;2,IF(X$1=$Y2189,"-",IF(X$1=$AA2189,"-","Passeur")),IF(X$1=$Y2189,IF(X$1=AS2189,"-","Passeur"),"Passeur"))))),"-")</f>
        <v>-</v>
      </c>
      <c r="Y2189" s="33" t="str">
        <f>'Chemins de conversion les plus '!G2189</f>
        <v>SEA // PLA</v>
      </c>
      <c r="Z2189" s="20">
        <f t="shared" si="754"/>
        <v>2</v>
      </c>
      <c r="AA2189" s="33" t="str">
        <f>'Chemins de conversion les plus '!I2189</f>
        <v>SEA // PLA</v>
      </c>
      <c r="AB2189" s="5"/>
      <c r="AC2189" s="20">
        <f ca="1">'Synthese chemins'!Z2189</f>
        <v>1</v>
      </c>
      <c r="AD2189" s="19">
        <f>'Synthese chemins'!AA2189</f>
        <v>0</v>
      </c>
      <c r="AE2189" s="20">
        <f ca="1">'Synthese chemins'!AB2189</f>
        <v>0.2</v>
      </c>
      <c r="AF2189" s="19">
        <f>'Synthese chemins'!AC2189</f>
        <v>0</v>
      </c>
      <c r="AH2189" s="2" t="str">
        <f t="shared" si="755"/>
        <v>-</v>
      </c>
      <c r="AI2189" s="2" t="str">
        <f t="shared" si="756"/>
        <v>-</v>
      </c>
      <c r="AJ2189" s="2" t="str">
        <f t="shared" si="757"/>
        <v>-</v>
      </c>
      <c r="AK2189" s="2" t="str">
        <f t="shared" si="758"/>
        <v>-</v>
      </c>
      <c r="AL2189" s="2" t="str">
        <f t="shared" si="759"/>
        <v>-</v>
      </c>
      <c r="AM2189" s="2" t="str">
        <f t="shared" si="760"/>
        <v>-</v>
      </c>
      <c r="AN2189" s="2" t="str">
        <f t="shared" si="761"/>
        <v>-</v>
      </c>
      <c r="AO2189" s="2" t="str">
        <f t="shared" si="762"/>
        <v>-</v>
      </c>
      <c r="AP2189" s="2">
        <f t="shared" ca="1" si="763"/>
        <v>1</v>
      </c>
      <c r="AQ2189" s="2" t="str">
        <f t="shared" si="764"/>
        <v>-</v>
      </c>
      <c r="AR2189" s="2" t="str">
        <f t="shared" si="765"/>
        <v>-</v>
      </c>
      <c r="AS2189" s="2" t="str">
        <f t="shared" si="766"/>
        <v>-</v>
      </c>
      <c r="AT2189" s="2">
        <f t="shared" ca="1" si="767"/>
        <v>1</v>
      </c>
      <c r="AU2189" s="2" t="str">
        <f t="shared" si="768"/>
        <v>-</v>
      </c>
      <c r="AV2189" s="2" t="str">
        <f t="shared" si="769"/>
        <v>-</v>
      </c>
      <c r="AW2189" s="2" t="str">
        <f t="shared" si="770"/>
        <v>-</v>
      </c>
      <c r="AX2189" s="2" t="str">
        <f t="shared" si="771"/>
        <v>-</v>
      </c>
      <c r="AY2189" s="2" t="str">
        <f t="shared" si="750"/>
        <v>-</v>
      </c>
      <c r="AZ2189" s="2" t="str">
        <f t="shared" si="751"/>
        <v>-</v>
      </c>
      <c r="BA2189" s="2" t="str">
        <f t="shared" si="752"/>
        <v>-</v>
      </c>
    </row>
    <row r="2190" spans="1:53">
      <c r="A2190" s="2">
        <f t="shared" si="753"/>
        <v>2189</v>
      </c>
      <c r="B2190" s="2">
        <f>'Synthese chemins'!B2190</f>
        <v>5</v>
      </c>
      <c r="C2190" s="2">
        <f>'Synthese chemins'!C2190</f>
        <v>3</v>
      </c>
      <c r="D2190" s="2" t="str">
        <f>'Synthese chemins'!D2190</f>
        <v>Non</v>
      </c>
      <c r="E2190" s="20" t="str">
        <f>IF($D2190="Non",IF($B2190&lt;3,"-",IF('Synthese chemins'!E2190&gt;2,"Passeur",IF('Synthese chemins'!E2190&lt;1,"-",IF('Synthese chemins'!E2190&lt;2,IF(E$1=$Y2190,"-",IF(E$1=$AA2190,"-","Passeur")),IF(E$1=$Y2190,IF(E$1=Y2190,"-","Passeur"),"Passeur"))))),"-")</f>
        <v>-</v>
      </c>
      <c r="F2190" s="20" t="str">
        <f>IF($D2190="Non",IF($B2190&lt;3,"-",IF('Synthese chemins'!F2190&gt;2,"Passeur",IF('Synthese chemins'!F2190&lt;1,"-",IF('Synthese chemins'!F2190&lt;2,IF(F$1=$Y2190,"-",IF(F$1=$AA2190,"-","Passeur")),IF(F$1=$Y2190,IF(F$1=AA2190,"-","Passeur"),"Passeur"))))),"-")</f>
        <v>-</v>
      </c>
      <c r="G2190" s="20" t="str">
        <f>IF($D2190="Non",IF($B2190&lt;3,"-",IF('Synthese chemins'!G2190&gt;2,"Passeur",IF('Synthese chemins'!G2190&lt;1,"-",IF('Synthese chemins'!G2190&lt;2,IF(G$1=$Y2190,"-",IF(G$1=$AA2190,"-","Passeur")),IF(G$1=$Y2190,IF(G$1=AB2190,"-","Passeur"),"Passeur"))))),"-")</f>
        <v>-</v>
      </c>
      <c r="H2190" s="20" t="str">
        <f>IF($D2190="Non",IF($B2190&lt;3,"-",IF('Synthese chemins'!H2190&gt;2,"Passeur",IF('Synthese chemins'!H2190&lt;1,"-",IF('Synthese chemins'!H2190&lt;2,IF(H$1=$Y2190,"-",IF(H$1=$AA2190,"-","Passeur")),IF(H$1=$Y2190,IF(H$1=AC2190,"-","Passeur"),"Passeur"))))),"-")</f>
        <v>-</v>
      </c>
      <c r="I2190" s="20" t="str">
        <f>IF($D2190="Non",IF($B2190&lt;3,"-",IF('Synthese chemins'!I2190&gt;2,"Passeur",IF('Synthese chemins'!I2190&lt;1,"-",IF('Synthese chemins'!I2190&lt;2,IF(I$1=$Y2190,"-",IF(I$1=$AA2190,"-","Passeur")),IF(I$1=$Y2190,IF(I$1=AD2190,"-","Passeur"),"Passeur"))))),"-")</f>
        <v>-</v>
      </c>
      <c r="J2190" s="20" t="str">
        <f>IF($D2190="Non",IF($B2190&lt;3,"-",IF('Synthese chemins'!J2190&gt;2,"Passeur",IF('Synthese chemins'!J2190&lt;1,"-",IF('Synthese chemins'!J2190&lt;2,IF(J$1=$Y2190,"-",IF(J$1=$AA2190,"-","Passeur")),IF(J$1=$Y2190,IF(J$1=AE2190,"-","Passeur"),"Passeur"))))),"-")</f>
        <v>-</v>
      </c>
      <c r="K2190" s="20" t="str">
        <f>IF($D2190="Non",IF($B2190&lt;3,"-",IF('Synthese chemins'!K2190&gt;2,"Passeur",IF('Synthese chemins'!K2190&lt;1,"-",IF('Synthese chemins'!K2190&lt;2,IF(K$1=$Y2190,"-",IF(K$1=$AA2190,"-","Passeur")),IF(K$1=$Y2190,IF(K$1=AF2190,"-","Passeur"),"Passeur"))))),"-")</f>
        <v>-</v>
      </c>
      <c r="L2190" s="20" t="str">
        <f>IF($D2190="Non",IF($B2190&lt;3,"-",IF('Synthese chemins'!L2190&gt;2,"Passeur",IF('Synthese chemins'!L2190&lt;1,"-",IF('Synthese chemins'!L2190&lt;2,IF(L$1=$Y2190,"-",IF(L$1=$AA2190,"-","Passeur")),IF(L$1=$Y2190,IF(L$1=AG2190,"-","Passeur"),"Passeur"))))),"-")</f>
        <v>-</v>
      </c>
      <c r="M2190" s="20" t="str">
        <f>IF($D2190="Non",IF($B2190&lt;3,"-",IF('Synthese chemins'!M2190&gt;2,"Passeur",IF('Synthese chemins'!M2190&lt;1,"-",IF('Synthese chemins'!M2190&lt;2,IF(M$1=$Y2190,"-",IF(M$1=$AA2190,"-","Passeur")),IF(M$1=$Y2190,IF(M$1=AH2190,"-","Passeur"),"Passeur"))))),"-")</f>
        <v>Passeur</v>
      </c>
      <c r="N2190" s="20" t="str">
        <f>IF($D2190="Non",IF($B2190&lt;3,"-",IF('Synthese chemins'!N2190&gt;2,"Passeur",IF('Synthese chemins'!N2190&lt;1,"-",IF('Synthese chemins'!N2190&lt;2,IF(N$1=$Y2190,"-",IF(N$1=$AA2190,"-","Passeur")),IF(N$1=$Y2190,IF(N$1=AI2190,"-","Passeur"),"Passeur"))))),"-")</f>
        <v>-</v>
      </c>
      <c r="O2190" s="20" t="str">
        <f>IF($D2190="Non",IF($B2190&lt;3,"-",IF('Synthese chemins'!O2190&gt;2,"Passeur",IF('Synthese chemins'!O2190&lt;1,"-",IF('Synthese chemins'!O2190&lt;2,IF(O$1=$Y2190,"-",IF(O$1=$AA2190,"-","Passeur")),IF(O$1=$Y2190,IF(O$1=AJ2190,"-","Passeur"),"Passeur"))))),"-")</f>
        <v>-</v>
      </c>
      <c r="P2190" s="20" t="str">
        <f>IF($D2190="Non",IF($B2190&lt;3,"-",IF('Synthese chemins'!P2190&gt;2,"Passeur",IF('Synthese chemins'!P2190&lt;1,"-",IF('Synthese chemins'!P2190&lt;2,IF(P$1=$Y2190,"-",IF(P$1=$AA2190,"-","Passeur")),IF(P$1=$Y2190,IF(P$1=AK2190,"-","Passeur"),"Passeur"))))),"-")</f>
        <v>-</v>
      </c>
      <c r="Q2190" s="20" t="str">
        <f>IF($D2190="Non",IF($B2190&lt;3,"-",IF('Synthese chemins'!Q2190&gt;2,"Passeur",IF('Synthese chemins'!Q2190&lt;1,"-",IF('Synthese chemins'!Q2190&lt;2,IF(Q$1=$Y2190,"-",IF(Q$1=$AA2190,"-","Passeur")),IF(Q$1=$Y2190,IF(Q$1=AL2190,"-","Passeur"),"Passeur"))))),"-")</f>
        <v>Passeur</v>
      </c>
      <c r="R2190" s="20" t="str">
        <f>IF($D2190="Non",IF($B2190&lt;3,"-",IF('Synthese chemins'!R2190&gt;2,"Passeur",IF('Synthese chemins'!R2190&lt;1,"-",IF('Synthese chemins'!R2190&lt;2,IF(R$1=$Y2190,"-",IF(R$1=$AA2190,"-","Passeur")),IF(R$1=$Y2190,IF(R$1=AM2190,"-","Passeur"),"Passeur"))))),"-")</f>
        <v>-</v>
      </c>
      <c r="S2190" s="20" t="str">
        <f>IF($D2190="Non",IF($B2190&lt;3,"-",IF('Synthese chemins'!S2190&gt;2,"Passeur",IF('Synthese chemins'!S2190&lt;1,"-",IF('Synthese chemins'!S2190&lt;2,IF(S$1=$Y2190,"-",IF(S$1=$AA2190,"-","Passeur")),IF(S$1=$Y2190,IF(S$1=AN2190,"-","Passeur"),"Passeur"))))),"-")</f>
        <v>-</v>
      </c>
      <c r="T2190" s="20" t="str">
        <f>IF($D2190="Non",IF($B2190&lt;3,"-",IF('Synthese chemins'!T2190&gt;2,"Passeur",IF('Synthese chemins'!T2190&lt;1,"-",IF('Synthese chemins'!T2190&lt;2,IF(T$1=$Y2190,"-",IF(T$1=$AA2190,"-","Passeur")),IF(T$1=$Y2190,IF(T$1=AO2190,"-","Passeur"),"Passeur"))))),"-")</f>
        <v>-</v>
      </c>
      <c r="U2190" s="20" t="str">
        <f>IF($D2190="Non",IF($B2190&lt;3,"-",IF('Synthese chemins'!U2190&gt;2,"Passeur",IF('Synthese chemins'!U2190&lt;1,"-",IF('Synthese chemins'!U2190&lt;2,IF(U$1=$Y2190,"-",IF(U$1=$AA2190,"-","Passeur")),IF(U$1=$Y2190,IF(U$1=AP2190,"-","Passeur"),"Passeur"))))),"-")</f>
        <v>-</v>
      </c>
      <c r="V2190" s="20" t="str">
        <f>IF($D2190="Non",IF($B2190&lt;3,"-",IF('Synthese chemins'!V2190&gt;2,"Passeur",IF('Synthese chemins'!V2190&lt;1,"-",IF('Synthese chemins'!V2190&lt;2,IF(V$1=$Y2190,"-",IF(V$1=$AA2190,"-","Passeur")),IF(V$1=$Y2190,IF(V$1=AQ2190,"-","Passeur"),"Passeur"))))),"-")</f>
        <v>-</v>
      </c>
      <c r="W2190" s="20" t="str">
        <f>IF($D2190="Non",IF($B2190&lt;3,"-",IF('Synthese chemins'!W2190&gt;2,"Passeur",IF('Synthese chemins'!W2190&lt;1,"-",IF('Synthese chemins'!W2190&lt;2,IF(W$1=$Y2190,"-",IF(W$1=$AA2190,"-","Passeur")),IF(W$1=$Y2190,IF(W$1=AR2190,"-","Passeur"),"Passeur"))))),"-")</f>
        <v>-</v>
      </c>
      <c r="X2190" s="20" t="str">
        <f>IF($D2190="Non",IF($B2190&lt;3,"-",IF('Synthese chemins'!X2190&gt;2,"Passeur",IF('Synthese chemins'!X2190&lt;1,"-",IF('Synthese chemins'!X2190&lt;2,IF(X$1=$Y2190,"-",IF(X$1=$AA2190,"-","Passeur")),IF(X$1=$Y2190,IF(X$1=AS2190,"-","Passeur"),"Passeur"))))),"-")</f>
        <v>-</v>
      </c>
      <c r="Y2190" s="33" t="str">
        <f>'Chemins de conversion les plus '!G2190</f>
        <v>SEA // PLA</v>
      </c>
      <c r="Z2190" s="20">
        <f t="shared" si="754"/>
        <v>2</v>
      </c>
      <c r="AA2190" s="33" t="str">
        <f>'Chemins de conversion les plus '!I2190</f>
        <v>SEA // Comparateurs</v>
      </c>
      <c r="AB2190" s="5"/>
      <c r="AC2190" s="20">
        <f ca="1">'Synthese chemins'!Z2190</f>
        <v>1</v>
      </c>
      <c r="AD2190" s="19">
        <f>'Synthese chemins'!AA2190</f>
        <v>0</v>
      </c>
      <c r="AE2190" s="20">
        <f ca="1">'Synthese chemins'!AB2190</f>
        <v>0.2</v>
      </c>
      <c r="AF2190" s="19">
        <f>'Synthese chemins'!AC2190</f>
        <v>0</v>
      </c>
      <c r="AH2190" s="2" t="str">
        <f t="shared" si="755"/>
        <v>-</v>
      </c>
      <c r="AI2190" s="2" t="str">
        <f t="shared" si="756"/>
        <v>-</v>
      </c>
      <c r="AJ2190" s="2" t="str">
        <f t="shared" si="757"/>
        <v>-</v>
      </c>
      <c r="AK2190" s="2" t="str">
        <f t="shared" si="758"/>
        <v>-</v>
      </c>
      <c r="AL2190" s="2" t="str">
        <f t="shared" si="759"/>
        <v>-</v>
      </c>
      <c r="AM2190" s="2" t="str">
        <f t="shared" si="760"/>
        <v>-</v>
      </c>
      <c r="AN2190" s="2" t="str">
        <f t="shared" si="761"/>
        <v>-</v>
      </c>
      <c r="AO2190" s="2" t="str">
        <f t="shared" si="762"/>
        <v>-</v>
      </c>
      <c r="AP2190" s="2">
        <f t="shared" ca="1" si="763"/>
        <v>1</v>
      </c>
      <c r="AQ2190" s="2" t="str">
        <f t="shared" si="764"/>
        <v>-</v>
      </c>
      <c r="AR2190" s="2" t="str">
        <f t="shared" si="765"/>
        <v>-</v>
      </c>
      <c r="AS2190" s="2" t="str">
        <f t="shared" si="766"/>
        <v>-</v>
      </c>
      <c r="AT2190" s="2">
        <f t="shared" ca="1" si="767"/>
        <v>1</v>
      </c>
      <c r="AU2190" s="2" t="str">
        <f t="shared" si="768"/>
        <v>-</v>
      </c>
      <c r="AV2190" s="2" t="str">
        <f t="shared" si="769"/>
        <v>-</v>
      </c>
      <c r="AW2190" s="2" t="str">
        <f t="shared" si="770"/>
        <v>-</v>
      </c>
      <c r="AX2190" s="2" t="str">
        <f t="shared" si="771"/>
        <v>-</v>
      </c>
      <c r="AY2190" s="2" t="str">
        <f t="shared" si="750"/>
        <v>-</v>
      </c>
      <c r="AZ2190" s="2" t="str">
        <f t="shared" si="751"/>
        <v>-</v>
      </c>
      <c r="BA2190" s="2" t="str">
        <f t="shared" si="752"/>
        <v>-</v>
      </c>
    </row>
    <row r="2191" spans="1:53">
      <c r="A2191" s="2">
        <f t="shared" si="753"/>
        <v>2190</v>
      </c>
      <c r="B2191" s="2">
        <f>'Synthese chemins'!B2191</f>
        <v>5</v>
      </c>
      <c r="C2191" s="2">
        <f>'Synthese chemins'!C2191</f>
        <v>3</v>
      </c>
      <c r="D2191" s="2" t="str">
        <f>'Synthese chemins'!D2191</f>
        <v>Non</v>
      </c>
      <c r="E2191" s="20" t="str">
        <f>IF($D2191="Non",IF($B2191&lt;3,"-",IF('Synthese chemins'!E2191&gt;2,"Passeur",IF('Synthese chemins'!E2191&lt;1,"-",IF('Synthese chemins'!E2191&lt;2,IF(E$1=$Y2191,"-",IF(E$1=$AA2191,"-","Passeur")),IF(E$1=$Y2191,IF(E$1=Y2191,"-","Passeur"),"Passeur"))))),"-")</f>
        <v>-</v>
      </c>
      <c r="F2191" s="20" t="str">
        <f>IF($D2191="Non",IF($B2191&lt;3,"-",IF('Synthese chemins'!F2191&gt;2,"Passeur",IF('Synthese chemins'!F2191&lt;1,"-",IF('Synthese chemins'!F2191&lt;2,IF(F$1=$Y2191,"-",IF(F$1=$AA2191,"-","Passeur")),IF(F$1=$Y2191,IF(F$1=AA2191,"-","Passeur"),"Passeur"))))),"-")</f>
        <v>-</v>
      </c>
      <c r="G2191" s="20" t="str">
        <f>IF($D2191="Non",IF($B2191&lt;3,"-",IF('Synthese chemins'!G2191&gt;2,"Passeur",IF('Synthese chemins'!G2191&lt;1,"-",IF('Synthese chemins'!G2191&lt;2,IF(G$1=$Y2191,"-",IF(G$1=$AA2191,"-","Passeur")),IF(G$1=$Y2191,IF(G$1=AB2191,"-","Passeur"),"Passeur"))))),"-")</f>
        <v>-</v>
      </c>
      <c r="H2191" s="20" t="str">
        <f>IF($D2191="Non",IF($B2191&lt;3,"-",IF('Synthese chemins'!H2191&gt;2,"Passeur",IF('Synthese chemins'!H2191&lt;1,"-",IF('Synthese chemins'!H2191&lt;2,IF(H$1=$Y2191,"-",IF(H$1=$AA2191,"-","Passeur")),IF(H$1=$Y2191,IF(H$1=AC2191,"-","Passeur"),"Passeur"))))),"-")</f>
        <v>-</v>
      </c>
      <c r="I2191" s="20" t="str">
        <f>IF($D2191="Non",IF($B2191&lt;3,"-",IF('Synthese chemins'!I2191&gt;2,"Passeur",IF('Synthese chemins'!I2191&lt;1,"-",IF('Synthese chemins'!I2191&lt;2,IF(I$1=$Y2191,"-",IF(I$1=$AA2191,"-","Passeur")),IF(I$1=$Y2191,IF(I$1=AD2191,"-","Passeur"),"Passeur"))))),"-")</f>
        <v>-</v>
      </c>
      <c r="J2191" s="20" t="str">
        <f>IF($D2191="Non",IF($B2191&lt;3,"-",IF('Synthese chemins'!J2191&gt;2,"Passeur",IF('Synthese chemins'!J2191&lt;1,"-",IF('Synthese chemins'!J2191&lt;2,IF(J$1=$Y2191,"-",IF(J$1=$AA2191,"-","Passeur")),IF(J$1=$Y2191,IF(J$1=AE2191,"-","Passeur"),"Passeur"))))),"-")</f>
        <v>-</v>
      </c>
      <c r="K2191" s="20" t="str">
        <f>IF($D2191="Non",IF($B2191&lt;3,"-",IF('Synthese chemins'!K2191&gt;2,"Passeur",IF('Synthese chemins'!K2191&lt;1,"-",IF('Synthese chemins'!K2191&lt;2,IF(K$1=$Y2191,"-",IF(K$1=$AA2191,"-","Passeur")),IF(K$1=$Y2191,IF(K$1=AF2191,"-","Passeur"),"Passeur"))))),"-")</f>
        <v>-</v>
      </c>
      <c r="L2191" s="20" t="str">
        <f>IF($D2191="Non",IF($B2191&lt;3,"-",IF('Synthese chemins'!L2191&gt;2,"Passeur",IF('Synthese chemins'!L2191&lt;1,"-",IF('Synthese chemins'!L2191&lt;2,IF(L$1=$Y2191,"-",IF(L$1=$AA2191,"-","Passeur")),IF(L$1=$Y2191,IF(L$1=AG2191,"-","Passeur"),"Passeur"))))),"-")</f>
        <v>-</v>
      </c>
      <c r="M2191" s="20" t="str">
        <f>IF($D2191="Non",IF($B2191&lt;3,"-",IF('Synthese chemins'!M2191&gt;2,"Passeur",IF('Synthese chemins'!M2191&lt;1,"-",IF('Synthese chemins'!M2191&lt;2,IF(M$1=$Y2191,"-",IF(M$1=$AA2191,"-","Passeur")),IF(M$1=$Y2191,IF(M$1=AH2191,"-","Passeur"),"Passeur"))))),"-")</f>
        <v>Passeur</v>
      </c>
      <c r="N2191" s="20" t="str">
        <f>IF($D2191="Non",IF($B2191&lt;3,"-",IF('Synthese chemins'!N2191&gt;2,"Passeur",IF('Synthese chemins'!N2191&lt;1,"-",IF('Synthese chemins'!N2191&lt;2,IF(N$1=$Y2191,"-",IF(N$1=$AA2191,"-","Passeur")),IF(N$1=$Y2191,IF(N$1=AI2191,"-","Passeur"),"Passeur"))))),"-")</f>
        <v>-</v>
      </c>
      <c r="O2191" s="20" t="str">
        <f>IF($D2191="Non",IF($B2191&lt;3,"-",IF('Synthese chemins'!O2191&gt;2,"Passeur",IF('Synthese chemins'!O2191&lt;1,"-",IF('Synthese chemins'!O2191&lt;2,IF(O$1=$Y2191,"-",IF(O$1=$AA2191,"-","Passeur")),IF(O$1=$Y2191,IF(O$1=AJ2191,"-","Passeur"),"Passeur"))))),"-")</f>
        <v>-</v>
      </c>
      <c r="P2191" s="20" t="str">
        <f>IF($D2191="Non",IF($B2191&lt;3,"-",IF('Synthese chemins'!P2191&gt;2,"Passeur",IF('Synthese chemins'!P2191&lt;1,"-",IF('Synthese chemins'!P2191&lt;2,IF(P$1=$Y2191,"-",IF(P$1=$AA2191,"-","Passeur")),IF(P$1=$Y2191,IF(P$1=AK2191,"-","Passeur"),"Passeur"))))),"-")</f>
        <v>-</v>
      </c>
      <c r="Q2191" s="20" t="str">
        <f>IF($D2191="Non",IF($B2191&lt;3,"-",IF('Synthese chemins'!Q2191&gt;2,"Passeur",IF('Synthese chemins'!Q2191&lt;1,"-",IF('Synthese chemins'!Q2191&lt;2,IF(Q$1=$Y2191,"-",IF(Q$1=$AA2191,"-","Passeur")),IF(Q$1=$Y2191,IF(Q$1=AL2191,"-","Passeur"),"Passeur"))))),"-")</f>
        <v>Passeur</v>
      </c>
      <c r="R2191" s="20" t="str">
        <f>IF($D2191="Non",IF($B2191&lt;3,"-",IF('Synthese chemins'!R2191&gt;2,"Passeur",IF('Synthese chemins'!R2191&lt;1,"-",IF('Synthese chemins'!R2191&lt;2,IF(R$1=$Y2191,"-",IF(R$1=$AA2191,"-","Passeur")),IF(R$1=$Y2191,IF(R$1=AM2191,"-","Passeur"),"Passeur"))))),"-")</f>
        <v>-</v>
      </c>
      <c r="S2191" s="20" t="str">
        <f>IF($D2191="Non",IF($B2191&lt;3,"-",IF('Synthese chemins'!S2191&gt;2,"Passeur",IF('Synthese chemins'!S2191&lt;1,"-",IF('Synthese chemins'!S2191&lt;2,IF(S$1=$Y2191,"-",IF(S$1=$AA2191,"-","Passeur")),IF(S$1=$Y2191,IF(S$1=AN2191,"-","Passeur"),"Passeur"))))),"-")</f>
        <v>-</v>
      </c>
      <c r="T2191" s="20" t="str">
        <f>IF($D2191="Non",IF($B2191&lt;3,"-",IF('Synthese chemins'!T2191&gt;2,"Passeur",IF('Synthese chemins'!T2191&lt;1,"-",IF('Synthese chemins'!T2191&lt;2,IF(T$1=$Y2191,"-",IF(T$1=$AA2191,"-","Passeur")),IF(T$1=$Y2191,IF(T$1=AO2191,"-","Passeur"),"Passeur"))))),"-")</f>
        <v>-</v>
      </c>
      <c r="U2191" s="20" t="str">
        <f>IF($D2191="Non",IF($B2191&lt;3,"-",IF('Synthese chemins'!U2191&gt;2,"Passeur",IF('Synthese chemins'!U2191&lt;1,"-",IF('Synthese chemins'!U2191&lt;2,IF(U$1=$Y2191,"-",IF(U$1=$AA2191,"-","Passeur")),IF(U$1=$Y2191,IF(U$1=AP2191,"-","Passeur"),"Passeur"))))),"-")</f>
        <v>-</v>
      </c>
      <c r="V2191" s="20" t="str">
        <f>IF($D2191="Non",IF($B2191&lt;3,"-",IF('Synthese chemins'!V2191&gt;2,"Passeur",IF('Synthese chemins'!V2191&lt;1,"-",IF('Synthese chemins'!V2191&lt;2,IF(V$1=$Y2191,"-",IF(V$1=$AA2191,"-","Passeur")),IF(V$1=$Y2191,IF(V$1=AQ2191,"-","Passeur"),"Passeur"))))),"-")</f>
        <v>-</v>
      </c>
      <c r="W2191" s="20" t="str">
        <f>IF($D2191="Non",IF($B2191&lt;3,"-",IF('Synthese chemins'!W2191&gt;2,"Passeur",IF('Synthese chemins'!W2191&lt;1,"-",IF('Synthese chemins'!W2191&lt;2,IF(W$1=$Y2191,"-",IF(W$1=$AA2191,"-","Passeur")),IF(W$1=$Y2191,IF(W$1=AR2191,"-","Passeur"),"Passeur"))))),"-")</f>
        <v>-</v>
      </c>
      <c r="X2191" s="20" t="str">
        <f>IF($D2191="Non",IF($B2191&lt;3,"-",IF('Synthese chemins'!X2191&gt;2,"Passeur",IF('Synthese chemins'!X2191&lt;1,"-",IF('Synthese chemins'!X2191&lt;2,IF(X$1=$Y2191,"-",IF(X$1=$AA2191,"-","Passeur")),IF(X$1=$Y2191,IF(X$1=AS2191,"-","Passeur"),"Passeur"))))),"-")</f>
        <v>-</v>
      </c>
      <c r="Y2191" s="33" t="str">
        <f>'Chemins de conversion les plus '!G2191</f>
        <v>SEA // PLA</v>
      </c>
      <c r="Z2191" s="20">
        <f t="shared" si="754"/>
        <v>2</v>
      </c>
      <c r="AA2191" s="33" t="str">
        <f>'Chemins de conversion les plus '!I2191</f>
        <v>Email // Newsletters</v>
      </c>
      <c r="AB2191" s="5"/>
      <c r="AC2191" s="20">
        <f ca="1">'Synthese chemins'!Z2191</f>
        <v>1</v>
      </c>
      <c r="AD2191" s="19">
        <f>'Synthese chemins'!AA2191</f>
        <v>0</v>
      </c>
      <c r="AE2191" s="20">
        <f ca="1">'Synthese chemins'!AB2191</f>
        <v>0.2</v>
      </c>
      <c r="AF2191" s="19">
        <f>'Synthese chemins'!AC2191</f>
        <v>0</v>
      </c>
      <c r="AH2191" s="2" t="str">
        <f t="shared" si="755"/>
        <v>-</v>
      </c>
      <c r="AI2191" s="2" t="str">
        <f t="shared" si="756"/>
        <v>-</v>
      </c>
      <c r="AJ2191" s="2" t="str">
        <f t="shared" si="757"/>
        <v>-</v>
      </c>
      <c r="AK2191" s="2" t="str">
        <f t="shared" si="758"/>
        <v>-</v>
      </c>
      <c r="AL2191" s="2" t="str">
        <f t="shared" si="759"/>
        <v>-</v>
      </c>
      <c r="AM2191" s="2" t="str">
        <f t="shared" si="760"/>
        <v>-</v>
      </c>
      <c r="AN2191" s="2" t="str">
        <f t="shared" si="761"/>
        <v>-</v>
      </c>
      <c r="AO2191" s="2" t="str">
        <f t="shared" si="762"/>
        <v>-</v>
      </c>
      <c r="AP2191" s="2">
        <f t="shared" ca="1" si="763"/>
        <v>1</v>
      </c>
      <c r="AQ2191" s="2" t="str">
        <f t="shared" si="764"/>
        <v>-</v>
      </c>
      <c r="AR2191" s="2" t="str">
        <f t="shared" si="765"/>
        <v>-</v>
      </c>
      <c r="AS2191" s="2" t="str">
        <f t="shared" si="766"/>
        <v>-</v>
      </c>
      <c r="AT2191" s="2">
        <f t="shared" ca="1" si="767"/>
        <v>1</v>
      </c>
      <c r="AU2191" s="2" t="str">
        <f t="shared" si="768"/>
        <v>-</v>
      </c>
      <c r="AV2191" s="2" t="str">
        <f t="shared" si="769"/>
        <v>-</v>
      </c>
      <c r="AW2191" s="2" t="str">
        <f t="shared" si="770"/>
        <v>-</v>
      </c>
      <c r="AX2191" s="2" t="str">
        <f t="shared" si="771"/>
        <v>-</v>
      </c>
      <c r="AY2191" s="2" t="str">
        <f t="shared" si="750"/>
        <v>-</v>
      </c>
      <c r="AZ2191" s="2" t="str">
        <f t="shared" si="751"/>
        <v>-</v>
      </c>
      <c r="BA2191" s="2" t="str">
        <f t="shared" si="752"/>
        <v>-</v>
      </c>
    </row>
    <row r="2192" spans="1:53">
      <c r="A2192" s="2">
        <f t="shared" si="753"/>
        <v>2191</v>
      </c>
      <c r="B2192" s="2">
        <f>'Synthese chemins'!B2192</f>
        <v>5</v>
      </c>
      <c r="C2192" s="2">
        <f>'Synthese chemins'!C2192</f>
        <v>3</v>
      </c>
      <c r="D2192" s="2" t="str">
        <f>'Synthese chemins'!D2192</f>
        <v>Non</v>
      </c>
      <c r="E2192" s="20" t="str">
        <f>IF($D2192="Non",IF($B2192&lt;3,"-",IF('Synthese chemins'!E2192&gt;2,"Passeur",IF('Synthese chemins'!E2192&lt;1,"-",IF('Synthese chemins'!E2192&lt;2,IF(E$1=$Y2192,"-",IF(E$1=$AA2192,"-","Passeur")),IF(E$1=$Y2192,IF(E$1=Y2192,"-","Passeur"),"Passeur"))))),"-")</f>
        <v>-</v>
      </c>
      <c r="F2192" s="20" t="str">
        <f>IF($D2192="Non",IF($B2192&lt;3,"-",IF('Synthese chemins'!F2192&gt;2,"Passeur",IF('Synthese chemins'!F2192&lt;1,"-",IF('Synthese chemins'!F2192&lt;2,IF(F$1=$Y2192,"-",IF(F$1=$AA2192,"-","Passeur")),IF(F$1=$Y2192,IF(F$1=AA2192,"-","Passeur"),"Passeur"))))),"-")</f>
        <v>-</v>
      </c>
      <c r="G2192" s="20" t="str">
        <f>IF($D2192="Non",IF($B2192&lt;3,"-",IF('Synthese chemins'!G2192&gt;2,"Passeur",IF('Synthese chemins'!G2192&lt;1,"-",IF('Synthese chemins'!G2192&lt;2,IF(G$1=$Y2192,"-",IF(G$1=$AA2192,"-","Passeur")),IF(G$1=$Y2192,IF(G$1=AB2192,"-","Passeur"),"Passeur"))))),"-")</f>
        <v>-</v>
      </c>
      <c r="H2192" s="20" t="str">
        <f>IF($D2192="Non",IF($B2192&lt;3,"-",IF('Synthese chemins'!H2192&gt;2,"Passeur",IF('Synthese chemins'!H2192&lt;1,"-",IF('Synthese chemins'!H2192&lt;2,IF(H$1=$Y2192,"-",IF(H$1=$AA2192,"-","Passeur")),IF(H$1=$Y2192,IF(H$1=AC2192,"-","Passeur"),"Passeur"))))),"-")</f>
        <v>-</v>
      </c>
      <c r="I2192" s="20" t="str">
        <f>IF($D2192="Non",IF($B2192&lt;3,"-",IF('Synthese chemins'!I2192&gt;2,"Passeur",IF('Synthese chemins'!I2192&lt;1,"-",IF('Synthese chemins'!I2192&lt;2,IF(I$1=$Y2192,"-",IF(I$1=$AA2192,"-","Passeur")),IF(I$1=$Y2192,IF(I$1=AD2192,"-","Passeur"),"Passeur"))))),"-")</f>
        <v>-</v>
      </c>
      <c r="J2192" s="20" t="str">
        <f>IF($D2192="Non",IF($B2192&lt;3,"-",IF('Synthese chemins'!J2192&gt;2,"Passeur",IF('Synthese chemins'!J2192&lt;1,"-",IF('Synthese chemins'!J2192&lt;2,IF(J$1=$Y2192,"-",IF(J$1=$AA2192,"-","Passeur")),IF(J$1=$Y2192,IF(J$1=AE2192,"-","Passeur"),"Passeur"))))),"-")</f>
        <v>Passeur</v>
      </c>
      <c r="K2192" s="20" t="str">
        <f>IF($D2192="Non",IF($B2192&lt;3,"-",IF('Synthese chemins'!K2192&gt;2,"Passeur",IF('Synthese chemins'!K2192&lt;1,"-",IF('Synthese chemins'!K2192&lt;2,IF(K$1=$Y2192,"-",IF(K$1=$AA2192,"-","Passeur")),IF(K$1=$Y2192,IF(K$1=AF2192,"-","Passeur"),"Passeur"))))),"-")</f>
        <v>-</v>
      </c>
      <c r="L2192" s="20" t="str">
        <f>IF($D2192="Non",IF($B2192&lt;3,"-",IF('Synthese chemins'!L2192&gt;2,"Passeur",IF('Synthese chemins'!L2192&lt;1,"-",IF('Synthese chemins'!L2192&lt;2,IF(L$1=$Y2192,"-",IF(L$1=$AA2192,"-","Passeur")),IF(L$1=$Y2192,IF(L$1=AG2192,"-","Passeur"),"Passeur"))))),"-")</f>
        <v>-</v>
      </c>
      <c r="M2192" s="20" t="str">
        <f>IF($D2192="Non",IF($B2192&lt;3,"-",IF('Synthese chemins'!M2192&gt;2,"Passeur",IF('Synthese chemins'!M2192&lt;1,"-",IF('Synthese chemins'!M2192&lt;2,IF(M$1=$Y2192,"-",IF(M$1=$AA2192,"-","Passeur")),IF(M$1=$Y2192,IF(M$1=AH2192,"-","Passeur"),"Passeur"))))),"-")</f>
        <v>-</v>
      </c>
      <c r="N2192" s="20" t="str">
        <f>IF($D2192="Non",IF($B2192&lt;3,"-",IF('Synthese chemins'!N2192&gt;2,"Passeur",IF('Synthese chemins'!N2192&lt;1,"-",IF('Synthese chemins'!N2192&lt;2,IF(N$1=$Y2192,"-",IF(N$1=$AA2192,"-","Passeur")),IF(N$1=$Y2192,IF(N$1=AI2192,"-","Passeur"),"Passeur"))))),"-")</f>
        <v>-</v>
      </c>
      <c r="O2192" s="20" t="str">
        <f>IF($D2192="Non",IF($B2192&lt;3,"-",IF('Synthese chemins'!O2192&gt;2,"Passeur",IF('Synthese chemins'!O2192&lt;1,"-",IF('Synthese chemins'!O2192&lt;2,IF(O$1=$Y2192,"-",IF(O$1=$AA2192,"-","Passeur")),IF(O$1=$Y2192,IF(O$1=AJ2192,"-","Passeur"),"Passeur"))))),"-")</f>
        <v>-</v>
      </c>
      <c r="P2192" s="20" t="str">
        <f>IF($D2192="Non",IF($B2192&lt;3,"-",IF('Synthese chemins'!P2192&gt;2,"Passeur",IF('Synthese chemins'!P2192&lt;1,"-",IF('Synthese chemins'!P2192&lt;2,IF(P$1=$Y2192,"-",IF(P$1=$AA2192,"-","Passeur")),IF(P$1=$Y2192,IF(P$1=AK2192,"-","Passeur"),"Passeur"))))),"-")</f>
        <v>-</v>
      </c>
      <c r="Q2192" s="20" t="str">
        <f>IF($D2192="Non",IF($B2192&lt;3,"-",IF('Synthese chemins'!Q2192&gt;2,"Passeur",IF('Synthese chemins'!Q2192&lt;1,"-",IF('Synthese chemins'!Q2192&lt;2,IF(Q$1=$Y2192,"-",IF(Q$1=$AA2192,"-","Passeur")),IF(Q$1=$Y2192,IF(Q$1=AL2192,"-","Passeur"),"Passeur"))))),"-")</f>
        <v>Passeur</v>
      </c>
      <c r="R2192" s="20" t="str">
        <f>IF($D2192="Non",IF($B2192&lt;3,"-",IF('Synthese chemins'!R2192&gt;2,"Passeur",IF('Synthese chemins'!R2192&lt;1,"-",IF('Synthese chemins'!R2192&lt;2,IF(R$1=$Y2192,"-",IF(R$1=$AA2192,"-","Passeur")),IF(R$1=$Y2192,IF(R$1=AM2192,"-","Passeur"),"Passeur"))))),"-")</f>
        <v>-</v>
      </c>
      <c r="S2192" s="20" t="str">
        <f>IF($D2192="Non",IF($B2192&lt;3,"-",IF('Synthese chemins'!S2192&gt;2,"Passeur",IF('Synthese chemins'!S2192&lt;1,"-",IF('Synthese chemins'!S2192&lt;2,IF(S$1=$Y2192,"-",IF(S$1=$AA2192,"-","Passeur")),IF(S$1=$Y2192,IF(S$1=AN2192,"-","Passeur"),"Passeur"))))),"-")</f>
        <v>-</v>
      </c>
      <c r="T2192" s="20" t="str">
        <f>IF($D2192="Non",IF($B2192&lt;3,"-",IF('Synthese chemins'!T2192&gt;2,"Passeur",IF('Synthese chemins'!T2192&lt;1,"-",IF('Synthese chemins'!T2192&lt;2,IF(T$1=$Y2192,"-",IF(T$1=$AA2192,"-","Passeur")),IF(T$1=$Y2192,IF(T$1=AO2192,"-","Passeur"),"Passeur"))))),"-")</f>
        <v>-</v>
      </c>
      <c r="U2192" s="20" t="str">
        <f>IF($D2192="Non",IF($B2192&lt;3,"-",IF('Synthese chemins'!U2192&gt;2,"Passeur",IF('Synthese chemins'!U2192&lt;1,"-",IF('Synthese chemins'!U2192&lt;2,IF(U$1=$Y2192,"-",IF(U$1=$AA2192,"-","Passeur")),IF(U$1=$Y2192,IF(U$1=AP2192,"-","Passeur"),"Passeur"))))),"-")</f>
        <v>-</v>
      </c>
      <c r="V2192" s="20" t="str">
        <f>IF($D2192="Non",IF($B2192&lt;3,"-",IF('Synthese chemins'!V2192&gt;2,"Passeur",IF('Synthese chemins'!V2192&lt;1,"-",IF('Synthese chemins'!V2192&lt;2,IF(V$1=$Y2192,"-",IF(V$1=$AA2192,"-","Passeur")),IF(V$1=$Y2192,IF(V$1=AQ2192,"-","Passeur"),"Passeur"))))),"-")</f>
        <v>-</v>
      </c>
      <c r="W2192" s="20" t="str">
        <f>IF($D2192="Non",IF($B2192&lt;3,"-",IF('Synthese chemins'!W2192&gt;2,"Passeur",IF('Synthese chemins'!W2192&lt;1,"-",IF('Synthese chemins'!W2192&lt;2,IF(W$1=$Y2192,"-",IF(W$1=$AA2192,"-","Passeur")),IF(W$1=$Y2192,IF(W$1=AR2192,"-","Passeur"),"Passeur"))))),"-")</f>
        <v>-</v>
      </c>
      <c r="X2192" s="20" t="str">
        <f>IF($D2192="Non",IF($B2192&lt;3,"-",IF('Synthese chemins'!X2192&gt;2,"Passeur",IF('Synthese chemins'!X2192&lt;1,"-",IF('Synthese chemins'!X2192&lt;2,IF(X$1=$Y2192,"-",IF(X$1=$AA2192,"-","Passeur")),IF(X$1=$Y2192,IF(X$1=AS2192,"-","Passeur"),"Passeur"))))),"-")</f>
        <v>-</v>
      </c>
      <c r="Y2192" s="33" t="str">
        <f>'Chemins de conversion les plus '!G2192</f>
        <v>SEA // PLA</v>
      </c>
      <c r="Z2192" s="20">
        <f t="shared" si="754"/>
        <v>2</v>
      </c>
      <c r="AA2192" s="33" t="str">
        <f>'Chemins de conversion les plus '!I2192</f>
        <v>Retargeting // Criteo</v>
      </c>
      <c r="AB2192" s="5"/>
      <c r="AC2192" s="20">
        <f ca="1">'Synthese chemins'!Z2192</f>
        <v>1</v>
      </c>
      <c r="AD2192" s="19">
        <f>'Synthese chemins'!AA2192</f>
        <v>0</v>
      </c>
      <c r="AE2192" s="20">
        <f ca="1">'Synthese chemins'!AB2192</f>
        <v>0.2</v>
      </c>
      <c r="AF2192" s="19">
        <f>'Synthese chemins'!AC2192</f>
        <v>0</v>
      </c>
      <c r="AH2192" s="2" t="str">
        <f t="shared" si="755"/>
        <v>-</v>
      </c>
      <c r="AI2192" s="2" t="str">
        <f t="shared" si="756"/>
        <v>-</v>
      </c>
      <c r="AJ2192" s="2" t="str">
        <f t="shared" si="757"/>
        <v>-</v>
      </c>
      <c r="AK2192" s="2" t="str">
        <f t="shared" si="758"/>
        <v>-</v>
      </c>
      <c r="AL2192" s="2" t="str">
        <f t="shared" si="759"/>
        <v>-</v>
      </c>
      <c r="AM2192" s="2">
        <f t="shared" ca="1" si="760"/>
        <v>1</v>
      </c>
      <c r="AN2192" s="2" t="str">
        <f t="shared" si="761"/>
        <v>-</v>
      </c>
      <c r="AO2192" s="2" t="str">
        <f t="shared" si="762"/>
        <v>-</v>
      </c>
      <c r="AP2192" s="2" t="str">
        <f t="shared" si="763"/>
        <v>-</v>
      </c>
      <c r="AQ2192" s="2" t="str">
        <f t="shared" si="764"/>
        <v>-</v>
      </c>
      <c r="AR2192" s="2" t="str">
        <f t="shared" si="765"/>
        <v>-</v>
      </c>
      <c r="AS2192" s="2" t="str">
        <f t="shared" si="766"/>
        <v>-</v>
      </c>
      <c r="AT2192" s="2">
        <f t="shared" ca="1" si="767"/>
        <v>1</v>
      </c>
      <c r="AU2192" s="2" t="str">
        <f t="shared" si="768"/>
        <v>-</v>
      </c>
      <c r="AV2192" s="2" t="str">
        <f t="shared" si="769"/>
        <v>-</v>
      </c>
      <c r="AW2192" s="2" t="str">
        <f t="shared" si="770"/>
        <v>-</v>
      </c>
      <c r="AX2192" s="2" t="str">
        <f t="shared" si="771"/>
        <v>-</v>
      </c>
      <c r="AY2192" s="2" t="str">
        <f t="shared" si="750"/>
        <v>-</v>
      </c>
      <c r="AZ2192" s="2" t="str">
        <f t="shared" si="751"/>
        <v>-</v>
      </c>
      <c r="BA2192" s="2" t="str">
        <f t="shared" si="752"/>
        <v>-</v>
      </c>
    </row>
    <row r="2193" spans="1:53">
      <c r="A2193" s="2">
        <f t="shared" si="753"/>
        <v>2192</v>
      </c>
      <c r="B2193" s="2">
        <f>'Synthese chemins'!B2193</f>
        <v>5</v>
      </c>
      <c r="C2193" s="2">
        <f>'Synthese chemins'!C2193</f>
        <v>2</v>
      </c>
      <c r="D2193" s="2" t="str">
        <f>'Synthese chemins'!D2193</f>
        <v>Non</v>
      </c>
      <c r="E2193" s="20" t="str">
        <f>IF($D2193="Non",IF($B2193&lt;3,"-",IF('Synthese chemins'!E2193&gt;2,"Passeur",IF('Synthese chemins'!E2193&lt;1,"-",IF('Synthese chemins'!E2193&lt;2,IF(E$1=$Y2193,"-",IF(E$1=$AA2193,"-","Passeur")),IF(E$1=$Y2193,IF(E$1=Y2193,"-","Passeur"),"Passeur"))))),"-")</f>
        <v>-</v>
      </c>
      <c r="F2193" s="20" t="str">
        <f>IF($D2193="Non",IF($B2193&lt;3,"-",IF('Synthese chemins'!F2193&gt;2,"Passeur",IF('Synthese chemins'!F2193&lt;1,"-",IF('Synthese chemins'!F2193&lt;2,IF(F$1=$Y2193,"-",IF(F$1=$AA2193,"-","Passeur")),IF(F$1=$Y2193,IF(F$1=AA2193,"-","Passeur"),"Passeur"))))),"-")</f>
        <v>-</v>
      </c>
      <c r="G2193" s="20" t="str">
        <f>IF($D2193="Non",IF($B2193&lt;3,"-",IF('Synthese chemins'!G2193&gt;2,"Passeur",IF('Synthese chemins'!G2193&lt;1,"-",IF('Synthese chemins'!G2193&lt;2,IF(G$1=$Y2193,"-",IF(G$1=$AA2193,"-","Passeur")),IF(G$1=$Y2193,IF(G$1=AB2193,"-","Passeur"),"Passeur"))))),"-")</f>
        <v>-</v>
      </c>
      <c r="H2193" s="20" t="str">
        <f>IF($D2193="Non",IF($B2193&lt;3,"-",IF('Synthese chemins'!H2193&gt;2,"Passeur",IF('Synthese chemins'!H2193&lt;1,"-",IF('Synthese chemins'!H2193&lt;2,IF(H$1=$Y2193,"-",IF(H$1=$AA2193,"-","Passeur")),IF(H$1=$Y2193,IF(H$1=AC2193,"-","Passeur"),"Passeur"))))),"-")</f>
        <v>-</v>
      </c>
      <c r="I2193" s="20" t="str">
        <f>IF($D2193="Non",IF($B2193&lt;3,"-",IF('Synthese chemins'!I2193&gt;2,"Passeur",IF('Synthese chemins'!I2193&lt;1,"-",IF('Synthese chemins'!I2193&lt;2,IF(I$1=$Y2193,"-",IF(I$1=$AA2193,"-","Passeur")),IF(I$1=$Y2193,IF(I$1=AD2193,"-","Passeur"),"Passeur"))))),"-")</f>
        <v>-</v>
      </c>
      <c r="J2193" s="20" t="str">
        <f>IF($D2193="Non",IF($B2193&lt;3,"-",IF('Synthese chemins'!J2193&gt;2,"Passeur",IF('Synthese chemins'!J2193&lt;1,"-",IF('Synthese chemins'!J2193&lt;2,IF(J$1=$Y2193,"-",IF(J$1=$AA2193,"-","Passeur")),IF(J$1=$Y2193,IF(J$1=AE2193,"-","Passeur"),"Passeur"))))),"-")</f>
        <v>-</v>
      </c>
      <c r="K2193" s="20" t="str">
        <f>IF($D2193="Non",IF($B2193&lt;3,"-",IF('Synthese chemins'!K2193&gt;2,"Passeur",IF('Synthese chemins'!K2193&lt;1,"-",IF('Synthese chemins'!K2193&lt;2,IF(K$1=$Y2193,"-",IF(K$1=$AA2193,"-","Passeur")),IF(K$1=$Y2193,IF(K$1=AF2193,"-","Passeur"),"Passeur"))))),"-")</f>
        <v>-</v>
      </c>
      <c r="L2193" s="20" t="str">
        <f>IF($D2193="Non",IF($B2193&lt;3,"-",IF('Synthese chemins'!L2193&gt;2,"Passeur",IF('Synthese chemins'!L2193&lt;1,"-",IF('Synthese chemins'!L2193&lt;2,IF(L$1=$Y2193,"-",IF(L$1=$AA2193,"-","Passeur")),IF(L$1=$Y2193,IF(L$1=AG2193,"-","Passeur"),"Passeur"))))),"-")</f>
        <v>-</v>
      </c>
      <c r="M2193" s="20" t="str">
        <f>IF($D2193="Non",IF($B2193&lt;3,"-",IF('Synthese chemins'!M2193&gt;2,"Passeur",IF('Synthese chemins'!M2193&lt;1,"-",IF('Synthese chemins'!M2193&lt;2,IF(M$1=$Y2193,"-",IF(M$1=$AA2193,"-","Passeur")),IF(M$1=$Y2193,IF(M$1=AH2193,"-","Passeur"),"Passeur"))))),"-")</f>
        <v>-</v>
      </c>
      <c r="N2193" s="20" t="str">
        <f>IF($D2193="Non",IF($B2193&lt;3,"-",IF('Synthese chemins'!N2193&gt;2,"Passeur",IF('Synthese chemins'!N2193&lt;1,"-",IF('Synthese chemins'!N2193&lt;2,IF(N$1=$Y2193,"-",IF(N$1=$AA2193,"-","Passeur")),IF(N$1=$Y2193,IF(N$1=AI2193,"-","Passeur"),"Passeur"))))),"-")</f>
        <v>Passeur</v>
      </c>
      <c r="O2193" s="20" t="str">
        <f>IF($D2193="Non",IF($B2193&lt;3,"-",IF('Synthese chemins'!O2193&gt;2,"Passeur",IF('Synthese chemins'!O2193&lt;1,"-",IF('Synthese chemins'!O2193&lt;2,IF(O$1=$Y2193,"-",IF(O$1=$AA2193,"-","Passeur")),IF(O$1=$Y2193,IF(O$1=AJ2193,"-","Passeur"),"Passeur"))))),"-")</f>
        <v>-</v>
      </c>
      <c r="P2193" s="20" t="str">
        <f>IF($D2193="Non",IF($B2193&lt;3,"-",IF('Synthese chemins'!P2193&gt;2,"Passeur",IF('Synthese chemins'!P2193&lt;1,"-",IF('Synthese chemins'!P2193&lt;2,IF(P$1=$Y2193,"-",IF(P$1=$AA2193,"-","Passeur")),IF(P$1=$Y2193,IF(P$1=AK2193,"-","Passeur"),"Passeur"))))),"-")</f>
        <v>-</v>
      </c>
      <c r="Q2193" s="20" t="str">
        <f>IF($D2193="Non",IF($B2193&lt;3,"-",IF('Synthese chemins'!Q2193&gt;2,"Passeur",IF('Synthese chemins'!Q2193&lt;1,"-",IF('Synthese chemins'!Q2193&lt;2,IF(Q$1=$Y2193,"-",IF(Q$1=$AA2193,"-","Passeur")),IF(Q$1=$Y2193,IF(Q$1=AL2193,"-","Passeur"),"Passeur"))))),"-")</f>
        <v>Passeur</v>
      </c>
      <c r="R2193" s="20" t="str">
        <f>IF($D2193="Non",IF($B2193&lt;3,"-",IF('Synthese chemins'!R2193&gt;2,"Passeur",IF('Synthese chemins'!R2193&lt;1,"-",IF('Synthese chemins'!R2193&lt;2,IF(R$1=$Y2193,"-",IF(R$1=$AA2193,"-","Passeur")),IF(R$1=$Y2193,IF(R$1=AM2193,"-","Passeur"),"Passeur"))))),"-")</f>
        <v>-</v>
      </c>
      <c r="S2193" s="20" t="str">
        <f>IF($D2193="Non",IF($B2193&lt;3,"-",IF('Synthese chemins'!S2193&gt;2,"Passeur",IF('Synthese chemins'!S2193&lt;1,"-",IF('Synthese chemins'!S2193&lt;2,IF(S$1=$Y2193,"-",IF(S$1=$AA2193,"-","Passeur")),IF(S$1=$Y2193,IF(S$1=AN2193,"-","Passeur"),"Passeur"))))),"-")</f>
        <v>-</v>
      </c>
      <c r="T2193" s="20" t="str">
        <f>IF($D2193="Non",IF($B2193&lt;3,"-",IF('Synthese chemins'!T2193&gt;2,"Passeur",IF('Synthese chemins'!T2193&lt;1,"-",IF('Synthese chemins'!T2193&lt;2,IF(T$1=$Y2193,"-",IF(T$1=$AA2193,"-","Passeur")),IF(T$1=$Y2193,IF(T$1=AO2193,"-","Passeur"),"Passeur"))))),"-")</f>
        <v>-</v>
      </c>
      <c r="U2193" s="20" t="str">
        <f>IF($D2193="Non",IF($B2193&lt;3,"-",IF('Synthese chemins'!U2193&gt;2,"Passeur",IF('Synthese chemins'!U2193&lt;1,"-",IF('Synthese chemins'!U2193&lt;2,IF(U$1=$Y2193,"-",IF(U$1=$AA2193,"-","Passeur")),IF(U$1=$Y2193,IF(U$1=AP2193,"-","Passeur"),"Passeur"))))),"-")</f>
        <v>-</v>
      </c>
      <c r="V2193" s="20" t="str">
        <f>IF($D2193="Non",IF($B2193&lt;3,"-",IF('Synthese chemins'!V2193&gt;2,"Passeur",IF('Synthese chemins'!V2193&lt;1,"-",IF('Synthese chemins'!V2193&lt;2,IF(V$1=$Y2193,"-",IF(V$1=$AA2193,"-","Passeur")),IF(V$1=$Y2193,IF(V$1=AQ2193,"-","Passeur"),"Passeur"))))),"-")</f>
        <v>-</v>
      </c>
      <c r="W2193" s="20" t="str">
        <f>IF($D2193="Non",IF($B2193&lt;3,"-",IF('Synthese chemins'!W2193&gt;2,"Passeur",IF('Synthese chemins'!W2193&lt;1,"-",IF('Synthese chemins'!W2193&lt;2,IF(W$1=$Y2193,"-",IF(W$1=$AA2193,"-","Passeur")),IF(W$1=$Y2193,IF(W$1=AR2193,"-","Passeur"),"Passeur"))))),"-")</f>
        <v>-</v>
      </c>
      <c r="X2193" s="20" t="str">
        <f>IF($D2193="Non",IF($B2193&lt;3,"-",IF('Synthese chemins'!X2193&gt;2,"Passeur",IF('Synthese chemins'!X2193&lt;1,"-",IF('Synthese chemins'!X2193&lt;2,IF(X$1=$Y2193,"-",IF(X$1=$AA2193,"-","Passeur")),IF(X$1=$Y2193,IF(X$1=AS2193,"-","Passeur"),"Passeur"))))),"-")</f>
        <v>-</v>
      </c>
      <c r="Y2193" s="33" t="str">
        <f>'Chemins de conversion les plus '!G2193</f>
        <v>SEA // PLA</v>
      </c>
      <c r="Z2193" s="20">
        <f t="shared" si="754"/>
        <v>2</v>
      </c>
      <c r="AA2193" s="33" t="str">
        <f>'Chemins de conversion les plus '!I2193</f>
        <v>SEA // PLA</v>
      </c>
      <c r="AB2193" s="5"/>
      <c r="AC2193" s="20">
        <f ca="1">'Synthese chemins'!Z2193</f>
        <v>1</v>
      </c>
      <c r="AD2193" s="19">
        <f>'Synthese chemins'!AA2193</f>
        <v>0</v>
      </c>
      <c r="AE2193" s="20">
        <f ca="1">'Synthese chemins'!AB2193</f>
        <v>0.2</v>
      </c>
      <c r="AF2193" s="19">
        <f>'Synthese chemins'!AC2193</f>
        <v>0</v>
      </c>
      <c r="AH2193" s="2" t="str">
        <f t="shared" si="755"/>
        <v>-</v>
      </c>
      <c r="AI2193" s="2" t="str">
        <f t="shared" si="756"/>
        <v>-</v>
      </c>
      <c r="AJ2193" s="2" t="str">
        <f t="shared" si="757"/>
        <v>-</v>
      </c>
      <c r="AK2193" s="2" t="str">
        <f t="shared" si="758"/>
        <v>-</v>
      </c>
      <c r="AL2193" s="2" t="str">
        <f t="shared" si="759"/>
        <v>-</v>
      </c>
      <c r="AM2193" s="2" t="str">
        <f t="shared" si="760"/>
        <v>-</v>
      </c>
      <c r="AN2193" s="2" t="str">
        <f t="shared" si="761"/>
        <v>-</v>
      </c>
      <c r="AO2193" s="2" t="str">
        <f t="shared" si="762"/>
        <v>-</v>
      </c>
      <c r="AP2193" s="2" t="str">
        <f t="shared" si="763"/>
        <v>-</v>
      </c>
      <c r="AQ2193" s="2">
        <f t="shared" ca="1" si="764"/>
        <v>1</v>
      </c>
      <c r="AR2193" s="2" t="str">
        <f t="shared" si="765"/>
        <v>-</v>
      </c>
      <c r="AS2193" s="2" t="str">
        <f t="shared" si="766"/>
        <v>-</v>
      </c>
      <c r="AT2193" s="2">
        <f t="shared" ca="1" si="767"/>
        <v>1</v>
      </c>
      <c r="AU2193" s="2" t="str">
        <f t="shared" si="768"/>
        <v>-</v>
      </c>
      <c r="AV2193" s="2" t="str">
        <f t="shared" si="769"/>
        <v>-</v>
      </c>
      <c r="AW2193" s="2" t="str">
        <f t="shared" si="770"/>
        <v>-</v>
      </c>
      <c r="AX2193" s="2" t="str">
        <f t="shared" si="771"/>
        <v>-</v>
      </c>
      <c r="AY2193" s="2" t="str">
        <f t="shared" si="750"/>
        <v>-</v>
      </c>
      <c r="AZ2193" s="2" t="str">
        <f t="shared" si="751"/>
        <v>-</v>
      </c>
      <c r="BA2193" s="2" t="str">
        <f t="shared" si="752"/>
        <v>-</v>
      </c>
    </row>
    <row r="2194" spans="1:53">
      <c r="A2194" s="2">
        <f t="shared" si="753"/>
        <v>2193</v>
      </c>
      <c r="B2194" s="2">
        <f>'Synthese chemins'!B2194</f>
        <v>5</v>
      </c>
      <c r="C2194" s="2">
        <f>'Synthese chemins'!C2194</f>
        <v>2</v>
      </c>
      <c r="D2194" s="2" t="str">
        <f>'Synthese chemins'!D2194</f>
        <v>Non</v>
      </c>
      <c r="E2194" s="20" t="str">
        <f>IF($D2194="Non",IF($B2194&lt;3,"-",IF('Synthese chemins'!E2194&gt;2,"Passeur",IF('Synthese chemins'!E2194&lt;1,"-",IF('Synthese chemins'!E2194&lt;2,IF(E$1=$Y2194,"-",IF(E$1=$AA2194,"-","Passeur")),IF(E$1=$Y2194,IF(E$1=Y2194,"-","Passeur"),"Passeur"))))),"-")</f>
        <v>-</v>
      </c>
      <c r="F2194" s="20" t="str">
        <f>IF($D2194="Non",IF($B2194&lt;3,"-",IF('Synthese chemins'!F2194&gt;2,"Passeur",IF('Synthese chemins'!F2194&lt;1,"-",IF('Synthese chemins'!F2194&lt;2,IF(F$1=$Y2194,"-",IF(F$1=$AA2194,"-","Passeur")),IF(F$1=$Y2194,IF(F$1=AA2194,"-","Passeur"),"Passeur"))))),"-")</f>
        <v>-</v>
      </c>
      <c r="G2194" s="20" t="str">
        <f>IF($D2194="Non",IF($B2194&lt;3,"-",IF('Synthese chemins'!G2194&gt;2,"Passeur",IF('Synthese chemins'!G2194&lt;1,"-",IF('Synthese chemins'!G2194&lt;2,IF(G$1=$Y2194,"-",IF(G$1=$AA2194,"-","Passeur")),IF(G$1=$Y2194,IF(G$1=AB2194,"-","Passeur"),"Passeur"))))),"-")</f>
        <v>-</v>
      </c>
      <c r="H2194" s="20" t="str">
        <f>IF($D2194="Non",IF($B2194&lt;3,"-",IF('Synthese chemins'!H2194&gt;2,"Passeur",IF('Synthese chemins'!H2194&lt;1,"-",IF('Synthese chemins'!H2194&lt;2,IF(H$1=$Y2194,"-",IF(H$1=$AA2194,"-","Passeur")),IF(H$1=$Y2194,IF(H$1=AC2194,"-","Passeur"),"Passeur"))))),"-")</f>
        <v>-</v>
      </c>
      <c r="I2194" s="20" t="str">
        <f>IF($D2194="Non",IF($B2194&lt;3,"-",IF('Synthese chemins'!I2194&gt;2,"Passeur",IF('Synthese chemins'!I2194&lt;1,"-",IF('Synthese chemins'!I2194&lt;2,IF(I$1=$Y2194,"-",IF(I$1=$AA2194,"-","Passeur")),IF(I$1=$Y2194,IF(I$1=AD2194,"-","Passeur"),"Passeur"))))),"-")</f>
        <v>-</v>
      </c>
      <c r="J2194" s="20" t="str">
        <f>IF($D2194="Non",IF($B2194&lt;3,"-",IF('Synthese chemins'!J2194&gt;2,"Passeur",IF('Synthese chemins'!J2194&lt;1,"-",IF('Synthese chemins'!J2194&lt;2,IF(J$1=$Y2194,"-",IF(J$1=$AA2194,"-","Passeur")),IF(J$1=$Y2194,IF(J$1=AE2194,"-","Passeur"),"Passeur"))))),"-")</f>
        <v>-</v>
      </c>
      <c r="K2194" s="20" t="str">
        <f>IF($D2194="Non",IF($B2194&lt;3,"-",IF('Synthese chemins'!K2194&gt;2,"Passeur",IF('Synthese chemins'!K2194&lt;1,"-",IF('Synthese chemins'!K2194&lt;2,IF(K$1=$Y2194,"-",IF(K$1=$AA2194,"-","Passeur")),IF(K$1=$Y2194,IF(K$1=AF2194,"-","Passeur"),"Passeur"))))),"-")</f>
        <v>-</v>
      </c>
      <c r="L2194" s="20" t="str">
        <f>IF($D2194="Non",IF($B2194&lt;3,"-",IF('Synthese chemins'!L2194&gt;2,"Passeur",IF('Synthese chemins'!L2194&lt;1,"-",IF('Synthese chemins'!L2194&lt;2,IF(L$1=$Y2194,"-",IF(L$1=$AA2194,"-","Passeur")),IF(L$1=$Y2194,IF(L$1=AG2194,"-","Passeur"),"Passeur"))))),"-")</f>
        <v>-</v>
      </c>
      <c r="M2194" s="20" t="str">
        <f>IF($D2194="Non",IF($B2194&lt;3,"-",IF('Synthese chemins'!M2194&gt;2,"Passeur",IF('Synthese chemins'!M2194&lt;1,"-",IF('Synthese chemins'!M2194&lt;2,IF(M$1=$Y2194,"-",IF(M$1=$AA2194,"-","Passeur")),IF(M$1=$Y2194,IF(M$1=AH2194,"-","Passeur"),"Passeur"))))),"-")</f>
        <v>Passeur</v>
      </c>
      <c r="N2194" s="20" t="str">
        <f>IF($D2194="Non",IF($B2194&lt;3,"-",IF('Synthese chemins'!N2194&gt;2,"Passeur",IF('Synthese chemins'!N2194&lt;1,"-",IF('Synthese chemins'!N2194&lt;2,IF(N$1=$Y2194,"-",IF(N$1=$AA2194,"-","Passeur")),IF(N$1=$Y2194,IF(N$1=AI2194,"-","Passeur"),"Passeur"))))),"-")</f>
        <v>-</v>
      </c>
      <c r="O2194" s="20" t="str">
        <f>IF($D2194="Non",IF($B2194&lt;3,"-",IF('Synthese chemins'!O2194&gt;2,"Passeur",IF('Synthese chemins'!O2194&lt;1,"-",IF('Synthese chemins'!O2194&lt;2,IF(O$1=$Y2194,"-",IF(O$1=$AA2194,"-","Passeur")),IF(O$1=$Y2194,IF(O$1=AJ2194,"-","Passeur"),"Passeur"))))),"-")</f>
        <v>-</v>
      </c>
      <c r="P2194" s="20" t="str">
        <f>IF($D2194="Non",IF($B2194&lt;3,"-",IF('Synthese chemins'!P2194&gt;2,"Passeur",IF('Synthese chemins'!P2194&lt;1,"-",IF('Synthese chemins'!P2194&lt;2,IF(P$1=$Y2194,"-",IF(P$1=$AA2194,"-","Passeur")),IF(P$1=$Y2194,IF(P$1=AK2194,"-","Passeur"),"Passeur"))))),"-")</f>
        <v>-</v>
      </c>
      <c r="Q2194" s="20" t="str">
        <f>IF($D2194="Non",IF($B2194&lt;3,"-",IF('Synthese chemins'!Q2194&gt;2,"Passeur",IF('Synthese chemins'!Q2194&lt;1,"-",IF('Synthese chemins'!Q2194&lt;2,IF(Q$1=$Y2194,"-",IF(Q$1=$AA2194,"-","Passeur")),IF(Q$1=$Y2194,IF(Q$1=AL2194,"-","Passeur"),"Passeur"))))),"-")</f>
        <v>Passeur</v>
      </c>
      <c r="R2194" s="20" t="str">
        <f>IF($D2194="Non",IF($B2194&lt;3,"-",IF('Synthese chemins'!R2194&gt;2,"Passeur",IF('Synthese chemins'!R2194&lt;1,"-",IF('Synthese chemins'!R2194&lt;2,IF(R$1=$Y2194,"-",IF(R$1=$AA2194,"-","Passeur")),IF(R$1=$Y2194,IF(R$1=AM2194,"-","Passeur"),"Passeur"))))),"-")</f>
        <v>-</v>
      </c>
      <c r="S2194" s="20" t="str">
        <f>IF($D2194="Non",IF($B2194&lt;3,"-",IF('Synthese chemins'!S2194&gt;2,"Passeur",IF('Synthese chemins'!S2194&lt;1,"-",IF('Synthese chemins'!S2194&lt;2,IF(S$1=$Y2194,"-",IF(S$1=$AA2194,"-","Passeur")),IF(S$1=$Y2194,IF(S$1=AN2194,"-","Passeur"),"Passeur"))))),"-")</f>
        <v>-</v>
      </c>
      <c r="T2194" s="20" t="str">
        <f>IF($D2194="Non",IF($B2194&lt;3,"-",IF('Synthese chemins'!T2194&gt;2,"Passeur",IF('Synthese chemins'!T2194&lt;1,"-",IF('Synthese chemins'!T2194&lt;2,IF(T$1=$Y2194,"-",IF(T$1=$AA2194,"-","Passeur")),IF(T$1=$Y2194,IF(T$1=AO2194,"-","Passeur"),"Passeur"))))),"-")</f>
        <v>-</v>
      </c>
      <c r="U2194" s="20" t="str">
        <f>IF($D2194="Non",IF($B2194&lt;3,"-",IF('Synthese chemins'!U2194&gt;2,"Passeur",IF('Synthese chemins'!U2194&lt;1,"-",IF('Synthese chemins'!U2194&lt;2,IF(U$1=$Y2194,"-",IF(U$1=$AA2194,"-","Passeur")),IF(U$1=$Y2194,IF(U$1=AP2194,"-","Passeur"),"Passeur"))))),"-")</f>
        <v>-</v>
      </c>
      <c r="V2194" s="20" t="str">
        <f>IF($D2194="Non",IF($B2194&lt;3,"-",IF('Synthese chemins'!V2194&gt;2,"Passeur",IF('Synthese chemins'!V2194&lt;1,"-",IF('Synthese chemins'!V2194&lt;2,IF(V$1=$Y2194,"-",IF(V$1=$AA2194,"-","Passeur")),IF(V$1=$Y2194,IF(V$1=AQ2194,"-","Passeur"),"Passeur"))))),"-")</f>
        <v>-</v>
      </c>
      <c r="W2194" s="20" t="str">
        <f>IF($D2194="Non",IF($B2194&lt;3,"-",IF('Synthese chemins'!W2194&gt;2,"Passeur",IF('Synthese chemins'!W2194&lt;1,"-",IF('Synthese chemins'!W2194&lt;2,IF(W$1=$Y2194,"-",IF(W$1=$AA2194,"-","Passeur")),IF(W$1=$Y2194,IF(W$1=AR2194,"-","Passeur"),"Passeur"))))),"-")</f>
        <v>-</v>
      </c>
      <c r="X2194" s="20" t="str">
        <f>IF($D2194="Non",IF($B2194&lt;3,"-",IF('Synthese chemins'!X2194&gt;2,"Passeur",IF('Synthese chemins'!X2194&lt;1,"-",IF('Synthese chemins'!X2194&lt;2,IF(X$1=$Y2194,"-",IF(X$1=$AA2194,"-","Passeur")),IF(X$1=$Y2194,IF(X$1=AS2194,"-","Passeur"),"Passeur"))))),"-")</f>
        <v>-</v>
      </c>
      <c r="Y2194" s="33" t="str">
        <f>'Chemins de conversion les plus '!G2194</f>
        <v>SEA // PLA</v>
      </c>
      <c r="Z2194" s="20">
        <f t="shared" si="754"/>
        <v>2</v>
      </c>
      <c r="AA2194" s="33" t="str">
        <f>'Chemins de conversion les plus '!I2194</f>
        <v>Retargeting // Criteo</v>
      </c>
      <c r="AB2194" s="5"/>
      <c r="AC2194" s="20">
        <f ca="1">'Synthese chemins'!Z2194</f>
        <v>1</v>
      </c>
      <c r="AD2194" s="19">
        <f>'Synthese chemins'!AA2194</f>
        <v>0</v>
      </c>
      <c r="AE2194" s="20">
        <f ca="1">'Synthese chemins'!AB2194</f>
        <v>0.2</v>
      </c>
      <c r="AF2194" s="19">
        <f>'Synthese chemins'!AC2194</f>
        <v>0</v>
      </c>
      <c r="AH2194" s="2" t="str">
        <f t="shared" si="755"/>
        <v>-</v>
      </c>
      <c r="AI2194" s="2" t="str">
        <f t="shared" si="756"/>
        <v>-</v>
      </c>
      <c r="AJ2194" s="2" t="str">
        <f t="shared" si="757"/>
        <v>-</v>
      </c>
      <c r="AK2194" s="2" t="str">
        <f t="shared" si="758"/>
        <v>-</v>
      </c>
      <c r="AL2194" s="2" t="str">
        <f t="shared" si="759"/>
        <v>-</v>
      </c>
      <c r="AM2194" s="2" t="str">
        <f t="shared" si="760"/>
        <v>-</v>
      </c>
      <c r="AN2194" s="2" t="str">
        <f t="shared" si="761"/>
        <v>-</v>
      </c>
      <c r="AO2194" s="2" t="str">
        <f t="shared" si="762"/>
        <v>-</v>
      </c>
      <c r="AP2194" s="2">
        <f t="shared" ca="1" si="763"/>
        <v>1</v>
      </c>
      <c r="AQ2194" s="2" t="str">
        <f t="shared" si="764"/>
        <v>-</v>
      </c>
      <c r="AR2194" s="2" t="str">
        <f t="shared" si="765"/>
        <v>-</v>
      </c>
      <c r="AS2194" s="2" t="str">
        <f t="shared" si="766"/>
        <v>-</v>
      </c>
      <c r="AT2194" s="2">
        <f t="shared" ca="1" si="767"/>
        <v>1</v>
      </c>
      <c r="AU2194" s="2" t="str">
        <f t="shared" si="768"/>
        <v>-</v>
      </c>
      <c r="AV2194" s="2" t="str">
        <f t="shared" si="769"/>
        <v>-</v>
      </c>
      <c r="AW2194" s="2" t="str">
        <f t="shared" si="770"/>
        <v>-</v>
      </c>
      <c r="AX2194" s="2" t="str">
        <f t="shared" si="771"/>
        <v>-</v>
      </c>
      <c r="AY2194" s="2" t="str">
        <f t="shared" si="750"/>
        <v>-</v>
      </c>
      <c r="AZ2194" s="2" t="str">
        <f t="shared" si="751"/>
        <v>-</v>
      </c>
      <c r="BA2194" s="2" t="str">
        <f t="shared" si="752"/>
        <v>-</v>
      </c>
    </row>
    <row r="2195" spans="1:53">
      <c r="A2195" s="2">
        <f t="shared" si="753"/>
        <v>2194</v>
      </c>
      <c r="B2195" s="2">
        <f>'Synthese chemins'!B2195</f>
        <v>5</v>
      </c>
      <c r="C2195" s="2">
        <f>'Synthese chemins'!C2195</f>
        <v>3</v>
      </c>
      <c r="D2195" s="2" t="str">
        <f>'Synthese chemins'!D2195</f>
        <v>Non</v>
      </c>
      <c r="E2195" s="20" t="str">
        <f>IF($D2195="Non",IF($B2195&lt;3,"-",IF('Synthese chemins'!E2195&gt;2,"Passeur",IF('Synthese chemins'!E2195&lt;1,"-",IF('Synthese chemins'!E2195&lt;2,IF(E$1=$Y2195,"-",IF(E$1=$AA2195,"-","Passeur")),IF(E$1=$Y2195,IF(E$1=Y2195,"-","Passeur"),"Passeur"))))),"-")</f>
        <v>-</v>
      </c>
      <c r="F2195" s="20" t="str">
        <f>IF($D2195="Non",IF($B2195&lt;3,"-",IF('Synthese chemins'!F2195&gt;2,"Passeur",IF('Synthese chemins'!F2195&lt;1,"-",IF('Synthese chemins'!F2195&lt;2,IF(F$1=$Y2195,"-",IF(F$1=$AA2195,"-","Passeur")),IF(F$1=$Y2195,IF(F$1=AA2195,"-","Passeur"),"Passeur"))))),"-")</f>
        <v>-</v>
      </c>
      <c r="G2195" s="20" t="str">
        <f>IF($D2195="Non",IF($B2195&lt;3,"-",IF('Synthese chemins'!G2195&gt;2,"Passeur",IF('Synthese chemins'!G2195&lt;1,"-",IF('Synthese chemins'!G2195&lt;2,IF(G$1=$Y2195,"-",IF(G$1=$AA2195,"-","Passeur")),IF(G$1=$Y2195,IF(G$1=AB2195,"-","Passeur"),"Passeur"))))),"-")</f>
        <v>-</v>
      </c>
      <c r="H2195" s="20" t="str">
        <f>IF($D2195="Non",IF($B2195&lt;3,"-",IF('Synthese chemins'!H2195&gt;2,"Passeur",IF('Synthese chemins'!H2195&lt;1,"-",IF('Synthese chemins'!H2195&lt;2,IF(H$1=$Y2195,"-",IF(H$1=$AA2195,"-","Passeur")),IF(H$1=$Y2195,IF(H$1=AC2195,"-","Passeur"),"Passeur"))))),"-")</f>
        <v>-</v>
      </c>
      <c r="I2195" s="20" t="str">
        <f>IF($D2195="Non",IF($B2195&lt;3,"-",IF('Synthese chemins'!I2195&gt;2,"Passeur",IF('Synthese chemins'!I2195&lt;1,"-",IF('Synthese chemins'!I2195&lt;2,IF(I$1=$Y2195,"-",IF(I$1=$AA2195,"-","Passeur")),IF(I$1=$Y2195,IF(I$1=AD2195,"-","Passeur"),"Passeur"))))),"-")</f>
        <v>-</v>
      </c>
      <c r="J2195" s="20" t="str">
        <f>IF($D2195="Non",IF($B2195&lt;3,"-",IF('Synthese chemins'!J2195&gt;2,"Passeur",IF('Synthese chemins'!J2195&lt;1,"-",IF('Synthese chemins'!J2195&lt;2,IF(J$1=$Y2195,"-",IF(J$1=$AA2195,"-","Passeur")),IF(J$1=$Y2195,IF(J$1=AE2195,"-","Passeur"),"Passeur"))))),"-")</f>
        <v>-</v>
      </c>
      <c r="K2195" s="20" t="str">
        <f>IF($D2195="Non",IF($B2195&lt;3,"-",IF('Synthese chemins'!K2195&gt;2,"Passeur",IF('Synthese chemins'!K2195&lt;1,"-",IF('Synthese chemins'!K2195&lt;2,IF(K$1=$Y2195,"-",IF(K$1=$AA2195,"-","Passeur")),IF(K$1=$Y2195,IF(K$1=AF2195,"-","Passeur"),"Passeur"))))),"-")</f>
        <v>-</v>
      </c>
      <c r="L2195" s="20" t="str">
        <f>IF($D2195="Non",IF($B2195&lt;3,"-",IF('Synthese chemins'!L2195&gt;2,"Passeur",IF('Synthese chemins'!L2195&lt;1,"-",IF('Synthese chemins'!L2195&lt;2,IF(L$1=$Y2195,"-",IF(L$1=$AA2195,"-","Passeur")),IF(L$1=$Y2195,IF(L$1=AG2195,"-","Passeur"),"Passeur"))))),"-")</f>
        <v>-</v>
      </c>
      <c r="M2195" s="20" t="str">
        <f>IF($D2195="Non",IF($B2195&lt;3,"-",IF('Synthese chemins'!M2195&gt;2,"Passeur",IF('Synthese chemins'!M2195&lt;1,"-",IF('Synthese chemins'!M2195&lt;2,IF(M$1=$Y2195,"-",IF(M$1=$AA2195,"-","Passeur")),IF(M$1=$Y2195,IF(M$1=AH2195,"-","Passeur"),"Passeur"))))),"-")</f>
        <v>Passeur</v>
      </c>
      <c r="N2195" s="20" t="str">
        <f>IF($D2195="Non",IF($B2195&lt;3,"-",IF('Synthese chemins'!N2195&gt;2,"Passeur",IF('Synthese chemins'!N2195&lt;1,"-",IF('Synthese chemins'!N2195&lt;2,IF(N$1=$Y2195,"-",IF(N$1=$AA2195,"-","Passeur")),IF(N$1=$Y2195,IF(N$1=AI2195,"-","Passeur"),"Passeur"))))),"-")</f>
        <v>-</v>
      </c>
      <c r="O2195" s="20" t="str">
        <f>IF($D2195="Non",IF($B2195&lt;3,"-",IF('Synthese chemins'!O2195&gt;2,"Passeur",IF('Synthese chemins'!O2195&lt;1,"-",IF('Synthese chemins'!O2195&lt;2,IF(O$1=$Y2195,"-",IF(O$1=$AA2195,"-","Passeur")),IF(O$1=$Y2195,IF(O$1=AJ2195,"-","Passeur"),"Passeur"))))),"-")</f>
        <v>-</v>
      </c>
      <c r="P2195" s="20" t="str">
        <f>IF($D2195="Non",IF($B2195&lt;3,"-",IF('Synthese chemins'!P2195&gt;2,"Passeur",IF('Synthese chemins'!P2195&lt;1,"-",IF('Synthese chemins'!P2195&lt;2,IF(P$1=$Y2195,"-",IF(P$1=$AA2195,"-","Passeur")),IF(P$1=$Y2195,IF(P$1=AK2195,"-","Passeur"),"Passeur"))))),"-")</f>
        <v>-</v>
      </c>
      <c r="Q2195" s="20" t="str">
        <f>IF($D2195="Non",IF($B2195&lt;3,"-",IF('Synthese chemins'!Q2195&gt;2,"Passeur",IF('Synthese chemins'!Q2195&lt;1,"-",IF('Synthese chemins'!Q2195&lt;2,IF(Q$1=$Y2195,"-",IF(Q$1=$AA2195,"-","Passeur")),IF(Q$1=$Y2195,IF(Q$1=AL2195,"-","Passeur"),"Passeur"))))),"-")</f>
        <v>Passeur</v>
      </c>
      <c r="R2195" s="20" t="str">
        <f>IF($D2195="Non",IF($B2195&lt;3,"-",IF('Synthese chemins'!R2195&gt;2,"Passeur",IF('Synthese chemins'!R2195&lt;1,"-",IF('Synthese chemins'!R2195&lt;2,IF(R$1=$Y2195,"-",IF(R$1=$AA2195,"-","Passeur")),IF(R$1=$Y2195,IF(R$1=AM2195,"-","Passeur"),"Passeur"))))),"-")</f>
        <v>-</v>
      </c>
      <c r="S2195" s="20" t="str">
        <f>IF($D2195="Non",IF($B2195&lt;3,"-",IF('Synthese chemins'!S2195&gt;2,"Passeur",IF('Synthese chemins'!S2195&lt;1,"-",IF('Synthese chemins'!S2195&lt;2,IF(S$1=$Y2195,"-",IF(S$1=$AA2195,"-","Passeur")),IF(S$1=$Y2195,IF(S$1=AN2195,"-","Passeur"),"Passeur"))))),"-")</f>
        <v>-</v>
      </c>
      <c r="T2195" s="20" t="str">
        <f>IF($D2195="Non",IF($B2195&lt;3,"-",IF('Synthese chemins'!T2195&gt;2,"Passeur",IF('Synthese chemins'!T2195&lt;1,"-",IF('Synthese chemins'!T2195&lt;2,IF(T$1=$Y2195,"-",IF(T$1=$AA2195,"-","Passeur")),IF(T$1=$Y2195,IF(T$1=AO2195,"-","Passeur"),"Passeur"))))),"-")</f>
        <v>-</v>
      </c>
      <c r="U2195" s="20" t="str">
        <f>IF($D2195="Non",IF($B2195&lt;3,"-",IF('Synthese chemins'!U2195&gt;2,"Passeur",IF('Synthese chemins'!U2195&lt;1,"-",IF('Synthese chemins'!U2195&lt;2,IF(U$1=$Y2195,"-",IF(U$1=$AA2195,"-","Passeur")),IF(U$1=$Y2195,IF(U$1=AP2195,"-","Passeur"),"Passeur"))))),"-")</f>
        <v>-</v>
      </c>
      <c r="V2195" s="20" t="str">
        <f>IF($D2195="Non",IF($B2195&lt;3,"-",IF('Synthese chemins'!V2195&gt;2,"Passeur",IF('Synthese chemins'!V2195&lt;1,"-",IF('Synthese chemins'!V2195&lt;2,IF(V$1=$Y2195,"-",IF(V$1=$AA2195,"-","Passeur")),IF(V$1=$Y2195,IF(V$1=AQ2195,"-","Passeur"),"Passeur"))))),"-")</f>
        <v>-</v>
      </c>
      <c r="W2195" s="20" t="str">
        <f>IF($D2195="Non",IF($B2195&lt;3,"-",IF('Synthese chemins'!W2195&gt;2,"Passeur",IF('Synthese chemins'!W2195&lt;1,"-",IF('Synthese chemins'!W2195&lt;2,IF(W$1=$Y2195,"-",IF(W$1=$AA2195,"-","Passeur")),IF(W$1=$Y2195,IF(W$1=AR2195,"-","Passeur"),"Passeur"))))),"-")</f>
        <v>-</v>
      </c>
      <c r="X2195" s="20" t="str">
        <f>IF($D2195="Non",IF($B2195&lt;3,"-",IF('Synthese chemins'!X2195&gt;2,"Passeur",IF('Synthese chemins'!X2195&lt;1,"-",IF('Synthese chemins'!X2195&lt;2,IF(X$1=$Y2195,"-",IF(X$1=$AA2195,"-","Passeur")),IF(X$1=$Y2195,IF(X$1=AS2195,"-","Passeur"),"Passeur"))))),"-")</f>
        <v>-</v>
      </c>
      <c r="Y2195" s="33" t="str">
        <f>'Chemins de conversion les plus '!G2195</f>
        <v>SEA // PLA</v>
      </c>
      <c r="Z2195" s="20">
        <f t="shared" si="754"/>
        <v>2</v>
      </c>
      <c r="AA2195" s="33" t="str">
        <f>'Chemins de conversion les plus '!I2195</f>
        <v>Direct</v>
      </c>
      <c r="AB2195" s="5"/>
      <c r="AC2195" s="20">
        <f ca="1">'Synthese chemins'!Z2195</f>
        <v>1</v>
      </c>
      <c r="AD2195" s="19">
        <f>'Synthese chemins'!AA2195</f>
        <v>0</v>
      </c>
      <c r="AE2195" s="20">
        <f ca="1">'Synthese chemins'!AB2195</f>
        <v>0.2</v>
      </c>
      <c r="AF2195" s="19">
        <f>'Synthese chemins'!AC2195</f>
        <v>0</v>
      </c>
      <c r="AH2195" s="2" t="str">
        <f t="shared" si="755"/>
        <v>-</v>
      </c>
      <c r="AI2195" s="2" t="str">
        <f t="shared" si="756"/>
        <v>-</v>
      </c>
      <c r="AJ2195" s="2" t="str">
        <f t="shared" si="757"/>
        <v>-</v>
      </c>
      <c r="AK2195" s="2" t="str">
        <f t="shared" si="758"/>
        <v>-</v>
      </c>
      <c r="AL2195" s="2" t="str">
        <f t="shared" si="759"/>
        <v>-</v>
      </c>
      <c r="AM2195" s="2" t="str">
        <f t="shared" si="760"/>
        <v>-</v>
      </c>
      <c r="AN2195" s="2" t="str">
        <f t="shared" si="761"/>
        <v>-</v>
      </c>
      <c r="AO2195" s="2" t="str">
        <f t="shared" si="762"/>
        <v>-</v>
      </c>
      <c r="AP2195" s="2">
        <f t="shared" ca="1" si="763"/>
        <v>1</v>
      </c>
      <c r="AQ2195" s="2" t="str">
        <f t="shared" si="764"/>
        <v>-</v>
      </c>
      <c r="AR2195" s="2" t="str">
        <f t="shared" si="765"/>
        <v>-</v>
      </c>
      <c r="AS2195" s="2" t="str">
        <f t="shared" si="766"/>
        <v>-</v>
      </c>
      <c r="AT2195" s="2">
        <f t="shared" ca="1" si="767"/>
        <v>1</v>
      </c>
      <c r="AU2195" s="2" t="str">
        <f t="shared" si="768"/>
        <v>-</v>
      </c>
      <c r="AV2195" s="2" t="str">
        <f t="shared" si="769"/>
        <v>-</v>
      </c>
      <c r="AW2195" s="2" t="str">
        <f t="shared" si="770"/>
        <v>-</v>
      </c>
      <c r="AX2195" s="2" t="str">
        <f t="shared" si="771"/>
        <v>-</v>
      </c>
      <c r="AY2195" s="2" t="str">
        <f t="shared" si="750"/>
        <v>-</v>
      </c>
      <c r="AZ2195" s="2" t="str">
        <f t="shared" si="751"/>
        <v>-</v>
      </c>
      <c r="BA2195" s="2" t="str">
        <f t="shared" si="752"/>
        <v>-</v>
      </c>
    </row>
    <row r="2196" spans="1:53">
      <c r="A2196" s="2">
        <f t="shared" si="753"/>
        <v>2195</v>
      </c>
      <c r="B2196" s="2">
        <f>'Synthese chemins'!B2196</f>
        <v>5</v>
      </c>
      <c r="C2196" s="2">
        <f>'Synthese chemins'!C2196</f>
        <v>3</v>
      </c>
      <c r="D2196" s="2" t="str">
        <f>'Synthese chemins'!D2196</f>
        <v>Non</v>
      </c>
      <c r="E2196" s="20" t="str">
        <f>IF($D2196="Non",IF($B2196&lt;3,"-",IF('Synthese chemins'!E2196&gt;2,"Passeur",IF('Synthese chemins'!E2196&lt;1,"-",IF('Synthese chemins'!E2196&lt;2,IF(E$1=$Y2196,"-",IF(E$1=$AA2196,"-","Passeur")),IF(E$1=$Y2196,IF(E$1=Y2196,"-","Passeur"),"Passeur"))))),"-")</f>
        <v>-</v>
      </c>
      <c r="F2196" s="20" t="str">
        <f>IF($D2196="Non",IF($B2196&lt;3,"-",IF('Synthese chemins'!F2196&gt;2,"Passeur",IF('Synthese chemins'!F2196&lt;1,"-",IF('Synthese chemins'!F2196&lt;2,IF(F$1=$Y2196,"-",IF(F$1=$AA2196,"-","Passeur")),IF(F$1=$Y2196,IF(F$1=AA2196,"-","Passeur"),"Passeur"))))),"-")</f>
        <v>Passeur</v>
      </c>
      <c r="G2196" s="20" t="str">
        <f>IF($D2196="Non",IF($B2196&lt;3,"-",IF('Synthese chemins'!G2196&gt;2,"Passeur",IF('Synthese chemins'!G2196&lt;1,"-",IF('Synthese chemins'!G2196&lt;2,IF(G$1=$Y2196,"-",IF(G$1=$AA2196,"-","Passeur")),IF(G$1=$Y2196,IF(G$1=AB2196,"-","Passeur"),"Passeur"))))),"-")</f>
        <v>-</v>
      </c>
      <c r="H2196" s="20" t="str">
        <f>IF($D2196="Non",IF($B2196&lt;3,"-",IF('Synthese chemins'!H2196&gt;2,"Passeur",IF('Synthese chemins'!H2196&lt;1,"-",IF('Synthese chemins'!H2196&lt;2,IF(H$1=$Y2196,"-",IF(H$1=$AA2196,"-","Passeur")),IF(H$1=$Y2196,IF(H$1=AC2196,"-","Passeur"),"Passeur"))))),"-")</f>
        <v>-</v>
      </c>
      <c r="I2196" s="20" t="str">
        <f>IF($D2196="Non",IF($B2196&lt;3,"-",IF('Synthese chemins'!I2196&gt;2,"Passeur",IF('Synthese chemins'!I2196&lt;1,"-",IF('Synthese chemins'!I2196&lt;2,IF(I$1=$Y2196,"-",IF(I$1=$AA2196,"-","Passeur")),IF(I$1=$Y2196,IF(I$1=AD2196,"-","Passeur"),"Passeur"))))),"-")</f>
        <v>-</v>
      </c>
      <c r="J2196" s="20" t="str">
        <f>IF($D2196="Non",IF($B2196&lt;3,"-",IF('Synthese chemins'!J2196&gt;2,"Passeur",IF('Synthese chemins'!J2196&lt;1,"-",IF('Synthese chemins'!J2196&lt;2,IF(J$1=$Y2196,"-",IF(J$1=$AA2196,"-","Passeur")),IF(J$1=$Y2196,IF(J$1=AE2196,"-","Passeur"),"Passeur"))))),"-")</f>
        <v>-</v>
      </c>
      <c r="K2196" s="20" t="str">
        <f>IF($D2196="Non",IF($B2196&lt;3,"-",IF('Synthese chemins'!K2196&gt;2,"Passeur",IF('Synthese chemins'!K2196&lt;1,"-",IF('Synthese chemins'!K2196&lt;2,IF(K$1=$Y2196,"-",IF(K$1=$AA2196,"-","Passeur")),IF(K$1=$Y2196,IF(K$1=AF2196,"-","Passeur"),"Passeur"))))),"-")</f>
        <v>-</v>
      </c>
      <c r="L2196" s="20" t="str">
        <f>IF($D2196="Non",IF($B2196&lt;3,"-",IF('Synthese chemins'!L2196&gt;2,"Passeur",IF('Synthese chemins'!L2196&lt;1,"-",IF('Synthese chemins'!L2196&lt;2,IF(L$1=$Y2196,"-",IF(L$1=$AA2196,"-","Passeur")),IF(L$1=$Y2196,IF(L$1=AG2196,"-","Passeur"),"Passeur"))))),"-")</f>
        <v>-</v>
      </c>
      <c r="M2196" s="20" t="str">
        <f>IF($D2196="Non",IF($B2196&lt;3,"-",IF('Synthese chemins'!M2196&gt;2,"Passeur",IF('Synthese chemins'!M2196&lt;1,"-",IF('Synthese chemins'!M2196&lt;2,IF(M$1=$Y2196,"-",IF(M$1=$AA2196,"-","Passeur")),IF(M$1=$Y2196,IF(M$1=AH2196,"-","Passeur"),"Passeur"))))),"-")</f>
        <v>-</v>
      </c>
      <c r="N2196" s="20" t="str">
        <f>IF($D2196="Non",IF($B2196&lt;3,"-",IF('Synthese chemins'!N2196&gt;2,"Passeur",IF('Synthese chemins'!N2196&lt;1,"-",IF('Synthese chemins'!N2196&lt;2,IF(N$1=$Y2196,"-",IF(N$1=$AA2196,"-","Passeur")),IF(N$1=$Y2196,IF(N$1=AI2196,"-","Passeur"),"Passeur"))))),"-")</f>
        <v>Passeur</v>
      </c>
      <c r="O2196" s="20" t="str">
        <f>IF($D2196="Non",IF($B2196&lt;3,"-",IF('Synthese chemins'!O2196&gt;2,"Passeur",IF('Synthese chemins'!O2196&lt;1,"-",IF('Synthese chemins'!O2196&lt;2,IF(O$1=$Y2196,"-",IF(O$1=$AA2196,"-","Passeur")),IF(O$1=$Y2196,IF(O$1=AJ2196,"-","Passeur"),"Passeur"))))),"-")</f>
        <v>-</v>
      </c>
      <c r="P2196" s="20" t="str">
        <f>IF($D2196="Non",IF($B2196&lt;3,"-",IF('Synthese chemins'!P2196&gt;2,"Passeur",IF('Synthese chemins'!P2196&lt;1,"-",IF('Synthese chemins'!P2196&lt;2,IF(P$1=$Y2196,"-",IF(P$1=$AA2196,"-","Passeur")),IF(P$1=$Y2196,IF(P$1=AK2196,"-","Passeur"),"Passeur"))))),"-")</f>
        <v>-</v>
      </c>
      <c r="Q2196" s="20" t="str">
        <f>IF($D2196="Non",IF($B2196&lt;3,"-",IF('Synthese chemins'!Q2196&gt;2,"Passeur",IF('Synthese chemins'!Q2196&lt;1,"-",IF('Synthese chemins'!Q2196&lt;2,IF(Q$1=$Y2196,"-",IF(Q$1=$AA2196,"-","Passeur")),IF(Q$1=$Y2196,IF(Q$1=AL2196,"-","Passeur"),"Passeur"))))),"-")</f>
        <v>Passeur</v>
      </c>
      <c r="R2196" s="20" t="str">
        <f>IF($D2196="Non",IF($B2196&lt;3,"-",IF('Synthese chemins'!R2196&gt;2,"Passeur",IF('Synthese chemins'!R2196&lt;1,"-",IF('Synthese chemins'!R2196&lt;2,IF(R$1=$Y2196,"-",IF(R$1=$AA2196,"-","Passeur")),IF(R$1=$Y2196,IF(R$1=AM2196,"-","Passeur"),"Passeur"))))),"-")</f>
        <v>-</v>
      </c>
      <c r="S2196" s="20" t="str">
        <f>IF($D2196="Non",IF($B2196&lt;3,"-",IF('Synthese chemins'!S2196&gt;2,"Passeur",IF('Synthese chemins'!S2196&lt;1,"-",IF('Synthese chemins'!S2196&lt;2,IF(S$1=$Y2196,"-",IF(S$1=$AA2196,"-","Passeur")),IF(S$1=$Y2196,IF(S$1=AN2196,"-","Passeur"),"Passeur"))))),"-")</f>
        <v>-</v>
      </c>
      <c r="T2196" s="20" t="str">
        <f>IF($D2196="Non",IF($B2196&lt;3,"-",IF('Synthese chemins'!T2196&gt;2,"Passeur",IF('Synthese chemins'!T2196&lt;1,"-",IF('Synthese chemins'!T2196&lt;2,IF(T$1=$Y2196,"-",IF(T$1=$AA2196,"-","Passeur")),IF(T$1=$Y2196,IF(T$1=AO2196,"-","Passeur"),"Passeur"))))),"-")</f>
        <v>-</v>
      </c>
      <c r="U2196" s="20" t="str">
        <f>IF($D2196="Non",IF($B2196&lt;3,"-",IF('Synthese chemins'!U2196&gt;2,"Passeur",IF('Synthese chemins'!U2196&lt;1,"-",IF('Synthese chemins'!U2196&lt;2,IF(U$1=$Y2196,"-",IF(U$1=$AA2196,"-","Passeur")),IF(U$1=$Y2196,IF(U$1=AP2196,"-","Passeur"),"Passeur"))))),"-")</f>
        <v>-</v>
      </c>
      <c r="V2196" s="20" t="str">
        <f>IF($D2196="Non",IF($B2196&lt;3,"-",IF('Synthese chemins'!V2196&gt;2,"Passeur",IF('Synthese chemins'!V2196&lt;1,"-",IF('Synthese chemins'!V2196&lt;2,IF(V$1=$Y2196,"-",IF(V$1=$AA2196,"-","Passeur")),IF(V$1=$Y2196,IF(V$1=AQ2196,"-","Passeur"),"Passeur"))))),"-")</f>
        <v>-</v>
      </c>
      <c r="W2196" s="20" t="str">
        <f>IF($D2196="Non",IF($B2196&lt;3,"-",IF('Synthese chemins'!W2196&gt;2,"Passeur",IF('Synthese chemins'!W2196&lt;1,"-",IF('Synthese chemins'!W2196&lt;2,IF(W$1=$Y2196,"-",IF(W$1=$AA2196,"-","Passeur")),IF(W$1=$Y2196,IF(W$1=AR2196,"-","Passeur"),"Passeur"))))),"-")</f>
        <v>-</v>
      </c>
      <c r="X2196" s="20" t="str">
        <f>IF($D2196="Non",IF($B2196&lt;3,"-",IF('Synthese chemins'!X2196&gt;2,"Passeur",IF('Synthese chemins'!X2196&lt;1,"-",IF('Synthese chemins'!X2196&lt;2,IF(X$1=$Y2196,"-",IF(X$1=$AA2196,"-","Passeur")),IF(X$1=$Y2196,IF(X$1=AS2196,"-","Passeur"),"Passeur"))))),"-")</f>
        <v>-</v>
      </c>
      <c r="Y2196" s="33" t="str">
        <f>'Chemins de conversion les plus '!G2196</f>
        <v>SEA // PLA</v>
      </c>
      <c r="Z2196" s="20">
        <f t="shared" si="754"/>
        <v>3</v>
      </c>
      <c r="AA2196" s="33" t="str">
        <f>'Chemins de conversion les plus '!I2196</f>
        <v>Direct</v>
      </c>
      <c r="AB2196" s="5"/>
      <c r="AC2196" s="20">
        <f ca="1">'Synthese chemins'!Z2196</f>
        <v>1</v>
      </c>
      <c r="AD2196" s="19">
        <f>'Synthese chemins'!AA2196</f>
        <v>11.81</v>
      </c>
      <c r="AE2196" s="20">
        <f ca="1">'Synthese chemins'!AB2196</f>
        <v>0.2</v>
      </c>
      <c r="AF2196" s="19">
        <f>'Synthese chemins'!AC2196</f>
        <v>2.3620000000000001</v>
      </c>
      <c r="AH2196" s="2" t="str">
        <f t="shared" si="755"/>
        <v>-</v>
      </c>
      <c r="AI2196" s="2">
        <f t="shared" ca="1" si="756"/>
        <v>1</v>
      </c>
      <c r="AJ2196" s="2" t="str">
        <f t="shared" si="757"/>
        <v>-</v>
      </c>
      <c r="AK2196" s="2" t="str">
        <f t="shared" si="758"/>
        <v>-</v>
      </c>
      <c r="AL2196" s="2" t="str">
        <f t="shared" si="759"/>
        <v>-</v>
      </c>
      <c r="AM2196" s="2" t="str">
        <f t="shared" si="760"/>
        <v>-</v>
      </c>
      <c r="AN2196" s="2" t="str">
        <f t="shared" si="761"/>
        <v>-</v>
      </c>
      <c r="AO2196" s="2" t="str">
        <f t="shared" si="762"/>
        <v>-</v>
      </c>
      <c r="AP2196" s="2" t="str">
        <f t="shared" si="763"/>
        <v>-</v>
      </c>
      <c r="AQ2196" s="2">
        <f t="shared" ca="1" si="764"/>
        <v>1</v>
      </c>
      <c r="AR2196" s="2" t="str">
        <f t="shared" si="765"/>
        <v>-</v>
      </c>
      <c r="AS2196" s="2" t="str">
        <f t="shared" si="766"/>
        <v>-</v>
      </c>
      <c r="AT2196" s="2">
        <f t="shared" ca="1" si="767"/>
        <v>1</v>
      </c>
      <c r="AU2196" s="2" t="str">
        <f t="shared" si="768"/>
        <v>-</v>
      </c>
      <c r="AV2196" s="2" t="str">
        <f t="shared" si="769"/>
        <v>-</v>
      </c>
      <c r="AW2196" s="2" t="str">
        <f t="shared" si="770"/>
        <v>-</v>
      </c>
      <c r="AX2196" s="2" t="str">
        <f t="shared" si="771"/>
        <v>-</v>
      </c>
      <c r="AY2196" s="2" t="str">
        <f t="shared" si="750"/>
        <v>-</v>
      </c>
      <c r="AZ2196" s="2" t="str">
        <f t="shared" si="751"/>
        <v>-</v>
      </c>
      <c r="BA2196" s="2" t="str">
        <f t="shared" si="752"/>
        <v>-</v>
      </c>
    </row>
    <row r="2197" spans="1:53">
      <c r="A2197" s="2">
        <f t="shared" si="753"/>
        <v>2196</v>
      </c>
      <c r="B2197" s="2">
        <f>'Synthese chemins'!B2197</f>
        <v>5</v>
      </c>
      <c r="C2197" s="2">
        <f>'Synthese chemins'!C2197</f>
        <v>2</v>
      </c>
      <c r="D2197" s="2" t="str">
        <f>'Synthese chemins'!D2197</f>
        <v>Non</v>
      </c>
      <c r="E2197" s="20" t="str">
        <f>IF($D2197="Non",IF($B2197&lt;3,"-",IF('Synthese chemins'!E2197&gt;2,"Passeur",IF('Synthese chemins'!E2197&lt;1,"-",IF('Synthese chemins'!E2197&lt;2,IF(E$1=$Y2197,"-",IF(E$1=$AA2197,"-","Passeur")),IF(E$1=$Y2197,IF(E$1=Y2197,"-","Passeur"),"Passeur"))))),"-")</f>
        <v>-</v>
      </c>
      <c r="F2197" s="20" t="str">
        <f>IF($D2197="Non",IF($B2197&lt;3,"-",IF('Synthese chemins'!F2197&gt;2,"Passeur",IF('Synthese chemins'!F2197&lt;1,"-",IF('Synthese chemins'!F2197&lt;2,IF(F$1=$Y2197,"-",IF(F$1=$AA2197,"-","Passeur")),IF(F$1=$Y2197,IF(F$1=AA2197,"-","Passeur"),"Passeur"))))),"-")</f>
        <v>-</v>
      </c>
      <c r="G2197" s="20" t="str">
        <f>IF($D2197="Non",IF($B2197&lt;3,"-",IF('Synthese chemins'!G2197&gt;2,"Passeur",IF('Synthese chemins'!G2197&lt;1,"-",IF('Synthese chemins'!G2197&lt;2,IF(G$1=$Y2197,"-",IF(G$1=$AA2197,"-","Passeur")),IF(G$1=$Y2197,IF(G$1=AB2197,"-","Passeur"),"Passeur"))))),"-")</f>
        <v>-</v>
      </c>
      <c r="H2197" s="20" t="str">
        <f>IF($D2197="Non",IF($B2197&lt;3,"-",IF('Synthese chemins'!H2197&gt;2,"Passeur",IF('Synthese chemins'!H2197&lt;1,"-",IF('Synthese chemins'!H2197&lt;2,IF(H$1=$Y2197,"-",IF(H$1=$AA2197,"-","Passeur")),IF(H$1=$Y2197,IF(H$1=AC2197,"-","Passeur"),"Passeur"))))),"-")</f>
        <v>-</v>
      </c>
      <c r="I2197" s="20" t="str">
        <f>IF($D2197="Non",IF($B2197&lt;3,"-",IF('Synthese chemins'!I2197&gt;2,"Passeur",IF('Synthese chemins'!I2197&lt;1,"-",IF('Synthese chemins'!I2197&lt;2,IF(I$1=$Y2197,"-",IF(I$1=$AA2197,"-","Passeur")),IF(I$1=$Y2197,IF(I$1=AD2197,"-","Passeur"),"Passeur"))))),"-")</f>
        <v>-</v>
      </c>
      <c r="J2197" s="20" t="str">
        <f>IF($D2197="Non",IF($B2197&lt;3,"-",IF('Synthese chemins'!J2197&gt;2,"Passeur",IF('Synthese chemins'!J2197&lt;1,"-",IF('Synthese chemins'!J2197&lt;2,IF(J$1=$Y2197,"-",IF(J$1=$AA2197,"-","Passeur")),IF(J$1=$Y2197,IF(J$1=AE2197,"-","Passeur"),"Passeur"))))),"-")</f>
        <v>-</v>
      </c>
      <c r="K2197" s="20" t="str">
        <f>IF($D2197="Non",IF($B2197&lt;3,"-",IF('Synthese chemins'!K2197&gt;2,"Passeur",IF('Synthese chemins'!K2197&lt;1,"-",IF('Synthese chemins'!K2197&lt;2,IF(K$1=$Y2197,"-",IF(K$1=$AA2197,"-","Passeur")),IF(K$1=$Y2197,IF(K$1=AF2197,"-","Passeur"),"Passeur"))))),"-")</f>
        <v>-</v>
      </c>
      <c r="L2197" s="20" t="str">
        <f>IF($D2197="Non",IF($B2197&lt;3,"-",IF('Synthese chemins'!L2197&gt;2,"Passeur",IF('Synthese chemins'!L2197&lt;1,"-",IF('Synthese chemins'!L2197&lt;2,IF(L$1=$Y2197,"-",IF(L$1=$AA2197,"-","Passeur")),IF(L$1=$Y2197,IF(L$1=AG2197,"-","Passeur"),"Passeur"))))),"-")</f>
        <v>-</v>
      </c>
      <c r="M2197" s="20" t="str">
        <f>IF($D2197="Non",IF($B2197&lt;3,"-",IF('Synthese chemins'!M2197&gt;2,"Passeur",IF('Synthese chemins'!M2197&lt;1,"-",IF('Synthese chemins'!M2197&lt;2,IF(M$1=$Y2197,"-",IF(M$1=$AA2197,"-","Passeur")),IF(M$1=$Y2197,IF(M$1=AH2197,"-","Passeur"),"Passeur"))))),"-")</f>
        <v>-</v>
      </c>
      <c r="N2197" s="20" t="str">
        <f>IF($D2197="Non",IF($B2197&lt;3,"-",IF('Synthese chemins'!N2197&gt;2,"Passeur",IF('Synthese chemins'!N2197&lt;1,"-",IF('Synthese chemins'!N2197&lt;2,IF(N$1=$Y2197,"-",IF(N$1=$AA2197,"-","Passeur")),IF(N$1=$Y2197,IF(N$1=AI2197,"-","Passeur"),"Passeur"))))),"-")</f>
        <v>-</v>
      </c>
      <c r="O2197" s="20" t="str">
        <f>IF($D2197="Non",IF($B2197&lt;3,"-",IF('Synthese chemins'!O2197&gt;2,"Passeur",IF('Synthese chemins'!O2197&lt;1,"-",IF('Synthese chemins'!O2197&lt;2,IF(O$1=$Y2197,"-",IF(O$1=$AA2197,"-","Passeur")),IF(O$1=$Y2197,IF(O$1=AJ2197,"-","Passeur"),"Passeur"))))),"-")</f>
        <v>Passeur</v>
      </c>
      <c r="P2197" s="20" t="str">
        <f>IF($D2197="Non",IF($B2197&lt;3,"-",IF('Synthese chemins'!P2197&gt;2,"Passeur",IF('Synthese chemins'!P2197&lt;1,"-",IF('Synthese chemins'!P2197&lt;2,IF(P$1=$Y2197,"-",IF(P$1=$AA2197,"-","Passeur")),IF(P$1=$Y2197,IF(P$1=AK2197,"-","Passeur"),"Passeur"))))),"-")</f>
        <v>-</v>
      </c>
      <c r="Q2197" s="20" t="str">
        <f>IF($D2197="Non",IF($B2197&lt;3,"-",IF('Synthese chemins'!Q2197&gt;2,"Passeur",IF('Synthese chemins'!Q2197&lt;1,"-",IF('Synthese chemins'!Q2197&lt;2,IF(Q$1=$Y2197,"-",IF(Q$1=$AA2197,"-","Passeur")),IF(Q$1=$Y2197,IF(Q$1=AL2197,"-","Passeur"),"Passeur"))))),"-")</f>
        <v>Passeur</v>
      </c>
      <c r="R2197" s="20" t="str">
        <f>IF($D2197="Non",IF($B2197&lt;3,"-",IF('Synthese chemins'!R2197&gt;2,"Passeur",IF('Synthese chemins'!R2197&lt;1,"-",IF('Synthese chemins'!R2197&lt;2,IF(R$1=$Y2197,"-",IF(R$1=$AA2197,"-","Passeur")),IF(R$1=$Y2197,IF(R$1=AM2197,"-","Passeur"),"Passeur"))))),"-")</f>
        <v>-</v>
      </c>
      <c r="S2197" s="20" t="str">
        <f>IF($D2197="Non",IF($B2197&lt;3,"-",IF('Synthese chemins'!S2197&gt;2,"Passeur",IF('Synthese chemins'!S2197&lt;1,"-",IF('Synthese chemins'!S2197&lt;2,IF(S$1=$Y2197,"-",IF(S$1=$AA2197,"-","Passeur")),IF(S$1=$Y2197,IF(S$1=AN2197,"-","Passeur"),"Passeur"))))),"-")</f>
        <v>-</v>
      </c>
      <c r="T2197" s="20" t="str">
        <f>IF($D2197="Non",IF($B2197&lt;3,"-",IF('Synthese chemins'!T2197&gt;2,"Passeur",IF('Synthese chemins'!T2197&lt;1,"-",IF('Synthese chemins'!T2197&lt;2,IF(T$1=$Y2197,"-",IF(T$1=$AA2197,"-","Passeur")),IF(T$1=$Y2197,IF(T$1=AO2197,"-","Passeur"),"Passeur"))))),"-")</f>
        <v>-</v>
      </c>
      <c r="U2197" s="20" t="str">
        <f>IF($D2197="Non",IF($B2197&lt;3,"-",IF('Synthese chemins'!U2197&gt;2,"Passeur",IF('Synthese chemins'!U2197&lt;1,"-",IF('Synthese chemins'!U2197&lt;2,IF(U$1=$Y2197,"-",IF(U$1=$AA2197,"-","Passeur")),IF(U$1=$Y2197,IF(U$1=AP2197,"-","Passeur"),"Passeur"))))),"-")</f>
        <v>-</v>
      </c>
      <c r="V2197" s="20" t="str">
        <f>IF($D2197="Non",IF($B2197&lt;3,"-",IF('Synthese chemins'!V2197&gt;2,"Passeur",IF('Synthese chemins'!V2197&lt;1,"-",IF('Synthese chemins'!V2197&lt;2,IF(V$1=$Y2197,"-",IF(V$1=$AA2197,"-","Passeur")),IF(V$1=$Y2197,IF(V$1=AQ2197,"-","Passeur"),"Passeur"))))),"-")</f>
        <v>-</v>
      </c>
      <c r="W2197" s="20" t="str">
        <f>IF($D2197="Non",IF($B2197&lt;3,"-",IF('Synthese chemins'!W2197&gt;2,"Passeur",IF('Synthese chemins'!W2197&lt;1,"-",IF('Synthese chemins'!W2197&lt;2,IF(W$1=$Y2197,"-",IF(W$1=$AA2197,"-","Passeur")),IF(W$1=$Y2197,IF(W$1=AR2197,"-","Passeur"),"Passeur"))))),"-")</f>
        <v>-</v>
      </c>
      <c r="X2197" s="20" t="str">
        <f>IF($D2197="Non",IF($B2197&lt;3,"-",IF('Synthese chemins'!X2197&gt;2,"Passeur",IF('Synthese chemins'!X2197&lt;1,"-",IF('Synthese chemins'!X2197&lt;2,IF(X$1=$Y2197,"-",IF(X$1=$AA2197,"-","Passeur")),IF(X$1=$Y2197,IF(X$1=AS2197,"-","Passeur"),"Passeur"))))),"-")</f>
        <v>-</v>
      </c>
      <c r="Y2197" s="33" t="str">
        <f>'Chemins de conversion les plus '!G2197</f>
        <v>SEA // PLA</v>
      </c>
      <c r="Z2197" s="20">
        <f t="shared" si="754"/>
        <v>2</v>
      </c>
      <c r="AA2197" s="33" t="str">
        <f>'Chemins de conversion les plus '!I2197</f>
        <v>SEA // Adwords hors Branding</v>
      </c>
      <c r="AB2197" s="5"/>
      <c r="AC2197" s="20">
        <f ca="1">'Synthese chemins'!Z2197</f>
        <v>1</v>
      </c>
      <c r="AD2197" s="19">
        <f>'Synthese chemins'!AA2197</f>
        <v>0</v>
      </c>
      <c r="AE2197" s="20">
        <f ca="1">'Synthese chemins'!AB2197</f>
        <v>0.2</v>
      </c>
      <c r="AF2197" s="19">
        <f>'Synthese chemins'!AC2197</f>
        <v>0</v>
      </c>
      <c r="AH2197" s="2" t="str">
        <f t="shared" si="755"/>
        <v>-</v>
      </c>
      <c r="AI2197" s="2" t="str">
        <f t="shared" si="756"/>
        <v>-</v>
      </c>
      <c r="AJ2197" s="2" t="str">
        <f t="shared" si="757"/>
        <v>-</v>
      </c>
      <c r="AK2197" s="2" t="str">
        <f t="shared" si="758"/>
        <v>-</v>
      </c>
      <c r="AL2197" s="2" t="str">
        <f t="shared" si="759"/>
        <v>-</v>
      </c>
      <c r="AM2197" s="2" t="str">
        <f t="shared" si="760"/>
        <v>-</v>
      </c>
      <c r="AN2197" s="2" t="str">
        <f t="shared" si="761"/>
        <v>-</v>
      </c>
      <c r="AO2197" s="2" t="str">
        <f t="shared" si="762"/>
        <v>-</v>
      </c>
      <c r="AP2197" s="2" t="str">
        <f t="shared" si="763"/>
        <v>-</v>
      </c>
      <c r="AQ2197" s="2" t="str">
        <f t="shared" si="764"/>
        <v>-</v>
      </c>
      <c r="AR2197" s="2">
        <f t="shared" ca="1" si="765"/>
        <v>1</v>
      </c>
      <c r="AS2197" s="2" t="str">
        <f t="shared" si="766"/>
        <v>-</v>
      </c>
      <c r="AT2197" s="2">
        <f t="shared" ca="1" si="767"/>
        <v>1</v>
      </c>
      <c r="AU2197" s="2" t="str">
        <f t="shared" si="768"/>
        <v>-</v>
      </c>
      <c r="AV2197" s="2" t="str">
        <f t="shared" si="769"/>
        <v>-</v>
      </c>
      <c r="AW2197" s="2" t="str">
        <f t="shared" si="770"/>
        <v>-</v>
      </c>
      <c r="AX2197" s="2" t="str">
        <f t="shared" si="771"/>
        <v>-</v>
      </c>
      <c r="AY2197" s="2" t="str">
        <f t="shared" si="750"/>
        <v>-</v>
      </c>
      <c r="AZ2197" s="2" t="str">
        <f t="shared" si="751"/>
        <v>-</v>
      </c>
      <c r="BA2197" s="2" t="str">
        <f t="shared" si="752"/>
        <v>-</v>
      </c>
    </row>
    <row r="2198" spans="1:53">
      <c r="A2198" s="2">
        <f t="shared" si="753"/>
        <v>2197</v>
      </c>
      <c r="B2198" s="2">
        <f>'Synthese chemins'!B2198</f>
        <v>5</v>
      </c>
      <c r="C2198" s="2">
        <f>'Synthese chemins'!C2198</f>
        <v>4</v>
      </c>
      <c r="D2198" s="2" t="str">
        <f>'Synthese chemins'!D2198</f>
        <v>Non</v>
      </c>
      <c r="E2198" s="20" t="str">
        <f>IF($D2198="Non",IF($B2198&lt;3,"-",IF('Synthese chemins'!E2198&gt;2,"Passeur",IF('Synthese chemins'!E2198&lt;1,"-",IF('Synthese chemins'!E2198&lt;2,IF(E$1=$Y2198,"-",IF(E$1=$AA2198,"-","Passeur")),IF(E$1=$Y2198,IF(E$1=Y2198,"-","Passeur"),"Passeur"))))),"-")</f>
        <v>-</v>
      </c>
      <c r="F2198" s="20" t="str">
        <f>IF($D2198="Non",IF($B2198&lt;3,"-",IF('Synthese chemins'!F2198&gt;2,"Passeur",IF('Synthese chemins'!F2198&lt;1,"-",IF('Synthese chemins'!F2198&lt;2,IF(F$1=$Y2198,"-",IF(F$1=$AA2198,"-","Passeur")),IF(F$1=$Y2198,IF(F$1=AA2198,"-","Passeur"),"Passeur"))))),"-")</f>
        <v>-</v>
      </c>
      <c r="G2198" s="20" t="str">
        <f>IF($D2198="Non",IF($B2198&lt;3,"-",IF('Synthese chemins'!G2198&gt;2,"Passeur",IF('Synthese chemins'!G2198&lt;1,"-",IF('Synthese chemins'!G2198&lt;2,IF(G$1=$Y2198,"-",IF(G$1=$AA2198,"-","Passeur")),IF(G$1=$Y2198,IF(G$1=AB2198,"-","Passeur"),"Passeur"))))),"-")</f>
        <v>-</v>
      </c>
      <c r="H2198" s="20" t="str">
        <f>IF($D2198="Non",IF($B2198&lt;3,"-",IF('Synthese chemins'!H2198&gt;2,"Passeur",IF('Synthese chemins'!H2198&lt;1,"-",IF('Synthese chemins'!H2198&lt;2,IF(H$1=$Y2198,"-",IF(H$1=$AA2198,"-","Passeur")),IF(H$1=$Y2198,IF(H$1=AC2198,"-","Passeur"),"Passeur"))))),"-")</f>
        <v>-</v>
      </c>
      <c r="I2198" s="20" t="str">
        <f>IF($D2198="Non",IF($B2198&lt;3,"-",IF('Synthese chemins'!I2198&gt;2,"Passeur",IF('Synthese chemins'!I2198&lt;1,"-",IF('Synthese chemins'!I2198&lt;2,IF(I$1=$Y2198,"-",IF(I$1=$AA2198,"-","Passeur")),IF(I$1=$Y2198,IF(I$1=AD2198,"-","Passeur"),"Passeur"))))),"-")</f>
        <v>-</v>
      </c>
      <c r="J2198" s="20" t="str">
        <f>IF($D2198="Non",IF($B2198&lt;3,"-",IF('Synthese chemins'!J2198&gt;2,"Passeur",IF('Synthese chemins'!J2198&lt;1,"-",IF('Synthese chemins'!J2198&lt;2,IF(J$1=$Y2198,"-",IF(J$1=$AA2198,"-","Passeur")),IF(J$1=$Y2198,IF(J$1=AE2198,"-","Passeur"),"Passeur"))))),"-")</f>
        <v>-</v>
      </c>
      <c r="K2198" s="20" t="str">
        <f>IF($D2198="Non",IF($B2198&lt;3,"-",IF('Synthese chemins'!K2198&gt;2,"Passeur",IF('Synthese chemins'!K2198&lt;1,"-",IF('Synthese chemins'!K2198&lt;2,IF(K$1=$Y2198,"-",IF(K$1=$AA2198,"-","Passeur")),IF(K$1=$Y2198,IF(K$1=AF2198,"-","Passeur"),"Passeur"))))),"-")</f>
        <v>-</v>
      </c>
      <c r="L2198" s="20" t="str">
        <f>IF($D2198="Non",IF($B2198&lt;3,"-",IF('Synthese chemins'!L2198&gt;2,"Passeur",IF('Synthese chemins'!L2198&lt;1,"-",IF('Synthese chemins'!L2198&lt;2,IF(L$1=$Y2198,"-",IF(L$1=$AA2198,"-","Passeur")),IF(L$1=$Y2198,IF(L$1=AG2198,"-","Passeur"),"Passeur"))))),"-")</f>
        <v>-</v>
      </c>
      <c r="M2198" s="20" t="str">
        <f>IF($D2198="Non",IF($B2198&lt;3,"-",IF('Synthese chemins'!M2198&gt;2,"Passeur",IF('Synthese chemins'!M2198&lt;1,"-",IF('Synthese chemins'!M2198&lt;2,IF(M$1=$Y2198,"-",IF(M$1=$AA2198,"-","Passeur")),IF(M$1=$Y2198,IF(M$1=AH2198,"-","Passeur"),"Passeur"))))),"-")</f>
        <v>-</v>
      </c>
      <c r="N2198" s="20" t="str">
        <f>IF($D2198="Non",IF($B2198&lt;3,"-",IF('Synthese chemins'!N2198&gt;2,"Passeur",IF('Synthese chemins'!N2198&lt;1,"-",IF('Synthese chemins'!N2198&lt;2,IF(N$1=$Y2198,"-",IF(N$1=$AA2198,"-","Passeur")),IF(N$1=$Y2198,IF(N$1=AI2198,"-","Passeur"),"Passeur"))))),"-")</f>
        <v>-</v>
      </c>
      <c r="O2198" s="20" t="str">
        <f>IF($D2198="Non",IF($B2198&lt;3,"-",IF('Synthese chemins'!O2198&gt;2,"Passeur",IF('Synthese chemins'!O2198&lt;1,"-",IF('Synthese chemins'!O2198&lt;2,IF(O$1=$Y2198,"-",IF(O$1=$AA2198,"-","Passeur")),IF(O$1=$Y2198,IF(O$1=AJ2198,"-","Passeur"),"Passeur"))))),"-")</f>
        <v>Passeur</v>
      </c>
      <c r="P2198" s="20" t="str">
        <f>IF($D2198="Non",IF($B2198&lt;3,"-",IF('Synthese chemins'!P2198&gt;2,"Passeur",IF('Synthese chemins'!P2198&lt;1,"-",IF('Synthese chemins'!P2198&lt;2,IF(P$1=$Y2198,"-",IF(P$1=$AA2198,"-","Passeur")),IF(P$1=$Y2198,IF(P$1=AK2198,"-","Passeur"),"Passeur"))))),"-")</f>
        <v>-</v>
      </c>
      <c r="Q2198" s="20" t="str">
        <f>IF($D2198="Non",IF($B2198&lt;3,"-",IF('Synthese chemins'!Q2198&gt;2,"Passeur",IF('Synthese chemins'!Q2198&lt;1,"-",IF('Synthese chemins'!Q2198&lt;2,IF(Q$1=$Y2198,"-",IF(Q$1=$AA2198,"-","Passeur")),IF(Q$1=$Y2198,IF(Q$1=AL2198,"-","Passeur"),"Passeur"))))),"-")</f>
        <v>Passeur</v>
      </c>
      <c r="R2198" s="20" t="str">
        <f>IF($D2198="Non",IF($B2198&lt;3,"-",IF('Synthese chemins'!R2198&gt;2,"Passeur",IF('Synthese chemins'!R2198&lt;1,"-",IF('Synthese chemins'!R2198&lt;2,IF(R$1=$Y2198,"-",IF(R$1=$AA2198,"-","Passeur")),IF(R$1=$Y2198,IF(R$1=AM2198,"-","Passeur"),"Passeur"))))),"-")</f>
        <v>Passeur</v>
      </c>
      <c r="S2198" s="20" t="str">
        <f>IF($D2198="Non",IF($B2198&lt;3,"-",IF('Synthese chemins'!S2198&gt;2,"Passeur",IF('Synthese chemins'!S2198&lt;1,"-",IF('Synthese chemins'!S2198&lt;2,IF(S$1=$Y2198,"-",IF(S$1=$AA2198,"-","Passeur")),IF(S$1=$Y2198,IF(S$1=AN2198,"-","Passeur"),"Passeur"))))),"-")</f>
        <v>-</v>
      </c>
      <c r="T2198" s="20" t="str">
        <f>IF($D2198="Non",IF($B2198&lt;3,"-",IF('Synthese chemins'!T2198&gt;2,"Passeur",IF('Synthese chemins'!T2198&lt;1,"-",IF('Synthese chemins'!T2198&lt;2,IF(T$1=$Y2198,"-",IF(T$1=$AA2198,"-","Passeur")),IF(T$1=$Y2198,IF(T$1=AO2198,"-","Passeur"),"Passeur"))))),"-")</f>
        <v>-</v>
      </c>
      <c r="U2198" s="20" t="str">
        <f>IF($D2198="Non",IF($B2198&lt;3,"-",IF('Synthese chemins'!U2198&gt;2,"Passeur",IF('Synthese chemins'!U2198&lt;1,"-",IF('Synthese chemins'!U2198&lt;2,IF(U$1=$Y2198,"-",IF(U$1=$AA2198,"-","Passeur")),IF(U$1=$Y2198,IF(U$1=AP2198,"-","Passeur"),"Passeur"))))),"-")</f>
        <v>-</v>
      </c>
      <c r="V2198" s="20" t="str">
        <f>IF($D2198="Non",IF($B2198&lt;3,"-",IF('Synthese chemins'!V2198&gt;2,"Passeur",IF('Synthese chemins'!V2198&lt;1,"-",IF('Synthese chemins'!V2198&lt;2,IF(V$1=$Y2198,"-",IF(V$1=$AA2198,"-","Passeur")),IF(V$1=$Y2198,IF(V$1=AQ2198,"-","Passeur"),"Passeur"))))),"-")</f>
        <v>-</v>
      </c>
      <c r="W2198" s="20" t="str">
        <f>IF($D2198="Non",IF($B2198&lt;3,"-",IF('Synthese chemins'!W2198&gt;2,"Passeur",IF('Synthese chemins'!W2198&lt;1,"-",IF('Synthese chemins'!W2198&lt;2,IF(W$1=$Y2198,"-",IF(W$1=$AA2198,"-","Passeur")),IF(W$1=$Y2198,IF(W$1=AR2198,"-","Passeur"),"Passeur"))))),"-")</f>
        <v>-</v>
      </c>
      <c r="X2198" s="20" t="str">
        <f>IF($D2198="Non",IF($B2198&lt;3,"-",IF('Synthese chemins'!X2198&gt;2,"Passeur",IF('Synthese chemins'!X2198&lt;1,"-",IF('Synthese chemins'!X2198&lt;2,IF(X$1=$Y2198,"-",IF(X$1=$AA2198,"-","Passeur")),IF(X$1=$Y2198,IF(X$1=AS2198,"-","Passeur"),"Passeur"))))),"-")</f>
        <v>-</v>
      </c>
      <c r="Y2198" s="33" t="str">
        <f>'Chemins de conversion les plus '!G2198</f>
        <v>SEA // PLA</v>
      </c>
      <c r="Z2198" s="20">
        <f t="shared" si="754"/>
        <v>3</v>
      </c>
      <c r="AA2198" s="33" t="str">
        <f>'Chemins de conversion les plus '!I2198</f>
        <v>SEA // Adwords Branding</v>
      </c>
      <c r="AB2198" s="5"/>
      <c r="AC2198" s="20">
        <f ca="1">'Synthese chemins'!Z2198</f>
        <v>1</v>
      </c>
      <c r="AD2198" s="19">
        <f>'Synthese chemins'!AA2198</f>
        <v>0</v>
      </c>
      <c r="AE2198" s="20">
        <f ca="1">'Synthese chemins'!AB2198</f>
        <v>0.2</v>
      </c>
      <c r="AF2198" s="19">
        <f>'Synthese chemins'!AC2198</f>
        <v>0</v>
      </c>
      <c r="AH2198" s="2" t="str">
        <f t="shared" si="755"/>
        <v>-</v>
      </c>
      <c r="AI2198" s="2" t="str">
        <f t="shared" si="756"/>
        <v>-</v>
      </c>
      <c r="AJ2198" s="2" t="str">
        <f t="shared" si="757"/>
        <v>-</v>
      </c>
      <c r="AK2198" s="2" t="str">
        <f t="shared" si="758"/>
        <v>-</v>
      </c>
      <c r="AL2198" s="2" t="str">
        <f t="shared" si="759"/>
        <v>-</v>
      </c>
      <c r="AM2198" s="2" t="str">
        <f t="shared" si="760"/>
        <v>-</v>
      </c>
      <c r="AN2198" s="2" t="str">
        <f t="shared" si="761"/>
        <v>-</v>
      </c>
      <c r="AO2198" s="2" t="str">
        <f t="shared" si="762"/>
        <v>-</v>
      </c>
      <c r="AP2198" s="2" t="str">
        <f t="shared" si="763"/>
        <v>-</v>
      </c>
      <c r="AQ2198" s="2" t="str">
        <f t="shared" si="764"/>
        <v>-</v>
      </c>
      <c r="AR2198" s="2">
        <f t="shared" ca="1" si="765"/>
        <v>1</v>
      </c>
      <c r="AS2198" s="2" t="str">
        <f t="shared" si="766"/>
        <v>-</v>
      </c>
      <c r="AT2198" s="2">
        <f t="shared" ca="1" si="767"/>
        <v>1</v>
      </c>
      <c r="AU2198" s="2">
        <f t="shared" ca="1" si="768"/>
        <v>1</v>
      </c>
      <c r="AV2198" s="2" t="str">
        <f t="shared" si="769"/>
        <v>-</v>
      </c>
      <c r="AW2198" s="2" t="str">
        <f t="shared" si="770"/>
        <v>-</v>
      </c>
      <c r="AX2198" s="2" t="str">
        <f t="shared" si="771"/>
        <v>-</v>
      </c>
      <c r="AY2198" s="2" t="str">
        <f t="shared" si="750"/>
        <v>-</v>
      </c>
      <c r="AZ2198" s="2" t="str">
        <f t="shared" si="751"/>
        <v>-</v>
      </c>
      <c r="BA2198" s="2" t="str">
        <f t="shared" si="752"/>
        <v>-</v>
      </c>
    </row>
    <row r="2199" spans="1:53">
      <c r="A2199" s="2">
        <f t="shared" si="753"/>
        <v>2198</v>
      </c>
      <c r="B2199" s="2">
        <f>'Synthese chemins'!B2199</f>
        <v>5</v>
      </c>
      <c r="C2199" s="2">
        <f>'Synthese chemins'!C2199</f>
        <v>3</v>
      </c>
      <c r="D2199" s="2" t="str">
        <f>'Synthese chemins'!D2199</f>
        <v>Non</v>
      </c>
      <c r="E2199" s="20" t="str">
        <f>IF($D2199="Non",IF($B2199&lt;3,"-",IF('Synthese chemins'!E2199&gt;2,"Passeur",IF('Synthese chemins'!E2199&lt;1,"-",IF('Synthese chemins'!E2199&lt;2,IF(E$1=$Y2199,"-",IF(E$1=$AA2199,"-","Passeur")),IF(E$1=$Y2199,IF(E$1=Y2199,"-","Passeur"),"Passeur"))))),"-")</f>
        <v>-</v>
      </c>
      <c r="F2199" s="20" t="str">
        <f>IF($D2199="Non",IF($B2199&lt;3,"-",IF('Synthese chemins'!F2199&gt;2,"Passeur",IF('Synthese chemins'!F2199&lt;1,"-",IF('Synthese chemins'!F2199&lt;2,IF(F$1=$Y2199,"-",IF(F$1=$AA2199,"-","Passeur")),IF(F$1=$Y2199,IF(F$1=AA2199,"-","Passeur"),"Passeur"))))),"-")</f>
        <v>-</v>
      </c>
      <c r="G2199" s="20" t="str">
        <f>IF($D2199="Non",IF($B2199&lt;3,"-",IF('Synthese chemins'!G2199&gt;2,"Passeur",IF('Synthese chemins'!G2199&lt;1,"-",IF('Synthese chemins'!G2199&lt;2,IF(G$1=$Y2199,"-",IF(G$1=$AA2199,"-","Passeur")),IF(G$1=$Y2199,IF(G$1=AB2199,"-","Passeur"),"Passeur"))))),"-")</f>
        <v>-</v>
      </c>
      <c r="H2199" s="20" t="str">
        <f>IF($D2199="Non",IF($B2199&lt;3,"-",IF('Synthese chemins'!H2199&gt;2,"Passeur",IF('Synthese chemins'!H2199&lt;1,"-",IF('Synthese chemins'!H2199&lt;2,IF(H$1=$Y2199,"-",IF(H$1=$AA2199,"-","Passeur")),IF(H$1=$Y2199,IF(H$1=AC2199,"-","Passeur"),"Passeur"))))),"-")</f>
        <v>-</v>
      </c>
      <c r="I2199" s="20" t="str">
        <f>IF($D2199="Non",IF($B2199&lt;3,"-",IF('Synthese chemins'!I2199&gt;2,"Passeur",IF('Synthese chemins'!I2199&lt;1,"-",IF('Synthese chemins'!I2199&lt;2,IF(I$1=$Y2199,"-",IF(I$1=$AA2199,"-","Passeur")),IF(I$1=$Y2199,IF(I$1=AD2199,"-","Passeur"),"Passeur"))))),"-")</f>
        <v>-</v>
      </c>
      <c r="J2199" s="20" t="str">
        <f>IF($D2199="Non",IF($B2199&lt;3,"-",IF('Synthese chemins'!J2199&gt;2,"Passeur",IF('Synthese chemins'!J2199&lt;1,"-",IF('Synthese chemins'!J2199&lt;2,IF(J$1=$Y2199,"-",IF(J$1=$AA2199,"-","Passeur")),IF(J$1=$Y2199,IF(J$1=AE2199,"-","Passeur"),"Passeur"))))),"-")</f>
        <v>-</v>
      </c>
      <c r="K2199" s="20" t="str">
        <f>IF($D2199="Non",IF($B2199&lt;3,"-",IF('Synthese chemins'!K2199&gt;2,"Passeur",IF('Synthese chemins'!K2199&lt;1,"-",IF('Synthese chemins'!K2199&lt;2,IF(K$1=$Y2199,"-",IF(K$1=$AA2199,"-","Passeur")),IF(K$1=$Y2199,IF(K$1=AF2199,"-","Passeur"),"Passeur"))))),"-")</f>
        <v>-</v>
      </c>
      <c r="L2199" s="20" t="str">
        <f>IF($D2199="Non",IF($B2199&lt;3,"-",IF('Synthese chemins'!L2199&gt;2,"Passeur",IF('Synthese chemins'!L2199&lt;1,"-",IF('Synthese chemins'!L2199&lt;2,IF(L$1=$Y2199,"-",IF(L$1=$AA2199,"-","Passeur")),IF(L$1=$Y2199,IF(L$1=AG2199,"-","Passeur"),"Passeur"))))),"-")</f>
        <v>-</v>
      </c>
      <c r="M2199" s="20" t="str">
        <f>IF($D2199="Non",IF($B2199&lt;3,"-",IF('Synthese chemins'!M2199&gt;2,"Passeur",IF('Synthese chemins'!M2199&lt;1,"-",IF('Synthese chemins'!M2199&lt;2,IF(M$1=$Y2199,"-",IF(M$1=$AA2199,"-","Passeur")),IF(M$1=$Y2199,IF(M$1=AH2199,"-","Passeur"),"Passeur"))))),"-")</f>
        <v>-</v>
      </c>
      <c r="N2199" s="20" t="str">
        <f>IF($D2199="Non",IF($B2199&lt;3,"-",IF('Synthese chemins'!N2199&gt;2,"Passeur",IF('Synthese chemins'!N2199&lt;1,"-",IF('Synthese chemins'!N2199&lt;2,IF(N$1=$Y2199,"-",IF(N$1=$AA2199,"-","Passeur")),IF(N$1=$Y2199,IF(N$1=AI2199,"-","Passeur"),"Passeur"))))),"-")</f>
        <v>-</v>
      </c>
      <c r="O2199" s="20" t="str">
        <f>IF($D2199="Non",IF($B2199&lt;3,"-",IF('Synthese chemins'!O2199&gt;2,"Passeur",IF('Synthese chemins'!O2199&lt;1,"-",IF('Synthese chemins'!O2199&lt;2,IF(O$1=$Y2199,"-",IF(O$1=$AA2199,"-","Passeur")),IF(O$1=$Y2199,IF(O$1=AJ2199,"-","Passeur"),"Passeur"))))),"-")</f>
        <v>Passeur</v>
      </c>
      <c r="P2199" s="20" t="str">
        <f>IF($D2199="Non",IF($B2199&lt;3,"-",IF('Synthese chemins'!P2199&gt;2,"Passeur",IF('Synthese chemins'!P2199&lt;1,"-",IF('Synthese chemins'!P2199&lt;2,IF(P$1=$Y2199,"-",IF(P$1=$AA2199,"-","Passeur")),IF(P$1=$Y2199,IF(P$1=AK2199,"-","Passeur"),"Passeur"))))),"-")</f>
        <v>-</v>
      </c>
      <c r="Q2199" s="20" t="str">
        <f>IF($D2199="Non",IF($B2199&lt;3,"-",IF('Synthese chemins'!Q2199&gt;2,"Passeur",IF('Synthese chemins'!Q2199&lt;1,"-",IF('Synthese chemins'!Q2199&lt;2,IF(Q$1=$Y2199,"-",IF(Q$1=$AA2199,"-","Passeur")),IF(Q$1=$Y2199,IF(Q$1=AL2199,"-","Passeur"),"Passeur"))))),"-")</f>
        <v>Passeur</v>
      </c>
      <c r="R2199" s="20" t="str">
        <f>IF($D2199="Non",IF($B2199&lt;3,"-",IF('Synthese chemins'!R2199&gt;2,"Passeur",IF('Synthese chemins'!R2199&lt;1,"-",IF('Synthese chemins'!R2199&lt;2,IF(R$1=$Y2199,"-",IF(R$1=$AA2199,"-","Passeur")),IF(R$1=$Y2199,IF(R$1=AM2199,"-","Passeur"),"Passeur"))))),"-")</f>
        <v>Passeur</v>
      </c>
      <c r="S2199" s="20" t="str">
        <f>IF($D2199="Non",IF($B2199&lt;3,"-",IF('Synthese chemins'!S2199&gt;2,"Passeur",IF('Synthese chemins'!S2199&lt;1,"-",IF('Synthese chemins'!S2199&lt;2,IF(S$1=$Y2199,"-",IF(S$1=$AA2199,"-","Passeur")),IF(S$1=$Y2199,IF(S$1=AN2199,"-","Passeur"),"Passeur"))))),"-")</f>
        <v>-</v>
      </c>
      <c r="T2199" s="20" t="str">
        <f>IF($D2199="Non",IF($B2199&lt;3,"-",IF('Synthese chemins'!T2199&gt;2,"Passeur",IF('Synthese chemins'!T2199&lt;1,"-",IF('Synthese chemins'!T2199&lt;2,IF(T$1=$Y2199,"-",IF(T$1=$AA2199,"-","Passeur")),IF(T$1=$Y2199,IF(T$1=AO2199,"-","Passeur"),"Passeur"))))),"-")</f>
        <v>-</v>
      </c>
      <c r="U2199" s="20" t="str">
        <f>IF($D2199="Non",IF($B2199&lt;3,"-",IF('Synthese chemins'!U2199&gt;2,"Passeur",IF('Synthese chemins'!U2199&lt;1,"-",IF('Synthese chemins'!U2199&lt;2,IF(U$1=$Y2199,"-",IF(U$1=$AA2199,"-","Passeur")),IF(U$1=$Y2199,IF(U$1=AP2199,"-","Passeur"),"Passeur"))))),"-")</f>
        <v>-</v>
      </c>
      <c r="V2199" s="20" t="str">
        <f>IF($D2199="Non",IF($B2199&lt;3,"-",IF('Synthese chemins'!V2199&gt;2,"Passeur",IF('Synthese chemins'!V2199&lt;1,"-",IF('Synthese chemins'!V2199&lt;2,IF(V$1=$Y2199,"-",IF(V$1=$AA2199,"-","Passeur")),IF(V$1=$Y2199,IF(V$1=AQ2199,"-","Passeur"),"Passeur"))))),"-")</f>
        <v>-</v>
      </c>
      <c r="W2199" s="20" t="str">
        <f>IF($D2199="Non",IF($B2199&lt;3,"-",IF('Synthese chemins'!W2199&gt;2,"Passeur",IF('Synthese chemins'!W2199&lt;1,"-",IF('Synthese chemins'!W2199&lt;2,IF(W$1=$Y2199,"-",IF(W$1=$AA2199,"-","Passeur")),IF(W$1=$Y2199,IF(W$1=AR2199,"-","Passeur"),"Passeur"))))),"-")</f>
        <v>-</v>
      </c>
      <c r="X2199" s="20" t="str">
        <f>IF($D2199="Non",IF($B2199&lt;3,"-",IF('Synthese chemins'!X2199&gt;2,"Passeur",IF('Synthese chemins'!X2199&lt;1,"-",IF('Synthese chemins'!X2199&lt;2,IF(X$1=$Y2199,"-",IF(X$1=$AA2199,"-","Passeur")),IF(X$1=$Y2199,IF(X$1=AS2199,"-","Passeur"),"Passeur"))))),"-")</f>
        <v>-</v>
      </c>
      <c r="Y2199" s="33" t="str">
        <f>'Chemins de conversion les plus '!G2199</f>
        <v>SEA // PLA</v>
      </c>
      <c r="Z2199" s="20">
        <f t="shared" si="754"/>
        <v>3</v>
      </c>
      <c r="AA2199" s="33" t="str">
        <f>'Chemins de conversion les plus '!I2199</f>
        <v>SEA // Adwords hors Branding</v>
      </c>
      <c r="AB2199" s="5"/>
      <c r="AC2199" s="20">
        <f ca="1">'Synthese chemins'!Z2199</f>
        <v>1</v>
      </c>
      <c r="AD2199" s="19">
        <f>'Synthese chemins'!AA2199</f>
        <v>0</v>
      </c>
      <c r="AE2199" s="20">
        <f ca="1">'Synthese chemins'!AB2199</f>
        <v>0.2</v>
      </c>
      <c r="AF2199" s="19">
        <f>'Synthese chemins'!AC2199</f>
        <v>0</v>
      </c>
      <c r="AH2199" s="2" t="str">
        <f t="shared" si="755"/>
        <v>-</v>
      </c>
      <c r="AI2199" s="2" t="str">
        <f t="shared" si="756"/>
        <v>-</v>
      </c>
      <c r="AJ2199" s="2" t="str">
        <f t="shared" si="757"/>
        <v>-</v>
      </c>
      <c r="AK2199" s="2" t="str">
        <f t="shared" si="758"/>
        <v>-</v>
      </c>
      <c r="AL2199" s="2" t="str">
        <f t="shared" si="759"/>
        <v>-</v>
      </c>
      <c r="AM2199" s="2" t="str">
        <f t="shared" si="760"/>
        <v>-</v>
      </c>
      <c r="AN2199" s="2" t="str">
        <f t="shared" si="761"/>
        <v>-</v>
      </c>
      <c r="AO2199" s="2" t="str">
        <f t="shared" si="762"/>
        <v>-</v>
      </c>
      <c r="AP2199" s="2" t="str">
        <f t="shared" si="763"/>
        <v>-</v>
      </c>
      <c r="AQ2199" s="2" t="str">
        <f t="shared" si="764"/>
        <v>-</v>
      </c>
      <c r="AR2199" s="2">
        <f t="shared" ca="1" si="765"/>
        <v>1</v>
      </c>
      <c r="AS2199" s="2" t="str">
        <f t="shared" si="766"/>
        <v>-</v>
      </c>
      <c r="AT2199" s="2">
        <f t="shared" ca="1" si="767"/>
        <v>1</v>
      </c>
      <c r="AU2199" s="2">
        <f t="shared" ca="1" si="768"/>
        <v>1</v>
      </c>
      <c r="AV2199" s="2" t="str">
        <f t="shared" si="769"/>
        <v>-</v>
      </c>
      <c r="AW2199" s="2" t="str">
        <f t="shared" si="770"/>
        <v>-</v>
      </c>
      <c r="AX2199" s="2" t="str">
        <f t="shared" si="771"/>
        <v>-</v>
      </c>
      <c r="AY2199" s="2" t="str">
        <f t="shared" si="750"/>
        <v>-</v>
      </c>
      <c r="AZ2199" s="2" t="str">
        <f t="shared" si="751"/>
        <v>-</v>
      </c>
      <c r="BA2199" s="2" t="str">
        <f t="shared" si="752"/>
        <v>-</v>
      </c>
    </row>
    <row r="2200" spans="1:53">
      <c r="A2200" s="2">
        <f t="shared" si="753"/>
        <v>2199</v>
      </c>
      <c r="B2200" s="2">
        <f>'Synthese chemins'!B2200</f>
        <v>5</v>
      </c>
      <c r="C2200" s="2">
        <f>'Synthese chemins'!C2200</f>
        <v>3</v>
      </c>
      <c r="D2200" s="2" t="str">
        <f>'Synthese chemins'!D2200</f>
        <v>Non</v>
      </c>
      <c r="E2200" s="20" t="str">
        <f>IF($D2200="Non",IF($B2200&lt;3,"-",IF('Synthese chemins'!E2200&gt;2,"Passeur",IF('Synthese chemins'!E2200&lt;1,"-",IF('Synthese chemins'!E2200&lt;2,IF(E$1=$Y2200,"-",IF(E$1=$AA2200,"-","Passeur")),IF(E$1=$Y2200,IF(E$1=Y2200,"-","Passeur"),"Passeur"))))),"-")</f>
        <v>Passeur</v>
      </c>
      <c r="F2200" s="20" t="str">
        <f>IF($D2200="Non",IF($B2200&lt;3,"-",IF('Synthese chemins'!F2200&gt;2,"Passeur",IF('Synthese chemins'!F2200&lt;1,"-",IF('Synthese chemins'!F2200&lt;2,IF(F$1=$Y2200,"-",IF(F$1=$AA2200,"-","Passeur")),IF(F$1=$Y2200,IF(F$1=AA2200,"-","Passeur"),"Passeur"))))),"-")</f>
        <v>Passeur</v>
      </c>
      <c r="G2200" s="20" t="str">
        <f>IF($D2200="Non",IF($B2200&lt;3,"-",IF('Synthese chemins'!G2200&gt;2,"Passeur",IF('Synthese chemins'!G2200&lt;1,"-",IF('Synthese chemins'!G2200&lt;2,IF(G$1=$Y2200,"-",IF(G$1=$AA2200,"-","Passeur")),IF(G$1=$Y2200,IF(G$1=AB2200,"-","Passeur"),"Passeur"))))),"-")</f>
        <v>-</v>
      </c>
      <c r="H2200" s="20" t="str">
        <f>IF($D2200="Non",IF($B2200&lt;3,"-",IF('Synthese chemins'!H2200&gt;2,"Passeur",IF('Synthese chemins'!H2200&lt;1,"-",IF('Synthese chemins'!H2200&lt;2,IF(H$1=$Y2200,"-",IF(H$1=$AA2200,"-","Passeur")),IF(H$1=$Y2200,IF(H$1=AC2200,"-","Passeur"),"Passeur"))))),"-")</f>
        <v>-</v>
      </c>
      <c r="I2200" s="20" t="str">
        <f>IF($D2200="Non",IF($B2200&lt;3,"-",IF('Synthese chemins'!I2200&gt;2,"Passeur",IF('Synthese chemins'!I2200&lt;1,"-",IF('Synthese chemins'!I2200&lt;2,IF(I$1=$Y2200,"-",IF(I$1=$AA2200,"-","Passeur")),IF(I$1=$Y2200,IF(I$1=AD2200,"-","Passeur"),"Passeur"))))),"-")</f>
        <v>-</v>
      </c>
      <c r="J2200" s="20" t="str">
        <f>IF($D2200="Non",IF($B2200&lt;3,"-",IF('Synthese chemins'!J2200&gt;2,"Passeur",IF('Synthese chemins'!J2200&lt;1,"-",IF('Synthese chemins'!J2200&lt;2,IF(J$1=$Y2200,"-",IF(J$1=$AA2200,"-","Passeur")),IF(J$1=$Y2200,IF(J$1=AE2200,"-","Passeur"),"Passeur"))))),"-")</f>
        <v>-</v>
      </c>
      <c r="K2200" s="20" t="str">
        <f>IF($D2200="Non",IF($B2200&lt;3,"-",IF('Synthese chemins'!K2200&gt;2,"Passeur",IF('Synthese chemins'!K2200&lt;1,"-",IF('Synthese chemins'!K2200&lt;2,IF(K$1=$Y2200,"-",IF(K$1=$AA2200,"-","Passeur")),IF(K$1=$Y2200,IF(K$1=AF2200,"-","Passeur"),"Passeur"))))),"-")</f>
        <v>-</v>
      </c>
      <c r="L2200" s="20" t="str">
        <f>IF($D2200="Non",IF($B2200&lt;3,"-",IF('Synthese chemins'!L2200&gt;2,"Passeur",IF('Synthese chemins'!L2200&lt;1,"-",IF('Synthese chemins'!L2200&lt;2,IF(L$1=$Y2200,"-",IF(L$1=$AA2200,"-","Passeur")),IF(L$1=$Y2200,IF(L$1=AG2200,"-","Passeur"),"Passeur"))))),"-")</f>
        <v>-</v>
      </c>
      <c r="M2200" s="20" t="str">
        <f>IF($D2200="Non",IF($B2200&lt;3,"-",IF('Synthese chemins'!M2200&gt;2,"Passeur",IF('Synthese chemins'!M2200&lt;1,"-",IF('Synthese chemins'!M2200&lt;2,IF(M$1=$Y2200,"-",IF(M$1=$AA2200,"-","Passeur")),IF(M$1=$Y2200,IF(M$1=AH2200,"-","Passeur"),"Passeur"))))),"-")</f>
        <v>-</v>
      </c>
      <c r="N2200" s="20" t="str">
        <f>IF($D2200="Non",IF($B2200&lt;3,"-",IF('Synthese chemins'!N2200&gt;2,"Passeur",IF('Synthese chemins'!N2200&lt;1,"-",IF('Synthese chemins'!N2200&lt;2,IF(N$1=$Y2200,"-",IF(N$1=$AA2200,"-","Passeur")),IF(N$1=$Y2200,IF(N$1=AI2200,"-","Passeur"),"Passeur"))))),"-")</f>
        <v>-</v>
      </c>
      <c r="O2200" s="20" t="str">
        <f>IF($D2200="Non",IF($B2200&lt;3,"-",IF('Synthese chemins'!O2200&gt;2,"Passeur",IF('Synthese chemins'!O2200&lt;1,"-",IF('Synthese chemins'!O2200&lt;2,IF(O$1=$Y2200,"-",IF(O$1=$AA2200,"-","Passeur")),IF(O$1=$Y2200,IF(O$1=AJ2200,"-","Passeur"),"Passeur"))))),"-")</f>
        <v>-</v>
      </c>
      <c r="P2200" s="20" t="str">
        <f>IF($D2200="Non",IF($B2200&lt;3,"-",IF('Synthese chemins'!P2200&gt;2,"Passeur",IF('Synthese chemins'!P2200&lt;1,"-",IF('Synthese chemins'!P2200&lt;2,IF(P$1=$Y2200,"-",IF(P$1=$AA2200,"-","Passeur")),IF(P$1=$Y2200,IF(P$1=AK2200,"-","Passeur"),"Passeur"))))),"-")</f>
        <v>-</v>
      </c>
      <c r="Q2200" s="20" t="str">
        <f>IF($D2200="Non",IF($B2200&lt;3,"-",IF('Synthese chemins'!Q2200&gt;2,"Passeur",IF('Synthese chemins'!Q2200&lt;1,"-",IF('Synthese chemins'!Q2200&lt;2,IF(Q$1=$Y2200,"-",IF(Q$1=$AA2200,"-","Passeur")),IF(Q$1=$Y2200,IF(Q$1=AL2200,"-","Passeur"),"Passeur"))))),"-")</f>
        <v>-</v>
      </c>
      <c r="R2200" s="20" t="str">
        <f>IF($D2200="Non",IF($B2200&lt;3,"-",IF('Synthese chemins'!R2200&gt;2,"Passeur",IF('Synthese chemins'!R2200&lt;1,"-",IF('Synthese chemins'!R2200&lt;2,IF(R$1=$Y2200,"-",IF(R$1=$AA2200,"-","Passeur")),IF(R$1=$Y2200,IF(R$1=AM2200,"-","Passeur"),"Passeur"))))),"-")</f>
        <v>-</v>
      </c>
      <c r="S2200" s="20" t="str">
        <f>IF($D2200="Non",IF($B2200&lt;3,"-",IF('Synthese chemins'!S2200&gt;2,"Passeur",IF('Synthese chemins'!S2200&lt;1,"-",IF('Synthese chemins'!S2200&lt;2,IF(S$1=$Y2200,"-",IF(S$1=$AA2200,"-","Passeur")),IF(S$1=$Y2200,IF(S$1=AN2200,"-","Passeur"),"Passeur"))))),"-")</f>
        <v>-</v>
      </c>
      <c r="T2200" s="20" t="str">
        <f>IF($D2200="Non",IF($B2200&lt;3,"-",IF('Synthese chemins'!T2200&gt;2,"Passeur",IF('Synthese chemins'!T2200&lt;1,"-",IF('Synthese chemins'!T2200&lt;2,IF(T$1=$Y2200,"-",IF(T$1=$AA2200,"-","Passeur")),IF(T$1=$Y2200,IF(T$1=AO2200,"-","Passeur"),"Passeur"))))),"-")</f>
        <v>-</v>
      </c>
      <c r="U2200" s="20" t="str">
        <f>IF($D2200="Non",IF($B2200&lt;3,"-",IF('Synthese chemins'!U2200&gt;2,"Passeur",IF('Synthese chemins'!U2200&lt;1,"-",IF('Synthese chemins'!U2200&lt;2,IF(U$1=$Y2200,"-",IF(U$1=$AA2200,"-","Passeur")),IF(U$1=$Y2200,IF(U$1=AP2200,"-","Passeur"),"Passeur"))))),"-")</f>
        <v>-</v>
      </c>
      <c r="V2200" s="20" t="str">
        <f>IF($D2200="Non",IF($B2200&lt;3,"-",IF('Synthese chemins'!V2200&gt;2,"Passeur",IF('Synthese chemins'!V2200&lt;1,"-",IF('Synthese chemins'!V2200&lt;2,IF(V$1=$Y2200,"-",IF(V$1=$AA2200,"-","Passeur")),IF(V$1=$Y2200,IF(V$1=AQ2200,"-","Passeur"),"Passeur"))))),"-")</f>
        <v>-</v>
      </c>
      <c r="W2200" s="20" t="str">
        <f>IF($D2200="Non",IF($B2200&lt;3,"-",IF('Synthese chemins'!W2200&gt;2,"Passeur",IF('Synthese chemins'!W2200&lt;1,"-",IF('Synthese chemins'!W2200&lt;2,IF(W$1=$Y2200,"-",IF(W$1=$AA2200,"-","Passeur")),IF(W$1=$Y2200,IF(W$1=AR2200,"-","Passeur"),"Passeur"))))),"-")</f>
        <v>-</v>
      </c>
      <c r="X2200" s="20" t="str">
        <f>IF($D2200="Non",IF($B2200&lt;3,"-",IF('Synthese chemins'!X2200&gt;2,"Passeur",IF('Synthese chemins'!X2200&lt;1,"-",IF('Synthese chemins'!X2200&lt;2,IF(X$1=$Y2200,"-",IF(X$1=$AA2200,"-","Passeur")),IF(X$1=$Y2200,IF(X$1=AS2200,"-","Passeur"),"Passeur"))))),"-")</f>
        <v>-</v>
      </c>
      <c r="Y2200" s="33" t="str">
        <f>'Chemins de conversion les plus '!G2200</f>
        <v>SEA // PLA</v>
      </c>
      <c r="Z2200" s="20">
        <f t="shared" si="754"/>
        <v>2</v>
      </c>
      <c r="AA2200" s="33" t="str">
        <f>'Chemins de conversion les plus '!I2200</f>
        <v>Direct</v>
      </c>
      <c r="AB2200" s="5"/>
      <c r="AC2200" s="20">
        <f ca="1">'Synthese chemins'!Z2200</f>
        <v>1</v>
      </c>
      <c r="AD2200" s="19">
        <f>'Synthese chemins'!AA2200</f>
        <v>34</v>
      </c>
      <c r="AE2200" s="20">
        <f ca="1">'Synthese chemins'!AB2200</f>
        <v>0.2</v>
      </c>
      <c r="AF2200" s="19">
        <f>'Synthese chemins'!AC2200</f>
        <v>6.8</v>
      </c>
      <c r="AH2200" s="2">
        <f t="shared" ca="1" si="755"/>
        <v>1</v>
      </c>
      <c r="AI2200" s="2">
        <f t="shared" ca="1" si="756"/>
        <v>1</v>
      </c>
      <c r="AJ2200" s="2" t="str">
        <f t="shared" si="757"/>
        <v>-</v>
      </c>
      <c r="AK2200" s="2" t="str">
        <f t="shared" si="758"/>
        <v>-</v>
      </c>
      <c r="AL2200" s="2" t="str">
        <f t="shared" si="759"/>
        <v>-</v>
      </c>
      <c r="AM2200" s="2" t="str">
        <f t="shared" si="760"/>
        <v>-</v>
      </c>
      <c r="AN2200" s="2" t="str">
        <f t="shared" si="761"/>
        <v>-</v>
      </c>
      <c r="AO2200" s="2" t="str">
        <f t="shared" si="762"/>
        <v>-</v>
      </c>
      <c r="AP2200" s="2" t="str">
        <f t="shared" si="763"/>
        <v>-</v>
      </c>
      <c r="AQ2200" s="2" t="str">
        <f t="shared" si="764"/>
        <v>-</v>
      </c>
      <c r="AR2200" s="2" t="str">
        <f t="shared" si="765"/>
        <v>-</v>
      </c>
      <c r="AS2200" s="2" t="str">
        <f t="shared" si="766"/>
        <v>-</v>
      </c>
      <c r="AT2200" s="2" t="str">
        <f t="shared" si="767"/>
        <v>-</v>
      </c>
      <c r="AU2200" s="2" t="str">
        <f t="shared" si="768"/>
        <v>-</v>
      </c>
      <c r="AV2200" s="2" t="str">
        <f t="shared" si="769"/>
        <v>-</v>
      </c>
      <c r="AW2200" s="2" t="str">
        <f t="shared" si="770"/>
        <v>-</v>
      </c>
      <c r="AX2200" s="2" t="str">
        <f t="shared" si="771"/>
        <v>-</v>
      </c>
      <c r="AY2200" s="2" t="str">
        <f t="shared" si="750"/>
        <v>-</v>
      </c>
      <c r="AZ2200" s="2" t="str">
        <f t="shared" si="751"/>
        <v>-</v>
      </c>
      <c r="BA2200" s="2" t="str">
        <f t="shared" si="752"/>
        <v>-</v>
      </c>
    </row>
    <row r="2201" spans="1:53">
      <c r="A2201" s="2">
        <f t="shared" si="753"/>
        <v>2200</v>
      </c>
      <c r="B2201" s="2">
        <f>'Synthese chemins'!B2201</f>
        <v>5</v>
      </c>
      <c r="C2201" s="2">
        <f>'Synthese chemins'!C2201</f>
        <v>4</v>
      </c>
      <c r="D2201" s="2" t="str">
        <f>'Synthese chemins'!D2201</f>
        <v>Non</v>
      </c>
      <c r="E2201" s="20" t="str">
        <f>IF($D2201="Non",IF($B2201&lt;3,"-",IF('Synthese chemins'!E2201&gt;2,"Passeur",IF('Synthese chemins'!E2201&lt;1,"-",IF('Synthese chemins'!E2201&lt;2,IF(E$1=$Y2201,"-",IF(E$1=$AA2201,"-","Passeur")),IF(E$1=$Y2201,IF(E$1=Y2201,"-","Passeur"),"Passeur"))))),"-")</f>
        <v>-</v>
      </c>
      <c r="F2201" s="20" t="str">
        <f>IF($D2201="Non",IF($B2201&lt;3,"-",IF('Synthese chemins'!F2201&gt;2,"Passeur",IF('Synthese chemins'!F2201&lt;1,"-",IF('Synthese chemins'!F2201&lt;2,IF(F$1=$Y2201,"-",IF(F$1=$AA2201,"-","Passeur")),IF(F$1=$Y2201,IF(F$1=AA2201,"-","Passeur"),"Passeur"))))),"-")</f>
        <v>-</v>
      </c>
      <c r="G2201" s="20" t="str">
        <f>IF($D2201="Non",IF($B2201&lt;3,"-",IF('Synthese chemins'!G2201&gt;2,"Passeur",IF('Synthese chemins'!G2201&lt;1,"-",IF('Synthese chemins'!G2201&lt;2,IF(G$1=$Y2201,"-",IF(G$1=$AA2201,"-","Passeur")),IF(G$1=$Y2201,IF(G$1=AB2201,"-","Passeur"),"Passeur"))))),"-")</f>
        <v>-</v>
      </c>
      <c r="H2201" s="20" t="str">
        <f>IF($D2201="Non",IF($B2201&lt;3,"-",IF('Synthese chemins'!H2201&gt;2,"Passeur",IF('Synthese chemins'!H2201&lt;1,"-",IF('Synthese chemins'!H2201&lt;2,IF(H$1=$Y2201,"-",IF(H$1=$AA2201,"-","Passeur")),IF(H$1=$Y2201,IF(H$1=AC2201,"-","Passeur"),"Passeur"))))),"-")</f>
        <v>-</v>
      </c>
      <c r="I2201" s="20" t="str">
        <f>IF($D2201="Non",IF($B2201&lt;3,"-",IF('Synthese chemins'!I2201&gt;2,"Passeur",IF('Synthese chemins'!I2201&lt;1,"-",IF('Synthese chemins'!I2201&lt;2,IF(I$1=$Y2201,"-",IF(I$1=$AA2201,"-","Passeur")),IF(I$1=$Y2201,IF(I$1=AD2201,"-","Passeur"),"Passeur"))))),"-")</f>
        <v>Passeur</v>
      </c>
      <c r="J2201" s="20" t="str">
        <f>IF($D2201="Non",IF($B2201&lt;3,"-",IF('Synthese chemins'!J2201&gt;2,"Passeur",IF('Synthese chemins'!J2201&lt;1,"-",IF('Synthese chemins'!J2201&lt;2,IF(J$1=$Y2201,"-",IF(J$1=$AA2201,"-","Passeur")),IF(J$1=$Y2201,IF(J$1=AE2201,"-","Passeur"),"Passeur"))))),"-")</f>
        <v>-</v>
      </c>
      <c r="K2201" s="20" t="str">
        <f>IF($D2201="Non",IF($B2201&lt;3,"-",IF('Synthese chemins'!K2201&gt;2,"Passeur",IF('Synthese chemins'!K2201&lt;1,"-",IF('Synthese chemins'!K2201&lt;2,IF(K$1=$Y2201,"-",IF(K$1=$AA2201,"-","Passeur")),IF(K$1=$Y2201,IF(K$1=AF2201,"-","Passeur"),"Passeur"))))),"-")</f>
        <v>-</v>
      </c>
      <c r="L2201" s="20" t="str">
        <f>IF($D2201="Non",IF($B2201&lt;3,"-",IF('Synthese chemins'!L2201&gt;2,"Passeur",IF('Synthese chemins'!L2201&lt;1,"-",IF('Synthese chemins'!L2201&lt;2,IF(L$1=$Y2201,"-",IF(L$1=$AA2201,"-","Passeur")),IF(L$1=$Y2201,IF(L$1=AG2201,"-","Passeur"),"Passeur"))))),"-")</f>
        <v>-</v>
      </c>
      <c r="M2201" s="20" t="str">
        <f>IF($D2201="Non",IF($B2201&lt;3,"-",IF('Synthese chemins'!M2201&gt;2,"Passeur",IF('Synthese chemins'!M2201&lt;1,"-",IF('Synthese chemins'!M2201&lt;2,IF(M$1=$Y2201,"-",IF(M$1=$AA2201,"-","Passeur")),IF(M$1=$Y2201,IF(M$1=AH2201,"-","Passeur"),"Passeur"))))),"-")</f>
        <v>-</v>
      </c>
      <c r="N2201" s="20" t="str">
        <f>IF($D2201="Non",IF($B2201&lt;3,"-",IF('Synthese chemins'!N2201&gt;2,"Passeur",IF('Synthese chemins'!N2201&lt;1,"-",IF('Synthese chemins'!N2201&lt;2,IF(N$1=$Y2201,"-",IF(N$1=$AA2201,"-","Passeur")),IF(N$1=$Y2201,IF(N$1=AI2201,"-","Passeur"),"Passeur"))))),"-")</f>
        <v>Passeur</v>
      </c>
      <c r="O2201" s="20" t="str">
        <f>IF($D2201="Non",IF($B2201&lt;3,"-",IF('Synthese chemins'!O2201&gt;2,"Passeur",IF('Synthese chemins'!O2201&lt;1,"-",IF('Synthese chemins'!O2201&lt;2,IF(O$1=$Y2201,"-",IF(O$1=$AA2201,"-","Passeur")),IF(O$1=$Y2201,IF(O$1=AJ2201,"-","Passeur"),"Passeur"))))),"-")</f>
        <v>-</v>
      </c>
      <c r="P2201" s="20" t="str">
        <f>IF($D2201="Non",IF($B2201&lt;3,"-",IF('Synthese chemins'!P2201&gt;2,"Passeur",IF('Synthese chemins'!P2201&lt;1,"-",IF('Synthese chemins'!P2201&lt;2,IF(P$1=$Y2201,"-",IF(P$1=$AA2201,"-","Passeur")),IF(P$1=$Y2201,IF(P$1=AK2201,"-","Passeur"),"Passeur"))))),"-")</f>
        <v>-</v>
      </c>
      <c r="Q2201" s="20" t="str">
        <f>IF($D2201="Non",IF($B2201&lt;3,"-",IF('Synthese chemins'!Q2201&gt;2,"Passeur",IF('Synthese chemins'!Q2201&lt;1,"-",IF('Synthese chemins'!Q2201&lt;2,IF(Q$1=$Y2201,"-",IF(Q$1=$AA2201,"-","Passeur")),IF(Q$1=$Y2201,IF(Q$1=AL2201,"-","Passeur"),"Passeur"))))),"-")</f>
        <v>-</v>
      </c>
      <c r="R2201" s="20" t="str">
        <f>IF($D2201="Non",IF($B2201&lt;3,"-",IF('Synthese chemins'!R2201&gt;2,"Passeur",IF('Synthese chemins'!R2201&lt;1,"-",IF('Synthese chemins'!R2201&lt;2,IF(R$1=$Y2201,"-",IF(R$1=$AA2201,"-","Passeur")),IF(R$1=$Y2201,IF(R$1=AM2201,"-","Passeur"),"Passeur"))))),"-")</f>
        <v>Passeur</v>
      </c>
      <c r="S2201" s="20" t="str">
        <f>IF($D2201="Non",IF($B2201&lt;3,"-",IF('Synthese chemins'!S2201&gt;2,"Passeur",IF('Synthese chemins'!S2201&lt;1,"-",IF('Synthese chemins'!S2201&lt;2,IF(S$1=$Y2201,"-",IF(S$1=$AA2201,"-","Passeur")),IF(S$1=$Y2201,IF(S$1=AN2201,"-","Passeur"),"Passeur"))))),"-")</f>
        <v>-</v>
      </c>
      <c r="T2201" s="20" t="str">
        <f>IF($D2201="Non",IF($B2201&lt;3,"-",IF('Synthese chemins'!T2201&gt;2,"Passeur",IF('Synthese chemins'!T2201&lt;1,"-",IF('Synthese chemins'!T2201&lt;2,IF(T$1=$Y2201,"-",IF(T$1=$AA2201,"-","Passeur")),IF(T$1=$Y2201,IF(T$1=AO2201,"-","Passeur"),"Passeur"))))),"-")</f>
        <v>-</v>
      </c>
      <c r="U2201" s="20" t="str">
        <f>IF($D2201="Non",IF($B2201&lt;3,"-",IF('Synthese chemins'!U2201&gt;2,"Passeur",IF('Synthese chemins'!U2201&lt;1,"-",IF('Synthese chemins'!U2201&lt;2,IF(U$1=$Y2201,"-",IF(U$1=$AA2201,"-","Passeur")),IF(U$1=$Y2201,IF(U$1=AP2201,"-","Passeur"),"Passeur"))))),"-")</f>
        <v>-</v>
      </c>
      <c r="V2201" s="20" t="str">
        <f>IF($D2201="Non",IF($B2201&lt;3,"-",IF('Synthese chemins'!V2201&gt;2,"Passeur",IF('Synthese chemins'!V2201&lt;1,"-",IF('Synthese chemins'!V2201&lt;2,IF(V$1=$Y2201,"-",IF(V$1=$AA2201,"-","Passeur")),IF(V$1=$Y2201,IF(V$1=AQ2201,"-","Passeur"),"Passeur"))))),"-")</f>
        <v>-</v>
      </c>
      <c r="W2201" s="20" t="str">
        <f>IF($D2201="Non",IF($B2201&lt;3,"-",IF('Synthese chemins'!W2201&gt;2,"Passeur",IF('Synthese chemins'!W2201&lt;1,"-",IF('Synthese chemins'!W2201&lt;2,IF(W$1=$Y2201,"-",IF(W$1=$AA2201,"-","Passeur")),IF(W$1=$Y2201,IF(W$1=AR2201,"-","Passeur"),"Passeur"))))),"-")</f>
        <v>-</v>
      </c>
      <c r="X2201" s="20" t="str">
        <f>IF($D2201="Non",IF($B2201&lt;3,"-",IF('Synthese chemins'!X2201&gt;2,"Passeur",IF('Synthese chemins'!X2201&lt;1,"-",IF('Synthese chemins'!X2201&lt;2,IF(X$1=$Y2201,"-",IF(X$1=$AA2201,"-","Passeur")),IF(X$1=$Y2201,IF(X$1=AS2201,"-","Passeur"),"Passeur"))))),"-")</f>
        <v>-</v>
      </c>
      <c r="Y2201" s="33" t="str">
        <f>'Chemins de conversion les plus '!G2201</f>
        <v>SEA // PLA</v>
      </c>
      <c r="Z2201" s="20">
        <f t="shared" si="754"/>
        <v>3</v>
      </c>
      <c r="AA2201" s="33" t="str">
        <f>'Chemins de conversion les plus '!I2201</f>
        <v>Email // Newsletters</v>
      </c>
      <c r="AB2201" s="5"/>
      <c r="AC2201" s="20">
        <f ca="1">'Synthese chemins'!Z2201</f>
        <v>1</v>
      </c>
      <c r="AD2201" s="19">
        <f>'Synthese chemins'!AA2201</f>
        <v>0</v>
      </c>
      <c r="AE2201" s="20">
        <f ca="1">'Synthese chemins'!AB2201</f>
        <v>0.2</v>
      </c>
      <c r="AF2201" s="19">
        <f>'Synthese chemins'!AC2201</f>
        <v>0</v>
      </c>
      <c r="AH2201" s="2" t="str">
        <f t="shared" si="755"/>
        <v>-</v>
      </c>
      <c r="AI2201" s="2" t="str">
        <f t="shared" si="756"/>
        <v>-</v>
      </c>
      <c r="AJ2201" s="2" t="str">
        <f t="shared" si="757"/>
        <v>-</v>
      </c>
      <c r="AK2201" s="2" t="str">
        <f t="shared" si="758"/>
        <v>-</v>
      </c>
      <c r="AL2201" s="2">
        <f t="shared" ca="1" si="759"/>
        <v>1</v>
      </c>
      <c r="AM2201" s="2" t="str">
        <f t="shared" si="760"/>
        <v>-</v>
      </c>
      <c r="AN2201" s="2" t="str">
        <f t="shared" si="761"/>
        <v>-</v>
      </c>
      <c r="AO2201" s="2" t="str">
        <f t="shared" si="762"/>
        <v>-</v>
      </c>
      <c r="AP2201" s="2" t="str">
        <f t="shared" si="763"/>
        <v>-</v>
      </c>
      <c r="AQ2201" s="2">
        <f t="shared" ca="1" si="764"/>
        <v>1</v>
      </c>
      <c r="AR2201" s="2" t="str">
        <f t="shared" si="765"/>
        <v>-</v>
      </c>
      <c r="AS2201" s="2" t="str">
        <f t="shared" si="766"/>
        <v>-</v>
      </c>
      <c r="AT2201" s="2" t="str">
        <f t="shared" si="767"/>
        <v>-</v>
      </c>
      <c r="AU2201" s="2">
        <f t="shared" ca="1" si="768"/>
        <v>1</v>
      </c>
      <c r="AV2201" s="2" t="str">
        <f t="shared" si="769"/>
        <v>-</v>
      </c>
      <c r="AW2201" s="2" t="str">
        <f t="shared" si="770"/>
        <v>-</v>
      </c>
      <c r="AX2201" s="2" t="str">
        <f t="shared" si="771"/>
        <v>-</v>
      </c>
      <c r="AY2201" s="2" t="str">
        <f t="shared" si="750"/>
        <v>-</v>
      </c>
      <c r="AZ2201" s="2" t="str">
        <f t="shared" si="751"/>
        <v>-</v>
      </c>
      <c r="BA2201" s="2" t="str">
        <f t="shared" si="752"/>
        <v>-</v>
      </c>
    </row>
    <row r="2202" spans="1:53">
      <c r="A2202" s="2">
        <f t="shared" si="753"/>
        <v>2201</v>
      </c>
      <c r="B2202" s="2">
        <f>'Synthese chemins'!B2202</f>
        <v>5</v>
      </c>
      <c r="C2202" s="2">
        <f>'Synthese chemins'!C2202</f>
        <v>4</v>
      </c>
      <c r="D2202" s="2" t="str">
        <f>'Synthese chemins'!D2202</f>
        <v>Non</v>
      </c>
      <c r="E2202" s="20" t="str">
        <f>IF($D2202="Non",IF($B2202&lt;3,"-",IF('Synthese chemins'!E2202&gt;2,"Passeur",IF('Synthese chemins'!E2202&lt;1,"-",IF('Synthese chemins'!E2202&lt;2,IF(E$1=$Y2202,"-",IF(E$1=$AA2202,"-","Passeur")),IF(E$1=$Y2202,IF(E$1=Y2202,"-","Passeur"),"Passeur"))))),"-")</f>
        <v>-</v>
      </c>
      <c r="F2202" s="20" t="str">
        <f>IF($D2202="Non",IF($B2202&lt;3,"-",IF('Synthese chemins'!F2202&gt;2,"Passeur",IF('Synthese chemins'!F2202&lt;1,"-",IF('Synthese chemins'!F2202&lt;2,IF(F$1=$Y2202,"-",IF(F$1=$AA2202,"-","Passeur")),IF(F$1=$Y2202,IF(F$1=AA2202,"-","Passeur"),"Passeur"))))),"-")</f>
        <v>Passeur</v>
      </c>
      <c r="G2202" s="20" t="str">
        <f>IF($D2202="Non",IF($B2202&lt;3,"-",IF('Synthese chemins'!G2202&gt;2,"Passeur",IF('Synthese chemins'!G2202&lt;1,"-",IF('Synthese chemins'!G2202&lt;2,IF(G$1=$Y2202,"-",IF(G$1=$AA2202,"-","Passeur")),IF(G$1=$Y2202,IF(G$1=AB2202,"-","Passeur"),"Passeur"))))),"-")</f>
        <v>-</v>
      </c>
      <c r="H2202" s="20" t="str">
        <f>IF($D2202="Non",IF($B2202&lt;3,"-",IF('Synthese chemins'!H2202&gt;2,"Passeur",IF('Synthese chemins'!H2202&lt;1,"-",IF('Synthese chemins'!H2202&lt;2,IF(H$1=$Y2202,"-",IF(H$1=$AA2202,"-","Passeur")),IF(H$1=$Y2202,IF(H$1=AC2202,"-","Passeur"),"Passeur"))))),"-")</f>
        <v>-</v>
      </c>
      <c r="I2202" s="20" t="str">
        <f>IF($D2202="Non",IF($B2202&lt;3,"-",IF('Synthese chemins'!I2202&gt;2,"Passeur",IF('Synthese chemins'!I2202&lt;1,"-",IF('Synthese chemins'!I2202&lt;2,IF(I$1=$Y2202,"-",IF(I$1=$AA2202,"-","Passeur")),IF(I$1=$Y2202,IF(I$1=AD2202,"-","Passeur"),"Passeur"))))),"-")</f>
        <v>Passeur</v>
      </c>
      <c r="J2202" s="20" t="str">
        <f>IF($D2202="Non",IF($B2202&lt;3,"-",IF('Synthese chemins'!J2202&gt;2,"Passeur",IF('Synthese chemins'!J2202&lt;1,"-",IF('Synthese chemins'!J2202&lt;2,IF(J$1=$Y2202,"-",IF(J$1=$AA2202,"-","Passeur")),IF(J$1=$Y2202,IF(J$1=AE2202,"-","Passeur"),"Passeur"))))),"-")</f>
        <v>-</v>
      </c>
      <c r="K2202" s="20" t="str">
        <f>IF($D2202="Non",IF($B2202&lt;3,"-",IF('Synthese chemins'!K2202&gt;2,"Passeur",IF('Synthese chemins'!K2202&lt;1,"-",IF('Synthese chemins'!K2202&lt;2,IF(K$1=$Y2202,"-",IF(K$1=$AA2202,"-","Passeur")),IF(K$1=$Y2202,IF(K$1=AF2202,"-","Passeur"),"Passeur"))))),"-")</f>
        <v>-</v>
      </c>
      <c r="L2202" s="20" t="str">
        <f>IF($D2202="Non",IF($B2202&lt;3,"-",IF('Synthese chemins'!L2202&gt;2,"Passeur",IF('Synthese chemins'!L2202&lt;1,"-",IF('Synthese chemins'!L2202&lt;2,IF(L$1=$Y2202,"-",IF(L$1=$AA2202,"-","Passeur")),IF(L$1=$Y2202,IF(L$1=AG2202,"-","Passeur"),"Passeur"))))),"-")</f>
        <v>-</v>
      </c>
      <c r="M2202" s="20" t="str">
        <f>IF($D2202="Non",IF($B2202&lt;3,"-",IF('Synthese chemins'!M2202&gt;2,"Passeur",IF('Synthese chemins'!M2202&lt;1,"-",IF('Synthese chemins'!M2202&lt;2,IF(M$1=$Y2202,"-",IF(M$1=$AA2202,"-","Passeur")),IF(M$1=$Y2202,IF(M$1=AH2202,"-","Passeur"),"Passeur"))))),"-")</f>
        <v>-</v>
      </c>
      <c r="N2202" s="20" t="str">
        <f>IF($D2202="Non",IF($B2202&lt;3,"-",IF('Synthese chemins'!N2202&gt;2,"Passeur",IF('Synthese chemins'!N2202&lt;1,"-",IF('Synthese chemins'!N2202&lt;2,IF(N$1=$Y2202,"-",IF(N$1=$AA2202,"-","Passeur")),IF(N$1=$Y2202,IF(N$1=AI2202,"-","Passeur"),"Passeur"))))),"-")</f>
        <v>Passeur</v>
      </c>
      <c r="O2202" s="20" t="str">
        <f>IF($D2202="Non",IF($B2202&lt;3,"-",IF('Synthese chemins'!O2202&gt;2,"Passeur",IF('Synthese chemins'!O2202&lt;1,"-",IF('Synthese chemins'!O2202&lt;2,IF(O$1=$Y2202,"-",IF(O$1=$AA2202,"-","Passeur")),IF(O$1=$Y2202,IF(O$1=AJ2202,"-","Passeur"),"Passeur"))))),"-")</f>
        <v>-</v>
      </c>
      <c r="P2202" s="20" t="str">
        <f>IF($D2202="Non",IF($B2202&lt;3,"-",IF('Synthese chemins'!P2202&gt;2,"Passeur",IF('Synthese chemins'!P2202&lt;1,"-",IF('Synthese chemins'!P2202&lt;2,IF(P$1=$Y2202,"-",IF(P$1=$AA2202,"-","Passeur")),IF(P$1=$Y2202,IF(P$1=AK2202,"-","Passeur"),"Passeur"))))),"-")</f>
        <v>-</v>
      </c>
      <c r="Q2202" s="20" t="str">
        <f>IF($D2202="Non",IF($B2202&lt;3,"-",IF('Synthese chemins'!Q2202&gt;2,"Passeur",IF('Synthese chemins'!Q2202&lt;1,"-",IF('Synthese chemins'!Q2202&lt;2,IF(Q$1=$Y2202,"-",IF(Q$1=$AA2202,"-","Passeur")),IF(Q$1=$Y2202,IF(Q$1=AL2202,"-","Passeur"),"Passeur"))))),"-")</f>
        <v>-</v>
      </c>
      <c r="R2202" s="20" t="str">
        <f>IF($D2202="Non",IF($B2202&lt;3,"-",IF('Synthese chemins'!R2202&gt;2,"Passeur",IF('Synthese chemins'!R2202&lt;1,"-",IF('Synthese chemins'!R2202&lt;2,IF(R$1=$Y2202,"-",IF(R$1=$AA2202,"-","Passeur")),IF(R$1=$Y2202,IF(R$1=AM2202,"-","Passeur"),"Passeur"))))),"-")</f>
        <v>-</v>
      </c>
      <c r="S2202" s="20" t="str">
        <f>IF($D2202="Non",IF($B2202&lt;3,"-",IF('Synthese chemins'!S2202&gt;2,"Passeur",IF('Synthese chemins'!S2202&lt;1,"-",IF('Synthese chemins'!S2202&lt;2,IF(S$1=$Y2202,"-",IF(S$1=$AA2202,"-","Passeur")),IF(S$1=$Y2202,IF(S$1=AN2202,"-","Passeur"),"Passeur"))))),"-")</f>
        <v>-</v>
      </c>
      <c r="T2202" s="20" t="str">
        <f>IF($D2202="Non",IF($B2202&lt;3,"-",IF('Synthese chemins'!T2202&gt;2,"Passeur",IF('Synthese chemins'!T2202&lt;1,"-",IF('Synthese chemins'!T2202&lt;2,IF(T$1=$Y2202,"-",IF(T$1=$AA2202,"-","Passeur")),IF(T$1=$Y2202,IF(T$1=AO2202,"-","Passeur"),"Passeur"))))),"-")</f>
        <v>-</v>
      </c>
      <c r="U2202" s="20" t="str">
        <f>IF($D2202="Non",IF($B2202&lt;3,"-",IF('Synthese chemins'!U2202&gt;2,"Passeur",IF('Synthese chemins'!U2202&lt;1,"-",IF('Synthese chemins'!U2202&lt;2,IF(U$1=$Y2202,"-",IF(U$1=$AA2202,"-","Passeur")),IF(U$1=$Y2202,IF(U$1=AP2202,"-","Passeur"),"Passeur"))))),"-")</f>
        <v>-</v>
      </c>
      <c r="V2202" s="20" t="str">
        <f>IF($D2202="Non",IF($B2202&lt;3,"-",IF('Synthese chemins'!V2202&gt;2,"Passeur",IF('Synthese chemins'!V2202&lt;1,"-",IF('Synthese chemins'!V2202&lt;2,IF(V$1=$Y2202,"-",IF(V$1=$AA2202,"-","Passeur")),IF(V$1=$Y2202,IF(V$1=AQ2202,"-","Passeur"),"Passeur"))))),"-")</f>
        <v>-</v>
      </c>
      <c r="W2202" s="20" t="str">
        <f>IF($D2202="Non",IF($B2202&lt;3,"-",IF('Synthese chemins'!W2202&gt;2,"Passeur",IF('Synthese chemins'!W2202&lt;1,"-",IF('Synthese chemins'!W2202&lt;2,IF(W$1=$Y2202,"-",IF(W$1=$AA2202,"-","Passeur")),IF(W$1=$Y2202,IF(W$1=AR2202,"-","Passeur"),"Passeur"))))),"-")</f>
        <v>-</v>
      </c>
      <c r="X2202" s="20" t="str">
        <f>IF($D2202="Non",IF($B2202&lt;3,"-",IF('Synthese chemins'!X2202&gt;2,"Passeur",IF('Synthese chemins'!X2202&lt;1,"-",IF('Synthese chemins'!X2202&lt;2,IF(X$1=$Y2202,"-",IF(X$1=$AA2202,"-","Passeur")),IF(X$1=$Y2202,IF(X$1=AS2202,"-","Passeur"),"Passeur"))))),"-")</f>
        <v>-</v>
      </c>
      <c r="Y2202" s="33" t="str">
        <f>'Chemins de conversion les plus '!G2202</f>
        <v>SEA // PLA</v>
      </c>
      <c r="Z2202" s="20">
        <f t="shared" si="754"/>
        <v>3</v>
      </c>
      <c r="AA2202" s="33" t="str">
        <f>'Chemins de conversion les plus '!I2202</f>
        <v>Direct</v>
      </c>
      <c r="AB2202" s="5"/>
      <c r="AC2202" s="20">
        <f ca="1">'Synthese chemins'!Z2202</f>
        <v>1</v>
      </c>
      <c r="AD2202" s="19">
        <f>'Synthese chemins'!AA2202</f>
        <v>0</v>
      </c>
      <c r="AE2202" s="20">
        <f ca="1">'Synthese chemins'!AB2202</f>
        <v>0.2</v>
      </c>
      <c r="AF2202" s="19">
        <f>'Synthese chemins'!AC2202</f>
        <v>0</v>
      </c>
      <c r="AH2202" s="2" t="str">
        <f t="shared" si="755"/>
        <v>-</v>
      </c>
      <c r="AI2202" s="2">
        <f t="shared" ca="1" si="756"/>
        <v>1</v>
      </c>
      <c r="AJ2202" s="2" t="str">
        <f t="shared" si="757"/>
        <v>-</v>
      </c>
      <c r="AK2202" s="2" t="str">
        <f t="shared" si="758"/>
        <v>-</v>
      </c>
      <c r="AL2202" s="2">
        <f t="shared" ca="1" si="759"/>
        <v>1</v>
      </c>
      <c r="AM2202" s="2" t="str">
        <f t="shared" si="760"/>
        <v>-</v>
      </c>
      <c r="AN2202" s="2" t="str">
        <f t="shared" si="761"/>
        <v>-</v>
      </c>
      <c r="AO2202" s="2" t="str">
        <f t="shared" si="762"/>
        <v>-</v>
      </c>
      <c r="AP2202" s="2" t="str">
        <f t="shared" si="763"/>
        <v>-</v>
      </c>
      <c r="AQ2202" s="2">
        <f t="shared" ca="1" si="764"/>
        <v>1</v>
      </c>
      <c r="AR2202" s="2" t="str">
        <f t="shared" si="765"/>
        <v>-</v>
      </c>
      <c r="AS2202" s="2" t="str">
        <f t="shared" si="766"/>
        <v>-</v>
      </c>
      <c r="AT2202" s="2" t="str">
        <f t="shared" si="767"/>
        <v>-</v>
      </c>
      <c r="AU2202" s="2" t="str">
        <f t="shared" si="768"/>
        <v>-</v>
      </c>
      <c r="AV2202" s="2" t="str">
        <f t="shared" si="769"/>
        <v>-</v>
      </c>
      <c r="AW2202" s="2" t="str">
        <f t="shared" si="770"/>
        <v>-</v>
      </c>
      <c r="AX2202" s="2" t="str">
        <f t="shared" si="771"/>
        <v>-</v>
      </c>
      <c r="AY2202" s="2" t="str">
        <f t="shared" si="750"/>
        <v>-</v>
      </c>
      <c r="AZ2202" s="2" t="str">
        <f t="shared" si="751"/>
        <v>-</v>
      </c>
      <c r="BA2202" s="2" t="str">
        <f t="shared" si="752"/>
        <v>-</v>
      </c>
    </row>
    <row r="2203" spans="1:53">
      <c r="A2203" s="2">
        <f t="shared" si="753"/>
        <v>2202</v>
      </c>
      <c r="B2203" s="2">
        <f>'Synthese chemins'!B2203</f>
        <v>5</v>
      </c>
      <c r="C2203" s="2">
        <f>'Synthese chemins'!C2203</f>
        <v>3</v>
      </c>
      <c r="D2203" s="2" t="str">
        <f>'Synthese chemins'!D2203</f>
        <v>Non</v>
      </c>
      <c r="E2203" s="20" t="str">
        <f>IF($D2203="Non",IF($B2203&lt;3,"-",IF('Synthese chemins'!E2203&gt;2,"Passeur",IF('Synthese chemins'!E2203&lt;1,"-",IF('Synthese chemins'!E2203&lt;2,IF(E$1=$Y2203,"-",IF(E$1=$AA2203,"-","Passeur")),IF(E$1=$Y2203,IF(E$1=Y2203,"-","Passeur"),"Passeur"))))),"-")</f>
        <v>-</v>
      </c>
      <c r="F2203" s="20" t="str">
        <f>IF($D2203="Non",IF($B2203&lt;3,"-",IF('Synthese chemins'!F2203&gt;2,"Passeur",IF('Synthese chemins'!F2203&lt;1,"-",IF('Synthese chemins'!F2203&lt;2,IF(F$1=$Y2203,"-",IF(F$1=$AA2203,"-","Passeur")),IF(F$1=$Y2203,IF(F$1=AA2203,"-","Passeur"),"Passeur"))))),"-")</f>
        <v>-</v>
      </c>
      <c r="G2203" s="20" t="str">
        <f>IF($D2203="Non",IF($B2203&lt;3,"-",IF('Synthese chemins'!G2203&gt;2,"Passeur",IF('Synthese chemins'!G2203&lt;1,"-",IF('Synthese chemins'!G2203&lt;2,IF(G$1=$Y2203,"-",IF(G$1=$AA2203,"-","Passeur")),IF(G$1=$Y2203,IF(G$1=AB2203,"-","Passeur"),"Passeur"))))),"-")</f>
        <v>-</v>
      </c>
      <c r="H2203" s="20" t="str">
        <f>IF($D2203="Non",IF($B2203&lt;3,"-",IF('Synthese chemins'!H2203&gt;2,"Passeur",IF('Synthese chemins'!H2203&lt;1,"-",IF('Synthese chemins'!H2203&lt;2,IF(H$1=$Y2203,"-",IF(H$1=$AA2203,"-","Passeur")),IF(H$1=$Y2203,IF(H$1=AC2203,"-","Passeur"),"Passeur"))))),"-")</f>
        <v>-</v>
      </c>
      <c r="I2203" s="20" t="str">
        <f>IF($D2203="Non",IF($B2203&lt;3,"-",IF('Synthese chemins'!I2203&gt;2,"Passeur",IF('Synthese chemins'!I2203&lt;1,"-",IF('Synthese chemins'!I2203&lt;2,IF(I$1=$Y2203,"-",IF(I$1=$AA2203,"-","Passeur")),IF(I$1=$Y2203,IF(I$1=AD2203,"-","Passeur"),"Passeur"))))),"-")</f>
        <v>Passeur</v>
      </c>
      <c r="J2203" s="20" t="str">
        <f>IF($D2203="Non",IF($B2203&lt;3,"-",IF('Synthese chemins'!J2203&gt;2,"Passeur",IF('Synthese chemins'!J2203&lt;1,"-",IF('Synthese chemins'!J2203&lt;2,IF(J$1=$Y2203,"-",IF(J$1=$AA2203,"-","Passeur")),IF(J$1=$Y2203,IF(J$1=AE2203,"-","Passeur"),"Passeur"))))),"-")</f>
        <v>-</v>
      </c>
      <c r="K2203" s="20" t="str">
        <f>IF($D2203="Non",IF($B2203&lt;3,"-",IF('Synthese chemins'!K2203&gt;2,"Passeur",IF('Synthese chemins'!K2203&lt;1,"-",IF('Synthese chemins'!K2203&lt;2,IF(K$1=$Y2203,"-",IF(K$1=$AA2203,"-","Passeur")),IF(K$1=$Y2203,IF(K$1=AF2203,"-","Passeur"),"Passeur"))))),"-")</f>
        <v>-</v>
      </c>
      <c r="L2203" s="20" t="str">
        <f>IF($D2203="Non",IF($B2203&lt;3,"-",IF('Synthese chemins'!L2203&gt;2,"Passeur",IF('Synthese chemins'!L2203&lt;1,"-",IF('Synthese chemins'!L2203&lt;2,IF(L$1=$Y2203,"-",IF(L$1=$AA2203,"-","Passeur")),IF(L$1=$Y2203,IF(L$1=AG2203,"-","Passeur"),"Passeur"))))),"-")</f>
        <v>-</v>
      </c>
      <c r="M2203" s="20" t="str">
        <f>IF($D2203="Non",IF($B2203&lt;3,"-",IF('Synthese chemins'!M2203&gt;2,"Passeur",IF('Synthese chemins'!M2203&lt;1,"-",IF('Synthese chemins'!M2203&lt;2,IF(M$1=$Y2203,"-",IF(M$1=$AA2203,"-","Passeur")),IF(M$1=$Y2203,IF(M$1=AH2203,"-","Passeur"),"Passeur"))))),"-")</f>
        <v>-</v>
      </c>
      <c r="N2203" s="20" t="str">
        <f>IF($D2203="Non",IF($B2203&lt;3,"-",IF('Synthese chemins'!N2203&gt;2,"Passeur",IF('Synthese chemins'!N2203&lt;1,"-",IF('Synthese chemins'!N2203&lt;2,IF(N$1=$Y2203,"-",IF(N$1=$AA2203,"-","Passeur")),IF(N$1=$Y2203,IF(N$1=AI2203,"-","Passeur"),"Passeur"))))),"-")</f>
        <v>-</v>
      </c>
      <c r="O2203" s="20" t="str">
        <f>IF($D2203="Non",IF($B2203&lt;3,"-",IF('Synthese chemins'!O2203&gt;2,"Passeur",IF('Synthese chemins'!O2203&lt;1,"-",IF('Synthese chemins'!O2203&lt;2,IF(O$1=$Y2203,"-",IF(O$1=$AA2203,"-","Passeur")),IF(O$1=$Y2203,IF(O$1=AJ2203,"-","Passeur"),"Passeur"))))),"-")</f>
        <v>-</v>
      </c>
      <c r="P2203" s="20" t="str">
        <f>IF($D2203="Non",IF($B2203&lt;3,"-",IF('Synthese chemins'!P2203&gt;2,"Passeur",IF('Synthese chemins'!P2203&lt;1,"-",IF('Synthese chemins'!P2203&lt;2,IF(P$1=$Y2203,"-",IF(P$1=$AA2203,"-","Passeur")),IF(P$1=$Y2203,IF(P$1=AK2203,"-","Passeur"),"Passeur"))))),"-")</f>
        <v>-</v>
      </c>
      <c r="Q2203" s="20" t="str">
        <f>IF($D2203="Non",IF($B2203&lt;3,"-",IF('Synthese chemins'!Q2203&gt;2,"Passeur",IF('Synthese chemins'!Q2203&lt;1,"-",IF('Synthese chemins'!Q2203&lt;2,IF(Q$1=$Y2203,"-",IF(Q$1=$AA2203,"-","Passeur")),IF(Q$1=$Y2203,IF(Q$1=AL2203,"-","Passeur"),"Passeur"))))),"-")</f>
        <v>-</v>
      </c>
      <c r="R2203" s="20" t="str">
        <f>IF($D2203="Non",IF($B2203&lt;3,"-",IF('Synthese chemins'!R2203&gt;2,"Passeur",IF('Synthese chemins'!R2203&lt;1,"-",IF('Synthese chemins'!R2203&lt;2,IF(R$1=$Y2203,"-",IF(R$1=$AA2203,"-","Passeur")),IF(R$1=$Y2203,IF(R$1=AM2203,"-","Passeur"),"Passeur"))))),"-")</f>
        <v>-</v>
      </c>
      <c r="S2203" s="20" t="str">
        <f>IF($D2203="Non",IF($B2203&lt;3,"-",IF('Synthese chemins'!S2203&gt;2,"Passeur",IF('Synthese chemins'!S2203&lt;1,"-",IF('Synthese chemins'!S2203&lt;2,IF(S$1=$Y2203,"-",IF(S$1=$AA2203,"-","Passeur")),IF(S$1=$Y2203,IF(S$1=AN2203,"-","Passeur"),"Passeur"))))),"-")</f>
        <v>-</v>
      </c>
      <c r="T2203" s="20" t="str">
        <f>IF($D2203="Non",IF($B2203&lt;3,"-",IF('Synthese chemins'!T2203&gt;2,"Passeur",IF('Synthese chemins'!T2203&lt;1,"-",IF('Synthese chemins'!T2203&lt;2,IF(T$1=$Y2203,"-",IF(T$1=$AA2203,"-","Passeur")),IF(T$1=$Y2203,IF(T$1=AO2203,"-","Passeur"),"Passeur"))))),"-")</f>
        <v>-</v>
      </c>
      <c r="U2203" s="20" t="str">
        <f>IF($D2203="Non",IF($B2203&lt;3,"-",IF('Synthese chemins'!U2203&gt;2,"Passeur",IF('Synthese chemins'!U2203&lt;1,"-",IF('Synthese chemins'!U2203&lt;2,IF(U$1=$Y2203,"-",IF(U$1=$AA2203,"-","Passeur")),IF(U$1=$Y2203,IF(U$1=AP2203,"-","Passeur"),"Passeur"))))),"-")</f>
        <v>-</v>
      </c>
      <c r="V2203" s="20" t="str">
        <f>IF($D2203="Non",IF($B2203&lt;3,"-",IF('Synthese chemins'!V2203&gt;2,"Passeur",IF('Synthese chemins'!V2203&lt;1,"-",IF('Synthese chemins'!V2203&lt;2,IF(V$1=$Y2203,"-",IF(V$1=$AA2203,"-","Passeur")),IF(V$1=$Y2203,IF(V$1=AQ2203,"-","Passeur"),"Passeur"))))),"-")</f>
        <v>-</v>
      </c>
      <c r="W2203" s="20" t="str">
        <f>IF($D2203="Non",IF($B2203&lt;3,"-",IF('Synthese chemins'!W2203&gt;2,"Passeur",IF('Synthese chemins'!W2203&lt;1,"-",IF('Synthese chemins'!W2203&lt;2,IF(W$1=$Y2203,"-",IF(W$1=$AA2203,"-","Passeur")),IF(W$1=$Y2203,IF(W$1=AR2203,"-","Passeur"),"Passeur"))))),"-")</f>
        <v>-</v>
      </c>
      <c r="X2203" s="20" t="str">
        <f>IF($D2203="Non",IF($B2203&lt;3,"-",IF('Synthese chemins'!X2203&gt;2,"Passeur",IF('Synthese chemins'!X2203&lt;1,"-",IF('Synthese chemins'!X2203&lt;2,IF(X$1=$Y2203,"-",IF(X$1=$AA2203,"-","Passeur")),IF(X$1=$Y2203,IF(X$1=AS2203,"-","Passeur"),"Passeur"))))),"-")</f>
        <v>-</v>
      </c>
      <c r="Y2203" s="33" t="str">
        <f>'Chemins de conversion les plus '!G2203</f>
        <v>SEA // PLA</v>
      </c>
      <c r="Z2203" s="20">
        <f t="shared" si="754"/>
        <v>1</v>
      </c>
      <c r="AA2203" s="33" t="str">
        <f>'Chemins de conversion les plus '!I2203</f>
        <v>Email // Webmail</v>
      </c>
      <c r="AB2203" s="5"/>
      <c r="AC2203" s="20">
        <f ca="1">'Synthese chemins'!Z2203</f>
        <v>1</v>
      </c>
      <c r="AD2203" s="19">
        <f>'Synthese chemins'!AA2203</f>
        <v>0</v>
      </c>
      <c r="AE2203" s="20">
        <f ca="1">'Synthese chemins'!AB2203</f>
        <v>0.2</v>
      </c>
      <c r="AF2203" s="19">
        <f>'Synthese chemins'!AC2203</f>
        <v>0</v>
      </c>
      <c r="AH2203" s="2" t="str">
        <f t="shared" si="755"/>
        <v>-</v>
      </c>
      <c r="AI2203" s="2" t="str">
        <f t="shared" si="756"/>
        <v>-</v>
      </c>
      <c r="AJ2203" s="2" t="str">
        <f t="shared" si="757"/>
        <v>-</v>
      </c>
      <c r="AK2203" s="2" t="str">
        <f t="shared" si="758"/>
        <v>-</v>
      </c>
      <c r="AL2203" s="2">
        <f t="shared" ca="1" si="759"/>
        <v>1</v>
      </c>
      <c r="AM2203" s="2" t="str">
        <f t="shared" si="760"/>
        <v>-</v>
      </c>
      <c r="AN2203" s="2" t="str">
        <f t="shared" si="761"/>
        <v>-</v>
      </c>
      <c r="AO2203" s="2" t="str">
        <f t="shared" si="762"/>
        <v>-</v>
      </c>
      <c r="AP2203" s="2" t="str">
        <f t="shared" si="763"/>
        <v>-</v>
      </c>
      <c r="AQ2203" s="2" t="str">
        <f t="shared" si="764"/>
        <v>-</v>
      </c>
      <c r="AR2203" s="2" t="str">
        <f t="shared" si="765"/>
        <v>-</v>
      </c>
      <c r="AS2203" s="2" t="str">
        <f t="shared" si="766"/>
        <v>-</v>
      </c>
      <c r="AT2203" s="2" t="str">
        <f t="shared" si="767"/>
        <v>-</v>
      </c>
      <c r="AU2203" s="2" t="str">
        <f t="shared" si="768"/>
        <v>-</v>
      </c>
      <c r="AV2203" s="2" t="str">
        <f t="shared" si="769"/>
        <v>-</v>
      </c>
      <c r="AW2203" s="2" t="str">
        <f t="shared" si="770"/>
        <v>-</v>
      </c>
      <c r="AX2203" s="2" t="str">
        <f t="shared" si="771"/>
        <v>-</v>
      </c>
      <c r="AY2203" s="2" t="str">
        <f t="shared" si="750"/>
        <v>-</v>
      </c>
      <c r="AZ2203" s="2" t="str">
        <f t="shared" si="751"/>
        <v>-</v>
      </c>
      <c r="BA2203" s="2" t="str">
        <f t="shared" si="752"/>
        <v>-</v>
      </c>
    </row>
    <row r="2204" spans="1:53">
      <c r="A2204" s="2">
        <f t="shared" si="753"/>
        <v>2203</v>
      </c>
      <c r="B2204" s="2">
        <f>'Synthese chemins'!B2204</f>
        <v>5</v>
      </c>
      <c r="C2204" s="2">
        <f>'Synthese chemins'!C2204</f>
        <v>4</v>
      </c>
      <c r="D2204" s="2" t="str">
        <f>'Synthese chemins'!D2204</f>
        <v>Non</v>
      </c>
      <c r="E2204" s="20" t="str">
        <f>IF($D2204="Non",IF($B2204&lt;3,"-",IF('Synthese chemins'!E2204&gt;2,"Passeur",IF('Synthese chemins'!E2204&lt;1,"-",IF('Synthese chemins'!E2204&lt;2,IF(E$1=$Y2204,"-",IF(E$1=$AA2204,"-","Passeur")),IF(E$1=$Y2204,IF(E$1=Y2204,"-","Passeur"),"Passeur"))))),"-")</f>
        <v>-</v>
      </c>
      <c r="F2204" s="20" t="str">
        <f>IF($D2204="Non",IF($B2204&lt;3,"-",IF('Synthese chemins'!F2204&gt;2,"Passeur",IF('Synthese chemins'!F2204&lt;1,"-",IF('Synthese chemins'!F2204&lt;2,IF(F$1=$Y2204,"-",IF(F$1=$AA2204,"-","Passeur")),IF(F$1=$Y2204,IF(F$1=AA2204,"-","Passeur"),"Passeur"))))),"-")</f>
        <v>-</v>
      </c>
      <c r="G2204" s="20" t="str">
        <f>IF($D2204="Non",IF($B2204&lt;3,"-",IF('Synthese chemins'!G2204&gt;2,"Passeur",IF('Synthese chemins'!G2204&lt;1,"-",IF('Synthese chemins'!G2204&lt;2,IF(G$1=$Y2204,"-",IF(G$1=$AA2204,"-","Passeur")),IF(G$1=$Y2204,IF(G$1=AB2204,"-","Passeur"),"Passeur"))))),"-")</f>
        <v>-</v>
      </c>
      <c r="H2204" s="20" t="str">
        <f>IF($D2204="Non",IF($B2204&lt;3,"-",IF('Synthese chemins'!H2204&gt;2,"Passeur",IF('Synthese chemins'!H2204&lt;1,"-",IF('Synthese chemins'!H2204&lt;2,IF(H$1=$Y2204,"-",IF(H$1=$AA2204,"-","Passeur")),IF(H$1=$Y2204,IF(H$1=AC2204,"-","Passeur"),"Passeur"))))),"-")</f>
        <v>-</v>
      </c>
      <c r="I2204" s="20" t="str">
        <f>IF($D2204="Non",IF($B2204&lt;3,"-",IF('Synthese chemins'!I2204&gt;2,"Passeur",IF('Synthese chemins'!I2204&lt;1,"-",IF('Synthese chemins'!I2204&lt;2,IF(I$1=$Y2204,"-",IF(I$1=$AA2204,"-","Passeur")),IF(I$1=$Y2204,IF(I$1=AD2204,"-","Passeur"),"Passeur"))))),"-")</f>
        <v>-</v>
      </c>
      <c r="J2204" s="20" t="str">
        <f>IF($D2204="Non",IF($B2204&lt;3,"-",IF('Synthese chemins'!J2204&gt;2,"Passeur",IF('Synthese chemins'!J2204&lt;1,"-",IF('Synthese chemins'!J2204&lt;2,IF(J$1=$Y2204,"-",IF(J$1=$AA2204,"-","Passeur")),IF(J$1=$Y2204,IF(J$1=AE2204,"-","Passeur"),"Passeur"))))),"-")</f>
        <v>-</v>
      </c>
      <c r="K2204" s="20" t="str">
        <f>IF($D2204="Non",IF($B2204&lt;3,"-",IF('Synthese chemins'!K2204&gt;2,"Passeur",IF('Synthese chemins'!K2204&lt;1,"-",IF('Synthese chemins'!K2204&lt;2,IF(K$1=$Y2204,"-",IF(K$1=$AA2204,"-","Passeur")),IF(K$1=$Y2204,IF(K$1=AF2204,"-","Passeur"),"Passeur"))))),"-")</f>
        <v>-</v>
      </c>
      <c r="L2204" s="20" t="str">
        <f>IF($D2204="Non",IF($B2204&lt;3,"-",IF('Synthese chemins'!L2204&gt;2,"Passeur",IF('Synthese chemins'!L2204&lt;1,"-",IF('Synthese chemins'!L2204&lt;2,IF(L$1=$Y2204,"-",IF(L$1=$AA2204,"-","Passeur")),IF(L$1=$Y2204,IF(L$1=AG2204,"-","Passeur"),"Passeur"))))),"-")</f>
        <v>-</v>
      </c>
      <c r="M2204" s="20" t="str">
        <f>IF($D2204="Non",IF($B2204&lt;3,"-",IF('Synthese chemins'!M2204&gt;2,"Passeur",IF('Synthese chemins'!M2204&lt;1,"-",IF('Synthese chemins'!M2204&lt;2,IF(M$1=$Y2204,"-",IF(M$1=$AA2204,"-","Passeur")),IF(M$1=$Y2204,IF(M$1=AH2204,"-","Passeur"),"Passeur"))))),"-")</f>
        <v>Passeur</v>
      </c>
      <c r="N2204" s="20" t="str">
        <f>IF($D2204="Non",IF($B2204&lt;3,"-",IF('Synthese chemins'!N2204&gt;2,"Passeur",IF('Synthese chemins'!N2204&lt;1,"-",IF('Synthese chemins'!N2204&lt;2,IF(N$1=$Y2204,"-",IF(N$1=$AA2204,"-","Passeur")),IF(N$1=$Y2204,IF(N$1=AI2204,"-","Passeur"),"Passeur"))))),"-")</f>
        <v>-</v>
      </c>
      <c r="O2204" s="20" t="str">
        <f>IF($D2204="Non",IF($B2204&lt;3,"-",IF('Synthese chemins'!O2204&gt;2,"Passeur",IF('Synthese chemins'!O2204&lt;1,"-",IF('Synthese chemins'!O2204&lt;2,IF(O$1=$Y2204,"-",IF(O$1=$AA2204,"-","Passeur")),IF(O$1=$Y2204,IF(O$1=AJ2204,"-","Passeur"),"Passeur"))))),"-")</f>
        <v>-</v>
      </c>
      <c r="P2204" s="20" t="str">
        <f>IF($D2204="Non",IF($B2204&lt;3,"-",IF('Synthese chemins'!P2204&gt;2,"Passeur",IF('Synthese chemins'!P2204&lt;1,"-",IF('Synthese chemins'!P2204&lt;2,IF(P$1=$Y2204,"-",IF(P$1=$AA2204,"-","Passeur")),IF(P$1=$Y2204,IF(P$1=AK2204,"-","Passeur"),"Passeur"))))),"-")</f>
        <v>-</v>
      </c>
      <c r="Q2204" s="20" t="str">
        <f>IF($D2204="Non",IF($B2204&lt;3,"-",IF('Synthese chemins'!Q2204&gt;2,"Passeur",IF('Synthese chemins'!Q2204&lt;1,"-",IF('Synthese chemins'!Q2204&lt;2,IF(Q$1=$Y2204,"-",IF(Q$1=$AA2204,"-","Passeur")),IF(Q$1=$Y2204,IF(Q$1=AL2204,"-","Passeur"),"Passeur"))))),"-")</f>
        <v>Passeur</v>
      </c>
      <c r="R2204" s="20" t="str">
        <f>IF($D2204="Non",IF($B2204&lt;3,"-",IF('Synthese chemins'!R2204&gt;2,"Passeur",IF('Synthese chemins'!R2204&lt;1,"-",IF('Synthese chemins'!R2204&lt;2,IF(R$1=$Y2204,"-",IF(R$1=$AA2204,"-","Passeur")),IF(R$1=$Y2204,IF(R$1=AM2204,"-","Passeur"),"Passeur"))))),"-")</f>
        <v>-</v>
      </c>
      <c r="S2204" s="20" t="str">
        <f>IF($D2204="Non",IF($B2204&lt;3,"-",IF('Synthese chemins'!S2204&gt;2,"Passeur",IF('Synthese chemins'!S2204&lt;1,"-",IF('Synthese chemins'!S2204&lt;2,IF(S$1=$Y2204,"-",IF(S$1=$AA2204,"-","Passeur")),IF(S$1=$Y2204,IF(S$1=AN2204,"-","Passeur"),"Passeur"))))),"-")</f>
        <v>-</v>
      </c>
      <c r="T2204" s="20" t="str">
        <f>IF($D2204="Non",IF($B2204&lt;3,"-",IF('Synthese chemins'!T2204&gt;2,"Passeur",IF('Synthese chemins'!T2204&lt;1,"-",IF('Synthese chemins'!T2204&lt;2,IF(T$1=$Y2204,"-",IF(T$1=$AA2204,"-","Passeur")),IF(T$1=$Y2204,IF(T$1=AO2204,"-","Passeur"),"Passeur"))))),"-")</f>
        <v>-</v>
      </c>
      <c r="U2204" s="20" t="str">
        <f>IF($D2204="Non",IF($B2204&lt;3,"-",IF('Synthese chemins'!U2204&gt;2,"Passeur",IF('Synthese chemins'!U2204&lt;1,"-",IF('Synthese chemins'!U2204&lt;2,IF(U$1=$Y2204,"-",IF(U$1=$AA2204,"-","Passeur")),IF(U$1=$Y2204,IF(U$1=AP2204,"-","Passeur"),"Passeur"))))),"-")</f>
        <v>-</v>
      </c>
      <c r="V2204" s="20" t="str">
        <f>IF($D2204="Non",IF($B2204&lt;3,"-",IF('Synthese chemins'!V2204&gt;2,"Passeur",IF('Synthese chemins'!V2204&lt;1,"-",IF('Synthese chemins'!V2204&lt;2,IF(V$1=$Y2204,"-",IF(V$1=$AA2204,"-","Passeur")),IF(V$1=$Y2204,IF(V$1=AQ2204,"-","Passeur"),"Passeur"))))),"-")</f>
        <v>-</v>
      </c>
      <c r="W2204" s="20" t="str">
        <f>IF($D2204="Non",IF($B2204&lt;3,"-",IF('Synthese chemins'!W2204&gt;2,"Passeur",IF('Synthese chemins'!W2204&lt;1,"-",IF('Synthese chemins'!W2204&lt;2,IF(W$1=$Y2204,"-",IF(W$1=$AA2204,"-","Passeur")),IF(W$1=$Y2204,IF(W$1=AR2204,"-","Passeur"),"Passeur"))))),"-")</f>
        <v>-</v>
      </c>
      <c r="X2204" s="20" t="str">
        <f>IF($D2204="Non",IF($B2204&lt;3,"-",IF('Synthese chemins'!X2204&gt;2,"Passeur",IF('Synthese chemins'!X2204&lt;1,"-",IF('Synthese chemins'!X2204&lt;2,IF(X$1=$Y2204,"-",IF(X$1=$AA2204,"-","Passeur")),IF(X$1=$Y2204,IF(X$1=AS2204,"-","Passeur"),"Passeur"))))),"-")</f>
        <v>-</v>
      </c>
      <c r="Y2204" s="33" t="str">
        <f>'Chemins de conversion les plus '!G2204</f>
        <v>SEO</v>
      </c>
      <c r="Z2204" s="20">
        <f t="shared" si="754"/>
        <v>2</v>
      </c>
      <c r="AA2204" s="33" t="str">
        <f>'Chemins de conversion les plus '!I2204</f>
        <v>Traffic interne</v>
      </c>
      <c r="AB2204" s="5"/>
      <c r="AC2204" s="20">
        <f ca="1">'Synthese chemins'!Z2204</f>
        <v>1</v>
      </c>
      <c r="AD2204" s="19">
        <f>'Synthese chemins'!AA2204</f>
        <v>0</v>
      </c>
      <c r="AE2204" s="20">
        <f ca="1">'Synthese chemins'!AB2204</f>
        <v>0.2</v>
      </c>
      <c r="AF2204" s="19">
        <f>'Synthese chemins'!AC2204</f>
        <v>0</v>
      </c>
      <c r="AH2204" s="2" t="str">
        <f t="shared" si="755"/>
        <v>-</v>
      </c>
      <c r="AI2204" s="2" t="str">
        <f t="shared" si="756"/>
        <v>-</v>
      </c>
      <c r="AJ2204" s="2" t="str">
        <f t="shared" si="757"/>
        <v>-</v>
      </c>
      <c r="AK2204" s="2" t="str">
        <f t="shared" si="758"/>
        <v>-</v>
      </c>
      <c r="AL2204" s="2" t="str">
        <f t="shared" si="759"/>
        <v>-</v>
      </c>
      <c r="AM2204" s="2" t="str">
        <f t="shared" si="760"/>
        <v>-</v>
      </c>
      <c r="AN2204" s="2" t="str">
        <f t="shared" si="761"/>
        <v>-</v>
      </c>
      <c r="AO2204" s="2" t="str">
        <f t="shared" si="762"/>
        <v>-</v>
      </c>
      <c r="AP2204" s="2">
        <f t="shared" ca="1" si="763"/>
        <v>1</v>
      </c>
      <c r="AQ2204" s="2" t="str">
        <f t="shared" si="764"/>
        <v>-</v>
      </c>
      <c r="AR2204" s="2" t="str">
        <f t="shared" si="765"/>
        <v>-</v>
      </c>
      <c r="AS2204" s="2" t="str">
        <f t="shared" si="766"/>
        <v>-</v>
      </c>
      <c r="AT2204" s="2">
        <f t="shared" ca="1" si="767"/>
        <v>1</v>
      </c>
      <c r="AU2204" s="2" t="str">
        <f t="shared" si="768"/>
        <v>-</v>
      </c>
      <c r="AV2204" s="2" t="str">
        <f t="shared" si="769"/>
        <v>-</v>
      </c>
      <c r="AW2204" s="2" t="str">
        <f t="shared" si="770"/>
        <v>-</v>
      </c>
      <c r="AX2204" s="2" t="str">
        <f t="shared" si="771"/>
        <v>-</v>
      </c>
      <c r="AY2204" s="2" t="str">
        <f t="shared" si="750"/>
        <v>-</v>
      </c>
      <c r="AZ2204" s="2" t="str">
        <f t="shared" si="751"/>
        <v>-</v>
      </c>
      <c r="BA2204" s="2" t="str">
        <f t="shared" si="752"/>
        <v>-</v>
      </c>
    </row>
    <row r="2205" spans="1:53">
      <c r="A2205" s="2">
        <f t="shared" si="753"/>
        <v>2204</v>
      </c>
      <c r="B2205" s="2">
        <f>'Synthese chemins'!B2205</f>
        <v>5</v>
      </c>
      <c r="C2205" s="2">
        <f>'Synthese chemins'!C2205</f>
        <v>3</v>
      </c>
      <c r="D2205" s="2" t="str">
        <f>'Synthese chemins'!D2205</f>
        <v>Non</v>
      </c>
      <c r="E2205" s="20" t="str">
        <f>IF($D2205="Non",IF($B2205&lt;3,"-",IF('Synthese chemins'!E2205&gt;2,"Passeur",IF('Synthese chemins'!E2205&lt;1,"-",IF('Synthese chemins'!E2205&lt;2,IF(E$1=$Y2205,"-",IF(E$1=$AA2205,"-","Passeur")),IF(E$1=$Y2205,IF(E$1=Y2205,"-","Passeur"),"Passeur"))))),"-")</f>
        <v>-</v>
      </c>
      <c r="F2205" s="20" t="str">
        <f>IF($D2205="Non",IF($B2205&lt;3,"-",IF('Synthese chemins'!F2205&gt;2,"Passeur",IF('Synthese chemins'!F2205&lt;1,"-",IF('Synthese chemins'!F2205&lt;2,IF(F$1=$Y2205,"-",IF(F$1=$AA2205,"-","Passeur")),IF(F$1=$Y2205,IF(F$1=AA2205,"-","Passeur"),"Passeur"))))),"-")</f>
        <v>-</v>
      </c>
      <c r="G2205" s="20" t="str">
        <f>IF($D2205="Non",IF($B2205&lt;3,"-",IF('Synthese chemins'!G2205&gt;2,"Passeur",IF('Synthese chemins'!G2205&lt;1,"-",IF('Synthese chemins'!G2205&lt;2,IF(G$1=$Y2205,"-",IF(G$1=$AA2205,"-","Passeur")),IF(G$1=$Y2205,IF(G$1=AB2205,"-","Passeur"),"Passeur"))))),"-")</f>
        <v>-</v>
      </c>
      <c r="H2205" s="20" t="str">
        <f>IF($D2205="Non",IF($B2205&lt;3,"-",IF('Synthese chemins'!H2205&gt;2,"Passeur",IF('Synthese chemins'!H2205&lt;1,"-",IF('Synthese chemins'!H2205&lt;2,IF(H$1=$Y2205,"-",IF(H$1=$AA2205,"-","Passeur")),IF(H$1=$Y2205,IF(H$1=AC2205,"-","Passeur"),"Passeur"))))),"-")</f>
        <v>-</v>
      </c>
      <c r="I2205" s="20" t="str">
        <f>IF($D2205="Non",IF($B2205&lt;3,"-",IF('Synthese chemins'!I2205&gt;2,"Passeur",IF('Synthese chemins'!I2205&lt;1,"-",IF('Synthese chemins'!I2205&lt;2,IF(I$1=$Y2205,"-",IF(I$1=$AA2205,"-","Passeur")),IF(I$1=$Y2205,IF(I$1=AD2205,"-","Passeur"),"Passeur"))))),"-")</f>
        <v>-</v>
      </c>
      <c r="J2205" s="20" t="str">
        <f>IF($D2205="Non",IF($B2205&lt;3,"-",IF('Synthese chemins'!J2205&gt;2,"Passeur",IF('Synthese chemins'!J2205&lt;1,"-",IF('Synthese chemins'!J2205&lt;2,IF(J$1=$Y2205,"-",IF(J$1=$AA2205,"-","Passeur")),IF(J$1=$Y2205,IF(J$1=AE2205,"-","Passeur"),"Passeur"))))),"-")</f>
        <v>-</v>
      </c>
      <c r="K2205" s="20" t="str">
        <f>IF($D2205="Non",IF($B2205&lt;3,"-",IF('Synthese chemins'!K2205&gt;2,"Passeur",IF('Synthese chemins'!K2205&lt;1,"-",IF('Synthese chemins'!K2205&lt;2,IF(K$1=$Y2205,"-",IF(K$1=$AA2205,"-","Passeur")),IF(K$1=$Y2205,IF(K$1=AF2205,"-","Passeur"),"Passeur"))))),"-")</f>
        <v>-</v>
      </c>
      <c r="L2205" s="20" t="str">
        <f>IF($D2205="Non",IF($B2205&lt;3,"-",IF('Synthese chemins'!L2205&gt;2,"Passeur",IF('Synthese chemins'!L2205&lt;1,"-",IF('Synthese chemins'!L2205&lt;2,IF(L$1=$Y2205,"-",IF(L$1=$AA2205,"-","Passeur")),IF(L$1=$Y2205,IF(L$1=AG2205,"-","Passeur"),"Passeur"))))),"-")</f>
        <v>-</v>
      </c>
      <c r="M2205" s="20" t="str">
        <f>IF($D2205="Non",IF($B2205&lt;3,"-",IF('Synthese chemins'!M2205&gt;2,"Passeur",IF('Synthese chemins'!M2205&lt;1,"-",IF('Synthese chemins'!M2205&lt;2,IF(M$1=$Y2205,"-",IF(M$1=$AA2205,"-","Passeur")),IF(M$1=$Y2205,IF(M$1=AH2205,"-","Passeur"),"Passeur"))))),"-")</f>
        <v>-</v>
      </c>
      <c r="N2205" s="20" t="str">
        <f>IF($D2205="Non",IF($B2205&lt;3,"-",IF('Synthese chemins'!N2205&gt;2,"Passeur",IF('Synthese chemins'!N2205&lt;1,"-",IF('Synthese chemins'!N2205&lt;2,IF(N$1=$Y2205,"-",IF(N$1=$AA2205,"-","Passeur")),IF(N$1=$Y2205,IF(N$1=AI2205,"-","Passeur"),"Passeur"))))),"-")</f>
        <v>-</v>
      </c>
      <c r="O2205" s="20" t="str">
        <f>IF($D2205="Non",IF($B2205&lt;3,"-",IF('Synthese chemins'!O2205&gt;2,"Passeur",IF('Synthese chemins'!O2205&lt;1,"-",IF('Synthese chemins'!O2205&lt;2,IF(O$1=$Y2205,"-",IF(O$1=$AA2205,"-","Passeur")),IF(O$1=$Y2205,IF(O$1=AJ2205,"-","Passeur"),"Passeur"))))),"-")</f>
        <v>Passeur</v>
      </c>
      <c r="P2205" s="20" t="str">
        <f>IF($D2205="Non",IF($B2205&lt;3,"-",IF('Synthese chemins'!P2205&gt;2,"Passeur",IF('Synthese chemins'!P2205&lt;1,"-",IF('Synthese chemins'!P2205&lt;2,IF(P$1=$Y2205,"-",IF(P$1=$AA2205,"-","Passeur")),IF(P$1=$Y2205,IF(P$1=AK2205,"-","Passeur"),"Passeur"))))),"-")</f>
        <v>-</v>
      </c>
      <c r="Q2205" s="20" t="str">
        <f>IF($D2205="Non",IF($B2205&lt;3,"-",IF('Synthese chemins'!Q2205&gt;2,"Passeur",IF('Synthese chemins'!Q2205&lt;1,"-",IF('Synthese chemins'!Q2205&lt;2,IF(Q$1=$Y2205,"-",IF(Q$1=$AA2205,"-","Passeur")),IF(Q$1=$Y2205,IF(Q$1=AL2205,"-","Passeur"),"Passeur"))))),"-")</f>
        <v>Passeur</v>
      </c>
      <c r="R2205" s="20" t="str">
        <f>IF($D2205="Non",IF($B2205&lt;3,"-",IF('Synthese chemins'!R2205&gt;2,"Passeur",IF('Synthese chemins'!R2205&lt;1,"-",IF('Synthese chemins'!R2205&lt;2,IF(R$1=$Y2205,"-",IF(R$1=$AA2205,"-","Passeur")),IF(R$1=$Y2205,IF(R$1=AM2205,"-","Passeur"),"Passeur"))))),"-")</f>
        <v>-</v>
      </c>
      <c r="S2205" s="20" t="str">
        <f>IF($D2205="Non",IF($B2205&lt;3,"-",IF('Synthese chemins'!S2205&gt;2,"Passeur",IF('Synthese chemins'!S2205&lt;1,"-",IF('Synthese chemins'!S2205&lt;2,IF(S$1=$Y2205,"-",IF(S$1=$AA2205,"-","Passeur")),IF(S$1=$Y2205,IF(S$1=AN2205,"-","Passeur"),"Passeur"))))),"-")</f>
        <v>-</v>
      </c>
      <c r="T2205" s="20" t="str">
        <f>IF($D2205="Non",IF($B2205&lt;3,"-",IF('Synthese chemins'!T2205&gt;2,"Passeur",IF('Synthese chemins'!T2205&lt;1,"-",IF('Synthese chemins'!T2205&lt;2,IF(T$1=$Y2205,"-",IF(T$1=$AA2205,"-","Passeur")),IF(T$1=$Y2205,IF(T$1=AO2205,"-","Passeur"),"Passeur"))))),"-")</f>
        <v>-</v>
      </c>
      <c r="U2205" s="20" t="str">
        <f>IF($D2205="Non",IF($B2205&lt;3,"-",IF('Synthese chemins'!U2205&gt;2,"Passeur",IF('Synthese chemins'!U2205&lt;1,"-",IF('Synthese chemins'!U2205&lt;2,IF(U$1=$Y2205,"-",IF(U$1=$AA2205,"-","Passeur")),IF(U$1=$Y2205,IF(U$1=AP2205,"-","Passeur"),"Passeur"))))),"-")</f>
        <v>-</v>
      </c>
      <c r="V2205" s="20" t="str">
        <f>IF($D2205="Non",IF($B2205&lt;3,"-",IF('Synthese chemins'!V2205&gt;2,"Passeur",IF('Synthese chemins'!V2205&lt;1,"-",IF('Synthese chemins'!V2205&lt;2,IF(V$1=$Y2205,"-",IF(V$1=$AA2205,"-","Passeur")),IF(V$1=$Y2205,IF(V$1=AQ2205,"-","Passeur"),"Passeur"))))),"-")</f>
        <v>-</v>
      </c>
      <c r="W2205" s="20" t="str">
        <f>IF($D2205="Non",IF($B2205&lt;3,"-",IF('Synthese chemins'!W2205&gt;2,"Passeur",IF('Synthese chemins'!W2205&lt;1,"-",IF('Synthese chemins'!W2205&lt;2,IF(W$1=$Y2205,"-",IF(W$1=$AA2205,"-","Passeur")),IF(W$1=$Y2205,IF(W$1=AR2205,"-","Passeur"),"Passeur"))))),"-")</f>
        <v>-</v>
      </c>
      <c r="X2205" s="20" t="str">
        <f>IF($D2205="Non",IF($B2205&lt;3,"-",IF('Synthese chemins'!X2205&gt;2,"Passeur",IF('Synthese chemins'!X2205&lt;1,"-",IF('Synthese chemins'!X2205&lt;2,IF(X$1=$Y2205,"-",IF(X$1=$AA2205,"-","Passeur")),IF(X$1=$Y2205,IF(X$1=AS2205,"-","Passeur"),"Passeur"))))),"-")</f>
        <v>-</v>
      </c>
      <c r="Y2205" s="33" t="str">
        <f>'Chemins de conversion les plus '!G2205</f>
        <v>SEO</v>
      </c>
      <c r="Z2205" s="20">
        <f t="shared" si="754"/>
        <v>2</v>
      </c>
      <c r="AA2205" s="33" t="str">
        <f>'Chemins de conversion les plus '!I2205</f>
        <v>SEA // PLA</v>
      </c>
      <c r="AB2205" s="5"/>
      <c r="AC2205" s="20">
        <f ca="1">'Synthese chemins'!Z2205</f>
        <v>1</v>
      </c>
      <c r="AD2205" s="19">
        <f>'Synthese chemins'!AA2205</f>
        <v>0</v>
      </c>
      <c r="AE2205" s="20">
        <f ca="1">'Synthese chemins'!AB2205</f>
        <v>0.2</v>
      </c>
      <c r="AF2205" s="19">
        <f>'Synthese chemins'!AC2205</f>
        <v>0</v>
      </c>
      <c r="AH2205" s="2" t="str">
        <f t="shared" si="755"/>
        <v>-</v>
      </c>
      <c r="AI2205" s="2" t="str">
        <f t="shared" si="756"/>
        <v>-</v>
      </c>
      <c r="AJ2205" s="2" t="str">
        <f t="shared" si="757"/>
        <v>-</v>
      </c>
      <c r="AK2205" s="2" t="str">
        <f t="shared" si="758"/>
        <v>-</v>
      </c>
      <c r="AL2205" s="2" t="str">
        <f t="shared" si="759"/>
        <v>-</v>
      </c>
      <c r="AM2205" s="2" t="str">
        <f t="shared" si="760"/>
        <v>-</v>
      </c>
      <c r="AN2205" s="2" t="str">
        <f t="shared" si="761"/>
        <v>-</v>
      </c>
      <c r="AO2205" s="2" t="str">
        <f t="shared" si="762"/>
        <v>-</v>
      </c>
      <c r="AP2205" s="2" t="str">
        <f t="shared" si="763"/>
        <v>-</v>
      </c>
      <c r="AQ2205" s="2" t="str">
        <f t="shared" si="764"/>
        <v>-</v>
      </c>
      <c r="AR2205" s="2">
        <f t="shared" ca="1" si="765"/>
        <v>1</v>
      </c>
      <c r="AS2205" s="2" t="str">
        <f t="shared" si="766"/>
        <v>-</v>
      </c>
      <c r="AT2205" s="2">
        <f t="shared" ca="1" si="767"/>
        <v>1</v>
      </c>
      <c r="AU2205" s="2" t="str">
        <f t="shared" si="768"/>
        <v>-</v>
      </c>
      <c r="AV2205" s="2" t="str">
        <f t="shared" si="769"/>
        <v>-</v>
      </c>
      <c r="AW2205" s="2" t="str">
        <f t="shared" si="770"/>
        <v>-</v>
      </c>
      <c r="AX2205" s="2" t="str">
        <f t="shared" si="771"/>
        <v>-</v>
      </c>
      <c r="AY2205" s="2" t="str">
        <f t="shared" si="750"/>
        <v>-</v>
      </c>
      <c r="AZ2205" s="2" t="str">
        <f t="shared" si="751"/>
        <v>-</v>
      </c>
      <c r="BA2205" s="2" t="str">
        <f t="shared" si="752"/>
        <v>-</v>
      </c>
    </row>
    <row r="2206" spans="1:53">
      <c r="A2206" s="2">
        <f t="shared" si="753"/>
        <v>2205</v>
      </c>
      <c r="B2206" s="2">
        <f>'Synthese chemins'!B2206</f>
        <v>5</v>
      </c>
      <c r="C2206" s="2">
        <f>'Synthese chemins'!C2206</f>
        <v>3</v>
      </c>
      <c r="D2206" s="2" t="str">
        <f>'Synthese chemins'!D2206</f>
        <v>Non</v>
      </c>
      <c r="E2206" s="20" t="str">
        <f>IF($D2206="Non",IF($B2206&lt;3,"-",IF('Synthese chemins'!E2206&gt;2,"Passeur",IF('Synthese chemins'!E2206&lt;1,"-",IF('Synthese chemins'!E2206&lt;2,IF(E$1=$Y2206,"-",IF(E$1=$AA2206,"-","Passeur")),IF(E$1=$Y2206,IF(E$1=Y2206,"-","Passeur"),"Passeur"))))),"-")</f>
        <v>-</v>
      </c>
      <c r="F2206" s="20" t="str">
        <f>IF($D2206="Non",IF($B2206&lt;3,"-",IF('Synthese chemins'!F2206&gt;2,"Passeur",IF('Synthese chemins'!F2206&lt;1,"-",IF('Synthese chemins'!F2206&lt;2,IF(F$1=$Y2206,"-",IF(F$1=$AA2206,"-","Passeur")),IF(F$1=$Y2206,IF(F$1=AA2206,"-","Passeur"),"Passeur"))))),"-")</f>
        <v>Passeur</v>
      </c>
      <c r="G2206" s="20" t="str">
        <f>IF($D2206="Non",IF($B2206&lt;3,"-",IF('Synthese chemins'!G2206&gt;2,"Passeur",IF('Synthese chemins'!G2206&lt;1,"-",IF('Synthese chemins'!G2206&lt;2,IF(G$1=$Y2206,"-",IF(G$1=$AA2206,"-","Passeur")),IF(G$1=$Y2206,IF(G$1=AB2206,"-","Passeur"),"Passeur"))))),"-")</f>
        <v>-</v>
      </c>
      <c r="H2206" s="20" t="str">
        <f>IF($D2206="Non",IF($B2206&lt;3,"-",IF('Synthese chemins'!H2206&gt;2,"Passeur",IF('Synthese chemins'!H2206&lt;1,"-",IF('Synthese chemins'!H2206&lt;2,IF(H$1=$Y2206,"-",IF(H$1=$AA2206,"-","Passeur")),IF(H$1=$Y2206,IF(H$1=AC2206,"-","Passeur"),"Passeur"))))),"-")</f>
        <v>-</v>
      </c>
      <c r="I2206" s="20" t="str">
        <f>IF($D2206="Non",IF($B2206&lt;3,"-",IF('Synthese chemins'!I2206&gt;2,"Passeur",IF('Synthese chemins'!I2206&lt;1,"-",IF('Synthese chemins'!I2206&lt;2,IF(I$1=$Y2206,"-",IF(I$1=$AA2206,"-","Passeur")),IF(I$1=$Y2206,IF(I$1=AD2206,"-","Passeur"),"Passeur"))))),"-")</f>
        <v>-</v>
      </c>
      <c r="J2206" s="20" t="str">
        <f>IF($D2206="Non",IF($B2206&lt;3,"-",IF('Synthese chemins'!J2206&gt;2,"Passeur",IF('Synthese chemins'!J2206&lt;1,"-",IF('Synthese chemins'!J2206&lt;2,IF(J$1=$Y2206,"-",IF(J$1=$AA2206,"-","Passeur")),IF(J$1=$Y2206,IF(J$1=AE2206,"-","Passeur"),"Passeur"))))),"-")</f>
        <v>-</v>
      </c>
      <c r="K2206" s="20" t="str">
        <f>IF($D2206="Non",IF($B2206&lt;3,"-",IF('Synthese chemins'!K2206&gt;2,"Passeur",IF('Synthese chemins'!K2206&lt;1,"-",IF('Synthese chemins'!K2206&lt;2,IF(K$1=$Y2206,"-",IF(K$1=$AA2206,"-","Passeur")),IF(K$1=$Y2206,IF(K$1=AF2206,"-","Passeur"),"Passeur"))))),"-")</f>
        <v>-</v>
      </c>
      <c r="L2206" s="20" t="str">
        <f>IF($D2206="Non",IF($B2206&lt;3,"-",IF('Synthese chemins'!L2206&gt;2,"Passeur",IF('Synthese chemins'!L2206&lt;1,"-",IF('Synthese chemins'!L2206&lt;2,IF(L$1=$Y2206,"-",IF(L$1=$AA2206,"-","Passeur")),IF(L$1=$Y2206,IF(L$1=AG2206,"-","Passeur"),"Passeur"))))),"-")</f>
        <v>-</v>
      </c>
      <c r="M2206" s="20" t="str">
        <f>IF($D2206="Non",IF($B2206&lt;3,"-",IF('Synthese chemins'!M2206&gt;2,"Passeur",IF('Synthese chemins'!M2206&lt;1,"-",IF('Synthese chemins'!M2206&lt;2,IF(M$1=$Y2206,"-",IF(M$1=$AA2206,"-","Passeur")),IF(M$1=$Y2206,IF(M$1=AH2206,"-","Passeur"),"Passeur"))))),"-")</f>
        <v>-</v>
      </c>
      <c r="N2206" s="20" t="str">
        <f>IF($D2206="Non",IF($B2206&lt;3,"-",IF('Synthese chemins'!N2206&gt;2,"Passeur",IF('Synthese chemins'!N2206&lt;1,"-",IF('Synthese chemins'!N2206&lt;2,IF(N$1=$Y2206,"-",IF(N$1=$AA2206,"-","Passeur")),IF(N$1=$Y2206,IF(N$1=AI2206,"-","Passeur"),"Passeur"))))),"-")</f>
        <v>-</v>
      </c>
      <c r="O2206" s="20" t="str">
        <f>IF($D2206="Non",IF($B2206&lt;3,"-",IF('Synthese chemins'!O2206&gt;2,"Passeur",IF('Synthese chemins'!O2206&lt;1,"-",IF('Synthese chemins'!O2206&lt;2,IF(O$1=$Y2206,"-",IF(O$1=$AA2206,"-","Passeur")),IF(O$1=$Y2206,IF(O$1=AJ2206,"-","Passeur"),"Passeur"))))),"-")</f>
        <v>-</v>
      </c>
      <c r="P2206" s="20" t="str">
        <f>IF($D2206="Non",IF($B2206&lt;3,"-",IF('Synthese chemins'!P2206&gt;2,"Passeur",IF('Synthese chemins'!P2206&lt;1,"-",IF('Synthese chemins'!P2206&lt;2,IF(P$1=$Y2206,"-",IF(P$1=$AA2206,"-","Passeur")),IF(P$1=$Y2206,IF(P$1=AK2206,"-","Passeur"),"Passeur"))))),"-")</f>
        <v>-</v>
      </c>
      <c r="Q2206" s="20" t="str">
        <f>IF($D2206="Non",IF($B2206&lt;3,"-",IF('Synthese chemins'!Q2206&gt;2,"Passeur",IF('Synthese chemins'!Q2206&lt;1,"-",IF('Synthese chemins'!Q2206&lt;2,IF(Q$1=$Y2206,"-",IF(Q$1=$AA2206,"-","Passeur")),IF(Q$1=$Y2206,IF(Q$1=AL2206,"-","Passeur"),"Passeur"))))),"-")</f>
        <v>Passeur</v>
      </c>
      <c r="R2206" s="20" t="str">
        <f>IF($D2206="Non",IF($B2206&lt;3,"-",IF('Synthese chemins'!R2206&gt;2,"Passeur",IF('Synthese chemins'!R2206&lt;1,"-",IF('Synthese chemins'!R2206&lt;2,IF(R$1=$Y2206,"-",IF(R$1=$AA2206,"-","Passeur")),IF(R$1=$Y2206,IF(R$1=AM2206,"-","Passeur"),"Passeur"))))),"-")</f>
        <v>Passeur</v>
      </c>
      <c r="S2206" s="20" t="str">
        <f>IF($D2206="Non",IF($B2206&lt;3,"-",IF('Synthese chemins'!S2206&gt;2,"Passeur",IF('Synthese chemins'!S2206&lt;1,"-",IF('Synthese chemins'!S2206&lt;2,IF(S$1=$Y2206,"-",IF(S$1=$AA2206,"-","Passeur")),IF(S$1=$Y2206,IF(S$1=AN2206,"-","Passeur"),"Passeur"))))),"-")</f>
        <v>-</v>
      </c>
      <c r="T2206" s="20" t="str">
        <f>IF($D2206="Non",IF($B2206&lt;3,"-",IF('Synthese chemins'!T2206&gt;2,"Passeur",IF('Synthese chemins'!T2206&lt;1,"-",IF('Synthese chemins'!T2206&lt;2,IF(T$1=$Y2206,"-",IF(T$1=$AA2206,"-","Passeur")),IF(T$1=$Y2206,IF(T$1=AO2206,"-","Passeur"),"Passeur"))))),"-")</f>
        <v>-</v>
      </c>
      <c r="U2206" s="20" t="str">
        <f>IF($D2206="Non",IF($B2206&lt;3,"-",IF('Synthese chemins'!U2206&gt;2,"Passeur",IF('Synthese chemins'!U2206&lt;1,"-",IF('Synthese chemins'!U2206&lt;2,IF(U$1=$Y2206,"-",IF(U$1=$AA2206,"-","Passeur")),IF(U$1=$Y2206,IF(U$1=AP2206,"-","Passeur"),"Passeur"))))),"-")</f>
        <v>-</v>
      </c>
      <c r="V2206" s="20" t="str">
        <f>IF($D2206="Non",IF($B2206&lt;3,"-",IF('Synthese chemins'!V2206&gt;2,"Passeur",IF('Synthese chemins'!V2206&lt;1,"-",IF('Synthese chemins'!V2206&lt;2,IF(V$1=$Y2206,"-",IF(V$1=$AA2206,"-","Passeur")),IF(V$1=$Y2206,IF(V$1=AQ2206,"-","Passeur"),"Passeur"))))),"-")</f>
        <v>-</v>
      </c>
      <c r="W2206" s="20" t="str">
        <f>IF($D2206="Non",IF($B2206&lt;3,"-",IF('Synthese chemins'!W2206&gt;2,"Passeur",IF('Synthese chemins'!W2206&lt;1,"-",IF('Synthese chemins'!W2206&lt;2,IF(W$1=$Y2206,"-",IF(W$1=$AA2206,"-","Passeur")),IF(W$1=$Y2206,IF(W$1=AR2206,"-","Passeur"),"Passeur"))))),"-")</f>
        <v>-</v>
      </c>
      <c r="X2206" s="20" t="str">
        <f>IF($D2206="Non",IF($B2206&lt;3,"-",IF('Synthese chemins'!X2206&gt;2,"Passeur",IF('Synthese chemins'!X2206&lt;1,"-",IF('Synthese chemins'!X2206&lt;2,IF(X$1=$Y2206,"-",IF(X$1=$AA2206,"-","Passeur")),IF(X$1=$Y2206,IF(X$1=AS2206,"-","Passeur"),"Passeur"))))),"-")</f>
        <v>-</v>
      </c>
      <c r="Y2206" s="33" t="str">
        <f>'Chemins de conversion les plus '!G2206</f>
        <v>SEO</v>
      </c>
      <c r="Z2206" s="20">
        <f t="shared" si="754"/>
        <v>3</v>
      </c>
      <c r="AA2206" s="33" t="str">
        <f>'Chemins de conversion les plus '!I2206</f>
        <v>SEA // PLA</v>
      </c>
      <c r="AB2206" s="5"/>
      <c r="AC2206" s="20">
        <f ca="1">'Synthese chemins'!Z2206</f>
        <v>1</v>
      </c>
      <c r="AD2206" s="19">
        <f>'Synthese chemins'!AA2206</f>
        <v>0</v>
      </c>
      <c r="AE2206" s="20">
        <f ca="1">'Synthese chemins'!AB2206</f>
        <v>0.2</v>
      </c>
      <c r="AF2206" s="19">
        <f>'Synthese chemins'!AC2206</f>
        <v>0</v>
      </c>
      <c r="AH2206" s="2" t="str">
        <f t="shared" si="755"/>
        <v>-</v>
      </c>
      <c r="AI2206" s="2">
        <f t="shared" ca="1" si="756"/>
        <v>1</v>
      </c>
      <c r="AJ2206" s="2" t="str">
        <f t="shared" si="757"/>
        <v>-</v>
      </c>
      <c r="AK2206" s="2" t="str">
        <f t="shared" si="758"/>
        <v>-</v>
      </c>
      <c r="AL2206" s="2" t="str">
        <f t="shared" si="759"/>
        <v>-</v>
      </c>
      <c r="AM2206" s="2" t="str">
        <f t="shared" si="760"/>
        <v>-</v>
      </c>
      <c r="AN2206" s="2" t="str">
        <f t="shared" si="761"/>
        <v>-</v>
      </c>
      <c r="AO2206" s="2" t="str">
        <f t="shared" si="762"/>
        <v>-</v>
      </c>
      <c r="AP2206" s="2" t="str">
        <f t="shared" si="763"/>
        <v>-</v>
      </c>
      <c r="AQ2206" s="2" t="str">
        <f t="shared" si="764"/>
        <v>-</v>
      </c>
      <c r="AR2206" s="2" t="str">
        <f t="shared" si="765"/>
        <v>-</v>
      </c>
      <c r="AS2206" s="2" t="str">
        <f t="shared" si="766"/>
        <v>-</v>
      </c>
      <c r="AT2206" s="2">
        <f t="shared" ca="1" si="767"/>
        <v>1</v>
      </c>
      <c r="AU2206" s="2">
        <f t="shared" ca="1" si="768"/>
        <v>1</v>
      </c>
      <c r="AV2206" s="2" t="str">
        <f t="shared" si="769"/>
        <v>-</v>
      </c>
      <c r="AW2206" s="2" t="str">
        <f t="shared" si="770"/>
        <v>-</v>
      </c>
      <c r="AX2206" s="2" t="str">
        <f t="shared" si="771"/>
        <v>-</v>
      </c>
      <c r="AY2206" s="2" t="str">
        <f t="shared" si="750"/>
        <v>-</v>
      </c>
      <c r="AZ2206" s="2" t="str">
        <f t="shared" si="751"/>
        <v>-</v>
      </c>
      <c r="BA2206" s="2" t="str">
        <f t="shared" si="752"/>
        <v>-</v>
      </c>
    </row>
    <row r="2207" spans="1:53">
      <c r="A2207" s="2">
        <f t="shared" si="753"/>
        <v>2206</v>
      </c>
      <c r="B2207" s="2">
        <f>'Synthese chemins'!B2207</f>
        <v>5</v>
      </c>
      <c r="C2207" s="2">
        <f>'Synthese chemins'!C2207</f>
        <v>2</v>
      </c>
      <c r="D2207" s="2" t="str">
        <f>'Synthese chemins'!D2207</f>
        <v>Non</v>
      </c>
      <c r="E2207" s="20" t="str">
        <f>IF($D2207="Non",IF($B2207&lt;3,"-",IF('Synthese chemins'!E2207&gt;2,"Passeur",IF('Synthese chemins'!E2207&lt;1,"-",IF('Synthese chemins'!E2207&lt;2,IF(E$1=$Y2207,"-",IF(E$1=$AA2207,"-","Passeur")),IF(E$1=$Y2207,IF(E$1=Y2207,"-","Passeur"),"Passeur"))))),"-")</f>
        <v>-</v>
      </c>
      <c r="F2207" s="20" t="str">
        <f>IF($D2207="Non",IF($B2207&lt;3,"-",IF('Synthese chemins'!F2207&gt;2,"Passeur",IF('Synthese chemins'!F2207&lt;1,"-",IF('Synthese chemins'!F2207&lt;2,IF(F$1=$Y2207,"-",IF(F$1=$AA2207,"-","Passeur")),IF(F$1=$Y2207,IF(F$1=AA2207,"-","Passeur"),"Passeur"))))),"-")</f>
        <v>-</v>
      </c>
      <c r="G2207" s="20" t="str">
        <f>IF($D2207="Non",IF($B2207&lt;3,"-",IF('Synthese chemins'!G2207&gt;2,"Passeur",IF('Synthese chemins'!G2207&lt;1,"-",IF('Synthese chemins'!G2207&lt;2,IF(G$1=$Y2207,"-",IF(G$1=$AA2207,"-","Passeur")),IF(G$1=$Y2207,IF(G$1=AB2207,"-","Passeur"),"Passeur"))))),"-")</f>
        <v>-</v>
      </c>
      <c r="H2207" s="20" t="str">
        <f>IF($D2207="Non",IF($B2207&lt;3,"-",IF('Synthese chemins'!H2207&gt;2,"Passeur",IF('Synthese chemins'!H2207&lt;1,"-",IF('Synthese chemins'!H2207&lt;2,IF(H$1=$Y2207,"-",IF(H$1=$AA2207,"-","Passeur")),IF(H$1=$Y2207,IF(H$1=AC2207,"-","Passeur"),"Passeur"))))),"-")</f>
        <v>-</v>
      </c>
      <c r="I2207" s="20" t="str">
        <f>IF($D2207="Non",IF($B2207&lt;3,"-",IF('Synthese chemins'!I2207&gt;2,"Passeur",IF('Synthese chemins'!I2207&lt;1,"-",IF('Synthese chemins'!I2207&lt;2,IF(I$1=$Y2207,"-",IF(I$1=$AA2207,"-","Passeur")),IF(I$1=$Y2207,IF(I$1=AD2207,"-","Passeur"),"Passeur"))))),"-")</f>
        <v>-</v>
      </c>
      <c r="J2207" s="20" t="str">
        <f>IF($D2207="Non",IF($B2207&lt;3,"-",IF('Synthese chemins'!J2207&gt;2,"Passeur",IF('Synthese chemins'!J2207&lt;1,"-",IF('Synthese chemins'!J2207&lt;2,IF(J$1=$Y2207,"-",IF(J$1=$AA2207,"-","Passeur")),IF(J$1=$Y2207,IF(J$1=AE2207,"-","Passeur"),"Passeur"))))),"-")</f>
        <v>-</v>
      </c>
      <c r="K2207" s="20" t="str">
        <f>IF($D2207="Non",IF($B2207&lt;3,"-",IF('Synthese chemins'!K2207&gt;2,"Passeur",IF('Synthese chemins'!K2207&lt;1,"-",IF('Synthese chemins'!K2207&lt;2,IF(K$1=$Y2207,"-",IF(K$1=$AA2207,"-","Passeur")),IF(K$1=$Y2207,IF(K$1=AF2207,"-","Passeur"),"Passeur"))))),"-")</f>
        <v>-</v>
      </c>
      <c r="L2207" s="20" t="str">
        <f>IF($D2207="Non",IF($B2207&lt;3,"-",IF('Synthese chemins'!L2207&gt;2,"Passeur",IF('Synthese chemins'!L2207&lt;1,"-",IF('Synthese chemins'!L2207&lt;2,IF(L$1=$Y2207,"-",IF(L$1=$AA2207,"-","Passeur")),IF(L$1=$Y2207,IF(L$1=AG2207,"-","Passeur"),"Passeur"))))),"-")</f>
        <v>-</v>
      </c>
      <c r="M2207" s="20" t="str">
        <f>IF($D2207="Non",IF($B2207&lt;3,"-",IF('Synthese chemins'!M2207&gt;2,"Passeur",IF('Synthese chemins'!M2207&lt;1,"-",IF('Synthese chemins'!M2207&lt;2,IF(M$1=$Y2207,"-",IF(M$1=$AA2207,"-","Passeur")),IF(M$1=$Y2207,IF(M$1=AH2207,"-","Passeur"),"Passeur"))))),"-")</f>
        <v>-</v>
      </c>
      <c r="N2207" s="20" t="str">
        <f>IF($D2207="Non",IF($B2207&lt;3,"-",IF('Synthese chemins'!N2207&gt;2,"Passeur",IF('Synthese chemins'!N2207&lt;1,"-",IF('Synthese chemins'!N2207&lt;2,IF(N$1=$Y2207,"-",IF(N$1=$AA2207,"-","Passeur")),IF(N$1=$Y2207,IF(N$1=AI2207,"-","Passeur"),"Passeur"))))),"-")</f>
        <v>-</v>
      </c>
      <c r="O2207" s="20" t="str">
        <f>IF($D2207="Non",IF($B2207&lt;3,"-",IF('Synthese chemins'!O2207&gt;2,"Passeur",IF('Synthese chemins'!O2207&lt;1,"-",IF('Synthese chemins'!O2207&lt;2,IF(O$1=$Y2207,"-",IF(O$1=$AA2207,"-","Passeur")),IF(O$1=$Y2207,IF(O$1=AJ2207,"-","Passeur"),"Passeur"))))),"-")</f>
        <v>-</v>
      </c>
      <c r="P2207" s="20" t="str">
        <f>IF($D2207="Non",IF($B2207&lt;3,"-",IF('Synthese chemins'!P2207&gt;2,"Passeur",IF('Synthese chemins'!P2207&lt;1,"-",IF('Synthese chemins'!P2207&lt;2,IF(P$1=$Y2207,"-",IF(P$1=$AA2207,"-","Passeur")),IF(P$1=$Y2207,IF(P$1=AK2207,"-","Passeur"),"Passeur"))))),"-")</f>
        <v>-</v>
      </c>
      <c r="Q2207" s="20" t="str">
        <f>IF($D2207="Non",IF($B2207&lt;3,"-",IF('Synthese chemins'!Q2207&gt;2,"Passeur",IF('Synthese chemins'!Q2207&lt;1,"-",IF('Synthese chemins'!Q2207&lt;2,IF(Q$1=$Y2207,"-",IF(Q$1=$AA2207,"-","Passeur")),IF(Q$1=$Y2207,IF(Q$1=AL2207,"-","Passeur"),"Passeur"))))),"-")</f>
        <v>Passeur</v>
      </c>
      <c r="R2207" s="20" t="str">
        <f>IF($D2207="Non",IF($B2207&lt;3,"-",IF('Synthese chemins'!R2207&gt;2,"Passeur",IF('Synthese chemins'!R2207&lt;1,"-",IF('Synthese chemins'!R2207&lt;2,IF(R$1=$Y2207,"-",IF(R$1=$AA2207,"-","Passeur")),IF(R$1=$Y2207,IF(R$1=AM2207,"-","Passeur"),"Passeur"))))),"-")</f>
        <v>Passeur</v>
      </c>
      <c r="S2207" s="20" t="str">
        <f>IF($D2207="Non",IF($B2207&lt;3,"-",IF('Synthese chemins'!S2207&gt;2,"Passeur",IF('Synthese chemins'!S2207&lt;1,"-",IF('Synthese chemins'!S2207&lt;2,IF(S$1=$Y2207,"-",IF(S$1=$AA2207,"-","Passeur")),IF(S$1=$Y2207,IF(S$1=AN2207,"-","Passeur"),"Passeur"))))),"-")</f>
        <v>-</v>
      </c>
      <c r="T2207" s="20" t="str">
        <f>IF($D2207="Non",IF($B2207&lt;3,"-",IF('Synthese chemins'!T2207&gt;2,"Passeur",IF('Synthese chemins'!T2207&lt;1,"-",IF('Synthese chemins'!T2207&lt;2,IF(T$1=$Y2207,"-",IF(T$1=$AA2207,"-","Passeur")),IF(T$1=$Y2207,IF(T$1=AO2207,"-","Passeur"),"Passeur"))))),"-")</f>
        <v>-</v>
      </c>
      <c r="U2207" s="20" t="str">
        <f>IF($D2207="Non",IF($B2207&lt;3,"-",IF('Synthese chemins'!U2207&gt;2,"Passeur",IF('Synthese chemins'!U2207&lt;1,"-",IF('Synthese chemins'!U2207&lt;2,IF(U$1=$Y2207,"-",IF(U$1=$AA2207,"-","Passeur")),IF(U$1=$Y2207,IF(U$1=AP2207,"-","Passeur"),"Passeur"))))),"-")</f>
        <v>-</v>
      </c>
      <c r="V2207" s="20" t="str">
        <f>IF($D2207="Non",IF($B2207&lt;3,"-",IF('Synthese chemins'!V2207&gt;2,"Passeur",IF('Synthese chemins'!V2207&lt;1,"-",IF('Synthese chemins'!V2207&lt;2,IF(V$1=$Y2207,"-",IF(V$1=$AA2207,"-","Passeur")),IF(V$1=$Y2207,IF(V$1=AQ2207,"-","Passeur"),"Passeur"))))),"-")</f>
        <v>-</v>
      </c>
      <c r="W2207" s="20" t="str">
        <f>IF($D2207="Non",IF($B2207&lt;3,"-",IF('Synthese chemins'!W2207&gt;2,"Passeur",IF('Synthese chemins'!W2207&lt;1,"-",IF('Synthese chemins'!W2207&lt;2,IF(W$1=$Y2207,"-",IF(W$1=$AA2207,"-","Passeur")),IF(W$1=$Y2207,IF(W$1=AR2207,"-","Passeur"),"Passeur"))))),"-")</f>
        <v>-</v>
      </c>
      <c r="X2207" s="20" t="str">
        <f>IF($D2207="Non",IF($B2207&lt;3,"-",IF('Synthese chemins'!X2207&gt;2,"Passeur",IF('Synthese chemins'!X2207&lt;1,"-",IF('Synthese chemins'!X2207&lt;2,IF(X$1=$Y2207,"-",IF(X$1=$AA2207,"-","Passeur")),IF(X$1=$Y2207,IF(X$1=AS2207,"-","Passeur"),"Passeur"))))),"-")</f>
        <v>-</v>
      </c>
      <c r="Y2207" s="33" t="str">
        <f>'Chemins de conversion les plus '!G2207</f>
        <v>SEO</v>
      </c>
      <c r="Z2207" s="20">
        <f t="shared" si="754"/>
        <v>2</v>
      </c>
      <c r="AA2207" s="33" t="str">
        <f>'Chemins de conversion les plus '!I2207</f>
        <v>SEA // PLA</v>
      </c>
      <c r="AB2207" s="5"/>
      <c r="AC2207" s="20">
        <f ca="1">'Synthese chemins'!Z2207</f>
        <v>1</v>
      </c>
      <c r="AD2207" s="19">
        <f>'Synthese chemins'!AA2207</f>
        <v>0</v>
      </c>
      <c r="AE2207" s="20">
        <f ca="1">'Synthese chemins'!AB2207</f>
        <v>0.2</v>
      </c>
      <c r="AF2207" s="19">
        <f>'Synthese chemins'!AC2207</f>
        <v>0</v>
      </c>
      <c r="AH2207" s="2" t="str">
        <f t="shared" si="755"/>
        <v>-</v>
      </c>
      <c r="AI2207" s="2" t="str">
        <f t="shared" si="756"/>
        <v>-</v>
      </c>
      <c r="AJ2207" s="2" t="str">
        <f t="shared" si="757"/>
        <v>-</v>
      </c>
      <c r="AK2207" s="2" t="str">
        <f t="shared" si="758"/>
        <v>-</v>
      </c>
      <c r="AL2207" s="2" t="str">
        <f t="shared" si="759"/>
        <v>-</v>
      </c>
      <c r="AM2207" s="2" t="str">
        <f t="shared" si="760"/>
        <v>-</v>
      </c>
      <c r="AN2207" s="2" t="str">
        <f t="shared" si="761"/>
        <v>-</v>
      </c>
      <c r="AO2207" s="2" t="str">
        <f t="shared" si="762"/>
        <v>-</v>
      </c>
      <c r="AP2207" s="2" t="str">
        <f t="shared" si="763"/>
        <v>-</v>
      </c>
      <c r="AQ2207" s="2" t="str">
        <f t="shared" si="764"/>
        <v>-</v>
      </c>
      <c r="AR2207" s="2" t="str">
        <f t="shared" si="765"/>
        <v>-</v>
      </c>
      <c r="AS2207" s="2" t="str">
        <f t="shared" si="766"/>
        <v>-</v>
      </c>
      <c r="AT2207" s="2">
        <f t="shared" ca="1" si="767"/>
        <v>1</v>
      </c>
      <c r="AU2207" s="2">
        <f t="shared" ca="1" si="768"/>
        <v>1</v>
      </c>
      <c r="AV2207" s="2" t="str">
        <f t="shared" si="769"/>
        <v>-</v>
      </c>
      <c r="AW2207" s="2" t="str">
        <f t="shared" si="770"/>
        <v>-</v>
      </c>
      <c r="AX2207" s="2" t="str">
        <f t="shared" si="771"/>
        <v>-</v>
      </c>
      <c r="AY2207" s="2" t="str">
        <f t="shared" si="750"/>
        <v>-</v>
      </c>
      <c r="AZ2207" s="2" t="str">
        <f t="shared" si="751"/>
        <v>-</v>
      </c>
      <c r="BA2207" s="2" t="str">
        <f t="shared" si="752"/>
        <v>-</v>
      </c>
    </row>
    <row r="2208" spans="1:53">
      <c r="A2208" s="2">
        <f t="shared" si="753"/>
        <v>2207</v>
      </c>
      <c r="B2208" s="2">
        <f>'Synthese chemins'!B2208</f>
        <v>5</v>
      </c>
      <c r="C2208" s="2">
        <f>'Synthese chemins'!C2208</f>
        <v>3</v>
      </c>
      <c r="D2208" s="2" t="str">
        <f>'Synthese chemins'!D2208</f>
        <v>Non</v>
      </c>
      <c r="E2208" s="20" t="str">
        <f>IF($D2208="Non",IF($B2208&lt;3,"-",IF('Synthese chemins'!E2208&gt;2,"Passeur",IF('Synthese chemins'!E2208&lt;1,"-",IF('Synthese chemins'!E2208&lt;2,IF(E$1=$Y2208,"-",IF(E$1=$AA2208,"-","Passeur")),IF(E$1=$Y2208,IF(E$1=Y2208,"-","Passeur"),"Passeur"))))),"-")</f>
        <v>-</v>
      </c>
      <c r="F2208" s="20" t="str">
        <f>IF($D2208="Non",IF($B2208&lt;3,"-",IF('Synthese chemins'!F2208&gt;2,"Passeur",IF('Synthese chemins'!F2208&lt;1,"-",IF('Synthese chemins'!F2208&lt;2,IF(F$1=$Y2208,"-",IF(F$1=$AA2208,"-","Passeur")),IF(F$1=$Y2208,IF(F$1=AA2208,"-","Passeur"),"Passeur"))))),"-")</f>
        <v>Passeur</v>
      </c>
      <c r="G2208" s="20" t="str">
        <f>IF($D2208="Non",IF($B2208&lt;3,"-",IF('Synthese chemins'!G2208&gt;2,"Passeur",IF('Synthese chemins'!G2208&lt;1,"-",IF('Synthese chemins'!G2208&lt;2,IF(G$1=$Y2208,"-",IF(G$1=$AA2208,"-","Passeur")),IF(G$1=$Y2208,IF(G$1=AB2208,"-","Passeur"),"Passeur"))))),"-")</f>
        <v>-</v>
      </c>
      <c r="H2208" s="20" t="str">
        <f>IF($D2208="Non",IF($B2208&lt;3,"-",IF('Synthese chemins'!H2208&gt;2,"Passeur",IF('Synthese chemins'!H2208&lt;1,"-",IF('Synthese chemins'!H2208&lt;2,IF(H$1=$Y2208,"-",IF(H$1=$AA2208,"-","Passeur")),IF(H$1=$Y2208,IF(H$1=AC2208,"-","Passeur"),"Passeur"))))),"-")</f>
        <v>-</v>
      </c>
      <c r="I2208" s="20" t="str">
        <f>IF($D2208="Non",IF($B2208&lt;3,"-",IF('Synthese chemins'!I2208&gt;2,"Passeur",IF('Synthese chemins'!I2208&lt;1,"-",IF('Synthese chemins'!I2208&lt;2,IF(I$1=$Y2208,"-",IF(I$1=$AA2208,"-","Passeur")),IF(I$1=$Y2208,IF(I$1=AD2208,"-","Passeur"),"Passeur"))))),"-")</f>
        <v>-</v>
      </c>
      <c r="J2208" s="20" t="str">
        <f>IF($D2208="Non",IF($B2208&lt;3,"-",IF('Synthese chemins'!J2208&gt;2,"Passeur",IF('Synthese chemins'!J2208&lt;1,"-",IF('Synthese chemins'!J2208&lt;2,IF(J$1=$Y2208,"-",IF(J$1=$AA2208,"-","Passeur")),IF(J$1=$Y2208,IF(J$1=AE2208,"-","Passeur"),"Passeur"))))),"-")</f>
        <v>-</v>
      </c>
      <c r="K2208" s="20" t="str">
        <f>IF($D2208="Non",IF($B2208&lt;3,"-",IF('Synthese chemins'!K2208&gt;2,"Passeur",IF('Synthese chemins'!K2208&lt;1,"-",IF('Synthese chemins'!K2208&lt;2,IF(K$1=$Y2208,"-",IF(K$1=$AA2208,"-","Passeur")),IF(K$1=$Y2208,IF(K$1=AF2208,"-","Passeur"),"Passeur"))))),"-")</f>
        <v>-</v>
      </c>
      <c r="L2208" s="20" t="str">
        <f>IF($D2208="Non",IF($B2208&lt;3,"-",IF('Synthese chemins'!L2208&gt;2,"Passeur",IF('Synthese chemins'!L2208&lt;1,"-",IF('Synthese chemins'!L2208&lt;2,IF(L$1=$Y2208,"-",IF(L$1=$AA2208,"-","Passeur")),IF(L$1=$Y2208,IF(L$1=AG2208,"-","Passeur"),"Passeur"))))),"-")</f>
        <v>-</v>
      </c>
      <c r="M2208" s="20" t="str">
        <f>IF($D2208="Non",IF($B2208&lt;3,"-",IF('Synthese chemins'!M2208&gt;2,"Passeur",IF('Synthese chemins'!M2208&lt;1,"-",IF('Synthese chemins'!M2208&lt;2,IF(M$1=$Y2208,"-",IF(M$1=$AA2208,"-","Passeur")),IF(M$1=$Y2208,IF(M$1=AH2208,"-","Passeur"),"Passeur"))))),"-")</f>
        <v>-</v>
      </c>
      <c r="N2208" s="20" t="str">
        <f>IF($D2208="Non",IF($B2208&lt;3,"-",IF('Synthese chemins'!N2208&gt;2,"Passeur",IF('Synthese chemins'!N2208&lt;1,"-",IF('Synthese chemins'!N2208&lt;2,IF(N$1=$Y2208,"-",IF(N$1=$AA2208,"-","Passeur")),IF(N$1=$Y2208,IF(N$1=AI2208,"-","Passeur"),"Passeur"))))),"-")</f>
        <v>-</v>
      </c>
      <c r="O2208" s="20" t="str">
        <f>IF($D2208="Non",IF($B2208&lt;3,"-",IF('Synthese chemins'!O2208&gt;2,"Passeur",IF('Synthese chemins'!O2208&lt;1,"-",IF('Synthese chemins'!O2208&lt;2,IF(O$1=$Y2208,"-",IF(O$1=$AA2208,"-","Passeur")),IF(O$1=$Y2208,IF(O$1=AJ2208,"-","Passeur"),"Passeur"))))),"-")</f>
        <v>-</v>
      </c>
      <c r="P2208" s="20" t="str">
        <f>IF($D2208="Non",IF($B2208&lt;3,"-",IF('Synthese chemins'!P2208&gt;2,"Passeur",IF('Synthese chemins'!P2208&lt;1,"-",IF('Synthese chemins'!P2208&lt;2,IF(P$1=$Y2208,"-",IF(P$1=$AA2208,"-","Passeur")),IF(P$1=$Y2208,IF(P$1=AK2208,"-","Passeur"),"Passeur"))))),"-")</f>
        <v>-</v>
      </c>
      <c r="Q2208" s="20" t="str">
        <f>IF($D2208="Non",IF($B2208&lt;3,"-",IF('Synthese chemins'!Q2208&gt;2,"Passeur",IF('Synthese chemins'!Q2208&lt;1,"-",IF('Synthese chemins'!Q2208&lt;2,IF(Q$1=$Y2208,"-",IF(Q$1=$AA2208,"-","Passeur")),IF(Q$1=$Y2208,IF(Q$1=AL2208,"-","Passeur"),"Passeur"))))),"-")</f>
        <v>Passeur</v>
      </c>
      <c r="R2208" s="20" t="str">
        <f>IF($D2208="Non",IF($B2208&lt;3,"-",IF('Synthese chemins'!R2208&gt;2,"Passeur",IF('Synthese chemins'!R2208&lt;1,"-",IF('Synthese chemins'!R2208&lt;2,IF(R$1=$Y2208,"-",IF(R$1=$AA2208,"-","Passeur")),IF(R$1=$Y2208,IF(R$1=AM2208,"-","Passeur"),"Passeur"))))),"-")</f>
        <v>-</v>
      </c>
      <c r="S2208" s="20" t="str">
        <f>IF($D2208="Non",IF($B2208&lt;3,"-",IF('Synthese chemins'!S2208&gt;2,"Passeur",IF('Synthese chemins'!S2208&lt;1,"-",IF('Synthese chemins'!S2208&lt;2,IF(S$1=$Y2208,"-",IF(S$1=$AA2208,"-","Passeur")),IF(S$1=$Y2208,IF(S$1=AN2208,"-","Passeur"),"Passeur"))))),"-")</f>
        <v>-</v>
      </c>
      <c r="T2208" s="20" t="str">
        <f>IF($D2208="Non",IF($B2208&lt;3,"-",IF('Synthese chemins'!T2208&gt;2,"Passeur",IF('Synthese chemins'!T2208&lt;1,"-",IF('Synthese chemins'!T2208&lt;2,IF(T$1=$Y2208,"-",IF(T$1=$AA2208,"-","Passeur")),IF(T$1=$Y2208,IF(T$1=AO2208,"-","Passeur"),"Passeur"))))),"-")</f>
        <v>-</v>
      </c>
      <c r="U2208" s="20" t="str">
        <f>IF($D2208="Non",IF($B2208&lt;3,"-",IF('Synthese chemins'!U2208&gt;2,"Passeur",IF('Synthese chemins'!U2208&lt;1,"-",IF('Synthese chemins'!U2208&lt;2,IF(U$1=$Y2208,"-",IF(U$1=$AA2208,"-","Passeur")),IF(U$1=$Y2208,IF(U$1=AP2208,"-","Passeur"),"Passeur"))))),"-")</f>
        <v>-</v>
      </c>
      <c r="V2208" s="20" t="str">
        <f>IF($D2208="Non",IF($B2208&lt;3,"-",IF('Synthese chemins'!V2208&gt;2,"Passeur",IF('Synthese chemins'!V2208&lt;1,"-",IF('Synthese chemins'!V2208&lt;2,IF(V$1=$Y2208,"-",IF(V$1=$AA2208,"-","Passeur")),IF(V$1=$Y2208,IF(V$1=AQ2208,"-","Passeur"),"Passeur"))))),"-")</f>
        <v>-</v>
      </c>
      <c r="W2208" s="20" t="str">
        <f>IF($D2208="Non",IF($B2208&lt;3,"-",IF('Synthese chemins'!W2208&gt;2,"Passeur",IF('Synthese chemins'!W2208&lt;1,"-",IF('Synthese chemins'!W2208&lt;2,IF(W$1=$Y2208,"-",IF(W$1=$AA2208,"-","Passeur")),IF(W$1=$Y2208,IF(W$1=AR2208,"-","Passeur"),"Passeur"))))),"-")</f>
        <v>-</v>
      </c>
      <c r="X2208" s="20" t="str">
        <f>IF($D2208="Non",IF($B2208&lt;3,"-",IF('Synthese chemins'!X2208&gt;2,"Passeur",IF('Synthese chemins'!X2208&lt;1,"-",IF('Synthese chemins'!X2208&lt;2,IF(X$1=$Y2208,"-",IF(X$1=$AA2208,"-","Passeur")),IF(X$1=$Y2208,IF(X$1=AS2208,"-","Passeur"),"Passeur"))))),"-")</f>
        <v>-</v>
      </c>
      <c r="Y2208" s="33" t="str">
        <f>'Chemins de conversion les plus '!G2208</f>
        <v>SEO</v>
      </c>
      <c r="Z2208" s="20">
        <f t="shared" si="754"/>
        <v>2</v>
      </c>
      <c r="AA2208" s="33" t="str">
        <f>'Chemins de conversion les plus '!I2208</f>
        <v>SEA // PLA</v>
      </c>
      <c r="AB2208" s="5"/>
      <c r="AC2208" s="20">
        <f ca="1">'Synthese chemins'!Z2208</f>
        <v>1</v>
      </c>
      <c r="AD2208" s="19">
        <f>'Synthese chemins'!AA2208</f>
        <v>0</v>
      </c>
      <c r="AE2208" s="20">
        <f ca="1">'Synthese chemins'!AB2208</f>
        <v>0.2</v>
      </c>
      <c r="AF2208" s="19">
        <f>'Synthese chemins'!AC2208</f>
        <v>0</v>
      </c>
      <c r="AH2208" s="2" t="str">
        <f t="shared" si="755"/>
        <v>-</v>
      </c>
      <c r="AI2208" s="2">
        <f t="shared" ca="1" si="756"/>
        <v>1</v>
      </c>
      <c r="AJ2208" s="2" t="str">
        <f t="shared" si="757"/>
        <v>-</v>
      </c>
      <c r="AK2208" s="2" t="str">
        <f t="shared" si="758"/>
        <v>-</v>
      </c>
      <c r="AL2208" s="2" t="str">
        <f t="shared" si="759"/>
        <v>-</v>
      </c>
      <c r="AM2208" s="2" t="str">
        <f t="shared" si="760"/>
        <v>-</v>
      </c>
      <c r="AN2208" s="2" t="str">
        <f t="shared" si="761"/>
        <v>-</v>
      </c>
      <c r="AO2208" s="2" t="str">
        <f t="shared" si="762"/>
        <v>-</v>
      </c>
      <c r="AP2208" s="2" t="str">
        <f t="shared" si="763"/>
        <v>-</v>
      </c>
      <c r="AQ2208" s="2" t="str">
        <f t="shared" si="764"/>
        <v>-</v>
      </c>
      <c r="AR2208" s="2" t="str">
        <f t="shared" si="765"/>
        <v>-</v>
      </c>
      <c r="AS2208" s="2" t="str">
        <f t="shared" si="766"/>
        <v>-</v>
      </c>
      <c r="AT2208" s="2">
        <f t="shared" ca="1" si="767"/>
        <v>1</v>
      </c>
      <c r="AU2208" s="2" t="str">
        <f t="shared" si="768"/>
        <v>-</v>
      </c>
      <c r="AV2208" s="2" t="str">
        <f t="shared" si="769"/>
        <v>-</v>
      </c>
      <c r="AW2208" s="2" t="str">
        <f t="shared" si="770"/>
        <v>-</v>
      </c>
      <c r="AX2208" s="2" t="str">
        <f t="shared" si="771"/>
        <v>-</v>
      </c>
      <c r="AY2208" s="2" t="str">
        <f t="shared" si="750"/>
        <v>-</v>
      </c>
      <c r="AZ2208" s="2" t="str">
        <f t="shared" si="751"/>
        <v>-</v>
      </c>
      <c r="BA2208" s="2" t="str">
        <f t="shared" si="752"/>
        <v>-</v>
      </c>
    </row>
    <row r="2209" spans="1:53">
      <c r="A2209" s="2">
        <f t="shared" si="753"/>
        <v>2208</v>
      </c>
      <c r="B2209" s="2">
        <f>'Synthese chemins'!B2209</f>
        <v>5</v>
      </c>
      <c r="C2209" s="2">
        <f>'Synthese chemins'!C2209</f>
        <v>2</v>
      </c>
      <c r="D2209" s="2" t="str">
        <f>'Synthese chemins'!D2209</f>
        <v>Non</v>
      </c>
      <c r="E2209" s="20" t="str">
        <f>IF($D2209="Non",IF($B2209&lt;3,"-",IF('Synthese chemins'!E2209&gt;2,"Passeur",IF('Synthese chemins'!E2209&lt;1,"-",IF('Synthese chemins'!E2209&lt;2,IF(E$1=$Y2209,"-",IF(E$1=$AA2209,"-","Passeur")),IF(E$1=$Y2209,IF(E$1=Y2209,"-","Passeur"),"Passeur"))))),"-")</f>
        <v>-</v>
      </c>
      <c r="F2209" s="20" t="str">
        <f>IF($D2209="Non",IF($B2209&lt;3,"-",IF('Synthese chemins'!F2209&gt;2,"Passeur",IF('Synthese chemins'!F2209&lt;1,"-",IF('Synthese chemins'!F2209&lt;2,IF(F$1=$Y2209,"-",IF(F$1=$AA2209,"-","Passeur")),IF(F$1=$Y2209,IF(F$1=AA2209,"-","Passeur"),"Passeur"))))),"-")</f>
        <v>-</v>
      </c>
      <c r="G2209" s="20" t="str">
        <f>IF($D2209="Non",IF($B2209&lt;3,"-",IF('Synthese chemins'!G2209&gt;2,"Passeur",IF('Synthese chemins'!G2209&lt;1,"-",IF('Synthese chemins'!G2209&lt;2,IF(G$1=$Y2209,"-",IF(G$1=$AA2209,"-","Passeur")),IF(G$1=$Y2209,IF(G$1=AB2209,"-","Passeur"),"Passeur"))))),"-")</f>
        <v>-</v>
      </c>
      <c r="H2209" s="20" t="str">
        <f>IF($D2209="Non",IF($B2209&lt;3,"-",IF('Synthese chemins'!H2209&gt;2,"Passeur",IF('Synthese chemins'!H2209&lt;1,"-",IF('Synthese chemins'!H2209&lt;2,IF(H$1=$Y2209,"-",IF(H$1=$AA2209,"-","Passeur")),IF(H$1=$Y2209,IF(H$1=AC2209,"-","Passeur"),"Passeur"))))),"-")</f>
        <v>-</v>
      </c>
      <c r="I2209" s="20" t="str">
        <f>IF($D2209="Non",IF($B2209&lt;3,"-",IF('Synthese chemins'!I2209&gt;2,"Passeur",IF('Synthese chemins'!I2209&lt;1,"-",IF('Synthese chemins'!I2209&lt;2,IF(I$1=$Y2209,"-",IF(I$1=$AA2209,"-","Passeur")),IF(I$1=$Y2209,IF(I$1=AD2209,"-","Passeur"),"Passeur"))))),"-")</f>
        <v>-</v>
      </c>
      <c r="J2209" s="20" t="str">
        <f>IF($D2209="Non",IF($B2209&lt;3,"-",IF('Synthese chemins'!J2209&gt;2,"Passeur",IF('Synthese chemins'!J2209&lt;1,"-",IF('Synthese chemins'!J2209&lt;2,IF(J$1=$Y2209,"-",IF(J$1=$AA2209,"-","Passeur")),IF(J$1=$Y2209,IF(J$1=AE2209,"-","Passeur"),"Passeur"))))),"-")</f>
        <v>-</v>
      </c>
      <c r="K2209" s="20" t="str">
        <f>IF($D2209="Non",IF($B2209&lt;3,"-",IF('Synthese chemins'!K2209&gt;2,"Passeur",IF('Synthese chemins'!K2209&lt;1,"-",IF('Synthese chemins'!K2209&lt;2,IF(K$1=$Y2209,"-",IF(K$1=$AA2209,"-","Passeur")),IF(K$1=$Y2209,IF(K$1=AF2209,"-","Passeur"),"Passeur"))))),"-")</f>
        <v>-</v>
      </c>
      <c r="L2209" s="20" t="str">
        <f>IF($D2209="Non",IF($B2209&lt;3,"-",IF('Synthese chemins'!L2209&gt;2,"Passeur",IF('Synthese chemins'!L2209&lt;1,"-",IF('Synthese chemins'!L2209&lt;2,IF(L$1=$Y2209,"-",IF(L$1=$AA2209,"-","Passeur")),IF(L$1=$Y2209,IF(L$1=AG2209,"-","Passeur"),"Passeur"))))),"-")</f>
        <v>-</v>
      </c>
      <c r="M2209" s="20" t="str">
        <f>IF($D2209="Non",IF($B2209&lt;3,"-",IF('Synthese chemins'!M2209&gt;2,"Passeur",IF('Synthese chemins'!M2209&lt;1,"-",IF('Synthese chemins'!M2209&lt;2,IF(M$1=$Y2209,"-",IF(M$1=$AA2209,"-","Passeur")),IF(M$1=$Y2209,IF(M$1=AH2209,"-","Passeur"),"Passeur"))))),"-")</f>
        <v>-</v>
      </c>
      <c r="N2209" s="20" t="str">
        <f>IF($D2209="Non",IF($B2209&lt;3,"-",IF('Synthese chemins'!N2209&gt;2,"Passeur",IF('Synthese chemins'!N2209&lt;1,"-",IF('Synthese chemins'!N2209&lt;2,IF(N$1=$Y2209,"-",IF(N$1=$AA2209,"-","Passeur")),IF(N$1=$Y2209,IF(N$1=AI2209,"-","Passeur"),"Passeur"))))),"-")</f>
        <v>-</v>
      </c>
      <c r="O2209" s="20" t="str">
        <f>IF($D2209="Non",IF($B2209&lt;3,"-",IF('Synthese chemins'!O2209&gt;2,"Passeur",IF('Synthese chemins'!O2209&lt;1,"-",IF('Synthese chemins'!O2209&lt;2,IF(O$1=$Y2209,"-",IF(O$1=$AA2209,"-","Passeur")),IF(O$1=$Y2209,IF(O$1=AJ2209,"-","Passeur"),"Passeur"))))),"-")</f>
        <v>-</v>
      </c>
      <c r="P2209" s="20" t="str">
        <f>IF($D2209="Non",IF($B2209&lt;3,"-",IF('Synthese chemins'!P2209&gt;2,"Passeur",IF('Synthese chemins'!P2209&lt;1,"-",IF('Synthese chemins'!P2209&lt;2,IF(P$1=$Y2209,"-",IF(P$1=$AA2209,"-","Passeur")),IF(P$1=$Y2209,IF(P$1=AK2209,"-","Passeur"),"Passeur"))))),"-")</f>
        <v>-</v>
      </c>
      <c r="Q2209" s="20" t="str">
        <f>IF($D2209="Non",IF($B2209&lt;3,"-",IF('Synthese chemins'!Q2209&gt;2,"Passeur",IF('Synthese chemins'!Q2209&lt;1,"-",IF('Synthese chemins'!Q2209&lt;2,IF(Q$1=$Y2209,"-",IF(Q$1=$AA2209,"-","Passeur")),IF(Q$1=$Y2209,IF(Q$1=AL2209,"-","Passeur"),"Passeur"))))),"-")</f>
        <v>Passeur</v>
      </c>
      <c r="R2209" s="20" t="str">
        <f>IF($D2209="Non",IF($B2209&lt;3,"-",IF('Synthese chemins'!R2209&gt;2,"Passeur",IF('Synthese chemins'!R2209&lt;1,"-",IF('Synthese chemins'!R2209&lt;2,IF(R$1=$Y2209,"-",IF(R$1=$AA2209,"-","Passeur")),IF(R$1=$Y2209,IF(R$1=AM2209,"-","Passeur"),"Passeur"))))),"-")</f>
        <v>Passeur</v>
      </c>
      <c r="S2209" s="20" t="str">
        <f>IF($D2209="Non",IF($B2209&lt;3,"-",IF('Synthese chemins'!S2209&gt;2,"Passeur",IF('Synthese chemins'!S2209&lt;1,"-",IF('Synthese chemins'!S2209&lt;2,IF(S$1=$Y2209,"-",IF(S$1=$AA2209,"-","Passeur")),IF(S$1=$Y2209,IF(S$1=AN2209,"-","Passeur"),"Passeur"))))),"-")</f>
        <v>-</v>
      </c>
      <c r="T2209" s="20" t="str">
        <f>IF($D2209="Non",IF($B2209&lt;3,"-",IF('Synthese chemins'!T2209&gt;2,"Passeur",IF('Synthese chemins'!T2209&lt;1,"-",IF('Synthese chemins'!T2209&lt;2,IF(T$1=$Y2209,"-",IF(T$1=$AA2209,"-","Passeur")),IF(T$1=$Y2209,IF(T$1=AO2209,"-","Passeur"),"Passeur"))))),"-")</f>
        <v>-</v>
      </c>
      <c r="U2209" s="20" t="str">
        <f>IF($D2209="Non",IF($B2209&lt;3,"-",IF('Synthese chemins'!U2209&gt;2,"Passeur",IF('Synthese chemins'!U2209&lt;1,"-",IF('Synthese chemins'!U2209&lt;2,IF(U$1=$Y2209,"-",IF(U$1=$AA2209,"-","Passeur")),IF(U$1=$Y2209,IF(U$1=AP2209,"-","Passeur"),"Passeur"))))),"-")</f>
        <v>-</v>
      </c>
      <c r="V2209" s="20" t="str">
        <f>IF($D2209="Non",IF($B2209&lt;3,"-",IF('Synthese chemins'!V2209&gt;2,"Passeur",IF('Synthese chemins'!V2209&lt;1,"-",IF('Synthese chemins'!V2209&lt;2,IF(V$1=$Y2209,"-",IF(V$1=$AA2209,"-","Passeur")),IF(V$1=$Y2209,IF(V$1=AQ2209,"-","Passeur"),"Passeur"))))),"-")</f>
        <v>-</v>
      </c>
      <c r="W2209" s="20" t="str">
        <f>IF($D2209="Non",IF($B2209&lt;3,"-",IF('Synthese chemins'!W2209&gt;2,"Passeur",IF('Synthese chemins'!W2209&lt;1,"-",IF('Synthese chemins'!W2209&lt;2,IF(W$1=$Y2209,"-",IF(W$1=$AA2209,"-","Passeur")),IF(W$1=$Y2209,IF(W$1=AR2209,"-","Passeur"),"Passeur"))))),"-")</f>
        <v>-</v>
      </c>
      <c r="X2209" s="20" t="str">
        <f>IF($D2209="Non",IF($B2209&lt;3,"-",IF('Synthese chemins'!X2209&gt;2,"Passeur",IF('Synthese chemins'!X2209&lt;1,"-",IF('Synthese chemins'!X2209&lt;2,IF(X$1=$Y2209,"-",IF(X$1=$AA2209,"-","Passeur")),IF(X$1=$Y2209,IF(X$1=AS2209,"-","Passeur"),"Passeur"))))),"-")</f>
        <v>-</v>
      </c>
      <c r="Y2209" s="33" t="str">
        <f>'Chemins de conversion les plus '!G2209</f>
        <v>SEO</v>
      </c>
      <c r="Z2209" s="20">
        <f t="shared" si="754"/>
        <v>2</v>
      </c>
      <c r="AA2209" s="33" t="str">
        <f>'Chemins de conversion les plus '!I2209</f>
        <v>SEO</v>
      </c>
      <c r="AB2209" s="5"/>
      <c r="AC2209" s="20">
        <f ca="1">'Synthese chemins'!Z2209</f>
        <v>1</v>
      </c>
      <c r="AD2209" s="19">
        <f>'Synthese chemins'!AA2209</f>
        <v>0</v>
      </c>
      <c r="AE2209" s="20">
        <f ca="1">'Synthese chemins'!AB2209</f>
        <v>0.2</v>
      </c>
      <c r="AF2209" s="19">
        <f>'Synthese chemins'!AC2209</f>
        <v>0</v>
      </c>
      <c r="AH2209" s="2" t="str">
        <f t="shared" si="755"/>
        <v>-</v>
      </c>
      <c r="AI2209" s="2" t="str">
        <f t="shared" si="756"/>
        <v>-</v>
      </c>
      <c r="AJ2209" s="2" t="str">
        <f t="shared" si="757"/>
        <v>-</v>
      </c>
      <c r="AK2209" s="2" t="str">
        <f t="shared" si="758"/>
        <v>-</v>
      </c>
      <c r="AL2209" s="2" t="str">
        <f t="shared" si="759"/>
        <v>-</v>
      </c>
      <c r="AM2209" s="2" t="str">
        <f t="shared" si="760"/>
        <v>-</v>
      </c>
      <c r="AN2209" s="2" t="str">
        <f t="shared" si="761"/>
        <v>-</v>
      </c>
      <c r="AO2209" s="2" t="str">
        <f t="shared" si="762"/>
        <v>-</v>
      </c>
      <c r="AP2209" s="2" t="str">
        <f t="shared" si="763"/>
        <v>-</v>
      </c>
      <c r="AQ2209" s="2" t="str">
        <f t="shared" si="764"/>
        <v>-</v>
      </c>
      <c r="AR2209" s="2" t="str">
        <f t="shared" si="765"/>
        <v>-</v>
      </c>
      <c r="AS2209" s="2" t="str">
        <f t="shared" si="766"/>
        <v>-</v>
      </c>
      <c r="AT2209" s="2">
        <f t="shared" ca="1" si="767"/>
        <v>1</v>
      </c>
      <c r="AU2209" s="2">
        <f t="shared" ca="1" si="768"/>
        <v>1</v>
      </c>
      <c r="AV2209" s="2" t="str">
        <f t="shared" si="769"/>
        <v>-</v>
      </c>
      <c r="AW2209" s="2" t="str">
        <f t="shared" si="770"/>
        <v>-</v>
      </c>
      <c r="AX2209" s="2" t="str">
        <f t="shared" si="771"/>
        <v>-</v>
      </c>
      <c r="AY2209" s="2" t="str">
        <f t="shared" si="750"/>
        <v>-</v>
      </c>
      <c r="AZ2209" s="2" t="str">
        <f t="shared" si="751"/>
        <v>-</v>
      </c>
      <c r="BA2209" s="2" t="str">
        <f t="shared" si="752"/>
        <v>-</v>
      </c>
    </row>
    <row r="2210" spans="1:53">
      <c r="A2210" s="2">
        <f t="shared" si="753"/>
        <v>2209</v>
      </c>
      <c r="B2210" s="2">
        <f>'Synthese chemins'!B2210</f>
        <v>5</v>
      </c>
      <c r="C2210" s="2">
        <f>'Synthese chemins'!C2210</f>
        <v>3</v>
      </c>
      <c r="D2210" s="2" t="str">
        <f>'Synthese chemins'!D2210</f>
        <v>Non</v>
      </c>
      <c r="E2210" s="20" t="str">
        <f>IF($D2210="Non",IF($B2210&lt;3,"-",IF('Synthese chemins'!E2210&gt;2,"Passeur",IF('Synthese chemins'!E2210&lt;1,"-",IF('Synthese chemins'!E2210&lt;2,IF(E$1=$Y2210,"-",IF(E$1=$AA2210,"-","Passeur")),IF(E$1=$Y2210,IF(E$1=Y2210,"-","Passeur"),"Passeur"))))),"-")</f>
        <v>-</v>
      </c>
      <c r="F2210" s="20" t="str">
        <f>IF($D2210="Non",IF($B2210&lt;3,"-",IF('Synthese chemins'!F2210&gt;2,"Passeur",IF('Synthese chemins'!F2210&lt;1,"-",IF('Synthese chemins'!F2210&lt;2,IF(F$1=$Y2210,"-",IF(F$1=$AA2210,"-","Passeur")),IF(F$1=$Y2210,IF(F$1=AA2210,"-","Passeur"),"Passeur"))))),"-")</f>
        <v>-</v>
      </c>
      <c r="G2210" s="20" t="str">
        <f>IF($D2210="Non",IF($B2210&lt;3,"-",IF('Synthese chemins'!G2210&gt;2,"Passeur",IF('Synthese chemins'!G2210&lt;1,"-",IF('Synthese chemins'!G2210&lt;2,IF(G$1=$Y2210,"-",IF(G$1=$AA2210,"-","Passeur")),IF(G$1=$Y2210,IF(G$1=AB2210,"-","Passeur"),"Passeur"))))),"-")</f>
        <v>-</v>
      </c>
      <c r="H2210" s="20" t="str">
        <f>IF($D2210="Non",IF($B2210&lt;3,"-",IF('Synthese chemins'!H2210&gt;2,"Passeur",IF('Synthese chemins'!H2210&lt;1,"-",IF('Synthese chemins'!H2210&lt;2,IF(H$1=$Y2210,"-",IF(H$1=$AA2210,"-","Passeur")),IF(H$1=$Y2210,IF(H$1=AC2210,"-","Passeur"),"Passeur"))))),"-")</f>
        <v>-</v>
      </c>
      <c r="I2210" s="20" t="str">
        <f>IF($D2210="Non",IF($B2210&lt;3,"-",IF('Synthese chemins'!I2210&gt;2,"Passeur",IF('Synthese chemins'!I2210&lt;1,"-",IF('Synthese chemins'!I2210&lt;2,IF(I$1=$Y2210,"-",IF(I$1=$AA2210,"-","Passeur")),IF(I$1=$Y2210,IF(I$1=AD2210,"-","Passeur"),"Passeur"))))),"-")</f>
        <v>-</v>
      </c>
      <c r="J2210" s="20" t="str">
        <f>IF($D2210="Non",IF($B2210&lt;3,"-",IF('Synthese chemins'!J2210&gt;2,"Passeur",IF('Synthese chemins'!J2210&lt;1,"-",IF('Synthese chemins'!J2210&lt;2,IF(J$1=$Y2210,"-",IF(J$1=$AA2210,"-","Passeur")),IF(J$1=$Y2210,IF(J$1=AE2210,"-","Passeur"),"Passeur"))))),"-")</f>
        <v>-</v>
      </c>
      <c r="K2210" s="20" t="str">
        <f>IF($D2210="Non",IF($B2210&lt;3,"-",IF('Synthese chemins'!K2210&gt;2,"Passeur",IF('Synthese chemins'!K2210&lt;1,"-",IF('Synthese chemins'!K2210&lt;2,IF(K$1=$Y2210,"-",IF(K$1=$AA2210,"-","Passeur")),IF(K$1=$Y2210,IF(K$1=AF2210,"-","Passeur"),"Passeur"))))),"-")</f>
        <v>-</v>
      </c>
      <c r="L2210" s="20" t="str">
        <f>IF($D2210="Non",IF($B2210&lt;3,"-",IF('Synthese chemins'!L2210&gt;2,"Passeur",IF('Synthese chemins'!L2210&lt;1,"-",IF('Synthese chemins'!L2210&lt;2,IF(L$1=$Y2210,"-",IF(L$1=$AA2210,"-","Passeur")),IF(L$1=$Y2210,IF(L$1=AG2210,"-","Passeur"),"Passeur"))))),"-")</f>
        <v>-</v>
      </c>
      <c r="M2210" s="20" t="str">
        <f>IF($D2210="Non",IF($B2210&lt;3,"-",IF('Synthese chemins'!M2210&gt;2,"Passeur",IF('Synthese chemins'!M2210&lt;1,"-",IF('Synthese chemins'!M2210&lt;2,IF(M$1=$Y2210,"-",IF(M$1=$AA2210,"-","Passeur")),IF(M$1=$Y2210,IF(M$1=AH2210,"-","Passeur"),"Passeur"))))),"-")</f>
        <v>-</v>
      </c>
      <c r="N2210" s="20" t="str">
        <f>IF($D2210="Non",IF($B2210&lt;3,"-",IF('Synthese chemins'!N2210&gt;2,"Passeur",IF('Synthese chemins'!N2210&lt;1,"-",IF('Synthese chemins'!N2210&lt;2,IF(N$1=$Y2210,"-",IF(N$1=$AA2210,"-","Passeur")),IF(N$1=$Y2210,IF(N$1=AI2210,"-","Passeur"),"Passeur"))))),"-")</f>
        <v>-</v>
      </c>
      <c r="O2210" s="20" t="str">
        <f>IF($D2210="Non",IF($B2210&lt;3,"-",IF('Synthese chemins'!O2210&gt;2,"Passeur",IF('Synthese chemins'!O2210&lt;1,"-",IF('Synthese chemins'!O2210&lt;2,IF(O$1=$Y2210,"-",IF(O$1=$AA2210,"-","Passeur")),IF(O$1=$Y2210,IF(O$1=AJ2210,"-","Passeur"),"Passeur"))))),"-")</f>
        <v>-</v>
      </c>
      <c r="P2210" s="20" t="str">
        <f>IF($D2210="Non",IF($B2210&lt;3,"-",IF('Synthese chemins'!P2210&gt;2,"Passeur",IF('Synthese chemins'!P2210&lt;1,"-",IF('Synthese chemins'!P2210&lt;2,IF(P$1=$Y2210,"-",IF(P$1=$AA2210,"-","Passeur")),IF(P$1=$Y2210,IF(P$1=AK2210,"-","Passeur"),"Passeur"))))),"-")</f>
        <v>-</v>
      </c>
      <c r="Q2210" s="20" t="str">
        <f>IF($D2210="Non",IF($B2210&lt;3,"-",IF('Synthese chemins'!Q2210&gt;2,"Passeur",IF('Synthese chemins'!Q2210&lt;1,"-",IF('Synthese chemins'!Q2210&lt;2,IF(Q$1=$Y2210,"-",IF(Q$1=$AA2210,"-","Passeur")),IF(Q$1=$Y2210,IF(Q$1=AL2210,"-","Passeur"),"Passeur"))))),"-")</f>
        <v>Passeur</v>
      </c>
      <c r="R2210" s="20" t="str">
        <f>IF($D2210="Non",IF($B2210&lt;3,"-",IF('Synthese chemins'!R2210&gt;2,"Passeur",IF('Synthese chemins'!R2210&lt;1,"-",IF('Synthese chemins'!R2210&lt;2,IF(R$1=$Y2210,"-",IF(R$1=$AA2210,"-","Passeur")),IF(R$1=$Y2210,IF(R$1=AM2210,"-","Passeur"),"Passeur"))))),"-")</f>
        <v>-</v>
      </c>
      <c r="S2210" s="20" t="str">
        <f>IF($D2210="Non",IF($B2210&lt;3,"-",IF('Synthese chemins'!S2210&gt;2,"Passeur",IF('Synthese chemins'!S2210&lt;1,"-",IF('Synthese chemins'!S2210&lt;2,IF(S$1=$Y2210,"-",IF(S$1=$AA2210,"-","Passeur")),IF(S$1=$Y2210,IF(S$1=AN2210,"-","Passeur"),"Passeur"))))),"-")</f>
        <v>-</v>
      </c>
      <c r="T2210" s="20" t="str">
        <f>IF($D2210="Non",IF($B2210&lt;3,"-",IF('Synthese chemins'!T2210&gt;2,"Passeur",IF('Synthese chemins'!T2210&lt;1,"-",IF('Synthese chemins'!T2210&lt;2,IF(T$1=$Y2210,"-",IF(T$1=$AA2210,"-","Passeur")),IF(T$1=$Y2210,IF(T$1=AO2210,"-","Passeur"),"Passeur"))))),"-")</f>
        <v>-</v>
      </c>
      <c r="U2210" s="20" t="str">
        <f>IF($D2210="Non",IF($B2210&lt;3,"-",IF('Synthese chemins'!U2210&gt;2,"Passeur",IF('Synthese chemins'!U2210&lt;1,"-",IF('Synthese chemins'!U2210&lt;2,IF(U$1=$Y2210,"-",IF(U$1=$AA2210,"-","Passeur")),IF(U$1=$Y2210,IF(U$1=AP2210,"-","Passeur"),"Passeur"))))),"-")</f>
        <v>-</v>
      </c>
      <c r="V2210" s="20" t="str">
        <f>IF($D2210="Non",IF($B2210&lt;3,"-",IF('Synthese chemins'!V2210&gt;2,"Passeur",IF('Synthese chemins'!V2210&lt;1,"-",IF('Synthese chemins'!V2210&lt;2,IF(V$1=$Y2210,"-",IF(V$1=$AA2210,"-","Passeur")),IF(V$1=$Y2210,IF(V$1=AQ2210,"-","Passeur"),"Passeur"))))),"-")</f>
        <v>-</v>
      </c>
      <c r="W2210" s="20" t="str">
        <f>IF($D2210="Non",IF($B2210&lt;3,"-",IF('Synthese chemins'!W2210&gt;2,"Passeur",IF('Synthese chemins'!W2210&lt;1,"-",IF('Synthese chemins'!W2210&lt;2,IF(W$1=$Y2210,"-",IF(W$1=$AA2210,"-","Passeur")),IF(W$1=$Y2210,IF(W$1=AR2210,"-","Passeur"),"Passeur"))))),"-")</f>
        <v>-</v>
      </c>
      <c r="X2210" s="20" t="str">
        <f>IF($D2210="Non",IF($B2210&lt;3,"-",IF('Synthese chemins'!X2210&gt;2,"Passeur",IF('Synthese chemins'!X2210&lt;1,"-",IF('Synthese chemins'!X2210&lt;2,IF(X$1=$Y2210,"-",IF(X$1=$AA2210,"-","Passeur")),IF(X$1=$Y2210,IF(X$1=AS2210,"-","Passeur"),"Passeur"))))),"-")</f>
        <v>-</v>
      </c>
      <c r="Y2210" s="33" t="str">
        <f>'Chemins de conversion les plus '!G2210</f>
        <v>SEO</v>
      </c>
      <c r="Z2210" s="20">
        <f t="shared" si="754"/>
        <v>1</v>
      </c>
      <c r="AA2210" s="33" t="str">
        <f>'Chemins de conversion les plus '!I2210</f>
        <v>Social</v>
      </c>
      <c r="AB2210" s="5"/>
      <c r="AC2210" s="20">
        <f ca="1">'Synthese chemins'!Z2210</f>
        <v>1</v>
      </c>
      <c r="AD2210" s="19">
        <f>'Synthese chemins'!AA2210</f>
        <v>0</v>
      </c>
      <c r="AE2210" s="20">
        <f ca="1">'Synthese chemins'!AB2210</f>
        <v>0.2</v>
      </c>
      <c r="AF2210" s="19">
        <f>'Synthese chemins'!AC2210</f>
        <v>0</v>
      </c>
      <c r="AH2210" s="2" t="str">
        <f t="shared" si="755"/>
        <v>-</v>
      </c>
      <c r="AI2210" s="2" t="str">
        <f t="shared" si="756"/>
        <v>-</v>
      </c>
      <c r="AJ2210" s="2" t="str">
        <f t="shared" si="757"/>
        <v>-</v>
      </c>
      <c r="AK2210" s="2" t="str">
        <f t="shared" si="758"/>
        <v>-</v>
      </c>
      <c r="AL2210" s="2" t="str">
        <f t="shared" si="759"/>
        <v>-</v>
      </c>
      <c r="AM2210" s="2" t="str">
        <f t="shared" si="760"/>
        <v>-</v>
      </c>
      <c r="AN2210" s="2" t="str">
        <f t="shared" si="761"/>
        <v>-</v>
      </c>
      <c r="AO2210" s="2" t="str">
        <f t="shared" si="762"/>
        <v>-</v>
      </c>
      <c r="AP2210" s="2" t="str">
        <f t="shared" si="763"/>
        <v>-</v>
      </c>
      <c r="AQ2210" s="2" t="str">
        <f t="shared" si="764"/>
        <v>-</v>
      </c>
      <c r="AR2210" s="2" t="str">
        <f t="shared" si="765"/>
        <v>-</v>
      </c>
      <c r="AS2210" s="2" t="str">
        <f t="shared" si="766"/>
        <v>-</v>
      </c>
      <c r="AT2210" s="2">
        <f t="shared" ca="1" si="767"/>
        <v>1</v>
      </c>
      <c r="AU2210" s="2" t="str">
        <f t="shared" si="768"/>
        <v>-</v>
      </c>
      <c r="AV2210" s="2" t="str">
        <f t="shared" si="769"/>
        <v>-</v>
      </c>
      <c r="AW2210" s="2" t="str">
        <f t="shared" si="770"/>
        <v>-</v>
      </c>
      <c r="AX2210" s="2" t="str">
        <f t="shared" si="771"/>
        <v>-</v>
      </c>
      <c r="AY2210" s="2" t="str">
        <f t="shared" si="750"/>
        <v>-</v>
      </c>
      <c r="AZ2210" s="2" t="str">
        <f t="shared" si="751"/>
        <v>-</v>
      </c>
      <c r="BA2210" s="2" t="str">
        <f t="shared" si="752"/>
        <v>-</v>
      </c>
    </row>
    <row r="2211" spans="1:53">
      <c r="A2211" s="2">
        <f t="shared" si="753"/>
        <v>2210</v>
      </c>
      <c r="B2211" s="2">
        <f>'Synthese chemins'!B2211</f>
        <v>5</v>
      </c>
      <c r="C2211" s="2">
        <f>'Synthese chemins'!C2211</f>
        <v>3</v>
      </c>
      <c r="D2211" s="2" t="str">
        <f>'Synthese chemins'!D2211</f>
        <v>Non</v>
      </c>
      <c r="E2211" s="20" t="str">
        <f>IF($D2211="Non",IF($B2211&lt;3,"-",IF('Synthese chemins'!E2211&gt;2,"Passeur",IF('Synthese chemins'!E2211&lt;1,"-",IF('Synthese chemins'!E2211&lt;2,IF(E$1=$Y2211,"-",IF(E$1=$AA2211,"-","Passeur")),IF(E$1=$Y2211,IF(E$1=Y2211,"-","Passeur"),"Passeur"))))),"-")</f>
        <v>-</v>
      </c>
      <c r="F2211" s="20" t="str">
        <f>IF($D2211="Non",IF($B2211&lt;3,"-",IF('Synthese chemins'!F2211&gt;2,"Passeur",IF('Synthese chemins'!F2211&lt;1,"-",IF('Synthese chemins'!F2211&lt;2,IF(F$1=$Y2211,"-",IF(F$1=$AA2211,"-","Passeur")),IF(F$1=$Y2211,IF(F$1=AA2211,"-","Passeur"),"Passeur"))))),"-")</f>
        <v>-</v>
      </c>
      <c r="G2211" s="20" t="str">
        <f>IF($D2211="Non",IF($B2211&lt;3,"-",IF('Synthese chemins'!G2211&gt;2,"Passeur",IF('Synthese chemins'!G2211&lt;1,"-",IF('Synthese chemins'!G2211&lt;2,IF(G$1=$Y2211,"-",IF(G$1=$AA2211,"-","Passeur")),IF(G$1=$Y2211,IF(G$1=AB2211,"-","Passeur"),"Passeur"))))),"-")</f>
        <v>-</v>
      </c>
      <c r="H2211" s="20" t="str">
        <f>IF($D2211="Non",IF($B2211&lt;3,"-",IF('Synthese chemins'!H2211&gt;2,"Passeur",IF('Synthese chemins'!H2211&lt;1,"-",IF('Synthese chemins'!H2211&lt;2,IF(H$1=$Y2211,"-",IF(H$1=$AA2211,"-","Passeur")),IF(H$1=$Y2211,IF(H$1=AC2211,"-","Passeur"),"Passeur"))))),"-")</f>
        <v>-</v>
      </c>
      <c r="I2211" s="20" t="str">
        <f>IF($D2211="Non",IF($B2211&lt;3,"-",IF('Synthese chemins'!I2211&gt;2,"Passeur",IF('Synthese chemins'!I2211&lt;1,"-",IF('Synthese chemins'!I2211&lt;2,IF(I$1=$Y2211,"-",IF(I$1=$AA2211,"-","Passeur")),IF(I$1=$Y2211,IF(I$1=AD2211,"-","Passeur"),"Passeur"))))),"-")</f>
        <v>-</v>
      </c>
      <c r="J2211" s="20" t="str">
        <f>IF($D2211="Non",IF($B2211&lt;3,"-",IF('Synthese chemins'!J2211&gt;2,"Passeur",IF('Synthese chemins'!J2211&lt;1,"-",IF('Synthese chemins'!J2211&lt;2,IF(J$1=$Y2211,"-",IF(J$1=$AA2211,"-","Passeur")),IF(J$1=$Y2211,IF(J$1=AE2211,"-","Passeur"),"Passeur"))))),"-")</f>
        <v>-</v>
      </c>
      <c r="K2211" s="20" t="str">
        <f>IF($D2211="Non",IF($B2211&lt;3,"-",IF('Synthese chemins'!K2211&gt;2,"Passeur",IF('Synthese chemins'!K2211&lt;1,"-",IF('Synthese chemins'!K2211&lt;2,IF(K$1=$Y2211,"-",IF(K$1=$AA2211,"-","Passeur")),IF(K$1=$Y2211,IF(K$1=AF2211,"-","Passeur"),"Passeur"))))),"-")</f>
        <v>-</v>
      </c>
      <c r="L2211" s="20" t="str">
        <f>IF($D2211="Non",IF($B2211&lt;3,"-",IF('Synthese chemins'!L2211&gt;2,"Passeur",IF('Synthese chemins'!L2211&lt;1,"-",IF('Synthese chemins'!L2211&lt;2,IF(L$1=$Y2211,"-",IF(L$1=$AA2211,"-","Passeur")),IF(L$1=$Y2211,IF(L$1=AG2211,"-","Passeur"),"Passeur"))))),"-")</f>
        <v>-</v>
      </c>
      <c r="M2211" s="20" t="str">
        <f>IF($D2211="Non",IF($B2211&lt;3,"-",IF('Synthese chemins'!M2211&gt;2,"Passeur",IF('Synthese chemins'!M2211&lt;1,"-",IF('Synthese chemins'!M2211&lt;2,IF(M$1=$Y2211,"-",IF(M$1=$AA2211,"-","Passeur")),IF(M$1=$Y2211,IF(M$1=AH2211,"-","Passeur"),"Passeur"))))),"-")</f>
        <v>-</v>
      </c>
      <c r="N2211" s="20" t="str">
        <f>IF($D2211="Non",IF($B2211&lt;3,"-",IF('Synthese chemins'!N2211&gt;2,"Passeur",IF('Synthese chemins'!N2211&lt;1,"-",IF('Synthese chemins'!N2211&lt;2,IF(N$1=$Y2211,"-",IF(N$1=$AA2211,"-","Passeur")),IF(N$1=$Y2211,IF(N$1=AI2211,"-","Passeur"),"Passeur"))))),"-")</f>
        <v>-</v>
      </c>
      <c r="O2211" s="20" t="str">
        <f>IF($D2211="Non",IF($B2211&lt;3,"-",IF('Synthese chemins'!O2211&gt;2,"Passeur",IF('Synthese chemins'!O2211&lt;1,"-",IF('Synthese chemins'!O2211&lt;2,IF(O$1=$Y2211,"-",IF(O$1=$AA2211,"-","Passeur")),IF(O$1=$Y2211,IF(O$1=AJ2211,"-","Passeur"),"Passeur"))))),"-")</f>
        <v>-</v>
      </c>
      <c r="P2211" s="20" t="str">
        <f>IF($D2211="Non",IF($B2211&lt;3,"-",IF('Synthese chemins'!P2211&gt;2,"Passeur",IF('Synthese chemins'!P2211&lt;1,"-",IF('Synthese chemins'!P2211&lt;2,IF(P$1=$Y2211,"-",IF(P$1=$AA2211,"-","Passeur")),IF(P$1=$Y2211,IF(P$1=AK2211,"-","Passeur"),"Passeur"))))),"-")</f>
        <v>-</v>
      </c>
      <c r="Q2211" s="20" t="str">
        <f>IF($D2211="Non",IF($B2211&lt;3,"-",IF('Synthese chemins'!Q2211&gt;2,"Passeur",IF('Synthese chemins'!Q2211&lt;1,"-",IF('Synthese chemins'!Q2211&lt;2,IF(Q$1=$Y2211,"-",IF(Q$1=$AA2211,"-","Passeur")),IF(Q$1=$Y2211,IF(Q$1=AL2211,"-","Passeur"),"Passeur"))))),"-")</f>
        <v>Passeur</v>
      </c>
      <c r="R2211" s="20" t="str">
        <f>IF($D2211="Non",IF($B2211&lt;3,"-",IF('Synthese chemins'!R2211&gt;2,"Passeur",IF('Synthese chemins'!R2211&lt;1,"-",IF('Synthese chemins'!R2211&lt;2,IF(R$1=$Y2211,"-",IF(R$1=$AA2211,"-","Passeur")),IF(R$1=$Y2211,IF(R$1=AM2211,"-","Passeur"),"Passeur"))))),"-")</f>
        <v>-</v>
      </c>
      <c r="S2211" s="20" t="str">
        <f>IF($D2211="Non",IF($B2211&lt;3,"-",IF('Synthese chemins'!S2211&gt;2,"Passeur",IF('Synthese chemins'!S2211&lt;1,"-",IF('Synthese chemins'!S2211&lt;2,IF(S$1=$Y2211,"-",IF(S$1=$AA2211,"-","Passeur")),IF(S$1=$Y2211,IF(S$1=AN2211,"-","Passeur"),"Passeur"))))),"-")</f>
        <v>-</v>
      </c>
      <c r="T2211" s="20" t="str">
        <f>IF($D2211="Non",IF($B2211&lt;3,"-",IF('Synthese chemins'!T2211&gt;2,"Passeur",IF('Synthese chemins'!T2211&lt;1,"-",IF('Synthese chemins'!T2211&lt;2,IF(T$1=$Y2211,"-",IF(T$1=$AA2211,"-","Passeur")),IF(T$1=$Y2211,IF(T$1=AO2211,"-","Passeur"),"Passeur"))))),"-")</f>
        <v>-</v>
      </c>
      <c r="U2211" s="20" t="str">
        <f>IF($D2211="Non",IF($B2211&lt;3,"-",IF('Synthese chemins'!U2211&gt;2,"Passeur",IF('Synthese chemins'!U2211&lt;1,"-",IF('Synthese chemins'!U2211&lt;2,IF(U$1=$Y2211,"-",IF(U$1=$AA2211,"-","Passeur")),IF(U$1=$Y2211,IF(U$1=AP2211,"-","Passeur"),"Passeur"))))),"-")</f>
        <v>-</v>
      </c>
      <c r="V2211" s="20" t="str">
        <f>IF($D2211="Non",IF($B2211&lt;3,"-",IF('Synthese chemins'!V2211&gt;2,"Passeur",IF('Synthese chemins'!V2211&lt;1,"-",IF('Synthese chemins'!V2211&lt;2,IF(V$1=$Y2211,"-",IF(V$1=$AA2211,"-","Passeur")),IF(V$1=$Y2211,IF(V$1=AQ2211,"-","Passeur"),"Passeur"))))),"-")</f>
        <v>-</v>
      </c>
      <c r="W2211" s="20" t="str">
        <f>IF($D2211="Non",IF($B2211&lt;3,"-",IF('Synthese chemins'!W2211&gt;2,"Passeur",IF('Synthese chemins'!W2211&lt;1,"-",IF('Synthese chemins'!W2211&lt;2,IF(W$1=$Y2211,"-",IF(W$1=$AA2211,"-","Passeur")),IF(W$1=$Y2211,IF(W$1=AR2211,"-","Passeur"),"Passeur"))))),"-")</f>
        <v>-</v>
      </c>
      <c r="X2211" s="20" t="str">
        <f>IF($D2211="Non",IF($B2211&lt;3,"-",IF('Synthese chemins'!X2211&gt;2,"Passeur",IF('Synthese chemins'!X2211&lt;1,"-",IF('Synthese chemins'!X2211&lt;2,IF(X$1=$Y2211,"-",IF(X$1=$AA2211,"-","Passeur")),IF(X$1=$Y2211,IF(X$1=AS2211,"-","Passeur"),"Passeur"))))),"-")</f>
        <v>-</v>
      </c>
      <c r="Y2211" s="33" t="str">
        <f>'Chemins de conversion les plus '!G2211</f>
        <v>SEO</v>
      </c>
      <c r="Z2211" s="20">
        <f t="shared" si="754"/>
        <v>1</v>
      </c>
      <c r="AA2211" s="33" t="str">
        <f>'Chemins de conversion les plus '!I2211</f>
        <v>SEA // Adwords hors Branding</v>
      </c>
      <c r="AB2211" s="5"/>
      <c r="AC2211" s="20">
        <f ca="1">'Synthese chemins'!Z2211</f>
        <v>1</v>
      </c>
      <c r="AD2211" s="19">
        <f>'Synthese chemins'!AA2211</f>
        <v>0</v>
      </c>
      <c r="AE2211" s="20">
        <f ca="1">'Synthese chemins'!AB2211</f>
        <v>0.2</v>
      </c>
      <c r="AF2211" s="19">
        <f>'Synthese chemins'!AC2211</f>
        <v>0</v>
      </c>
      <c r="AH2211" s="2" t="str">
        <f t="shared" si="755"/>
        <v>-</v>
      </c>
      <c r="AI2211" s="2" t="str">
        <f t="shared" si="756"/>
        <v>-</v>
      </c>
      <c r="AJ2211" s="2" t="str">
        <f t="shared" si="757"/>
        <v>-</v>
      </c>
      <c r="AK2211" s="2" t="str">
        <f t="shared" si="758"/>
        <v>-</v>
      </c>
      <c r="AL2211" s="2" t="str">
        <f t="shared" si="759"/>
        <v>-</v>
      </c>
      <c r="AM2211" s="2" t="str">
        <f t="shared" si="760"/>
        <v>-</v>
      </c>
      <c r="AN2211" s="2" t="str">
        <f t="shared" si="761"/>
        <v>-</v>
      </c>
      <c r="AO2211" s="2" t="str">
        <f t="shared" si="762"/>
        <v>-</v>
      </c>
      <c r="AP2211" s="2" t="str">
        <f t="shared" si="763"/>
        <v>-</v>
      </c>
      <c r="AQ2211" s="2" t="str">
        <f t="shared" si="764"/>
        <v>-</v>
      </c>
      <c r="AR2211" s="2" t="str">
        <f t="shared" si="765"/>
        <v>-</v>
      </c>
      <c r="AS2211" s="2" t="str">
        <f t="shared" si="766"/>
        <v>-</v>
      </c>
      <c r="AT2211" s="2">
        <f t="shared" ca="1" si="767"/>
        <v>1</v>
      </c>
      <c r="AU2211" s="2" t="str">
        <f t="shared" si="768"/>
        <v>-</v>
      </c>
      <c r="AV2211" s="2" t="str">
        <f t="shared" si="769"/>
        <v>-</v>
      </c>
      <c r="AW2211" s="2" t="str">
        <f t="shared" si="770"/>
        <v>-</v>
      </c>
      <c r="AX2211" s="2" t="str">
        <f t="shared" si="771"/>
        <v>-</v>
      </c>
      <c r="AY2211" s="2" t="str">
        <f t="shared" si="750"/>
        <v>-</v>
      </c>
      <c r="AZ2211" s="2" t="str">
        <f t="shared" si="751"/>
        <v>-</v>
      </c>
      <c r="BA2211" s="2" t="str">
        <f t="shared" si="752"/>
        <v>-</v>
      </c>
    </row>
    <row r="2212" spans="1:53">
      <c r="A2212" s="2">
        <f t="shared" si="753"/>
        <v>2211</v>
      </c>
      <c r="B2212" s="2">
        <f>'Synthese chemins'!B2212</f>
        <v>5</v>
      </c>
      <c r="C2212" s="2">
        <f>'Synthese chemins'!C2212</f>
        <v>4</v>
      </c>
      <c r="D2212" s="2" t="str">
        <f>'Synthese chemins'!D2212</f>
        <v>Non</v>
      </c>
      <c r="E2212" s="20" t="str">
        <f>IF($D2212="Non",IF($B2212&lt;3,"-",IF('Synthese chemins'!E2212&gt;2,"Passeur",IF('Synthese chemins'!E2212&lt;1,"-",IF('Synthese chemins'!E2212&lt;2,IF(E$1=$Y2212,"-",IF(E$1=$AA2212,"-","Passeur")),IF(E$1=$Y2212,IF(E$1=Y2212,"-","Passeur"),"Passeur"))))),"-")</f>
        <v>Passeur</v>
      </c>
      <c r="F2212" s="20" t="str">
        <f>IF($D2212="Non",IF($B2212&lt;3,"-",IF('Synthese chemins'!F2212&gt;2,"Passeur",IF('Synthese chemins'!F2212&lt;1,"-",IF('Synthese chemins'!F2212&lt;2,IF(F$1=$Y2212,"-",IF(F$1=$AA2212,"-","Passeur")),IF(F$1=$Y2212,IF(F$1=AA2212,"-","Passeur"),"Passeur"))))),"-")</f>
        <v>Passeur</v>
      </c>
      <c r="G2212" s="20" t="str">
        <f>IF($D2212="Non",IF($B2212&lt;3,"-",IF('Synthese chemins'!G2212&gt;2,"Passeur",IF('Synthese chemins'!G2212&lt;1,"-",IF('Synthese chemins'!G2212&lt;2,IF(G$1=$Y2212,"-",IF(G$1=$AA2212,"-","Passeur")),IF(G$1=$Y2212,IF(G$1=AB2212,"-","Passeur"),"Passeur"))))),"-")</f>
        <v>-</v>
      </c>
      <c r="H2212" s="20" t="str">
        <f>IF($D2212="Non",IF($B2212&lt;3,"-",IF('Synthese chemins'!H2212&gt;2,"Passeur",IF('Synthese chemins'!H2212&lt;1,"-",IF('Synthese chemins'!H2212&lt;2,IF(H$1=$Y2212,"-",IF(H$1=$AA2212,"-","Passeur")),IF(H$1=$Y2212,IF(H$1=AC2212,"-","Passeur"),"Passeur"))))),"-")</f>
        <v>-</v>
      </c>
      <c r="I2212" s="20" t="str">
        <f>IF($D2212="Non",IF($B2212&lt;3,"-",IF('Synthese chemins'!I2212&gt;2,"Passeur",IF('Synthese chemins'!I2212&lt;1,"-",IF('Synthese chemins'!I2212&lt;2,IF(I$1=$Y2212,"-",IF(I$1=$AA2212,"-","Passeur")),IF(I$1=$Y2212,IF(I$1=AD2212,"-","Passeur"),"Passeur"))))),"-")</f>
        <v>-</v>
      </c>
      <c r="J2212" s="20" t="str">
        <f>IF($D2212="Non",IF($B2212&lt;3,"-",IF('Synthese chemins'!J2212&gt;2,"Passeur",IF('Synthese chemins'!J2212&lt;1,"-",IF('Synthese chemins'!J2212&lt;2,IF(J$1=$Y2212,"-",IF(J$1=$AA2212,"-","Passeur")),IF(J$1=$Y2212,IF(J$1=AE2212,"-","Passeur"),"Passeur"))))),"-")</f>
        <v>-</v>
      </c>
      <c r="K2212" s="20" t="str">
        <f>IF($D2212="Non",IF($B2212&lt;3,"-",IF('Synthese chemins'!K2212&gt;2,"Passeur",IF('Synthese chemins'!K2212&lt;1,"-",IF('Synthese chemins'!K2212&lt;2,IF(K$1=$Y2212,"-",IF(K$1=$AA2212,"-","Passeur")),IF(K$1=$Y2212,IF(K$1=AF2212,"-","Passeur"),"Passeur"))))),"-")</f>
        <v>-</v>
      </c>
      <c r="L2212" s="20" t="str">
        <f>IF($D2212="Non",IF($B2212&lt;3,"-",IF('Synthese chemins'!L2212&gt;2,"Passeur",IF('Synthese chemins'!L2212&lt;1,"-",IF('Synthese chemins'!L2212&lt;2,IF(L$1=$Y2212,"-",IF(L$1=$AA2212,"-","Passeur")),IF(L$1=$Y2212,IF(L$1=AG2212,"-","Passeur"),"Passeur"))))),"-")</f>
        <v>-</v>
      </c>
      <c r="M2212" s="20" t="str">
        <f>IF($D2212="Non",IF($B2212&lt;3,"-",IF('Synthese chemins'!M2212&gt;2,"Passeur",IF('Synthese chemins'!M2212&lt;1,"-",IF('Synthese chemins'!M2212&lt;2,IF(M$1=$Y2212,"-",IF(M$1=$AA2212,"-","Passeur")),IF(M$1=$Y2212,IF(M$1=AH2212,"-","Passeur"),"Passeur"))))),"-")</f>
        <v>-</v>
      </c>
      <c r="N2212" s="20" t="str">
        <f>IF($D2212="Non",IF($B2212&lt;3,"-",IF('Synthese chemins'!N2212&gt;2,"Passeur",IF('Synthese chemins'!N2212&lt;1,"-",IF('Synthese chemins'!N2212&lt;2,IF(N$1=$Y2212,"-",IF(N$1=$AA2212,"-","Passeur")),IF(N$1=$Y2212,IF(N$1=AI2212,"-","Passeur"),"Passeur"))))),"-")</f>
        <v>-</v>
      </c>
      <c r="O2212" s="20" t="str">
        <f>IF($D2212="Non",IF($B2212&lt;3,"-",IF('Synthese chemins'!O2212&gt;2,"Passeur",IF('Synthese chemins'!O2212&lt;1,"-",IF('Synthese chemins'!O2212&lt;2,IF(O$1=$Y2212,"-",IF(O$1=$AA2212,"-","Passeur")),IF(O$1=$Y2212,IF(O$1=AJ2212,"-","Passeur"),"Passeur"))))),"-")</f>
        <v>-</v>
      </c>
      <c r="P2212" s="20" t="str">
        <f>IF($D2212="Non",IF($B2212&lt;3,"-",IF('Synthese chemins'!P2212&gt;2,"Passeur",IF('Synthese chemins'!P2212&lt;1,"-",IF('Synthese chemins'!P2212&lt;2,IF(P$1=$Y2212,"-",IF(P$1=$AA2212,"-","Passeur")),IF(P$1=$Y2212,IF(P$1=AK2212,"-","Passeur"),"Passeur"))))),"-")</f>
        <v>-</v>
      </c>
      <c r="Q2212" s="20" t="str">
        <f>IF($D2212="Non",IF($B2212&lt;3,"-",IF('Synthese chemins'!Q2212&gt;2,"Passeur",IF('Synthese chemins'!Q2212&lt;1,"-",IF('Synthese chemins'!Q2212&lt;2,IF(Q$1=$Y2212,"-",IF(Q$1=$AA2212,"-","Passeur")),IF(Q$1=$Y2212,IF(Q$1=AL2212,"-","Passeur"),"Passeur"))))),"-")</f>
        <v>-</v>
      </c>
      <c r="R2212" s="20" t="str">
        <f>IF($D2212="Non",IF($B2212&lt;3,"-",IF('Synthese chemins'!R2212&gt;2,"Passeur",IF('Synthese chemins'!R2212&lt;1,"-",IF('Synthese chemins'!R2212&lt;2,IF(R$1=$Y2212,"-",IF(R$1=$AA2212,"-","Passeur")),IF(R$1=$Y2212,IF(R$1=AM2212,"-","Passeur"),"Passeur"))))),"-")</f>
        <v>Passeur</v>
      </c>
      <c r="S2212" s="20" t="str">
        <f>IF($D2212="Non",IF($B2212&lt;3,"-",IF('Synthese chemins'!S2212&gt;2,"Passeur",IF('Synthese chemins'!S2212&lt;1,"-",IF('Synthese chemins'!S2212&lt;2,IF(S$1=$Y2212,"-",IF(S$1=$AA2212,"-","Passeur")),IF(S$1=$Y2212,IF(S$1=AN2212,"-","Passeur"),"Passeur"))))),"-")</f>
        <v>-</v>
      </c>
      <c r="T2212" s="20" t="str">
        <f>IF($D2212="Non",IF($B2212&lt;3,"-",IF('Synthese chemins'!T2212&gt;2,"Passeur",IF('Synthese chemins'!T2212&lt;1,"-",IF('Synthese chemins'!T2212&lt;2,IF(T$1=$Y2212,"-",IF(T$1=$AA2212,"-","Passeur")),IF(T$1=$Y2212,IF(T$1=AO2212,"-","Passeur"),"Passeur"))))),"-")</f>
        <v>-</v>
      </c>
      <c r="U2212" s="20" t="str">
        <f>IF($D2212="Non",IF($B2212&lt;3,"-",IF('Synthese chemins'!U2212&gt;2,"Passeur",IF('Synthese chemins'!U2212&lt;1,"-",IF('Synthese chemins'!U2212&lt;2,IF(U$1=$Y2212,"-",IF(U$1=$AA2212,"-","Passeur")),IF(U$1=$Y2212,IF(U$1=AP2212,"-","Passeur"),"Passeur"))))),"-")</f>
        <v>-</v>
      </c>
      <c r="V2212" s="20" t="str">
        <f>IF($D2212="Non",IF($B2212&lt;3,"-",IF('Synthese chemins'!V2212&gt;2,"Passeur",IF('Synthese chemins'!V2212&lt;1,"-",IF('Synthese chemins'!V2212&lt;2,IF(V$1=$Y2212,"-",IF(V$1=$AA2212,"-","Passeur")),IF(V$1=$Y2212,IF(V$1=AQ2212,"-","Passeur"),"Passeur"))))),"-")</f>
        <v>-</v>
      </c>
      <c r="W2212" s="20" t="str">
        <f>IF($D2212="Non",IF($B2212&lt;3,"-",IF('Synthese chemins'!W2212&gt;2,"Passeur",IF('Synthese chemins'!W2212&lt;1,"-",IF('Synthese chemins'!W2212&lt;2,IF(W$1=$Y2212,"-",IF(W$1=$AA2212,"-","Passeur")),IF(W$1=$Y2212,IF(W$1=AR2212,"-","Passeur"),"Passeur"))))),"-")</f>
        <v>-</v>
      </c>
      <c r="X2212" s="20" t="str">
        <f>IF($D2212="Non",IF($B2212&lt;3,"-",IF('Synthese chemins'!X2212&gt;2,"Passeur",IF('Synthese chemins'!X2212&lt;1,"-",IF('Synthese chemins'!X2212&lt;2,IF(X$1=$Y2212,"-",IF(X$1=$AA2212,"-","Passeur")),IF(X$1=$Y2212,IF(X$1=AS2212,"-","Passeur"),"Passeur"))))),"-")</f>
        <v>-</v>
      </c>
      <c r="Y2212" s="33" t="str">
        <f>'Chemins de conversion les plus '!G2212</f>
        <v>SEO</v>
      </c>
      <c r="Z2212" s="20">
        <f t="shared" si="754"/>
        <v>3</v>
      </c>
      <c r="AA2212" s="33" t="str">
        <f>'Chemins de conversion les plus '!I2212</f>
        <v>SEA // Adwords Branding</v>
      </c>
      <c r="AB2212" s="5"/>
      <c r="AC2212" s="20">
        <f ca="1">'Synthese chemins'!Z2212</f>
        <v>1</v>
      </c>
      <c r="AD2212" s="19">
        <f>'Synthese chemins'!AA2212</f>
        <v>122.53</v>
      </c>
      <c r="AE2212" s="20">
        <f ca="1">'Synthese chemins'!AB2212</f>
        <v>0.2</v>
      </c>
      <c r="AF2212" s="19">
        <f>'Synthese chemins'!AC2212</f>
        <v>24.506</v>
      </c>
      <c r="AH2212" s="2">
        <f t="shared" ca="1" si="755"/>
        <v>1</v>
      </c>
      <c r="AI2212" s="2">
        <f t="shared" ca="1" si="756"/>
        <v>1</v>
      </c>
      <c r="AJ2212" s="2" t="str">
        <f t="shared" si="757"/>
        <v>-</v>
      </c>
      <c r="AK2212" s="2" t="str">
        <f t="shared" si="758"/>
        <v>-</v>
      </c>
      <c r="AL2212" s="2" t="str">
        <f t="shared" si="759"/>
        <v>-</v>
      </c>
      <c r="AM2212" s="2" t="str">
        <f t="shared" si="760"/>
        <v>-</v>
      </c>
      <c r="AN2212" s="2" t="str">
        <f t="shared" si="761"/>
        <v>-</v>
      </c>
      <c r="AO2212" s="2" t="str">
        <f t="shared" si="762"/>
        <v>-</v>
      </c>
      <c r="AP2212" s="2" t="str">
        <f t="shared" si="763"/>
        <v>-</v>
      </c>
      <c r="AQ2212" s="2" t="str">
        <f t="shared" si="764"/>
        <v>-</v>
      </c>
      <c r="AR2212" s="2" t="str">
        <f t="shared" si="765"/>
        <v>-</v>
      </c>
      <c r="AS2212" s="2" t="str">
        <f t="shared" si="766"/>
        <v>-</v>
      </c>
      <c r="AT2212" s="2" t="str">
        <f t="shared" si="767"/>
        <v>-</v>
      </c>
      <c r="AU2212" s="2">
        <f t="shared" ca="1" si="768"/>
        <v>1</v>
      </c>
      <c r="AV2212" s="2" t="str">
        <f t="shared" si="769"/>
        <v>-</v>
      </c>
      <c r="AW2212" s="2" t="str">
        <f t="shared" si="770"/>
        <v>-</v>
      </c>
      <c r="AX2212" s="2" t="str">
        <f t="shared" si="771"/>
        <v>-</v>
      </c>
      <c r="AY2212" s="2" t="str">
        <f t="shared" si="750"/>
        <v>-</v>
      </c>
      <c r="AZ2212" s="2" t="str">
        <f t="shared" si="751"/>
        <v>-</v>
      </c>
      <c r="BA2212" s="2" t="str">
        <f t="shared" si="752"/>
        <v>-</v>
      </c>
    </row>
    <row r="2213" spans="1:53">
      <c r="A2213" s="2">
        <f t="shared" si="753"/>
        <v>2212</v>
      </c>
      <c r="B2213" s="2">
        <f>'Synthese chemins'!B2213</f>
        <v>5</v>
      </c>
      <c r="C2213" s="2">
        <f>'Synthese chemins'!C2213</f>
        <v>2</v>
      </c>
      <c r="D2213" s="2" t="str">
        <f>'Synthese chemins'!D2213</f>
        <v>Non</v>
      </c>
      <c r="E2213" s="20" t="str">
        <f>IF($D2213="Non",IF($B2213&lt;3,"-",IF('Synthese chemins'!E2213&gt;2,"Passeur",IF('Synthese chemins'!E2213&lt;1,"-",IF('Synthese chemins'!E2213&lt;2,IF(E$1=$Y2213,"-",IF(E$1=$AA2213,"-","Passeur")),IF(E$1=$Y2213,IF(E$1=Y2213,"-","Passeur"),"Passeur"))))),"-")</f>
        <v>-</v>
      </c>
      <c r="F2213" s="20" t="str">
        <f>IF($D2213="Non",IF($B2213&lt;3,"-",IF('Synthese chemins'!F2213&gt;2,"Passeur",IF('Synthese chemins'!F2213&lt;1,"-",IF('Synthese chemins'!F2213&lt;2,IF(F$1=$Y2213,"-",IF(F$1=$AA2213,"-","Passeur")),IF(F$1=$Y2213,IF(F$1=AA2213,"-","Passeur"),"Passeur"))))),"-")</f>
        <v>Passeur</v>
      </c>
      <c r="G2213" s="20" t="str">
        <f>IF($D2213="Non",IF($B2213&lt;3,"-",IF('Synthese chemins'!G2213&gt;2,"Passeur",IF('Synthese chemins'!G2213&lt;1,"-",IF('Synthese chemins'!G2213&lt;2,IF(G$1=$Y2213,"-",IF(G$1=$AA2213,"-","Passeur")),IF(G$1=$Y2213,IF(G$1=AB2213,"-","Passeur"),"Passeur"))))),"-")</f>
        <v>-</v>
      </c>
      <c r="H2213" s="20" t="str">
        <f>IF($D2213="Non",IF($B2213&lt;3,"-",IF('Synthese chemins'!H2213&gt;2,"Passeur",IF('Synthese chemins'!H2213&lt;1,"-",IF('Synthese chemins'!H2213&lt;2,IF(H$1=$Y2213,"-",IF(H$1=$AA2213,"-","Passeur")),IF(H$1=$Y2213,IF(H$1=AC2213,"-","Passeur"),"Passeur"))))),"-")</f>
        <v>-</v>
      </c>
      <c r="I2213" s="20" t="str">
        <f>IF($D2213="Non",IF($B2213&lt;3,"-",IF('Synthese chemins'!I2213&gt;2,"Passeur",IF('Synthese chemins'!I2213&lt;1,"-",IF('Synthese chemins'!I2213&lt;2,IF(I$1=$Y2213,"-",IF(I$1=$AA2213,"-","Passeur")),IF(I$1=$Y2213,IF(I$1=AD2213,"-","Passeur"),"Passeur"))))),"-")</f>
        <v>-</v>
      </c>
      <c r="J2213" s="20" t="str">
        <f>IF($D2213="Non",IF($B2213&lt;3,"-",IF('Synthese chemins'!J2213&gt;2,"Passeur",IF('Synthese chemins'!J2213&lt;1,"-",IF('Synthese chemins'!J2213&lt;2,IF(J$1=$Y2213,"-",IF(J$1=$AA2213,"-","Passeur")),IF(J$1=$Y2213,IF(J$1=AE2213,"-","Passeur"),"Passeur"))))),"-")</f>
        <v>-</v>
      </c>
      <c r="K2213" s="20" t="str">
        <f>IF($D2213="Non",IF($B2213&lt;3,"-",IF('Synthese chemins'!K2213&gt;2,"Passeur",IF('Synthese chemins'!K2213&lt;1,"-",IF('Synthese chemins'!K2213&lt;2,IF(K$1=$Y2213,"-",IF(K$1=$AA2213,"-","Passeur")),IF(K$1=$Y2213,IF(K$1=AF2213,"-","Passeur"),"Passeur"))))),"-")</f>
        <v>-</v>
      </c>
      <c r="L2213" s="20" t="str">
        <f>IF($D2213="Non",IF($B2213&lt;3,"-",IF('Synthese chemins'!L2213&gt;2,"Passeur",IF('Synthese chemins'!L2213&lt;1,"-",IF('Synthese chemins'!L2213&lt;2,IF(L$1=$Y2213,"-",IF(L$1=$AA2213,"-","Passeur")),IF(L$1=$Y2213,IF(L$1=AG2213,"-","Passeur"),"Passeur"))))),"-")</f>
        <v>-</v>
      </c>
      <c r="M2213" s="20" t="str">
        <f>IF($D2213="Non",IF($B2213&lt;3,"-",IF('Synthese chemins'!M2213&gt;2,"Passeur",IF('Synthese chemins'!M2213&lt;1,"-",IF('Synthese chemins'!M2213&lt;2,IF(M$1=$Y2213,"-",IF(M$1=$AA2213,"-","Passeur")),IF(M$1=$Y2213,IF(M$1=AH2213,"-","Passeur"),"Passeur"))))),"-")</f>
        <v>-</v>
      </c>
      <c r="N2213" s="20" t="str">
        <f>IF($D2213="Non",IF($B2213&lt;3,"-",IF('Synthese chemins'!N2213&gt;2,"Passeur",IF('Synthese chemins'!N2213&lt;1,"-",IF('Synthese chemins'!N2213&lt;2,IF(N$1=$Y2213,"-",IF(N$1=$AA2213,"-","Passeur")),IF(N$1=$Y2213,IF(N$1=AI2213,"-","Passeur"),"Passeur"))))),"-")</f>
        <v>-</v>
      </c>
      <c r="O2213" s="20" t="str">
        <f>IF($D2213="Non",IF($B2213&lt;3,"-",IF('Synthese chemins'!O2213&gt;2,"Passeur",IF('Synthese chemins'!O2213&lt;1,"-",IF('Synthese chemins'!O2213&lt;2,IF(O$1=$Y2213,"-",IF(O$1=$AA2213,"-","Passeur")),IF(O$1=$Y2213,IF(O$1=AJ2213,"-","Passeur"),"Passeur"))))),"-")</f>
        <v>-</v>
      </c>
      <c r="P2213" s="20" t="str">
        <f>IF($D2213="Non",IF($B2213&lt;3,"-",IF('Synthese chemins'!P2213&gt;2,"Passeur",IF('Synthese chemins'!P2213&lt;1,"-",IF('Synthese chemins'!P2213&lt;2,IF(P$1=$Y2213,"-",IF(P$1=$AA2213,"-","Passeur")),IF(P$1=$Y2213,IF(P$1=AK2213,"-","Passeur"),"Passeur"))))),"-")</f>
        <v>-</v>
      </c>
      <c r="Q2213" s="20" t="str">
        <f>IF($D2213="Non",IF($B2213&lt;3,"-",IF('Synthese chemins'!Q2213&gt;2,"Passeur",IF('Synthese chemins'!Q2213&lt;1,"-",IF('Synthese chemins'!Q2213&lt;2,IF(Q$1=$Y2213,"-",IF(Q$1=$AA2213,"-","Passeur")),IF(Q$1=$Y2213,IF(Q$1=AL2213,"-","Passeur"),"Passeur"))))),"-")</f>
        <v>-</v>
      </c>
      <c r="R2213" s="20" t="str">
        <f>IF($D2213="Non",IF($B2213&lt;3,"-",IF('Synthese chemins'!R2213&gt;2,"Passeur",IF('Synthese chemins'!R2213&lt;1,"-",IF('Synthese chemins'!R2213&lt;2,IF(R$1=$Y2213,"-",IF(R$1=$AA2213,"-","Passeur")),IF(R$1=$Y2213,IF(R$1=AM2213,"-","Passeur"),"Passeur"))))),"-")</f>
        <v>Passeur</v>
      </c>
      <c r="S2213" s="20" t="str">
        <f>IF($D2213="Non",IF($B2213&lt;3,"-",IF('Synthese chemins'!S2213&gt;2,"Passeur",IF('Synthese chemins'!S2213&lt;1,"-",IF('Synthese chemins'!S2213&lt;2,IF(S$1=$Y2213,"-",IF(S$1=$AA2213,"-","Passeur")),IF(S$1=$Y2213,IF(S$1=AN2213,"-","Passeur"),"Passeur"))))),"-")</f>
        <v>-</v>
      </c>
      <c r="T2213" s="20" t="str">
        <f>IF($D2213="Non",IF($B2213&lt;3,"-",IF('Synthese chemins'!T2213&gt;2,"Passeur",IF('Synthese chemins'!T2213&lt;1,"-",IF('Synthese chemins'!T2213&lt;2,IF(T$1=$Y2213,"-",IF(T$1=$AA2213,"-","Passeur")),IF(T$1=$Y2213,IF(T$1=AO2213,"-","Passeur"),"Passeur"))))),"-")</f>
        <v>-</v>
      </c>
      <c r="U2213" s="20" t="str">
        <f>IF($D2213="Non",IF($B2213&lt;3,"-",IF('Synthese chemins'!U2213&gt;2,"Passeur",IF('Synthese chemins'!U2213&lt;1,"-",IF('Synthese chemins'!U2213&lt;2,IF(U$1=$Y2213,"-",IF(U$1=$AA2213,"-","Passeur")),IF(U$1=$Y2213,IF(U$1=AP2213,"-","Passeur"),"Passeur"))))),"-")</f>
        <v>-</v>
      </c>
      <c r="V2213" s="20" t="str">
        <f>IF($D2213="Non",IF($B2213&lt;3,"-",IF('Synthese chemins'!V2213&gt;2,"Passeur",IF('Synthese chemins'!V2213&lt;1,"-",IF('Synthese chemins'!V2213&lt;2,IF(V$1=$Y2213,"-",IF(V$1=$AA2213,"-","Passeur")),IF(V$1=$Y2213,IF(V$1=AQ2213,"-","Passeur"),"Passeur"))))),"-")</f>
        <v>-</v>
      </c>
      <c r="W2213" s="20" t="str">
        <f>IF($D2213="Non",IF($B2213&lt;3,"-",IF('Synthese chemins'!W2213&gt;2,"Passeur",IF('Synthese chemins'!W2213&lt;1,"-",IF('Synthese chemins'!W2213&lt;2,IF(W$1=$Y2213,"-",IF(W$1=$AA2213,"-","Passeur")),IF(W$1=$Y2213,IF(W$1=AR2213,"-","Passeur"),"Passeur"))))),"-")</f>
        <v>-</v>
      </c>
      <c r="X2213" s="20" t="str">
        <f>IF($D2213="Non",IF($B2213&lt;3,"-",IF('Synthese chemins'!X2213&gt;2,"Passeur",IF('Synthese chemins'!X2213&lt;1,"-",IF('Synthese chemins'!X2213&lt;2,IF(X$1=$Y2213,"-",IF(X$1=$AA2213,"-","Passeur")),IF(X$1=$Y2213,IF(X$1=AS2213,"-","Passeur"),"Passeur"))))),"-")</f>
        <v>-</v>
      </c>
      <c r="Y2213" s="33" t="str">
        <f>'Chemins de conversion les plus '!G2213</f>
        <v>SEO</v>
      </c>
      <c r="Z2213" s="20">
        <f t="shared" si="754"/>
        <v>2</v>
      </c>
      <c r="AA2213" s="33" t="str">
        <f>'Chemins de conversion les plus '!I2213</f>
        <v>Direct</v>
      </c>
      <c r="AB2213" s="5"/>
      <c r="AC2213" s="20">
        <f ca="1">'Synthese chemins'!Z2213</f>
        <v>1</v>
      </c>
      <c r="AD2213" s="19">
        <f>'Synthese chemins'!AA2213</f>
        <v>0</v>
      </c>
      <c r="AE2213" s="20">
        <f ca="1">'Synthese chemins'!AB2213</f>
        <v>0.2</v>
      </c>
      <c r="AF2213" s="19">
        <f>'Synthese chemins'!AC2213</f>
        <v>0</v>
      </c>
      <c r="AH2213" s="2" t="str">
        <f t="shared" si="755"/>
        <v>-</v>
      </c>
      <c r="AI2213" s="2">
        <f t="shared" ca="1" si="756"/>
        <v>1</v>
      </c>
      <c r="AJ2213" s="2" t="str">
        <f t="shared" si="757"/>
        <v>-</v>
      </c>
      <c r="AK2213" s="2" t="str">
        <f t="shared" si="758"/>
        <v>-</v>
      </c>
      <c r="AL2213" s="2" t="str">
        <f t="shared" si="759"/>
        <v>-</v>
      </c>
      <c r="AM2213" s="2" t="str">
        <f t="shared" si="760"/>
        <v>-</v>
      </c>
      <c r="AN2213" s="2" t="str">
        <f t="shared" si="761"/>
        <v>-</v>
      </c>
      <c r="AO2213" s="2" t="str">
        <f t="shared" si="762"/>
        <v>-</v>
      </c>
      <c r="AP2213" s="2" t="str">
        <f t="shared" si="763"/>
        <v>-</v>
      </c>
      <c r="AQ2213" s="2" t="str">
        <f t="shared" si="764"/>
        <v>-</v>
      </c>
      <c r="AR2213" s="2" t="str">
        <f t="shared" si="765"/>
        <v>-</v>
      </c>
      <c r="AS2213" s="2" t="str">
        <f t="shared" si="766"/>
        <v>-</v>
      </c>
      <c r="AT2213" s="2" t="str">
        <f t="shared" si="767"/>
        <v>-</v>
      </c>
      <c r="AU2213" s="2">
        <f t="shared" ca="1" si="768"/>
        <v>1</v>
      </c>
      <c r="AV2213" s="2" t="str">
        <f t="shared" si="769"/>
        <v>-</v>
      </c>
      <c r="AW2213" s="2" t="str">
        <f t="shared" si="770"/>
        <v>-</v>
      </c>
      <c r="AX2213" s="2" t="str">
        <f t="shared" si="771"/>
        <v>-</v>
      </c>
      <c r="AY2213" s="2" t="str">
        <f t="shared" si="750"/>
        <v>-</v>
      </c>
      <c r="AZ2213" s="2" t="str">
        <f t="shared" si="751"/>
        <v>-</v>
      </c>
      <c r="BA2213" s="2" t="str">
        <f t="shared" si="752"/>
        <v>-</v>
      </c>
    </row>
    <row r="2214" spans="1:53">
      <c r="A2214" s="2">
        <f t="shared" si="753"/>
        <v>2213</v>
      </c>
      <c r="B2214" s="2">
        <f>'Synthese chemins'!B2214</f>
        <v>5</v>
      </c>
      <c r="C2214" s="2">
        <f>'Synthese chemins'!C2214</f>
        <v>3</v>
      </c>
      <c r="D2214" s="2" t="str">
        <f>'Synthese chemins'!D2214</f>
        <v>Non</v>
      </c>
      <c r="E2214" s="20" t="str">
        <f>IF($D2214="Non",IF($B2214&lt;3,"-",IF('Synthese chemins'!E2214&gt;2,"Passeur",IF('Synthese chemins'!E2214&lt;1,"-",IF('Synthese chemins'!E2214&lt;2,IF(E$1=$Y2214,"-",IF(E$1=$AA2214,"-","Passeur")),IF(E$1=$Y2214,IF(E$1=Y2214,"-","Passeur"),"Passeur"))))),"-")</f>
        <v>-</v>
      </c>
      <c r="F2214" s="20" t="str">
        <f>IF($D2214="Non",IF($B2214&lt;3,"-",IF('Synthese chemins'!F2214&gt;2,"Passeur",IF('Synthese chemins'!F2214&lt;1,"-",IF('Synthese chemins'!F2214&lt;2,IF(F$1=$Y2214,"-",IF(F$1=$AA2214,"-","Passeur")),IF(F$1=$Y2214,IF(F$1=AA2214,"-","Passeur"),"Passeur"))))),"-")</f>
        <v>-</v>
      </c>
      <c r="G2214" s="20" t="str">
        <f>IF($D2214="Non",IF($B2214&lt;3,"-",IF('Synthese chemins'!G2214&gt;2,"Passeur",IF('Synthese chemins'!G2214&lt;1,"-",IF('Synthese chemins'!G2214&lt;2,IF(G$1=$Y2214,"-",IF(G$1=$AA2214,"-","Passeur")),IF(G$1=$Y2214,IF(G$1=AB2214,"-","Passeur"),"Passeur"))))),"-")</f>
        <v>-</v>
      </c>
      <c r="H2214" s="20" t="str">
        <f>IF($D2214="Non",IF($B2214&lt;3,"-",IF('Synthese chemins'!H2214&gt;2,"Passeur",IF('Synthese chemins'!H2214&lt;1,"-",IF('Synthese chemins'!H2214&lt;2,IF(H$1=$Y2214,"-",IF(H$1=$AA2214,"-","Passeur")),IF(H$1=$Y2214,IF(H$1=AC2214,"-","Passeur"),"Passeur"))))),"-")</f>
        <v>-</v>
      </c>
      <c r="I2214" s="20" t="str">
        <f>IF($D2214="Non",IF($B2214&lt;3,"-",IF('Synthese chemins'!I2214&gt;2,"Passeur",IF('Synthese chemins'!I2214&lt;1,"-",IF('Synthese chemins'!I2214&lt;2,IF(I$1=$Y2214,"-",IF(I$1=$AA2214,"-","Passeur")),IF(I$1=$Y2214,IF(I$1=AD2214,"-","Passeur"),"Passeur"))))),"-")</f>
        <v>-</v>
      </c>
      <c r="J2214" s="20" t="str">
        <f>IF($D2214="Non",IF($B2214&lt;3,"-",IF('Synthese chemins'!J2214&gt;2,"Passeur",IF('Synthese chemins'!J2214&lt;1,"-",IF('Synthese chemins'!J2214&lt;2,IF(J$1=$Y2214,"-",IF(J$1=$AA2214,"-","Passeur")),IF(J$1=$Y2214,IF(J$1=AE2214,"-","Passeur"),"Passeur"))))),"-")</f>
        <v>-</v>
      </c>
      <c r="K2214" s="20" t="str">
        <f>IF($D2214="Non",IF($B2214&lt;3,"-",IF('Synthese chemins'!K2214&gt;2,"Passeur",IF('Synthese chemins'!K2214&lt;1,"-",IF('Synthese chemins'!K2214&lt;2,IF(K$1=$Y2214,"-",IF(K$1=$AA2214,"-","Passeur")),IF(K$1=$Y2214,IF(K$1=AF2214,"-","Passeur"),"Passeur"))))),"-")</f>
        <v>-</v>
      </c>
      <c r="L2214" s="20" t="str">
        <f>IF($D2214="Non",IF($B2214&lt;3,"-",IF('Synthese chemins'!L2214&gt;2,"Passeur",IF('Synthese chemins'!L2214&lt;1,"-",IF('Synthese chemins'!L2214&lt;2,IF(L$1=$Y2214,"-",IF(L$1=$AA2214,"-","Passeur")),IF(L$1=$Y2214,IF(L$1=AG2214,"-","Passeur"),"Passeur"))))),"-")</f>
        <v>-</v>
      </c>
      <c r="M2214" s="20" t="str">
        <f>IF($D2214="Non",IF($B2214&lt;3,"-",IF('Synthese chemins'!M2214&gt;2,"Passeur",IF('Synthese chemins'!M2214&lt;1,"-",IF('Synthese chemins'!M2214&lt;2,IF(M$1=$Y2214,"-",IF(M$1=$AA2214,"-","Passeur")),IF(M$1=$Y2214,IF(M$1=AH2214,"-","Passeur"),"Passeur"))))),"-")</f>
        <v>Passeur</v>
      </c>
      <c r="N2214" s="20" t="str">
        <f>IF($D2214="Non",IF($B2214&lt;3,"-",IF('Synthese chemins'!N2214&gt;2,"Passeur",IF('Synthese chemins'!N2214&lt;1,"-",IF('Synthese chemins'!N2214&lt;2,IF(N$1=$Y2214,"-",IF(N$1=$AA2214,"-","Passeur")),IF(N$1=$Y2214,IF(N$1=AI2214,"-","Passeur"),"Passeur"))))),"-")</f>
        <v>-</v>
      </c>
      <c r="O2214" s="20" t="str">
        <f>IF($D2214="Non",IF($B2214&lt;3,"-",IF('Synthese chemins'!O2214&gt;2,"Passeur",IF('Synthese chemins'!O2214&lt;1,"-",IF('Synthese chemins'!O2214&lt;2,IF(O$1=$Y2214,"-",IF(O$1=$AA2214,"-","Passeur")),IF(O$1=$Y2214,IF(O$1=AJ2214,"-","Passeur"),"Passeur"))))),"-")</f>
        <v>-</v>
      </c>
      <c r="P2214" s="20" t="str">
        <f>IF($D2214="Non",IF($B2214&lt;3,"-",IF('Synthese chemins'!P2214&gt;2,"Passeur",IF('Synthese chemins'!P2214&lt;1,"-",IF('Synthese chemins'!P2214&lt;2,IF(P$1=$Y2214,"-",IF(P$1=$AA2214,"-","Passeur")),IF(P$1=$Y2214,IF(P$1=AK2214,"-","Passeur"),"Passeur"))))),"-")</f>
        <v>-</v>
      </c>
      <c r="Q2214" s="20" t="str">
        <f>IF($D2214="Non",IF($B2214&lt;3,"-",IF('Synthese chemins'!Q2214&gt;2,"Passeur",IF('Synthese chemins'!Q2214&lt;1,"-",IF('Synthese chemins'!Q2214&lt;2,IF(Q$1=$Y2214,"-",IF(Q$1=$AA2214,"-","Passeur")),IF(Q$1=$Y2214,IF(Q$1=AL2214,"-","Passeur"),"Passeur"))))),"-")</f>
        <v>-</v>
      </c>
      <c r="R2214" s="20" t="str">
        <f>IF($D2214="Non",IF($B2214&lt;3,"-",IF('Synthese chemins'!R2214&gt;2,"Passeur",IF('Synthese chemins'!R2214&lt;1,"-",IF('Synthese chemins'!R2214&lt;2,IF(R$1=$Y2214,"-",IF(R$1=$AA2214,"-","Passeur")),IF(R$1=$Y2214,IF(R$1=AM2214,"-","Passeur"),"Passeur"))))),"-")</f>
        <v>Passeur</v>
      </c>
      <c r="S2214" s="20" t="str">
        <f>IF($D2214="Non",IF($B2214&lt;3,"-",IF('Synthese chemins'!S2214&gt;2,"Passeur",IF('Synthese chemins'!S2214&lt;1,"-",IF('Synthese chemins'!S2214&lt;2,IF(S$1=$Y2214,"-",IF(S$1=$AA2214,"-","Passeur")),IF(S$1=$Y2214,IF(S$1=AN2214,"-","Passeur"),"Passeur"))))),"-")</f>
        <v>-</v>
      </c>
      <c r="T2214" s="20" t="str">
        <f>IF($D2214="Non",IF($B2214&lt;3,"-",IF('Synthese chemins'!T2214&gt;2,"Passeur",IF('Synthese chemins'!T2214&lt;1,"-",IF('Synthese chemins'!T2214&lt;2,IF(T$1=$Y2214,"-",IF(T$1=$AA2214,"-","Passeur")),IF(T$1=$Y2214,IF(T$1=AO2214,"-","Passeur"),"Passeur"))))),"-")</f>
        <v>-</v>
      </c>
      <c r="U2214" s="20" t="str">
        <f>IF($D2214="Non",IF($B2214&lt;3,"-",IF('Synthese chemins'!U2214&gt;2,"Passeur",IF('Synthese chemins'!U2214&lt;1,"-",IF('Synthese chemins'!U2214&lt;2,IF(U$1=$Y2214,"-",IF(U$1=$AA2214,"-","Passeur")),IF(U$1=$Y2214,IF(U$1=AP2214,"-","Passeur"),"Passeur"))))),"-")</f>
        <v>-</v>
      </c>
      <c r="V2214" s="20" t="str">
        <f>IF($D2214="Non",IF($B2214&lt;3,"-",IF('Synthese chemins'!V2214&gt;2,"Passeur",IF('Synthese chemins'!V2214&lt;1,"-",IF('Synthese chemins'!V2214&lt;2,IF(V$1=$Y2214,"-",IF(V$1=$AA2214,"-","Passeur")),IF(V$1=$Y2214,IF(V$1=AQ2214,"-","Passeur"),"Passeur"))))),"-")</f>
        <v>-</v>
      </c>
      <c r="W2214" s="20" t="str">
        <f>IF($D2214="Non",IF($B2214&lt;3,"-",IF('Synthese chemins'!W2214&gt;2,"Passeur",IF('Synthese chemins'!W2214&lt;1,"-",IF('Synthese chemins'!W2214&lt;2,IF(W$1=$Y2214,"-",IF(W$1=$AA2214,"-","Passeur")),IF(W$1=$Y2214,IF(W$1=AR2214,"-","Passeur"),"Passeur"))))),"-")</f>
        <v>-</v>
      </c>
      <c r="X2214" s="20" t="str">
        <f>IF($D2214="Non",IF($B2214&lt;3,"-",IF('Synthese chemins'!X2214&gt;2,"Passeur",IF('Synthese chemins'!X2214&lt;1,"-",IF('Synthese chemins'!X2214&lt;2,IF(X$1=$Y2214,"-",IF(X$1=$AA2214,"-","Passeur")),IF(X$1=$Y2214,IF(X$1=AS2214,"-","Passeur"),"Passeur"))))),"-")</f>
        <v>-</v>
      </c>
      <c r="Y2214" s="33" t="str">
        <f>'Chemins de conversion les plus '!G2214</f>
        <v>SEO</v>
      </c>
      <c r="Z2214" s="20">
        <f t="shared" si="754"/>
        <v>2</v>
      </c>
      <c r="AA2214" s="33" t="str">
        <f>'Chemins de conversion les plus '!I2214</f>
        <v>Direct</v>
      </c>
      <c r="AB2214" s="5"/>
      <c r="AC2214" s="20">
        <f ca="1">'Synthese chemins'!Z2214</f>
        <v>1</v>
      </c>
      <c r="AD2214" s="19">
        <f>'Synthese chemins'!AA2214</f>
        <v>0</v>
      </c>
      <c r="AE2214" s="20">
        <f ca="1">'Synthese chemins'!AB2214</f>
        <v>0.2</v>
      </c>
      <c r="AF2214" s="19">
        <f>'Synthese chemins'!AC2214</f>
        <v>0</v>
      </c>
      <c r="AH2214" s="2" t="str">
        <f t="shared" si="755"/>
        <v>-</v>
      </c>
      <c r="AI2214" s="2" t="str">
        <f t="shared" si="756"/>
        <v>-</v>
      </c>
      <c r="AJ2214" s="2" t="str">
        <f t="shared" si="757"/>
        <v>-</v>
      </c>
      <c r="AK2214" s="2" t="str">
        <f t="shared" si="758"/>
        <v>-</v>
      </c>
      <c r="AL2214" s="2" t="str">
        <f t="shared" si="759"/>
        <v>-</v>
      </c>
      <c r="AM2214" s="2" t="str">
        <f t="shared" si="760"/>
        <v>-</v>
      </c>
      <c r="AN2214" s="2" t="str">
        <f t="shared" si="761"/>
        <v>-</v>
      </c>
      <c r="AO2214" s="2" t="str">
        <f t="shared" si="762"/>
        <v>-</v>
      </c>
      <c r="AP2214" s="2">
        <f t="shared" ca="1" si="763"/>
        <v>1</v>
      </c>
      <c r="AQ2214" s="2" t="str">
        <f t="shared" si="764"/>
        <v>-</v>
      </c>
      <c r="AR2214" s="2" t="str">
        <f t="shared" si="765"/>
        <v>-</v>
      </c>
      <c r="AS2214" s="2" t="str">
        <f t="shared" si="766"/>
        <v>-</v>
      </c>
      <c r="AT2214" s="2" t="str">
        <f t="shared" si="767"/>
        <v>-</v>
      </c>
      <c r="AU2214" s="2">
        <f t="shared" ca="1" si="768"/>
        <v>1</v>
      </c>
      <c r="AV2214" s="2" t="str">
        <f t="shared" si="769"/>
        <v>-</v>
      </c>
      <c r="AW2214" s="2" t="str">
        <f t="shared" si="770"/>
        <v>-</v>
      </c>
      <c r="AX2214" s="2" t="str">
        <f t="shared" si="771"/>
        <v>-</v>
      </c>
      <c r="AY2214" s="2" t="str">
        <f t="shared" si="750"/>
        <v>-</v>
      </c>
      <c r="AZ2214" s="2" t="str">
        <f t="shared" si="751"/>
        <v>-</v>
      </c>
      <c r="BA2214" s="2" t="str">
        <f t="shared" si="752"/>
        <v>-</v>
      </c>
    </row>
    <row r="2215" spans="1:53">
      <c r="A2215" s="2">
        <f t="shared" si="753"/>
        <v>2214</v>
      </c>
      <c r="B2215" s="2">
        <f>'Synthese chemins'!B2215</f>
        <v>5</v>
      </c>
      <c r="C2215" s="2">
        <f>'Synthese chemins'!C2215</f>
        <v>2</v>
      </c>
      <c r="D2215" s="2" t="str">
        <f>'Synthese chemins'!D2215</f>
        <v>Non</v>
      </c>
      <c r="E2215" s="20" t="str">
        <f>IF($D2215="Non",IF($B2215&lt;3,"-",IF('Synthese chemins'!E2215&gt;2,"Passeur",IF('Synthese chemins'!E2215&lt;1,"-",IF('Synthese chemins'!E2215&lt;2,IF(E$1=$Y2215,"-",IF(E$1=$AA2215,"-","Passeur")),IF(E$1=$Y2215,IF(E$1=Y2215,"-","Passeur"),"Passeur"))))),"-")</f>
        <v>-</v>
      </c>
      <c r="F2215" s="20" t="str">
        <f>IF($D2215="Non",IF($B2215&lt;3,"-",IF('Synthese chemins'!F2215&gt;2,"Passeur",IF('Synthese chemins'!F2215&lt;1,"-",IF('Synthese chemins'!F2215&lt;2,IF(F$1=$Y2215,"-",IF(F$1=$AA2215,"-","Passeur")),IF(F$1=$Y2215,IF(F$1=AA2215,"-","Passeur"),"Passeur"))))),"-")</f>
        <v>-</v>
      </c>
      <c r="G2215" s="20" t="str">
        <f>IF($D2215="Non",IF($B2215&lt;3,"-",IF('Synthese chemins'!G2215&gt;2,"Passeur",IF('Synthese chemins'!G2215&lt;1,"-",IF('Synthese chemins'!G2215&lt;2,IF(G$1=$Y2215,"-",IF(G$1=$AA2215,"-","Passeur")),IF(G$1=$Y2215,IF(G$1=AB2215,"-","Passeur"),"Passeur"))))),"-")</f>
        <v>-</v>
      </c>
      <c r="H2215" s="20" t="str">
        <f>IF($D2215="Non",IF($B2215&lt;3,"-",IF('Synthese chemins'!H2215&gt;2,"Passeur",IF('Synthese chemins'!H2215&lt;1,"-",IF('Synthese chemins'!H2215&lt;2,IF(H$1=$Y2215,"-",IF(H$1=$AA2215,"-","Passeur")),IF(H$1=$Y2215,IF(H$1=AC2215,"-","Passeur"),"Passeur"))))),"-")</f>
        <v>-</v>
      </c>
      <c r="I2215" s="20" t="str">
        <f>IF($D2215="Non",IF($B2215&lt;3,"-",IF('Synthese chemins'!I2215&gt;2,"Passeur",IF('Synthese chemins'!I2215&lt;1,"-",IF('Synthese chemins'!I2215&lt;2,IF(I$1=$Y2215,"-",IF(I$1=$AA2215,"-","Passeur")),IF(I$1=$Y2215,IF(I$1=AD2215,"-","Passeur"),"Passeur"))))),"-")</f>
        <v>-</v>
      </c>
      <c r="J2215" s="20" t="str">
        <f>IF($D2215="Non",IF($B2215&lt;3,"-",IF('Synthese chemins'!J2215&gt;2,"Passeur",IF('Synthese chemins'!J2215&lt;1,"-",IF('Synthese chemins'!J2215&lt;2,IF(J$1=$Y2215,"-",IF(J$1=$AA2215,"-","Passeur")),IF(J$1=$Y2215,IF(J$1=AE2215,"-","Passeur"),"Passeur"))))),"-")</f>
        <v>-</v>
      </c>
      <c r="K2215" s="20" t="str">
        <f>IF($D2215="Non",IF($B2215&lt;3,"-",IF('Synthese chemins'!K2215&gt;2,"Passeur",IF('Synthese chemins'!K2215&lt;1,"-",IF('Synthese chemins'!K2215&lt;2,IF(K$1=$Y2215,"-",IF(K$1=$AA2215,"-","Passeur")),IF(K$1=$Y2215,IF(K$1=AF2215,"-","Passeur"),"Passeur"))))),"-")</f>
        <v>-</v>
      </c>
      <c r="L2215" s="20" t="str">
        <f>IF($D2215="Non",IF($B2215&lt;3,"-",IF('Synthese chemins'!L2215&gt;2,"Passeur",IF('Synthese chemins'!L2215&lt;1,"-",IF('Synthese chemins'!L2215&lt;2,IF(L$1=$Y2215,"-",IF(L$1=$AA2215,"-","Passeur")),IF(L$1=$Y2215,IF(L$1=AG2215,"-","Passeur"),"Passeur"))))),"-")</f>
        <v>-</v>
      </c>
      <c r="M2215" s="20" t="str">
        <f>IF($D2215="Non",IF($B2215&lt;3,"-",IF('Synthese chemins'!M2215&gt;2,"Passeur",IF('Synthese chemins'!M2215&lt;1,"-",IF('Synthese chemins'!M2215&lt;2,IF(M$1=$Y2215,"-",IF(M$1=$AA2215,"-","Passeur")),IF(M$1=$Y2215,IF(M$1=AH2215,"-","Passeur"),"Passeur"))))),"-")</f>
        <v>-</v>
      </c>
      <c r="N2215" s="20" t="str">
        <f>IF($D2215="Non",IF($B2215&lt;3,"-",IF('Synthese chemins'!N2215&gt;2,"Passeur",IF('Synthese chemins'!N2215&lt;1,"-",IF('Synthese chemins'!N2215&lt;2,IF(N$1=$Y2215,"-",IF(N$1=$AA2215,"-","Passeur")),IF(N$1=$Y2215,IF(N$1=AI2215,"-","Passeur"),"Passeur"))))),"-")</f>
        <v>-</v>
      </c>
      <c r="O2215" s="20" t="str">
        <f>IF($D2215="Non",IF($B2215&lt;3,"-",IF('Synthese chemins'!O2215&gt;2,"Passeur",IF('Synthese chemins'!O2215&lt;1,"-",IF('Synthese chemins'!O2215&lt;2,IF(O$1=$Y2215,"-",IF(O$1=$AA2215,"-","Passeur")),IF(O$1=$Y2215,IF(O$1=AJ2215,"-","Passeur"),"Passeur"))))),"-")</f>
        <v>Passeur</v>
      </c>
      <c r="P2215" s="20" t="str">
        <f>IF($D2215="Non",IF($B2215&lt;3,"-",IF('Synthese chemins'!P2215&gt;2,"Passeur",IF('Synthese chemins'!P2215&lt;1,"-",IF('Synthese chemins'!P2215&lt;2,IF(P$1=$Y2215,"-",IF(P$1=$AA2215,"-","Passeur")),IF(P$1=$Y2215,IF(P$1=AK2215,"-","Passeur"),"Passeur"))))),"-")</f>
        <v>-</v>
      </c>
      <c r="Q2215" s="20" t="str">
        <f>IF($D2215="Non",IF($B2215&lt;3,"-",IF('Synthese chemins'!Q2215&gt;2,"Passeur",IF('Synthese chemins'!Q2215&lt;1,"-",IF('Synthese chemins'!Q2215&lt;2,IF(Q$1=$Y2215,"-",IF(Q$1=$AA2215,"-","Passeur")),IF(Q$1=$Y2215,IF(Q$1=AL2215,"-","Passeur"),"Passeur"))))),"-")</f>
        <v>-</v>
      </c>
      <c r="R2215" s="20" t="str">
        <f>IF($D2215="Non",IF($B2215&lt;3,"-",IF('Synthese chemins'!R2215&gt;2,"Passeur",IF('Synthese chemins'!R2215&lt;1,"-",IF('Synthese chemins'!R2215&lt;2,IF(R$1=$Y2215,"-",IF(R$1=$AA2215,"-","Passeur")),IF(R$1=$Y2215,IF(R$1=AM2215,"-","Passeur"),"Passeur"))))),"-")</f>
        <v>Passeur</v>
      </c>
      <c r="S2215" s="20" t="str">
        <f>IF($D2215="Non",IF($B2215&lt;3,"-",IF('Synthese chemins'!S2215&gt;2,"Passeur",IF('Synthese chemins'!S2215&lt;1,"-",IF('Synthese chemins'!S2215&lt;2,IF(S$1=$Y2215,"-",IF(S$1=$AA2215,"-","Passeur")),IF(S$1=$Y2215,IF(S$1=AN2215,"-","Passeur"),"Passeur"))))),"-")</f>
        <v>-</v>
      </c>
      <c r="T2215" s="20" t="str">
        <f>IF($D2215="Non",IF($B2215&lt;3,"-",IF('Synthese chemins'!T2215&gt;2,"Passeur",IF('Synthese chemins'!T2215&lt;1,"-",IF('Synthese chemins'!T2215&lt;2,IF(T$1=$Y2215,"-",IF(T$1=$AA2215,"-","Passeur")),IF(T$1=$Y2215,IF(T$1=AO2215,"-","Passeur"),"Passeur"))))),"-")</f>
        <v>-</v>
      </c>
      <c r="U2215" s="20" t="str">
        <f>IF($D2215="Non",IF($B2215&lt;3,"-",IF('Synthese chemins'!U2215&gt;2,"Passeur",IF('Synthese chemins'!U2215&lt;1,"-",IF('Synthese chemins'!U2215&lt;2,IF(U$1=$Y2215,"-",IF(U$1=$AA2215,"-","Passeur")),IF(U$1=$Y2215,IF(U$1=AP2215,"-","Passeur"),"Passeur"))))),"-")</f>
        <v>-</v>
      </c>
      <c r="V2215" s="20" t="str">
        <f>IF($D2215="Non",IF($B2215&lt;3,"-",IF('Synthese chemins'!V2215&gt;2,"Passeur",IF('Synthese chemins'!V2215&lt;1,"-",IF('Synthese chemins'!V2215&lt;2,IF(V$1=$Y2215,"-",IF(V$1=$AA2215,"-","Passeur")),IF(V$1=$Y2215,IF(V$1=AQ2215,"-","Passeur"),"Passeur"))))),"-")</f>
        <v>-</v>
      </c>
      <c r="W2215" s="20" t="str">
        <f>IF($D2215="Non",IF($B2215&lt;3,"-",IF('Synthese chemins'!W2215&gt;2,"Passeur",IF('Synthese chemins'!W2215&lt;1,"-",IF('Synthese chemins'!W2215&lt;2,IF(W$1=$Y2215,"-",IF(W$1=$AA2215,"-","Passeur")),IF(W$1=$Y2215,IF(W$1=AR2215,"-","Passeur"),"Passeur"))))),"-")</f>
        <v>-</v>
      </c>
      <c r="X2215" s="20" t="str">
        <f>IF($D2215="Non",IF($B2215&lt;3,"-",IF('Synthese chemins'!X2215&gt;2,"Passeur",IF('Synthese chemins'!X2215&lt;1,"-",IF('Synthese chemins'!X2215&lt;2,IF(X$1=$Y2215,"-",IF(X$1=$AA2215,"-","Passeur")),IF(X$1=$Y2215,IF(X$1=AS2215,"-","Passeur"),"Passeur"))))),"-")</f>
        <v>-</v>
      </c>
      <c r="Y2215" s="33" t="str">
        <f>'Chemins de conversion les plus '!G2215</f>
        <v>SEO</v>
      </c>
      <c r="Z2215" s="20">
        <f t="shared" si="754"/>
        <v>2</v>
      </c>
      <c r="AA2215" s="33" t="str">
        <f>'Chemins de conversion les plus '!I2215</f>
        <v>SEO</v>
      </c>
      <c r="AB2215" s="5"/>
      <c r="AC2215" s="20">
        <f ca="1">'Synthese chemins'!Z2215</f>
        <v>1</v>
      </c>
      <c r="AD2215" s="19">
        <f>'Synthese chemins'!AA2215</f>
        <v>0</v>
      </c>
      <c r="AE2215" s="20">
        <f ca="1">'Synthese chemins'!AB2215</f>
        <v>0.2</v>
      </c>
      <c r="AF2215" s="19">
        <f>'Synthese chemins'!AC2215</f>
        <v>0</v>
      </c>
      <c r="AH2215" s="2" t="str">
        <f t="shared" si="755"/>
        <v>-</v>
      </c>
      <c r="AI2215" s="2" t="str">
        <f t="shared" si="756"/>
        <v>-</v>
      </c>
      <c r="AJ2215" s="2" t="str">
        <f t="shared" si="757"/>
        <v>-</v>
      </c>
      <c r="AK2215" s="2" t="str">
        <f t="shared" si="758"/>
        <v>-</v>
      </c>
      <c r="AL2215" s="2" t="str">
        <f t="shared" si="759"/>
        <v>-</v>
      </c>
      <c r="AM2215" s="2" t="str">
        <f t="shared" si="760"/>
        <v>-</v>
      </c>
      <c r="AN2215" s="2" t="str">
        <f t="shared" si="761"/>
        <v>-</v>
      </c>
      <c r="AO2215" s="2" t="str">
        <f t="shared" si="762"/>
        <v>-</v>
      </c>
      <c r="AP2215" s="2" t="str">
        <f t="shared" si="763"/>
        <v>-</v>
      </c>
      <c r="AQ2215" s="2" t="str">
        <f t="shared" si="764"/>
        <v>-</v>
      </c>
      <c r="AR2215" s="2">
        <f t="shared" ca="1" si="765"/>
        <v>1</v>
      </c>
      <c r="AS2215" s="2" t="str">
        <f t="shared" si="766"/>
        <v>-</v>
      </c>
      <c r="AT2215" s="2" t="str">
        <f t="shared" si="767"/>
        <v>-</v>
      </c>
      <c r="AU2215" s="2">
        <f t="shared" ca="1" si="768"/>
        <v>1</v>
      </c>
      <c r="AV2215" s="2" t="str">
        <f t="shared" si="769"/>
        <v>-</v>
      </c>
      <c r="AW2215" s="2" t="str">
        <f t="shared" si="770"/>
        <v>-</v>
      </c>
      <c r="AX2215" s="2" t="str">
        <f t="shared" si="771"/>
        <v>-</v>
      </c>
      <c r="AY2215" s="2" t="str">
        <f t="shared" si="750"/>
        <v>-</v>
      </c>
      <c r="AZ2215" s="2" t="str">
        <f t="shared" si="751"/>
        <v>-</v>
      </c>
      <c r="BA2215" s="2" t="str">
        <f t="shared" si="752"/>
        <v>-</v>
      </c>
    </row>
    <row r="2216" spans="1:53">
      <c r="A2216" s="2">
        <f t="shared" si="753"/>
        <v>2215</v>
      </c>
      <c r="B2216" s="2">
        <f>'Synthese chemins'!B2216</f>
        <v>5</v>
      </c>
      <c r="C2216" s="2">
        <f>'Synthese chemins'!C2216</f>
        <v>2</v>
      </c>
      <c r="D2216" s="2" t="str">
        <f>'Synthese chemins'!D2216</f>
        <v>Non</v>
      </c>
      <c r="E2216" s="20" t="str">
        <f>IF($D2216="Non",IF($B2216&lt;3,"-",IF('Synthese chemins'!E2216&gt;2,"Passeur",IF('Synthese chemins'!E2216&lt;1,"-",IF('Synthese chemins'!E2216&lt;2,IF(E$1=$Y2216,"-",IF(E$1=$AA2216,"-","Passeur")),IF(E$1=$Y2216,IF(E$1=Y2216,"-","Passeur"),"Passeur"))))),"-")</f>
        <v>-</v>
      </c>
      <c r="F2216" s="20" t="str">
        <f>IF($D2216="Non",IF($B2216&lt;3,"-",IF('Synthese chemins'!F2216&gt;2,"Passeur",IF('Synthese chemins'!F2216&lt;1,"-",IF('Synthese chemins'!F2216&lt;2,IF(F$1=$Y2216,"-",IF(F$1=$AA2216,"-","Passeur")),IF(F$1=$Y2216,IF(F$1=AA2216,"-","Passeur"),"Passeur"))))),"-")</f>
        <v>Passeur</v>
      </c>
      <c r="G2216" s="20" t="str">
        <f>IF($D2216="Non",IF($B2216&lt;3,"-",IF('Synthese chemins'!G2216&gt;2,"Passeur",IF('Synthese chemins'!G2216&lt;1,"-",IF('Synthese chemins'!G2216&lt;2,IF(G$1=$Y2216,"-",IF(G$1=$AA2216,"-","Passeur")),IF(G$1=$Y2216,IF(G$1=AB2216,"-","Passeur"),"Passeur"))))),"-")</f>
        <v>-</v>
      </c>
      <c r="H2216" s="20" t="str">
        <f>IF($D2216="Non",IF($B2216&lt;3,"-",IF('Synthese chemins'!H2216&gt;2,"Passeur",IF('Synthese chemins'!H2216&lt;1,"-",IF('Synthese chemins'!H2216&lt;2,IF(H$1=$Y2216,"-",IF(H$1=$AA2216,"-","Passeur")),IF(H$1=$Y2216,IF(H$1=AC2216,"-","Passeur"),"Passeur"))))),"-")</f>
        <v>-</v>
      </c>
      <c r="I2216" s="20" t="str">
        <f>IF($D2216="Non",IF($B2216&lt;3,"-",IF('Synthese chemins'!I2216&gt;2,"Passeur",IF('Synthese chemins'!I2216&lt;1,"-",IF('Synthese chemins'!I2216&lt;2,IF(I$1=$Y2216,"-",IF(I$1=$AA2216,"-","Passeur")),IF(I$1=$Y2216,IF(I$1=AD2216,"-","Passeur"),"Passeur"))))),"-")</f>
        <v>-</v>
      </c>
      <c r="J2216" s="20" t="str">
        <f>IF($D2216="Non",IF($B2216&lt;3,"-",IF('Synthese chemins'!J2216&gt;2,"Passeur",IF('Synthese chemins'!J2216&lt;1,"-",IF('Synthese chemins'!J2216&lt;2,IF(J$1=$Y2216,"-",IF(J$1=$AA2216,"-","Passeur")),IF(J$1=$Y2216,IF(J$1=AE2216,"-","Passeur"),"Passeur"))))),"-")</f>
        <v>-</v>
      </c>
      <c r="K2216" s="20" t="str">
        <f>IF($D2216="Non",IF($B2216&lt;3,"-",IF('Synthese chemins'!K2216&gt;2,"Passeur",IF('Synthese chemins'!K2216&lt;1,"-",IF('Synthese chemins'!K2216&lt;2,IF(K$1=$Y2216,"-",IF(K$1=$AA2216,"-","Passeur")),IF(K$1=$Y2216,IF(K$1=AF2216,"-","Passeur"),"Passeur"))))),"-")</f>
        <v>-</v>
      </c>
      <c r="L2216" s="20" t="str">
        <f>IF($D2216="Non",IF($B2216&lt;3,"-",IF('Synthese chemins'!L2216&gt;2,"Passeur",IF('Synthese chemins'!L2216&lt;1,"-",IF('Synthese chemins'!L2216&lt;2,IF(L$1=$Y2216,"-",IF(L$1=$AA2216,"-","Passeur")),IF(L$1=$Y2216,IF(L$1=AG2216,"-","Passeur"),"Passeur"))))),"-")</f>
        <v>-</v>
      </c>
      <c r="M2216" s="20" t="str">
        <f>IF($D2216="Non",IF($B2216&lt;3,"-",IF('Synthese chemins'!M2216&gt;2,"Passeur",IF('Synthese chemins'!M2216&lt;1,"-",IF('Synthese chemins'!M2216&lt;2,IF(M$1=$Y2216,"-",IF(M$1=$AA2216,"-","Passeur")),IF(M$1=$Y2216,IF(M$1=AH2216,"-","Passeur"),"Passeur"))))),"-")</f>
        <v>-</v>
      </c>
      <c r="N2216" s="20" t="str">
        <f>IF($D2216="Non",IF($B2216&lt;3,"-",IF('Synthese chemins'!N2216&gt;2,"Passeur",IF('Synthese chemins'!N2216&lt;1,"-",IF('Synthese chemins'!N2216&lt;2,IF(N$1=$Y2216,"-",IF(N$1=$AA2216,"-","Passeur")),IF(N$1=$Y2216,IF(N$1=AI2216,"-","Passeur"),"Passeur"))))),"-")</f>
        <v>-</v>
      </c>
      <c r="O2216" s="20" t="str">
        <f>IF($D2216="Non",IF($B2216&lt;3,"-",IF('Synthese chemins'!O2216&gt;2,"Passeur",IF('Synthese chemins'!O2216&lt;1,"-",IF('Synthese chemins'!O2216&lt;2,IF(O$1=$Y2216,"-",IF(O$1=$AA2216,"-","Passeur")),IF(O$1=$Y2216,IF(O$1=AJ2216,"-","Passeur"),"Passeur"))))),"-")</f>
        <v>-</v>
      </c>
      <c r="P2216" s="20" t="str">
        <f>IF($D2216="Non",IF($B2216&lt;3,"-",IF('Synthese chemins'!P2216&gt;2,"Passeur",IF('Synthese chemins'!P2216&lt;1,"-",IF('Synthese chemins'!P2216&lt;2,IF(P$1=$Y2216,"-",IF(P$1=$AA2216,"-","Passeur")),IF(P$1=$Y2216,IF(P$1=AK2216,"-","Passeur"),"Passeur"))))),"-")</f>
        <v>-</v>
      </c>
      <c r="Q2216" s="20" t="str">
        <f>IF($D2216="Non",IF($B2216&lt;3,"-",IF('Synthese chemins'!Q2216&gt;2,"Passeur",IF('Synthese chemins'!Q2216&lt;1,"-",IF('Synthese chemins'!Q2216&lt;2,IF(Q$1=$Y2216,"-",IF(Q$1=$AA2216,"-","Passeur")),IF(Q$1=$Y2216,IF(Q$1=AL2216,"-","Passeur"),"Passeur"))))),"-")</f>
        <v>-</v>
      </c>
      <c r="R2216" s="20" t="str">
        <f>IF($D2216="Non",IF($B2216&lt;3,"-",IF('Synthese chemins'!R2216&gt;2,"Passeur",IF('Synthese chemins'!R2216&lt;1,"-",IF('Synthese chemins'!R2216&lt;2,IF(R$1=$Y2216,"-",IF(R$1=$AA2216,"-","Passeur")),IF(R$1=$Y2216,IF(R$1=AM2216,"-","Passeur"),"Passeur"))))),"-")</f>
        <v>Passeur</v>
      </c>
      <c r="S2216" s="20" t="str">
        <f>IF($D2216="Non",IF($B2216&lt;3,"-",IF('Synthese chemins'!S2216&gt;2,"Passeur",IF('Synthese chemins'!S2216&lt;1,"-",IF('Synthese chemins'!S2216&lt;2,IF(S$1=$Y2216,"-",IF(S$1=$AA2216,"-","Passeur")),IF(S$1=$Y2216,IF(S$1=AN2216,"-","Passeur"),"Passeur"))))),"-")</f>
        <v>-</v>
      </c>
      <c r="T2216" s="20" t="str">
        <f>IF($D2216="Non",IF($B2216&lt;3,"-",IF('Synthese chemins'!T2216&gt;2,"Passeur",IF('Synthese chemins'!T2216&lt;1,"-",IF('Synthese chemins'!T2216&lt;2,IF(T$1=$Y2216,"-",IF(T$1=$AA2216,"-","Passeur")),IF(T$1=$Y2216,IF(T$1=AO2216,"-","Passeur"),"Passeur"))))),"-")</f>
        <v>-</v>
      </c>
      <c r="U2216" s="20" t="str">
        <f>IF($D2216="Non",IF($B2216&lt;3,"-",IF('Synthese chemins'!U2216&gt;2,"Passeur",IF('Synthese chemins'!U2216&lt;1,"-",IF('Synthese chemins'!U2216&lt;2,IF(U$1=$Y2216,"-",IF(U$1=$AA2216,"-","Passeur")),IF(U$1=$Y2216,IF(U$1=AP2216,"-","Passeur"),"Passeur"))))),"-")</f>
        <v>-</v>
      </c>
      <c r="V2216" s="20" t="str">
        <f>IF($D2216="Non",IF($B2216&lt;3,"-",IF('Synthese chemins'!V2216&gt;2,"Passeur",IF('Synthese chemins'!V2216&lt;1,"-",IF('Synthese chemins'!V2216&lt;2,IF(V$1=$Y2216,"-",IF(V$1=$AA2216,"-","Passeur")),IF(V$1=$Y2216,IF(V$1=AQ2216,"-","Passeur"),"Passeur"))))),"-")</f>
        <v>-</v>
      </c>
      <c r="W2216" s="20" t="str">
        <f>IF($D2216="Non",IF($B2216&lt;3,"-",IF('Synthese chemins'!W2216&gt;2,"Passeur",IF('Synthese chemins'!W2216&lt;1,"-",IF('Synthese chemins'!W2216&lt;2,IF(W$1=$Y2216,"-",IF(W$1=$AA2216,"-","Passeur")),IF(W$1=$Y2216,IF(W$1=AR2216,"-","Passeur"),"Passeur"))))),"-")</f>
        <v>-</v>
      </c>
      <c r="X2216" s="20" t="str">
        <f>IF($D2216="Non",IF($B2216&lt;3,"-",IF('Synthese chemins'!X2216&gt;2,"Passeur",IF('Synthese chemins'!X2216&lt;1,"-",IF('Synthese chemins'!X2216&lt;2,IF(X$1=$Y2216,"-",IF(X$1=$AA2216,"-","Passeur")),IF(X$1=$Y2216,IF(X$1=AS2216,"-","Passeur"),"Passeur"))))),"-")</f>
        <v>-</v>
      </c>
      <c r="Y2216" s="33" t="str">
        <f>'Chemins de conversion les plus '!G2216</f>
        <v>SEO</v>
      </c>
      <c r="Z2216" s="20">
        <f t="shared" si="754"/>
        <v>2</v>
      </c>
      <c r="AA2216" s="33" t="str">
        <f>'Chemins de conversion les plus '!I2216</f>
        <v>SEO</v>
      </c>
      <c r="AB2216" s="5"/>
      <c r="AC2216" s="20">
        <f ca="1">'Synthese chemins'!Z2216</f>
        <v>1</v>
      </c>
      <c r="AD2216" s="19">
        <f>'Synthese chemins'!AA2216</f>
        <v>53.89</v>
      </c>
      <c r="AE2216" s="20">
        <f ca="1">'Synthese chemins'!AB2216</f>
        <v>0.2</v>
      </c>
      <c r="AF2216" s="19">
        <f>'Synthese chemins'!AC2216</f>
        <v>10.778</v>
      </c>
      <c r="AH2216" s="2" t="str">
        <f t="shared" si="755"/>
        <v>-</v>
      </c>
      <c r="AI2216" s="2">
        <f t="shared" ca="1" si="756"/>
        <v>1</v>
      </c>
      <c r="AJ2216" s="2" t="str">
        <f t="shared" si="757"/>
        <v>-</v>
      </c>
      <c r="AK2216" s="2" t="str">
        <f t="shared" si="758"/>
        <v>-</v>
      </c>
      <c r="AL2216" s="2" t="str">
        <f t="shared" si="759"/>
        <v>-</v>
      </c>
      <c r="AM2216" s="2" t="str">
        <f t="shared" si="760"/>
        <v>-</v>
      </c>
      <c r="AN2216" s="2" t="str">
        <f t="shared" si="761"/>
        <v>-</v>
      </c>
      <c r="AO2216" s="2" t="str">
        <f t="shared" si="762"/>
        <v>-</v>
      </c>
      <c r="AP2216" s="2" t="str">
        <f t="shared" si="763"/>
        <v>-</v>
      </c>
      <c r="AQ2216" s="2" t="str">
        <f t="shared" si="764"/>
        <v>-</v>
      </c>
      <c r="AR2216" s="2" t="str">
        <f t="shared" si="765"/>
        <v>-</v>
      </c>
      <c r="AS2216" s="2" t="str">
        <f t="shared" si="766"/>
        <v>-</v>
      </c>
      <c r="AT2216" s="2" t="str">
        <f t="shared" si="767"/>
        <v>-</v>
      </c>
      <c r="AU2216" s="2">
        <f t="shared" ca="1" si="768"/>
        <v>1</v>
      </c>
      <c r="AV2216" s="2" t="str">
        <f t="shared" si="769"/>
        <v>-</v>
      </c>
      <c r="AW2216" s="2" t="str">
        <f t="shared" si="770"/>
        <v>-</v>
      </c>
      <c r="AX2216" s="2" t="str">
        <f t="shared" si="771"/>
        <v>-</v>
      </c>
      <c r="AY2216" s="2" t="str">
        <f t="shared" si="750"/>
        <v>-</v>
      </c>
      <c r="AZ2216" s="2" t="str">
        <f t="shared" si="751"/>
        <v>-</v>
      </c>
      <c r="BA2216" s="2" t="str">
        <f t="shared" si="752"/>
        <v>-</v>
      </c>
    </row>
    <row r="2217" spans="1:53">
      <c r="A2217" s="2">
        <f t="shared" si="753"/>
        <v>2216</v>
      </c>
      <c r="B2217" s="2">
        <f>'Synthese chemins'!B2217</f>
        <v>5</v>
      </c>
      <c r="C2217" s="2">
        <f>'Synthese chemins'!C2217</f>
        <v>2</v>
      </c>
      <c r="D2217" s="2" t="str">
        <f>'Synthese chemins'!D2217</f>
        <v>Non</v>
      </c>
      <c r="E2217" s="20" t="str">
        <f>IF($D2217="Non",IF($B2217&lt;3,"-",IF('Synthese chemins'!E2217&gt;2,"Passeur",IF('Synthese chemins'!E2217&lt;1,"-",IF('Synthese chemins'!E2217&lt;2,IF(E$1=$Y2217,"-",IF(E$1=$AA2217,"-","Passeur")),IF(E$1=$Y2217,IF(E$1=Y2217,"-","Passeur"),"Passeur"))))),"-")</f>
        <v>-</v>
      </c>
      <c r="F2217" s="20" t="str">
        <f>IF($D2217="Non",IF($B2217&lt;3,"-",IF('Synthese chemins'!F2217&gt;2,"Passeur",IF('Synthese chemins'!F2217&lt;1,"-",IF('Synthese chemins'!F2217&lt;2,IF(F$1=$Y2217,"-",IF(F$1=$AA2217,"-","Passeur")),IF(F$1=$Y2217,IF(F$1=AA2217,"-","Passeur"),"Passeur"))))),"-")</f>
        <v>Passeur</v>
      </c>
      <c r="G2217" s="20" t="str">
        <f>IF($D2217="Non",IF($B2217&lt;3,"-",IF('Synthese chemins'!G2217&gt;2,"Passeur",IF('Synthese chemins'!G2217&lt;1,"-",IF('Synthese chemins'!G2217&lt;2,IF(G$1=$Y2217,"-",IF(G$1=$AA2217,"-","Passeur")),IF(G$1=$Y2217,IF(G$1=AB2217,"-","Passeur"),"Passeur"))))),"-")</f>
        <v>-</v>
      </c>
      <c r="H2217" s="20" t="str">
        <f>IF($D2217="Non",IF($B2217&lt;3,"-",IF('Synthese chemins'!H2217&gt;2,"Passeur",IF('Synthese chemins'!H2217&lt;1,"-",IF('Synthese chemins'!H2217&lt;2,IF(H$1=$Y2217,"-",IF(H$1=$AA2217,"-","Passeur")),IF(H$1=$Y2217,IF(H$1=AC2217,"-","Passeur"),"Passeur"))))),"-")</f>
        <v>-</v>
      </c>
      <c r="I2217" s="20" t="str">
        <f>IF($D2217="Non",IF($B2217&lt;3,"-",IF('Synthese chemins'!I2217&gt;2,"Passeur",IF('Synthese chemins'!I2217&lt;1,"-",IF('Synthese chemins'!I2217&lt;2,IF(I$1=$Y2217,"-",IF(I$1=$AA2217,"-","Passeur")),IF(I$1=$Y2217,IF(I$1=AD2217,"-","Passeur"),"Passeur"))))),"-")</f>
        <v>-</v>
      </c>
      <c r="J2217" s="20" t="str">
        <f>IF($D2217="Non",IF($B2217&lt;3,"-",IF('Synthese chemins'!J2217&gt;2,"Passeur",IF('Synthese chemins'!J2217&lt;1,"-",IF('Synthese chemins'!J2217&lt;2,IF(J$1=$Y2217,"-",IF(J$1=$AA2217,"-","Passeur")),IF(J$1=$Y2217,IF(J$1=AE2217,"-","Passeur"),"Passeur"))))),"-")</f>
        <v>-</v>
      </c>
      <c r="K2217" s="20" t="str">
        <f>IF($D2217="Non",IF($B2217&lt;3,"-",IF('Synthese chemins'!K2217&gt;2,"Passeur",IF('Synthese chemins'!K2217&lt;1,"-",IF('Synthese chemins'!K2217&lt;2,IF(K$1=$Y2217,"-",IF(K$1=$AA2217,"-","Passeur")),IF(K$1=$Y2217,IF(K$1=AF2217,"-","Passeur"),"Passeur"))))),"-")</f>
        <v>-</v>
      </c>
      <c r="L2217" s="20" t="str">
        <f>IF($D2217="Non",IF($B2217&lt;3,"-",IF('Synthese chemins'!L2217&gt;2,"Passeur",IF('Synthese chemins'!L2217&lt;1,"-",IF('Synthese chemins'!L2217&lt;2,IF(L$1=$Y2217,"-",IF(L$1=$AA2217,"-","Passeur")),IF(L$1=$Y2217,IF(L$1=AG2217,"-","Passeur"),"Passeur"))))),"-")</f>
        <v>-</v>
      </c>
      <c r="M2217" s="20" t="str">
        <f>IF($D2217="Non",IF($B2217&lt;3,"-",IF('Synthese chemins'!M2217&gt;2,"Passeur",IF('Synthese chemins'!M2217&lt;1,"-",IF('Synthese chemins'!M2217&lt;2,IF(M$1=$Y2217,"-",IF(M$1=$AA2217,"-","Passeur")),IF(M$1=$Y2217,IF(M$1=AH2217,"-","Passeur"),"Passeur"))))),"-")</f>
        <v>-</v>
      </c>
      <c r="N2217" s="20" t="str">
        <f>IF($D2217="Non",IF($B2217&lt;3,"-",IF('Synthese chemins'!N2217&gt;2,"Passeur",IF('Synthese chemins'!N2217&lt;1,"-",IF('Synthese chemins'!N2217&lt;2,IF(N$1=$Y2217,"-",IF(N$1=$AA2217,"-","Passeur")),IF(N$1=$Y2217,IF(N$1=AI2217,"-","Passeur"),"Passeur"))))),"-")</f>
        <v>-</v>
      </c>
      <c r="O2217" s="20" t="str">
        <f>IF($D2217="Non",IF($B2217&lt;3,"-",IF('Synthese chemins'!O2217&gt;2,"Passeur",IF('Synthese chemins'!O2217&lt;1,"-",IF('Synthese chemins'!O2217&lt;2,IF(O$1=$Y2217,"-",IF(O$1=$AA2217,"-","Passeur")),IF(O$1=$Y2217,IF(O$1=AJ2217,"-","Passeur"),"Passeur"))))),"-")</f>
        <v>-</v>
      </c>
      <c r="P2217" s="20" t="str">
        <f>IF($D2217="Non",IF($B2217&lt;3,"-",IF('Synthese chemins'!P2217&gt;2,"Passeur",IF('Synthese chemins'!P2217&lt;1,"-",IF('Synthese chemins'!P2217&lt;2,IF(P$1=$Y2217,"-",IF(P$1=$AA2217,"-","Passeur")),IF(P$1=$Y2217,IF(P$1=AK2217,"-","Passeur"),"Passeur"))))),"-")</f>
        <v>-</v>
      </c>
      <c r="Q2217" s="20" t="str">
        <f>IF($D2217="Non",IF($B2217&lt;3,"-",IF('Synthese chemins'!Q2217&gt;2,"Passeur",IF('Synthese chemins'!Q2217&lt;1,"-",IF('Synthese chemins'!Q2217&lt;2,IF(Q$1=$Y2217,"-",IF(Q$1=$AA2217,"-","Passeur")),IF(Q$1=$Y2217,IF(Q$1=AL2217,"-","Passeur"),"Passeur"))))),"-")</f>
        <v>-</v>
      </c>
      <c r="R2217" s="20" t="str">
        <f>IF($D2217="Non",IF($B2217&lt;3,"-",IF('Synthese chemins'!R2217&gt;2,"Passeur",IF('Synthese chemins'!R2217&lt;1,"-",IF('Synthese chemins'!R2217&lt;2,IF(R$1=$Y2217,"-",IF(R$1=$AA2217,"-","Passeur")),IF(R$1=$Y2217,IF(R$1=AM2217,"-","Passeur"),"Passeur"))))),"-")</f>
        <v>Passeur</v>
      </c>
      <c r="S2217" s="20" t="str">
        <f>IF($D2217="Non",IF($B2217&lt;3,"-",IF('Synthese chemins'!S2217&gt;2,"Passeur",IF('Synthese chemins'!S2217&lt;1,"-",IF('Synthese chemins'!S2217&lt;2,IF(S$1=$Y2217,"-",IF(S$1=$AA2217,"-","Passeur")),IF(S$1=$Y2217,IF(S$1=AN2217,"-","Passeur"),"Passeur"))))),"-")</f>
        <v>-</v>
      </c>
      <c r="T2217" s="20" t="str">
        <f>IF($D2217="Non",IF($B2217&lt;3,"-",IF('Synthese chemins'!T2217&gt;2,"Passeur",IF('Synthese chemins'!T2217&lt;1,"-",IF('Synthese chemins'!T2217&lt;2,IF(T$1=$Y2217,"-",IF(T$1=$AA2217,"-","Passeur")),IF(T$1=$Y2217,IF(T$1=AO2217,"-","Passeur"),"Passeur"))))),"-")</f>
        <v>-</v>
      </c>
      <c r="U2217" s="20" t="str">
        <f>IF($D2217="Non",IF($B2217&lt;3,"-",IF('Synthese chemins'!U2217&gt;2,"Passeur",IF('Synthese chemins'!U2217&lt;1,"-",IF('Synthese chemins'!U2217&lt;2,IF(U$1=$Y2217,"-",IF(U$1=$AA2217,"-","Passeur")),IF(U$1=$Y2217,IF(U$1=AP2217,"-","Passeur"),"Passeur"))))),"-")</f>
        <v>-</v>
      </c>
      <c r="V2217" s="20" t="str">
        <f>IF($D2217="Non",IF($B2217&lt;3,"-",IF('Synthese chemins'!V2217&gt;2,"Passeur",IF('Synthese chemins'!V2217&lt;1,"-",IF('Synthese chemins'!V2217&lt;2,IF(V$1=$Y2217,"-",IF(V$1=$AA2217,"-","Passeur")),IF(V$1=$Y2217,IF(V$1=AQ2217,"-","Passeur"),"Passeur"))))),"-")</f>
        <v>-</v>
      </c>
      <c r="W2217" s="20" t="str">
        <f>IF($D2217="Non",IF($B2217&lt;3,"-",IF('Synthese chemins'!W2217&gt;2,"Passeur",IF('Synthese chemins'!W2217&lt;1,"-",IF('Synthese chemins'!W2217&lt;2,IF(W$1=$Y2217,"-",IF(W$1=$AA2217,"-","Passeur")),IF(W$1=$Y2217,IF(W$1=AR2217,"-","Passeur"),"Passeur"))))),"-")</f>
        <v>-</v>
      </c>
      <c r="X2217" s="20" t="str">
        <f>IF($D2217="Non",IF($B2217&lt;3,"-",IF('Synthese chemins'!X2217&gt;2,"Passeur",IF('Synthese chemins'!X2217&lt;1,"-",IF('Synthese chemins'!X2217&lt;2,IF(X$1=$Y2217,"-",IF(X$1=$AA2217,"-","Passeur")),IF(X$1=$Y2217,IF(X$1=AS2217,"-","Passeur"),"Passeur"))))),"-")</f>
        <v>-</v>
      </c>
      <c r="Y2217" s="33" t="str">
        <f>'Chemins de conversion les plus '!G2217</f>
        <v>SEO</v>
      </c>
      <c r="Z2217" s="20">
        <f t="shared" si="754"/>
        <v>2</v>
      </c>
      <c r="AA2217" s="33" t="str">
        <f>'Chemins de conversion les plus '!I2217</f>
        <v>Direct</v>
      </c>
      <c r="AB2217" s="5"/>
      <c r="AC2217" s="20">
        <f ca="1">'Synthese chemins'!Z2217</f>
        <v>1</v>
      </c>
      <c r="AD2217" s="19">
        <f>'Synthese chemins'!AA2217</f>
        <v>0</v>
      </c>
      <c r="AE2217" s="20">
        <f ca="1">'Synthese chemins'!AB2217</f>
        <v>0.2</v>
      </c>
      <c r="AF2217" s="19">
        <f>'Synthese chemins'!AC2217</f>
        <v>0</v>
      </c>
      <c r="AH2217" s="2" t="str">
        <f t="shared" si="755"/>
        <v>-</v>
      </c>
      <c r="AI2217" s="2">
        <f t="shared" ca="1" si="756"/>
        <v>1</v>
      </c>
      <c r="AJ2217" s="2" t="str">
        <f t="shared" si="757"/>
        <v>-</v>
      </c>
      <c r="AK2217" s="2" t="str">
        <f t="shared" si="758"/>
        <v>-</v>
      </c>
      <c r="AL2217" s="2" t="str">
        <f t="shared" si="759"/>
        <v>-</v>
      </c>
      <c r="AM2217" s="2" t="str">
        <f t="shared" si="760"/>
        <v>-</v>
      </c>
      <c r="AN2217" s="2" t="str">
        <f t="shared" si="761"/>
        <v>-</v>
      </c>
      <c r="AO2217" s="2" t="str">
        <f t="shared" si="762"/>
        <v>-</v>
      </c>
      <c r="AP2217" s="2" t="str">
        <f t="shared" si="763"/>
        <v>-</v>
      </c>
      <c r="AQ2217" s="2" t="str">
        <f t="shared" si="764"/>
        <v>-</v>
      </c>
      <c r="AR2217" s="2" t="str">
        <f t="shared" si="765"/>
        <v>-</v>
      </c>
      <c r="AS2217" s="2" t="str">
        <f t="shared" si="766"/>
        <v>-</v>
      </c>
      <c r="AT2217" s="2" t="str">
        <f t="shared" si="767"/>
        <v>-</v>
      </c>
      <c r="AU2217" s="2">
        <f t="shared" ca="1" si="768"/>
        <v>1</v>
      </c>
      <c r="AV2217" s="2" t="str">
        <f t="shared" si="769"/>
        <v>-</v>
      </c>
      <c r="AW2217" s="2" t="str">
        <f t="shared" si="770"/>
        <v>-</v>
      </c>
      <c r="AX2217" s="2" t="str">
        <f t="shared" si="771"/>
        <v>-</v>
      </c>
      <c r="AY2217" s="2" t="str">
        <f t="shared" si="750"/>
        <v>-</v>
      </c>
      <c r="AZ2217" s="2" t="str">
        <f t="shared" si="751"/>
        <v>-</v>
      </c>
      <c r="BA2217" s="2" t="str">
        <f t="shared" si="752"/>
        <v>-</v>
      </c>
    </row>
    <row r="2218" spans="1:53">
      <c r="A2218" s="2">
        <f t="shared" si="753"/>
        <v>2217</v>
      </c>
      <c r="B2218" s="2">
        <f>'Synthese chemins'!B2218</f>
        <v>5</v>
      </c>
      <c r="C2218" s="2">
        <f>'Synthese chemins'!C2218</f>
        <v>3</v>
      </c>
      <c r="D2218" s="2" t="str">
        <f>'Synthese chemins'!D2218</f>
        <v>Non</v>
      </c>
      <c r="E2218" s="20" t="str">
        <f>IF($D2218="Non",IF($B2218&lt;3,"-",IF('Synthese chemins'!E2218&gt;2,"Passeur",IF('Synthese chemins'!E2218&lt;1,"-",IF('Synthese chemins'!E2218&lt;2,IF(E$1=$Y2218,"-",IF(E$1=$AA2218,"-","Passeur")),IF(E$1=$Y2218,IF(E$1=Y2218,"-","Passeur"),"Passeur"))))),"-")</f>
        <v>-</v>
      </c>
      <c r="F2218" s="20" t="str">
        <f>IF($D2218="Non",IF($B2218&lt;3,"-",IF('Synthese chemins'!F2218&gt;2,"Passeur",IF('Synthese chemins'!F2218&lt;1,"-",IF('Synthese chemins'!F2218&lt;2,IF(F$1=$Y2218,"-",IF(F$1=$AA2218,"-","Passeur")),IF(F$1=$Y2218,IF(F$1=AA2218,"-","Passeur"),"Passeur"))))),"-")</f>
        <v>Passeur</v>
      </c>
      <c r="G2218" s="20" t="str">
        <f>IF($D2218="Non",IF($B2218&lt;3,"-",IF('Synthese chemins'!G2218&gt;2,"Passeur",IF('Synthese chemins'!G2218&lt;1,"-",IF('Synthese chemins'!G2218&lt;2,IF(G$1=$Y2218,"-",IF(G$1=$AA2218,"-","Passeur")),IF(G$1=$Y2218,IF(G$1=AB2218,"-","Passeur"),"Passeur"))))),"-")</f>
        <v>-</v>
      </c>
      <c r="H2218" s="20" t="str">
        <f>IF($D2218="Non",IF($B2218&lt;3,"-",IF('Synthese chemins'!H2218&gt;2,"Passeur",IF('Synthese chemins'!H2218&lt;1,"-",IF('Synthese chemins'!H2218&lt;2,IF(H$1=$Y2218,"-",IF(H$1=$AA2218,"-","Passeur")),IF(H$1=$Y2218,IF(H$1=AC2218,"-","Passeur"),"Passeur"))))),"-")</f>
        <v>-</v>
      </c>
      <c r="I2218" s="20" t="str">
        <f>IF($D2218="Non",IF($B2218&lt;3,"-",IF('Synthese chemins'!I2218&gt;2,"Passeur",IF('Synthese chemins'!I2218&lt;1,"-",IF('Synthese chemins'!I2218&lt;2,IF(I$1=$Y2218,"-",IF(I$1=$AA2218,"-","Passeur")),IF(I$1=$Y2218,IF(I$1=AD2218,"-","Passeur"),"Passeur"))))),"-")</f>
        <v>Passeur</v>
      </c>
      <c r="J2218" s="20" t="str">
        <f>IF($D2218="Non",IF($B2218&lt;3,"-",IF('Synthese chemins'!J2218&gt;2,"Passeur",IF('Synthese chemins'!J2218&lt;1,"-",IF('Synthese chemins'!J2218&lt;2,IF(J$1=$Y2218,"-",IF(J$1=$AA2218,"-","Passeur")),IF(J$1=$Y2218,IF(J$1=AE2218,"-","Passeur"),"Passeur"))))),"-")</f>
        <v>-</v>
      </c>
      <c r="K2218" s="20" t="str">
        <f>IF($D2218="Non",IF($B2218&lt;3,"-",IF('Synthese chemins'!K2218&gt;2,"Passeur",IF('Synthese chemins'!K2218&lt;1,"-",IF('Synthese chemins'!K2218&lt;2,IF(K$1=$Y2218,"-",IF(K$1=$AA2218,"-","Passeur")),IF(K$1=$Y2218,IF(K$1=AF2218,"-","Passeur"),"Passeur"))))),"-")</f>
        <v>-</v>
      </c>
      <c r="L2218" s="20" t="str">
        <f>IF($D2218="Non",IF($B2218&lt;3,"-",IF('Synthese chemins'!L2218&gt;2,"Passeur",IF('Synthese chemins'!L2218&lt;1,"-",IF('Synthese chemins'!L2218&lt;2,IF(L$1=$Y2218,"-",IF(L$1=$AA2218,"-","Passeur")),IF(L$1=$Y2218,IF(L$1=AG2218,"-","Passeur"),"Passeur"))))),"-")</f>
        <v>-</v>
      </c>
      <c r="M2218" s="20" t="str">
        <f>IF($D2218="Non",IF($B2218&lt;3,"-",IF('Synthese chemins'!M2218&gt;2,"Passeur",IF('Synthese chemins'!M2218&lt;1,"-",IF('Synthese chemins'!M2218&lt;2,IF(M$1=$Y2218,"-",IF(M$1=$AA2218,"-","Passeur")),IF(M$1=$Y2218,IF(M$1=AH2218,"-","Passeur"),"Passeur"))))),"-")</f>
        <v>-</v>
      </c>
      <c r="N2218" s="20" t="str">
        <f>IF($D2218="Non",IF($B2218&lt;3,"-",IF('Synthese chemins'!N2218&gt;2,"Passeur",IF('Synthese chemins'!N2218&lt;1,"-",IF('Synthese chemins'!N2218&lt;2,IF(N$1=$Y2218,"-",IF(N$1=$AA2218,"-","Passeur")),IF(N$1=$Y2218,IF(N$1=AI2218,"-","Passeur"),"Passeur"))))),"-")</f>
        <v>-</v>
      </c>
      <c r="O2218" s="20" t="str">
        <f>IF($D2218="Non",IF($B2218&lt;3,"-",IF('Synthese chemins'!O2218&gt;2,"Passeur",IF('Synthese chemins'!O2218&lt;1,"-",IF('Synthese chemins'!O2218&lt;2,IF(O$1=$Y2218,"-",IF(O$1=$AA2218,"-","Passeur")),IF(O$1=$Y2218,IF(O$1=AJ2218,"-","Passeur"),"Passeur"))))),"-")</f>
        <v>-</v>
      </c>
      <c r="P2218" s="20" t="str">
        <f>IF($D2218="Non",IF($B2218&lt;3,"-",IF('Synthese chemins'!P2218&gt;2,"Passeur",IF('Synthese chemins'!P2218&lt;1,"-",IF('Synthese chemins'!P2218&lt;2,IF(P$1=$Y2218,"-",IF(P$1=$AA2218,"-","Passeur")),IF(P$1=$Y2218,IF(P$1=AK2218,"-","Passeur"),"Passeur"))))),"-")</f>
        <v>-</v>
      </c>
      <c r="Q2218" s="20" t="str">
        <f>IF($D2218="Non",IF($B2218&lt;3,"-",IF('Synthese chemins'!Q2218&gt;2,"Passeur",IF('Synthese chemins'!Q2218&lt;1,"-",IF('Synthese chemins'!Q2218&lt;2,IF(Q$1=$Y2218,"-",IF(Q$1=$AA2218,"-","Passeur")),IF(Q$1=$Y2218,IF(Q$1=AL2218,"-","Passeur"),"Passeur"))))),"-")</f>
        <v>-</v>
      </c>
      <c r="R2218" s="20" t="str">
        <f>IF($D2218="Non",IF($B2218&lt;3,"-",IF('Synthese chemins'!R2218&gt;2,"Passeur",IF('Synthese chemins'!R2218&lt;1,"-",IF('Synthese chemins'!R2218&lt;2,IF(R$1=$Y2218,"-",IF(R$1=$AA2218,"-","Passeur")),IF(R$1=$Y2218,IF(R$1=AM2218,"-","Passeur"),"Passeur"))))),"-")</f>
        <v>Passeur</v>
      </c>
      <c r="S2218" s="20" t="str">
        <f>IF($D2218="Non",IF($B2218&lt;3,"-",IF('Synthese chemins'!S2218&gt;2,"Passeur",IF('Synthese chemins'!S2218&lt;1,"-",IF('Synthese chemins'!S2218&lt;2,IF(S$1=$Y2218,"-",IF(S$1=$AA2218,"-","Passeur")),IF(S$1=$Y2218,IF(S$1=AN2218,"-","Passeur"),"Passeur"))))),"-")</f>
        <v>-</v>
      </c>
      <c r="T2218" s="20" t="str">
        <f>IF($D2218="Non",IF($B2218&lt;3,"-",IF('Synthese chemins'!T2218&gt;2,"Passeur",IF('Synthese chemins'!T2218&lt;1,"-",IF('Synthese chemins'!T2218&lt;2,IF(T$1=$Y2218,"-",IF(T$1=$AA2218,"-","Passeur")),IF(T$1=$Y2218,IF(T$1=AO2218,"-","Passeur"),"Passeur"))))),"-")</f>
        <v>-</v>
      </c>
      <c r="U2218" s="20" t="str">
        <f>IF($D2218="Non",IF($B2218&lt;3,"-",IF('Synthese chemins'!U2218&gt;2,"Passeur",IF('Synthese chemins'!U2218&lt;1,"-",IF('Synthese chemins'!U2218&lt;2,IF(U$1=$Y2218,"-",IF(U$1=$AA2218,"-","Passeur")),IF(U$1=$Y2218,IF(U$1=AP2218,"-","Passeur"),"Passeur"))))),"-")</f>
        <v>-</v>
      </c>
      <c r="V2218" s="20" t="str">
        <f>IF($D2218="Non",IF($B2218&lt;3,"-",IF('Synthese chemins'!V2218&gt;2,"Passeur",IF('Synthese chemins'!V2218&lt;1,"-",IF('Synthese chemins'!V2218&lt;2,IF(V$1=$Y2218,"-",IF(V$1=$AA2218,"-","Passeur")),IF(V$1=$Y2218,IF(V$1=AQ2218,"-","Passeur"),"Passeur"))))),"-")</f>
        <v>-</v>
      </c>
      <c r="W2218" s="20" t="str">
        <f>IF($D2218="Non",IF($B2218&lt;3,"-",IF('Synthese chemins'!W2218&gt;2,"Passeur",IF('Synthese chemins'!W2218&lt;1,"-",IF('Synthese chemins'!W2218&lt;2,IF(W$1=$Y2218,"-",IF(W$1=$AA2218,"-","Passeur")),IF(W$1=$Y2218,IF(W$1=AR2218,"-","Passeur"),"Passeur"))))),"-")</f>
        <v>-</v>
      </c>
      <c r="X2218" s="20" t="str">
        <f>IF($D2218="Non",IF($B2218&lt;3,"-",IF('Synthese chemins'!X2218&gt;2,"Passeur",IF('Synthese chemins'!X2218&lt;1,"-",IF('Synthese chemins'!X2218&lt;2,IF(X$1=$Y2218,"-",IF(X$1=$AA2218,"-","Passeur")),IF(X$1=$Y2218,IF(X$1=AS2218,"-","Passeur"),"Passeur"))))),"-")</f>
        <v>-</v>
      </c>
      <c r="Y2218" s="33" t="str">
        <f>'Chemins de conversion les plus '!G2218</f>
        <v>SEO</v>
      </c>
      <c r="Z2218" s="20">
        <f t="shared" si="754"/>
        <v>3</v>
      </c>
      <c r="AA2218" s="33" t="str">
        <f>'Chemins de conversion les plus '!I2218</f>
        <v>SEO</v>
      </c>
      <c r="AB2218" s="5"/>
      <c r="AC2218" s="20">
        <f ca="1">'Synthese chemins'!Z2218</f>
        <v>1</v>
      </c>
      <c r="AD2218" s="19">
        <f>'Synthese chemins'!AA2218</f>
        <v>0</v>
      </c>
      <c r="AE2218" s="20">
        <f ca="1">'Synthese chemins'!AB2218</f>
        <v>0.2</v>
      </c>
      <c r="AF2218" s="19">
        <f>'Synthese chemins'!AC2218</f>
        <v>0</v>
      </c>
      <c r="AH2218" s="2" t="str">
        <f t="shared" si="755"/>
        <v>-</v>
      </c>
      <c r="AI2218" s="2">
        <f t="shared" ca="1" si="756"/>
        <v>1</v>
      </c>
      <c r="AJ2218" s="2" t="str">
        <f t="shared" si="757"/>
        <v>-</v>
      </c>
      <c r="AK2218" s="2" t="str">
        <f t="shared" si="758"/>
        <v>-</v>
      </c>
      <c r="AL2218" s="2">
        <f t="shared" ca="1" si="759"/>
        <v>1</v>
      </c>
      <c r="AM2218" s="2" t="str">
        <f t="shared" si="760"/>
        <v>-</v>
      </c>
      <c r="AN2218" s="2" t="str">
        <f t="shared" si="761"/>
        <v>-</v>
      </c>
      <c r="AO2218" s="2" t="str">
        <f t="shared" si="762"/>
        <v>-</v>
      </c>
      <c r="AP2218" s="2" t="str">
        <f t="shared" si="763"/>
        <v>-</v>
      </c>
      <c r="AQ2218" s="2" t="str">
        <f t="shared" si="764"/>
        <v>-</v>
      </c>
      <c r="AR2218" s="2" t="str">
        <f t="shared" si="765"/>
        <v>-</v>
      </c>
      <c r="AS2218" s="2" t="str">
        <f t="shared" si="766"/>
        <v>-</v>
      </c>
      <c r="AT2218" s="2" t="str">
        <f t="shared" si="767"/>
        <v>-</v>
      </c>
      <c r="AU2218" s="2">
        <f t="shared" ca="1" si="768"/>
        <v>1</v>
      </c>
      <c r="AV2218" s="2" t="str">
        <f t="shared" si="769"/>
        <v>-</v>
      </c>
      <c r="AW2218" s="2" t="str">
        <f t="shared" si="770"/>
        <v>-</v>
      </c>
      <c r="AX2218" s="2" t="str">
        <f t="shared" si="771"/>
        <v>-</v>
      </c>
      <c r="AY2218" s="2" t="str">
        <f t="shared" si="750"/>
        <v>-</v>
      </c>
      <c r="AZ2218" s="2" t="str">
        <f t="shared" si="751"/>
        <v>-</v>
      </c>
      <c r="BA2218" s="2" t="str">
        <f t="shared" si="752"/>
        <v>-</v>
      </c>
    </row>
    <row r="2219" spans="1:53">
      <c r="A2219" s="2">
        <f t="shared" si="753"/>
        <v>2218</v>
      </c>
      <c r="B2219" s="2">
        <f>'Synthese chemins'!B2219</f>
        <v>5</v>
      </c>
      <c r="C2219" s="2">
        <f>'Synthese chemins'!C2219</f>
        <v>4</v>
      </c>
      <c r="D2219" s="2" t="str">
        <f>'Synthese chemins'!D2219</f>
        <v>Non</v>
      </c>
      <c r="E2219" s="20" t="str">
        <f>IF($D2219="Non",IF($B2219&lt;3,"-",IF('Synthese chemins'!E2219&gt;2,"Passeur",IF('Synthese chemins'!E2219&lt;1,"-",IF('Synthese chemins'!E2219&lt;2,IF(E$1=$Y2219,"-",IF(E$1=$AA2219,"-","Passeur")),IF(E$1=$Y2219,IF(E$1=Y2219,"-","Passeur"),"Passeur"))))),"-")</f>
        <v>-</v>
      </c>
      <c r="F2219" s="20" t="str">
        <f>IF($D2219="Non",IF($B2219&lt;3,"-",IF('Synthese chemins'!F2219&gt;2,"Passeur",IF('Synthese chemins'!F2219&lt;1,"-",IF('Synthese chemins'!F2219&lt;2,IF(F$1=$Y2219,"-",IF(F$1=$AA2219,"-","Passeur")),IF(F$1=$Y2219,IF(F$1=AA2219,"-","Passeur"),"Passeur"))))),"-")</f>
        <v>Passeur</v>
      </c>
      <c r="G2219" s="20" t="str">
        <f>IF($D2219="Non",IF($B2219&lt;3,"-",IF('Synthese chemins'!G2219&gt;2,"Passeur",IF('Synthese chemins'!G2219&lt;1,"-",IF('Synthese chemins'!G2219&lt;2,IF(G$1=$Y2219,"-",IF(G$1=$AA2219,"-","Passeur")),IF(G$1=$Y2219,IF(G$1=AB2219,"-","Passeur"),"Passeur"))))),"-")</f>
        <v>-</v>
      </c>
      <c r="H2219" s="20" t="str">
        <f>IF($D2219="Non",IF($B2219&lt;3,"-",IF('Synthese chemins'!H2219&gt;2,"Passeur",IF('Synthese chemins'!H2219&lt;1,"-",IF('Synthese chemins'!H2219&lt;2,IF(H$1=$Y2219,"-",IF(H$1=$AA2219,"-","Passeur")),IF(H$1=$Y2219,IF(H$1=AC2219,"-","Passeur"),"Passeur"))))),"-")</f>
        <v>-</v>
      </c>
      <c r="I2219" s="20" t="str">
        <f>IF($D2219="Non",IF($B2219&lt;3,"-",IF('Synthese chemins'!I2219&gt;2,"Passeur",IF('Synthese chemins'!I2219&lt;1,"-",IF('Synthese chemins'!I2219&lt;2,IF(I$1=$Y2219,"-",IF(I$1=$AA2219,"-","Passeur")),IF(I$1=$Y2219,IF(I$1=AD2219,"-","Passeur"),"Passeur"))))),"-")</f>
        <v>-</v>
      </c>
      <c r="J2219" s="20" t="str">
        <f>IF($D2219="Non",IF($B2219&lt;3,"-",IF('Synthese chemins'!J2219&gt;2,"Passeur",IF('Synthese chemins'!J2219&lt;1,"-",IF('Synthese chemins'!J2219&lt;2,IF(J$1=$Y2219,"-",IF(J$1=$AA2219,"-","Passeur")),IF(J$1=$Y2219,IF(J$1=AE2219,"-","Passeur"),"Passeur"))))),"-")</f>
        <v>-</v>
      </c>
      <c r="K2219" s="20" t="str">
        <f>IF($D2219="Non",IF($B2219&lt;3,"-",IF('Synthese chemins'!K2219&gt;2,"Passeur",IF('Synthese chemins'!K2219&lt;1,"-",IF('Synthese chemins'!K2219&lt;2,IF(K$1=$Y2219,"-",IF(K$1=$AA2219,"-","Passeur")),IF(K$1=$Y2219,IF(K$1=AF2219,"-","Passeur"),"Passeur"))))),"-")</f>
        <v>-</v>
      </c>
      <c r="L2219" s="20" t="str">
        <f>IF($D2219="Non",IF($B2219&lt;3,"-",IF('Synthese chemins'!L2219&gt;2,"Passeur",IF('Synthese chemins'!L2219&lt;1,"-",IF('Synthese chemins'!L2219&lt;2,IF(L$1=$Y2219,"-",IF(L$1=$AA2219,"-","Passeur")),IF(L$1=$Y2219,IF(L$1=AG2219,"-","Passeur"),"Passeur"))))),"-")</f>
        <v>-</v>
      </c>
      <c r="M2219" s="20" t="str">
        <f>IF($D2219="Non",IF($B2219&lt;3,"-",IF('Synthese chemins'!M2219&gt;2,"Passeur",IF('Synthese chemins'!M2219&lt;1,"-",IF('Synthese chemins'!M2219&lt;2,IF(M$1=$Y2219,"-",IF(M$1=$AA2219,"-","Passeur")),IF(M$1=$Y2219,IF(M$1=AH2219,"-","Passeur"),"Passeur"))))),"-")</f>
        <v>Passeur</v>
      </c>
      <c r="N2219" s="20" t="str">
        <f>IF($D2219="Non",IF($B2219&lt;3,"-",IF('Synthese chemins'!N2219&gt;2,"Passeur",IF('Synthese chemins'!N2219&lt;1,"-",IF('Synthese chemins'!N2219&lt;2,IF(N$1=$Y2219,"-",IF(N$1=$AA2219,"-","Passeur")),IF(N$1=$Y2219,IF(N$1=AI2219,"-","Passeur"),"Passeur"))))),"-")</f>
        <v>-</v>
      </c>
      <c r="O2219" s="20" t="str">
        <f>IF($D2219="Non",IF($B2219&lt;3,"-",IF('Synthese chemins'!O2219&gt;2,"Passeur",IF('Synthese chemins'!O2219&lt;1,"-",IF('Synthese chemins'!O2219&lt;2,IF(O$1=$Y2219,"-",IF(O$1=$AA2219,"-","Passeur")),IF(O$1=$Y2219,IF(O$1=AJ2219,"-","Passeur"),"Passeur"))))),"-")</f>
        <v>-</v>
      </c>
      <c r="P2219" s="20" t="str">
        <f>IF($D2219="Non",IF($B2219&lt;3,"-",IF('Synthese chemins'!P2219&gt;2,"Passeur",IF('Synthese chemins'!P2219&lt;1,"-",IF('Synthese chemins'!P2219&lt;2,IF(P$1=$Y2219,"-",IF(P$1=$AA2219,"-","Passeur")),IF(P$1=$Y2219,IF(P$1=AK2219,"-","Passeur"),"Passeur"))))),"-")</f>
        <v>-</v>
      </c>
      <c r="Q2219" s="20" t="str">
        <f>IF($D2219="Non",IF($B2219&lt;3,"-",IF('Synthese chemins'!Q2219&gt;2,"Passeur",IF('Synthese chemins'!Q2219&lt;1,"-",IF('Synthese chemins'!Q2219&lt;2,IF(Q$1=$Y2219,"-",IF(Q$1=$AA2219,"-","Passeur")),IF(Q$1=$Y2219,IF(Q$1=AL2219,"-","Passeur"),"Passeur"))))),"-")</f>
        <v>-</v>
      </c>
      <c r="R2219" s="20" t="str">
        <f>IF($D2219="Non",IF($B2219&lt;3,"-",IF('Synthese chemins'!R2219&gt;2,"Passeur",IF('Synthese chemins'!R2219&lt;1,"-",IF('Synthese chemins'!R2219&lt;2,IF(R$1=$Y2219,"-",IF(R$1=$AA2219,"-","Passeur")),IF(R$1=$Y2219,IF(R$1=AM2219,"-","Passeur"),"Passeur"))))),"-")</f>
        <v>Passeur</v>
      </c>
      <c r="S2219" s="20" t="str">
        <f>IF($D2219="Non",IF($B2219&lt;3,"-",IF('Synthese chemins'!S2219&gt;2,"Passeur",IF('Synthese chemins'!S2219&lt;1,"-",IF('Synthese chemins'!S2219&lt;2,IF(S$1=$Y2219,"-",IF(S$1=$AA2219,"-","Passeur")),IF(S$1=$Y2219,IF(S$1=AN2219,"-","Passeur"),"Passeur"))))),"-")</f>
        <v>-</v>
      </c>
      <c r="T2219" s="20" t="str">
        <f>IF($D2219="Non",IF($B2219&lt;3,"-",IF('Synthese chemins'!T2219&gt;2,"Passeur",IF('Synthese chemins'!T2219&lt;1,"-",IF('Synthese chemins'!T2219&lt;2,IF(T$1=$Y2219,"-",IF(T$1=$AA2219,"-","Passeur")),IF(T$1=$Y2219,IF(T$1=AO2219,"-","Passeur"),"Passeur"))))),"-")</f>
        <v>-</v>
      </c>
      <c r="U2219" s="20" t="str">
        <f>IF($D2219="Non",IF($B2219&lt;3,"-",IF('Synthese chemins'!U2219&gt;2,"Passeur",IF('Synthese chemins'!U2219&lt;1,"-",IF('Synthese chemins'!U2219&lt;2,IF(U$1=$Y2219,"-",IF(U$1=$AA2219,"-","Passeur")),IF(U$1=$Y2219,IF(U$1=AP2219,"-","Passeur"),"Passeur"))))),"-")</f>
        <v>-</v>
      </c>
      <c r="V2219" s="20" t="str">
        <f>IF($D2219="Non",IF($B2219&lt;3,"-",IF('Synthese chemins'!V2219&gt;2,"Passeur",IF('Synthese chemins'!V2219&lt;1,"-",IF('Synthese chemins'!V2219&lt;2,IF(V$1=$Y2219,"-",IF(V$1=$AA2219,"-","Passeur")),IF(V$1=$Y2219,IF(V$1=AQ2219,"-","Passeur"),"Passeur"))))),"-")</f>
        <v>-</v>
      </c>
      <c r="W2219" s="20" t="str">
        <f>IF($D2219="Non",IF($B2219&lt;3,"-",IF('Synthese chemins'!W2219&gt;2,"Passeur",IF('Synthese chemins'!W2219&lt;1,"-",IF('Synthese chemins'!W2219&lt;2,IF(W$1=$Y2219,"-",IF(W$1=$AA2219,"-","Passeur")),IF(W$1=$Y2219,IF(W$1=AR2219,"-","Passeur"),"Passeur"))))),"-")</f>
        <v>-</v>
      </c>
      <c r="X2219" s="20" t="str">
        <f>IF($D2219="Non",IF($B2219&lt;3,"-",IF('Synthese chemins'!X2219&gt;2,"Passeur",IF('Synthese chemins'!X2219&lt;1,"-",IF('Synthese chemins'!X2219&lt;2,IF(X$1=$Y2219,"-",IF(X$1=$AA2219,"-","Passeur")),IF(X$1=$Y2219,IF(X$1=AS2219,"-","Passeur"),"Passeur"))))),"-")</f>
        <v>-</v>
      </c>
      <c r="Y2219" s="33" t="str">
        <f>'Chemins de conversion les plus '!G2219</f>
        <v>SEO</v>
      </c>
      <c r="Z2219" s="20">
        <f t="shared" si="754"/>
        <v>3</v>
      </c>
      <c r="AA2219" s="33" t="str">
        <f>'Chemins de conversion les plus '!I2219</f>
        <v>SEA // Adwords Branding</v>
      </c>
      <c r="AB2219" s="5"/>
      <c r="AC2219" s="20">
        <f ca="1">'Synthese chemins'!Z2219</f>
        <v>1</v>
      </c>
      <c r="AD2219" s="19">
        <f>'Synthese chemins'!AA2219</f>
        <v>0</v>
      </c>
      <c r="AE2219" s="20">
        <f ca="1">'Synthese chemins'!AB2219</f>
        <v>0.2</v>
      </c>
      <c r="AF2219" s="19">
        <f>'Synthese chemins'!AC2219</f>
        <v>0</v>
      </c>
      <c r="AH2219" s="2" t="str">
        <f t="shared" si="755"/>
        <v>-</v>
      </c>
      <c r="AI2219" s="2">
        <f t="shared" ca="1" si="756"/>
        <v>1</v>
      </c>
      <c r="AJ2219" s="2" t="str">
        <f t="shared" si="757"/>
        <v>-</v>
      </c>
      <c r="AK2219" s="2" t="str">
        <f t="shared" si="758"/>
        <v>-</v>
      </c>
      <c r="AL2219" s="2" t="str">
        <f t="shared" si="759"/>
        <v>-</v>
      </c>
      <c r="AM2219" s="2" t="str">
        <f t="shared" si="760"/>
        <v>-</v>
      </c>
      <c r="AN2219" s="2" t="str">
        <f t="shared" si="761"/>
        <v>-</v>
      </c>
      <c r="AO2219" s="2" t="str">
        <f t="shared" si="762"/>
        <v>-</v>
      </c>
      <c r="AP2219" s="2">
        <f t="shared" ca="1" si="763"/>
        <v>1</v>
      </c>
      <c r="AQ2219" s="2" t="str">
        <f t="shared" si="764"/>
        <v>-</v>
      </c>
      <c r="AR2219" s="2" t="str">
        <f t="shared" si="765"/>
        <v>-</v>
      </c>
      <c r="AS2219" s="2" t="str">
        <f t="shared" si="766"/>
        <v>-</v>
      </c>
      <c r="AT2219" s="2" t="str">
        <f t="shared" si="767"/>
        <v>-</v>
      </c>
      <c r="AU2219" s="2">
        <f t="shared" ca="1" si="768"/>
        <v>1</v>
      </c>
      <c r="AV2219" s="2" t="str">
        <f t="shared" si="769"/>
        <v>-</v>
      </c>
      <c r="AW2219" s="2" t="str">
        <f t="shared" si="770"/>
        <v>-</v>
      </c>
      <c r="AX2219" s="2" t="str">
        <f t="shared" si="771"/>
        <v>-</v>
      </c>
      <c r="AY2219" s="2" t="str">
        <f t="shared" si="750"/>
        <v>-</v>
      </c>
      <c r="AZ2219" s="2" t="str">
        <f t="shared" si="751"/>
        <v>-</v>
      </c>
      <c r="BA2219" s="2" t="str">
        <f t="shared" si="752"/>
        <v>-</v>
      </c>
    </row>
    <row r="2220" spans="1:53">
      <c r="A2220" s="2">
        <f t="shared" si="753"/>
        <v>2219</v>
      </c>
      <c r="B2220" s="2">
        <f>'Synthese chemins'!B2220</f>
        <v>5</v>
      </c>
      <c r="C2220" s="2">
        <f>'Synthese chemins'!C2220</f>
        <v>4</v>
      </c>
      <c r="D2220" s="2" t="str">
        <f>'Synthese chemins'!D2220</f>
        <v>Non</v>
      </c>
      <c r="E2220" s="20" t="str">
        <f>IF($D2220="Non",IF($B2220&lt;3,"-",IF('Synthese chemins'!E2220&gt;2,"Passeur",IF('Synthese chemins'!E2220&lt;1,"-",IF('Synthese chemins'!E2220&lt;2,IF(E$1=$Y2220,"-",IF(E$1=$AA2220,"-","Passeur")),IF(E$1=$Y2220,IF(E$1=Y2220,"-","Passeur"),"Passeur"))))),"-")</f>
        <v>-</v>
      </c>
      <c r="F2220" s="20" t="str">
        <f>IF($D2220="Non",IF($B2220&lt;3,"-",IF('Synthese chemins'!F2220&gt;2,"Passeur",IF('Synthese chemins'!F2220&lt;1,"-",IF('Synthese chemins'!F2220&lt;2,IF(F$1=$Y2220,"-",IF(F$1=$AA2220,"-","Passeur")),IF(F$1=$Y2220,IF(F$1=AA2220,"-","Passeur"),"Passeur"))))),"-")</f>
        <v>Passeur</v>
      </c>
      <c r="G2220" s="20" t="str">
        <f>IF($D2220="Non",IF($B2220&lt;3,"-",IF('Synthese chemins'!G2220&gt;2,"Passeur",IF('Synthese chemins'!G2220&lt;1,"-",IF('Synthese chemins'!G2220&lt;2,IF(G$1=$Y2220,"-",IF(G$1=$AA2220,"-","Passeur")),IF(G$1=$Y2220,IF(G$1=AB2220,"-","Passeur"),"Passeur"))))),"-")</f>
        <v>-</v>
      </c>
      <c r="H2220" s="20" t="str">
        <f>IF($D2220="Non",IF($B2220&lt;3,"-",IF('Synthese chemins'!H2220&gt;2,"Passeur",IF('Synthese chemins'!H2220&lt;1,"-",IF('Synthese chemins'!H2220&lt;2,IF(H$1=$Y2220,"-",IF(H$1=$AA2220,"-","Passeur")),IF(H$1=$Y2220,IF(H$1=AC2220,"-","Passeur"),"Passeur"))))),"-")</f>
        <v>-</v>
      </c>
      <c r="I2220" s="20" t="str">
        <f>IF($D2220="Non",IF($B2220&lt;3,"-",IF('Synthese chemins'!I2220&gt;2,"Passeur",IF('Synthese chemins'!I2220&lt;1,"-",IF('Synthese chemins'!I2220&lt;2,IF(I$1=$Y2220,"-",IF(I$1=$AA2220,"-","Passeur")),IF(I$1=$Y2220,IF(I$1=AD2220,"-","Passeur"),"Passeur"))))),"-")</f>
        <v>-</v>
      </c>
      <c r="J2220" s="20" t="str">
        <f>IF($D2220="Non",IF($B2220&lt;3,"-",IF('Synthese chemins'!J2220&gt;2,"Passeur",IF('Synthese chemins'!J2220&lt;1,"-",IF('Synthese chemins'!J2220&lt;2,IF(J$1=$Y2220,"-",IF(J$1=$AA2220,"-","Passeur")),IF(J$1=$Y2220,IF(J$1=AE2220,"-","Passeur"),"Passeur"))))),"-")</f>
        <v>-</v>
      </c>
      <c r="K2220" s="20" t="str">
        <f>IF($D2220="Non",IF($B2220&lt;3,"-",IF('Synthese chemins'!K2220&gt;2,"Passeur",IF('Synthese chemins'!K2220&lt;1,"-",IF('Synthese chemins'!K2220&lt;2,IF(K$1=$Y2220,"-",IF(K$1=$AA2220,"-","Passeur")),IF(K$1=$Y2220,IF(K$1=AF2220,"-","Passeur"),"Passeur"))))),"-")</f>
        <v>-</v>
      </c>
      <c r="L2220" s="20" t="str">
        <f>IF($D2220="Non",IF($B2220&lt;3,"-",IF('Synthese chemins'!L2220&gt;2,"Passeur",IF('Synthese chemins'!L2220&lt;1,"-",IF('Synthese chemins'!L2220&lt;2,IF(L$1=$Y2220,"-",IF(L$1=$AA2220,"-","Passeur")),IF(L$1=$Y2220,IF(L$1=AG2220,"-","Passeur"),"Passeur"))))),"-")</f>
        <v>-</v>
      </c>
      <c r="M2220" s="20" t="str">
        <f>IF($D2220="Non",IF($B2220&lt;3,"-",IF('Synthese chemins'!M2220&gt;2,"Passeur",IF('Synthese chemins'!M2220&lt;1,"-",IF('Synthese chemins'!M2220&lt;2,IF(M$1=$Y2220,"-",IF(M$1=$AA2220,"-","Passeur")),IF(M$1=$Y2220,IF(M$1=AH2220,"-","Passeur"),"Passeur"))))),"-")</f>
        <v>Passeur</v>
      </c>
      <c r="N2220" s="20" t="str">
        <f>IF($D2220="Non",IF($B2220&lt;3,"-",IF('Synthese chemins'!N2220&gt;2,"Passeur",IF('Synthese chemins'!N2220&lt;1,"-",IF('Synthese chemins'!N2220&lt;2,IF(N$1=$Y2220,"-",IF(N$1=$AA2220,"-","Passeur")),IF(N$1=$Y2220,IF(N$1=AI2220,"-","Passeur"),"Passeur"))))),"-")</f>
        <v>-</v>
      </c>
      <c r="O2220" s="20" t="str">
        <f>IF($D2220="Non",IF($B2220&lt;3,"-",IF('Synthese chemins'!O2220&gt;2,"Passeur",IF('Synthese chemins'!O2220&lt;1,"-",IF('Synthese chemins'!O2220&lt;2,IF(O$1=$Y2220,"-",IF(O$1=$AA2220,"-","Passeur")),IF(O$1=$Y2220,IF(O$1=AJ2220,"-","Passeur"),"Passeur"))))),"-")</f>
        <v>-</v>
      </c>
      <c r="P2220" s="20" t="str">
        <f>IF($D2220="Non",IF($B2220&lt;3,"-",IF('Synthese chemins'!P2220&gt;2,"Passeur",IF('Synthese chemins'!P2220&lt;1,"-",IF('Synthese chemins'!P2220&lt;2,IF(P$1=$Y2220,"-",IF(P$1=$AA2220,"-","Passeur")),IF(P$1=$Y2220,IF(P$1=AK2220,"-","Passeur"),"Passeur"))))),"-")</f>
        <v>-</v>
      </c>
      <c r="Q2220" s="20" t="str">
        <f>IF($D2220="Non",IF($B2220&lt;3,"-",IF('Synthese chemins'!Q2220&gt;2,"Passeur",IF('Synthese chemins'!Q2220&lt;1,"-",IF('Synthese chemins'!Q2220&lt;2,IF(Q$1=$Y2220,"-",IF(Q$1=$AA2220,"-","Passeur")),IF(Q$1=$Y2220,IF(Q$1=AL2220,"-","Passeur"),"Passeur"))))),"-")</f>
        <v>-</v>
      </c>
      <c r="R2220" s="20" t="str">
        <f>IF($D2220="Non",IF($B2220&lt;3,"-",IF('Synthese chemins'!R2220&gt;2,"Passeur",IF('Synthese chemins'!R2220&lt;1,"-",IF('Synthese chemins'!R2220&lt;2,IF(R$1=$Y2220,"-",IF(R$1=$AA2220,"-","Passeur")),IF(R$1=$Y2220,IF(R$1=AM2220,"-","Passeur"),"Passeur"))))),"-")</f>
        <v>-</v>
      </c>
      <c r="S2220" s="20" t="str">
        <f>IF($D2220="Non",IF($B2220&lt;3,"-",IF('Synthese chemins'!S2220&gt;2,"Passeur",IF('Synthese chemins'!S2220&lt;1,"-",IF('Synthese chemins'!S2220&lt;2,IF(S$1=$Y2220,"-",IF(S$1=$AA2220,"-","Passeur")),IF(S$1=$Y2220,IF(S$1=AN2220,"-","Passeur"),"Passeur"))))),"-")</f>
        <v>Passeur</v>
      </c>
      <c r="T2220" s="20" t="str">
        <f>IF($D2220="Non",IF($B2220&lt;3,"-",IF('Synthese chemins'!T2220&gt;2,"Passeur",IF('Synthese chemins'!T2220&lt;1,"-",IF('Synthese chemins'!T2220&lt;2,IF(T$1=$Y2220,"-",IF(T$1=$AA2220,"-","Passeur")),IF(T$1=$Y2220,IF(T$1=AO2220,"-","Passeur"),"Passeur"))))),"-")</f>
        <v>-</v>
      </c>
      <c r="U2220" s="20" t="str">
        <f>IF($D2220="Non",IF($B2220&lt;3,"-",IF('Synthese chemins'!U2220&gt;2,"Passeur",IF('Synthese chemins'!U2220&lt;1,"-",IF('Synthese chemins'!U2220&lt;2,IF(U$1=$Y2220,"-",IF(U$1=$AA2220,"-","Passeur")),IF(U$1=$Y2220,IF(U$1=AP2220,"-","Passeur"),"Passeur"))))),"-")</f>
        <v>-</v>
      </c>
      <c r="V2220" s="20" t="str">
        <f>IF($D2220="Non",IF($B2220&lt;3,"-",IF('Synthese chemins'!V2220&gt;2,"Passeur",IF('Synthese chemins'!V2220&lt;1,"-",IF('Synthese chemins'!V2220&lt;2,IF(V$1=$Y2220,"-",IF(V$1=$AA2220,"-","Passeur")),IF(V$1=$Y2220,IF(V$1=AQ2220,"-","Passeur"),"Passeur"))))),"-")</f>
        <v>-</v>
      </c>
      <c r="W2220" s="20" t="str">
        <f>IF($D2220="Non",IF($B2220&lt;3,"-",IF('Synthese chemins'!W2220&gt;2,"Passeur",IF('Synthese chemins'!W2220&lt;1,"-",IF('Synthese chemins'!W2220&lt;2,IF(W$1=$Y2220,"-",IF(W$1=$AA2220,"-","Passeur")),IF(W$1=$Y2220,IF(W$1=AR2220,"-","Passeur"),"Passeur"))))),"-")</f>
        <v>-</v>
      </c>
      <c r="X2220" s="20" t="str">
        <f>IF($D2220="Non",IF($B2220&lt;3,"-",IF('Synthese chemins'!X2220&gt;2,"Passeur",IF('Synthese chemins'!X2220&lt;1,"-",IF('Synthese chemins'!X2220&lt;2,IF(X$1=$Y2220,"-",IF(X$1=$AA2220,"-","Passeur")),IF(X$1=$Y2220,IF(X$1=AS2220,"-","Passeur"),"Passeur"))))),"-")</f>
        <v>-</v>
      </c>
      <c r="Y2220" s="33" t="str">
        <f>'Chemins de conversion les plus '!G2220</f>
        <v>SEO</v>
      </c>
      <c r="Z2220" s="20">
        <f t="shared" si="754"/>
        <v>3</v>
      </c>
      <c r="AA2220" s="33" t="str">
        <f>'Chemins de conversion les plus '!I2220</f>
        <v>Retargeting // Criteo</v>
      </c>
      <c r="AB2220" s="5"/>
      <c r="AC2220" s="20">
        <f ca="1">'Synthese chemins'!Z2220</f>
        <v>1</v>
      </c>
      <c r="AD2220" s="19">
        <f>'Synthese chemins'!AA2220</f>
        <v>0</v>
      </c>
      <c r="AE2220" s="20">
        <f ca="1">'Synthese chemins'!AB2220</f>
        <v>0.2</v>
      </c>
      <c r="AF2220" s="19">
        <f>'Synthese chemins'!AC2220</f>
        <v>0</v>
      </c>
      <c r="AH2220" s="2" t="str">
        <f t="shared" si="755"/>
        <v>-</v>
      </c>
      <c r="AI2220" s="2">
        <f t="shared" ca="1" si="756"/>
        <v>1</v>
      </c>
      <c r="AJ2220" s="2" t="str">
        <f t="shared" si="757"/>
        <v>-</v>
      </c>
      <c r="AK2220" s="2" t="str">
        <f t="shared" si="758"/>
        <v>-</v>
      </c>
      <c r="AL2220" s="2" t="str">
        <f t="shared" si="759"/>
        <v>-</v>
      </c>
      <c r="AM2220" s="2" t="str">
        <f t="shared" si="760"/>
        <v>-</v>
      </c>
      <c r="AN2220" s="2" t="str">
        <f t="shared" si="761"/>
        <v>-</v>
      </c>
      <c r="AO2220" s="2" t="str">
        <f t="shared" si="762"/>
        <v>-</v>
      </c>
      <c r="AP2220" s="2">
        <f t="shared" ca="1" si="763"/>
        <v>1</v>
      </c>
      <c r="AQ2220" s="2" t="str">
        <f t="shared" si="764"/>
        <v>-</v>
      </c>
      <c r="AR2220" s="2" t="str">
        <f t="shared" si="765"/>
        <v>-</v>
      </c>
      <c r="AS2220" s="2" t="str">
        <f t="shared" si="766"/>
        <v>-</v>
      </c>
      <c r="AT2220" s="2" t="str">
        <f t="shared" si="767"/>
        <v>-</v>
      </c>
      <c r="AU2220" s="2" t="str">
        <f t="shared" si="768"/>
        <v>-</v>
      </c>
      <c r="AV2220" s="2">
        <f t="shared" ca="1" si="769"/>
        <v>1</v>
      </c>
      <c r="AW2220" s="2" t="str">
        <f t="shared" si="770"/>
        <v>-</v>
      </c>
      <c r="AX2220" s="2" t="str">
        <f t="shared" si="771"/>
        <v>-</v>
      </c>
      <c r="AY2220" s="2" t="str">
        <f t="shared" si="750"/>
        <v>-</v>
      </c>
      <c r="AZ2220" s="2" t="str">
        <f t="shared" si="751"/>
        <v>-</v>
      </c>
      <c r="BA2220" s="2" t="str">
        <f t="shared" si="752"/>
        <v>-</v>
      </c>
    </row>
    <row r="2221" spans="1:53">
      <c r="A2221" s="2">
        <f t="shared" si="753"/>
        <v>2220</v>
      </c>
      <c r="B2221" s="2">
        <f>'Synthese chemins'!B2221</f>
        <v>5</v>
      </c>
      <c r="C2221" s="2">
        <f>'Synthese chemins'!C2221</f>
        <v>5</v>
      </c>
      <c r="D2221" s="2" t="str">
        <f>'Synthese chemins'!D2221</f>
        <v>Non</v>
      </c>
      <c r="E2221" s="20" t="str">
        <f>IF($D2221="Non",IF($B2221&lt;3,"-",IF('Synthese chemins'!E2221&gt;2,"Passeur",IF('Synthese chemins'!E2221&lt;1,"-",IF('Synthese chemins'!E2221&lt;2,IF(E$1=$Y2221,"-",IF(E$1=$AA2221,"-","Passeur")),IF(E$1=$Y2221,IF(E$1=Y2221,"-","Passeur"),"Passeur"))))),"-")</f>
        <v>-</v>
      </c>
      <c r="F2221" s="20" t="str">
        <f>IF($D2221="Non",IF($B2221&lt;3,"-",IF('Synthese chemins'!F2221&gt;2,"Passeur",IF('Synthese chemins'!F2221&lt;1,"-",IF('Synthese chemins'!F2221&lt;2,IF(F$1=$Y2221,"-",IF(F$1=$AA2221,"-","Passeur")),IF(F$1=$Y2221,IF(F$1=AA2221,"-","Passeur"),"Passeur"))))),"-")</f>
        <v>Passeur</v>
      </c>
      <c r="G2221" s="20" t="str">
        <f>IF($D2221="Non",IF($B2221&lt;3,"-",IF('Synthese chemins'!G2221&gt;2,"Passeur",IF('Synthese chemins'!G2221&lt;1,"-",IF('Synthese chemins'!G2221&lt;2,IF(G$1=$Y2221,"-",IF(G$1=$AA2221,"-","Passeur")),IF(G$1=$Y2221,IF(G$1=AB2221,"-","Passeur"),"Passeur"))))),"-")</f>
        <v>-</v>
      </c>
      <c r="H2221" s="20" t="str">
        <f>IF($D2221="Non",IF($B2221&lt;3,"-",IF('Synthese chemins'!H2221&gt;2,"Passeur",IF('Synthese chemins'!H2221&lt;1,"-",IF('Synthese chemins'!H2221&lt;2,IF(H$1=$Y2221,"-",IF(H$1=$AA2221,"-","Passeur")),IF(H$1=$Y2221,IF(H$1=AC2221,"-","Passeur"),"Passeur"))))),"-")</f>
        <v>-</v>
      </c>
      <c r="I2221" s="20" t="str">
        <f>IF($D2221="Non",IF($B2221&lt;3,"-",IF('Synthese chemins'!I2221&gt;2,"Passeur",IF('Synthese chemins'!I2221&lt;1,"-",IF('Synthese chemins'!I2221&lt;2,IF(I$1=$Y2221,"-",IF(I$1=$AA2221,"-","Passeur")),IF(I$1=$Y2221,IF(I$1=AD2221,"-","Passeur"),"Passeur"))))),"-")</f>
        <v>-</v>
      </c>
      <c r="J2221" s="20" t="str">
        <f>IF($D2221="Non",IF($B2221&lt;3,"-",IF('Synthese chemins'!J2221&gt;2,"Passeur",IF('Synthese chemins'!J2221&lt;1,"-",IF('Synthese chemins'!J2221&lt;2,IF(J$1=$Y2221,"-",IF(J$1=$AA2221,"-","Passeur")),IF(J$1=$Y2221,IF(J$1=AE2221,"-","Passeur"),"Passeur"))))),"-")</f>
        <v>-</v>
      </c>
      <c r="K2221" s="20" t="str">
        <f>IF($D2221="Non",IF($B2221&lt;3,"-",IF('Synthese chemins'!K2221&gt;2,"Passeur",IF('Synthese chemins'!K2221&lt;1,"-",IF('Synthese chemins'!K2221&lt;2,IF(K$1=$Y2221,"-",IF(K$1=$AA2221,"-","Passeur")),IF(K$1=$Y2221,IF(K$1=AF2221,"-","Passeur"),"Passeur"))))),"-")</f>
        <v>-</v>
      </c>
      <c r="L2221" s="20" t="str">
        <f>IF($D2221="Non",IF($B2221&lt;3,"-",IF('Synthese chemins'!L2221&gt;2,"Passeur",IF('Synthese chemins'!L2221&lt;1,"-",IF('Synthese chemins'!L2221&lt;2,IF(L$1=$Y2221,"-",IF(L$1=$AA2221,"-","Passeur")),IF(L$1=$Y2221,IF(L$1=AG2221,"-","Passeur"),"Passeur"))))),"-")</f>
        <v>-</v>
      </c>
      <c r="M2221" s="20" t="str">
        <f>IF($D2221="Non",IF($B2221&lt;3,"-",IF('Synthese chemins'!M2221&gt;2,"Passeur",IF('Synthese chemins'!M2221&lt;1,"-",IF('Synthese chemins'!M2221&lt;2,IF(M$1=$Y2221,"-",IF(M$1=$AA2221,"-","Passeur")),IF(M$1=$Y2221,IF(M$1=AH2221,"-","Passeur"),"Passeur"))))),"-")</f>
        <v>Passeur</v>
      </c>
      <c r="N2221" s="20" t="str">
        <f>IF($D2221="Non",IF($B2221&lt;3,"-",IF('Synthese chemins'!N2221&gt;2,"Passeur",IF('Synthese chemins'!N2221&lt;1,"-",IF('Synthese chemins'!N2221&lt;2,IF(N$1=$Y2221,"-",IF(N$1=$AA2221,"-","Passeur")),IF(N$1=$Y2221,IF(N$1=AI2221,"-","Passeur"),"Passeur"))))),"-")</f>
        <v>Passeur</v>
      </c>
      <c r="O2221" s="20" t="str">
        <f>IF($D2221="Non",IF($B2221&lt;3,"-",IF('Synthese chemins'!O2221&gt;2,"Passeur",IF('Synthese chemins'!O2221&lt;1,"-",IF('Synthese chemins'!O2221&lt;2,IF(O$1=$Y2221,"-",IF(O$1=$AA2221,"-","Passeur")),IF(O$1=$Y2221,IF(O$1=AJ2221,"-","Passeur"),"Passeur"))))),"-")</f>
        <v>-</v>
      </c>
      <c r="P2221" s="20" t="str">
        <f>IF($D2221="Non",IF($B2221&lt;3,"-",IF('Synthese chemins'!P2221&gt;2,"Passeur",IF('Synthese chemins'!P2221&lt;1,"-",IF('Synthese chemins'!P2221&lt;2,IF(P$1=$Y2221,"-",IF(P$1=$AA2221,"-","Passeur")),IF(P$1=$Y2221,IF(P$1=AK2221,"-","Passeur"),"Passeur"))))),"-")</f>
        <v>-</v>
      </c>
      <c r="Q2221" s="20" t="str">
        <f>IF($D2221="Non",IF($B2221&lt;3,"-",IF('Synthese chemins'!Q2221&gt;2,"Passeur",IF('Synthese chemins'!Q2221&lt;1,"-",IF('Synthese chemins'!Q2221&lt;2,IF(Q$1=$Y2221,"-",IF(Q$1=$AA2221,"-","Passeur")),IF(Q$1=$Y2221,IF(Q$1=AL2221,"-","Passeur"),"Passeur"))))),"-")</f>
        <v>-</v>
      </c>
      <c r="R2221" s="20" t="str">
        <f>IF($D2221="Non",IF($B2221&lt;3,"-",IF('Synthese chemins'!R2221&gt;2,"Passeur",IF('Synthese chemins'!R2221&lt;1,"-",IF('Synthese chemins'!R2221&lt;2,IF(R$1=$Y2221,"-",IF(R$1=$AA2221,"-","Passeur")),IF(R$1=$Y2221,IF(R$1=AM2221,"-","Passeur"),"Passeur"))))),"-")</f>
        <v>-</v>
      </c>
      <c r="S2221" s="20" t="str">
        <f>IF($D2221="Non",IF($B2221&lt;3,"-",IF('Synthese chemins'!S2221&gt;2,"Passeur",IF('Synthese chemins'!S2221&lt;1,"-",IF('Synthese chemins'!S2221&lt;2,IF(S$1=$Y2221,"-",IF(S$1=$AA2221,"-","Passeur")),IF(S$1=$Y2221,IF(S$1=AN2221,"-","Passeur"),"Passeur"))))),"-")</f>
        <v>-</v>
      </c>
      <c r="T2221" s="20" t="str">
        <f>IF($D2221="Non",IF($B2221&lt;3,"-",IF('Synthese chemins'!T2221&gt;2,"Passeur",IF('Synthese chemins'!T2221&lt;1,"-",IF('Synthese chemins'!T2221&lt;2,IF(T$1=$Y2221,"-",IF(T$1=$AA2221,"-","Passeur")),IF(T$1=$Y2221,IF(T$1=AO2221,"-","Passeur"),"Passeur"))))),"-")</f>
        <v>-</v>
      </c>
      <c r="U2221" s="20" t="str">
        <f>IF($D2221="Non",IF($B2221&lt;3,"-",IF('Synthese chemins'!U2221&gt;2,"Passeur",IF('Synthese chemins'!U2221&lt;1,"-",IF('Synthese chemins'!U2221&lt;2,IF(U$1=$Y2221,"-",IF(U$1=$AA2221,"-","Passeur")),IF(U$1=$Y2221,IF(U$1=AP2221,"-","Passeur"),"Passeur"))))),"-")</f>
        <v>-</v>
      </c>
      <c r="V2221" s="20" t="str">
        <f>IF($D2221="Non",IF($B2221&lt;3,"-",IF('Synthese chemins'!V2221&gt;2,"Passeur",IF('Synthese chemins'!V2221&lt;1,"-",IF('Synthese chemins'!V2221&lt;2,IF(V$1=$Y2221,"-",IF(V$1=$AA2221,"-","Passeur")),IF(V$1=$Y2221,IF(V$1=AQ2221,"-","Passeur"),"Passeur"))))),"-")</f>
        <v>-</v>
      </c>
      <c r="W2221" s="20" t="str">
        <f>IF($D2221="Non",IF($B2221&lt;3,"-",IF('Synthese chemins'!W2221&gt;2,"Passeur",IF('Synthese chemins'!W2221&lt;1,"-",IF('Synthese chemins'!W2221&lt;2,IF(W$1=$Y2221,"-",IF(W$1=$AA2221,"-","Passeur")),IF(W$1=$Y2221,IF(W$1=AR2221,"-","Passeur"),"Passeur"))))),"-")</f>
        <v>-</v>
      </c>
      <c r="X2221" s="20" t="str">
        <f>IF($D2221="Non",IF($B2221&lt;3,"-",IF('Synthese chemins'!X2221&gt;2,"Passeur",IF('Synthese chemins'!X2221&lt;1,"-",IF('Synthese chemins'!X2221&lt;2,IF(X$1=$Y2221,"-",IF(X$1=$AA2221,"-","Passeur")),IF(X$1=$Y2221,IF(X$1=AS2221,"-","Passeur"),"Passeur"))))),"-")</f>
        <v>-</v>
      </c>
      <c r="Y2221" s="33" t="str">
        <f>'Chemins de conversion les plus '!G2221</f>
        <v>SEO</v>
      </c>
      <c r="Z2221" s="20">
        <f t="shared" si="754"/>
        <v>3</v>
      </c>
      <c r="AA2221" s="33" t="str">
        <f>'Chemins de conversion les plus '!I2221</f>
        <v>SEA // PLA</v>
      </c>
      <c r="AB2221" s="5"/>
      <c r="AC2221" s="20">
        <f ca="1">'Synthese chemins'!Z2221</f>
        <v>1</v>
      </c>
      <c r="AD2221" s="19">
        <f>'Synthese chemins'!AA2221</f>
        <v>0</v>
      </c>
      <c r="AE2221" s="20">
        <f ca="1">'Synthese chemins'!AB2221</f>
        <v>0.2</v>
      </c>
      <c r="AF2221" s="19">
        <f>'Synthese chemins'!AC2221</f>
        <v>0</v>
      </c>
      <c r="AH2221" s="2" t="str">
        <f t="shared" si="755"/>
        <v>-</v>
      </c>
      <c r="AI2221" s="2">
        <f t="shared" ca="1" si="756"/>
        <v>1</v>
      </c>
      <c r="AJ2221" s="2" t="str">
        <f t="shared" si="757"/>
        <v>-</v>
      </c>
      <c r="AK2221" s="2" t="str">
        <f t="shared" si="758"/>
        <v>-</v>
      </c>
      <c r="AL2221" s="2" t="str">
        <f t="shared" si="759"/>
        <v>-</v>
      </c>
      <c r="AM2221" s="2" t="str">
        <f t="shared" si="760"/>
        <v>-</v>
      </c>
      <c r="AN2221" s="2" t="str">
        <f t="shared" si="761"/>
        <v>-</v>
      </c>
      <c r="AO2221" s="2" t="str">
        <f t="shared" si="762"/>
        <v>-</v>
      </c>
      <c r="AP2221" s="2">
        <f t="shared" ca="1" si="763"/>
        <v>1</v>
      </c>
      <c r="AQ2221" s="2">
        <f t="shared" ca="1" si="764"/>
        <v>1</v>
      </c>
      <c r="AR2221" s="2" t="str">
        <f t="shared" si="765"/>
        <v>-</v>
      </c>
      <c r="AS2221" s="2" t="str">
        <f t="shared" si="766"/>
        <v>-</v>
      </c>
      <c r="AT2221" s="2" t="str">
        <f t="shared" si="767"/>
        <v>-</v>
      </c>
      <c r="AU2221" s="2" t="str">
        <f t="shared" si="768"/>
        <v>-</v>
      </c>
      <c r="AV2221" s="2" t="str">
        <f t="shared" si="769"/>
        <v>-</v>
      </c>
      <c r="AW2221" s="2" t="str">
        <f t="shared" si="770"/>
        <v>-</v>
      </c>
      <c r="AX2221" s="2" t="str">
        <f t="shared" si="771"/>
        <v>-</v>
      </c>
      <c r="AY2221" s="2" t="str">
        <f t="shared" si="750"/>
        <v>-</v>
      </c>
      <c r="AZ2221" s="2" t="str">
        <f t="shared" si="751"/>
        <v>-</v>
      </c>
      <c r="BA2221" s="2" t="str">
        <f t="shared" si="752"/>
        <v>-</v>
      </c>
    </row>
    <row r="2222" spans="1:53">
      <c r="A2222" s="2">
        <f t="shared" si="753"/>
        <v>2221</v>
      </c>
      <c r="B2222" s="2">
        <f>'Synthese chemins'!B2222</f>
        <v>5</v>
      </c>
      <c r="C2222" s="2">
        <f>'Synthese chemins'!C2222</f>
        <v>4</v>
      </c>
      <c r="D2222" s="2" t="str">
        <f>'Synthese chemins'!D2222</f>
        <v>Non</v>
      </c>
      <c r="E2222" s="20" t="str">
        <f>IF($D2222="Non",IF($B2222&lt;3,"-",IF('Synthese chemins'!E2222&gt;2,"Passeur",IF('Synthese chemins'!E2222&lt;1,"-",IF('Synthese chemins'!E2222&lt;2,IF(E$1=$Y2222,"-",IF(E$1=$AA2222,"-","Passeur")),IF(E$1=$Y2222,IF(E$1=Y2222,"-","Passeur"),"Passeur"))))),"-")</f>
        <v>-</v>
      </c>
      <c r="F2222" s="20" t="str">
        <f>IF($D2222="Non",IF($B2222&lt;3,"-",IF('Synthese chemins'!F2222&gt;2,"Passeur",IF('Synthese chemins'!F2222&lt;1,"-",IF('Synthese chemins'!F2222&lt;2,IF(F$1=$Y2222,"-",IF(F$1=$AA2222,"-","Passeur")),IF(F$1=$Y2222,IF(F$1=AA2222,"-","Passeur"),"Passeur"))))),"-")</f>
        <v>Passeur</v>
      </c>
      <c r="G2222" s="20" t="str">
        <f>IF($D2222="Non",IF($B2222&lt;3,"-",IF('Synthese chemins'!G2222&gt;2,"Passeur",IF('Synthese chemins'!G2222&lt;1,"-",IF('Synthese chemins'!G2222&lt;2,IF(G$1=$Y2222,"-",IF(G$1=$AA2222,"-","Passeur")),IF(G$1=$Y2222,IF(G$1=AB2222,"-","Passeur"),"Passeur"))))),"-")</f>
        <v>-</v>
      </c>
      <c r="H2222" s="20" t="str">
        <f>IF($D2222="Non",IF($B2222&lt;3,"-",IF('Synthese chemins'!H2222&gt;2,"Passeur",IF('Synthese chemins'!H2222&lt;1,"-",IF('Synthese chemins'!H2222&lt;2,IF(H$1=$Y2222,"-",IF(H$1=$AA2222,"-","Passeur")),IF(H$1=$Y2222,IF(H$1=AC2222,"-","Passeur"),"Passeur"))))),"-")</f>
        <v>-</v>
      </c>
      <c r="I2222" s="20" t="str">
        <f>IF($D2222="Non",IF($B2222&lt;3,"-",IF('Synthese chemins'!I2222&gt;2,"Passeur",IF('Synthese chemins'!I2222&lt;1,"-",IF('Synthese chemins'!I2222&lt;2,IF(I$1=$Y2222,"-",IF(I$1=$AA2222,"-","Passeur")),IF(I$1=$Y2222,IF(I$1=AD2222,"-","Passeur"),"Passeur"))))),"-")</f>
        <v>-</v>
      </c>
      <c r="J2222" s="20" t="str">
        <f>IF($D2222="Non",IF($B2222&lt;3,"-",IF('Synthese chemins'!J2222&gt;2,"Passeur",IF('Synthese chemins'!J2222&lt;1,"-",IF('Synthese chemins'!J2222&lt;2,IF(J$1=$Y2222,"-",IF(J$1=$AA2222,"-","Passeur")),IF(J$1=$Y2222,IF(J$1=AE2222,"-","Passeur"),"Passeur"))))),"-")</f>
        <v>-</v>
      </c>
      <c r="K2222" s="20" t="str">
        <f>IF($D2222="Non",IF($B2222&lt;3,"-",IF('Synthese chemins'!K2222&gt;2,"Passeur",IF('Synthese chemins'!K2222&lt;1,"-",IF('Synthese chemins'!K2222&lt;2,IF(K$1=$Y2222,"-",IF(K$1=$AA2222,"-","Passeur")),IF(K$1=$Y2222,IF(K$1=AF2222,"-","Passeur"),"Passeur"))))),"-")</f>
        <v>-</v>
      </c>
      <c r="L2222" s="20" t="str">
        <f>IF($D2222="Non",IF($B2222&lt;3,"-",IF('Synthese chemins'!L2222&gt;2,"Passeur",IF('Synthese chemins'!L2222&lt;1,"-",IF('Synthese chemins'!L2222&lt;2,IF(L$1=$Y2222,"-",IF(L$1=$AA2222,"-","Passeur")),IF(L$1=$Y2222,IF(L$1=AG2222,"-","Passeur"),"Passeur"))))),"-")</f>
        <v>-</v>
      </c>
      <c r="M2222" s="20" t="str">
        <f>IF($D2222="Non",IF($B2222&lt;3,"-",IF('Synthese chemins'!M2222&gt;2,"Passeur",IF('Synthese chemins'!M2222&lt;1,"-",IF('Synthese chemins'!M2222&lt;2,IF(M$1=$Y2222,"-",IF(M$1=$AA2222,"-","Passeur")),IF(M$1=$Y2222,IF(M$1=AH2222,"-","Passeur"),"Passeur"))))),"-")</f>
        <v>-</v>
      </c>
      <c r="N2222" s="20" t="str">
        <f>IF($D2222="Non",IF($B2222&lt;3,"-",IF('Synthese chemins'!N2222&gt;2,"Passeur",IF('Synthese chemins'!N2222&lt;1,"-",IF('Synthese chemins'!N2222&lt;2,IF(N$1=$Y2222,"-",IF(N$1=$AA2222,"-","Passeur")),IF(N$1=$Y2222,IF(N$1=AI2222,"-","Passeur"),"Passeur"))))),"-")</f>
        <v>Passeur</v>
      </c>
      <c r="O2222" s="20" t="str">
        <f>IF($D2222="Non",IF($B2222&lt;3,"-",IF('Synthese chemins'!O2222&gt;2,"Passeur",IF('Synthese chemins'!O2222&lt;1,"-",IF('Synthese chemins'!O2222&lt;2,IF(O$1=$Y2222,"-",IF(O$1=$AA2222,"-","Passeur")),IF(O$1=$Y2222,IF(O$1=AJ2222,"-","Passeur"),"Passeur"))))),"-")</f>
        <v>-</v>
      </c>
      <c r="P2222" s="20" t="str">
        <f>IF($D2222="Non",IF($B2222&lt;3,"-",IF('Synthese chemins'!P2222&gt;2,"Passeur",IF('Synthese chemins'!P2222&lt;1,"-",IF('Synthese chemins'!P2222&lt;2,IF(P$1=$Y2222,"-",IF(P$1=$AA2222,"-","Passeur")),IF(P$1=$Y2222,IF(P$1=AK2222,"-","Passeur"),"Passeur"))))),"-")</f>
        <v>-</v>
      </c>
      <c r="Q2222" s="20" t="str">
        <f>IF($D2222="Non",IF($B2222&lt;3,"-",IF('Synthese chemins'!Q2222&gt;2,"Passeur",IF('Synthese chemins'!Q2222&lt;1,"-",IF('Synthese chemins'!Q2222&lt;2,IF(Q$1=$Y2222,"-",IF(Q$1=$AA2222,"-","Passeur")),IF(Q$1=$Y2222,IF(Q$1=AL2222,"-","Passeur"),"Passeur"))))),"-")</f>
        <v>-</v>
      </c>
      <c r="R2222" s="20" t="str">
        <f>IF($D2222="Non",IF($B2222&lt;3,"-",IF('Synthese chemins'!R2222&gt;2,"Passeur",IF('Synthese chemins'!R2222&lt;1,"-",IF('Synthese chemins'!R2222&lt;2,IF(R$1=$Y2222,"-",IF(R$1=$AA2222,"-","Passeur")),IF(R$1=$Y2222,IF(R$1=AM2222,"-","Passeur"),"Passeur"))))),"-")</f>
        <v>-</v>
      </c>
      <c r="S2222" s="20" t="str">
        <f>IF($D2222="Non",IF($B2222&lt;3,"-",IF('Synthese chemins'!S2222&gt;2,"Passeur",IF('Synthese chemins'!S2222&lt;1,"-",IF('Synthese chemins'!S2222&lt;2,IF(S$1=$Y2222,"-",IF(S$1=$AA2222,"-","Passeur")),IF(S$1=$Y2222,IF(S$1=AN2222,"-","Passeur"),"Passeur"))))),"-")</f>
        <v>-</v>
      </c>
      <c r="T2222" s="20" t="str">
        <f>IF($D2222="Non",IF($B2222&lt;3,"-",IF('Synthese chemins'!T2222&gt;2,"Passeur",IF('Synthese chemins'!T2222&lt;1,"-",IF('Synthese chemins'!T2222&lt;2,IF(T$1=$Y2222,"-",IF(T$1=$AA2222,"-","Passeur")),IF(T$1=$Y2222,IF(T$1=AO2222,"-","Passeur"),"Passeur"))))),"-")</f>
        <v>-</v>
      </c>
      <c r="U2222" s="20" t="str">
        <f>IF($D2222="Non",IF($B2222&lt;3,"-",IF('Synthese chemins'!U2222&gt;2,"Passeur",IF('Synthese chemins'!U2222&lt;1,"-",IF('Synthese chemins'!U2222&lt;2,IF(U$1=$Y2222,"-",IF(U$1=$AA2222,"-","Passeur")),IF(U$1=$Y2222,IF(U$1=AP2222,"-","Passeur"),"Passeur"))))),"-")</f>
        <v>-</v>
      </c>
      <c r="V2222" s="20" t="str">
        <f>IF($D2222="Non",IF($B2222&lt;3,"-",IF('Synthese chemins'!V2222&gt;2,"Passeur",IF('Synthese chemins'!V2222&lt;1,"-",IF('Synthese chemins'!V2222&lt;2,IF(V$1=$Y2222,"-",IF(V$1=$AA2222,"-","Passeur")),IF(V$1=$Y2222,IF(V$1=AQ2222,"-","Passeur"),"Passeur"))))),"-")</f>
        <v>-</v>
      </c>
      <c r="W2222" s="20" t="str">
        <f>IF($D2222="Non",IF($B2222&lt;3,"-",IF('Synthese chemins'!W2222&gt;2,"Passeur",IF('Synthese chemins'!W2222&lt;1,"-",IF('Synthese chemins'!W2222&lt;2,IF(W$1=$Y2222,"-",IF(W$1=$AA2222,"-","Passeur")),IF(W$1=$Y2222,IF(W$1=AR2222,"-","Passeur"),"Passeur"))))),"-")</f>
        <v>-</v>
      </c>
      <c r="X2222" s="20" t="str">
        <f>IF($D2222="Non",IF($B2222&lt;3,"-",IF('Synthese chemins'!X2222&gt;2,"Passeur",IF('Synthese chemins'!X2222&lt;1,"-",IF('Synthese chemins'!X2222&lt;2,IF(X$1=$Y2222,"-",IF(X$1=$AA2222,"-","Passeur")),IF(X$1=$Y2222,IF(X$1=AS2222,"-","Passeur"),"Passeur"))))),"-")</f>
        <v>-</v>
      </c>
      <c r="Y2222" s="33" t="str">
        <f>'Chemins de conversion les plus '!G2222</f>
        <v>SEO</v>
      </c>
      <c r="Z2222" s="20">
        <f t="shared" si="754"/>
        <v>2</v>
      </c>
      <c r="AA2222" s="33" t="str">
        <f>'Chemins de conversion les plus '!I2222</f>
        <v>Email // Auto</v>
      </c>
      <c r="AB2222" s="5"/>
      <c r="AC2222" s="20">
        <f ca="1">'Synthese chemins'!Z2222</f>
        <v>1</v>
      </c>
      <c r="AD2222" s="19">
        <f>'Synthese chemins'!AA2222</f>
        <v>0</v>
      </c>
      <c r="AE2222" s="20">
        <f ca="1">'Synthese chemins'!AB2222</f>
        <v>0.2</v>
      </c>
      <c r="AF2222" s="19">
        <f>'Synthese chemins'!AC2222</f>
        <v>0</v>
      </c>
      <c r="AH2222" s="2" t="str">
        <f t="shared" si="755"/>
        <v>-</v>
      </c>
      <c r="AI2222" s="2">
        <f t="shared" ca="1" si="756"/>
        <v>1</v>
      </c>
      <c r="AJ2222" s="2" t="str">
        <f t="shared" si="757"/>
        <v>-</v>
      </c>
      <c r="AK2222" s="2" t="str">
        <f t="shared" si="758"/>
        <v>-</v>
      </c>
      <c r="AL2222" s="2" t="str">
        <f t="shared" si="759"/>
        <v>-</v>
      </c>
      <c r="AM2222" s="2" t="str">
        <f t="shared" si="760"/>
        <v>-</v>
      </c>
      <c r="AN2222" s="2" t="str">
        <f t="shared" si="761"/>
        <v>-</v>
      </c>
      <c r="AO2222" s="2" t="str">
        <f t="shared" si="762"/>
        <v>-</v>
      </c>
      <c r="AP2222" s="2" t="str">
        <f t="shared" si="763"/>
        <v>-</v>
      </c>
      <c r="AQ2222" s="2">
        <f t="shared" ca="1" si="764"/>
        <v>1</v>
      </c>
      <c r="AR2222" s="2" t="str">
        <f t="shared" si="765"/>
        <v>-</v>
      </c>
      <c r="AS2222" s="2" t="str">
        <f t="shared" si="766"/>
        <v>-</v>
      </c>
      <c r="AT2222" s="2" t="str">
        <f t="shared" si="767"/>
        <v>-</v>
      </c>
      <c r="AU2222" s="2" t="str">
        <f t="shared" si="768"/>
        <v>-</v>
      </c>
      <c r="AV2222" s="2" t="str">
        <f t="shared" si="769"/>
        <v>-</v>
      </c>
      <c r="AW2222" s="2" t="str">
        <f t="shared" si="770"/>
        <v>-</v>
      </c>
      <c r="AX2222" s="2" t="str">
        <f t="shared" si="771"/>
        <v>-</v>
      </c>
      <c r="AY2222" s="2" t="str">
        <f t="shared" si="750"/>
        <v>-</v>
      </c>
      <c r="AZ2222" s="2" t="str">
        <f t="shared" si="751"/>
        <v>-</v>
      </c>
      <c r="BA2222" s="2" t="str">
        <f t="shared" si="752"/>
        <v>-</v>
      </c>
    </row>
    <row r="2223" spans="1:53">
      <c r="A2223" s="2">
        <f t="shared" si="753"/>
        <v>2222</v>
      </c>
      <c r="B2223" s="2">
        <f>'Synthese chemins'!B2223</f>
        <v>5</v>
      </c>
      <c r="C2223" s="2">
        <f>'Synthese chemins'!C2223</f>
        <v>4</v>
      </c>
      <c r="D2223" s="2" t="str">
        <f>'Synthese chemins'!D2223</f>
        <v>Non</v>
      </c>
      <c r="E2223" s="20" t="str">
        <f>IF($D2223="Non",IF($B2223&lt;3,"-",IF('Synthese chemins'!E2223&gt;2,"Passeur",IF('Synthese chemins'!E2223&lt;1,"-",IF('Synthese chemins'!E2223&lt;2,IF(E$1=$Y2223,"-",IF(E$1=$AA2223,"-","Passeur")),IF(E$1=$Y2223,IF(E$1=Y2223,"-","Passeur"),"Passeur"))))),"-")</f>
        <v>-</v>
      </c>
      <c r="F2223" s="20" t="str">
        <f>IF($D2223="Non",IF($B2223&lt;3,"-",IF('Synthese chemins'!F2223&gt;2,"Passeur",IF('Synthese chemins'!F2223&lt;1,"-",IF('Synthese chemins'!F2223&lt;2,IF(F$1=$Y2223,"-",IF(F$1=$AA2223,"-","Passeur")),IF(F$1=$Y2223,IF(F$1=AA2223,"-","Passeur"),"Passeur"))))),"-")</f>
        <v>Passeur</v>
      </c>
      <c r="G2223" s="20" t="str">
        <f>IF($D2223="Non",IF($B2223&lt;3,"-",IF('Synthese chemins'!G2223&gt;2,"Passeur",IF('Synthese chemins'!G2223&lt;1,"-",IF('Synthese chemins'!G2223&lt;2,IF(G$1=$Y2223,"-",IF(G$1=$AA2223,"-","Passeur")),IF(G$1=$Y2223,IF(G$1=AB2223,"-","Passeur"),"Passeur"))))),"-")</f>
        <v>-</v>
      </c>
      <c r="H2223" s="20" t="str">
        <f>IF($D2223="Non",IF($B2223&lt;3,"-",IF('Synthese chemins'!H2223&gt;2,"Passeur",IF('Synthese chemins'!H2223&lt;1,"-",IF('Synthese chemins'!H2223&lt;2,IF(H$1=$Y2223,"-",IF(H$1=$AA2223,"-","Passeur")),IF(H$1=$Y2223,IF(H$1=AC2223,"-","Passeur"),"Passeur"))))),"-")</f>
        <v>-</v>
      </c>
      <c r="I2223" s="20" t="str">
        <f>IF($D2223="Non",IF($B2223&lt;3,"-",IF('Synthese chemins'!I2223&gt;2,"Passeur",IF('Synthese chemins'!I2223&lt;1,"-",IF('Synthese chemins'!I2223&lt;2,IF(I$1=$Y2223,"-",IF(I$1=$AA2223,"-","Passeur")),IF(I$1=$Y2223,IF(I$1=AD2223,"-","Passeur"),"Passeur"))))),"-")</f>
        <v>-</v>
      </c>
      <c r="J2223" s="20" t="str">
        <f>IF($D2223="Non",IF($B2223&lt;3,"-",IF('Synthese chemins'!J2223&gt;2,"Passeur",IF('Synthese chemins'!J2223&lt;1,"-",IF('Synthese chemins'!J2223&lt;2,IF(J$1=$Y2223,"-",IF(J$1=$AA2223,"-","Passeur")),IF(J$1=$Y2223,IF(J$1=AE2223,"-","Passeur"),"Passeur"))))),"-")</f>
        <v>-</v>
      </c>
      <c r="K2223" s="20" t="str">
        <f>IF($D2223="Non",IF($B2223&lt;3,"-",IF('Synthese chemins'!K2223&gt;2,"Passeur",IF('Synthese chemins'!K2223&lt;1,"-",IF('Synthese chemins'!K2223&lt;2,IF(K$1=$Y2223,"-",IF(K$1=$AA2223,"-","Passeur")),IF(K$1=$Y2223,IF(K$1=AF2223,"-","Passeur"),"Passeur"))))),"-")</f>
        <v>-</v>
      </c>
      <c r="L2223" s="20" t="str">
        <f>IF($D2223="Non",IF($B2223&lt;3,"-",IF('Synthese chemins'!L2223&gt;2,"Passeur",IF('Synthese chemins'!L2223&lt;1,"-",IF('Synthese chemins'!L2223&lt;2,IF(L$1=$Y2223,"-",IF(L$1=$AA2223,"-","Passeur")),IF(L$1=$Y2223,IF(L$1=AG2223,"-","Passeur"),"Passeur"))))),"-")</f>
        <v>-</v>
      </c>
      <c r="M2223" s="20" t="str">
        <f>IF($D2223="Non",IF($B2223&lt;3,"-",IF('Synthese chemins'!M2223&gt;2,"Passeur",IF('Synthese chemins'!M2223&lt;1,"-",IF('Synthese chemins'!M2223&lt;2,IF(M$1=$Y2223,"-",IF(M$1=$AA2223,"-","Passeur")),IF(M$1=$Y2223,IF(M$1=AH2223,"-","Passeur"),"Passeur"))))),"-")</f>
        <v>-</v>
      </c>
      <c r="N2223" s="20" t="str">
        <f>IF($D2223="Non",IF($B2223&lt;3,"-",IF('Synthese chemins'!N2223&gt;2,"Passeur",IF('Synthese chemins'!N2223&lt;1,"-",IF('Synthese chemins'!N2223&lt;2,IF(N$1=$Y2223,"-",IF(N$1=$AA2223,"-","Passeur")),IF(N$1=$Y2223,IF(N$1=AI2223,"-","Passeur"),"Passeur"))))),"-")</f>
        <v>-</v>
      </c>
      <c r="O2223" s="20" t="str">
        <f>IF($D2223="Non",IF($B2223&lt;3,"-",IF('Synthese chemins'!O2223&gt;2,"Passeur",IF('Synthese chemins'!O2223&lt;1,"-",IF('Synthese chemins'!O2223&lt;2,IF(O$1=$Y2223,"-",IF(O$1=$AA2223,"-","Passeur")),IF(O$1=$Y2223,IF(O$1=AJ2223,"-","Passeur"),"Passeur"))))),"-")</f>
        <v>Passeur</v>
      </c>
      <c r="P2223" s="20" t="str">
        <f>IF($D2223="Non",IF($B2223&lt;3,"-",IF('Synthese chemins'!P2223&gt;2,"Passeur",IF('Synthese chemins'!P2223&lt;1,"-",IF('Synthese chemins'!P2223&lt;2,IF(P$1=$Y2223,"-",IF(P$1=$AA2223,"-","Passeur")),IF(P$1=$Y2223,IF(P$1=AK2223,"-","Passeur"),"Passeur"))))),"-")</f>
        <v>-</v>
      </c>
      <c r="Q2223" s="20" t="str">
        <f>IF($D2223="Non",IF($B2223&lt;3,"-",IF('Synthese chemins'!Q2223&gt;2,"Passeur",IF('Synthese chemins'!Q2223&lt;1,"-",IF('Synthese chemins'!Q2223&lt;2,IF(Q$1=$Y2223,"-",IF(Q$1=$AA2223,"-","Passeur")),IF(Q$1=$Y2223,IF(Q$1=AL2223,"-","Passeur"),"Passeur"))))),"-")</f>
        <v>-</v>
      </c>
      <c r="R2223" s="20" t="str">
        <f>IF($D2223="Non",IF($B2223&lt;3,"-",IF('Synthese chemins'!R2223&gt;2,"Passeur",IF('Synthese chemins'!R2223&lt;1,"-",IF('Synthese chemins'!R2223&lt;2,IF(R$1=$Y2223,"-",IF(R$1=$AA2223,"-","Passeur")),IF(R$1=$Y2223,IF(R$1=AM2223,"-","Passeur"),"Passeur"))))),"-")</f>
        <v>Passeur</v>
      </c>
      <c r="S2223" s="20" t="str">
        <f>IF($D2223="Non",IF($B2223&lt;3,"-",IF('Synthese chemins'!S2223&gt;2,"Passeur",IF('Synthese chemins'!S2223&lt;1,"-",IF('Synthese chemins'!S2223&lt;2,IF(S$1=$Y2223,"-",IF(S$1=$AA2223,"-","Passeur")),IF(S$1=$Y2223,IF(S$1=AN2223,"-","Passeur"),"Passeur"))))),"-")</f>
        <v>-</v>
      </c>
      <c r="T2223" s="20" t="str">
        <f>IF($D2223="Non",IF($B2223&lt;3,"-",IF('Synthese chemins'!T2223&gt;2,"Passeur",IF('Synthese chemins'!T2223&lt;1,"-",IF('Synthese chemins'!T2223&lt;2,IF(T$1=$Y2223,"-",IF(T$1=$AA2223,"-","Passeur")),IF(T$1=$Y2223,IF(T$1=AO2223,"-","Passeur"),"Passeur"))))),"-")</f>
        <v>-</v>
      </c>
      <c r="U2223" s="20" t="str">
        <f>IF($D2223="Non",IF($B2223&lt;3,"-",IF('Synthese chemins'!U2223&gt;2,"Passeur",IF('Synthese chemins'!U2223&lt;1,"-",IF('Synthese chemins'!U2223&lt;2,IF(U$1=$Y2223,"-",IF(U$1=$AA2223,"-","Passeur")),IF(U$1=$Y2223,IF(U$1=AP2223,"-","Passeur"),"Passeur"))))),"-")</f>
        <v>-</v>
      </c>
      <c r="V2223" s="20" t="str">
        <f>IF($D2223="Non",IF($B2223&lt;3,"-",IF('Synthese chemins'!V2223&gt;2,"Passeur",IF('Synthese chemins'!V2223&lt;1,"-",IF('Synthese chemins'!V2223&lt;2,IF(V$1=$Y2223,"-",IF(V$1=$AA2223,"-","Passeur")),IF(V$1=$Y2223,IF(V$1=AQ2223,"-","Passeur"),"Passeur"))))),"-")</f>
        <v>-</v>
      </c>
      <c r="W2223" s="20" t="str">
        <f>IF($D2223="Non",IF($B2223&lt;3,"-",IF('Synthese chemins'!W2223&gt;2,"Passeur",IF('Synthese chemins'!W2223&lt;1,"-",IF('Synthese chemins'!W2223&lt;2,IF(W$1=$Y2223,"-",IF(W$1=$AA2223,"-","Passeur")),IF(W$1=$Y2223,IF(W$1=AR2223,"-","Passeur"),"Passeur"))))),"-")</f>
        <v>-</v>
      </c>
      <c r="X2223" s="20" t="str">
        <f>IF($D2223="Non",IF($B2223&lt;3,"-",IF('Synthese chemins'!X2223&gt;2,"Passeur",IF('Synthese chemins'!X2223&lt;1,"-",IF('Synthese chemins'!X2223&lt;2,IF(X$1=$Y2223,"-",IF(X$1=$AA2223,"-","Passeur")),IF(X$1=$Y2223,IF(X$1=AS2223,"-","Passeur"),"Passeur"))))),"-")</f>
        <v>-</v>
      </c>
      <c r="Y2223" s="33" t="str">
        <f>'Chemins de conversion les plus '!G2223</f>
        <v>SEO</v>
      </c>
      <c r="Z2223" s="20">
        <f t="shared" si="754"/>
        <v>3</v>
      </c>
      <c r="AA2223" s="33" t="str">
        <f>'Chemins de conversion les plus '!I2223</f>
        <v>SEA // PLA</v>
      </c>
      <c r="AB2223" s="5"/>
      <c r="AC2223" s="20">
        <f ca="1">'Synthese chemins'!Z2223</f>
        <v>1</v>
      </c>
      <c r="AD2223" s="19">
        <f>'Synthese chemins'!AA2223</f>
        <v>0</v>
      </c>
      <c r="AE2223" s="20">
        <f ca="1">'Synthese chemins'!AB2223</f>
        <v>0.2</v>
      </c>
      <c r="AF2223" s="19">
        <f>'Synthese chemins'!AC2223</f>
        <v>0</v>
      </c>
      <c r="AH2223" s="2" t="str">
        <f t="shared" si="755"/>
        <v>-</v>
      </c>
      <c r="AI2223" s="2">
        <f t="shared" ca="1" si="756"/>
        <v>1</v>
      </c>
      <c r="AJ2223" s="2" t="str">
        <f t="shared" si="757"/>
        <v>-</v>
      </c>
      <c r="AK2223" s="2" t="str">
        <f t="shared" si="758"/>
        <v>-</v>
      </c>
      <c r="AL2223" s="2" t="str">
        <f t="shared" si="759"/>
        <v>-</v>
      </c>
      <c r="AM2223" s="2" t="str">
        <f t="shared" si="760"/>
        <v>-</v>
      </c>
      <c r="AN2223" s="2" t="str">
        <f t="shared" si="761"/>
        <v>-</v>
      </c>
      <c r="AO2223" s="2" t="str">
        <f t="shared" si="762"/>
        <v>-</v>
      </c>
      <c r="AP2223" s="2" t="str">
        <f t="shared" si="763"/>
        <v>-</v>
      </c>
      <c r="AQ2223" s="2" t="str">
        <f t="shared" si="764"/>
        <v>-</v>
      </c>
      <c r="AR2223" s="2">
        <f t="shared" ca="1" si="765"/>
        <v>1</v>
      </c>
      <c r="AS2223" s="2" t="str">
        <f t="shared" si="766"/>
        <v>-</v>
      </c>
      <c r="AT2223" s="2" t="str">
        <f t="shared" si="767"/>
        <v>-</v>
      </c>
      <c r="AU2223" s="2">
        <f t="shared" ca="1" si="768"/>
        <v>1</v>
      </c>
      <c r="AV2223" s="2" t="str">
        <f t="shared" si="769"/>
        <v>-</v>
      </c>
      <c r="AW2223" s="2" t="str">
        <f t="shared" si="770"/>
        <v>-</v>
      </c>
      <c r="AX2223" s="2" t="str">
        <f t="shared" si="771"/>
        <v>-</v>
      </c>
      <c r="AY2223" s="2" t="str">
        <f t="shared" si="750"/>
        <v>-</v>
      </c>
      <c r="AZ2223" s="2" t="str">
        <f t="shared" si="751"/>
        <v>-</v>
      </c>
      <c r="BA2223" s="2" t="str">
        <f t="shared" si="752"/>
        <v>-</v>
      </c>
    </row>
    <row r="2224" spans="1:53">
      <c r="A2224" s="2">
        <f t="shared" si="753"/>
        <v>2223</v>
      </c>
      <c r="B2224" s="2">
        <f>'Synthese chemins'!B2224</f>
        <v>5</v>
      </c>
      <c r="C2224" s="2">
        <f>'Synthese chemins'!C2224</f>
        <v>4</v>
      </c>
      <c r="D2224" s="2" t="str">
        <f>'Synthese chemins'!D2224</f>
        <v>Non</v>
      </c>
      <c r="E2224" s="20" t="str">
        <f>IF($D2224="Non",IF($B2224&lt;3,"-",IF('Synthese chemins'!E2224&gt;2,"Passeur",IF('Synthese chemins'!E2224&lt;1,"-",IF('Synthese chemins'!E2224&lt;2,IF(E$1=$Y2224,"-",IF(E$1=$AA2224,"-","Passeur")),IF(E$1=$Y2224,IF(E$1=Y2224,"-","Passeur"),"Passeur"))))),"-")</f>
        <v>-</v>
      </c>
      <c r="F2224" s="20" t="str">
        <f>IF($D2224="Non",IF($B2224&lt;3,"-",IF('Synthese chemins'!F2224&gt;2,"Passeur",IF('Synthese chemins'!F2224&lt;1,"-",IF('Synthese chemins'!F2224&lt;2,IF(F$1=$Y2224,"-",IF(F$1=$AA2224,"-","Passeur")),IF(F$1=$Y2224,IF(F$1=AA2224,"-","Passeur"),"Passeur"))))),"-")</f>
        <v>Passeur</v>
      </c>
      <c r="G2224" s="20" t="str">
        <f>IF($D2224="Non",IF($B2224&lt;3,"-",IF('Synthese chemins'!G2224&gt;2,"Passeur",IF('Synthese chemins'!G2224&lt;1,"-",IF('Synthese chemins'!G2224&lt;2,IF(G$1=$Y2224,"-",IF(G$1=$AA2224,"-","Passeur")),IF(G$1=$Y2224,IF(G$1=AB2224,"-","Passeur"),"Passeur"))))),"-")</f>
        <v>-</v>
      </c>
      <c r="H2224" s="20" t="str">
        <f>IF($D2224="Non",IF($B2224&lt;3,"-",IF('Synthese chemins'!H2224&gt;2,"Passeur",IF('Synthese chemins'!H2224&lt;1,"-",IF('Synthese chemins'!H2224&lt;2,IF(H$1=$Y2224,"-",IF(H$1=$AA2224,"-","Passeur")),IF(H$1=$Y2224,IF(H$1=AC2224,"-","Passeur"),"Passeur"))))),"-")</f>
        <v>-</v>
      </c>
      <c r="I2224" s="20" t="str">
        <f>IF($D2224="Non",IF($B2224&lt;3,"-",IF('Synthese chemins'!I2224&gt;2,"Passeur",IF('Synthese chemins'!I2224&lt;1,"-",IF('Synthese chemins'!I2224&lt;2,IF(I$1=$Y2224,"-",IF(I$1=$AA2224,"-","Passeur")),IF(I$1=$Y2224,IF(I$1=AD2224,"-","Passeur"),"Passeur"))))),"-")</f>
        <v>-</v>
      </c>
      <c r="J2224" s="20" t="str">
        <f>IF($D2224="Non",IF($B2224&lt;3,"-",IF('Synthese chemins'!J2224&gt;2,"Passeur",IF('Synthese chemins'!J2224&lt;1,"-",IF('Synthese chemins'!J2224&lt;2,IF(J$1=$Y2224,"-",IF(J$1=$AA2224,"-","Passeur")),IF(J$1=$Y2224,IF(J$1=AE2224,"-","Passeur"),"Passeur"))))),"-")</f>
        <v>-</v>
      </c>
      <c r="K2224" s="20" t="str">
        <f>IF($D2224="Non",IF($B2224&lt;3,"-",IF('Synthese chemins'!K2224&gt;2,"Passeur",IF('Synthese chemins'!K2224&lt;1,"-",IF('Synthese chemins'!K2224&lt;2,IF(K$1=$Y2224,"-",IF(K$1=$AA2224,"-","Passeur")),IF(K$1=$Y2224,IF(K$1=AF2224,"-","Passeur"),"Passeur"))))),"-")</f>
        <v>-</v>
      </c>
      <c r="L2224" s="20" t="str">
        <f>IF($D2224="Non",IF($B2224&lt;3,"-",IF('Synthese chemins'!L2224&gt;2,"Passeur",IF('Synthese chemins'!L2224&lt;1,"-",IF('Synthese chemins'!L2224&lt;2,IF(L$1=$Y2224,"-",IF(L$1=$AA2224,"-","Passeur")),IF(L$1=$Y2224,IF(L$1=AG2224,"-","Passeur"),"Passeur"))))),"-")</f>
        <v>-</v>
      </c>
      <c r="M2224" s="20" t="str">
        <f>IF($D2224="Non",IF($B2224&lt;3,"-",IF('Synthese chemins'!M2224&gt;2,"Passeur",IF('Synthese chemins'!M2224&lt;1,"-",IF('Synthese chemins'!M2224&lt;2,IF(M$1=$Y2224,"-",IF(M$1=$AA2224,"-","Passeur")),IF(M$1=$Y2224,IF(M$1=AH2224,"-","Passeur"),"Passeur"))))),"-")</f>
        <v>-</v>
      </c>
      <c r="N2224" s="20" t="str">
        <f>IF($D2224="Non",IF($B2224&lt;3,"-",IF('Synthese chemins'!N2224&gt;2,"Passeur",IF('Synthese chemins'!N2224&lt;1,"-",IF('Synthese chemins'!N2224&lt;2,IF(N$1=$Y2224,"-",IF(N$1=$AA2224,"-","Passeur")),IF(N$1=$Y2224,IF(N$1=AI2224,"-","Passeur"),"Passeur"))))),"-")</f>
        <v>-</v>
      </c>
      <c r="O2224" s="20" t="str">
        <f>IF($D2224="Non",IF($B2224&lt;3,"-",IF('Synthese chemins'!O2224&gt;2,"Passeur",IF('Synthese chemins'!O2224&lt;1,"-",IF('Synthese chemins'!O2224&lt;2,IF(O$1=$Y2224,"-",IF(O$1=$AA2224,"-","Passeur")),IF(O$1=$Y2224,IF(O$1=AJ2224,"-","Passeur"),"Passeur"))))),"-")</f>
        <v>Passeur</v>
      </c>
      <c r="P2224" s="20" t="str">
        <f>IF($D2224="Non",IF($B2224&lt;3,"-",IF('Synthese chemins'!P2224&gt;2,"Passeur",IF('Synthese chemins'!P2224&lt;1,"-",IF('Synthese chemins'!P2224&lt;2,IF(P$1=$Y2224,"-",IF(P$1=$AA2224,"-","Passeur")),IF(P$1=$Y2224,IF(P$1=AK2224,"-","Passeur"),"Passeur"))))),"-")</f>
        <v>-</v>
      </c>
      <c r="Q2224" s="20" t="str">
        <f>IF($D2224="Non",IF($B2224&lt;3,"-",IF('Synthese chemins'!Q2224&gt;2,"Passeur",IF('Synthese chemins'!Q2224&lt;1,"-",IF('Synthese chemins'!Q2224&lt;2,IF(Q$1=$Y2224,"-",IF(Q$1=$AA2224,"-","Passeur")),IF(Q$1=$Y2224,IF(Q$1=AL2224,"-","Passeur"),"Passeur"))))),"-")</f>
        <v>-</v>
      </c>
      <c r="R2224" s="20" t="str">
        <f>IF($D2224="Non",IF($B2224&lt;3,"-",IF('Synthese chemins'!R2224&gt;2,"Passeur",IF('Synthese chemins'!R2224&lt;1,"-",IF('Synthese chemins'!R2224&lt;2,IF(R$1=$Y2224,"-",IF(R$1=$AA2224,"-","Passeur")),IF(R$1=$Y2224,IF(R$1=AM2224,"-","Passeur"),"Passeur"))))),"-")</f>
        <v>-</v>
      </c>
      <c r="S2224" s="20" t="str">
        <f>IF($D2224="Non",IF($B2224&lt;3,"-",IF('Synthese chemins'!S2224&gt;2,"Passeur",IF('Synthese chemins'!S2224&lt;1,"-",IF('Synthese chemins'!S2224&lt;2,IF(S$1=$Y2224,"-",IF(S$1=$AA2224,"-","Passeur")),IF(S$1=$Y2224,IF(S$1=AN2224,"-","Passeur"),"Passeur"))))),"-")</f>
        <v>-</v>
      </c>
      <c r="T2224" s="20" t="str">
        <f>IF($D2224="Non",IF($B2224&lt;3,"-",IF('Synthese chemins'!T2224&gt;2,"Passeur",IF('Synthese chemins'!T2224&lt;1,"-",IF('Synthese chemins'!T2224&lt;2,IF(T$1=$Y2224,"-",IF(T$1=$AA2224,"-","Passeur")),IF(T$1=$Y2224,IF(T$1=AO2224,"-","Passeur"),"Passeur"))))),"-")</f>
        <v>-</v>
      </c>
      <c r="U2224" s="20" t="str">
        <f>IF($D2224="Non",IF($B2224&lt;3,"-",IF('Synthese chemins'!U2224&gt;2,"Passeur",IF('Synthese chemins'!U2224&lt;1,"-",IF('Synthese chemins'!U2224&lt;2,IF(U$1=$Y2224,"-",IF(U$1=$AA2224,"-","Passeur")),IF(U$1=$Y2224,IF(U$1=AP2224,"-","Passeur"),"Passeur"))))),"-")</f>
        <v>-</v>
      </c>
      <c r="V2224" s="20" t="str">
        <f>IF($D2224="Non",IF($B2224&lt;3,"-",IF('Synthese chemins'!V2224&gt;2,"Passeur",IF('Synthese chemins'!V2224&lt;1,"-",IF('Synthese chemins'!V2224&lt;2,IF(V$1=$Y2224,"-",IF(V$1=$AA2224,"-","Passeur")),IF(V$1=$Y2224,IF(V$1=AQ2224,"-","Passeur"),"Passeur"))))),"-")</f>
        <v>-</v>
      </c>
      <c r="W2224" s="20" t="str">
        <f>IF($D2224="Non",IF($B2224&lt;3,"-",IF('Synthese chemins'!W2224&gt;2,"Passeur",IF('Synthese chemins'!W2224&lt;1,"-",IF('Synthese chemins'!W2224&lt;2,IF(W$1=$Y2224,"-",IF(W$1=$AA2224,"-","Passeur")),IF(W$1=$Y2224,IF(W$1=AR2224,"-","Passeur"),"Passeur"))))),"-")</f>
        <v>-</v>
      </c>
      <c r="X2224" s="20" t="str">
        <f>IF($D2224="Non",IF($B2224&lt;3,"-",IF('Synthese chemins'!X2224&gt;2,"Passeur",IF('Synthese chemins'!X2224&lt;1,"-",IF('Synthese chemins'!X2224&lt;2,IF(X$1=$Y2224,"-",IF(X$1=$AA2224,"-","Passeur")),IF(X$1=$Y2224,IF(X$1=AS2224,"-","Passeur"),"Passeur"))))),"-")</f>
        <v>-</v>
      </c>
      <c r="Y2224" s="33" t="str">
        <f>'Chemins de conversion les plus '!G2224</f>
        <v>SEO</v>
      </c>
      <c r="Z2224" s="20">
        <f t="shared" si="754"/>
        <v>2</v>
      </c>
      <c r="AA2224" s="33" t="str">
        <f>'Chemins de conversion les plus '!I2224</f>
        <v>SEA // PLA</v>
      </c>
      <c r="AB2224" s="5"/>
      <c r="AC2224" s="20">
        <f ca="1">'Synthese chemins'!Z2224</f>
        <v>1</v>
      </c>
      <c r="AD2224" s="19">
        <f>'Synthese chemins'!AA2224</f>
        <v>0</v>
      </c>
      <c r="AE2224" s="20">
        <f ca="1">'Synthese chemins'!AB2224</f>
        <v>0.2</v>
      </c>
      <c r="AF2224" s="19">
        <f>'Synthese chemins'!AC2224</f>
        <v>0</v>
      </c>
      <c r="AH2224" s="2" t="str">
        <f t="shared" si="755"/>
        <v>-</v>
      </c>
      <c r="AI2224" s="2">
        <f t="shared" ca="1" si="756"/>
        <v>1</v>
      </c>
      <c r="AJ2224" s="2" t="str">
        <f t="shared" si="757"/>
        <v>-</v>
      </c>
      <c r="AK2224" s="2" t="str">
        <f t="shared" si="758"/>
        <v>-</v>
      </c>
      <c r="AL2224" s="2" t="str">
        <f t="shared" si="759"/>
        <v>-</v>
      </c>
      <c r="AM2224" s="2" t="str">
        <f t="shared" si="760"/>
        <v>-</v>
      </c>
      <c r="AN2224" s="2" t="str">
        <f t="shared" si="761"/>
        <v>-</v>
      </c>
      <c r="AO2224" s="2" t="str">
        <f t="shared" si="762"/>
        <v>-</v>
      </c>
      <c r="AP2224" s="2" t="str">
        <f t="shared" si="763"/>
        <v>-</v>
      </c>
      <c r="AQ2224" s="2" t="str">
        <f t="shared" si="764"/>
        <v>-</v>
      </c>
      <c r="AR2224" s="2">
        <f t="shared" ca="1" si="765"/>
        <v>1</v>
      </c>
      <c r="AS2224" s="2" t="str">
        <f t="shared" si="766"/>
        <v>-</v>
      </c>
      <c r="AT2224" s="2" t="str">
        <f t="shared" si="767"/>
        <v>-</v>
      </c>
      <c r="AU2224" s="2" t="str">
        <f t="shared" si="768"/>
        <v>-</v>
      </c>
      <c r="AV2224" s="2" t="str">
        <f t="shared" si="769"/>
        <v>-</v>
      </c>
      <c r="AW2224" s="2" t="str">
        <f t="shared" si="770"/>
        <v>-</v>
      </c>
      <c r="AX2224" s="2" t="str">
        <f t="shared" si="771"/>
        <v>-</v>
      </c>
      <c r="AY2224" s="2" t="str">
        <f t="shared" si="750"/>
        <v>-</v>
      </c>
      <c r="AZ2224" s="2" t="str">
        <f t="shared" si="751"/>
        <v>-</v>
      </c>
      <c r="BA2224" s="2" t="str">
        <f t="shared" si="752"/>
        <v>-</v>
      </c>
    </row>
    <row r="2225" spans="1:53">
      <c r="A2225" s="2">
        <f t="shared" si="753"/>
        <v>2224</v>
      </c>
      <c r="B2225" s="2">
        <f>'Synthese chemins'!B2225</f>
        <v>5</v>
      </c>
      <c r="C2225" s="2">
        <f>'Synthese chemins'!C2225</f>
        <v>3</v>
      </c>
      <c r="D2225" s="2" t="str">
        <f>'Synthese chemins'!D2225</f>
        <v>Non</v>
      </c>
      <c r="E2225" s="20" t="str">
        <f>IF($D2225="Non",IF($B2225&lt;3,"-",IF('Synthese chemins'!E2225&gt;2,"Passeur",IF('Synthese chemins'!E2225&lt;1,"-",IF('Synthese chemins'!E2225&lt;2,IF(E$1=$Y2225,"-",IF(E$1=$AA2225,"-","Passeur")),IF(E$1=$Y2225,IF(E$1=Y2225,"-","Passeur"),"Passeur"))))),"-")</f>
        <v>-</v>
      </c>
      <c r="F2225" s="20" t="str">
        <f>IF($D2225="Non",IF($B2225&lt;3,"-",IF('Synthese chemins'!F2225&gt;2,"Passeur",IF('Synthese chemins'!F2225&lt;1,"-",IF('Synthese chemins'!F2225&lt;2,IF(F$1=$Y2225,"-",IF(F$1=$AA2225,"-","Passeur")),IF(F$1=$Y2225,IF(F$1=AA2225,"-","Passeur"),"Passeur"))))),"-")</f>
        <v>Passeur</v>
      </c>
      <c r="G2225" s="20" t="str">
        <f>IF($D2225="Non",IF($B2225&lt;3,"-",IF('Synthese chemins'!G2225&gt;2,"Passeur",IF('Synthese chemins'!G2225&lt;1,"-",IF('Synthese chemins'!G2225&lt;2,IF(G$1=$Y2225,"-",IF(G$1=$AA2225,"-","Passeur")),IF(G$1=$Y2225,IF(G$1=AB2225,"-","Passeur"),"Passeur"))))),"-")</f>
        <v>-</v>
      </c>
      <c r="H2225" s="20" t="str">
        <f>IF($D2225="Non",IF($B2225&lt;3,"-",IF('Synthese chemins'!H2225&gt;2,"Passeur",IF('Synthese chemins'!H2225&lt;1,"-",IF('Synthese chemins'!H2225&lt;2,IF(H$1=$Y2225,"-",IF(H$1=$AA2225,"-","Passeur")),IF(H$1=$Y2225,IF(H$1=AC2225,"-","Passeur"),"Passeur"))))),"-")</f>
        <v>-</v>
      </c>
      <c r="I2225" s="20" t="str">
        <f>IF($D2225="Non",IF($B2225&lt;3,"-",IF('Synthese chemins'!I2225&gt;2,"Passeur",IF('Synthese chemins'!I2225&lt;1,"-",IF('Synthese chemins'!I2225&lt;2,IF(I$1=$Y2225,"-",IF(I$1=$AA2225,"-","Passeur")),IF(I$1=$Y2225,IF(I$1=AD2225,"-","Passeur"),"Passeur"))))),"-")</f>
        <v>-</v>
      </c>
      <c r="J2225" s="20" t="str">
        <f>IF($D2225="Non",IF($B2225&lt;3,"-",IF('Synthese chemins'!J2225&gt;2,"Passeur",IF('Synthese chemins'!J2225&lt;1,"-",IF('Synthese chemins'!J2225&lt;2,IF(J$1=$Y2225,"-",IF(J$1=$AA2225,"-","Passeur")),IF(J$1=$Y2225,IF(J$1=AE2225,"-","Passeur"),"Passeur"))))),"-")</f>
        <v>-</v>
      </c>
      <c r="K2225" s="20" t="str">
        <f>IF($D2225="Non",IF($B2225&lt;3,"-",IF('Synthese chemins'!K2225&gt;2,"Passeur",IF('Synthese chemins'!K2225&lt;1,"-",IF('Synthese chemins'!K2225&lt;2,IF(K$1=$Y2225,"-",IF(K$1=$AA2225,"-","Passeur")),IF(K$1=$Y2225,IF(K$1=AF2225,"-","Passeur"),"Passeur"))))),"-")</f>
        <v>-</v>
      </c>
      <c r="L2225" s="20" t="str">
        <f>IF($D2225="Non",IF($B2225&lt;3,"-",IF('Synthese chemins'!L2225&gt;2,"Passeur",IF('Synthese chemins'!L2225&lt;1,"-",IF('Synthese chemins'!L2225&lt;2,IF(L$1=$Y2225,"-",IF(L$1=$AA2225,"-","Passeur")),IF(L$1=$Y2225,IF(L$1=AG2225,"-","Passeur"),"Passeur"))))),"-")</f>
        <v>-</v>
      </c>
      <c r="M2225" s="20" t="str">
        <f>IF($D2225="Non",IF($B2225&lt;3,"-",IF('Synthese chemins'!M2225&gt;2,"Passeur",IF('Synthese chemins'!M2225&lt;1,"-",IF('Synthese chemins'!M2225&lt;2,IF(M$1=$Y2225,"-",IF(M$1=$AA2225,"-","Passeur")),IF(M$1=$Y2225,IF(M$1=AH2225,"-","Passeur"),"Passeur"))))),"-")</f>
        <v>-</v>
      </c>
      <c r="N2225" s="20" t="str">
        <f>IF($D2225="Non",IF($B2225&lt;3,"-",IF('Synthese chemins'!N2225&gt;2,"Passeur",IF('Synthese chemins'!N2225&lt;1,"-",IF('Synthese chemins'!N2225&lt;2,IF(N$1=$Y2225,"-",IF(N$1=$AA2225,"-","Passeur")),IF(N$1=$Y2225,IF(N$1=AI2225,"-","Passeur"),"Passeur"))))),"-")</f>
        <v>-</v>
      </c>
      <c r="O2225" s="20" t="str">
        <f>IF($D2225="Non",IF($B2225&lt;3,"-",IF('Synthese chemins'!O2225&gt;2,"Passeur",IF('Synthese chemins'!O2225&lt;1,"-",IF('Synthese chemins'!O2225&lt;2,IF(O$1=$Y2225,"-",IF(O$1=$AA2225,"-","Passeur")),IF(O$1=$Y2225,IF(O$1=AJ2225,"-","Passeur"),"Passeur"))))),"-")</f>
        <v>Passeur</v>
      </c>
      <c r="P2225" s="20" t="str">
        <f>IF($D2225="Non",IF($B2225&lt;3,"-",IF('Synthese chemins'!P2225&gt;2,"Passeur",IF('Synthese chemins'!P2225&lt;1,"-",IF('Synthese chemins'!P2225&lt;2,IF(P$1=$Y2225,"-",IF(P$1=$AA2225,"-","Passeur")),IF(P$1=$Y2225,IF(P$1=AK2225,"-","Passeur"),"Passeur"))))),"-")</f>
        <v>-</v>
      </c>
      <c r="Q2225" s="20" t="str">
        <f>IF($D2225="Non",IF($B2225&lt;3,"-",IF('Synthese chemins'!Q2225&gt;2,"Passeur",IF('Synthese chemins'!Q2225&lt;1,"-",IF('Synthese chemins'!Q2225&lt;2,IF(Q$1=$Y2225,"-",IF(Q$1=$AA2225,"-","Passeur")),IF(Q$1=$Y2225,IF(Q$1=AL2225,"-","Passeur"),"Passeur"))))),"-")</f>
        <v>-</v>
      </c>
      <c r="R2225" s="20" t="str">
        <f>IF($D2225="Non",IF($B2225&lt;3,"-",IF('Synthese chemins'!R2225&gt;2,"Passeur",IF('Synthese chemins'!R2225&lt;1,"-",IF('Synthese chemins'!R2225&lt;2,IF(R$1=$Y2225,"-",IF(R$1=$AA2225,"-","Passeur")),IF(R$1=$Y2225,IF(R$1=AM2225,"-","Passeur"),"Passeur"))))),"-")</f>
        <v>Passeur</v>
      </c>
      <c r="S2225" s="20" t="str">
        <f>IF($D2225="Non",IF($B2225&lt;3,"-",IF('Synthese chemins'!S2225&gt;2,"Passeur",IF('Synthese chemins'!S2225&lt;1,"-",IF('Synthese chemins'!S2225&lt;2,IF(S$1=$Y2225,"-",IF(S$1=$AA2225,"-","Passeur")),IF(S$1=$Y2225,IF(S$1=AN2225,"-","Passeur"),"Passeur"))))),"-")</f>
        <v>-</v>
      </c>
      <c r="T2225" s="20" t="str">
        <f>IF($D2225="Non",IF($B2225&lt;3,"-",IF('Synthese chemins'!T2225&gt;2,"Passeur",IF('Synthese chemins'!T2225&lt;1,"-",IF('Synthese chemins'!T2225&lt;2,IF(T$1=$Y2225,"-",IF(T$1=$AA2225,"-","Passeur")),IF(T$1=$Y2225,IF(T$1=AO2225,"-","Passeur"),"Passeur"))))),"-")</f>
        <v>-</v>
      </c>
      <c r="U2225" s="20" t="str">
        <f>IF($D2225="Non",IF($B2225&lt;3,"-",IF('Synthese chemins'!U2225&gt;2,"Passeur",IF('Synthese chemins'!U2225&lt;1,"-",IF('Synthese chemins'!U2225&lt;2,IF(U$1=$Y2225,"-",IF(U$1=$AA2225,"-","Passeur")),IF(U$1=$Y2225,IF(U$1=AP2225,"-","Passeur"),"Passeur"))))),"-")</f>
        <v>-</v>
      </c>
      <c r="V2225" s="20" t="str">
        <f>IF($D2225="Non",IF($B2225&lt;3,"-",IF('Synthese chemins'!V2225&gt;2,"Passeur",IF('Synthese chemins'!V2225&lt;1,"-",IF('Synthese chemins'!V2225&lt;2,IF(V$1=$Y2225,"-",IF(V$1=$AA2225,"-","Passeur")),IF(V$1=$Y2225,IF(V$1=AQ2225,"-","Passeur"),"Passeur"))))),"-")</f>
        <v>-</v>
      </c>
      <c r="W2225" s="20" t="str">
        <f>IF($D2225="Non",IF($B2225&lt;3,"-",IF('Synthese chemins'!W2225&gt;2,"Passeur",IF('Synthese chemins'!W2225&lt;1,"-",IF('Synthese chemins'!W2225&lt;2,IF(W$1=$Y2225,"-",IF(W$1=$AA2225,"-","Passeur")),IF(W$1=$Y2225,IF(W$1=AR2225,"-","Passeur"),"Passeur"))))),"-")</f>
        <v>-</v>
      </c>
      <c r="X2225" s="20" t="str">
        <f>IF($D2225="Non",IF($B2225&lt;3,"-",IF('Synthese chemins'!X2225&gt;2,"Passeur",IF('Synthese chemins'!X2225&lt;1,"-",IF('Synthese chemins'!X2225&lt;2,IF(X$1=$Y2225,"-",IF(X$1=$AA2225,"-","Passeur")),IF(X$1=$Y2225,IF(X$1=AS2225,"-","Passeur"),"Passeur"))))),"-")</f>
        <v>-</v>
      </c>
      <c r="Y2225" s="33" t="str">
        <f>'Chemins de conversion les plus '!G2225</f>
        <v>SEO</v>
      </c>
      <c r="Z2225" s="20">
        <f t="shared" si="754"/>
        <v>3</v>
      </c>
      <c r="AA2225" s="33" t="str">
        <f>'Chemins de conversion les plus '!I2225</f>
        <v>SEO</v>
      </c>
      <c r="AB2225" s="5"/>
      <c r="AC2225" s="20">
        <f ca="1">'Synthese chemins'!Z2225</f>
        <v>1</v>
      </c>
      <c r="AD2225" s="19">
        <f>'Synthese chemins'!AA2225</f>
        <v>0</v>
      </c>
      <c r="AE2225" s="20">
        <f ca="1">'Synthese chemins'!AB2225</f>
        <v>0.2</v>
      </c>
      <c r="AF2225" s="19">
        <f>'Synthese chemins'!AC2225</f>
        <v>0</v>
      </c>
      <c r="AH2225" s="2" t="str">
        <f t="shared" si="755"/>
        <v>-</v>
      </c>
      <c r="AI2225" s="2">
        <f t="shared" ca="1" si="756"/>
        <v>1</v>
      </c>
      <c r="AJ2225" s="2" t="str">
        <f t="shared" si="757"/>
        <v>-</v>
      </c>
      <c r="AK2225" s="2" t="str">
        <f t="shared" si="758"/>
        <v>-</v>
      </c>
      <c r="AL2225" s="2" t="str">
        <f t="shared" si="759"/>
        <v>-</v>
      </c>
      <c r="AM2225" s="2" t="str">
        <f t="shared" si="760"/>
        <v>-</v>
      </c>
      <c r="AN2225" s="2" t="str">
        <f t="shared" si="761"/>
        <v>-</v>
      </c>
      <c r="AO2225" s="2" t="str">
        <f t="shared" si="762"/>
        <v>-</v>
      </c>
      <c r="AP2225" s="2" t="str">
        <f t="shared" si="763"/>
        <v>-</v>
      </c>
      <c r="AQ2225" s="2" t="str">
        <f t="shared" si="764"/>
        <v>-</v>
      </c>
      <c r="AR2225" s="2">
        <f t="shared" ca="1" si="765"/>
        <v>1</v>
      </c>
      <c r="AS2225" s="2" t="str">
        <f t="shared" si="766"/>
        <v>-</v>
      </c>
      <c r="AT2225" s="2" t="str">
        <f t="shared" si="767"/>
        <v>-</v>
      </c>
      <c r="AU2225" s="2">
        <f t="shared" ca="1" si="768"/>
        <v>1</v>
      </c>
      <c r="AV2225" s="2" t="str">
        <f t="shared" si="769"/>
        <v>-</v>
      </c>
      <c r="AW2225" s="2" t="str">
        <f t="shared" si="770"/>
        <v>-</v>
      </c>
      <c r="AX2225" s="2" t="str">
        <f t="shared" si="771"/>
        <v>-</v>
      </c>
      <c r="AY2225" s="2" t="str">
        <f t="shared" si="750"/>
        <v>-</v>
      </c>
      <c r="AZ2225" s="2" t="str">
        <f t="shared" si="751"/>
        <v>-</v>
      </c>
      <c r="BA2225" s="2" t="str">
        <f t="shared" si="752"/>
        <v>-</v>
      </c>
    </row>
    <row r="2226" spans="1:53">
      <c r="A2226" s="2">
        <f t="shared" si="753"/>
        <v>2225</v>
      </c>
      <c r="B2226" s="2">
        <f>'Synthese chemins'!B2226</f>
        <v>5</v>
      </c>
      <c r="C2226" s="2">
        <f>'Synthese chemins'!C2226</f>
        <v>3</v>
      </c>
      <c r="D2226" s="2" t="str">
        <f>'Synthese chemins'!D2226</f>
        <v>Non</v>
      </c>
      <c r="E2226" s="20" t="str">
        <f>IF($D2226="Non",IF($B2226&lt;3,"-",IF('Synthese chemins'!E2226&gt;2,"Passeur",IF('Synthese chemins'!E2226&lt;1,"-",IF('Synthese chemins'!E2226&lt;2,IF(E$1=$Y2226,"-",IF(E$1=$AA2226,"-","Passeur")),IF(E$1=$Y2226,IF(E$1=Y2226,"-","Passeur"),"Passeur"))))),"-")</f>
        <v>-</v>
      </c>
      <c r="F2226" s="20" t="str">
        <f>IF($D2226="Non",IF($B2226&lt;3,"-",IF('Synthese chemins'!F2226&gt;2,"Passeur",IF('Synthese chemins'!F2226&lt;1,"-",IF('Synthese chemins'!F2226&lt;2,IF(F$1=$Y2226,"-",IF(F$1=$AA2226,"-","Passeur")),IF(F$1=$Y2226,IF(F$1=AA2226,"-","Passeur"),"Passeur"))))),"-")</f>
        <v>Passeur</v>
      </c>
      <c r="G2226" s="20" t="str">
        <f>IF($D2226="Non",IF($B2226&lt;3,"-",IF('Synthese chemins'!G2226&gt;2,"Passeur",IF('Synthese chemins'!G2226&lt;1,"-",IF('Synthese chemins'!G2226&lt;2,IF(G$1=$Y2226,"-",IF(G$1=$AA2226,"-","Passeur")),IF(G$1=$Y2226,IF(G$1=AB2226,"-","Passeur"),"Passeur"))))),"-")</f>
        <v>-</v>
      </c>
      <c r="H2226" s="20" t="str">
        <f>IF($D2226="Non",IF($B2226&lt;3,"-",IF('Synthese chemins'!H2226&gt;2,"Passeur",IF('Synthese chemins'!H2226&lt;1,"-",IF('Synthese chemins'!H2226&lt;2,IF(H$1=$Y2226,"-",IF(H$1=$AA2226,"-","Passeur")),IF(H$1=$Y2226,IF(H$1=AC2226,"-","Passeur"),"Passeur"))))),"-")</f>
        <v>-</v>
      </c>
      <c r="I2226" s="20" t="str">
        <f>IF($D2226="Non",IF($B2226&lt;3,"-",IF('Synthese chemins'!I2226&gt;2,"Passeur",IF('Synthese chemins'!I2226&lt;1,"-",IF('Synthese chemins'!I2226&lt;2,IF(I$1=$Y2226,"-",IF(I$1=$AA2226,"-","Passeur")),IF(I$1=$Y2226,IF(I$1=AD2226,"-","Passeur"),"Passeur"))))),"-")</f>
        <v>-</v>
      </c>
      <c r="J2226" s="20" t="str">
        <f>IF($D2226="Non",IF($B2226&lt;3,"-",IF('Synthese chemins'!J2226&gt;2,"Passeur",IF('Synthese chemins'!J2226&lt;1,"-",IF('Synthese chemins'!J2226&lt;2,IF(J$1=$Y2226,"-",IF(J$1=$AA2226,"-","Passeur")),IF(J$1=$Y2226,IF(J$1=AE2226,"-","Passeur"),"Passeur"))))),"-")</f>
        <v>-</v>
      </c>
      <c r="K2226" s="20" t="str">
        <f>IF($D2226="Non",IF($B2226&lt;3,"-",IF('Synthese chemins'!K2226&gt;2,"Passeur",IF('Synthese chemins'!K2226&lt;1,"-",IF('Synthese chemins'!K2226&lt;2,IF(K$1=$Y2226,"-",IF(K$1=$AA2226,"-","Passeur")),IF(K$1=$Y2226,IF(K$1=AF2226,"-","Passeur"),"Passeur"))))),"-")</f>
        <v>-</v>
      </c>
      <c r="L2226" s="20" t="str">
        <f>IF($D2226="Non",IF($B2226&lt;3,"-",IF('Synthese chemins'!L2226&gt;2,"Passeur",IF('Synthese chemins'!L2226&lt;1,"-",IF('Synthese chemins'!L2226&lt;2,IF(L$1=$Y2226,"-",IF(L$1=$AA2226,"-","Passeur")),IF(L$1=$Y2226,IF(L$1=AG2226,"-","Passeur"),"Passeur"))))),"-")</f>
        <v>-</v>
      </c>
      <c r="M2226" s="20" t="str">
        <f>IF($D2226="Non",IF($B2226&lt;3,"-",IF('Synthese chemins'!M2226&gt;2,"Passeur",IF('Synthese chemins'!M2226&lt;1,"-",IF('Synthese chemins'!M2226&lt;2,IF(M$1=$Y2226,"-",IF(M$1=$AA2226,"-","Passeur")),IF(M$1=$Y2226,IF(M$1=AH2226,"-","Passeur"),"Passeur"))))),"-")</f>
        <v>-</v>
      </c>
      <c r="N2226" s="20" t="str">
        <f>IF($D2226="Non",IF($B2226&lt;3,"-",IF('Synthese chemins'!N2226&gt;2,"Passeur",IF('Synthese chemins'!N2226&lt;1,"-",IF('Synthese chemins'!N2226&lt;2,IF(N$1=$Y2226,"-",IF(N$1=$AA2226,"-","Passeur")),IF(N$1=$Y2226,IF(N$1=AI2226,"-","Passeur"),"Passeur"))))),"-")</f>
        <v>-</v>
      </c>
      <c r="O2226" s="20" t="str">
        <f>IF($D2226="Non",IF($B2226&lt;3,"-",IF('Synthese chemins'!O2226&gt;2,"Passeur",IF('Synthese chemins'!O2226&lt;1,"-",IF('Synthese chemins'!O2226&lt;2,IF(O$1=$Y2226,"-",IF(O$1=$AA2226,"-","Passeur")),IF(O$1=$Y2226,IF(O$1=AJ2226,"-","Passeur"),"Passeur"))))),"-")</f>
        <v>Passeur</v>
      </c>
      <c r="P2226" s="20" t="str">
        <f>IF($D2226="Non",IF($B2226&lt;3,"-",IF('Synthese chemins'!P2226&gt;2,"Passeur",IF('Synthese chemins'!P2226&lt;1,"-",IF('Synthese chemins'!P2226&lt;2,IF(P$1=$Y2226,"-",IF(P$1=$AA2226,"-","Passeur")),IF(P$1=$Y2226,IF(P$1=AK2226,"-","Passeur"),"Passeur"))))),"-")</f>
        <v>-</v>
      </c>
      <c r="Q2226" s="20" t="str">
        <f>IF($D2226="Non",IF($B2226&lt;3,"-",IF('Synthese chemins'!Q2226&gt;2,"Passeur",IF('Synthese chemins'!Q2226&lt;1,"-",IF('Synthese chemins'!Q2226&lt;2,IF(Q$1=$Y2226,"-",IF(Q$1=$AA2226,"-","Passeur")),IF(Q$1=$Y2226,IF(Q$1=AL2226,"-","Passeur"),"Passeur"))))),"-")</f>
        <v>-</v>
      </c>
      <c r="R2226" s="20" t="str">
        <f>IF($D2226="Non",IF($B2226&lt;3,"-",IF('Synthese chemins'!R2226&gt;2,"Passeur",IF('Synthese chemins'!R2226&lt;1,"-",IF('Synthese chemins'!R2226&lt;2,IF(R$1=$Y2226,"-",IF(R$1=$AA2226,"-","Passeur")),IF(R$1=$Y2226,IF(R$1=AM2226,"-","Passeur"),"Passeur"))))),"-")</f>
        <v>-</v>
      </c>
      <c r="S2226" s="20" t="str">
        <f>IF($D2226="Non",IF($B2226&lt;3,"-",IF('Synthese chemins'!S2226&gt;2,"Passeur",IF('Synthese chemins'!S2226&lt;1,"-",IF('Synthese chemins'!S2226&lt;2,IF(S$1=$Y2226,"-",IF(S$1=$AA2226,"-","Passeur")),IF(S$1=$Y2226,IF(S$1=AN2226,"-","Passeur"),"Passeur"))))),"-")</f>
        <v>-</v>
      </c>
      <c r="T2226" s="20" t="str">
        <f>IF($D2226="Non",IF($B2226&lt;3,"-",IF('Synthese chemins'!T2226&gt;2,"Passeur",IF('Synthese chemins'!T2226&lt;1,"-",IF('Synthese chemins'!T2226&lt;2,IF(T$1=$Y2226,"-",IF(T$1=$AA2226,"-","Passeur")),IF(T$1=$Y2226,IF(T$1=AO2226,"-","Passeur"),"Passeur"))))),"-")</f>
        <v>-</v>
      </c>
      <c r="U2226" s="20" t="str">
        <f>IF($D2226="Non",IF($B2226&lt;3,"-",IF('Synthese chemins'!U2226&gt;2,"Passeur",IF('Synthese chemins'!U2226&lt;1,"-",IF('Synthese chemins'!U2226&lt;2,IF(U$1=$Y2226,"-",IF(U$1=$AA2226,"-","Passeur")),IF(U$1=$Y2226,IF(U$1=AP2226,"-","Passeur"),"Passeur"))))),"-")</f>
        <v>-</v>
      </c>
      <c r="V2226" s="20" t="str">
        <f>IF($D2226="Non",IF($B2226&lt;3,"-",IF('Synthese chemins'!V2226&gt;2,"Passeur",IF('Synthese chemins'!V2226&lt;1,"-",IF('Synthese chemins'!V2226&lt;2,IF(V$1=$Y2226,"-",IF(V$1=$AA2226,"-","Passeur")),IF(V$1=$Y2226,IF(V$1=AQ2226,"-","Passeur"),"Passeur"))))),"-")</f>
        <v>-</v>
      </c>
      <c r="W2226" s="20" t="str">
        <f>IF($D2226="Non",IF($B2226&lt;3,"-",IF('Synthese chemins'!W2226&gt;2,"Passeur",IF('Synthese chemins'!W2226&lt;1,"-",IF('Synthese chemins'!W2226&lt;2,IF(W$1=$Y2226,"-",IF(W$1=$AA2226,"-","Passeur")),IF(W$1=$Y2226,IF(W$1=AR2226,"-","Passeur"),"Passeur"))))),"-")</f>
        <v>-</v>
      </c>
      <c r="X2226" s="20" t="str">
        <f>IF($D2226="Non",IF($B2226&lt;3,"-",IF('Synthese chemins'!X2226&gt;2,"Passeur",IF('Synthese chemins'!X2226&lt;1,"-",IF('Synthese chemins'!X2226&lt;2,IF(X$1=$Y2226,"-",IF(X$1=$AA2226,"-","Passeur")),IF(X$1=$Y2226,IF(X$1=AS2226,"-","Passeur"),"Passeur"))))),"-")</f>
        <v>-</v>
      </c>
      <c r="Y2226" s="33" t="str">
        <f>'Chemins de conversion les plus '!G2226</f>
        <v>SEO</v>
      </c>
      <c r="Z2226" s="20">
        <f t="shared" si="754"/>
        <v>2</v>
      </c>
      <c r="AA2226" s="33" t="str">
        <f>'Chemins de conversion les plus '!I2226</f>
        <v>SEA // Adwords hors Branding</v>
      </c>
      <c r="AB2226" s="5"/>
      <c r="AC2226" s="20">
        <f ca="1">'Synthese chemins'!Z2226</f>
        <v>1</v>
      </c>
      <c r="AD2226" s="19">
        <f>'Synthese chemins'!AA2226</f>
        <v>0</v>
      </c>
      <c r="AE2226" s="20">
        <f ca="1">'Synthese chemins'!AB2226</f>
        <v>0.2</v>
      </c>
      <c r="AF2226" s="19">
        <f>'Synthese chemins'!AC2226</f>
        <v>0</v>
      </c>
      <c r="AH2226" s="2" t="str">
        <f t="shared" si="755"/>
        <v>-</v>
      </c>
      <c r="AI2226" s="2">
        <f t="shared" ca="1" si="756"/>
        <v>1</v>
      </c>
      <c r="AJ2226" s="2" t="str">
        <f t="shared" si="757"/>
        <v>-</v>
      </c>
      <c r="AK2226" s="2" t="str">
        <f t="shared" si="758"/>
        <v>-</v>
      </c>
      <c r="AL2226" s="2" t="str">
        <f t="shared" si="759"/>
        <v>-</v>
      </c>
      <c r="AM2226" s="2" t="str">
        <f t="shared" si="760"/>
        <v>-</v>
      </c>
      <c r="AN2226" s="2" t="str">
        <f t="shared" si="761"/>
        <v>-</v>
      </c>
      <c r="AO2226" s="2" t="str">
        <f t="shared" si="762"/>
        <v>-</v>
      </c>
      <c r="AP2226" s="2" t="str">
        <f t="shared" si="763"/>
        <v>-</v>
      </c>
      <c r="AQ2226" s="2" t="str">
        <f t="shared" si="764"/>
        <v>-</v>
      </c>
      <c r="AR2226" s="2">
        <f t="shared" ca="1" si="765"/>
        <v>1</v>
      </c>
      <c r="AS2226" s="2" t="str">
        <f t="shared" si="766"/>
        <v>-</v>
      </c>
      <c r="AT2226" s="2" t="str">
        <f t="shared" si="767"/>
        <v>-</v>
      </c>
      <c r="AU2226" s="2" t="str">
        <f t="shared" si="768"/>
        <v>-</v>
      </c>
      <c r="AV2226" s="2" t="str">
        <f t="shared" si="769"/>
        <v>-</v>
      </c>
      <c r="AW2226" s="2" t="str">
        <f t="shared" si="770"/>
        <v>-</v>
      </c>
      <c r="AX2226" s="2" t="str">
        <f t="shared" si="771"/>
        <v>-</v>
      </c>
      <c r="AY2226" s="2" t="str">
        <f t="shared" si="750"/>
        <v>-</v>
      </c>
      <c r="AZ2226" s="2" t="str">
        <f t="shared" si="751"/>
        <v>-</v>
      </c>
      <c r="BA2226" s="2" t="str">
        <f t="shared" si="752"/>
        <v>-</v>
      </c>
    </row>
    <row r="2227" spans="1:53">
      <c r="A2227" s="2">
        <f t="shared" si="753"/>
        <v>2226</v>
      </c>
      <c r="B2227" s="2">
        <f>'Synthese chemins'!B2227</f>
        <v>5</v>
      </c>
      <c r="C2227" s="2">
        <f>'Synthese chemins'!C2227</f>
        <v>2</v>
      </c>
      <c r="D2227" s="2" t="str">
        <f>'Synthese chemins'!D2227</f>
        <v>Non</v>
      </c>
      <c r="E2227" s="20" t="str">
        <f>IF($D2227="Non",IF($B2227&lt;3,"-",IF('Synthese chemins'!E2227&gt;2,"Passeur",IF('Synthese chemins'!E2227&lt;1,"-",IF('Synthese chemins'!E2227&lt;2,IF(E$1=$Y2227,"-",IF(E$1=$AA2227,"-","Passeur")),IF(E$1=$Y2227,IF(E$1=Y2227,"-","Passeur"),"Passeur"))))),"-")</f>
        <v>-</v>
      </c>
      <c r="F2227" s="20" t="str">
        <f>IF($D2227="Non",IF($B2227&lt;3,"-",IF('Synthese chemins'!F2227&gt;2,"Passeur",IF('Synthese chemins'!F2227&lt;1,"-",IF('Synthese chemins'!F2227&lt;2,IF(F$1=$Y2227,"-",IF(F$1=$AA2227,"-","Passeur")),IF(F$1=$Y2227,IF(F$1=AA2227,"-","Passeur"),"Passeur"))))),"-")</f>
        <v>Passeur</v>
      </c>
      <c r="G2227" s="20" t="str">
        <f>IF($D2227="Non",IF($B2227&lt;3,"-",IF('Synthese chemins'!G2227&gt;2,"Passeur",IF('Synthese chemins'!G2227&lt;1,"-",IF('Synthese chemins'!G2227&lt;2,IF(G$1=$Y2227,"-",IF(G$1=$AA2227,"-","Passeur")),IF(G$1=$Y2227,IF(G$1=AB2227,"-","Passeur"),"Passeur"))))),"-")</f>
        <v>-</v>
      </c>
      <c r="H2227" s="20" t="str">
        <f>IF($D2227="Non",IF($B2227&lt;3,"-",IF('Synthese chemins'!H2227&gt;2,"Passeur",IF('Synthese chemins'!H2227&lt;1,"-",IF('Synthese chemins'!H2227&lt;2,IF(H$1=$Y2227,"-",IF(H$1=$AA2227,"-","Passeur")),IF(H$1=$Y2227,IF(H$1=AC2227,"-","Passeur"),"Passeur"))))),"-")</f>
        <v>-</v>
      </c>
      <c r="I2227" s="20" t="str">
        <f>IF($D2227="Non",IF($B2227&lt;3,"-",IF('Synthese chemins'!I2227&gt;2,"Passeur",IF('Synthese chemins'!I2227&lt;1,"-",IF('Synthese chemins'!I2227&lt;2,IF(I$1=$Y2227,"-",IF(I$1=$AA2227,"-","Passeur")),IF(I$1=$Y2227,IF(I$1=AD2227,"-","Passeur"),"Passeur"))))),"-")</f>
        <v>-</v>
      </c>
      <c r="J2227" s="20" t="str">
        <f>IF($D2227="Non",IF($B2227&lt;3,"-",IF('Synthese chemins'!J2227&gt;2,"Passeur",IF('Synthese chemins'!J2227&lt;1,"-",IF('Synthese chemins'!J2227&lt;2,IF(J$1=$Y2227,"-",IF(J$1=$AA2227,"-","Passeur")),IF(J$1=$Y2227,IF(J$1=AE2227,"-","Passeur"),"Passeur"))))),"-")</f>
        <v>-</v>
      </c>
      <c r="K2227" s="20" t="str">
        <f>IF($D2227="Non",IF($B2227&lt;3,"-",IF('Synthese chemins'!K2227&gt;2,"Passeur",IF('Synthese chemins'!K2227&lt;1,"-",IF('Synthese chemins'!K2227&lt;2,IF(K$1=$Y2227,"-",IF(K$1=$AA2227,"-","Passeur")),IF(K$1=$Y2227,IF(K$1=AF2227,"-","Passeur"),"Passeur"))))),"-")</f>
        <v>-</v>
      </c>
      <c r="L2227" s="20" t="str">
        <f>IF($D2227="Non",IF($B2227&lt;3,"-",IF('Synthese chemins'!L2227&gt;2,"Passeur",IF('Synthese chemins'!L2227&lt;1,"-",IF('Synthese chemins'!L2227&lt;2,IF(L$1=$Y2227,"-",IF(L$1=$AA2227,"-","Passeur")),IF(L$1=$Y2227,IF(L$1=AG2227,"-","Passeur"),"Passeur"))))),"-")</f>
        <v>-</v>
      </c>
      <c r="M2227" s="20" t="str">
        <f>IF($D2227="Non",IF($B2227&lt;3,"-",IF('Synthese chemins'!M2227&gt;2,"Passeur",IF('Synthese chemins'!M2227&lt;1,"-",IF('Synthese chemins'!M2227&lt;2,IF(M$1=$Y2227,"-",IF(M$1=$AA2227,"-","Passeur")),IF(M$1=$Y2227,IF(M$1=AH2227,"-","Passeur"),"Passeur"))))),"-")</f>
        <v>-</v>
      </c>
      <c r="N2227" s="20" t="str">
        <f>IF($D2227="Non",IF($B2227&lt;3,"-",IF('Synthese chemins'!N2227&gt;2,"Passeur",IF('Synthese chemins'!N2227&lt;1,"-",IF('Synthese chemins'!N2227&lt;2,IF(N$1=$Y2227,"-",IF(N$1=$AA2227,"-","Passeur")),IF(N$1=$Y2227,IF(N$1=AI2227,"-","Passeur"),"Passeur"))))),"-")</f>
        <v>-</v>
      </c>
      <c r="O2227" s="20" t="str">
        <f>IF($D2227="Non",IF($B2227&lt;3,"-",IF('Synthese chemins'!O2227&gt;2,"Passeur",IF('Synthese chemins'!O2227&lt;1,"-",IF('Synthese chemins'!O2227&lt;2,IF(O$1=$Y2227,"-",IF(O$1=$AA2227,"-","Passeur")),IF(O$1=$Y2227,IF(O$1=AJ2227,"-","Passeur"),"Passeur"))))),"-")</f>
        <v>-</v>
      </c>
      <c r="P2227" s="20" t="str">
        <f>IF($D2227="Non",IF($B2227&lt;3,"-",IF('Synthese chemins'!P2227&gt;2,"Passeur",IF('Synthese chemins'!P2227&lt;1,"-",IF('Synthese chemins'!P2227&lt;2,IF(P$1=$Y2227,"-",IF(P$1=$AA2227,"-","Passeur")),IF(P$1=$Y2227,IF(P$1=AK2227,"-","Passeur"),"Passeur"))))),"-")</f>
        <v>-</v>
      </c>
      <c r="Q2227" s="20" t="str">
        <f>IF($D2227="Non",IF($B2227&lt;3,"-",IF('Synthese chemins'!Q2227&gt;2,"Passeur",IF('Synthese chemins'!Q2227&lt;1,"-",IF('Synthese chemins'!Q2227&lt;2,IF(Q$1=$Y2227,"-",IF(Q$1=$AA2227,"-","Passeur")),IF(Q$1=$Y2227,IF(Q$1=AL2227,"-","Passeur"),"Passeur"))))),"-")</f>
        <v>-</v>
      </c>
      <c r="R2227" s="20" t="str">
        <f>IF($D2227="Non",IF($B2227&lt;3,"-",IF('Synthese chemins'!R2227&gt;2,"Passeur",IF('Synthese chemins'!R2227&lt;1,"-",IF('Synthese chemins'!R2227&lt;2,IF(R$1=$Y2227,"-",IF(R$1=$AA2227,"-","Passeur")),IF(R$1=$Y2227,IF(R$1=AM2227,"-","Passeur"),"Passeur"))))),"-")</f>
        <v>Passeur</v>
      </c>
      <c r="S2227" s="20" t="str">
        <f>IF($D2227="Non",IF($B2227&lt;3,"-",IF('Synthese chemins'!S2227&gt;2,"Passeur",IF('Synthese chemins'!S2227&lt;1,"-",IF('Synthese chemins'!S2227&lt;2,IF(S$1=$Y2227,"-",IF(S$1=$AA2227,"-","Passeur")),IF(S$1=$Y2227,IF(S$1=AN2227,"-","Passeur"),"Passeur"))))),"-")</f>
        <v>-</v>
      </c>
      <c r="T2227" s="20" t="str">
        <f>IF($D2227="Non",IF($B2227&lt;3,"-",IF('Synthese chemins'!T2227&gt;2,"Passeur",IF('Synthese chemins'!T2227&lt;1,"-",IF('Synthese chemins'!T2227&lt;2,IF(T$1=$Y2227,"-",IF(T$1=$AA2227,"-","Passeur")),IF(T$1=$Y2227,IF(T$1=AO2227,"-","Passeur"),"Passeur"))))),"-")</f>
        <v>-</v>
      </c>
      <c r="U2227" s="20" t="str">
        <f>IF($D2227="Non",IF($B2227&lt;3,"-",IF('Synthese chemins'!U2227&gt;2,"Passeur",IF('Synthese chemins'!U2227&lt;1,"-",IF('Synthese chemins'!U2227&lt;2,IF(U$1=$Y2227,"-",IF(U$1=$AA2227,"-","Passeur")),IF(U$1=$Y2227,IF(U$1=AP2227,"-","Passeur"),"Passeur"))))),"-")</f>
        <v>-</v>
      </c>
      <c r="V2227" s="20" t="str">
        <f>IF($D2227="Non",IF($B2227&lt;3,"-",IF('Synthese chemins'!V2227&gt;2,"Passeur",IF('Synthese chemins'!V2227&lt;1,"-",IF('Synthese chemins'!V2227&lt;2,IF(V$1=$Y2227,"-",IF(V$1=$AA2227,"-","Passeur")),IF(V$1=$Y2227,IF(V$1=AQ2227,"-","Passeur"),"Passeur"))))),"-")</f>
        <v>-</v>
      </c>
      <c r="W2227" s="20" t="str">
        <f>IF($D2227="Non",IF($B2227&lt;3,"-",IF('Synthese chemins'!W2227&gt;2,"Passeur",IF('Synthese chemins'!W2227&lt;1,"-",IF('Synthese chemins'!W2227&lt;2,IF(W$1=$Y2227,"-",IF(W$1=$AA2227,"-","Passeur")),IF(W$1=$Y2227,IF(W$1=AR2227,"-","Passeur"),"Passeur"))))),"-")</f>
        <v>-</v>
      </c>
      <c r="X2227" s="20" t="str">
        <f>IF($D2227="Non",IF($B2227&lt;3,"-",IF('Synthese chemins'!X2227&gt;2,"Passeur",IF('Synthese chemins'!X2227&lt;1,"-",IF('Synthese chemins'!X2227&lt;2,IF(X$1=$Y2227,"-",IF(X$1=$AA2227,"-","Passeur")),IF(X$1=$Y2227,IF(X$1=AS2227,"-","Passeur"),"Passeur"))))),"-")</f>
        <v>-</v>
      </c>
      <c r="Y2227" s="33" t="str">
        <f>'Chemins de conversion les plus '!G2227</f>
        <v>SEO</v>
      </c>
      <c r="Z2227" s="20">
        <f t="shared" si="754"/>
        <v>2</v>
      </c>
      <c r="AA2227" s="33" t="str">
        <f>'Chemins de conversion les plus '!I2227</f>
        <v>Direct</v>
      </c>
      <c r="AB2227" s="5"/>
      <c r="AC2227" s="20">
        <f ca="1">'Synthese chemins'!Z2227</f>
        <v>1</v>
      </c>
      <c r="AD2227" s="19">
        <f>'Synthese chemins'!AA2227</f>
        <v>0</v>
      </c>
      <c r="AE2227" s="20">
        <f ca="1">'Synthese chemins'!AB2227</f>
        <v>0.2</v>
      </c>
      <c r="AF2227" s="19">
        <f>'Synthese chemins'!AC2227</f>
        <v>0</v>
      </c>
      <c r="AH2227" s="2" t="str">
        <f t="shared" si="755"/>
        <v>-</v>
      </c>
      <c r="AI2227" s="2">
        <f t="shared" ca="1" si="756"/>
        <v>1</v>
      </c>
      <c r="AJ2227" s="2" t="str">
        <f t="shared" si="757"/>
        <v>-</v>
      </c>
      <c r="AK2227" s="2" t="str">
        <f t="shared" si="758"/>
        <v>-</v>
      </c>
      <c r="AL2227" s="2" t="str">
        <f t="shared" si="759"/>
        <v>-</v>
      </c>
      <c r="AM2227" s="2" t="str">
        <f t="shared" si="760"/>
        <v>-</v>
      </c>
      <c r="AN2227" s="2" t="str">
        <f t="shared" si="761"/>
        <v>-</v>
      </c>
      <c r="AO2227" s="2" t="str">
        <f t="shared" si="762"/>
        <v>-</v>
      </c>
      <c r="AP2227" s="2" t="str">
        <f t="shared" si="763"/>
        <v>-</v>
      </c>
      <c r="AQ2227" s="2" t="str">
        <f t="shared" si="764"/>
        <v>-</v>
      </c>
      <c r="AR2227" s="2" t="str">
        <f t="shared" si="765"/>
        <v>-</v>
      </c>
      <c r="AS2227" s="2" t="str">
        <f t="shared" si="766"/>
        <v>-</v>
      </c>
      <c r="AT2227" s="2" t="str">
        <f t="shared" si="767"/>
        <v>-</v>
      </c>
      <c r="AU2227" s="2">
        <f t="shared" ca="1" si="768"/>
        <v>1</v>
      </c>
      <c r="AV2227" s="2" t="str">
        <f t="shared" si="769"/>
        <v>-</v>
      </c>
      <c r="AW2227" s="2" t="str">
        <f t="shared" si="770"/>
        <v>-</v>
      </c>
      <c r="AX2227" s="2" t="str">
        <f t="shared" si="771"/>
        <v>-</v>
      </c>
      <c r="AY2227" s="2" t="str">
        <f t="shared" si="750"/>
        <v>-</v>
      </c>
      <c r="AZ2227" s="2" t="str">
        <f t="shared" si="751"/>
        <v>-</v>
      </c>
      <c r="BA2227" s="2" t="str">
        <f t="shared" si="752"/>
        <v>-</v>
      </c>
    </row>
    <row r="2228" spans="1:53">
      <c r="A2228" s="2">
        <f t="shared" si="753"/>
        <v>2227</v>
      </c>
      <c r="B2228" s="2">
        <f>'Synthese chemins'!B2228</f>
        <v>5</v>
      </c>
      <c r="C2228" s="2">
        <f>'Synthese chemins'!C2228</f>
        <v>2</v>
      </c>
      <c r="D2228" s="2" t="str">
        <f>'Synthese chemins'!D2228</f>
        <v>Non</v>
      </c>
      <c r="E2228" s="20" t="str">
        <f>IF($D2228="Non",IF($B2228&lt;3,"-",IF('Synthese chemins'!E2228&gt;2,"Passeur",IF('Synthese chemins'!E2228&lt;1,"-",IF('Synthese chemins'!E2228&lt;2,IF(E$1=$Y2228,"-",IF(E$1=$AA2228,"-","Passeur")),IF(E$1=$Y2228,IF(E$1=Y2228,"-","Passeur"),"Passeur"))))),"-")</f>
        <v>-</v>
      </c>
      <c r="F2228" s="20" t="str">
        <f>IF($D2228="Non",IF($B2228&lt;3,"-",IF('Synthese chemins'!F2228&gt;2,"Passeur",IF('Synthese chemins'!F2228&lt;1,"-",IF('Synthese chemins'!F2228&lt;2,IF(F$1=$Y2228,"-",IF(F$1=$AA2228,"-","Passeur")),IF(F$1=$Y2228,IF(F$1=AA2228,"-","Passeur"),"Passeur"))))),"-")</f>
        <v>Passeur</v>
      </c>
      <c r="G2228" s="20" t="str">
        <f>IF($D2228="Non",IF($B2228&lt;3,"-",IF('Synthese chemins'!G2228&gt;2,"Passeur",IF('Synthese chemins'!G2228&lt;1,"-",IF('Synthese chemins'!G2228&lt;2,IF(G$1=$Y2228,"-",IF(G$1=$AA2228,"-","Passeur")),IF(G$1=$Y2228,IF(G$1=AB2228,"-","Passeur"),"Passeur"))))),"-")</f>
        <v>-</v>
      </c>
      <c r="H2228" s="20" t="str">
        <f>IF($D2228="Non",IF($B2228&lt;3,"-",IF('Synthese chemins'!H2228&gt;2,"Passeur",IF('Synthese chemins'!H2228&lt;1,"-",IF('Synthese chemins'!H2228&lt;2,IF(H$1=$Y2228,"-",IF(H$1=$AA2228,"-","Passeur")),IF(H$1=$Y2228,IF(H$1=AC2228,"-","Passeur"),"Passeur"))))),"-")</f>
        <v>-</v>
      </c>
      <c r="I2228" s="20" t="str">
        <f>IF($D2228="Non",IF($B2228&lt;3,"-",IF('Synthese chemins'!I2228&gt;2,"Passeur",IF('Synthese chemins'!I2228&lt;1,"-",IF('Synthese chemins'!I2228&lt;2,IF(I$1=$Y2228,"-",IF(I$1=$AA2228,"-","Passeur")),IF(I$1=$Y2228,IF(I$1=AD2228,"-","Passeur"),"Passeur"))))),"-")</f>
        <v>-</v>
      </c>
      <c r="J2228" s="20" t="str">
        <f>IF($D2228="Non",IF($B2228&lt;3,"-",IF('Synthese chemins'!J2228&gt;2,"Passeur",IF('Synthese chemins'!J2228&lt;1,"-",IF('Synthese chemins'!J2228&lt;2,IF(J$1=$Y2228,"-",IF(J$1=$AA2228,"-","Passeur")),IF(J$1=$Y2228,IF(J$1=AE2228,"-","Passeur"),"Passeur"))))),"-")</f>
        <v>-</v>
      </c>
      <c r="K2228" s="20" t="str">
        <f>IF($D2228="Non",IF($B2228&lt;3,"-",IF('Synthese chemins'!K2228&gt;2,"Passeur",IF('Synthese chemins'!K2228&lt;1,"-",IF('Synthese chemins'!K2228&lt;2,IF(K$1=$Y2228,"-",IF(K$1=$AA2228,"-","Passeur")),IF(K$1=$Y2228,IF(K$1=AF2228,"-","Passeur"),"Passeur"))))),"-")</f>
        <v>-</v>
      </c>
      <c r="L2228" s="20" t="str">
        <f>IF($D2228="Non",IF($B2228&lt;3,"-",IF('Synthese chemins'!L2228&gt;2,"Passeur",IF('Synthese chemins'!L2228&lt;1,"-",IF('Synthese chemins'!L2228&lt;2,IF(L$1=$Y2228,"-",IF(L$1=$AA2228,"-","Passeur")),IF(L$1=$Y2228,IF(L$1=AG2228,"-","Passeur"),"Passeur"))))),"-")</f>
        <v>-</v>
      </c>
      <c r="M2228" s="20" t="str">
        <f>IF($D2228="Non",IF($B2228&lt;3,"-",IF('Synthese chemins'!M2228&gt;2,"Passeur",IF('Synthese chemins'!M2228&lt;1,"-",IF('Synthese chemins'!M2228&lt;2,IF(M$1=$Y2228,"-",IF(M$1=$AA2228,"-","Passeur")),IF(M$1=$Y2228,IF(M$1=AH2228,"-","Passeur"),"Passeur"))))),"-")</f>
        <v>-</v>
      </c>
      <c r="N2228" s="20" t="str">
        <f>IF($D2228="Non",IF($B2228&lt;3,"-",IF('Synthese chemins'!N2228&gt;2,"Passeur",IF('Synthese chemins'!N2228&lt;1,"-",IF('Synthese chemins'!N2228&lt;2,IF(N$1=$Y2228,"-",IF(N$1=$AA2228,"-","Passeur")),IF(N$1=$Y2228,IF(N$1=AI2228,"-","Passeur"),"Passeur"))))),"-")</f>
        <v>-</v>
      </c>
      <c r="O2228" s="20" t="str">
        <f>IF($D2228="Non",IF($B2228&lt;3,"-",IF('Synthese chemins'!O2228&gt;2,"Passeur",IF('Synthese chemins'!O2228&lt;1,"-",IF('Synthese chemins'!O2228&lt;2,IF(O$1=$Y2228,"-",IF(O$1=$AA2228,"-","Passeur")),IF(O$1=$Y2228,IF(O$1=AJ2228,"-","Passeur"),"Passeur"))))),"-")</f>
        <v>-</v>
      </c>
      <c r="P2228" s="20" t="str">
        <f>IF($D2228="Non",IF($B2228&lt;3,"-",IF('Synthese chemins'!P2228&gt;2,"Passeur",IF('Synthese chemins'!P2228&lt;1,"-",IF('Synthese chemins'!P2228&lt;2,IF(P$1=$Y2228,"-",IF(P$1=$AA2228,"-","Passeur")),IF(P$1=$Y2228,IF(P$1=AK2228,"-","Passeur"),"Passeur"))))),"-")</f>
        <v>-</v>
      </c>
      <c r="Q2228" s="20" t="str">
        <f>IF($D2228="Non",IF($B2228&lt;3,"-",IF('Synthese chemins'!Q2228&gt;2,"Passeur",IF('Synthese chemins'!Q2228&lt;1,"-",IF('Synthese chemins'!Q2228&lt;2,IF(Q$1=$Y2228,"-",IF(Q$1=$AA2228,"-","Passeur")),IF(Q$1=$Y2228,IF(Q$1=AL2228,"-","Passeur"),"Passeur"))))),"-")</f>
        <v>-</v>
      </c>
      <c r="R2228" s="20" t="str">
        <f>IF($D2228="Non",IF($B2228&lt;3,"-",IF('Synthese chemins'!R2228&gt;2,"Passeur",IF('Synthese chemins'!R2228&lt;1,"-",IF('Synthese chemins'!R2228&lt;2,IF(R$1=$Y2228,"-",IF(R$1=$AA2228,"-","Passeur")),IF(R$1=$Y2228,IF(R$1=AM2228,"-","Passeur"),"Passeur"))))),"-")</f>
        <v>Passeur</v>
      </c>
      <c r="S2228" s="20" t="str">
        <f>IF($D2228="Non",IF($B2228&lt;3,"-",IF('Synthese chemins'!S2228&gt;2,"Passeur",IF('Synthese chemins'!S2228&lt;1,"-",IF('Synthese chemins'!S2228&lt;2,IF(S$1=$Y2228,"-",IF(S$1=$AA2228,"-","Passeur")),IF(S$1=$Y2228,IF(S$1=AN2228,"-","Passeur"),"Passeur"))))),"-")</f>
        <v>-</v>
      </c>
      <c r="T2228" s="20" t="str">
        <f>IF($D2228="Non",IF($B2228&lt;3,"-",IF('Synthese chemins'!T2228&gt;2,"Passeur",IF('Synthese chemins'!T2228&lt;1,"-",IF('Synthese chemins'!T2228&lt;2,IF(T$1=$Y2228,"-",IF(T$1=$AA2228,"-","Passeur")),IF(T$1=$Y2228,IF(T$1=AO2228,"-","Passeur"),"Passeur"))))),"-")</f>
        <v>-</v>
      </c>
      <c r="U2228" s="20" t="str">
        <f>IF($D2228="Non",IF($B2228&lt;3,"-",IF('Synthese chemins'!U2228&gt;2,"Passeur",IF('Synthese chemins'!U2228&lt;1,"-",IF('Synthese chemins'!U2228&lt;2,IF(U$1=$Y2228,"-",IF(U$1=$AA2228,"-","Passeur")),IF(U$1=$Y2228,IF(U$1=AP2228,"-","Passeur"),"Passeur"))))),"-")</f>
        <v>-</v>
      </c>
      <c r="V2228" s="20" t="str">
        <f>IF($D2228="Non",IF($B2228&lt;3,"-",IF('Synthese chemins'!V2228&gt;2,"Passeur",IF('Synthese chemins'!V2228&lt;1,"-",IF('Synthese chemins'!V2228&lt;2,IF(V$1=$Y2228,"-",IF(V$1=$AA2228,"-","Passeur")),IF(V$1=$Y2228,IF(V$1=AQ2228,"-","Passeur"),"Passeur"))))),"-")</f>
        <v>-</v>
      </c>
      <c r="W2228" s="20" t="str">
        <f>IF($D2228="Non",IF($B2228&lt;3,"-",IF('Synthese chemins'!W2228&gt;2,"Passeur",IF('Synthese chemins'!W2228&lt;1,"-",IF('Synthese chemins'!W2228&lt;2,IF(W$1=$Y2228,"-",IF(W$1=$AA2228,"-","Passeur")),IF(W$1=$Y2228,IF(W$1=AR2228,"-","Passeur"),"Passeur"))))),"-")</f>
        <v>-</v>
      </c>
      <c r="X2228" s="20" t="str">
        <f>IF($D2228="Non",IF($B2228&lt;3,"-",IF('Synthese chemins'!X2228&gt;2,"Passeur",IF('Synthese chemins'!X2228&lt;1,"-",IF('Synthese chemins'!X2228&lt;2,IF(X$1=$Y2228,"-",IF(X$1=$AA2228,"-","Passeur")),IF(X$1=$Y2228,IF(X$1=AS2228,"-","Passeur"),"Passeur"))))),"-")</f>
        <v>-</v>
      </c>
      <c r="Y2228" s="33" t="str">
        <f>'Chemins de conversion les plus '!G2228</f>
        <v>SEO</v>
      </c>
      <c r="Z2228" s="20">
        <f t="shared" si="754"/>
        <v>2</v>
      </c>
      <c r="AA2228" s="33" t="str">
        <f>'Chemins de conversion les plus '!I2228</f>
        <v>Direct</v>
      </c>
      <c r="AB2228" s="5"/>
      <c r="AC2228" s="20">
        <f ca="1">'Synthese chemins'!Z2228</f>
        <v>1</v>
      </c>
      <c r="AD2228" s="19">
        <f>'Synthese chemins'!AA2228</f>
        <v>0</v>
      </c>
      <c r="AE2228" s="20">
        <f ca="1">'Synthese chemins'!AB2228</f>
        <v>0.2</v>
      </c>
      <c r="AF2228" s="19">
        <f>'Synthese chemins'!AC2228</f>
        <v>0</v>
      </c>
      <c r="AH2228" s="2" t="str">
        <f t="shared" si="755"/>
        <v>-</v>
      </c>
      <c r="AI2228" s="2">
        <f t="shared" ca="1" si="756"/>
        <v>1</v>
      </c>
      <c r="AJ2228" s="2" t="str">
        <f t="shared" si="757"/>
        <v>-</v>
      </c>
      <c r="AK2228" s="2" t="str">
        <f t="shared" si="758"/>
        <v>-</v>
      </c>
      <c r="AL2228" s="2" t="str">
        <f t="shared" si="759"/>
        <v>-</v>
      </c>
      <c r="AM2228" s="2" t="str">
        <f t="shared" si="760"/>
        <v>-</v>
      </c>
      <c r="AN2228" s="2" t="str">
        <f t="shared" si="761"/>
        <v>-</v>
      </c>
      <c r="AO2228" s="2" t="str">
        <f t="shared" si="762"/>
        <v>-</v>
      </c>
      <c r="AP2228" s="2" t="str">
        <f t="shared" si="763"/>
        <v>-</v>
      </c>
      <c r="AQ2228" s="2" t="str">
        <f t="shared" si="764"/>
        <v>-</v>
      </c>
      <c r="AR2228" s="2" t="str">
        <f t="shared" si="765"/>
        <v>-</v>
      </c>
      <c r="AS2228" s="2" t="str">
        <f t="shared" si="766"/>
        <v>-</v>
      </c>
      <c r="AT2228" s="2" t="str">
        <f t="shared" si="767"/>
        <v>-</v>
      </c>
      <c r="AU2228" s="2">
        <f t="shared" ca="1" si="768"/>
        <v>1</v>
      </c>
      <c r="AV2228" s="2" t="str">
        <f t="shared" si="769"/>
        <v>-</v>
      </c>
      <c r="AW2228" s="2" t="str">
        <f t="shared" si="770"/>
        <v>-</v>
      </c>
      <c r="AX2228" s="2" t="str">
        <f t="shared" si="771"/>
        <v>-</v>
      </c>
      <c r="AY2228" s="2" t="str">
        <f t="shared" si="750"/>
        <v>-</v>
      </c>
      <c r="AZ2228" s="2" t="str">
        <f t="shared" si="751"/>
        <v>-</v>
      </c>
      <c r="BA2228" s="2" t="str">
        <f t="shared" si="752"/>
        <v>-</v>
      </c>
    </row>
    <row r="2229" spans="1:53">
      <c r="A2229" s="2">
        <f t="shared" si="753"/>
        <v>2228</v>
      </c>
      <c r="B2229" s="2">
        <f>'Synthese chemins'!B2229</f>
        <v>5</v>
      </c>
      <c r="C2229" s="2">
        <f>'Synthese chemins'!C2229</f>
        <v>2</v>
      </c>
      <c r="D2229" s="2" t="str">
        <f>'Synthese chemins'!D2229</f>
        <v>Non</v>
      </c>
      <c r="E2229" s="20" t="str">
        <f>IF($D2229="Non",IF($B2229&lt;3,"-",IF('Synthese chemins'!E2229&gt;2,"Passeur",IF('Synthese chemins'!E2229&lt;1,"-",IF('Synthese chemins'!E2229&lt;2,IF(E$1=$Y2229,"-",IF(E$1=$AA2229,"-","Passeur")),IF(E$1=$Y2229,IF(E$1=Y2229,"-","Passeur"),"Passeur"))))),"-")</f>
        <v>-</v>
      </c>
      <c r="F2229" s="20" t="str">
        <f>IF($D2229="Non",IF($B2229&lt;3,"-",IF('Synthese chemins'!F2229&gt;2,"Passeur",IF('Synthese chemins'!F2229&lt;1,"-",IF('Synthese chemins'!F2229&lt;2,IF(F$1=$Y2229,"-",IF(F$1=$AA2229,"-","Passeur")),IF(F$1=$Y2229,IF(F$1=AA2229,"-","Passeur"),"Passeur"))))),"-")</f>
        <v>Passeur</v>
      </c>
      <c r="G2229" s="20" t="str">
        <f>IF($D2229="Non",IF($B2229&lt;3,"-",IF('Synthese chemins'!G2229&gt;2,"Passeur",IF('Synthese chemins'!G2229&lt;1,"-",IF('Synthese chemins'!G2229&lt;2,IF(G$1=$Y2229,"-",IF(G$1=$AA2229,"-","Passeur")),IF(G$1=$Y2229,IF(G$1=AB2229,"-","Passeur"),"Passeur"))))),"-")</f>
        <v>-</v>
      </c>
      <c r="H2229" s="20" t="str">
        <f>IF($D2229="Non",IF($B2229&lt;3,"-",IF('Synthese chemins'!H2229&gt;2,"Passeur",IF('Synthese chemins'!H2229&lt;1,"-",IF('Synthese chemins'!H2229&lt;2,IF(H$1=$Y2229,"-",IF(H$1=$AA2229,"-","Passeur")),IF(H$1=$Y2229,IF(H$1=AC2229,"-","Passeur"),"Passeur"))))),"-")</f>
        <v>-</v>
      </c>
      <c r="I2229" s="20" t="str">
        <f>IF($D2229="Non",IF($B2229&lt;3,"-",IF('Synthese chemins'!I2229&gt;2,"Passeur",IF('Synthese chemins'!I2229&lt;1,"-",IF('Synthese chemins'!I2229&lt;2,IF(I$1=$Y2229,"-",IF(I$1=$AA2229,"-","Passeur")),IF(I$1=$Y2229,IF(I$1=AD2229,"-","Passeur"),"Passeur"))))),"-")</f>
        <v>-</v>
      </c>
      <c r="J2229" s="20" t="str">
        <f>IF($D2229="Non",IF($B2229&lt;3,"-",IF('Synthese chemins'!J2229&gt;2,"Passeur",IF('Synthese chemins'!J2229&lt;1,"-",IF('Synthese chemins'!J2229&lt;2,IF(J$1=$Y2229,"-",IF(J$1=$AA2229,"-","Passeur")),IF(J$1=$Y2229,IF(J$1=AE2229,"-","Passeur"),"Passeur"))))),"-")</f>
        <v>-</v>
      </c>
      <c r="K2229" s="20" t="str">
        <f>IF($D2229="Non",IF($B2229&lt;3,"-",IF('Synthese chemins'!K2229&gt;2,"Passeur",IF('Synthese chemins'!K2229&lt;1,"-",IF('Synthese chemins'!K2229&lt;2,IF(K$1=$Y2229,"-",IF(K$1=$AA2229,"-","Passeur")),IF(K$1=$Y2229,IF(K$1=AF2229,"-","Passeur"),"Passeur"))))),"-")</f>
        <v>-</v>
      </c>
      <c r="L2229" s="20" t="str">
        <f>IF($D2229="Non",IF($B2229&lt;3,"-",IF('Synthese chemins'!L2229&gt;2,"Passeur",IF('Synthese chemins'!L2229&lt;1,"-",IF('Synthese chemins'!L2229&lt;2,IF(L$1=$Y2229,"-",IF(L$1=$AA2229,"-","Passeur")),IF(L$1=$Y2229,IF(L$1=AG2229,"-","Passeur"),"Passeur"))))),"-")</f>
        <v>-</v>
      </c>
      <c r="M2229" s="20" t="str">
        <f>IF($D2229="Non",IF($B2229&lt;3,"-",IF('Synthese chemins'!M2229&gt;2,"Passeur",IF('Synthese chemins'!M2229&lt;1,"-",IF('Synthese chemins'!M2229&lt;2,IF(M$1=$Y2229,"-",IF(M$1=$AA2229,"-","Passeur")),IF(M$1=$Y2229,IF(M$1=AH2229,"-","Passeur"),"Passeur"))))),"-")</f>
        <v>-</v>
      </c>
      <c r="N2229" s="20" t="str">
        <f>IF($D2229="Non",IF($B2229&lt;3,"-",IF('Synthese chemins'!N2229&gt;2,"Passeur",IF('Synthese chemins'!N2229&lt;1,"-",IF('Synthese chemins'!N2229&lt;2,IF(N$1=$Y2229,"-",IF(N$1=$AA2229,"-","Passeur")),IF(N$1=$Y2229,IF(N$1=AI2229,"-","Passeur"),"Passeur"))))),"-")</f>
        <v>-</v>
      </c>
      <c r="O2229" s="20" t="str">
        <f>IF($D2229="Non",IF($B2229&lt;3,"-",IF('Synthese chemins'!O2229&gt;2,"Passeur",IF('Synthese chemins'!O2229&lt;1,"-",IF('Synthese chemins'!O2229&lt;2,IF(O$1=$Y2229,"-",IF(O$1=$AA2229,"-","Passeur")),IF(O$1=$Y2229,IF(O$1=AJ2229,"-","Passeur"),"Passeur"))))),"-")</f>
        <v>-</v>
      </c>
      <c r="P2229" s="20" t="str">
        <f>IF($D2229="Non",IF($B2229&lt;3,"-",IF('Synthese chemins'!P2229&gt;2,"Passeur",IF('Synthese chemins'!P2229&lt;1,"-",IF('Synthese chemins'!P2229&lt;2,IF(P$1=$Y2229,"-",IF(P$1=$AA2229,"-","Passeur")),IF(P$1=$Y2229,IF(P$1=AK2229,"-","Passeur"),"Passeur"))))),"-")</f>
        <v>-</v>
      </c>
      <c r="Q2229" s="20" t="str">
        <f>IF($D2229="Non",IF($B2229&lt;3,"-",IF('Synthese chemins'!Q2229&gt;2,"Passeur",IF('Synthese chemins'!Q2229&lt;1,"-",IF('Synthese chemins'!Q2229&lt;2,IF(Q$1=$Y2229,"-",IF(Q$1=$AA2229,"-","Passeur")),IF(Q$1=$Y2229,IF(Q$1=AL2229,"-","Passeur"),"Passeur"))))),"-")</f>
        <v>-</v>
      </c>
      <c r="R2229" s="20" t="str">
        <f>IF($D2229="Non",IF($B2229&lt;3,"-",IF('Synthese chemins'!R2229&gt;2,"Passeur",IF('Synthese chemins'!R2229&lt;1,"-",IF('Synthese chemins'!R2229&lt;2,IF(R$1=$Y2229,"-",IF(R$1=$AA2229,"-","Passeur")),IF(R$1=$Y2229,IF(R$1=AM2229,"-","Passeur"),"Passeur"))))),"-")</f>
        <v>Passeur</v>
      </c>
      <c r="S2229" s="20" t="str">
        <f>IF($D2229="Non",IF($B2229&lt;3,"-",IF('Synthese chemins'!S2229&gt;2,"Passeur",IF('Synthese chemins'!S2229&lt;1,"-",IF('Synthese chemins'!S2229&lt;2,IF(S$1=$Y2229,"-",IF(S$1=$AA2229,"-","Passeur")),IF(S$1=$Y2229,IF(S$1=AN2229,"-","Passeur"),"Passeur"))))),"-")</f>
        <v>-</v>
      </c>
      <c r="T2229" s="20" t="str">
        <f>IF($D2229="Non",IF($B2229&lt;3,"-",IF('Synthese chemins'!T2229&gt;2,"Passeur",IF('Synthese chemins'!T2229&lt;1,"-",IF('Synthese chemins'!T2229&lt;2,IF(T$1=$Y2229,"-",IF(T$1=$AA2229,"-","Passeur")),IF(T$1=$Y2229,IF(T$1=AO2229,"-","Passeur"),"Passeur"))))),"-")</f>
        <v>-</v>
      </c>
      <c r="U2229" s="20" t="str">
        <f>IF($D2229="Non",IF($B2229&lt;3,"-",IF('Synthese chemins'!U2229&gt;2,"Passeur",IF('Synthese chemins'!U2229&lt;1,"-",IF('Synthese chemins'!U2229&lt;2,IF(U$1=$Y2229,"-",IF(U$1=$AA2229,"-","Passeur")),IF(U$1=$Y2229,IF(U$1=AP2229,"-","Passeur"),"Passeur"))))),"-")</f>
        <v>-</v>
      </c>
      <c r="V2229" s="20" t="str">
        <f>IF($D2229="Non",IF($B2229&lt;3,"-",IF('Synthese chemins'!V2229&gt;2,"Passeur",IF('Synthese chemins'!V2229&lt;1,"-",IF('Synthese chemins'!V2229&lt;2,IF(V$1=$Y2229,"-",IF(V$1=$AA2229,"-","Passeur")),IF(V$1=$Y2229,IF(V$1=AQ2229,"-","Passeur"),"Passeur"))))),"-")</f>
        <v>-</v>
      </c>
      <c r="W2229" s="20" t="str">
        <f>IF($D2229="Non",IF($B2229&lt;3,"-",IF('Synthese chemins'!W2229&gt;2,"Passeur",IF('Synthese chemins'!W2229&lt;1,"-",IF('Synthese chemins'!W2229&lt;2,IF(W$1=$Y2229,"-",IF(W$1=$AA2229,"-","Passeur")),IF(W$1=$Y2229,IF(W$1=AR2229,"-","Passeur"),"Passeur"))))),"-")</f>
        <v>-</v>
      </c>
      <c r="X2229" s="20" t="str">
        <f>IF($D2229="Non",IF($B2229&lt;3,"-",IF('Synthese chemins'!X2229&gt;2,"Passeur",IF('Synthese chemins'!X2229&lt;1,"-",IF('Synthese chemins'!X2229&lt;2,IF(X$1=$Y2229,"-",IF(X$1=$AA2229,"-","Passeur")),IF(X$1=$Y2229,IF(X$1=AS2229,"-","Passeur"),"Passeur"))))),"-")</f>
        <v>-</v>
      </c>
      <c r="Y2229" s="33" t="str">
        <f>'Chemins de conversion les plus '!G2229</f>
        <v>SEO</v>
      </c>
      <c r="Z2229" s="20">
        <f t="shared" si="754"/>
        <v>2</v>
      </c>
      <c r="AA2229" s="33" t="str">
        <f>'Chemins de conversion les plus '!I2229</f>
        <v>Direct</v>
      </c>
      <c r="AB2229" s="5"/>
      <c r="AC2229" s="20">
        <f ca="1">'Synthese chemins'!Z2229</f>
        <v>1</v>
      </c>
      <c r="AD2229" s="19">
        <f>'Synthese chemins'!AA2229</f>
        <v>0</v>
      </c>
      <c r="AE2229" s="20">
        <f ca="1">'Synthese chemins'!AB2229</f>
        <v>0.2</v>
      </c>
      <c r="AF2229" s="19">
        <f>'Synthese chemins'!AC2229</f>
        <v>0</v>
      </c>
      <c r="AH2229" s="2" t="str">
        <f t="shared" si="755"/>
        <v>-</v>
      </c>
      <c r="AI2229" s="2">
        <f t="shared" ca="1" si="756"/>
        <v>1</v>
      </c>
      <c r="AJ2229" s="2" t="str">
        <f t="shared" si="757"/>
        <v>-</v>
      </c>
      <c r="AK2229" s="2" t="str">
        <f t="shared" si="758"/>
        <v>-</v>
      </c>
      <c r="AL2229" s="2" t="str">
        <f t="shared" si="759"/>
        <v>-</v>
      </c>
      <c r="AM2229" s="2" t="str">
        <f t="shared" si="760"/>
        <v>-</v>
      </c>
      <c r="AN2229" s="2" t="str">
        <f t="shared" si="761"/>
        <v>-</v>
      </c>
      <c r="AO2229" s="2" t="str">
        <f t="shared" si="762"/>
        <v>-</v>
      </c>
      <c r="AP2229" s="2" t="str">
        <f t="shared" si="763"/>
        <v>-</v>
      </c>
      <c r="AQ2229" s="2" t="str">
        <f t="shared" si="764"/>
        <v>-</v>
      </c>
      <c r="AR2229" s="2" t="str">
        <f t="shared" si="765"/>
        <v>-</v>
      </c>
      <c r="AS2229" s="2" t="str">
        <f t="shared" si="766"/>
        <v>-</v>
      </c>
      <c r="AT2229" s="2" t="str">
        <f t="shared" si="767"/>
        <v>-</v>
      </c>
      <c r="AU2229" s="2">
        <f t="shared" ca="1" si="768"/>
        <v>1</v>
      </c>
      <c r="AV2229" s="2" t="str">
        <f t="shared" si="769"/>
        <v>-</v>
      </c>
      <c r="AW2229" s="2" t="str">
        <f t="shared" si="770"/>
        <v>-</v>
      </c>
      <c r="AX2229" s="2" t="str">
        <f t="shared" si="771"/>
        <v>-</v>
      </c>
      <c r="AY2229" s="2" t="str">
        <f t="shared" si="750"/>
        <v>-</v>
      </c>
      <c r="AZ2229" s="2" t="str">
        <f t="shared" si="751"/>
        <v>-</v>
      </c>
      <c r="BA2229" s="2" t="str">
        <f t="shared" si="752"/>
        <v>-</v>
      </c>
    </row>
    <row r="2230" spans="1:53">
      <c r="A2230" s="2">
        <f t="shared" si="753"/>
        <v>2229</v>
      </c>
      <c r="B2230" s="2">
        <f>'Synthese chemins'!B2230</f>
        <v>5</v>
      </c>
      <c r="C2230" s="2">
        <f>'Synthese chemins'!C2230</f>
        <v>3</v>
      </c>
      <c r="D2230" s="2" t="str">
        <f>'Synthese chemins'!D2230</f>
        <v>Non</v>
      </c>
      <c r="E2230" s="20" t="str">
        <f>IF($D2230="Non",IF($B2230&lt;3,"-",IF('Synthese chemins'!E2230&gt;2,"Passeur",IF('Synthese chemins'!E2230&lt;1,"-",IF('Synthese chemins'!E2230&lt;2,IF(E$1=$Y2230,"-",IF(E$1=$AA2230,"-","Passeur")),IF(E$1=$Y2230,IF(E$1=Y2230,"-","Passeur"),"Passeur"))))),"-")</f>
        <v>-</v>
      </c>
      <c r="F2230" s="20" t="str">
        <f>IF($D2230="Non",IF($B2230&lt;3,"-",IF('Synthese chemins'!F2230&gt;2,"Passeur",IF('Synthese chemins'!F2230&lt;1,"-",IF('Synthese chemins'!F2230&lt;2,IF(F$1=$Y2230,"-",IF(F$1=$AA2230,"-","Passeur")),IF(F$1=$Y2230,IF(F$1=AA2230,"-","Passeur"),"Passeur"))))),"-")</f>
        <v>Passeur</v>
      </c>
      <c r="G2230" s="20" t="str">
        <f>IF($D2230="Non",IF($B2230&lt;3,"-",IF('Synthese chemins'!G2230&gt;2,"Passeur",IF('Synthese chemins'!G2230&lt;1,"-",IF('Synthese chemins'!G2230&lt;2,IF(G$1=$Y2230,"-",IF(G$1=$AA2230,"-","Passeur")),IF(G$1=$Y2230,IF(G$1=AB2230,"-","Passeur"),"Passeur"))))),"-")</f>
        <v>-</v>
      </c>
      <c r="H2230" s="20" t="str">
        <f>IF($D2230="Non",IF($B2230&lt;3,"-",IF('Synthese chemins'!H2230&gt;2,"Passeur",IF('Synthese chemins'!H2230&lt;1,"-",IF('Synthese chemins'!H2230&lt;2,IF(H$1=$Y2230,"-",IF(H$1=$AA2230,"-","Passeur")),IF(H$1=$Y2230,IF(H$1=AC2230,"-","Passeur"),"Passeur"))))),"-")</f>
        <v>-</v>
      </c>
      <c r="I2230" s="20" t="str">
        <f>IF($D2230="Non",IF($B2230&lt;3,"-",IF('Synthese chemins'!I2230&gt;2,"Passeur",IF('Synthese chemins'!I2230&lt;1,"-",IF('Synthese chemins'!I2230&lt;2,IF(I$1=$Y2230,"-",IF(I$1=$AA2230,"-","Passeur")),IF(I$1=$Y2230,IF(I$1=AD2230,"-","Passeur"),"Passeur"))))),"-")</f>
        <v>-</v>
      </c>
      <c r="J2230" s="20" t="str">
        <f>IF($D2230="Non",IF($B2230&lt;3,"-",IF('Synthese chemins'!J2230&gt;2,"Passeur",IF('Synthese chemins'!J2230&lt;1,"-",IF('Synthese chemins'!J2230&lt;2,IF(J$1=$Y2230,"-",IF(J$1=$AA2230,"-","Passeur")),IF(J$1=$Y2230,IF(J$1=AE2230,"-","Passeur"),"Passeur"))))),"-")</f>
        <v>-</v>
      </c>
      <c r="K2230" s="20" t="str">
        <f>IF($D2230="Non",IF($B2230&lt;3,"-",IF('Synthese chemins'!K2230&gt;2,"Passeur",IF('Synthese chemins'!K2230&lt;1,"-",IF('Synthese chemins'!K2230&lt;2,IF(K$1=$Y2230,"-",IF(K$1=$AA2230,"-","Passeur")),IF(K$1=$Y2230,IF(K$1=AF2230,"-","Passeur"),"Passeur"))))),"-")</f>
        <v>-</v>
      </c>
      <c r="L2230" s="20" t="str">
        <f>IF($D2230="Non",IF($B2230&lt;3,"-",IF('Synthese chemins'!L2230&gt;2,"Passeur",IF('Synthese chemins'!L2230&lt;1,"-",IF('Synthese chemins'!L2230&lt;2,IF(L$1=$Y2230,"-",IF(L$1=$AA2230,"-","Passeur")),IF(L$1=$Y2230,IF(L$1=AG2230,"-","Passeur"),"Passeur"))))),"-")</f>
        <v>-</v>
      </c>
      <c r="M2230" s="20" t="str">
        <f>IF($D2230="Non",IF($B2230&lt;3,"-",IF('Synthese chemins'!M2230&gt;2,"Passeur",IF('Synthese chemins'!M2230&lt;1,"-",IF('Synthese chemins'!M2230&lt;2,IF(M$1=$Y2230,"-",IF(M$1=$AA2230,"-","Passeur")),IF(M$1=$Y2230,IF(M$1=AH2230,"-","Passeur"),"Passeur"))))),"-")</f>
        <v>-</v>
      </c>
      <c r="N2230" s="20" t="str">
        <f>IF($D2230="Non",IF($B2230&lt;3,"-",IF('Synthese chemins'!N2230&gt;2,"Passeur",IF('Synthese chemins'!N2230&lt;1,"-",IF('Synthese chemins'!N2230&lt;2,IF(N$1=$Y2230,"-",IF(N$1=$AA2230,"-","Passeur")),IF(N$1=$Y2230,IF(N$1=AI2230,"-","Passeur"),"Passeur"))))),"-")</f>
        <v>-</v>
      </c>
      <c r="O2230" s="20" t="str">
        <f>IF($D2230="Non",IF($B2230&lt;3,"-",IF('Synthese chemins'!O2230&gt;2,"Passeur",IF('Synthese chemins'!O2230&lt;1,"-",IF('Synthese chemins'!O2230&lt;2,IF(O$1=$Y2230,"-",IF(O$1=$AA2230,"-","Passeur")),IF(O$1=$Y2230,IF(O$1=AJ2230,"-","Passeur"),"Passeur"))))),"-")</f>
        <v>-</v>
      </c>
      <c r="P2230" s="20" t="str">
        <f>IF($D2230="Non",IF($B2230&lt;3,"-",IF('Synthese chemins'!P2230&gt;2,"Passeur",IF('Synthese chemins'!P2230&lt;1,"-",IF('Synthese chemins'!P2230&lt;2,IF(P$1=$Y2230,"-",IF(P$1=$AA2230,"-","Passeur")),IF(P$1=$Y2230,IF(P$1=AK2230,"-","Passeur"),"Passeur"))))),"-")</f>
        <v>-</v>
      </c>
      <c r="Q2230" s="20" t="str">
        <f>IF($D2230="Non",IF($B2230&lt;3,"-",IF('Synthese chemins'!Q2230&gt;2,"Passeur",IF('Synthese chemins'!Q2230&lt;1,"-",IF('Synthese chemins'!Q2230&lt;2,IF(Q$1=$Y2230,"-",IF(Q$1=$AA2230,"-","Passeur")),IF(Q$1=$Y2230,IF(Q$1=AL2230,"-","Passeur"),"Passeur"))))),"-")</f>
        <v>-</v>
      </c>
      <c r="R2230" s="20" t="str">
        <f>IF($D2230="Non",IF($B2230&lt;3,"-",IF('Synthese chemins'!R2230&gt;2,"Passeur",IF('Synthese chemins'!R2230&lt;1,"-",IF('Synthese chemins'!R2230&lt;2,IF(R$1=$Y2230,"-",IF(R$1=$AA2230,"-","Passeur")),IF(R$1=$Y2230,IF(R$1=AM2230,"-","Passeur"),"Passeur"))))),"-")</f>
        <v>-</v>
      </c>
      <c r="S2230" s="20" t="str">
        <f>IF($D2230="Non",IF($B2230&lt;3,"-",IF('Synthese chemins'!S2230&gt;2,"Passeur",IF('Synthese chemins'!S2230&lt;1,"-",IF('Synthese chemins'!S2230&lt;2,IF(S$1=$Y2230,"-",IF(S$1=$AA2230,"-","Passeur")),IF(S$1=$Y2230,IF(S$1=AN2230,"-","Passeur"),"Passeur"))))),"-")</f>
        <v>-</v>
      </c>
      <c r="T2230" s="20" t="str">
        <f>IF($D2230="Non",IF($B2230&lt;3,"-",IF('Synthese chemins'!T2230&gt;2,"Passeur",IF('Synthese chemins'!T2230&lt;1,"-",IF('Synthese chemins'!T2230&lt;2,IF(T$1=$Y2230,"-",IF(T$1=$AA2230,"-","Passeur")),IF(T$1=$Y2230,IF(T$1=AO2230,"-","Passeur"),"Passeur"))))),"-")</f>
        <v>-</v>
      </c>
      <c r="U2230" s="20" t="str">
        <f>IF($D2230="Non",IF($B2230&lt;3,"-",IF('Synthese chemins'!U2230&gt;2,"Passeur",IF('Synthese chemins'!U2230&lt;1,"-",IF('Synthese chemins'!U2230&lt;2,IF(U$1=$Y2230,"-",IF(U$1=$AA2230,"-","Passeur")),IF(U$1=$Y2230,IF(U$1=AP2230,"-","Passeur"),"Passeur"))))),"-")</f>
        <v>-</v>
      </c>
      <c r="V2230" s="20" t="str">
        <f>IF($D2230="Non",IF($B2230&lt;3,"-",IF('Synthese chemins'!V2230&gt;2,"Passeur",IF('Synthese chemins'!V2230&lt;1,"-",IF('Synthese chemins'!V2230&lt;2,IF(V$1=$Y2230,"-",IF(V$1=$AA2230,"-","Passeur")),IF(V$1=$Y2230,IF(V$1=AQ2230,"-","Passeur"),"Passeur"))))),"-")</f>
        <v>-</v>
      </c>
      <c r="W2230" s="20" t="str">
        <f>IF($D2230="Non",IF($B2230&lt;3,"-",IF('Synthese chemins'!W2230&gt;2,"Passeur",IF('Synthese chemins'!W2230&lt;1,"-",IF('Synthese chemins'!W2230&lt;2,IF(W$1=$Y2230,"-",IF(W$1=$AA2230,"-","Passeur")),IF(W$1=$Y2230,IF(W$1=AR2230,"-","Passeur"),"Passeur"))))),"-")</f>
        <v>-</v>
      </c>
      <c r="X2230" s="20" t="str">
        <f>IF($D2230="Non",IF($B2230&lt;3,"-",IF('Synthese chemins'!X2230&gt;2,"Passeur",IF('Synthese chemins'!X2230&lt;1,"-",IF('Synthese chemins'!X2230&lt;2,IF(X$1=$Y2230,"-",IF(X$1=$AA2230,"-","Passeur")),IF(X$1=$Y2230,IF(X$1=AS2230,"-","Passeur"),"Passeur"))))),"-")</f>
        <v>-</v>
      </c>
      <c r="Y2230" s="33" t="str">
        <f>'Chemins de conversion les plus '!G2230</f>
        <v>SEO</v>
      </c>
      <c r="Z2230" s="20">
        <f t="shared" si="754"/>
        <v>1</v>
      </c>
      <c r="AA2230" s="33" t="str">
        <f>'Chemins de conversion les plus '!I2230</f>
        <v>Email // Auto</v>
      </c>
      <c r="AB2230" s="5"/>
      <c r="AC2230" s="20">
        <f ca="1">'Synthese chemins'!Z2230</f>
        <v>1</v>
      </c>
      <c r="AD2230" s="19">
        <f>'Synthese chemins'!AA2230</f>
        <v>0</v>
      </c>
      <c r="AE2230" s="20">
        <f ca="1">'Synthese chemins'!AB2230</f>
        <v>0.2</v>
      </c>
      <c r="AF2230" s="19">
        <f>'Synthese chemins'!AC2230</f>
        <v>0</v>
      </c>
      <c r="AH2230" s="2" t="str">
        <f t="shared" si="755"/>
        <v>-</v>
      </c>
      <c r="AI2230" s="2">
        <f t="shared" ca="1" si="756"/>
        <v>1</v>
      </c>
      <c r="AJ2230" s="2" t="str">
        <f t="shared" si="757"/>
        <v>-</v>
      </c>
      <c r="AK2230" s="2" t="str">
        <f t="shared" si="758"/>
        <v>-</v>
      </c>
      <c r="AL2230" s="2" t="str">
        <f t="shared" si="759"/>
        <v>-</v>
      </c>
      <c r="AM2230" s="2" t="str">
        <f t="shared" si="760"/>
        <v>-</v>
      </c>
      <c r="AN2230" s="2" t="str">
        <f t="shared" si="761"/>
        <v>-</v>
      </c>
      <c r="AO2230" s="2" t="str">
        <f t="shared" si="762"/>
        <v>-</v>
      </c>
      <c r="AP2230" s="2" t="str">
        <f t="shared" si="763"/>
        <v>-</v>
      </c>
      <c r="AQ2230" s="2" t="str">
        <f t="shared" si="764"/>
        <v>-</v>
      </c>
      <c r="AR2230" s="2" t="str">
        <f t="shared" si="765"/>
        <v>-</v>
      </c>
      <c r="AS2230" s="2" t="str">
        <f t="shared" si="766"/>
        <v>-</v>
      </c>
      <c r="AT2230" s="2" t="str">
        <f t="shared" si="767"/>
        <v>-</v>
      </c>
      <c r="AU2230" s="2" t="str">
        <f t="shared" si="768"/>
        <v>-</v>
      </c>
      <c r="AV2230" s="2" t="str">
        <f t="shared" si="769"/>
        <v>-</v>
      </c>
      <c r="AW2230" s="2" t="str">
        <f t="shared" si="770"/>
        <v>-</v>
      </c>
      <c r="AX2230" s="2" t="str">
        <f t="shared" si="771"/>
        <v>-</v>
      </c>
      <c r="AY2230" s="2" t="str">
        <f t="shared" si="750"/>
        <v>-</v>
      </c>
      <c r="AZ2230" s="2" t="str">
        <f t="shared" si="751"/>
        <v>-</v>
      </c>
      <c r="BA2230" s="2" t="str">
        <f t="shared" si="752"/>
        <v>-</v>
      </c>
    </row>
    <row r="2231" spans="1:53">
      <c r="A2231" s="2">
        <f t="shared" si="753"/>
        <v>2230</v>
      </c>
      <c r="B2231" s="2">
        <f>'Synthese chemins'!B2231</f>
        <v>5</v>
      </c>
      <c r="C2231" s="2">
        <f>'Synthese chemins'!C2231</f>
        <v>3</v>
      </c>
      <c r="D2231" s="2" t="str">
        <f>'Synthese chemins'!D2231</f>
        <v>Non</v>
      </c>
      <c r="E2231" s="20" t="str">
        <f>IF($D2231="Non",IF($B2231&lt;3,"-",IF('Synthese chemins'!E2231&gt;2,"Passeur",IF('Synthese chemins'!E2231&lt;1,"-",IF('Synthese chemins'!E2231&lt;2,IF(E$1=$Y2231,"-",IF(E$1=$AA2231,"-","Passeur")),IF(E$1=$Y2231,IF(E$1=Y2231,"-","Passeur"),"Passeur"))))),"-")</f>
        <v>-</v>
      </c>
      <c r="F2231" s="20" t="str">
        <f>IF($D2231="Non",IF($B2231&lt;3,"-",IF('Synthese chemins'!F2231&gt;2,"Passeur",IF('Synthese chemins'!F2231&lt;1,"-",IF('Synthese chemins'!F2231&lt;2,IF(F$1=$Y2231,"-",IF(F$1=$AA2231,"-","Passeur")),IF(F$1=$Y2231,IF(F$1=AA2231,"-","Passeur"),"Passeur"))))),"-")</f>
        <v>Passeur</v>
      </c>
      <c r="G2231" s="20" t="str">
        <f>IF($D2231="Non",IF($B2231&lt;3,"-",IF('Synthese chemins'!G2231&gt;2,"Passeur",IF('Synthese chemins'!G2231&lt;1,"-",IF('Synthese chemins'!G2231&lt;2,IF(G$1=$Y2231,"-",IF(G$1=$AA2231,"-","Passeur")),IF(G$1=$Y2231,IF(G$1=AB2231,"-","Passeur"),"Passeur"))))),"-")</f>
        <v>-</v>
      </c>
      <c r="H2231" s="20" t="str">
        <f>IF($D2231="Non",IF($B2231&lt;3,"-",IF('Synthese chemins'!H2231&gt;2,"Passeur",IF('Synthese chemins'!H2231&lt;1,"-",IF('Synthese chemins'!H2231&lt;2,IF(H$1=$Y2231,"-",IF(H$1=$AA2231,"-","Passeur")),IF(H$1=$Y2231,IF(H$1=AC2231,"-","Passeur"),"Passeur"))))),"-")</f>
        <v>-</v>
      </c>
      <c r="I2231" s="20" t="str">
        <f>IF($D2231="Non",IF($B2231&lt;3,"-",IF('Synthese chemins'!I2231&gt;2,"Passeur",IF('Synthese chemins'!I2231&lt;1,"-",IF('Synthese chemins'!I2231&lt;2,IF(I$1=$Y2231,"-",IF(I$1=$AA2231,"-","Passeur")),IF(I$1=$Y2231,IF(I$1=AD2231,"-","Passeur"),"Passeur"))))),"-")</f>
        <v>-</v>
      </c>
      <c r="J2231" s="20" t="str">
        <f>IF($D2231="Non",IF($B2231&lt;3,"-",IF('Synthese chemins'!J2231&gt;2,"Passeur",IF('Synthese chemins'!J2231&lt;1,"-",IF('Synthese chemins'!J2231&lt;2,IF(J$1=$Y2231,"-",IF(J$1=$AA2231,"-","Passeur")),IF(J$1=$Y2231,IF(J$1=AE2231,"-","Passeur"),"Passeur"))))),"-")</f>
        <v>-</v>
      </c>
      <c r="K2231" s="20" t="str">
        <f>IF($D2231="Non",IF($B2231&lt;3,"-",IF('Synthese chemins'!K2231&gt;2,"Passeur",IF('Synthese chemins'!K2231&lt;1,"-",IF('Synthese chemins'!K2231&lt;2,IF(K$1=$Y2231,"-",IF(K$1=$AA2231,"-","Passeur")),IF(K$1=$Y2231,IF(K$1=AF2231,"-","Passeur"),"Passeur"))))),"-")</f>
        <v>-</v>
      </c>
      <c r="L2231" s="20" t="str">
        <f>IF($D2231="Non",IF($B2231&lt;3,"-",IF('Synthese chemins'!L2231&gt;2,"Passeur",IF('Synthese chemins'!L2231&lt;1,"-",IF('Synthese chemins'!L2231&lt;2,IF(L$1=$Y2231,"-",IF(L$1=$AA2231,"-","Passeur")),IF(L$1=$Y2231,IF(L$1=AG2231,"-","Passeur"),"Passeur"))))),"-")</f>
        <v>Passeur</v>
      </c>
      <c r="M2231" s="20" t="str">
        <f>IF($D2231="Non",IF($B2231&lt;3,"-",IF('Synthese chemins'!M2231&gt;2,"Passeur",IF('Synthese chemins'!M2231&lt;1,"-",IF('Synthese chemins'!M2231&lt;2,IF(M$1=$Y2231,"-",IF(M$1=$AA2231,"-","Passeur")),IF(M$1=$Y2231,IF(M$1=AH2231,"-","Passeur"),"Passeur"))))),"-")</f>
        <v>-</v>
      </c>
      <c r="N2231" s="20" t="str">
        <f>IF($D2231="Non",IF($B2231&lt;3,"-",IF('Synthese chemins'!N2231&gt;2,"Passeur",IF('Synthese chemins'!N2231&lt;1,"-",IF('Synthese chemins'!N2231&lt;2,IF(N$1=$Y2231,"-",IF(N$1=$AA2231,"-","Passeur")),IF(N$1=$Y2231,IF(N$1=AI2231,"-","Passeur"),"Passeur"))))),"-")</f>
        <v>-</v>
      </c>
      <c r="O2231" s="20" t="str">
        <f>IF($D2231="Non",IF($B2231&lt;3,"-",IF('Synthese chemins'!O2231&gt;2,"Passeur",IF('Synthese chemins'!O2231&lt;1,"-",IF('Synthese chemins'!O2231&lt;2,IF(O$1=$Y2231,"-",IF(O$1=$AA2231,"-","Passeur")),IF(O$1=$Y2231,IF(O$1=AJ2231,"-","Passeur"),"Passeur"))))),"-")</f>
        <v>-</v>
      </c>
      <c r="P2231" s="20" t="str">
        <f>IF($D2231="Non",IF($B2231&lt;3,"-",IF('Synthese chemins'!P2231&gt;2,"Passeur",IF('Synthese chemins'!P2231&lt;1,"-",IF('Synthese chemins'!P2231&lt;2,IF(P$1=$Y2231,"-",IF(P$1=$AA2231,"-","Passeur")),IF(P$1=$Y2231,IF(P$1=AK2231,"-","Passeur"),"Passeur"))))),"-")</f>
        <v>-</v>
      </c>
      <c r="Q2231" s="20" t="str">
        <f>IF($D2231="Non",IF($B2231&lt;3,"-",IF('Synthese chemins'!Q2231&gt;2,"Passeur",IF('Synthese chemins'!Q2231&lt;1,"-",IF('Synthese chemins'!Q2231&lt;2,IF(Q$1=$Y2231,"-",IF(Q$1=$AA2231,"-","Passeur")),IF(Q$1=$Y2231,IF(Q$1=AL2231,"-","Passeur"),"Passeur"))))),"-")</f>
        <v>-</v>
      </c>
      <c r="R2231" s="20" t="str">
        <f>IF($D2231="Non",IF($B2231&lt;3,"-",IF('Synthese chemins'!R2231&gt;2,"Passeur",IF('Synthese chemins'!R2231&lt;1,"-",IF('Synthese chemins'!R2231&lt;2,IF(R$1=$Y2231,"-",IF(R$1=$AA2231,"-","Passeur")),IF(R$1=$Y2231,IF(R$1=AM2231,"-","Passeur"),"Passeur"))))),"-")</f>
        <v>Passeur</v>
      </c>
      <c r="S2231" s="20" t="str">
        <f>IF($D2231="Non",IF($B2231&lt;3,"-",IF('Synthese chemins'!S2231&gt;2,"Passeur",IF('Synthese chemins'!S2231&lt;1,"-",IF('Synthese chemins'!S2231&lt;2,IF(S$1=$Y2231,"-",IF(S$1=$AA2231,"-","Passeur")),IF(S$1=$Y2231,IF(S$1=AN2231,"-","Passeur"),"Passeur"))))),"-")</f>
        <v>-</v>
      </c>
      <c r="T2231" s="20" t="str">
        <f>IF($D2231="Non",IF($B2231&lt;3,"-",IF('Synthese chemins'!T2231&gt;2,"Passeur",IF('Synthese chemins'!T2231&lt;1,"-",IF('Synthese chemins'!T2231&lt;2,IF(T$1=$Y2231,"-",IF(T$1=$AA2231,"-","Passeur")),IF(T$1=$Y2231,IF(T$1=AO2231,"-","Passeur"),"Passeur"))))),"-")</f>
        <v>-</v>
      </c>
      <c r="U2231" s="20" t="str">
        <f>IF($D2231="Non",IF($B2231&lt;3,"-",IF('Synthese chemins'!U2231&gt;2,"Passeur",IF('Synthese chemins'!U2231&lt;1,"-",IF('Synthese chemins'!U2231&lt;2,IF(U$1=$Y2231,"-",IF(U$1=$AA2231,"-","Passeur")),IF(U$1=$Y2231,IF(U$1=AP2231,"-","Passeur"),"Passeur"))))),"-")</f>
        <v>-</v>
      </c>
      <c r="V2231" s="20" t="str">
        <f>IF($D2231="Non",IF($B2231&lt;3,"-",IF('Synthese chemins'!V2231&gt;2,"Passeur",IF('Synthese chemins'!V2231&lt;1,"-",IF('Synthese chemins'!V2231&lt;2,IF(V$1=$Y2231,"-",IF(V$1=$AA2231,"-","Passeur")),IF(V$1=$Y2231,IF(V$1=AQ2231,"-","Passeur"),"Passeur"))))),"-")</f>
        <v>-</v>
      </c>
      <c r="W2231" s="20" t="str">
        <f>IF($D2231="Non",IF($B2231&lt;3,"-",IF('Synthese chemins'!W2231&gt;2,"Passeur",IF('Synthese chemins'!W2231&lt;1,"-",IF('Synthese chemins'!W2231&lt;2,IF(W$1=$Y2231,"-",IF(W$1=$AA2231,"-","Passeur")),IF(W$1=$Y2231,IF(W$1=AR2231,"-","Passeur"),"Passeur"))))),"-")</f>
        <v>-</v>
      </c>
      <c r="X2231" s="20" t="str">
        <f>IF($D2231="Non",IF($B2231&lt;3,"-",IF('Synthese chemins'!X2231&gt;2,"Passeur",IF('Synthese chemins'!X2231&lt;1,"-",IF('Synthese chemins'!X2231&lt;2,IF(X$1=$Y2231,"-",IF(X$1=$AA2231,"-","Passeur")),IF(X$1=$Y2231,IF(X$1=AS2231,"-","Passeur"),"Passeur"))))),"-")</f>
        <v>-</v>
      </c>
      <c r="Y2231" s="33" t="str">
        <f>'Chemins de conversion les plus '!G2231</f>
        <v>SEO</v>
      </c>
      <c r="Z2231" s="20">
        <f t="shared" si="754"/>
        <v>3</v>
      </c>
      <c r="AA2231" s="33" t="str">
        <f>'Chemins de conversion les plus '!I2231</f>
        <v>SEO</v>
      </c>
      <c r="AB2231" s="5"/>
      <c r="AC2231" s="20">
        <f ca="1">'Synthese chemins'!Z2231</f>
        <v>1</v>
      </c>
      <c r="AD2231" s="19">
        <f>'Synthese chemins'!AA2231</f>
        <v>0</v>
      </c>
      <c r="AE2231" s="20">
        <f ca="1">'Synthese chemins'!AB2231</f>
        <v>0.2</v>
      </c>
      <c r="AF2231" s="19">
        <f>'Synthese chemins'!AC2231</f>
        <v>0</v>
      </c>
      <c r="AH2231" s="2" t="str">
        <f t="shared" si="755"/>
        <v>-</v>
      </c>
      <c r="AI2231" s="2">
        <f t="shared" ca="1" si="756"/>
        <v>1</v>
      </c>
      <c r="AJ2231" s="2" t="str">
        <f t="shared" si="757"/>
        <v>-</v>
      </c>
      <c r="AK2231" s="2" t="str">
        <f t="shared" si="758"/>
        <v>-</v>
      </c>
      <c r="AL2231" s="2" t="str">
        <f t="shared" si="759"/>
        <v>-</v>
      </c>
      <c r="AM2231" s="2" t="str">
        <f t="shared" si="760"/>
        <v>-</v>
      </c>
      <c r="AN2231" s="2" t="str">
        <f t="shared" si="761"/>
        <v>-</v>
      </c>
      <c r="AO2231" s="2">
        <f t="shared" ca="1" si="762"/>
        <v>1</v>
      </c>
      <c r="AP2231" s="2" t="str">
        <f t="shared" si="763"/>
        <v>-</v>
      </c>
      <c r="AQ2231" s="2" t="str">
        <f t="shared" si="764"/>
        <v>-</v>
      </c>
      <c r="AR2231" s="2" t="str">
        <f t="shared" si="765"/>
        <v>-</v>
      </c>
      <c r="AS2231" s="2" t="str">
        <f t="shared" si="766"/>
        <v>-</v>
      </c>
      <c r="AT2231" s="2" t="str">
        <f t="shared" si="767"/>
        <v>-</v>
      </c>
      <c r="AU2231" s="2">
        <f t="shared" ca="1" si="768"/>
        <v>1</v>
      </c>
      <c r="AV2231" s="2" t="str">
        <f t="shared" si="769"/>
        <v>-</v>
      </c>
      <c r="AW2231" s="2" t="str">
        <f t="shared" si="770"/>
        <v>-</v>
      </c>
      <c r="AX2231" s="2" t="str">
        <f t="shared" si="771"/>
        <v>-</v>
      </c>
      <c r="AY2231" s="2" t="str">
        <f t="shared" si="750"/>
        <v>-</v>
      </c>
      <c r="AZ2231" s="2" t="str">
        <f t="shared" si="751"/>
        <v>-</v>
      </c>
      <c r="BA2231" s="2" t="str">
        <f t="shared" si="752"/>
        <v>-</v>
      </c>
    </row>
    <row r="2232" spans="1:53">
      <c r="A2232" s="2">
        <f t="shared" si="753"/>
        <v>2231</v>
      </c>
      <c r="B2232" s="2">
        <f>'Synthese chemins'!B2232</f>
        <v>5</v>
      </c>
      <c r="C2232" s="2">
        <f>'Synthese chemins'!C2232</f>
        <v>4</v>
      </c>
      <c r="D2232" s="2" t="str">
        <f>'Synthese chemins'!D2232</f>
        <v>Non</v>
      </c>
      <c r="E2232" s="20" t="str">
        <f>IF($D2232="Non",IF($B2232&lt;3,"-",IF('Synthese chemins'!E2232&gt;2,"Passeur",IF('Synthese chemins'!E2232&lt;1,"-",IF('Synthese chemins'!E2232&lt;2,IF(E$1=$Y2232,"-",IF(E$1=$AA2232,"-","Passeur")),IF(E$1=$Y2232,IF(E$1=Y2232,"-","Passeur"),"Passeur"))))),"-")</f>
        <v>-</v>
      </c>
      <c r="F2232" s="20" t="str">
        <f>IF($D2232="Non",IF($B2232&lt;3,"-",IF('Synthese chemins'!F2232&gt;2,"Passeur",IF('Synthese chemins'!F2232&lt;1,"-",IF('Synthese chemins'!F2232&lt;2,IF(F$1=$Y2232,"-",IF(F$1=$AA2232,"-","Passeur")),IF(F$1=$Y2232,IF(F$1=AA2232,"-","Passeur"),"Passeur"))))),"-")</f>
        <v>Passeur</v>
      </c>
      <c r="G2232" s="20" t="str">
        <f>IF($D2232="Non",IF($B2232&lt;3,"-",IF('Synthese chemins'!G2232&gt;2,"Passeur",IF('Synthese chemins'!G2232&lt;1,"-",IF('Synthese chemins'!G2232&lt;2,IF(G$1=$Y2232,"-",IF(G$1=$AA2232,"-","Passeur")),IF(G$1=$Y2232,IF(G$1=AB2232,"-","Passeur"),"Passeur"))))),"-")</f>
        <v>-</v>
      </c>
      <c r="H2232" s="20" t="str">
        <f>IF($D2232="Non",IF($B2232&lt;3,"-",IF('Synthese chemins'!H2232&gt;2,"Passeur",IF('Synthese chemins'!H2232&lt;1,"-",IF('Synthese chemins'!H2232&lt;2,IF(H$1=$Y2232,"-",IF(H$1=$AA2232,"-","Passeur")),IF(H$1=$Y2232,IF(H$1=AC2232,"-","Passeur"),"Passeur"))))),"-")</f>
        <v>-</v>
      </c>
      <c r="I2232" s="20" t="str">
        <f>IF($D2232="Non",IF($B2232&lt;3,"-",IF('Synthese chemins'!I2232&gt;2,"Passeur",IF('Synthese chemins'!I2232&lt;1,"-",IF('Synthese chemins'!I2232&lt;2,IF(I$1=$Y2232,"-",IF(I$1=$AA2232,"-","Passeur")),IF(I$1=$Y2232,IF(I$1=AD2232,"-","Passeur"),"Passeur"))))),"-")</f>
        <v>-</v>
      </c>
      <c r="J2232" s="20" t="str">
        <f>IF($D2232="Non",IF($B2232&lt;3,"-",IF('Synthese chemins'!J2232&gt;2,"Passeur",IF('Synthese chemins'!J2232&lt;1,"-",IF('Synthese chemins'!J2232&lt;2,IF(J$1=$Y2232,"-",IF(J$1=$AA2232,"-","Passeur")),IF(J$1=$Y2232,IF(J$1=AE2232,"-","Passeur"),"Passeur"))))),"-")</f>
        <v>-</v>
      </c>
      <c r="K2232" s="20" t="str">
        <f>IF($D2232="Non",IF($B2232&lt;3,"-",IF('Synthese chemins'!K2232&gt;2,"Passeur",IF('Synthese chemins'!K2232&lt;1,"-",IF('Synthese chemins'!K2232&lt;2,IF(K$1=$Y2232,"-",IF(K$1=$AA2232,"-","Passeur")),IF(K$1=$Y2232,IF(K$1=AF2232,"-","Passeur"),"Passeur"))))),"-")</f>
        <v>-</v>
      </c>
      <c r="L2232" s="20" t="str">
        <f>IF($D2232="Non",IF($B2232&lt;3,"-",IF('Synthese chemins'!L2232&gt;2,"Passeur",IF('Synthese chemins'!L2232&lt;1,"-",IF('Synthese chemins'!L2232&lt;2,IF(L$1=$Y2232,"-",IF(L$1=$AA2232,"-","Passeur")),IF(L$1=$Y2232,IF(L$1=AG2232,"-","Passeur"),"Passeur"))))),"-")</f>
        <v>-</v>
      </c>
      <c r="M2232" s="20" t="str">
        <f>IF($D2232="Non",IF($B2232&lt;3,"-",IF('Synthese chemins'!M2232&gt;2,"Passeur",IF('Synthese chemins'!M2232&lt;1,"-",IF('Synthese chemins'!M2232&lt;2,IF(M$1=$Y2232,"-",IF(M$1=$AA2232,"-","Passeur")),IF(M$1=$Y2232,IF(M$1=AH2232,"-","Passeur"),"Passeur"))))),"-")</f>
        <v>-</v>
      </c>
      <c r="N2232" s="20" t="str">
        <f>IF($D2232="Non",IF($B2232&lt;3,"-",IF('Synthese chemins'!N2232&gt;2,"Passeur",IF('Synthese chemins'!N2232&lt;1,"-",IF('Synthese chemins'!N2232&lt;2,IF(N$1=$Y2232,"-",IF(N$1=$AA2232,"-","Passeur")),IF(N$1=$Y2232,IF(N$1=AI2232,"-","Passeur"),"Passeur"))))),"-")</f>
        <v>-</v>
      </c>
      <c r="O2232" s="20" t="str">
        <f>IF($D2232="Non",IF($B2232&lt;3,"-",IF('Synthese chemins'!O2232&gt;2,"Passeur",IF('Synthese chemins'!O2232&lt;1,"-",IF('Synthese chemins'!O2232&lt;2,IF(O$1=$Y2232,"-",IF(O$1=$AA2232,"-","Passeur")),IF(O$1=$Y2232,IF(O$1=AJ2232,"-","Passeur"),"Passeur"))))),"-")</f>
        <v>-</v>
      </c>
      <c r="P2232" s="20" t="str">
        <f>IF($D2232="Non",IF($B2232&lt;3,"-",IF('Synthese chemins'!P2232&gt;2,"Passeur",IF('Synthese chemins'!P2232&lt;1,"-",IF('Synthese chemins'!P2232&lt;2,IF(P$1=$Y2232,"-",IF(P$1=$AA2232,"-","Passeur")),IF(P$1=$Y2232,IF(P$1=AK2232,"-","Passeur"),"Passeur"))))),"-")</f>
        <v>-</v>
      </c>
      <c r="Q2232" s="20" t="str">
        <f>IF($D2232="Non",IF($B2232&lt;3,"-",IF('Synthese chemins'!Q2232&gt;2,"Passeur",IF('Synthese chemins'!Q2232&lt;1,"-",IF('Synthese chemins'!Q2232&lt;2,IF(Q$1=$Y2232,"-",IF(Q$1=$AA2232,"-","Passeur")),IF(Q$1=$Y2232,IF(Q$1=AL2232,"-","Passeur"),"Passeur"))))),"-")</f>
        <v>Passeur</v>
      </c>
      <c r="R2232" s="20" t="str">
        <f>IF($D2232="Non",IF($B2232&lt;3,"-",IF('Synthese chemins'!R2232&gt;2,"Passeur",IF('Synthese chemins'!R2232&lt;1,"-",IF('Synthese chemins'!R2232&lt;2,IF(R$1=$Y2232,"-",IF(R$1=$AA2232,"-","Passeur")),IF(R$1=$Y2232,IF(R$1=AM2232,"-","Passeur"),"Passeur"))))),"-")</f>
        <v>-</v>
      </c>
      <c r="S2232" s="20" t="str">
        <f>IF($D2232="Non",IF($B2232&lt;3,"-",IF('Synthese chemins'!S2232&gt;2,"Passeur",IF('Synthese chemins'!S2232&lt;1,"-",IF('Synthese chemins'!S2232&lt;2,IF(S$1=$Y2232,"-",IF(S$1=$AA2232,"-","Passeur")),IF(S$1=$Y2232,IF(S$1=AN2232,"-","Passeur"),"Passeur"))))),"-")</f>
        <v>-</v>
      </c>
      <c r="T2232" s="20" t="str">
        <f>IF($D2232="Non",IF($B2232&lt;3,"-",IF('Synthese chemins'!T2232&gt;2,"Passeur",IF('Synthese chemins'!T2232&lt;1,"-",IF('Synthese chemins'!T2232&lt;2,IF(T$1=$Y2232,"-",IF(T$1=$AA2232,"-","Passeur")),IF(T$1=$Y2232,IF(T$1=AO2232,"-","Passeur"),"Passeur"))))),"-")</f>
        <v>-</v>
      </c>
      <c r="U2232" s="20" t="str">
        <f>IF($D2232="Non",IF($B2232&lt;3,"-",IF('Synthese chemins'!U2232&gt;2,"Passeur",IF('Synthese chemins'!U2232&lt;1,"-",IF('Synthese chemins'!U2232&lt;2,IF(U$1=$Y2232,"-",IF(U$1=$AA2232,"-","Passeur")),IF(U$1=$Y2232,IF(U$1=AP2232,"-","Passeur"),"Passeur"))))),"-")</f>
        <v>-</v>
      </c>
      <c r="V2232" s="20" t="str">
        <f>IF($D2232="Non",IF($B2232&lt;3,"-",IF('Synthese chemins'!V2232&gt;2,"Passeur",IF('Synthese chemins'!V2232&lt;1,"-",IF('Synthese chemins'!V2232&lt;2,IF(V$1=$Y2232,"-",IF(V$1=$AA2232,"-","Passeur")),IF(V$1=$Y2232,IF(V$1=AQ2232,"-","Passeur"),"Passeur"))))),"-")</f>
        <v>-</v>
      </c>
      <c r="W2232" s="20" t="str">
        <f>IF($D2232="Non",IF($B2232&lt;3,"-",IF('Synthese chemins'!W2232&gt;2,"Passeur",IF('Synthese chemins'!W2232&lt;1,"-",IF('Synthese chemins'!W2232&lt;2,IF(W$1=$Y2232,"-",IF(W$1=$AA2232,"-","Passeur")),IF(W$1=$Y2232,IF(W$1=AR2232,"-","Passeur"),"Passeur"))))),"-")</f>
        <v>-</v>
      </c>
      <c r="X2232" s="20" t="str">
        <f>IF($D2232="Non",IF($B2232&lt;3,"-",IF('Synthese chemins'!X2232&gt;2,"Passeur",IF('Synthese chemins'!X2232&lt;1,"-",IF('Synthese chemins'!X2232&lt;2,IF(X$1=$Y2232,"-",IF(X$1=$AA2232,"-","Passeur")),IF(X$1=$Y2232,IF(X$1=AS2232,"-","Passeur"),"Passeur"))))),"-")</f>
        <v>-</v>
      </c>
      <c r="Y2232" s="33" t="str">
        <f>'Chemins de conversion les plus '!G2232</f>
        <v>SEO</v>
      </c>
      <c r="Z2232" s="20">
        <f t="shared" si="754"/>
        <v>2</v>
      </c>
      <c r="AA2232" s="33" t="str">
        <f>'Chemins de conversion les plus '!I2232</f>
        <v>Retargeting // Criteo</v>
      </c>
      <c r="AB2232" s="5"/>
      <c r="AC2232" s="20">
        <f ca="1">'Synthese chemins'!Z2232</f>
        <v>1</v>
      </c>
      <c r="AD2232" s="19">
        <f>'Synthese chemins'!AA2232</f>
        <v>0</v>
      </c>
      <c r="AE2232" s="20">
        <f ca="1">'Synthese chemins'!AB2232</f>
        <v>0.2</v>
      </c>
      <c r="AF2232" s="19">
        <f>'Synthese chemins'!AC2232</f>
        <v>0</v>
      </c>
      <c r="AH2232" s="2" t="str">
        <f t="shared" si="755"/>
        <v>-</v>
      </c>
      <c r="AI2232" s="2">
        <f t="shared" ca="1" si="756"/>
        <v>1</v>
      </c>
      <c r="AJ2232" s="2" t="str">
        <f t="shared" si="757"/>
        <v>-</v>
      </c>
      <c r="AK2232" s="2" t="str">
        <f t="shared" si="758"/>
        <v>-</v>
      </c>
      <c r="AL2232" s="2" t="str">
        <f t="shared" si="759"/>
        <v>-</v>
      </c>
      <c r="AM2232" s="2" t="str">
        <f t="shared" si="760"/>
        <v>-</v>
      </c>
      <c r="AN2232" s="2" t="str">
        <f t="shared" si="761"/>
        <v>-</v>
      </c>
      <c r="AO2232" s="2" t="str">
        <f t="shared" si="762"/>
        <v>-</v>
      </c>
      <c r="AP2232" s="2" t="str">
        <f t="shared" si="763"/>
        <v>-</v>
      </c>
      <c r="AQ2232" s="2" t="str">
        <f t="shared" si="764"/>
        <v>-</v>
      </c>
      <c r="AR2232" s="2" t="str">
        <f t="shared" si="765"/>
        <v>-</v>
      </c>
      <c r="AS2232" s="2" t="str">
        <f t="shared" si="766"/>
        <v>-</v>
      </c>
      <c r="AT2232" s="2">
        <f t="shared" ca="1" si="767"/>
        <v>1</v>
      </c>
      <c r="AU2232" s="2" t="str">
        <f t="shared" si="768"/>
        <v>-</v>
      </c>
      <c r="AV2232" s="2" t="str">
        <f t="shared" si="769"/>
        <v>-</v>
      </c>
      <c r="AW2232" s="2" t="str">
        <f t="shared" si="770"/>
        <v>-</v>
      </c>
      <c r="AX2232" s="2" t="str">
        <f t="shared" si="771"/>
        <v>-</v>
      </c>
      <c r="AY2232" s="2" t="str">
        <f t="shared" si="750"/>
        <v>-</v>
      </c>
      <c r="AZ2232" s="2" t="str">
        <f t="shared" si="751"/>
        <v>-</v>
      </c>
      <c r="BA2232" s="2" t="str">
        <f t="shared" si="752"/>
        <v>-</v>
      </c>
    </row>
    <row r="2233" spans="1:53">
      <c r="A2233" s="2">
        <f t="shared" si="753"/>
        <v>2232</v>
      </c>
      <c r="B2233" s="2">
        <f>'Synthese chemins'!B2233</f>
        <v>5</v>
      </c>
      <c r="C2233" s="2">
        <f>'Synthese chemins'!C2233</f>
        <v>3</v>
      </c>
      <c r="D2233" s="2" t="str">
        <f>'Synthese chemins'!D2233</f>
        <v>Non</v>
      </c>
      <c r="E2233" s="20" t="str">
        <f>IF($D2233="Non",IF($B2233&lt;3,"-",IF('Synthese chemins'!E2233&gt;2,"Passeur",IF('Synthese chemins'!E2233&lt;1,"-",IF('Synthese chemins'!E2233&lt;2,IF(E$1=$Y2233,"-",IF(E$1=$AA2233,"-","Passeur")),IF(E$1=$Y2233,IF(E$1=Y2233,"-","Passeur"),"Passeur"))))),"-")</f>
        <v>-</v>
      </c>
      <c r="F2233" s="20" t="str">
        <f>IF($D2233="Non",IF($B2233&lt;3,"-",IF('Synthese chemins'!F2233&gt;2,"Passeur",IF('Synthese chemins'!F2233&lt;1,"-",IF('Synthese chemins'!F2233&lt;2,IF(F$1=$Y2233,"-",IF(F$1=$AA2233,"-","Passeur")),IF(F$1=$Y2233,IF(F$1=AA2233,"-","Passeur"),"Passeur"))))),"-")</f>
        <v>Passeur</v>
      </c>
      <c r="G2233" s="20" t="str">
        <f>IF($D2233="Non",IF($B2233&lt;3,"-",IF('Synthese chemins'!G2233&gt;2,"Passeur",IF('Synthese chemins'!G2233&lt;1,"-",IF('Synthese chemins'!G2233&lt;2,IF(G$1=$Y2233,"-",IF(G$1=$AA2233,"-","Passeur")),IF(G$1=$Y2233,IF(G$1=AB2233,"-","Passeur"),"Passeur"))))),"-")</f>
        <v>-</v>
      </c>
      <c r="H2233" s="20" t="str">
        <f>IF($D2233="Non",IF($B2233&lt;3,"-",IF('Synthese chemins'!H2233&gt;2,"Passeur",IF('Synthese chemins'!H2233&lt;1,"-",IF('Synthese chemins'!H2233&lt;2,IF(H$1=$Y2233,"-",IF(H$1=$AA2233,"-","Passeur")),IF(H$1=$Y2233,IF(H$1=AC2233,"-","Passeur"),"Passeur"))))),"-")</f>
        <v>Passeur</v>
      </c>
      <c r="I2233" s="20" t="str">
        <f>IF($D2233="Non",IF($B2233&lt;3,"-",IF('Synthese chemins'!I2233&gt;2,"Passeur",IF('Synthese chemins'!I2233&lt;1,"-",IF('Synthese chemins'!I2233&lt;2,IF(I$1=$Y2233,"-",IF(I$1=$AA2233,"-","Passeur")),IF(I$1=$Y2233,IF(I$1=AD2233,"-","Passeur"),"Passeur"))))),"-")</f>
        <v>-</v>
      </c>
      <c r="J2233" s="20" t="str">
        <f>IF($D2233="Non",IF($B2233&lt;3,"-",IF('Synthese chemins'!J2233&gt;2,"Passeur",IF('Synthese chemins'!J2233&lt;1,"-",IF('Synthese chemins'!J2233&lt;2,IF(J$1=$Y2233,"-",IF(J$1=$AA2233,"-","Passeur")),IF(J$1=$Y2233,IF(J$1=AE2233,"-","Passeur"),"Passeur"))))),"-")</f>
        <v>-</v>
      </c>
      <c r="K2233" s="20" t="str">
        <f>IF($D2233="Non",IF($B2233&lt;3,"-",IF('Synthese chemins'!K2233&gt;2,"Passeur",IF('Synthese chemins'!K2233&lt;1,"-",IF('Synthese chemins'!K2233&lt;2,IF(K$1=$Y2233,"-",IF(K$1=$AA2233,"-","Passeur")),IF(K$1=$Y2233,IF(K$1=AF2233,"-","Passeur"),"Passeur"))))),"-")</f>
        <v>-</v>
      </c>
      <c r="L2233" s="20" t="str">
        <f>IF($D2233="Non",IF($B2233&lt;3,"-",IF('Synthese chemins'!L2233&gt;2,"Passeur",IF('Synthese chemins'!L2233&lt;1,"-",IF('Synthese chemins'!L2233&lt;2,IF(L$1=$Y2233,"-",IF(L$1=$AA2233,"-","Passeur")),IF(L$1=$Y2233,IF(L$1=AG2233,"-","Passeur"),"Passeur"))))),"-")</f>
        <v>-</v>
      </c>
      <c r="M2233" s="20" t="str">
        <f>IF($D2233="Non",IF($B2233&lt;3,"-",IF('Synthese chemins'!M2233&gt;2,"Passeur",IF('Synthese chemins'!M2233&lt;1,"-",IF('Synthese chemins'!M2233&lt;2,IF(M$1=$Y2233,"-",IF(M$1=$AA2233,"-","Passeur")),IF(M$1=$Y2233,IF(M$1=AH2233,"-","Passeur"),"Passeur"))))),"-")</f>
        <v>-</v>
      </c>
      <c r="N2233" s="20" t="str">
        <f>IF($D2233="Non",IF($B2233&lt;3,"-",IF('Synthese chemins'!N2233&gt;2,"Passeur",IF('Synthese chemins'!N2233&lt;1,"-",IF('Synthese chemins'!N2233&lt;2,IF(N$1=$Y2233,"-",IF(N$1=$AA2233,"-","Passeur")),IF(N$1=$Y2233,IF(N$1=AI2233,"-","Passeur"),"Passeur"))))),"-")</f>
        <v>-</v>
      </c>
      <c r="O2233" s="20" t="str">
        <f>IF($D2233="Non",IF($B2233&lt;3,"-",IF('Synthese chemins'!O2233&gt;2,"Passeur",IF('Synthese chemins'!O2233&lt;1,"-",IF('Synthese chemins'!O2233&lt;2,IF(O$1=$Y2233,"-",IF(O$1=$AA2233,"-","Passeur")),IF(O$1=$Y2233,IF(O$1=AJ2233,"-","Passeur"),"Passeur"))))),"-")</f>
        <v>-</v>
      </c>
      <c r="P2233" s="20" t="str">
        <f>IF($D2233="Non",IF($B2233&lt;3,"-",IF('Synthese chemins'!P2233&gt;2,"Passeur",IF('Synthese chemins'!P2233&lt;1,"-",IF('Synthese chemins'!P2233&lt;2,IF(P$1=$Y2233,"-",IF(P$1=$AA2233,"-","Passeur")),IF(P$1=$Y2233,IF(P$1=AK2233,"-","Passeur"),"Passeur"))))),"-")</f>
        <v>-</v>
      </c>
      <c r="Q2233" s="20" t="str">
        <f>IF($D2233="Non",IF($B2233&lt;3,"-",IF('Synthese chemins'!Q2233&gt;2,"Passeur",IF('Synthese chemins'!Q2233&lt;1,"-",IF('Synthese chemins'!Q2233&lt;2,IF(Q$1=$Y2233,"-",IF(Q$1=$AA2233,"-","Passeur")),IF(Q$1=$Y2233,IF(Q$1=AL2233,"-","Passeur"),"Passeur"))))),"-")</f>
        <v>-</v>
      </c>
      <c r="R2233" s="20" t="str">
        <f>IF($D2233="Non",IF($B2233&lt;3,"-",IF('Synthese chemins'!R2233&gt;2,"Passeur",IF('Synthese chemins'!R2233&lt;1,"-",IF('Synthese chemins'!R2233&lt;2,IF(R$1=$Y2233,"-",IF(R$1=$AA2233,"-","Passeur")),IF(R$1=$Y2233,IF(R$1=AM2233,"-","Passeur"),"Passeur"))))),"-")</f>
        <v>Passeur</v>
      </c>
      <c r="S2233" s="20" t="str">
        <f>IF($D2233="Non",IF($B2233&lt;3,"-",IF('Synthese chemins'!S2233&gt;2,"Passeur",IF('Synthese chemins'!S2233&lt;1,"-",IF('Synthese chemins'!S2233&lt;2,IF(S$1=$Y2233,"-",IF(S$1=$AA2233,"-","Passeur")),IF(S$1=$Y2233,IF(S$1=AN2233,"-","Passeur"),"Passeur"))))),"-")</f>
        <v>-</v>
      </c>
      <c r="T2233" s="20" t="str">
        <f>IF($D2233="Non",IF($B2233&lt;3,"-",IF('Synthese chemins'!T2233&gt;2,"Passeur",IF('Synthese chemins'!T2233&lt;1,"-",IF('Synthese chemins'!T2233&lt;2,IF(T$1=$Y2233,"-",IF(T$1=$AA2233,"-","Passeur")),IF(T$1=$Y2233,IF(T$1=AO2233,"-","Passeur"),"Passeur"))))),"-")</f>
        <v>-</v>
      </c>
      <c r="U2233" s="20" t="str">
        <f>IF($D2233="Non",IF($B2233&lt;3,"-",IF('Synthese chemins'!U2233&gt;2,"Passeur",IF('Synthese chemins'!U2233&lt;1,"-",IF('Synthese chemins'!U2233&lt;2,IF(U$1=$Y2233,"-",IF(U$1=$AA2233,"-","Passeur")),IF(U$1=$Y2233,IF(U$1=AP2233,"-","Passeur"),"Passeur"))))),"-")</f>
        <v>-</v>
      </c>
      <c r="V2233" s="20" t="str">
        <f>IF($D2233="Non",IF($B2233&lt;3,"-",IF('Synthese chemins'!V2233&gt;2,"Passeur",IF('Synthese chemins'!V2233&lt;1,"-",IF('Synthese chemins'!V2233&lt;2,IF(V$1=$Y2233,"-",IF(V$1=$AA2233,"-","Passeur")),IF(V$1=$Y2233,IF(V$1=AQ2233,"-","Passeur"),"Passeur"))))),"-")</f>
        <v>-</v>
      </c>
      <c r="W2233" s="20" t="str">
        <f>IF($D2233="Non",IF($B2233&lt;3,"-",IF('Synthese chemins'!W2233&gt;2,"Passeur",IF('Synthese chemins'!W2233&lt;1,"-",IF('Synthese chemins'!W2233&lt;2,IF(W$1=$Y2233,"-",IF(W$1=$AA2233,"-","Passeur")),IF(W$1=$Y2233,IF(W$1=AR2233,"-","Passeur"),"Passeur"))))),"-")</f>
        <v>-</v>
      </c>
      <c r="X2233" s="20" t="str">
        <f>IF($D2233="Non",IF($B2233&lt;3,"-",IF('Synthese chemins'!X2233&gt;2,"Passeur",IF('Synthese chemins'!X2233&lt;1,"-",IF('Synthese chemins'!X2233&lt;2,IF(X$1=$Y2233,"-",IF(X$1=$AA2233,"-","Passeur")),IF(X$1=$Y2233,IF(X$1=AS2233,"-","Passeur"),"Passeur"))))),"-")</f>
        <v>-</v>
      </c>
      <c r="Y2233" s="33" t="str">
        <f>'Chemins de conversion les plus '!G2233</f>
        <v>SEO</v>
      </c>
      <c r="Z2233" s="20">
        <f t="shared" si="754"/>
        <v>3</v>
      </c>
      <c r="AA2233" s="33" t="str">
        <f>'Chemins de conversion les plus '!I2233</f>
        <v>SEO</v>
      </c>
      <c r="AB2233" s="5"/>
      <c r="AC2233" s="20">
        <f ca="1">'Synthese chemins'!Z2233</f>
        <v>1</v>
      </c>
      <c r="AD2233" s="19">
        <f>'Synthese chemins'!AA2233</f>
        <v>73.45</v>
      </c>
      <c r="AE2233" s="20">
        <f ca="1">'Synthese chemins'!AB2233</f>
        <v>0.2</v>
      </c>
      <c r="AF2233" s="19">
        <f>'Synthese chemins'!AC2233</f>
        <v>14.690000000000001</v>
      </c>
      <c r="AH2233" s="2" t="str">
        <f t="shared" si="755"/>
        <v>-</v>
      </c>
      <c r="AI2233" s="2">
        <f t="shared" ca="1" si="756"/>
        <v>1</v>
      </c>
      <c r="AJ2233" s="2" t="str">
        <f t="shared" si="757"/>
        <v>-</v>
      </c>
      <c r="AK2233" s="2">
        <f t="shared" ca="1" si="758"/>
        <v>1</v>
      </c>
      <c r="AL2233" s="2" t="str">
        <f t="shared" si="759"/>
        <v>-</v>
      </c>
      <c r="AM2233" s="2" t="str">
        <f t="shared" si="760"/>
        <v>-</v>
      </c>
      <c r="AN2233" s="2" t="str">
        <f t="shared" si="761"/>
        <v>-</v>
      </c>
      <c r="AO2233" s="2" t="str">
        <f t="shared" si="762"/>
        <v>-</v>
      </c>
      <c r="AP2233" s="2" t="str">
        <f t="shared" si="763"/>
        <v>-</v>
      </c>
      <c r="AQ2233" s="2" t="str">
        <f t="shared" si="764"/>
        <v>-</v>
      </c>
      <c r="AR2233" s="2" t="str">
        <f t="shared" si="765"/>
        <v>-</v>
      </c>
      <c r="AS2233" s="2" t="str">
        <f t="shared" si="766"/>
        <v>-</v>
      </c>
      <c r="AT2233" s="2" t="str">
        <f t="shared" si="767"/>
        <v>-</v>
      </c>
      <c r="AU2233" s="2">
        <f t="shared" ca="1" si="768"/>
        <v>1</v>
      </c>
      <c r="AV2233" s="2" t="str">
        <f t="shared" si="769"/>
        <v>-</v>
      </c>
      <c r="AW2233" s="2" t="str">
        <f t="shared" si="770"/>
        <v>-</v>
      </c>
      <c r="AX2233" s="2" t="str">
        <f t="shared" si="771"/>
        <v>-</v>
      </c>
      <c r="AY2233" s="2" t="str">
        <f t="shared" si="750"/>
        <v>-</v>
      </c>
      <c r="AZ2233" s="2" t="str">
        <f t="shared" si="751"/>
        <v>-</v>
      </c>
      <c r="BA2233" s="2" t="str">
        <f t="shared" si="752"/>
        <v>-</v>
      </c>
    </row>
    <row r="2234" spans="1:53">
      <c r="A2234" s="2">
        <f t="shared" si="753"/>
        <v>2233</v>
      </c>
      <c r="B2234" s="2">
        <f>'Synthese chemins'!B2234</f>
        <v>5</v>
      </c>
      <c r="C2234" s="2">
        <f>'Synthese chemins'!C2234</f>
        <v>4</v>
      </c>
      <c r="D2234" s="2" t="str">
        <f>'Synthese chemins'!D2234</f>
        <v>Non</v>
      </c>
      <c r="E2234" s="20" t="str">
        <f>IF($D2234="Non",IF($B2234&lt;3,"-",IF('Synthese chemins'!E2234&gt;2,"Passeur",IF('Synthese chemins'!E2234&lt;1,"-",IF('Synthese chemins'!E2234&lt;2,IF(E$1=$Y2234,"-",IF(E$1=$AA2234,"-","Passeur")),IF(E$1=$Y2234,IF(E$1=Y2234,"-","Passeur"),"Passeur"))))),"-")</f>
        <v>-</v>
      </c>
      <c r="F2234" s="20" t="str">
        <f>IF($D2234="Non",IF($B2234&lt;3,"-",IF('Synthese chemins'!F2234&gt;2,"Passeur",IF('Synthese chemins'!F2234&lt;1,"-",IF('Synthese chemins'!F2234&lt;2,IF(F$1=$Y2234,"-",IF(F$1=$AA2234,"-","Passeur")),IF(F$1=$Y2234,IF(F$1=AA2234,"-","Passeur"),"Passeur"))))),"-")</f>
        <v>Passeur</v>
      </c>
      <c r="G2234" s="20" t="str">
        <f>IF($D2234="Non",IF($B2234&lt;3,"-",IF('Synthese chemins'!G2234&gt;2,"Passeur",IF('Synthese chemins'!G2234&lt;1,"-",IF('Synthese chemins'!G2234&lt;2,IF(G$1=$Y2234,"-",IF(G$1=$AA2234,"-","Passeur")),IF(G$1=$Y2234,IF(G$1=AB2234,"-","Passeur"),"Passeur"))))),"-")</f>
        <v>-</v>
      </c>
      <c r="H2234" s="20" t="str">
        <f>IF($D2234="Non",IF($B2234&lt;3,"-",IF('Synthese chemins'!H2234&gt;2,"Passeur",IF('Synthese chemins'!H2234&lt;1,"-",IF('Synthese chemins'!H2234&lt;2,IF(H$1=$Y2234,"-",IF(H$1=$AA2234,"-","Passeur")),IF(H$1=$Y2234,IF(H$1=AC2234,"-","Passeur"),"Passeur"))))),"-")</f>
        <v>-</v>
      </c>
      <c r="I2234" s="20" t="str">
        <f>IF($D2234="Non",IF($B2234&lt;3,"-",IF('Synthese chemins'!I2234&gt;2,"Passeur",IF('Synthese chemins'!I2234&lt;1,"-",IF('Synthese chemins'!I2234&lt;2,IF(I$1=$Y2234,"-",IF(I$1=$AA2234,"-","Passeur")),IF(I$1=$Y2234,IF(I$1=AD2234,"-","Passeur"),"Passeur"))))),"-")</f>
        <v>Passeur</v>
      </c>
      <c r="J2234" s="20" t="str">
        <f>IF($D2234="Non",IF($B2234&lt;3,"-",IF('Synthese chemins'!J2234&gt;2,"Passeur",IF('Synthese chemins'!J2234&lt;1,"-",IF('Synthese chemins'!J2234&lt;2,IF(J$1=$Y2234,"-",IF(J$1=$AA2234,"-","Passeur")),IF(J$1=$Y2234,IF(J$1=AE2234,"-","Passeur"),"Passeur"))))),"-")</f>
        <v>-</v>
      </c>
      <c r="K2234" s="20" t="str">
        <f>IF($D2234="Non",IF($B2234&lt;3,"-",IF('Synthese chemins'!K2234&gt;2,"Passeur",IF('Synthese chemins'!K2234&lt;1,"-",IF('Synthese chemins'!K2234&lt;2,IF(K$1=$Y2234,"-",IF(K$1=$AA2234,"-","Passeur")),IF(K$1=$Y2234,IF(K$1=AF2234,"-","Passeur"),"Passeur"))))),"-")</f>
        <v>-</v>
      </c>
      <c r="L2234" s="20" t="str">
        <f>IF($D2234="Non",IF($B2234&lt;3,"-",IF('Synthese chemins'!L2234&gt;2,"Passeur",IF('Synthese chemins'!L2234&lt;1,"-",IF('Synthese chemins'!L2234&lt;2,IF(L$1=$Y2234,"-",IF(L$1=$AA2234,"-","Passeur")),IF(L$1=$Y2234,IF(L$1=AG2234,"-","Passeur"),"Passeur"))))),"-")</f>
        <v>-</v>
      </c>
      <c r="M2234" s="20" t="str">
        <f>IF($D2234="Non",IF($B2234&lt;3,"-",IF('Synthese chemins'!M2234&gt;2,"Passeur",IF('Synthese chemins'!M2234&lt;1,"-",IF('Synthese chemins'!M2234&lt;2,IF(M$1=$Y2234,"-",IF(M$1=$AA2234,"-","Passeur")),IF(M$1=$Y2234,IF(M$1=AH2234,"-","Passeur"),"Passeur"))))),"-")</f>
        <v>-</v>
      </c>
      <c r="N2234" s="20" t="str">
        <f>IF($D2234="Non",IF($B2234&lt;3,"-",IF('Synthese chemins'!N2234&gt;2,"Passeur",IF('Synthese chemins'!N2234&lt;1,"-",IF('Synthese chemins'!N2234&lt;2,IF(N$1=$Y2234,"-",IF(N$1=$AA2234,"-","Passeur")),IF(N$1=$Y2234,IF(N$1=AI2234,"-","Passeur"),"Passeur"))))),"-")</f>
        <v>-</v>
      </c>
      <c r="O2234" s="20" t="str">
        <f>IF($D2234="Non",IF($B2234&lt;3,"-",IF('Synthese chemins'!O2234&gt;2,"Passeur",IF('Synthese chemins'!O2234&lt;1,"-",IF('Synthese chemins'!O2234&lt;2,IF(O$1=$Y2234,"-",IF(O$1=$AA2234,"-","Passeur")),IF(O$1=$Y2234,IF(O$1=AJ2234,"-","Passeur"),"Passeur"))))),"-")</f>
        <v>-</v>
      </c>
      <c r="P2234" s="20" t="str">
        <f>IF($D2234="Non",IF($B2234&lt;3,"-",IF('Synthese chemins'!P2234&gt;2,"Passeur",IF('Synthese chemins'!P2234&lt;1,"-",IF('Synthese chemins'!P2234&lt;2,IF(P$1=$Y2234,"-",IF(P$1=$AA2234,"-","Passeur")),IF(P$1=$Y2234,IF(P$1=AK2234,"-","Passeur"),"Passeur"))))),"-")</f>
        <v>-</v>
      </c>
      <c r="Q2234" s="20" t="str">
        <f>IF($D2234="Non",IF($B2234&lt;3,"-",IF('Synthese chemins'!Q2234&gt;2,"Passeur",IF('Synthese chemins'!Q2234&lt;1,"-",IF('Synthese chemins'!Q2234&lt;2,IF(Q$1=$Y2234,"-",IF(Q$1=$AA2234,"-","Passeur")),IF(Q$1=$Y2234,IF(Q$1=AL2234,"-","Passeur"),"Passeur"))))),"-")</f>
        <v>-</v>
      </c>
      <c r="R2234" s="20" t="str">
        <f>IF($D2234="Non",IF($B2234&lt;3,"-",IF('Synthese chemins'!R2234&gt;2,"Passeur",IF('Synthese chemins'!R2234&lt;1,"-",IF('Synthese chemins'!R2234&lt;2,IF(R$1=$Y2234,"-",IF(R$1=$AA2234,"-","Passeur")),IF(R$1=$Y2234,IF(R$1=AM2234,"-","Passeur"),"Passeur"))))),"-")</f>
        <v>-</v>
      </c>
      <c r="S2234" s="20" t="str">
        <f>IF($D2234="Non",IF($B2234&lt;3,"-",IF('Synthese chemins'!S2234&gt;2,"Passeur",IF('Synthese chemins'!S2234&lt;1,"-",IF('Synthese chemins'!S2234&lt;2,IF(S$1=$Y2234,"-",IF(S$1=$AA2234,"-","Passeur")),IF(S$1=$Y2234,IF(S$1=AN2234,"-","Passeur"),"Passeur"))))),"-")</f>
        <v>-</v>
      </c>
      <c r="T2234" s="20" t="str">
        <f>IF($D2234="Non",IF($B2234&lt;3,"-",IF('Synthese chemins'!T2234&gt;2,"Passeur",IF('Synthese chemins'!T2234&lt;1,"-",IF('Synthese chemins'!T2234&lt;2,IF(T$1=$Y2234,"-",IF(T$1=$AA2234,"-","Passeur")),IF(T$1=$Y2234,IF(T$1=AO2234,"-","Passeur"),"Passeur"))))),"-")</f>
        <v>-</v>
      </c>
      <c r="U2234" s="20" t="str">
        <f>IF($D2234="Non",IF($B2234&lt;3,"-",IF('Synthese chemins'!U2234&gt;2,"Passeur",IF('Synthese chemins'!U2234&lt;1,"-",IF('Synthese chemins'!U2234&lt;2,IF(U$1=$Y2234,"-",IF(U$1=$AA2234,"-","Passeur")),IF(U$1=$Y2234,IF(U$1=AP2234,"-","Passeur"),"Passeur"))))),"-")</f>
        <v>-</v>
      </c>
      <c r="V2234" s="20" t="str">
        <f>IF($D2234="Non",IF($B2234&lt;3,"-",IF('Synthese chemins'!V2234&gt;2,"Passeur",IF('Synthese chemins'!V2234&lt;1,"-",IF('Synthese chemins'!V2234&lt;2,IF(V$1=$Y2234,"-",IF(V$1=$AA2234,"-","Passeur")),IF(V$1=$Y2234,IF(V$1=AQ2234,"-","Passeur"),"Passeur"))))),"-")</f>
        <v>-</v>
      </c>
      <c r="W2234" s="20" t="str">
        <f>IF($D2234="Non",IF($B2234&lt;3,"-",IF('Synthese chemins'!W2234&gt;2,"Passeur",IF('Synthese chemins'!W2234&lt;1,"-",IF('Synthese chemins'!W2234&lt;2,IF(W$1=$Y2234,"-",IF(W$1=$AA2234,"-","Passeur")),IF(W$1=$Y2234,IF(W$1=AR2234,"-","Passeur"),"Passeur"))))),"-")</f>
        <v>-</v>
      </c>
      <c r="X2234" s="20" t="str">
        <f>IF($D2234="Non",IF($B2234&lt;3,"-",IF('Synthese chemins'!X2234&gt;2,"Passeur",IF('Synthese chemins'!X2234&lt;1,"-",IF('Synthese chemins'!X2234&lt;2,IF(X$1=$Y2234,"-",IF(X$1=$AA2234,"-","Passeur")),IF(X$1=$Y2234,IF(X$1=AS2234,"-","Passeur"),"Passeur"))))),"-")</f>
        <v>-</v>
      </c>
      <c r="Y2234" s="33" t="str">
        <f>'Chemins de conversion les plus '!G2234</f>
        <v>SEO</v>
      </c>
      <c r="Z2234" s="20">
        <f t="shared" si="754"/>
        <v>2</v>
      </c>
      <c r="AA2234" s="33" t="str">
        <f>'Chemins de conversion les plus '!I2234</f>
        <v>SEA // Adwords Branding</v>
      </c>
      <c r="AB2234" s="5"/>
      <c r="AC2234" s="20">
        <f ca="1">'Synthese chemins'!Z2234</f>
        <v>1</v>
      </c>
      <c r="AD2234" s="19">
        <f>'Synthese chemins'!AA2234</f>
        <v>0</v>
      </c>
      <c r="AE2234" s="20">
        <f ca="1">'Synthese chemins'!AB2234</f>
        <v>0.2</v>
      </c>
      <c r="AF2234" s="19">
        <f>'Synthese chemins'!AC2234</f>
        <v>0</v>
      </c>
      <c r="AH2234" s="2" t="str">
        <f t="shared" si="755"/>
        <v>-</v>
      </c>
      <c r="AI2234" s="2">
        <f t="shared" ca="1" si="756"/>
        <v>1</v>
      </c>
      <c r="AJ2234" s="2" t="str">
        <f t="shared" si="757"/>
        <v>-</v>
      </c>
      <c r="AK2234" s="2" t="str">
        <f t="shared" si="758"/>
        <v>-</v>
      </c>
      <c r="AL2234" s="2">
        <f t="shared" ca="1" si="759"/>
        <v>1</v>
      </c>
      <c r="AM2234" s="2" t="str">
        <f t="shared" si="760"/>
        <v>-</v>
      </c>
      <c r="AN2234" s="2" t="str">
        <f t="shared" si="761"/>
        <v>-</v>
      </c>
      <c r="AO2234" s="2" t="str">
        <f t="shared" si="762"/>
        <v>-</v>
      </c>
      <c r="AP2234" s="2" t="str">
        <f t="shared" si="763"/>
        <v>-</v>
      </c>
      <c r="AQ2234" s="2" t="str">
        <f t="shared" si="764"/>
        <v>-</v>
      </c>
      <c r="AR2234" s="2" t="str">
        <f t="shared" si="765"/>
        <v>-</v>
      </c>
      <c r="AS2234" s="2" t="str">
        <f t="shared" si="766"/>
        <v>-</v>
      </c>
      <c r="AT2234" s="2" t="str">
        <f t="shared" si="767"/>
        <v>-</v>
      </c>
      <c r="AU2234" s="2" t="str">
        <f t="shared" si="768"/>
        <v>-</v>
      </c>
      <c r="AV2234" s="2" t="str">
        <f t="shared" si="769"/>
        <v>-</v>
      </c>
      <c r="AW2234" s="2" t="str">
        <f t="shared" si="770"/>
        <v>-</v>
      </c>
      <c r="AX2234" s="2" t="str">
        <f t="shared" si="771"/>
        <v>-</v>
      </c>
      <c r="AY2234" s="2" t="str">
        <f t="shared" si="750"/>
        <v>-</v>
      </c>
      <c r="AZ2234" s="2" t="str">
        <f t="shared" si="751"/>
        <v>-</v>
      </c>
      <c r="BA2234" s="2" t="str">
        <f t="shared" si="752"/>
        <v>-</v>
      </c>
    </row>
    <row r="2235" spans="1:53">
      <c r="A2235" s="2">
        <f t="shared" si="753"/>
        <v>2234</v>
      </c>
      <c r="B2235" s="2">
        <f>'Synthese chemins'!B2235</f>
        <v>5</v>
      </c>
      <c r="C2235" s="2">
        <f>'Synthese chemins'!C2235</f>
        <v>3</v>
      </c>
      <c r="D2235" s="2" t="str">
        <f>'Synthese chemins'!D2235</f>
        <v>Non</v>
      </c>
      <c r="E2235" s="20" t="str">
        <f>IF($D2235="Non",IF($B2235&lt;3,"-",IF('Synthese chemins'!E2235&gt;2,"Passeur",IF('Synthese chemins'!E2235&lt;1,"-",IF('Synthese chemins'!E2235&lt;2,IF(E$1=$Y2235,"-",IF(E$1=$AA2235,"-","Passeur")),IF(E$1=$Y2235,IF(E$1=Y2235,"-","Passeur"),"Passeur"))))),"-")</f>
        <v>-</v>
      </c>
      <c r="F2235" s="20" t="str">
        <f>IF($D2235="Non",IF($B2235&lt;3,"-",IF('Synthese chemins'!F2235&gt;2,"Passeur",IF('Synthese chemins'!F2235&lt;1,"-",IF('Synthese chemins'!F2235&lt;2,IF(F$1=$Y2235,"-",IF(F$1=$AA2235,"-","Passeur")),IF(F$1=$Y2235,IF(F$1=AA2235,"-","Passeur"),"Passeur"))))),"-")</f>
        <v>Passeur</v>
      </c>
      <c r="G2235" s="20" t="str">
        <f>IF($D2235="Non",IF($B2235&lt;3,"-",IF('Synthese chemins'!G2235&gt;2,"Passeur",IF('Synthese chemins'!G2235&lt;1,"-",IF('Synthese chemins'!G2235&lt;2,IF(G$1=$Y2235,"-",IF(G$1=$AA2235,"-","Passeur")),IF(G$1=$Y2235,IF(G$1=AB2235,"-","Passeur"),"Passeur"))))),"-")</f>
        <v>-</v>
      </c>
      <c r="H2235" s="20" t="str">
        <f>IF($D2235="Non",IF($B2235&lt;3,"-",IF('Synthese chemins'!H2235&gt;2,"Passeur",IF('Synthese chemins'!H2235&lt;1,"-",IF('Synthese chemins'!H2235&lt;2,IF(H$1=$Y2235,"-",IF(H$1=$AA2235,"-","Passeur")),IF(H$1=$Y2235,IF(H$1=AC2235,"-","Passeur"),"Passeur"))))),"-")</f>
        <v>-</v>
      </c>
      <c r="I2235" s="20" t="str">
        <f>IF($D2235="Non",IF($B2235&lt;3,"-",IF('Synthese chemins'!I2235&gt;2,"Passeur",IF('Synthese chemins'!I2235&lt;1,"-",IF('Synthese chemins'!I2235&lt;2,IF(I$1=$Y2235,"-",IF(I$1=$AA2235,"-","Passeur")),IF(I$1=$Y2235,IF(I$1=AD2235,"-","Passeur"),"Passeur"))))),"-")</f>
        <v>-</v>
      </c>
      <c r="J2235" s="20" t="str">
        <f>IF($D2235="Non",IF($B2235&lt;3,"-",IF('Synthese chemins'!J2235&gt;2,"Passeur",IF('Synthese chemins'!J2235&lt;1,"-",IF('Synthese chemins'!J2235&lt;2,IF(J$1=$Y2235,"-",IF(J$1=$AA2235,"-","Passeur")),IF(J$1=$Y2235,IF(J$1=AE2235,"-","Passeur"),"Passeur"))))),"-")</f>
        <v>-</v>
      </c>
      <c r="K2235" s="20" t="str">
        <f>IF($D2235="Non",IF($B2235&lt;3,"-",IF('Synthese chemins'!K2235&gt;2,"Passeur",IF('Synthese chemins'!K2235&lt;1,"-",IF('Synthese chemins'!K2235&lt;2,IF(K$1=$Y2235,"-",IF(K$1=$AA2235,"-","Passeur")),IF(K$1=$Y2235,IF(K$1=AF2235,"-","Passeur"),"Passeur"))))),"-")</f>
        <v>-</v>
      </c>
      <c r="L2235" s="20" t="str">
        <f>IF($D2235="Non",IF($B2235&lt;3,"-",IF('Synthese chemins'!L2235&gt;2,"Passeur",IF('Synthese chemins'!L2235&lt;1,"-",IF('Synthese chemins'!L2235&lt;2,IF(L$1=$Y2235,"-",IF(L$1=$AA2235,"-","Passeur")),IF(L$1=$Y2235,IF(L$1=AG2235,"-","Passeur"),"Passeur"))))),"-")</f>
        <v>-</v>
      </c>
      <c r="M2235" s="20" t="str">
        <f>IF($D2235="Non",IF($B2235&lt;3,"-",IF('Synthese chemins'!M2235&gt;2,"Passeur",IF('Synthese chemins'!M2235&lt;1,"-",IF('Synthese chemins'!M2235&lt;2,IF(M$1=$Y2235,"-",IF(M$1=$AA2235,"-","Passeur")),IF(M$1=$Y2235,IF(M$1=AH2235,"-","Passeur"),"Passeur"))))),"-")</f>
        <v>-</v>
      </c>
      <c r="N2235" s="20" t="str">
        <f>IF($D2235="Non",IF($B2235&lt;3,"-",IF('Synthese chemins'!N2235&gt;2,"Passeur",IF('Synthese chemins'!N2235&lt;1,"-",IF('Synthese chemins'!N2235&lt;2,IF(N$1=$Y2235,"-",IF(N$1=$AA2235,"-","Passeur")),IF(N$1=$Y2235,IF(N$1=AI2235,"-","Passeur"),"Passeur"))))),"-")</f>
        <v>-</v>
      </c>
      <c r="O2235" s="20" t="str">
        <f>IF($D2235="Non",IF($B2235&lt;3,"-",IF('Synthese chemins'!O2235&gt;2,"Passeur",IF('Synthese chemins'!O2235&lt;1,"-",IF('Synthese chemins'!O2235&lt;2,IF(O$1=$Y2235,"-",IF(O$1=$AA2235,"-","Passeur")),IF(O$1=$Y2235,IF(O$1=AJ2235,"-","Passeur"),"Passeur"))))),"-")</f>
        <v>Passeur</v>
      </c>
      <c r="P2235" s="20" t="str">
        <f>IF($D2235="Non",IF($B2235&lt;3,"-",IF('Synthese chemins'!P2235&gt;2,"Passeur",IF('Synthese chemins'!P2235&lt;1,"-",IF('Synthese chemins'!P2235&lt;2,IF(P$1=$Y2235,"-",IF(P$1=$AA2235,"-","Passeur")),IF(P$1=$Y2235,IF(P$1=AK2235,"-","Passeur"),"Passeur"))))),"-")</f>
        <v>-</v>
      </c>
      <c r="Q2235" s="20" t="str">
        <f>IF($D2235="Non",IF($B2235&lt;3,"-",IF('Synthese chemins'!Q2235&gt;2,"Passeur",IF('Synthese chemins'!Q2235&lt;1,"-",IF('Synthese chemins'!Q2235&lt;2,IF(Q$1=$Y2235,"-",IF(Q$1=$AA2235,"-","Passeur")),IF(Q$1=$Y2235,IF(Q$1=AL2235,"-","Passeur"),"Passeur"))))),"-")</f>
        <v>-</v>
      </c>
      <c r="R2235" s="20" t="str">
        <f>IF($D2235="Non",IF($B2235&lt;3,"-",IF('Synthese chemins'!R2235&gt;2,"Passeur",IF('Synthese chemins'!R2235&lt;1,"-",IF('Synthese chemins'!R2235&lt;2,IF(R$1=$Y2235,"-",IF(R$1=$AA2235,"-","Passeur")),IF(R$1=$Y2235,IF(R$1=AM2235,"-","Passeur"),"Passeur"))))),"-")</f>
        <v>-</v>
      </c>
      <c r="S2235" s="20" t="str">
        <f>IF($D2235="Non",IF($B2235&lt;3,"-",IF('Synthese chemins'!S2235&gt;2,"Passeur",IF('Synthese chemins'!S2235&lt;1,"-",IF('Synthese chemins'!S2235&lt;2,IF(S$1=$Y2235,"-",IF(S$1=$AA2235,"-","Passeur")),IF(S$1=$Y2235,IF(S$1=AN2235,"-","Passeur"),"Passeur"))))),"-")</f>
        <v>-</v>
      </c>
      <c r="T2235" s="20" t="str">
        <f>IF($D2235="Non",IF($B2235&lt;3,"-",IF('Synthese chemins'!T2235&gt;2,"Passeur",IF('Synthese chemins'!T2235&lt;1,"-",IF('Synthese chemins'!T2235&lt;2,IF(T$1=$Y2235,"-",IF(T$1=$AA2235,"-","Passeur")),IF(T$1=$Y2235,IF(T$1=AO2235,"-","Passeur"),"Passeur"))))),"-")</f>
        <v>-</v>
      </c>
      <c r="U2235" s="20" t="str">
        <f>IF($D2235="Non",IF($B2235&lt;3,"-",IF('Synthese chemins'!U2235&gt;2,"Passeur",IF('Synthese chemins'!U2235&lt;1,"-",IF('Synthese chemins'!U2235&lt;2,IF(U$1=$Y2235,"-",IF(U$1=$AA2235,"-","Passeur")),IF(U$1=$Y2235,IF(U$1=AP2235,"-","Passeur"),"Passeur"))))),"-")</f>
        <v>-</v>
      </c>
      <c r="V2235" s="20" t="str">
        <f>IF($D2235="Non",IF($B2235&lt;3,"-",IF('Synthese chemins'!V2235&gt;2,"Passeur",IF('Synthese chemins'!V2235&lt;1,"-",IF('Synthese chemins'!V2235&lt;2,IF(V$1=$Y2235,"-",IF(V$1=$AA2235,"-","Passeur")),IF(V$1=$Y2235,IF(V$1=AQ2235,"-","Passeur"),"Passeur"))))),"-")</f>
        <v>-</v>
      </c>
      <c r="W2235" s="20" t="str">
        <f>IF($D2235="Non",IF($B2235&lt;3,"-",IF('Synthese chemins'!W2235&gt;2,"Passeur",IF('Synthese chemins'!W2235&lt;1,"-",IF('Synthese chemins'!W2235&lt;2,IF(W$1=$Y2235,"-",IF(W$1=$AA2235,"-","Passeur")),IF(W$1=$Y2235,IF(W$1=AR2235,"-","Passeur"),"Passeur"))))),"-")</f>
        <v>-</v>
      </c>
      <c r="X2235" s="20" t="str">
        <f>IF($D2235="Non",IF($B2235&lt;3,"-",IF('Synthese chemins'!X2235&gt;2,"Passeur",IF('Synthese chemins'!X2235&lt;1,"-",IF('Synthese chemins'!X2235&lt;2,IF(X$1=$Y2235,"-",IF(X$1=$AA2235,"-","Passeur")),IF(X$1=$Y2235,IF(X$1=AS2235,"-","Passeur"),"Passeur"))))),"-")</f>
        <v>-</v>
      </c>
      <c r="Y2235" s="33" t="str">
        <f>'Chemins de conversion les plus '!G2235</f>
        <v>SEO</v>
      </c>
      <c r="Z2235" s="20">
        <f t="shared" si="754"/>
        <v>2</v>
      </c>
      <c r="AA2235" s="33" t="str">
        <f>'Chemins de conversion les plus '!I2235</f>
        <v>Direct</v>
      </c>
      <c r="AB2235" s="5"/>
      <c r="AC2235" s="20">
        <f ca="1">'Synthese chemins'!Z2235</f>
        <v>1</v>
      </c>
      <c r="AD2235" s="19">
        <f>'Synthese chemins'!AA2235</f>
        <v>0</v>
      </c>
      <c r="AE2235" s="20">
        <f ca="1">'Synthese chemins'!AB2235</f>
        <v>0.2</v>
      </c>
      <c r="AF2235" s="19">
        <f>'Synthese chemins'!AC2235</f>
        <v>0</v>
      </c>
      <c r="AH2235" s="2" t="str">
        <f t="shared" si="755"/>
        <v>-</v>
      </c>
      <c r="AI2235" s="2">
        <f t="shared" ca="1" si="756"/>
        <v>1</v>
      </c>
      <c r="AJ2235" s="2" t="str">
        <f t="shared" si="757"/>
        <v>-</v>
      </c>
      <c r="AK2235" s="2" t="str">
        <f t="shared" si="758"/>
        <v>-</v>
      </c>
      <c r="AL2235" s="2" t="str">
        <f t="shared" si="759"/>
        <v>-</v>
      </c>
      <c r="AM2235" s="2" t="str">
        <f t="shared" si="760"/>
        <v>-</v>
      </c>
      <c r="AN2235" s="2" t="str">
        <f t="shared" si="761"/>
        <v>-</v>
      </c>
      <c r="AO2235" s="2" t="str">
        <f t="shared" si="762"/>
        <v>-</v>
      </c>
      <c r="AP2235" s="2" t="str">
        <f t="shared" si="763"/>
        <v>-</v>
      </c>
      <c r="AQ2235" s="2" t="str">
        <f t="shared" si="764"/>
        <v>-</v>
      </c>
      <c r="AR2235" s="2">
        <f t="shared" ca="1" si="765"/>
        <v>1</v>
      </c>
      <c r="AS2235" s="2" t="str">
        <f t="shared" si="766"/>
        <v>-</v>
      </c>
      <c r="AT2235" s="2" t="str">
        <f t="shared" si="767"/>
        <v>-</v>
      </c>
      <c r="AU2235" s="2" t="str">
        <f t="shared" si="768"/>
        <v>-</v>
      </c>
      <c r="AV2235" s="2" t="str">
        <f t="shared" si="769"/>
        <v>-</v>
      </c>
      <c r="AW2235" s="2" t="str">
        <f t="shared" si="770"/>
        <v>-</v>
      </c>
      <c r="AX2235" s="2" t="str">
        <f t="shared" si="771"/>
        <v>-</v>
      </c>
      <c r="AY2235" s="2" t="str">
        <f t="shared" si="750"/>
        <v>-</v>
      </c>
      <c r="AZ2235" s="2" t="str">
        <f t="shared" si="751"/>
        <v>-</v>
      </c>
      <c r="BA2235" s="2" t="str">
        <f t="shared" si="752"/>
        <v>-</v>
      </c>
    </row>
    <row r="2236" spans="1:53">
      <c r="A2236" s="2">
        <f t="shared" si="753"/>
        <v>2235</v>
      </c>
      <c r="B2236" s="2">
        <f>'Synthese chemins'!B2236</f>
        <v>5</v>
      </c>
      <c r="C2236" s="2">
        <f>'Synthese chemins'!C2236</f>
        <v>4</v>
      </c>
      <c r="D2236" s="2" t="str">
        <f>'Synthese chemins'!D2236</f>
        <v>Non</v>
      </c>
      <c r="E2236" s="20" t="str">
        <f>IF($D2236="Non",IF($B2236&lt;3,"-",IF('Synthese chemins'!E2236&gt;2,"Passeur",IF('Synthese chemins'!E2236&lt;1,"-",IF('Synthese chemins'!E2236&lt;2,IF(E$1=$Y2236,"-",IF(E$1=$AA2236,"-","Passeur")),IF(E$1=$Y2236,IF(E$1=Y2236,"-","Passeur"),"Passeur"))))),"-")</f>
        <v>-</v>
      </c>
      <c r="F2236" s="20" t="str">
        <f>IF($D2236="Non",IF($B2236&lt;3,"-",IF('Synthese chemins'!F2236&gt;2,"Passeur",IF('Synthese chemins'!F2236&lt;1,"-",IF('Synthese chemins'!F2236&lt;2,IF(F$1=$Y2236,"-",IF(F$1=$AA2236,"-","Passeur")),IF(F$1=$Y2236,IF(F$1=AA2236,"-","Passeur"),"Passeur"))))),"-")</f>
        <v>Passeur</v>
      </c>
      <c r="G2236" s="20" t="str">
        <f>IF($D2236="Non",IF($B2236&lt;3,"-",IF('Synthese chemins'!G2236&gt;2,"Passeur",IF('Synthese chemins'!G2236&lt;1,"-",IF('Synthese chemins'!G2236&lt;2,IF(G$1=$Y2236,"-",IF(G$1=$AA2236,"-","Passeur")),IF(G$1=$Y2236,IF(G$1=AB2236,"-","Passeur"),"Passeur"))))),"-")</f>
        <v>-</v>
      </c>
      <c r="H2236" s="20" t="str">
        <f>IF($D2236="Non",IF($B2236&lt;3,"-",IF('Synthese chemins'!H2236&gt;2,"Passeur",IF('Synthese chemins'!H2236&lt;1,"-",IF('Synthese chemins'!H2236&lt;2,IF(H$1=$Y2236,"-",IF(H$1=$AA2236,"-","Passeur")),IF(H$1=$Y2236,IF(H$1=AC2236,"-","Passeur"),"Passeur"))))),"-")</f>
        <v>-</v>
      </c>
      <c r="I2236" s="20" t="str">
        <f>IF($D2236="Non",IF($B2236&lt;3,"-",IF('Synthese chemins'!I2236&gt;2,"Passeur",IF('Synthese chemins'!I2236&lt;1,"-",IF('Synthese chemins'!I2236&lt;2,IF(I$1=$Y2236,"-",IF(I$1=$AA2236,"-","Passeur")),IF(I$1=$Y2236,IF(I$1=AD2236,"-","Passeur"),"Passeur"))))),"-")</f>
        <v>-</v>
      </c>
      <c r="J2236" s="20" t="str">
        <f>IF($D2236="Non",IF($B2236&lt;3,"-",IF('Synthese chemins'!J2236&gt;2,"Passeur",IF('Synthese chemins'!J2236&lt;1,"-",IF('Synthese chemins'!J2236&lt;2,IF(J$1=$Y2236,"-",IF(J$1=$AA2236,"-","Passeur")),IF(J$1=$Y2236,IF(J$1=AE2236,"-","Passeur"),"Passeur"))))),"-")</f>
        <v>-</v>
      </c>
      <c r="K2236" s="20" t="str">
        <f>IF($D2236="Non",IF($B2236&lt;3,"-",IF('Synthese chemins'!K2236&gt;2,"Passeur",IF('Synthese chemins'!K2236&lt;1,"-",IF('Synthese chemins'!K2236&lt;2,IF(K$1=$Y2236,"-",IF(K$1=$AA2236,"-","Passeur")),IF(K$1=$Y2236,IF(K$1=AF2236,"-","Passeur"),"Passeur"))))),"-")</f>
        <v>-</v>
      </c>
      <c r="L2236" s="20" t="str">
        <f>IF($D2236="Non",IF($B2236&lt;3,"-",IF('Synthese chemins'!L2236&gt;2,"Passeur",IF('Synthese chemins'!L2236&lt;1,"-",IF('Synthese chemins'!L2236&lt;2,IF(L$1=$Y2236,"-",IF(L$1=$AA2236,"-","Passeur")),IF(L$1=$Y2236,IF(L$1=AG2236,"-","Passeur"),"Passeur"))))),"-")</f>
        <v>Passeur</v>
      </c>
      <c r="M2236" s="20" t="str">
        <f>IF($D2236="Non",IF($B2236&lt;3,"-",IF('Synthese chemins'!M2236&gt;2,"Passeur",IF('Synthese chemins'!M2236&lt;1,"-",IF('Synthese chemins'!M2236&lt;2,IF(M$1=$Y2236,"-",IF(M$1=$AA2236,"-","Passeur")),IF(M$1=$Y2236,IF(M$1=AH2236,"-","Passeur"),"Passeur"))))),"-")</f>
        <v>-</v>
      </c>
      <c r="N2236" s="20" t="str">
        <f>IF($D2236="Non",IF($B2236&lt;3,"-",IF('Synthese chemins'!N2236&gt;2,"Passeur",IF('Synthese chemins'!N2236&lt;1,"-",IF('Synthese chemins'!N2236&lt;2,IF(N$1=$Y2236,"-",IF(N$1=$AA2236,"-","Passeur")),IF(N$1=$Y2236,IF(N$1=AI2236,"-","Passeur"),"Passeur"))))),"-")</f>
        <v>Passeur</v>
      </c>
      <c r="O2236" s="20" t="str">
        <f>IF($D2236="Non",IF($B2236&lt;3,"-",IF('Synthese chemins'!O2236&gt;2,"Passeur",IF('Synthese chemins'!O2236&lt;1,"-",IF('Synthese chemins'!O2236&lt;2,IF(O$1=$Y2236,"-",IF(O$1=$AA2236,"-","Passeur")),IF(O$1=$Y2236,IF(O$1=AJ2236,"-","Passeur"),"Passeur"))))),"-")</f>
        <v>-</v>
      </c>
      <c r="P2236" s="20" t="str">
        <f>IF($D2236="Non",IF($B2236&lt;3,"-",IF('Synthese chemins'!P2236&gt;2,"Passeur",IF('Synthese chemins'!P2236&lt;1,"-",IF('Synthese chemins'!P2236&lt;2,IF(P$1=$Y2236,"-",IF(P$1=$AA2236,"-","Passeur")),IF(P$1=$Y2236,IF(P$1=AK2236,"-","Passeur"),"Passeur"))))),"-")</f>
        <v>-</v>
      </c>
      <c r="Q2236" s="20" t="str">
        <f>IF($D2236="Non",IF($B2236&lt;3,"-",IF('Synthese chemins'!Q2236&gt;2,"Passeur",IF('Synthese chemins'!Q2236&lt;1,"-",IF('Synthese chemins'!Q2236&lt;2,IF(Q$1=$Y2236,"-",IF(Q$1=$AA2236,"-","Passeur")),IF(Q$1=$Y2236,IF(Q$1=AL2236,"-","Passeur"),"Passeur"))))),"-")</f>
        <v>-</v>
      </c>
      <c r="R2236" s="20" t="str">
        <f>IF($D2236="Non",IF($B2236&lt;3,"-",IF('Synthese chemins'!R2236&gt;2,"Passeur",IF('Synthese chemins'!R2236&lt;1,"-",IF('Synthese chemins'!R2236&lt;2,IF(R$1=$Y2236,"-",IF(R$1=$AA2236,"-","Passeur")),IF(R$1=$Y2236,IF(R$1=AM2236,"-","Passeur"),"Passeur"))))),"-")</f>
        <v>-</v>
      </c>
      <c r="S2236" s="20" t="str">
        <f>IF($D2236="Non",IF($B2236&lt;3,"-",IF('Synthese chemins'!S2236&gt;2,"Passeur",IF('Synthese chemins'!S2236&lt;1,"-",IF('Synthese chemins'!S2236&lt;2,IF(S$1=$Y2236,"-",IF(S$1=$AA2236,"-","Passeur")),IF(S$1=$Y2236,IF(S$1=AN2236,"-","Passeur"),"Passeur"))))),"-")</f>
        <v>-</v>
      </c>
      <c r="T2236" s="20" t="str">
        <f>IF($D2236="Non",IF($B2236&lt;3,"-",IF('Synthese chemins'!T2236&gt;2,"Passeur",IF('Synthese chemins'!T2236&lt;1,"-",IF('Synthese chemins'!T2236&lt;2,IF(T$1=$Y2236,"-",IF(T$1=$AA2236,"-","Passeur")),IF(T$1=$Y2236,IF(T$1=AO2236,"-","Passeur"),"Passeur"))))),"-")</f>
        <v>-</v>
      </c>
      <c r="U2236" s="20" t="str">
        <f>IF($D2236="Non",IF($B2236&lt;3,"-",IF('Synthese chemins'!U2236&gt;2,"Passeur",IF('Synthese chemins'!U2236&lt;1,"-",IF('Synthese chemins'!U2236&lt;2,IF(U$1=$Y2236,"-",IF(U$1=$AA2236,"-","Passeur")),IF(U$1=$Y2236,IF(U$1=AP2236,"-","Passeur"),"Passeur"))))),"-")</f>
        <v>-</v>
      </c>
      <c r="V2236" s="20" t="str">
        <f>IF($D2236="Non",IF($B2236&lt;3,"-",IF('Synthese chemins'!V2236&gt;2,"Passeur",IF('Synthese chemins'!V2236&lt;1,"-",IF('Synthese chemins'!V2236&lt;2,IF(V$1=$Y2236,"-",IF(V$1=$AA2236,"-","Passeur")),IF(V$1=$Y2236,IF(V$1=AQ2236,"-","Passeur"),"Passeur"))))),"-")</f>
        <v>-</v>
      </c>
      <c r="W2236" s="20" t="str">
        <f>IF($D2236="Non",IF($B2236&lt;3,"-",IF('Synthese chemins'!W2236&gt;2,"Passeur",IF('Synthese chemins'!W2236&lt;1,"-",IF('Synthese chemins'!W2236&lt;2,IF(W$1=$Y2236,"-",IF(W$1=$AA2236,"-","Passeur")),IF(W$1=$Y2236,IF(W$1=AR2236,"-","Passeur"),"Passeur"))))),"-")</f>
        <v>-</v>
      </c>
      <c r="X2236" s="20" t="str">
        <f>IF($D2236="Non",IF($B2236&lt;3,"-",IF('Synthese chemins'!X2236&gt;2,"Passeur",IF('Synthese chemins'!X2236&lt;1,"-",IF('Synthese chemins'!X2236&lt;2,IF(X$1=$Y2236,"-",IF(X$1=$AA2236,"-","Passeur")),IF(X$1=$Y2236,IF(X$1=AS2236,"-","Passeur"),"Passeur"))))),"-")</f>
        <v>-</v>
      </c>
      <c r="Y2236" s="33" t="str">
        <f>'Chemins de conversion les plus '!G2236</f>
        <v>SEO</v>
      </c>
      <c r="Z2236" s="20">
        <f t="shared" si="754"/>
        <v>3</v>
      </c>
      <c r="AA2236" s="33" t="str">
        <f>'Chemins de conversion les plus '!I2236</f>
        <v>SEA // Adwords Branding</v>
      </c>
      <c r="AB2236" s="5"/>
      <c r="AC2236" s="20">
        <f ca="1">'Synthese chemins'!Z2236</f>
        <v>1</v>
      </c>
      <c r="AD2236" s="19">
        <f>'Synthese chemins'!AA2236</f>
        <v>0</v>
      </c>
      <c r="AE2236" s="20">
        <f ca="1">'Synthese chemins'!AB2236</f>
        <v>0.2</v>
      </c>
      <c r="AF2236" s="19">
        <f>'Synthese chemins'!AC2236</f>
        <v>0</v>
      </c>
      <c r="AH2236" s="2" t="str">
        <f t="shared" si="755"/>
        <v>-</v>
      </c>
      <c r="AI2236" s="2">
        <f t="shared" ca="1" si="756"/>
        <v>1</v>
      </c>
      <c r="AJ2236" s="2" t="str">
        <f t="shared" si="757"/>
        <v>-</v>
      </c>
      <c r="AK2236" s="2" t="str">
        <f t="shared" si="758"/>
        <v>-</v>
      </c>
      <c r="AL2236" s="2" t="str">
        <f t="shared" si="759"/>
        <v>-</v>
      </c>
      <c r="AM2236" s="2" t="str">
        <f t="shared" si="760"/>
        <v>-</v>
      </c>
      <c r="AN2236" s="2" t="str">
        <f t="shared" si="761"/>
        <v>-</v>
      </c>
      <c r="AO2236" s="2">
        <f t="shared" ca="1" si="762"/>
        <v>1</v>
      </c>
      <c r="AP2236" s="2" t="str">
        <f t="shared" si="763"/>
        <v>-</v>
      </c>
      <c r="AQ2236" s="2">
        <f t="shared" ca="1" si="764"/>
        <v>1</v>
      </c>
      <c r="AR2236" s="2" t="str">
        <f t="shared" si="765"/>
        <v>-</v>
      </c>
      <c r="AS2236" s="2" t="str">
        <f t="shared" si="766"/>
        <v>-</v>
      </c>
      <c r="AT2236" s="2" t="str">
        <f t="shared" si="767"/>
        <v>-</v>
      </c>
      <c r="AU2236" s="2" t="str">
        <f t="shared" si="768"/>
        <v>-</v>
      </c>
      <c r="AV2236" s="2" t="str">
        <f t="shared" si="769"/>
        <v>-</v>
      </c>
      <c r="AW2236" s="2" t="str">
        <f t="shared" si="770"/>
        <v>-</v>
      </c>
      <c r="AX2236" s="2" t="str">
        <f t="shared" si="771"/>
        <v>-</v>
      </c>
      <c r="AY2236" s="2" t="str">
        <f t="shared" si="750"/>
        <v>-</v>
      </c>
      <c r="AZ2236" s="2" t="str">
        <f t="shared" si="751"/>
        <v>-</v>
      </c>
      <c r="BA2236" s="2" t="str">
        <f t="shared" si="752"/>
        <v>-</v>
      </c>
    </row>
    <row r="2237" spans="1:53">
      <c r="A2237" s="2">
        <f t="shared" si="753"/>
        <v>2236</v>
      </c>
      <c r="B2237" s="2">
        <f>'Synthese chemins'!B2237</f>
        <v>5</v>
      </c>
      <c r="C2237" s="2">
        <f>'Synthese chemins'!C2237</f>
        <v>4</v>
      </c>
      <c r="D2237" s="2" t="str">
        <f>'Synthese chemins'!D2237</f>
        <v>Non</v>
      </c>
      <c r="E2237" s="20" t="str">
        <f>IF($D2237="Non",IF($B2237&lt;3,"-",IF('Synthese chemins'!E2237&gt;2,"Passeur",IF('Synthese chemins'!E2237&lt;1,"-",IF('Synthese chemins'!E2237&lt;2,IF(E$1=$Y2237,"-",IF(E$1=$AA2237,"-","Passeur")),IF(E$1=$Y2237,IF(E$1=Y2237,"-","Passeur"),"Passeur"))))),"-")</f>
        <v>-</v>
      </c>
      <c r="F2237" s="20" t="str">
        <f>IF($D2237="Non",IF($B2237&lt;3,"-",IF('Synthese chemins'!F2237&gt;2,"Passeur",IF('Synthese chemins'!F2237&lt;1,"-",IF('Synthese chemins'!F2237&lt;2,IF(F$1=$Y2237,"-",IF(F$1=$AA2237,"-","Passeur")),IF(F$1=$Y2237,IF(F$1=AA2237,"-","Passeur"),"Passeur"))))),"-")</f>
        <v>Passeur</v>
      </c>
      <c r="G2237" s="20" t="str">
        <f>IF($D2237="Non",IF($B2237&lt;3,"-",IF('Synthese chemins'!G2237&gt;2,"Passeur",IF('Synthese chemins'!G2237&lt;1,"-",IF('Synthese chemins'!G2237&lt;2,IF(G$1=$Y2237,"-",IF(G$1=$AA2237,"-","Passeur")),IF(G$1=$Y2237,IF(G$1=AB2237,"-","Passeur"),"Passeur"))))),"-")</f>
        <v>-</v>
      </c>
      <c r="H2237" s="20" t="str">
        <f>IF($D2237="Non",IF($B2237&lt;3,"-",IF('Synthese chemins'!H2237&gt;2,"Passeur",IF('Synthese chemins'!H2237&lt;1,"-",IF('Synthese chemins'!H2237&lt;2,IF(H$1=$Y2237,"-",IF(H$1=$AA2237,"-","Passeur")),IF(H$1=$Y2237,IF(H$1=AC2237,"-","Passeur"),"Passeur"))))),"-")</f>
        <v>-</v>
      </c>
      <c r="I2237" s="20" t="str">
        <f>IF($D2237="Non",IF($B2237&lt;3,"-",IF('Synthese chemins'!I2237&gt;2,"Passeur",IF('Synthese chemins'!I2237&lt;1,"-",IF('Synthese chemins'!I2237&lt;2,IF(I$1=$Y2237,"-",IF(I$1=$AA2237,"-","Passeur")),IF(I$1=$Y2237,IF(I$1=AD2237,"-","Passeur"),"Passeur"))))),"-")</f>
        <v>-</v>
      </c>
      <c r="J2237" s="20" t="str">
        <f>IF($D2237="Non",IF($B2237&lt;3,"-",IF('Synthese chemins'!J2237&gt;2,"Passeur",IF('Synthese chemins'!J2237&lt;1,"-",IF('Synthese chemins'!J2237&lt;2,IF(J$1=$Y2237,"-",IF(J$1=$AA2237,"-","Passeur")),IF(J$1=$Y2237,IF(J$1=AE2237,"-","Passeur"),"Passeur"))))),"-")</f>
        <v>-</v>
      </c>
      <c r="K2237" s="20" t="str">
        <f>IF($D2237="Non",IF($B2237&lt;3,"-",IF('Synthese chemins'!K2237&gt;2,"Passeur",IF('Synthese chemins'!K2237&lt;1,"-",IF('Synthese chemins'!K2237&lt;2,IF(K$1=$Y2237,"-",IF(K$1=$AA2237,"-","Passeur")),IF(K$1=$Y2237,IF(K$1=AF2237,"-","Passeur"),"Passeur"))))),"-")</f>
        <v>-</v>
      </c>
      <c r="L2237" s="20" t="str">
        <f>IF($D2237="Non",IF($B2237&lt;3,"-",IF('Synthese chemins'!L2237&gt;2,"Passeur",IF('Synthese chemins'!L2237&lt;1,"-",IF('Synthese chemins'!L2237&lt;2,IF(L$1=$Y2237,"-",IF(L$1=$AA2237,"-","Passeur")),IF(L$1=$Y2237,IF(L$1=AG2237,"-","Passeur"),"Passeur"))))),"-")</f>
        <v>-</v>
      </c>
      <c r="M2237" s="20" t="str">
        <f>IF($D2237="Non",IF($B2237&lt;3,"-",IF('Synthese chemins'!M2237&gt;2,"Passeur",IF('Synthese chemins'!M2237&lt;1,"-",IF('Synthese chemins'!M2237&lt;2,IF(M$1=$Y2237,"-",IF(M$1=$AA2237,"-","Passeur")),IF(M$1=$Y2237,IF(M$1=AH2237,"-","Passeur"),"Passeur"))))),"-")</f>
        <v>-</v>
      </c>
      <c r="N2237" s="20" t="str">
        <f>IF($D2237="Non",IF($B2237&lt;3,"-",IF('Synthese chemins'!N2237&gt;2,"Passeur",IF('Synthese chemins'!N2237&lt;1,"-",IF('Synthese chemins'!N2237&lt;2,IF(N$1=$Y2237,"-",IF(N$1=$AA2237,"-","Passeur")),IF(N$1=$Y2237,IF(N$1=AI2237,"-","Passeur"),"Passeur"))))),"-")</f>
        <v>-</v>
      </c>
      <c r="O2237" s="20" t="str">
        <f>IF($D2237="Non",IF($B2237&lt;3,"-",IF('Synthese chemins'!O2237&gt;2,"Passeur",IF('Synthese chemins'!O2237&lt;1,"-",IF('Synthese chemins'!O2237&lt;2,IF(O$1=$Y2237,"-",IF(O$1=$AA2237,"-","Passeur")),IF(O$1=$Y2237,IF(O$1=AJ2237,"-","Passeur"),"Passeur"))))),"-")</f>
        <v>-</v>
      </c>
      <c r="P2237" s="20" t="str">
        <f>IF($D2237="Non",IF($B2237&lt;3,"-",IF('Synthese chemins'!P2237&gt;2,"Passeur",IF('Synthese chemins'!P2237&lt;1,"-",IF('Synthese chemins'!P2237&lt;2,IF(P$1=$Y2237,"-",IF(P$1=$AA2237,"-","Passeur")),IF(P$1=$Y2237,IF(P$1=AK2237,"-","Passeur"),"Passeur"))))),"-")</f>
        <v>-</v>
      </c>
      <c r="Q2237" s="20" t="str">
        <f>IF($D2237="Non",IF($B2237&lt;3,"-",IF('Synthese chemins'!Q2237&gt;2,"Passeur",IF('Synthese chemins'!Q2237&lt;1,"-",IF('Synthese chemins'!Q2237&lt;2,IF(Q$1=$Y2237,"-",IF(Q$1=$AA2237,"-","Passeur")),IF(Q$1=$Y2237,IF(Q$1=AL2237,"-","Passeur"),"Passeur"))))),"-")</f>
        <v>Passeur</v>
      </c>
      <c r="R2237" s="20" t="str">
        <f>IF($D2237="Non",IF($B2237&lt;3,"-",IF('Synthese chemins'!R2237&gt;2,"Passeur",IF('Synthese chemins'!R2237&lt;1,"-",IF('Synthese chemins'!R2237&lt;2,IF(R$1=$Y2237,"-",IF(R$1=$AA2237,"-","Passeur")),IF(R$1=$Y2237,IF(R$1=AM2237,"-","Passeur"),"Passeur"))))),"-")</f>
        <v>-</v>
      </c>
      <c r="S2237" s="20" t="str">
        <f>IF($D2237="Non",IF($B2237&lt;3,"-",IF('Synthese chemins'!S2237&gt;2,"Passeur",IF('Synthese chemins'!S2237&lt;1,"-",IF('Synthese chemins'!S2237&lt;2,IF(S$1=$Y2237,"-",IF(S$1=$AA2237,"-","Passeur")),IF(S$1=$Y2237,IF(S$1=AN2237,"-","Passeur"),"Passeur"))))),"-")</f>
        <v>-</v>
      </c>
      <c r="T2237" s="20" t="str">
        <f>IF($D2237="Non",IF($B2237&lt;3,"-",IF('Synthese chemins'!T2237&gt;2,"Passeur",IF('Synthese chemins'!T2237&lt;1,"-",IF('Synthese chemins'!T2237&lt;2,IF(T$1=$Y2237,"-",IF(T$1=$AA2237,"-","Passeur")),IF(T$1=$Y2237,IF(T$1=AO2237,"-","Passeur"),"Passeur"))))),"-")</f>
        <v>-</v>
      </c>
      <c r="U2237" s="20" t="str">
        <f>IF($D2237="Non",IF($B2237&lt;3,"-",IF('Synthese chemins'!U2237&gt;2,"Passeur",IF('Synthese chemins'!U2237&lt;1,"-",IF('Synthese chemins'!U2237&lt;2,IF(U$1=$Y2237,"-",IF(U$1=$AA2237,"-","Passeur")),IF(U$1=$Y2237,IF(U$1=AP2237,"-","Passeur"),"Passeur"))))),"-")</f>
        <v>-</v>
      </c>
      <c r="V2237" s="20" t="str">
        <f>IF($D2237="Non",IF($B2237&lt;3,"-",IF('Synthese chemins'!V2237&gt;2,"Passeur",IF('Synthese chemins'!V2237&lt;1,"-",IF('Synthese chemins'!V2237&lt;2,IF(V$1=$Y2237,"-",IF(V$1=$AA2237,"-","Passeur")),IF(V$1=$Y2237,IF(V$1=AQ2237,"-","Passeur"),"Passeur"))))),"-")</f>
        <v>-</v>
      </c>
      <c r="W2237" s="20" t="str">
        <f>IF($D2237="Non",IF($B2237&lt;3,"-",IF('Synthese chemins'!W2237&gt;2,"Passeur",IF('Synthese chemins'!W2237&lt;1,"-",IF('Synthese chemins'!W2237&lt;2,IF(W$1=$Y2237,"-",IF(W$1=$AA2237,"-","Passeur")),IF(W$1=$Y2237,IF(W$1=AR2237,"-","Passeur"),"Passeur"))))),"-")</f>
        <v>-</v>
      </c>
      <c r="X2237" s="20" t="str">
        <f>IF($D2237="Non",IF($B2237&lt;3,"-",IF('Synthese chemins'!X2237&gt;2,"Passeur",IF('Synthese chemins'!X2237&lt;1,"-",IF('Synthese chemins'!X2237&lt;2,IF(X$1=$Y2237,"-",IF(X$1=$AA2237,"-","Passeur")),IF(X$1=$Y2237,IF(X$1=AS2237,"-","Passeur"),"Passeur"))))),"-")</f>
        <v>-</v>
      </c>
      <c r="Y2237" s="33" t="str">
        <f>'Chemins de conversion les plus '!G2237</f>
        <v>SEO</v>
      </c>
      <c r="Z2237" s="20">
        <f t="shared" si="754"/>
        <v>2</v>
      </c>
      <c r="AA2237" s="33" t="str">
        <f>'Chemins de conversion les plus '!I2237</f>
        <v>SEA // Adwords Branding</v>
      </c>
      <c r="AB2237" s="5"/>
      <c r="AC2237" s="20">
        <f ca="1">'Synthese chemins'!Z2237</f>
        <v>1</v>
      </c>
      <c r="AD2237" s="19">
        <f>'Synthese chemins'!AA2237</f>
        <v>0</v>
      </c>
      <c r="AE2237" s="20">
        <f ca="1">'Synthese chemins'!AB2237</f>
        <v>0.2</v>
      </c>
      <c r="AF2237" s="19">
        <f>'Synthese chemins'!AC2237</f>
        <v>0</v>
      </c>
      <c r="AH2237" s="2" t="str">
        <f t="shared" si="755"/>
        <v>-</v>
      </c>
      <c r="AI2237" s="2">
        <f t="shared" ca="1" si="756"/>
        <v>1</v>
      </c>
      <c r="AJ2237" s="2" t="str">
        <f t="shared" si="757"/>
        <v>-</v>
      </c>
      <c r="AK2237" s="2" t="str">
        <f t="shared" si="758"/>
        <v>-</v>
      </c>
      <c r="AL2237" s="2" t="str">
        <f t="shared" si="759"/>
        <v>-</v>
      </c>
      <c r="AM2237" s="2" t="str">
        <f t="shared" si="760"/>
        <v>-</v>
      </c>
      <c r="AN2237" s="2" t="str">
        <f t="shared" si="761"/>
        <v>-</v>
      </c>
      <c r="AO2237" s="2" t="str">
        <f t="shared" si="762"/>
        <v>-</v>
      </c>
      <c r="AP2237" s="2" t="str">
        <f t="shared" si="763"/>
        <v>-</v>
      </c>
      <c r="AQ2237" s="2" t="str">
        <f t="shared" si="764"/>
        <v>-</v>
      </c>
      <c r="AR2237" s="2" t="str">
        <f t="shared" si="765"/>
        <v>-</v>
      </c>
      <c r="AS2237" s="2" t="str">
        <f t="shared" si="766"/>
        <v>-</v>
      </c>
      <c r="AT2237" s="2">
        <f t="shared" ca="1" si="767"/>
        <v>1</v>
      </c>
      <c r="AU2237" s="2" t="str">
        <f t="shared" si="768"/>
        <v>-</v>
      </c>
      <c r="AV2237" s="2" t="str">
        <f t="shared" si="769"/>
        <v>-</v>
      </c>
      <c r="AW2237" s="2" t="str">
        <f t="shared" si="770"/>
        <v>-</v>
      </c>
      <c r="AX2237" s="2" t="str">
        <f t="shared" si="771"/>
        <v>-</v>
      </c>
      <c r="AY2237" s="2" t="str">
        <f t="shared" si="750"/>
        <v>-</v>
      </c>
      <c r="AZ2237" s="2" t="str">
        <f t="shared" si="751"/>
        <v>-</v>
      </c>
      <c r="BA2237" s="2" t="str">
        <f t="shared" si="752"/>
        <v>-</v>
      </c>
    </row>
    <row r="2238" spans="1:53">
      <c r="A2238" s="2">
        <f t="shared" si="753"/>
        <v>2237</v>
      </c>
      <c r="B2238" s="2">
        <f>'Synthese chemins'!B2238</f>
        <v>5</v>
      </c>
      <c r="C2238" s="2">
        <f>'Synthese chemins'!C2238</f>
        <v>4</v>
      </c>
      <c r="D2238" s="2" t="str">
        <f>'Synthese chemins'!D2238</f>
        <v>Non</v>
      </c>
      <c r="E2238" s="20" t="str">
        <f>IF($D2238="Non",IF($B2238&lt;3,"-",IF('Synthese chemins'!E2238&gt;2,"Passeur",IF('Synthese chemins'!E2238&lt;1,"-",IF('Synthese chemins'!E2238&lt;2,IF(E$1=$Y2238,"-",IF(E$1=$AA2238,"-","Passeur")),IF(E$1=$Y2238,IF(E$1=Y2238,"-","Passeur"),"Passeur"))))),"-")</f>
        <v>-</v>
      </c>
      <c r="F2238" s="20" t="str">
        <f>IF($D2238="Non",IF($B2238&lt;3,"-",IF('Synthese chemins'!F2238&gt;2,"Passeur",IF('Synthese chemins'!F2238&lt;1,"-",IF('Synthese chemins'!F2238&lt;2,IF(F$1=$Y2238,"-",IF(F$1=$AA2238,"-","Passeur")),IF(F$1=$Y2238,IF(F$1=AA2238,"-","Passeur"),"Passeur"))))),"-")</f>
        <v>Passeur</v>
      </c>
      <c r="G2238" s="20" t="str">
        <f>IF($D2238="Non",IF($B2238&lt;3,"-",IF('Synthese chemins'!G2238&gt;2,"Passeur",IF('Synthese chemins'!G2238&lt;1,"-",IF('Synthese chemins'!G2238&lt;2,IF(G$1=$Y2238,"-",IF(G$1=$AA2238,"-","Passeur")),IF(G$1=$Y2238,IF(G$1=AB2238,"-","Passeur"),"Passeur"))))),"-")</f>
        <v>-</v>
      </c>
      <c r="H2238" s="20" t="str">
        <f>IF($D2238="Non",IF($B2238&lt;3,"-",IF('Synthese chemins'!H2238&gt;2,"Passeur",IF('Synthese chemins'!H2238&lt;1,"-",IF('Synthese chemins'!H2238&lt;2,IF(H$1=$Y2238,"-",IF(H$1=$AA2238,"-","Passeur")),IF(H$1=$Y2238,IF(H$1=AC2238,"-","Passeur"),"Passeur"))))),"-")</f>
        <v>-</v>
      </c>
      <c r="I2238" s="20" t="str">
        <f>IF($D2238="Non",IF($B2238&lt;3,"-",IF('Synthese chemins'!I2238&gt;2,"Passeur",IF('Synthese chemins'!I2238&lt;1,"-",IF('Synthese chemins'!I2238&lt;2,IF(I$1=$Y2238,"-",IF(I$1=$AA2238,"-","Passeur")),IF(I$1=$Y2238,IF(I$1=AD2238,"-","Passeur"),"Passeur"))))),"-")</f>
        <v>-</v>
      </c>
      <c r="J2238" s="20" t="str">
        <f>IF($D2238="Non",IF($B2238&lt;3,"-",IF('Synthese chemins'!J2238&gt;2,"Passeur",IF('Synthese chemins'!J2238&lt;1,"-",IF('Synthese chemins'!J2238&lt;2,IF(J$1=$Y2238,"-",IF(J$1=$AA2238,"-","Passeur")),IF(J$1=$Y2238,IF(J$1=AE2238,"-","Passeur"),"Passeur"))))),"-")</f>
        <v>-</v>
      </c>
      <c r="K2238" s="20" t="str">
        <f>IF($D2238="Non",IF($B2238&lt;3,"-",IF('Synthese chemins'!K2238&gt;2,"Passeur",IF('Synthese chemins'!K2238&lt;1,"-",IF('Synthese chemins'!K2238&lt;2,IF(K$1=$Y2238,"-",IF(K$1=$AA2238,"-","Passeur")),IF(K$1=$Y2238,IF(K$1=AF2238,"-","Passeur"),"Passeur"))))),"-")</f>
        <v>-</v>
      </c>
      <c r="L2238" s="20" t="str">
        <f>IF($D2238="Non",IF($B2238&lt;3,"-",IF('Synthese chemins'!L2238&gt;2,"Passeur",IF('Synthese chemins'!L2238&lt;1,"-",IF('Synthese chemins'!L2238&lt;2,IF(L$1=$Y2238,"-",IF(L$1=$AA2238,"-","Passeur")),IF(L$1=$Y2238,IF(L$1=AG2238,"-","Passeur"),"Passeur"))))),"-")</f>
        <v>-</v>
      </c>
      <c r="M2238" s="20" t="str">
        <f>IF($D2238="Non",IF($B2238&lt;3,"-",IF('Synthese chemins'!M2238&gt;2,"Passeur",IF('Synthese chemins'!M2238&lt;1,"-",IF('Synthese chemins'!M2238&lt;2,IF(M$1=$Y2238,"-",IF(M$1=$AA2238,"-","Passeur")),IF(M$1=$Y2238,IF(M$1=AH2238,"-","Passeur"),"Passeur"))))),"-")</f>
        <v>Passeur</v>
      </c>
      <c r="N2238" s="20" t="str">
        <f>IF($D2238="Non",IF($B2238&lt;3,"-",IF('Synthese chemins'!N2238&gt;2,"Passeur",IF('Synthese chemins'!N2238&lt;1,"-",IF('Synthese chemins'!N2238&lt;2,IF(N$1=$Y2238,"-",IF(N$1=$AA2238,"-","Passeur")),IF(N$1=$Y2238,IF(N$1=AI2238,"-","Passeur"),"Passeur"))))),"-")</f>
        <v>-</v>
      </c>
      <c r="O2238" s="20" t="str">
        <f>IF($D2238="Non",IF($B2238&lt;3,"-",IF('Synthese chemins'!O2238&gt;2,"Passeur",IF('Synthese chemins'!O2238&lt;1,"-",IF('Synthese chemins'!O2238&lt;2,IF(O$1=$Y2238,"-",IF(O$1=$AA2238,"-","Passeur")),IF(O$1=$Y2238,IF(O$1=AJ2238,"-","Passeur"),"Passeur"))))),"-")</f>
        <v>-</v>
      </c>
      <c r="P2238" s="20" t="str">
        <f>IF($D2238="Non",IF($B2238&lt;3,"-",IF('Synthese chemins'!P2238&gt;2,"Passeur",IF('Synthese chemins'!P2238&lt;1,"-",IF('Synthese chemins'!P2238&lt;2,IF(P$1=$Y2238,"-",IF(P$1=$AA2238,"-","Passeur")),IF(P$1=$Y2238,IF(P$1=AK2238,"-","Passeur"),"Passeur"))))),"-")</f>
        <v>-</v>
      </c>
      <c r="Q2238" s="20" t="str">
        <f>IF($D2238="Non",IF($B2238&lt;3,"-",IF('Synthese chemins'!Q2238&gt;2,"Passeur",IF('Synthese chemins'!Q2238&lt;1,"-",IF('Synthese chemins'!Q2238&lt;2,IF(Q$1=$Y2238,"-",IF(Q$1=$AA2238,"-","Passeur")),IF(Q$1=$Y2238,IF(Q$1=AL2238,"-","Passeur"),"Passeur"))))),"-")</f>
        <v>Passeur</v>
      </c>
      <c r="R2238" s="20" t="str">
        <f>IF($D2238="Non",IF($B2238&lt;3,"-",IF('Synthese chemins'!R2238&gt;2,"Passeur",IF('Synthese chemins'!R2238&lt;1,"-",IF('Synthese chemins'!R2238&lt;2,IF(R$1=$Y2238,"-",IF(R$1=$AA2238,"-","Passeur")),IF(R$1=$Y2238,IF(R$1=AM2238,"-","Passeur"),"Passeur"))))),"-")</f>
        <v>Passeur</v>
      </c>
      <c r="S2238" s="20" t="str">
        <f>IF($D2238="Non",IF($B2238&lt;3,"-",IF('Synthese chemins'!S2238&gt;2,"Passeur",IF('Synthese chemins'!S2238&lt;1,"-",IF('Synthese chemins'!S2238&lt;2,IF(S$1=$Y2238,"-",IF(S$1=$AA2238,"-","Passeur")),IF(S$1=$Y2238,IF(S$1=AN2238,"-","Passeur"),"Passeur"))))),"-")</f>
        <v>-</v>
      </c>
      <c r="T2238" s="20" t="str">
        <f>IF($D2238="Non",IF($B2238&lt;3,"-",IF('Synthese chemins'!T2238&gt;2,"Passeur",IF('Synthese chemins'!T2238&lt;1,"-",IF('Synthese chemins'!T2238&lt;2,IF(T$1=$Y2238,"-",IF(T$1=$AA2238,"-","Passeur")),IF(T$1=$Y2238,IF(T$1=AO2238,"-","Passeur"),"Passeur"))))),"-")</f>
        <v>-</v>
      </c>
      <c r="U2238" s="20" t="str">
        <f>IF($D2238="Non",IF($B2238&lt;3,"-",IF('Synthese chemins'!U2238&gt;2,"Passeur",IF('Synthese chemins'!U2238&lt;1,"-",IF('Synthese chemins'!U2238&lt;2,IF(U$1=$Y2238,"-",IF(U$1=$AA2238,"-","Passeur")),IF(U$1=$Y2238,IF(U$1=AP2238,"-","Passeur"),"Passeur"))))),"-")</f>
        <v>-</v>
      </c>
      <c r="V2238" s="20" t="str">
        <f>IF($D2238="Non",IF($B2238&lt;3,"-",IF('Synthese chemins'!V2238&gt;2,"Passeur",IF('Synthese chemins'!V2238&lt;1,"-",IF('Synthese chemins'!V2238&lt;2,IF(V$1=$Y2238,"-",IF(V$1=$AA2238,"-","Passeur")),IF(V$1=$Y2238,IF(V$1=AQ2238,"-","Passeur"),"Passeur"))))),"-")</f>
        <v>-</v>
      </c>
      <c r="W2238" s="20" t="str">
        <f>IF($D2238="Non",IF($B2238&lt;3,"-",IF('Synthese chemins'!W2238&gt;2,"Passeur",IF('Synthese chemins'!W2238&lt;1,"-",IF('Synthese chemins'!W2238&lt;2,IF(W$1=$Y2238,"-",IF(W$1=$AA2238,"-","Passeur")),IF(W$1=$Y2238,IF(W$1=AR2238,"-","Passeur"),"Passeur"))))),"-")</f>
        <v>-</v>
      </c>
      <c r="X2238" s="20" t="str">
        <f>IF($D2238="Non",IF($B2238&lt;3,"-",IF('Synthese chemins'!X2238&gt;2,"Passeur",IF('Synthese chemins'!X2238&lt;1,"-",IF('Synthese chemins'!X2238&lt;2,IF(X$1=$Y2238,"-",IF(X$1=$AA2238,"-","Passeur")),IF(X$1=$Y2238,IF(X$1=AS2238,"-","Passeur"),"Passeur"))))),"-")</f>
        <v>-</v>
      </c>
      <c r="Y2238" s="33" t="str">
        <f>'Chemins de conversion les plus '!G2238</f>
        <v>SEO</v>
      </c>
      <c r="Z2238" s="20">
        <f t="shared" si="754"/>
        <v>4</v>
      </c>
      <c r="AA2238" s="33" t="str">
        <f>'Chemins de conversion les plus '!I2238</f>
        <v>SEO</v>
      </c>
      <c r="AB2238" s="5"/>
      <c r="AC2238" s="20">
        <f ca="1">'Synthese chemins'!Z2238</f>
        <v>1</v>
      </c>
      <c r="AD2238" s="19">
        <f>'Synthese chemins'!AA2238</f>
        <v>0</v>
      </c>
      <c r="AE2238" s="20">
        <f ca="1">'Synthese chemins'!AB2238</f>
        <v>0.2</v>
      </c>
      <c r="AF2238" s="19">
        <f>'Synthese chemins'!AC2238</f>
        <v>0</v>
      </c>
      <c r="AH2238" s="2" t="str">
        <f t="shared" si="755"/>
        <v>-</v>
      </c>
      <c r="AI2238" s="2">
        <f t="shared" ca="1" si="756"/>
        <v>1</v>
      </c>
      <c r="AJ2238" s="2" t="str">
        <f t="shared" si="757"/>
        <v>-</v>
      </c>
      <c r="AK2238" s="2" t="str">
        <f t="shared" si="758"/>
        <v>-</v>
      </c>
      <c r="AL2238" s="2" t="str">
        <f t="shared" si="759"/>
        <v>-</v>
      </c>
      <c r="AM2238" s="2" t="str">
        <f t="shared" si="760"/>
        <v>-</v>
      </c>
      <c r="AN2238" s="2" t="str">
        <f t="shared" si="761"/>
        <v>-</v>
      </c>
      <c r="AO2238" s="2" t="str">
        <f t="shared" si="762"/>
        <v>-</v>
      </c>
      <c r="AP2238" s="2">
        <f t="shared" ca="1" si="763"/>
        <v>1</v>
      </c>
      <c r="AQ2238" s="2" t="str">
        <f t="shared" si="764"/>
        <v>-</v>
      </c>
      <c r="AR2238" s="2" t="str">
        <f t="shared" si="765"/>
        <v>-</v>
      </c>
      <c r="AS2238" s="2" t="str">
        <f t="shared" si="766"/>
        <v>-</v>
      </c>
      <c r="AT2238" s="2">
        <f t="shared" ca="1" si="767"/>
        <v>1</v>
      </c>
      <c r="AU2238" s="2">
        <f t="shared" ca="1" si="768"/>
        <v>1</v>
      </c>
      <c r="AV2238" s="2" t="str">
        <f t="shared" si="769"/>
        <v>-</v>
      </c>
      <c r="AW2238" s="2" t="str">
        <f t="shared" si="770"/>
        <v>-</v>
      </c>
      <c r="AX2238" s="2" t="str">
        <f t="shared" si="771"/>
        <v>-</v>
      </c>
      <c r="AY2238" s="2" t="str">
        <f t="shared" si="750"/>
        <v>-</v>
      </c>
      <c r="AZ2238" s="2" t="str">
        <f t="shared" si="751"/>
        <v>-</v>
      </c>
      <c r="BA2238" s="2" t="str">
        <f t="shared" si="752"/>
        <v>-</v>
      </c>
    </row>
    <row r="2239" spans="1:53">
      <c r="A2239" s="2">
        <f t="shared" si="753"/>
        <v>2238</v>
      </c>
      <c r="B2239" s="2">
        <f>'Synthese chemins'!B2239</f>
        <v>5</v>
      </c>
      <c r="C2239" s="2">
        <f>'Synthese chemins'!C2239</f>
        <v>3</v>
      </c>
      <c r="D2239" s="2" t="str">
        <f>'Synthese chemins'!D2239</f>
        <v>Non</v>
      </c>
      <c r="E2239" s="20" t="str">
        <f>IF($D2239="Non",IF($B2239&lt;3,"-",IF('Synthese chemins'!E2239&gt;2,"Passeur",IF('Synthese chemins'!E2239&lt;1,"-",IF('Synthese chemins'!E2239&lt;2,IF(E$1=$Y2239,"-",IF(E$1=$AA2239,"-","Passeur")),IF(E$1=$Y2239,IF(E$1=Y2239,"-","Passeur"),"Passeur"))))),"-")</f>
        <v>-</v>
      </c>
      <c r="F2239" s="20" t="str">
        <f>IF($D2239="Non",IF($B2239&lt;3,"-",IF('Synthese chemins'!F2239&gt;2,"Passeur",IF('Synthese chemins'!F2239&lt;1,"-",IF('Synthese chemins'!F2239&lt;2,IF(F$1=$Y2239,"-",IF(F$1=$AA2239,"-","Passeur")),IF(F$1=$Y2239,IF(F$1=AA2239,"-","Passeur"),"Passeur"))))),"-")</f>
        <v>Passeur</v>
      </c>
      <c r="G2239" s="20" t="str">
        <f>IF($D2239="Non",IF($B2239&lt;3,"-",IF('Synthese chemins'!G2239&gt;2,"Passeur",IF('Synthese chemins'!G2239&lt;1,"-",IF('Synthese chemins'!G2239&lt;2,IF(G$1=$Y2239,"-",IF(G$1=$AA2239,"-","Passeur")),IF(G$1=$Y2239,IF(G$1=AB2239,"-","Passeur"),"Passeur"))))),"-")</f>
        <v>-</v>
      </c>
      <c r="H2239" s="20" t="str">
        <f>IF($D2239="Non",IF($B2239&lt;3,"-",IF('Synthese chemins'!H2239&gt;2,"Passeur",IF('Synthese chemins'!H2239&lt;1,"-",IF('Synthese chemins'!H2239&lt;2,IF(H$1=$Y2239,"-",IF(H$1=$AA2239,"-","Passeur")),IF(H$1=$Y2239,IF(H$1=AC2239,"-","Passeur"),"Passeur"))))),"-")</f>
        <v>-</v>
      </c>
      <c r="I2239" s="20" t="str">
        <f>IF($D2239="Non",IF($B2239&lt;3,"-",IF('Synthese chemins'!I2239&gt;2,"Passeur",IF('Synthese chemins'!I2239&lt;1,"-",IF('Synthese chemins'!I2239&lt;2,IF(I$1=$Y2239,"-",IF(I$1=$AA2239,"-","Passeur")),IF(I$1=$Y2239,IF(I$1=AD2239,"-","Passeur"),"Passeur"))))),"-")</f>
        <v>-</v>
      </c>
      <c r="J2239" s="20" t="str">
        <f>IF($D2239="Non",IF($B2239&lt;3,"-",IF('Synthese chemins'!J2239&gt;2,"Passeur",IF('Synthese chemins'!J2239&lt;1,"-",IF('Synthese chemins'!J2239&lt;2,IF(J$1=$Y2239,"-",IF(J$1=$AA2239,"-","Passeur")),IF(J$1=$Y2239,IF(J$1=AE2239,"-","Passeur"),"Passeur"))))),"-")</f>
        <v>-</v>
      </c>
      <c r="K2239" s="20" t="str">
        <f>IF($D2239="Non",IF($B2239&lt;3,"-",IF('Synthese chemins'!K2239&gt;2,"Passeur",IF('Synthese chemins'!K2239&lt;1,"-",IF('Synthese chemins'!K2239&lt;2,IF(K$1=$Y2239,"-",IF(K$1=$AA2239,"-","Passeur")),IF(K$1=$Y2239,IF(K$1=AF2239,"-","Passeur"),"Passeur"))))),"-")</f>
        <v>-</v>
      </c>
      <c r="L2239" s="20" t="str">
        <f>IF($D2239="Non",IF($B2239&lt;3,"-",IF('Synthese chemins'!L2239&gt;2,"Passeur",IF('Synthese chemins'!L2239&lt;1,"-",IF('Synthese chemins'!L2239&lt;2,IF(L$1=$Y2239,"-",IF(L$1=$AA2239,"-","Passeur")),IF(L$1=$Y2239,IF(L$1=AG2239,"-","Passeur"),"Passeur"))))),"-")</f>
        <v>-</v>
      </c>
      <c r="M2239" s="20" t="str">
        <f>IF($D2239="Non",IF($B2239&lt;3,"-",IF('Synthese chemins'!M2239&gt;2,"Passeur",IF('Synthese chemins'!M2239&lt;1,"-",IF('Synthese chemins'!M2239&lt;2,IF(M$1=$Y2239,"-",IF(M$1=$AA2239,"-","Passeur")),IF(M$1=$Y2239,IF(M$1=AH2239,"-","Passeur"),"Passeur"))))),"-")</f>
        <v>-</v>
      </c>
      <c r="N2239" s="20" t="str">
        <f>IF($D2239="Non",IF($B2239&lt;3,"-",IF('Synthese chemins'!N2239&gt;2,"Passeur",IF('Synthese chemins'!N2239&lt;1,"-",IF('Synthese chemins'!N2239&lt;2,IF(N$1=$Y2239,"-",IF(N$1=$AA2239,"-","Passeur")),IF(N$1=$Y2239,IF(N$1=AI2239,"-","Passeur"),"Passeur"))))),"-")</f>
        <v>-</v>
      </c>
      <c r="O2239" s="20" t="str">
        <f>IF($D2239="Non",IF($B2239&lt;3,"-",IF('Synthese chemins'!O2239&gt;2,"Passeur",IF('Synthese chemins'!O2239&lt;1,"-",IF('Synthese chemins'!O2239&lt;2,IF(O$1=$Y2239,"-",IF(O$1=$AA2239,"-","Passeur")),IF(O$1=$Y2239,IF(O$1=AJ2239,"-","Passeur"),"Passeur"))))),"-")</f>
        <v>-</v>
      </c>
      <c r="P2239" s="20" t="str">
        <f>IF($D2239="Non",IF($B2239&lt;3,"-",IF('Synthese chemins'!P2239&gt;2,"Passeur",IF('Synthese chemins'!P2239&lt;1,"-",IF('Synthese chemins'!P2239&lt;2,IF(P$1=$Y2239,"-",IF(P$1=$AA2239,"-","Passeur")),IF(P$1=$Y2239,IF(P$1=AK2239,"-","Passeur"),"Passeur"))))),"-")</f>
        <v>Passeur</v>
      </c>
      <c r="Q2239" s="20" t="str">
        <f>IF($D2239="Non",IF($B2239&lt;3,"-",IF('Synthese chemins'!Q2239&gt;2,"Passeur",IF('Synthese chemins'!Q2239&lt;1,"-",IF('Synthese chemins'!Q2239&lt;2,IF(Q$1=$Y2239,"-",IF(Q$1=$AA2239,"-","Passeur")),IF(Q$1=$Y2239,IF(Q$1=AL2239,"-","Passeur"),"Passeur"))))),"-")</f>
        <v>-</v>
      </c>
      <c r="R2239" s="20" t="str">
        <f>IF($D2239="Non",IF($B2239&lt;3,"-",IF('Synthese chemins'!R2239&gt;2,"Passeur",IF('Synthese chemins'!R2239&lt;1,"-",IF('Synthese chemins'!R2239&lt;2,IF(R$1=$Y2239,"-",IF(R$1=$AA2239,"-","Passeur")),IF(R$1=$Y2239,IF(R$1=AM2239,"-","Passeur"),"Passeur"))))),"-")</f>
        <v>Passeur</v>
      </c>
      <c r="S2239" s="20" t="str">
        <f>IF($D2239="Non",IF($B2239&lt;3,"-",IF('Synthese chemins'!S2239&gt;2,"Passeur",IF('Synthese chemins'!S2239&lt;1,"-",IF('Synthese chemins'!S2239&lt;2,IF(S$1=$Y2239,"-",IF(S$1=$AA2239,"-","Passeur")),IF(S$1=$Y2239,IF(S$1=AN2239,"-","Passeur"),"Passeur"))))),"-")</f>
        <v>-</v>
      </c>
      <c r="T2239" s="20" t="str">
        <f>IF($D2239="Non",IF($B2239&lt;3,"-",IF('Synthese chemins'!T2239&gt;2,"Passeur",IF('Synthese chemins'!T2239&lt;1,"-",IF('Synthese chemins'!T2239&lt;2,IF(T$1=$Y2239,"-",IF(T$1=$AA2239,"-","Passeur")),IF(T$1=$Y2239,IF(T$1=AO2239,"-","Passeur"),"Passeur"))))),"-")</f>
        <v>-</v>
      </c>
      <c r="U2239" s="20" t="str">
        <f>IF($D2239="Non",IF($B2239&lt;3,"-",IF('Synthese chemins'!U2239&gt;2,"Passeur",IF('Synthese chemins'!U2239&lt;1,"-",IF('Synthese chemins'!U2239&lt;2,IF(U$1=$Y2239,"-",IF(U$1=$AA2239,"-","Passeur")),IF(U$1=$Y2239,IF(U$1=AP2239,"-","Passeur"),"Passeur"))))),"-")</f>
        <v>-</v>
      </c>
      <c r="V2239" s="20" t="str">
        <f>IF($D2239="Non",IF($B2239&lt;3,"-",IF('Synthese chemins'!V2239&gt;2,"Passeur",IF('Synthese chemins'!V2239&lt;1,"-",IF('Synthese chemins'!V2239&lt;2,IF(V$1=$Y2239,"-",IF(V$1=$AA2239,"-","Passeur")),IF(V$1=$Y2239,IF(V$1=AQ2239,"-","Passeur"),"Passeur"))))),"-")</f>
        <v>-</v>
      </c>
      <c r="W2239" s="20" t="str">
        <f>IF($D2239="Non",IF($B2239&lt;3,"-",IF('Synthese chemins'!W2239&gt;2,"Passeur",IF('Synthese chemins'!W2239&lt;1,"-",IF('Synthese chemins'!W2239&lt;2,IF(W$1=$Y2239,"-",IF(W$1=$AA2239,"-","Passeur")),IF(W$1=$Y2239,IF(W$1=AR2239,"-","Passeur"),"Passeur"))))),"-")</f>
        <v>-</v>
      </c>
      <c r="X2239" s="20" t="str">
        <f>IF($D2239="Non",IF($B2239&lt;3,"-",IF('Synthese chemins'!X2239&gt;2,"Passeur",IF('Synthese chemins'!X2239&lt;1,"-",IF('Synthese chemins'!X2239&lt;2,IF(X$1=$Y2239,"-",IF(X$1=$AA2239,"-","Passeur")),IF(X$1=$Y2239,IF(X$1=AS2239,"-","Passeur"),"Passeur"))))),"-")</f>
        <v>-</v>
      </c>
      <c r="Y2239" s="33" t="str">
        <f>'Chemins de conversion les plus '!G2239</f>
        <v>SEO</v>
      </c>
      <c r="Z2239" s="20">
        <f t="shared" si="754"/>
        <v>3</v>
      </c>
      <c r="AA2239" s="33" t="str">
        <f>'Chemins de conversion les plus '!I2239</f>
        <v>SEA // Comparateurs</v>
      </c>
      <c r="AB2239" s="5"/>
      <c r="AC2239" s="20">
        <f ca="1">'Synthese chemins'!Z2239</f>
        <v>1</v>
      </c>
      <c r="AD2239" s="19">
        <f>'Synthese chemins'!AA2239</f>
        <v>42.7</v>
      </c>
      <c r="AE2239" s="20">
        <f ca="1">'Synthese chemins'!AB2239</f>
        <v>0.2</v>
      </c>
      <c r="AF2239" s="19">
        <f>'Synthese chemins'!AC2239</f>
        <v>8.5400000000000009</v>
      </c>
      <c r="AH2239" s="2" t="str">
        <f t="shared" si="755"/>
        <v>-</v>
      </c>
      <c r="AI2239" s="2">
        <f t="shared" ca="1" si="756"/>
        <v>1</v>
      </c>
      <c r="AJ2239" s="2" t="str">
        <f t="shared" si="757"/>
        <v>-</v>
      </c>
      <c r="AK2239" s="2" t="str">
        <f t="shared" si="758"/>
        <v>-</v>
      </c>
      <c r="AL2239" s="2" t="str">
        <f t="shared" si="759"/>
        <v>-</v>
      </c>
      <c r="AM2239" s="2" t="str">
        <f t="shared" si="760"/>
        <v>-</v>
      </c>
      <c r="AN2239" s="2" t="str">
        <f t="shared" si="761"/>
        <v>-</v>
      </c>
      <c r="AO2239" s="2" t="str">
        <f t="shared" si="762"/>
        <v>-</v>
      </c>
      <c r="AP2239" s="2" t="str">
        <f t="shared" si="763"/>
        <v>-</v>
      </c>
      <c r="AQ2239" s="2" t="str">
        <f t="shared" si="764"/>
        <v>-</v>
      </c>
      <c r="AR2239" s="2" t="str">
        <f t="shared" si="765"/>
        <v>-</v>
      </c>
      <c r="AS2239" s="2">
        <f t="shared" ca="1" si="766"/>
        <v>1</v>
      </c>
      <c r="AT2239" s="2" t="str">
        <f t="shared" si="767"/>
        <v>-</v>
      </c>
      <c r="AU2239" s="2">
        <f t="shared" ca="1" si="768"/>
        <v>1</v>
      </c>
      <c r="AV2239" s="2" t="str">
        <f t="shared" si="769"/>
        <v>-</v>
      </c>
      <c r="AW2239" s="2" t="str">
        <f t="shared" si="770"/>
        <v>-</v>
      </c>
      <c r="AX2239" s="2" t="str">
        <f t="shared" si="771"/>
        <v>-</v>
      </c>
      <c r="AY2239" s="2" t="str">
        <f t="shared" si="750"/>
        <v>-</v>
      </c>
      <c r="AZ2239" s="2" t="str">
        <f t="shared" si="751"/>
        <v>-</v>
      </c>
      <c r="BA2239" s="2" t="str">
        <f t="shared" si="752"/>
        <v>-</v>
      </c>
    </row>
    <row r="2240" spans="1:53">
      <c r="A2240" s="2">
        <f t="shared" si="753"/>
        <v>2239</v>
      </c>
      <c r="B2240" s="2">
        <f>'Synthese chemins'!B2240</f>
        <v>5</v>
      </c>
      <c r="C2240" s="2">
        <f>'Synthese chemins'!C2240</f>
        <v>3</v>
      </c>
      <c r="D2240" s="2" t="str">
        <f>'Synthese chemins'!D2240</f>
        <v>Non</v>
      </c>
      <c r="E2240" s="20" t="str">
        <f>IF($D2240="Non",IF($B2240&lt;3,"-",IF('Synthese chemins'!E2240&gt;2,"Passeur",IF('Synthese chemins'!E2240&lt;1,"-",IF('Synthese chemins'!E2240&lt;2,IF(E$1=$Y2240,"-",IF(E$1=$AA2240,"-","Passeur")),IF(E$1=$Y2240,IF(E$1=Y2240,"-","Passeur"),"Passeur"))))),"-")</f>
        <v>-</v>
      </c>
      <c r="F2240" s="20" t="str">
        <f>IF($D2240="Non",IF($B2240&lt;3,"-",IF('Synthese chemins'!F2240&gt;2,"Passeur",IF('Synthese chemins'!F2240&lt;1,"-",IF('Synthese chemins'!F2240&lt;2,IF(F$1=$Y2240,"-",IF(F$1=$AA2240,"-","Passeur")),IF(F$1=$Y2240,IF(F$1=AA2240,"-","Passeur"),"Passeur"))))),"-")</f>
        <v>Passeur</v>
      </c>
      <c r="G2240" s="20" t="str">
        <f>IF($D2240="Non",IF($B2240&lt;3,"-",IF('Synthese chemins'!G2240&gt;2,"Passeur",IF('Synthese chemins'!G2240&lt;1,"-",IF('Synthese chemins'!G2240&lt;2,IF(G$1=$Y2240,"-",IF(G$1=$AA2240,"-","Passeur")),IF(G$1=$Y2240,IF(G$1=AB2240,"-","Passeur"),"Passeur"))))),"-")</f>
        <v>-</v>
      </c>
      <c r="H2240" s="20" t="str">
        <f>IF($D2240="Non",IF($B2240&lt;3,"-",IF('Synthese chemins'!H2240&gt;2,"Passeur",IF('Synthese chemins'!H2240&lt;1,"-",IF('Synthese chemins'!H2240&lt;2,IF(H$1=$Y2240,"-",IF(H$1=$AA2240,"-","Passeur")),IF(H$1=$Y2240,IF(H$1=AC2240,"-","Passeur"),"Passeur"))))),"-")</f>
        <v>-</v>
      </c>
      <c r="I2240" s="20" t="str">
        <f>IF($D2240="Non",IF($B2240&lt;3,"-",IF('Synthese chemins'!I2240&gt;2,"Passeur",IF('Synthese chemins'!I2240&lt;1,"-",IF('Synthese chemins'!I2240&lt;2,IF(I$1=$Y2240,"-",IF(I$1=$AA2240,"-","Passeur")),IF(I$1=$Y2240,IF(I$1=AD2240,"-","Passeur"),"Passeur"))))),"-")</f>
        <v>Passeur</v>
      </c>
      <c r="J2240" s="20" t="str">
        <f>IF($D2240="Non",IF($B2240&lt;3,"-",IF('Synthese chemins'!J2240&gt;2,"Passeur",IF('Synthese chemins'!J2240&lt;1,"-",IF('Synthese chemins'!J2240&lt;2,IF(J$1=$Y2240,"-",IF(J$1=$AA2240,"-","Passeur")),IF(J$1=$Y2240,IF(J$1=AE2240,"-","Passeur"),"Passeur"))))),"-")</f>
        <v>-</v>
      </c>
      <c r="K2240" s="20" t="str">
        <f>IF($D2240="Non",IF($B2240&lt;3,"-",IF('Synthese chemins'!K2240&gt;2,"Passeur",IF('Synthese chemins'!K2240&lt;1,"-",IF('Synthese chemins'!K2240&lt;2,IF(K$1=$Y2240,"-",IF(K$1=$AA2240,"-","Passeur")),IF(K$1=$Y2240,IF(K$1=AF2240,"-","Passeur"),"Passeur"))))),"-")</f>
        <v>-</v>
      </c>
      <c r="L2240" s="20" t="str">
        <f>IF($D2240="Non",IF($B2240&lt;3,"-",IF('Synthese chemins'!L2240&gt;2,"Passeur",IF('Synthese chemins'!L2240&lt;1,"-",IF('Synthese chemins'!L2240&lt;2,IF(L$1=$Y2240,"-",IF(L$1=$AA2240,"-","Passeur")),IF(L$1=$Y2240,IF(L$1=AG2240,"-","Passeur"),"Passeur"))))),"-")</f>
        <v>-</v>
      </c>
      <c r="M2240" s="20" t="str">
        <f>IF($D2240="Non",IF($B2240&lt;3,"-",IF('Synthese chemins'!M2240&gt;2,"Passeur",IF('Synthese chemins'!M2240&lt;1,"-",IF('Synthese chemins'!M2240&lt;2,IF(M$1=$Y2240,"-",IF(M$1=$AA2240,"-","Passeur")),IF(M$1=$Y2240,IF(M$1=AH2240,"-","Passeur"),"Passeur"))))),"-")</f>
        <v>-</v>
      </c>
      <c r="N2240" s="20" t="str">
        <f>IF($D2240="Non",IF($B2240&lt;3,"-",IF('Synthese chemins'!N2240&gt;2,"Passeur",IF('Synthese chemins'!N2240&lt;1,"-",IF('Synthese chemins'!N2240&lt;2,IF(N$1=$Y2240,"-",IF(N$1=$AA2240,"-","Passeur")),IF(N$1=$Y2240,IF(N$1=AI2240,"-","Passeur"),"Passeur"))))),"-")</f>
        <v>-</v>
      </c>
      <c r="O2240" s="20" t="str">
        <f>IF($D2240="Non",IF($B2240&lt;3,"-",IF('Synthese chemins'!O2240&gt;2,"Passeur",IF('Synthese chemins'!O2240&lt;1,"-",IF('Synthese chemins'!O2240&lt;2,IF(O$1=$Y2240,"-",IF(O$1=$AA2240,"-","Passeur")),IF(O$1=$Y2240,IF(O$1=AJ2240,"-","Passeur"),"Passeur"))))),"-")</f>
        <v>-</v>
      </c>
      <c r="P2240" s="20" t="str">
        <f>IF($D2240="Non",IF($B2240&lt;3,"-",IF('Synthese chemins'!P2240&gt;2,"Passeur",IF('Synthese chemins'!P2240&lt;1,"-",IF('Synthese chemins'!P2240&lt;2,IF(P$1=$Y2240,"-",IF(P$1=$AA2240,"-","Passeur")),IF(P$1=$Y2240,IF(P$1=AK2240,"-","Passeur"),"Passeur"))))),"-")</f>
        <v>-</v>
      </c>
      <c r="Q2240" s="20" t="str">
        <f>IF($D2240="Non",IF($B2240&lt;3,"-",IF('Synthese chemins'!Q2240&gt;2,"Passeur",IF('Synthese chemins'!Q2240&lt;1,"-",IF('Synthese chemins'!Q2240&lt;2,IF(Q$1=$Y2240,"-",IF(Q$1=$AA2240,"-","Passeur")),IF(Q$1=$Y2240,IF(Q$1=AL2240,"-","Passeur"),"Passeur"))))),"-")</f>
        <v>-</v>
      </c>
      <c r="R2240" s="20" t="str">
        <f>IF($D2240="Non",IF($B2240&lt;3,"-",IF('Synthese chemins'!R2240&gt;2,"Passeur",IF('Synthese chemins'!R2240&lt;1,"-",IF('Synthese chemins'!R2240&lt;2,IF(R$1=$Y2240,"-",IF(R$1=$AA2240,"-","Passeur")),IF(R$1=$Y2240,IF(R$1=AM2240,"-","Passeur"),"Passeur"))))),"-")</f>
        <v>Passeur</v>
      </c>
      <c r="S2240" s="20" t="str">
        <f>IF($D2240="Non",IF($B2240&lt;3,"-",IF('Synthese chemins'!S2240&gt;2,"Passeur",IF('Synthese chemins'!S2240&lt;1,"-",IF('Synthese chemins'!S2240&lt;2,IF(S$1=$Y2240,"-",IF(S$1=$AA2240,"-","Passeur")),IF(S$1=$Y2240,IF(S$1=AN2240,"-","Passeur"),"Passeur"))))),"-")</f>
        <v>-</v>
      </c>
      <c r="T2240" s="20" t="str">
        <f>IF($D2240="Non",IF($B2240&lt;3,"-",IF('Synthese chemins'!T2240&gt;2,"Passeur",IF('Synthese chemins'!T2240&lt;1,"-",IF('Synthese chemins'!T2240&lt;2,IF(T$1=$Y2240,"-",IF(T$1=$AA2240,"-","Passeur")),IF(T$1=$Y2240,IF(T$1=AO2240,"-","Passeur"),"Passeur"))))),"-")</f>
        <v>-</v>
      </c>
      <c r="U2240" s="20" t="str">
        <f>IF($D2240="Non",IF($B2240&lt;3,"-",IF('Synthese chemins'!U2240&gt;2,"Passeur",IF('Synthese chemins'!U2240&lt;1,"-",IF('Synthese chemins'!U2240&lt;2,IF(U$1=$Y2240,"-",IF(U$1=$AA2240,"-","Passeur")),IF(U$1=$Y2240,IF(U$1=AP2240,"-","Passeur"),"Passeur"))))),"-")</f>
        <v>-</v>
      </c>
      <c r="V2240" s="20" t="str">
        <f>IF($D2240="Non",IF($B2240&lt;3,"-",IF('Synthese chemins'!V2240&gt;2,"Passeur",IF('Synthese chemins'!V2240&lt;1,"-",IF('Synthese chemins'!V2240&lt;2,IF(V$1=$Y2240,"-",IF(V$1=$AA2240,"-","Passeur")),IF(V$1=$Y2240,IF(V$1=AQ2240,"-","Passeur"),"Passeur"))))),"-")</f>
        <v>-</v>
      </c>
      <c r="W2240" s="20" t="str">
        <f>IF($D2240="Non",IF($B2240&lt;3,"-",IF('Synthese chemins'!W2240&gt;2,"Passeur",IF('Synthese chemins'!W2240&lt;1,"-",IF('Synthese chemins'!W2240&lt;2,IF(W$1=$Y2240,"-",IF(W$1=$AA2240,"-","Passeur")),IF(W$1=$Y2240,IF(W$1=AR2240,"-","Passeur"),"Passeur"))))),"-")</f>
        <v>-</v>
      </c>
      <c r="X2240" s="20" t="str">
        <f>IF($D2240="Non",IF($B2240&lt;3,"-",IF('Synthese chemins'!X2240&gt;2,"Passeur",IF('Synthese chemins'!X2240&lt;1,"-",IF('Synthese chemins'!X2240&lt;2,IF(X$1=$Y2240,"-",IF(X$1=$AA2240,"-","Passeur")),IF(X$1=$Y2240,IF(X$1=AS2240,"-","Passeur"),"Passeur"))))),"-")</f>
        <v>-</v>
      </c>
      <c r="Y2240" s="33" t="str">
        <f>'Chemins de conversion les plus '!G2240</f>
        <v>SEO</v>
      </c>
      <c r="Z2240" s="20">
        <f t="shared" si="754"/>
        <v>3</v>
      </c>
      <c r="AA2240" s="33" t="str">
        <f>'Chemins de conversion les plus '!I2240</f>
        <v>Direct</v>
      </c>
      <c r="AB2240" s="5"/>
      <c r="AC2240" s="20">
        <f ca="1">'Synthese chemins'!Z2240</f>
        <v>1</v>
      </c>
      <c r="AD2240" s="19">
        <f>'Synthese chemins'!AA2240</f>
        <v>56.53</v>
      </c>
      <c r="AE2240" s="20">
        <f ca="1">'Synthese chemins'!AB2240</f>
        <v>0.2</v>
      </c>
      <c r="AF2240" s="19">
        <f>'Synthese chemins'!AC2240</f>
        <v>11.306000000000001</v>
      </c>
      <c r="AH2240" s="2" t="str">
        <f t="shared" si="755"/>
        <v>-</v>
      </c>
      <c r="AI2240" s="2">
        <f t="shared" ca="1" si="756"/>
        <v>1</v>
      </c>
      <c r="AJ2240" s="2" t="str">
        <f t="shared" si="757"/>
        <v>-</v>
      </c>
      <c r="AK2240" s="2" t="str">
        <f t="shared" si="758"/>
        <v>-</v>
      </c>
      <c r="AL2240" s="2">
        <f t="shared" ca="1" si="759"/>
        <v>1</v>
      </c>
      <c r="AM2240" s="2" t="str">
        <f t="shared" si="760"/>
        <v>-</v>
      </c>
      <c r="AN2240" s="2" t="str">
        <f t="shared" si="761"/>
        <v>-</v>
      </c>
      <c r="AO2240" s="2" t="str">
        <f t="shared" si="762"/>
        <v>-</v>
      </c>
      <c r="AP2240" s="2" t="str">
        <f t="shared" si="763"/>
        <v>-</v>
      </c>
      <c r="AQ2240" s="2" t="str">
        <f t="shared" si="764"/>
        <v>-</v>
      </c>
      <c r="AR2240" s="2" t="str">
        <f t="shared" si="765"/>
        <v>-</v>
      </c>
      <c r="AS2240" s="2" t="str">
        <f t="shared" si="766"/>
        <v>-</v>
      </c>
      <c r="AT2240" s="2" t="str">
        <f t="shared" si="767"/>
        <v>-</v>
      </c>
      <c r="AU2240" s="2">
        <f t="shared" ca="1" si="768"/>
        <v>1</v>
      </c>
      <c r="AV2240" s="2" t="str">
        <f t="shared" si="769"/>
        <v>-</v>
      </c>
      <c r="AW2240" s="2" t="str">
        <f t="shared" si="770"/>
        <v>-</v>
      </c>
      <c r="AX2240" s="2" t="str">
        <f t="shared" si="771"/>
        <v>-</v>
      </c>
      <c r="AY2240" s="2" t="str">
        <f t="shared" si="750"/>
        <v>-</v>
      </c>
      <c r="AZ2240" s="2" t="str">
        <f t="shared" si="751"/>
        <v>-</v>
      </c>
      <c r="BA2240" s="2" t="str">
        <f t="shared" si="752"/>
        <v>-</v>
      </c>
    </row>
    <row r="2241" spans="1:53">
      <c r="A2241" s="2">
        <f t="shared" si="753"/>
        <v>2240</v>
      </c>
      <c r="B2241" s="2">
        <f>'Synthese chemins'!B2241</f>
        <v>5</v>
      </c>
      <c r="C2241" s="2">
        <f>'Synthese chemins'!C2241</f>
        <v>3</v>
      </c>
      <c r="D2241" s="2" t="str">
        <f>'Synthese chemins'!D2241</f>
        <v>Non</v>
      </c>
      <c r="E2241" s="20" t="str">
        <f>IF($D2241="Non",IF($B2241&lt;3,"-",IF('Synthese chemins'!E2241&gt;2,"Passeur",IF('Synthese chemins'!E2241&lt;1,"-",IF('Synthese chemins'!E2241&lt;2,IF(E$1=$Y2241,"-",IF(E$1=$AA2241,"-","Passeur")),IF(E$1=$Y2241,IF(E$1=Y2241,"-","Passeur"),"Passeur"))))),"-")</f>
        <v>-</v>
      </c>
      <c r="F2241" s="20" t="str">
        <f>IF($D2241="Non",IF($B2241&lt;3,"-",IF('Synthese chemins'!F2241&gt;2,"Passeur",IF('Synthese chemins'!F2241&lt;1,"-",IF('Synthese chemins'!F2241&lt;2,IF(F$1=$Y2241,"-",IF(F$1=$AA2241,"-","Passeur")),IF(F$1=$Y2241,IF(F$1=AA2241,"-","Passeur"),"Passeur"))))),"-")</f>
        <v>Passeur</v>
      </c>
      <c r="G2241" s="20" t="str">
        <f>IF($D2241="Non",IF($B2241&lt;3,"-",IF('Synthese chemins'!G2241&gt;2,"Passeur",IF('Synthese chemins'!G2241&lt;1,"-",IF('Synthese chemins'!G2241&lt;2,IF(G$1=$Y2241,"-",IF(G$1=$AA2241,"-","Passeur")),IF(G$1=$Y2241,IF(G$1=AB2241,"-","Passeur"),"Passeur"))))),"-")</f>
        <v>-</v>
      </c>
      <c r="H2241" s="20" t="str">
        <f>IF($D2241="Non",IF($B2241&lt;3,"-",IF('Synthese chemins'!H2241&gt;2,"Passeur",IF('Synthese chemins'!H2241&lt;1,"-",IF('Synthese chemins'!H2241&lt;2,IF(H$1=$Y2241,"-",IF(H$1=$AA2241,"-","Passeur")),IF(H$1=$Y2241,IF(H$1=AC2241,"-","Passeur"),"Passeur"))))),"-")</f>
        <v>-</v>
      </c>
      <c r="I2241" s="20" t="str">
        <f>IF($D2241="Non",IF($B2241&lt;3,"-",IF('Synthese chemins'!I2241&gt;2,"Passeur",IF('Synthese chemins'!I2241&lt;1,"-",IF('Synthese chemins'!I2241&lt;2,IF(I$1=$Y2241,"-",IF(I$1=$AA2241,"-","Passeur")),IF(I$1=$Y2241,IF(I$1=AD2241,"-","Passeur"),"Passeur"))))),"-")</f>
        <v>Passeur</v>
      </c>
      <c r="J2241" s="20" t="str">
        <f>IF($D2241="Non",IF($B2241&lt;3,"-",IF('Synthese chemins'!J2241&gt;2,"Passeur",IF('Synthese chemins'!J2241&lt;1,"-",IF('Synthese chemins'!J2241&lt;2,IF(J$1=$Y2241,"-",IF(J$1=$AA2241,"-","Passeur")),IF(J$1=$Y2241,IF(J$1=AE2241,"-","Passeur"),"Passeur"))))),"-")</f>
        <v>-</v>
      </c>
      <c r="K2241" s="20" t="str">
        <f>IF($D2241="Non",IF($B2241&lt;3,"-",IF('Synthese chemins'!K2241&gt;2,"Passeur",IF('Synthese chemins'!K2241&lt;1,"-",IF('Synthese chemins'!K2241&lt;2,IF(K$1=$Y2241,"-",IF(K$1=$AA2241,"-","Passeur")),IF(K$1=$Y2241,IF(K$1=AF2241,"-","Passeur"),"Passeur"))))),"-")</f>
        <v>-</v>
      </c>
      <c r="L2241" s="20" t="str">
        <f>IF($D2241="Non",IF($B2241&lt;3,"-",IF('Synthese chemins'!L2241&gt;2,"Passeur",IF('Synthese chemins'!L2241&lt;1,"-",IF('Synthese chemins'!L2241&lt;2,IF(L$1=$Y2241,"-",IF(L$1=$AA2241,"-","Passeur")),IF(L$1=$Y2241,IF(L$1=AG2241,"-","Passeur"),"Passeur"))))),"-")</f>
        <v>-</v>
      </c>
      <c r="M2241" s="20" t="str">
        <f>IF($D2241="Non",IF($B2241&lt;3,"-",IF('Synthese chemins'!M2241&gt;2,"Passeur",IF('Synthese chemins'!M2241&lt;1,"-",IF('Synthese chemins'!M2241&lt;2,IF(M$1=$Y2241,"-",IF(M$1=$AA2241,"-","Passeur")),IF(M$1=$Y2241,IF(M$1=AH2241,"-","Passeur"),"Passeur"))))),"-")</f>
        <v>-</v>
      </c>
      <c r="N2241" s="20" t="str">
        <f>IF($D2241="Non",IF($B2241&lt;3,"-",IF('Synthese chemins'!N2241&gt;2,"Passeur",IF('Synthese chemins'!N2241&lt;1,"-",IF('Synthese chemins'!N2241&lt;2,IF(N$1=$Y2241,"-",IF(N$1=$AA2241,"-","Passeur")),IF(N$1=$Y2241,IF(N$1=AI2241,"-","Passeur"),"Passeur"))))),"-")</f>
        <v>-</v>
      </c>
      <c r="O2241" s="20" t="str">
        <f>IF($D2241="Non",IF($B2241&lt;3,"-",IF('Synthese chemins'!O2241&gt;2,"Passeur",IF('Synthese chemins'!O2241&lt;1,"-",IF('Synthese chemins'!O2241&lt;2,IF(O$1=$Y2241,"-",IF(O$1=$AA2241,"-","Passeur")),IF(O$1=$Y2241,IF(O$1=AJ2241,"-","Passeur"),"Passeur"))))),"-")</f>
        <v>-</v>
      </c>
      <c r="P2241" s="20" t="str">
        <f>IF($D2241="Non",IF($B2241&lt;3,"-",IF('Synthese chemins'!P2241&gt;2,"Passeur",IF('Synthese chemins'!P2241&lt;1,"-",IF('Synthese chemins'!P2241&lt;2,IF(P$1=$Y2241,"-",IF(P$1=$AA2241,"-","Passeur")),IF(P$1=$Y2241,IF(P$1=AK2241,"-","Passeur"),"Passeur"))))),"-")</f>
        <v>-</v>
      </c>
      <c r="Q2241" s="20" t="str">
        <f>IF($D2241="Non",IF($B2241&lt;3,"-",IF('Synthese chemins'!Q2241&gt;2,"Passeur",IF('Synthese chemins'!Q2241&lt;1,"-",IF('Synthese chemins'!Q2241&lt;2,IF(Q$1=$Y2241,"-",IF(Q$1=$AA2241,"-","Passeur")),IF(Q$1=$Y2241,IF(Q$1=AL2241,"-","Passeur"),"Passeur"))))),"-")</f>
        <v>-</v>
      </c>
      <c r="R2241" s="20" t="str">
        <f>IF($D2241="Non",IF($B2241&lt;3,"-",IF('Synthese chemins'!R2241&gt;2,"Passeur",IF('Synthese chemins'!R2241&lt;1,"-",IF('Synthese chemins'!R2241&lt;2,IF(R$1=$Y2241,"-",IF(R$1=$AA2241,"-","Passeur")),IF(R$1=$Y2241,IF(R$1=AM2241,"-","Passeur"),"Passeur"))))),"-")</f>
        <v>Passeur</v>
      </c>
      <c r="S2241" s="20" t="str">
        <f>IF($D2241="Non",IF($B2241&lt;3,"-",IF('Synthese chemins'!S2241&gt;2,"Passeur",IF('Synthese chemins'!S2241&lt;1,"-",IF('Synthese chemins'!S2241&lt;2,IF(S$1=$Y2241,"-",IF(S$1=$AA2241,"-","Passeur")),IF(S$1=$Y2241,IF(S$1=AN2241,"-","Passeur"),"Passeur"))))),"-")</f>
        <v>-</v>
      </c>
      <c r="T2241" s="20" t="str">
        <f>IF($D2241="Non",IF($B2241&lt;3,"-",IF('Synthese chemins'!T2241&gt;2,"Passeur",IF('Synthese chemins'!T2241&lt;1,"-",IF('Synthese chemins'!T2241&lt;2,IF(T$1=$Y2241,"-",IF(T$1=$AA2241,"-","Passeur")),IF(T$1=$Y2241,IF(T$1=AO2241,"-","Passeur"),"Passeur"))))),"-")</f>
        <v>-</v>
      </c>
      <c r="U2241" s="20" t="str">
        <f>IF($D2241="Non",IF($B2241&lt;3,"-",IF('Synthese chemins'!U2241&gt;2,"Passeur",IF('Synthese chemins'!U2241&lt;1,"-",IF('Synthese chemins'!U2241&lt;2,IF(U$1=$Y2241,"-",IF(U$1=$AA2241,"-","Passeur")),IF(U$1=$Y2241,IF(U$1=AP2241,"-","Passeur"),"Passeur"))))),"-")</f>
        <v>-</v>
      </c>
      <c r="V2241" s="20" t="str">
        <f>IF($D2241="Non",IF($B2241&lt;3,"-",IF('Synthese chemins'!V2241&gt;2,"Passeur",IF('Synthese chemins'!V2241&lt;1,"-",IF('Synthese chemins'!V2241&lt;2,IF(V$1=$Y2241,"-",IF(V$1=$AA2241,"-","Passeur")),IF(V$1=$Y2241,IF(V$1=AQ2241,"-","Passeur"),"Passeur"))))),"-")</f>
        <v>-</v>
      </c>
      <c r="W2241" s="20" t="str">
        <f>IF($D2241="Non",IF($B2241&lt;3,"-",IF('Synthese chemins'!W2241&gt;2,"Passeur",IF('Synthese chemins'!W2241&lt;1,"-",IF('Synthese chemins'!W2241&lt;2,IF(W$1=$Y2241,"-",IF(W$1=$AA2241,"-","Passeur")),IF(W$1=$Y2241,IF(W$1=AR2241,"-","Passeur"),"Passeur"))))),"-")</f>
        <v>-</v>
      </c>
      <c r="X2241" s="20" t="str">
        <f>IF($D2241="Non",IF($B2241&lt;3,"-",IF('Synthese chemins'!X2241&gt;2,"Passeur",IF('Synthese chemins'!X2241&lt;1,"-",IF('Synthese chemins'!X2241&lt;2,IF(X$1=$Y2241,"-",IF(X$1=$AA2241,"-","Passeur")),IF(X$1=$Y2241,IF(X$1=AS2241,"-","Passeur"),"Passeur"))))),"-")</f>
        <v>-</v>
      </c>
      <c r="Y2241" s="33" t="str">
        <f>'Chemins de conversion les plus '!G2241</f>
        <v>SEO</v>
      </c>
      <c r="Z2241" s="20">
        <f t="shared" si="754"/>
        <v>3</v>
      </c>
      <c r="AA2241" s="33" t="str">
        <f>'Chemins de conversion les plus '!I2241</f>
        <v>Email // Newsletters</v>
      </c>
      <c r="AB2241" s="5"/>
      <c r="AC2241" s="20">
        <f ca="1">'Synthese chemins'!Z2241</f>
        <v>1</v>
      </c>
      <c r="AD2241" s="19">
        <f>'Synthese chemins'!AA2241</f>
        <v>0</v>
      </c>
      <c r="AE2241" s="20">
        <f ca="1">'Synthese chemins'!AB2241</f>
        <v>0.2</v>
      </c>
      <c r="AF2241" s="19">
        <f>'Synthese chemins'!AC2241</f>
        <v>0</v>
      </c>
      <c r="AH2241" s="2" t="str">
        <f t="shared" si="755"/>
        <v>-</v>
      </c>
      <c r="AI2241" s="2">
        <f t="shared" ca="1" si="756"/>
        <v>1</v>
      </c>
      <c r="AJ2241" s="2" t="str">
        <f t="shared" si="757"/>
        <v>-</v>
      </c>
      <c r="AK2241" s="2" t="str">
        <f t="shared" si="758"/>
        <v>-</v>
      </c>
      <c r="AL2241" s="2">
        <f t="shared" ca="1" si="759"/>
        <v>1</v>
      </c>
      <c r="AM2241" s="2" t="str">
        <f t="shared" si="760"/>
        <v>-</v>
      </c>
      <c r="AN2241" s="2" t="str">
        <f t="shared" si="761"/>
        <v>-</v>
      </c>
      <c r="AO2241" s="2" t="str">
        <f t="shared" si="762"/>
        <v>-</v>
      </c>
      <c r="AP2241" s="2" t="str">
        <f t="shared" si="763"/>
        <v>-</v>
      </c>
      <c r="AQ2241" s="2" t="str">
        <f t="shared" si="764"/>
        <v>-</v>
      </c>
      <c r="AR2241" s="2" t="str">
        <f t="shared" si="765"/>
        <v>-</v>
      </c>
      <c r="AS2241" s="2" t="str">
        <f t="shared" si="766"/>
        <v>-</v>
      </c>
      <c r="AT2241" s="2" t="str">
        <f t="shared" si="767"/>
        <v>-</v>
      </c>
      <c r="AU2241" s="2">
        <f t="shared" ca="1" si="768"/>
        <v>1</v>
      </c>
      <c r="AV2241" s="2" t="str">
        <f t="shared" si="769"/>
        <v>-</v>
      </c>
      <c r="AW2241" s="2" t="str">
        <f t="shared" si="770"/>
        <v>-</v>
      </c>
      <c r="AX2241" s="2" t="str">
        <f t="shared" si="771"/>
        <v>-</v>
      </c>
      <c r="AY2241" s="2" t="str">
        <f t="shared" si="750"/>
        <v>-</v>
      </c>
      <c r="AZ2241" s="2" t="str">
        <f t="shared" si="751"/>
        <v>-</v>
      </c>
      <c r="BA2241" s="2" t="str">
        <f t="shared" si="752"/>
        <v>-</v>
      </c>
    </row>
    <row r="2242" spans="1:53">
      <c r="A2242" s="2">
        <f t="shared" si="753"/>
        <v>2241</v>
      </c>
      <c r="B2242" s="2">
        <f>'Synthese chemins'!B2242</f>
        <v>5</v>
      </c>
      <c r="C2242" s="2">
        <f>'Synthese chemins'!C2242</f>
        <v>3</v>
      </c>
      <c r="D2242" s="2" t="str">
        <f>'Synthese chemins'!D2242</f>
        <v>Non</v>
      </c>
      <c r="E2242" s="20" t="str">
        <f>IF($D2242="Non",IF($B2242&lt;3,"-",IF('Synthese chemins'!E2242&gt;2,"Passeur",IF('Synthese chemins'!E2242&lt;1,"-",IF('Synthese chemins'!E2242&lt;2,IF(E$1=$Y2242,"-",IF(E$1=$AA2242,"-","Passeur")),IF(E$1=$Y2242,IF(E$1=Y2242,"-","Passeur"),"Passeur"))))),"-")</f>
        <v>-</v>
      </c>
      <c r="F2242" s="20" t="str">
        <f>IF($D2242="Non",IF($B2242&lt;3,"-",IF('Synthese chemins'!F2242&gt;2,"Passeur",IF('Synthese chemins'!F2242&lt;1,"-",IF('Synthese chemins'!F2242&lt;2,IF(F$1=$Y2242,"-",IF(F$1=$AA2242,"-","Passeur")),IF(F$1=$Y2242,IF(F$1=AA2242,"-","Passeur"),"Passeur"))))),"-")</f>
        <v>Passeur</v>
      </c>
      <c r="G2242" s="20" t="str">
        <f>IF($D2242="Non",IF($B2242&lt;3,"-",IF('Synthese chemins'!G2242&gt;2,"Passeur",IF('Synthese chemins'!G2242&lt;1,"-",IF('Synthese chemins'!G2242&lt;2,IF(G$1=$Y2242,"-",IF(G$1=$AA2242,"-","Passeur")),IF(G$1=$Y2242,IF(G$1=AB2242,"-","Passeur"),"Passeur"))))),"-")</f>
        <v>-</v>
      </c>
      <c r="H2242" s="20" t="str">
        <f>IF($D2242="Non",IF($B2242&lt;3,"-",IF('Synthese chemins'!H2242&gt;2,"Passeur",IF('Synthese chemins'!H2242&lt;1,"-",IF('Synthese chemins'!H2242&lt;2,IF(H$1=$Y2242,"-",IF(H$1=$AA2242,"-","Passeur")),IF(H$1=$Y2242,IF(H$1=AC2242,"-","Passeur"),"Passeur"))))),"-")</f>
        <v>-</v>
      </c>
      <c r="I2242" s="20" t="str">
        <f>IF($D2242="Non",IF($B2242&lt;3,"-",IF('Synthese chemins'!I2242&gt;2,"Passeur",IF('Synthese chemins'!I2242&lt;1,"-",IF('Synthese chemins'!I2242&lt;2,IF(I$1=$Y2242,"-",IF(I$1=$AA2242,"-","Passeur")),IF(I$1=$Y2242,IF(I$1=AD2242,"-","Passeur"),"Passeur"))))),"-")</f>
        <v>Passeur</v>
      </c>
      <c r="J2242" s="20" t="str">
        <f>IF($D2242="Non",IF($B2242&lt;3,"-",IF('Synthese chemins'!J2242&gt;2,"Passeur",IF('Synthese chemins'!J2242&lt;1,"-",IF('Synthese chemins'!J2242&lt;2,IF(J$1=$Y2242,"-",IF(J$1=$AA2242,"-","Passeur")),IF(J$1=$Y2242,IF(J$1=AE2242,"-","Passeur"),"Passeur"))))),"-")</f>
        <v>-</v>
      </c>
      <c r="K2242" s="20" t="str">
        <f>IF($D2242="Non",IF($B2242&lt;3,"-",IF('Synthese chemins'!K2242&gt;2,"Passeur",IF('Synthese chemins'!K2242&lt;1,"-",IF('Synthese chemins'!K2242&lt;2,IF(K$1=$Y2242,"-",IF(K$1=$AA2242,"-","Passeur")),IF(K$1=$Y2242,IF(K$1=AF2242,"-","Passeur"),"Passeur"))))),"-")</f>
        <v>-</v>
      </c>
      <c r="L2242" s="20" t="str">
        <f>IF($D2242="Non",IF($B2242&lt;3,"-",IF('Synthese chemins'!L2242&gt;2,"Passeur",IF('Synthese chemins'!L2242&lt;1,"-",IF('Synthese chemins'!L2242&lt;2,IF(L$1=$Y2242,"-",IF(L$1=$AA2242,"-","Passeur")),IF(L$1=$Y2242,IF(L$1=AG2242,"-","Passeur"),"Passeur"))))),"-")</f>
        <v>-</v>
      </c>
      <c r="M2242" s="20" t="str">
        <f>IF($D2242="Non",IF($B2242&lt;3,"-",IF('Synthese chemins'!M2242&gt;2,"Passeur",IF('Synthese chemins'!M2242&lt;1,"-",IF('Synthese chemins'!M2242&lt;2,IF(M$1=$Y2242,"-",IF(M$1=$AA2242,"-","Passeur")),IF(M$1=$Y2242,IF(M$1=AH2242,"-","Passeur"),"Passeur"))))),"-")</f>
        <v>-</v>
      </c>
      <c r="N2242" s="20" t="str">
        <f>IF($D2242="Non",IF($B2242&lt;3,"-",IF('Synthese chemins'!N2242&gt;2,"Passeur",IF('Synthese chemins'!N2242&lt;1,"-",IF('Synthese chemins'!N2242&lt;2,IF(N$1=$Y2242,"-",IF(N$1=$AA2242,"-","Passeur")),IF(N$1=$Y2242,IF(N$1=AI2242,"-","Passeur"),"Passeur"))))),"-")</f>
        <v>-</v>
      </c>
      <c r="O2242" s="20" t="str">
        <f>IF($D2242="Non",IF($B2242&lt;3,"-",IF('Synthese chemins'!O2242&gt;2,"Passeur",IF('Synthese chemins'!O2242&lt;1,"-",IF('Synthese chemins'!O2242&lt;2,IF(O$1=$Y2242,"-",IF(O$1=$AA2242,"-","Passeur")),IF(O$1=$Y2242,IF(O$1=AJ2242,"-","Passeur"),"Passeur"))))),"-")</f>
        <v>-</v>
      </c>
      <c r="P2242" s="20" t="str">
        <f>IF($D2242="Non",IF($B2242&lt;3,"-",IF('Synthese chemins'!P2242&gt;2,"Passeur",IF('Synthese chemins'!P2242&lt;1,"-",IF('Synthese chemins'!P2242&lt;2,IF(P$1=$Y2242,"-",IF(P$1=$AA2242,"-","Passeur")),IF(P$1=$Y2242,IF(P$1=AK2242,"-","Passeur"),"Passeur"))))),"-")</f>
        <v>-</v>
      </c>
      <c r="Q2242" s="20" t="str">
        <f>IF($D2242="Non",IF($B2242&lt;3,"-",IF('Synthese chemins'!Q2242&gt;2,"Passeur",IF('Synthese chemins'!Q2242&lt;1,"-",IF('Synthese chemins'!Q2242&lt;2,IF(Q$1=$Y2242,"-",IF(Q$1=$AA2242,"-","Passeur")),IF(Q$1=$Y2242,IF(Q$1=AL2242,"-","Passeur"),"Passeur"))))),"-")</f>
        <v>-</v>
      </c>
      <c r="R2242" s="20" t="str">
        <f>IF($D2242="Non",IF($B2242&lt;3,"-",IF('Synthese chemins'!R2242&gt;2,"Passeur",IF('Synthese chemins'!R2242&lt;1,"-",IF('Synthese chemins'!R2242&lt;2,IF(R$1=$Y2242,"-",IF(R$1=$AA2242,"-","Passeur")),IF(R$1=$Y2242,IF(R$1=AM2242,"-","Passeur"),"Passeur"))))),"-")</f>
        <v>-</v>
      </c>
      <c r="S2242" s="20" t="str">
        <f>IF($D2242="Non",IF($B2242&lt;3,"-",IF('Synthese chemins'!S2242&gt;2,"Passeur",IF('Synthese chemins'!S2242&lt;1,"-",IF('Synthese chemins'!S2242&lt;2,IF(S$1=$Y2242,"-",IF(S$1=$AA2242,"-","Passeur")),IF(S$1=$Y2242,IF(S$1=AN2242,"-","Passeur"),"Passeur"))))),"-")</f>
        <v>-</v>
      </c>
      <c r="T2242" s="20" t="str">
        <f>IF($D2242="Non",IF($B2242&lt;3,"-",IF('Synthese chemins'!T2242&gt;2,"Passeur",IF('Synthese chemins'!T2242&lt;1,"-",IF('Synthese chemins'!T2242&lt;2,IF(T$1=$Y2242,"-",IF(T$1=$AA2242,"-","Passeur")),IF(T$1=$Y2242,IF(T$1=AO2242,"-","Passeur"),"Passeur"))))),"-")</f>
        <v>-</v>
      </c>
      <c r="U2242" s="20" t="str">
        <f>IF($D2242="Non",IF($B2242&lt;3,"-",IF('Synthese chemins'!U2242&gt;2,"Passeur",IF('Synthese chemins'!U2242&lt;1,"-",IF('Synthese chemins'!U2242&lt;2,IF(U$1=$Y2242,"-",IF(U$1=$AA2242,"-","Passeur")),IF(U$1=$Y2242,IF(U$1=AP2242,"-","Passeur"),"Passeur"))))),"-")</f>
        <v>-</v>
      </c>
      <c r="V2242" s="20" t="str">
        <f>IF($D2242="Non",IF($B2242&lt;3,"-",IF('Synthese chemins'!V2242&gt;2,"Passeur",IF('Synthese chemins'!V2242&lt;1,"-",IF('Synthese chemins'!V2242&lt;2,IF(V$1=$Y2242,"-",IF(V$1=$AA2242,"-","Passeur")),IF(V$1=$Y2242,IF(V$1=AQ2242,"-","Passeur"),"Passeur"))))),"-")</f>
        <v>-</v>
      </c>
      <c r="W2242" s="20" t="str">
        <f>IF($D2242="Non",IF($B2242&lt;3,"-",IF('Synthese chemins'!W2242&gt;2,"Passeur",IF('Synthese chemins'!W2242&lt;1,"-",IF('Synthese chemins'!W2242&lt;2,IF(W$1=$Y2242,"-",IF(W$1=$AA2242,"-","Passeur")),IF(W$1=$Y2242,IF(W$1=AR2242,"-","Passeur"),"Passeur"))))),"-")</f>
        <v>-</v>
      </c>
      <c r="X2242" s="20" t="str">
        <f>IF($D2242="Non",IF($B2242&lt;3,"-",IF('Synthese chemins'!X2242&gt;2,"Passeur",IF('Synthese chemins'!X2242&lt;1,"-",IF('Synthese chemins'!X2242&lt;2,IF(X$1=$Y2242,"-",IF(X$1=$AA2242,"-","Passeur")),IF(X$1=$Y2242,IF(X$1=AS2242,"-","Passeur"),"Passeur"))))),"-")</f>
        <v>-</v>
      </c>
      <c r="Y2242" s="33" t="str">
        <f>'Chemins de conversion les plus '!G2242</f>
        <v>SEO</v>
      </c>
      <c r="Z2242" s="20">
        <f t="shared" si="754"/>
        <v>2</v>
      </c>
      <c r="AA2242" s="33" t="str">
        <f>'Chemins de conversion les plus '!I2242</f>
        <v>Email // Newsletters</v>
      </c>
      <c r="AB2242" s="5"/>
      <c r="AC2242" s="20">
        <f ca="1">'Synthese chemins'!Z2242</f>
        <v>1</v>
      </c>
      <c r="AD2242" s="19">
        <f>'Synthese chemins'!AA2242</f>
        <v>0</v>
      </c>
      <c r="AE2242" s="20">
        <f ca="1">'Synthese chemins'!AB2242</f>
        <v>0.2</v>
      </c>
      <c r="AF2242" s="19">
        <f>'Synthese chemins'!AC2242</f>
        <v>0</v>
      </c>
      <c r="AH2242" s="2" t="str">
        <f t="shared" si="755"/>
        <v>-</v>
      </c>
      <c r="AI2242" s="2">
        <f t="shared" ca="1" si="756"/>
        <v>1</v>
      </c>
      <c r="AJ2242" s="2" t="str">
        <f t="shared" si="757"/>
        <v>-</v>
      </c>
      <c r="AK2242" s="2" t="str">
        <f t="shared" si="758"/>
        <v>-</v>
      </c>
      <c r="AL2242" s="2">
        <f t="shared" ca="1" si="759"/>
        <v>1</v>
      </c>
      <c r="AM2242" s="2" t="str">
        <f t="shared" si="760"/>
        <v>-</v>
      </c>
      <c r="AN2242" s="2" t="str">
        <f t="shared" si="761"/>
        <v>-</v>
      </c>
      <c r="AO2242" s="2" t="str">
        <f t="shared" si="762"/>
        <v>-</v>
      </c>
      <c r="AP2242" s="2" t="str">
        <f t="shared" si="763"/>
        <v>-</v>
      </c>
      <c r="AQ2242" s="2" t="str">
        <f t="shared" si="764"/>
        <v>-</v>
      </c>
      <c r="AR2242" s="2" t="str">
        <f t="shared" si="765"/>
        <v>-</v>
      </c>
      <c r="AS2242" s="2" t="str">
        <f t="shared" si="766"/>
        <v>-</v>
      </c>
      <c r="AT2242" s="2" t="str">
        <f t="shared" si="767"/>
        <v>-</v>
      </c>
      <c r="AU2242" s="2" t="str">
        <f t="shared" si="768"/>
        <v>-</v>
      </c>
      <c r="AV2242" s="2" t="str">
        <f t="shared" si="769"/>
        <v>-</v>
      </c>
      <c r="AW2242" s="2" t="str">
        <f t="shared" si="770"/>
        <v>-</v>
      </c>
      <c r="AX2242" s="2" t="str">
        <f t="shared" si="771"/>
        <v>-</v>
      </c>
      <c r="AY2242" s="2" t="str">
        <f t="shared" ref="AY2242:AY2305" si="772">IF(V2242="-","-",$AC2242)</f>
        <v>-</v>
      </c>
      <c r="AZ2242" s="2" t="str">
        <f t="shared" ref="AZ2242:AZ2305" si="773">IF(W2242="-","-",$AC2242)</f>
        <v>-</v>
      </c>
      <c r="BA2242" s="2" t="str">
        <f t="shared" ref="BA2242:BA2305" si="774">IF(X2242="-","-",$AC2242)</f>
        <v>-</v>
      </c>
    </row>
    <row r="2243" spans="1:53">
      <c r="A2243" s="2">
        <f t="shared" ref="A2243:A2306" si="775">ROW(A2243)-1</f>
        <v>2242</v>
      </c>
      <c r="B2243" s="2">
        <f>'Synthese chemins'!B2243</f>
        <v>5</v>
      </c>
      <c r="C2243" s="2">
        <f>'Synthese chemins'!C2243</f>
        <v>4</v>
      </c>
      <c r="D2243" s="2" t="str">
        <f>'Synthese chemins'!D2243</f>
        <v>Non</v>
      </c>
      <c r="E2243" s="20" t="str">
        <f>IF($D2243="Non",IF($B2243&lt;3,"-",IF('Synthese chemins'!E2243&gt;2,"Passeur",IF('Synthese chemins'!E2243&lt;1,"-",IF('Synthese chemins'!E2243&lt;2,IF(E$1=$Y2243,"-",IF(E$1=$AA2243,"-","Passeur")),IF(E$1=$Y2243,IF(E$1=Y2243,"-","Passeur"),"Passeur"))))),"-")</f>
        <v>-</v>
      </c>
      <c r="F2243" s="20" t="str">
        <f>IF($D2243="Non",IF($B2243&lt;3,"-",IF('Synthese chemins'!F2243&gt;2,"Passeur",IF('Synthese chemins'!F2243&lt;1,"-",IF('Synthese chemins'!F2243&lt;2,IF(F$1=$Y2243,"-",IF(F$1=$AA2243,"-","Passeur")),IF(F$1=$Y2243,IF(F$1=AA2243,"-","Passeur"),"Passeur"))))),"-")</f>
        <v>-</v>
      </c>
      <c r="G2243" s="20" t="str">
        <f>IF($D2243="Non",IF($B2243&lt;3,"-",IF('Synthese chemins'!G2243&gt;2,"Passeur",IF('Synthese chemins'!G2243&lt;1,"-",IF('Synthese chemins'!G2243&lt;2,IF(G$1=$Y2243,"-",IF(G$1=$AA2243,"-","Passeur")),IF(G$1=$Y2243,IF(G$1=AB2243,"-","Passeur"),"Passeur"))))),"-")</f>
        <v>-</v>
      </c>
      <c r="H2243" s="20" t="str">
        <f>IF($D2243="Non",IF($B2243&lt;3,"-",IF('Synthese chemins'!H2243&gt;2,"Passeur",IF('Synthese chemins'!H2243&lt;1,"-",IF('Synthese chemins'!H2243&lt;2,IF(H$1=$Y2243,"-",IF(H$1=$AA2243,"-","Passeur")),IF(H$1=$Y2243,IF(H$1=AC2243,"-","Passeur"),"Passeur"))))),"-")</f>
        <v>-</v>
      </c>
      <c r="I2243" s="20" t="str">
        <f>IF($D2243="Non",IF($B2243&lt;3,"-",IF('Synthese chemins'!I2243&gt;2,"Passeur",IF('Synthese chemins'!I2243&lt;1,"-",IF('Synthese chemins'!I2243&lt;2,IF(I$1=$Y2243,"-",IF(I$1=$AA2243,"-","Passeur")),IF(I$1=$Y2243,IF(I$1=AD2243,"-","Passeur"),"Passeur"))))),"-")</f>
        <v>-</v>
      </c>
      <c r="J2243" s="20" t="str">
        <f>IF($D2243="Non",IF($B2243&lt;3,"-",IF('Synthese chemins'!J2243&gt;2,"Passeur",IF('Synthese chemins'!J2243&lt;1,"-",IF('Synthese chemins'!J2243&lt;2,IF(J$1=$Y2243,"-",IF(J$1=$AA2243,"-","Passeur")),IF(J$1=$Y2243,IF(J$1=AE2243,"-","Passeur"),"Passeur"))))),"-")</f>
        <v>-</v>
      </c>
      <c r="K2243" s="20" t="str">
        <f>IF($D2243="Non",IF($B2243&lt;3,"-",IF('Synthese chemins'!K2243&gt;2,"Passeur",IF('Synthese chemins'!K2243&lt;1,"-",IF('Synthese chemins'!K2243&lt;2,IF(K$1=$Y2243,"-",IF(K$1=$AA2243,"-","Passeur")),IF(K$1=$Y2243,IF(K$1=AF2243,"-","Passeur"),"Passeur"))))),"-")</f>
        <v>-</v>
      </c>
      <c r="L2243" s="20" t="str">
        <f>IF($D2243="Non",IF($B2243&lt;3,"-",IF('Synthese chemins'!L2243&gt;2,"Passeur",IF('Synthese chemins'!L2243&lt;1,"-",IF('Synthese chemins'!L2243&lt;2,IF(L$1=$Y2243,"-",IF(L$1=$AA2243,"-","Passeur")),IF(L$1=$Y2243,IF(L$1=AG2243,"-","Passeur"),"Passeur"))))),"-")</f>
        <v>-</v>
      </c>
      <c r="M2243" s="20" t="str">
        <f>IF($D2243="Non",IF($B2243&lt;3,"-",IF('Synthese chemins'!M2243&gt;2,"Passeur",IF('Synthese chemins'!M2243&lt;1,"-",IF('Synthese chemins'!M2243&lt;2,IF(M$1=$Y2243,"-",IF(M$1=$AA2243,"-","Passeur")),IF(M$1=$Y2243,IF(M$1=AH2243,"-","Passeur"),"Passeur"))))),"-")</f>
        <v>-</v>
      </c>
      <c r="N2243" s="20" t="str">
        <f>IF($D2243="Non",IF($B2243&lt;3,"-",IF('Synthese chemins'!N2243&gt;2,"Passeur",IF('Synthese chemins'!N2243&lt;1,"-",IF('Synthese chemins'!N2243&lt;2,IF(N$1=$Y2243,"-",IF(N$1=$AA2243,"-","Passeur")),IF(N$1=$Y2243,IF(N$1=AI2243,"-","Passeur"),"Passeur"))))),"-")</f>
        <v>-</v>
      </c>
      <c r="O2243" s="20" t="str">
        <f>IF($D2243="Non",IF($B2243&lt;3,"-",IF('Synthese chemins'!O2243&gt;2,"Passeur",IF('Synthese chemins'!O2243&lt;1,"-",IF('Synthese chemins'!O2243&lt;2,IF(O$1=$Y2243,"-",IF(O$1=$AA2243,"-","Passeur")),IF(O$1=$Y2243,IF(O$1=AJ2243,"-","Passeur"),"Passeur"))))),"-")</f>
        <v>Passeur</v>
      </c>
      <c r="P2243" s="20" t="str">
        <f>IF($D2243="Non",IF($B2243&lt;3,"-",IF('Synthese chemins'!P2243&gt;2,"Passeur",IF('Synthese chemins'!P2243&lt;1,"-",IF('Synthese chemins'!P2243&lt;2,IF(P$1=$Y2243,"-",IF(P$1=$AA2243,"-","Passeur")),IF(P$1=$Y2243,IF(P$1=AK2243,"-","Passeur"),"Passeur"))))),"-")</f>
        <v>-</v>
      </c>
      <c r="Q2243" s="20" t="str">
        <f>IF($D2243="Non",IF($B2243&lt;3,"-",IF('Synthese chemins'!Q2243&gt;2,"Passeur",IF('Synthese chemins'!Q2243&lt;1,"-",IF('Synthese chemins'!Q2243&lt;2,IF(Q$1=$Y2243,"-",IF(Q$1=$AA2243,"-","Passeur")),IF(Q$1=$Y2243,IF(Q$1=AL2243,"-","Passeur"),"Passeur"))))),"-")</f>
        <v>Passeur</v>
      </c>
      <c r="R2243" s="20" t="str">
        <f>IF($D2243="Non",IF($B2243&lt;3,"-",IF('Synthese chemins'!R2243&gt;2,"Passeur",IF('Synthese chemins'!R2243&lt;1,"-",IF('Synthese chemins'!R2243&lt;2,IF(R$1=$Y2243,"-",IF(R$1=$AA2243,"-","Passeur")),IF(R$1=$Y2243,IF(R$1=AM2243,"-","Passeur"),"Passeur"))))),"-")</f>
        <v>-</v>
      </c>
      <c r="S2243" s="20" t="str">
        <f>IF($D2243="Non",IF($B2243&lt;3,"-",IF('Synthese chemins'!S2243&gt;2,"Passeur",IF('Synthese chemins'!S2243&lt;1,"-",IF('Synthese chemins'!S2243&lt;2,IF(S$1=$Y2243,"-",IF(S$1=$AA2243,"-","Passeur")),IF(S$1=$Y2243,IF(S$1=AN2243,"-","Passeur"),"Passeur"))))),"-")</f>
        <v>Passeur</v>
      </c>
      <c r="T2243" s="20" t="str">
        <f>IF($D2243="Non",IF($B2243&lt;3,"-",IF('Synthese chemins'!T2243&gt;2,"Passeur",IF('Synthese chemins'!T2243&lt;1,"-",IF('Synthese chemins'!T2243&lt;2,IF(T$1=$Y2243,"-",IF(T$1=$AA2243,"-","Passeur")),IF(T$1=$Y2243,IF(T$1=AO2243,"-","Passeur"),"Passeur"))))),"-")</f>
        <v>-</v>
      </c>
      <c r="U2243" s="20" t="str">
        <f>IF($D2243="Non",IF($B2243&lt;3,"-",IF('Synthese chemins'!U2243&gt;2,"Passeur",IF('Synthese chemins'!U2243&lt;1,"-",IF('Synthese chemins'!U2243&lt;2,IF(U$1=$Y2243,"-",IF(U$1=$AA2243,"-","Passeur")),IF(U$1=$Y2243,IF(U$1=AP2243,"-","Passeur"),"Passeur"))))),"-")</f>
        <v>-</v>
      </c>
      <c r="V2243" s="20" t="str">
        <f>IF($D2243="Non",IF($B2243&lt;3,"-",IF('Synthese chemins'!V2243&gt;2,"Passeur",IF('Synthese chemins'!V2243&lt;1,"-",IF('Synthese chemins'!V2243&lt;2,IF(V$1=$Y2243,"-",IF(V$1=$AA2243,"-","Passeur")),IF(V$1=$Y2243,IF(V$1=AQ2243,"-","Passeur"),"Passeur"))))),"-")</f>
        <v>-</v>
      </c>
      <c r="W2243" s="20" t="str">
        <f>IF($D2243="Non",IF($B2243&lt;3,"-",IF('Synthese chemins'!W2243&gt;2,"Passeur",IF('Synthese chemins'!W2243&lt;1,"-",IF('Synthese chemins'!W2243&lt;2,IF(W$1=$Y2243,"-",IF(W$1=$AA2243,"-","Passeur")),IF(W$1=$Y2243,IF(W$1=AR2243,"-","Passeur"),"Passeur"))))),"-")</f>
        <v>-</v>
      </c>
      <c r="X2243" s="20" t="str">
        <f>IF($D2243="Non",IF($B2243&lt;3,"-",IF('Synthese chemins'!X2243&gt;2,"Passeur",IF('Synthese chemins'!X2243&lt;1,"-",IF('Synthese chemins'!X2243&lt;2,IF(X$1=$Y2243,"-",IF(X$1=$AA2243,"-","Passeur")),IF(X$1=$Y2243,IF(X$1=AS2243,"-","Passeur"),"Passeur"))))),"-")</f>
        <v>-</v>
      </c>
      <c r="Y2243" s="33" t="str">
        <f>'Chemins de conversion les plus '!G2243</f>
        <v>SEO</v>
      </c>
      <c r="Z2243" s="20">
        <f t="shared" ref="Z2243:Z2306" si="776">COUNTIF(E2243:U2243,"Passeur")</f>
        <v>3</v>
      </c>
      <c r="AA2243" s="33" t="str">
        <f>'Chemins de conversion les plus '!I2243</f>
        <v>SEA // PLA</v>
      </c>
      <c r="AB2243" s="5"/>
      <c r="AC2243" s="20">
        <f ca="1">'Synthese chemins'!Z2243</f>
        <v>1</v>
      </c>
      <c r="AD2243" s="19">
        <f>'Synthese chemins'!AA2243</f>
        <v>20.8</v>
      </c>
      <c r="AE2243" s="20">
        <f ca="1">'Synthese chemins'!AB2243</f>
        <v>0.2</v>
      </c>
      <c r="AF2243" s="19">
        <f>'Synthese chemins'!AC2243</f>
        <v>4.16</v>
      </c>
      <c r="AH2243" s="2" t="str">
        <f t="shared" ref="AH2243:AH2306" si="777">IF(E2243="-","-",$AC2243)</f>
        <v>-</v>
      </c>
      <c r="AI2243" s="2" t="str">
        <f t="shared" ref="AI2243:AI2306" si="778">IF(F2243="-","-",$AC2243)</f>
        <v>-</v>
      </c>
      <c r="AJ2243" s="2" t="str">
        <f t="shared" ref="AJ2243:AJ2306" si="779">IF(G2243="-","-",$AC2243)</f>
        <v>-</v>
      </c>
      <c r="AK2243" s="2" t="str">
        <f t="shared" ref="AK2243:AK2306" si="780">IF(H2243="-","-",$AC2243)</f>
        <v>-</v>
      </c>
      <c r="AL2243" s="2" t="str">
        <f t="shared" ref="AL2243:AL2306" si="781">IF(I2243="-","-",$AC2243)</f>
        <v>-</v>
      </c>
      <c r="AM2243" s="2" t="str">
        <f t="shared" ref="AM2243:AM2306" si="782">IF(J2243="-","-",$AC2243)</f>
        <v>-</v>
      </c>
      <c r="AN2243" s="2" t="str">
        <f t="shared" ref="AN2243:AN2306" si="783">IF(K2243="-","-",$AC2243)</f>
        <v>-</v>
      </c>
      <c r="AO2243" s="2" t="str">
        <f t="shared" ref="AO2243:AO2306" si="784">IF(L2243="-","-",$AC2243)</f>
        <v>-</v>
      </c>
      <c r="AP2243" s="2" t="str">
        <f t="shared" ref="AP2243:AP2306" si="785">IF(M2243="-","-",$AC2243)</f>
        <v>-</v>
      </c>
      <c r="AQ2243" s="2" t="str">
        <f t="shared" ref="AQ2243:AQ2306" si="786">IF(N2243="-","-",$AC2243)</f>
        <v>-</v>
      </c>
      <c r="AR2243" s="2">
        <f t="shared" ref="AR2243:AR2306" ca="1" si="787">IF(O2243="-","-",$AC2243)</f>
        <v>1</v>
      </c>
      <c r="AS2243" s="2" t="str">
        <f t="shared" ref="AS2243:AS2306" si="788">IF(P2243="-","-",$AC2243)</f>
        <v>-</v>
      </c>
      <c r="AT2243" s="2">
        <f t="shared" ref="AT2243:AT2306" ca="1" si="789">IF(Q2243="-","-",$AC2243)</f>
        <v>1</v>
      </c>
      <c r="AU2243" s="2" t="str">
        <f t="shared" ref="AU2243:AU2306" si="790">IF(R2243="-","-",$AC2243)</f>
        <v>-</v>
      </c>
      <c r="AV2243" s="2">
        <f t="shared" ref="AV2243:AV2306" ca="1" si="791">IF(S2243="-","-",$AC2243)</f>
        <v>1</v>
      </c>
      <c r="AW2243" s="2" t="str">
        <f t="shared" ref="AW2243:AW2306" si="792">IF(T2243="-","-",$AC2243)</f>
        <v>-</v>
      </c>
      <c r="AX2243" s="2" t="str">
        <f t="shared" ref="AX2243:AX2306" si="793">IF(U2243="-","-",$AC2243)</f>
        <v>-</v>
      </c>
      <c r="AY2243" s="2" t="str">
        <f t="shared" si="772"/>
        <v>-</v>
      </c>
      <c r="AZ2243" s="2" t="str">
        <f t="shared" si="773"/>
        <v>-</v>
      </c>
      <c r="BA2243" s="2" t="str">
        <f t="shared" si="774"/>
        <v>-</v>
      </c>
    </row>
    <row r="2244" spans="1:53">
      <c r="A2244" s="2">
        <f t="shared" si="775"/>
        <v>2243</v>
      </c>
      <c r="B2244" s="2">
        <f>'Synthese chemins'!B2244</f>
        <v>5</v>
      </c>
      <c r="C2244" s="2">
        <f>'Synthese chemins'!C2244</f>
        <v>3</v>
      </c>
      <c r="D2244" s="2" t="str">
        <f>'Synthese chemins'!D2244</f>
        <v>Non</v>
      </c>
      <c r="E2244" s="20" t="str">
        <f>IF($D2244="Non",IF($B2244&lt;3,"-",IF('Synthese chemins'!E2244&gt;2,"Passeur",IF('Synthese chemins'!E2244&lt;1,"-",IF('Synthese chemins'!E2244&lt;2,IF(E$1=$Y2244,"-",IF(E$1=$AA2244,"-","Passeur")),IF(E$1=$Y2244,IF(E$1=Y2244,"-","Passeur"),"Passeur"))))),"-")</f>
        <v>-</v>
      </c>
      <c r="F2244" s="20" t="str">
        <f>IF($D2244="Non",IF($B2244&lt;3,"-",IF('Synthese chemins'!F2244&gt;2,"Passeur",IF('Synthese chemins'!F2244&lt;1,"-",IF('Synthese chemins'!F2244&lt;2,IF(F$1=$Y2244,"-",IF(F$1=$AA2244,"-","Passeur")),IF(F$1=$Y2244,IF(F$1=AA2244,"-","Passeur"),"Passeur"))))),"-")</f>
        <v>-</v>
      </c>
      <c r="G2244" s="20" t="str">
        <f>IF($D2244="Non",IF($B2244&lt;3,"-",IF('Synthese chemins'!G2244&gt;2,"Passeur",IF('Synthese chemins'!G2244&lt;1,"-",IF('Synthese chemins'!G2244&lt;2,IF(G$1=$Y2244,"-",IF(G$1=$AA2244,"-","Passeur")),IF(G$1=$Y2244,IF(G$1=AB2244,"-","Passeur"),"Passeur"))))),"-")</f>
        <v>-</v>
      </c>
      <c r="H2244" s="20" t="str">
        <f>IF($D2244="Non",IF($B2244&lt;3,"-",IF('Synthese chemins'!H2244&gt;2,"Passeur",IF('Synthese chemins'!H2244&lt;1,"-",IF('Synthese chemins'!H2244&lt;2,IF(H$1=$Y2244,"-",IF(H$1=$AA2244,"-","Passeur")),IF(H$1=$Y2244,IF(H$1=AC2244,"-","Passeur"),"Passeur"))))),"-")</f>
        <v>-</v>
      </c>
      <c r="I2244" s="20" t="str">
        <f>IF($D2244="Non",IF($B2244&lt;3,"-",IF('Synthese chemins'!I2244&gt;2,"Passeur",IF('Synthese chemins'!I2244&lt;1,"-",IF('Synthese chemins'!I2244&lt;2,IF(I$1=$Y2244,"-",IF(I$1=$AA2244,"-","Passeur")),IF(I$1=$Y2244,IF(I$1=AD2244,"-","Passeur"),"Passeur"))))),"-")</f>
        <v>-</v>
      </c>
      <c r="J2244" s="20" t="str">
        <f>IF($D2244="Non",IF($B2244&lt;3,"-",IF('Synthese chemins'!J2244&gt;2,"Passeur",IF('Synthese chemins'!J2244&lt;1,"-",IF('Synthese chemins'!J2244&lt;2,IF(J$1=$Y2244,"-",IF(J$1=$AA2244,"-","Passeur")),IF(J$1=$Y2244,IF(J$1=AE2244,"-","Passeur"),"Passeur"))))),"-")</f>
        <v>-</v>
      </c>
      <c r="K2244" s="20" t="str">
        <f>IF($D2244="Non",IF($B2244&lt;3,"-",IF('Synthese chemins'!K2244&gt;2,"Passeur",IF('Synthese chemins'!K2244&lt;1,"-",IF('Synthese chemins'!K2244&lt;2,IF(K$1=$Y2244,"-",IF(K$1=$AA2244,"-","Passeur")),IF(K$1=$Y2244,IF(K$1=AF2244,"-","Passeur"),"Passeur"))))),"-")</f>
        <v>-</v>
      </c>
      <c r="L2244" s="20" t="str">
        <f>IF($D2244="Non",IF($B2244&lt;3,"-",IF('Synthese chemins'!L2244&gt;2,"Passeur",IF('Synthese chemins'!L2244&lt;1,"-",IF('Synthese chemins'!L2244&lt;2,IF(L$1=$Y2244,"-",IF(L$1=$AA2244,"-","Passeur")),IF(L$1=$Y2244,IF(L$1=AG2244,"-","Passeur"),"Passeur"))))),"-")</f>
        <v>-</v>
      </c>
      <c r="M2244" s="20" t="str">
        <f>IF($D2244="Non",IF($B2244&lt;3,"-",IF('Synthese chemins'!M2244&gt;2,"Passeur",IF('Synthese chemins'!M2244&lt;1,"-",IF('Synthese chemins'!M2244&lt;2,IF(M$1=$Y2244,"-",IF(M$1=$AA2244,"-","Passeur")),IF(M$1=$Y2244,IF(M$1=AH2244,"-","Passeur"),"Passeur"))))),"-")</f>
        <v>-</v>
      </c>
      <c r="N2244" s="20" t="str">
        <f>IF($D2244="Non",IF($B2244&lt;3,"-",IF('Synthese chemins'!N2244&gt;2,"Passeur",IF('Synthese chemins'!N2244&lt;1,"-",IF('Synthese chemins'!N2244&lt;2,IF(N$1=$Y2244,"-",IF(N$1=$AA2244,"-","Passeur")),IF(N$1=$Y2244,IF(N$1=AI2244,"-","Passeur"),"Passeur"))))),"-")</f>
        <v>Passeur</v>
      </c>
      <c r="O2244" s="20" t="str">
        <f>IF($D2244="Non",IF($B2244&lt;3,"-",IF('Synthese chemins'!O2244&gt;2,"Passeur",IF('Synthese chemins'!O2244&lt;1,"-",IF('Synthese chemins'!O2244&lt;2,IF(O$1=$Y2244,"-",IF(O$1=$AA2244,"-","Passeur")),IF(O$1=$Y2244,IF(O$1=AJ2244,"-","Passeur"),"Passeur"))))),"-")</f>
        <v>-</v>
      </c>
      <c r="P2244" s="20" t="str">
        <f>IF($D2244="Non",IF($B2244&lt;3,"-",IF('Synthese chemins'!P2244&gt;2,"Passeur",IF('Synthese chemins'!P2244&lt;1,"-",IF('Synthese chemins'!P2244&lt;2,IF(P$1=$Y2244,"-",IF(P$1=$AA2244,"-","Passeur")),IF(P$1=$Y2244,IF(P$1=AK2244,"-","Passeur"),"Passeur"))))),"-")</f>
        <v>-</v>
      </c>
      <c r="Q2244" s="20" t="str">
        <f>IF($D2244="Non",IF($B2244&lt;3,"-",IF('Synthese chemins'!Q2244&gt;2,"Passeur",IF('Synthese chemins'!Q2244&lt;1,"-",IF('Synthese chemins'!Q2244&lt;2,IF(Q$1=$Y2244,"-",IF(Q$1=$AA2244,"-","Passeur")),IF(Q$1=$Y2244,IF(Q$1=AL2244,"-","Passeur"),"Passeur"))))),"-")</f>
        <v>-</v>
      </c>
      <c r="R2244" s="20" t="str">
        <f>IF($D2244="Non",IF($B2244&lt;3,"-",IF('Synthese chemins'!R2244&gt;2,"Passeur",IF('Synthese chemins'!R2244&lt;1,"-",IF('Synthese chemins'!R2244&lt;2,IF(R$1=$Y2244,"-",IF(R$1=$AA2244,"-","Passeur")),IF(R$1=$Y2244,IF(R$1=AM2244,"-","Passeur"),"Passeur"))))),"-")</f>
        <v>Passeur</v>
      </c>
      <c r="S2244" s="20" t="str">
        <f>IF($D2244="Non",IF($B2244&lt;3,"-",IF('Synthese chemins'!S2244&gt;2,"Passeur",IF('Synthese chemins'!S2244&lt;1,"-",IF('Synthese chemins'!S2244&lt;2,IF(S$1=$Y2244,"-",IF(S$1=$AA2244,"-","Passeur")),IF(S$1=$Y2244,IF(S$1=AN2244,"-","Passeur"),"Passeur"))))),"-")</f>
        <v>Passeur</v>
      </c>
      <c r="T2244" s="20" t="str">
        <f>IF($D2244="Non",IF($B2244&lt;3,"-",IF('Synthese chemins'!T2244&gt;2,"Passeur",IF('Synthese chemins'!T2244&lt;1,"-",IF('Synthese chemins'!T2244&lt;2,IF(T$1=$Y2244,"-",IF(T$1=$AA2244,"-","Passeur")),IF(T$1=$Y2244,IF(T$1=AO2244,"-","Passeur"),"Passeur"))))),"-")</f>
        <v>-</v>
      </c>
      <c r="U2244" s="20" t="str">
        <f>IF($D2244="Non",IF($B2244&lt;3,"-",IF('Synthese chemins'!U2244&gt;2,"Passeur",IF('Synthese chemins'!U2244&lt;1,"-",IF('Synthese chemins'!U2244&lt;2,IF(U$1=$Y2244,"-",IF(U$1=$AA2244,"-","Passeur")),IF(U$1=$Y2244,IF(U$1=AP2244,"-","Passeur"),"Passeur"))))),"-")</f>
        <v>-</v>
      </c>
      <c r="V2244" s="20" t="str">
        <f>IF($D2244="Non",IF($B2244&lt;3,"-",IF('Synthese chemins'!V2244&gt;2,"Passeur",IF('Synthese chemins'!V2244&lt;1,"-",IF('Synthese chemins'!V2244&lt;2,IF(V$1=$Y2244,"-",IF(V$1=$AA2244,"-","Passeur")),IF(V$1=$Y2244,IF(V$1=AQ2244,"-","Passeur"),"Passeur"))))),"-")</f>
        <v>-</v>
      </c>
      <c r="W2244" s="20" t="str">
        <f>IF($D2244="Non",IF($B2244&lt;3,"-",IF('Synthese chemins'!W2244&gt;2,"Passeur",IF('Synthese chemins'!W2244&lt;1,"-",IF('Synthese chemins'!W2244&lt;2,IF(W$1=$Y2244,"-",IF(W$1=$AA2244,"-","Passeur")),IF(W$1=$Y2244,IF(W$1=AR2244,"-","Passeur"),"Passeur"))))),"-")</f>
        <v>-</v>
      </c>
      <c r="X2244" s="20" t="str">
        <f>IF($D2244="Non",IF($B2244&lt;3,"-",IF('Synthese chemins'!X2244&gt;2,"Passeur",IF('Synthese chemins'!X2244&lt;1,"-",IF('Synthese chemins'!X2244&lt;2,IF(X$1=$Y2244,"-",IF(X$1=$AA2244,"-","Passeur")),IF(X$1=$Y2244,IF(X$1=AS2244,"-","Passeur"),"Passeur"))))),"-")</f>
        <v>-</v>
      </c>
      <c r="Y2244" s="33" t="str">
        <f>'Chemins de conversion les plus '!G2244</f>
        <v>SEO</v>
      </c>
      <c r="Z2244" s="20">
        <f t="shared" si="776"/>
        <v>3</v>
      </c>
      <c r="AA2244" s="33" t="str">
        <f>'Chemins de conversion les plus '!I2244</f>
        <v>SEA // Adwords Branding</v>
      </c>
      <c r="AB2244" s="5"/>
      <c r="AC2244" s="20">
        <f ca="1">'Synthese chemins'!Z2244</f>
        <v>1</v>
      </c>
      <c r="AD2244" s="19">
        <f>'Synthese chemins'!AA2244</f>
        <v>0</v>
      </c>
      <c r="AE2244" s="20">
        <f ca="1">'Synthese chemins'!AB2244</f>
        <v>0.2</v>
      </c>
      <c r="AF2244" s="19">
        <f>'Synthese chemins'!AC2244</f>
        <v>0</v>
      </c>
      <c r="AH2244" s="2" t="str">
        <f t="shared" si="777"/>
        <v>-</v>
      </c>
      <c r="AI2244" s="2" t="str">
        <f t="shared" si="778"/>
        <v>-</v>
      </c>
      <c r="AJ2244" s="2" t="str">
        <f t="shared" si="779"/>
        <v>-</v>
      </c>
      <c r="AK2244" s="2" t="str">
        <f t="shared" si="780"/>
        <v>-</v>
      </c>
      <c r="AL2244" s="2" t="str">
        <f t="shared" si="781"/>
        <v>-</v>
      </c>
      <c r="AM2244" s="2" t="str">
        <f t="shared" si="782"/>
        <v>-</v>
      </c>
      <c r="AN2244" s="2" t="str">
        <f t="shared" si="783"/>
        <v>-</v>
      </c>
      <c r="AO2244" s="2" t="str">
        <f t="shared" si="784"/>
        <v>-</v>
      </c>
      <c r="AP2244" s="2" t="str">
        <f t="shared" si="785"/>
        <v>-</v>
      </c>
      <c r="AQ2244" s="2">
        <f t="shared" ca="1" si="786"/>
        <v>1</v>
      </c>
      <c r="AR2244" s="2" t="str">
        <f t="shared" si="787"/>
        <v>-</v>
      </c>
      <c r="AS2244" s="2" t="str">
        <f t="shared" si="788"/>
        <v>-</v>
      </c>
      <c r="AT2244" s="2" t="str">
        <f t="shared" si="789"/>
        <v>-</v>
      </c>
      <c r="AU2244" s="2">
        <f t="shared" ca="1" si="790"/>
        <v>1</v>
      </c>
      <c r="AV2244" s="2">
        <f t="shared" ca="1" si="791"/>
        <v>1</v>
      </c>
      <c r="AW2244" s="2" t="str">
        <f t="shared" si="792"/>
        <v>-</v>
      </c>
      <c r="AX2244" s="2" t="str">
        <f t="shared" si="793"/>
        <v>-</v>
      </c>
      <c r="AY2244" s="2" t="str">
        <f t="shared" si="772"/>
        <v>-</v>
      </c>
      <c r="AZ2244" s="2" t="str">
        <f t="shared" si="773"/>
        <v>-</v>
      </c>
      <c r="BA2244" s="2" t="str">
        <f t="shared" si="774"/>
        <v>-</v>
      </c>
    </row>
    <row r="2245" spans="1:53">
      <c r="A2245" s="2">
        <f t="shared" si="775"/>
        <v>2244</v>
      </c>
      <c r="B2245" s="2">
        <f>'Synthese chemins'!B2245</f>
        <v>5</v>
      </c>
      <c r="C2245" s="2">
        <f>'Synthese chemins'!C2245</f>
        <v>3</v>
      </c>
      <c r="D2245" s="2" t="str">
        <f>'Synthese chemins'!D2245</f>
        <v>Non</v>
      </c>
      <c r="E2245" s="20" t="str">
        <f>IF($D2245="Non",IF($B2245&lt;3,"-",IF('Synthese chemins'!E2245&gt;2,"Passeur",IF('Synthese chemins'!E2245&lt;1,"-",IF('Synthese chemins'!E2245&lt;2,IF(E$1=$Y2245,"-",IF(E$1=$AA2245,"-","Passeur")),IF(E$1=$Y2245,IF(E$1=Y2245,"-","Passeur"),"Passeur"))))),"-")</f>
        <v>-</v>
      </c>
      <c r="F2245" s="20" t="str">
        <f>IF($D2245="Non",IF($B2245&lt;3,"-",IF('Synthese chemins'!F2245&gt;2,"Passeur",IF('Synthese chemins'!F2245&lt;1,"-",IF('Synthese chemins'!F2245&lt;2,IF(F$1=$Y2245,"-",IF(F$1=$AA2245,"-","Passeur")),IF(F$1=$Y2245,IF(F$1=AA2245,"-","Passeur"),"Passeur"))))),"-")</f>
        <v>-</v>
      </c>
      <c r="G2245" s="20" t="str">
        <f>IF($D2245="Non",IF($B2245&lt;3,"-",IF('Synthese chemins'!G2245&gt;2,"Passeur",IF('Synthese chemins'!G2245&lt;1,"-",IF('Synthese chemins'!G2245&lt;2,IF(G$1=$Y2245,"-",IF(G$1=$AA2245,"-","Passeur")),IF(G$1=$Y2245,IF(G$1=AB2245,"-","Passeur"),"Passeur"))))),"-")</f>
        <v>-</v>
      </c>
      <c r="H2245" s="20" t="str">
        <f>IF($D2245="Non",IF($B2245&lt;3,"-",IF('Synthese chemins'!H2245&gt;2,"Passeur",IF('Synthese chemins'!H2245&lt;1,"-",IF('Synthese chemins'!H2245&lt;2,IF(H$1=$Y2245,"-",IF(H$1=$AA2245,"-","Passeur")),IF(H$1=$Y2245,IF(H$1=AC2245,"-","Passeur"),"Passeur"))))),"-")</f>
        <v>-</v>
      </c>
      <c r="I2245" s="20" t="str">
        <f>IF($D2245="Non",IF($B2245&lt;3,"-",IF('Synthese chemins'!I2245&gt;2,"Passeur",IF('Synthese chemins'!I2245&lt;1,"-",IF('Synthese chemins'!I2245&lt;2,IF(I$1=$Y2245,"-",IF(I$1=$AA2245,"-","Passeur")),IF(I$1=$Y2245,IF(I$1=AD2245,"-","Passeur"),"Passeur"))))),"-")</f>
        <v>-</v>
      </c>
      <c r="J2245" s="20" t="str">
        <f>IF($D2245="Non",IF($B2245&lt;3,"-",IF('Synthese chemins'!J2245&gt;2,"Passeur",IF('Synthese chemins'!J2245&lt;1,"-",IF('Synthese chemins'!J2245&lt;2,IF(J$1=$Y2245,"-",IF(J$1=$AA2245,"-","Passeur")),IF(J$1=$Y2245,IF(J$1=AE2245,"-","Passeur"),"Passeur"))))),"-")</f>
        <v>-</v>
      </c>
      <c r="K2245" s="20" t="str">
        <f>IF($D2245="Non",IF($B2245&lt;3,"-",IF('Synthese chemins'!K2245&gt;2,"Passeur",IF('Synthese chemins'!K2245&lt;1,"-",IF('Synthese chemins'!K2245&lt;2,IF(K$1=$Y2245,"-",IF(K$1=$AA2245,"-","Passeur")),IF(K$1=$Y2245,IF(K$1=AF2245,"-","Passeur"),"Passeur"))))),"-")</f>
        <v>-</v>
      </c>
      <c r="L2245" s="20" t="str">
        <f>IF($D2245="Non",IF($B2245&lt;3,"-",IF('Synthese chemins'!L2245&gt;2,"Passeur",IF('Synthese chemins'!L2245&lt;1,"-",IF('Synthese chemins'!L2245&lt;2,IF(L$1=$Y2245,"-",IF(L$1=$AA2245,"-","Passeur")),IF(L$1=$Y2245,IF(L$1=AG2245,"-","Passeur"),"Passeur"))))),"-")</f>
        <v>Passeur</v>
      </c>
      <c r="M2245" s="20" t="str">
        <f>IF($D2245="Non",IF($B2245&lt;3,"-",IF('Synthese chemins'!M2245&gt;2,"Passeur",IF('Synthese chemins'!M2245&lt;1,"-",IF('Synthese chemins'!M2245&lt;2,IF(M$1=$Y2245,"-",IF(M$1=$AA2245,"-","Passeur")),IF(M$1=$Y2245,IF(M$1=AH2245,"-","Passeur"),"Passeur"))))),"-")</f>
        <v>-</v>
      </c>
      <c r="N2245" s="20" t="str">
        <f>IF($D2245="Non",IF($B2245&lt;3,"-",IF('Synthese chemins'!N2245&gt;2,"Passeur",IF('Synthese chemins'!N2245&lt;1,"-",IF('Synthese chemins'!N2245&lt;2,IF(N$1=$Y2245,"-",IF(N$1=$AA2245,"-","Passeur")),IF(N$1=$Y2245,IF(N$1=AI2245,"-","Passeur"),"Passeur"))))),"-")</f>
        <v>Passeur</v>
      </c>
      <c r="O2245" s="20" t="str">
        <f>IF($D2245="Non",IF($B2245&lt;3,"-",IF('Synthese chemins'!O2245&gt;2,"Passeur",IF('Synthese chemins'!O2245&lt;1,"-",IF('Synthese chemins'!O2245&lt;2,IF(O$1=$Y2245,"-",IF(O$1=$AA2245,"-","Passeur")),IF(O$1=$Y2245,IF(O$1=AJ2245,"-","Passeur"),"Passeur"))))),"-")</f>
        <v>-</v>
      </c>
      <c r="P2245" s="20" t="str">
        <f>IF($D2245="Non",IF($B2245&lt;3,"-",IF('Synthese chemins'!P2245&gt;2,"Passeur",IF('Synthese chemins'!P2245&lt;1,"-",IF('Synthese chemins'!P2245&lt;2,IF(P$1=$Y2245,"-",IF(P$1=$AA2245,"-","Passeur")),IF(P$1=$Y2245,IF(P$1=AK2245,"-","Passeur"),"Passeur"))))),"-")</f>
        <v>-</v>
      </c>
      <c r="Q2245" s="20" t="str">
        <f>IF($D2245="Non",IF($B2245&lt;3,"-",IF('Synthese chemins'!Q2245&gt;2,"Passeur",IF('Synthese chemins'!Q2245&lt;1,"-",IF('Synthese chemins'!Q2245&lt;2,IF(Q$1=$Y2245,"-",IF(Q$1=$AA2245,"-","Passeur")),IF(Q$1=$Y2245,IF(Q$1=AL2245,"-","Passeur"),"Passeur"))))),"-")</f>
        <v>-</v>
      </c>
      <c r="R2245" s="20" t="str">
        <f>IF($D2245="Non",IF($B2245&lt;3,"-",IF('Synthese chemins'!R2245&gt;2,"Passeur",IF('Synthese chemins'!R2245&lt;1,"-",IF('Synthese chemins'!R2245&lt;2,IF(R$1=$Y2245,"-",IF(R$1=$AA2245,"-","Passeur")),IF(R$1=$Y2245,IF(R$1=AM2245,"-","Passeur"),"Passeur"))))),"-")</f>
        <v>Passeur</v>
      </c>
      <c r="S2245" s="20" t="str">
        <f>IF($D2245="Non",IF($B2245&lt;3,"-",IF('Synthese chemins'!S2245&gt;2,"Passeur",IF('Synthese chemins'!S2245&lt;1,"-",IF('Synthese chemins'!S2245&lt;2,IF(S$1=$Y2245,"-",IF(S$1=$AA2245,"-","Passeur")),IF(S$1=$Y2245,IF(S$1=AN2245,"-","Passeur"),"Passeur"))))),"-")</f>
        <v>-</v>
      </c>
      <c r="T2245" s="20" t="str">
        <f>IF($D2245="Non",IF($B2245&lt;3,"-",IF('Synthese chemins'!T2245&gt;2,"Passeur",IF('Synthese chemins'!T2245&lt;1,"-",IF('Synthese chemins'!T2245&lt;2,IF(T$1=$Y2245,"-",IF(T$1=$AA2245,"-","Passeur")),IF(T$1=$Y2245,IF(T$1=AO2245,"-","Passeur"),"Passeur"))))),"-")</f>
        <v>-</v>
      </c>
      <c r="U2245" s="20" t="str">
        <f>IF($D2245="Non",IF($B2245&lt;3,"-",IF('Synthese chemins'!U2245&gt;2,"Passeur",IF('Synthese chemins'!U2245&lt;1,"-",IF('Synthese chemins'!U2245&lt;2,IF(U$1=$Y2245,"-",IF(U$1=$AA2245,"-","Passeur")),IF(U$1=$Y2245,IF(U$1=AP2245,"-","Passeur"),"Passeur"))))),"-")</f>
        <v>-</v>
      </c>
      <c r="V2245" s="20" t="str">
        <f>IF($D2245="Non",IF($B2245&lt;3,"-",IF('Synthese chemins'!V2245&gt;2,"Passeur",IF('Synthese chemins'!V2245&lt;1,"-",IF('Synthese chemins'!V2245&lt;2,IF(V$1=$Y2245,"-",IF(V$1=$AA2245,"-","Passeur")),IF(V$1=$Y2245,IF(V$1=AQ2245,"-","Passeur"),"Passeur"))))),"-")</f>
        <v>-</v>
      </c>
      <c r="W2245" s="20" t="str">
        <f>IF($D2245="Non",IF($B2245&lt;3,"-",IF('Synthese chemins'!W2245&gt;2,"Passeur",IF('Synthese chemins'!W2245&lt;1,"-",IF('Synthese chemins'!W2245&lt;2,IF(W$1=$Y2245,"-",IF(W$1=$AA2245,"-","Passeur")),IF(W$1=$Y2245,IF(W$1=AR2245,"-","Passeur"),"Passeur"))))),"-")</f>
        <v>-</v>
      </c>
      <c r="X2245" s="20" t="str">
        <f>IF($D2245="Non",IF($B2245&lt;3,"-",IF('Synthese chemins'!X2245&gt;2,"Passeur",IF('Synthese chemins'!X2245&lt;1,"-",IF('Synthese chemins'!X2245&lt;2,IF(X$1=$Y2245,"-",IF(X$1=$AA2245,"-","Passeur")),IF(X$1=$Y2245,IF(X$1=AS2245,"-","Passeur"),"Passeur"))))),"-")</f>
        <v>-</v>
      </c>
      <c r="Y2245" s="33" t="str">
        <f>'Chemins de conversion les plus '!G2245</f>
        <v>SEO</v>
      </c>
      <c r="Z2245" s="20">
        <f t="shared" si="776"/>
        <v>3</v>
      </c>
      <c r="AA2245" s="33" t="str">
        <f>'Chemins de conversion les plus '!I2245</f>
        <v>SEA // Adwords Branding</v>
      </c>
      <c r="AB2245" s="5"/>
      <c r="AC2245" s="20">
        <f ca="1">'Synthese chemins'!Z2245</f>
        <v>1</v>
      </c>
      <c r="AD2245" s="19">
        <f>'Synthese chemins'!AA2245</f>
        <v>0</v>
      </c>
      <c r="AE2245" s="20">
        <f ca="1">'Synthese chemins'!AB2245</f>
        <v>0.2</v>
      </c>
      <c r="AF2245" s="19">
        <f>'Synthese chemins'!AC2245</f>
        <v>0</v>
      </c>
      <c r="AH2245" s="2" t="str">
        <f t="shared" si="777"/>
        <v>-</v>
      </c>
      <c r="AI2245" s="2" t="str">
        <f t="shared" si="778"/>
        <v>-</v>
      </c>
      <c r="AJ2245" s="2" t="str">
        <f t="shared" si="779"/>
        <v>-</v>
      </c>
      <c r="AK2245" s="2" t="str">
        <f t="shared" si="780"/>
        <v>-</v>
      </c>
      <c r="AL2245" s="2" t="str">
        <f t="shared" si="781"/>
        <v>-</v>
      </c>
      <c r="AM2245" s="2" t="str">
        <f t="shared" si="782"/>
        <v>-</v>
      </c>
      <c r="AN2245" s="2" t="str">
        <f t="shared" si="783"/>
        <v>-</v>
      </c>
      <c r="AO2245" s="2">
        <f t="shared" ca="1" si="784"/>
        <v>1</v>
      </c>
      <c r="AP2245" s="2" t="str">
        <f t="shared" si="785"/>
        <v>-</v>
      </c>
      <c r="AQ2245" s="2">
        <f t="shared" ca="1" si="786"/>
        <v>1</v>
      </c>
      <c r="AR2245" s="2" t="str">
        <f t="shared" si="787"/>
        <v>-</v>
      </c>
      <c r="AS2245" s="2" t="str">
        <f t="shared" si="788"/>
        <v>-</v>
      </c>
      <c r="AT2245" s="2" t="str">
        <f t="shared" si="789"/>
        <v>-</v>
      </c>
      <c r="AU2245" s="2">
        <f t="shared" ca="1" si="790"/>
        <v>1</v>
      </c>
      <c r="AV2245" s="2" t="str">
        <f t="shared" si="791"/>
        <v>-</v>
      </c>
      <c r="AW2245" s="2" t="str">
        <f t="shared" si="792"/>
        <v>-</v>
      </c>
      <c r="AX2245" s="2" t="str">
        <f t="shared" si="793"/>
        <v>-</v>
      </c>
      <c r="AY2245" s="2" t="str">
        <f t="shared" si="772"/>
        <v>-</v>
      </c>
      <c r="AZ2245" s="2" t="str">
        <f t="shared" si="773"/>
        <v>-</v>
      </c>
      <c r="BA2245" s="2" t="str">
        <f t="shared" si="774"/>
        <v>-</v>
      </c>
    </row>
    <row r="2246" spans="1:53">
      <c r="A2246" s="2">
        <f t="shared" si="775"/>
        <v>2245</v>
      </c>
      <c r="B2246" s="2">
        <f>'Synthese chemins'!B2246</f>
        <v>5</v>
      </c>
      <c r="C2246" s="2">
        <f>'Synthese chemins'!C2246</f>
        <v>4</v>
      </c>
      <c r="D2246" s="2" t="str">
        <f>'Synthese chemins'!D2246</f>
        <v>Non</v>
      </c>
      <c r="E2246" s="20" t="str">
        <f>IF($D2246="Non",IF($B2246&lt;3,"-",IF('Synthese chemins'!E2246&gt;2,"Passeur",IF('Synthese chemins'!E2246&lt;1,"-",IF('Synthese chemins'!E2246&lt;2,IF(E$1=$Y2246,"-",IF(E$1=$AA2246,"-","Passeur")),IF(E$1=$Y2246,IF(E$1=Y2246,"-","Passeur"),"Passeur"))))),"-")</f>
        <v>-</v>
      </c>
      <c r="F2246" s="20" t="str">
        <f>IF($D2246="Non",IF($B2246&lt;3,"-",IF('Synthese chemins'!F2246&gt;2,"Passeur",IF('Synthese chemins'!F2246&lt;1,"-",IF('Synthese chemins'!F2246&lt;2,IF(F$1=$Y2246,"-",IF(F$1=$AA2246,"-","Passeur")),IF(F$1=$Y2246,IF(F$1=AA2246,"-","Passeur"),"Passeur"))))),"-")</f>
        <v>-</v>
      </c>
      <c r="G2246" s="20" t="str">
        <f>IF($D2246="Non",IF($B2246&lt;3,"-",IF('Synthese chemins'!G2246&gt;2,"Passeur",IF('Synthese chemins'!G2246&lt;1,"-",IF('Synthese chemins'!G2246&lt;2,IF(G$1=$Y2246,"-",IF(G$1=$AA2246,"-","Passeur")),IF(G$1=$Y2246,IF(G$1=AB2246,"-","Passeur"),"Passeur"))))),"-")</f>
        <v>-</v>
      </c>
      <c r="H2246" s="20" t="str">
        <f>IF($D2246="Non",IF($B2246&lt;3,"-",IF('Synthese chemins'!H2246&gt;2,"Passeur",IF('Synthese chemins'!H2246&lt;1,"-",IF('Synthese chemins'!H2246&lt;2,IF(H$1=$Y2246,"-",IF(H$1=$AA2246,"-","Passeur")),IF(H$1=$Y2246,IF(H$1=AC2246,"-","Passeur"),"Passeur"))))),"-")</f>
        <v>-</v>
      </c>
      <c r="I2246" s="20" t="str">
        <f>IF($D2246="Non",IF($B2246&lt;3,"-",IF('Synthese chemins'!I2246&gt;2,"Passeur",IF('Synthese chemins'!I2246&lt;1,"-",IF('Synthese chemins'!I2246&lt;2,IF(I$1=$Y2246,"-",IF(I$1=$AA2246,"-","Passeur")),IF(I$1=$Y2246,IF(I$1=AD2246,"-","Passeur"),"Passeur"))))),"-")</f>
        <v>-</v>
      </c>
      <c r="J2246" s="20" t="str">
        <f>IF($D2246="Non",IF($B2246&lt;3,"-",IF('Synthese chemins'!J2246&gt;2,"Passeur",IF('Synthese chemins'!J2246&lt;1,"-",IF('Synthese chemins'!J2246&lt;2,IF(J$1=$Y2246,"-",IF(J$1=$AA2246,"-","Passeur")),IF(J$1=$Y2246,IF(J$1=AE2246,"-","Passeur"),"Passeur"))))),"-")</f>
        <v>-</v>
      </c>
      <c r="K2246" s="20" t="str">
        <f>IF($D2246="Non",IF($B2246&lt;3,"-",IF('Synthese chemins'!K2246&gt;2,"Passeur",IF('Synthese chemins'!K2246&lt;1,"-",IF('Synthese chemins'!K2246&lt;2,IF(K$1=$Y2246,"-",IF(K$1=$AA2246,"-","Passeur")),IF(K$1=$Y2246,IF(K$1=AF2246,"-","Passeur"),"Passeur"))))),"-")</f>
        <v>-</v>
      </c>
      <c r="L2246" s="20" t="str">
        <f>IF($D2246="Non",IF($B2246&lt;3,"-",IF('Synthese chemins'!L2246&gt;2,"Passeur",IF('Synthese chemins'!L2246&lt;1,"-",IF('Synthese chemins'!L2246&lt;2,IF(L$1=$Y2246,"-",IF(L$1=$AA2246,"-","Passeur")),IF(L$1=$Y2246,IF(L$1=AG2246,"-","Passeur"),"Passeur"))))),"-")</f>
        <v>-</v>
      </c>
      <c r="M2246" s="20" t="str">
        <f>IF($D2246="Non",IF($B2246&lt;3,"-",IF('Synthese chemins'!M2246&gt;2,"Passeur",IF('Synthese chemins'!M2246&lt;1,"-",IF('Synthese chemins'!M2246&lt;2,IF(M$1=$Y2246,"-",IF(M$1=$AA2246,"-","Passeur")),IF(M$1=$Y2246,IF(M$1=AH2246,"-","Passeur"),"Passeur"))))),"-")</f>
        <v>Passeur</v>
      </c>
      <c r="N2246" s="20" t="str">
        <f>IF($D2246="Non",IF($B2246&lt;3,"-",IF('Synthese chemins'!N2246&gt;2,"Passeur",IF('Synthese chemins'!N2246&lt;1,"-",IF('Synthese chemins'!N2246&lt;2,IF(N$1=$Y2246,"-",IF(N$1=$AA2246,"-","Passeur")),IF(N$1=$Y2246,IF(N$1=AI2246,"-","Passeur"),"Passeur"))))),"-")</f>
        <v>-</v>
      </c>
      <c r="O2246" s="20" t="str">
        <f>IF($D2246="Non",IF($B2246&lt;3,"-",IF('Synthese chemins'!O2246&gt;2,"Passeur",IF('Synthese chemins'!O2246&lt;1,"-",IF('Synthese chemins'!O2246&lt;2,IF(O$1=$Y2246,"-",IF(O$1=$AA2246,"-","Passeur")),IF(O$1=$Y2246,IF(O$1=AJ2246,"-","Passeur"),"Passeur"))))),"-")</f>
        <v>-</v>
      </c>
      <c r="P2246" s="20" t="str">
        <f>IF($D2246="Non",IF($B2246&lt;3,"-",IF('Synthese chemins'!P2246&gt;2,"Passeur",IF('Synthese chemins'!P2246&lt;1,"-",IF('Synthese chemins'!P2246&lt;2,IF(P$1=$Y2246,"-",IF(P$1=$AA2246,"-","Passeur")),IF(P$1=$Y2246,IF(P$1=AK2246,"-","Passeur"),"Passeur"))))),"-")</f>
        <v>Passeur</v>
      </c>
      <c r="Q2246" s="20" t="str">
        <f>IF($D2246="Non",IF($B2246&lt;3,"-",IF('Synthese chemins'!Q2246&gt;2,"Passeur",IF('Synthese chemins'!Q2246&lt;1,"-",IF('Synthese chemins'!Q2246&lt;2,IF(Q$1=$Y2246,"-",IF(Q$1=$AA2246,"-","Passeur")),IF(Q$1=$Y2246,IF(Q$1=AL2246,"-","Passeur"),"Passeur"))))),"-")</f>
        <v>-</v>
      </c>
      <c r="R2246" s="20" t="str">
        <f>IF($D2246="Non",IF($B2246&lt;3,"-",IF('Synthese chemins'!R2246&gt;2,"Passeur",IF('Synthese chemins'!R2246&lt;1,"-",IF('Synthese chemins'!R2246&lt;2,IF(R$1=$Y2246,"-",IF(R$1=$AA2246,"-","Passeur")),IF(R$1=$Y2246,IF(R$1=AM2246,"-","Passeur"),"Passeur"))))),"-")</f>
        <v>Passeur</v>
      </c>
      <c r="S2246" s="20" t="str">
        <f>IF($D2246="Non",IF($B2246&lt;3,"-",IF('Synthese chemins'!S2246&gt;2,"Passeur",IF('Synthese chemins'!S2246&lt;1,"-",IF('Synthese chemins'!S2246&lt;2,IF(S$1=$Y2246,"-",IF(S$1=$AA2246,"-","Passeur")),IF(S$1=$Y2246,IF(S$1=AN2246,"-","Passeur"),"Passeur"))))),"-")</f>
        <v>-</v>
      </c>
      <c r="T2246" s="20" t="str">
        <f>IF($D2246="Non",IF($B2246&lt;3,"-",IF('Synthese chemins'!T2246&gt;2,"Passeur",IF('Synthese chemins'!T2246&lt;1,"-",IF('Synthese chemins'!T2246&lt;2,IF(T$1=$Y2246,"-",IF(T$1=$AA2246,"-","Passeur")),IF(T$1=$Y2246,IF(T$1=AO2246,"-","Passeur"),"Passeur"))))),"-")</f>
        <v>-</v>
      </c>
      <c r="U2246" s="20" t="str">
        <f>IF($D2246="Non",IF($B2246&lt;3,"-",IF('Synthese chemins'!U2246&gt;2,"Passeur",IF('Synthese chemins'!U2246&lt;1,"-",IF('Synthese chemins'!U2246&lt;2,IF(U$1=$Y2246,"-",IF(U$1=$AA2246,"-","Passeur")),IF(U$1=$Y2246,IF(U$1=AP2246,"-","Passeur"),"Passeur"))))),"-")</f>
        <v>-</v>
      </c>
      <c r="V2246" s="20" t="str">
        <f>IF($D2246="Non",IF($B2246&lt;3,"-",IF('Synthese chemins'!V2246&gt;2,"Passeur",IF('Synthese chemins'!V2246&lt;1,"-",IF('Synthese chemins'!V2246&lt;2,IF(V$1=$Y2246,"-",IF(V$1=$AA2246,"-","Passeur")),IF(V$1=$Y2246,IF(V$1=AQ2246,"-","Passeur"),"Passeur"))))),"-")</f>
        <v>-</v>
      </c>
      <c r="W2246" s="20" t="str">
        <f>IF($D2246="Non",IF($B2246&lt;3,"-",IF('Synthese chemins'!W2246&gt;2,"Passeur",IF('Synthese chemins'!W2246&lt;1,"-",IF('Synthese chemins'!W2246&lt;2,IF(W$1=$Y2246,"-",IF(W$1=$AA2246,"-","Passeur")),IF(W$1=$Y2246,IF(W$1=AR2246,"-","Passeur"),"Passeur"))))),"-")</f>
        <v>-</v>
      </c>
      <c r="X2246" s="20" t="str">
        <f>IF($D2246="Non",IF($B2246&lt;3,"-",IF('Synthese chemins'!X2246&gt;2,"Passeur",IF('Synthese chemins'!X2246&lt;1,"-",IF('Synthese chemins'!X2246&lt;2,IF(X$1=$Y2246,"-",IF(X$1=$AA2246,"-","Passeur")),IF(X$1=$Y2246,IF(X$1=AS2246,"-","Passeur"),"Passeur"))))),"-")</f>
        <v>-</v>
      </c>
      <c r="Y2246" s="33" t="str">
        <f>'Chemins de conversion les plus '!G2246</f>
        <v>SEO</v>
      </c>
      <c r="Z2246" s="20">
        <f t="shared" si="776"/>
        <v>3</v>
      </c>
      <c r="AA2246" s="33" t="str">
        <f>'Chemins de conversion les plus '!I2246</f>
        <v>Direct</v>
      </c>
      <c r="AB2246" s="5"/>
      <c r="AC2246" s="20">
        <f ca="1">'Synthese chemins'!Z2246</f>
        <v>1</v>
      </c>
      <c r="AD2246" s="19">
        <f>'Synthese chemins'!AA2246</f>
        <v>0</v>
      </c>
      <c r="AE2246" s="20">
        <f ca="1">'Synthese chemins'!AB2246</f>
        <v>0.2</v>
      </c>
      <c r="AF2246" s="19">
        <f>'Synthese chemins'!AC2246</f>
        <v>0</v>
      </c>
      <c r="AH2246" s="2" t="str">
        <f t="shared" si="777"/>
        <v>-</v>
      </c>
      <c r="AI2246" s="2" t="str">
        <f t="shared" si="778"/>
        <v>-</v>
      </c>
      <c r="AJ2246" s="2" t="str">
        <f t="shared" si="779"/>
        <v>-</v>
      </c>
      <c r="AK2246" s="2" t="str">
        <f t="shared" si="780"/>
        <v>-</v>
      </c>
      <c r="AL2246" s="2" t="str">
        <f t="shared" si="781"/>
        <v>-</v>
      </c>
      <c r="AM2246" s="2" t="str">
        <f t="shared" si="782"/>
        <v>-</v>
      </c>
      <c r="AN2246" s="2" t="str">
        <f t="shared" si="783"/>
        <v>-</v>
      </c>
      <c r="AO2246" s="2" t="str">
        <f t="shared" si="784"/>
        <v>-</v>
      </c>
      <c r="AP2246" s="2">
        <f t="shared" ca="1" si="785"/>
        <v>1</v>
      </c>
      <c r="AQ2246" s="2" t="str">
        <f t="shared" si="786"/>
        <v>-</v>
      </c>
      <c r="AR2246" s="2" t="str">
        <f t="shared" si="787"/>
        <v>-</v>
      </c>
      <c r="AS2246" s="2">
        <f t="shared" ca="1" si="788"/>
        <v>1</v>
      </c>
      <c r="AT2246" s="2" t="str">
        <f t="shared" si="789"/>
        <v>-</v>
      </c>
      <c r="AU2246" s="2">
        <f t="shared" ca="1" si="790"/>
        <v>1</v>
      </c>
      <c r="AV2246" s="2" t="str">
        <f t="shared" si="791"/>
        <v>-</v>
      </c>
      <c r="AW2246" s="2" t="str">
        <f t="shared" si="792"/>
        <v>-</v>
      </c>
      <c r="AX2246" s="2" t="str">
        <f t="shared" si="793"/>
        <v>-</v>
      </c>
      <c r="AY2246" s="2" t="str">
        <f t="shared" si="772"/>
        <v>-</v>
      </c>
      <c r="AZ2246" s="2" t="str">
        <f t="shared" si="773"/>
        <v>-</v>
      </c>
      <c r="BA2246" s="2" t="str">
        <f t="shared" si="774"/>
        <v>-</v>
      </c>
    </row>
    <row r="2247" spans="1:53">
      <c r="A2247" s="2">
        <f t="shared" si="775"/>
        <v>2246</v>
      </c>
      <c r="B2247" s="2">
        <f>'Synthese chemins'!B2247</f>
        <v>5</v>
      </c>
      <c r="C2247" s="2">
        <f>'Synthese chemins'!C2247</f>
        <v>3</v>
      </c>
      <c r="D2247" s="2" t="str">
        <f>'Synthese chemins'!D2247</f>
        <v>Non</v>
      </c>
      <c r="E2247" s="20" t="str">
        <f>IF($D2247="Non",IF($B2247&lt;3,"-",IF('Synthese chemins'!E2247&gt;2,"Passeur",IF('Synthese chemins'!E2247&lt;1,"-",IF('Synthese chemins'!E2247&lt;2,IF(E$1=$Y2247,"-",IF(E$1=$AA2247,"-","Passeur")),IF(E$1=$Y2247,IF(E$1=Y2247,"-","Passeur"),"Passeur"))))),"-")</f>
        <v>-</v>
      </c>
      <c r="F2247" s="20" t="str">
        <f>IF($D2247="Non",IF($B2247&lt;3,"-",IF('Synthese chemins'!F2247&gt;2,"Passeur",IF('Synthese chemins'!F2247&lt;1,"-",IF('Synthese chemins'!F2247&lt;2,IF(F$1=$Y2247,"-",IF(F$1=$AA2247,"-","Passeur")),IF(F$1=$Y2247,IF(F$1=AA2247,"-","Passeur"),"Passeur"))))),"-")</f>
        <v>Passeur</v>
      </c>
      <c r="G2247" s="20" t="str">
        <f>IF($D2247="Non",IF($B2247&lt;3,"-",IF('Synthese chemins'!G2247&gt;2,"Passeur",IF('Synthese chemins'!G2247&lt;1,"-",IF('Synthese chemins'!G2247&lt;2,IF(G$1=$Y2247,"-",IF(G$1=$AA2247,"-","Passeur")),IF(G$1=$Y2247,IF(G$1=AB2247,"-","Passeur"),"Passeur"))))),"-")</f>
        <v>-</v>
      </c>
      <c r="H2247" s="20" t="str">
        <f>IF($D2247="Non",IF($B2247&lt;3,"-",IF('Synthese chemins'!H2247&gt;2,"Passeur",IF('Synthese chemins'!H2247&lt;1,"-",IF('Synthese chemins'!H2247&lt;2,IF(H$1=$Y2247,"-",IF(H$1=$AA2247,"-","Passeur")),IF(H$1=$Y2247,IF(H$1=AC2247,"-","Passeur"),"Passeur"))))),"-")</f>
        <v>-</v>
      </c>
      <c r="I2247" s="20" t="str">
        <f>IF($D2247="Non",IF($B2247&lt;3,"-",IF('Synthese chemins'!I2247&gt;2,"Passeur",IF('Synthese chemins'!I2247&lt;1,"-",IF('Synthese chemins'!I2247&lt;2,IF(I$1=$Y2247,"-",IF(I$1=$AA2247,"-","Passeur")),IF(I$1=$Y2247,IF(I$1=AD2247,"-","Passeur"),"Passeur"))))),"-")</f>
        <v>-</v>
      </c>
      <c r="J2247" s="20" t="str">
        <f>IF($D2247="Non",IF($B2247&lt;3,"-",IF('Synthese chemins'!J2247&gt;2,"Passeur",IF('Synthese chemins'!J2247&lt;1,"-",IF('Synthese chemins'!J2247&lt;2,IF(J$1=$Y2247,"-",IF(J$1=$AA2247,"-","Passeur")),IF(J$1=$Y2247,IF(J$1=AE2247,"-","Passeur"),"Passeur"))))),"-")</f>
        <v>-</v>
      </c>
      <c r="K2247" s="20" t="str">
        <f>IF($D2247="Non",IF($B2247&lt;3,"-",IF('Synthese chemins'!K2247&gt;2,"Passeur",IF('Synthese chemins'!K2247&lt;1,"-",IF('Synthese chemins'!K2247&lt;2,IF(K$1=$Y2247,"-",IF(K$1=$AA2247,"-","Passeur")),IF(K$1=$Y2247,IF(K$1=AF2247,"-","Passeur"),"Passeur"))))),"-")</f>
        <v>-</v>
      </c>
      <c r="L2247" s="20" t="str">
        <f>IF($D2247="Non",IF($B2247&lt;3,"-",IF('Synthese chemins'!L2247&gt;2,"Passeur",IF('Synthese chemins'!L2247&lt;1,"-",IF('Synthese chemins'!L2247&lt;2,IF(L$1=$Y2247,"-",IF(L$1=$AA2247,"-","Passeur")),IF(L$1=$Y2247,IF(L$1=AG2247,"-","Passeur"),"Passeur"))))),"-")</f>
        <v>-</v>
      </c>
      <c r="M2247" s="20" t="str">
        <f>IF($D2247="Non",IF($B2247&lt;3,"-",IF('Synthese chemins'!M2247&gt;2,"Passeur",IF('Synthese chemins'!M2247&lt;1,"-",IF('Synthese chemins'!M2247&lt;2,IF(M$1=$Y2247,"-",IF(M$1=$AA2247,"-","Passeur")),IF(M$1=$Y2247,IF(M$1=AH2247,"-","Passeur"),"Passeur"))))),"-")</f>
        <v>-</v>
      </c>
      <c r="N2247" s="20" t="str">
        <f>IF($D2247="Non",IF($B2247&lt;3,"-",IF('Synthese chemins'!N2247&gt;2,"Passeur",IF('Synthese chemins'!N2247&lt;1,"-",IF('Synthese chemins'!N2247&lt;2,IF(N$1=$Y2247,"-",IF(N$1=$AA2247,"-","Passeur")),IF(N$1=$Y2247,IF(N$1=AI2247,"-","Passeur"),"Passeur"))))),"-")</f>
        <v>-</v>
      </c>
      <c r="O2247" s="20" t="str">
        <f>IF($D2247="Non",IF($B2247&lt;3,"-",IF('Synthese chemins'!O2247&gt;2,"Passeur",IF('Synthese chemins'!O2247&lt;1,"-",IF('Synthese chemins'!O2247&lt;2,IF(O$1=$Y2247,"-",IF(O$1=$AA2247,"-","Passeur")),IF(O$1=$Y2247,IF(O$1=AJ2247,"-","Passeur"),"Passeur"))))),"-")</f>
        <v>-</v>
      </c>
      <c r="P2247" s="20" t="str">
        <f>IF($D2247="Non",IF($B2247&lt;3,"-",IF('Synthese chemins'!P2247&gt;2,"Passeur",IF('Synthese chemins'!P2247&lt;1,"-",IF('Synthese chemins'!P2247&lt;2,IF(P$1=$Y2247,"-",IF(P$1=$AA2247,"-","Passeur")),IF(P$1=$Y2247,IF(P$1=AK2247,"-","Passeur"),"Passeur"))))),"-")</f>
        <v>Passeur</v>
      </c>
      <c r="Q2247" s="20" t="str">
        <f>IF($D2247="Non",IF($B2247&lt;3,"-",IF('Synthese chemins'!Q2247&gt;2,"Passeur",IF('Synthese chemins'!Q2247&lt;1,"-",IF('Synthese chemins'!Q2247&lt;2,IF(Q$1=$Y2247,"-",IF(Q$1=$AA2247,"-","Passeur")),IF(Q$1=$Y2247,IF(Q$1=AL2247,"-","Passeur"),"Passeur"))))),"-")</f>
        <v>-</v>
      </c>
      <c r="R2247" s="20" t="str">
        <f>IF($D2247="Non",IF($B2247&lt;3,"-",IF('Synthese chemins'!R2247&gt;2,"Passeur",IF('Synthese chemins'!R2247&lt;1,"-",IF('Synthese chemins'!R2247&lt;2,IF(R$1=$Y2247,"-",IF(R$1=$AA2247,"-","Passeur")),IF(R$1=$Y2247,IF(R$1=AM2247,"-","Passeur"),"Passeur"))))),"-")</f>
        <v>Passeur</v>
      </c>
      <c r="S2247" s="20" t="str">
        <f>IF($D2247="Non",IF($B2247&lt;3,"-",IF('Synthese chemins'!S2247&gt;2,"Passeur",IF('Synthese chemins'!S2247&lt;1,"-",IF('Synthese chemins'!S2247&lt;2,IF(S$1=$Y2247,"-",IF(S$1=$AA2247,"-","Passeur")),IF(S$1=$Y2247,IF(S$1=AN2247,"-","Passeur"),"Passeur"))))),"-")</f>
        <v>-</v>
      </c>
      <c r="T2247" s="20" t="str">
        <f>IF($D2247="Non",IF($B2247&lt;3,"-",IF('Synthese chemins'!T2247&gt;2,"Passeur",IF('Synthese chemins'!T2247&lt;1,"-",IF('Synthese chemins'!T2247&lt;2,IF(T$1=$Y2247,"-",IF(T$1=$AA2247,"-","Passeur")),IF(T$1=$Y2247,IF(T$1=AO2247,"-","Passeur"),"Passeur"))))),"-")</f>
        <v>-</v>
      </c>
      <c r="U2247" s="20" t="str">
        <f>IF($D2247="Non",IF($B2247&lt;3,"-",IF('Synthese chemins'!U2247&gt;2,"Passeur",IF('Synthese chemins'!U2247&lt;1,"-",IF('Synthese chemins'!U2247&lt;2,IF(U$1=$Y2247,"-",IF(U$1=$AA2247,"-","Passeur")),IF(U$1=$Y2247,IF(U$1=AP2247,"-","Passeur"),"Passeur"))))),"-")</f>
        <v>-</v>
      </c>
      <c r="V2247" s="20" t="str">
        <f>IF($D2247="Non",IF($B2247&lt;3,"-",IF('Synthese chemins'!V2247&gt;2,"Passeur",IF('Synthese chemins'!V2247&lt;1,"-",IF('Synthese chemins'!V2247&lt;2,IF(V$1=$Y2247,"-",IF(V$1=$AA2247,"-","Passeur")),IF(V$1=$Y2247,IF(V$1=AQ2247,"-","Passeur"),"Passeur"))))),"-")</f>
        <v>-</v>
      </c>
      <c r="W2247" s="20" t="str">
        <f>IF($D2247="Non",IF($B2247&lt;3,"-",IF('Synthese chemins'!W2247&gt;2,"Passeur",IF('Synthese chemins'!W2247&lt;1,"-",IF('Synthese chemins'!W2247&lt;2,IF(W$1=$Y2247,"-",IF(W$1=$AA2247,"-","Passeur")),IF(W$1=$Y2247,IF(W$1=AR2247,"-","Passeur"),"Passeur"))))),"-")</f>
        <v>-</v>
      </c>
      <c r="X2247" s="20" t="str">
        <f>IF($D2247="Non",IF($B2247&lt;3,"-",IF('Synthese chemins'!X2247&gt;2,"Passeur",IF('Synthese chemins'!X2247&lt;1,"-",IF('Synthese chemins'!X2247&lt;2,IF(X$1=$Y2247,"-",IF(X$1=$AA2247,"-","Passeur")),IF(X$1=$Y2247,IF(X$1=AS2247,"-","Passeur"),"Passeur"))))),"-")</f>
        <v>-</v>
      </c>
      <c r="Y2247" s="33" t="str">
        <f>'Chemins de conversion les plus '!G2247</f>
        <v>SEO</v>
      </c>
      <c r="Z2247" s="20">
        <f t="shared" si="776"/>
        <v>3</v>
      </c>
      <c r="AA2247" s="33" t="str">
        <f>'Chemins de conversion les plus '!I2247</f>
        <v>Direct</v>
      </c>
      <c r="AB2247" s="5"/>
      <c r="AC2247" s="20">
        <f ca="1">'Synthese chemins'!Z2247</f>
        <v>1</v>
      </c>
      <c r="AD2247" s="19">
        <f>'Synthese chemins'!AA2247</f>
        <v>0</v>
      </c>
      <c r="AE2247" s="20">
        <f ca="1">'Synthese chemins'!AB2247</f>
        <v>0.2</v>
      </c>
      <c r="AF2247" s="19">
        <f>'Synthese chemins'!AC2247</f>
        <v>0</v>
      </c>
      <c r="AH2247" s="2" t="str">
        <f t="shared" si="777"/>
        <v>-</v>
      </c>
      <c r="AI2247" s="2">
        <f t="shared" ca="1" si="778"/>
        <v>1</v>
      </c>
      <c r="AJ2247" s="2" t="str">
        <f t="shared" si="779"/>
        <v>-</v>
      </c>
      <c r="AK2247" s="2" t="str">
        <f t="shared" si="780"/>
        <v>-</v>
      </c>
      <c r="AL2247" s="2" t="str">
        <f t="shared" si="781"/>
        <v>-</v>
      </c>
      <c r="AM2247" s="2" t="str">
        <f t="shared" si="782"/>
        <v>-</v>
      </c>
      <c r="AN2247" s="2" t="str">
        <f t="shared" si="783"/>
        <v>-</v>
      </c>
      <c r="AO2247" s="2" t="str">
        <f t="shared" si="784"/>
        <v>-</v>
      </c>
      <c r="AP2247" s="2" t="str">
        <f t="shared" si="785"/>
        <v>-</v>
      </c>
      <c r="AQ2247" s="2" t="str">
        <f t="shared" si="786"/>
        <v>-</v>
      </c>
      <c r="AR2247" s="2" t="str">
        <f t="shared" si="787"/>
        <v>-</v>
      </c>
      <c r="AS2247" s="2">
        <f t="shared" ca="1" si="788"/>
        <v>1</v>
      </c>
      <c r="AT2247" s="2" t="str">
        <f t="shared" si="789"/>
        <v>-</v>
      </c>
      <c r="AU2247" s="2">
        <f t="shared" ca="1" si="790"/>
        <v>1</v>
      </c>
      <c r="AV2247" s="2" t="str">
        <f t="shared" si="791"/>
        <v>-</v>
      </c>
      <c r="AW2247" s="2" t="str">
        <f t="shared" si="792"/>
        <v>-</v>
      </c>
      <c r="AX2247" s="2" t="str">
        <f t="shared" si="793"/>
        <v>-</v>
      </c>
      <c r="AY2247" s="2" t="str">
        <f t="shared" si="772"/>
        <v>-</v>
      </c>
      <c r="AZ2247" s="2" t="str">
        <f t="shared" si="773"/>
        <v>-</v>
      </c>
      <c r="BA2247" s="2" t="str">
        <f t="shared" si="774"/>
        <v>-</v>
      </c>
    </row>
    <row r="2248" spans="1:53">
      <c r="A2248" s="2">
        <f t="shared" si="775"/>
        <v>2247</v>
      </c>
      <c r="B2248" s="2">
        <f>'Synthese chemins'!B2248</f>
        <v>5</v>
      </c>
      <c r="C2248" s="2">
        <f>'Synthese chemins'!C2248</f>
        <v>3</v>
      </c>
      <c r="D2248" s="2" t="str">
        <f>'Synthese chemins'!D2248</f>
        <v>Non</v>
      </c>
      <c r="E2248" s="20" t="str">
        <f>IF($D2248="Non",IF($B2248&lt;3,"-",IF('Synthese chemins'!E2248&gt;2,"Passeur",IF('Synthese chemins'!E2248&lt;1,"-",IF('Synthese chemins'!E2248&lt;2,IF(E$1=$Y2248,"-",IF(E$1=$AA2248,"-","Passeur")),IF(E$1=$Y2248,IF(E$1=Y2248,"-","Passeur"),"Passeur"))))),"-")</f>
        <v>-</v>
      </c>
      <c r="F2248" s="20" t="str">
        <f>IF($D2248="Non",IF($B2248&lt;3,"-",IF('Synthese chemins'!F2248&gt;2,"Passeur",IF('Synthese chemins'!F2248&lt;1,"-",IF('Synthese chemins'!F2248&lt;2,IF(F$1=$Y2248,"-",IF(F$1=$AA2248,"-","Passeur")),IF(F$1=$Y2248,IF(F$1=AA2248,"-","Passeur"),"Passeur"))))),"-")</f>
        <v>Passeur</v>
      </c>
      <c r="G2248" s="20" t="str">
        <f>IF($D2248="Non",IF($B2248&lt;3,"-",IF('Synthese chemins'!G2248&gt;2,"Passeur",IF('Synthese chemins'!G2248&lt;1,"-",IF('Synthese chemins'!G2248&lt;2,IF(G$1=$Y2248,"-",IF(G$1=$AA2248,"-","Passeur")),IF(G$1=$Y2248,IF(G$1=AB2248,"-","Passeur"),"Passeur"))))),"-")</f>
        <v>-</v>
      </c>
      <c r="H2248" s="20" t="str">
        <f>IF($D2248="Non",IF($B2248&lt;3,"-",IF('Synthese chemins'!H2248&gt;2,"Passeur",IF('Synthese chemins'!H2248&lt;1,"-",IF('Synthese chemins'!H2248&lt;2,IF(H$1=$Y2248,"-",IF(H$1=$AA2248,"-","Passeur")),IF(H$1=$Y2248,IF(H$1=AC2248,"-","Passeur"),"Passeur"))))),"-")</f>
        <v>-</v>
      </c>
      <c r="I2248" s="20" t="str">
        <f>IF($D2248="Non",IF($B2248&lt;3,"-",IF('Synthese chemins'!I2248&gt;2,"Passeur",IF('Synthese chemins'!I2248&lt;1,"-",IF('Synthese chemins'!I2248&lt;2,IF(I$1=$Y2248,"-",IF(I$1=$AA2248,"-","Passeur")),IF(I$1=$Y2248,IF(I$1=AD2248,"-","Passeur"),"Passeur"))))),"-")</f>
        <v>-</v>
      </c>
      <c r="J2248" s="20" t="str">
        <f>IF($D2248="Non",IF($B2248&lt;3,"-",IF('Synthese chemins'!J2248&gt;2,"Passeur",IF('Synthese chemins'!J2248&lt;1,"-",IF('Synthese chemins'!J2248&lt;2,IF(J$1=$Y2248,"-",IF(J$1=$AA2248,"-","Passeur")),IF(J$1=$Y2248,IF(J$1=AE2248,"-","Passeur"),"Passeur"))))),"-")</f>
        <v>-</v>
      </c>
      <c r="K2248" s="20" t="str">
        <f>IF($D2248="Non",IF($B2248&lt;3,"-",IF('Synthese chemins'!K2248&gt;2,"Passeur",IF('Synthese chemins'!K2248&lt;1,"-",IF('Synthese chemins'!K2248&lt;2,IF(K$1=$Y2248,"-",IF(K$1=$AA2248,"-","Passeur")),IF(K$1=$Y2248,IF(K$1=AF2248,"-","Passeur"),"Passeur"))))),"-")</f>
        <v>-</v>
      </c>
      <c r="L2248" s="20" t="str">
        <f>IF($D2248="Non",IF($B2248&lt;3,"-",IF('Synthese chemins'!L2248&gt;2,"Passeur",IF('Synthese chemins'!L2248&lt;1,"-",IF('Synthese chemins'!L2248&lt;2,IF(L$1=$Y2248,"-",IF(L$1=$AA2248,"-","Passeur")),IF(L$1=$Y2248,IF(L$1=AG2248,"-","Passeur"),"Passeur"))))),"-")</f>
        <v>-</v>
      </c>
      <c r="M2248" s="20" t="str">
        <f>IF($D2248="Non",IF($B2248&lt;3,"-",IF('Synthese chemins'!M2248&gt;2,"Passeur",IF('Synthese chemins'!M2248&lt;1,"-",IF('Synthese chemins'!M2248&lt;2,IF(M$1=$Y2248,"-",IF(M$1=$AA2248,"-","Passeur")),IF(M$1=$Y2248,IF(M$1=AH2248,"-","Passeur"),"Passeur"))))),"-")</f>
        <v>-</v>
      </c>
      <c r="N2248" s="20" t="str">
        <f>IF($D2248="Non",IF($B2248&lt;3,"-",IF('Synthese chemins'!N2248&gt;2,"Passeur",IF('Synthese chemins'!N2248&lt;1,"-",IF('Synthese chemins'!N2248&lt;2,IF(N$1=$Y2248,"-",IF(N$1=$AA2248,"-","Passeur")),IF(N$1=$Y2248,IF(N$1=AI2248,"-","Passeur"),"Passeur"))))),"-")</f>
        <v>-</v>
      </c>
      <c r="O2248" s="20" t="str">
        <f>IF($D2248="Non",IF($B2248&lt;3,"-",IF('Synthese chemins'!O2248&gt;2,"Passeur",IF('Synthese chemins'!O2248&lt;1,"-",IF('Synthese chemins'!O2248&lt;2,IF(O$1=$Y2248,"-",IF(O$1=$AA2248,"-","Passeur")),IF(O$1=$Y2248,IF(O$1=AJ2248,"-","Passeur"),"Passeur"))))),"-")</f>
        <v>-</v>
      </c>
      <c r="P2248" s="20" t="str">
        <f>IF($D2248="Non",IF($B2248&lt;3,"-",IF('Synthese chemins'!P2248&gt;2,"Passeur",IF('Synthese chemins'!P2248&lt;1,"-",IF('Synthese chemins'!P2248&lt;2,IF(P$1=$Y2248,"-",IF(P$1=$AA2248,"-","Passeur")),IF(P$1=$Y2248,IF(P$1=AK2248,"-","Passeur"),"Passeur"))))),"-")</f>
        <v>Passeur</v>
      </c>
      <c r="Q2248" s="20" t="str">
        <f>IF($D2248="Non",IF($B2248&lt;3,"-",IF('Synthese chemins'!Q2248&gt;2,"Passeur",IF('Synthese chemins'!Q2248&lt;1,"-",IF('Synthese chemins'!Q2248&lt;2,IF(Q$1=$Y2248,"-",IF(Q$1=$AA2248,"-","Passeur")),IF(Q$1=$Y2248,IF(Q$1=AL2248,"-","Passeur"),"Passeur"))))),"-")</f>
        <v>-</v>
      </c>
      <c r="R2248" s="20" t="str">
        <f>IF($D2248="Non",IF($B2248&lt;3,"-",IF('Synthese chemins'!R2248&gt;2,"Passeur",IF('Synthese chemins'!R2248&lt;1,"-",IF('Synthese chemins'!R2248&lt;2,IF(R$1=$Y2248,"-",IF(R$1=$AA2248,"-","Passeur")),IF(R$1=$Y2248,IF(R$1=AM2248,"-","Passeur"),"Passeur"))))),"-")</f>
        <v>-</v>
      </c>
      <c r="S2248" s="20" t="str">
        <f>IF($D2248="Non",IF($B2248&lt;3,"-",IF('Synthese chemins'!S2248&gt;2,"Passeur",IF('Synthese chemins'!S2248&lt;1,"-",IF('Synthese chemins'!S2248&lt;2,IF(S$1=$Y2248,"-",IF(S$1=$AA2248,"-","Passeur")),IF(S$1=$Y2248,IF(S$1=AN2248,"-","Passeur"),"Passeur"))))),"-")</f>
        <v>-</v>
      </c>
      <c r="T2248" s="20" t="str">
        <f>IF($D2248="Non",IF($B2248&lt;3,"-",IF('Synthese chemins'!T2248&gt;2,"Passeur",IF('Synthese chemins'!T2248&lt;1,"-",IF('Synthese chemins'!T2248&lt;2,IF(T$1=$Y2248,"-",IF(T$1=$AA2248,"-","Passeur")),IF(T$1=$Y2248,IF(T$1=AO2248,"-","Passeur"),"Passeur"))))),"-")</f>
        <v>-</v>
      </c>
      <c r="U2248" s="20" t="str">
        <f>IF($D2248="Non",IF($B2248&lt;3,"-",IF('Synthese chemins'!U2248&gt;2,"Passeur",IF('Synthese chemins'!U2248&lt;1,"-",IF('Synthese chemins'!U2248&lt;2,IF(U$1=$Y2248,"-",IF(U$1=$AA2248,"-","Passeur")),IF(U$1=$Y2248,IF(U$1=AP2248,"-","Passeur"),"Passeur"))))),"-")</f>
        <v>-</v>
      </c>
      <c r="V2248" s="20" t="str">
        <f>IF($D2248="Non",IF($B2248&lt;3,"-",IF('Synthese chemins'!V2248&gt;2,"Passeur",IF('Synthese chemins'!V2248&lt;1,"-",IF('Synthese chemins'!V2248&lt;2,IF(V$1=$Y2248,"-",IF(V$1=$AA2248,"-","Passeur")),IF(V$1=$Y2248,IF(V$1=AQ2248,"-","Passeur"),"Passeur"))))),"-")</f>
        <v>-</v>
      </c>
      <c r="W2248" s="20" t="str">
        <f>IF($D2248="Non",IF($B2248&lt;3,"-",IF('Synthese chemins'!W2248&gt;2,"Passeur",IF('Synthese chemins'!W2248&lt;1,"-",IF('Synthese chemins'!W2248&lt;2,IF(W$1=$Y2248,"-",IF(W$1=$AA2248,"-","Passeur")),IF(W$1=$Y2248,IF(W$1=AR2248,"-","Passeur"),"Passeur"))))),"-")</f>
        <v>-</v>
      </c>
      <c r="X2248" s="20" t="str">
        <f>IF($D2248="Non",IF($B2248&lt;3,"-",IF('Synthese chemins'!X2248&gt;2,"Passeur",IF('Synthese chemins'!X2248&lt;1,"-",IF('Synthese chemins'!X2248&lt;2,IF(X$1=$Y2248,"-",IF(X$1=$AA2248,"-","Passeur")),IF(X$1=$Y2248,IF(X$1=AS2248,"-","Passeur"),"Passeur"))))),"-")</f>
        <v>-</v>
      </c>
      <c r="Y2248" s="33" t="str">
        <f>'Chemins de conversion les plus '!G2248</f>
        <v>SEO</v>
      </c>
      <c r="Z2248" s="20">
        <f t="shared" si="776"/>
        <v>2</v>
      </c>
      <c r="AA2248" s="33" t="str">
        <f>'Chemins de conversion les plus '!I2248</f>
        <v>Direct</v>
      </c>
      <c r="AB2248" s="5"/>
      <c r="AC2248" s="20">
        <f ca="1">'Synthese chemins'!Z2248</f>
        <v>1</v>
      </c>
      <c r="AD2248" s="19">
        <f>'Synthese chemins'!AA2248</f>
        <v>0</v>
      </c>
      <c r="AE2248" s="20">
        <f ca="1">'Synthese chemins'!AB2248</f>
        <v>0.2</v>
      </c>
      <c r="AF2248" s="19">
        <f>'Synthese chemins'!AC2248</f>
        <v>0</v>
      </c>
      <c r="AH2248" s="2" t="str">
        <f t="shared" si="777"/>
        <v>-</v>
      </c>
      <c r="AI2248" s="2">
        <f t="shared" ca="1" si="778"/>
        <v>1</v>
      </c>
      <c r="AJ2248" s="2" t="str">
        <f t="shared" si="779"/>
        <v>-</v>
      </c>
      <c r="AK2248" s="2" t="str">
        <f t="shared" si="780"/>
        <v>-</v>
      </c>
      <c r="AL2248" s="2" t="str">
        <f t="shared" si="781"/>
        <v>-</v>
      </c>
      <c r="AM2248" s="2" t="str">
        <f t="shared" si="782"/>
        <v>-</v>
      </c>
      <c r="AN2248" s="2" t="str">
        <f t="shared" si="783"/>
        <v>-</v>
      </c>
      <c r="AO2248" s="2" t="str">
        <f t="shared" si="784"/>
        <v>-</v>
      </c>
      <c r="AP2248" s="2" t="str">
        <f t="shared" si="785"/>
        <v>-</v>
      </c>
      <c r="AQ2248" s="2" t="str">
        <f t="shared" si="786"/>
        <v>-</v>
      </c>
      <c r="AR2248" s="2" t="str">
        <f t="shared" si="787"/>
        <v>-</v>
      </c>
      <c r="AS2248" s="2">
        <f t="shared" ca="1" si="788"/>
        <v>1</v>
      </c>
      <c r="AT2248" s="2" t="str">
        <f t="shared" si="789"/>
        <v>-</v>
      </c>
      <c r="AU2248" s="2" t="str">
        <f t="shared" si="790"/>
        <v>-</v>
      </c>
      <c r="AV2248" s="2" t="str">
        <f t="shared" si="791"/>
        <v>-</v>
      </c>
      <c r="AW2248" s="2" t="str">
        <f t="shared" si="792"/>
        <v>-</v>
      </c>
      <c r="AX2248" s="2" t="str">
        <f t="shared" si="793"/>
        <v>-</v>
      </c>
      <c r="AY2248" s="2" t="str">
        <f t="shared" si="772"/>
        <v>-</v>
      </c>
      <c r="AZ2248" s="2" t="str">
        <f t="shared" si="773"/>
        <v>-</v>
      </c>
      <c r="BA2248" s="2" t="str">
        <f t="shared" si="774"/>
        <v>-</v>
      </c>
    </row>
    <row r="2249" spans="1:53">
      <c r="A2249" s="2">
        <f t="shared" si="775"/>
        <v>2248</v>
      </c>
      <c r="B2249" s="2">
        <f>'Synthese chemins'!B2249</f>
        <v>5</v>
      </c>
      <c r="C2249" s="2">
        <f>'Synthese chemins'!C2249</f>
        <v>3</v>
      </c>
      <c r="D2249" s="2" t="str">
        <f>'Synthese chemins'!D2249</f>
        <v>Non</v>
      </c>
      <c r="E2249" s="20" t="str">
        <f>IF($D2249="Non",IF($B2249&lt;3,"-",IF('Synthese chemins'!E2249&gt;2,"Passeur",IF('Synthese chemins'!E2249&lt;1,"-",IF('Synthese chemins'!E2249&lt;2,IF(E$1=$Y2249,"-",IF(E$1=$AA2249,"-","Passeur")),IF(E$1=$Y2249,IF(E$1=Y2249,"-","Passeur"),"Passeur"))))),"-")</f>
        <v>-</v>
      </c>
      <c r="F2249" s="20" t="str">
        <f>IF($D2249="Non",IF($B2249&lt;3,"-",IF('Synthese chemins'!F2249&gt;2,"Passeur",IF('Synthese chemins'!F2249&lt;1,"-",IF('Synthese chemins'!F2249&lt;2,IF(F$1=$Y2249,"-",IF(F$1=$AA2249,"-","Passeur")),IF(F$1=$Y2249,IF(F$1=AA2249,"-","Passeur"),"Passeur"))))),"-")</f>
        <v>Passeur</v>
      </c>
      <c r="G2249" s="20" t="str">
        <f>IF($D2249="Non",IF($B2249&lt;3,"-",IF('Synthese chemins'!G2249&gt;2,"Passeur",IF('Synthese chemins'!G2249&lt;1,"-",IF('Synthese chemins'!G2249&lt;2,IF(G$1=$Y2249,"-",IF(G$1=$AA2249,"-","Passeur")),IF(G$1=$Y2249,IF(G$1=AB2249,"-","Passeur"),"Passeur"))))),"-")</f>
        <v>-</v>
      </c>
      <c r="H2249" s="20" t="str">
        <f>IF($D2249="Non",IF($B2249&lt;3,"-",IF('Synthese chemins'!H2249&gt;2,"Passeur",IF('Synthese chemins'!H2249&lt;1,"-",IF('Synthese chemins'!H2249&lt;2,IF(H$1=$Y2249,"-",IF(H$1=$AA2249,"-","Passeur")),IF(H$1=$Y2249,IF(H$1=AC2249,"-","Passeur"),"Passeur"))))),"-")</f>
        <v>Passeur</v>
      </c>
      <c r="I2249" s="20" t="str">
        <f>IF($D2249="Non",IF($B2249&lt;3,"-",IF('Synthese chemins'!I2249&gt;2,"Passeur",IF('Synthese chemins'!I2249&lt;1,"-",IF('Synthese chemins'!I2249&lt;2,IF(I$1=$Y2249,"-",IF(I$1=$AA2249,"-","Passeur")),IF(I$1=$Y2249,IF(I$1=AD2249,"-","Passeur"),"Passeur"))))),"-")</f>
        <v>-</v>
      </c>
      <c r="J2249" s="20" t="str">
        <f>IF($D2249="Non",IF($B2249&lt;3,"-",IF('Synthese chemins'!J2249&gt;2,"Passeur",IF('Synthese chemins'!J2249&lt;1,"-",IF('Synthese chemins'!J2249&lt;2,IF(J$1=$Y2249,"-",IF(J$1=$AA2249,"-","Passeur")),IF(J$1=$Y2249,IF(J$1=AE2249,"-","Passeur"),"Passeur"))))),"-")</f>
        <v>-</v>
      </c>
      <c r="K2249" s="20" t="str">
        <f>IF($D2249="Non",IF($B2249&lt;3,"-",IF('Synthese chemins'!K2249&gt;2,"Passeur",IF('Synthese chemins'!K2249&lt;1,"-",IF('Synthese chemins'!K2249&lt;2,IF(K$1=$Y2249,"-",IF(K$1=$AA2249,"-","Passeur")),IF(K$1=$Y2249,IF(K$1=AF2249,"-","Passeur"),"Passeur"))))),"-")</f>
        <v>-</v>
      </c>
      <c r="L2249" s="20" t="str">
        <f>IF($D2249="Non",IF($B2249&lt;3,"-",IF('Synthese chemins'!L2249&gt;2,"Passeur",IF('Synthese chemins'!L2249&lt;1,"-",IF('Synthese chemins'!L2249&lt;2,IF(L$1=$Y2249,"-",IF(L$1=$AA2249,"-","Passeur")),IF(L$1=$Y2249,IF(L$1=AG2249,"-","Passeur"),"Passeur"))))),"-")</f>
        <v>-</v>
      </c>
      <c r="M2249" s="20" t="str">
        <f>IF($D2249="Non",IF($B2249&lt;3,"-",IF('Synthese chemins'!M2249&gt;2,"Passeur",IF('Synthese chemins'!M2249&lt;1,"-",IF('Synthese chemins'!M2249&lt;2,IF(M$1=$Y2249,"-",IF(M$1=$AA2249,"-","Passeur")),IF(M$1=$Y2249,IF(M$1=AH2249,"-","Passeur"),"Passeur"))))),"-")</f>
        <v>-</v>
      </c>
      <c r="N2249" s="20" t="str">
        <f>IF($D2249="Non",IF($B2249&lt;3,"-",IF('Synthese chemins'!N2249&gt;2,"Passeur",IF('Synthese chemins'!N2249&lt;1,"-",IF('Synthese chemins'!N2249&lt;2,IF(N$1=$Y2249,"-",IF(N$1=$AA2249,"-","Passeur")),IF(N$1=$Y2249,IF(N$1=AI2249,"-","Passeur"),"Passeur"))))),"-")</f>
        <v>-</v>
      </c>
      <c r="O2249" s="20" t="str">
        <f>IF($D2249="Non",IF($B2249&lt;3,"-",IF('Synthese chemins'!O2249&gt;2,"Passeur",IF('Synthese chemins'!O2249&lt;1,"-",IF('Synthese chemins'!O2249&lt;2,IF(O$1=$Y2249,"-",IF(O$1=$AA2249,"-","Passeur")),IF(O$1=$Y2249,IF(O$1=AJ2249,"-","Passeur"),"Passeur"))))),"-")</f>
        <v>-</v>
      </c>
      <c r="P2249" s="20" t="str">
        <f>IF($D2249="Non",IF($B2249&lt;3,"-",IF('Synthese chemins'!P2249&gt;2,"Passeur",IF('Synthese chemins'!P2249&lt;1,"-",IF('Synthese chemins'!P2249&lt;2,IF(P$1=$Y2249,"-",IF(P$1=$AA2249,"-","Passeur")),IF(P$1=$Y2249,IF(P$1=AK2249,"-","Passeur"),"Passeur"))))),"-")</f>
        <v>-</v>
      </c>
      <c r="Q2249" s="20" t="str">
        <f>IF($D2249="Non",IF($B2249&lt;3,"-",IF('Synthese chemins'!Q2249&gt;2,"Passeur",IF('Synthese chemins'!Q2249&lt;1,"-",IF('Synthese chemins'!Q2249&lt;2,IF(Q$1=$Y2249,"-",IF(Q$1=$AA2249,"-","Passeur")),IF(Q$1=$Y2249,IF(Q$1=AL2249,"-","Passeur"),"Passeur"))))),"-")</f>
        <v>-</v>
      </c>
      <c r="R2249" s="20" t="str">
        <f>IF($D2249="Non",IF($B2249&lt;3,"-",IF('Synthese chemins'!R2249&gt;2,"Passeur",IF('Synthese chemins'!R2249&lt;1,"-",IF('Synthese chemins'!R2249&lt;2,IF(R$1=$Y2249,"-",IF(R$1=$AA2249,"-","Passeur")),IF(R$1=$Y2249,IF(R$1=AM2249,"-","Passeur"),"Passeur"))))),"-")</f>
        <v>-</v>
      </c>
      <c r="S2249" s="20" t="str">
        <f>IF($D2249="Non",IF($B2249&lt;3,"-",IF('Synthese chemins'!S2249&gt;2,"Passeur",IF('Synthese chemins'!S2249&lt;1,"-",IF('Synthese chemins'!S2249&lt;2,IF(S$1=$Y2249,"-",IF(S$1=$AA2249,"-","Passeur")),IF(S$1=$Y2249,IF(S$1=AN2249,"-","Passeur"),"Passeur"))))),"-")</f>
        <v>-</v>
      </c>
      <c r="T2249" s="20" t="str">
        <f>IF($D2249="Non",IF($B2249&lt;3,"-",IF('Synthese chemins'!T2249&gt;2,"Passeur",IF('Synthese chemins'!T2249&lt;1,"-",IF('Synthese chemins'!T2249&lt;2,IF(T$1=$Y2249,"-",IF(T$1=$AA2249,"-","Passeur")),IF(T$1=$Y2249,IF(T$1=AO2249,"-","Passeur"),"Passeur"))))),"-")</f>
        <v>-</v>
      </c>
      <c r="U2249" s="20" t="str">
        <f>IF($D2249="Non",IF($B2249&lt;3,"-",IF('Synthese chemins'!U2249&gt;2,"Passeur",IF('Synthese chemins'!U2249&lt;1,"-",IF('Synthese chemins'!U2249&lt;2,IF(U$1=$Y2249,"-",IF(U$1=$AA2249,"-","Passeur")),IF(U$1=$Y2249,IF(U$1=AP2249,"-","Passeur"),"Passeur"))))),"-")</f>
        <v>-</v>
      </c>
      <c r="V2249" s="20" t="str">
        <f>IF($D2249="Non",IF($B2249&lt;3,"-",IF('Synthese chemins'!V2249&gt;2,"Passeur",IF('Synthese chemins'!V2249&lt;1,"-",IF('Synthese chemins'!V2249&lt;2,IF(V$1=$Y2249,"-",IF(V$1=$AA2249,"-","Passeur")),IF(V$1=$Y2249,IF(V$1=AQ2249,"-","Passeur"),"Passeur"))))),"-")</f>
        <v>-</v>
      </c>
      <c r="W2249" s="20" t="str">
        <f>IF($D2249="Non",IF($B2249&lt;3,"-",IF('Synthese chemins'!W2249&gt;2,"Passeur",IF('Synthese chemins'!W2249&lt;1,"-",IF('Synthese chemins'!W2249&lt;2,IF(W$1=$Y2249,"-",IF(W$1=$AA2249,"-","Passeur")),IF(W$1=$Y2249,IF(W$1=AR2249,"-","Passeur"),"Passeur"))))),"-")</f>
        <v>-</v>
      </c>
      <c r="X2249" s="20" t="str">
        <f>IF($D2249="Non",IF($B2249&lt;3,"-",IF('Synthese chemins'!X2249&gt;2,"Passeur",IF('Synthese chemins'!X2249&lt;1,"-",IF('Synthese chemins'!X2249&lt;2,IF(X$1=$Y2249,"-",IF(X$1=$AA2249,"-","Passeur")),IF(X$1=$Y2249,IF(X$1=AS2249,"-","Passeur"),"Passeur"))))),"-")</f>
        <v>-</v>
      </c>
      <c r="Y2249" s="33" t="str">
        <f>'Chemins de conversion les plus '!G2249</f>
        <v>SEO</v>
      </c>
      <c r="Z2249" s="20">
        <f t="shared" si="776"/>
        <v>2</v>
      </c>
      <c r="AA2249" s="33" t="str">
        <f>'Chemins de conversion les plus '!I2249</f>
        <v>Direct</v>
      </c>
      <c r="AB2249" s="5"/>
      <c r="AC2249" s="20">
        <f ca="1">'Synthese chemins'!Z2249</f>
        <v>1</v>
      </c>
      <c r="AD2249" s="19">
        <f>'Synthese chemins'!AA2249</f>
        <v>0</v>
      </c>
      <c r="AE2249" s="20">
        <f ca="1">'Synthese chemins'!AB2249</f>
        <v>0.2</v>
      </c>
      <c r="AF2249" s="19">
        <f>'Synthese chemins'!AC2249</f>
        <v>0</v>
      </c>
      <c r="AH2249" s="2" t="str">
        <f t="shared" si="777"/>
        <v>-</v>
      </c>
      <c r="AI2249" s="2">
        <f t="shared" ca="1" si="778"/>
        <v>1</v>
      </c>
      <c r="AJ2249" s="2" t="str">
        <f t="shared" si="779"/>
        <v>-</v>
      </c>
      <c r="AK2249" s="2">
        <f t="shared" ca="1" si="780"/>
        <v>1</v>
      </c>
      <c r="AL2249" s="2" t="str">
        <f t="shared" si="781"/>
        <v>-</v>
      </c>
      <c r="AM2249" s="2" t="str">
        <f t="shared" si="782"/>
        <v>-</v>
      </c>
      <c r="AN2249" s="2" t="str">
        <f t="shared" si="783"/>
        <v>-</v>
      </c>
      <c r="AO2249" s="2" t="str">
        <f t="shared" si="784"/>
        <v>-</v>
      </c>
      <c r="AP2249" s="2" t="str">
        <f t="shared" si="785"/>
        <v>-</v>
      </c>
      <c r="AQ2249" s="2" t="str">
        <f t="shared" si="786"/>
        <v>-</v>
      </c>
      <c r="AR2249" s="2" t="str">
        <f t="shared" si="787"/>
        <v>-</v>
      </c>
      <c r="AS2249" s="2" t="str">
        <f t="shared" si="788"/>
        <v>-</v>
      </c>
      <c r="AT2249" s="2" t="str">
        <f t="shared" si="789"/>
        <v>-</v>
      </c>
      <c r="AU2249" s="2" t="str">
        <f t="shared" si="790"/>
        <v>-</v>
      </c>
      <c r="AV2249" s="2" t="str">
        <f t="shared" si="791"/>
        <v>-</v>
      </c>
      <c r="AW2249" s="2" t="str">
        <f t="shared" si="792"/>
        <v>-</v>
      </c>
      <c r="AX2249" s="2" t="str">
        <f t="shared" si="793"/>
        <v>-</v>
      </c>
      <c r="AY2249" s="2" t="str">
        <f t="shared" si="772"/>
        <v>-</v>
      </c>
      <c r="AZ2249" s="2" t="str">
        <f t="shared" si="773"/>
        <v>-</v>
      </c>
      <c r="BA2249" s="2" t="str">
        <f t="shared" si="774"/>
        <v>-</v>
      </c>
    </row>
    <row r="2250" spans="1:53">
      <c r="A2250" s="2">
        <f t="shared" si="775"/>
        <v>2249</v>
      </c>
      <c r="B2250" s="2">
        <f>'Synthese chemins'!B2250</f>
        <v>5</v>
      </c>
      <c r="C2250" s="2">
        <f>'Synthese chemins'!C2250</f>
        <v>4</v>
      </c>
      <c r="D2250" s="2" t="str">
        <f>'Synthese chemins'!D2250</f>
        <v>Non</v>
      </c>
      <c r="E2250" s="20" t="str">
        <f>IF($D2250="Non",IF($B2250&lt;3,"-",IF('Synthese chemins'!E2250&gt;2,"Passeur",IF('Synthese chemins'!E2250&lt;1,"-",IF('Synthese chemins'!E2250&lt;2,IF(E$1=$Y2250,"-",IF(E$1=$AA2250,"-","Passeur")),IF(E$1=$Y2250,IF(E$1=Y2250,"-","Passeur"),"Passeur"))))),"-")</f>
        <v>-</v>
      </c>
      <c r="F2250" s="20" t="str">
        <f>IF($D2250="Non",IF($B2250&lt;3,"-",IF('Synthese chemins'!F2250&gt;2,"Passeur",IF('Synthese chemins'!F2250&lt;1,"-",IF('Synthese chemins'!F2250&lt;2,IF(F$1=$Y2250,"-",IF(F$1=$AA2250,"-","Passeur")),IF(F$1=$Y2250,IF(F$1=AA2250,"-","Passeur"),"Passeur"))))),"-")</f>
        <v>Passeur</v>
      </c>
      <c r="G2250" s="20" t="str">
        <f>IF($D2250="Non",IF($B2250&lt;3,"-",IF('Synthese chemins'!G2250&gt;2,"Passeur",IF('Synthese chemins'!G2250&lt;1,"-",IF('Synthese chemins'!G2250&lt;2,IF(G$1=$Y2250,"-",IF(G$1=$AA2250,"-","Passeur")),IF(G$1=$Y2250,IF(G$1=AB2250,"-","Passeur"),"Passeur"))))),"-")</f>
        <v>-</v>
      </c>
      <c r="H2250" s="20" t="str">
        <f>IF($D2250="Non",IF($B2250&lt;3,"-",IF('Synthese chemins'!H2250&gt;2,"Passeur",IF('Synthese chemins'!H2250&lt;1,"-",IF('Synthese chemins'!H2250&lt;2,IF(H$1=$Y2250,"-",IF(H$1=$AA2250,"-","Passeur")),IF(H$1=$Y2250,IF(H$1=AC2250,"-","Passeur"),"Passeur"))))),"-")</f>
        <v>-</v>
      </c>
      <c r="I2250" s="20" t="str">
        <f>IF($D2250="Non",IF($B2250&lt;3,"-",IF('Synthese chemins'!I2250&gt;2,"Passeur",IF('Synthese chemins'!I2250&lt;1,"-",IF('Synthese chemins'!I2250&lt;2,IF(I$1=$Y2250,"-",IF(I$1=$AA2250,"-","Passeur")),IF(I$1=$Y2250,IF(I$1=AD2250,"-","Passeur"),"Passeur"))))),"-")</f>
        <v>Passeur</v>
      </c>
      <c r="J2250" s="20" t="str">
        <f>IF($D2250="Non",IF($B2250&lt;3,"-",IF('Synthese chemins'!J2250&gt;2,"Passeur",IF('Synthese chemins'!J2250&lt;1,"-",IF('Synthese chemins'!J2250&lt;2,IF(J$1=$Y2250,"-",IF(J$1=$AA2250,"-","Passeur")),IF(J$1=$Y2250,IF(J$1=AE2250,"-","Passeur"),"Passeur"))))),"-")</f>
        <v>-</v>
      </c>
      <c r="K2250" s="20" t="str">
        <f>IF($D2250="Non",IF($B2250&lt;3,"-",IF('Synthese chemins'!K2250&gt;2,"Passeur",IF('Synthese chemins'!K2250&lt;1,"-",IF('Synthese chemins'!K2250&lt;2,IF(K$1=$Y2250,"-",IF(K$1=$AA2250,"-","Passeur")),IF(K$1=$Y2250,IF(K$1=AF2250,"-","Passeur"),"Passeur"))))),"-")</f>
        <v>-</v>
      </c>
      <c r="L2250" s="20" t="str">
        <f>IF($D2250="Non",IF($B2250&lt;3,"-",IF('Synthese chemins'!L2250&gt;2,"Passeur",IF('Synthese chemins'!L2250&lt;1,"-",IF('Synthese chemins'!L2250&lt;2,IF(L$1=$Y2250,"-",IF(L$1=$AA2250,"-","Passeur")),IF(L$1=$Y2250,IF(L$1=AG2250,"-","Passeur"),"Passeur"))))),"-")</f>
        <v>-</v>
      </c>
      <c r="M2250" s="20" t="str">
        <f>IF($D2250="Non",IF($B2250&lt;3,"-",IF('Synthese chemins'!M2250&gt;2,"Passeur",IF('Synthese chemins'!M2250&lt;1,"-",IF('Synthese chemins'!M2250&lt;2,IF(M$1=$Y2250,"-",IF(M$1=$AA2250,"-","Passeur")),IF(M$1=$Y2250,IF(M$1=AH2250,"-","Passeur"),"Passeur"))))),"-")</f>
        <v>-</v>
      </c>
      <c r="N2250" s="20" t="str">
        <f>IF($D2250="Non",IF($B2250&lt;3,"-",IF('Synthese chemins'!N2250&gt;2,"Passeur",IF('Synthese chemins'!N2250&lt;1,"-",IF('Synthese chemins'!N2250&lt;2,IF(N$1=$Y2250,"-",IF(N$1=$AA2250,"-","Passeur")),IF(N$1=$Y2250,IF(N$1=AI2250,"-","Passeur"),"Passeur"))))),"-")</f>
        <v>-</v>
      </c>
      <c r="O2250" s="20" t="str">
        <f>IF($D2250="Non",IF($B2250&lt;3,"-",IF('Synthese chemins'!O2250&gt;2,"Passeur",IF('Synthese chemins'!O2250&lt;1,"-",IF('Synthese chemins'!O2250&lt;2,IF(O$1=$Y2250,"-",IF(O$1=$AA2250,"-","Passeur")),IF(O$1=$Y2250,IF(O$1=AJ2250,"-","Passeur"),"Passeur"))))),"-")</f>
        <v>-</v>
      </c>
      <c r="P2250" s="20" t="str">
        <f>IF($D2250="Non",IF($B2250&lt;3,"-",IF('Synthese chemins'!P2250&gt;2,"Passeur",IF('Synthese chemins'!P2250&lt;1,"-",IF('Synthese chemins'!P2250&lt;2,IF(P$1=$Y2250,"-",IF(P$1=$AA2250,"-","Passeur")),IF(P$1=$Y2250,IF(P$1=AK2250,"-","Passeur"),"Passeur"))))),"-")</f>
        <v>-</v>
      </c>
      <c r="Q2250" s="20" t="str">
        <f>IF($D2250="Non",IF($B2250&lt;3,"-",IF('Synthese chemins'!Q2250&gt;2,"Passeur",IF('Synthese chemins'!Q2250&lt;1,"-",IF('Synthese chemins'!Q2250&lt;2,IF(Q$1=$Y2250,"-",IF(Q$1=$AA2250,"-","Passeur")),IF(Q$1=$Y2250,IF(Q$1=AL2250,"-","Passeur"),"Passeur"))))),"-")</f>
        <v>-</v>
      </c>
      <c r="R2250" s="20" t="str">
        <f>IF($D2250="Non",IF($B2250&lt;3,"-",IF('Synthese chemins'!R2250&gt;2,"Passeur",IF('Synthese chemins'!R2250&lt;1,"-",IF('Synthese chemins'!R2250&lt;2,IF(R$1=$Y2250,"-",IF(R$1=$AA2250,"-","Passeur")),IF(R$1=$Y2250,IF(R$1=AM2250,"-","Passeur"),"Passeur"))))),"-")</f>
        <v>Passeur</v>
      </c>
      <c r="S2250" s="20" t="str">
        <f>IF($D2250="Non",IF($B2250&lt;3,"-",IF('Synthese chemins'!S2250&gt;2,"Passeur",IF('Synthese chemins'!S2250&lt;1,"-",IF('Synthese chemins'!S2250&lt;2,IF(S$1=$Y2250,"-",IF(S$1=$AA2250,"-","Passeur")),IF(S$1=$Y2250,IF(S$1=AN2250,"-","Passeur"),"Passeur"))))),"-")</f>
        <v>-</v>
      </c>
      <c r="T2250" s="20" t="str">
        <f>IF($D2250="Non",IF($B2250&lt;3,"-",IF('Synthese chemins'!T2250&gt;2,"Passeur",IF('Synthese chemins'!T2250&lt;1,"-",IF('Synthese chemins'!T2250&lt;2,IF(T$1=$Y2250,"-",IF(T$1=$AA2250,"-","Passeur")),IF(T$1=$Y2250,IF(T$1=AO2250,"-","Passeur"),"Passeur"))))),"-")</f>
        <v>-</v>
      </c>
      <c r="U2250" s="20" t="str">
        <f>IF($D2250="Non",IF($B2250&lt;3,"-",IF('Synthese chemins'!U2250&gt;2,"Passeur",IF('Synthese chemins'!U2250&lt;1,"-",IF('Synthese chemins'!U2250&lt;2,IF(U$1=$Y2250,"-",IF(U$1=$AA2250,"-","Passeur")),IF(U$1=$Y2250,IF(U$1=AP2250,"-","Passeur"),"Passeur"))))),"-")</f>
        <v>-</v>
      </c>
      <c r="V2250" s="20" t="str">
        <f>IF($D2250="Non",IF($B2250&lt;3,"-",IF('Synthese chemins'!V2250&gt;2,"Passeur",IF('Synthese chemins'!V2250&lt;1,"-",IF('Synthese chemins'!V2250&lt;2,IF(V$1=$Y2250,"-",IF(V$1=$AA2250,"-","Passeur")),IF(V$1=$Y2250,IF(V$1=AQ2250,"-","Passeur"),"Passeur"))))),"-")</f>
        <v>-</v>
      </c>
      <c r="W2250" s="20" t="str">
        <f>IF($D2250="Non",IF($B2250&lt;3,"-",IF('Synthese chemins'!W2250&gt;2,"Passeur",IF('Synthese chemins'!W2250&lt;1,"-",IF('Synthese chemins'!W2250&lt;2,IF(W$1=$Y2250,"-",IF(W$1=$AA2250,"-","Passeur")),IF(W$1=$Y2250,IF(W$1=AR2250,"-","Passeur"),"Passeur"))))),"-")</f>
        <v>-</v>
      </c>
      <c r="X2250" s="20" t="str">
        <f>IF($D2250="Non",IF($B2250&lt;3,"-",IF('Synthese chemins'!X2250&gt;2,"Passeur",IF('Synthese chemins'!X2250&lt;1,"-",IF('Synthese chemins'!X2250&lt;2,IF(X$1=$Y2250,"-",IF(X$1=$AA2250,"-","Passeur")),IF(X$1=$Y2250,IF(X$1=AS2250,"-","Passeur"),"Passeur"))))),"-")</f>
        <v>-</v>
      </c>
      <c r="Y2250" s="33" t="str">
        <f>'Chemins de conversion les plus '!G2250</f>
        <v>SEO</v>
      </c>
      <c r="Z2250" s="20">
        <f t="shared" si="776"/>
        <v>3</v>
      </c>
      <c r="AA2250" s="33" t="str">
        <f>'Chemins de conversion les plus '!I2250</f>
        <v>Retargeting // Criteo</v>
      </c>
      <c r="AB2250" s="5"/>
      <c r="AC2250" s="20">
        <f ca="1">'Synthese chemins'!Z2250</f>
        <v>1</v>
      </c>
      <c r="AD2250" s="19">
        <f>'Synthese chemins'!AA2250</f>
        <v>0</v>
      </c>
      <c r="AE2250" s="20">
        <f ca="1">'Synthese chemins'!AB2250</f>
        <v>0.2</v>
      </c>
      <c r="AF2250" s="19">
        <f>'Synthese chemins'!AC2250</f>
        <v>0</v>
      </c>
      <c r="AH2250" s="2" t="str">
        <f t="shared" si="777"/>
        <v>-</v>
      </c>
      <c r="AI2250" s="2">
        <f t="shared" ca="1" si="778"/>
        <v>1</v>
      </c>
      <c r="AJ2250" s="2" t="str">
        <f t="shared" si="779"/>
        <v>-</v>
      </c>
      <c r="AK2250" s="2" t="str">
        <f t="shared" si="780"/>
        <v>-</v>
      </c>
      <c r="AL2250" s="2">
        <f t="shared" ca="1" si="781"/>
        <v>1</v>
      </c>
      <c r="AM2250" s="2" t="str">
        <f t="shared" si="782"/>
        <v>-</v>
      </c>
      <c r="AN2250" s="2" t="str">
        <f t="shared" si="783"/>
        <v>-</v>
      </c>
      <c r="AO2250" s="2" t="str">
        <f t="shared" si="784"/>
        <v>-</v>
      </c>
      <c r="AP2250" s="2" t="str">
        <f t="shared" si="785"/>
        <v>-</v>
      </c>
      <c r="AQ2250" s="2" t="str">
        <f t="shared" si="786"/>
        <v>-</v>
      </c>
      <c r="AR2250" s="2" t="str">
        <f t="shared" si="787"/>
        <v>-</v>
      </c>
      <c r="AS2250" s="2" t="str">
        <f t="shared" si="788"/>
        <v>-</v>
      </c>
      <c r="AT2250" s="2" t="str">
        <f t="shared" si="789"/>
        <v>-</v>
      </c>
      <c r="AU2250" s="2">
        <f t="shared" ca="1" si="790"/>
        <v>1</v>
      </c>
      <c r="AV2250" s="2" t="str">
        <f t="shared" si="791"/>
        <v>-</v>
      </c>
      <c r="AW2250" s="2" t="str">
        <f t="shared" si="792"/>
        <v>-</v>
      </c>
      <c r="AX2250" s="2" t="str">
        <f t="shared" si="793"/>
        <v>-</v>
      </c>
      <c r="AY2250" s="2" t="str">
        <f t="shared" si="772"/>
        <v>-</v>
      </c>
      <c r="AZ2250" s="2" t="str">
        <f t="shared" si="773"/>
        <v>-</v>
      </c>
      <c r="BA2250" s="2" t="str">
        <f t="shared" si="774"/>
        <v>-</v>
      </c>
    </row>
    <row r="2251" spans="1:53">
      <c r="A2251" s="2">
        <f t="shared" si="775"/>
        <v>2250</v>
      </c>
      <c r="B2251" s="2">
        <f>'Synthese chemins'!B2251</f>
        <v>5</v>
      </c>
      <c r="C2251" s="2">
        <f>'Synthese chemins'!C2251</f>
        <v>3</v>
      </c>
      <c r="D2251" s="2" t="str">
        <f>'Synthese chemins'!D2251</f>
        <v>Non</v>
      </c>
      <c r="E2251" s="20" t="str">
        <f>IF($D2251="Non",IF($B2251&lt;3,"-",IF('Synthese chemins'!E2251&gt;2,"Passeur",IF('Synthese chemins'!E2251&lt;1,"-",IF('Synthese chemins'!E2251&lt;2,IF(E$1=$Y2251,"-",IF(E$1=$AA2251,"-","Passeur")),IF(E$1=$Y2251,IF(E$1=Y2251,"-","Passeur"),"Passeur"))))),"-")</f>
        <v>-</v>
      </c>
      <c r="F2251" s="20" t="str">
        <f>IF($D2251="Non",IF($B2251&lt;3,"-",IF('Synthese chemins'!F2251&gt;2,"Passeur",IF('Synthese chemins'!F2251&lt;1,"-",IF('Synthese chemins'!F2251&lt;2,IF(F$1=$Y2251,"-",IF(F$1=$AA2251,"-","Passeur")),IF(F$1=$Y2251,IF(F$1=AA2251,"-","Passeur"),"Passeur"))))),"-")</f>
        <v>Passeur</v>
      </c>
      <c r="G2251" s="20" t="str">
        <f>IF($D2251="Non",IF($B2251&lt;3,"-",IF('Synthese chemins'!G2251&gt;2,"Passeur",IF('Synthese chemins'!G2251&lt;1,"-",IF('Synthese chemins'!G2251&lt;2,IF(G$1=$Y2251,"-",IF(G$1=$AA2251,"-","Passeur")),IF(G$1=$Y2251,IF(G$1=AB2251,"-","Passeur"),"Passeur"))))),"-")</f>
        <v>-</v>
      </c>
      <c r="H2251" s="20" t="str">
        <f>IF($D2251="Non",IF($B2251&lt;3,"-",IF('Synthese chemins'!H2251&gt;2,"Passeur",IF('Synthese chemins'!H2251&lt;1,"-",IF('Synthese chemins'!H2251&lt;2,IF(H$1=$Y2251,"-",IF(H$1=$AA2251,"-","Passeur")),IF(H$1=$Y2251,IF(H$1=AC2251,"-","Passeur"),"Passeur"))))),"-")</f>
        <v>-</v>
      </c>
      <c r="I2251" s="20" t="str">
        <f>IF($D2251="Non",IF($B2251&lt;3,"-",IF('Synthese chemins'!I2251&gt;2,"Passeur",IF('Synthese chemins'!I2251&lt;1,"-",IF('Synthese chemins'!I2251&lt;2,IF(I$1=$Y2251,"-",IF(I$1=$AA2251,"-","Passeur")),IF(I$1=$Y2251,IF(I$1=AD2251,"-","Passeur"),"Passeur"))))),"-")</f>
        <v>Passeur</v>
      </c>
      <c r="J2251" s="20" t="str">
        <f>IF($D2251="Non",IF($B2251&lt;3,"-",IF('Synthese chemins'!J2251&gt;2,"Passeur",IF('Synthese chemins'!J2251&lt;1,"-",IF('Synthese chemins'!J2251&lt;2,IF(J$1=$Y2251,"-",IF(J$1=$AA2251,"-","Passeur")),IF(J$1=$Y2251,IF(J$1=AE2251,"-","Passeur"),"Passeur"))))),"-")</f>
        <v>-</v>
      </c>
      <c r="K2251" s="20" t="str">
        <f>IF($D2251="Non",IF($B2251&lt;3,"-",IF('Synthese chemins'!K2251&gt;2,"Passeur",IF('Synthese chemins'!K2251&lt;1,"-",IF('Synthese chemins'!K2251&lt;2,IF(K$1=$Y2251,"-",IF(K$1=$AA2251,"-","Passeur")),IF(K$1=$Y2251,IF(K$1=AF2251,"-","Passeur"),"Passeur"))))),"-")</f>
        <v>-</v>
      </c>
      <c r="L2251" s="20" t="str">
        <f>IF($D2251="Non",IF($B2251&lt;3,"-",IF('Synthese chemins'!L2251&gt;2,"Passeur",IF('Synthese chemins'!L2251&lt;1,"-",IF('Synthese chemins'!L2251&lt;2,IF(L$1=$Y2251,"-",IF(L$1=$AA2251,"-","Passeur")),IF(L$1=$Y2251,IF(L$1=AG2251,"-","Passeur"),"Passeur"))))),"-")</f>
        <v>-</v>
      </c>
      <c r="M2251" s="20" t="str">
        <f>IF($D2251="Non",IF($B2251&lt;3,"-",IF('Synthese chemins'!M2251&gt;2,"Passeur",IF('Synthese chemins'!M2251&lt;1,"-",IF('Synthese chemins'!M2251&lt;2,IF(M$1=$Y2251,"-",IF(M$1=$AA2251,"-","Passeur")),IF(M$1=$Y2251,IF(M$1=AH2251,"-","Passeur"),"Passeur"))))),"-")</f>
        <v>-</v>
      </c>
      <c r="N2251" s="20" t="str">
        <f>IF($D2251="Non",IF($B2251&lt;3,"-",IF('Synthese chemins'!N2251&gt;2,"Passeur",IF('Synthese chemins'!N2251&lt;1,"-",IF('Synthese chemins'!N2251&lt;2,IF(N$1=$Y2251,"-",IF(N$1=$AA2251,"-","Passeur")),IF(N$1=$Y2251,IF(N$1=AI2251,"-","Passeur"),"Passeur"))))),"-")</f>
        <v>-</v>
      </c>
      <c r="O2251" s="20" t="str">
        <f>IF($D2251="Non",IF($B2251&lt;3,"-",IF('Synthese chemins'!O2251&gt;2,"Passeur",IF('Synthese chemins'!O2251&lt;1,"-",IF('Synthese chemins'!O2251&lt;2,IF(O$1=$Y2251,"-",IF(O$1=$AA2251,"-","Passeur")),IF(O$1=$Y2251,IF(O$1=AJ2251,"-","Passeur"),"Passeur"))))),"-")</f>
        <v>-</v>
      </c>
      <c r="P2251" s="20" t="str">
        <f>IF($D2251="Non",IF($B2251&lt;3,"-",IF('Synthese chemins'!P2251&gt;2,"Passeur",IF('Synthese chemins'!P2251&lt;1,"-",IF('Synthese chemins'!P2251&lt;2,IF(P$1=$Y2251,"-",IF(P$1=$AA2251,"-","Passeur")),IF(P$1=$Y2251,IF(P$1=AK2251,"-","Passeur"),"Passeur"))))),"-")</f>
        <v>-</v>
      </c>
      <c r="Q2251" s="20" t="str">
        <f>IF($D2251="Non",IF($B2251&lt;3,"-",IF('Synthese chemins'!Q2251&gt;2,"Passeur",IF('Synthese chemins'!Q2251&lt;1,"-",IF('Synthese chemins'!Q2251&lt;2,IF(Q$1=$Y2251,"-",IF(Q$1=$AA2251,"-","Passeur")),IF(Q$1=$Y2251,IF(Q$1=AL2251,"-","Passeur"),"Passeur"))))),"-")</f>
        <v>-</v>
      </c>
      <c r="R2251" s="20" t="str">
        <f>IF($D2251="Non",IF($B2251&lt;3,"-",IF('Synthese chemins'!R2251&gt;2,"Passeur",IF('Synthese chemins'!R2251&lt;1,"-",IF('Synthese chemins'!R2251&lt;2,IF(R$1=$Y2251,"-",IF(R$1=$AA2251,"-","Passeur")),IF(R$1=$Y2251,IF(R$1=AM2251,"-","Passeur"),"Passeur"))))),"-")</f>
        <v>Passeur</v>
      </c>
      <c r="S2251" s="20" t="str">
        <f>IF($D2251="Non",IF($B2251&lt;3,"-",IF('Synthese chemins'!S2251&gt;2,"Passeur",IF('Synthese chemins'!S2251&lt;1,"-",IF('Synthese chemins'!S2251&lt;2,IF(S$1=$Y2251,"-",IF(S$1=$AA2251,"-","Passeur")),IF(S$1=$Y2251,IF(S$1=AN2251,"-","Passeur"),"Passeur"))))),"-")</f>
        <v>-</v>
      </c>
      <c r="T2251" s="20" t="str">
        <f>IF($D2251="Non",IF($B2251&lt;3,"-",IF('Synthese chemins'!T2251&gt;2,"Passeur",IF('Synthese chemins'!T2251&lt;1,"-",IF('Synthese chemins'!T2251&lt;2,IF(T$1=$Y2251,"-",IF(T$1=$AA2251,"-","Passeur")),IF(T$1=$Y2251,IF(T$1=AO2251,"-","Passeur"),"Passeur"))))),"-")</f>
        <v>-</v>
      </c>
      <c r="U2251" s="20" t="str">
        <f>IF($D2251="Non",IF($B2251&lt;3,"-",IF('Synthese chemins'!U2251&gt;2,"Passeur",IF('Synthese chemins'!U2251&lt;1,"-",IF('Synthese chemins'!U2251&lt;2,IF(U$1=$Y2251,"-",IF(U$1=$AA2251,"-","Passeur")),IF(U$1=$Y2251,IF(U$1=AP2251,"-","Passeur"),"Passeur"))))),"-")</f>
        <v>-</v>
      </c>
      <c r="V2251" s="20" t="str">
        <f>IF($D2251="Non",IF($B2251&lt;3,"-",IF('Synthese chemins'!V2251&gt;2,"Passeur",IF('Synthese chemins'!V2251&lt;1,"-",IF('Synthese chemins'!V2251&lt;2,IF(V$1=$Y2251,"-",IF(V$1=$AA2251,"-","Passeur")),IF(V$1=$Y2251,IF(V$1=AQ2251,"-","Passeur"),"Passeur"))))),"-")</f>
        <v>-</v>
      </c>
      <c r="W2251" s="20" t="str">
        <f>IF($D2251="Non",IF($B2251&lt;3,"-",IF('Synthese chemins'!W2251&gt;2,"Passeur",IF('Synthese chemins'!W2251&lt;1,"-",IF('Synthese chemins'!W2251&lt;2,IF(W$1=$Y2251,"-",IF(W$1=$AA2251,"-","Passeur")),IF(W$1=$Y2251,IF(W$1=AR2251,"-","Passeur"),"Passeur"))))),"-")</f>
        <v>-</v>
      </c>
      <c r="X2251" s="20" t="str">
        <f>IF($D2251="Non",IF($B2251&lt;3,"-",IF('Synthese chemins'!X2251&gt;2,"Passeur",IF('Synthese chemins'!X2251&lt;1,"-",IF('Synthese chemins'!X2251&lt;2,IF(X$1=$Y2251,"-",IF(X$1=$AA2251,"-","Passeur")),IF(X$1=$Y2251,IF(X$1=AS2251,"-","Passeur"),"Passeur"))))),"-")</f>
        <v>-</v>
      </c>
      <c r="Y2251" s="33" t="str">
        <f>'Chemins de conversion les plus '!G2251</f>
        <v>SEO</v>
      </c>
      <c r="Z2251" s="20">
        <f t="shared" si="776"/>
        <v>3</v>
      </c>
      <c r="AA2251" s="33" t="str">
        <f>'Chemins de conversion les plus '!I2251</f>
        <v>Direct</v>
      </c>
      <c r="AB2251" s="5"/>
      <c r="AC2251" s="20">
        <f ca="1">'Synthese chemins'!Z2251</f>
        <v>1</v>
      </c>
      <c r="AD2251" s="19">
        <f>'Synthese chemins'!AA2251</f>
        <v>0</v>
      </c>
      <c r="AE2251" s="20">
        <f ca="1">'Synthese chemins'!AB2251</f>
        <v>0.2</v>
      </c>
      <c r="AF2251" s="19">
        <f>'Synthese chemins'!AC2251</f>
        <v>0</v>
      </c>
      <c r="AH2251" s="2" t="str">
        <f t="shared" si="777"/>
        <v>-</v>
      </c>
      <c r="AI2251" s="2">
        <f t="shared" ca="1" si="778"/>
        <v>1</v>
      </c>
      <c r="AJ2251" s="2" t="str">
        <f t="shared" si="779"/>
        <v>-</v>
      </c>
      <c r="AK2251" s="2" t="str">
        <f t="shared" si="780"/>
        <v>-</v>
      </c>
      <c r="AL2251" s="2">
        <f t="shared" ca="1" si="781"/>
        <v>1</v>
      </c>
      <c r="AM2251" s="2" t="str">
        <f t="shared" si="782"/>
        <v>-</v>
      </c>
      <c r="AN2251" s="2" t="str">
        <f t="shared" si="783"/>
        <v>-</v>
      </c>
      <c r="AO2251" s="2" t="str">
        <f t="shared" si="784"/>
        <v>-</v>
      </c>
      <c r="AP2251" s="2" t="str">
        <f t="shared" si="785"/>
        <v>-</v>
      </c>
      <c r="AQ2251" s="2" t="str">
        <f t="shared" si="786"/>
        <v>-</v>
      </c>
      <c r="AR2251" s="2" t="str">
        <f t="shared" si="787"/>
        <v>-</v>
      </c>
      <c r="AS2251" s="2" t="str">
        <f t="shared" si="788"/>
        <v>-</v>
      </c>
      <c r="AT2251" s="2" t="str">
        <f t="shared" si="789"/>
        <v>-</v>
      </c>
      <c r="AU2251" s="2">
        <f t="shared" ca="1" si="790"/>
        <v>1</v>
      </c>
      <c r="AV2251" s="2" t="str">
        <f t="shared" si="791"/>
        <v>-</v>
      </c>
      <c r="AW2251" s="2" t="str">
        <f t="shared" si="792"/>
        <v>-</v>
      </c>
      <c r="AX2251" s="2" t="str">
        <f t="shared" si="793"/>
        <v>-</v>
      </c>
      <c r="AY2251" s="2" t="str">
        <f t="shared" si="772"/>
        <v>-</v>
      </c>
      <c r="AZ2251" s="2" t="str">
        <f t="shared" si="773"/>
        <v>-</v>
      </c>
      <c r="BA2251" s="2" t="str">
        <f t="shared" si="774"/>
        <v>-</v>
      </c>
    </row>
    <row r="2252" spans="1:53">
      <c r="A2252" s="2">
        <f t="shared" si="775"/>
        <v>2251</v>
      </c>
      <c r="B2252" s="2">
        <f>'Synthese chemins'!B2252</f>
        <v>5</v>
      </c>
      <c r="C2252" s="2">
        <f>'Synthese chemins'!C2252</f>
        <v>3</v>
      </c>
      <c r="D2252" s="2" t="str">
        <f>'Synthese chemins'!D2252</f>
        <v>Non</v>
      </c>
      <c r="E2252" s="20" t="str">
        <f>IF($D2252="Non",IF($B2252&lt;3,"-",IF('Synthese chemins'!E2252&gt;2,"Passeur",IF('Synthese chemins'!E2252&lt;1,"-",IF('Synthese chemins'!E2252&lt;2,IF(E$1=$Y2252,"-",IF(E$1=$AA2252,"-","Passeur")),IF(E$1=$Y2252,IF(E$1=Y2252,"-","Passeur"),"Passeur"))))),"-")</f>
        <v>-</v>
      </c>
      <c r="F2252" s="20" t="str">
        <f>IF($D2252="Non",IF($B2252&lt;3,"-",IF('Synthese chemins'!F2252&gt;2,"Passeur",IF('Synthese chemins'!F2252&lt;1,"-",IF('Synthese chemins'!F2252&lt;2,IF(F$1=$Y2252,"-",IF(F$1=$AA2252,"-","Passeur")),IF(F$1=$Y2252,IF(F$1=AA2252,"-","Passeur"),"Passeur"))))),"-")</f>
        <v>Passeur</v>
      </c>
      <c r="G2252" s="20" t="str">
        <f>IF($D2252="Non",IF($B2252&lt;3,"-",IF('Synthese chemins'!G2252&gt;2,"Passeur",IF('Synthese chemins'!G2252&lt;1,"-",IF('Synthese chemins'!G2252&lt;2,IF(G$1=$Y2252,"-",IF(G$1=$AA2252,"-","Passeur")),IF(G$1=$Y2252,IF(G$1=AB2252,"-","Passeur"),"Passeur"))))),"-")</f>
        <v>-</v>
      </c>
      <c r="H2252" s="20" t="str">
        <f>IF($D2252="Non",IF($B2252&lt;3,"-",IF('Synthese chemins'!H2252&gt;2,"Passeur",IF('Synthese chemins'!H2252&lt;1,"-",IF('Synthese chemins'!H2252&lt;2,IF(H$1=$Y2252,"-",IF(H$1=$AA2252,"-","Passeur")),IF(H$1=$Y2252,IF(H$1=AC2252,"-","Passeur"),"Passeur"))))),"-")</f>
        <v>-</v>
      </c>
      <c r="I2252" s="20" t="str">
        <f>IF($D2252="Non",IF($B2252&lt;3,"-",IF('Synthese chemins'!I2252&gt;2,"Passeur",IF('Synthese chemins'!I2252&lt;1,"-",IF('Synthese chemins'!I2252&lt;2,IF(I$1=$Y2252,"-",IF(I$1=$AA2252,"-","Passeur")),IF(I$1=$Y2252,IF(I$1=AD2252,"-","Passeur"),"Passeur"))))),"-")</f>
        <v>Passeur</v>
      </c>
      <c r="J2252" s="20" t="str">
        <f>IF($D2252="Non",IF($B2252&lt;3,"-",IF('Synthese chemins'!J2252&gt;2,"Passeur",IF('Synthese chemins'!J2252&lt;1,"-",IF('Synthese chemins'!J2252&lt;2,IF(J$1=$Y2252,"-",IF(J$1=$AA2252,"-","Passeur")),IF(J$1=$Y2252,IF(J$1=AE2252,"-","Passeur"),"Passeur"))))),"-")</f>
        <v>-</v>
      </c>
      <c r="K2252" s="20" t="str">
        <f>IF($D2252="Non",IF($B2252&lt;3,"-",IF('Synthese chemins'!K2252&gt;2,"Passeur",IF('Synthese chemins'!K2252&lt;1,"-",IF('Synthese chemins'!K2252&lt;2,IF(K$1=$Y2252,"-",IF(K$1=$AA2252,"-","Passeur")),IF(K$1=$Y2252,IF(K$1=AF2252,"-","Passeur"),"Passeur"))))),"-")</f>
        <v>-</v>
      </c>
      <c r="L2252" s="20" t="str">
        <f>IF($D2252="Non",IF($B2252&lt;3,"-",IF('Synthese chemins'!L2252&gt;2,"Passeur",IF('Synthese chemins'!L2252&lt;1,"-",IF('Synthese chemins'!L2252&lt;2,IF(L$1=$Y2252,"-",IF(L$1=$AA2252,"-","Passeur")),IF(L$1=$Y2252,IF(L$1=AG2252,"-","Passeur"),"Passeur"))))),"-")</f>
        <v>-</v>
      </c>
      <c r="M2252" s="20" t="str">
        <f>IF($D2252="Non",IF($B2252&lt;3,"-",IF('Synthese chemins'!M2252&gt;2,"Passeur",IF('Synthese chemins'!M2252&lt;1,"-",IF('Synthese chemins'!M2252&lt;2,IF(M$1=$Y2252,"-",IF(M$1=$AA2252,"-","Passeur")),IF(M$1=$Y2252,IF(M$1=AH2252,"-","Passeur"),"Passeur"))))),"-")</f>
        <v>-</v>
      </c>
      <c r="N2252" s="20" t="str">
        <f>IF($D2252="Non",IF($B2252&lt;3,"-",IF('Synthese chemins'!N2252&gt;2,"Passeur",IF('Synthese chemins'!N2252&lt;1,"-",IF('Synthese chemins'!N2252&lt;2,IF(N$1=$Y2252,"-",IF(N$1=$AA2252,"-","Passeur")),IF(N$1=$Y2252,IF(N$1=AI2252,"-","Passeur"),"Passeur"))))),"-")</f>
        <v>-</v>
      </c>
      <c r="O2252" s="20" t="str">
        <f>IF($D2252="Non",IF($B2252&lt;3,"-",IF('Synthese chemins'!O2252&gt;2,"Passeur",IF('Synthese chemins'!O2252&lt;1,"-",IF('Synthese chemins'!O2252&lt;2,IF(O$1=$Y2252,"-",IF(O$1=$AA2252,"-","Passeur")),IF(O$1=$Y2252,IF(O$1=AJ2252,"-","Passeur"),"Passeur"))))),"-")</f>
        <v>-</v>
      </c>
      <c r="P2252" s="20" t="str">
        <f>IF($D2252="Non",IF($B2252&lt;3,"-",IF('Synthese chemins'!P2252&gt;2,"Passeur",IF('Synthese chemins'!P2252&lt;1,"-",IF('Synthese chemins'!P2252&lt;2,IF(P$1=$Y2252,"-",IF(P$1=$AA2252,"-","Passeur")),IF(P$1=$Y2252,IF(P$1=AK2252,"-","Passeur"),"Passeur"))))),"-")</f>
        <v>-</v>
      </c>
      <c r="Q2252" s="20" t="str">
        <f>IF($D2252="Non",IF($B2252&lt;3,"-",IF('Synthese chemins'!Q2252&gt;2,"Passeur",IF('Synthese chemins'!Q2252&lt;1,"-",IF('Synthese chemins'!Q2252&lt;2,IF(Q$1=$Y2252,"-",IF(Q$1=$AA2252,"-","Passeur")),IF(Q$1=$Y2252,IF(Q$1=AL2252,"-","Passeur"),"Passeur"))))),"-")</f>
        <v>-</v>
      </c>
      <c r="R2252" s="20" t="str">
        <f>IF($D2252="Non",IF($B2252&lt;3,"-",IF('Synthese chemins'!R2252&gt;2,"Passeur",IF('Synthese chemins'!R2252&lt;1,"-",IF('Synthese chemins'!R2252&lt;2,IF(R$1=$Y2252,"-",IF(R$1=$AA2252,"-","Passeur")),IF(R$1=$Y2252,IF(R$1=AM2252,"-","Passeur"),"Passeur"))))),"-")</f>
        <v>-</v>
      </c>
      <c r="S2252" s="20" t="str">
        <f>IF($D2252="Non",IF($B2252&lt;3,"-",IF('Synthese chemins'!S2252&gt;2,"Passeur",IF('Synthese chemins'!S2252&lt;1,"-",IF('Synthese chemins'!S2252&lt;2,IF(S$1=$Y2252,"-",IF(S$1=$AA2252,"-","Passeur")),IF(S$1=$Y2252,IF(S$1=AN2252,"-","Passeur"),"Passeur"))))),"-")</f>
        <v>-</v>
      </c>
      <c r="T2252" s="20" t="str">
        <f>IF($D2252="Non",IF($B2252&lt;3,"-",IF('Synthese chemins'!T2252&gt;2,"Passeur",IF('Synthese chemins'!T2252&lt;1,"-",IF('Synthese chemins'!T2252&lt;2,IF(T$1=$Y2252,"-",IF(T$1=$AA2252,"-","Passeur")),IF(T$1=$Y2252,IF(T$1=AO2252,"-","Passeur"),"Passeur"))))),"-")</f>
        <v>-</v>
      </c>
      <c r="U2252" s="20" t="str">
        <f>IF($D2252="Non",IF($B2252&lt;3,"-",IF('Synthese chemins'!U2252&gt;2,"Passeur",IF('Synthese chemins'!U2252&lt;1,"-",IF('Synthese chemins'!U2252&lt;2,IF(U$1=$Y2252,"-",IF(U$1=$AA2252,"-","Passeur")),IF(U$1=$Y2252,IF(U$1=AP2252,"-","Passeur"),"Passeur"))))),"-")</f>
        <v>-</v>
      </c>
      <c r="V2252" s="20" t="str">
        <f>IF($D2252="Non",IF($B2252&lt;3,"-",IF('Synthese chemins'!V2252&gt;2,"Passeur",IF('Synthese chemins'!V2252&lt;1,"-",IF('Synthese chemins'!V2252&lt;2,IF(V$1=$Y2252,"-",IF(V$1=$AA2252,"-","Passeur")),IF(V$1=$Y2252,IF(V$1=AQ2252,"-","Passeur"),"Passeur"))))),"-")</f>
        <v>-</v>
      </c>
      <c r="W2252" s="20" t="str">
        <f>IF($D2252="Non",IF($B2252&lt;3,"-",IF('Synthese chemins'!W2252&gt;2,"Passeur",IF('Synthese chemins'!W2252&lt;1,"-",IF('Synthese chemins'!W2252&lt;2,IF(W$1=$Y2252,"-",IF(W$1=$AA2252,"-","Passeur")),IF(W$1=$Y2252,IF(W$1=AR2252,"-","Passeur"),"Passeur"))))),"-")</f>
        <v>-</v>
      </c>
      <c r="X2252" s="20" t="str">
        <f>IF($D2252="Non",IF($B2252&lt;3,"-",IF('Synthese chemins'!X2252&gt;2,"Passeur",IF('Synthese chemins'!X2252&lt;1,"-",IF('Synthese chemins'!X2252&lt;2,IF(X$1=$Y2252,"-",IF(X$1=$AA2252,"-","Passeur")),IF(X$1=$Y2252,IF(X$1=AS2252,"-","Passeur"),"Passeur"))))),"-")</f>
        <v>-</v>
      </c>
      <c r="Y2252" s="33" t="str">
        <f>'Chemins de conversion les plus '!G2252</f>
        <v>SEO</v>
      </c>
      <c r="Z2252" s="20">
        <f t="shared" si="776"/>
        <v>2</v>
      </c>
      <c r="AA2252" s="33" t="str">
        <f>'Chemins de conversion les plus '!I2252</f>
        <v>Direct</v>
      </c>
      <c r="AB2252" s="5"/>
      <c r="AC2252" s="20">
        <f ca="1">'Synthese chemins'!Z2252</f>
        <v>1</v>
      </c>
      <c r="AD2252" s="19">
        <f>'Synthese chemins'!AA2252</f>
        <v>0</v>
      </c>
      <c r="AE2252" s="20">
        <f ca="1">'Synthese chemins'!AB2252</f>
        <v>0.2</v>
      </c>
      <c r="AF2252" s="19">
        <f>'Synthese chemins'!AC2252</f>
        <v>0</v>
      </c>
      <c r="AH2252" s="2" t="str">
        <f t="shared" si="777"/>
        <v>-</v>
      </c>
      <c r="AI2252" s="2">
        <f t="shared" ca="1" si="778"/>
        <v>1</v>
      </c>
      <c r="AJ2252" s="2" t="str">
        <f t="shared" si="779"/>
        <v>-</v>
      </c>
      <c r="AK2252" s="2" t="str">
        <f t="shared" si="780"/>
        <v>-</v>
      </c>
      <c r="AL2252" s="2">
        <f t="shared" ca="1" si="781"/>
        <v>1</v>
      </c>
      <c r="AM2252" s="2" t="str">
        <f t="shared" si="782"/>
        <v>-</v>
      </c>
      <c r="AN2252" s="2" t="str">
        <f t="shared" si="783"/>
        <v>-</v>
      </c>
      <c r="AO2252" s="2" t="str">
        <f t="shared" si="784"/>
        <v>-</v>
      </c>
      <c r="AP2252" s="2" t="str">
        <f t="shared" si="785"/>
        <v>-</v>
      </c>
      <c r="AQ2252" s="2" t="str">
        <f t="shared" si="786"/>
        <v>-</v>
      </c>
      <c r="AR2252" s="2" t="str">
        <f t="shared" si="787"/>
        <v>-</v>
      </c>
      <c r="AS2252" s="2" t="str">
        <f t="shared" si="788"/>
        <v>-</v>
      </c>
      <c r="AT2252" s="2" t="str">
        <f t="shared" si="789"/>
        <v>-</v>
      </c>
      <c r="AU2252" s="2" t="str">
        <f t="shared" si="790"/>
        <v>-</v>
      </c>
      <c r="AV2252" s="2" t="str">
        <f t="shared" si="791"/>
        <v>-</v>
      </c>
      <c r="AW2252" s="2" t="str">
        <f t="shared" si="792"/>
        <v>-</v>
      </c>
      <c r="AX2252" s="2" t="str">
        <f t="shared" si="793"/>
        <v>-</v>
      </c>
      <c r="AY2252" s="2" t="str">
        <f t="shared" si="772"/>
        <v>-</v>
      </c>
      <c r="AZ2252" s="2" t="str">
        <f t="shared" si="773"/>
        <v>-</v>
      </c>
      <c r="BA2252" s="2" t="str">
        <f t="shared" si="774"/>
        <v>-</v>
      </c>
    </row>
    <row r="2253" spans="1:53">
      <c r="A2253" s="2">
        <f t="shared" si="775"/>
        <v>2252</v>
      </c>
      <c r="B2253" s="2">
        <f>'Synthese chemins'!B2253</f>
        <v>5</v>
      </c>
      <c r="C2253" s="2">
        <f>'Synthese chemins'!C2253</f>
        <v>3</v>
      </c>
      <c r="D2253" s="2" t="str">
        <f>'Synthese chemins'!D2253</f>
        <v>Non</v>
      </c>
      <c r="E2253" s="20" t="str">
        <f>IF($D2253="Non",IF($B2253&lt;3,"-",IF('Synthese chemins'!E2253&gt;2,"Passeur",IF('Synthese chemins'!E2253&lt;1,"-",IF('Synthese chemins'!E2253&lt;2,IF(E$1=$Y2253,"-",IF(E$1=$AA2253,"-","Passeur")),IF(E$1=$Y2253,IF(E$1=Y2253,"-","Passeur"),"Passeur"))))),"-")</f>
        <v>-</v>
      </c>
      <c r="F2253" s="20" t="str">
        <f>IF($D2253="Non",IF($B2253&lt;3,"-",IF('Synthese chemins'!F2253&gt;2,"Passeur",IF('Synthese chemins'!F2253&lt;1,"-",IF('Synthese chemins'!F2253&lt;2,IF(F$1=$Y2253,"-",IF(F$1=$AA2253,"-","Passeur")),IF(F$1=$Y2253,IF(F$1=AA2253,"-","Passeur"),"Passeur"))))),"-")</f>
        <v>-</v>
      </c>
      <c r="G2253" s="20" t="str">
        <f>IF($D2253="Non",IF($B2253&lt;3,"-",IF('Synthese chemins'!G2253&gt;2,"Passeur",IF('Synthese chemins'!G2253&lt;1,"-",IF('Synthese chemins'!G2253&lt;2,IF(G$1=$Y2253,"-",IF(G$1=$AA2253,"-","Passeur")),IF(G$1=$Y2253,IF(G$1=AB2253,"-","Passeur"),"Passeur"))))),"-")</f>
        <v>-</v>
      </c>
      <c r="H2253" s="20" t="str">
        <f>IF($D2253="Non",IF($B2253&lt;3,"-",IF('Synthese chemins'!H2253&gt;2,"Passeur",IF('Synthese chemins'!H2253&lt;1,"-",IF('Synthese chemins'!H2253&lt;2,IF(H$1=$Y2253,"-",IF(H$1=$AA2253,"-","Passeur")),IF(H$1=$Y2253,IF(H$1=AC2253,"-","Passeur"),"Passeur"))))),"-")</f>
        <v>-</v>
      </c>
      <c r="I2253" s="20" t="str">
        <f>IF($D2253="Non",IF($B2253&lt;3,"-",IF('Synthese chemins'!I2253&gt;2,"Passeur",IF('Synthese chemins'!I2253&lt;1,"-",IF('Synthese chemins'!I2253&lt;2,IF(I$1=$Y2253,"-",IF(I$1=$AA2253,"-","Passeur")),IF(I$1=$Y2253,IF(I$1=AD2253,"-","Passeur"),"Passeur"))))),"-")</f>
        <v>Passeur</v>
      </c>
      <c r="J2253" s="20" t="str">
        <f>IF($D2253="Non",IF($B2253&lt;3,"-",IF('Synthese chemins'!J2253&gt;2,"Passeur",IF('Synthese chemins'!J2253&lt;1,"-",IF('Synthese chemins'!J2253&lt;2,IF(J$1=$Y2253,"-",IF(J$1=$AA2253,"-","Passeur")),IF(J$1=$Y2253,IF(J$1=AE2253,"-","Passeur"),"Passeur"))))),"-")</f>
        <v>-</v>
      </c>
      <c r="K2253" s="20" t="str">
        <f>IF($D2253="Non",IF($B2253&lt;3,"-",IF('Synthese chemins'!K2253&gt;2,"Passeur",IF('Synthese chemins'!K2253&lt;1,"-",IF('Synthese chemins'!K2253&lt;2,IF(K$1=$Y2253,"-",IF(K$1=$AA2253,"-","Passeur")),IF(K$1=$Y2253,IF(K$1=AF2253,"-","Passeur"),"Passeur"))))),"-")</f>
        <v>-</v>
      </c>
      <c r="L2253" s="20" t="str">
        <f>IF($D2253="Non",IF($B2253&lt;3,"-",IF('Synthese chemins'!L2253&gt;2,"Passeur",IF('Synthese chemins'!L2253&lt;1,"-",IF('Synthese chemins'!L2253&lt;2,IF(L$1=$Y2253,"-",IF(L$1=$AA2253,"-","Passeur")),IF(L$1=$Y2253,IF(L$1=AG2253,"-","Passeur"),"Passeur"))))),"-")</f>
        <v>-</v>
      </c>
      <c r="M2253" s="20" t="str">
        <f>IF($D2253="Non",IF($B2253&lt;3,"-",IF('Synthese chemins'!M2253&gt;2,"Passeur",IF('Synthese chemins'!M2253&lt;1,"-",IF('Synthese chemins'!M2253&lt;2,IF(M$1=$Y2253,"-",IF(M$1=$AA2253,"-","Passeur")),IF(M$1=$Y2253,IF(M$1=AH2253,"-","Passeur"),"Passeur"))))),"-")</f>
        <v>Passeur</v>
      </c>
      <c r="N2253" s="20" t="str">
        <f>IF($D2253="Non",IF($B2253&lt;3,"-",IF('Synthese chemins'!N2253&gt;2,"Passeur",IF('Synthese chemins'!N2253&lt;1,"-",IF('Synthese chemins'!N2253&lt;2,IF(N$1=$Y2253,"-",IF(N$1=$AA2253,"-","Passeur")),IF(N$1=$Y2253,IF(N$1=AI2253,"-","Passeur"),"Passeur"))))),"-")</f>
        <v>-</v>
      </c>
      <c r="O2253" s="20" t="str">
        <f>IF($D2253="Non",IF($B2253&lt;3,"-",IF('Synthese chemins'!O2253&gt;2,"Passeur",IF('Synthese chemins'!O2253&lt;1,"-",IF('Synthese chemins'!O2253&lt;2,IF(O$1=$Y2253,"-",IF(O$1=$AA2253,"-","Passeur")),IF(O$1=$Y2253,IF(O$1=AJ2253,"-","Passeur"),"Passeur"))))),"-")</f>
        <v>-</v>
      </c>
      <c r="P2253" s="20" t="str">
        <f>IF($D2253="Non",IF($B2253&lt;3,"-",IF('Synthese chemins'!P2253&gt;2,"Passeur",IF('Synthese chemins'!P2253&lt;1,"-",IF('Synthese chemins'!P2253&lt;2,IF(P$1=$Y2253,"-",IF(P$1=$AA2253,"-","Passeur")),IF(P$1=$Y2253,IF(P$1=AK2253,"-","Passeur"),"Passeur"))))),"-")</f>
        <v>-</v>
      </c>
      <c r="Q2253" s="20" t="str">
        <f>IF($D2253="Non",IF($B2253&lt;3,"-",IF('Synthese chemins'!Q2253&gt;2,"Passeur",IF('Synthese chemins'!Q2253&lt;1,"-",IF('Synthese chemins'!Q2253&lt;2,IF(Q$1=$Y2253,"-",IF(Q$1=$AA2253,"-","Passeur")),IF(Q$1=$Y2253,IF(Q$1=AL2253,"-","Passeur"),"Passeur"))))),"-")</f>
        <v>-</v>
      </c>
      <c r="R2253" s="20" t="str">
        <f>IF($D2253="Non",IF($B2253&lt;3,"-",IF('Synthese chemins'!R2253&gt;2,"Passeur",IF('Synthese chemins'!R2253&lt;1,"-",IF('Synthese chemins'!R2253&lt;2,IF(R$1=$Y2253,"-",IF(R$1=$AA2253,"-","Passeur")),IF(R$1=$Y2253,IF(R$1=AM2253,"-","Passeur"),"Passeur"))))),"-")</f>
        <v>-</v>
      </c>
      <c r="S2253" s="20" t="str">
        <f>IF($D2253="Non",IF($B2253&lt;3,"-",IF('Synthese chemins'!S2253&gt;2,"Passeur",IF('Synthese chemins'!S2253&lt;1,"-",IF('Synthese chemins'!S2253&lt;2,IF(S$1=$Y2253,"-",IF(S$1=$AA2253,"-","Passeur")),IF(S$1=$Y2253,IF(S$1=AN2253,"-","Passeur"),"Passeur"))))),"-")</f>
        <v>-</v>
      </c>
      <c r="T2253" s="20" t="str">
        <f>IF($D2253="Non",IF($B2253&lt;3,"-",IF('Synthese chemins'!T2253&gt;2,"Passeur",IF('Synthese chemins'!T2253&lt;1,"-",IF('Synthese chemins'!T2253&lt;2,IF(T$1=$Y2253,"-",IF(T$1=$AA2253,"-","Passeur")),IF(T$1=$Y2253,IF(T$1=AO2253,"-","Passeur"),"Passeur"))))),"-")</f>
        <v>-</v>
      </c>
      <c r="U2253" s="20" t="str">
        <f>IF($D2253="Non",IF($B2253&lt;3,"-",IF('Synthese chemins'!U2253&gt;2,"Passeur",IF('Synthese chemins'!U2253&lt;1,"-",IF('Synthese chemins'!U2253&lt;2,IF(U$1=$Y2253,"-",IF(U$1=$AA2253,"-","Passeur")),IF(U$1=$Y2253,IF(U$1=AP2253,"-","Passeur"),"Passeur"))))),"-")</f>
        <v>-</v>
      </c>
      <c r="V2253" s="20" t="str">
        <f>IF($D2253="Non",IF($B2253&lt;3,"-",IF('Synthese chemins'!V2253&gt;2,"Passeur",IF('Synthese chemins'!V2253&lt;1,"-",IF('Synthese chemins'!V2253&lt;2,IF(V$1=$Y2253,"-",IF(V$1=$AA2253,"-","Passeur")),IF(V$1=$Y2253,IF(V$1=AQ2253,"-","Passeur"),"Passeur"))))),"-")</f>
        <v>-</v>
      </c>
      <c r="W2253" s="20" t="str">
        <f>IF($D2253="Non",IF($B2253&lt;3,"-",IF('Synthese chemins'!W2253&gt;2,"Passeur",IF('Synthese chemins'!W2253&lt;1,"-",IF('Synthese chemins'!W2253&lt;2,IF(W$1=$Y2253,"-",IF(W$1=$AA2253,"-","Passeur")),IF(W$1=$Y2253,IF(W$1=AR2253,"-","Passeur"),"Passeur"))))),"-")</f>
        <v>-</v>
      </c>
      <c r="X2253" s="20" t="str">
        <f>IF($D2253="Non",IF($B2253&lt;3,"-",IF('Synthese chemins'!X2253&gt;2,"Passeur",IF('Synthese chemins'!X2253&lt;1,"-",IF('Synthese chemins'!X2253&lt;2,IF(X$1=$Y2253,"-",IF(X$1=$AA2253,"-","Passeur")),IF(X$1=$Y2253,IF(X$1=AS2253,"-","Passeur"),"Passeur"))))),"-")</f>
        <v>-</v>
      </c>
      <c r="Y2253" s="33" t="str">
        <f>'Chemins de conversion les plus '!G2253</f>
        <v>SEO</v>
      </c>
      <c r="Z2253" s="20">
        <f t="shared" si="776"/>
        <v>2</v>
      </c>
      <c r="AA2253" s="33" t="str">
        <f>'Chemins de conversion les plus '!I2253</f>
        <v>Email // Newsletters</v>
      </c>
      <c r="AB2253" s="5"/>
      <c r="AC2253" s="20">
        <f ca="1">'Synthese chemins'!Z2253</f>
        <v>1</v>
      </c>
      <c r="AD2253" s="19">
        <f>'Synthese chemins'!AA2253</f>
        <v>0</v>
      </c>
      <c r="AE2253" s="20">
        <f ca="1">'Synthese chemins'!AB2253</f>
        <v>0.2</v>
      </c>
      <c r="AF2253" s="19">
        <f>'Synthese chemins'!AC2253</f>
        <v>0</v>
      </c>
      <c r="AH2253" s="2" t="str">
        <f t="shared" si="777"/>
        <v>-</v>
      </c>
      <c r="AI2253" s="2" t="str">
        <f t="shared" si="778"/>
        <v>-</v>
      </c>
      <c r="AJ2253" s="2" t="str">
        <f t="shared" si="779"/>
        <v>-</v>
      </c>
      <c r="AK2253" s="2" t="str">
        <f t="shared" si="780"/>
        <v>-</v>
      </c>
      <c r="AL2253" s="2">
        <f t="shared" ca="1" si="781"/>
        <v>1</v>
      </c>
      <c r="AM2253" s="2" t="str">
        <f t="shared" si="782"/>
        <v>-</v>
      </c>
      <c r="AN2253" s="2" t="str">
        <f t="shared" si="783"/>
        <v>-</v>
      </c>
      <c r="AO2253" s="2" t="str">
        <f t="shared" si="784"/>
        <v>-</v>
      </c>
      <c r="AP2253" s="2">
        <f t="shared" ca="1" si="785"/>
        <v>1</v>
      </c>
      <c r="AQ2253" s="2" t="str">
        <f t="shared" si="786"/>
        <v>-</v>
      </c>
      <c r="AR2253" s="2" t="str">
        <f t="shared" si="787"/>
        <v>-</v>
      </c>
      <c r="AS2253" s="2" t="str">
        <f t="shared" si="788"/>
        <v>-</v>
      </c>
      <c r="AT2253" s="2" t="str">
        <f t="shared" si="789"/>
        <v>-</v>
      </c>
      <c r="AU2253" s="2" t="str">
        <f t="shared" si="790"/>
        <v>-</v>
      </c>
      <c r="AV2253" s="2" t="str">
        <f t="shared" si="791"/>
        <v>-</v>
      </c>
      <c r="AW2253" s="2" t="str">
        <f t="shared" si="792"/>
        <v>-</v>
      </c>
      <c r="AX2253" s="2" t="str">
        <f t="shared" si="793"/>
        <v>-</v>
      </c>
      <c r="AY2253" s="2" t="str">
        <f t="shared" si="772"/>
        <v>-</v>
      </c>
      <c r="AZ2253" s="2" t="str">
        <f t="shared" si="773"/>
        <v>-</v>
      </c>
      <c r="BA2253" s="2" t="str">
        <f t="shared" si="774"/>
        <v>-</v>
      </c>
    </row>
    <row r="2254" spans="1:53">
      <c r="A2254" s="2">
        <f t="shared" si="775"/>
        <v>2253</v>
      </c>
      <c r="B2254" s="2">
        <f>'Synthese chemins'!B2254</f>
        <v>5</v>
      </c>
      <c r="C2254" s="2">
        <f>'Synthese chemins'!C2254</f>
        <v>3</v>
      </c>
      <c r="D2254" s="2" t="str">
        <f>'Synthese chemins'!D2254</f>
        <v>Non</v>
      </c>
      <c r="E2254" s="20" t="str">
        <f>IF($D2254="Non",IF($B2254&lt;3,"-",IF('Synthese chemins'!E2254&gt;2,"Passeur",IF('Synthese chemins'!E2254&lt;1,"-",IF('Synthese chemins'!E2254&lt;2,IF(E$1=$Y2254,"-",IF(E$1=$AA2254,"-","Passeur")),IF(E$1=$Y2254,IF(E$1=Y2254,"-","Passeur"),"Passeur"))))),"-")</f>
        <v>-</v>
      </c>
      <c r="F2254" s="20" t="str">
        <f>IF($D2254="Non",IF($B2254&lt;3,"-",IF('Synthese chemins'!F2254&gt;2,"Passeur",IF('Synthese chemins'!F2254&lt;1,"-",IF('Synthese chemins'!F2254&lt;2,IF(F$1=$Y2254,"-",IF(F$1=$AA2254,"-","Passeur")),IF(F$1=$Y2254,IF(F$1=AA2254,"-","Passeur"),"Passeur"))))),"-")</f>
        <v>Passeur</v>
      </c>
      <c r="G2254" s="20" t="str">
        <f>IF($D2254="Non",IF($B2254&lt;3,"-",IF('Synthese chemins'!G2254&gt;2,"Passeur",IF('Synthese chemins'!G2254&lt;1,"-",IF('Synthese chemins'!G2254&lt;2,IF(G$1=$Y2254,"-",IF(G$1=$AA2254,"-","Passeur")),IF(G$1=$Y2254,IF(G$1=AB2254,"-","Passeur"),"Passeur"))))),"-")</f>
        <v>-</v>
      </c>
      <c r="H2254" s="20" t="str">
        <f>IF($D2254="Non",IF($B2254&lt;3,"-",IF('Synthese chemins'!H2254&gt;2,"Passeur",IF('Synthese chemins'!H2254&lt;1,"-",IF('Synthese chemins'!H2254&lt;2,IF(H$1=$Y2254,"-",IF(H$1=$AA2254,"-","Passeur")),IF(H$1=$Y2254,IF(H$1=AC2254,"-","Passeur"),"Passeur"))))),"-")</f>
        <v>-</v>
      </c>
      <c r="I2254" s="20" t="str">
        <f>IF($D2254="Non",IF($B2254&lt;3,"-",IF('Synthese chemins'!I2254&gt;2,"Passeur",IF('Synthese chemins'!I2254&lt;1,"-",IF('Synthese chemins'!I2254&lt;2,IF(I$1=$Y2254,"-",IF(I$1=$AA2254,"-","Passeur")),IF(I$1=$Y2254,IF(I$1=AD2254,"-","Passeur"),"Passeur"))))),"-")</f>
        <v>-</v>
      </c>
      <c r="J2254" s="20" t="str">
        <f>IF($D2254="Non",IF($B2254&lt;3,"-",IF('Synthese chemins'!J2254&gt;2,"Passeur",IF('Synthese chemins'!J2254&lt;1,"-",IF('Synthese chemins'!J2254&lt;2,IF(J$1=$Y2254,"-",IF(J$1=$AA2254,"-","Passeur")),IF(J$1=$Y2254,IF(J$1=AE2254,"-","Passeur"),"Passeur"))))),"-")</f>
        <v>-</v>
      </c>
      <c r="K2254" s="20" t="str">
        <f>IF($D2254="Non",IF($B2254&lt;3,"-",IF('Synthese chemins'!K2254&gt;2,"Passeur",IF('Synthese chemins'!K2254&lt;1,"-",IF('Synthese chemins'!K2254&lt;2,IF(K$1=$Y2254,"-",IF(K$1=$AA2254,"-","Passeur")),IF(K$1=$Y2254,IF(K$1=AF2254,"-","Passeur"),"Passeur"))))),"-")</f>
        <v>-</v>
      </c>
      <c r="L2254" s="20" t="str">
        <f>IF($D2254="Non",IF($B2254&lt;3,"-",IF('Synthese chemins'!L2254&gt;2,"Passeur",IF('Synthese chemins'!L2254&lt;1,"-",IF('Synthese chemins'!L2254&lt;2,IF(L$1=$Y2254,"-",IF(L$1=$AA2254,"-","Passeur")),IF(L$1=$Y2254,IF(L$1=AG2254,"-","Passeur"),"Passeur"))))),"-")</f>
        <v>-</v>
      </c>
      <c r="M2254" s="20" t="str">
        <f>IF($D2254="Non",IF($B2254&lt;3,"-",IF('Synthese chemins'!M2254&gt;2,"Passeur",IF('Synthese chemins'!M2254&lt;1,"-",IF('Synthese chemins'!M2254&lt;2,IF(M$1=$Y2254,"-",IF(M$1=$AA2254,"-","Passeur")),IF(M$1=$Y2254,IF(M$1=AH2254,"-","Passeur"),"Passeur"))))),"-")</f>
        <v>Passeur</v>
      </c>
      <c r="N2254" s="20" t="str">
        <f>IF($D2254="Non",IF($B2254&lt;3,"-",IF('Synthese chemins'!N2254&gt;2,"Passeur",IF('Synthese chemins'!N2254&lt;1,"-",IF('Synthese chemins'!N2254&lt;2,IF(N$1=$Y2254,"-",IF(N$1=$AA2254,"-","Passeur")),IF(N$1=$Y2254,IF(N$1=AI2254,"-","Passeur"),"Passeur"))))),"-")</f>
        <v>-</v>
      </c>
      <c r="O2254" s="20" t="str">
        <f>IF($D2254="Non",IF($B2254&lt;3,"-",IF('Synthese chemins'!O2254&gt;2,"Passeur",IF('Synthese chemins'!O2254&lt;1,"-",IF('Synthese chemins'!O2254&lt;2,IF(O$1=$Y2254,"-",IF(O$1=$AA2254,"-","Passeur")),IF(O$1=$Y2254,IF(O$1=AJ2254,"-","Passeur"),"Passeur"))))),"-")</f>
        <v>-</v>
      </c>
      <c r="P2254" s="20" t="str">
        <f>IF($D2254="Non",IF($B2254&lt;3,"-",IF('Synthese chemins'!P2254&gt;2,"Passeur",IF('Synthese chemins'!P2254&lt;1,"-",IF('Synthese chemins'!P2254&lt;2,IF(P$1=$Y2254,"-",IF(P$1=$AA2254,"-","Passeur")),IF(P$1=$Y2254,IF(P$1=AK2254,"-","Passeur"),"Passeur"))))),"-")</f>
        <v>-</v>
      </c>
      <c r="Q2254" s="20" t="str">
        <f>IF($D2254="Non",IF($B2254&lt;3,"-",IF('Synthese chemins'!Q2254&gt;2,"Passeur",IF('Synthese chemins'!Q2254&lt;1,"-",IF('Synthese chemins'!Q2254&lt;2,IF(Q$1=$Y2254,"-",IF(Q$1=$AA2254,"-","Passeur")),IF(Q$1=$Y2254,IF(Q$1=AL2254,"-","Passeur"),"Passeur"))))),"-")</f>
        <v>-</v>
      </c>
      <c r="R2254" s="20" t="str">
        <f>IF($D2254="Non",IF($B2254&lt;3,"-",IF('Synthese chemins'!R2254&gt;2,"Passeur",IF('Synthese chemins'!R2254&lt;1,"-",IF('Synthese chemins'!R2254&lt;2,IF(R$1=$Y2254,"-",IF(R$1=$AA2254,"-","Passeur")),IF(R$1=$Y2254,IF(R$1=AM2254,"-","Passeur"),"Passeur"))))),"-")</f>
        <v>-</v>
      </c>
      <c r="S2254" s="20" t="str">
        <f>IF($D2254="Non",IF($B2254&lt;3,"-",IF('Synthese chemins'!S2254&gt;2,"Passeur",IF('Synthese chemins'!S2254&lt;1,"-",IF('Synthese chemins'!S2254&lt;2,IF(S$1=$Y2254,"-",IF(S$1=$AA2254,"-","Passeur")),IF(S$1=$Y2254,IF(S$1=AN2254,"-","Passeur"),"Passeur"))))),"-")</f>
        <v>-</v>
      </c>
      <c r="T2254" s="20" t="str">
        <f>IF($D2254="Non",IF($B2254&lt;3,"-",IF('Synthese chemins'!T2254&gt;2,"Passeur",IF('Synthese chemins'!T2254&lt;1,"-",IF('Synthese chemins'!T2254&lt;2,IF(T$1=$Y2254,"-",IF(T$1=$AA2254,"-","Passeur")),IF(T$1=$Y2254,IF(T$1=AO2254,"-","Passeur"),"Passeur"))))),"-")</f>
        <v>-</v>
      </c>
      <c r="U2254" s="20" t="str">
        <f>IF($D2254="Non",IF($B2254&lt;3,"-",IF('Synthese chemins'!U2254&gt;2,"Passeur",IF('Synthese chemins'!U2254&lt;1,"-",IF('Synthese chemins'!U2254&lt;2,IF(U$1=$Y2254,"-",IF(U$1=$AA2254,"-","Passeur")),IF(U$1=$Y2254,IF(U$1=AP2254,"-","Passeur"),"Passeur"))))),"-")</f>
        <v>-</v>
      </c>
      <c r="V2254" s="20" t="str">
        <f>IF($D2254="Non",IF($B2254&lt;3,"-",IF('Synthese chemins'!V2254&gt;2,"Passeur",IF('Synthese chemins'!V2254&lt;1,"-",IF('Synthese chemins'!V2254&lt;2,IF(V$1=$Y2254,"-",IF(V$1=$AA2254,"-","Passeur")),IF(V$1=$Y2254,IF(V$1=AQ2254,"-","Passeur"),"Passeur"))))),"-")</f>
        <v>-</v>
      </c>
      <c r="W2254" s="20" t="str">
        <f>IF($D2254="Non",IF($B2254&lt;3,"-",IF('Synthese chemins'!W2254&gt;2,"Passeur",IF('Synthese chemins'!W2254&lt;1,"-",IF('Synthese chemins'!W2254&lt;2,IF(W$1=$Y2254,"-",IF(W$1=$AA2254,"-","Passeur")),IF(W$1=$Y2254,IF(W$1=AR2254,"-","Passeur"),"Passeur"))))),"-")</f>
        <v>-</v>
      </c>
      <c r="X2254" s="20" t="str">
        <f>IF($D2254="Non",IF($B2254&lt;3,"-",IF('Synthese chemins'!X2254&gt;2,"Passeur",IF('Synthese chemins'!X2254&lt;1,"-",IF('Synthese chemins'!X2254&lt;2,IF(X$1=$Y2254,"-",IF(X$1=$AA2254,"-","Passeur")),IF(X$1=$Y2254,IF(X$1=AS2254,"-","Passeur"),"Passeur"))))),"-")</f>
        <v>-</v>
      </c>
      <c r="Y2254" s="33" t="str">
        <f>'Chemins de conversion les plus '!G2254</f>
        <v>SEO</v>
      </c>
      <c r="Z2254" s="20">
        <f t="shared" si="776"/>
        <v>2</v>
      </c>
      <c r="AA2254" s="33" t="str">
        <f>'Chemins de conversion les plus '!I2254</f>
        <v>Direct</v>
      </c>
      <c r="AB2254" s="5"/>
      <c r="AC2254" s="20">
        <f ca="1">'Synthese chemins'!Z2254</f>
        <v>1</v>
      </c>
      <c r="AD2254" s="19">
        <f>'Synthese chemins'!AA2254</f>
        <v>0</v>
      </c>
      <c r="AE2254" s="20">
        <f ca="1">'Synthese chemins'!AB2254</f>
        <v>0.2</v>
      </c>
      <c r="AF2254" s="19">
        <f>'Synthese chemins'!AC2254</f>
        <v>0</v>
      </c>
      <c r="AH2254" s="2" t="str">
        <f t="shared" si="777"/>
        <v>-</v>
      </c>
      <c r="AI2254" s="2">
        <f t="shared" ca="1" si="778"/>
        <v>1</v>
      </c>
      <c r="AJ2254" s="2" t="str">
        <f t="shared" si="779"/>
        <v>-</v>
      </c>
      <c r="AK2254" s="2" t="str">
        <f t="shared" si="780"/>
        <v>-</v>
      </c>
      <c r="AL2254" s="2" t="str">
        <f t="shared" si="781"/>
        <v>-</v>
      </c>
      <c r="AM2254" s="2" t="str">
        <f t="shared" si="782"/>
        <v>-</v>
      </c>
      <c r="AN2254" s="2" t="str">
        <f t="shared" si="783"/>
        <v>-</v>
      </c>
      <c r="AO2254" s="2" t="str">
        <f t="shared" si="784"/>
        <v>-</v>
      </c>
      <c r="AP2254" s="2">
        <f t="shared" ca="1" si="785"/>
        <v>1</v>
      </c>
      <c r="AQ2254" s="2" t="str">
        <f t="shared" si="786"/>
        <v>-</v>
      </c>
      <c r="AR2254" s="2" t="str">
        <f t="shared" si="787"/>
        <v>-</v>
      </c>
      <c r="AS2254" s="2" t="str">
        <f t="shared" si="788"/>
        <v>-</v>
      </c>
      <c r="AT2254" s="2" t="str">
        <f t="shared" si="789"/>
        <v>-</v>
      </c>
      <c r="AU2254" s="2" t="str">
        <f t="shared" si="790"/>
        <v>-</v>
      </c>
      <c r="AV2254" s="2" t="str">
        <f t="shared" si="791"/>
        <v>-</v>
      </c>
      <c r="AW2254" s="2" t="str">
        <f t="shared" si="792"/>
        <v>-</v>
      </c>
      <c r="AX2254" s="2" t="str">
        <f t="shared" si="793"/>
        <v>-</v>
      </c>
      <c r="AY2254" s="2" t="str">
        <f t="shared" si="772"/>
        <v>-</v>
      </c>
      <c r="AZ2254" s="2" t="str">
        <f t="shared" si="773"/>
        <v>-</v>
      </c>
      <c r="BA2254" s="2" t="str">
        <f t="shared" si="774"/>
        <v>-</v>
      </c>
    </row>
    <row r="2255" spans="1:53">
      <c r="A2255" s="2">
        <f t="shared" si="775"/>
        <v>2254</v>
      </c>
      <c r="B2255" s="2">
        <f>'Synthese chemins'!B2255</f>
        <v>5</v>
      </c>
      <c r="C2255" s="2">
        <f>'Synthese chemins'!C2255</f>
        <v>4</v>
      </c>
      <c r="D2255" s="2" t="str">
        <f>'Synthese chemins'!D2255</f>
        <v>Non</v>
      </c>
      <c r="E2255" s="20" t="str">
        <f>IF($D2255="Non",IF($B2255&lt;3,"-",IF('Synthese chemins'!E2255&gt;2,"Passeur",IF('Synthese chemins'!E2255&lt;1,"-",IF('Synthese chemins'!E2255&lt;2,IF(E$1=$Y2255,"-",IF(E$1=$AA2255,"-","Passeur")),IF(E$1=$Y2255,IF(E$1=Y2255,"-","Passeur"),"Passeur"))))),"-")</f>
        <v>-</v>
      </c>
      <c r="F2255" s="20" t="str">
        <f>IF($D2255="Non",IF($B2255&lt;3,"-",IF('Synthese chemins'!F2255&gt;2,"Passeur",IF('Synthese chemins'!F2255&lt;1,"-",IF('Synthese chemins'!F2255&lt;2,IF(F$1=$Y2255,"-",IF(F$1=$AA2255,"-","Passeur")),IF(F$1=$Y2255,IF(F$1=AA2255,"-","Passeur"),"Passeur"))))),"-")</f>
        <v>Passeur</v>
      </c>
      <c r="G2255" s="20" t="str">
        <f>IF($D2255="Non",IF($B2255&lt;3,"-",IF('Synthese chemins'!G2255&gt;2,"Passeur",IF('Synthese chemins'!G2255&lt;1,"-",IF('Synthese chemins'!G2255&lt;2,IF(G$1=$Y2255,"-",IF(G$1=$AA2255,"-","Passeur")),IF(G$1=$Y2255,IF(G$1=AB2255,"-","Passeur"),"Passeur"))))),"-")</f>
        <v>-</v>
      </c>
      <c r="H2255" s="20" t="str">
        <f>IF($D2255="Non",IF($B2255&lt;3,"-",IF('Synthese chemins'!H2255&gt;2,"Passeur",IF('Synthese chemins'!H2255&lt;1,"-",IF('Synthese chemins'!H2255&lt;2,IF(H$1=$Y2255,"-",IF(H$1=$AA2255,"-","Passeur")),IF(H$1=$Y2255,IF(H$1=AC2255,"-","Passeur"),"Passeur"))))),"-")</f>
        <v>-</v>
      </c>
      <c r="I2255" s="20" t="str">
        <f>IF($D2255="Non",IF($B2255&lt;3,"-",IF('Synthese chemins'!I2255&gt;2,"Passeur",IF('Synthese chemins'!I2255&lt;1,"-",IF('Synthese chemins'!I2255&lt;2,IF(I$1=$Y2255,"-",IF(I$1=$AA2255,"-","Passeur")),IF(I$1=$Y2255,IF(I$1=AD2255,"-","Passeur"),"Passeur"))))),"-")</f>
        <v>-</v>
      </c>
      <c r="J2255" s="20" t="str">
        <f>IF($D2255="Non",IF($B2255&lt;3,"-",IF('Synthese chemins'!J2255&gt;2,"Passeur",IF('Synthese chemins'!J2255&lt;1,"-",IF('Synthese chemins'!J2255&lt;2,IF(J$1=$Y2255,"-",IF(J$1=$AA2255,"-","Passeur")),IF(J$1=$Y2255,IF(J$1=AE2255,"-","Passeur"),"Passeur"))))),"-")</f>
        <v>-</v>
      </c>
      <c r="K2255" s="20" t="str">
        <f>IF($D2255="Non",IF($B2255&lt;3,"-",IF('Synthese chemins'!K2255&gt;2,"Passeur",IF('Synthese chemins'!K2255&lt;1,"-",IF('Synthese chemins'!K2255&lt;2,IF(K$1=$Y2255,"-",IF(K$1=$AA2255,"-","Passeur")),IF(K$1=$Y2255,IF(K$1=AF2255,"-","Passeur"),"Passeur"))))),"-")</f>
        <v>-</v>
      </c>
      <c r="L2255" s="20" t="str">
        <f>IF($D2255="Non",IF($B2255&lt;3,"-",IF('Synthese chemins'!L2255&gt;2,"Passeur",IF('Synthese chemins'!L2255&lt;1,"-",IF('Synthese chemins'!L2255&lt;2,IF(L$1=$Y2255,"-",IF(L$1=$AA2255,"-","Passeur")),IF(L$1=$Y2255,IF(L$1=AG2255,"-","Passeur"),"Passeur"))))),"-")</f>
        <v>-</v>
      </c>
      <c r="M2255" s="20" t="str">
        <f>IF($D2255="Non",IF($B2255&lt;3,"-",IF('Synthese chemins'!M2255&gt;2,"Passeur",IF('Synthese chemins'!M2255&lt;1,"-",IF('Synthese chemins'!M2255&lt;2,IF(M$1=$Y2255,"-",IF(M$1=$AA2255,"-","Passeur")),IF(M$1=$Y2255,IF(M$1=AH2255,"-","Passeur"),"Passeur"))))),"-")</f>
        <v>Passeur</v>
      </c>
      <c r="N2255" s="20" t="str">
        <f>IF($D2255="Non",IF($B2255&lt;3,"-",IF('Synthese chemins'!N2255&gt;2,"Passeur",IF('Synthese chemins'!N2255&lt;1,"-",IF('Synthese chemins'!N2255&lt;2,IF(N$1=$Y2255,"-",IF(N$1=$AA2255,"-","Passeur")),IF(N$1=$Y2255,IF(N$1=AI2255,"-","Passeur"),"Passeur"))))),"-")</f>
        <v>-</v>
      </c>
      <c r="O2255" s="20" t="str">
        <f>IF($D2255="Non",IF($B2255&lt;3,"-",IF('Synthese chemins'!O2255&gt;2,"Passeur",IF('Synthese chemins'!O2255&lt;1,"-",IF('Synthese chemins'!O2255&lt;2,IF(O$1=$Y2255,"-",IF(O$1=$AA2255,"-","Passeur")),IF(O$1=$Y2255,IF(O$1=AJ2255,"-","Passeur"),"Passeur"))))),"-")</f>
        <v>-</v>
      </c>
      <c r="P2255" s="20" t="str">
        <f>IF($D2255="Non",IF($B2255&lt;3,"-",IF('Synthese chemins'!P2255&gt;2,"Passeur",IF('Synthese chemins'!P2255&lt;1,"-",IF('Synthese chemins'!P2255&lt;2,IF(P$1=$Y2255,"-",IF(P$1=$AA2255,"-","Passeur")),IF(P$1=$Y2255,IF(P$1=AK2255,"-","Passeur"),"Passeur"))))),"-")</f>
        <v>-</v>
      </c>
      <c r="Q2255" s="20" t="str">
        <f>IF($D2255="Non",IF($B2255&lt;3,"-",IF('Synthese chemins'!Q2255&gt;2,"Passeur",IF('Synthese chemins'!Q2255&lt;1,"-",IF('Synthese chemins'!Q2255&lt;2,IF(Q$1=$Y2255,"-",IF(Q$1=$AA2255,"-","Passeur")),IF(Q$1=$Y2255,IF(Q$1=AL2255,"-","Passeur"),"Passeur"))))),"-")</f>
        <v>-</v>
      </c>
      <c r="R2255" s="20" t="str">
        <f>IF($D2255="Non",IF($B2255&lt;3,"-",IF('Synthese chemins'!R2255&gt;2,"Passeur",IF('Synthese chemins'!R2255&lt;1,"-",IF('Synthese chemins'!R2255&lt;2,IF(R$1=$Y2255,"-",IF(R$1=$AA2255,"-","Passeur")),IF(R$1=$Y2255,IF(R$1=AM2255,"-","Passeur"),"Passeur"))))),"-")</f>
        <v>-</v>
      </c>
      <c r="S2255" s="20" t="str">
        <f>IF($D2255="Non",IF($B2255&lt;3,"-",IF('Synthese chemins'!S2255&gt;2,"Passeur",IF('Synthese chemins'!S2255&lt;1,"-",IF('Synthese chemins'!S2255&lt;2,IF(S$1=$Y2255,"-",IF(S$1=$AA2255,"-","Passeur")),IF(S$1=$Y2255,IF(S$1=AN2255,"-","Passeur"),"Passeur"))))),"-")</f>
        <v>-</v>
      </c>
      <c r="T2255" s="20" t="str">
        <f>IF($D2255="Non",IF($B2255&lt;3,"-",IF('Synthese chemins'!T2255&gt;2,"Passeur",IF('Synthese chemins'!T2255&lt;1,"-",IF('Synthese chemins'!T2255&lt;2,IF(T$1=$Y2255,"-",IF(T$1=$AA2255,"-","Passeur")),IF(T$1=$Y2255,IF(T$1=AO2255,"-","Passeur"),"Passeur"))))),"-")</f>
        <v>-</v>
      </c>
      <c r="U2255" s="20" t="str">
        <f>IF($D2255="Non",IF($B2255&lt;3,"-",IF('Synthese chemins'!U2255&gt;2,"Passeur",IF('Synthese chemins'!U2255&lt;1,"-",IF('Synthese chemins'!U2255&lt;2,IF(U$1=$Y2255,"-",IF(U$1=$AA2255,"-","Passeur")),IF(U$1=$Y2255,IF(U$1=AP2255,"-","Passeur"),"Passeur"))))),"-")</f>
        <v>-</v>
      </c>
      <c r="V2255" s="20" t="str">
        <f>IF($D2255="Non",IF($B2255&lt;3,"-",IF('Synthese chemins'!V2255&gt;2,"Passeur",IF('Synthese chemins'!V2255&lt;1,"-",IF('Synthese chemins'!V2255&lt;2,IF(V$1=$Y2255,"-",IF(V$1=$AA2255,"-","Passeur")),IF(V$1=$Y2255,IF(V$1=AQ2255,"-","Passeur"),"Passeur"))))),"-")</f>
        <v>-</v>
      </c>
      <c r="W2255" s="20" t="str">
        <f>IF($D2255="Non",IF($B2255&lt;3,"-",IF('Synthese chemins'!W2255&gt;2,"Passeur",IF('Synthese chemins'!W2255&lt;1,"-",IF('Synthese chemins'!W2255&lt;2,IF(W$1=$Y2255,"-",IF(W$1=$AA2255,"-","Passeur")),IF(W$1=$Y2255,IF(W$1=AR2255,"-","Passeur"),"Passeur"))))),"-")</f>
        <v>-</v>
      </c>
      <c r="X2255" s="20" t="str">
        <f>IF($D2255="Non",IF($B2255&lt;3,"-",IF('Synthese chemins'!X2255&gt;2,"Passeur",IF('Synthese chemins'!X2255&lt;1,"-",IF('Synthese chemins'!X2255&lt;2,IF(X$1=$Y2255,"-",IF(X$1=$AA2255,"-","Passeur")),IF(X$1=$Y2255,IF(X$1=AS2255,"-","Passeur"),"Passeur"))))),"-")</f>
        <v>-</v>
      </c>
      <c r="Y2255" s="33" t="str">
        <f>'Chemins de conversion les plus '!G2255</f>
        <v>SEO</v>
      </c>
      <c r="Z2255" s="20">
        <f t="shared" si="776"/>
        <v>2</v>
      </c>
      <c r="AA2255" s="33" t="str">
        <f>'Chemins de conversion les plus '!I2255</f>
        <v>Referral</v>
      </c>
      <c r="AB2255" s="5"/>
      <c r="AC2255" s="20">
        <f ca="1">'Synthese chemins'!Z2255</f>
        <v>1</v>
      </c>
      <c r="AD2255" s="19">
        <f>'Synthese chemins'!AA2255</f>
        <v>0</v>
      </c>
      <c r="AE2255" s="20">
        <f ca="1">'Synthese chemins'!AB2255</f>
        <v>0.2</v>
      </c>
      <c r="AF2255" s="19">
        <f>'Synthese chemins'!AC2255</f>
        <v>0</v>
      </c>
      <c r="AH2255" s="2" t="str">
        <f t="shared" si="777"/>
        <v>-</v>
      </c>
      <c r="AI2255" s="2">
        <f t="shared" ca="1" si="778"/>
        <v>1</v>
      </c>
      <c r="AJ2255" s="2" t="str">
        <f t="shared" si="779"/>
        <v>-</v>
      </c>
      <c r="AK2255" s="2" t="str">
        <f t="shared" si="780"/>
        <v>-</v>
      </c>
      <c r="AL2255" s="2" t="str">
        <f t="shared" si="781"/>
        <v>-</v>
      </c>
      <c r="AM2255" s="2" t="str">
        <f t="shared" si="782"/>
        <v>-</v>
      </c>
      <c r="AN2255" s="2" t="str">
        <f t="shared" si="783"/>
        <v>-</v>
      </c>
      <c r="AO2255" s="2" t="str">
        <f t="shared" si="784"/>
        <v>-</v>
      </c>
      <c r="AP2255" s="2">
        <f t="shared" ca="1" si="785"/>
        <v>1</v>
      </c>
      <c r="AQ2255" s="2" t="str">
        <f t="shared" si="786"/>
        <v>-</v>
      </c>
      <c r="AR2255" s="2" t="str">
        <f t="shared" si="787"/>
        <v>-</v>
      </c>
      <c r="AS2255" s="2" t="str">
        <f t="shared" si="788"/>
        <v>-</v>
      </c>
      <c r="AT2255" s="2" t="str">
        <f t="shared" si="789"/>
        <v>-</v>
      </c>
      <c r="AU2255" s="2" t="str">
        <f t="shared" si="790"/>
        <v>-</v>
      </c>
      <c r="AV2255" s="2" t="str">
        <f t="shared" si="791"/>
        <v>-</v>
      </c>
      <c r="AW2255" s="2" t="str">
        <f t="shared" si="792"/>
        <v>-</v>
      </c>
      <c r="AX2255" s="2" t="str">
        <f t="shared" si="793"/>
        <v>-</v>
      </c>
      <c r="AY2255" s="2" t="str">
        <f t="shared" si="772"/>
        <v>-</v>
      </c>
      <c r="AZ2255" s="2" t="str">
        <f t="shared" si="773"/>
        <v>-</v>
      </c>
      <c r="BA2255" s="2" t="str">
        <f t="shared" si="774"/>
        <v>-</v>
      </c>
    </row>
    <row r="2256" spans="1:53">
      <c r="A2256" s="2">
        <f t="shared" si="775"/>
        <v>2255</v>
      </c>
      <c r="B2256" s="2">
        <f>'Synthese chemins'!B2256</f>
        <v>5</v>
      </c>
      <c r="C2256" s="2">
        <f>'Synthese chemins'!C2256</f>
        <v>3</v>
      </c>
      <c r="D2256" s="2" t="str">
        <f>'Synthese chemins'!D2256</f>
        <v>Non</v>
      </c>
      <c r="E2256" s="20" t="str">
        <f>IF($D2256="Non",IF($B2256&lt;3,"-",IF('Synthese chemins'!E2256&gt;2,"Passeur",IF('Synthese chemins'!E2256&lt;1,"-",IF('Synthese chemins'!E2256&lt;2,IF(E$1=$Y2256,"-",IF(E$1=$AA2256,"-","Passeur")),IF(E$1=$Y2256,IF(E$1=Y2256,"-","Passeur"),"Passeur"))))),"-")</f>
        <v>-</v>
      </c>
      <c r="F2256" s="20" t="str">
        <f>IF($D2256="Non",IF($B2256&lt;3,"-",IF('Synthese chemins'!F2256&gt;2,"Passeur",IF('Synthese chemins'!F2256&lt;1,"-",IF('Synthese chemins'!F2256&lt;2,IF(F$1=$Y2256,"-",IF(F$1=$AA2256,"-","Passeur")),IF(F$1=$Y2256,IF(F$1=AA2256,"-","Passeur"),"Passeur"))))),"-")</f>
        <v>-</v>
      </c>
      <c r="G2256" s="20" t="str">
        <f>IF($D2256="Non",IF($B2256&lt;3,"-",IF('Synthese chemins'!G2256&gt;2,"Passeur",IF('Synthese chemins'!G2256&lt;1,"-",IF('Synthese chemins'!G2256&lt;2,IF(G$1=$Y2256,"-",IF(G$1=$AA2256,"-","Passeur")),IF(G$1=$Y2256,IF(G$1=AB2256,"-","Passeur"),"Passeur"))))),"-")</f>
        <v>-</v>
      </c>
      <c r="H2256" s="20" t="str">
        <f>IF($D2256="Non",IF($B2256&lt;3,"-",IF('Synthese chemins'!H2256&gt;2,"Passeur",IF('Synthese chemins'!H2256&lt;1,"-",IF('Synthese chemins'!H2256&lt;2,IF(H$1=$Y2256,"-",IF(H$1=$AA2256,"-","Passeur")),IF(H$1=$Y2256,IF(H$1=AC2256,"-","Passeur"),"Passeur"))))),"-")</f>
        <v>-</v>
      </c>
      <c r="I2256" s="20" t="str">
        <f>IF($D2256="Non",IF($B2256&lt;3,"-",IF('Synthese chemins'!I2256&gt;2,"Passeur",IF('Synthese chemins'!I2256&lt;1,"-",IF('Synthese chemins'!I2256&lt;2,IF(I$1=$Y2256,"-",IF(I$1=$AA2256,"-","Passeur")),IF(I$1=$Y2256,IF(I$1=AD2256,"-","Passeur"),"Passeur"))))),"-")</f>
        <v>-</v>
      </c>
      <c r="J2256" s="20" t="str">
        <f>IF($D2256="Non",IF($B2256&lt;3,"-",IF('Synthese chemins'!J2256&gt;2,"Passeur",IF('Synthese chemins'!J2256&lt;1,"-",IF('Synthese chemins'!J2256&lt;2,IF(J$1=$Y2256,"-",IF(J$1=$AA2256,"-","Passeur")),IF(J$1=$Y2256,IF(J$1=AE2256,"-","Passeur"),"Passeur"))))),"-")</f>
        <v>-</v>
      </c>
      <c r="K2256" s="20" t="str">
        <f>IF($D2256="Non",IF($B2256&lt;3,"-",IF('Synthese chemins'!K2256&gt;2,"Passeur",IF('Synthese chemins'!K2256&lt;1,"-",IF('Synthese chemins'!K2256&lt;2,IF(K$1=$Y2256,"-",IF(K$1=$AA2256,"-","Passeur")),IF(K$1=$Y2256,IF(K$1=AF2256,"-","Passeur"),"Passeur"))))),"-")</f>
        <v>-</v>
      </c>
      <c r="L2256" s="20" t="str">
        <f>IF($D2256="Non",IF($B2256&lt;3,"-",IF('Synthese chemins'!L2256&gt;2,"Passeur",IF('Synthese chemins'!L2256&lt;1,"-",IF('Synthese chemins'!L2256&lt;2,IF(L$1=$Y2256,"-",IF(L$1=$AA2256,"-","Passeur")),IF(L$1=$Y2256,IF(L$1=AG2256,"-","Passeur"),"Passeur"))))),"-")</f>
        <v>-</v>
      </c>
      <c r="M2256" s="20" t="str">
        <f>IF($D2256="Non",IF($B2256&lt;3,"-",IF('Synthese chemins'!M2256&gt;2,"Passeur",IF('Synthese chemins'!M2256&lt;1,"-",IF('Synthese chemins'!M2256&lt;2,IF(M$1=$Y2256,"-",IF(M$1=$AA2256,"-","Passeur")),IF(M$1=$Y2256,IF(M$1=AH2256,"-","Passeur"),"Passeur"))))),"-")</f>
        <v>Passeur</v>
      </c>
      <c r="N2256" s="20" t="str">
        <f>IF($D2256="Non",IF($B2256&lt;3,"-",IF('Synthese chemins'!N2256&gt;2,"Passeur",IF('Synthese chemins'!N2256&lt;1,"-",IF('Synthese chemins'!N2256&lt;2,IF(N$1=$Y2256,"-",IF(N$1=$AA2256,"-","Passeur")),IF(N$1=$Y2256,IF(N$1=AI2256,"-","Passeur"),"Passeur"))))),"-")</f>
        <v>-</v>
      </c>
      <c r="O2256" s="20" t="str">
        <f>IF($D2256="Non",IF($B2256&lt;3,"-",IF('Synthese chemins'!O2256&gt;2,"Passeur",IF('Synthese chemins'!O2256&lt;1,"-",IF('Synthese chemins'!O2256&lt;2,IF(O$1=$Y2256,"-",IF(O$1=$AA2256,"-","Passeur")),IF(O$1=$Y2256,IF(O$1=AJ2256,"-","Passeur"),"Passeur"))))),"-")</f>
        <v>-</v>
      </c>
      <c r="P2256" s="20" t="str">
        <f>IF($D2256="Non",IF($B2256&lt;3,"-",IF('Synthese chemins'!P2256&gt;2,"Passeur",IF('Synthese chemins'!P2256&lt;1,"-",IF('Synthese chemins'!P2256&lt;2,IF(P$1=$Y2256,"-",IF(P$1=$AA2256,"-","Passeur")),IF(P$1=$Y2256,IF(P$1=AK2256,"-","Passeur"),"Passeur"))))),"-")</f>
        <v>-</v>
      </c>
      <c r="Q2256" s="20" t="str">
        <f>IF($D2256="Non",IF($B2256&lt;3,"-",IF('Synthese chemins'!Q2256&gt;2,"Passeur",IF('Synthese chemins'!Q2256&lt;1,"-",IF('Synthese chemins'!Q2256&lt;2,IF(Q$1=$Y2256,"-",IF(Q$1=$AA2256,"-","Passeur")),IF(Q$1=$Y2256,IF(Q$1=AL2256,"-","Passeur"),"Passeur"))))),"-")</f>
        <v>-</v>
      </c>
      <c r="R2256" s="20" t="str">
        <f>IF($D2256="Non",IF($B2256&lt;3,"-",IF('Synthese chemins'!R2256&gt;2,"Passeur",IF('Synthese chemins'!R2256&lt;1,"-",IF('Synthese chemins'!R2256&lt;2,IF(R$1=$Y2256,"-",IF(R$1=$AA2256,"-","Passeur")),IF(R$1=$Y2256,IF(R$1=AM2256,"-","Passeur"),"Passeur"))))),"-")</f>
        <v>-</v>
      </c>
      <c r="S2256" s="20" t="str">
        <f>IF($D2256="Non",IF($B2256&lt;3,"-",IF('Synthese chemins'!S2256&gt;2,"Passeur",IF('Synthese chemins'!S2256&lt;1,"-",IF('Synthese chemins'!S2256&lt;2,IF(S$1=$Y2256,"-",IF(S$1=$AA2256,"-","Passeur")),IF(S$1=$Y2256,IF(S$1=AN2256,"-","Passeur"),"Passeur"))))),"-")</f>
        <v>-</v>
      </c>
      <c r="T2256" s="20" t="str">
        <f>IF($D2256="Non",IF($B2256&lt;3,"-",IF('Synthese chemins'!T2256&gt;2,"Passeur",IF('Synthese chemins'!T2256&lt;1,"-",IF('Synthese chemins'!T2256&lt;2,IF(T$1=$Y2256,"-",IF(T$1=$AA2256,"-","Passeur")),IF(T$1=$Y2256,IF(T$1=AO2256,"-","Passeur"),"Passeur"))))),"-")</f>
        <v>-</v>
      </c>
      <c r="U2256" s="20" t="str">
        <f>IF($D2256="Non",IF($B2256&lt;3,"-",IF('Synthese chemins'!U2256&gt;2,"Passeur",IF('Synthese chemins'!U2256&lt;1,"-",IF('Synthese chemins'!U2256&lt;2,IF(U$1=$Y2256,"-",IF(U$1=$AA2256,"-","Passeur")),IF(U$1=$Y2256,IF(U$1=AP2256,"-","Passeur"),"Passeur"))))),"-")</f>
        <v>-</v>
      </c>
      <c r="V2256" s="20" t="str">
        <f>IF($D2256="Non",IF($B2256&lt;3,"-",IF('Synthese chemins'!V2256&gt;2,"Passeur",IF('Synthese chemins'!V2256&lt;1,"-",IF('Synthese chemins'!V2256&lt;2,IF(V$1=$Y2256,"-",IF(V$1=$AA2256,"-","Passeur")),IF(V$1=$Y2256,IF(V$1=AQ2256,"-","Passeur"),"Passeur"))))),"-")</f>
        <v>-</v>
      </c>
      <c r="W2256" s="20" t="str">
        <f>IF($D2256="Non",IF($B2256&lt;3,"-",IF('Synthese chemins'!W2256&gt;2,"Passeur",IF('Synthese chemins'!W2256&lt;1,"-",IF('Synthese chemins'!W2256&lt;2,IF(W$1=$Y2256,"-",IF(W$1=$AA2256,"-","Passeur")),IF(W$1=$Y2256,IF(W$1=AR2256,"-","Passeur"),"Passeur"))))),"-")</f>
        <v>-</v>
      </c>
      <c r="X2256" s="20" t="str">
        <f>IF($D2256="Non",IF($B2256&lt;3,"-",IF('Synthese chemins'!X2256&gt;2,"Passeur",IF('Synthese chemins'!X2256&lt;1,"-",IF('Synthese chemins'!X2256&lt;2,IF(X$1=$Y2256,"-",IF(X$1=$AA2256,"-","Passeur")),IF(X$1=$Y2256,IF(X$1=AS2256,"-","Passeur"),"Passeur"))))),"-")</f>
        <v>-</v>
      </c>
      <c r="Y2256" s="33" t="str">
        <f>'Chemins de conversion les plus '!G2256</f>
        <v>SEO</v>
      </c>
      <c r="Z2256" s="20">
        <f t="shared" si="776"/>
        <v>1</v>
      </c>
      <c r="AA2256" s="33" t="str">
        <f>'Chemins de conversion les plus '!I2256</f>
        <v>Direct</v>
      </c>
      <c r="AB2256" s="5"/>
      <c r="AC2256" s="20">
        <f ca="1">'Synthese chemins'!Z2256</f>
        <v>1</v>
      </c>
      <c r="AD2256" s="19">
        <f>'Synthese chemins'!AA2256</f>
        <v>0</v>
      </c>
      <c r="AE2256" s="20">
        <f ca="1">'Synthese chemins'!AB2256</f>
        <v>0.2</v>
      </c>
      <c r="AF2256" s="19">
        <f>'Synthese chemins'!AC2256</f>
        <v>0</v>
      </c>
      <c r="AH2256" s="2" t="str">
        <f t="shared" si="777"/>
        <v>-</v>
      </c>
      <c r="AI2256" s="2" t="str">
        <f t="shared" si="778"/>
        <v>-</v>
      </c>
      <c r="AJ2256" s="2" t="str">
        <f t="shared" si="779"/>
        <v>-</v>
      </c>
      <c r="AK2256" s="2" t="str">
        <f t="shared" si="780"/>
        <v>-</v>
      </c>
      <c r="AL2256" s="2" t="str">
        <f t="shared" si="781"/>
        <v>-</v>
      </c>
      <c r="AM2256" s="2" t="str">
        <f t="shared" si="782"/>
        <v>-</v>
      </c>
      <c r="AN2256" s="2" t="str">
        <f t="shared" si="783"/>
        <v>-</v>
      </c>
      <c r="AO2256" s="2" t="str">
        <f t="shared" si="784"/>
        <v>-</v>
      </c>
      <c r="AP2256" s="2">
        <f t="shared" ca="1" si="785"/>
        <v>1</v>
      </c>
      <c r="AQ2256" s="2" t="str">
        <f t="shared" si="786"/>
        <v>-</v>
      </c>
      <c r="AR2256" s="2" t="str">
        <f t="shared" si="787"/>
        <v>-</v>
      </c>
      <c r="AS2256" s="2" t="str">
        <f t="shared" si="788"/>
        <v>-</v>
      </c>
      <c r="AT2256" s="2" t="str">
        <f t="shared" si="789"/>
        <v>-</v>
      </c>
      <c r="AU2256" s="2" t="str">
        <f t="shared" si="790"/>
        <v>-</v>
      </c>
      <c r="AV2256" s="2" t="str">
        <f t="shared" si="791"/>
        <v>-</v>
      </c>
      <c r="AW2256" s="2" t="str">
        <f t="shared" si="792"/>
        <v>-</v>
      </c>
      <c r="AX2256" s="2" t="str">
        <f t="shared" si="793"/>
        <v>-</v>
      </c>
      <c r="AY2256" s="2" t="str">
        <f t="shared" si="772"/>
        <v>-</v>
      </c>
      <c r="AZ2256" s="2" t="str">
        <f t="shared" si="773"/>
        <v>-</v>
      </c>
      <c r="BA2256" s="2" t="str">
        <f t="shared" si="774"/>
        <v>-</v>
      </c>
    </row>
    <row r="2257" spans="1:53">
      <c r="A2257" s="2">
        <f t="shared" si="775"/>
        <v>2256</v>
      </c>
      <c r="B2257" s="2">
        <f>'Synthese chemins'!B2257</f>
        <v>5</v>
      </c>
      <c r="C2257" s="2">
        <f>'Synthese chemins'!C2257</f>
        <v>3</v>
      </c>
      <c r="D2257" s="2" t="str">
        <f>'Synthese chemins'!D2257</f>
        <v>Non</v>
      </c>
      <c r="E2257" s="20" t="str">
        <f>IF($D2257="Non",IF($B2257&lt;3,"-",IF('Synthese chemins'!E2257&gt;2,"Passeur",IF('Synthese chemins'!E2257&lt;1,"-",IF('Synthese chemins'!E2257&lt;2,IF(E$1=$Y2257,"-",IF(E$1=$AA2257,"-","Passeur")),IF(E$1=$Y2257,IF(E$1=Y2257,"-","Passeur"),"Passeur"))))),"-")</f>
        <v>-</v>
      </c>
      <c r="F2257" s="20" t="str">
        <f>IF($D2257="Non",IF($B2257&lt;3,"-",IF('Synthese chemins'!F2257&gt;2,"Passeur",IF('Synthese chemins'!F2257&lt;1,"-",IF('Synthese chemins'!F2257&lt;2,IF(F$1=$Y2257,"-",IF(F$1=$AA2257,"-","Passeur")),IF(F$1=$Y2257,IF(F$1=AA2257,"-","Passeur"),"Passeur"))))),"-")</f>
        <v>-</v>
      </c>
      <c r="G2257" s="20" t="str">
        <f>IF($D2257="Non",IF($B2257&lt;3,"-",IF('Synthese chemins'!G2257&gt;2,"Passeur",IF('Synthese chemins'!G2257&lt;1,"-",IF('Synthese chemins'!G2257&lt;2,IF(G$1=$Y2257,"-",IF(G$1=$AA2257,"-","Passeur")),IF(G$1=$Y2257,IF(G$1=AB2257,"-","Passeur"),"Passeur"))))),"-")</f>
        <v>-</v>
      </c>
      <c r="H2257" s="20" t="str">
        <f>IF($D2257="Non",IF($B2257&lt;3,"-",IF('Synthese chemins'!H2257&gt;2,"Passeur",IF('Synthese chemins'!H2257&lt;1,"-",IF('Synthese chemins'!H2257&lt;2,IF(H$1=$Y2257,"-",IF(H$1=$AA2257,"-","Passeur")),IF(H$1=$Y2257,IF(H$1=AC2257,"-","Passeur"),"Passeur"))))),"-")</f>
        <v>-</v>
      </c>
      <c r="I2257" s="20" t="str">
        <f>IF($D2257="Non",IF($B2257&lt;3,"-",IF('Synthese chemins'!I2257&gt;2,"Passeur",IF('Synthese chemins'!I2257&lt;1,"-",IF('Synthese chemins'!I2257&lt;2,IF(I$1=$Y2257,"-",IF(I$1=$AA2257,"-","Passeur")),IF(I$1=$Y2257,IF(I$1=AD2257,"-","Passeur"),"Passeur"))))),"-")</f>
        <v>-</v>
      </c>
      <c r="J2257" s="20" t="str">
        <f>IF($D2257="Non",IF($B2257&lt;3,"-",IF('Synthese chemins'!J2257&gt;2,"Passeur",IF('Synthese chemins'!J2257&lt;1,"-",IF('Synthese chemins'!J2257&lt;2,IF(J$1=$Y2257,"-",IF(J$1=$AA2257,"-","Passeur")),IF(J$1=$Y2257,IF(J$1=AE2257,"-","Passeur"),"Passeur"))))),"-")</f>
        <v>-</v>
      </c>
      <c r="K2257" s="20" t="str">
        <f>IF($D2257="Non",IF($B2257&lt;3,"-",IF('Synthese chemins'!K2257&gt;2,"Passeur",IF('Synthese chemins'!K2257&lt;1,"-",IF('Synthese chemins'!K2257&lt;2,IF(K$1=$Y2257,"-",IF(K$1=$AA2257,"-","Passeur")),IF(K$1=$Y2257,IF(K$1=AF2257,"-","Passeur"),"Passeur"))))),"-")</f>
        <v>-</v>
      </c>
      <c r="L2257" s="20" t="str">
        <f>IF($D2257="Non",IF($B2257&lt;3,"-",IF('Synthese chemins'!L2257&gt;2,"Passeur",IF('Synthese chemins'!L2257&lt;1,"-",IF('Synthese chemins'!L2257&lt;2,IF(L$1=$Y2257,"-",IF(L$1=$AA2257,"-","Passeur")),IF(L$1=$Y2257,IF(L$1=AG2257,"-","Passeur"),"Passeur"))))),"-")</f>
        <v>-</v>
      </c>
      <c r="M2257" s="20" t="str">
        <f>IF($D2257="Non",IF($B2257&lt;3,"-",IF('Synthese chemins'!M2257&gt;2,"Passeur",IF('Synthese chemins'!M2257&lt;1,"-",IF('Synthese chemins'!M2257&lt;2,IF(M$1=$Y2257,"-",IF(M$1=$AA2257,"-","Passeur")),IF(M$1=$Y2257,IF(M$1=AH2257,"-","Passeur"),"Passeur"))))),"-")</f>
        <v>Passeur</v>
      </c>
      <c r="N2257" s="20" t="str">
        <f>IF($D2257="Non",IF($B2257&lt;3,"-",IF('Synthese chemins'!N2257&gt;2,"Passeur",IF('Synthese chemins'!N2257&lt;1,"-",IF('Synthese chemins'!N2257&lt;2,IF(N$1=$Y2257,"-",IF(N$1=$AA2257,"-","Passeur")),IF(N$1=$Y2257,IF(N$1=AI2257,"-","Passeur"),"Passeur"))))),"-")</f>
        <v>Passeur</v>
      </c>
      <c r="O2257" s="20" t="str">
        <f>IF($D2257="Non",IF($B2257&lt;3,"-",IF('Synthese chemins'!O2257&gt;2,"Passeur",IF('Synthese chemins'!O2257&lt;1,"-",IF('Synthese chemins'!O2257&lt;2,IF(O$1=$Y2257,"-",IF(O$1=$AA2257,"-","Passeur")),IF(O$1=$Y2257,IF(O$1=AJ2257,"-","Passeur"),"Passeur"))))),"-")</f>
        <v>-</v>
      </c>
      <c r="P2257" s="20" t="str">
        <f>IF($D2257="Non",IF($B2257&lt;3,"-",IF('Synthese chemins'!P2257&gt;2,"Passeur",IF('Synthese chemins'!P2257&lt;1,"-",IF('Synthese chemins'!P2257&lt;2,IF(P$1=$Y2257,"-",IF(P$1=$AA2257,"-","Passeur")),IF(P$1=$Y2257,IF(P$1=AK2257,"-","Passeur"),"Passeur"))))),"-")</f>
        <v>-</v>
      </c>
      <c r="Q2257" s="20" t="str">
        <f>IF($D2257="Non",IF($B2257&lt;3,"-",IF('Synthese chemins'!Q2257&gt;2,"Passeur",IF('Synthese chemins'!Q2257&lt;1,"-",IF('Synthese chemins'!Q2257&lt;2,IF(Q$1=$Y2257,"-",IF(Q$1=$AA2257,"-","Passeur")),IF(Q$1=$Y2257,IF(Q$1=AL2257,"-","Passeur"),"Passeur"))))),"-")</f>
        <v>-</v>
      </c>
      <c r="R2257" s="20" t="str">
        <f>IF($D2257="Non",IF($B2257&lt;3,"-",IF('Synthese chemins'!R2257&gt;2,"Passeur",IF('Synthese chemins'!R2257&lt;1,"-",IF('Synthese chemins'!R2257&lt;2,IF(R$1=$Y2257,"-",IF(R$1=$AA2257,"-","Passeur")),IF(R$1=$Y2257,IF(R$1=AM2257,"-","Passeur"),"Passeur"))))),"-")</f>
        <v>Passeur</v>
      </c>
      <c r="S2257" s="20" t="str">
        <f>IF($D2257="Non",IF($B2257&lt;3,"-",IF('Synthese chemins'!S2257&gt;2,"Passeur",IF('Synthese chemins'!S2257&lt;1,"-",IF('Synthese chemins'!S2257&lt;2,IF(S$1=$Y2257,"-",IF(S$1=$AA2257,"-","Passeur")),IF(S$1=$Y2257,IF(S$1=AN2257,"-","Passeur"),"Passeur"))))),"-")</f>
        <v>-</v>
      </c>
      <c r="T2257" s="20" t="str">
        <f>IF($D2257="Non",IF($B2257&lt;3,"-",IF('Synthese chemins'!T2257&gt;2,"Passeur",IF('Synthese chemins'!T2257&lt;1,"-",IF('Synthese chemins'!T2257&lt;2,IF(T$1=$Y2257,"-",IF(T$1=$AA2257,"-","Passeur")),IF(T$1=$Y2257,IF(T$1=AO2257,"-","Passeur"),"Passeur"))))),"-")</f>
        <v>-</v>
      </c>
      <c r="U2257" s="20" t="str">
        <f>IF($D2257="Non",IF($B2257&lt;3,"-",IF('Synthese chemins'!U2257&gt;2,"Passeur",IF('Synthese chemins'!U2257&lt;1,"-",IF('Synthese chemins'!U2257&lt;2,IF(U$1=$Y2257,"-",IF(U$1=$AA2257,"-","Passeur")),IF(U$1=$Y2257,IF(U$1=AP2257,"-","Passeur"),"Passeur"))))),"-")</f>
        <v>-</v>
      </c>
      <c r="V2257" s="20" t="str">
        <f>IF($D2257="Non",IF($B2257&lt;3,"-",IF('Synthese chemins'!V2257&gt;2,"Passeur",IF('Synthese chemins'!V2257&lt;1,"-",IF('Synthese chemins'!V2257&lt;2,IF(V$1=$Y2257,"-",IF(V$1=$AA2257,"-","Passeur")),IF(V$1=$Y2257,IF(V$1=AQ2257,"-","Passeur"),"Passeur"))))),"-")</f>
        <v>-</v>
      </c>
      <c r="W2257" s="20" t="str">
        <f>IF($D2257="Non",IF($B2257&lt;3,"-",IF('Synthese chemins'!W2257&gt;2,"Passeur",IF('Synthese chemins'!W2257&lt;1,"-",IF('Synthese chemins'!W2257&lt;2,IF(W$1=$Y2257,"-",IF(W$1=$AA2257,"-","Passeur")),IF(W$1=$Y2257,IF(W$1=AR2257,"-","Passeur"),"Passeur"))))),"-")</f>
        <v>-</v>
      </c>
      <c r="X2257" s="20" t="str">
        <f>IF($D2257="Non",IF($B2257&lt;3,"-",IF('Synthese chemins'!X2257&gt;2,"Passeur",IF('Synthese chemins'!X2257&lt;1,"-",IF('Synthese chemins'!X2257&lt;2,IF(X$1=$Y2257,"-",IF(X$1=$AA2257,"-","Passeur")),IF(X$1=$Y2257,IF(X$1=AS2257,"-","Passeur"),"Passeur"))))),"-")</f>
        <v>-</v>
      </c>
      <c r="Y2257" s="33" t="str">
        <f>'Chemins de conversion les plus '!G2257</f>
        <v>SEO</v>
      </c>
      <c r="Z2257" s="20">
        <f t="shared" si="776"/>
        <v>3</v>
      </c>
      <c r="AA2257" s="33" t="str">
        <f>'Chemins de conversion les plus '!I2257</f>
        <v>SEO</v>
      </c>
      <c r="AB2257" s="5"/>
      <c r="AC2257" s="20">
        <f ca="1">'Synthese chemins'!Z2257</f>
        <v>1</v>
      </c>
      <c r="AD2257" s="19">
        <f>'Synthese chemins'!AA2257</f>
        <v>0</v>
      </c>
      <c r="AE2257" s="20">
        <f ca="1">'Synthese chemins'!AB2257</f>
        <v>0.2</v>
      </c>
      <c r="AF2257" s="19">
        <f>'Synthese chemins'!AC2257</f>
        <v>0</v>
      </c>
      <c r="AH2257" s="2" t="str">
        <f t="shared" si="777"/>
        <v>-</v>
      </c>
      <c r="AI2257" s="2" t="str">
        <f t="shared" si="778"/>
        <v>-</v>
      </c>
      <c r="AJ2257" s="2" t="str">
        <f t="shared" si="779"/>
        <v>-</v>
      </c>
      <c r="AK2257" s="2" t="str">
        <f t="shared" si="780"/>
        <v>-</v>
      </c>
      <c r="AL2257" s="2" t="str">
        <f t="shared" si="781"/>
        <v>-</v>
      </c>
      <c r="AM2257" s="2" t="str">
        <f t="shared" si="782"/>
        <v>-</v>
      </c>
      <c r="AN2257" s="2" t="str">
        <f t="shared" si="783"/>
        <v>-</v>
      </c>
      <c r="AO2257" s="2" t="str">
        <f t="shared" si="784"/>
        <v>-</v>
      </c>
      <c r="AP2257" s="2">
        <f t="shared" ca="1" si="785"/>
        <v>1</v>
      </c>
      <c r="AQ2257" s="2">
        <f t="shared" ca="1" si="786"/>
        <v>1</v>
      </c>
      <c r="AR2257" s="2" t="str">
        <f t="shared" si="787"/>
        <v>-</v>
      </c>
      <c r="AS2257" s="2" t="str">
        <f t="shared" si="788"/>
        <v>-</v>
      </c>
      <c r="AT2257" s="2" t="str">
        <f t="shared" si="789"/>
        <v>-</v>
      </c>
      <c r="AU2257" s="2">
        <f t="shared" ca="1" si="790"/>
        <v>1</v>
      </c>
      <c r="AV2257" s="2" t="str">
        <f t="shared" si="791"/>
        <v>-</v>
      </c>
      <c r="AW2257" s="2" t="str">
        <f t="shared" si="792"/>
        <v>-</v>
      </c>
      <c r="AX2257" s="2" t="str">
        <f t="shared" si="793"/>
        <v>-</v>
      </c>
      <c r="AY2257" s="2" t="str">
        <f t="shared" si="772"/>
        <v>-</v>
      </c>
      <c r="AZ2257" s="2" t="str">
        <f t="shared" si="773"/>
        <v>-</v>
      </c>
      <c r="BA2257" s="2" t="str">
        <f t="shared" si="774"/>
        <v>-</v>
      </c>
    </row>
    <row r="2258" spans="1:53">
      <c r="A2258" s="2">
        <f t="shared" si="775"/>
        <v>2257</v>
      </c>
      <c r="B2258" s="2">
        <f>'Synthese chemins'!B2258</f>
        <v>5</v>
      </c>
      <c r="C2258" s="2">
        <f>'Synthese chemins'!C2258</f>
        <v>3</v>
      </c>
      <c r="D2258" s="2" t="str">
        <f>'Synthese chemins'!D2258</f>
        <v>Non</v>
      </c>
      <c r="E2258" s="20" t="str">
        <f>IF($D2258="Non",IF($B2258&lt;3,"-",IF('Synthese chemins'!E2258&gt;2,"Passeur",IF('Synthese chemins'!E2258&lt;1,"-",IF('Synthese chemins'!E2258&lt;2,IF(E$1=$Y2258,"-",IF(E$1=$AA2258,"-","Passeur")),IF(E$1=$Y2258,IF(E$1=Y2258,"-","Passeur"),"Passeur"))))),"-")</f>
        <v>-</v>
      </c>
      <c r="F2258" s="20" t="str">
        <f>IF($D2258="Non",IF($B2258&lt;3,"-",IF('Synthese chemins'!F2258&gt;2,"Passeur",IF('Synthese chemins'!F2258&lt;1,"-",IF('Synthese chemins'!F2258&lt;2,IF(F$1=$Y2258,"-",IF(F$1=$AA2258,"-","Passeur")),IF(F$1=$Y2258,IF(F$1=AA2258,"-","Passeur"),"Passeur"))))),"-")</f>
        <v>-</v>
      </c>
      <c r="G2258" s="20" t="str">
        <f>IF($D2258="Non",IF($B2258&lt;3,"-",IF('Synthese chemins'!G2258&gt;2,"Passeur",IF('Synthese chemins'!G2258&lt;1,"-",IF('Synthese chemins'!G2258&lt;2,IF(G$1=$Y2258,"-",IF(G$1=$AA2258,"-","Passeur")),IF(G$1=$Y2258,IF(G$1=AB2258,"-","Passeur"),"Passeur"))))),"-")</f>
        <v>-</v>
      </c>
      <c r="H2258" s="20" t="str">
        <f>IF($D2258="Non",IF($B2258&lt;3,"-",IF('Synthese chemins'!H2258&gt;2,"Passeur",IF('Synthese chemins'!H2258&lt;1,"-",IF('Synthese chemins'!H2258&lt;2,IF(H$1=$Y2258,"-",IF(H$1=$AA2258,"-","Passeur")),IF(H$1=$Y2258,IF(H$1=AC2258,"-","Passeur"),"Passeur"))))),"-")</f>
        <v>-</v>
      </c>
      <c r="I2258" s="20" t="str">
        <f>IF($D2258="Non",IF($B2258&lt;3,"-",IF('Synthese chemins'!I2258&gt;2,"Passeur",IF('Synthese chemins'!I2258&lt;1,"-",IF('Synthese chemins'!I2258&lt;2,IF(I$1=$Y2258,"-",IF(I$1=$AA2258,"-","Passeur")),IF(I$1=$Y2258,IF(I$1=AD2258,"-","Passeur"),"Passeur"))))),"-")</f>
        <v>-</v>
      </c>
      <c r="J2258" s="20" t="str">
        <f>IF($D2258="Non",IF($B2258&lt;3,"-",IF('Synthese chemins'!J2258&gt;2,"Passeur",IF('Synthese chemins'!J2258&lt;1,"-",IF('Synthese chemins'!J2258&lt;2,IF(J$1=$Y2258,"-",IF(J$1=$AA2258,"-","Passeur")),IF(J$1=$Y2258,IF(J$1=AE2258,"-","Passeur"),"Passeur"))))),"-")</f>
        <v>Passeur</v>
      </c>
      <c r="K2258" s="20" t="str">
        <f>IF($D2258="Non",IF($B2258&lt;3,"-",IF('Synthese chemins'!K2258&gt;2,"Passeur",IF('Synthese chemins'!K2258&lt;1,"-",IF('Synthese chemins'!K2258&lt;2,IF(K$1=$Y2258,"-",IF(K$1=$AA2258,"-","Passeur")),IF(K$1=$Y2258,IF(K$1=AF2258,"-","Passeur"),"Passeur"))))),"-")</f>
        <v>-</v>
      </c>
      <c r="L2258" s="20" t="str">
        <f>IF($D2258="Non",IF($B2258&lt;3,"-",IF('Synthese chemins'!L2258&gt;2,"Passeur",IF('Synthese chemins'!L2258&lt;1,"-",IF('Synthese chemins'!L2258&lt;2,IF(L$1=$Y2258,"-",IF(L$1=$AA2258,"-","Passeur")),IF(L$1=$Y2258,IF(L$1=AG2258,"-","Passeur"),"Passeur"))))),"-")</f>
        <v>-</v>
      </c>
      <c r="M2258" s="20" t="str">
        <f>IF($D2258="Non",IF($B2258&lt;3,"-",IF('Synthese chemins'!M2258&gt;2,"Passeur",IF('Synthese chemins'!M2258&lt;1,"-",IF('Synthese chemins'!M2258&lt;2,IF(M$1=$Y2258,"-",IF(M$1=$AA2258,"-","Passeur")),IF(M$1=$Y2258,IF(M$1=AH2258,"-","Passeur"),"Passeur"))))),"-")</f>
        <v>Passeur</v>
      </c>
      <c r="N2258" s="20" t="str">
        <f>IF($D2258="Non",IF($B2258&lt;3,"-",IF('Synthese chemins'!N2258&gt;2,"Passeur",IF('Synthese chemins'!N2258&lt;1,"-",IF('Synthese chemins'!N2258&lt;2,IF(N$1=$Y2258,"-",IF(N$1=$AA2258,"-","Passeur")),IF(N$1=$Y2258,IF(N$1=AI2258,"-","Passeur"),"Passeur"))))),"-")</f>
        <v>-</v>
      </c>
      <c r="O2258" s="20" t="str">
        <f>IF($D2258="Non",IF($B2258&lt;3,"-",IF('Synthese chemins'!O2258&gt;2,"Passeur",IF('Synthese chemins'!O2258&lt;1,"-",IF('Synthese chemins'!O2258&lt;2,IF(O$1=$Y2258,"-",IF(O$1=$AA2258,"-","Passeur")),IF(O$1=$Y2258,IF(O$1=AJ2258,"-","Passeur"),"Passeur"))))),"-")</f>
        <v>-</v>
      </c>
      <c r="P2258" s="20" t="str">
        <f>IF($D2258="Non",IF($B2258&lt;3,"-",IF('Synthese chemins'!P2258&gt;2,"Passeur",IF('Synthese chemins'!P2258&lt;1,"-",IF('Synthese chemins'!P2258&lt;2,IF(P$1=$Y2258,"-",IF(P$1=$AA2258,"-","Passeur")),IF(P$1=$Y2258,IF(P$1=AK2258,"-","Passeur"),"Passeur"))))),"-")</f>
        <v>-</v>
      </c>
      <c r="Q2258" s="20" t="str">
        <f>IF($D2258="Non",IF($B2258&lt;3,"-",IF('Synthese chemins'!Q2258&gt;2,"Passeur",IF('Synthese chemins'!Q2258&lt;1,"-",IF('Synthese chemins'!Q2258&lt;2,IF(Q$1=$Y2258,"-",IF(Q$1=$AA2258,"-","Passeur")),IF(Q$1=$Y2258,IF(Q$1=AL2258,"-","Passeur"),"Passeur"))))),"-")</f>
        <v>-</v>
      </c>
      <c r="R2258" s="20" t="str">
        <f>IF($D2258="Non",IF($B2258&lt;3,"-",IF('Synthese chemins'!R2258&gt;2,"Passeur",IF('Synthese chemins'!R2258&lt;1,"-",IF('Synthese chemins'!R2258&lt;2,IF(R$1=$Y2258,"-",IF(R$1=$AA2258,"-","Passeur")),IF(R$1=$Y2258,IF(R$1=AM2258,"-","Passeur"),"Passeur"))))),"-")</f>
        <v>Passeur</v>
      </c>
      <c r="S2258" s="20" t="str">
        <f>IF($D2258="Non",IF($B2258&lt;3,"-",IF('Synthese chemins'!S2258&gt;2,"Passeur",IF('Synthese chemins'!S2258&lt;1,"-",IF('Synthese chemins'!S2258&lt;2,IF(S$1=$Y2258,"-",IF(S$1=$AA2258,"-","Passeur")),IF(S$1=$Y2258,IF(S$1=AN2258,"-","Passeur"),"Passeur"))))),"-")</f>
        <v>-</v>
      </c>
      <c r="T2258" s="20" t="str">
        <f>IF($D2258="Non",IF($B2258&lt;3,"-",IF('Synthese chemins'!T2258&gt;2,"Passeur",IF('Synthese chemins'!T2258&lt;1,"-",IF('Synthese chemins'!T2258&lt;2,IF(T$1=$Y2258,"-",IF(T$1=$AA2258,"-","Passeur")),IF(T$1=$Y2258,IF(T$1=AO2258,"-","Passeur"),"Passeur"))))),"-")</f>
        <v>-</v>
      </c>
      <c r="U2258" s="20" t="str">
        <f>IF($D2258="Non",IF($B2258&lt;3,"-",IF('Synthese chemins'!U2258&gt;2,"Passeur",IF('Synthese chemins'!U2258&lt;1,"-",IF('Synthese chemins'!U2258&lt;2,IF(U$1=$Y2258,"-",IF(U$1=$AA2258,"-","Passeur")),IF(U$1=$Y2258,IF(U$1=AP2258,"-","Passeur"),"Passeur"))))),"-")</f>
        <v>-</v>
      </c>
      <c r="V2258" s="20" t="str">
        <f>IF($D2258="Non",IF($B2258&lt;3,"-",IF('Synthese chemins'!V2258&gt;2,"Passeur",IF('Synthese chemins'!V2258&lt;1,"-",IF('Synthese chemins'!V2258&lt;2,IF(V$1=$Y2258,"-",IF(V$1=$AA2258,"-","Passeur")),IF(V$1=$Y2258,IF(V$1=AQ2258,"-","Passeur"),"Passeur"))))),"-")</f>
        <v>-</v>
      </c>
      <c r="W2258" s="20" t="str">
        <f>IF($D2258="Non",IF($B2258&lt;3,"-",IF('Synthese chemins'!W2258&gt;2,"Passeur",IF('Synthese chemins'!W2258&lt;1,"-",IF('Synthese chemins'!W2258&lt;2,IF(W$1=$Y2258,"-",IF(W$1=$AA2258,"-","Passeur")),IF(W$1=$Y2258,IF(W$1=AR2258,"-","Passeur"),"Passeur"))))),"-")</f>
        <v>-</v>
      </c>
      <c r="X2258" s="20" t="str">
        <f>IF($D2258="Non",IF($B2258&lt;3,"-",IF('Synthese chemins'!X2258&gt;2,"Passeur",IF('Synthese chemins'!X2258&lt;1,"-",IF('Synthese chemins'!X2258&lt;2,IF(X$1=$Y2258,"-",IF(X$1=$AA2258,"-","Passeur")),IF(X$1=$Y2258,IF(X$1=AS2258,"-","Passeur"),"Passeur"))))),"-")</f>
        <v>-</v>
      </c>
      <c r="Y2258" s="33" t="str">
        <f>'Chemins de conversion les plus '!G2258</f>
        <v>SEO</v>
      </c>
      <c r="Z2258" s="20">
        <f t="shared" si="776"/>
        <v>3</v>
      </c>
      <c r="AA2258" s="33" t="str">
        <f>'Chemins de conversion les plus '!I2258</f>
        <v>SEO</v>
      </c>
      <c r="AB2258" s="5"/>
      <c r="AC2258" s="20">
        <f ca="1">'Synthese chemins'!Z2258</f>
        <v>1</v>
      </c>
      <c r="AD2258" s="19">
        <f>'Synthese chemins'!AA2258</f>
        <v>0</v>
      </c>
      <c r="AE2258" s="20">
        <f ca="1">'Synthese chemins'!AB2258</f>
        <v>0.2</v>
      </c>
      <c r="AF2258" s="19">
        <f>'Synthese chemins'!AC2258</f>
        <v>0</v>
      </c>
      <c r="AH2258" s="2" t="str">
        <f t="shared" si="777"/>
        <v>-</v>
      </c>
      <c r="AI2258" s="2" t="str">
        <f t="shared" si="778"/>
        <v>-</v>
      </c>
      <c r="AJ2258" s="2" t="str">
        <f t="shared" si="779"/>
        <v>-</v>
      </c>
      <c r="AK2258" s="2" t="str">
        <f t="shared" si="780"/>
        <v>-</v>
      </c>
      <c r="AL2258" s="2" t="str">
        <f t="shared" si="781"/>
        <v>-</v>
      </c>
      <c r="AM2258" s="2">
        <f t="shared" ca="1" si="782"/>
        <v>1</v>
      </c>
      <c r="AN2258" s="2" t="str">
        <f t="shared" si="783"/>
        <v>-</v>
      </c>
      <c r="AO2258" s="2" t="str">
        <f t="shared" si="784"/>
        <v>-</v>
      </c>
      <c r="AP2258" s="2">
        <f t="shared" ca="1" si="785"/>
        <v>1</v>
      </c>
      <c r="AQ2258" s="2" t="str">
        <f t="shared" si="786"/>
        <v>-</v>
      </c>
      <c r="AR2258" s="2" t="str">
        <f t="shared" si="787"/>
        <v>-</v>
      </c>
      <c r="AS2258" s="2" t="str">
        <f t="shared" si="788"/>
        <v>-</v>
      </c>
      <c r="AT2258" s="2" t="str">
        <f t="shared" si="789"/>
        <v>-</v>
      </c>
      <c r="AU2258" s="2">
        <f t="shared" ca="1" si="790"/>
        <v>1</v>
      </c>
      <c r="AV2258" s="2" t="str">
        <f t="shared" si="791"/>
        <v>-</v>
      </c>
      <c r="AW2258" s="2" t="str">
        <f t="shared" si="792"/>
        <v>-</v>
      </c>
      <c r="AX2258" s="2" t="str">
        <f t="shared" si="793"/>
        <v>-</v>
      </c>
      <c r="AY2258" s="2" t="str">
        <f t="shared" si="772"/>
        <v>-</v>
      </c>
      <c r="AZ2258" s="2" t="str">
        <f t="shared" si="773"/>
        <v>-</v>
      </c>
      <c r="BA2258" s="2" t="str">
        <f t="shared" si="774"/>
        <v>-</v>
      </c>
    </row>
    <row r="2259" spans="1:53">
      <c r="A2259" s="2">
        <f t="shared" si="775"/>
        <v>2258</v>
      </c>
      <c r="B2259" s="2">
        <f>'Synthese chemins'!B2259</f>
        <v>5</v>
      </c>
      <c r="C2259" s="2">
        <f>'Synthese chemins'!C2259</f>
        <v>3</v>
      </c>
      <c r="D2259" s="2" t="str">
        <f>'Synthese chemins'!D2259</f>
        <v>Non</v>
      </c>
      <c r="E2259" s="20" t="str">
        <f>IF($D2259="Non",IF($B2259&lt;3,"-",IF('Synthese chemins'!E2259&gt;2,"Passeur",IF('Synthese chemins'!E2259&lt;1,"-",IF('Synthese chemins'!E2259&lt;2,IF(E$1=$Y2259,"-",IF(E$1=$AA2259,"-","Passeur")),IF(E$1=$Y2259,IF(E$1=Y2259,"-","Passeur"),"Passeur"))))),"-")</f>
        <v>-</v>
      </c>
      <c r="F2259" s="20" t="str">
        <f>IF($D2259="Non",IF($B2259&lt;3,"-",IF('Synthese chemins'!F2259&gt;2,"Passeur",IF('Synthese chemins'!F2259&lt;1,"-",IF('Synthese chemins'!F2259&lt;2,IF(F$1=$Y2259,"-",IF(F$1=$AA2259,"-","Passeur")),IF(F$1=$Y2259,IF(F$1=AA2259,"-","Passeur"),"Passeur"))))),"-")</f>
        <v>Passeur</v>
      </c>
      <c r="G2259" s="20" t="str">
        <f>IF($D2259="Non",IF($B2259&lt;3,"-",IF('Synthese chemins'!G2259&gt;2,"Passeur",IF('Synthese chemins'!G2259&lt;1,"-",IF('Synthese chemins'!G2259&lt;2,IF(G$1=$Y2259,"-",IF(G$1=$AA2259,"-","Passeur")),IF(G$1=$Y2259,IF(G$1=AB2259,"-","Passeur"),"Passeur"))))),"-")</f>
        <v>-</v>
      </c>
      <c r="H2259" s="20" t="str">
        <f>IF($D2259="Non",IF($B2259&lt;3,"-",IF('Synthese chemins'!H2259&gt;2,"Passeur",IF('Synthese chemins'!H2259&lt;1,"-",IF('Synthese chemins'!H2259&lt;2,IF(H$1=$Y2259,"-",IF(H$1=$AA2259,"-","Passeur")),IF(H$1=$Y2259,IF(H$1=AC2259,"-","Passeur"),"Passeur"))))),"-")</f>
        <v>-</v>
      </c>
      <c r="I2259" s="20" t="str">
        <f>IF($D2259="Non",IF($B2259&lt;3,"-",IF('Synthese chemins'!I2259&gt;2,"Passeur",IF('Synthese chemins'!I2259&lt;1,"-",IF('Synthese chemins'!I2259&lt;2,IF(I$1=$Y2259,"-",IF(I$1=$AA2259,"-","Passeur")),IF(I$1=$Y2259,IF(I$1=AD2259,"-","Passeur"),"Passeur"))))),"-")</f>
        <v>-</v>
      </c>
      <c r="J2259" s="20" t="str">
        <f>IF($D2259="Non",IF($B2259&lt;3,"-",IF('Synthese chemins'!J2259&gt;2,"Passeur",IF('Synthese chemins'!J2259&lt;1,"-",IF('Synthese chemins'!J2259&lt;2,IF(J$1=$Y2259,"-",IF(J$1=$AA2259,"-","Passeur")),IF(J$1=$Y2259,IF(J$1=AE2259,"-","Passeur"),"Passeur"))))),"-")</f>
        <v>-</v>
      </c>
      <c r="K2259" s="20" t="str">
        <f>IF($D2259="Non",IF($B2259&lt;3,"-",IF('Synthese chemins'!K2259&gt;2,"Passeur",IF('Synthese chemins'!K2259&lt;1,"-",IF('Synthese chemins'!K2259&lt;2,IF(K$1=$Y2259,"-",IF(K$1=$AA2259,"-","Passeur")),IF(K$1=$Y2259,IF(K$1=AF2259,"-","Passeur"),"Passeur"))))),"-")</f>
        <v>-</v>
      </c>
      <c r="L2259" s="20" t="str">
        <f>IF($D2259="Non",IF($B2259&lt;3,"-",IF('Synthese chemins'!L2259&gt;2,"Passeur",IF('Synthese chemins'!L2259&lt;1,"-",IF('Synthese chemins'!L2259&lt;2,IF(L$1=$Y2259,"-",IF(L$1=$AA2259,"-","Passeur")),IF(L$1=$Y2259,IF(L$1=AG2259,"-","Passeur"),"Passeur"))))),"-")</f>
        <v>-</v>
      </c>
      <c r="M2259" s="20" t="str">
        <f>IF($D2259="Non",IF($B2259&lt;3,"-",IF('Synthese chemins'!M2259&gt;2,"Passeur",IF('Synthese chemins'!M2259&lt;1,"-",IF('Synthese chemins'!M2259&lt;2,IF(M$1=$Y2259,"-",IF(M$1=$AA2259,"-","Passeur")),IF(M$1=$Y2259,IF(M$1=AH2259,"-","Passeur"),"Passeur"))))),"-")</f>
        <v>Passeur</v>
      </c>
      <c r="N2259" s="20" t="str">
        <f>IF($D2259="Non",IF($B2259&lt;3,"-",IF('Synthese chemins'!N2259&gt;2,"Passeur",IF('Synthese chemins'!N2259&lt;1,"-",IF('Synthese chemins'!N2259&lt;2,IF(N$1=$Y2259,"-",IF(N$1=$AA2259,"-","Passeur")),IF(N$1=$Y2259,IF(N$1=AI2259,"-","Passeur"),"Passeur"))))),"-")</f>
        <v>-</v>
      </c>
      <c r="O2259" s="20" t="str">
        <f>IF($D2259="Non",IF($B2259&lt;3,"-",IF('Synthese chemins'!O2259&gt;2,"Passeur",IF('Synthese chemins'!O2259&lt;1,"-",IF('Synthese chemins'!O2259&lt;2,IF(O$1=$Y2259,"-",IF(O$1=$AA2259,"-","Passeur")),IF(O$1=$Y2259,IF(O$1=AJ2259,"-","Passeur"),"Passeur"))))),"-")</f>
        <v>-</v>
      </c>
      <c r="P2259" s="20" t="str">
        <f>IF($D2259="Non",IF($B2259&lt;3,"-",IF('Synthese chemins'!P2259&gt;2,"Passeur",IF('Synthese chemins'!P2259&lt;1,"-",IF('Synthese chemins'!P2259&lt;2,IF(P$1=$Y2259,"-",IF(P$1=$AA2259,"-","Passeur")),IF(P$1=$Y2259,IF(P$1=AK2259,"-","Passeur"),"Passeur"))))),"-")</f>
        <v>-</v>
      </c>
      <c r="Q2259" s="20" t="str">
        <f>IF($D2259="Non",IF($B2259&lt;3,"-",IF('Synthese chemins'!Q2259&gt;2,"Passeur",IF('Synthese chemins'!Q2259&lt;1,"-",IF('Synthese chemins'!Q2259&lt;2,IF(Q$1=$Y2259,"-",IF(Q$1=$AA2259,"-","Passeur")),IF(Q$1=$Y2259,IF(Q$1=AL2259,"-","Passeur"),"Passeur"))))),"-")</f>
        <v>-</v>
      </c>
      <c r="R2259" s="20" t="str">
        <f>IF($D2259="Non",IF($B2259&lt;3,"-",IF('Synthese chemins'!R2259&gt;2,"Passeur",IF('Synthese chemins'!R2259&lt;1,"-",IF('Synthese chemins'!R2259&lt;2,IF(R$1=$Y2259,"-",IF(R$1=$AA2259,"-","Passeur")),IF(R$1=$Y2259,IF(R$1=AM2259,"-","Passeur"),"Passeur"))))),"-")</f>
        <v>Passeur</v>
      </c>
      <c r="S2259" s="20" t="str">
        <f>IF($D2259="Non",IF($B2259&lt;3,"-",IF('Synthese chemins'!S2259&gt;2,"Passeur",IF('Synthese chemins'!S2259&lt;1,"-",IF('Synthese chemins'!S2259&lt;2,IF(S$1=$Y2259,"-",IF(S$1=$AA2259,"-","Passeur")),IF(S$1=$Y2259,IF(S$1=AN2259,"-","Passeur"),"Passeur"))))),"-")</f>
        <v>-</v>
      </c>
      <c r="T2259" s="20" t="str">
        <f>IF($D2259="Non",IF($B2259&lt;3,"-",IF('Synthese chemins'!T2259&gt;2,"Passeur",IF('Synthese chemins'!T2259&lt;1,"-",IF('Synthese chemins'!T2259&lt;2,IF(T$1=$Y2259,"-",IF(T$1=$AA2259,"-","Passeur")),IF(T$1=$Y2259,IF(T$1=AO2259,"-","Passeur"),"Passeur"))))),"-")</f>
        <v>-</v>
      </c>
      <c r="U2259" s="20" t="str">
        <f>IF($D2259="Non",IF($B2259&lt;3,"-",IF('Synthese chemins'!U2259&gt;2,"Passeur",IF('Synthese chemins'!U2259&lt;1,"-",IF('Synthese chemins'!U2259&lt;2,IF(U$1=$Y2259,"-",IF(U$1=$AA2259,"-","Passeur")),IF(U$1=$Y2259,IF(U$1=AP2259,"-","Passeur"),"Passeur"))))),"-")</f>
        <v>-</v>
      </c>
      <c r="V2259" s="20" t="str">
        <f>IF($D2259="Non",IF($B2259&lt;3,"-",IF('Synthese chemins'!V2259&gt;2,"Passeur",IF('Synthese chemins'!V2259&lt;1,"-",IF('Synthese chemins'!V2259&lt;2,IF(V$1=$Y2259,"-",IF(V$1=$AA2259,"-","Passeur")),IF(V$1=$Y2259,IF(V$1=AQ2259,"-","Passeur"),"Passeur"))))),"-")</f>
        <v>-</v>
      </c>
      <c r="W2259" s="20" t="str">
        <f>IF($D2259="Non",IF($B2259&lt;3,"-",IF('Synthese chemins'!W2259&gt;2,"Passeur",IF('Synthese chemins'!W2259&lt;1,"-",IF('Synthese chemins'!W2259&lt;2,IF(W$1=$Y2259,"-",IF(W$1=$AA2259,"-","Passeur")),IF(W$1=$Y2259,IF(W$1=AR2259,"-","Passeur"),"Passeur"))))),"-")</f>
        <v>-</v>
      </c>
      <c r="X2259" s="20" t="str">
        <f>IF($D2259="Non",IF($B2259&lt;3,"-",IF('Synthese chemins'!X2259&gt;2,"Passeur",IF('Synthese chemins'!X2259&lt;1,"-",IF('Synthese chemins'!X2259&lt;2,IF(X$1=$Y2259,"-",IF(X$1=$AA2259,"-","Passeur")),IF(X$1=$Y2259,IF(X$1=AS2259,"-","Passeur"),"Passeur"))))),"-")</f>
        <v>-</v>
      </c>
      <c r="Y2259" s="33" t="str">
        <f>'Chemins de conversion les plus '!G2259</f>
        <v>SEO</v>
      </c>
      <c r="Z2259" s="20">
        <f t="shared" si="776"/>
        <v>3</v>
      </c>
      <c r="AA2259" s="33" t="str">
        <f>'Chemins de conversion les plus '!I2259</f>
        <v>SEO</v>
      </c>
      <c r="AB2259" s="5"/>
      <c r="AC2259" s="20">
        <f ca="1">'Synthese chemins'!Z2259</f>
        <v>1</v>
      </c>
      <c r="AD2259" s="19">
        <f>'Synthese chemins'!AA2259</f>
        <v>0</v>
      </c>
      <c r="AE2259" s="20">
        <f ca="1">'Synthese chemins'!AB2259</f>
        <v>0.2</v>
      </c>
      <c r="AF2259" s="19">
        <f>'Synthese chemins'!AC2259</f>
        <v>0</v>
      </c>
      <c r="AH2259" s="2" t="str">
        <f t="shared" si="777"/>
        <v>-</v>
      </c>
      <c r="AI2259" s="2">
        <f t="shared" ca="1" si="778"/>
        <v>1</v>
      </c>
      <c r="AJ2259" s="2" t="str">
        <f t="shared" si="779"/>
        <v>-</v>
      </c>
      <c r="AK2259" s="2" t="str">
        <f t="shared" si="780"/>
        <v>-</v>
      </c>
      <c r="AL2259" s="2" t="str">
        <f t="shared" si="781"/>
        <v>-</v>
      </c>
      <c r="AM2259" s="2" t="str">
        <f t="shared" si="782"/>
        <v>-</v>
      </c>
      <c r="AN2259" s="2" t="str">
        <f t="shared" si="783"/>
        <v>-</v>
      </c>
      <c r="AO2259" s="2" t="str">
        <f t="shared" si="784"/>
        <v>-</v>
      </c>
      <c r="AP2259" s="2">
        <f t="shared" ca="1" si="785"/>
        <v>1</v>
      </c>
      <c r="AQ2259" s="2" t="str">
        <f t="shared" si="786"/>
        <v>-</v>
      </c>
      <c r="AR2259" s="2" t="str">
        <f t="shared" si="787"/>
        <v>-</v>
      </c>
      <c r="AS2259" s="2" t="str">
        <f t="shared" si="788"/>
        <v>-</v>
      </c>
      <c r="AT2259" s="2" t="str">
        <f t="shared" si="789"/>
        <v>-</v>
      </c>
      <c r="AU2259" s="2">
        <f t="shared" ca="1" si="790"/>
        <v>1</v>
      </c>
      <c r="AV2259" s="2" t="str">
        <f t="shared" si="791"/>
        <v>-</v>
      </c>
      <c r="AW2259" s="2" t="str">
        <f t="shared" si="792"/>
        <v>-</v>
      </c>
      <c r="AX2259" s="2" t="str">
        <f t="shared" si="793"/>
        <v>-</v>
      </c>
      <c r="AY2259" s="2" t="str">
        <f t="shared" si="772"/>
        <v>-</v>
      </c>
      <c r="AZ2259" s="2" t="str">
        <f t="shared" si="773"/>
        <v>-</v>
      </c>
      <c r="BA2259" s="2" t="str">
        <f t="shared" si="774"/>
        <v>-</v>
      </c>
    </row>
    <row r="2260" spans="1:53">
      <c r="A2260" s="2">
        <f t="shared" si="775"/>
        <v>2259</v>
      </c>
      <c r="B2260" s="2">
        <f>'Synthese chemins'!B2260</f>
        <v>5</v>
      </c>
      <c r="C2260" s="2">
        <f>'Synthese chemins'!C2260</f>
        <v>4</v>
      </c>
      <c r="D2260" s="2" t="str">
        <f>'Synthese chemins'!D2260</f>
        <v>Non</v>
      </c>
      <c r="E2260" s="20" t="str">
        <f>IF($D2260="Non",IF($B2260&lt;3,"-",IF('Synthese chemins'!E2260&gt;2,"Passeur",IF('Synthese chemins'!E2260&lt;1,"-",IF('Synthese chemins'!E2260&lt;2,IF(E$1=$Y2260,"-",IF(E$1=$AA2260,"-","Passeur")),IF(E$1=$Y2260,IF(E$1=Y2260,"-","Passeur"),"Passeur"))))),"-")</f>
        <v>-</v>
      </c>
      <c r="F2260" s="20" t="str">
        <f>IF($D2260="Non",IF($B2260&lt;3,"-",IF('Synthese chemins'!F2260&gt;2,"Passeur",IF('Synthese chemins'!F2260&lt;1,"-",IF('Synthese chemins'!F2260&lt;2,IF(F$1=$Y2260,"-",IF(F$1=$AA2260,"-","Passeur")),IF(F$1=$Y2260,IF(F$1=AA2260,"-","Passeur"),"Passeur"))))),"-")</f>
        <v>Passeur</v>
      </c>
      <c r="G2260" s="20" t="str">
        <f>IF($D2260="Non",IF($B2260&lt;3,"-",IF('Synthese chemins'!G2260&gt;2,"Passeur",IF('Synthese chemins'!G2260&lt;1,"-",IF('Synthese chemins'!G2260&lt;2,IF(G$1=$Y2260,"-",IF(G$1=$AA2260,"-","Passeur")),IF(G$1=$Y2260,IF(G$1=AB2260,"-","Passeur"),"Passeur"))))),"-")</f>
        <v>-</v>
      </c>
      <c r="H2260" s="20" t="str">
        <f>IF($D2260="Non",IF($B2260&lt;3,"-",IF('Synthese chemins'!H2260&gt;2,"Passeur",IF('Synthese chemins'!H2260&lt;1,"-",IF('Synthese chemins'!H2260&lt;2,IF(H$1=$Y2260,"-",IF(H$1=$AA2260,"-","Passeur")),IF(H$1=$Y2260,IF(H$1=AC2260,"-","Passeur"),"Passeur"))))),"-")</f>
        <v>-</v>
      </c>
      <c r="I2260" s="20" t="str">
        <f>IF($D2260="Non",IF($B2260&lt;3,"-",IF('Synthese chemins'!I2260&gt;2,"Passeur",IF('Synthese chemins'!I2260&lt;1,"-",IF('Synthese chemins'!I2260&lt;2,IF(I$1=$Y2260,"-",IF(I$1=$AA2260,"-","Passeur")),IF(I$1=$Y2260,IF(I$1=AD2260,"-","Passeur"),"Passeur"))))),"-")</f>
        <v>-</v>
      </c>
      <c r="J2260" s="20" t="str">
        <f>IF($D2260="Non",IF($B2260&lt;3,"-",IF('Synthese chemins'!J2260&gt;2,"Passeur",IF('Synthese chemins'!J2260&lt;1,"-",IF('Synthese chemins'!J2260&lt;2,IF(J$1=$Y2260,"-",IF(J$1=$AA2260,"-","Passeur")),IF(J$1=$Y2260,IF(J$1=AE2260,"-","Passeur"),"Passeur"))))),"-")</f>
        <v>-</v>
      </c>
      <c r="K2260" s="20" t="str">
        <f>IF($D2260="Non",IF($B2260&lt;3,"-",IF('Synthese chemins'!K2260&gt;2,"Passeur",IF('Synthese chemins'!K2260&lt;1,"-",IF('Synthese chemins'!K2260&lt;2,IF(K$1=$Y2260,"-",IF(K$1=$AA2260,"-","Passeur")),IF(K$1=$Y2260,IF(K$1=AF2260,"-","Passeur"),"Passeur"))))),"-")</f>
        <v>-</v>
      </c>
      <c r="L2260" s="20" t="str">
        <f>IF($D2260="Non",IF($B2260&lt;3,"-",IF('Synthese chemins'!L2260&gt;2,"Passeur",IF('Synthese chemins'!L2260&lt;1,"-",IF('Synthese chemins'!L2260&lt;2,IF(L$1=$Y2260,"-",IF(L$1=$AA2260,"-","Passeur")),IF(L$1=$Y2260,IF(L$1=AG2260,"-","Passeur"),"Passeur"))))),"-")</f>
        <v>-</v>
      </c>
      <c r="M2260" s="20" t="str">
        <f>IF($D2260="Non",IF($B2260&lt;3,"-",IF('Synthese chemins'!M2260&gt;2,"Passeur",IF('Synthese chemins'!M2260&lt;1,"-",IF('Synthese chemins'!M2260&lt;2,IF(M$1=$Y2260,"-",IF(M$1=$AA2260,"-","Passeur")),IF(M$1=$Y2260,IF(M$1=AH2260,"-","Passeur"),"Passeur"))))),"-")</f>
        <v>Passeur</v>
      </c>
      <c r="N2260" s="20" t="str">
        <f>IF($D2260="Non",IF($B2260&lt;3,"-",IF('Synthese chemins'!N2260&gt;2,"Passeur",IF('Synthese chemins'!N2260&lt;1,"-",IF('Synthese chemins'!N2260&lt;2,IF(N$1=$Y2260,"-",IF(N$1=$AA2260,"-","Passeur")),IF(N$1=$Y2260,IF(N$1=AI2260,"-","Passeur"),"Passeur"))))),"-")</f>
        <v>-</v>
      </c>
      <c r="O2260" s="20" t="str">
        <f>IF($D2260="Non",IF($B2260&lt;3,"-",IF('Synthese chemins'!O2260&gt;2,"Passeur",IF('Synthese chemins'!O2260&lt;1,"-",IF('Synthese chemins'!O2260&lt;2,IF(O$1=$Y2260,"-",IF(O$1=$AA2260,"-","Passeur")),IF(O$1=$Y2260,IF(O$1=AJ2260,"-","Passeur"),"Passeur"))))),"-")</f>
        <v>-</v>
      </c>
      <c r="P2260" s="20" t="str">
        <f>IF($D2260="Non",IF($B2260&lt;3,"-",IF('Synthese chemins'!P2260&gt;2,"Passeur",IF('Synthese chemins'!P2260&lt;1,"-",IF('Synthese chemins'!P2260&lt;2,IF(P$1=$Y2260,"-",IF(P$1=$AA2260,"-","Passeur")),IF(P$1=$Y2260,IF(P$1=AK2260,"-","Passeur"),"Passeur"))))),"-")</f>
        <v>-</v>
      </c>
      <c r="Q2260" s="20" t="str">
        <f>IF($D2260="Non",IF($B2260&lt;3,"-",IF('Synthese chemins'!Q2260&gt;2,"Passeur",IF('Synthese chemins'!Q2260&lt;1,"-",IF('Synthese chemins'!Q2260&lt;2,IF(Q$1=$Y2260,"-",IF(Q$1=$AA2260,"-","Passeur")),IF(Q$1=$Y2260,IF(Q$1=AL2260,"-","Passeur"),"Passeur"))))),"-")</f>
        <v>-</v>
      </c>
      <c r="R2260" s="20" t="str">
        <f>IF($D2260="Non",IF($B2260&lt;3,"-",IF('Synthese chemins'!R2260&gt;2,"Passeur",IF('Synthese chemins'!R2260&lt;1,"-",IF('Synthese chemins'!R2260&lt;2,IF(R$1=$Y2260,"-",IF(R$1=$AA2260,"-","Passeur")),IF(R$1=$Y2260,IF(R$1=AM2260,"-","Passeur"),"Passeur"))))),"-")</f>
        <v>-</v>
      </c>
      <c r="S2260" s="20" t="str">
        <f>IF($D2260="Non",IF($B2260&lt;3,"-",IF('Synthese chemins'!S2260&gt;2,"Passeur",IF('Synthese chemins'!S2260&lt;1,"-",IF('Synthese chemins'!S2260&lt;2,IF(S$1=$Y2260,"-",IF(S$1=$AA2260,"-","Passeur")),IF(S$1=$Y2260,IF(S$1=AN2260,"-","Passeur"),"Passeur"))))),"-")</f>
        <v>-</v>
      </c>
      <c r="T2260" s="20" t="str">
        <f>IF($D2260="Non",IF($B2260&lt;3,"-",IF('Synthese chemins'!T2260&gt;2,"Passeur",IF('Synthese chemins'!T2260&lt;1,"-",IF('Synthese chemins'!T2260&lt;2,IF(T$1=$Y2260,"-",IF(T$1=$AA2260,"-","Passeur")),IF(T$1=$Y2260,IF(T$1=AO2260,"-","Passeur"),"Passeur"))))),"-")</f>
        <v>-</v>
      </c>
      <c r="U2260" s="20" t="str">
        <f>IF($D2260="Non",IF($B2260&lt;3,"-",IF('Synthese chemins'!U2260&gt;2,"Passeur",IF('Synthese chemins'!U2260&lt;1,"-",IF('Synthese chemins'!U2260&lt;2,IF(U$1=$Y2260,"-",IF(U$1=$AA2260,"-","Passeur")),IF(U$1=$Y2260,IF(U$1=AP2260,"-","Passeur"),"Passeur"))))),"-")</f>
        <v>-</v>
      </c>
      <c r="V2260" s="20" t="str">
        <f>IF($D2260="Non",IF($B2260&lt;3,"-",IF('Synthese chemins'!V2260&gt;2,"Passeur",IF('Synthese chemins'!V2260&lt;1,"-",IF('Synthese chemins'!V2260&lt;2,IF(V$1=$Y2260,"-",IF(V$1=$AA2260,"-","Passeur")),IF(V$1=$Y2260,IF(V$1=AQ2260,"-","Passeur"),"Passeur"))))),"-")</f>
        <v>-</v>
      </c>
      <c r="W2260" s="20" t="str">
        <f>IF($D2260="Non",IF($B2260&lt;3,"-",IF('Synthese chemins'!W2260&gt;2,"Passeur",IF('Synthese chemins'!W2260&lt;1,"-",IF('Synthese chemins'!W2260&lt;2,IF(W$1=$Y2260,"-",IF(W$1=$AA2260,"-","Passeur")),IF(W$1=$Y2260,IF(W$1=AR2260,"-","Passeur"),"Passeur"))))),"-")</f>
        <v>-</v>
      </c>
      <c r="X2260" s="20" t="str">
        <f>IF($D2260="Non",IF($B2260&lt;3,"-",IF('Synthese chemins'!X2260&gt;2,"Passeur",IF('Synthese chemins'!X2260&lt;1,"-",IF('Synthese chemins'!X2260&lt;2,IF(X$1=$Y2260,"-",IF(X$1=$AA2260,"-","Passeur")),IF(X$1=$Y2260,IF(X$1=AS2260,"-","Passeur"),"Passeur"))))),"-")</f>
        <v>-</v>
      </c>
      <c r="Y2260" s="33" t="str">
        <f>'Chemins de conversion les plus '!G2260</f>
        <v>SEO</v>
      </c>
      <c r="Z2260" s="20">
        <f t="shared" si="776"/>
        <v>2</v>
      </c>
      <c r="AA2260" s="33" t="str">
        <f>'Chemins de conversion les plus '!I2260</f>
        <v>Email // Newsletters</v>
      </c>
      <c r="AB2260" s="5"/>
      <c r="AC2260" s="20">
        <f ca="1">'Synthese chemins'!Z2260</f>
        <v>1</v>
      </c>
      <c r="AD2260" s="19">
        <f>'Synthese chemins'!AA2260</f>
        <v>0</v>
      </c>
      <c r="AE2260" s="20">
        <f ca="1">'Synthese chemins'!AB2260</f>
        <v>0.2</v>
      </c>
      <c r="AF2260" s="19">
        <f>'Synthese chemins'!AC2260</f>
        <v>0</v>
      </c>
      <c r="AH2260" s="2" t="str">
        <f t="shared" si="777"/>
        <v>-</v>
      </c>
      <c r="AI2260" s="2">
        <f t="shared" ca="1" si="778"/>
        <v>1</v>
      </c>
      <c r="AJ2260" s="2" t="str">
        <f t="shared" si="779"/>
        <v>-</v>
      </c>
      <c r="AK2260" s="2" t="str">
        <f t="shared" si="780"/>
        <v>-</v>
      </c>
      <c r="AL2260" s="2" t="str">
        <f t="shared" si="781"/>
        <v>-</v>
      </c>
      <c r="AM2260" s="2" t="str">
        <f t="shared" si="782"/>
        <v>-</v>
      </c>
      <c r="AN2260" s="2" t="str">
        <f t="shared" si="783"/>
        <v>-</v>
      </c>
      <c r="AO2260" s="2" t="str">
        <f t="shared" si="784"/>
        <v>-</v>
      </c>
      <c r="AP2260" s="2">
        <f t="shared" ca="1" si="785"/>
        <v>1</v>
      </c>
      <c r="AQ2260" s="2" t="str">
        <f t="shared" si="786"/>
        <v>-</v>
      </c>
      <c r="AR2260" s="2" t="str">
        <f t="shared" si="787"/>
        <v>-</v>
      </c>
      <c r="AS2260" s="2" t="str">
        <f t="shared" si="788"/>
        <v>-</v>
      </c>
      <c r="AT2260" s="2" t="str">
        <f t="shared" si="789"/>
        <v>-</v>
      </c>
      <c r="AU2260" s="2" t="str">
        <f t="shared" si="790"/>
        <v>-</v>
      </c>
      <c r="AV2260" s="2" t="str">
        <f t="shared" si="791"/>
        <v>-</v>
      </c>
      <c r="AW2260" s="2" t="str">
        <f t="shared" si="792"/>
        <v>-</v>
      </c>
      <c r="AX2260" s="2" t="str">
        <f t="shared" si="793"/>
        <v>-</v>
      </c>
      <c r="AY2260" s="2" t="str">
        <f t="shared" si="772"/>
        <v>-</v>
      </c>
      <c r="AZ2260" s="2" t="str">
        <f t="shared" si="773"/>
        <v>-</v>
      </c>
      <c r="BA2260" s="2" t="str">
        <f t="shared" si="774"/>
        <v>-</v>
      </c>
    </row>
    <row r="2261" spans="1:53">
      <c r="A2261" s="2">
        <f t="shared" si="775"/>
        <v>2260</v>
      </c>
      <c r="B2261" s="2">
        <f>'Synthese chemins'!B2261</f>
        <v>5</v>
      </c>
      <c r="C2261" s="2">
        <f>'Synthese chemins'!C2261</f>
        <v>5</v>
      </c>
      <c r="D2261" s="2" t="str">
        <f>'Synthese chemins'!D2261</f>
        <v>Non</v>
      </c>
      <c r="E2261" s="20" t="str">
        <f>IF($D2261="Non",IF($B2261&lt;3,"-",IF('Synthese chemins'!E2261&gt;2,"Passeur",IF('Synthese chemins'!E2261&lt;1,"-",IF('Synthese chemins'!E2261&lt;2,IF(E$1=$Y2261,"-",IF(E$1=$AA2261,"-","Passeur")),IF(E$1=$Y2261,IF(E$1=Y2261,"-","Passeur"),"Passeur"))))),"-")</f>
        <v>-</v>
      </c>
      <c r="F2261" s="20" t="str">
        <f>IF($D2261="Non",IF($B2261&lt;3,"-",IF('Synthese chemins'!F2261&gt;2,"Passeur",IF('Synthese chemins'!F2261&lt;1,"-",IF('Synthese chemins'!F2261&lt;2,IF(F$1=$Y2261,"-",IF(F$1=$AA2261,"-","Passeur")),IF(F$1=$Y2261,IF(F$1=AA2261,"-","Passeur"),"Passeur"))))),"-")</f>
        <v>Passeur</v>
      </c>
      <c r="G2261" s="20" t="str">
        <f>IF($D2261="Non",IF($B2261&lt;3,"-",IF('Synthese chemins'!G2261&gt;2,"Passeur",IF('Synthese chemins'!G2261&lt;1,"-",IF('Synthese chemins'!G2261&lt;2,IF(G$1=$Y2261,"-",IF(G$1=$AA2261,"-","Passeur")),IF(G$1=$Y2261,IF(G$1=AB2261,"-","Passeur"),"Passeur"))))),"-")</f>
        <v>-</v>
      </c>
      <c r="H2261" s="20" t="str">
        <f>IF($D2261="Non",IF($B2261&lt;3,"-",IF('Synthese chemins'!H2261&gt;2,"Passeur",IF('Synthese chemins'!H2261&lt;1,"-",IF('Synthese chemins'!H2261&lt;2,IF(H$1=$Y2261,"-",IF(H$1=$AA2261,"-","Passeur")),IF(H$1=$Y2261,IF(H$1=AC2261,"-","Passeur"),"Passeur"))))),"-")</f>
        <v>-</v>
      </c>
      <c r="I2261" s="20" t="str">
        <f>IF($D2261="Non",IF($B2261&lt;3,"-",IF('Synthese chemins'!I2261&gt;2,"Passeur",IF('Synthese chemins'!I2261&lt;1,"-",IF('Synthese chemins'!I2261&lt;2,IF(I$1=$Y2261,"-",IF(I$1=$AA2261,"-","Passeur")),IF(I$1=$Y2261,IF(I$1=AD2261,"-","Passeur"),"Passeur"))))),"-")</f>
        <v>-</v>
      </c>
      <c r="J2261" s="20" t="str">
        <f>IF($D2261="Non",IF($B2261&lt;3,"-",IF('Synthese chemins'!J2261&gt;2,"Passeur",IF('Synthese chemins'!J2261&lt;1,"-",IF('Synthese chemins'!J2261&lt;2,IF(J$1=$Y2261,"-",IF(J$1=$AA2261,"-","Passeur")),IF(J$1=$Y2261,IF(J$1=AE2261,"-","Passeur"),"Passeur"))))),"-")</f>
        <v>-</v>
      </c>
      <c r="K2261" s="20" t="str">
        <f>IF($D2261="Non",IF($B2261&lt;3,"-",IF('Synthese chemins'!K2261&gt;2,"Passeur",IF('Synthese chemins'!K2261&lt;1,"-",IF('Synthese chemins'!K2261&lt;2,IF(K$1=$Y2261,"-",IF(K$1=$AA2261,"-","Passeur")),IF(K$1=$Y2261,IF(K$1=AF2261,"-","Passeur"),"Passeur"))))),"-")</f>
        <v>-</v>
      </c>
      <c r="L2261" s="20" t="str">
        <f>IF($D2261="Non",IF($B2261&lt;3,"-",IF('Synthese chemins'!L2261&gt;2,"Passeur",IF('Synthese chemins'!L2261&lt;1,"-",IF('Synthese chemins'!L2261&lt;2,IF(L$1=$Y2261,"-",IF(L$1=$AA2261,"-","Passeur")),IF(L$1=$Y2261,IF(L$1=AG2261,"-","Passeur"),"Passeur"))))),"-")</f>
        <v>-</v>
      </c>
      <c r="M2261" s="20" t="str">
        <f>IF($D2261="Non",IF($B2261&lt;3,"-",IF('Synthese chemins'!M2261&gt;2,"Passeur",IF('Synthese chemins'!M2261&lt;1,"-",IF('Synthese chemins'!M2261&lt;2,IF(M$1=$Y2261,"-",IF(M$1=$AA2261,"-","Passeur")),IF(M$1=$Y2261,IF(M$1=AH2261,"-","Passeur"),"Passeur"))))),"-")</f>
        <v>Passeur</v>
      </c>
      <c r="N2261" s="20" t="str">
        <f>IF($D2261="Non",IF($B2261&lt;3,"-",IF('Synthese chemins'!N2261&gt;2,"Passeur",IF('Synthese chemins'!N2261&lt;1,"-",IF('Synthese chemins'!N2261&lt;2,IF(N$1=$Y2261,"-",IF(N$1=$AA2261,"-","Passeur")),IF(N$1=$Y2261,IF(N$1=AI2261,"-","Passeur"),"Passeur"))))),"-")</f>
        <v>-</v>
      </c>
      <c r="O2261" s="20" t="str">
        <f>IF($D2261="Non",IF($B2261&lt;3,"-",IF('Synthese chemins'!O2261&gt;2,"Passeur",IF('Synthese chemins'!O2261&lt;1,"-",IF('Synthese chemins'!O2261&lt;2,IF(O$1=$Y2261,"-",IF(O$1=$AA2261,"-","Passeur")),IF(O$1=$Y2261,IF(O$1=AJ2261,"-","Passeur"),"Passeur"))))),"-")</f>
        <v>-</v>
      </c>
      <c r="P2261" s="20" t="str">
        <f>IF($D2261="Non",IF($B2261&lt;3,"-",IF('Synthese chemins'!P2261&gt;2,"Passeur",IF('Synthese chemins'!P2261&lt;1,"-",IF('Synthese chemins'!P2261&lt;2,IF(P$1=$Y2261,"-",IF(P$1=$AA2261,"-","Passeur")),IF(P$1=$Y2261,IF(P$1=AK2261,"-","Passeur"),"Passeur"))))),"-")</f>
        <v>-</v>
      </c>
      <c r="Q2261" s="20" t="str">
        <f>IF($D2261="Non",IF($B2261&lt;3,"-",IF('Synthese chemins'!Q2261&gt;2,"Passeur",IF('Synthese chemins'!Q2261&lt;1,"-",IF('Synthese chemins'!Q2261&lt;2,IF(Q$1=$Y2261,"-",IF(Q$1=$AA2261,"-","Passeur")),IF(Q$1=$Y2261,IF(Q$1=AL2261,"-","Passeur"),"Passeur"))))),"-")</f>
        <v>Passeur</v>
      </c>
      <c r="R2261" s="20" t="str">
        <f>IF($D2261="Non",IF($B2261&lt;3,"-",IF('Synthese chemins'!R2261&gt;2,"Passeur",IF('Synthese chemins'!R2261&lt;1,"-",IF('Synthese chemins'!R2261&lt;2,IF(R$1=$Y2261,"-",IF(R$1=$AA2261,"-","Passeur")),IF(R$1=$Y2261,IF(R$1=AM2261,"-","Passeur"),"Passeur"))))),"-")</f>
        <v>-</v>
      </c>
      <c r="S2261" s="20" t="str">
        <f>IF($D2261="Non",IF($B2261&lt;3,"-",IF('Synthese chemins'!S2261&gt;2,"Passeur",IF('Synthese chemins'!S2261&lt;1,"-",IF('Synthese chemins'!S2261&lt;2,IF(S$1=$Y2261,"-",IF(S$1=$AA2261,"-","Passeur")),IF(S$1=$Y2261,IF(S$1=AN2261,"-","Passeur"),"Passeur"))))),"-")</f>
        <v>-</v>
      </c>
      <c r="T2261" s="20" t="str">
        <f>IF($D2261="Non",IF($B2261&lt;3,"-",IF('Synthese chemins'!T2261&gt;2,"Passeur",IF('Synthese chemins'!T2261&lt;1,"-",IF('Synthese chemins'!T2261&lt;2,IF(T$1=$Y2261,"-",IF(T$1=$AA2261,"-","Passeur")),IF(T$1=$Y2261,IF(T$1=AO2261,"-","Passeur"),"Passeur"))))),"-")</f>
        <v>-</v>
      </c>
      <c r="U2261" s="20" t="str">
        <f>IF($D2261="Non",IF($B2261&lt;3,"-",IF('Synthese chemins'!U2261&gt;2,"Passeur",IF('Synthese chemins'!U2261&lt;1,"-",IF('Synthese chemins'!U2261&lt;2,IF(U$1=$Y2261,"-",IF(U$1=$AA2261,"-","Passeur")),IF(U$1=$Y2261,IF(U$1=AP2261,"-","Passeur"),"Passeur"))))),"-")</f>
        <v>-</v>
      </c>
      <c r="V2261" s="20" t="str">
        <f>IF($D2261="Non",IF($B2261&lt;3,"-",IF('Synthese chemins'!V2261&gt;2,"Passeur",IF('Synthese chemins'!V2261&lt;1,"-",IF('Synthese chemins'!V2261&lt;2,IF(V$1=$Y2261,"-",IF(V$1=$AA2261,"-","Passeur")),IF(V$1=$Y2261,IF(V$1=AQ2261,"-","Passeur"),"Passeur"))))),"-")</f>
        <v>-</v>
      </c>
      <c r="W2261" s="20" t="str">
        <f>IF($D2261="Non",IF($B2261&lt;3,"-",IF('Synthese chemins'!W2261&gt;2,"Passeur",IF('Synthese chemins'!W2261&lt;1,"-",IF('Synthese chemins'!W2261&lt;2,IF(W$1=$Y2261,"-",IF(W$1=$AA2261,"-","Passeur")),IF(W$1=$Y2261,IF(W$1=AR2261,"-","Passeur"),"Passeur"))))),"-")</f>
        <v>-</v>
      </c>
      <c r="X2261" s="20" t="str">
        <f>IF($D2261="Non",IF($B2261&lt;3,"-",IF('Synthese chemins'!X2261&gt;2,"Passeur",IF('Synthese chemins'!X2261&lt;1,"-",IF('Synthese chemins'!X2261&lt;2,IF(X$1=$Y2261,"-",IF(X$1=$AA2261,"-","Passeur")),IF(X$1=$Y2261,IF(X$1=AS2261,"-","Passeur"),"Passeur"))))),"-")</f>
        <v>-</v>
      </c>
      <c r="Y2261" s="33" t="str">
        <f>'Chemins de conversion les plus '!G2261</f>
        <v>SEO</v>
      </c>
      <c r="Z2261" s="20">
        <f t="shared" si="776"/>
        <v>3</v>
      </c>
      <c r="AA2261" s="33" t="str">
        <f>'Chemins de conversion les plus '!I2261</f>
        <v>SEA // Adwords Branding</v>
      </c>
      <c r="AB2261" s="5"/>
      <c r="AC2261" s="20">
        <f ca="1">'Synthese chemins'!Z2261</f>
        <v>1</v>
      </c>
      <c r="AD2261" s="19">
        <f>'Synthese chemins'!AA2261</f>
        <v>0</v>
      </c>
      <c r="AE2261" s="20">
        <f ca="1">'Synthese chemins'!AB2261</f>
        <v>0.2</v>
      </c>
      <c r="AF2261" s="19">
        <f>'Synthese chemins'!AC2261</f>
        <v>0</v>
      </c>
      <c r="AH2261" s="2" t="str">
        <f t="shared" si="777"/>
        <v>-</v>
      </c>
      <c r="AI2261" s="2">
        <f t="shared" ca="1" si="778"/>
        <v>1</v>
      </c>
      <c r="AJ2261" s="2" t="str">
        <f t="shared" si="779"/>
        <v>-</v>
      </c>
      <c r="AK2261" s="2" t="str">
        <f t="shared" si="780"/>
        <v>-</v>
      </c>
      <c r="AL2261" s="2" t="str">
        <f t="shared" si="781"/>
        <v>-</v>
      </c>
      <c r="AM2261" s="2" t="str">
        <f t="shared" si="782"/>
        <v>-</v>
      </c>
      <c r="AN2261" s="2" t="str">
        <f t="shared" si="783"/>
        <v>-</v>
      </c>
      <c r="AO2261" s="2" t="str">
        <f t="shared" si="784"/>
        <v>-</v>
      </c>
      <c r="AP2261" s="2">
        <f t="shared" ca="1" si="785"/>
        <v>1</v>
      </c>
      <c r="AQ2261" s="2" t="str">
        <f t="shared" si="786"/>
        <v>-</v>
      </c>
      <c r="AR2261" s="2" t="str">
        <f t="shared" si="787"/>
        <v>-</v>
      </c>
      <c r="AS2261" s="2" t="str">
        <f t="shared" si="788"/>
        <v>-</v>
      </c>
      <c r="AT2261" s="2">
        <f t="shared" ca="1" si="789"/>
        <v>1</v>
      </c>
      <c r="AU2261" s="2" t="str">
        <f t="shared" si="790"/>
        <v>-</v>
      </c>
      <c r="AV2261" s="2" t="str">
        <f t="shared" si="791"/>
        <v>-</v>
      </c>
      <c r="AW2261" s="2" t="str">
        <f t="shared" si="792"/>
        <v>-</v>
      </c>
      <c r="AX2261" s="2" t="str">
        <f t="shared" si="793"/>
        <v>-</v>
      </c>
      <c r="AY2261" s="2" t="str">
        <f t="shared" si="772"/>
        <v>-</v>
      </c>
      <c r="AZ2261" s="2" t="str">
        <f t="shared" si="773"/>
        <v>-</v>
      </c>
      <c r="BA2261" s="2" t="str">
        <f t="shared" si="774"/>
        <v>-</v>
      </c>
    </row>
    <row r="2262" spans="1:53">
      <c r="A2262" s="2">
        <f t="shared" si="775"/>
        <v>2261</v>
      </c>
      <c r="B2262" s="2">
        <f>'Synthese chemins'!B2262</f>
        <v>5</v>
      </c>
      <c r="C2262" s="2">
        <f>'Synthese chemins'!C2262</f>
        <v>4</v>
      </c>
      <c r="D2262" s="2" t="str">
        <f>'Synthese chemins'!D2262</f>
        <v>Non</v>
      </c>
      <c r="E2262" s="20" t="str">
        <f>IF($D2262="Non",IF($B2262&lt;3,"-",IF('Synthese chemins'!E2262&gt;2,"Passeur",IF('Synthese chemins'!E2262&lt;1,"-",IF('Synthese chemins'!E2262&lt;2,IF(E$1=$Y2262,"-",IF(E$1=$AA2262,"-","Passeur")),IF(E$1=$Y2262,IF(E$1=Y2262,"-","Passeur"),"Passeur"))))),"-")</f>
        <v>-</v>
      </c>
      <c r="F2262" s="20" t="str">
        <f>IF($D2262="Non",IF($B2262&lt;3,"-",IF('Synthese chemins'!F2262&gt;2,"Passeur",IF('Synthese chemins'!F2262&lt;1,"-",IF('Synthese chemins'!F2262&lt;2,IF(F$1=$Y2262,"-",IF(F$1=$AA2262,"-","Passeur")),IF(F$1=$Y2262,IF(F$1=AA2262,"-","Passeur"),"Passeur"))))),"-")</f>
        <v>Passeur</v>
      </c>
      <c r="G2262" s="20" t="str">
        <f>IF($D2262="Non",IF($B2262&lt;3,"-",IF('Synthese chemins'!G2262&gt;2,"Passeur",IF('Synthese chemins'!G2262&lt;1,"-",IF('Synthese chemins'!G2262&lt;2,IF(G$1=$Y2262,"-",IF(G$1=$AA2262,"-","Passeur")),IF(G$1=$Y2262,IF(G$1=AB2262,"-","Passeur"),"Passeur"))))),"-")</f>
        <v>-</v>
      </c>
      <c r="H2262" s="20" t="str">
        <f>IF($D2262="Non",IF($B2262&lt;3,"-",IF('Synthese chemins'!H2262&gt;2,"Passeur",IF('Synthese chemins'!H2262&lt;1,"-",IF('Synthese chemins'!H2262&lt;2,IF(H$1=$Y2262,"-",IF(H$1=$AA2262,"-","Passeur")),IF(H$1=$Y2262,IF(H$1=AC2262,"-","Passeur"),"Passeur"))))),"-")</f>
        <v>-</v>
      </c>
      <c r="I2262" s="20" t="str">
        <f>IF($D2262="Non",IF($B2262&lt;3,"-",IF('Synthese chemins'!I2262&gt;2,"Passeur",IF('Synthese chemins'!I2262&lt;1,"-",IF('Synthese chemins'!I2262&lt;2,IF(I$1=$Y2262,"-",IF(I$1=$AA2262,"-","Passeur")),IF(I$1=$Y2262,IF(I$1=AD2262,"-","Passeur"),"Passeur"))))),"-")</f>
        <v>Passeur</v>
      </c>
      <c r="J2262" s="20" t="str">
        <f>IF($D2262="Non",IF($B2262&lt;3,"-",IF('Synthese chemins'!J2262&gt;2,"Passeur",IF('Synthese chemins'!J2262&lt;1,"-",IF('Synthese chemins'!J2262&lt;2,IF(J$1=$Y2262,"-",IF(J$1=$AA2262,"-","Passeur")),IF(J$1=$Y2262,IF(J$1=AE2262,"-","Passeur"),"Passeur"))))),"-")</f>
        <v>-</v>
      </c>
      <c r="K2262" s="20" t="str">
        <f>IF($D2262="Non",IF($B2262&lt;3,"-",IF('Synthese chemins'!K2262&gt;2,"Passeur",IF('Synthese chemins'!K2262&lt;1,"-",IF('Synthese chemins'!K2262&lt;2,IF(K$1=$Y2262,"-",IF(K$1=$AA2262,"-","Passeur")),IF(K$1=$Y2262,IF(K$1=AF2262,"-","Passeur"),"Passeur"))))),"-")</f>
        <v>-</v>
      </c>
      <c r="L2262" s="20" t="str">
        <f>IF($D2262="Non",IF($B2262&lt;3,"-",IF('Synthese chemins'!L2262&gt;2,"Passeur",IF('Synthese chemins'!L2262&lt;1,"-",IF('Synthese chemins'!L2262&lt;2,IF(L$1=$Y2262,"-",IF(L$1=$AA2262,"-","Passeur")),IF(L$1=$Y2262,IF(L$1=AG2262,"-","Passeur"),"Passeur"))))),"-")</f>
        <v>-</v>
      </c>
      <c r="M2262" s="20" t="str">
        <f>IF($D2262="Non",IF($B2262&lt;3,"-",IF('Synthese chemins'!M2262&gt;2,"Passeur",IF('Synthese chemins'!M2262&lt;1,"-",IF('Synthese chemins'!M2262&lt;2,IF(M$1=$Y2262,"-",IF(M$1=$AA2262,"-","Passeur")),IF(M$1=$Y2262,IF(M$1=AH2262,"-","Passeur"),"Passeur"))))),"-")</f>
        <v>Passeur</v>
      </c>
      <c r="N2262" s="20" t="str">
        <f>IF($D2262="Non",IF($B2262&lt;3,"-",IF('Synthese chemins'!N2262&gt;2,"Passeur",IF('Synthese chemins'!N2262&lt;1,"-",IF('Synthese chemins'!N2262&lt;2,IF(N$1=$Y2262,"-",IF(N$1=$AA2262,"-","Passeur")),IF(N$1=$Y2262,IF(N$1=AI2262,"-","Passeur"),"Passeur"))))),"-")</f>
        <v>-</v>
      </c>
      <c r="O2262" s="20" t="str">
        <f>IF($D2262="Non",IF($B2262&lt;3,"-",IF('Synthese chemins'!O2262&gt;2,"Passeur",IF('Synthese chemins'!O2262&lt;1,"-",IF('Synthese chemins'!O2262&lt;2,IF(O$1=$Y2262,"-",IF(O$1=$AA2262,"-","Passeur")),IF(O$1=$Y2262,IF(O$1=AJ2262,"-","Passeur"),"Passeur"))))),"-")</f>
        <v>-</v>
      </c>
      <c r="P2262" s="20" t="str">
        <f>IF($D2262="Non",IF($B2262&lt;3,"-",IF('Synthese chemins'!P2262&gt;2,"Passeur",IF('Synthese chemins'!P2262&lt;1,"-",IF('Synthese chemins'!P2262&lt;2,IF(P$1=$Y2262,"-",IF(P$1=$AA2262,"-","Passeur")),IF(P$1=$Y2262,IF(P$1=AK2262,"-","Passeur"),"Passeur"))))),"-")</f>
        <v>-</v>
      </c>
      <c r="Q2262" s="20" t="str">
        <f>IF($D2262="Non",IF($B2262&lt;3,"-",IF('Synthese chemins'!Q2262&gt;2,"Passeur",IF('Synthese chemins'!Q2262&lt;1,"-",IF('Synthese chemins'!Q2262&lt;2,IF(Q$1=$Y2262,"-",IF(Q$1=$AA2262,"-","Passeur")),IF(Q$1=$Y2262,IF(Q$1=AL2262,"-","Passeur"),"Passeur"))))),"-")</f>
        <v>-</v>
      </c>
      <c r="R2262" s="20" t="str">
        <f>IF($D2262="Non",IF($B2262&lt;3,"-",IF('Synthese chemins'!R2262&gt;2,"Passeur",IF('Synthese chemins'!R2262&lt;1,"-",IF('Synthese chemins'!R2262&lt;2,IF(R$1=$Y2262,"-",IF(R$1=$AA2262,"-","Passeur")),IF(R$1=$Y2262,IF(R$1=AM2262,"-","Passeur"),"Passeur"))))),"-")</f>
        <v>-</v>
      </c>
      <c r="S2262" s="20" t="str">
        <f>IF($D2262="Non",IF($B2262&lt;3,"-",IF('Synthese chemins'!S2262&gt;2,"Passeur",IF('Synthese chemins'!S2262&lt;1,"-",IF('Synthese chemins'!S2262&lt;2,IF(S$1=$Y2262,"-",IF(S$1=$AA2262,"-","Passeur")),IF(S$1=$Y2262,IF(S$1=AN2262,"-","Passeur"),"Passeur"))))),"-")</f>
        <v>-</v>
      </c>
      <c r="T2262" s="20" t="str">
        <f>IF($D2262="Non",IF($B2262&lt;3,"-",IF('Synthese chemins'!T2262&gt;2,"Passeur",IF('Synthese chemins'!T2262&lt;1,"-",IF('Synthese chemins'!T2262&lt;2,IF(T$1=$Y2262,"-",IF(T$1=$AA2262,"-","Passeur")),IF(T$1=$Y2262,IF(T$1=AO2262,"-","Passeur"),"Passeur"))))),"-")</f>
        <v>-</v>
      </c>
      <c r="U2262" s="20" t="str">
        <f>IF($D2262="Non",IF($B2262&lt;3,"-",IF('Synthese chemins'!U2262&gt;2,"Passeur",IF('Synthese chemins'!U2262&lt;1,"-",IF('Synthese chemins'!U2262&lt;2,IF(U$1=$Y2262,"-",IF(U$1=$AA2262,"-","Passeur")),IF(U$1=$Y2262,IF(U$1=AP2262,"-","Passeur"),"Passeur"))))),"-")</f>
        <v>-</v>
      </c>
      <c r="V2262" s="20" t="str">
        <f>IF($D2262="Non",IF($B2262&lt;3,"-",IF('Synthese chemins'!V2262&gt;2,"Passeur",IF('Synthese chemins'!V2262&lt;1,"-",IF('Synthese chemins'!V2262&lt;2,IF(V$1=$Y2262,"-",IF(V$1=$AA2262,"-","Passeur")),IF(V$1=$Y2262,IF(V$1=AQ2262,"-","Passeur"),"Passeur"))))),"-")</f>
        <v>-</v>
      </c>
      <c r="W2262" s="20" t="str">
        <f>IF($D2262="Non",IF($B2262&lt;3,"-",IF('Synthese chemins'!W2262&gt;2,"Passeur",IF('Synthese chemins'!W2262&lt;1,"-",IF('Synthese chemins'!W2262&lt;2,IF(W$1=$Y2262,"-",IF(W$1=$AA2262,"-","Passeur")),IF(W$1=$Y2262,IF(W$1=AR2262,"-","Passeur"),"Passeur"))))),"-")</f>
        <v>-</v>
      </c>
      <c r="X2262" s="20" t="str">
        <f>IF($D2262="Non",IF($B2262&lt;3,"-",IF('Synthese chemins'!X2262&gt;2,"Passeur",IF('Synthese chemins'!X2262&lt;1,"-",IF('Synthese chemins'!X2262&lt;2,IF(X$1=$Y2262,"-",IF(X$1=$AA2262,"-","Passeur")),IF(X$1=$Y2262,IF(X$1=AS2262,"-","Passeur"),"Passeur"))))),"-")</f>
        <v>-</v>
      </c>
      <c r="Y2262" s="33" t="str">
        <f>'Chemins de conversion les plus '!G2262</f>
        <v>SEO</v>
      </c>
      <c r="Z2262" s="20">
        <f t="shared" si="776"/>
        <v>3</v>
      </c>
      <c r="AA2262" s="33" t="str">
        <f>'Chemins de conversion les plus '!I2262</f>
        <v>Retargeting // Criteo</v>
      </c>
      <c r="AB2262" s="5"/>
      <c r="AC2262" s="20">
        <f ca="1">'Synthese chemins'!Z2262</f>
        <v>1</v>
      </c>
      <c r="AD2262" s="19">
        <f>'Synthese chemins'!AA2262</f>
        <v>0</v>
      </c>
      <c r="AE2262" s="20">
        <f ca="1">'Synthese chemins'!AB2262</f>
        <v>0.2</v>
      </c>
      <c r="AF2262" s="19">
        <f>'Synthese chemins'!AC2262</f>
        <v>0</v>
      </c>
      <c r="AH2262" s="2" t="str">
        <f t="shared" si="777"/>
        <v>-</v>
      </c>
      <c r="AI2262" s="2">
        <f t="shared" ca="1" si="778"/>
        <v>1</v>
      </c>
      <c r="AJ2262" s="2" t="str">
        <f t="shared" si="779"/>
        <v>-</v>
      </c>
      <c r="AK2262" s="2" t="str">
        <f t="shared" si="780"/>
        <v>-</v>
      </c>
      <c r="AL2262" s="2">
        <f t="shared" ca="1" si="781"/>
        <v>1</v>
      </c>
      <c r="AM2262" s="2" t="str">
        <f t="shared" si="782"/>
        <v>-</v>
      </c>
      <c r="AN2262" s="2" t="str">
        <f t="shared" si="783"/>
        <v>-</v>
      </c>
      <c r="AO2262" s="2" t="str">
        <f t="shared" si="784"/>
        <v>-</v>
      </c>
      <c r="AP2262" s="2">
        <f t="shared" ca="1" si="785"/>
        <v>1</v>
      </c>
      <c r="AQ2262" s="2" t="str">
        <f t="shared" si="786"/>
        <v>-</v>
      </c>
      <c r="AR2262" s="2" t="str">
        <f t="shared" si="787"/>
        <v>-</v>
      </c>
      <c r="AS2262" s="2" t="str">
        <f t="shared" si="788"/>
        <v>-</v>
      </c>
      <c r="AT2262" s="2" t="str">
        <f t="shared" si="789"/>
        <v>-</v>
      </c>
      <c r="AU2262" s="2" t="str">
        <f t="shared" si="790"/>
        <v>-</v>
      </c>
      <c r="AV2262" s="2" t="str">
        <f t="shared" si="791"/>
        <v>-</v>
      </c>
      <c r="AW2262" s="2" t="str">
        <f t="shared" si="792"/>
        <v>-</v>
      </c>
      <c r="AX2262" s="2" t="str">
        <f t="shared" si="793"/>
        <v>-</v>
      </c>
      <c r="AY2262" s="2" t="str">
        <f t="shared" si="772"/>
        <v>-</v>
      </c>
      <c r="AZ2262" s="2" t="str">
        <f t="shared" si="773"/>
        <v>-</v>
      </c>
      <c r="BA2262" s="2" t="str">
        <f t="shared" si="774"/>
        <v>-</v>
      </c>
    </row>
    <row r="2263" spans="1:53">
      <c r="A2263" s="2">
        <f t="shared" si="775"/>
        <v>2262</v>
      </c>
      <c r="B2263" s="2">
        <f>'Synthese chemins'!B2263</f>
        <v>5</v>
      </c>
      <c r="C2263" s="2">
        <f>'Synthese chemins'!C2263</f>
        <v>3</v>
      </c>
      <c r="D2263" s="2" t="str">
        <f>'Synthese chemins'!D2263</f>
        <v>Non</v>
      </c>
      <c r="E2263" s="20" t="str">
        <f>IF($D2263="Non",IF($B2263&lt;3,"-",IF('Synthese chemins'!E2263&gt;2,"Passeur",IF('Synthese chemins'!E2263&lt;1,"-",IF('Synthese chemins'!E2263&lt;2,IF(E$1=$Y2263,"-",IF(E$1=$AA2263,"-","Passeur")),IF(E$1=$Y2263,IF(E$1=Y2263,"-","Passeur"),"Passeur"))))),"-")</f>
        <v>-</v>
      </c>
      <c r="F2263" s="20" t="str">
        <f>IF($D2263="Non",IF($B2263&lt;3,"-",IF('Synthese chemins'!F2263&gt;2,"Passeur",IF('Synthese chemins'!F2263&lt;1,"-",IF('Synthese chemins'!F2263&lt;2,IF(F$1=$Y2263,"-",IF(F$1=$AA2263,"-","Passeur")),IF(F$1=$Y2263,IF(F$1=AA2263,"-","Passeur"),"Passeur"))))),"-")</f>
        <v>Passeur</v>
      </c>
      <c r="G2263" s="20" t="str">
        <f>IF($D2263="Non",IF($B2263&lt;3,"-",IF('Synthese chemins'!G2263&gt;2,"Passeur",IF('Synthese chemins'!G2263&lt;1,"-",IF('Synthese chemins'!G2263&lt;2,IF(G$1=$Y2263,"-",IF(G$1=$AA2263,"-","Passeur")),IF(G$1=$Y2263,IF(G$1=AB2263,"-","Passeur"),"Passeur"))))),"-")</f>
        <v>-</v>
      </c>
      <c r="H2263" s="20" t="str">
        <f>IF($D2263="Non",IF($B2263&lt;3,"-",IF('Synthese chemins'!H2263&gt;2,"Passeur",IF('Synthese chemins'!H2263&lt;1,"-",IF('Synthese chemins'!H2263&lt;2,IF(H$1=$Y2263,"-",IF(H$1=$AA2263,"-","Passeur")),IF(H$1=$Y2263,IF(H$1=AC2263,"-","Passeur"),"Passeur"))))),"-")</f>
        <v>-</v>
      </c>
      <c r="I2263" s="20" t="str">
        <f>IF($D2263="Non",IF($B2263&lt;3,"-",IF('Synthese chemins'!I2263&gt;2,"Passeur",IF('Synthese chemins'!I2263&lt;1,"-",IF('Synthese chemins'!I2263&lt;2,IF(I$1=$Y2263,"-",IF(I$1=$AA2263,"-","Passeur")),IF(I$1=$Y2263,IF(I$1=AD2263,"-","Passeur"),"Passeur"))))),"-")</f>
        <v>-</v>
      </c>
      <c r="J2263" s="20" t="str">
        <f>IF($D2263="Non",IF($B2263&lt;3,"-",IF('Synthese chemins'!J2263&gt;2,"Passeur",IF('Synthese chemins'!J2263&lt;1,"-",IF('Synthese chemins'!J2263&lt;2,IF(J$1=$Y2263,"-",IF(J$1=$AA2263,"-","Passeur")),IF(J$1=$Y2263,IF(J$1=AE2263,"-","Passeur"),"Passeur"))))),"-")</f>
        <v>-</v>
      </c>
      <c r="K2263" s="20" t="str">
        <f>IF($D2263="Non",IF($B2263&lt;3,"-",IF('Synthese chemins'!K2263&gt;2,"Passeur",IF('Synthese chemins'!K2263&lt;1,"-",IF('Synthese chemins'!K2263&lt;2,IF(K$1=$Y2263,"-",IF(K$1=$AA2263,"-","Passeur")),IF(K$1=$Y2263,IF(K$1=AF2263,"-","Passeur"),"Passeur"))))),"-")</f>
        <v>-</v>
      </c>
      <c r="L2263" s="20" t="str">
        <f>IF($D2263="Non",IF($B2263&lt;3,"-",IF('Synthese chemins'!L2263&gt;2,"Passeur",IF('Synthese chemins'!L2263&lt;1,"-",IF('Synthese chemins'!L2263&lt;2,IF(L$1=$Y2263,"-",IF(L$1=$AA2263,"-","Passeur")),IF(L$1=$Y2263,IF(L$1=AG2263,"-","Passeur"),"Passeur"))))),"-")</f>
        <v>-</v>
      </c>
      <c r="M2263" s="20" t="str">
        <f>IF($D2263="Non",IF($B2263&lt;3,"-",IF('Synthese chemins'!M2263&gt;2,"Passeur",IF('Synthese chemins'!M2263&lt;1,"-",IF('Synthese chemins'!M2263&lt;2,IF(M$1=$Y2263,"-",IF(M$1=$AA2263,"-","Passeur")),IF(M$1=$Y2263,IF(M$1=AH2263,"-","Passeur"),"Passeur"))))),"-")</f>
        <v>-</v>
      </c>
      <c r="N2263" s="20" t="str">
        <f>IF($D2263="Non",IF($B2263&lt;3,"-",IF('Synthese chemins'!N2263&gt;2,"Passeur",IF('Synthese chemins'!N2263&lt;1,"-",IF('Synthese chemins'!N2263&lt;2,IF(N$1=$Y2263,"-",IF(N$1=$AA2263,"-","Passeur")),IF(N$1=$Y2263,IF(N$1=AI2263,"-","Passeur"),"Passeur"))))),"-")</f>
        <v>Passeur</v>
      </c>
      <c r="O2263" s="20" t="str">
        <f>IF($D2263="Non",IF($B2263&lt;3,"-",IF('Synthese chemins'!O2263&gt;2,"Passeur",IF('Synthese chemins'!O2263&lt;1,"-",IF('Synthese chemins'!O2263&lt;2,IF(O$1=$Y2263,"-",IF(O$1=$AA2263,"-","Passeur")),IF(O$1=$Y2263,IF(O$1=AJ2263,"-","Passeur"),"Passeur"))))),"-")</f>
        <v>-</v>
      </c>
      <c r="P2263" s="20" t="str">
        <f>IF($D2263="Non",IF($B2263&lt;3,"-",IF('Synthese chemins'!P2263&gt;2,"Passeur",IF('Synthese chemins'!P2263&lt;1,"-",IF('Synthese chemins'!P2263&lt;2,IF(P$1=$Y2263,"-",IF(P$1=$AA2263,"-","Passeur")),IF(P$1=$Y2263,IF(P$1=AK2263,"-","Passeur"),"Passeur"))))),"-")</f>
        <v>-</v>
      </c>
      <c r="Q2263" s="20" t="str">
        <f>IF($D2263="Non",IF($B2263&lt;3,"-",IF('Synthese chemins'!Q2263&gt;2,"Passeur",IF('Synthese chemins'!Q2263&lt;1,"-",IF('Synthese chemins'!Q2263&lt;2,IF(Q$1=$Y2263,"-",IF(Q$1=$AA2263,"-","Passeur")),IF(Q$1=$Y2263,IF(Q$1=AL2263,"-","Passeur"),"Passeur"))))),"-")</f>
        <v>-</v>
      </c>
      <c r="R2263" s="20" t="str">
        <f>IF($D2263="Non",IF($B2263&lt;3,"-",IF('Synthese chemins'!R2263&gt;2,"Passeur",IF('Synthese chemins'!R2263&lt;1,"-",IF('Synthese chemins'!R2263&lt;2,IF(R$1=$Y2263,"-",IF(R$1=$AA2263,"-","Passeur")),IF(R$1=$Y2263,IF(R$1=AM2263,"-","Passeur"),"Passeur"))))),"-")</f>
        <v>Passeur</v>
      </c>
      <c r="S2263" s="20" t="str">
        <f>IF($D2263="Non",IF($B2263&lt;3,"-",IF('Synthese chemins'!S2263&gt;2,"Passeur",IF('Synthese chemins'!S2263&lt;1,"-",IF('Synthese chemins'!S2263&lt;2,IF(S$1=$Y2263,"-",IF(S$1=$AA2263,"-","Passeur")),IF(S$1=$Y2263,IF(S$1=AN2263,"-","Passeur"),"Passeur"))))),"-")</f>
        <v>-</v>
      </c>
      <c r="T2263" s="20" t="str">
        <f>IF($D2263="Non",IF($B2263&lt;3,"-",IF('Synthese chemins'!T2263&gt;2,"Passeur",IF('Synthese chemins'!T2263&lt;1,"-",IF('Synthese chemins'!T2263&lt;2,IF(T$1=$Y2263,"-",IF(T$1=$AA2263,"-","Passeur")),IF(T$1=$Y2263,IF(T$1=AO2263,"-","Passeur"),"Passeur"))))),"-")</f>
        <v>-</v>
      </c>
      <c r="U2263" s="20" t="str">
        <f>IF($D2263="Non",IF($B2263&lt;3,"-",IF('Synthese chemins'!U2263&gt;2,"Passeur",IF('Synthese chemins'!U2263&lt;1,"-",IF('Synthese chemins'!U2263&lt;2,IF(U$1=$Y2263,"-",IF(U$1=$AA2263,"-","Passeur")),IF(U$1=$Y2263,IF(U$1=AP2263,"-","Passeur"),"Passeur"))))),"-")</f>
        <v>-</v>
      </c>
      <c r="V2263" s="20" t="str">
        <f>IF($D2263="Non",IF($B2263&lt;3,"-",IF('Synthese chemins'!V2263&gt;2,"Passeur",IF('Synthese chemins'!V2263&lt;1,"-",IF('Synthese chemins'!V2263&lt;2,IF(V$1=$Y2263,"-",IF(V$1=$AA2263,"-","Passeur")),IF(V$1=$Y2263,IF(V$1=AQ2263,"-","Passeur"),"Passeur"))))),"-")</f>
        <v>-</v>
      </c>
      <c r="W2263" s="20" t="str">
        <f>IF($D2263="Non",IF($B2263&lt;3,"-",IF('Synthese chemins'!W2263&gt;2,"Passeur",IF('Synthese chemins'!W2263&lt;1,"-",IF('Synthese chemins'!W2263&lt;2,IF(W$1=$Y2263,"-",IF(W$1=$AA2263,"-","Passeur")),IF(W$1=$Y2263,IF(W$1=AR2263,"-","Passeur"),"Passeur"))))),"-")</f>
        <v>-</v>
      </c>
      <c r="X2263" s="20" t="str">
        <f>IF($D2263="Non",IF($B2263&lt;3,"-",IF('Synthese chemins'!X2263&gt;2,"Passeur",IF('Synthese chemins'!X2263&lt;1,"-",IF('Synthese chemins'!X2263&lt;2,IF(X$1=$Y2263,"-",IF(X$1=$AA2263,"-","Passeur")),IF(X$1=$Y2263,IF(X$1=AS2263,"-","Passeur"),"Passeur"))))),"-")</f>
        <v>-</v>
      </c>
      <c r="Y2263" s="33" t="str">
        <f>'Chemins de conversion les plus '!G2263</f>
        <v>SEO</v>
      </c>
      <c r="Z2263" s="20">
        <f t="shared" si="776"/>
        <v>3</v>
      </c>
      <c r="AA2263" s="33" t="str">
        <f>'Chemins de conversion les plus '!I2263</f>
        <v>Direct</v>
      </c>
      <c r="AB2263" s="5"/>
      <c r="AC2263" s="20">
        <f ca="1">'Synthese chemins'!Z2263</f>
        <v>1</v>
      </c>
      <c r="AD2263" s="19">
        <f>'Synthese chemins'!AA2263</f>
        <v>0</v>
      </c>
      <c r="AE2263" s="20">
        <f ca="1">'Synthese chemins'!AB2263</f>
        <v>0.2</v>
      </c>
      <c r="AF2263" s="19">
        <f>'Synthese chemins'!AC2263</f>
        <v>0</v>
      </c>
      <c r="AH2263" s="2" t="str">
        <f t="shared" si="777"/>
        <v>-</v>
      </c>
      <c r="AI2263" s="2">
        <f t="shared" ca="1" si="778"/>
        <v>1</v>
      </c>
      <c r="AJ2263" s="2" t="str">
        <f t="shared" si="779"/>
        <v>-</v>
      </c>
      <c r="AK2263" s="2" t="str">
        <f t="shared" si="780"/>
        <v>-</v>
      </c>
      <c r="AL2263" s="2" t="str">
        <f t="shared" si="781"/>
        <v>-</v>
      </c>
      <c r="AM2263" s="2" t="str">
        <f t="shared" si="782"/>
        <v>-</v>
      </c>
      <c r="AN2263" s="2" t="str">
        <f t="shared" si="783"/>
        <v>-</v>
      </c>
      <c r="AO2263" s="2" t="str">
        <f t="shared" si="784"/>
        <v>-</v>
      </c>
      <c r="AP2263" s="2" t="str">
        <f t="shared" si="785"/>
        <v>-</v>
      </c>
      <c r="AQ2263" s="2">
        <f t="shared" ca="1" si="786"/>
        <v>1</v>
      </c>
      <c r="AR2263" s="2" t="str">
        <f t="shared" si="787"/>
        <v>-</v>
      </c>
      <c r="AS2263" s="2" t="str">
        <f t="shared" si="788"/>
        <v>-</v>
      </c>
      <c r="AT2263" s="2" t="str">
        <f t="shared" si="789"/>
        <v>-</v>
      </c>
      <c r="AU2263" s="2">
        <f t="shared" ca="1" si="790"/>
        <v>1</v>
      </c>
      <c r="AV2263" s="2" t="str">
        <f t="shared" si="791"/>
        <v>-</v>
      </c>
      <c r="AW2263" s="2" t="str">
        <f t="shared" si="792"/>
        <v>-</v>
      </c>
      <c r="AX2263" s="2" t="str">
        <f t="shared" si="793"/>
        <v>-</v>
      </c>
      <c r="AY2263" s="2" t="str">
        <f t="shared" si="772"/>
        <v>-</v>
      </c>
      <c r="AZ2263" s="2" t="str">
        <f t="shared" si="773"/>
        <v>-</v>
      </c>
      <c r="BA2263" s="2" t="str">
        <f t="shared" si="774"/>
        <v>-</v>
      </c>
    </row>
    <row r="2264" spans="1:53">
      <c r="A2264" s="2">
        <f t="shared" si="775"/>
        <v>2263</v>
      </c>
      <c r="B2264" s="2">
        <f>'Synthese chemins'!B2264</f>
        <v>5</v>
      </c>
      <c r="C2264" s="2">
        <f>'Synthese chemins'!C2264</f>
        <v>3</v>
      </c>
      <c r="D2264" s="2" t="str">
        <f>'Synthese chemins'!D2264</f>
        <v>Non</v>
      </c>
      <c r="E2264" s="20" t="str">
        <f>IF($D2264="Non",IF($B2264&lt;3,"-",IF('Synthese chemins'!E2264&gt;2,"Passeur",IF('Synthese chemins'!E2264&lt;1,"-",IF('Synthese chemins'!E2264&lt;2,IF(E$1=$Y2264,"-",IF(E$1=$AA2264,"-","Passeur")),IF(E$1=$Y2264,IF(E$1=Y2264,"-","Passeur"),"Passeur"))))),"-")</f>
        <v>-</v>
      </c>
      <c r="F2264" s="20" t="str">
        <f>IF($D2264="Non",IF($B2264&lt;3,"-",IF('Synthese chemins'!F2264&gt;2,"Passeur",IF('Synthese chemins'!F2264&lt;1,"-",IF('Synthese chemins'!F2264&lt;2,IF(F$1=$Y2264,"-",IF(F$1=$AA2264,"-","Passeur")),IF(F$1=$Y2264,IF(F$1=AA2264,"-","Passeur"),"Passeur"))))),"-")</f>
        <v>-</v>
      </c>
      <c r="G2264" s="20" t="str">
        <f>IF($D2264="Non",IF($B2264&lt;3,"-",IF('Synthese chemins'!G2264&gt;2,"Passeur",IF('Synthese chemins'!G2264&lt;1,"-",IF('Synthese chemins'!G2264&lt;2,IF(G$1=$Y2264,"-",IF(G$1=$AA2264,"-","Passeur")),IF(G$1=$Y2264,IF(G$1=AB2264,"-","Passeur"),"Passeur"))))),"-")</f>
        <v>-</v>
      </c>
      <c r="H2264" s="20" t="str">
        <f>IF($D2264="Non",IF($B2264&lt;3,"-",IF('Synthese chemins'!H2264&gt;2,"Passeur",IF('Synthese chemins'!H2264&lt;1,"-",IF('Synthese chemins'!H2264&lt;2,IF(H$1=$Y2264,"-",IF(H$1=$AA2264,"-","Passeur")),IF(H$1=$Y2264,IF(H$1=AC2264,"-","Passeur"),"Passeur"))))),"-")</f>
        <v>-</v>
      </c>
      <c r="I2264" s="20" t="str">
        <f>IF($D2264="Non",IF($B2264&lt;3,"-",IF('Synthese chemins'!I2264&gt;2,"Passeur",IF('Synthese chemins'!I2264&lt;1,"-",IF('Synthese chemins'!I2264&lt;2,IF(I$1=$Y2264,"-",IF(I$1=$AA2264,"-","Passeur")),IF(I$1=$Y2264,IF(I$1=AD2264,"-","Passeur"),"Passeur"))))),"-")</f>
        <v>-</v>
      </c>
      <c r="J2264" s="20" t="str">
        <f>IF($D2264="Non",IF($B2264&lt;3,"-",IF('Synthese chemins'!J2264&gt;2,"Passeur",IF('Synthese chemins'!J2264&lt;1,"-",IF('Synthese chemins'!J2264&lt;2,IF(J$1=$Y2264,"-",IF(J$1=$AA2264,"-","Passeur")),IF(J$1=$Y2264,IF(J$1=AE2264,"-","Passeur"),"Passeur"))))),"-")</f>
        <v>-</v>
      </c>
      <c r="K2264" s="20" t="str">
        <f>IF($D2264="Non",IF($B2264&lt;3,"-",IF('Synthese chemins'!K2264&gt;2,"Passeur",IF('Synthese chemins'!K2264&lt;1,"-",IF('Synthese chemins'!K2264&lt;2,IF(K$1=$Y2264,"-",IF(K$1=$AA2264,"-","Passeur")),IF(K$1=$Y2264,IF(K$1=AF2264,"-","Passeur"),"Passeur"))))),"-")</f>
        <v>-</v>
      </c>
      <c r="L2264" s="20" t="str">
        <f>IF($D2264="Non",IF($B2264&lt;3,"-",IF('Synthese chemins'!L2264&gt;2,"Passeur",IF('Synthese chemins'!L2264&lt;1,"-",IF('Synthese chemins'!L2264&lt;2,IF(L$1=$Y2264,"-",IF(L$1=$AA2264,"-","Passeur")),IF(L$1=$Y2264,IF(L$1=AG2264,"-","Passeur"),"Passeur"))))),"-")</f>
        <v>-</v>
      </c>
      <c r="M2264" s="20" t="str">
        <f>IF($D2264="Non",IF($B2264&lt;3,"-",IF('Synthese chemins'!M2264&gt;2,"Passeur",IF('Synthese chemins'!M2264&lt;1,"-",IF('Synthese chemins'!M2264&lt;2,IF(M$1=$Y2264,"-",IF(M$1=$AA2264,"-","Passeur")),IF(M$1=$Y2264,IF(M$1=AH2264,"-","Passeur"),"Passeur"))))),"-")</f>
        <v>-</v>
      </c>
      <c r="N2264" s="20" t="str">
        <f>IF($D2264="Non",IF($B2264&lt;3,"-",IF('Synthese chemins'!N2264&gt;2,"Passeur",IF('Synthese chemins'!N2264&lt;1,"-",IF('Synthese chemins'!N2264&lt;2,IF(N$1=$Y2264,"-",IF(N$1=$AA2264,"-","Passeur")),IF(N$1=$Y2264,IF(N$1=AI2264,"-","Passeur"),"Passeur"))))),"-")</f>
        <v>Passeur</v>
      </c>
      <c r="O2264" s="20" t="str">
        <f>IF($D2264="Non",IF($B2264&lt;3,"-",IF('Synthese chemins'!O2264&gt;2,"Passeur",IF('Synthese chemins'!O2264&lt;1,"-",IF('Synthese chemins'!O2264&lt;2,IF(O$1=$Y2264,"-",IF(O$1=$AA2264,"-","Passeur")),IF(O$1=$Y2264,IF(O$1=AJ2264,"-","Passeur"),"Passeur"))))),"-")</f>
        <v>-</v>
      </c>
      <c r="P2264" s="20" t="str">
        <f>IF($D2264="Non",IF($B2264&lt;3,"-",IF('Synthese chemins'!P2264&gt;2,"Passeur",IF('Synthese chemins'!P2264&lt;1,"-",IF('Synthese chemins'!P2264&lt;2,IF(P$1=$Y2264,"-",IF(P$1=$AA2264,"-","Passeur")),IF(P$1=$Y2264,IF(P$1=AK2264,"-","Passeur"),"Passeur"))))),"-")</f>
        <v>-</v>
      </c>
      <c r="Q2264" s="20" t="str">
        <f>IF($D2264="Non",IF($B2264&lt;3,"-",IF('Synthese chemins'!Q2264&gt;2,"Passeur",IF('Synthese chemins'!Q2264&lt;1,"-",IF('Synthese chemins'!Q2264&lt;2,IF(Q$1=$Y2264,"-",IF(Q$1=$AA2264,"-","Passeur")),IF(Q$1=$Y2264,IF(Q$1=AL2264,"-","Passeur"),"Passeur"))))),"-")</f>
        <v>-</v>
      </c>
      <c r="R2264" s="20" t="str">
        <f>IF($D2264="Non",IF($B2264&lt;3,"-",IF('Synthese chemins'!R2264&gt;2,"Passeur",IF('Synthese chemins'!R2264&lt;1,"-",IF('Synthese chemins'!R2264&lt;2,IF(R$1=$Y2264,"-",IF(R$1=$AA2264,"-","Passeur")),IF(R$1=$Y2264,IF(R$1=AM2264,"-","Passeur"),"Passeur"))))),"-")</f>
        <v>Passeur</v>
      </c>
      <c r="S2264" s="20" t="str">
        <f>IF($D2264="Non",IF($B2264&lt;3,"-",IF('Synthese chemins'!S2264&gt;2,"Passeur",IF('Synthese chemins'!S2264&lt;1,"-",IF('Synthese chemins'!S2264&lt;2,IF(S$1=$Y2264,"-",IF(S$1=$AA2264,"-","Passeur")),IF(S$1=$Y2264,IF(S$1=AN2264,"-","Passeur"),"Passeur"))))),"-")</f>
        <v>-</v>
      </c>
      <c r="T2264" s="20" t="str">
        <f>IF($D2264="Non",IF($B2264&lt;3,"-",IF('Synthese chemins'!T2264&gt;2,"Passeur",IF('Synthese chemins'!T2264&lt;1,"-",IF('Synthese chemins'!T2264&lt;2,IF(T$1=$Y2264,"-",IF(T$1=$AA2264,"-","Passeur")),IF(T$1=$Y2264,IF(T$1=AO2264,"-","Passeur"),"Passeur"))))),"-")</f>
        <v>-</v>
      </c>
      <c r="U2264" s="20" t="str">
        <f>IF($D2264="Non",IF($B2264&lt;3,"-",IF('Synthese chemins'!U2264&gt;2,"Passeur",IF('Synthese chemins'!U2264&lt;1,"-",IF('Synthese chemins'!U2264&lt;2,IF(U$1=$Y2264,"-",IF(U$1=$AA2264,"-","Passeur")),IF(U$1=$Y2264,IF(U$1=AP2264,"-","Passeur"),"Passeur"))))),"-")</f>
        <v>-</v>
      </c>
      <c r="V2264" s="20" t="str">
        <f>IF($D2264="Non",IF($B2264&lt;3,"-",IF('Synthese chemins'!V2264&gt;2,"Passeur",IF('Synthese chemins'!V2264&lt;1,"-",IF('Synthese chemins'!V2264&lt;2,IF(V$1=$Y2264,"-",IF(V$1=$AA2264,"-","Passeur")),IF(V$1=$Y2264,IF(V$1=AQ2264,"-","Passeur"),"Passeur"))))),"-")</f>
        <v>-</v>
      </c>
      <c r="W2264" s="20" t="str">
        <f>IF($D2264="Non",IF($B2264&lt;3,"-",IF('Synthese chemins'!W2264&gt;2,"Passeur",IF('Synthese chemins'!W2264&lt;1,"-",IF('Synthese chemins'!W2264&lt;2,IF(W$1=$Y2264,"-",IF(W$1=$AA2264,"-","Passeur")),IF(W$1=$Y2264,IF(W$1=AR2264,"-","Passeur"),"Passeur"))))),"-")</f>
        <v>-</v>
      </c>
      <c r="X2264" s="20" t="str">
        <f>IF($D2264="Non",IF($B2264&lt;3,"-",IF('Synthese chemins'!X2264&gt;2,"Passeur",IF('Synthese chemins'!X2264&lt;1,"-",IF('Synthese chemins'!X2264&lt;2,IF(X$1=$Y2264,"-",IF(X$1=$AA2264,"-","Passeur")),IF(X$1=$Y2264,IF(X$1=AS2264,"-","Passeur"),"Passeur"))))),"-")</f>
        <v>-</v>
      </c>
      <c r="Y2264" s="33" t="str">
        <f>'Chemins de conversion les plus '!G2264</f>
        <v>SEO</v>
      </c>
      <c r="Z2264" s="20">
        <f t="shared" si="776"/>
        <v>2</v>
      </c>
      <c r="AA2264" s="33" t="str">
        <f>'Chemins de conversion les plus '!I2264</f>
        <v>Direct</v>
      </c>
      <c r="AB2264" s="5"/>
      <c r="AC2264" s="20">
        <f ca="1">'Synthese chemins'!Z2264</f>
        <v>1</v>
      </c>
      <c r="AD2264" s="19">
        <f>'Synthese chemins'!AA2264</f>
        <v>52.04</v>
      </c>
      <c r="AE2264" s="20">
        <f ca="1">'Synthese chemins'!AB2264</f>
        <v>0.2</v>
      </c>
      <c r="AF2264" s="19">
        <f>'Synthese chemins'!AC2264</f>
        <v>10.407999999999999</v>
      </c>
      <c r="AH2264" s="2" t="str">
        <f t="shared" si="777"/>
        <v>-</v>
      </c>
      <c r="AI2264" s="2" t="str">
        <f t="shared" si="778"/>
        <v>-</v>
      </c>
      <c r="AJ2264" s="2" t="str">
        <f t="shared" si="779"/>
        <v>-</v>
      </c>
      <c r="AK2264" s="2" t="str">
        <f t="shared" si="780"/>
        <v>-</v>
      </c>
      <c r="AL2264" s="2" t="str">
        <f t="shared" si="781"/>
        <v>-</v>
      </c>
      <c r="AM2264" s="2" t="str">
        <f t="shared" si="782"/>
        <v>-</v>
      </c>
      <c r="AN2264" s="2" t="str">
        <f t="shared" si="783"/>
        <v>-</v>
      </c>
      <c r="AO2264" s="2" t="str">
        <f t="shared" si="784"/>
        <v>-</v>
      </c>
      <c r="AP2264" s="2" t="str">
        <f t="shared" si="785"/>
        <v>-</v>
      </c>
      <c r="AQ2264" s="2">
        <f t="shared" ca="1" si="786"/>
        <v>1</v>
      </c>
      <c r="AR2264" s="2" t="str">
        <f t="shared" si="787"/>
        <v>-</v>
      </c>
      <c r="AS2264" s="2" t="str">
        <f t="shared" si="788"/>
        <v>-</v>
      </c>
      <c r="AT2264" s="2" t="str">
        <f t="shared" si="789"/>
        <v>-</v>
      </c>
      <c r="AU2264" s="2">
        <f t="shared" ca="1" si="790"/>
        <v>1</v>
      </c>
      <c r="AV2264" s="2" t="str">
        <f t="shared" si="791"/>
        <v>-</v>
      </c>
      <c r="AW2264" s="2" t="str">
        <f t="shared" si="792"/>
        <v>-</v>
      </c>
      <c r="AX2264" s="2" t="str">
        <f t="shared" si="793"/>
        <v>-</v>
      </c>
      <c r="AY2264" s="2" t="str">
        <f t="shared" si="772"/>
        <v>-</v>
      </c>
      <c r="AZ2264" s="2" t="str">
        <f t="shared" si="773"/>
        <v>-</v>
      </c>
      <c r="BA2264" s="2" t="str">
        <f t="shared" si="774"/>
        <v>-</v>
      </c>
    </row>
    <row r="2265" spans="1:53">
      <c r="A2265" s="2">
        <f t="shared" si="775"/>
        <v>2264</v>
      </c>
      <c r="B2265" s="2">
        <f>'Synthese chemins'!B2265</f>
        <v>5</v>
      </c>
      <c r="C2265" s="2">
        <f>'Synthese chemins'!C2265</f>
        <v>4</v>
      </c>
      <c r="D2265" s="2" t="str">
        <f>'Synthese chemins'!D2265</f>
        <v>Non</v>
      </c>
      <c r="E2265" s="20" t="str">
        <f>IF($D2265="Non",IF($B2265&lt;3,"-",IF('Synthese chemins'!E2265&gt;2,"Passeur",IF('Synthese chemins'!E2265&lt;1,"-",IF('Synthese chemins'!E2265&lt;2,IF(E$1=$Y2265,"-",IF(E$1=$AA2265,"-","Passeur")),IF(E$1=$Y2265,IF(E$1=Y2265,"-","Passeur"),"Passeur"))))),"-")</f>
        <v>-</v>
      </c>
      <c r="F2265" s="20" t="str">
        <f>IF($D2265="Non",IF($B2265&lt;3,"-",IF('Synthese chemins'!F2265&gt;2,"Passeur",IF('Synthese chemins'!F2265&lt;1,"-",IF('Synthese chemins'!F2265&lt;2,IF(F$1=$Y2265,"-",IF(F$1=$AA2265,"-","Passeur")),IF(F$1=$Y2265,IF(F$1=AA2265,"-","Passeur"),"Passeur"))))),"-")</f>
        <v>Passeur</v>
      </c>
      <c r="G2265" s="20" t="str">
        <f>IF($D2265="Non",IF($B2265&lt;3,"-",IF('Synthese chemins'!G2265&gt;2,"Passeur",IF('Synthese chemins'!G2265&lt;1,"-",IF('Synthese chemins'!G2265&lt;2,IF(G$1=$Y2265,"-",IF(G$1=$AA2265,"-","Passeur")),IF(G$1=$Y2265,IF(G$1=AB2265,"-","Passeur"),"Passeur"))))),"-")</f>
        <v>-</v>
      </c>
      <c r="H2265" s="20" t="str">
        <f>IF($D2265="Non",IF($B2265&lt;3,"-",IF('Synthese chemins'!H2265&gt;2,"Passeur",IF('Synthese chemins'!H2265&lt;1,"-",IF('Synthese chemins'!H2265&lt;2,IF(H$1=$Y2265,"-",IF(H$1=$AA2265,"-","Passeur")),IF(H$1=$Y2265,IF(H$1=AC2265,"-","Passeur"),"Passeur"))))),"-")</f>
        <v>-</v>
      </c>
      <c r="I2265" s="20" t="str">
        <f>IF($D2265="Non",IF($B2265&lt;3,"-",IF('Synthese chemins'!I2265&gt;2,"Passeur",IF('Synthese chemins'!I2265&lt;1,"-",IF('Synthese chemins'!I2265&lt;2,IF(I$1=$Y2265,"-",IF(I$1=$AA2265,"-","Passeur")),IF(I$1=$Y2265,IF(I$1=AD2265,"-","Passeur"),"Passeur"))))),"-")</f>
        <v>-</v>
      </c>
      <c r="J2265" s="20" t="str">
        <f>IF($D2265="Non",IF($B2265&lt;3,"-",IF('Synthese chemins'!J2265&gt;2,"Passeur",IF('Synthese chemins'!J2265&lt;1,"-",IF('Synthese chemins'!J2265&lt;2,IF(J$1=$Y2265,"-",IF(J$1=$AA2265,"-","Passeur")),IF(J$1=$Y2265,IF(J$1=AE2265,"-","Passeur"),"Passeur"))))),"-")</f>
        <v>-</v>
      </c>
      <c r="K2265" s="20" t="str">
        <f>IF($D2265="Non",IF($B2265&lt;3,"-",IF('Synthese chemins'!K2265&gt;2,"Passeur",IF('Synthese chemins'!K2265&lt;1,"-",IF('Synthese chemins'!K2265&lt;2,IF(K$1=$Y2265,"-",IF(K$1=$AA2265,"-","Passeur")),IF(K$1=$Y2265,IF(K$1=AF2265,"-","Passeur"),"Passeur"))))),"-")</f>
        <v>-</v>
      </c>
      <c r="L2265" s="20" t="str">
        <f>IF($D2265="Non",IF($B2265&lt;3,"-",IF('Synthese chemins'!L2265&gt;2,"Passeur",IF('Synthese chemins'!L2265&lt;1,"-",IF('Synthese chemins'!L2265&lt;2,IF(L$1=$Y2265,"-",IF(L$1=$AA2265,"-","Passeur")),IF(L$1=$Y2265,IF(L$1=AG2265,"-","Passeur"),"Passeur"))))),"-")</f>
        <v>-</v>
      </c>
      <c r="M2265" s="20" t="str">
        <f>IF($D2265="Non",IF($B2265&lt;3,"-",IF('Synthese chemins'!M2265&gt;2,"Passeur",IF('Synthese chemins'!M2265&lt;1,"-",IF('Synthese chemins'!M2265&lt;2,IF(M$1=$Y2265,"-",IF(M$1=$AA2265,"-","Passeur")),IF(M$1=$Y2265,IF(M$1=AH2265,"-","Passeur"),"Passeur"))))),"-")</f>
        <v>-</v>
      </c>
      <c r="N2265" s="20" t="str">
        <f>IF($D2265="Non",IF($B2265&lt;3,"-",IF('Synthese chemins'!N2265&gt;2,"Passeur",IF('Synthese chemins'!N2265&lt;1,"-",IF('Synthese chemins'!N2265&lt;2,IF(N$1=$Y2265,"-",IF(N$1=$AA2265,"-","Passeur")),IF(N$1=$Y2265,IF(N$1=AI2265,"-","Passeur"),"Passeur"))))),"-")</f>
        <v>Passeur</v>
      </c>
      <c r="O2265" s="20" t="str">
        <f>IF($D2265="Non",IF($B2265&lt;3,"-",IF('Synthese chemins'!O2265&gt;2,"Passeur",IF('Synthese chemins'!O2265&lt;1,"-",IF('Synthese chemins'!O2265&lt;2,IF(O$1=$Y2265,"-",IF(O$1=$AA2265,"-","Passeur")),IF(O$1=$Y2265,IF(O$1=AJ2265,"-","Passeur"),"Passeur"))))),"-")</f>
        <v>-</v>
      </c>
      <c r="P2265" s="20" t="str">
        <f>IF($D2265="Non",IF($B2265&lt;3,"-",IF('Synthese chemins'!P2265&gt;2,"Passeur",IF('Synthese chemins'!P2265&lt;1,"-",IF('Synthese chemins'!P2265&lt;2,IF(P$1=$Y2265,"-",IF(P$1=$AA2265,"-","Passeur")),IF(P$1=$Y2265,IF(P$1=AK2265,"-","Passeur"),"Passeur"))))),"-")</f>
        <v>-</v>
      </c>
      <c r="Q2265" s="20" t="str">
        <f>IF($D2265="Non",IF($B2265&lt;3,"-",IF('Synthese chemins'!Q2265&gt;2,"Passeur",IF('Synthese chemins'!Q2265&lt;1,"-",IF('Synthese chemins'!Q2265&lt;2,IF(Q$1=$Y2265,"-",IF(Q$1=$AA2265,"-","Passeur")),IF(Q$1=$Y2265,IF(Q$1=AL2265,"-","Passeur"),"Passeur"))))),"-")</f>
        <v>-</v>
      </c>
      <c r="R2265" s="20" t="str">
        <f>IF($D2265="Non",IF($B2265&lt;3,"-",IF('Synthese chemins'!R2265&gt;2,"Passeur",IF('Synthese chemins'!R2265&lt;1,"-",IF('Synthese chemins'!R2265&lt;2,IF(R$1=$Y2265,"-",IF(R$1=$AA2265,"-","Passeur")),IF(R$1=$Y2265,IF(R$1=AM2265,"-","Passeur"),"Passeur"))))),"-")</f>
        <v>Passeur</v>
      </c>
      <c r="S2265" s="20" t="str">
        <f>IF($D2265="Non",IF($B2265&lt;3,"-",IF('Synthese chemins'!S2265&gt;2,"Passeur",IF('Synthese chemins'!S2265&lt;1,"-",IF('Synthese chemins'!S2265&lt;2,IF(S$1=$Y2265,"-",IF(S$1=$AA2265,"-","Passeur")),IF(S$1=$Y2265,IF(S$1=AN2265,"-","Passeur"),"Passeur"))))),"-")</f>
        <v>-</v>
      </c>
      <c r="T2265" s="20" t="str">
        <f>IF($D2265="Non",IF($B2265&lt;3,"-",IF('Synthese chemins'!T2265&gt;2,"Passeur",IF('Synthese chemins'!T2265&lt;1,"-",IF('Synthese chemins'!T2265&lt;2,IF(T$1=$Y2265,"-",IF(T$1=$AA2265,"-","Passeur")),IF(T$1=$Y2265,IF(T$1=AO2265,"-","Passeur"),"Passeur"))))),"-")</f>
        <v>-</v>
      </c>
      <c r="U2265" s="20" t="str">
        <f>IF($D2265="Non",IF($B2265&lt;3,"-",IF('Synthese chemins'!U2265&gt;2,"Passeur",IF('Synthese chemins'!U2265&lt;1,"-",IF('Synthese chemins'!U2265&lt;2,IF(U$1=$Y2265,"-",IF(U$1=$AA2265,"-","Passeur")),IF(U$1=$Y2265,IF(U$1=AP2265,"-","Passeur"),"Passeur"))))),"-")</f>
        <v>-</v>
      </c>
      <c r="V2265" s="20" t="str">
        <f>IF($D2265="Non",IF($B2265&lt;3,"-",IF('Synthese chemins'!V2265&gt;2,"Passeur",IF('Synthese chemins'!V2265&lt;1,"-",IF('Synthese chemins'!V2265&lt;2,IF(V$1=$Y2265,"-",IF(V$1=$AA2265,"-","Passeur")),IF(V$1=$Y2265,IF(V$1=AQ2265,"-","Passeur"),"Passeur"))))),"-")</f>
        <v>-</v>
      </c>
      <c r="W2265" s="20" t="str">
        <f>IF($D2265="Non",IF($B2265&lt;3,"-",IF('Synthese chemins'!W2265&gt;2,"Passeur",IF('Synthese chemins'!W2265&lt;1,"-",IF('Synthese chemins'!W2265&lt;2,IF(W$1=$Y2265,"-",IF(W$1=$AA2265,"-","Passeur")),IF(W$1=$Y2265,IF(W$1=AR2265,"-","Passeur"),"Passeur"))))),"-")</f>
        <v>-</v>
      </c>
      <c r="X2265" s="20" t="str">
        <f>IF($D2265="Non",IF($B2265&lt;3,"-",IF('Synthese chemins'!X2265&gt;2,"Passeur",IF('Synthese chemins'!X2265&lt;1,"-",IF('Synthese chemins'!X2265&lt;2,IF(X$1=$Y2265,"-",IF(X$1=$AA2265,"-","Passeur")),IF(X$1=$Y2265,IF(X$1=AS2265,"-","Passeur"),"Passeur"))))),"-")</f>
        <v>-</v>
      </c>
      <c r="Y2265" s="33" t="str">
        <f>'Chemins de conversion les plus '!G2265</f>
        <v>SEO</v>
      </c>
      <c r="Z2265" s="20">
        <f t="shared" si="776"/>
        <v>3</v>
      </c>
      <c r="AA2265" s="33" t="str">
        <f>'Chemins de conversion les plus '!I2265</f>
        <v>Email // Newsletters</v>
      </c>
      <c r="AB2265" s="5"/>
      <c r="AC2265" s="20">
        <f ca="1">'Synthese chemins'!Z2265</f>
        <v>1</v>
      </c>
      <c r="AD2265" s="19">
        <f>'Synthese chemins'!AA2265</f>
        <v>0</v>
      </c>
      <c r="AE2265" s="20">
        <f ca="1">'Synthese chemins'!AB2265</f>
        <v>0.2</v>
      </c>
      <c r="AF2265" s="19">
        <f>'Synthese chemins'!AC2265</f>
        <v>0</v>
      </c>
      <c r="AH2265" s="2" t="str">
        <f t="shared" si="777"/>
        <v>-</v>
      </c>
      <c r="AI2265" s="2">
        <f t="shared" ca="1" si="778"/>
        <v>1</v>
      </c>
      <c r="AJ2265" s="2" t="str">
        <f t="shared" si="779"/>
        <v>-</v>
      </c>
      <c r="AK2265" s="2" t="str">
        <f t="shared" si="780"/>
        <v>-</v>
      </c>
      <c r="AL2265" s="2" t="str">
        <f t="shared" si="781"/>
        <v>-</v>
      </c>
      <c r="AM2265" s="2" t="str">
        <f t="shared" si="782"/>
        <v>-</v>
      </c>
      <c r="AN2265" s="2" t="str">
        <f t="shared" si="783"/>
        <v>-</v>
      </c>
      <c r="AO2265" s="2" t="str">
        <f t="shared" si="784"/>
        <v>-</v>
      </c>
      <c r="AP2265" s="2" t="str">
        <f t="shared" si="785"/>
        <v>-</v>
      </c>
      <c r="AQ2265" s="2">
        <f t="shared" ca="1" si="786"/>
        <v>1</v>
      </c>
      <c r="AR2265" s="2" t="str">
        <f t="shared" si="787"/>
        <v>-</v>
      </c>
      <c r="AS2265" s="2" t="str">
        <f t="shared" si="788"/>
        <v>-</v>
      </c>
      <c r="AT2265" s="2" t="str">
        <f t="shared" si="789"/>
        <v>-</v>
      </c>
      <c r="AU2265" s="2">
        <f t="shared" ca="1" si="790"/>
        <v>1</v>
      </c>
      <c r="AV2265" s="2" t="str">
        <f t="shared" si="791"/>
        <v>-</v>
      </c>
      <c r="AW2265" s="2" t="str">
        <f t="shared" si="792"/>
        <v>-</v>
      </c>
      <c r="AX2265" s="2" t="str">
        <f t="shared" si="793"/>
        <v>-</v>
      </c>
      <c r="AY2265" s="2" t="str">
        <f t="shared" si="772"/>
        <v>-</v>
      </c>
      <c r="AZ2265" s="2" t="str">
        <f t="shared" si="773"/>
        <v>-</v>
      </c>
      <c r="BA2265" s="2" t="str">
        <f t="shared" si="774"/>
        <v>-</v>
      </c>
    </row>
    <row r="2266" spans="1:53">
      <c r="A2266" s="2">
        <f t="shared" si="775"/>
        <v>2265</v>
      </c>
      <c r="B2266" s="2">
        <f>'Synthese chemins'!B2266</f>
        <v>5</v>
      </c>
      <c r="C2266" s="2">
        <f>'Synthese chemins'!C2266</f>
        <v>4</v>
      </c>
      <c r="D2266" s="2" t="str">
        <f>'Synthese chemins'!D2266</f>
        <v>Non</v>
      </c>
      <c r="E2266" s="20" t="str">
        <f>IF($D2266="Non",IF($B2266&lt;3,"-",IF('Synthese chemins'!E2266&gt;2,"Passeur",IF('Synthese chemins'!E2266&lt;1,"-",IF('Synthese chemins'!E2266&lt;2,IF(E$1=$Y2266,"-",IF(E$1=$AA2266,"-","Passeur")),IF(E$1=$Y2266,IF(E$1=Y2266,"-","Passeur"),"Passeur"))))),"-")</f>
        <v>-</v>
      </c>
      <c r="F2266" s="20" t="str">
        <f>IF($D2266="Non",IF($B2266&lt;3,"-",IF('Synthese chemins'!F2266&gt;2,"Passeur",IF('Synthese chemins'!F2266&lt;1,"-",IF('Synthese chemins'!F2266&lt;2,IF(F$1=$Y2266,"-",IF(F$1=$AA2266,"-","Passeur")),IF(F$1=$Y2266,IF(F$1=AA2266,"-","Passeur"),"Passeur"))))),"-")</f>
        <v>-</v>
      </c>
      <c r="G2266" s="20" t="str">
        <f>IF($D2266="Non",IF($B2266&lt;3,"-",IF('Synthese chemins'!G2266&gt;2,"Passeur",IF('Synthese chemins'!G2266&lt;1,"-",IF('Synthese chemins'!G2266&lt;2,IF(G$1=$Y2266,"-",IF(G$1=$AA2266,"-","Passeur")),IF(G$1=$Y2266,IF(G$1=AB2266,"-","Passeur"),"Passeur"))))),"-")</f>
        <v>-</v>
      </c>
      <c r="H2266" s="20" t="str">
        <f>IF($D2266="Non",IF($B2266&lt;3,"-",IF('Synthese chemins'!H2266&gt;2,"Passeur",IF('Synthese chemins'!H2266&lt;1,"-",IF('Synthese chemins'!H2266&lt;2,IF(H$1=$Y2266,"-",IF(H$1=$AA2266,"-","Passeur")),IF(H$1=$Y2266,IF(H$1=AC2266,"-","Passeur"),"Passeur"))))),"-")</f>
        <v>-</v>
      </c>
      <c r="I2266" s="20" t="str">
        <f>IF($D2266="Non",IF($B2266&lt;3,"-",IF('Synthese chemins'!I2266&gt;2,"Passeur",IF('Synthese chemins'!I2266&lt;1,"-",IF('Synthese chemins'!I2266&lt;2,IF(I$1=$Y2266,"-",IF(I$1=$AA2266,"-","Passeur")),IF(I$1=$Y2266,IF(I$1=AD2266,"-","Passeur"),"Passeur"))))),"-")</f>
        <v>-</v>
      </c>
      <c r="J2266" s="20" t="str">
        <f>IF($D2266="Non",IF($B2266&lt;3,"-",IF('Synthese chemins'!J2266&gt;2,"Passeur",IF('Synthese chemins'!J2266&lt;1,"-",IF('Synthese chemins'!J2266&lt;2,IF(J$1=$Y2266,"-",IF(J$1=$AA2266,"-","Passeur")),IF(J$1=$Y2266,IF(J$1=AE2266,"-","Passeur"),"Passeur"))))),"-")</f>
        <v>-</v>
      </c>
      <c r="K2266" s="20" t="str">
        <f>IF($D2266="Non",IF($B2266&lt;3,"-",IF('Synthese chemins'!K2266&gt;2,"Passeur",IF('Synthese chemins'!K2266&lt;1,"-",IF('Synthese chemins'!K2266&lt;2,IF(K$1=$Y2266,"-",IF(K$1=$AA2266,"-","Passeur")),IF(K$1=$Y2266,IF(K$1=AF2266,"-","Passeur"),"Passeur"))))),"-")</f>
        <v>-</v>
      </c>
      <c r="L2266" s="20" t="str">
        <f>IF($D2266="Non",IF($B2266&lt;3,"-",IF('Synthese chemins'!L2266&gt;2,"Passeur",IF('Synthese chemins'!L2266&lt;1,"-",IF('Synthese chemins'!L2266&lt;2,IF(L$1=$Y2266,"-",IF(L$1=$AA2266,"-","Passeur")),IF(L$1=$Y2266,IF(L$1=AG2266,"-","Passeur"),"Passeur"))))),"-")</f>
        <v>-</v>
      </c>
      <c r="M2266" s="20" t="str">
        <f>IF($D2266="Non",IF($B2266&lt;3,"-",IF('Synthese chemins'!M2266&gt;2,"Passeur",IF('Synthese chemins'!M2266&lt;1,"-",IF('Synthese chemins'!M2266&lt;2,IF(M$1=$Y2266,"-",IF(M$1=$AA2266,"-","Passeur")),IF(M$1=$Y2266,IF(M$1=AH2266,"-","Passeur"),"Passeur"))))),"-")</f>
        <v>-</v>
      </c>
      <c r="N2266" s="20" t="str">
        <f>IF($D2266="Non",IF($B2266&lt;3,"-",IF('Synthese chemins'!N2266&gt;2,"Passeur",IF('Synthese chemins'!N2266&lt;1,"-",IF('Synthese chemins'!N2266&lt;2,IF(N$1=$Y2266,"-",IF(N$1=$AA2266,"-","Passeur")),IF(N$1=$Y2266,IF(N$1=AI2266,"-","Passeur"),"Passeur"))))),"-")</f>
        <v>Passeur</v>
      </c>
      <c r="O2266" s="20" t="str">
        <f>IF($D2266="Non",IF($B2266&lt;3,"-",IF('Synthese chemins'!O2266&gt;2,"Passeur",IF('Synthese chemins'!O2266&lt;1,"-",IF('Synthese chemins'!O2266&lt;2,IF(O$1=$Y2266,"-",IF(O$1=$AA2266,"-","Passeur")),IF(O$1=$Y2266,IF(O$1=AJ2266,"-","Passeur"),"Passeur"))))),"-")</f>
        <v>-</v>
      </c>
      <c r="P2266" s="20" t="str">
        <f>IF($D2266="Non",IF($B2266&lt;3,"-",IF('Synthese chemins'!P2266&gt;2,"Passeur",IF('Synthese chemins'!P2266&lt;1,"-",IF('Synthese chemins'!P2266&lt;2,IF(P$1=$Y2266,"-",IF(P$1=$AA2266,"-","Passeur")),IF(P$1=$Y2266,IF(P$1=AK2266,"-","Passeur"),"Passeur"))))),"-")</f>
        <v>-</v>
      </c>
      <c r="Q2266" s="20" t="str">
        <f>IF($D2266="Non",IF($B2266&lt;3,"-",IF('Synthese chemins'!Q2266&gt;2,"Passeur",IF('Synthese chemins'!Q2266&lt;1,"-",IF('Synthese chemins'!Q2266&lt;2,IF(Q$1=$Y2266,"-",IF(Q$1=$AA2266,"-","Passeur")),IF(Q$1=$Y2266,IF(Q$1=AL2266,"-","Passeur"),"Passeur"))))),"-")</f>
        <v>Passeur</v>
      </c>
      <c r="R2266" s="20" t="str">
        <f>IF($D2266="Non",IF($B2266&lt;3,"-",IF('Synthese chemins'!R2266&gt;2,"Passeur",IF('Synthese chemins'!R2266&lt;1,"-",IF('Synthese chemins'!R2266&lt;2,IF(R$1=$Y2266,"-",IF(R$1=$AA2266,"-","Passeur")),IF(R$1=$Y2266,IF(R$1=AM2266,"-","Passeur"),"Passeur"))))),"-")</f>
        <v>Passeur</v>
      </c>
      <c r="S2266" s="20" t="str">
        <f>IF($D2266="Non",IF($B2266&lt;3,"-",IF('Synthese chemins'!S2266&gt;2,"Passeur",IF('Synthese chemins'!S2266&lt;1,"-",IF('Synthese chemins'!S2266&lt;2,IF(S$1=$Y2266,"-",IF(S$1=$AA2266,"-","Passeur")),IF(S$1=$Y2266,IF(S$1=AN2266,"-","Passeur"),"Passeur"))))),"-")</f>
        <v>-</v>
      </c>
      <c r="T2266" s="20" t="str">
        <f>IF($D2266="Non",IF($B2266&lt;3,"-",IF('Synthese chemins'!T2266&gt;2,"Passeur",IF('Synthese chemins'!T2266&lt;1,"-",IF('Synthese chemins'!T2266&lt;2,IF(T$1=$Y2266,"-",IF(T$1=$AA2266,"-","Passeur")),IF(T$1=$Y2266,IF(T$1=AO2266,"-","Passeur"),"Passeur"))))),"-")</f>
        <v>-</v>
      </c>
      <c r="U2266" s="20" t="str">
        <f>IF($D2266="Non",IF($B2266&lt;3,"-",IF('Synthese chemins'!U2266&gt;2,"Passeur",IF('Synthese chemins'!U2266&lt;1,"-",IF('Synthese chemins'!U2266&lt;2,IF(U$1=$Y2266,"-",IF(U$1=$AA2266,"-","Passeur")),IF(U$1=$Y2266,IF(U$1=AP2266,"-","Passeur"),"Passeur"))))),"-")</f>
        <v>-</v>
      </c>
      <c r="V2266" s="20" t="str">
        <f>IF($D2266="Non",IF($B2266&lt;3,"-",IF('Synthese chemins'!V2266&gt;2,"Passeur",IF('Synthese chemins'!V2266&lt;1,"-",IF('Synthese chemins'!V2266&lt;2,IF(V$1=$Y2266,"-",IF(V$1=$AA2266,"-","Passeur")),IF(V$1=$Y2266,IF(V$1=AQ2266,"-","Passeur"),"Passeur"))))),"-")</f>
        <v>-</v>
      </c>
      <c r="W2266" s="20" t="str">
        <f>IF($D2266="Non",IF($B2266&lt;3,"-",IF('Synthese chemins'!W2266&gt;2,"Passeur",IF('Synthese chemins'!W2266&lt;1,"-",IF('Synthese chemins'!W2266&lt;2,IF(W$1=$Y2266,"-",IF(W$1=$AA2266,"-","Passeur")),IF(W$1=$Y2266,IF(W$1=AR2266,"-","Passeur"),"Passeur"))))),"-")</f>
        <v>-</v>
      </c>
      <c r="X2266" s="20" t="str">
        <f>IF($D2266="Non",IF($B2266&lt;3,"-",IF('Synthese chemins'!X2266&gt;2,"Passeur",IF('Synthese chemins'!X2266&lt;1,"-",IF('Synthese chemins'!X2266&lt;2,IF(X$1=$Y2266,"-",IF(X$1=$AA2266,"-","Passeur")),IF(X$1=$Y2266,IF(X$1=AS2266,"-","Passeur"),"Passeur"))))),"-")</f>
        <v>-</v>
      </c>
      <c r="Y2266" s="33" t="str">
        <f>'Chemins de conversion les plus '!G2266</f>
        <v>SEO</v>
      </c>
      <c r="Z2266" s="20">
        <f t="shared" si="776"/>
        <v>3</v>
      </c>
      <c r="AA2266" s="33" t="str">
        <f>'Chemins de conversion les plus '!I2266</f>
        <v>Direct</v>
      </c>
      <c r="AB2266" s="5"/>
      <c r="AC2266" s="20">
        <f ca="1">'Synthese chemins'!Z2266</f>
        <v>1</v>
      </c>
      <c r="AD2266" s="19">
        <f>'Synthese chemins'!AA2266</f>
        <v>0</v>
      </c>
      <c r="AE2266" s="20">
        <f ca="1">'Synthese chemins'!AB2266</f>
        <v>0.2</v>
      </c>
      <c r="AF2266" s="19">
        <f>'Synthese chemins'!AC2266</f>
        <v>0</v>
      </c>
      <c r="AH2266" s="2" t="str">
        <f t="shared" si="777"/>
        <v>-</v>
      </c>
      <c r="AI2266" s="2" t="str">
        <f t="shared" si="778"/>
        <v>-</v>
      </c>
      <c r="AJ2266" s="2" t="str">
        <f t="shared" si="779"/>
        <v>-</v>
      </c>
      <c r="AK2266" s="2" t="str">
        <f t="shared" si="780"/>
        <v>-</v>
      </c>
      <c r="AL2266" s="2" t="str">
        <f t="shared" si="781"/>
        <v>-</v>
      </c>
      <c r="AM2266" s="2" t="str">
        <f t="shared" si="782"/>
        <v>-</v>
      </c>
      <c r="AN2266" s="2" t="str">
        <f t="shared" si="783"/>
        <v>-</v>
      </c>
      <c r="AO2266" s="2" t="str">
        <f t="shared" si="784"/>
        <v>-</v>
      </c>
      <c r="AP2266" s="2" t="str">
        <f t="shared" si="785"/>
        <v>-</v>
      </c>
      <c r="AQ2266" s="2">
        <f t="shared" ca="1" si="786"/>
        <v>1</v>
      </c>
      <c r="AR2266" s="2" t="str">
        <f t="shared" si="787"/>
        <v>-</v>
      </c>
      <c r="AS2266" s="2" t="str">
        <f t="shared" si="788"/>
        <v>-</v>
      </c>
      <c r="AT2266" s="2">
        <f t="shared" ca="1" si="789"/>
        <v>1</v>
      </c>
      <c r="AU2266" s="2">
        <f t="shared" ca="1" si="790"/>
        <v>1</v>
      </c>
      <c r="AV2266" s="2" t="str">
        <f t="shared" si="791"/>
        <v>-</v>
      </c>
      <c r="AW2266" s="2" t="str">
        <f t="shared" si="792"/>
        <v>-</v>
      </c>
      <c r="AX2266" s="2" t="str">
        <f t="shared" si="793"/>
        <v>-</v>
      </c>
      <c r="AY2266" s="2" t="str">
        <f t="shared" si="772"/>
        <v>-</v>
      </c>
      <c r="AZ2266" s="2" t="str">
        <f t="shared" si="773"/>
        <v>-</v>
      </c>
      <c r="BA2266" s="2" t="str">
        <f t="shared" si="774"/>
        <v>-</v>
      </c>
    </row>
    <row r="2267" spans="1:53">
      <c r="A2267" s="2">
        <f t="shared" si="775"/>
        <v>2266</v>
      </c>
      <c r="B2267" s="2">
        <f>'Synthese chemins'!B2267</f>
        <v>5</v>
      </c>
      <c r="C2267" s="2">
        <f>'Synthese chemins'!C2267</f>
        <v>3</v>
      </c>
      <c r="D2267" s="2" t="str">
        <f>'Synthese chemins'!D2267</f>
        <v>Non</v>
      </c>
      <c r="E2267" s="20" t="str">
        <f>IF($D2267="Non",IF($B2267&lt;3,"-",IF('Synthese chemins'!E2267&gt;2,"Passeur",IF('Synthese chemins'!E2267&lt;1,"-",IF('Synthese chemins'!E2267&lt;2,IF(E$1=$Y2267,"-",IF(E$1=$AA2267,"-","Passeur")),IF(E$1=$Y2267,IF(E$1=Y2267,"-","Passeur"),"Passeur"))))),"-")</f>
        <v>-</v>
      </c>
      <c r="F2267" s="20" t="str">
        <f>IF($D2267="Non",IF($B2267&lt;3,"-",IF('Synthese chemins'!F2267&gt;2,"Passeur",IF('Synthese chemins'!F2267&lt;1,"-",IF('Synthese chemins'!F2267&lt;2,IF(F$1=$Y2267,"-",IF(F$1=$AA2267,"-","Passeur")),IF(F$1=$Y2267,IF(F$1=AA2267,"-","Passeur"),"Passeur"))))),"-")</f>
        <v>-</v>
      </c>
      <c r="G2267" s="20" t="str">
        <f>IF($D2267="Non",IF($B2267&lt;3,"-",IF('Synthese chemins'!G2267&gt;2,"Passeur",IF('Synthese chemins'!G2267&lt;1,"-",IF('Synthese chemins'!G2267&lt;2,IF(G$1=$Y2267,"-",IF(G$1=$AA2267,"-","Passeur")),IF(G$1=$Y2267,IF(G$1=AB2267,"-","Passeur"),"Passeur"))))),"-")</f>
        <v>-</v>
      </c>
      <c r="H2267" s="20" t="str">
        <f>IF($D2267="Non",IF($B2267&lt;3,"-",IF('Synthese chemins'!H2267&gt;2,"Passeur",IF('Synthese chemins'!H2267&lt;1,"-",IF('Synthese chemins'!H2267&lt;2,IF(H$1=$Y2267,"-",IF(H$1=$AA2267,"-","Passeur")),IF(H$1=$Y2267,IF(H$1=AC2267,"-","Passeur"),"Passeur"))))),"-")</f>
        <v>-</v>
      </c>
      <c r="I2267" s="20" t="str">
        <f>IF($D2267="Non",IF($B2267&lt;3,"-",IF('Synthese chemins'!I2267&gt;2,"Passeur",IF('Synthese chemins'!I2267&lt;1,"-",IF('Synthese chemins'!I2267&lt;2,IF(I$1=$Y2267,"-",IF(I$1=$AA2267,"-","Passeur")),IF(I$1=$Y2267,IF(I$1=AD2267,"-","Passeur"),"Passeur"))))),"-")</f>
        <v>-</v>
      </c>
      <c r="J2267" s="20" t="str">
        <f>IF($D2267="Non",IF($B2267&lt;3,"-",IF('Synthese chemins'!J2267&gt;2,"Passeur",IF('Synthese chemins'!J2267&lt;1,"-",IF('Synthese chemins'!J2267&lt;2,IF(J$1=$Y2267,"-",IF(J$1=$AA2267,"-","Passeur")),IF(J$1=$Y2267,IF(J$1=AE2267,"-","Passeur"),"Passeur"))))),"-")</f>
        <v>-</v>
      </c>
      <c r="K2267" s="20" t="str">
        <f>IF($D2267="Non",IF($B2267&lt;3,"-",IF('Synthese chemins'!K2267&gt;2,"Passeur",IF('Synthese chemins'!K2267&lt;1,"-",IF('Synthese chemins'!K2267&lt;2,IF(K$1=$Y2267,"-",IF(K$1=$AA2267,"-","Passeur")),IF(K$1=$Y2267,IF(K$1=AF2267,"-","Passeur"),"Passeur"))))),"-")</f>
        <v>-</v>
      </c>
      <c r="L2267" s="20" t="str">
        <f>IF($D2267="Non",IF($B2267&lt;3,"-",IF('Synthese chemins'!L2267&gt;2,"Passeur",IF('Synthese chemins'!L2267&lt;1,"-",IF('Synthese chemins'!L2267&lt;2,IF(L$1=$Y2267,"-",IF(L$1=$AA2267,"-","Passeur")),IF(L$1=$Y2267,IF(L$1=AG2267,"-","Passeur"),"Passeur"))))),"-")</f>
        <v>-</v>
      </c>
      <c r="M2267" s="20" t="str">
        <f>IF($D2267="Non",IF($B2267&lt;3,"-",IF('Synthese chemins'!M2267&gt;2,"Passeur",IF('Synthese chemins'!M2267&lt;1,"-",IF('Synthese chemins'!M2267&lt;2,IF(M$1=$Y2267,"-",IF(M$1=$AA2267,"-","Passeur")),IF(M$1=$Y2267,IF(M$1=AH2267,"-","Passeur"),"Passeur"))))),"-")</f>
        <v>-</v>
      </c>
      <c r="N2267" s="20" t="str">
        <f>IF($D2267="Non",IF($B2267&lt;3,"-",IF('Synthese chemins'!N2267&gt;2,"Passeur",IF('Synthese chemins'!N2267&lt;1,"-",IF('Synthese chemins'!N2267&lt;2,IF(N$1=$Y2267,"-",IF(N$1=$AA2267,"-","Passeur")),IF(N$1=$Y2267,IF(N$1=AI2267,"-","Passeur"),"Passeur"))))),"-")</f>
        <v>Passeur</v>
      </c>
      <c r="O2267" s="20" t="str">
        <f>IF($D2267="Non",IF($B2267&lt;3,"-",IF('Synthese chemins'!O2267&gt;2,"Passeur",IF('Synthese chemins'!O2267&lt;1,"-",IF('Synthese chemins'!O2267&lt;2,IF(O$1=$Y2267,"-",IF(O$1=$AA2267,"-","Passeur")),IF(O$1=$Y2267,IF(O$1=AJ2267,"-","Passeur"),"Passeur"))))),"-")</f>
        <v>-</v>
      </c>
      <c r="P2267" s="20" t="str">
        <f>IF($D2267="Non",IF($B2267&lt;3,"-",IF('Synthese chemins'!P2267&gt;2,"Passeur",IF('Synthese chemins'!P2267&lt;1,"-",IF('Synthese chemins'!P2267&lt;2,IF(P$1=$Y2267,"-",IF(P$1=$AA2267,"-","Passeur")),IF(P$1=$Y2267,IF(P$1=AK2267,"-","Passeur"),"Passeur"))))),"-")</f>
        <v>-</v>
      </c>
      <c r="Q2267" s="20" t="str">
        <f>IF($D2267="Non",IF($B2267&lt;3,"-",IF('Synthese chemins'!Q2267&gt;2,"Passeur",IF('Synthese chemins'!Q2267&lt;1,"-",IF('Synthese chemins'!Q2267&lt;2,IF(Q$1=$Y2267,"-",IF(Q$1=$AA2267,"-","Passeur")),IF(Q$1=$Y2267,IF(Q$1=AL2267,"-","Passeur"),"Passeur"))))),"-")</f>
        <v>Passeur</v>
      </c>
      <c r="R2267" s="20" t="str">
        <f>IF($D2267="Non",IF($B2267&lt;3,"-",IF('Synthese chemins'!R2267&gt;2,"Passeur",IF('Synthese chemins'!R2267&lt;1,"-",IF('Synthese chemins'!R2267&lt;2,IF(R$1=$Y2267,"-",IF(R$1=$AA2267,"-","Passeur")),IF(R$1=$Y2267,IF(R$1=AM2267,"-","Passeur"),"Passeur"))))),"-")</f>
        <v>Passeur</v>
      </c>
      <c r="S2267" s="20" t="str">
        <f>IF($D2267="Non",IF($B2267&lt;3,"-",IF('Synthese chemins'!S2267&gt;2,"Passeur",IF('Synthese chemins'!S2267&lt;1,"-",IF('Synthese chemins'!S2267&lt;2,IF(S$1=$Y2267,"-",IF(S$1=$AA2267,"-","Passeur")),IF(S$1=$Y2267,IF(S$1=AN2267,"-","Passeur"),"Passeur"))))),"-")</f>
        <v>-</v>
      </c>
      <c r="T2267" s="20" t="str">
        <f>IF($D2267="Non",IF($B2267&lt;3,"-",IF('Synthese chemins'!T2267&gt;2,"Passeur",IF('Synthese chemins'!T2267&lt;1,"-",IF('Synthese chemins'!T2267&lt;2,IF(T$1=$Y2267,"-",IF(T$1=$AA2267,"-","Passeur")),IF(T$1=$Y2267,IF(T$1=AO2267,"-","Passeur"),"Passeur"))))),"-")</f>
        <v>-</v>
      </c>
      <c r="U2267" s="20" t="str">
        <f>IF($D2267="Non",IF($B2267&lt;3,"-",IF('Synthese chemins'!U2267&gt;2,"Passeur",IF('Synthese chemins'!U2267&lt;1,"-",IF('Synthese chemins'!U2267&lt;2,IF(U$1=$Y2267,"-",IF(U$1=$AA2267,"-","Passeur")),IF(U$1=$Y2267,IF(U$1=AP2267,"-","Passeur"),"Passeur"))))),"-")</f>
        <v>-</v>
      </c>
      <c r="V2267" s="20" t="str">
        <f>IF($D2267="Non",IF($B2267&lt;3,"-",IF('Synthese chemins'!V2267&gt;2,"Passeur",IF('Synthese chemins'!V2267&lt;1,"-",IF('Synthese chemins'!V2267&lt;2,IF(V$1=$Y2267,"-",IF(V$1=$AA2267,"-","Passeur")),IF(V$1=$Y2267,IF(V$1=AQ2267,"-","Passeur"),"Passeur"))))),"-")</f>
        <v>-</v>
      </c>
      <c r="W2267" s="20" t="str">
        <f>IF($D2267="Non",IF($B2267&lt;3,"-",IF('Synthese chemins'!W2267&gt;2,"Passeur",IF('Synthese chemins'!W2267&lt;1,"-",IF('Synthese chemins'!W2267&lt;2,IF(W$1=$Y2267,"-",IF(W$1=$AA2267,"-","Passeur")),IF(W$1=$Y2267,IF(W$1=AR2267,"-","Passeur"),"Passeur"))))),"-")</f>
        <v>-</v>
      </c>
      <c r="X2267" s="20" t="str">
        <f>IF($D2267="Non",IF($B2267&lt;3,"-",IF('Synthese chemins'!X2267&gt;2,"Passeur",IF('Synthese chemins'!X2267&lt;1,"-",IF('Synthese chemins'!X2267&lt;2,IF(X$1=$Y2267,"-",IF(X$1=$AA2267,"-","Passeur")),IF(X$1=$Y2267,IF(X$1=AS2267,"-","Passeur"),"Passeur"))))),"-")</f>
        <v>-</v>
      </c>
      <c r="Y2267" s="33" t="str">
        <f>'Chemins de conversion les plus '!G2267</f>
        <v>SEO</v>
      </c>
      <c r="Z2267" s="20">
        <f t="shared" si="776"/>
        <v>3</v>
      </c>
      <c r="AA2267" s="33" t="str">
        <f>'Chemins de conversion les plus '!I2267</f>
        <v>SEA // Adwords Branding</v>
      </c>
      <c r="AB2267" s="5"/>
      <c r="AC2267" s="20">
        <f ca="1">'Synthese chemins'!Z2267</f>
        <v>1</v>
      </c>
      <c r="AD2267" s="19">
        <f>'Synthese chemins'!AA2267</f>
        <v>0</v>
      </c>
      <c r="AE2267" s="20">
        <f ca="1">'Synthese chemins'!AB2267</f>
        <v>0.2</v>
      </c>
      <c r="AF2267" s="19">
        <f>'Synthese chemins'!AC2267</f>
        <v>0</v>
      </c>
      <c r="AH2267" s="2" t="str">
        <f t="shared" si="777"/>
        <v>-</v>
      </c>
      <c r="AI2267" s="2" t="str">
        <f t="shared" si="778"/>
        <v>-</v>
      </c>
      <c r="AJ2267" s="2" t="str">
        <f t="shared" si="779"/>
        <v>-</v>
      </c>
      <c r="AK2267" s="2" t="str">
        <f t="shared" si="780"/>
        <v>-</v>
      </c>
      <c r="AL2267" s="2" t="str">
        <f t="shared" si="781"/>
        <v>-</v>
      </c>
      <c r="AM2267" s="2" t="str">
        <f t="shared" si="782"/>
        <v>-</v>
      </c>
      <c r="AN2267" s="2" t="str">
        <f t="shared" si="783"/>
        <v>-</v>
      </c>
      <c r="AO2267" s="2" t="str">
        <f t="shared" si="784"/>
        <v>-</v>
      </c>
      <c r="AP2267" s="2" t="str">
        <f t="shared" si="785"/>
        <v>-</v>
      </c>
      <c r="AQ2267" s="2">
        <f t="shared" ca="1" si="786"/>
        <v>1</v>
      </c>
      <c r="AR2267" s="2" t="str">
        <f t="shared" si="787"/>
        <v>-</v>
      </c>
      <c r="AS2267" s="2" t="str">
        <f t="shared" si="788"/>
        <v>-</v>
      </c>
      <c r="AT2267" s="2">
        <f t="shared" ca="1" si="789"/>
        <v>1</v>
      </c>
      <c r="AU2267" s="2">
        <f t="shared" ca="1" si="790"/>
        <v>1</v>
      </c>
      <c r="AV2267" s="2" t="str">
        <f t="shared" si="791"/>
        <v>-</v>
      </c>
      <c r="AW2267" s="2" t="str">
        <f t="shared" si="792"/>
        <v>-</v>
      </c>
      <c r="AX2267" s="2" t="str">
        <f t="shared" si="793"/>
        <v>-</v>
      </c>
      <c r="AY2267" s="2" t="str">
        <f t="shared" si="772"/>
        <v>-</v>
      </c>
      <c r="AZ2267" s="2" t="str">
        <f t="shared" si="773"/>
        <v>-</v>
      </c>
      <c r="BA2267" s="2" t="str">
        <f t="shared" si="774"/>
        <v>-</v>
      </c>
    </row>
    <row r="2268" spans="1:53">
      <c r="A2268" s="2">
        <f t="shared" si="775"/>
        <v>2267</v>
      </c>
      <c r="B2268" s="2">
        <f>'Synthese chemins'!B2268</f>
        <v>5</v>
      </c>
      <c r="C2268" s="2">
        <f>'Synthese chemins'!C2268</f>
        <v>2</v>
      </c>
      <c r="D2268" s="2" t="str">
        <f>'Synthese chemins'!D2268</f>
        <v>Non</v>
      </c>
      <c r="E2268" s="20" t="str">
        <f>IF($D2268="Non",IF($B2268&lt;3,"-",IF('Synthese chemins'!E2268&gt;2,"Passeur",IF('Synthese chemins'!E2268&lt;1,"-",IF('Synthese chemins'!E2268&lt;2,IF(E$1=$Y2268,"-",IF(E$1=$AA2268,"-","Passeur")),IF(E$1=$Y2268,IF(E$1=Y2268,"-","Passeur"),"Passeur"))))),"-")</f>
        <v>-</v>
      </c>
      <c r="F2268" s="20" t="str">
        <f>IF($D2268="Non",IF($B2268&lt;3,"-",IF('Synthese chemins'!F2268&gt;2,"Passeur",IF('Synthese chemins'!F2268&lt;1,"-",IF('Synthese chemins'!F2268&lt;2,IF(F$1=$Y2268,"-",IF(F$1=$AA2268,"-","Passeur")),IF(F$1=$Y2268,IF(F$1=AA2268,"-","Passeur"),"Passeur"))))),"-")</f>
        <v>-</v>
      </c>
      <c r="G2268" s="20" t="str">
        <f>IF($D2268="Non",IF($B2268&lt;3,"-",IF('Synthese chemins'!G2268&gt;2,"Passeur",IF('Synthese chemins'!G2268&lt;1,"-",IF('Synthese chemins'!G2268&lt;2,IF(G$1=$Y2268,"-",IF(G$1=$AA2268,"-","Passeur")),IF(G$1=$Y2268,IF(G$1=AB2268,"-","Passeur"),"Passeur"))))),"-")</f>
        <v>-</v>
      </c>
      <c r="H2268" s="20" t="str">
        <f>IF($D2268="Non",IF($B2268&lt;3,"-",IF('Synthese chemins'!H2268&gt;2,"Passeur",IF('Synthese chemins'!H2268&lt;1,"-",IF('Synthese chemins'!H2268&lt;2,IF(H$1=$Y2268,"-",IF(H$1=$AA2268,"-","Passeur")),IF(H$1=$Y2268,IF(H$1=AC2268,"-","Passeur"),"Passeur"))))),"-")</f>
        <v>-</v>
      </c>
      <c r="I2268" s="20" t="str">
        <f>IF($D2268="Non",IF($B2268&lt;3,"-",IF('Synthese chemins'!I2268&gt;2,"Passeur",IF('Synthese chemins'!I2268&lt;1,"-",IF('Synthese chemins'!I2268&lt;2,IF(I$1=$Y2268,"-",IF(I$1=$AA2268,"-","Passeur")),IF(I$1=$Y2268,IF(I$1=AD2268,"-","Passeur"),"Passeur"))))),"-")</f>
        <v>-</v>
      </c>
      <c r="J2268" s="20" t="str">
        <f>IF($D2268="Non",IF($B2268&lt;3,"-",IF('Synthese chemins'!J2268&gt;2,"Passeur",IF('Synthese chemins'!J2268&lt;1,"-",IF('Synthese chemins'!J2268&lt;2,IF(J$1=$Y2268,"-",IF(J$1=$AA2268,"-","Passeur")),IF(J$1=$Y2268,IF(J$1=AE2268,"-","Passeur"),"Passeur"))))),"-")</f>
        <v>-</v>
      </c>
      <c r="K2268" s="20" t="str">
        <f>IF($D2268="Non",IF($B2268&lt;3,"-",IF('Synthese chemins'!K2268&gt;2,"Passeur",IF('Synthese chemins'!K2268&lt;1,"-",IF('Synthese chemins'!K2268&lt;2,IF(K$1=$Y2268,"-",IF(K$1=$AA2268,"-","Passeur")),IF(K$1=$Y2268,IF(K$1=AF2268,"-","Passeur"),"Passeur"))))),"-")</f>
        <v>-</v>
      </c>
      <c r="L2268" s="20" t="str">
        <f>IF($D2268="Non",IF($B2268&lt;3,"-",IF('Synthese chemins'!L2268&gt;2,"Passeur",IF('Synthese chemins'!L2268&lt;1,"-",IF('Synthese chemins'!L2268&lt;2,IF(L$1=$Y2268,"-",IF(L$1=$AA2268,"-","Passeur")),IF(L$1=$Y2268,IF(L$1=AG2268,"-","Passeur"),"Passeur"))))),"-")</f>
        <v>-</v>
      </c>
      <c r="M2268" s="20" t="str">
        <f>IF($D2268="Non",IF($B2268&lt;3,"-",IF('Synthese chemins'!M2268&gt;2,"Passeur",IF('Synthese chemins'!M2268&lt;1,"-",IF('Synthese chemins'!M2268&lt;2,IF(M$1=$Y2268,"-",IF(M$1=$AA2268,"-","Passeur")),IF(M$1=$Y2268,IF(M$1=AH2268,"-","Passeur"),"Passeur"))))),"-")</f>
        <v>-</v>
      </c>
      <c r="N2268" s="20" t="str">
        <f>IF($D2268="Non",IF($B2268&lt;3,"-",IF('Synthese chemins'!N2268&gt;2,"Passeur",IF('Synthese chemins'!N2268&lt;1,"-",IF('Synthese chemins'!N2268&lt;2,IF(N$1=$Y2268,"-",IF(N$1=$AA2268,"-","Passeur")),IF(N$1=$Y2268,IF(N$1=AI2268,"-","Passeur"),"Passeur"))))),"-")</f>
        <v>Passeur</v>
      </c>
      <c r="O2268" s="20" t="str">
        <f>IF($D2268="Non",IF($B2268&lt;3,"-",IF('Synthese chemins'!O2268&gt;2,"Passeur",IF('Synthese chemins'!O2268&lt;1,"-",IF('Synthese chemins'!O2268&lt;2,IF(O$1=$Y2268,"-",IF(O$1=$AA2268,"-","Passeur")),IF(O$1=$Y2268,IF(O$1=AJ2268,"-","Passeur"),"Passeur"))))),"-")</f>
        <v>-</v>
      </c>
      <c r="P2268" s="20" t="str">
        <f>IF($D2268="Non",IF($B2268&lt;3,"-",IF('Synthese chemins'!P2268&gt;2,"Passeur",IF('Synthese chemins'!P2268&lt;1,"-",IF('Synthese chemins'!P2268&lt;2,IF(P$1=$Y2268,"-",IF(P$1=$AA2268,"-","Passeur")),IF(P$1=$Y2268,IF(P$1=AK2268,"-","Passeur"),"Passeur"))))),"-")</f>
        <v>-</v>
      </c>
      <c r="Q2268" s="20" t="str">
        <f>IF($D2268="Non",IF($B2268&lt;3,"-",IF('Synthese chemins'!Q2268&gt;2,"Passeur",IF('Synthese chemins'!Q2268&lt;1,"-",IF('Synthese chemins'!Q2268&lt;2,IF(Q$1=$Y2268,"-",IF(Q$1=$AA2268,"-","Passeur")),IF(Q$1=$Y2268,IF(Q$1=AL2268,"-","Passeur"),"Passeur"))))),"-")</f>
        <v>-</v>
      </c>
      <c r="R2268" s="20" t="str">
        <f>IF($D2268="Non",IF($B2268&lt;3,"-",IF('Synthese chemins'!R2268&gt;2,"Passeur",IF('Synthese chemins'!R2268&lt;1,"-",IF('Synthese chemins'!R2268&lt;2,IF(R$1=$Y2268,"-",IF(R$1=$AA2268,"-","Passeur")),IF(R$1=$Y2268,IF(R$1=AM2268,"-","Passeur"),"Passeur"))))),"-")</f>
        <v>Passeur</v>
      </c>
      <c r="S2268" s="20" t="str">
        <f>IF($D2268="Non",IF($B2268&lt;3,"-",IF('Synthese chemins'!S2268&gt;2,"Passeur",IF('Synthese chemins'!S2268&lt;1,"-",IF('Synthese chemins'!S2268&lt;2,IF(S$1=$Y2268,"-",IF(S$1=$AA2268,"-","Passeur")),IF(S$1=$Y2268,IF(S$1=AN2268,"-","Passeur"),"Passeur"))))),"-")</f>
        <v>-</v>
      </c>
      <c r="T2268" s="20" t="str">
        <f>IF($D2268="Non",IF($B2268&lt;3,"-",IF('Synthese chemins'!T2268&gt;2,"Passeur",IF('Synthese chemins'!T2268&lt;1,"-",IF('Synthese chemins'!T2268&lt;2,IF(T$1=$Y2268,"-",IF(T$1=$AA2268,"-","Passeur")),IF(T$1=$Y2268,IF(T$1=AO2268,"-","Passeur"),"Passeur"))))),"-")</f>
        <v>-</v>
      </c>
      <c r="U2268" s="20" t="str">
        <f>IF($D2268="Non",IF($B2268&lt;3,"-",IF('Synthese chemins'!U2268&gt;2,"Passeur",IF('Synthese chemins'!U2268&lt;1,"-",IF('Synthese chemins'!U2268&lt;2,IF(U$1=$Y2268,"-",IF(U$1=$AA2268,"-","Passeur")),IF(U$1=$Y2268,IF(U$1=AP2268,"-","Passeur"),"Passeur"))))),"-")</f>
        <v>-</v>
      </c>
      <c r="V2268" s="20" t="str">
        <f>IF($D2268="Non",IF($B2268&lt;3,"-",IF('Synthese chemins'!V2268&gt;2,"Passeur",IF('Synthese chemins'!V2268&lt;1,"-",IF('Synthese chemins'!V2268&lt;2,IF(V$1=$Y2268,"-",IF(V$1=$AA2268,"-","Passeur")),IF(V$1=$Y2268,IF(V$1=AQ2268,"-","Passeur"),"Passeur"))))),"-")</f>
        <v>-</v>
      </c>
      <c r="W2268" s="20" t="str">
        <f>IF($D2268="Non",IF($B2268&lt;3,"-",IF('Synthese chemins'!W2268&gt;2,"Passeur",IF('Synthese chemins'!W2268&lt;1,"-",IF('Synthese chemins'!W2268&lt;2,IF(W$1=$Y2268,"-",IF(W$1=$AA2268,"-","Passeur")),IF(W$1=$Y2268,IF(W$1=AR2268,"-","Passeur"),"Passeur"))))),"-")</f>
        <v>-</v>
      </c>
      <c r="X2268" s="20" t="str">
        <f>IF($D2268="Non",IF($B2268&lt;3,"-",IF('Synthese chemins'!X2268&gt;2,"Passeur",IF('Synthese chemins'!X2268&lt;1,"-",IF('Synthese chemins'!X2268&lt;2,IF(X$1=$Y2268,"-",IF(X$1=$AA2268,"-","Passeur")),IF(X$1=$Y2268,IF(X$1=AS2268,"-","Passeur"),"Passeur"))))),"-")</f>
        <v>-</v>
      </c>
      <c r="Y2268" s="33" t="str">
        <f>'Chemins de conversion les plus '!G2268</f>
        <v>SEO</v>
      </c>
      <c r="Z2268" s="20">
        <f t="shared" si="776"/>
        <v>2</v>
      </c>
      <c r="AA2268" s="33" t="str">
        <f>'Chemins de conversion les plus '!I2268</f>
        <v>SEA // Adwords Branding</v>
      </c>
      <c r="AB2268" s="5"/>
      <c r="AC2268" s="20">
        <f ca="1">'Synthese chemins'!Z2268</f>
        <v>1</v>
      </c>
      <c r="AD2268" s="19">
        <f>'Synthese chemins'!AA2268</f>
        <v>0</v>
      </c>
      <c r="AE2268" s="20">
        <f ca="1">'Synthese chemins'!AB2268</f>
        <v>0.2</v>
      </c>
      <c r="AF2268" s="19">
        <f>'Synthese chemins'!AC2268</f>
        <v>0</v>
      </c>
      <c r="AH2268" s="2" t="str">
        <f t="shared" si="777"/>
        <v>-</v>
      </c>
      <c r="AI2268" s="2" t="str">
        <f t="shared" si="778"/>
        <v>-</v>
      </c>
      <c r="AJ2268" s="2" t="str">
        <f t="shared" si="779"/>
        <v>-</v>
      </c>
      <c r="AK2268" s="2" t="str">
        <f t="shared" si="780"/>
        <v>-</v>
      </c>
      <c r="AL2268" s="2" t="str">
        <f t="shared" si="781"/>
        <v>-</v>
      </c>
      <c r="AM2268" s="2" t="str">
        <f t="shared" si="782"/>
        <v>-</v>
      </c>
      <c r="AN2268" s="2" t="str">
        <f t="shared" si="783"/>
        <v>-</v>
      </c>
      <c r="AO2268" s="2" t="str">
        <f t="shared" si="784"/>
        <v>-</v>
      </c>
      <c r="AP2268" s="2" t="str">
        <f t="shared" si="785"/>
        <v>-</v>
      </c>
      <c r="AQ2268" s="2">
        <f t="shared" ca="1" si="786"/>
        <v>1</v>
      </c>
      <c r="AR2268" s="2" t="str">
        <f t="shared" si="787"/>
        <v>-</v>
      </c>
      <c r="AS2268" s="2" t="str">
        <f t="shared" si="788"/>
        <v>-</v>
      </c>
      <c r="AT2268" s="2" t="str">
        <f t="shared" si="789"/>
        <v>-</v>
      </c>
      <c r="AU2268" s="2">
        <f t="shared" ca="1" si="790"/>
        <v>1</v>
      </c>
      <c r="AV2268" s="2" t="str">
        <f t="shared" si="791"/>
        <v>-</v>
      </c>
      <c r="AW2268" s="2" t="str">
        <f t="shared" si="792"/>
        <v>-</v>
      </c>
      <c r="AX2268" s="2" t="str">
        <f t="shared" si="793"/>
        <v>-</v>
      </c>
      <c r="AY2268" s="2" t="str">
        <f t="shared" si="772"/>
        <v>-</v>
      </c>
      <c r="AZ2268" s="2" t="str">
        <f t="shared" si="773"/>
        <v>-</v>
      </c>
      <c r="BA2268" s="2" t="str">
        <f t="shared" si="774"/>
        <v>-</v>
      </c>
    </row>
    <row r="2269" spans="1:53">
      <c r="A2269" s="2">
        <f t="shared" si="775"/>
        <v>2268</v>
      </c>
      <c r="B2269" s="2">
        <f>'Synthese chemins'!B2269</f>
        <v>5</v>
      </c>
      <c r="C2269" s="2">
        <f>'Synthese chemins'!C2269</f>
        <v>4</v>
      </c>
      <c r="D2269" s="2" t="str">
        <f>'Synthese chemins'!D2269</f>
        <v>Non</v>
      </c>
      <c r="E2269" s="20" t="str">
        <f>IF($D2269="Non",IF($B2269&lt;3,"-",IF('Synthese chemins'!E2269&gt;2,"Passeur",IF('Synthese chemins'!E2269&lt;1,"-",IF('Synthese chemins'!E2269&lt;2,IF(E$1=$Y2269,"-",IF(E$1=$AA2269,"-","Passeur")),IF(E$1=$Y2269,IF(E$1=Y2269,"-","Passeur"),"Passeur"))))),"-")</f>
        <v>-</v>
      </c>
      <c r="F2269" s="20" t="str">
        <f>IF($D2269="Non",IF($B2269&lt;3,"-",IF('Synthese chemins'!F2269&gt;2,"Passeur",IF('Synthese chemins'!F2269&lt;1,"-",IF('Synthese chemins'!F2269&lt;2,IF(F$1=$Y2269,"-",IF(F$1=$AA2269,"-","Passeur")),IF(F$1=$Y2269,IF(F$1=AA2269,"-","Passeur"),"Passeur"))))),"-")</f>
        <v>Passeur</v>
      </c>
      <c r="G2269" s="20" t="str">
        <f>IF($D2269="Non",IF($B2269&lt;3,"-",IF('Synthese chemins'!G2269&gt;2,"Passeur",IF('Synthese chemins'!G2269&lt;1,"-",IF('Synthese chemins'!G2269&lt;2,IF(G$1=$Y2269,"-",IF(G$1=$AA2269,"-","Passeur")),IF(G$1=$Y2269,IF(G$1=AB2269,"-","Passeur"),"Passeur"))))),"-")</f>
        <v>-</v>
      </c>
      <c r="H2269" s="20" t="str">
        <f>IF($D2269="Non",IF($B2269&lt;3,"-",IF('Synthese chemins'!H2269&gt;2,"Passeur",IF('Synthese chemins'!H2269&lt;1,"-",IF('Synthese chemins'!H2269&lt;2,IF(H$1=$Y2269,"-",IF(H$1=$AA2269,"-","Passeur")),IF(H$1=$Y2269,IF(H$1=AC2269,"-","Passeur"),"Passeur"))))),"-")</f>
        <v>-</v>
      </c>
      <c r="I2269" s="20" t="str">
        <f>IF($D2269="Non",IF($B2269&lt;3,"-",IF('Synthese chemins'!I2269&gt;2,"Passeur",IF('Synthese chemins'!I2269&lt;1,"-",IF('Synthese chemins'!I2269&lt;2,IF(I$1=$Y2269,"-",IF(I$1=$AA2269,"-","Passeur")),IF(I$1=$Y2269,IF(I$1=AD2269,"-","Passeur"),"Passeur"))))),"-")</f>
        <v>-</v>
      </c>
      <c r="J2269" s="20" t="str">
        <f>IF($D2269="Non",IF($B2269&lt;3,"-",IF('Synthese chemins'!J2269&gt;2,"Passeur",IF('Synthese chemins'!J2269&lt;1,"-",IF('Synthese chemins'!J2269&lt;2,IF(J$1=$Y2269,"-",IF(J$1=$AA2269,"-","Passeur")),IF(J$1=$Y2269,IF(J$1=AE2269,"-","Passeur"),"Passeur"))))),"-")</f>
        <v>-</v>
      </c>
      <c r="K2269" s="20" t="str">
        <f>IF($D2269="Non",IF($B2269&lt;3,"-",IF('Synthese chemins'!K2269&gt;2,"Passeur",IF('Synthese chemins'!K2269&lt;1,"-",IF('Synthese chemins'!K2269&lt;2,IF(K$1=$Y2269,"-",IF(K$1=$AA2269,"-","Passeur")),IF(K$1=$Y2269,IF(K$1=AF2269,"-","Passeur"),"Passeur"))))),"-")</f>
        <v>-</v>
      </c>
      <c r="L2269" s="20" t="str">
        <f>IF($D2269="Non",IF($B2269&lt;3,"-",IF('Synthese chemins'!L2269&gt;2,"Passeur",IF('Synthese chemins'!L2269&lt;1,"-",IF('Synthese chemins'!L2269&lt;2,IF(L$1=$Y2269,"-",IF(L$1=$AA2269,"-","Passeur")),IF(L$1=$Y2269,IF(L$1=AG2269,"-","Passeur"),"Passeur"))))),"-")</f>
        <v>-</v>
      </c>
      <c r="M2269" s="20" t="str">
        <f>IF($D2269="Non",IF($B2269&lt;3,"-",IF('Synthese chemins'!M2269&gt;2,"Passeur",IF('Synthese chemins'!M2269&lt;1,"-",IF('Synthese chemins'!M2269&lt;2,IF(M$1=$Y2269,"-",IF(M$1=$AA2269,"-","Passeur")),IF(M$1=$Y2269,IF(M$1=AH2269,"-","Passeur"),"Passeur"))))),"-")</f>
        <v>-</v>
      </c>
      <c r="N2269" s="20" t="str">
        <f>IF($D2269="Non",IF($B2269&lt;3,"-",IF('Synthese chemins'!N2269&gt;2,"Passeur",IF('Synthese chemins'!N2269&lt;1,"-",IF('Synthese chemins'!N2269&lt;2,IF(N$1=$Y2269,"-",IF(N$1=$AA2269,"-","Passeur")),IF(N$1=$Y2269,IF(N$1=AI2269,"-","Passeur"),"Passeur"))))),"-")</f>
        <v>Passeur</v>
      </c>
      <c r="O2269" s="20" t="str">
        <f>IF($D2269="Non",IF($B2269&lt;3,"-",IF('Synthese chemins'!O2269&gt;2,"Passeur",IF('Synthese chemins'!O2269&lt;1,"-",IF('Synthese chemins'!O2269&lt;2,IF(O$1=$Y2269,"-",IF(O$1=$AA2269,"-","Passeur")),IF(O$1=$Y2269,IF(O$1=AJ2269,"-","Passeur"),"Passeur"))))),"-")</f>
        <v>-</v>
      </c>
      <c r="P2269" s="20" t="str">
        <f>IF($D2269="Non",IF($B2269&lt;3,"-",IF('Synthese chemins'!P2269&gt;2,"Passeur",IF('Synthese chemins'!P2269&lt;1,"-",IF('Synthese chemins'!P2269&lt;2,IF(P$1=$Y2269,"-",IF(P$1=$AA2269,"-","Passeur")),IF(P$1=$Y2269,IF(P$1=AK2269,"-","Passeur"),"Passeur"))))),"-")</f>
        <v>-</v>
      </c>
      <c r="Q2269" s="20" t="str">
        <f>IF($D2269="Non",IF($B2269&lt;3,"-",IF('Synthese chemins'!Q2269&gt;2,"Passeur",IF('Synthese chemins'!Q2269&lt;1,"-",IF('Synthese chemins'!Q2269&lt;2,IF(Q$1=$Y2269,"-",IF(Q$1=$AA2269,"-","Passeur")),IF(Q$1=$Y2269,IF(Q$1=AL2269,"-","Passeur"),"Passeur"))))),"-")</f>
        <v>-</v>
      </c>
      <c r="R2269" s="20" t="str">
        <f>IF($D2269="Non",IF($B2269&lt;3,"-",IF('Synthese chemins'!R2269&gt;2,"Passeur",IF('Synthese chemins'!R2269&lt;1,"-",IF('Synthese chemins'!R2269&lt;2,IF(R$1=$Y2269,"-",IF(R$1=$AA2269,"-","Passeur")),IF(R$1=$Y2269,IF(R$1=AM2269,"-","Passeur"),"Passeur"))))),"-")</f>
        <v>-</v>
      </c>
      <c r="S2269" s="20" t="str">
        <f>IF($D2269="Non",IF($B2269&lt;3,"-",IF('Synthese chemins'!S2269&gt;2,"Passeur",IF('Synthese chemins'!S2269&lt;1,"-",IF('Synthese chemins'!S2269&lt;2,IF(S$1=$Y2269,"-",IF(S$1=$AA2269,"-","Passeur")),IF(S$1=$Y2269,IF(S$1=AN2269,"-","Passeur"),"Passeur"))))),"-")</f>
        <v>-</v>
      </c>
      <c r="T2269" s="20" t="str">
        <f>IF($D2269="Non",IF($B2269&lt;3,"-",IF('Synthese chemins'!T2269&gt;2,"Passeur",IF('Synthese chemins'!T2269&lt;1,"-",IF('Synthese chemins'!T2269&lt;2,IF(T$1=$Y2269,"-",IF(T$1=$AA2269,"-","Passeur")),IF(T$1=$Y2269,IF(T$1=AO2269,"-","Passeur"),"Passeur"))))),"-")</f>
        <v>-</v>
      </c>
      <c r="U2269" s="20" t="str">
        <f>IF($D2269="Non",IF($B2269&lt;3,"-",IF('Synthese chemins'!U2269&gt;2,"Passeur",IF('Synthese chemins'!U2269&lt;1,"-",IF('Synthese chemins'!U2269&lt;2,IF(U$1=$Y2269,"-",IF(U$1=$AA2269,"-","Passeur")),IF(U$1=$Y2269,IF(U$1=AP2269,"-","Passeur"),"Passeur"))))),"-")</f>
        <v>-</v>
      </c>
      <c r="V2269" s="20" t="str">
        <f>IF($D2269="Non",IF($B2269&lt;3,"-",IF('Synthese chemins'!V2269&gt;2,"Passeur",IF('Synthese chemins'!V2269&lt;1,"-",IF('Synthese chemins'!V2269&lt;2,IF(V$1=$Y2269,"-",IF(V$1=$AA2269,"-","Passeur")),IF(V$1=$Y2269,IF(V$1=AQ2269,"-","Passeur"),"Passeur"))))),"-")</f>
        <v>-</v>
      </c>
      <c r="W2269" s="20" t="str">
        <f>IF($D2269="Non",IF($B2269&lt;3,"-",IF('Synthese chemins'!W2269&gt;2,"Passeur",IF('Synthese chemins'!W2269&lt;1,"-",IF('Synthese chemins'!W2269&lt;2,IF(W$1=$Y2269,"-",IF(W$1=$AA2269,"-","Passeur")),IF(W$1=$Y2269,IF(W$1=AR2269,"-","Passeur"),"Passeur"))))),"-")</f>
        <v>-</v>
      </c>
      <c r="X2269" s="20" t="str">
        <f>IF($D2269="Non",IF($B2269&lt;3,"-",IF('Synthese chemins'!X2269&gt;2,"Passeur",IF('Synthese chemins'!X2269&lt;1,"-",IF('Synthese chemins'!X2269&lt;2,IF(X$1=$Y2269,"-",IF(X$1=$AA2269,"-","Passeur")),IF(X$1=$Y2269,IF(X$1=AS2269,"-","Passeur"),"Passeur"))))),"-")</f>
        <v>-</v>
      </c>
      <c r="Y2269" s="33" t="str">
        <f>'Chemins de conversion les plus '!G2269</f>
        <v>SEO</v>
      </c>
      <c r="Z2269" s="20">
        <f t="shared" si="776"/>
        <v>2</v>
      </c>
      <c r="AA2269" s="33" t="str">
        <f>'Chemins de conversion les plus '!I2269</f>
        <v>Retargeting // Criteo</v>
      </c>
      <c r="AB2269" s="5"/>
      <c r="AC2269" s="20">
        <f ca="1">'Synthese chemins'!Z2269</f>
        <v>1</v>
      </c>
      <c r="AD2269" s="19">
        <f>'Synthese chemins'!AA2269</f>
        <v>0</v>
      </c>
      <c r="AE2269" s="20">
        <f ca="1">'Synthese chemins'!AB2269</f>
        <v>0.2</v>
      </c>
      <c r="AF2269" s="19">
        <f>'Synthese chemins'!AC2269</f>
        <v>0</v>
      </c>
      <c r="AH2269" s="2" t="str">
        <f t="shared" si="777"/>
        <v>-</v>
      </c>
      <c r="AI2269" s="2">
        <f t="shared" ca="1" si="778"/>
        <v>1</v>
      </c>
      <c r="AJ2269" s="2" t="str">
        <f t="shared" si="779"/>
        <v>-</v>
      </c>
      <c r="AK2269" s="2" t="str">
        <f t="shared" si="780"/>
        <v>-</v>
      </c>
      <c r="AL2269" s="2" t="str">
        <f t="shared" si="781"/>
        <v>-</v>
      </c>
      <c r="AM2269" s="2" t="str">
        <f t="shared" si="782"/>
        <v>-</v>
      </c>
      <c r="AN2269" s="2" t="str">
        <f t="shared" si="783"/>
        <v>-</v>
      </c>
      <c r="AO2269" s="2" t="str">
        <f t="shared" si="784"/>
        <v>-</v>
      </c>
      <c r="AP2269" s="2" t="str">
        <f t="shared" si="785"/>
        <v>-</v>
      </c>
      <c r="AQ2269" s="2">
        <f t="shared" ca="1" si="786"/>
        <v>1</v>
      </c>
      <c r="AR2269" s="2" t="str">
        <f t="shared" si="787"/>
        <v>-</v>
      </c>
      <c r="AS2269" s="2" t="str">
        <f t="shared" si="788"/>
        <v>-</v>
      </c>
      <c r="AT2269" s="2" t="str">
        <f t="shared" si="789"/>
        <v>-</v>
      </c>
      <c r="AU2269" s="2" t="str">
        <f t="shared" si="790"/>
        <v>-</v>
      </c>
      <c r="AV2269" s="2" t="str">
        <f t="shared" si="791"/>
        <v>-</v>
      </c>
      <c r="AW2269" s="2" t="str">
        <f t="shared" si="792"/>
        <v>-</v>
      </c>
      <c r="AX2269" s="2" t="str">
        <f t="shared" si="793"/>
        <v>-</v>
      </c>
      <c r="AY2269" s="2" t="str">
        <f t="shared" si="772"/>
        <v>-</v>
      </c>
      <c r="AZ2269" s="2" t="str">
        <f t="shared" si="773"/>
        <v>-</v>
      </c>
      <c r="BA2269" s="2" t="str">
        <f t="shared" si="774"/>
        <v>-</v>
      </c>
    </row>
    <row r="2270" spans="1:53">
      <c r="A2270" s="2">
        <f t="shared" si="775"/>
        <v>2269</v>
      </c>
      <c r="B2270" s="2">
        <f>'Synthese chemins'!B2270</f>
        <v>5</v>
      </c>
      <c r="C2270" s="2">
        <f>'Synthese chemins'!C2270</f>
        <v>4</v>
      </c>
      <c r="D2270" s="2" t="str">
        <f>'Synthese chemins'!D2270</f>
        <v>Non</v>
      </c>
      <c r="E2270" s="20" t="str">
        <f>IF($D2270="Non",IF($B2270&lt;3,"-",IF('Synthese chemins'!E2270&gt;2,"Passeur",IF('Synthese chemins'!E2270&lt;1,"-",IF('Synthese chemins'!E2270&lt;2,IF(E$1=$Y2270,"-",IF(E$1=$AA2270,"-","Passeur")),IF(E$1=$Y2270,IF(E$1=Y2270,"-","Passeur"),"Passeur"))))),"-")</f>
        <v>-</v>
      </c>
      <c r="F2270" s="20" t="str">
        <f>IF($D2270="Non",IF($B2270&lt;3,"-",IF('Synthese chemins'!F2270&gt;2,"Passeur",IF('Synthese chemins'!F2270&lt;1,"-",IF('Synthese chemins'!F2270&lt;2,IF(F$1=$Y2270,"-",IF(F$1=$AA2270,"-","Passeur")),IF(F$1=$Y2270,IF(F$1=AA2270,"-","Passeur"),"Passeur"))))),"-")</f>
        <v>-</v>
      </c>
      <c r="G2270" s="20" t="str">
        <f>IF($D2270="Non",IF($B2270&lt;3,"-",IF('Synthese chemins'!G2270&gt;2,"Passeur",IF('Synthese chemins'!G2270&lt;1,"-",IF('Synthese chemins'!G2270&lt;2,IF(G$1=$Y2270,"-",IF(G$1=$AA2270,"-","Passeur")),IF(G$1=$Y2270,IF(G$1=AB2270,"-","Passeur"),"Passeur"))))),"-")</f>
        <v>-</v>
      </c>
      <c r="H2270" s="20" t="str">
        <f>IF($D2270="Non",IF($B2270&lt;3,"-",IF('Synthese chemins'!H2270&gt;2,"Passeur",IF('Synthese chemins'!H2270&lt;1,"-",IF('Synthese chemins'!H2270&lt;2,IF(H$1=$Y2270,"-",IF(H$1=$AA2270,"-","Passeur")),IF(H$1=$Y2270,IF(H$1=AC2270,"-","Passeur"),"Passeur"))))),"-")</f>
        <v>-</v>
      </c>
      <c r="I2270" s="20" t="str">
        <f>IF($D2270="Non",IF($B2270&lt;3,"-",IF('Synthese chemins'!I2270&gt;2,"Passeur",IF('Synthese chemins'!I2270&lt;1,"-",IF('Synthese chemins'!I2270&lt;2,IF(I$1=$Y2270,"-",IF(I$1=$AA2270,"-","Passeur")),IF(I$1=$Y2270,IF(I$1=AD2270,"-","Passeur"),"Passeur"))))),"-")</f>
        <v>-</v>
      </c>
      <c r="J2270" s="20" t="str">
        <f>IF($D2270="Non",IF($B2270&lt;3,"-",IF('Synthese chemins'!J2270&gt;2,"Passeur",IF('Synthese chemins'!J2270&lt;1,"-",IF('Synthese chemins'!J2270&lt;2,IF(J$1=$Y2270,"-",IF(J$1=$AA2270,"-","Passeur")),IF(J$1=$Y2270,IF(J$1=AE2270,"-","Passeur"),"Passeur"))))),"-")</f>
        <v>-</v>
      </c>
      <c r="K2270" s="20" t="str">
        <f>IF($D2270="Non",IF($B2270&lt;3,"-",IF('Synthese chemins'!K2270&gt;2,"Passeur",IF('Synthese chemins'!K2270&lt;1,"-",IF('Synthese chemins'!K2270&lt;2,IF(K$1=$Y2270,"-",IF(K$1=$AA2270,"-","Passeur")),IF(K$1=$Y2270,IF(K$1=AF2270,"-","Passeur"),"Passeur"))))),"-")</f>
        <v>-</v>
      </c>
      <c r="L2270" s="20" t="str">
        <f>IF($D2270="Non",IF($B2270&lt;3,"-",IF('Synthese chemins'!L2270&gt;2,"Passeur",IF('Synthese chemins'!L2270&lt;1,"-",IF('Synthese chemins'!L2270&lt;2,IF(L$1=$Y2270,"-",IF(L$1=$AA2270,"-","Passeur")),IF(L$1=$Y2270,IF(L$1=AG2270,"-","Passeur"),"Passeur"))))),"-")</f>
        <v>-</v>
      </c>
      <c r="M2270" s="20" t="str">
        <f>IF($D2270="Non",IF($B2270&lt;3,"-",IF('Synthese chemins'!M2270&gt;2,"Passeur",IF('Synthese chemins'!M2270&lt;1,"-",IF('Synthese chemins'!M2270&lt;2,IF(M$1=$Y2270,"-",IF(M$1=$AA2270,"-","Passeur")),IF(M$1=$Y2270,IF(M$1=AH2270,"-","Passeur"),"Passeur"))))),"-")</f>
        <v>Passeur</v>
      </c>
      <c r="N2270" s="20" t="str">
        <f>IF($D2270="Non",IF($B2270&lt;3,"-",IF('Synthese chemins'!N2270&gt;2,"Passeur",IF('Synthese chemins'!N2270&lt;1,"-",IF('Synthese chemins'!N2270&lt;2,IF(N$1=$Y2270,"-",IF(N$1=$AA2270,"-","Passeur")),IF(N$1=$Y2270,IF(N$1=AI2270,"-","Passeur"),"Passeur"))))),"-")</f>
        <v>-</v>
      </c>
      <c r="O2270" s="20" t="str">
        <f>IF($D2270="Non",IF($B2270&lt;3,"-",IF('Synthese chemins'!O2270&gt;2,"Passeur",IF('Synthese chemins'!O2270&lt;1,"-",IF('Synthese chemins'!O2270&lt;2,IF(O$1=$Y2270,"-",IF(O$1=$AA2270,"-","Passeur")),IF(O$1=$Y2270,IF(O$1=AJ2270,"-","Passeur"),"Passeur"))))),"-")</f>
        <v>Passeur</v>
      </c>
      <c r="P2270" s="20" t="str">
        <f>IF($D2270="Non",IF($B2270&lt;3,"-",IF('Synthese chemins'!P2270&gt;2,"Passeur",IF('Synthese chemins'!P2270&lt;1,"-",IF('Synthese chemins'!P2270&lt;2,IF(P$1=$Y2270,"-",IF(P$1=$AA2270,"-","Passeur")),IF(P$1=$Y2270,IF(P$1=AK2270,"-","Passeur"),"Passeur"))))),"-")</f>
        <v>-</v>
      </c>
      <c r="Q2270" s="20" t="str">
        <f>IF($D2270="Non",IF($B2270&lt;3,"-",IF('Synthese chemins'!Q2270&gt;2,"Passeur",IF('Synthese chemins'!Q2270&lt;1,"-",IF('Synthese chemins'!Q2270&lt;2,IF(Q$1=$Y2270,"-",IF(Q$1=$AA2270,"-","Passeur")),IF(Q$1=$Y2270,IF(Q$1=AL2270,"-","Passeur"),"Passeur"))))),"-")</f>
        <v>-</v>
      </c>
      <c r="R2270" s="20" t="str">
        <f>IF($D2270="Non",IF($B2270&lt;3,"-",IF('Synthese chemins'!R2270&gt;2,"Passeur",IF('Synthese chemins'!R2270&lt;1,"-",IF('Synthese chemins'!R2270&lt;2,IF(R$1=$Y2270,"-",IF(R$1=$AA2270,"-","Passeur")),IF(R$1=$Y2270,IF(R$1=AM2270,"-","Passeur"),"Passeur"))))),"-")</f>
        <v>Passeur</v>
      </c>
      <c r="S2270" s="20" t="str">
        <f>IF($D2270="Non",IF($B2270&lt;3,"-",IF('Synthese chemins'!S2270&gt;2,"Passeur",IF('Synthese chemins'!S2270&lt;1,"-",IF('Synthese chemins'!S2270&lt;2,IF(S$1=$Y2270,"-",IF(S$1=$AA2270,"-","Passeur")),IF(S$1=$Y2270,IF(S$1=AN2270,"-","Passeur"),"Passeur"))))),"-")</f>
        <v>-</v>
      </c>
      <c r="T2270" s="20" t="str">
        <f>IF($D2270="Non",IF($B2270&lt;3,"-",IF('Synthese chemins'!T2270&gt;2,"Passeur",IF('Synthese chemins'!T2270&lt;1,"-",IF('Synthese chemins'!T2270&lt;2,IF(T$1=$Y2270,"-",IF(T$1=$AA2270,"-","Passeur")),IF(T$1=$Y2270,IF(T$1=AO2270,"-","Passeur"),"Passeur"))))),"-")</f>
        <v>-</v>
      </c>
      <c r="U2270" s="20" t="str">
        <f>IF($D2270="Non",IF($B2270&lt;3,"-",IF('Synthese chemins'!U2270&gt;2,"Passeur",IF('Synthese chemins'!U2270&lt;1,"-",IF('Synthese chemins'!U2270&lt;2,IF(U$1=$Y2270,"-",IF(U$1=$AA2270,"-","Passeur")),IF(U$1=$Y2270,IF(U$1=AP2270,"-","Passeur"),"Passeur"))))),"-")</f>
        <v>-</v>
      </c>
      <c r="V2270" s="20" t="str">
        <f>IF($D2270="Non",IF($B2270&lt;3,"-",IF('Synthese chemins'!V2270&gt;2,"Passeur",IF('Synthese chemins'!V2270&lt;1,"-",IF('Synthese chemins'!V2270&lt;2,IF(V$1=$Y2270,"-",IF(V$1=$AA2270,"-","Passeur")),IF(V$1=$Y2270,IF(V$1=AQ2270,"-","Passeur"),"Passeur"))))),"-")</f>
        <v>-</v>
      </c>
      <c r="W2270" s="20" t="str">
        <f>IF($D2270="Non",IF($B2270&lt;3,"-",IF('Synthese chemins'!W2270&gt;2,"Passeur",IF('Synthese chemins'!W2270&lt;1,"-",IF('Synthese chemins'!W2270&lt;2,IF(W$1=$Y2270,"-",IF(W$1=$AA2270,"-","Passeur")),IF(W$1=$Y2270,IF(W$1=AR2270,"-","Passeur"),"Passeur"))))),"-")</f>
        <v>-</v>
      </c>
      <c r="X2270" s="20" t="str">
        <f>IF($D2270="Non",IF($B2270&lt;3,"-",IF('Synthese chemins'!X2270&gt;2,"Passeur",IF('Synthese chemins'!X2270&lt;1,"-",IF('Synthese chemins'!X2270&lt;2,IF(X$1=$Y2270,"-",IF(X$1=$AA2270,"-","Passeur")),IF(X$1=$Y2270,IF(X$1=AS2270,"-","Passeur"),"Passeur"))))),"-")</f>
        <v>-</v>
      </c>
      <c r="Y2270" s="33" t="str">
        <f>'Chemins de conversion les plus '!G2270</f>
        <v>SEO</v>
      </c>
      <c r="Z2270" s="20">
        <f t="shared" si="776"/>
        <v>3</v>
      </c>
      <c r="AA2270" s="33" t="str">
        <f>'Chemins de conversion les plus '!I2270</f>
        <v>Direct</v>
      </c>
      <c r="AB2270" s="5"/>
      <c r="AC2270" s="20">
        <f ca="1">'Synthese chemins'!Z2270</f>
        <v>1</v>
      </c>
      <c r="AD2270" s="19">
        <f>'Synthese chemins'!AA2270</f>
        <v>0</v>
      </c>
      <c r="AE2270" s="20">
        <f ca="1">'Synthese chemins'!AB2270</f>
        <v>0.2</v>
      </c>
      <c r="AF2270" s="19">
        <f>'Synthese chemins'!AC2270</f>
        <v>0</v>
      </c>
      <c r="AH2270" s="2" t="str">
        <f t="shared" si="777"/>
        <v>-</v>
      </c>
      <c r="AI2270" s="2" t="str">
        <f t="shared" si="778"/>
        <v>-</v>
      </c>
      <c r="AJ2270" s="2" t="str">
        <f t="shared" si="779"/>
        <v>-</v>
      </c>
      <c r="AK2270" s="2" t="str">
        <f t="shared" si="780"/>
        <v>-</v>
      </c>
      <c r="AL2270" s="2" t="str">
        <f t="shared" si="781"/>
        <v>-</v>
      </c>
      <c r="AM2270" s="2" t="str">
        <f t="shared" si="782"/>
        <v>-</v>
      </c>
      <c r="AN2270" s="2" t="str">
        <f t="shared" si="783"/>
        <v>-</v>
      </c>
      <c r="AO2270" s="2" t="str">
        <f t="shared" si="784"/>
        <v>-</v>
      </c>
      <c r="AP2270" s="2">
        <f t="shared" ca="1" si="785"/>
        <v>1</v>
      </c>
      <c r="AQ2270" s="2" t="str">
        <f t="shared" si="786"/>
        <v>-</v>
      </c>
      <c r="AR2270" s="2">
        <f t="shared" ca="1" si="787"/>
        <v>1</v>
      </c>
      <c r="AS2270" s="2" t="str">
        <f t="shared" si="788"/>
        <v>-</v>
      </c>
      <c r="AT2270" s="2" t="str">
        <f t="shared" si="789"/>
        <v>-</v>
      </c>
      <c r="AU2270" s="2">
        <f t="shared" ca="1" si="790"/>
        <v>1</v>
      </c>
      <c r="AV2270" s="2" t="str">
        <f t="shared" si="791"/>
        <v>-</v>
      </c>
      <c r="AW2270" s="2" t="str">
        <f t="shared" si="792"/>
        <v>-</v>
      </c>
      <c r="AX2270" s="2" t="str">
        <f t="shared" si="793"/>
        <v>-</v>
      </c>
      <c r="AY2270" s="2" t="str">
        <f t="shared" si="772"/>
        <v>-</v>
      </c>
      <c r="AZ2270" s="2" t="str">
        <f t="shared" si="773"/>
        <v>-</v>
      </c>
      <c r="BA2270" s="2" t="str">
        <f t="shared" si="774"/>
        <v>-</v>
      </c>
    </row>
    <row r="2271" spans="1:53">
      <c r="A2271" s="2">
        <f t="shared" si="775"/>
        <v>2270</v>
      </c>
      <c r="B2271" s="2">
        <f>'Synthese chemins'!B2271</f>
        <v>5</v>
      </c>
      <c r="C2271" s="2">
        <f>'Synthese chemins'!C2271</f>
        <v>4</v>
      </c>
      <c r="D2271" s="2" t="str">
        <f>'Synthese chemins'!D2271</f>
        <v>Non</v>
      </c>
      <c r="E2271" s="20" t="str">
        <f>IF($D2271="Non",IF($B2271&lt;3,"-",IF('Synthese chemins'!E2271&gt;2,"Passeur",IF('Synthese chemins'!E2271&lt;1,"-",IF('Synthese chemins'!E2271&lt;2,IF(E$1=$Y2271,"-",IF(E$1=$AA2271,"-","Passeur")),IF(E$1=$Y2271,IF(E$1=Y2271,"-","Passeur"),"Passeur"))))),"-")</f>
        <v>-</v>
      </c>
      <c r="F2271" s="20" t="str">
        <f>IF($D2271="Non",IF($B2271&lt;3,"-",IF('Synthese chemins'!F2271&gt;2,"Passeur",IF('Synthese chemins'!F2271&lt;1,"-",IF('Synthese chemins'!F2271&lt;2,IF(F$1=$Y2271,"-",IF(F$1=$AA2271,"-","Passeur")),IF(F$1=$Y2271,IF(F$1=AA2271,"-","Passeur"),"Passeur"))))),"-")</f>
        <v>Passeur</v>
      </c>
      <c r="G2271" s="20" t="str">
        <f>IF($D2271="Non",IF($B2271&lt;3,"-",IF('Synthese chemins'!G2271&gt;2,"Passeur",IF('Synthese chemins'!G2271&lt;1,"-",IF('Synthese chemins'!G2271&lt;2,IF(G$1=$Y2271,"-",IF(G$1=$AA2271,"-","Passeur")),IF(G$1=$Y2271,IF(G$1=AB2271,"-","Passeur"),"Passeur"))))),"-")</f>
        <v>-</v>
      </c>
      <c r="H2271" s="20" t="str">
        <f>IF($D2271="Non",IF($B2271&lt;3,"-",IF('Synthese chemins'!H2271&gt;2,"Passeur",IF('Synthese chemins'!H2271&lt;1,"-",IF('Synthese chemins'!H2271&lt;2,IF(H$1=$Y2271,"-",IF(H$1=$AA2271,"-","Passeur")),IF(H$1=$Y2271,IF(H$1=AC2271,"-","Passeur"),"Passeur"))))),"-")</f>
        <v>-</v>
      </c>
      <c r="I2271" s="20" t="str">
        <f>IF($D2271="Non",IF($B2271&lt;3,"-",IF('Synthese chemins'!I2271&gt;2,"Passeur",IF('Synthese chemins'!I2271&lt;1,"-",IF('Synthese chemins'!I2271&lt;2,IF(I$1=$Y2271,"-",IF(I$1=$AA2271,"-","Passeur")),IF(I$1=$Y2271,IF(I$1=AD2271,"-","Passeur"),"Passeur"))))),"-")</f>
        <v>-</v>
      </c>
      <c r="J2271" s="20" t="str">
        <f>IF($D2271="Non",IF($B2271&lt;3,"-",IF('Synthese chemins'!J2271&gt;2,"Passeur",IF('Synthese chemins'!J2271&lt;1,"-",IF('Synthese chemins'!J2271&lt;2,IF(J$1=$Y2271,"-",IF(J$1=$AA2271,"-","Passeur")),IF(J$1=$Y2271,IF(J$1=AE2271,"-","Passeur"),"Passeur"))))),"-")</f>
        <v>-</v>
      </c>
      <c r="K2271" s="20" t="str">
        <f>IF($D2271="Non",IF($B2271&lt;3,"-",IF('Synthese chemins'!K2271&gt;2,"Passeur",IF('Synthese chemins'!K2271&lt;1,"-",IF('Synthese chemins'!K2271&lt;2,IF(K$1=$Y2271,"-",IF(K$1=$AA2271,"-","Passeur")),IF(K$1=$Y2271,IF(K$1=AF2271,"-","Passeur"),"Passeur"))))),"-")</f>
        <v>-</v>
      </c>
      <c r="L2271" s="20" t="str">
        <f>IF($D2271="Non",IF($B2271&lt;3,"-",IF('Synthese chemins'!L2271&gt;2,"Passeur",IF('Synthese chemins'!L2271&lt;1,"-",IF('Synthese chemins'!L2271&lt;2,IF(L$1=$Y2271,"-",IF(L$1=$AA2271,"-","Passeur")),IF(L$1=$Y2271,IF(L$1=AG2271,"-","Passeur"),"Passeur"))))),"-")</f>
        <v>-</v>
      </c>
      <c r="M2271" s="20" t="str">
        <f>IF($D2271="Non",IF($B2271&lt;3,"-",IF('Synthese chemins'!M2271&gt;2,"Passeur",IF('Synthese chemins'!M2271&lt;1,"-",IF('Synthese chemins'!M2271&lt;2,IF(M$1=$Y2271,"-",IF(M$1=$AA2271,"-","Passeur")),IF(M$1=$Y2271,IF(M$1=AH2271,"-","Passeur"),"Passeur"))))),"-")</f>
        <v>Passeur</v>
      </c>
      <c r="N2271" s="20" t="str">
        <f>IF($D2271="Non",IF($B2271&lt;3,"-",IF('Synthese chemins'!N2271&gt;2,"Passeur",IF('Synthese chemins'!N2271&lt;1,"-",IF('Synthese chemins'!N2271&lt;2,IF(N$1=$Y2271,"-",IF(N$1=$AA2271,"-","Passeur")),IF(N$1=$Y2271,IF(N$1=AI2271,"-","Passeur"),"Passeur"))))),"-")</f>
        <v>-</v>
      </c>
      <c r="O2271" s="20" t="str">
        <f>IF($D2271="Non",IF($B2271&lt;3,"-",IF('Synthese chemins'!O2271&gt;2,"Passeur",IF('Synthese chemins'!O2271&lt;1,"-",IF('Synthese chemins'!O2271&lt;2,IF(O$1=$Y2271,"-",IF(O$1=$AA2271,"-","Passeur")),IF(O$1=$Y2271,IF(O$1=AJ2271,"-","Passeur"),"Passeur"))))),"-")</f>
        <v>Passeur</v>
      </c>
      <c r="P2271" s="20" t="str">
        <f>IF($D2271="Non",IF($B2271&lt;3,"-",IF('Synthese chemins'!P2271&gt;2,"Passeur",IF('Synthese chemins'!P2271&lt;1,"-",IF('Synthese chemins'!P2271&lt;2,IF(P$1=$Y2271,"-",IF(P$1=$AA2271,"-","Passeur")),IF(P$1=$Y2271,IF(P$1=AK2271,"-","Passeur"),"Passeur"))))),"-")</f>
        <v>-</v>
      </c>
      <c r="Q2271" s="20" t="str">
        <f>IF($D2271="Non",IF($B2271&lt;3,"-",IF('Synthese chemins'!Q2271&gt;2,"Passeur",IF('Synthese chemins'!Q2271&lt;1,"-",IF('Synthese chemins'!Q2271&lt;2,IF(Q$1=$Y2271,"-",IF(Q$1=$AA2271,"-","Passeur")),IF(Q$1=$Y2271,IF(Q$1=AL2271,"-","Passeur"),"Passeur"))))),"-")</f>
        <v>-</v>
      </c>
      <c r="R2271" s="20" t="str">
        <f>IF($D2271="Non",IF($B2271&lt;3,"-",IF('Synthese chemins'!R2271&gt;2,"Passeur",IF('Synthese chemins'!R2271&lt;1,"-",IF('Synthese chemins'!R2271&lt;2,IF(R$1=$Y2271,"-",IF(R$1=$AA2271,"-","Passeur")),IF(R$1=$Y2271,IF(R$1=AM2271,"-","Passeur"),"Passeur"))))),"-")</f>
        <v>-</v>
      </c>
      <c r="S2271" s="20" t="str">
        <f>IF($D2271="Non",IF($B2271&lt;3,"-",IF('Synthese chemins'!S2271&gt;2,"Passeur",IF('Synthese chemins'!S2271&lt;1,"-",IF('Synthese chemins'!S2271&lt;2,IF(S$1=$Y2271,"-",IF(S$1=$AA2271,"-","Passeur")),IF(S$1=$Y2271,IF(S$1=AN2271,"-","Passeur"),"Passeur"))))),"-")</f>
        <v>-</v>
      </c>
      <c r="T2271" s="20" t="str">
        <f>IF($D2271="Non",IF($B2271&lt;3,"-",IF('Synthese chemins'!T2271&gt;2,"Passeur",IF('Synthese chemins'!T2271&lt;1,"-",IF('Synthese chemins'!T2271&lt;2,IF(T$1=$Y2271,"-",IF(T$1=$AA2271,"-","Passeur")),IF(T$1=$Y2271,IF(T$1=AO2271,"-","Passeur"),"Passeur"))))),"-")</f>
        <v>-</v>
      </c>
      <c r="U2271" s="20" t="str">
        <f>IF($D2271="Non",IF($B2271&lt;3,"-",IF('Synthese chemins'!U2271&gt;2,"Passeur",IF('Synthese chemins'!U2271&lt;1,"-",IF('Synthese chemins'!U2271&lt;2,IF(U$1=$Y2271,"-",IF(U$1=$AA2271,"-","Passeur")),IF(U$1=$Y2271,IF(U$1=AP2271,"-","Passeur"),"Passeur"))))),"-")</f>
        <v>-</v>
      </c>
      <c r="V2271" s="20" t="str">
        <f>IF($D2271="Non",IF($B2271&lt;3,"-",IF('Synthese chemins'!V2271&gt;2,"Passeur",IF('Synthese chemins'!V2271&lt;1,"-",IF('Synthese chemins'!V2271&lt;2,IF(V$1=$Y2271,"-",IF(V$1=$AA2271,"-","Passeur")),IF(V$1=$Y2271,IF(V$1=AQ2271,"-","Passeur"),"Passeur"))))),"-")</f>
        <v>-</v>
      </c>
      <c r="W2271" s="20" t="str">
        <f>IF($D2271="Non",IF($B2271&lt;3,"-",IF('Synthese chemins'!W2271&gt;2,"Passeur",IF('Synthese chemins'!W2271&lt;1,"-",IF('Synthese chemins'!W2271&lt;2,IF(W$1=$Y2271,"-",IF(W$1=$AA2271,"-","Passeur")),IF(W$1=$Y2271,IF(W$1=AR2271,"-","Passeur"),"Passeur"))))),"-")</f>
        <v>-</v>
      </c>
      <c r="X2271" s="20" t="str">
        <f>IF($D2271="Non",IF($B2271&lt;3,"-",IF('Synthese chemins'!X2271&gt;2,"Passeur",IF('Synthese chemins'!X2271&lt;1,"-",IF('Synthese chemins'!X2271&lt;2,IF(X$1=$Y2271,"-",IF(X$1=$AA2271,"-","Passeur")),IF(X$1=$Y2271,IF(X$1=AS2271,"-","Passeur"),"Passeur"))))),"-")</f>
        <v>-</v>
      </c>
      <c r="Y2271" s="33" t="str">
        <f>'Chemins de conversion les plus '!G2271</f>
        <v>SEO</v>
      </c>
      <c r="Z2271" s="20">
        <f t="shared" si="776"/>
        <v>3</v>
      </c>
      <c r="AA2271" s="33" t="str">
        <f>'Chemins de conversion les plus '!I2271</f>
        <v>Direct</v>
      </c>
      <c r="AB2271" s="5"/>
      <c r="AC2271" s="20">
        <f ca="1">'Synthese chemins'!Z2271</f>
        <v>1</v>
      </c>
      <c r="AD2271" s="19">
        <f>'Synthese chemins'!AA2271</f>
        <v>0</v>
      </c>
      <c r="AE2271" s="20">
        <f ca="1">'Synthese chemins'!AB2271</f>
        <v>0.2</v>
      </c>
      <c r="AF2271" s="19">
        <f>'Synthese chemins'!AC2271</f>
        <v>0</v>
      </c>
      <c r="AH2271" s="2" t="str">
        <f t="shared" si="777"/>
        <v>-</v>
      </c>
      <c r="AI2271" s="2">
        <f t="shared" ca="1" si="778"/>
        <v>1</v>
      </c>
      <c r="AJ2271" s="2" t="str">
        <f t="shared" si="779"/>
        <v>-</v>
      </c>
      <c r="AK2271" s="2" t="str">
        <f t="shared" si="780"/>
        <v>-</v>
      </c>
      <c r="AL2271" s="2" t="str">
        <f t="shared" si="781"/>
        <v>-</v>
      </c>
      <c r="AM2271" s="2" t="str">
        <f t="shared" si="782"/>
        <v>-</v>
      </c>
      <c r="AN2271" s="2" t="str">
        <f t="shared" si="783"/>
        <v>-</v>
      </c>
      <c r="AO2271" s="2" t="str">
        <f t="shared" si="784"/>
        <v>-</v>
      </c>
      <c r="AP2271" s="2">
        <f t="shared" ca="1" si="785"/>
        <v>1</v>
      </c>
      <c r="AQ2271" s="2" t="str">
        <f t="shared" si="786"/>
        <v>-</v>
      </c>
      <c r="AR2271" s="2">
        <f t="shared" ca="1" si="787"/>
        <v>1</v>
      </c>
      <c r="AS2271" s="2" t="str">
        <f t="shared" si="788"/>
        <v>-</v>
      </c>
      <c r="AT2271" s="2" t="str">
        <f t="shared" si="789"/>
        <v>-</v>
      </c>
      <c r="AU2271" s="2" t="str">
        <f t="shared" si="790"/>
        <v>-</v>
      </c>
      <c r="AV2271" s="2" t="str">
        <f t="shared" si="791"/>
        <v>-</v>
      </c>
      <c r="AW2271" s="2" t="str">
        <f t="shared" si="792"/>
        <v>-</v>
      </c>
      <c r="AX2271" s="2" t="str">
        <f t="shared" si="793"/>
        <v>-</v>
      </c>
      <c r="AY2271" s="2" t="str">
        <f t="shared" si="772"/>
        <v>-</v>
      </c>
      <c r="AZ2271" s="2" t="str">
        <f t="shared" si="773"/>
        <v>-</v>
      </c>
      <c r="BA2271" s="2" t="str">
        <f t="shared" si="774"/>
        <v>-</v>
      </c>
    </row>
    <row r="2272" spans="1:53">
      <c r="A2272" s="2">
        <f t="shared" si="775"/>
        <v>2271</v>
      </c>
      <c r="B2272" s="2">
        <f>'Synthese chemins'!B2272</f>
        <v>5</v>
      </c>
      <c r="C2272" s="2">
        <f>'Synthese chemins'!C2272</f>
        <v>3</v>
      </c>
      <c r="D2272" s="2" t="str">
        <f>'Synthese chemins'!D2272</f>
        <v>Non</v>
      </c>
      <c r="E2272" s="20" t="str">
        <f>IF($D2272="Non",IF($B2272&lt;3,"-",IF('Synthese chemins'!E2272&gt;2,"Passeur",IF('Synthese chemins'!E2272&lt;1,"-",IF('Synthese chemins'!E2272&lt;2,IF(E$1=$Y2272,"-",IF(E$1=$AA2272,"-","Passeur")),IF(E$1=$Y2272,IF(E$1=Y2272,"-","Passeur"),"Passeur"))))),"-")</f>
        <v>-</v>
      </c>
      <c r="F2272" s="20" t="str">
        <f>IF($D2272="Non",IF($B2272&lt;3,"-",IF('Synthese chemins'!F2272&gt;2,"Passeur",IF('Synthese chemins'!F2272&lt;1,"-",IF('Synthese chemins'!F2272&lt;2,IF(F$1=$Y2272,"-",IF(F$1=$AA2272,"-","Passeur")),IF(F$1=$Y2272,IF(F$1=AA2272,"-","Passeur"),"Passeur"))))),"-")</f>
        <v>-</v>
      </c>
      <c r="G2272" s="20" t="str">
        <f>IF($D2272="Non",IF($B2272&lt;3,"-",IF('Synthese chemins'!G2272&gt;2,"Passeur",IF('Synthese chemins'!G2272&lt;1,"-",IF('Synthese chemins'!G2272&lt;2,IF(G$1=$Y2272,"-",IF(G$1=$AA2272,"-","Passeur")),IF(G$1=$Y2272,IF(G$1=AB2272,"-","Passeur"),"Passeur"))))),"-")</f>
        <v>-</v>
      </c>
      <c r="H2272" s="20" t="str">
        <f>IF($D2272="Non",IF($B2272&lt;3,"-",IF('Synthese chemins'!H2272&gt;2,"Passeur",IF('Synthese chemins'!H2272&lt;1,"-",IF('Synthese chemins'!H2272&lt;2,IF(H$1=$Y2272,"-",IF(H$1=$AA2272,"-","Passeur")),IF(H$1=$Y2272,IF(H$1=AC2272,"-","Passeur"),"Passeur"))))),"-")</f>
        <v>-</v>
      </c>
      <c r="I2272" s="20" t="str">
        <f>IF($D2272="Non",IF($B2272&lt;3,"-",IF('Synthese chemins'!I2272&gt;2,"Passeur",IF('Synthese chemins'!I2272&lt;1,"-",IF('Synthese chemins'!I2272&lt;2,IF(I$1=$Y2272,"-",IF(I$1=$AA2272,"-","Passeur")),IF(I$1=$Y2272,IF(I$1=AD2272,"-","Passeur"),"Passeur"))))),"-")</f>
        <v>-</v>
      </c>
      <c r="J2272" s="20" t="str">
        <f>IF($D2272="Non",IF($B2272&lt;3,"-",IF('Synthese chemins'!J2272&gt;2,"Passeur",IF('Synthese chemins'!J2272&lt;1,"-",IF('Synthese chemins'!J2272&lt;2,IF(J$1=$Y2272,"-",IF(J$1=$AA2272,"-","Passeur")),IF(J$1=$Y2272,IF(J$1=AE2272,"-","Passeur"),"Passeur"))))),"-")</f>
        <v>-</v>
      </c>
      <c r="K2272" s="20" t="str">
        <f>IF($D2272="Non",IF($B2272&lt;3,"-",IF('Synthese chemins'!K2272&gt;2,"Passeur",IF('Synthese chemins'!K2272&lt;1,"-",IF('Synthese chemins'!K2272&lt;2,IF(K$1=$Y2272,"-",IF(K$1=$AA2272,"-","Passeur")),IF(K$1=$Y2272,IF(K$1=AF2272,"-","Passeur"),"Passeur"))))),"-")</f>
        <v>-</v>
      </c>
      <c r="L2272" s="20" t="str">
        <f>IF($D2272="Non",IF($B2272&lt;3,"-",IF('Synthese chemins'!L2272&gt;2,"Passeur",IF('Synthese chemins'!L2272&lt;1,"-",IF('Synthese chemins'!L2272&lt;2,IF(L$1=$Y2272,"-",IF(L$1=$AA2272,"-","Passeur")),IF(L$1=$Y2272,IF(L$1=AG2272,"-","Passeur"),"Passeur"))))),"-")</f>
        <v>-</v>
      </c>
      <c r="M2272" s="20" t="str">
        <f>IF($D2272="Non",IF($B2272&lt;3,"-",IF('Synthese chemins'!M2272&gt;2,"Passeur",IF('Synthese chemins'!M2272&lt;1,"-",IF('Synthese chemins'!M2272&lt;2,IF(M$1=$Y2272,"-",IF(M$1=$AA2272,"-","Passeur")),IF(M$1=$Y2272,IF(M$1=AH2272,"-","Passeur"),"Passeur"))))),"-")</f>
        <v>Passeur</v>
      </c>
      <c r="N2272" s="20" t="str">
        <f>IF($D2272="Non",IF($B2272&lt;3,"-",IF('Synthese chemins'!N2272&gt;2,"Passeur",IF('Synthese chemins'!N2272&lt;1,"-",IF('Synthese chemins'!N2272&lt;2,IF(N$1=$Y2272,"-",IF(N$1=$AA2272,"-","Passeur")),IF(N$1=$Y2272,IF(N$1=AI2272,"-","Passeur"),"Passeur"))))),"-")</f>
        <v>-</v>
      </c>
      <c r="O2272" s="20" t="str">
        <f>IF($D2272="Non",IF($B2272&lt;3,"-",IF('Synthese chemins'!O2272&gt;2,"Passeur",IF('Synthese chemins'!O2272&lt;1,"-",IF('Synthese chemins'!O2272&lt;2,IF(O$1=$Y2272,"-",IF(O$1=$AA2272,"-","Passeur")),IF(O$1=$Y2272,IF(O$1=AJ2272,"-","Passeur"),"Passeur"))))),"-")</f>
        <v>Passeur</v>
      </c>
      <c r="P2272" s="20" t="str">
        <f>IF($D2272="Non",IF($B2272&lt;3,"-",IF('Synthese chemins'!P2272&gt;2,"Passeur",IF('Synthese chemins'!P2272&lt;1,"-",IF('Synthese chemins'!P2272&lt;2,IF(P$1=$Y2272,"-",IF(P$1=$AA2272,"-","Passeur")),IF(P$1=$Y2272,IF(P$1=AK2272,"-","Passeur"),"Passeur"))))),"-")</f>
        <v>-</v>
      </c>
      <c r="Q2272" s="20" t="str">
        <f>IF($D2272="Non",IF($B2272&lt;3,"-",IF('Synthese chemins'!Q2272&gt;2,"Passeur",IF('Synthese chemins'!Q2272&lt;1,"-",IF('Synthese chemins'!Q2272&lt;2,IF(Q$1=$Y2272,"-",IF(Q$1=$AA2272,"-","Passeur")),IF(Q$1=$Y2272,IF(Q$1=AL2272,"-","Passeur"),"Passeur"))))),"-")</f>
        <v>-</v>
      </c>
      <c r="R2272" s="20" t="str">
        <f>IF($D2272="Non",IF($B2272&lt;3,"-",IF('Synthese chemins'!R2272&gt;2,"Passeur",IF('Synthese chemins'!R2272&lt;1,"-",IF('Synthese chemins'!R2272&lt;2,IF(R$1=$Y2272,"-",IF(R$1=$AA2272,"-","Passeur")),IF(R$1=$Y2272,IF(R$1=AM2272,"-","Passeur"),"Passeur"))))),"-")</f>
        <v>-</v>
      </c>
      <c r="S2272" s="20" t="str">
        <f>IF($D2272="Non",IF($B2272&lt;3,"-",IF('Synthese chemins'!S2272&gt;2,"Passeur",IF('Synthese chemins'!S2272&lt;1,"-",IF('Synthese chemins'!S2272&lt;2,IF(S$1=$Y2272,"-",IF(S$1=$AA2272,"-","Passeur")),IF(S$1=$Y2272,IF(S$1=AN2272,"-","Passeur"),"Passeur"))))),"-")</f>
        <v>-</v>
      </c>
      <c r="T2272" s="20" t="str">
        <f>IF($D2272="Non",IF($B2272&lt;3,"-",IF('Synthese chemins'!T2272&gt;2,"Passeur",IF('Synthese chemins'!T2272&lt;1,"-",IF('Synthese chemins'!T2272&lt;2,IF(T$1=$Y2272,"-",IF(T$1=$AA2272,"-","Passeur")),IF(T$1=$Y2272,IF(T$1=AO2272,"-","Passeur"),"Passeur"))))),"-")</f>
        <v>-</v>
      </c>
      <c r="U2272" s="20" t="str">
        <f>IF($D2272="Non",IF($B2272&lt;3,"-",IF('Synthese chemins'!U2272&gt;2,"Passeur",IF('Synthese chemins'!U2272&lt;1,"-",IF('Synthese chemins'!U2272&lt;2,IF(U$1=$Y2272,"-",IF(U$1=$AA2272,"-","Passeur")),IF(U$1=$Y2272,IF(U$1=AP2272,"-","Passeur"),"Passeur"))))),"-")</f>
        <v>-</v>
      </c>
      <c r="V2272" s="20" t="str">
        <f>IF($D2272="Non",IF($B2272&lt;3,"-",IF('Synthese chemins'!V2272&gt;2,"Passeur",IF('Synthese chemins'!V2272&lt;1,"-",IF('Synthese chemins'!V2272&lt;2,IF(V$1=$Y2272,"-",IF(V$1=$AA2272,"-","Passeur")),IF(V$1=$Y2272,IF(V$1=AQ2272,"-","Passeur"),"Passeur"))))),"-")</f>
        <v>-</v>
      </c>
      <c r="W2272" s="20" t="str">
        <f>IF($D2272="Non",IF($B2272&lt;3,"-",IF('Synthese chemins'!W2272&gt;2,"Passeur",IF('Synthese chemins'!W2272&lt;1,"-",IF('Synthese chemins'!W2272&lt;2,IF(W$1=$Y2272,"-",IF(W$1=$AA2272,"-","Passeur")),IF(W$1=$Y2272,IF(W$1=AR2272,"-","Passeur"),"Passeur"))))),"-")</f>
        <v>-</v>
      </c>
      <c r="X2272" s="20" t="str">
        <f>IF($D2272="Non",IF($B2272&lt;3,"-",IF('Synthese chemins'!X2272&gt;2,"Passeur",IF('Synthese chemins'!X2272&lt;1,"-",IF('Synthese chemins'!X2272&lt;2,IF(X$1=$Y2272,"-",IF(X$1=$AA2272,"-","Passeur")),IF(X$1=$Y2272,IF(X$1=AS2272,"-","Passeur"),"Passeur"))))),"-")</f>
        <v>-</v>
      </c>
      <c r="Y2272" s="33" t="str">
        <f>'Chemins de conversion les plus '!G2272</f>
        <v>SEO</v>
      </c>
      <c r="Z2272" s="20">
        <f t="shared" si="776"/>
        <v>2</v>
      </c>
      <c r="AA2272" s="33" t="str">
        <f>'Chemins de conversion les plus '!I2272</f>
        <v>SEA // Adwords hors Branding</v>
      </c>
      <c r="AB2272" s="5"/>
      <c r="AC2272" s="20">
        <f ca="1">'Synthese chemins'!Z2272</f>
        <v>1</v>
      </c>
      <c r="AD2272" s="19">
        <f>'Synthese chemins'!AA2272</f>
        <v>0</v>
      </c>
      <c r="AE2272" s="20">
        <f ca="1">'Synthese chemins'!AB2272</f>
        <v>0.2</v>
      </c>
      <c r="AF2272" s="19">
        <f>'Synthese chemins'!AC2272</f>
        <v>0</v>
      </c>
      <c r="AH2272" s="2" t="str">
        <f t="shared" si="777"/>
        <v>-</v>
      </c>
      <c r="AI2272" s="2" t="str">
        <f t="shared" si="778"/>
        <v>-</v>
      </c>
      <c r="AJ2272" s="2" t="str">
        <f t="shared" si="779"/>
        <v>-</v>
      </c>
      <c r="AK2272" s="2" t="str">
        <f t="shared" si="780"/>
        <v>-</v>
      </c>
      <c r="AL2272" s="2" t="str">
        <f t="shared" si="781"/>
        <v>-</v>
      </c>
      <c r="AM2272" s="2" t="str">
        <f t="shared" si="782"/>
        <v>-</v>
      </c>
      <c r="AN2272" s="2" t="str">
        <f t="shared" si="783"/>
        <v>-</v>
      </c>
      <c r="AO2272" s="2" t="str">
        <f t="shared" si="784"/>
        <v>-</v>
      </c>
      <c r="AP2272" s="2">
        <f t="shared" ca="1" si="785"/>
        <v>1</v>
      </c>
      <c r="AQ2272" s="2" t="str">
        <f t="shared" si="786"/>
        <v>-</v>
      </c>
      <c r="AR2272" s="2">
        <f t="shared" ca="1" si="787"/>
        <v>1</v>
      </c>
      <c r="AS2272" s="2" t="str">
        <f t="shared" si="788"/>
        <v>-</v>
      </c>
      <c r="AT2272" s="2" t="str">
        <f t="shared" si="789"/>
        <v>-</v>
      </c>
      <c r="AU2272" s="2" t="str">
        <f t="shared" si="790"/>
        <v>-</v>
      </c>
      <c r="AV2272" s="2" t="str">
        <f t="shared" si="791"/>
        <v>-</v>
      </c>
      <c r="AW2272" s="2" t="str">
        <f t="shared" si="792"/>
        <v>-</v>
      </c>
      <c r="AX2272" s="2" t="str">
        <f t="shared" si="793"/>
        <v>-</v>
      </c>
      <c r="AY2272" s="2" t="str">
        <f t="shared" si="772"/>
        <v>-</v>
      </c>
      <c r="AZ2272" s="2" t="str">
        <f t="shared" si="773"/>
        <v>-</v>
      </c>
      <c r="BA2272" s="2" t="str">
        <f t="shared" si="774"/>
        <v>-</v>
      </c>
    </row>
    <row r="2273" spans="1:53">
      <c r="A2273" s="2">
        <f t="shared" si="775"/>
        <v>2272</v>
      </c>
      <c r="B2273" s="2">
        <f>'Synthese chemins'!B2273</f>
        <v>5</v>
      </c>
      <c r="C2273" s="2">
        <f>'Synthese chemins'!C2273</f>
        <v>4</v>
      </c>
      <c r="D2273" s="2" t="str">
        <f>'Synthese chemins'!D2273</f>
        <v>Non</v>
      </c>
      <c r="E2273" s="20" t="str">
        <f>IF($D2273="Non",IF($B2273&lt;3,"-",IF('Synthese chemins'!E2273&gt;2,"Passeur",IF('Synthese chemins'!E2273&lt;1,"-",IF('Synthese chemins'!E2273&lt;2,IF(E$1=$Y2273,"-",IF(E$1=$AA2273,"-","Passeur")),IF(E$1=$Y2273,IF(E$1=Y2273,"-","Passeur"),"Passeur"))))),"-")</f>
        <v>-</v>
      </c>
      <c r="F2273" s="20" t="str">
        <f>IF($D2273="Non",IF($B2273&lt;3,"-",IF('Synthese chemins'!F2273&gt;2,"Passeur",IF('Synthese chemins'!F2273&lt;1,"-",IF('Synthese chemins'!F2273&lt;2,IF(F$1=$Y2273,"-",IF(F$1=$AA2273,"-","Passeur")),IF(F$1=$Y2273,IF(F$1=AA2273,"-","Passeur"),"Passeur"))))),"-")</f>
        <v>-</v>
      </c>
      <c r="G2273" s="20" t="str">
        <f>IF($D2273="Non",IF($B2273&lt;3,"-",IF('Synthese chemins'!G2273&gt;2,"Passeur",IF('Synthese chemins'!G2273&lt;1,"-",IF('Synthese chemins'!G2273&lt;2,IF(G$1=$Y2273,"-",IF(G$1=$AA2273,"-","Passeur")),IF(G$1=$Y2273,IF(G$1=AB2273,"-","Passeur"),"Passeur"))))),"-")</f>
        <v>-</v>
      </c>
      <c r="H2273" s="20" t="str">
        <f>IF($D2273="Non",IF($B2273&lt;3,"-",IF('Synthese chemins'!H2273&gt;2,"Passeur",IF('Synthese chemins'!H2273&lt;1,"-",IF('Synthese chemins'!H2273&lt;2,IF(H$1=$Y2273,"-",IF(H$1=$AA2273,"-","Passeur")),IF(H$1=$Y2273,IF(H$1=AC2273,"-","Passeur"),"Passeur"))))),"-")</f>
        <v>-</v>
      </c>
      <c r="I2273" s="20" t="str">
        <f>IF($D2273="Non",IF($B2273&lt;3,"-",IF('Synthese chemins'!I2273&gt;2,"Passeur",IF('Synthese chemins'!I2273&lt;1,"-",IF('Synthese chemins'!I2273&lt;2,IF(I$1=$Y2273,"-",IF(I$1=$AA2273,"-","Passeur")),IF(I$1=$Y2273,IF(I$1=AD2273,"-","Passeur"),"Passeur"))))),"-")</f>
        <v>-</v>
      </c>
      <c r="J2273" s="20" t="str">
        <f>IF($D2273="Non",IF($B2273&lt;3,"-",IF('Synthese chemins'!J2273&gt;2,"Passeur",IF('Synthese chemins'!J2273&lt;1,"-",IF('Synthese chemins'!J2273&lt;2,IF(J$1=$Y2273,"-",IF(J$1=$AA2273,"-","Passeur")),IF(J$1=$Y2273,IF(J$1=AE2273,"-","Passeur"),"Passeur"))))),"-")</f>
        <v>-</v>
      </c>
      <c r="K2273" s="20" t="str">
        <f>IF($D2273="Non",IF($B2273&lt;3,"-",IF('Synthese chemins'!K2273&gt;2,"Passeur",IF('Synthese chemins'!K2273&lt;1,"-",IF('Synthese chemins'!K2273&lt;2,IF(K$1=$Y2273,"-",IF(K$1=$AA2273,"-","Passeur")),IF(K$1=$Y2273,IF(K$1=AF2273,"-","Passeur"),"Passeur"))))),"-")</f>
        <v>-</v>
      </c>
      <c r="L2273" s="20" t="str">
        <f>IF($D2273="Non",IF($B2273&lt;3,"-",IF('Synthese chemins'!L2273&gt;2,"Passeur",IF('Synthese chemins'!L2273&lt;1,"-",IF('Synthese chemins'!L2273&lt;2,IF(L$1=$Y2273,"-",IF(L$1=$AA2273,"-","Passeur")),IF(L$1=$Y2273,IF(L$1=AG2273,"-","Passeur"),"Passeur"))))),"-")</f>
        <v>-</v>
      </c>
      <c r="M2273" s="20" t="str">
        <f>IF($D2273="Non",IF($B2273&lt;3,"-",IF('Synthese chemins'!M2273&gt;2,"Passeur",IF('Synthese chemins'!M2273&lt;1,"-",IF('Synthese chemins'!M2273&lt;2,IF(M$1=$Y2273,"-",IF(M$1=$AA2273,"-","Passeur")),IF(M$1=$Y2273,IF(M$1=AH2273,"-","Passeur"),"Passeur"))))),"-")</f>
        <v>-</v>
      </c>
      <c r="N2273" s="20" t="str">
        <f>IF($D2273="Non",IF($B2273&lt;3,"-",IF('Synthese chemins'!N2273&gt;2,"Passeur",IF('Synthese chemins'!N2273&lt;1,"-",IF('Synthese chemins'!N2273&lt;2,IF(N$1=$Y2273,"-",IF(N$1=$AA2273,"-","Passeur")),IF(N$1=$Y2273,IF(N$1=AI2273,"-","Passeur"),"Passeur"))))),"-")</f>
        <v>Passeur</v>
      </c>
      <c r="O2273" s="20" t="str">
        <f>IF($D2273="Non",IF($B2273&lt;3,"-",IF('Synthese chemins'!O2273&gt;2,"Passeur",IF('Synthese chemins'!O2273&lt;1,"-",IF('Synthese chemins'!O2273&lt;2,IF(O$1=$Y2273,"-",IF(O$1=$AA2273,"-","Passeur")),IF(O$1=$Y2273,IF(O$1=AJ2273,"-","Passeur"),"Passeur"))))),"-")</f>
        <v>Passeur</v>
      </c>
      <c r="P2273" s="20" t="str">
        <f>IF($D2273="Non",IF($B2273&lt;3,"-",IF('Synthese chemins'!P2273&gt;2,"Passeur",IF('Synthese chemins'!P2273&lt;1,"-",IF('Synthese chemins'!P2273&lt;2,IF(P$1=$Y2273,"-",IF(P$1=$AA2273,"-","Passeur")),IF(P$1=$Y2273,IF(P$1=AK2273,"-","Passeur"),"Passeur"))))),"-")</f>
        <v>-</v>
      </c>
      <c r="Q2273" s="20" t="str">
        <f>IF($D2273="Non",IF($B2273&lt;3,"-",IF('Synthese chemins'!Q2273&gt;2,"Passeur",IF('Synthese chemins'!Q2273&lt;1,"-",IF('Synthese chemins'!Q2273&lt;2,IF(Q$1=$Y2273,"-",IF(Q$1=$AA2273,"-","Passeur")),IF(Q$1=$Y2273,IF(Q$1=AL2273,"-","Passeur"),"Passeur"))))),"-")</f>
        <v>-</v>
      </c>
      <c r="R2273" s="20" t="str">
        <f>IF($D2273="Non",IF($B2273&lt;3,"-",IF('Synthese chemins'!R2273&gt;2,"Passeur",IF('Synthese chemins'!R2273&lt;1,"-",IF('Synthese chemins'!R2273&lt;2,IF(R$1=$Y2273,"-",IF(R$1=$AA2273,"-","Passeur")),IF(R$1=$Y2273,IF(R$1=AM2273,"-","Passeur"),"Passeur"))))),"-")</f>
        <v>Passeur</v>
      </c>
      <c r="S2273" s="20" t="str">
        <f>IF($D2273="Non",IF($B2273&lt;3,"-",IF('Synthese chemins'!S2273&gt;2,"Passeur",IF('Synthese chemins'!S2273&lt;1,"-",IF('Synthese chemins'!S2273&lt;2,IF(S$1=$Y2273,"-",IF(S$1=$AA2273,"-","Passeur")),IF(S$1=$Y2273,IF(S$1=AN2273,"-","Passeur"),"Passeur"))))),"-")</f>
        <v>-</v>
      </c>
      <c r="T2273" s="20" t="str">
        <f>IF($D2273="Non",IF($B2273&lt;3,"-",IF('Synthese chemins'!T2273&gt;2,"Passeur",IF('Synthese chemins'!T2273&lt;1,"-",IF('Synthese chemins'!T2273&lt;2,IF(T$1=$Y2273,"-",IF(T$1=$AA2273,"-","Passeur")),IF(T$1=$Y2273,IF(T$1=AO2273,"-","Passeur"),"Passeur"))))),"-")</f>
        <v>-</v>
      </c>
      <c r="U2273" s="20" t="str">
        <f>IF($D2273="Non",IF($B2273&lt;3,"-",IF('Synthese chemins'!U2273&gt;2,"Passeur",IF('Synthese chemins'!U2273&lt;1,"-",IF('Synthese chemins'!U2273&lt;2,IF(U$1=$Y2273,"-",IF(U$1=$AA2273,"-","Passeur")),IF(U$1=$Y2273,IF(U$1=AP2273,"-","Passeur"),"Passeur"))))),"-")</f>
        <v>-</v>
      </c>
      <c r="V2273" s="20" t="str">
        <f>IF($D2273="Non",IF($B2273&lt;3,"-",IF('Synthese chemins'!V2273&gt;2,"Passeur",IF('Synthese chemins'!V2273&lt;1,"-",IF('Synthese chemins'!V2273&lt;2,IF(V$1=$Y2273,"-",IF(V$1=$AA2273,"-","Passeur")),IF(V$1=$Y2273,IF(V$1=AQ2273,"-","Passeur"),"Passeur"))))),"-")</f>
        <v>-</v>
      </c>
      <c r="W2273" s="20" t="str">
        <f>IF($D2273="Non",IF($B2273&lt;3,"-",IF('Synthese chemins'!W2273&gt;2,"Passeur",IF('Synthese chemins'!W2273&lt;1,"-",IF('Synthese chemins'!W2273&lt;2,IF(W$1=$Y2273,"-",IF(W$1=$AA2273,"-","Passeur")),IF(W$1=$Y2273,IF(W$1=AR2273,"-","Passeur"),"Passeur"))))),"-")</f>
        <v>-</v>
      </c>
      <c r="X2273" s="20" t="str">
        <f>IF($D2273="Non",IF($B2273&lt;3,"-",IF('Synthese chemins'!X2273&gt;2,"Passeur",IF('Synthese chemins'!X2273&lt;1,"-",IF('Synthese chemins'!X2273&lt;2,IF(X$1=$Y2273,"-",IF(X$1=$AA2273,"-","Passeur")),IF(X$1=$Y2273,IF(X$1=AS2273,"-","Passeur"),"Passeur"))))),"-")</f>
        <v>-</v>
      </c>
      <c r="Y2273" s="33" t="str">
        <f>'Chemins de conversion les plus '!G2273</f>
        <v>SEO</v>
      </c>
      <c r="Z2273" s="20">
        <f t="shared" si="776"/>
        <v>3</v>
      </c>
      <c r="AA2273" s="33" t="str">
        <f>'Chemins de conversion les plus '!I2273</f>
        <v>Direct</v>
      </c>
      <c r="AB2273" s="5"/>
      <c r="AC2273" s="20">
        <f ca="1">'Synthese chemins'!Z2273</f>
        <v>1</v>
      </c>
      <c r="AD2273" s="19">
        <f>'Synthese chemins'!AA2273</f>
        <v>0</v>
      </c>
      <c r="AE2273" s="20">
        <f ca="1">'Synthese chemins'!AB2273</f>
        <v>0.2</v>
      </c>
      <c r="AF2273" s="19">
        <f>'Synthese chemins'!AC2273</f>
        <v>0</v>
      </c>
      <c r="AH2273" s="2" t="str">
        <f t="shared" si="777"/>
        <v>-</v>
      </c>
      <c r="AI2273" s="2" t="str">
        <f t="shared" si="778"/>
        <v>-</v>
      </c>
      <c r="AJ2273" s="2" t="str">
        <f t="shared" si="779"/>
        <v>-</v>
      </c>
      <c r="AK2273" s="2" t="str">
        <f t="shared" si="780"/>
        <v>-</v>
      </c>
      <c r="AL2273" s="2" t="str">
        <f t="shared" si="781"/>
        <v>-</v>
      </c>
      <c r="AM2273" s="2" t="str">
        <f t="shared" si="782"/>
        <v>-</v>
      </c>
      <c r="AN2273" s="2" t="str">
        <f t="shared" si="783"/>
        <v>-</v>
      </c>
      <c r="AO2273" s="2" t="str">
        <f t="shared" si="784"/>
        <v>-</v>
      </c>
      <c r="AP2273" s="2" t="str">
        <f t="shared" si="785"/>
        <v>-</v>
      </c>
      <c r="AQ2273" s="2">
        <f t="shared" ca="1" si="786"/>
        <v>1</v>
      </c>
      <c r="AR2273" s="2">
        <f t="shared" ca="1" si="787"/>
        <v>1</v>
      </c>
      <c r="AS2273" s="2" t="str">
        <f t="shared" si="788"/>
        <v>-</v>
      </c>
      <c r="AT2273" s="2" t="str">
        <f t="shared" si="789"/>
        <v>-</v>
      </c>
      <c r="AU2273" s="2">
        <f t="shared" ca="1" si="790"/>
        <v>1</v>
      </c>
      <c r="AV2273" s="2" t="str">
        <f t="shared" si="791"/>
        <v>-</v>
      </c>
      <c r="AW2273" s="2" t="str">
        <f t="shared" si="792"/>
        <v>-</v>
      </c>
      <c r="AX2273" s="2" t="str">
        <f t="shared" si="793"/>
        <v>-</v>
      </c>
      <c r="AY2273" s="2" t="str">
        <f t="shared" si="772"/>
        <v>-</v>
      </c>
      <c r="AZ2273" s="2" t="str">
        <f t="shared" si="773"/>
        <v>-</v>
      </c>
      <c r="BA2273" s="2" t="str">
        <f t="shared" si="774"/>
        <v>-</v>
      </c>
    </row>
    <row r="2274" spans="1:53">
      <c r="A2274" s="2">
        <f t="shared" si="775"/>
        <v>2273</v>
      </c>
      <c r="B2274" s="2">
        <f>'Synthese chemins'!B2274</f>
        <v>5</v>
      </c>
      <c r="C2274" s="2">
        <f>'Synthese chemins'!C2274</f>
        <v>3</v>
      </c>
      <c r="D2274" s="2" t="str">
        <f>'Synthese chemins'!D2274</f>
        <v>Non</v>
      </c>
      <c r="E2274" s="20" t="str">
        <f>IF($D2274="Non",IF($B2274&lt;3,"-",IF('Synthese chemins'!E2274&gt;2,"Passeur",IF('Synthese chemins'!E2274&lt;1,"-",IF('Synthese chemins'!E2274&lt;2,IF(E$1=$Y2274,"-",IF(E$1=$AA2274,"-","Passeur")),IF(E$1=$Y2274,IF(E$1=Y2274,"-","Passeur"),"Passeur"))))),"-")</f>
        <v>-</v>
      </c>
      <c r="F2274" s="20" t="str">
        <f>IF($D2274="Non",IF($B2274&lt;3,"-",IF('Synthese chemins'!F2274&gt;2,"Passeur",IF('Synthese chemins'!F2274&lt;1,"-",IF('Synthese chemins'!F2274&lt;2,IF(F$1=$Y2274,"-",IF(F$1=$AA2274,"-","Passeur")),IF(F$1=$Y2274,IF(F$1=AA2274,"-","Passeur"),"Passeur"))))),"-")</f>
        <v>Passeur</v>
      </c>
      <c r="G2274" s="20" t="str">
        <f>IF($D2274="Non",IF($B2274&lt;3,"-",IF('Synthese chemins'!G2274&gt;2,"Passeur",IF('Synthese chemins'!G2274&lt;1,"-",IF('Synthese chemins'!G2274&lt;2,IF(G$1=$Y2274,"-",IF(G$1=$AA2274,"-","Passeur")),IF(G$1=$Y2274,IF(G$1=AB2274,"-","Passeur"),"Passeur"))))),"-")</f>
        <v>-</v>
      </c>
      <c r="H2274" s="20" t="str">
        <f>IF($D2274="Non",IF($B2274&lt;3,"-",IF('Synthese chemins'!H2274&gt;2,"Passeur",IF('Synthese chemins'!H2274&lt;1,"-",IF('Synthese chemins'!H2274&lt;2,IF(H$1=$Y2274,"-",IF(H$1=$AA2274,"-","Passeur")),IF(H$1=$Y2274,IF(H$1=AC2274,"-","Passeur"),"Passeur"))))),"-")</f>
        <v>-</v>
      </c>
      <c r="I2274" s="20" t="str">
        <f>IF($D2274="Non",IF($B2274&lt;3,"-",IF('Synthese chemins'!I2274&gt;2,"Passeur",IF('Synthese chemins'!I2274&lt;1,"-",IF('Synthese chemins'!I2274&lt;2,IF(I$1=$Y2274,"-",IF(I$1=$AA2274,"-","Passeur")),IF(I$1=$Y2274,IF(I$1=AD2274,"-","Passeur"),"Passeur"))))),"-")</f>
        <v>-</v>
      </c>
      <c r="J2274" s="20" t="str">
        <f>IF($D2274="Non",IF($B2274&lt;3,"-",IF('Synthese chemins'!J2274&gt;2,"Passeur",IF('Synthese chemins'!J2274&lt;1,"-",IF('Synthese chemins'!J2274&lt;2,IF(J$1=$Y2274,"-",IF(J$1=$AA2274,"-","Passeur")),IF(J$1=$Y2274,IF(J$1=AE2274,"-","Passeur"),"Passeur"))))),"-")</f>
        <v>-</v>
      </c>
      <c r="K2274" s="20" t="str">
        <f>IF($D2274="Non",IF($B2274&lt;3,"-",IF('Synthese chemins'!K2274&gt;2,"Passeur",IF('Synthese chemins'!K2274&lt;1,"-",IF('Synthese chemins'!K2274&lt;2,IF(K$1=$Y2274,"-",IF(K$1=$AA2274,"-","Passeur")),IF(K$1=$Y2274,IF(K$1=AF2274,"-","Passeur"),"Passeur"))))),"-")</f>
        <v>-</v>
      </c>
      <c r="L2274" s="20" t="str">
        <f>IF($D2274="Non",IF($B2274&lt;3,"-",IF('Synthese chemins'!L2274&gt;2,"Passeur",IF('Synthese chemins'!L2274&lt;1,"-",IF('Synthese chemins'!L2274&lt;2,IF(L$1=$Y2274,"-",IF(L$1=$AA2274,"-","Passeur")),IF(L$1=$Y2274,IF(L$1=AG2274,"-","Passeur"),"Passeur"))))),"-")</f>
        <v>-</v>
      </c>
      <c r="M2274" s="20" t="str">
        <f>IF($D2274="Non",IF($B2274&lt;3,"-",IF('Synthese chemins'!M2274&gt;2,"Passeur",IF('Synthese chemins'!M2274&lt;1,"-",IF('Synthese chemins'!M2274&lt;2,IF(M$1=$Y2274,"-",IF(M$1=$AA2274,"-","Passeur")),IF(M$1=$Y2274,IF(M$1=AH2274,"-","Passeur"),"Passeur"))))),"-")</f>
        <v>-</v>
      </c>
      <c r="N2274" s="20" t="str">
        <f>IF($D2274="Non",IF($B2274&lt;3,"-",IF('Synthese chemins'!N2274&gt;2,"Passeur",IF('Synthese chemins'!N2274&lt;1,"-",IF('Synthese chemins'!N2274&lt;2,IF(N$1=$Y2274,"-",IF(N$1=$AA2274,"-","Passeur")),IF(N$1=$Y2274,IF(N$1=AI2274,"-","Passeur"),"Passeur"))))),"-")</f>
        <v>-</v>
      </c>
      <c r="O2274" s="20" t="str">
        <f>IF($D2274="Non",IF($B2274&lt;3,"-",IF('Synthese chemins'!O2274&gt;2,"Passeur",IF('Synthese chemins'!O2274&lt;1,"-",IF('Synthese chemins'!O2274&lt;2,IF(O$1=$Y2274,"-",IF(O$1=$AA2274,"-","Passeur")),IF(O$1=$Y2274,IF(O$1=AJ2274,"-","Passeur"),"Passeur"))))),"-")</f>
        <v>Passeur</v>
      </c>
      <c r="P2274" s="20" t="str">
        <f>IF($D2274="Non",IF($B2274&lt;3,"-",IF('Synthese chemins'!P2274&gt;2,"Passeur",IF('Synthese chemins'!P2274&lt;1,"-",IF('Synthese chemins'!P2274&lt;2,IF(P$1=$Y2274,"-",IF(P$1=$AA2274,"-","Passeur")),IF(P$1=$Y2274,IF(P$1=AK2274,"-","Passeur"),"Passeur"))))),"-")</f>
        <v>-</v>
      </c>
      <c r="Q2274" s="20" t="str">
        <f>IF($D2274="Non",IF($B2274&lt;3,"-",IF('Synthese chemins'!Q2274&gt;2,"Passeur",IF('Synthese chemins'!Q2274&lt;1,"-",IF('Synthese chemins'!Q2274&lt;2,IF(Q$1=$Y2274,"-",IF(Q$1=$AA2274,"-","Passeur")),IF(Q$1=$Y2274,IF(Q$1=AL2274,"-","Passeur"),"Passeur"))))),"-")</f>
        <v>-</v>
      </c>
      <c r="R2274" s="20" t="str">
        <f>IF($D2274="Non",IF($B2274&lt;3,"-",IF('Synthese chemins'!R2274&gt;2,"Passeur",IF('Synthese chemins'!R2274&lt;1,"-",IF('Synthese chemins'!R2274&lt;2,IF(R$1=$Y2274,"-",IF(R$1=$AA2274,"-","Passeur")),IF(R$1=$Y2274,IF(R$1=AM2274,"-","Passeur"),"Passeur"))))),"-")</f>
        <v>-</v>
      </c>
      <c r="S2274" s="20" t="str">
        <f>IF($D2274="Non",IF($B2274&lt;3,"-",IF('Synthese chemins'!S2274&gt;2,"Passeur",IF('Synthese chemins'!S2274&lt;1,"-",IF('Synthese chemins'!S2274&lt;2,IF(S$1=$Y2274,"-",IF(S$1=$AA2274,"-","Passeur")),IF(S$1=$Y2274,IF(S$1=AN2274,"-","Passeur"),"Passeur"))))),"-")</f>
        <v>-</v>
      </c>
      <c r="T2274" s="20" t="str">
        <f>IF($D2274="Non",IF($B2274&lt;3,"-",IF('Synthese chemins'!T2274&gt;2,"Passeur",IF('Synthese chemins'!T2274&lt;1,"-",IF('Synthese chemins'!T2274&lt;2,IF(T$1=$Y2274,"-",IF(T$1=$AA2274,"-","Passeur")),IF(T$1=$Y2274,IF(T$1=AO2274,"-","Passeur"),"Passeur"))))),"-")</f>
        <v>-</v>
      </c>
      <c r="U2274" s="20" t="str">
        <f>IF($D2274="Non",IF($B2274&lt;3,"-",IF('Synthese chemins'!U2274&gt;2,"Passeur",IF('Synthese chemins'!U2274&lt;1,"-",IF('Synthese chemins'!U2274&lt;2,IF(U$1=$Y2274,"-",IF(U$1=$AA2274,"-","Passeur")),IF(U$1=$Y2274,IF(U$1=AP2274,"-","Passeur"),"Passeur"))))),"-")</f>
        <v>-</v>
      </c>
      <c r="V2274" s="20" t="str">
        <f>IF($D2274="Non",IF($B2274&lt;3,"-",IF('Synthese chemins'!V2274&gt;2,"Passeur",IF('Synthese chemins'!V2274&lt;1,"-",IF('Synthese chemins'!V2274&lt;2,IF(V$1=$Y2274,"-",IF(V$1=$AA2274,"-","Passeur")),IF(V$1=$Y2274,IF(V$1=AQ2274,"-","Passeur"),"Passeur"))))),"-")</f>
        <v>-</v>
      </c>
      <c r="W2274" s="20" t="str">
        <f>IF($D2274="Non",IF($B2274&lt;3,"-",IF('Synthese chemins'!W2274&gt;2,"Passeur",IF('Synthese chemins'!W2274&lt;1,"-",IF('Synthese chemins'!W2274&lt;2,IF(W$1=$Y2274,"-",IF(W$1=$AA2274,"-","Passeur")),IF(W$1=$Y2274,IF(W$1=AR2274,"-","Passeur"),"Passeur"))))),"-")</f>
        <v>-</v>
      </c>
      <c r="X2274" s="20" t="str">
        <f>IF($D2274="Non",IF($B2274&lt;3,"-",IF('Synthese chemins'!X2274&gt;2,"Passeur",IF('Synthese chemins'!X2274&lt;1,"-",IF('Synthese chemins'!X2274&lt;2,IF(X$1=$Y2274,"-",IF(X$1=$AA2274,"-","Passeur")),IF(X$1=$Y2274,IF(X$1=AS2274,"-","Passeur"),"Passeur"))))),"-")</f>
        <v>-</v>
      </c>
      <c r="Y2274" s="33" t="str">
        <f>'Chemins de conversion les plus '!G2274</f>
        <v>SEO</v>
      </c>
      <c r="Z2274" s="20">
        <f t="shared" si="776"/>
        <v>2</v>
      </c>
      <c r="AA2274" s="33" t="str">
        <f>'Chemins de conversion les plus '!I2274</f>
        <v>SEA // Adwords hors Branding</v>
      </c>
      <c r="AB2274" s="5"/>
      <c r="AC2274" s="20">
        <f ca="1">'Synthese chemins'!Z2274</f>
        <v>1</v>
      </c>
      <c r="AD2274" s="19">
        <f>'Synthese chemins'!AA2274</f>
        <v>0</v>
      </c>
      <c r="AE2274" s="20">
        <f ca="1">'Synthese chemins'!AB2274</f>
        <v>0.2</v>
      </c>
      <c r="AF2274" s="19">
        <f>'Synthese chemins'!AC2274</f>
        <v>0</v>
      </c>
      <c r="AH2274" s="2" t="str">
        <f t="shared" si="777"/>
        <v>-</v>
      </c>
      <c r="AI2274" s="2">
        <f t="shared" ca="1" si="778"/>
        <v>1</v>
      </c>
      <c r="AJ2274" s="2" t="str">
        <f t="shared" si="779"/>
        <v>-</v>
      </c>
      <c r="AK2274" s="2" t="str">
        <f t="shared" si="780"/>
        <v>-</v>
      </c>
      <c r="AL2274" s="2" t="str">
        <f t="shared" si="781"/>
        <v>-</v>
      </c>
      <c r="AM2274" s="2" t="str">
        <f t="shared" si="782"/>
        <v>-</v>
      </c>
      <c r="AN2274" s="2" t="str">
        <f t="shared" si="783"/>
        <v>-</v>
      </c>
      <c r="AO2274" s="2" t="str">
        <f t="shared" si="784"/>
        <v>-</v>
      </c>
      <c r="AP2274" s="2" t="str">
        <f t="shared" si="785"/>
        <v>-</v>
      </c>
      <c r="AQ2274" s="2" t="str">
        <f t="shared" si="786"/>
        <v>-</v>
      </c>
      <c r="AR2274" s="2">
        <f t="shared" ca="1" si="787"/>
        <v>1</v>
      </c>
      <c r="AS2274" s="2" t="str">
        <f t="shared" si="788"/>
        <v>-</v>
      </c>
      <c r="AT2274" s="2" t="str">
        <f t="shared" si="789"/>
        <v>-</v>
      </c>
      <c r="AU2274" s="2" t="str">
        <f t="shared" si="790"/>
        <v>-</v>
      </c>
      <c r="AV2274" s="2" t="str">
        <f t="shared" si="791"/>
        <v>-</v>
      </c>
      <c r="AW2274" s="2" t="str">
        <f t="shared" si="792"/>
        <v>-</v>
      </c>
      <c r="AX2274" s="2" t="str">
        <f t="shared" si="793"/>
        <v>-</v>
      </c>
      <c r="AY2274" s="2" t="str">
        <f t="shared" si="772"/>
        <v>-</v>
      </c>
      <c r="AZ2274" s="2" t="str">
        <f t="shared" si="773"/>
        <v>-</v>
      </c>
      <c r="BA2274" s="2" t="str">
        <f t="shared" si="774"/>
        <v>-</v>
      </c>
    </row>
    <row r="2275" spans="1:53">
      <c r="A2275" s="2">
        <f t="shared" si="775"/>
        <v>2274</v>
      </c>
      <c r="B2275" s="2">
        <f>'Synthese chemins'!B2275</f>
        <v>5</v>
      </c>
      <c r="C2275" s="2">
        <f>'Synthese chemins'!C2275</f>
        <v>2</v>
      </c>
      <c r="D2275" s="2" t="str">
        <f>'Synthese chemins'!D2275</f>
        <v>Non</v>
      </c>
      <c r="E2275" s="20" t="str">
        <f>IF($D2275="Non",IF($B2275&lt;3,"-",IF('Synthese chemins'!E2275&gt;2,"Passeur",IF('Synthese chemins'!E2275&lt;1,"-",IF('Synthese chemins'!E2275&lt;2,IF(E$1=$Y2275,"-",IF(E$1=$AA2275,"-","Passeur")),IF(E$1=$Y2275,IF(E$1=Y2275,"-","Passeur"),"Passeur"))))),"-")</f>
        <v>-</v>
      </c>
      <c r="F2275" s="20" t="str">
        <f>IF($D2275="Non",IF($B2275&lt;3,"-",IF('Synthese chemins'!F2275&gt;2,"Passeur",IF('Synthese chemins'!F2275&lt;1,"-",IF('Synthese chemins'!F2275&lt;2,IF(F$1=$Y2275,"-",IF(F$1=$AA2275,"-","Passeur")),IF(F$1=$Y2275,IF(F$1=AA2275,"-","Passeur"),"Passeur"))))),"-")</f>
        <v>-</v>
      </c>
      <c r="G2275" s="20" t="str">
        <f>IF($D2275="Non",IF($B2275&lt;3,"-",IF('Synthese chemins'!G2275&gt;2,"Passeur",IF('Synthese chemins'!G2275&lt;1,"-",IF('Synthese chemins'!G2275&lt;2,IF(G$1=$Y2275,"-",IF(G$1=$AA2275,"-","Passeur")),IF(G$1=$Y2275,IF(G$1=AB2275,"-","Passeur"),"Passeur"))))),"-")</f>
        <v>-</v>
      </c>
      <c r="H2275" s="20" t="str">
        <f>IF($D2275="Non",IF($B2275&lt;3,"-",IF('Synthese chemins'!H2275&gt;2,"Passeur",IF('Synthese chemins'!H2275&lt;1,"-",IF('Synthese chemins'!H2275&lt;2,IF(H$1=$Y2275,"-",IF(H$1=$AA2275,"-","Passeur")),IF(H$1=$Y2275,IF(H$1=AC2275,"-","Passeur"),"Passeur"))))),"-")</f>
        <v>-</v>
      </c>
      <c r="I2275" s="20" t="str">
        <f>IF($D2275="Non",IF($B2275&lt;3,"-",IF('Synthese chemins'!I2275&gt;2,"Passeur",IF('Synthese chemins'!I2275&lt;1,"-",IF('Synthese chemins'!I2275&lt;2,IF(I$1=$Y2275,"-",IF(I$1=$AA2275,"-","Passeur")),IF(I$1=$Y2275,IF(I$1=AD2275,"-","Passeur"),"Passeur"))))),"-")</f>
        <v>-</v>
      </c>
      <c r="J2275" s="20" t="str">
        <f>IF($D2275="Non",IF($B2275&lt;3,"-",IF('Synthese chemins'!J2275&gt;2,"Passeur",IF('Synthese chemins'!J2275&lt;1,"-",IF('Synthese chemins'!J2275&lt;2,IF(J$1=$Y2275,"-",IF(J$1=$AA2275,"-","Passeur")),IF(J$1=$Y2275,IF(J$1=AE2275,"-","Passeur"),"Passeur"))))),"-")</f>
        <v>-</v>
      </c>
      <c r="K2275" s="20" t="str">
        <f>IF($D2275="Non",IF($B2275&lt;3,"-",IF('Synthese chemins'!K2275&gt;2,"Passeur",IF('Synthese chemins'!K2275&lt;1,"-",IF('Synthese chemins'!K2275&lt;2,IF(K$1=$Y2275,"-",IF(K$1=$AA2275,"-","Passeur")),IF(K$1=$Y2275,IF(K$1=AF2275,"-","Passeur"),"Passeur"))))),"-")</f>
        <v>-</v>
      </c>
      <c r="L2275" s="20" t="str">
        <f>IF($D2275="Non",IF($B2275&lt;3,"-",IF('Synthese chemins'!L2275&gt;2,"Passeur",IF('Synthese chemins'!L2275&lt;1,"-",IF('Synthese chemins'!L2275&lt;2,IF(L$1=$Y2275,"-",IF(L$1=$AA2275,"-","Passeur")),IF(L$1=$Y2275,IF(L$1=AG2275,"-","Passeur"),"Passeur"))))),"-")</f>
        <v>-</v>
      </c>
      <c r="M2275" s="20" t="str">
        <f>IF($D2275="Non",IF($B2275&lt;3,"-",IF('Synthese chemins'!M2275&gt;2,"Passeur",IF('Synthese chemins'!M2275&lt;1,"-",IF('Synthese chemins'!M2275&lt;2,IF(M$1=$Y2275,"-",IF(M$1=$AA2275,"-","Passeur")),IF(M$1=$Y2275,IF(M$1=AH2275,"-","Passeur"),"Passeur"))))),"-")</f>
        <v>-</v>
      </c>
      <c r="N2275" s="20" t="str">
        <f>IF($D2275="Non",IF($B2275&lt;3,"-",IF('Synthese chemins'!N2275&gt;2,"Passeur",IF('Synthese chemins'!N2275&lt;1,"-",IF('Synthese chemins'!N2275&lt;2,IF(N$1=$Y2275,"-",IF(N$1=$AA2275,"-","Passeur")),IF(N$1=$Y2275,IF(N$1=AI2275,"-","Passeur"),"Passeur"))))),"-")</f>
        <v>-</v>
      </c>
      <c r="O2275" s="20" t="str">
        <f>IF($D2275="Non",IF($B2275&lt;3,"-",IF('Synthese chemins'!O2275&gt;2,"Passeur",IF('Synthese chemins'!O2275&lt;1,"-",IF('Synthese chemins'!O2275&lt;2,IF(O$1=$Y2275,"-",IF(O$1=$AA2275,"-","Passeur")),IF(O$1=$Y2275,IF(O$1=AJ2275,"-","Passeur"),"Passeur"))))),"-")</f>
        <v>Passeur</v>
      </c>
      <c r="P2275" s="20" t="str">
        <f>IF($D2275="Non",IF($B2275&lt;3,"-",IF('Synthese chemins'!P2275&gt;2,"Passeur",IF('Synthese chemins'!P2275&lt;1,"-",IF('Synthese chemins'!P2275&lt;2,IF(P$1=$Y2275,"-",IF(P$1=$AA2275,"-","Passeur")),IF(P$1=$Y2275,IF(P$1=AK2275,"-","Passeur"),"Passeur"))))),"-")</f>
        <v>-</v>
      </c>
      <c r="Q2275" s="20" t="str">
        <f>IF($D2275="Non",IF($B2275&lt;3,"-",IF('Synthese chemins'!Q2275&gt;2,"Passeur",IF('Synthese chemins'!Q2275&lt;1,"-",IF('Synthese chemins'!Q2275&lt;2,IF(Q$1=$Y2275,"-",IF(Q$1=$AA2275,"-","Passeur")),IF(Q$1=$Y2275,IF(Q$1=AL2275,"-","Passeur"),"Passeur"))))),"-")</f>
        <v>-</v>
      </c>
      <c r="R2275" s="20" t="str">
        <f>IF($D2275="Non",IF($B2275&lt;3,"-",IF('Synthese chemins'!R2275&gt;2,"Passeur",IF('Synthese chemins'!R2275&lt;1,"-",IF('Synthese chemins'!R2275&lt;2,IF(R$1=$Y2275,"-",IF(R$1=$AA2275,"-","Passeur")),IF(R$1=$Y2275,IF(R$1=AM2275,"-","Passeur"),"Passeur"))))),"-")</f>
        <v>-</v>
      </c>
      <c r="S2275" s="20" t="str">
        <f>IF($D2275="Non",IF($B2275&lt;3,"-",IF('Synthese chemins'!S2275&gt;2,"Passeur",IF('Synthese chemins'!S2275&lt;1,"-",IF('Synthese chemins'!S2275&lt;2,IF(S$1=$Y2275,"-",IF(S$1=$AA2275,"-","Passeur")),IF(S$1=$Y2275,IF(S$1=AN2275,"-","Passeur"),"Passeur"))))),"-")</f>
        <v>-</v>
      </c>
      <c r="T2275" s="20" t="str">
        <f>IF($D2275="Non",IF($B2275&lt;3,"-",IF('Synthese chemins'!T2275&gt;2,"Passeur",IF('Synthese chemins'!T2275&lt;1,"-",IF('Synthese chemins'!T2275&lt;2,IF(T$1=$Y2275,"-",IF(T$1=$AA2275,"-","Passeur")),IF(T$1=$Y2275,IF(T$1=AO2275,"-","Passeur"),"Passeur"))))),"-")</f>
        <v>-</v>
      </c>
      <c r="U2275" s="20" t="str">
        <f>IF($D2275="Non",IF($B2275&lt;3,"-",IF('Synthese chemins'!U2275&gt;2,"Passeur",IF('Synthese chemins'!U2275&lt;1,"-",IF('Synthese chemins'!U2275&lt;2,IF(U$1=$Y2275,"-",IF(U$1=$AA2275,"-","Passeur")),IF(U$1=$Y2275,IF(U$1=AP2275,"-","Passeur"),"Passeur"))))),"-")</f>
        <v>-</v>
      </c>
      <c r="V2275" s="20" t="str">
        <f>IF($D2275="Non",IF($B2275&lt;3,"-",IF('Synthese chemins'!V2275&gt;2,"Passeur",IF('Synthese chemins'!V2275&lt;1,"-",IF('Synthese chemins'!V2275&lt;2,IF(V$1=$Y2275,"-",IF(V$1=$AA2275,"-","Passeur")),IF(V$1=$Y2275,IF(V$1=AQ2275,"-","Passeur"),"Passeur"))))),"-")</f>
        <v>-</v>
      </c>
      <c r="W2275" s="20" t="str">
        <f>IF($D2275="Non",IF($B2275&lt;3,"-",IF('Synthese chemins'!W2275&gt;2,"Passeur",IF('Synthese chemins'!W2275&lt;1,"-",IF('Synthese chemins'!W2275&lt;2,IF(W$1=$Y2275,"-",IF(W$1=$AA2275,"-","Passeur")),IF(W$1=$Y2275,IF(W$1=AR2275,"-","Passeur"),"Passeur"))))),"-")</f>
        <v>-</v>
      </c>
      <c r="X2275" s="20" t="str">
        <f>IF($D2275="Non",IF($B2275&lt;3,"-",IF('Synthese chemins'!X2275&gt;2,"Passeur",IF('Synthese chemins'!X2275&lt;1,"-",IF('Synthese chemins'!X2275&lt;2,IF(X$1=$Y2275,"-",IF(X$1=$AA2275,"-","Passeur")),IF(X$1=$Y2275,IF(X$1=AS2275,"-","Passeur"),"Passeur"))))),"-")</f>
        <v>-</v>
      </c>
      <c r="Y2275" s="33" t="str">
        <f>'Chemins de conversion les plus '!G2275</f>
        <v>SEO</v>
      </c>
      <c r="Z2275" s="20">
        <f t="shared" si="776"/>
        <v>1</v>
      </c>
      <c r="AA2275" s="33" t="str">
        <f>'Chemins de conversion les plus '!I2275</f>
        <v>SEA // Adwords hors Branding</v>
      </c>
      <c r="AB2275" s="5"/>
      <c r="AC2275" s="20">
        <f ca="1">'Synthese chemins'!Z2275</f>
        <v>1</v>
      </c>
      <c r="AD2275" s="19">
        <f>'Synthese chemins'!AA2275</f>
        <v>0</v>
      </c>
      <c r="AE2275" s="20">
        <f ca="1">'Synthese chemins'!AB2275</f>
        <v>0.2</v>
      </c>
      <c r="AF2275" s="19">
        <f>'Synthese chemins'!AC2275</f>
        <v>0</v>
      </c>
      <c r="AH2275" s="2" t="str">
        <f t="shared" si="777"/>
        <v>-</v>
      </c>
      <c r="AI2275" s="2" t="str">
        <f t="shared" si="778"/>
        <v>-</v>
      </c>
      <c r="AJ2275" s="2" t="str">
        <f t="shared" si="779"/>
        <v>-</v>
      </c>
      <c r="AK2275" s="2" t="str">
        <f t="shared" si="780"/>
        <v>-</v>
      </c>
      <c r="AL2275" s="2" t="str">
        <f t="shared" si="781"/>
        <v>-</v>
      </c>
      <c r="AM2275" s="2" t="str">
        <f t="shared" si="782"/>
        <v>-</v>
      </c>
      <c r="AN2275" s="2" t="str">
        <f t="shared" si="783"/>
        <v>-</v>
      </c>
      <c r="AO2275" s="2" t="str">
        <f t="shared" si="784"/>
        <v>-</v>
      </c>
      <c r="AP2275" s="2" t="str">
        <f t="shared" si="785"/>
        <v>-</v>
      </c>
      <c r="AQ2275" s="2" t="str">
        <f t="shared" si="786"/>
        <v>-</v>
      </c>
      <c r="AR2275" s="2">
        <f t="shared" ca="1" si="787"/>
        <v>1</v>
      </c>
      <c r="AS2275" s="2" t="str">
        <f t="shared" si="788"/>
        <v>-</v>
      </c>
      <c r="AT2275" s="2" t="str">
        <f t="shared" si="789"/>
        <v>-</v>
      </c>
      <c r="AU2275" s="2" t="str">
        <f t="shared" si="790"/>
        <v>-</v>
      </c>
      <c r="AV2275" s="2" t="str">
        <f t="shared" si="791"/>
        <v>-</v>
      </c>
      <c r="AW2275" s="2" t="str">
        <f t="shared" si="792"/>
        <v>-</v>
      </c>
      <c r="AX2275" s="2" t="str">
        <f t="shared" si="793"/>
        <v>-</v>
      </c>
      <c r="AY2275" s="2" t="str">
        <f t="shared" si="772"/>
        <v>-</v>
      </c>
      <c r="AZ2275" s="2" t="str">
        <f t="shared" si="773"/>
        <v>-</v>
      </c>
      <c r="BA2275" s="2" t="str">
        <f t="shared" si="774"/>
        <v>-</v>
      </c>
    </row>
    <row r="2276" spans="1:53">
      <c r="A2276" s="2">
        <f t="shared" si="775"/>
        <v>2275</v>
      </c>
      <c r="B2276" s="2">
        <f>'Synthese chemins'!B2276</f>
        <v>5</v>
      </c>
      <c r="C2276" s="2">
        <f>'Synthese chemins'!C2276</f>
        <v>4</v>
      </c>
      <c r="D2276" s="2" t="str">
        <f>'Synthese chemins'!D2276</f>
        <v>Non</v>
      </c>
      <c r="E2276" s="20" t="str">
        <f>IF($D2276="Non",IF($B2276&lt;3,"-",IF('Synthese chemins'!E2276&gt;2,"Passeur",IF('Synthese chemins'!E2276&lt;1,"-",IF('Synthese chemins'!E2276&lt;2,IF(E$1=$Y2276,"-",IF(E$1=$AA2276,"-","Passeur")),IF(E$1=$Y2276,IF(E$1=Y2276,"-","Passeur"),"Passeur"))))),"-")</f>
        <v>-</v>
      </c>
      <c r="F2276" s="20" t="str">
        <f>IF($D2276="Non",IF($B2276&lt;3,"-",IF('Synthese chemins'!F2276&gt;2,"Passeur",IF('Synthese chemins'!F2276&lt;1,"-",IF('Synthese chemins'!F2276&lt;2,IF(F$1=$Y2276,"-",IF(F$1=$AA2276,"-","Passeur")),IF(F$1=$Y2276,IF(F$1=AA2276,"-","Passeur"),"Passeur"))))),"-")</f>
        <v>Passeur</v>
      </c>
      <c r="G2276" s="20" t="str">
        <f>IF($D2276="Non",IF($B2276&lt;3,"-",IF('Synthese chemins'!G2276&gt;2,"Passeur",IF('Synthese chemins'!G2276&lt;1,"-",IF('Synthese chemins'!G2276&lt;2,IF(G$1=$Y2276,"-",IF(G$1=$AA2276,"-","Passeur")),IF(G$1=$Y2276,IF(G$1=AB2276,"-","Passeur"),"Passeur"))))),"-")</f>
        <v>-</v>
      </c>
      <c r="H2276" s="20" t="str">
        <f>IF($D2276="Non",IF($B2276&lt;3,"-",IF('Synthese chemins'!H2276&gt;2,"Passeur",IF('Synthese chemins'!H2276&lt;1,"-",IF('Synthese chemins'!H2276&lt;2,IF(H$1=$Y2276,"-",IF(H$1=$AA2276,"-","Passeur")),IF(H$1=$Y2276,IF(H$1=AC2276,"-","Passeur"),"Passeur"))))),"-")</f>
        <v>-</v>
      </c>
      <c r="I2276" s="20" t="str">
        <f>IF($D2276="Non",IF($B2276&lt;3,"-",IF('Synthese chemins'!I2276&gt;2,"Passeur",IF('Synthese chemins'!I2276&lt;1,"-",IF('Synthese chemins'!I2276&lt;2,IF(I$1=$Y2276,"-",IF(I$1=$AA2276,"-","Passeur")),IF(I$1=$Y2276,IF(I$1=AD2276,"-","Passeur"),"Passeur"))))),"-")</f>
        <v>-</v>
      </c>
      <c r="J2276" s="20" t="str">
        <f>IF($D2276="Non",IF($B2276&lt;3,"-",IF('Synthese chemins'!J2276&gt;2,"Passeur",IF('Synthese chemins'!J2276&lt;1,"-",IF('Synthese chemins'!J2276&lt;2,IF(J$1=$Y2276,"-",IF(J$1=$AA2276,"-","Passeur")),IF(J$1=$Y2276,IF(J$1=AE2276,"-","Passeur"),"Passeur"))))),"-")</f>
        <v>-</v>
      </c>
      <c r="K2276" s="20" t="str">
        <f>IF($D2276="Non",IF($B2276&lt;3,"-",IF('Synthese chemins'!K2276&gt;2,"Passeur",IF('Synthese chemins'!K2276&lt;1,"-",IF('Synthese chemins'!K2276&lt;2,IF(K$1=$Y2276,"-",IF(K$1=$AA2276,"-","Passeur")),IF(K$1=$Y2276,IF(K$1=AF2276,"-","Passeur"),"Passeur"))))),"-")</f>
        <v>-</v>
      </c>
      <c r="L2276" s="20" t="str">
        <f>IF($D2276="Non",IF($B2276&lt;3,"-",IF('Synthese chemins'!L2276&gt;2,"Passeur",IF('Synthese chemins'!L2276&lt;1,"-",IF('Synthese chemins'!L2276&lt;2,IF(L$1=$Y2276,"-",IF(L$1=$AA2276,"-","Passeur")),IF(L$1=$Y2276,IF(L$1=AG2276,"-","Passeur"),"Passeur"))))),"-")</f>
        <v>-</v>
      </c>
      <c r="M2276" s="20" t="str">
        <f>IF($D2276="Non",IF($B2276&lt;3,"-",IF('Synthese chemins'!M2276&gt;2,"Passeur",IF('Synthese chemins'!M2276&lt;1,"-",IF('Synthese chemins'!M2276&lt;2,IF(M$1=$Y2276,"-",IF(M$1=$AA2276,"-","Passeur")),IF(M$1=$Y2276,IF(M$1=AH2276,"-","Passeur"),"Passeur"))))),"-")</f>
        <v>-</v>
      </c>
      <c r="N2276" s="20" t="str">
        <f>IF($D2276="Non",IF($B2276&lt;3,"-",IF('Synthese chemins'!N2276&gt;2,"Passeur",IF('Synthese chemins'!N2276&lt;1,"-",IF('Synthese chemins'!N2276&lt;2,IF(N$1=$Y2276,"-",IF(N$1=$AA2276,"-","Passeur")),IF(N$1=$Y2276,IF(N$1=AI2276,"-","Passeur"),"Passeur"))))),"-")</f>
        <v>-</v>
      </c>
      <c r="O2276" s="20" t="str">
        <f>IF($D2276="Non",IF($B2276&lt;3,"-",IF('Synthese chemins'!O2276&gt;2,"Passeur",IF('Synthese chemins'!O2276&lt;1,"-",IF('Synthese chemins'!O2276&lt;2,IF(O$1=$Y2276,"-",IF(O$1=$AA2276,"-","Passeur")),IF(O$1=$Y2276,IF(O$1=AJ2276,"-","Passeur"),"Passeur"))))),"-")</f>
        <v>Passeur</v>
      </c>
      <c r="P2276" s="20" t="str">
        <f>IF($D2276="Non",IF($B2276&lt;3,"-",IF('Synthese chemins'!P2276&gt;2,"Passeur",IF('Synthese chemins'!P2276&lt;1,"-",IF('Synthese chemins'!P2276&lt;2,IF(P$1=$Y2276,"-",IF(P$1=$AA2276,"-","Passeur")),IF(P$1=$Y2276,IF(P$1=AK2276,"-","Passeur"),"Passeur"))))),"-")</f>
        <v>-</v>
      </c>
      <c r="Q2276" s="20" t="str">
        <f>IF($D2276="Non",IF($B2276&lt;3,"-",IF('Synthese chemins'!Q2276&gt;2,"Passeur",IF('Synthese chemins'!Q2276&lt;1,"-",IF('Synthese chemins'!Q2276&lt;2,IF(Q$1=$Y2276,"-",IF(Q$1=$AA2276,"-","Passeur")),IF(Q$1=$Y2276,IF(Q$1=AL2276,"-","Passeur"),"Passeur"))))),"-")</f>
        <v>-</v>
      </c>
      <c r="R2276" s="20" t="str">
        <f>IF($D2276="Non",IF($B2276&lt;3,"-",IF('Synthese chemins'!R2276&gt;2,"Passeur",IF('Synthese chemins'!R2276&lt;1,"-",IF('Synthese chemins'!R2276&lt;2,IF(R$1=$Y2276,"-",IF(R$1=$AA2276,"-","Passeur")),IF(R$1=$Y2276,IF(R$1=AM2276,"-","Passeur"),"Passeur"))))),"-")</f>
        <v>Passeur</v>
      </c>
      <c r="S2276" s="20" t="str">
        <f>IF($D2276="Non",IF($B2276&lt;3,"-",IF('Synthese chemins'!S2276&gt;2,"Passeur",IF('Synthese chemins'!S2276&lt;1,"-",IF('Synthese chemins'!S2276&lt;2,IF(S$1=$Y2276,"-",IF(S$1=$AA2276,"-","Passeur")),IF(S$1=$Y2276,IF(S$1=AN2276,"-","Passeur"),"Passeur"))))),"-")</f>
        <v>-</v>
      </c>
      <c r="T2276" s="20" t="str">
        <f>IF($D2276="Non",IF($B2276&lt;3,"-",IF('Synthese chemins'!T2276&gt;2,"Passeur",IF('Synthese chemins'!T2276&lt;1,"-",IF('Synthese chemins'!T2276&lt;2,IF(T$1=$Y2276,"-",IF(T$1=$AA2276,"-","Passeur")),IF(T$1=$Y2276,IF(T$1=AO2276,"-","Passeur"),"Passeur"))))),"-")</f>
        <v>-</v>
      </c>
      <c r="U2276" s="20" t="str">
        <f>IF($D2276="Non",IF($B2276&lt;3,"-",IF('Synthese chemins'!U2276&gt;2,"Passeur",IF('Synthese chemins'!U2276&lt;1,"-",IF('Synthese chemins'!U2276&lt;2,IF(U$1=$Y2276,"-",IF(U$1=$AA2276,"-","Passeur")),IF(U$1=$Y2276,IF(U$1=AP2276,"-","Passeur"),"Passeur"))))),"-")</f>
        <v>-</v>
      </c>
      <c r="V2276" s="20" t="str">
        <f>IF($D2276="Non",IF($B2276&lt;3,"-",IF('Synthese chemins'!V2276&gt;2,"Passeur",IF('Synthese chemins'!V2276&lt;1,"-",IF('Synthese chemins'!V2276&lt;2,IF(V$1=$Y2276,"-",IF(V$1=$AA2276,"-","Passeur")),IF(V$1=$Y2276,IF(V$1=AQ2276,"-","Passeur"),"Passeur"))))),"-")</f>
        <v>-</v>
      </c>
      <c r="W2276" s="20" t="str">
        <f>IF($D2276="Non",IF($B2276&lt;3,"-",IF('Synthese chemins'!W2276&gt;2,"Passeur",IF('Synthese chemins'!W2276&lt;1,"-",IF('Synthese chemins'!W2276&lt;2,IF(W$1=$Y2276,"-",IF(W$1=$AA2276,"-","Passeur")),IF(W$1=$Y2276,IF(W$1=AR2276,"-","Passeur"),"Passeur"))))),"-")</f>
        <v>-</v>
      </c>
      <c r="X2276" s="20" t="str">
        <f>IF($D2276="Non",IF($B2276&lt;3,"-",IF('Synthese chemins'!X2276&gt;2,"Passeur",IF('Synthese chemins'!X2276&lt;1,"-",IF('Synthese chemins'!X2276&lt;2,IF(X$1=$Y2276,"-",IF(X$1=$AA2276,"-","Passeur")),IF(X$1=$Y2276,IF(X$1=AS2276,"-","Passeur"),"Passeur"))))),"-")</f>
        <v>-</v>
      </c>
      <c r="Y2276" s="33" t="str">
        <f>'Chemins de conversion les plus '!G2276</f>
        <v>SEO</v>
      </c>
      <c r="Z2276" s="20">
        <f t="shared" si="776"/>
        <v>3</v>
      </c>
      <c r="AA2276" s="33" t="str">
        <f>'Chemins de conversion les plus '!I2276</f>
        <v>SEA // Adwords Branding</v>
      </c>
      <c r="AB2276" s="5"/>
      <c r="AC2276" s="20">
        <f ca="1">'Synthese chemins'!Z2276</f>
        <v>1</v>
      </c>
      <c r="AD2276" s="19">
        <f>'Synthese chemins'!AA2276</f>
        <v>0</v>
      </c>
      <c r="AE2276" s="20">
        <f ca="1">'Synthese chemins'!AB2276</f>
        <v>0.2</v>
      </c>
      <c r="AF2276" s="19">
        <f>'Synthese chemins'!AC2276</f>
        <v>0</v>
      </c>
      <c r="AH2276" s="2" t="str">
        <f t="shared" si="777"/>
        <v>-</v>
      </c>
      <c r="AI2276" s="2">
        <f t="shared" ca="1" si="778"/>
        <v>1</v>
      </c>
      <c r="AJ2276" s="2" t="str">
        <f t="shared" si="779"/>
        <v>-</v>
      </c>
      <c r="AK2276" s="2" t="str">
        <f t="shared" si="780"/>
        <v>-</v>
      </c>
      <c r="AL2276" s="2" t="str">
        <f t="shared" si="781"/>
        <v>-</v>
      </c>
      <c r="AM2276" s="2" t="str">
        <f t="shared" si="782"/>
        <v>-</v>
      </c>
      <c r="AN2276" s="2" t="str">
        <f t="shared" si="783"/>
        <v>-</v>
      </c>
      <c r="AO2276" s="2" t="str">
        <f t="shared" si="784"/>
        <v>-</v>
      </c>
      <c r="AP2276" s="2" t="str">
        <f t="shared" si="785"/>
        <v>-</v>
      </c>
      <c r="AQ2276" s="2" t="str">
        <f t="shared" si="786"/>
        <v>-</v>
      </c>
      <c r="AR2276" s="2">
        <f t="shared" ca="1" si="787"/>
        <v>1</v>
      </c>
      <c r="AS2276" s="2" t="str">
        <f t="shared" si="788"/>
        <v>-</v>
      </c>
      <c r="AT2276" s="2" t="str">
        <f t="shared" si="789"/>
        <v>-</v>
      </c>
      <c r="AU2276" s="2">
        <f t="shared" ca="1" si="790"/>
        <v>1</v>
      </c>
      <c r="AV2276" s="2" t="str">
        <f t="shared" si="791"/>
        <v>-</v>
      </c>
      <c r="AW2276" s="2" t="str">
        <f t="shared" si="792"/>
        <v>-</v>
      </c>
      <c r="AX2276" s="2" t="str">
        <f t="shared" si="793"/>
        <v>-</v>
      </c>
      <c r="AY2276" s="2" t="str">
        <f t="shared" si="772"/>
        <v>-</v>
      </c>
      <c r="AZ2276" s="2" t="str">
        <f t="shared" si="773"/>
        <v>-</v>
      </c>
      <c r="BA2276" s="2" t="str">
        <f t="shared" si="774"/>
        <v>-</v>
      </c>
    </row>
    <row r="2277" spans="1:53">
      <c r="A2277" s="2">
        <f t="shared" si="775"/>
        <v>2276</v>
      </c>
      <c r="B2277" s="2">
        <f>'Synthese chemins'!B2277</f>
        <v>5</v>
      </c>
      <c r="C2277" s="2">
        <f>'Synthese chemins'!C2277</f>
        <v>4</v>
      </c>
      <c r="D2277" s="2" t="str">
        <f>'Synthese chemins'!D2277</f>
        <v>Non</v>
      </c>
      <c r="E2277" s="20" t="str">
        <f>IF($D2277="Non",IF($B2277&lt;3,"-",IF('Synthese chemins'!E2277&gt;2,"Passeur",IF('Synthese chemins'!E2277&lt;1,"-",IF('Synthese chemins'!E2277&lt;2,IF(E$1=$Y2277,"-",IF(E$1=$AA2277,"-","Passeur")),IF(E$1=$Y2277,IF(E$1=Y2277,"-","Passeur"),"Passeur"))))),"-")</f>
        <v>-</v>
      </c>
      <c r="F2277" s="20" t="str">
        <f>IF($D2277="Non",IF($B2277&lt;3,"-",IF('Synthese chemins'!F2277&gt;2,"Passeur",IF('Synthese chemins'!F2277&lt;1,"-",IF('Synthese chemins'!F2277&lt;2,IF(F$1=$Y2277,"-",IF(F$1=$AA2277,"-","Passeur")),IF(F$1=$Y2277,IF(F$1=AA2277,"-","Passeur"),"Passeur"))))),"-")</f>
        <v>Passeur</v>
      </c>
      <c r="G2277" s="20" t="str">
        <f>IF($D2277="Non",IF($B2277&lt;3,"-",IF('Synthese chemins'!G2277&gt;2,"Passeur",IF('Synthese chemins'!G2277&lt;1,"-",IF('Synthese chemins'!G2277&lt;2,IF(G$1=$Y2277,"-",IF(G$1=$AA2277,"-","Passeur")),IF(G$1=$Y2277,IF(G$1=AB2277,"-","Passeur"),"Passeur"))))),"-")</f>
        <v>-</v>
      </c>
      <c r="H2277" s="20" t="str">
        <f>IF($D2277="Non",IF($B2277&lt;3,"-",IF('Synthese chemins'!H2277&gt;2,"Passeur",IF('Synthese chemins'!H2277&lt;1,"-",IF('Synthese chemins'!H2277&lt;2,IF(H$1=$Y2277,"-",IF(H$1=$AA2277,"-","Passeur")),IF(H$1=$Y2277,IF(H$1=AC2277,"-","Passeur"),"Passeur"))))),"-")</f>
        <v>-</v>
      </c>
      <c r="I2277" s="20" t="str">
        <f>IF($D2277="Non",IF($B2277&lt;3,"-",IF('Synthese chemins'!I2277&gt;2,"Passeur",IF('Synthese chemins'!I2277&lt;1,"-",IF('Synthese chemins'!I2277&lt;2,IF(I$1=$Y2277,"-",IF(I$1=$AA2277,"-","Passeur")),IF(I$1=$Y2277,IF(I$1=AD2277,"-","Passeur"),"Passeur"))))),"-")</f>
        <v>-</v>
      </c>
      <c r="J2277" s="20" t="str">
        <f>IF($D2277="Non",IF($B2277&lt;3,"-",IF('Synthese chemins'!J2277&gt;2,"Passeur",IF('Synthese chemins'!J2277&lt;1,"-",IF('Synthese chemins'!J2277&lt;2,IF(J$1=$Y2277,"-",IF(J$1=$AA2277,"-","Passeur")),IF(J$1=$Y2277,IF(J$1=AE2277,"-","Passeur"),"Passeur"))))),"-")</f>
        <v>-</v>
      </c>
      <c r="K2277" s="20" t="str">
        <f>IF($D2277="Non",IF($B2277&lt;3,"-",IF('Synthese chemins'!K2277&gt;2,"Passeur",IF('Synthese chemins'!K2277&lt;1,"-",IF('Synthese chemins'!K2277&lt;2,IF(K$1=$Y2277,"-",IF(K$1=$AA2277,"-","Passeur")),IF(K$1=$Y2277,IF(K$1=AF2277,"-","Passeur"),"Passeur"))))),"-")</f>
        <v>-</v>
      </c>
      <c r="L2277" s="20" t="str">
        <f>IF($D2277="Non",IF($B2277&lt;3,"-",IF('Synthese chemins'!L2277&gt;2,"Passeur",IF('Synthese chemins'!L2277&lt;1,"-",IF('Synthese chemins'!L2277&lt;2,IF(L$1=$Y2277,"-",IF(L$1=$AA2277,"-","Passeur")),IF(L$1=$Y2277,IF(L$1=AG2277,"-","Passeur"),"Passeur"))))),"-")</f>
        <v>-</v>
      </c>
      <c r="M2277" s="20" t="str">
        <f>IF($D2277="Non",IF($B2277&lt;3,"-",IF('Synthese chemins'!M2277&gt;2,"Passeur",IF('Synthese chemins'!M2277&lt;1,"-",IF('Synthese chemins'!M2277&lt;2,IF(M$1=$Y2277,"-",IF(M$1=$AA2277,"-","Passeur")),IF(M$1=$Y2277,IF(M$1=AH2277,"-","Passeur"),"Passeur"))))),"-")</f>
        <v>-</v>
      </c>
      <c r="N2277" s="20" t="str">
        <f>IF($D2277="Non",IF($B2277&lt;3,"-",IF('Synthese chemins'!N2277&gt;2,"Passeur",IF('Synthese chemins'!N2277&lt;1,"-",IF('Synthese chemins'!N2277&lt;2,IF(N$1=$Y2277,"-",IF(N$1=$AA2277,"-","Passeur")),IF(N$1=$Y2277,IF(N$1=AI2277,"-","Passeur"),"Passeur"))))),"-")</f>
        <v>-</v>
      </c>
      <c r="O2277" s="20" t="str">
        <f>IF($D2277="Non",IF($B2277&lt;3,"-",IF('Synthese chemins'!O2277&gt;2,"Passeur",IF('Synthese chemins'!O2277&lt;1,"-",IF('Synthese chemins'!O2277&lt;2,IF(O$1=$Y2277,"-",IF(O$1=$AA2277,"-","Passeur")),IF(O$1=$Y2277,IF(O$1=AJ2277,"-","Passeur"),"Passeur"))))),"-")</f>
        <v>Passeur</v>
      </c>
      <c r="P2277" s="20" t="str">
        <f>IF($D2277="Non",IF($B2277&lt;3,"-",IF('Synthese chemins'!P2277&gt;2,"Passeur",IF('Synthese chemins'!P2277&lt;1,"-",IF('Synthese chemins'!P2277&lt;2,IF(P$1=$Y2277,"-",IF(P$1=$AA2277,"-","Passeur")),IF(P$1=$Y2277,IF(P$1=AK2277,"-","Passeur"),"Passeur"))))),"-")</f>
        <v>-</v>
      </c>
      <c r="Q2277" s="20" t="str">
        <f>IF($D2277="Non",IF($B2277&lt;3,"-",IF('Synthese chemins'!Q2277&gt;2,"Passeur",IF('Synthese chemins'!Q2277&lt;1,"-",IF('Synthese chemins'!Q2277&lt;2,IF(Q$1=$Y2277,"-",IF(Q$1=$AA2277,"-","Passeur")),IF(Q$1=$Y2277,IF(Q$1=AL2277,"-","Passeur"),"Passeur"))))),"-")</f>
        <v>Passeur</v>
      </c>
      <c r="R2277" s="20" t="str">
        <f>IF($D2277="Non",IF($B2277&lt;3,"-",IF('Synthese chemins'!R2277&gt;2,"Passeur",IF('Synthese chemins'!R2277&lt;1,"-",IF('Synthese chemins'!R2277&lt;2,IF(R$1=$Y2277,"-",IF(R$1=$AA2277,"-","Passeur")),IF(R$1=$Y2277,IF(R$1=AM2277,"-","Passeur"),"Passeur"))))),"-")</f>
        <v>Passeur</v>
      </c>
      <c r="S2277" s="20" t="str">
        <f>IF($D2277="Non",IF($B2277&lt;3,"-",IF('Synthese chemins'!S2277&gt;2,"Passeur",IF('Synthese chemins'!S2277&lt;1,"-",IF('Synthese chemins'!S2277&lt;2,IF(S$1=$Y2277,"-",IF(S$1=$AA2277,"-","Passeur")),IF(S$1=$Y2277,IF(S$1=AN2277,"-","Passeur"),"Passeur"))))),"-")</f>
        <v>-</v>
      </c>
      <c r="T2277" s="20" t="str">
        <f>IF($D2277="Non",IF($B2277&lt;3,"-",IF('Synthese chemins'!T2277&gt;2,"Passeur",IF('Synthese chemins'!T2277&lt;1,"-",IF('Synthese chemins'!T2277&lt;2,IF(T$1=$Y2277,"-",IF(T$1=$AA2277,"-","Passeur")),IF(T$1=$Y2277,IF(T$1=AO2277,"-","Passeur"),"Passeur"))))),"-")</f>
        <v>-</v>
      </c>
      <c r="U2277" s="20" t="str">
        <f>IF($D2277="Non",IF($B2277&lt;3,"-",IF('Synthese chemins'!U2277&gt;2,"Passeur",IF('Synthese chemins'!U2277&lt;1,"-",IF('Synthese chemins'!U2277&lt;2,IF(U$1=$Y2277,"-",IF(U$1=$AA2277,"-","Passeur")),IF(U$1=$Y2277,IF(U$1=AP2277,"-","Passeur"),"Passeur"))))),"-")</f>
        <v>-</v>
      </c>
      <c r="V2277" s="20" t="str">
        <f>IF($D2277="Non",IF($B2277&lt;3,"-",IF('Synthese chemins'!V2277&gt;2,"Passeur",IF('Synthese chemins'!V2277&lt;1,"-",IF('Synthese chemins'!V2277&lt;2,IF(V$1=$Y2277,"-",IF(V$1=$AA2277,"-","Passeur")),IF(V$1=$Y2277,IF(V$1=AQ2277,"-","Passeur"),"Passeur"))))),"-")</f>
        <v>-</v>
      </c>
      <c r="W2277" s="20" t="str">
        <f>IF($D2277="Non",IF($B2277&lt;3,"-",IF('Synthese chemins'!W2277&gt;2,"Passeur",IF('Synthese chemins'!W2277&lt;1,"-",IF('Synthese chemins'!W2277&lt;2,IF(W$1=$Y2277,"-",IF(W$1=$AA2277,"-","Passeur")),IF(W$1=$Y2277,IF(W$1=AR2277,"-","Passeur"),"Passeur"))))),"-")</f>
        <v>-</v>
      </c>
      <c r="X2277" s="20" t="str">
        <f>IF($D2277="Non",IF($B2277&lt;3,"-",IF('Synthese chemins'!X2277&gt;2,"Passeur",IF('Synthese chemins'!X2277&lt;1,"-",IF('Synthese chemins'!X2277&lt;2,IF(X$1=$Y2277,"-",IF(X$1=$AA2277,"-","Passeur")),IF(X$1=$Y2277,IF(X$1=AS2277,"-","Passeur"),"Passeur"))))),"-")</f>
        <v>-</v>
      </c>
      <c r="Y2277" s="33" t="str">
        <f>'Chemins de conversion les plus '!G2277</f>
        <v>SEO</v>
      </c>
      <c r="Z2277" s="20">
        <f t="shared" si="776"/>
        <v>4</v>
      </c>
      <c r="AA2277" s="33" t="str">
        <f>'Chemins de conversion les plus '!I2277</f>
        <v>SEO</v>
      </c>
      <c r="AB2277" s="5"/>
      <c r="AC2277" s="20">
        <f ca="1">'Synthese chemins'!Z2277</f>
        <v>1</v>
      </c>
      <c r="AD2277" s="19">
        <f>'Synthese chemins'!AA2277</f>
        <v>0</v>
      </c>
      <c r="AE2277" s="20">
        <f ca="1">'Synthese chemins'!AB2277</f>
        <v>0.2</v>
      </c>
      <c r="AF2277" s="19">
        <f>'Synthese chemins'!AC2277</f>
        <v>0</v>
      </c>
      <c r="AH2277" s="2" t="str">
        <f t="shared" si="777"/>
        <v>-</v>
      </c>
      <c r="AI2277" s="2">
        <f t="shared" ca="1" si="778"/>
        <v>1</v>
      </c>
      <c r="AJ2277" s="2" t="str">
        <f t="shared" si="779"/>
        <v>-</v>
      </c>
      <c r="AK2277" s="2" t="str">
        <f t="shared" si="780"/>
        <v>-</v>
      </c>
      <c r="AL2277" s="2" t="str">
        <f t="shared" si="781"/>
        <v>-</v>
      </c>
      <c r="AM2277" s="2" t="str">
        <f t="shared" si="782"/>
        <v>-</v>
      </c>
      <c r="AN2277" s="2" t="str">
        <f t="shared" si="783"/>
        <v>-</v>
      </c>
      <c r="AO2277" s="2" t="str">
        <f t="shared" si="784"/>
        <v>-</v>
      </c>
      <c r="AP2277" s="2" t="str">
        <f t="shared" si="785"/>
        <v>-</v>
      </c>
      <c r="AQ2277" s="2" t="str">
        <f t="shared" si="786"/>
        <v>-</v>
      </c>
      <c r="AR2277" s="2">
        <f t="shared" ca="1" si="787"/>
        <v>1</v>
      </c>
      <c r="AS2277" s="2" t="str">
        <f t="shared" si="788"/>
        <v>-</v>
      </c>
      <c r="AT2277" s="2">
        <f t="shared" ca="1" si="789"/>
        <v>1</v>
      </c>
      <c r="AU2277" s="2">
        <f t="shared" ca="1" si="790"/>
        <v>1</v>
      </c>
      <c r="AV2277" s="2" t="str">
        <f t="shared" si="791"/>
        <v>-</v>
      </c>
      <c r="AW2277" s="2" t="str">
        <f t="shared" si="792"/>
        <v>-</v>
      </c>
      <c r="AX2277" s="2" t="str">
        <f t="shared" si="793"/>
        <v>-</v>
      </c>
      <c r="AY2277" s="2" t="str">
        <f t="shared" si="772"/>
        <v>-</v>
      </c>
      <c r="AZ2277" s="2" t="str">
        <f t="shared" si="773"/>
        <v>-</v>
      </c>
      <c r="BA2277" s="2" t="str">
        <f t="shared" si="774"/>
        <v>-</v>
      </c>
    </row>
    <row r="2278" spans="1:53">
      <c r="A2278" s="2">
        <f t="shared" si="775"/>
        <v>2277</v>
      </c>
      <c r="B2278" s="2">
        <f>'Synthese chemins'!B2278</f>
        <v>5</v>
      </c>
      <c r="C2278" s="2">
        <f>'Synthese chemins'!C2278</f>
        <v>3</v>
      </c>
      <c r="D2278" s="2" t="str">
        <f>'Synthese chemins'!D2278</f>
        <v>Non</v>
      </c>
      <c r="E2278" s="20" t="str">
        <f>IF($D2278="Non",IF($B2278&lt;3,"-",IF('Synthese chemins'!E2278&gt;2,"Passeur",IF('Synthese chemins'!E2278&lt;1,"-",IF('Synthese chemins'!E2278&lt;2,IF(E$1=$Y2278,"-",IF(E$1=$AA2278,"-","Passeur")),IF(E$1=$Y2278,IF(E$1=Y2278,"-","Passeur"),"Passeur"))))),"-")</f>
        <v>-</v>
      </c>
      <c r="F2278" s="20" t="str">
        <f>IF($D2278="Non",IF($B2278&lt;3,"-",IF('Synthese chemins'!F2278&gt;2,"Passeur",IF('Synthese chemins'!F2278&lt;1,"-",IF('Synthese chemins'!F2278&lt;2,IF(F$1=$Y2278,"-",IF(F$1=$AA2278,"-","Passeur")),IF(F$1=$Y2278,IF(F$1=AA2278,"-","Passeur"),"Passeur"))))),"-")</f>
        <v>Passeur</v>
      </c>
      <c r="G2278" s="20" t="str">
        <f>IF($D2278="Non",IF($B2278&lt;3,"-",IF('Synthese chemins'!G2278&gt;2,"Passeur",IF('Synthese chemins'!G2278&lt;1,"-",IF('Synthese chemins'!G2278&lt;2,IF(G$1=$Y2278,"-",IF(G$1=$AA2278,"-","Passeur")),IF(G$1=$Y2278,IF(G$1=AB2278,"-","Passeur"),"Passeur"))))),"-")</f>
        <v>-</v>
      </c>
      <c r="H2278" s="20" t="str">
        <f>IF($D2278="Non",IF($B2278&lt;3,"-",IF('Synthese chemins'!H2278&gt;2,"Passeur",IF('Synthese chemins'!H2278&lt;1,"-",IF('Synthese chemins'!H2278&lt;2,IF(H$1=$Y2278,"-",IF(H$1=$AA2278,"-","Passeur")),IF(H$1=$Y2278,IF(H$1=AC2278,"-","Passeur"),"Passeur"))))),"-")</f>
        <v>-</v>
      </c>
      <c r="I2278" s="20" t="str">
        <f>IF($D2278="Non",IF($B2278&lt;3,"-",IF('Synthese chemins'!I2278&gt;2,"Passeur",IF('Synthese chemins'!I2278&lt;1,"-",IF('Synthese chemins'!I2278&lt;2,IF(I$1=$Y2278,"-",IF(I$1=$AA2278,"-","Passeur")),IF(I$1=$Y2278,IF(I$1=AD2278,"-","Passeur"),"Passeur"))))),"-")</f>
        <v>Passeur</v>
      </c>
      <c r="J2278" s="20" t="str">
        <f>IF($D2278="Non",IF($B2278&lt;3,"-",IF('Synthese chemins'!J2278&gt;2,"Passeur",IF('Synthese chemins'!J2278&lt;1,"-",IF('Synthese chemins'!J2278&lt;2,IF(J$1=$Y2278,"-",IF(J$1=$AA2278,"-","Passeur")),IF(J$1=$Y2278,IF(J$1=AE2278,"-","Passeur"),"Passeur"))))),"-")</f>
        <v>-</v>
      </c>
      <c r="K2278" s="20" t="str">
        <f>IF($D2278="Non",IF($B2278&lt;3,"-",IF('Synthese chemins'!K2278&gt;2,"Passeur",IF('Synthese chemins'!K2278&lt;1,"-",IF('Synthese chemins'!K2278&lt;2,IF(K$1=$Y2278,"-",IF(K$1=$AA2278,"-","Passeur")),IF(K$1=$Y2278,IF(K$1=AF2278,"-","Passeur"),"Passeur"))))),"-")</f>
        <v>-</v>
      </c>
      <c r="L2278" s="20" t="str">
        <f>IF($D2278="Non",IF($B2278&lt;3,"-",IF('Synthese chemins'!L2278&gt;2,"Passeur",IF('Synthese chemins'!L2278&lt;1,"-",IF('Synthese chemins'!L2278&lt;2,IF(L$1=$Y2278,"-",IF(L$1=$AA2278,"-","Passeur")),IF(L$1=$Y2278,IF(L$1=AG2278,"-","Passeur"),"Passeur"))))),"-")</f>
        <v>-</v>
      </c>
      <c r="M2278" s="20" t="str">
        <f>IF($D2278="Non",IF($B2278&lt;3,"-",IF('Synthese chemins'!M2278&gt;2,"Passeur",IF('Synthese chemins'!M2278&lt;1,"-",IF('Synthese chemins'!M2278&lt;2,IF(M$1=$Y2278,"-",IF(M$1=$AA2278,"-","Passeur")),IF(M$1=$Y2278,IF(M$1=AH2278,"-","Passeur"),"Passeur"))))),"-")</f>
        <v>Passeur</v>
      </c>
      <c r="N2278" s="20" t="str">
        <f>IF($D2278="Non",IF($B2278&lt;3,"-",IF('Synthese chemins'!N2278&gt;2,"Passeur",IF('Synthese chemins'!N2278&lt;1,"-",IF('Synthese chemins'!N2278&lt;2,IF(N$1=$Y2278,"-",IF(N$1=$AA2278,"-","Passeur")),IF(N$1=$Y2278,IF(N$1=AI2278,"-","Passeur"),"Passeur"))))),"-")</f>
        <v>-</v>
      </c>
      <c r="O2278" s="20" t="str">
        <f>IF($D2278="Non",IF($B2278&lt;3,"-",IF('Synthese chemins'!O2278&gt;2,"Passeur",IF('Synthese chemins'!O2278&lt;1,"-",IF('Synthese chemins'!O2278&lt;2,IF(O$1=$Y2278,"-",IF(O$1=$AA2278,"-","Passeur")),IF(O$1=$Y2278,IF(O$1=AJ2278,"-","Passeur"),"Passeur"))))),"-")</f>
        <v>-</v>
      </c>
      <c r="P2278" s="20" t="str">
        <f>IF($D2278="Non",IF($B2278&lt;3,"-",IF('Synthese chemins'!P2278&gt;2,"Passeur",IF('Synthese chemins'!P2278&lt;1,"-",IF('Synthese chemins'!P2278&lt;2,IF(P$1=$Y2278,"-",IF(P$1=$AA2278,"-","Passeur")),IF(P$1=$Y2278,IF(P$1=AK2278,"-","Passeur"),"Passeur"))))),"-")</f>
        <v>-</v>
      </c>
      <c r="Q2278" s="20" t="str">
        <f>IF($D2278="Non",IF($B2278&lt;3,"-",IF('Synthese chemins'!Q2278&gt;2,"Passeur",IF('Synthese chemins'!Q2278&lt;1,"-",IF('Synthese chemins'!Q2278&lt;2,IF(Q$1=$Y2278,"-",IF(Q$1=$AA2278,"-","Passeur")),IF(Q$1=$Y2278,IF(Q$1=AL2278,"-","Passeur"),"Passeur"))))),"-")</f>
        <v>-</v>
      </c>
      <c r="R2278" s="20" t="str">
        <f>IF($D2278="Non",IF($B2278&lt;3,"-",IF('Synthese chemins'!R2278&gt;2,"Passeur",IF('Synthese chemins'!R2278&lt;1,"-",IF('Synthese chemins'!R2278&lt;2,IF(R$1=$Y2278,"-",IF(R$1=$AA2278,"-","Passeur")),IF(R$1=$Y2278,IF(R$1=AM2278,"-","Passeur"),"Passeur"))))),"-")</f>
        <v>-</v>
      </c>
      <c r="S2278" s="20" t="str">
        <f>IF($D2278="Non",IF($B2278&lt;3,"-",IF('Synthese chemins'!S2278&gt;2,"Passeur",IF('Synthese chemins'!S2278&lt;1,"-",IF('Synthese chemins'!S2278&lt;2,IF(S$1=$Y2278,"-",IF(S$1=$AA2278,"-","Passeur")),IF(S$1=$Y2278,IF(S$1=AN2278,"-","Passeur"),"Passeur"))))),"-")</f>
        <v>-</v>
      </c>
      <c r="T2278" s="20" t="str">
        <f>IF($D2278="Non",IF($B2278&lt;3,"-",IF('Synthese chemins'!T2278&gt;2,"Passeur",IF('Synthese chemins'!T2278&lt;1,"-",IF('Synthese chemins'!T2278&lt;2,IF(T$1=$Y2278,"-",IF(T$1=$AA2278,"-","Passeur")),IF(T$1=$Y2278,IF(T$1=AO2278,"-","Passeur"),"Passeur"))))),"-")</f>
        <v>-</v>
      </c>
      <c r="U2278" s="20" t="str">
        <f>IF($D2278="Non",IF($B2278&lt;3,"-",IF('Synthese chemins'!U2278&gt;2,"Passeur",IF('Synthese chemins'!U2278&lt;1,"-",IF('Synthese chemins'!U2278&lt;2,IF(U$1=$Y2278,"-",IF(U$1=$AA2278,"-","Passeur")),IF(U$1=$Y2278,IF(U$1=AP2278,"-","Passeur"),"Passeur"))))),"-")</f>
        <v>-</v>
      </c>
      <c r="V2278" s="20" t="str">
        <f>IF($D2278="Non",IF($B2278&lt;3,"-",IF('Synthese chemins'!V2278&gt;2,"Passeur",IF('Synthese chemins'!V2278&lt;1,"-",IF('Synthese chemins'!V2278&lt;2,IF(V$1=$Y2278,"-",IF(V$1=$AA2278,"-","Passeur")),IF(V$1=$Y2278,IF(V$1=AQ2278,"-","Passeur"),"Passeur"))))),"-")</f>
        <v>-</v>
      </c>
      <c r="W2278" s="20" t="str">
        <f>IF($D2278="Non",IF($B2278&lt;3,"-",IF('Synthese chemins'!W2278&gt;2,"Passeur",IF('Synthese chemins'!W2278&lt;1,"-",IF('Synthese chemins'!W2278&lt;2,IF(W$1=$Y2278,"-",IF(W$1=$AA2278,"-","Passeur")),IF(W$1=$Y2278,IF(W$1=AR2278,"-","Passeur"),"Passeur"))))),"-")</f>
        <v>-</v>
      </c>
      <c r="X2278" s="20" t="str">
        <f>IF($D2278="Non",IF($B2278&lt;3,"-",IF('Synthese chemins'!X2278&gt;2,"Passeur",IF('Synthese chemins'!X2278&lt;1,"-",IF('Synthese chemins'!X2278&lt;2,IF(X$1=$Y2278,"-",IF(X$1=$AA2278,"-","Passeur")),IF(X$1=$Y2278,IF(X$1=AS2278,"-","Passeur"),"Passeur"))))),"-")</f>
        <v>-</v>
      </c>
      <c r="Y2278" s="33" t="str">
        <f>'Chemins de conversion les plus '!G2278</f>
        <v>Direct</v>
      </c>
      <c r="Z2278" s="20">
        <f t="shared" si="776"/>
        <v>3</v>
      </c>
      <c r="AA2278" s="33" t="str">
        <f>'Chemins de conversion les plus '!I2278</f>
        <v>Direct</v>
      </c>
      <c r="AB2278" s="5"/>
      <c r="AC2278" s="20">
        <f ca="1">'Synthese chemins'!Z2278</f>
        <v>1</v>
      </c>
      <c r="AD2278" s="19">
        <f>'Synthese chemins'!AA2278</f>
        <v>0</v>
      </c>
      <c r="AE2278" s="20">
        <f ca="1">'Synthese chemins'!AB2278</f>
        <v>0.2</v>
      </c>
      <c r="AF2278" s="19">
        <f>'Synthese chemins'!AC2278</f>
        <v>0</v>
      </c>
      <c r="AH2278" s="2" t="str">
        <f t="shared" si="777"/>
        <v>-</v>
      </c>
      <c r="AI2278" s="2">
        <f t="shared" ca="1" si="778"/>
        <v>1</v>
      </c>
      <c r="AJ2278" s="2" t="str">
        <f t="shared" si="779"/>
        <v>-</v>
      </c>
      <c r="AK2278" s="2" t="str">
        <f t="shared" si="780"/>
        <v>-</v>
      </c>
      <c r="AL2278" s="2">
        <f t="shared" ca="1" si="781"/>
        <v>1</v>
      </c>
      <c r="AM2278" s="2" t="str">
        <f t="shared" si="782"/>
        <v>-</v>
      </c>
      <c r="AN2278" s="2" t="str">
        <f t="shared" si="783"/>
        <v>-</v>
      </c>
      <c r="AO2278" s="2" t="str">
        <f t="shared" si="784"/>
        <v>-</v>
      </c>
      <c r="AP2278" s="2">
        <f t="shared" ca="1" si="785"/>
        <v>1</v>
      </c>
      <c r="AQ2278" s="2" t="str">
        <f t="shared" si="786"/>
        <v>-</v>
      </c>
      <c r="AR2278" s="2" t="str">
        <f t="shared" si="787"/>
        <v>-</v>
      </c>
      <c r="AS2278" s="2" t="str">
        <f t="shared" si="788"/>
        <v>-</v>
      </c>
      <c r="AT2278" s="2" t="str">
        <f t="shared" si="789"/>
        <v>-</v>
      </c>
      <c r="AU2278" s="2" t="str">
        <f t="shared" si="790"/>
        <v>-</v>
      </c>
      <c r="AV2278" s="2" t="str">
        <f t="shared" si="791"/>
        <v>-</v>
      </c>
      <c r="AW2278" s="2" t="str">
        <f t="shared" si="792"/>
        <v>-</v>
      </c>
      <c r="AX2278" s="2" t="str">
        <f t="shared" si="793"/>
        <v>-</v>
      </c>
      <c r="AY2278" s="2" t="str">
        <f t="shared" si="772"/>
        <v>-</v>
      </c>
      <c r="AZ2278" s="2" t="str">
        <f t="shared" si="773"/>
        <v>-</v>
      </c>
      <c r="BA2278" s="2" t="str">
        <f t="shared" si="774"/>
        <v>-</v>
      </c>
    </row>
    <row r="2279" spans="1:53">
      <c r="A2279" s="2">
        <f t="shared" si="775"/>
        <v>2278</v>
      </c>
      <c r="B2279" s="2">
        <f>'Synthese chemins'!B2279</f>
        <v>5</v>
      </c>
      <c r="C2279" s="2">
        <f>'Synthese chemins'!C2279</f>
        <v>4</v>
      </c>
      <c r="D2279" s="2" t="str">
        <f>'Synthese chemins'!D2279</f>
        <v>Non</v>
      </c>
      <c r="E2279" s="20" t="str">
        <f>IF($D2279="Non",IF($B2279&lt;3,"-",IF('Synthese chemins'!E2279&gt;2,"Passeur",IF('Synthese chemins'!E2279&lt;1,"-",IF('Synthese chemins'!E2279&lt;2,IF(E$1=$Y2279,"-",IF(E$1=$AA2279,"-","Passeur")),IF(E$1=$Y2279,IF(E$1=Y2279,"-","Passeur"),"Passeur"))))),"-")</f>
        <v>-</v>
      </c>
      <c r="F2279" s="20" t="str">
        <f>IF($D2279="Non",IF($B2279&lt;3,"-",IF('Synthese chemins'!F2279&gt;2,"Passeur",IF('Synthese chemins'!F2279&lt;1,"-",IF('Synthese chemins'!F2279&lt;2,IF(F$1=$Y2279,"-",IF(F$1=$AA2279,"-","Passeur")),IF(F$1=$Y2279,IF(F$1=AA2279,"-","Passeur"),"Passeur"))))),"-")</f>
        <v>-</v>
      </c>
      <c r="G2279" s="20" t="str">
        <f>IF($D2279="Non",IF($B2279&lt;3,"-",IF('Synthese chemins'!G2279&gt;2,"Passeur",IF('Synthese chemins'!G2279&lt;1,"-",IF('Synthese chemins'!G2279&lt;2,IF(G$1=$Y2279,"-",IF(G$1=$AA2279,"-","Passeur")),IF(G$1=$Y2279,IF(G$1=AB2279,"-","Passeur"),"Passeur"))))),"-")</f>
        <v>-</v>
      </c>
      <c r="H2279" s="20" t="str">
        <f>IF($D2279="Non",IF($B2279&lt;3,"-",IF('Synthese chemins'!H2279&gt;2,"Passeur",IF('Synthese chemins'!H2279&lt;1,"-",IF('Synthese chemins'!H2279&lt;2,IF(H$1=$Y2279,"-",IF(H$1=$AA2279,"-","Passeur")),IF(H$1=$Y2279,IF(H$1=AC2279,"-","Passeur"),"Passeur"))))),"-")</f>
        <v>-</v>
      </c>
      <c r="I2279" s="20" t="str">
        <f>IF($D2279="Non",IF($B2279&lt;3,"-",IF('Synthese chemins'!I2279&gt;2,"Passeur",IF('Synthese chemins'!I2279&lt;1,"-",IF('Synthese chemins'!I2279&lt;2,IF(I$1=$Y2279,"-",IF(I$1=$AA2279,"-","Passeur")),IF(I$1=$Y2279,IF(I$1=AD2279,"-","Passeur"),"Passeur"))))),"-")</f>
        <v>Passeur</v>
      </c>
      <c r="J2279" s="20" t="str">
        <f>IF($D2279="Non",IF($B2279&lt;3,"-",IF('Synthese chemins'!J2279&gt;2,"Passeur",IF('Synthese chemins'!J2279&lt;1,"-",IF('Synthese chemins'!J2279&lt;2,IF(J$1=$Y2279,"-",IF(J$1=$AA2279,"-","Passeur")),IF(J$1=$Y2279,IF(J$1=AE2279,"-","Passeur"),"Passeur"))))),"-")</f>
        <v>Passeur</v>
      </c>
      <c r="K2279" s="20" t="str">
        <f>IF($D2279="Non",IF($B2279&lt;3,"-",IF('Synthese chemins'!K2279&gt;2,"Passeur",IF('Synthese chemins'!K2279&lt;1,"-",IF('Synthese chemins'!K2279&lt;2,IF(K$1=$Y2279,"-",IF(K$1=$AA2279,"-","Passeur")),IF(K$1=$Y2279,IF(K$1=AF2279,"-","Passeur"),"Passeur"))))),"-")</f>
        <v>-</v>
      </c>
      <c r="L2279" s="20" t="str">
        <f>IF($D2279="Non",IF($B2279&lt;3,"-",IF('Synthese chemins'!L2279&gt;2,"Passeur",IF('Synthese chemins'!L2279&lt;1,"-",IF('Synthese chemins'!L2279&lt;2,IF(L$1=$Y2279,"-",IF(L$1=$AA2279,"-","Passeur")),IF(L$1=$Y2279,IF(L$1=AG2279,"-","Passeur"),"Passeur"))))),"-")</f>
        <v>-</v>
      </c>
      <c r="M2279" s="20" t="str">
        <f>IF($D2279="Non",IF($B2279&lt;3,"-",IF('Synthese chemins'!M2279&gt;2,"Passeur",IF('Synthese chemins'!M2279&lt;1,"-",IF('Synthese chemins'!M2279&lt;2,IF(M$1=$Y2279,"-",IF(M$1=$AA2279,"-","Passeur")),IF(M$1=$Y2279,IF(M$1=AH2279,"-","Passeur"),"Passeur"))))),"-")</f>
        <v>Passeur</v>
      </c>
      <c r="N2279" s="20" t="str">
        <f>IF($D2279="Non",IF($B2279&lt;3,"-",IF('Synthese chemins'!N2279&gt;2,"Passeur",IF('Synthese chemins'!N2279&lt;1,"-",IF('Synthese chemins'!N2279&lt;2,IF(N$1=$Y2279,"-",IF(N$1=$AA2279,"-","Passeur")),IF(N$1=$Y2279,IF(N$1=AI2279,"-","Passeur"),"Passeur"))))),"-")</f>
        <v>-</v>
      </c>
      <c r="O2279" s="20" t="str">
        <f>IF($D2279="Non",IF($B2279&lt;3,"-",IF('Synthese chemins'!O2279&gt;2,"Passeur",IF('Synthese chemins'!O2279&lt;1,"-",IF('Synthese chemins'!O2279&lt;2,IF(O$1=$Y2279,"-",IF(O$1=$AA2279,"-","Passeur")),IF(O$1=$Y2279,IF(O$1=AJ2279,"-","Passeur"),"Passeur"))))),"-")</f>
        <v>-</v>
      </c>
      <c r="P2279" s="20" t="str">
        <f>IF($D2279="Non",IF($B2279&lt;3,"-",IF('Synthese chemins'!P2279&gt;2,"Passeur",IF('Synthese chemins'!P2279&lt;1,"-",IF('Synthese chemins'!P2279&lt;2,IF(P$1=$Y2279,"-",IF(P$1=$AA2279,"-","Passeur")),IF(P$1=$Y2279,IF(P$1=AK2279,"-","Passeur"),"Passeur"))))),"-")</f>
        <v>-</v>
      </c>
      <c r="Q2279" s="20" t="str">
        <f>IF($D2279="Non",IF($B2279&lt;3,"-",IF('Synthese chemins'!Q2279&gt;2,"Passeur",IF('Synthese chemins'!Q2279&lt;1,"-",IF('Synthese chemins'!Q2279&lt;2,IF(Q$1=$Y2279,"-",IF(Q$1=$AA2279,"-","Passeur")),IF(Q$1=$Y2279,IF(Q$1=AL2279,"-","Passeur"),"Passeur"))))),"-")</f>
        <v>-</v>
      </c>
      <c r="R2279" s="20" t="str">
        <f>IF($D2279="Non",IF($B2279&lt;3,"-",IF('Synthese chemins'!R2279&gt;2,"Passeur",IF('Synthese chemins'!R2279&lt;1,"-",IF('Synthese chemins'!R2279&lt;2,IF(R$1=$Y2279,"-",IF(R$1=$AA2279,"-","Passeur")),IF(R$1=$Y2279,IF(R$1=AM2279,"-","Passeur"),"Passeur"))))),"-")</f>
        <v>-</v>
      </c>
      <c r="S2279" s="20" t="str">
        <f>IF($D2279="Non",IF($B2279&lt;3,"-",IF('Synthese chemins'!S2279&gt;2,"Passeur",IF('Synthese chemins'!S2279&lt;1,"-",IF('Synthese chemins'!S2279&lt;2,IF(S$1=$Y2279,"-",IF(S$1=$AA2279,"-","Passeur")),IF(S$1=$Y2279,IF(S$1=AN2279,"-","Passeur"),"Passeur"))))),"-")</f>
        <v>-</v>
      </c>
      <c r="T2279" s="20" t="str">
        <f>IF($D2279="Non",IF($B2279&lt;3,"-",IF('Synthese chemins'!T2279&gt;2,"Passeur",IF('Synthese chemins'!T2279&lt;1,"-",IF('Synthese chemins'!T2279&lt;2,IF(T$1=$Y2279,"-",IF(T$1=$AA2279,"-","Passeur")),IF(T$1=$Y2279,IF(T$1=AO2279,"-","Passeur"),"Passeur"))))),"-")</f>
        <v>-</v>
      </c>
      <c r="U2279" s="20" t="str">
        <f>IF($D2279="Non",IF($B2279&lt;3,"-",IF('Synthese chemins'!U2279&gt;2,"Passeur",IF('Synthese chemins'!U2279&lt;1,"-",IF('Synthese chemins'!U2279&lt;2,IF(U$1=$Y2279,"-",IF(U$1=$AA2279,"-","Passeur")),IF(U$1=$Y2279,IF(U$1=AP2279,"-","Passeur"),"Passeur"))))),"-")</f>
        <v>-</v>
      </c>
      <c r="V2279" s="20" t="str">
        <f>IF($D2279="Non",IF($B2279&lt;3,"-",IF('Synthese chemins'!V2279&gt;2,"Passeur",IF('Synthese chemins'!V2279&lt;1,"-",IF('Synthese chemins'!V2279&lt;2,IF(V$1=$Y2279,"-",IF(V$1=$AA2279,"-","Passeur")),IF(V$1=$Y2279,IF(V$1=AQ2279,"-","Passeur"),"Passeur"))))),"-")</f>
        <v>-</v>
      </c>
      <c r="W2279" s="20" t="str">
        <f>IF($D2279="Non",IF($B2279&lt;3,"-",IF('Synthese chemins'!W2279&gt;2,"Passeur",IF('Synthese chemins'!W2279&lt;1,"-",IF('Synthese chemins'!W2279&lt;2,IF(W$1=$Y2279,"-",IF(W$1=$AA2279,"-","Passeur")),IF(W$1=$Y2279,IF(W$1=AR2279,"-","Passeur"),"Passeur"))))),"-")</f>
        <v>-</v>
      </c>
      <c r="X2279" s="20" t="str">
        <f>IF($D2279="Non",IF($B2279&lt;3,"-",IF('Synthese chemins'!X2279&gt;2,"Passeur",IF('Synthese chemins'!X2279&lt;1,"-",IF('Synthese chemins'!X2279&lt;2,IF(X$1=$Y2279,"-",IF(X$1=$AA2279,"-","Passeur")),IF(X$1=$Y2279,IF(X$1=AS2279,"-","Passeur"),"Passeur"))))),"-")</f>
        <v>-</v>
      </c>
      <c r="Y2279" s="33" t="str">
        <f>'Chemins de conversion les plus '!G2279</f>
        <v>Direct</v>
      </c>
      <c r="Z2279" s="20">
        <f t="shared" si="776"/>
        <v>3</v>
      </c>
      <c r="AA2279" s="33" t="str">
        <f>'Chemins de conversion les plus '!I2279</f>
        <v>Direct</v>
      </c>
      <c r="AB2279" s="5"/>
      <c r="AC2279" s="20">
        <f ca="1">'Synthese chemins'!Z2279</f>
        <v>1</v>
      </c>
      <c r="AD2279" s="19">
        <f>'Synthese chemins'!AA2279</f>
        <v>0</v>
      </c>
      <c r="AE2279" s="20">
        <f ca="1">'Synthese chemins'!AB2279</f>
        <v>0.2</v>
      </c>
      <c r="AF2279" s="19">
        <f>'Synthese chemins'!AC2279</f>
        <v>0</v>
      </c>
      <c r="AH2279" s="2" t="str">
        <f t="shared" si="777"/>
        <v>-</v>
      </c>
      <c r="AI2279" s="2" t="str">
        <f t="shared" si="778"/>
        <v>-</v>
      </c>
      <c r="AJ2279" s="2" t="str">
        <f t="shared" si="779"/>
        <v>-</v>
      </c>
      <c r="AK2279" s="2" t="str">
        <f t="shared" si="780"/>
        <v>-</v>
      </c>
      <c r="AL2279" s="2">
        <f t="shared" ca="1" si="781"/>
        <v>1</v>
      </c>
      <c r="AM2279" s="2">
        <f t="shared" ca="1" si="782"/>
        <v>1</v>
      </c>
      <c r="AN2279" s="2" t="str">
        <f t="shared" si="783"/>
        <v>-</v>
      </c>
      <c r="AO2279" s="2" t="str">
        <f t="shared" si="784"/>
        <v>-</v>
      </c>
      <c r="AP2279" s="2">
        <f t="shared" ca="1" si="785"/>
        <v>1</v>
      </c>
      <c r="AQ2279" s="2" t="str">
        <f t="shared" si="786"/>
        <v>-</v>
      </c>
      <c r="AR2279" s="2" t="str">
        <f t="shared" si="787"/>
        <v>-</v>
      </c>
      <c r="AS2279" s="2" t="str">
        <f t="shared" si="788"/>
        <v>-</v>
      </c>
      <c r="AT2279" s="2" t="str">
        <f t="shared" si="789"/>
        <v>-</v>
      </c>
      <c r="AU2279" s="2" t="str">
        <f t="shared" si="790"/>
        <v>-</v>
      </c>
      <c r="AV2279" s="2" t="str">
        <f t="shared" si="791"/>
        <v>-</v>
      </c>
      <c r="AW2279" s="2" t="str">
        <f t="shared" si="792"/>
        <v>-</v>
      </c>
      <c r="AX2279" s="2" t="str">
        <f t="shared" si="793"/>
        <v>-</v>
      </c>
      <c r="AY2279" s="2" t="str">
        <f t="shared" si="772"/>
        <v>-</v>
      </c>
      <c r="AZ2279" s="2" t="str">
        <f t="shared" si="773"/>
        <v>-</v>
      </c>
      <c r="BA2279" s="2" t="str">
        <f t="shared" si="774"/>
        <v>-</v>
      </c>
    </row>
    <row r="2280" spans="1:53">
      <c r="A2280" s="2">
        <f t="shared" si="775"/>
        <v>2279</v>
      </c>
      <c r="B2280" s="2">
        <f>'Synthese chemins'!B2280</f>
        <v>5</v>
      </c>
      <c r="C2280" s="2">
        <f>'Synthese chemins'!C2280</f>
        <v>4</v>
      </c>
      <c r="D2280" s="2" t="str">
        <f>'Synthese chemins'!D2280</f>
        <v>Non</v>
      </c>
      <c r="E2280" s="20" t="str">
        <f>IF($D2280="Non",IF($B2280&lt;3,"-",IF('Synthese chemins'!E2280&gt;2,"Passeur",IF('Synthese chemins'!E2280&lt;1,"-",IF('Synthese chemins'!E2280&lt;2,IF(E$1=$Y2280,"-",IF(E$1=$AA2280,"-","Passeur")),IF(E$1=$Y2280,IF(E$1=Y2280,"-","Passeur"),"Passeur"))))),"-")</f>
        <v>-</v>
      </c>
      <c r="F2280" s="20" t="str">
        <f>IF($D2280="Non",IF($B2280&lt;3,"-",IF('Synthese chemins'!F2280&gt;2,"Passeur",IF('Synthese chemins'!F2280&lt;1,"-",IF('Synthese chemins'!F2280&lt;2,IF(F$1=$Y2280,"-",IF(F$1=$AA2280,"-","Passeur")),IF(F$1=$Y2280,IF(F$1=AA2280,"-","Passeur"),"Passeur"))))),"-")</f>
        <v>-</v>
      </c>
      <c r="G2280" s="20" t="str">
        <f>IF($D2280="Non",IF($B2280&lt;3,"-",IF('Synthese chemins'!G2280&gt;2,"Passeur",IF('Synthese chemins'!G2280&lt;1,"-",IF('Synthese chemins'!G2280&lt;2,IF(G$1=$Y2280,"-",IF(G$1=$AA2280,"-","Passeur")),IF(G$1=$Y2280,IF(G$1=AB2280,"-","Passeur"),"Passeur"))))),"-")</f>
        <v>-</v>
      </c>
      <c r="H2280" s="20" t="str">
        <f>IF($D2280="Non",IF($B2280&lt;3,"-",IF('Synthese chemins'!H2280&gt;2,"Passeur",IF('Synthese chemins'!H2280&lt;1,"-",IF('Synthese chemins'!H2280&lt;2,IF(H$1=$Y2280,"-",IF(H$1=$AA2280,"-","Passeur")),IF(H$1=$Y2280,IF(H$1=AC2280,"-","Passeur"),"Passeur"))))),"-")</f>
        <v>-</v>
      </c>
      <c r="I2280" s="20" t="str">
        <f>IF($D2280="Non",IF($B2280&lt;3,"-",IF('Synthese chemins'!I2280&gt;2,"Passeur",IF('Synthese chemins'!I2280&lt;1,"-",IF('Synthese chemins'!I2280&lt;2,IF(I$1=$Y2280,"-",IF(I$1=$AA2280,"-","Passeur")),IF(I$1=$Y2280,IF(I$1=AD2280,"-","Passeur"),"Passeur"))))),"-")</f>
        <v>-</v>
      </c>
      <c r="J2280" s="20" t="str">
        <f>IF($D2280="Non",IF($B2280&lt;3,"-",IF('Synthese chemins'!J2280&gt;2,"Passeur",IF('Synthese chemins'!J2280&lt;1,"-",IF('Synthese chemins'!J2280&lt;2,IF(J$1=$Y2280,"-",IF(J$1=$AA2280,"-","Passeur")),IF(J$1=$Y2280,IF(J$1=AE2280,"-","Passeur"),"Passeur"))))),"-")</f>
        <v>-</v>
      </c>
      <c r="K2280" s="20" t="str">
        <f>IF($D2280="Non",IF($B2280&lt;3,"-",IF('Synthese chemins'!K2280&gt;2,"Passeur",IF('Synthese chemins'!K2280&lt;1,"-",IF('Synthese chemins'!K2280&lt;2,IF(K$1=$Y2280,"-",IF(K$1=$AA2280,"-","Passeur")),IF(K$1=$Y2280,IF(K$1=AF2280,"-","Passeur"),"Passeur"))))),"-")</f>
        <v>-</v>
      </c>
      <c r="L2280" s="20" t="str">
        <f>IF($D2280="Non",IF($B2280&lt;3,"-",IF('Synthese chemins'!L2280&gt;2,"Passeur",IF('Synthese chemins'!L2280&lt;1,"-",IF('Synthese chemins'!L2280&lt;2,IF(L$1=$Y2280,"-",IF(L$1=$AA2280,"-","Passeur")),IF(L$1=$Y2280,IF(L$1=AG2280,"-","Passeur"),"Passeur"))))),"-")</f>
        <v>-</v>
      </c>
      <c r="M2280" s="20" t="str">
        <f>IF($D2280="Non",IF($B2280&lt;3,"-",IF('Synthese chemins'!M2280&gt;2,"Passeur",IF('Synthese chemins'!M2280&lt;1,"-",IF('Synthese chemins'!M2280&lt;2,IF(M$1=$Y2280,"-",IF(M$1=$AA2280,"-","Passeur")),IF(M$1=$Y2280,IF(M$1=AH2280,"-","Passeur"),"Passeur"))))),"-")</f>
        <v>Passeur</v>
      </c>
      <c r="N2280" s="20" t="str">
        <f>IF($D2280="Non",IF($B2280&lt;3,"-",IF('Synthese chemins'!N2280&gt;2,"Passeur",IF('Synthese chemins'!N2280&lt;1,"-",IF('Synthese chemins'!N2280&lt;2,IF(N$1=$Y2280,"-",IF(N$1=$AA2280,"-","Passeur")),IF(N$1=$Y2280,IF(N$1=AI2280,"-","Passeur"),"Passeur"))))),"-")</f>
        <v>-</v>
      </c>
      <c r="O2280" s="20" t="str">
        <f>IF($D2280="Non",IF($B2280&lt;3,"-",IF('Synthese chemins'!O2280&gt;2,"Passeur",IF('Synthese chemins'!O2280&lt;1,"-",IF('Synthese chemins'!O2280&lt;2,IF(O$1=$Y2280,"-",IF(O$1=$AA2280,"-","Passeur")),IF(O$1=$Y2280,IF(O$1=AJ2280,"-","Passeur"),"Passeur"))))),"-")</f>
        <v>Passeur</v>
      </c>
      <c r="P2280" s="20" t="str">
        <f>IF($D2280="Non",IF($B2280&lt;3,"-",IF('Synthese chemins'!P2280&gt;2,"Passeur",IF('Synthese chemins'!P2280&lt;1,"-",IF('Synthese chemins'!P2280&lt;2,IF(P$1=$Y2280,"-",IF(P$1=$AA2280,"-","Passeur")),IF(P$1=$Y2280,IF(P$1=AK2280,"-","Passeur"),"Passeur"))))),"-")</f>
        <v>-</v>
      </c>
      <c r="Q2280" s="20" t="str">
        <f>IF($D2280="Non",IF($B2280&lt;3,"-",IF('Synthese chemins'!Q2280&gt;2,"Passeur",IF('Synthese chemins'!Q2280&lt;1,"-",IF('Synthese chemins'!Q2280&lt;2,IF(Q$1=$Y2280,"-",IF(Q$1=$AA2280,"-","Passeur")),IF(Q$1=$Y2280,IF(Q$1=AL2280,"-","Passeur"),"Passeur"))))),"-")</f>
        <v>-</v>
      </c>
      <c r="R2280" s="20" t="str">
        <f>IF($D2280="Non",IF($B2280&lt;3,"-",IF('Synthese chemins'!R2280&gt;2,"Passeur",IF('Synthese chemins'!R2280&lt;1,"-",IF('Synthese chemins'!R2280&lt;2,IF(R$1=$Y2280,"-",IF(R$1=$AA2280,"-","Passeur")),IF(R$1=$Y2280,IF(R$1=AM2280,"-","Passeur"),"Passeur"))))),"-")</f>
        <v>Passeur</v>
      </c>
      <c r="S2280" s="20" t="str">
        <f>IF($D2280="Non",IF($B2280&lt;3,"-",IF('Synthese chemins'!S2280&gt;2,"Passeur",IF('Synthese chemins'!S2280&lt;1,"-",IF('Synthese chemins'!S2280&lt;2,IF(S$1=$Y2280,"-",IF(S$1=$AA2280,"-","Passeur")),IF(S$1=$Y2280,IF(S$1=AN2280,"-","Passeur"),"Passeur"))))),"-")</f>
        <v>-</v>
      </c>
      <c r="T2280" s="20" t="str">
        <f>IF($D2280="Non",IF($B2280&lt;3,"-",IF('Synthese chemins'!T2280&gt;2,"Passeur",IF('Synthese chemins'!T2280&lt;1,"-",IF('Synthese chemins'!T2280&lt;2,IF(T$1=$Y2280,"-",IF(T$1=$AA2280,"-","Passeur")),IF(T$1=$Y2280,IF(T$1=AO2280,"-","Passeur"),"Passeur"))))),"-")</f>
        <v>-</v>
      </c>
      <c r="U2280" s="20" t="str">
        <f>IF($D2280="Non",IF($B2280&lt;3,"-",IF('Synthese chemins'!U2280&gt;2,"Passeur",IF('Synthese chemins'!U2280&lt;1,"-",IF('Synthese chemins'!U2280&lt;2,IF(U$1=$Y2280,"-",IF(U$1=$AA2280,"-","Passeur")),IF(U$1=$Y2280,IF(U$1=AP2280,"-","Passeur"),"Passeur"))))),"-")</f>
        <v>-</v>
      </c>
      <c r="V2280" s="20" t="str">
        <f>IF($D2280="Non",IF($B2280&lt;3,"-",IF('Synthese chemins'!V2280&gt;2,"Passeur",IF('Synthese chemins'!V2280&lt;1,"-",IF('Synthese chemins'!V2280&lt;2,IF(V$1=$Y2280,"-",IF(V$1=$AA2280,"-","Passeur")),IF(V$1=$Y2280,IF(V$1=AQ2280,"-","Passeur"),"Passeur"))))),"-")</f>
        <v>-</v>
      </c>
      <c r="W2280" s="20" t="str">
        <f>IF($D2280="Non",IF($B2280&lt;3,"-",IF('Synthese chemins'!W2280&gt;2,"Passeur",IF('Synthese chemins'!W2280&lt;1,"-",IF('Synthese chemins'!W2280&lt;2,IF(W$1=$Y2280,"-",IF(W$1=$AA2280,"-","Passeur")),IF(W$1=$Y2280,IF(W$1=AR2280,"-","Passeur"),"Passeur"))))),"-")</f>
        <v>-</v>
      </c>
      <c r="X2280" s="20" t="str">
        <f>IF($D2280="Non",IF($B2280&lt;3,"-",IF('Synthese chemins'!X2280&gt;2,"Passeur",IF('Synthese chemins'!X2280&lt;1,"-",IF('Synthese chemins'!X2280&lt;2,IF(X$1=$Y2280,"-",IF(X$1=$AA2280,"-","Passeur")),IF(X$1=$Y2280,IF(X$1=AS2280,"-","Passeur"),"Passeur"))))),"-")</f>
        <v>-</v>
      </c>
      <c r="Y2280" s="33" t="str">
        <f>'Chemins de conversion les plus '!G2280</f>
        <v>Direct</v>
      </c>
      <c r="Z2280" s="20">
        <f t="shared" si="776"/>
        <v>3</v>
      </c>
      <c r="AA2280" s="33" t="str">
        <f>'Chemins de conversion les plus '!I2280</f>
        <v>Direct</v>
      </c>
      <c r="AB2280" s="5"/>
      <c r="AC2280" s="20">
        <f ca="1">'Synthese chemins'!Z2280</f>
        <v>1</v>
      </c>
      <c r="AD2280" s="19">
        <f>'Synthese chemins'!AA2280</f>
        <v>0</v>
      </c>
      <c r="AE2280" s="20">
        <f ca="1">'Synthese chemins'!AB2280</f>
        <v>0.2</v>
      </c>
      <c r="AF2280" s="19">
        <f>'Synthese chemins'!AC2280</f>
        <v>0</v>
      </c>
      <c r="AH2280" s="2" t="str">
        <f t="shared" si="777"/>
        <v>-</v>
      </c>
      <c r="AI2280" s="2" t="str">
        <f t="shared" si="778"/>
        <v>-</v>
      </c>
      <c r="AJ2280" s="2" t="str">
        <f t="shared" si="779"/>
        <v>-</v>
      </c>
      <c r="AK2280" s="2" t="str">
        <f t="shared" si="780"/>
        <v>-</v>
      </c>
      <c r="AL2280" s="2" t="str">
        <f t="shared" si="781"/>
        <v>-</v>
      </c>
      <c r="AM2280" s="2" t="str">
        <f t="shared" si="782"/>
        <v>-</v>
      </c>
      <c r="AN2280" s="2" t="str">
        <f t="shared" si="783"/>
        <v>-</v>
      </c>
      <c r="AO2280" s="2" t="str">
        <f t="shared" si="784"/>
        <v>-</v>
      </c>
      <c r="AP2280" s="2">
        <f t="shared" ca="1" si="785"/>
        <v>1</v>
      </c>
      <c r="AQ2280" s="2" t="str">
        <f t="shared" si="786"/>
        <v>-</v>
      </c>
      <c r="AR2280" s="2">
        <f t="shared" ca="1" si="787"/>
        <v>1</v>
      </c>
      <c r="AS2280" s="2" t="str">
        <f t="shared" si="788"/>
        <v>-</v>
      </c>
      <c r="AT2280" s="2" t="str">
        <f t="shared" si="789"/>
        <v>-</v>
      </c>
      <c r="AU2280" s="2">
        <f t="shared" ca="1" si="790"/>
        <v>1</v>
      </c>
      <c r="AV2280" s="2" t="str">
        <f t="shared" si="791"/>
        <v>-</v>
      </c>
      <c r="AW2280" s="2" t="str">
        <f t="shared" si="792"/>
        <v>-</v>
      </c>
      <c r="AX2280" s="2" t="str">
        <f t="shared" si="793"/>
        <v>-</v>
      </c>
      <c r="AY2280" s="2" t="str">
        <f t="shared" si="772"/>
        <v>-</v>
      </c>
      <c r="AZ2280" s="2" t="str">
        <f t="shared" si="773"/>
        <v>-</v>
      </c>
      <c r="BA2280" s="2" t="str">
        <f t="shared" si="774"/>
        <v>-</v>
      </c>
    </row>
    <row r="2281" spans="1:53">
      <c r="A2281" s="2">
        <f t="shared" si="775"/>
        <v>2280</v>
      </c>
      <c r="B2281" s="2">
        <f>'Synthese chemins'!B2281</f>
        <v>5</v>
      </c>
      <c r="C2281" s="2">
        <f>'Synthese chemins'!C2281</f>
        <v>3</v>
      </c>
      <c r="D2281" s="2" t="str">
        <f>'Synthese chemins'!D2281</f>
        <v>Non</v>
      </c>
      <c r="E2281" s="20" t="str">
        <f>IF($D2281="Non",IF($B2281&lt;3,"-",IF('Synthese chemins'!E2281&gt;2,"Passeur",IF('Synthese chemins'!E2281&lt;1,"-",IF('Synthese chemins'!E2281&lt;2,IF(E$1=$Y2281,"-",IF(E$1=$AA2281,"-","Passeur")),IF(E$1=$Y2281,IF(E$1=Y2281,"-","Passeur"),"Passeur"))))),"-")</f>
        <v>-</v>
      </c>
      <c r="F2281" s="20" t="str">
        <f>IF($D2281="Non",IF($B2281&lt;3,"-",IF('Synthese chemins'!F2281&gt;2,"Passeur",IF('Synthese chemins'!F2281&lt;1,"-",IF('Synthese chemins'!F2281&lt;2,IF(F$1=$Y2281,"-",IF(F$1=$AA2281,"-","Passeur")),IF(F$1=$Y2281,IF(F$1=AA2281,"-","Passeur"),"Passeur"))))),"-")</f>
        <v>Passeur</v>
      </c>
      <c r="G2281" s="20" t="str">
        <f>IF($D2281="Non",IF($B2281&lt;3,"-",IF('Synthese chemins'!G2281&gt;2,"Passeur",IF('Synthese chemins'!G2281&lt;1,"-",IF('Synthese chemins'!G2281&lt;2,IF(G$1=$Y2281,"-",IF(G$1=$AA2281,"-","Passeur")),IF(G$1=$Y2281,IF(G$1=AB2281,"-","Passeur"),"Passeur"))))),"-")</f>
        <v>-</v>
      </c>
      <c r="H2281" s="20" t="str">
        <f>IF($D2281="Non",IF($B2281&lt;3,"-",IF('Synthese chemins'!H2281&gt;2,"Passeur",IF('Synthese chemins'!H2281&lt;1,"-",IF('Synthese chemins'!H2281&lt;2,IF(H$1=$Y2281,"-",IF(H$1=$AA2281,"-","Passeur")),IF(H$1=$Y2281,IF(H$1=AC2281,"-","Passeur"),"Passeur"))))),"-")</f>
        <v>-</v>
      </c>
      <c r="I2281" s="20" t="str">
        <f>IF($D2281="Non",IF($B2281&lt;3,"-",IF('Synthese chemins'!I2281&gt;2,"Passeur",IF('Synthese chemins'!I2281&lt;1,"-",IF('Synthese chemins'!I2281&lt;2,IF(I$1=$Y2281,"-",IF(I$1=$AA2281,"-","Passeur")),IF(I$1=$Y2281,IF(I$1=AD2281,"-","Passeur"),"Passeur"))))),"-")</f>
        <v>-</v>
      </c>
      <c r="J2281" s="20" t="str">
        <f>IF($D2281="Non",IF($B2281&lt;3,"-",IF('Synthese chemins'!J2281&gt;2,"Passeur",IF('Synthese chemins'!J2281&lt;1,"-",IF('Synthese chemins'!J2281&lt;2,IF(J$1=$Y2281,"-",IF(J$1=$AA2281,"-","Passeur")),IF(J$1=$Y2281,IF(J$1=AE2281,"-","Passeur"),"Passeur"))))),"-")</f>
        <v>-</v>
      </c>
      <c r="K2281" s="20" t="str">
        <f>IF($D2281="Non",IF($B2281&lt;3,"-",IF('Synthese chemins'!K2281&gt;2,"Passeur",IF('Synthese chemins'!K2281&lt;1,"-",IF('Synthese chemins'!K2281&lt;2,IF(K$1=$Y2281,"-",IF(K$1=$AA2281,"-","Passeur")),IF(K$1=$Y2281,IF(K$1=AF2281,"-","Passeur"),"Passeur"))))),"-")</f>
        <v>-</v>
      </c>
      <c r="L2281" s="20" t="str">
        <f>IF($D2281="Non",IF($B2281&lt;3,"-",IF('Synthese chemins'!L2281&gt;2,"Passeur",IF('Synthese chemins'!L2281&lt;1,"-",IF('Synthese chemins'!L2281&lt;2,IF(L$1=$Y2281,"-",IF(L$1=$AA2281,"-","Passeur")),IF(L$1=$Y2281,IF(L$1=AG2281,"-","Passeur"),"Passeur"))))),"-")</f>
        <v>-</v>
      </c>
      <c r="M2281" s="20" t="str">
        <f>IF($D2281="Non",IF($B2281&lt;3,"-",IF('Synthese chemins'!M2281&gt;2,"Passeur",IF('Synthese chemins'!M2281&lt;1,"-",IF('Synthese chemins'!M2281&lt;2,IF(M$1=$Y2281,"-",IF(M$1=$AA2281,"-","Passeur")),IF(M$1=$Y2281,IF(M$1=AH2281,"-","Passeur"),"Passeur"))))),"-")</f>
        <v>-</v>
      </c>
      <c r="N2281" s="20" t="str">
        <f>IF($D2281="Non",IF($B2281&lt;3,"-",IF('Synthese chemins'!N2281&gt;2,"Passeur",IF('Synthese chemins'!N2281&lt;1,"-",IF('Synthese chemins'!N2281&lt;2,IF(N$1=$Y2281,"-",IF(N$1=$AA2281,"-","Passeur")),IF(N$1=$Y2281,IF(N$1=AI2281,"-","Passeur"),"Passeur"))))),"-")</f>
        <v>Passeur</v>
      </c>
      <c r="O2281" s="20" t="str">
        <f>IF($D2281="Non",IF($B2281&lt;3,"-",IF('Synthese chemins'!O2281&gt;2,"Passeur",IF('Synthese chemins'!O2281&lt;1,"-",IF('Synthese chemins'!O2281&lt;2,IF(O$1=$Y2281,"-",IF(O$1=$AA2281,"-","Passeur")),IF(O$1=$Y2281,IF(O$1=AJ2281,"-","Passeur"),"Passeur"))))),"-")</f>
        <v>-</v>
      </c>
      <c r="P2281" s="20" t="str">
        <f>IF($D2281="Non",IF($B2281&lt;3,"-",IF('Synthese chemins'!P2281&gt;2,"Passeur",IF('Synthese chemins'!P2281&lt;1,"-",IF('Synthese chemins'!P2281&lt;2,IF(P$1=$Y2281,"-",IF(P$1=$AA2281,"-","Passeur")),IF(P$1=$Y2281,IF(P$1=AK2281,"-","Passeur"),"Passeur"))))),"-")</f>
        <v>-</v>
      </c>
      <c r="Q2281" s="20" t="str">
        <f>IF($D2281="Non",IF($B2281&lt;3,"-",IF('Synthese chemins'!Q2281&gt;2,"Passeur",IF('Synthese chemins'!Q2281&lt;1,"-",IF('Synthese chemins'!Q2281&lt;2,IF(Q$1=$Y2281,"-",IF(Q$1=$AA2281,"-","Passeur")),IF(Q$1=$Y2281,IF(Q$1=AL2281,"-","Passeur"),"Passeur"))))),"-")</f>
        <v>Passeur</v>
      </c>
      <c r="R2281" s="20" t="str">
        <f>IF($D2281="Non",IF($B2281&lt;3,"-",IF('Synthese chemins'!R2281&gt;2,"Passeur",IF('Synthese chemins'!R2281&lt;1,"-",IF('Synthese chemins'!R2281&lt;2,IF(R$1=$Y2281,"-",IF(R$1=$AA2281,"-","Passeur")),IF(R$1=$Y2281,IF(R$1=AM2281,"-","Passeur"),"Passeur"))))),"-")</f>
        <v>-</v>
      </c>
      <c r="S2281" s="20" t="str">
        <f>IF($D2281="Non",IF($B2281&lt;3,"-",IF('Synthese chemins'!S2281&gt;2,"Passeur",IF('Synthese chemins'!S2281&lt;1,"-",IF('Synthese chemins'!S2281&lt;2,IF(S$1=$Y2281,"-",IF(S$1=$AA2281,"-","Passeur")),IF(S$1=$Y2281,IF(S$1=AN2281,"-","Passeur"),"Passeur"))))),"-")</f>
        <v>-</v>
      </c>
      <c r="T2281" s="20" t="str">
        <f>IF($D2281="Non",IF($B2281&lt;3,"-",IF('Synthese chemins'!T2281&gt;2,"Passeur",IF('Synthese chemins'!T2281&lt;1,"-",IF('Synthese chemins'!T2281&lt;2,IF(T$1=$Y2281,"-",IF(T$1=$AA2281,"-","Passeur")),IF(T$1=$Y2281,IF(T$1=AO2281,"-","Passeur"),"Passeur"))))),"-")</f>
        <v>-</v>
      </c>
      <c r="U2281" s="20" t="str">
        <f>IF($D2281="Non",IF($B2281&lt;3,"-",IF('Synthese chemins'!U2281&gt;2,"Passeur",IF('Synthese chemins'!U2281&lt;1,"-",IF('Synthese chemins'!U2281&lt;2,IF(U$1=$Y2281,"-",IF(U$1=$AA2281,"-","Passeur")),IF(U$1=$Y2281,IF(U$1=AP2281,"-","Passeur"),"Passeur"))))),"-")</f>
        <v>-</v>
      </c>
      <c r="V2281" s="20" t="str">
        <f>IF($D2281="Non",IF($B2281&lt;3,"-",IF('Synthese chemins'!V2281&gt;2,"Passeur",IF('Synthese chemins'!V2281&lt;1,"-",IF('Synthese chemins'!V2281&lt;2,IF(V$1=$Y2281,"-",IF(V$1=$AA2281,"-","Passeur")),IF(V$1=$Y2281,IF(V$1=AQ2281,"-","Passeur"),"Passeur"))))),"-")</f>
        <v>-</v>
      </c>
      <c r="W2281" s="20" t="str">
        <f>IF($D2281="Non",IF($B2281&lt;3,"-",IF('Synthese chemins'!W2281&gt;2,"Passeur",IF('Synthese chemins'!W2281&lt;1,"-",IF('Synthese chemins'!W2281&lt;2,IF(W$1=$Y2281,"-",IF(W$1=$AA2281,"-","Passeur")),IF(W$1=$Y2281,IF(W$1=AR2281,"-","Passeur"),"Passeur"))))),"-")</f>
        <v>-</v>
      </c>
      <c r="X2281" s="20" t="str">
        <f>IF($D2281="Non",IF($B2281&lt;3,"-",IF('Synthese chemins'!X2281&gt;2,"Passeur",IF('Synthese chemins'!X2281&lt;1,"-",IF('Synthese chemins'!X2281&lt;2,IF(X$1=$Y2281,"-",IF(X$1=$AA2281,"-","Passeur")),IF(X$1=$Y2281,IF(X$1=AS2281,"-","Passeur"),"Passeur"))))),"-")</f>
        <v>-</v>
      </c>
      <c r="Y2281" s="33" t="str">
        <f>'Chemins de conversion les plus '!G2281</f>
        <v>Direct</v>
      </c>
      <c r="Z2281" s="20">
        <f t="shared" si="776"/>
        <v>3</v>
      </c>
      <c r="AA2281" s="33" t="str">
        <f>'Chemins de conversion les plus '!I2281</f>
        <v>Direct</v>
      </c>
      <c r="AB2281" s="5"/>
      <c r="AC2281" s="20">
        <f ca="1">'Synthese chemins'!Z2281</f>
        <v>1</v>
      </c>
      <c r="AD2281" s="19">
        <f>'Synthese chemins'!AA2281</f>
        <v>0</v>
      </c>
      <c r="AE2281" s="20">
        <f ca="1">'Synthese chemins'!AB2281</f>
        <v>0.2</v>
      </c>
      <c r="AF2281" s="19">
        <f>'Synthese chemins'!AC2281</f>
        <v>0</v>
      </c>
      <c r="AH2281" s="2" t="str">
        <f t="shared" si="777"/>
        <v>-</v>
      </c>
      <c r="AI2281" s="2">
        <f t="shared" ca="1" si="778"/>
        <v>1</v>
      </c>
      <c r="AJ2281" s="2" t="str">
        <f t="shared" si="779"/>
        <v>-</v>
      </c>
      <c r="AK2281" s="2" t="str">
        <f t="shared" si="780"/>
        <v>-</v>
      </c>
      <c r="AL2281" s="2" t="str">
        <f t="shared" si="781"/>
        <v>-</v>
      </c>
      <c r="AM2281" s="2" t="str">
        <f t="shared" si="782"/>
        <v>-</v>
      </c>
      <c r="AN2281" s="2" t="str">
        <f t="shared" si="783"/>
        <v>-</v>
      </c>
      <c r="AO2281" s="2" t="str">
        <f t="shared" si="784"/>
        <v>-</v>
      </c>
      <c r="AP2281" s="2" t="str">
        <f t="shared" si="785"/>
        <v>-</v>
      </c>
      <c r="AQ2281" s="2">
        <f t="shared" ca="1" si="786"/>
        <v>1</v>
      </c>
      <c r="AR2281" s="2" t="str">
        <f t="shared" si="787"/>
        <v>-</v>
      </c>
      <c r="AS2281" s="2" t="str">
        <f t="shared" si="788"/>
        <v>-</v>
      </c>
      <c r="AT2281" s="2">
        <f t="shared" ca="1" si="789"/>
        <v>1</v>
      </c>
      <c r="AU2281" s="2" t="str">
        <f t="shared" si="790"/>
        <v>-</v>
      </c>
      <c r="AV2281" s="2" t="str">
        <f t="shared" si="791"/>
        <v>-</v>
      </c>
      <c r="AW2281" s="2" t="str">
        <f t="shared" si="792"/>
        <v>-</v>
      </c>
      <c r="AX2281" s="2" t="str">
        <f t="shared" si="793"/>
        <v>-</v>
      </c>
      <c r="AY2281" s="2" t="str">
        <f t="shared" si="772"/>
        <v>-</v>
      </c>
      <c r="AZ2281" s="2" t="str">
        <f t="shared" si="773"/>
        <v>-</v>
      </c>
      <c r="BA2281" s="2" t="str">
        <f t="shared" si="774"/>
        <v>-</v>
      </c>
    </row>
    <row r="2282" spans="1:53">
      <c r="A2282" s="2">
        <f t="shared" si="775"/>
        <v>2281</v>
      </c>
      <c r="B2282" s="2">
        <f>'Synthese chemins'!B2282</f>
        <v>5</v>
      </c>
      <c r="C2282" s="2">
        <f>'Synthese chemins'!C2282</f>
        <v>3</v>
      </c>
      <c r="D2282" s="2" t="str">
        <f>'Synthese chemins'!D2282</f>
        <v>Non</v>
      </c>
      <c r="E2282" s="20" t="str">
        <f>IF($D2282="Non",IF($B2282&lt;3,"-",IF('Synthese chemins'!E2282&gt;2,"Passeur",IF('Synthese chemins'!E2282&lt;1,"-",IF('Synthese chemins'!E2282&lt;2,IF(E$1=$Y2282,"-",IF(E$1=$AA2282,"-","Passeur")),IF(E$1=$Y2282,IF(E$1=Y2282,"-","Passeur"),"Passeur"))))),"-")</f>
        <v>-</v>
      </c>
      <c r="F2282" s="20" t="str">
        <f>IF($D2282="Non",IF($B2282&lt;3,"-",IF('Synthese chemins'!F2282&gt;2,"Passeur",IF('Synthese chemins'!F2282&lt;1,"-",IF('Synthese chemins'!F2282&lt;2,IF(F$1=$Y2282,"-",IF(F$1=$AA2282,"-","Passeur")),IF(F$1=$Y2282,IF(F$1=AA2282,"-","Passeur"),"Passeur"))))),"-")</f>
        <v>Passeur</v>
      </c>
      <c r="G2282" s="20" t="str">
        <f>IF($D2282="Non",IF($B2282&lt;3,"-",IF('Synthese chemins'!G2282&gt;2,"Passeur",IF('Synthese chemins'!G2282&lt;1,"-",IF('Synthese chemins'!G2282&lt;2,IF(G$1=$Y2282,"-",IF(G$1=$AA2282,"-","Passeur")),IF(G$1=$Y2282,IF(G$1=AB2282,"-","Passeur"),"Passeur"))))),"-")</f>
        <v>-</v>
      </c>
      <c r="H2282" s="20" t="str">
        <f>IF($D2282="Non",IF($B2282&lt;3,"-",IF('Synthese chemins'!H2282&gt;2,"Passeur",IF('Synthese chemins'!H2282&lt;1,"-",IF('Synthese chemins'!H2282&lt;2,IF(H$1=$Y2282,"-",IF(H$1=$AA2282,"-","Passeur")),IF(H$1=$Y2282,IF(H$1=AC2282,"-","Passeur"),"Passeur"))))),"-")</f>
        <v>-</v>
      </c>
      <c r="I2282" s="20" t="str">
        <f>IF($D2282="Non",IF($B2282&lt;3,"-",IF('Synthese chemins'!I2282&gt;2,"Passeur",IF('Synthese chemins'!I2282&lt;1,"-",IF('Synthese chemins'!I2282&lt;2,IF(I$1=$Y2282,"-",IF(I$1=$AA2282,"-","Passeur")),IF(I$1=$Y2282,IF(I$1=AD2282,"-","Passeur"),"Passeur"))))),"-")</f>
        <v>-</v>
      </c>
      <c r="J2282" s="20" t="str">
        <f>IF($D2282="Non",IF($B2282&lt;3,"-",IF('Synthese chemins'!J2282&gt;2,"Passeur",IF('Synthese chemins'!J2282&lt;1,"-",IF('Synthese chemins'!J2282&lt;2,IF(J$1=$Y2282,"-",IF(J$1=$AA2282,"-","Passeur")),IF(J$1=$Y2282,IF(J$1=AE2282,"-","Passeur"),"Passeur"))))),"-")</f>
        <v>-</v>
      </c>
      <c r="K2282" s="20" t="str">
        <f>IF($D2282="Non",IF($B2282&lt;3,"-",IF('Synthese chemins'!K2282&gt;2,"Passeur",IF('Synthese chemins'!K2282&lt;1,"-",IF('Synthese chemins'!K2282&lt;2,IF(K$1=$Y2282,"-",IF(K$1=$AA2282,"-","Passeur")),IF(K$1=$Y2282,IF(K$1=AF2282,"-","Passeur"),"Passeur"))))),"-")</f>
        <v>-</v>
      </c>
      <c r="L2282" s="20" t="str">
        <f>IF($D2282="Non",IF($B2282&lt;3,"-",IF('Synthese chemins'!L2282&gt;2,"Passeur",IF('Synthese chemins'!L2282&lt;1,"-",IF('Synthese chemins'!L2282&lt;2,IF(L$1=$Y2282,"-",IF(L$1=$AA2282,"-","Passeur")),IF(L$1=$Y2282,IF(L$1=AG2282,"-","Passeur"),"Passeur"))))),"-")</f>
        <v>-</v>
      </c>
      <c r="M2282" s="20" t="str">
        <f>IF($D2282="Non",IF($B2282&lt;3,"-",IF('Synthese chemins'!M2282&gt;2,"Passeur",IF('Synthese chemins'!M2282&lt;1,"-",IF('Synthese chemins'!M2282&lt;2,IF(M$1=$Y2282,"-",IF(M$1=$AA2282,"-","Passeur")),IF(M$1=$Y2282,IF(M$1=AH2282,"-","Passeur"),"Passeur"))))),"-")</f>
        <v>-</v>
      </c>
      <c r="N2282" s="20" t="str">
        <f>IF($D2282="Non",IF($B2282&lt;3,"-",IF('Synthese chemins'!N2282&gt;2,"Passeur",IF('Synthese chemins'!N2282&lt;1,"-",IF('Synthese chemins'!N2282&lt;2,IF(N$1=$Y2282,"-",IF(N$1=$AA2282,"-","Passeur")),IF(N$1=$Y2282,IF(N$1=AI2282,"-","Passeur"),"Passeur"))))),"-")</f>
        <v>Passeur</v>
      </c>
      <c r="O2282" s="20" t="str">
        <f>IF($D2282="Non",IF($B2282&lt;3,"-",IF('Synthese chemins'!O2282&gt;2,"Passeur",IF('Synthese chemins'!O2282&lt;1,"-",IF('Synthese chemins'!O2282&lt;2,IF(O$1=$Y2282,"-",IF(O$1=$AA2282,"-","Passeur")),IF(O$1=$Y2282,IF(O$1=AJ2282,"-","Passeur"),"Passeur"))))),"-")</f>
        <v>-</v>
      </c>
      <c r="P2282" s="20" t="str">
        <f>IF($D2282="Non",IF($B2282&lt;3,"-",IF('Synthese chemins'!P2282&gt;2,"Passeur",IF('Synthese chemins'!P2282&lt;1,"-",IF('Synthese chemins'!P2282&lt;2,IF(P$1=$Y2282,"-",IF(P$1=$AA2282,"-","Passeur")),IF(P$1=$Y2282,IF(P$1=AK2282,"-","Passeur"),"Passeur"))))),"-")</f>
        <v>-</v>
      </c>
      <c r="Q2282" s="20" t="str">
        <f>IF($D2282="Non",IF($B2282&lt;3,"-",IF('Synthese chemins'!Q2282&gt;2,"Passeur",IF('Synthese chemins'!Q2282&lt;1,"-",IF('Synthese chemins'!Q2282&lt;2,IF(Q$1=$Y2282,"-",IF(Q$1=$AA2282,"-","Passeur")),IF(Q$1=$Y2282,IF(Q$1=AL2282,"-","Passeur"),"Passeur"))))),"-")</f>
        <v>-</v>
      </c>
      <c r="R2282" s="20" t="str">
        <f>IF($D2282="Non",IF($B2282&lt;3,"-",IF('Synthese chemins'!R2282&gt;2,"Passeur",IF('Synthese chemins'!R2282&lt;1,"-",IF('Synthese chemins'!R2282&lt;2,IF(R$1=$Y2282,"-",IF(R$1=$AA2282,"-","Passeur")),IF(R$1=$Y2282,IF(R$1=AM2282,"-","Passeur"),"Passeur"))))),"-")</f>
        <v>Passeur</v>
      </c>
      <c r="S2282" s="20" t="str">
        <f>IF($D2282="Non",IF($B2282&lt;3,"-",IF('Synthese chemins'!S2282&gt;2,"Passeur",IF('Synthese chemins'!S2282&lt;1,"-",IF('Synthese chemins'!S2282&lt;2,IF(S$1=$Y2282,"-",IF(S$1=$AA2282,"-","Passeur")),IF(S$1=$Y2282,IF(S$1=AN2282,"-","Passeur"),"Passeur"))))),"-")</f>
        <v>-</v>
      </c>
      <c r="T2282" s="20" t="str">
        <f>IF($D2282="Non",IF($B2282&lt;3,"-",IF('Synthese chemins'!T2282&gt;2,"Passeur",IF('Synthese chemins'!T2282&lt;1,"-",IF('Synthese chemins'!T2282&lt;2,IF(T$1=$Y2282,"-",IF(T$1=$AA2282,"-","Passeur")),IF(T$1=$Y2282,IF(T$1=AO2282,"-","Passeur"),"Passeur"))))),"-")</f>
        <v>-</v>
      </c>
      <c r="U2282" s="20" t="str">
        <f>IF($D2282="Non",IF($B2282&lt;3,"-",IF('Synthese chemins'!U2282&gt;2,"Passeur",IF('Synthese chemins'!U2282&lt;1,"-",IF('Synthese chemins'!U2282&lt;2,IF(U$1=$Y2282,"-",IF(U$1=$AA2282,"-","Passeur")),IF(U$1=$Y2282,IF(U$1=AP2282,"-","Passeur"),"Passeur"))))),"-")</f>
        <v>-</v>
      </c>
      <c r="V2282" s="20" t="str">
        <f>IF($D2282="Non",IF($B2282&lt;3,"-",IF('Synthese chemins'!V2282&gt;2,"Passeur",IF('Synthese chemins'!V2282&lt;1,"-",IF('Synthese chemins'!V2282&lt;2,IF(V$1=$Y2282,"-",IF(V$1=$AA2282,"-","Passeur")),IF(V$1=$Y2282,IF(V$1=AQ2282,"-","Passeur"),"Passeur"))))),"-")</f>
        <v>-</v>
      </c>
      <c r="W2282" s="20" t="str">
        <f>IF($D2282="Non",IF($B2282&lt;3,"-",IF('Synthese chemins'!W2282&gt;2,"Passeur",IF('Synthese chemins'!W2282&lt;1,"-",IF('Synthese chemins'!W2282&lt;2,IF(W$1=$Y2282,"-",IF(W$1=$AA2282,"-","Passeur")),IF(W$1=$Y2282,IF(W$1=AR2282,"-","Passeur"),"Passeur"))))),"-")</f>
        <v>-</v>
      </c>
      <c r="X2282" s="20" t="str">
        <f>IF($D2282="Non",IF($B2282&lt;3,"-",IF('Synthese chemins'!X2282&gt;2,"Passeur",IF('Synthese chemins'!X2282&lt;1,"-",IF('Synthese chemins'!X2282&lt;2,IF(X$1=$Y2282,"-",IF(X$1=$AA2282,"-","Passeur")),IF(X$1=$Y2282,IF(X$1=AS2282,"-","Passeur"),"Passeur"))))),"-")</f>
        <v>-</v>
      </c>
      <c r="Y2282" s="33" t="str">
        <f>'Chemins de conversion les plus '!G2282</f>
        <v>Direct</v>
      </c>
      <c r="Z2282" s="20">
        <f t="shared" si="776"/>
        <v>3</v>
      </c>
      <c r="AA2282" s="33" t="str">
        <f>'Chemins de conversion les plus '!I2282</f>
        <v>SEA // Adwords Branding</v>
      </c>
      <c r="AB2282" s="5"/>
      <c r="AC2282" s="20">
        <f ca="1">'Synthese chemins'!Z2282</f>
        <v>1</v>
      </c>
      <c r="AD2282" s="19">
        <f>'Synthese chemins'!AA2282</f>
        <v>0</v>
      </c>
      <c r="AE2282" s="20">
        <f ca="1">'Synthese chemins'!AB2282</f>
        <v>0.2</v>
      </c>
      <c r="AF2282" s="19">
        <f>'Synthese chemins'!AC2282</f>
        <v>0</v>
      </c>
      <c r="AH2282" s="2" t="str">
        <f t="shared" si="777"/>
        <v>-</v>
      </c>
      <c r="AI2282" s="2">
        <f t="shared" ca="1" si="778"/>
        <v>1</v>
      </c>
      <c r="AJ2282" s="2" t="str">
        <f t="shared" si="779"/>
        <v>-</v>
      </c>
      <c r="AK2282" s="2" t="str">
        <f t="shared" si="780"/>
        <v>-</v>
      </c>
      <c r="AL2282" s="2" t="str">
        <f t="shared" si="781"/>
        <v>-</v>
      </c>
      <c r="AM2282" s="2" t="str">
        <f t="shared" si="782"/>
        <v>-</v>
      </c>
      <c r="AN2282" s="2" t="str">
        <f t="shared" si="783"/>
        <v>-</v>
      </c>
      <c r="AO2282" s="2" t="str">
        <f t="shared" si="784"/>
        <v>-</v>
      </c>
      <c r="AP2282" s="2" t="str">
        <f t="shared" si="785"/>
        <v>-</v>
      </c>
      <c r="AQ2282" s="2">
        <f t="shared" ca="1" si="786"/>
        <v>1</v>
      </c>
      <c r="AR2282" s="2" t="str">
        <f t="shared" si="787"/>
        <v>-</v>
      </c>
      <c r="AS2282" s="2" t="str">
        <f t="shared" si="788"/>
        <v>-</v>
      </c>
      <c r="AT2282" s="2" t="str">
        <f t="shared" si="789"/>
        <v>-</v>
      </c>
      <c r="AU2282" s="2">
        <f t="shared" ca="1" si="790"/>
        <v>1</v>
      </c>
      <c r="AV2282" s="2" t="str">
        <f t="shared" si="791"/>
        <v>-</v>
      </c>
      <c r="AW2282" s="2" t="str">
        <f t="shared" si="792"/>
        <v>-</v>
      </c>
      <c r="AX2282" s="2" t="str">
        <f t="shared" si="793"/>
        <v>-</v>
      </c>
      <c r="AY2282" s="2" t="str">
        <f t="shared" si="772"/>
        <v>-</v>
      </c>
      <c r="AZ2282" s="2" t="str">
        <f t="shared" si="773"/>
        <v>-</v>
      </c>
      <c r="BA2282" s="2" t="str">
        <f t="shared" si="774"/>
        <v>-</v>
      </c>
    </row>
    <row r="2283" spans="1:53">
      <c r="A2283" s="2">
        <f t="shared" si="775"/>
        <v>2282</v>
      </c>
      <c r="B2283" s="2">
        <f>'Synthese chemins'!B2283</f>
        <v>5</v>
      </c>
      <c r="C2283" s="2">
        <f>'Synthese chemins'!C2283</f>
        <v>3</v>
      </c>
      <c r="D2283" s="2" t="str">
        <f>'Synthese chemins'!D2283</f>
        <v>Non</v>
      </c>
      <c r="E2283" s="20" t="str">
        <f>IF($D2283="Non",IF($B2283&lt;3,"-",IF('Synthese chemins'!E2283&gt;2,"Passeur",IF('Synthese chemins'!E2283&lt;1,"-",IF('Synthese chemins'!E2283&lt;2,IF(E$1=$Y2283,"-",IF(E$1=$AA2283,"-","Passeur")),IF(E$1=$Y2283,IF(E$1=Y2283,"-","Passeur"),"Passeur"))))),"-")</f>
        <v>-</v>
      </c>
      <c r="F2283" s="20" t="str">
        <f>IF($D2283="Non",IF($B2283&lt;3,"-",IF('Synthese chemins'!F2283&gt;2,"Passeur",IF('Synthese chemins'!F2283&lt;1,"-",IF('Synthese chemins'!F2283&lt;2,IF(F$1=$Y2283,"-",IF(F$1=$AA2283,"-","Passeur")),IF(F$1=$Y2283,IF(F$1=AA2283,"-","Passeur"),"Passeur"))))),"-")</f>
        <v>-</v>
      </c>
      <c r="G2283" s="20" t="str">
        <f>IF($D2283="Non",IF($B2283&lt;3,"-",IF('Synthese chemins'!G2283&gt;2,"Passeur",IF('Synthese chemins'!G2283&lt;1,"-",IF('Synthese chemins'!G2283&lt;2,IF(G$1=$Y2283,"-",IF(G$1=$AA2283,"-","Passeur")),IF(G$1=$Y2283,IF(G$1=AB2283,"-","Passeur"),"Passeur"))))),"-")</f>
        <v>-</v>
      </c>
      <c r="H2283" s="20" t="str">
        <f>IF($D2283="Non",IF($B2283&lt;3,"-",IF('Synthese chemins'!H2283&gt;2,"Passeur",IF('Synthese chemins'!H2283&lt;1,"-",IF('Synthese chemins'!H2283&lt;2,IF(H$1=$Y2283,"-",IF(H$1=$AA2283,"-","Passeur")),IF(H$1=$Y2283,IF(H$1=AC2283,"-","Passeur"),"Passeur"))))),"-")</f>
        <v>-</v>
      </c>
      <c r="I2283" s="20" t="str">
        <f>IF($D2283="Non",IF($B2283&lt;3,"-",IF('Synthese chemins'!I2283&gt;2,"Passeur",IF('Synthese chemins'!I2283&lt;1,"-",IF('Synthese chemins'!I2283&lt;2,IF(I$1=$Y2283,"-",IF(I$1=$AA2283,"-","Passeur")),IF(I$1=$Y2283,IF(I$1=AD2283,"-","Passeur"),"Passeur"))))),"-")</f>
        <v>Passeur</v>
      </c>
      <c r="J2283" s="20" t="str">
        <f>IF($D2283="Non",IF($B2283&lt;3,"-",IF('Synthese chemins'!J2283&gt;2,"Passeur",IF('Synthese chemins'!J2283&lt;1,"-",IF('Synthese chemins'!J2283&lt;2,IF(J$1=$Y2283,"-",IF(J$1=$AA2283,"-","Passeur")),IF(J$1=$Y2283,IF(J$1=AE2283,"-","Passeur"),"Passeur"))))),"-")</f>
        <v>-</v>
      </c>
      <c r="K2283" s="20" t="str">
        <f>IF($D2283="Non",IF($B2283&lt;3,"-",IF('Synthese chemins'!K2283&gt;2,"Passeur",IF('Synthese chemins'!K2283&lt;1,"-",IF('Synthese chemins'!K2283&lt;2,IF(K$1=$Y2283,"-",IF(K$1=$AA2283,"-","Passeur")),IF(K$1=$Y2283,IF(K$1=AF2283,"-","Passeur"),"Passeur"))))),"-")</f>
        <v>-</v>
      </c>
      <c r="L2283" s="20" t="str">
        <f>IF($D2283="Non",IF($B2283&lt;3,"-",IF('Synthese chemins'!L2283&gt;2,"Passeur",IF('Synthese chemins'!L2283&lt;1,"-",IF('Synthese chemins'!L2283&lt;2,IF(L$1=$Y2283,"-",IF(L$1=$AA2283,"-","Passeur")),IF(L$1=$Y2283,IF(L$1=AG2283,"-","Passeur"),"Passeur"))))),"-")</f>
        <v>-</v>
      </c>
      <c r="M2283" s="20" t="str">
        <f>IF($D2283="Non",IF($B2283&lt;3,"-",IF('Synthese chemins'!M2283&gt;2,"Passeur",IF('Synthese chemins'!M2283&lt;1,"-",IF('Synthese chemins'!M2283&lt;2,IF(M$1=$Y2283,"-",IF(M$1=$AA2283,"-","Passeur")),IF(M$1=$Y2283,IF(M$1=AH2283,"-","Passeur"),"Passeur"))))),"-")</f>
        <v>-</v>
      </c>
      <c r="N2283" s="20" t="str">
        <f>IF($D2283="Non",IF($B2283&lt;3,"-",IF('Synthese chemins'!N2283&gt;2,"Passeur",IF('Synthese chemins'!N2283&lt;1,"-",IF('Synthese chemins'!N2283&lt;2,IF(N$1=$Y2283,"-",IF(N$1=$AA2283,"-","Passeur")),IF(N$1=$Y2283,IF(N$1=AI2283,"-","Passeur"),"Passeur"))))),"-")</f>
        <v>Passeur</v>
      </c>
      <c r="O2283" s="20" t="str">
        <f>IF($D2283="Non",IF($B2283&lt;3,"-",IF('Synthese chemins'!O2283&gt;2,"Passeur",IF('Synthese chemins'!O2283&lt;1,"-",IF('Synthese chemins'!O2283&lt;2,IF(O$1=$Y2283,"-",IF(O$1=$AA2283,"-","Passeur")),IF(O$1=$Y2283,IF(O$1=AJ2283,"-","Passeur"),"Passeur"))))),"-")</f>
        <v>-</v>
      </c>
      <c r="P2283" s="20" t="str">
        <f>IF($D2283="Non",IF($B2283&lt;3,"-",IF('Synthese chemins'!P2283&gt;2,"Passeur",IF('Synthese chemins'!P2283&lt;1,"-",IF('Synthese chemins'!P2283&lt;2,IF(P$1=$Y2283,"-",IF(P$1=$AA2283,"-","Passeur")),IF(P$1=$Y2283,IF(P$1=AK2283,"-","Passeur"),"Passeur"))))),"-")</f>
        <v>-</v>
      </c>
      <c r="Q2283" s="20" t="str">
        <f>IF($D2283="Non",IF($B2283&lt;3,"-",IF('Synthese chemins'!Q2283&gt;2,"Passeur",IF('Synthese chemins'!Q2283&lt;1,"-",IF('Synthese chemins'!Q2283&lt;2,IF(Q$1=$Y2283,"-",IF(Q$1=$AA2283,"-","Passeur")),IF(Q$1=$Y2283,IF(Q$1=AL2283,"-","Passeur"),"Passeur"))))),"-")</f>
        <v>-</v>
      </c>
      <c r="R2283" s="20" t="str">
        <f>IF($D2283="Non",IF($B2283&lt;3,"-",IF('Synthese chemins'!R2283&gt;2,"Passeur",IF('Synthese chemins'!R2283&lt;1,"-",IF('Synthese chemins'!R2283&lt;2,IF(R$1=$Y2283,"-",IF(R$1=$AA2283,"-","Passeur")),IF(R$1=$Y2283,IF(R$1=AM2283,"-","Passeur"),"Passeur"))))),"-")</f>
        <v>-</v>
      </c>
      <c r="S2283" s="20" t="str">
        <f>IF($D2283="Non",IF($B2283&lt;3,"-",IF('Synthese chemins'!S2283&gt;2,"Passeur",IF('Synthese chemins'!S2283&lt;1,"-",IF('Synthese chemins'!S2283&lt;2,IF(S$1=$Y2283,"-",IF(S$1=$AA2283,"-","Passeur")),IF(S$1=$Y2283,IF(S$1=AN2283,"-","Passeur"),"Passeur"))))),"-")</f>
        <v>-</v>
      </c>
      <c r="T2283" s="20" t="str">
        <f>IF($D2283="Non",IF($B2283&lt;3,"-",IF('Synthese chemins'!T2283&gt;2,"Passeur",IF('Synthese chemins'!T2283&lt;1,"-",IF('Synthese chemins'!T2283&lt;2,IF(T$1=$Y2283,"-",IF(T$1=$AA2283,"-","Passeur")),IF(T$1=$Y2283,IF(T$1=AO2283,"-","Passeur"),"Passeur"))))),"-")</f>
        <v>-</v>
      </c>
      <c r="U2283" s="20" t="str">
        <f>IF($D2283="Non",IF($B2283&lt;3,"-",IF('Synthese chemins'!U2283&gt;2,"Passeur",IF('Synthese chemins'!U2283&lt;1,"-",IF('Synthese chemins'!U2283&lt;2,IF(U$1=$Y2283,"-",IF(U$1=$AA2283,"-","Passeur")),IF(U$1=$Y2283,IF(U$1=AP2283,"-","Passeur"),"Passeur"))))),"-")</f>
        <v>-</v>
      </c>
      <c r="V2283" s="20" t="str">
        <f>IF($D2283="Non",IF($B2283&lt;3,"-",IF('Synthese chemins'!V2283&gt;2,"Passeur",IF('Synthese chemins'!V2283&lt;1,"-",IF('Synthese chemins'!V2283&lt;2,IF(V$1=$Y2283,"-",IF(V$1=$AA2283,"-","Passeur")),IF(V$1=$Y2283,IF(V$1=AQ2283,"-","Passeur"),"Passeur"))))),"-")</f>
        <v>-</v>
      </c>
      <c r="W2283" s="20" t="str">
        <f>IF($D2283="Non",IF($B2283&lt;3,"-",IF('Synthese chemins'!W2283&gt;2,"Passeur",IF('Synthese chemins'!W2283&lt;1,"-",IF('Synthese chemins'!W2283&lt;2,IF(W$1=$Y2283,"-",IF(W$1=$AA2283,"-","Passeur")),IF(W$1=$Y2283,IF(W$1=AR2283,"-","Passeur"),"Passeur"))))),"-")</f>
        <v>-</v>
      </c>
      <c r="X2283" s="20" t="str">
        <f>IF($D2283="Non",IF($B2283&lt;3,"-",IF('Synthese chemins'!X2283&gt;2,"Passeur",IF('Synthese chemins'!X2283&lt;1,"-",IF('Synthese chemins'!X2283&lt;2,IF(X$1=$Y2283,"-",IF(X$1=$AA2283,"-","Passeur")),IF(X$1=$Y2283,IF(X$1=AS2283,"-","Passeur"),"Passeur"))))),"-")</f>
        <v>-</v>
      </c>
      <c r="Y2283" s="33" t="str">
        <f>'Chemins de conversion les plus '!G2283</f>
        <v>Direct</v>
      </c>
      <c r="Z2283" s="20">
        <f t="shared" si="776"/>
        <v>2</v>
      </c>
      <c r="AA2283" s="33" t="str">
        <f>'Chemins de conversion les plus '!I2283</f>
        <v>Direct</v>
      </c>
      <c r="AB2283" s="5"/>
      <c r="AC2283" s="20">
        <f ca="1">'Synthese chemins'!Z2283</f>
        <v>1</v>
      </c>
      <c r="AD2283" s="19">
        <f>'Synthese chemins'!AA2283</f>
        <v>0</v>
      </c>
      <c r="AE2283" s="20">
        <f ca="1">'Synthese chemins'!AB2283</f>
        <v>0.2</v>
      </c>
      <c r="AF2283" s="19">
        <f>'Synthese chemins'!AC2283</f>
        <v>0</v>
      </c>
      <c r="AH2283" s="2" t="str">
        <f t="shared" si="777"/>
        <v>-</v>
      </c>
      <c r="AI2283" s="2" t="str">
        <f t="shared" si="778"/>
        <v>-</v>
      </c>
      <c r="AJ2283" s="2" t="str">
        <f t="shared" si="779"/>
        <v>-</v>
      </c>
      <c r="AK2283" s="2" t="str">
        <f t="shared" si="780"/>
        <v>-</v>
      </c>
      <c r="AL2283" s="2">
        <f t="shared" ca="1" si="781"/>
        <v>1</v>
      </c>
      <c r="AM2283" s="2" t="str">
        <f t="shared" si="782"/>
        <v>-</v>
      </c>
      <c r="AN2283" s="2" t="str">
        <f t="shared" si="783"/>
        <v>-</v>
      </c>
      <c r="AO2283" s="2" t="str">
        <f t="shared" si="784"/>
        <v>-</v>
      </c>
      <c r="AP2283" s="2" t="str">
        <f t="shared" si="785"/>
        <v>-</v>
      </c>
      <c r="AQ2283" s="2">
        <f t="shared" ca="1" si="786"/>
        <v>1</v>
      </c>
      <c r="AR2283" s="2" t="str">
        <f t="shared" si="787"/>
        <v>-</v>
      </c>
      <c r="AS2283" s="2" t="str">
        <f t="shared" si="788"/>
        <v>-</v>
      </c>
      <c r="AT2283" s="2" t="str">
        <f t="shared" si="789"/>
        <v>-</v>
      </c>
      <c r="AU2283" s="2" t="str">
        <f t="shared" si="790"/>
        <v>-</v>
      </c>
      <c r="AV2283" s="2" t="str">
        <f t="shared" si="791"/>
        <v>-</v>
      </c>
      <c r="AW2283" s="2" t="str">
        <f t="shared" si="792"/>
        <v>-</v>
      </c>
      <c r="AX2283" s="2" t="str">
        <f t="shared" si="793"/>
        <v>-</v>
      </c>
      <c r="AY2283" s="2" t="str">
        <f t="shared" si="772"/>
        <v>-</v>
      </c>
      <c r="AZ2283" s="2" t="str">
        <f t="shared" si="773"/>
        <v>-</v>
      </c>
      <c r="BA2283" s="2" t="str">
        <f t="shared" si="774"/>
        <v>-</v>
      </c>
    </row>
    <row r="2284" spans="1:53">
      <c r="A2284" s="2">
        <f t="shared" si="775"/>
        <v>2283</v>
      </c>
      <c r="B2284" s="2">
        <f>'Synthese chemins'!B2284</f>
        <v>5</v>
      </c>
      <c r="C2284" s="2">
        <f>'Synthese chemins'!C2284</f>
        <v>3</v>
      </c>
      <c r="D2284" s="2" t="str">
        <f>'Synthese chemins'!D2284</f>
        <v>Non</v>
      </c>
      <c r="E2284" s="20" t="str">
        <f>IF($D2284="Non",IF($B2284&lt;3,"-",IF('Synthese chemins'!E2284&gt;2,"Passeur",IF('Synthese chemins'!E2284&lt;1,"-",IF('Synthese chemins'!E2284&lt;2,IF(E$1=$Y2284,"-",IF(E$1=$AA2284,"-","Passeur")),IF(E$1=$Y2284,IF(E$1=Y2284,"-","Passeur"),"Passeur"))))),"-")</f>
        <v>-</v>
      </c>
      <c r="F2284" s="20" t="str">
        <f>IF($D2284="Non",IF($B2284&lt;3,"-",IF('Synthese chemins'!F2284&gt;2,"Passeur",IF('Synthese chemins'!F2284&lt;1,"-",IF('Synthese chemins'!F2284&lt;2,IF(F$1=$Y2284,"-",IF(F$1=$AA2284,"-","Passeur")),IF(F$1=$Y2284,IF(F$1=AA2284,"-","Passeur"),"Passeur"))))),"-")</f>
        <v>-</v>
      </c>
      <c r="G2284" s="20" t="str">
        <f>IF($D2284="Non",IF($B2284&lt;3,"-",IF('Synthese chemins'!G2284&gt;2,"Passeur",IF('Synthese chemins'!G2284&lt;1,"-",IF('Synthese chemins'!G2284&lt;2,IF(G$1=$Y2284,"-",IF(G$1=$AA2284,"-","Passeur")),IF(G$1=$Y2284,IF(G$1=AB2284,"-","Passeur"),"Passeur"))))),"-")</f>
        <v>-</v>
      </c>
      <c r="H2284" s="20" t="str">
        <f>IF($D2284="Non",IF($B2284&lt;3,"-",IF('Synthese chemins'!H2284&gt;2,"Passeur",IF('Synthese chemins'!H2284&lt;1,"-",IF('Synthese chemins'!H2284&lt;2,IF(H$1=$Y2284,"-",IF(H$1=$AA2284,"-","Passeur")),IF(H$1=$Y2284,IF(H$1=AC2284,"-","Passeur"),"Passeur"))))),"-")</f>
        <v>-</v>
      </c>
      <c r="I2284" s="20" t="str">
        <f>IF($D2284="Non",IF($B2284&lt;3,"-",IF('Synthese chemins'!I2284&gt;2,"Passeur",IF('Synthese chemins'!I2284&lt;1,"-",IF('Synthese chemins'!I2284&lt;2,IF(I$1=$Y2284,"-",IF(I$1=$AA2284,"-","Passeur")),IF(I$1=$Y2284,IF(I$1=AD2284,"-","Passeur"),"Passeur"))))),"-")</f>
        <v>-</v>
      </c>
      <c r="J2284" s="20" t="str">
        <f>IF($D2284="Non",IF($B2284&lt;3,"-",IF('Synthese chemins'!J2284&gt;2,"Passeur",IF('Synthese chemins'!J2284&lt;1,"-",IF('Synthese chemins'!J2284&lt;2,IF(J$1=$Y2284,"-",IF(J$1=$AA2284,"-","Passeur")),IF(J$1=$Y2284,IF(J$1=AE2284,"-","Passeur"),"Passeur"))))),"-")</f>
        <v>-</v>
      </c>
      <c r="K2284" s="20" t="str">
        <f>IF($D2284="Non",IF($B2284&lt;3,"-",IF('Synthese chemins'!K2284&gt;2,"Passeur",IF('Synthese chemins'!K2284&lt;1,"-",IF('Synthese chemins'!K2284&lt;2,IF(K$1=$Y2284,"-",IF(K$1=$AA2284,"-","Passeur")),IF(K$1=$Y2284,IF(K$1=AF2284,"-","Passeur"),"Passeur"))))),"-")</f>
        <v>-</v>
      </c>
      <c r="L2284" s="20" t="str">
        <f>IF($D2284="Non",IF($B2284&lt;3,"-",IF('Synthese chemins'!L2284&gt;2,"Passeur",IF('Synthese chemins'!L2284&lt;1,"-",IF('Synthese chemins'!L2284&lt;2,IF(L$1=$Y2284,"-",IF(L$1=$AA2284,"-","Passeur")),IF(L$1=$Y2284,IF(L$1=AG2284,"-","Passeur"),"Passeur"))))),"-")</f>
        <v>-</v>
      </c>
      <c r="M2284" s="20" t="str">
        <f>IF($D2284="Non",IF($B2284&lt;3,"-",IF('Synthese chemins'!M2284&gt;2,"Passeur",IF('Synthese chemins'!M2284&lt;1,"-",IF('Synthese chemins'!M2284&lt;2,IF(M$1=$Y2284,"-",IF(M$1=$AA2284,"-","Passeur")),IF(M$1=$Y2284,IF(M$1=AH2284,"-","Passeur"),"Passeur"))))),"-")</f>
        <v>-</v>
      </c>
      <c r="N2284" s="20" t="str">
        <f>IF($D2284="Non",IF($B2284&lt;3,"-",IF('Synthese chemins'!N2284&gt;2,"Passeur",IF('Synthese chemins'!N2284&lt;1,"-",IF('Synthese chemins'!N2284&lt;2,IF(N$1=$Y2284,"-",IF(N$1=$AA2284,"-","Passeur")),IF(N$1=$Y2284,IF(N$1=AI2284,"-","Passeur"),"Passeur"))))),"-")</f>
        <v>Passeur</v>
      </c>
      <c r="O2284" s="20" t="str">
        <f>IF($D2284="Non",IF($B2284&lt;3,"-",IF('Synthese chemins'!O2284&gt;2,"Passeur",IF('Synthese chemins'!O2284&lt;1,"-",IF('Synthese chemins'!O2284&lt;2,IF(O$1=$Y2284,"-",IF(O$1=$AA2284,"-","Passeur")),IF(O$1=$Y2284,IF(O$1=AJ2284,"-","Passeur"),"Passeur"))))),"-")</f>
        <v>-</v>
      </c>
      <c r="P2284" s="20" t="str">
        <f>IF($D2284="Non",IF($B2284&lt;3,"-",IF('Synthese chemins'!P2284&gt;2,"Passeur",IF('Synthese chemins'!P2284&lt;1,"-",IF('Synthese chemins'!P2284&lt;2,IF(P$1=$Y2284,"-",IF(P$1=$AA2284,"-","Passeur")),IF(P$1=$Y2284,IF(P$1=AK2284,"-","Passeur"),"Passeur"))))),"-")</f>
        <v>-</v>
      </c>
      <c r="Q2284" s="20" t="str">
        <f>IF($D2284="Non",IF($B2284&lt;3,"-",IF('Synthese chemins'!Q2284&gt;2,"Passeur",IF('Synthese chemins'!Q2284&lt;1,"-",IF('Synthese chemins'!Q2284&lt;2,IF(Q$1=$Y2284,"-",IF(Q$1=$AA2284,"-","Passeur")),IF(Q$1=$Y2284,IF(Q$1=AL2284,"-","Passeur"),"Passeur"))))),"-")</f>
        <v>-</v>
      </c>
      <c r="R2284" s="20" t="str">
        <f>IF($D2284="Non",IF($B2284&lt;3,"-",IF('Synthese chemins'!R2284&gt;2,"Passeur",IF('Synthese chemins'!R2284&lt;1,"-",IF('Synthese chemins'!R2284&lt;2,IF(R$1=$Y2284,"-",IF(R$1=$AA2284,"-","Passeur")),IF(R$1=$Y2284,IF(R$1=AM2284,"-","Passeur"),"Passeur"))))),"-")</f>
        <v>-</v>
      </c>
      <c r="S2284" s="20" t="str">
        <f>IF($D2284="Non",IF($B2284&lt;3,"-",IF('Synthese chemins'!S2284&gt;2,"Passeur",IF('Synthese chemins'!S2284&lt;1,"-",IF('Synthese chemins'!S2284&lt;2,IF(S$1=$Y2284,"-",IF(S$1=$AA2284,"-","Passeur")),IF(S$1=$Y2284,IF(S$1=AN2284,"-","Passeur"),"Passeur"))))),"-")</f>
        <v>-</v>
      </c>
      <c r="T2284" s="20" t="str">
        <f>IF($D2284="Non",IF($B2284&lt;3,"-",IF('Synthese chemins'!T2284&gt;2,"Passeur",IF('Synthese chemins'!T2284&lt;1,"-",IF('Synthese chemins'!T2284&lt;2,IF(T$1=$Y2284,"-",IF(T$1=$AA2284,"-","Passeur")),IF(T$1=$Y2284,IF(T$1=AO2284,"-","Passeur"),"Passeur"))))),"-")</f>
        <v>-</v>
      </c>
      <c r="U2284" s="20" t="str">
        <f>IF($D2284="Non",IF($B2284&lt;3,"-",IF('Synthese chemins'!U2284&gt;2,"Passeur",IF('Synthese chemins'!U2284&lt;1,"-",IF('Synthese chemins'!U2284&lt;2,IF(U$1=$Y2284,"-",IF(U$1=$AA2284,"-","Passeur")),IF(U$1=$Y2284,IF(U$1=AP2284,"-","Passeur"),"Passeur"))))),"-")</f>
        <v>-</v>
      </c>
      <c r="V2284" s="20" t="str">
        <f>IF($D2284="Non",IF($B2284&lt;3,"-",IF('Synthese chemins'!V2284&gt;2,"Passeur",IF('Synthese chemins'!V2284&lt;1,"-",IF('Synthese chemins'!V2284&lt;2,IF(V$1=$Y2284,"-",IF(V$1=$AA2284,"-","Passeur")),IF(V$1=$Y2284,IF(V$1=AQ2284,"-","Passeur"),"Passeur"))))),"-")</f>
        <v>-</v>
      </c>
      <c r="W2284" s="20" t="str">
        <f>IF($D2284="Non",IF($B2284&lt;3,"-",IF('Synthese chemins'!W2284&gt;2,"Passeur",IF('Synthese chemins'!W2284&lt;1,"-",IF('Synthese chemins'!W2284&lt;2,IF(W$1=$Y2284,"-",IF(W$1=$AA2284,"-","Passeur")),IF(W$1=$Y2284,IF(W$1=AR2284,"-","Passeur"),"Passeur"))))),"-")</f>
        <v>-</v>
      </c>
      <c r="X2284" s="20" t="str">
        <f>IF($D2284="Non",IF($B2284&lt;3,"-",IF('Synthese chemins'!X2284&gt;2,"Passeur",IF('Synthese chemins'!X2284&lt;1,"-",IF('Synthese chemins'!X2284&lt;2,IF(X$1=$Y2284,"-",IF(X$1=$AA2284,"-","Passeur")),IF(X$1=$Y2284,IF(X$1=AS2284,"-","Passeur"),"Passeur"))))),"-")</f>
        <v>-</v>
      </c>
      <c r="Y2284" s="33" t="str">
        <f>'Chemins de conversion les plus '!G2284</f>
        <v>Direct</v>
      </c>
      <c r="Z2284" s="20">
        <f t="shared" si="776"/>
        <v>1</v>
      </c>
      <c r="AA2284" s="33" t="str">
        <f>'Chemins de conversion les plus '!I2284</f>
        <v>SEO</v>
      </c>
      <c r="AB2284" s="5"/>
      <c r="AC2284" s="20">
        <f ca="1">'Synthese chemins'!Z2284</f>
        <v>1</v>
      </c>
      <c r="AD2284" s="19">
        <f>'Synthese chemins'!AA2284</f>
        <v>11.65</v>
      </c>
      <c r="AE2284" s="20">
        <f ca="1">'Synthese chemins'!AB2284</f>
        <v>0.2</v>
      </c>
      <c r="AF2284" s="19">
        <f>'Synthese chemins'!AC2284</f>
        <v>2.33</v>
      </c>
      <c r="AH2284" s="2" t="str">
        <f t="shared" si="777"/>
        <v>-</v>
      </c>
      <c r="AI2284" s="2" t="str">
        <f t="shared" si="778"/>
        <v>-</v>
      </c>
      <c r="AJ2284" s="2" t="str">
        <f t="shared" si="779"/>
        <v>-</v>
      </c>
      <c r="AK2284" s="2" t="str">
        <f t="shared" si="780"/>
        <v>-</v>
      </c>
      <c r="AL2284" s="2" t="str">
        <f t="shared" si="781"/>
        <v>-</v>
      </c>
      <c r="AM2284" s="2" t="str">
        <f t="shared" si="782"/>
        <v>-</v>
      </c>
      <c r="AN2284" s="2" t="str">
        <f t="shared" si="783"/>
        <v>-</v>
      </c>
      <c r="AO2284" s="2" t="str">
        <f t="shared" si="784"/>
        <v>-</v>
      </c>
      <c r="AP2284" s="2" t="str">
        <f t="shared" si="785"/>
        <v>-</v>
      </c>
      <c r="AQ2284" s="2">
        <f t="shared" ca="1" si="786"/>
        <v>1</v>
      </c>
      <c r="AR2284" s="2" t="str">
        <f t="shared" si="787"/>
        <v>-</v>
      </c>
      <c r="AS2284" s="2" t="str">
        <f t="shared" si="788"/>
        <v>-</v>
      </c>
      <c r="AT2284" s="2" t="str">
        <f t="shared" si="789"/>
        <v>-</v>
      </c>
      <c r="AU2284" s="2" t="str">
        <f t="shared" si="790"/>
        <v>-</v>
      </c>
      <c r="AV2284" s="2" t="str">
        <f t="shared" si="791"/>
        <v>-</v>
      </c>
      <c r="AW2284" s="2" t="str">
        <f t="shared" si="792"/>
        <v>-</v>
      </c>
      <c r="AX2284" s="2" t="str">
        <f t="shared" si="793"/>
        <v>-</v>
      </c>
      <c r="AY2284" s="2" t="str">
        <f t="shared" si="772"/>
        <v>-</v>
      </c>
      <c r="AZ2284" s="2" t="str">
        <f t="shared" si="773"/>
        <v>-</v>
      </c>
      <c r="BA2284" s="2" t="str">
        <f t="shared" si="774"/>
        <v>-</v>
      </c>
    </row>
    <row r="2285" spans="1:53">
      <c r="A2285" s="2">
        <f t="shared" si="775"/>
        <v>2284</v>
      </c>
      <c r="B2285" s="2">
        <f>'Synthese chemins'!B2285</f>
        <v>5</v>
      </c>
      <c r="C2285" s="2">
        <f>'Synthese chemins'!C2285</f>
        <v>4</v>
      </c>
      <c r="D2285" s="2" t="str">
        <f>'Synthese chemins'!D2285</f>
        <v>Non</v>
      </c>
      <c r="E2285" s="20" t="str">
        <f>IF($D2285="Non",IF($B2285&lt;3,"-",IF('Synthese chemins'!E2285&gt;2,"Passeur",IF('Synthese chemins'!E2285&lt;1,"-",IF('Synthese chemins'!E2285&lt;2,IF(E$1=$Y2285,"-",IF(E$1=$AA2285,"-","Passeur")),IF(E$1=$Y2285,IF(E$1=Y2285,"-","Passeur"),"Passeur"))))),"-")</f>
        <v>-</v>
      </c>
      <c r="F2285" s="20" t="str">
        <f>IF($D2285="Non",IF($B2285&lt;3,"-",IF('Synthese chemins'!F2285&gt;2,"Passeur",IF('Synthese chemins'!F2285&lt;1,"-",IF('Synthese chemins'!F2285&lt;2,IF(F$1=$Y2285,"-",IF(F$1=$AA2285,"-","Passeur")),IF(F$1=$Y2285,IF(F$1=AA2285,"-","Passeur"),"Passeur"))))),"-")</f>
        <v>-</v>
      </c>
      <c r="G2285" s="20" t="str">
        <f>IF($D2285="Non",IF($B2285&lt;3,"-",IF('Synthese chemins'!G2285&gt;2,"Passeur",IF('Synthese chemins'!G2285&lt;1,"-",IF('Synthese chemins'!G2285&lt;2,IF(G$1=$Y2285,"-",IF(G$1=$AA2285,"-","Passeur")),IF(G$1=$Y2285,IF(G$1=AB2285,"-","Passeur"),"Passeur"))))),"-")</f>
        <v>-</v>
      </c>
      <c r="H2285" s="20" t="str">
        <f>IF($D2285="Non",IF($B2285&lt;3,"-",IF('Synthese chemins'!H2285&gt;2,"Passeur",IF('Synthese chemins'!H2285&lt;1,"-",IF('Synthese chemins'!H2285&lt;2,IF(H$1=$Y2285,"-",IF(H$1=$AA2285,"-","Passeur")),IF(H$1=$Y2285,IF(H$1=AC2285,"-","Passeur"),"Passeur"))))),"-")</f>
        <v>-</v>
      </c>
      <c r="I2285" s="20" t="str">
        <f>IF($D2285="Non",IF($B2285&lt;3,"-",IF('Synthese chemins'!I2285&gt;2,"Passeur",IF('Synthese chemins'!I2285&lt;1,"-",IF('Synthese chemins'!I2285&lt;2,IF(I$1=$Y2285,"-",IF(I$1=$AA2285,"-","Passeur")),IF(I$1=$Y2285,IF(I$1=AD2285,"-","Passeur"),"Passeur"))))),"-")</f>
        <v>-</v>
      </c>
      <c r="J2285" s="20" t="str">
        <f>IF($D2285="Non",IF($B2285&lt;3,"-",IF('Synthese chemins'!J2285&gt;2,"Passeur",IF('Synthese chemins'!J2285&lt;1,"-",IF('Synthese chemins'!J2285&lt;2,IF(J$1=$Y2285,"-",IF(J$1=$AA2285,"-","Passeur")),IF(J$1=$Y2285,IF(J$1=AE2285,"-","Passeur"),"Passeur"))))),"-")</f>
        <v>-</v>
      </c>
      <c r="K2285" s="20" t="str">
        <f>IF($D2285="Non",IF($B2285&lt;3,"-",IF('Synthese chemins'!K2285&gt;2,"Passeur",IF('Synthese chemins'!K2285&lt;1,"-",IF('Synthese chemins'!K2285&lt;2,IF(K$1=$Y2285,"-",IF(K$1=$AA2285,"-","Passeur")),IF(K$1=$Y2285,IF(K$1=AF2285,"-","Passeur"),"Passeur"))))),"-")</f>
        <v>-</v>
      </c>
      <c r="L2285" s="20" t="str">
        <f>IF($D2285="Non",IF($B2285&lt;3,"-",IF('Synthese chemins'!L2285&gt;2,"Passeur",IF('Synthese chemins'!L2285&lt;1,"-",IF('Synthese chemins'!L2285&lt;2,IF(L$1=$Y2285,"-",IF(L$1=$AA2285,"-","Passeur")),IF(L$1=$Y2285,IF(L$1=AG2285,"-","Passeur"),"Passeur"))))),"-")</f>
        <v>-</v>
      </c>
      <c r="M2285" s="20" t="str">
        <f>IF($D2285="Non",IF($B2285&lt;3,"-",IF('Synthese chemins'!M2285&gt;2,"Passeur",IF('Synthese chemins'!M2285&lt;1,"-",IF('Synthese chemins'!M2285&lt;2,IF(M$1=$Y2285,"-",IF(M$1=$AA2285,"-","Passeur")),IF(M$1=$Y2285,IF(M$1=AH2285,"-","Passeur"),"Passeur"))))),"-")</f>
        <v>-</v>
      </c>
      <c r="N2285" s="20" t="str">
        <f>IF($D2285="Non",IF($B2285&lt;3,"-",IF('Synthese chemins'!N2285&gt;2,"Passeur",IF('Synthese chemins'!N2285&lt;1,"-",IF('Synthese chemins'!N2285&lt;2,IF(N$1=$Y2285,"-",IF(N$1=$AA2285,"-","Passeur")),IF(N$1=$Y2285,IF(N$1=AI2285,"-","Passeur"),"Passeur"))))),"-")</f>
        <v>-</v>
      </c>
      <c r="O2285" s="20" t="str">
        <f>IF($D2285="Non",IF($B2285&lt;3,"-",IF('Synthese chemins'!O2285&gt;2,"Passeur",IF('Synthese chemins'!O2285&lt;1,"-",IF('Synthese chemins'!O2285&lt;2,IF(O$1=$Y2285,"-",IF(O$1=$AA2285,"-","Passeur")),IF(O$1=$Y2285,IF(O$1=AJ2285,"-","Passeur"),"Passeur"))))),"-")</f>
        <v>Passeur</v>
      </c>
      <c r="P2285" s="20" t="str">
        <f>IF($D2285="Non",IF($B2285&lt;3,"-",IF('Synthese chemins'!P2285&gt;2,"Passeur",IF('Synthese chemins'!P2285&lt;1,"-",IF('Synthese chemins'!P2285&lt;2,IF(P$1=$Y2285,"-",IF(P$1=$AA2285,"-","Passeur")),IF(P$1=$Y2285,IF(P$1=AK2285,"-","Passeur"),"Passeur"))))),"-")</f>
        <v>-</v>
      </c>
      <c r="Q2285" s="20" t="str">
        <f>IF($D2285="Non",IF($B2285&lt;3,"-",IF('Synthese chemins'!Q2285&gt;2,"Passeur",IF('Synthese chemins'!Q2285&lt;1,"-",IF('Synthese chemins'!Q2285&lt;2,IF(Q$1=$Y2285,"-",IF(Q$1=$AA2285,"-","Passeur")),IF(Q$1=$Y2285,IF(Q$1=AL2285,"-","Passeur"),"Passeur"))))),"-")</f>
        <v>-</v>
      </c>
      <c r="R2285" s="20" t="str">
        <f>IF($D2285="Non",IF($B2285&lt;3,"-",IF('Synthese chemins'!R2285&gt;2,"Passeur",IF('Synthese chemins'!R2285&lt;1,"-",IF('Synthese chemins'!R2285&lt;2,IF(R$1=$Y2285,"-",IF(R$1=$AA2285,"-","Passeur")),IF(R$1=$Y2285,IF(R$1=AM2285,"-","Passeur"),"Passeur"))))),"-")</f>
        <v>Passeur</v>
      </c>
      <c r="S2285" s="20" t="str">
        <f>IF($D2285="Non",IF($B2285&lt;3,"-",IF('Synthese chemins'!S2285&gt;2,"Passeur",IF('Synthese chemins'!S2285&lt;1,"-",IF('Synthese chemins'!S2285&lt;2,IF(S$1=$Y2285,"-",IF(S$1=$AA2285,"-","Passeur")),IF(S$1=$Y2285,IF(S$1=AN2285,"-","Passeur"),"Passeur"))))),"-")</f>
        <v>-</v>
      </c>
      <c r="T2285" s="20" t="str">
        <f>IF($D2285="Non",IF($B2285&lt;3,"-",IF('Synthese chemins'!T2285&gt;2,"Passeur",IF('Synthese chemins'!T2285&lt;1,"-",IF('Synthese chemins'!T2285&lt;2,IF(T$1=$Y2285,"-",IF(T$1=$AA2285,"-","Passeur")),IF(T$1=$Y2285,IF(T$1=AO2285,"-","Passeur"),"Passeur"))))),"-")</f>
        <v>-</v>
      </c>
      <c r="U2285" s="20" t="str">
        <f>IF($D2285="Non",IF($B2285&lt;3,"-",IF('Synthese chemins'!U2285&gt;2,"Passeur",IF('Synthese chemins'!U2285&lt;1,"-",IF('Synthese chemins'!U2285&lt;2,IF(U$1=$Y2285,"-",IF(U$1=$AA2285,"-","Passeur")),IF(U$1=$Y2285,IF(U$1=AP2285,"-","Passeur"),"Passeur"))))),"-")</f>
        <v>-</v>
      </c>
      <c r="V2285" s="20" t="str">
        <f>IF($D2285="Non",IF($B2285&lt;3,"-",IF('Synthese chemins'!V2285&gt;2,"Passeur",IF('Synthese chemins'!V2285&lt;1,"-",IF('Synthese chemins'!V2285&lt;2,IF(V$1=$Y2285,"-",IF(V$1=$AA2285,"-","Passeur")),IF(V$1=$Y2285,IF(V$1=AQ2285,"-","Passeur"),"Passeur"))))),"-")</f>
        <v>-</v>
      </c>
      <c r="W2285" s="20" t="str">
        <f>IF($D2285="Non",IF($B2285&lt;3,"-",IF('Synthese chemins'!W2285&gt;2,"Passeur",IF('Synthese chemins'!W2285&lt;1,"-",IF('Synthese chemins'!W2285&lt;2,IF(W$1=$Y2285,"-",IF(W$1=$AA2285,"-","Passeur")),IF(W$1=$Y2285,IF(W$1=AR2285,"-","Passeur"),"Passeur"))))),"-")</f>
        <v>-</v>
      </c>
      <c r="X2285" s="20" t="str">
        <f>IF($D2285="Non",IF($B2285&lt;3,"-",IF('Synthese chemins'!X2285&gt;2,"Passeur",IF('Synthese chemins'!X2285&lt;1,"-",IF('Synthese chemins'!X2285&lt;2,IF(X$1=$Y2285,"-",IF(X$1=$AA2285,"-","Passeur")),IF(X$1=$Y2285,IF(X$1=AS2285,"-","Passeur"),"Passeur"))))),"-")</f>
        <v>-</v>
      </c>
      <c r="Y2285" s="33" t="str">
        <f>'Chemins de conversion les plus '!G2285</f>
        <v>Direct</v>
      </c>
      <c r="Z2285" s="20">
        <f t="shared" si="776"/>
        <v>2</v>
      </c>
      <c r="AA2285" s="33" t="str">
        <f>'Chemins de conversion les plus '!I2285</f>
        <v>SEA // Adwords Branding</v>
      </c>
      <c r="AB2285" s="5"/>
      <c r="AC2285" s="20">
        <f ca="1">'Synthese chemins'!Z2285</f>
        <v>1</v>
      </c>
      <c r="AD2285" s="19">
        <f>'Synthese chemins'!AA2285</f>
        <v>0</v>
      </c>
      <c r="AE2285" s="20">
        <f ca="1">'Synthese chemins'!AB2285</f>
        <v>0.2</v>
      </c>
      <c r="AF2285" s="19">
        <f>'Synthese chemins'!AC2285</f>
        <v>0</v>
      </c>
      <c r="AH2285" s="2" t="str">
        <f t="shared" si="777"/>
        <v>-</v>
      </c>
      <c r="AI2285" s="2" t="str">
        <f t="shared" si="778"/>
        <v>-</v>
      </c>
      <c r="AJ2285" s="2" t="str">
        <f t="shared" si="779"/>
        <v>-</v>
      </c>
      <c r="AK2285" s="2" t="str">
        <f t="shared" si="780"/>
        <v>-</v>
      </c>
      <c r="AL2285" s="2" t="str">
        <f t="shared" si="781"/>
        <v>-</v>
      </c>
      <c r="AM2285" s="2" t="str">
        <f t="shared" si="782"/>
        <v>-</v>
      </c>
      <c r="AN2285" s="2" t="str">
        <f t="shared" si="783"/>
        <v>-</v>
      </c>
      <c r="AO2285" s="2" t="str">
        <f t="shared" si="784"/>
        <v>-</v>
      </c>
      <c r="AP2285" s="2" t="str">
        <f t="shared" si="785"/>
        <v>-</v>
      </c>
      <c r="AQ2285" s="2" t="str">
        <f t="shared" si="786"/>
        <v>-</v>
      </c>
      <c r="AR2285" s="2">
        <f t="shared" ca="1" si="787"/>
        <v>1</v>
      </c>
      <c r="AS2285" s="2" t="str">
        <f t="shared" si="788"/>
        <v>-</v>
      </c>
      <c r="AT2285" s="2" t="str">
        <f t="shared" si="789"/>
        <v>-</v>
      </c>
      <c r="AU2285" s="2">
        <f t="shared" ca="1" si="790"/>
        <v>1</v>
      </c>
      <c r="AV2285" s="2" t="str">
        <f t="shared" si="791"/>
        <v>-</v>
      </c>
      <c r="AW2285" s="2" t="str">
        <f t="shared" si="792"/>
        <v>-</v>
      </c>
      <c r="AX2285" s="2" t="str">
        <f t="shared" si="793"/>
        <v>-</v>
      </c>
      <c r="AY2285" s="2" t="str">
        <f t="shared" si="772"/>
        <v>-</v>
      </c>
      <c r="AZ2285" s="2" t="str">
        <f t="shared" si="773"/>
        <v>-</v>
      </c>
      <c r="BA2285" s="2" t="str">
        <f t="shared" si="774"/>
        <v>-</v>
      </c>
    </row>
    <row r="2286" spans="1:53">
      <c r="A2286" s="2">
        <f t="shared" si="775"/>
        <v>2285</v>
      </c>
      <c r="B2286" s="2">
        <f>'Synthese chemins'!B2286</f>
        <v>5</v>
      </c>
      <c r="C2286" s="2">
        <f>'Synthese chemins'!C2286</f>
        <v>3</v>
      </c>
      <c r="D2286" s="2" t="str">
        <f>'Synthese chemins'!D2286</f>
        <v>Non</v>
      </c>
      <c r="E2286" s="20" t="str">
        <f>IF($D2286="Non",IF($B2286&lt;3,"-",IF('Synthese chemins'!E2286&gt;2,"Passeur",IF('Synthese chemins'!E2286&lt;1,"-",IF('Synthese chemins'!E2286&lt;2,IF(E$1=$Y2286,"-",IF(E$1=$AA2286,"-","Passeur")),IF(E$1=$Y2286,IF(E$1=Y2286,"-","Passeur"),"Passeur"))))),"-")</f>
        <v>-</v>
      </c>
      <c r="F2286" s="20" t="str">
        <f>IF($D2286="Non",IF($B2286&lt;3,"-",IF('Synthese chemins'!F2286&gt;2,"Passeur",IF('Synthese chemins'!F2286&lt;1,"-",IF('Synthese chemins'!F2286&lt;2,IF(F$1=$Y2286,"-",IF(F$1=$AA2286,"-","Passeur")),IF(F$1=$Y2286,IF(F$1=AA2286,"-","Passeur"),"Passeur"))))),"-")</f>
        <v>Passeur</v>
      </c>
      <c r="G2286" s="20" t="str">
        <f>IF($D2286="Non",IF($B2286&lt;3,"-",IF('Synthese chemins'!G2286&gt;2,"Passeur",IF('Synthese chemins'!G2286&lt;1,"-",IF('Synthese chemins'!G2286&lt;2,IF(G$1=$Y2286,"-",IF(G$1=$AA2286,"-","Passeur")),IF(G$1=$Y2286,IF(G$1=AB2286,"-","Passeur"),"Passeur"))))),"-")</f>
        <v>-</v>
      </c>
      <c r="H2286" s="20" t="str">
        <f>IF($D2286="Non",IF($B2286&lt;3,"-",IF('Synthese chemins'!H2286&gt;2,"Passeur",IF('Synthese chemins'!H2286&lt;1,"-",IF('Synthese chemins'!H2286&lt;2,IF(H$1=$Y2286,"-",IF(H$1=$AA2286,"-","Passeur")),IF(H$1=$Y2286,IF(H$1=AC2286,"-","Passeur"),"Passeur"))))),"-")</f>
        <v>-</v>
      </c>
      <c r="I2286" s="20" t="str">
        <f>IF($D2286="Non",IF($B2286&lt;3,"-",IF('Synthese chemins'!I2286&gt;2,"Passeur",IF('Synthese chemins'!I2286&lt;1,"-",IF('Synthese chemins'!I2286&lt;2,IF(I$1=$Y2286,"-",IF(I$1=$AA2286,"-","Passeur")),IF(I$1=$Y2286,IF(I$1=AD2286,"-","Passeur"),"Passeur"))))),"-")</f>
        <v>-</v>
      </c>
      <c r="J2286" s="20" t="str">
        <f>IF($D2286="Non",IF($B2286&lt;3,"-",IF('Synthese chemins'!J2286&gt;2,"Passeur",IF('Synthese chemins'!J2286&lt;1,"-",IF('Synthese chemins'!J2286&lt;2,IF(J$1=$Y2286,"-",IF(J$1=$AA2286,"-","Passeur")),IF(J$1=$Y2286,IF(J$1=AE2286,"-","Passeur"),"Passeur"))))),"-")</f>
        <v>-</v>
      </c>
      <c r="K2286" s="20" t="str">
        <f>IF($D2286="Non",IF($B2286&lt;3,"-",IF('Synthese chemins'!K2286&gt;2,"Passeur",IF('Synthese chemins'!K2286&lt;1,"-",IF('Synthese chemins'!K2286&lt;2,IF(K$1=$Y2286,"-",IF(K$1=$AA2286,"-","Passeur")),IF(K$1=$Y2286,IF(K$1=AF2286,"-","Passeur"),"Passeur"))))),"-")</f>
        <v>-</v>
      </c>
      <c r="L2286" s="20" t="str">
        <f>IF($D2286="Non",IF($B2286&lt;3,"-",IF('Synthese chemins'!L2286&gt;2,"Passeur",IF('Synthese chemins'!L2286&lt;1,"-",IF('Synthese chemins'!L2286&lt;2,IF(L$1=$Y2286,"-",IF(L$1=$AA2286,"-","Passeur")),IF(L$1=$Y2286,IF(L$1=AG2286,"-","Passeur"),"Passeur"))))),"-")</f>
        <v>-</v>
      </c>
      <c r="M2286" s="20" t="str">
        <f>IF($D2286="Non",IF($B2286&lt;3,"-",IF('Synthese chemins'!M2286&gt;2,"Passeur",IF('Synthese chemins'!M2286&lt;1,"-",IF('Synthese chemins'!M2286&lt;2,IF(M$1=$Y2286,"-",IF(M$1=$AA2286,"-","Passeur")),IF(M$1=$Y2286,IF(M$1=AH2286,"-","Passeur"),"Passeur"))))),"-")</f>
        <v>-</v>
      </c>
      <c r="N2286" s="20" t="str">
        <f>IF($D2286="Non",IF($B2286&lt;3,"-",IF('Synthese chemins'!N2286&gt;2,"Passeur",IF('Synthese chemins'!N2286&lt;1,"-",IF('Synthese chemins'!N2286&lt;2,IF(N$1=$Y2286,"-",IF(N$1=$AA2286,"-","Passeur")),IF(N$1=$Y2286,IF(N$1=AI2286,"-","Passeur"),"Passeur"))))),"-")</f>
        <v>-</v>
      </c>
      <c r="O2286" s="20" t="str">
        <f>IF($D2286="Non",IF($B2286&lt;3,"-",IF('Synthese chemins'!O2286&gt;2,"Passeur",IF('Synthese chemins'!O2286&lt;1,"-",IF('Synthese chemins'!O2286&lt;2,IF(O$1=$Y2286,"-",IF(O$1=$AA2286,"-","Passeur")),IF(O$1=$Y2286,IF(O$1=AJ2286,"-","Passeur"),"Passeur"))))),"-")</f>
        <v>Passeur</v>
      </c>
      <c r="P2286" s="20" t="str">
        <f>IF($D2286="Non",IF($B2286&lt;3,"-",IF('Synthese chemins'!P2286&gt;2,"Passeur",IF('Synthese chemins'!P2286&lt;1,"-",IF('Synthese chemins'!P2286&lt;2,IF(P$1=$Y2286,"-",IF(P$1=$AA2286,"-","Passeur")),IF(P$1=$Y2286,IF(P$1=AK2286,"-","Passeur"),"Passeur"))))),"-")</f>
        <v>-</v>
      </c>
      <c r="Q2286" s="20" t="str">
        <f>IF($D2286="Non",IF($B2286&lt;3,"-",IF('Synthese chemins'!Q2286&gt;2,"Passeur",IF('Synthese chemins'!Q2286&lt;1,"-",IF('Synthese chemins'!Q2286&lt;2,IF(Q$1=$Y2286,"-",IF(Q$1=$AA2286,"-","Passeur")),IF(Q$1=$Y2286,IF(Q$1=AL2286,"-","Passeur"),"Passeur"))))),"-")</f>
        <v>Passeur</v>
      </c>
      <c r="R2286" s="20" t="str">
        <f>IF($D2286="Non",IF($B2286&lt;3,"-",IF('Synthese chemins'!R2286&gt;2,"Passeur",IF('Synthese chemins'!R2286&lt;1,"-",IF('Synthese chemins'!R2286&lt;2,IF(R$1=$Y2286,"-",IF(R$1=$AA2286,"-","Passeur")),IF(R$1=$Y2286,IF(R$1=AM2286,"-","Passeur"),"Passeur"))))),"-")</f>
        <v>-</v>
      </c>
      <c r="S2286" s="20" t="str">
        <f>IF($D2286="Non",IF($B2286&lt;3,"-",IF('Synthese chemins'!S2286&gt;2,"Passeur",IF('Synthese chemins'!S2286&lt;1,"-",IF('Synthese chemins'!S2286&lt;2,IF(S$1=$Y2286,"-",IF(S$1=$AA2286,"-","Passeur")),IF(S$1=$Y2286,IF(S$1=AN2286,"-","Passeur"),"Passeur"))))),"-")</f>
        <v>-</v>
      </c>
      <c r="T2286" s="20" t="str">
        <f>IF($D2286="Non",IF($B2286&lt;3,"-",IF('Synthese chemins'!T2286&gt;2,"Passeur",IF('Synthese chemins'!T2286&lt;1,"-",IF('Synthese chemins'!T2286&lt;2,IF(T$1=$Y2286,"-",IF(T$1=$AA2286,"-","Passeur")),IF(T$1=$Y2286,IF(T$1=AO2286,"-","Passeur"),"Passeur"))))),"-")</f>
        <v>-</v>
      </c>
      <c r="U2286" s="20" t="str">
        <f>IF($D2286="Non",IF($B2286&lt;3,"-",IF('Synthese chemins'!U2286&gt;2,"Passeur",IF('Synthese chemins'!U2286&lt;1,"-",IF('Synthese chemins'!U2286&lt;2,IF(U$1=$Y2286,"-",IF(U$1=$AA2286,"-","Passeur")),IF(U$1=$Y2286,IF(U$1=AP2286,"-","Passeur"),"Passeur"))))),"-")</f>
        <v>-</v>
      </c>
      <c r="V2286" s="20" t="str">
        <f>IF($D2286="Non",IF($B2286&lt;3,"-",IF('Synthese chemins'!V2286&gt;2,"Passeur",IF('Synthese chemins'!V2286&lt;1,"-",IF('Synthese chemins'!V2286&lt;2,IF(V$1=$Y2286,"-",IF(V$1=$AA2286,"-","Passeur")),IF(V$1=$Y2286,IF(V$1=AQ2286,"-","Passeur"),"Passeur"))))),"-")</f>
        <v>-</v>
      </c>
      <c r="W2286" s="20" t="str">
        <f>IF($D2286="Non",IF($B2286&lt;3,"-",IF('Synthese chemins'!W2286&gt;2,"Passeur",IF('Synthese chemins'!W2286&lt;1,"-",IF('Synthese chemins'!W2286&lt;2,IF(W$1=$Y2286,"-",IF(W$1=$AA2286,"-","Passeur")),IF(W$1=$Y2286,IF(W$1=AR2286,"-","Passeur"),"Passeur"))))),"-")</f>
        <v>-</v>
      </c>
      <c r="X2286" s="20" t="str">
        <f>IF($D2286="Non",IF($B2286&lt;3,"-",IF('Synthese chemins'!X2286&gt;2,"Passeur",IF('Synthese chemins'!X2286&lt;1,"-",IF('Synthese chemins'!X2286&lt;2,IF(X$1=$Y2286,"-",IF(X$1=$AA2286,"-","Passeur")),IF(X$1=$Y2286,IF(X$1=AS2286,"-","Passeur"),"Passeur"))))),"-")</f>
        <v>-</v>
      </c>
      <c r="Y2286" s="33" t="str">
        <f>'Chemins de conversion les plus '!G2286</f>
        <v>Direct</v>
      </c>
      <c r="Z2286" s="20">
        <f t="shared" si="776"/>
        <v>3</v>
      </c>
      <c r="AA2286" s="33" t="str">
        <f>'Chemins de conversion les plus '!I2286</f>
        <v>Direct</v>
      </c>
      <c r="AB2286" s="5"/>
      <c r="AC2286" s="20">
        <f ca="1">'Synthese chemins'!Z2286</f>
        <v>1</v>
      </c>
      <c r="AD2286" s="19">
        <f>'Synthese chemins'!AA2286</f>
        <v>0</v>
      </c>
      <c r="AE2286" s="20">
        <f ca="1">'Synthese chemins'!AB2286</f>
        <v>0.2</v>
      </c>
      <c r="AF2286" s="19">
        <f>'Synthese chemins'!AC2286</f>
        <v>0</v>
      </c>
      <c r="AH2286" s="2" t="str">
        <f t="shared" si="777"/>
        <v>-</v>
      </c>
      <c r="AI2286" s="2">
        <f t="shared" ca="1" si="778"/>
        <v>1</v>
      </c>
      <c r="AJ2286" s="2" t="str">
        <f t="shared" si="779"/>
        <v>-</v>
      </c>
      <c r="AK2286" s="2" t="str">
        <f t="shared" si="780"/>
        <v>-</v>
      </c>
      <c r="AL2286" s="2" t="str">
        <f t="shared" si="781"/>
        <v>-</v>
      </c>
      <c r="AM2286" s="2" t="str">
        <f t="shared" si="782"/>
        <v>-</v>
      </c>
      <c r="AN2286" s="2" t="str">
        <f t="shared" si="783"/>
        <v>-</v>
      </c>
      <c r="AO2286" s="2" t="str">
        <f t="shared" si="784"/>
        <v>-</v>
      </c>
      <c r="AP2286" s="2" t="str">
        <f t="shared" si="785"/>
        <v>-</v>
      </c>
      <c r="AQ2286" s="2" t="str">
        <f t="shared" si="786"/>
        <v>-</v>
      </c>
      <c r="AR2286" s="2">
        <f t="shared" ca="1" si="787"/>
        <v>1</v>
      </c>
      <c r="AS2286" s="2" t="str">
        <f t="shared" si="788"/>
        <v>-</v>
      </c>
      <c r="AT2286" s="2">
        <f t="shared" ca="1" si="789"/>
        <v>1</v>
      </c>
      <c r="AU2286" s="2" t="str">
        <f t="shared" si="790"/>
        <v>-</v>
      </c>
      <c r="AV2286" s="2" t="str">
        <f t="shared" si="791"/>
        <v>-</v>
      </c>
      <c r="AW2286" s="2" t="str">
        <f t="shared" si="792"/>
        <v>-</v>
      </c>
      <c r="AX2286" s="2" t="str">
        <f t="shared" si="793"/>
        <v>-</v>
      </c>
      <c r="AY2286" s="2" t="str">
        <f t="shared" si="772"/>
        <v>-</v>
      </c>
      <c r="AZ2286" s="2" t="str">
        <f t="shared" si="773"/>
        <v>-</v>
      </c>
      <c r="BA2286" s="2" t="str">
        <f t="shared" si="774"/>
        <v>-</v>
      </c>
    </row>
    <row r="2287" spans="1:53">
      <c r="A2287" s="2">
        <f t="shared" si="775"/>
        <v>2286</v>
      </c>
      <c r="B2287" s="2">
        <f>'Synthese chemins'!B2287</f>
        <v>5</v>
      </c>
      <c r="C2287" s="2">
        <f>'Synthese chemins'!C2287</f>
        <v>4</v>
      </c>
      <c r="D2287" s="2" t="str">
        <f>'Synthese chemins'!D2287</f>
        <v>Non</v>
      </c>
      <c r="E2287" s="20" t="str">
        <f>IF($D2287="Non",IF($B2287&lt;3,"-",IF('Synthese chemins'!E2287&gt;2,"Passeur",IF('Synthese chemins'!E2287&lt;1,"-",IF('Synthese chemins'!E2287&lt;2,IF(E$1=$Y2287,"-",IF(E$1=$AA2287,"-","Passeur")),IF(E$1=$Y2287,IF(E$1=Y2287,"-","Passeur"),"Passeur"))))),"-")</f>
        <v>-</v>
      </c>
      <c r="F2287" s="20" t="str">
        <f>IF($D2287="Non",IF($B2287&lt;3,"-",IF('Synthese chemins'!F2287&gt;2,"Passeur",IF('Synthese chemins'!F2287&lt;1,"-",IF('Synthese chemins'!F2287&lt;2,IF(F$1=$Y2287,"-",IF(F$1=$AA2287,"-","Passeur")),IF(F$1=$Y2287,IF(F$1=AA2287,"-","Passeur"),"Passeur"))))),"-")</f>
        <v>Passeur</v>
      </c>
      <c r="G2287" s="20" t="str">
        <f>IF($D2287="Non",IF($B2287&lt;3,"-",IF('Synthese chemins'!G2287&gt;2,"Passeur",IF('Synthese chemins'!G2287&lt;1,"-",IF('Synthese chemins'!G2287&lt;2,IF(G$1=$Y2287,"-",IF(G$1=$AA2287,"-","Passeur")),IF(G$1=$Y2287,IF(G$1=AB2287,"-","Passeur"),"Passeur"))))),"-")</f>
        <v>-</v>
      </c>
      <c r="H2287" s="20" t="str">
        <f>IF($D2287="Non",IF($B2287&lt;3,"-",IF('Synthese chemins'!H2287&gt;2,"Passeur",IF('Synthese chemins'!H2287&lt;1,"-",IF('Synthese chemins'!H2287&lt;2,IF(H$1=$Y2287,"-",IF(H$1=$AA2287,"-","Passeur")),IF(H$1=$Y2287,IF(H$1=AC2287,"-","Passeur"),"Passeur"))))),"-")</f>
        <v>-</v>
      </c>
      <c r="I2287" s="20" t="str">
        <f>IF($D2287="Non",IF($B2287&lt;3,"-",IF('Synthese chemins'!I2287&gt;2,"Passeur",IF('Synthese chemins'!I2287&lt;1,"-",IF('Synthese chemins'!I2287&lt;2,IF(I$1=$Y2287,"-",IF(I$1=$AA2287,"-","Passeur")),IF(I$1=$Y2287,IF(I$1=AD2287,"-","Passeur"),"Passeur"))))),"-")</f>
        <v>-</v>
      </c>
      <c r="J2287" s="20" t="str">
        <f>IF($D2287="Non",IF($B2287&lt;3,"-",IF('Synthese chemins'!J2287&gt;2,"Passeur",IF('Synthese chemins'!J2287&lt;1,"-",IF('Synthese chemins'!J2287&lt;2,IF(J$1=$Y2287,"-",IF(J$1=$AA2287,"-","Passeur")),IF(J$1=$Y2287,IF(J$1=AE2287,"-","Passeur"),"Passeur"))))),"-")</f>
        <v>-</v>
      </c>
      <c r="K2287" s="20" t="str">
        <f>IF($D2287="Non",IF($B2287&lt;3,"-",IF('Synthese chemins'!K2287&gt;2,"Passeur",IF('Synthese chemins'!K2287&lt;1,"-",IF('Synthese chemins'!K2287&lt;2,IF(K$1=$Y2287,"-",IF(K$1=$AA2287,"-","Passeur")),IF(K$1=$Y2287,IF(K$1=AF2287,"-","Passeur"),"Passeur"))))),"-")</f>
        <v>-</v>
      </c>
      <c r="L2287" s="20" t="str">
        <f>IF($D2287="Non",IF($B2287&lt;3,"-",IF('Synthese chemins'!L2287&gt;2,"Passeur",IF('Synthese chemins'!L2287&lt;1,"-",IF('Synthese chemins'!L2287&lt;2,IF(L$1=$Y2287,"-",IF(L$1=$AA2287,"-","Passeur")),IF(L$1=$Y2287,IF(L$1=AG2287,"-","Passeur"),"Passeur"))))),"-")</f>
        <v>-</v>
      </c>
      <c r="M2287" s="20" t="str">
        <f>IF($D2287="Non",IF($B2287&lt;3,"-",IF('Synthese chemins'!M2287&gt;2,"Passeur",IF('Synthese chemins'!M2287&lt;1,"-",IF('Synthese chemins'!M2287&lt;2,IF(M$1=$Y2287,"-",IF(M$1=$AA2287,"-","Passeur")),IF(M$1=$Y2287,IF(M$1=AH2287,"-","Passeur"),"Passeur"))))),"-")</f>
        <v>-</v>
      </c>
      <c r="N2287" s="20" t="str">
        <f>IF($D2287="Non",IF($B2287&lt;3,"-",IF('Synthese chemins'!N2287&gt;2,"Passeur",IF('Synthese chemins'!N2287&lt;1,"-",IF('Synthese chemins'!N2287&lt;2,IF(N$1=$Y2287,"-",IF(N$1=$AA2287,"-","Passeur")),IF(N$1=$Y2287,IF(N$1=AI2287,"-","Passeur"),"Passeur"))))),"-")</f>
        <v>Passeur</v>
      </c>
      <c r="O2287" s="20" t="str">
        <f>IF($D2287="Non",IF($B2287&lt;3,"-",IF('Synthese chemins'!O2287&gt;2,"Passeur",IF('Synthese chemins'!O2287&lt;1,"-",IF('Synthese chemins'!O2287&lt;2,IF(O$1=$Y2287,"-",IF(O$1=$AA2287,"-","Passeur")),IF(O$1=$Y2287,IF(O$1=AJ2287,"-","Passeur"),"Passeur"))))),"-")</f>
        <v>Passeur</v>
      </c>
      <c r="P2287" s="20" t="str">
        <f>IF($D2287="Non",IF($B2287&lt;3,"-",IF('Synthese chemins'!P2287&gt;2,"Passeur",IF('Synthese chemins'!P2287&lt;1,"-",IF('Synthese chemins'!P2287&lt;2,IF(P$1=$Y2287,"-",IF(P$1=$AA2287,"-","Passeur")),IF(P$1=$Y2287,IF(P$1=AK2287,"-","Passeur"),"Passeur"))))),"-")</f>
        <v>-</v>
      </c>
      <c r="Q2287" s="20" t="str">
        <f>IF($D2287="Non",IF($B2287&lt;3,"-",IF('Synthese chemins'!Q2287&gt;2,"Passeur",IF('Synthese chemins'!Q2287&lt;1,"-",IF('Synthese chemins'!Q2287&lt;2,IF(Q$1=$Y2287,"-",IF(Q$1=$AA2287,"-","Passeur")),IF(Q$1=$Y2287,IF(Q$1=AL2287,"-","Passeur"),"Passeur"))))),"-")</f>
        <v>-</v>
      </c>
      <c r="R2287" s="20" t="str">
        <f>IF($D2287="Non",IF($B2287&lt;3,"-",IF('Synthese chemins'!R2287&gt;2,"Passeur",IF('Synthese chemins'!R2287&lt;1,"-",IF('Synthese chemins'!R2287&lt;2,IF(R$1=$Y2287,"-",IF(R$1=$AA2287,"-","Passeur")),IF(R$1=$Y2287,IF(R$1=AM2287,"-","Passeur"),"Passeur"))))),"-")</f>
        <v>-</v>
      </c>
      <c r="S2287" s="20" t="str">
        <f>IF($D2287="Non",IF($B2287&lt;3,"-",IF('Synthese chemins'!S2287&gt;2,"Passeur",IF('Synthese chemins'!S2287&lt;1,"-",IF('Synthese chemins'!S2287&lt;2,IF(S$1=$Y2287,"-",IF(S$1=$AA2287,"-","Passeur")),IF(S$1=$Y2287,IF(S$1=AN2287,"-","Passeur"),"Passeur"))))),"-")</f>
        <v>-</v>
      </c>
      <c r="T2287" s="20" t="str">
        <f>IF($D2287="Non",IF($B2287&lt;3,"-",IF('Synthese chemins'!T2287&gt;2,"Passeur",IF('Synthese chemins'!T2287&lt;1,"-",IF('Synthese chemins'!T2287&lt;2,IF(T$1=$Y2287,"-",IF(T$1=$AA2287,"-","Passeur")),IF(T$1=$Y2287,IF(T$1=AO2287,"-","Passeur"),"Passeur"))))),"-")</f>
        <v>-</v>
      </c>
      <c r="U2287" s="20" t="str">
        <f>IF($D2287="Non",IF($B2287&lt;3,"-",IF('Synthese chemins'!U2287&gt;2,"Passeur",IF('Synthese chemins'!U2287&lt;1,"-",IF('Synthese chemins'!U2287&lt;2,IF(U$1=$Y2287,"-",IF(U$1=$AA2287,"-","Passeur")),IF(U$1=$Y2287,IF(U$1=AP2287,"-","Passeur"),"Passeur"))))),"-")</f>
        <v>-</v>
      </c>
      <c r="V2287" s="20" t="str">
        <f>IF($D2287="Non",IF($B2287&lt;3,"-",IF('Synthese chemins'!V2287&gt;2,"Passeur",IF('Synthese chemins'!V2287&lt;1,"-",IF('Synthese chemins'!V2287&lt;2,IF(V$1=$Y2287,"-",IF(V$1=$AA2287,"-","Passeur")),IF(V$1=$Y2287,IF(V$1=AQ2287,"-","Passeur"),"Passeur"))))),"-")</f>
        <v>-</v>
      </c>
      <c r="W2287" s="20" t="str">
        <f>IF($D2287="Non",IF($B2287&lt;3,"-",IF('Synthese chemins'!W2287&gt;2,"Passeur",IF('Synthese chemins'!W2287&lt;1,"-",IF('Synthese chemins'!W2287&lt;2,IF(W$1=$Y2287,"-",IF(W$1=$AA2287,"-","Passeur")),IF(W$1=$Y2287,IF(W$1=AR2287,"-","Passeur"),"Passeur"))))),"-")</f>
        <v>-</v>
      </c>
      <c r="X2287" s="20" t="str">
        <f>IF($D2287="Non",IF($B2287&lt;3,"-",IF('Synthese chemins'!X2287&gt;2,"Passeur",IF('Synthese chemins'!X2287&lt;1,"-",IF('Synthese chemins'!X2287&lt;2,IF(X$1=$Y2287,"-",IF(X$1=$AA2287,"-","Passeur")),IF(X$1=$Y2287,IF(X$1=AS2287,"-","Passeur"),"Passeur"))))),"-")</f>
        <v>-</v>
      </c>
      <c r="Y2287" s="33" t="str">
        <f>'Chemins de conversion les plus '!G2287</f>
        <v>Direct</v>
      </c>
      <c r="Z2287" s="20">
        <f t="shared" si="776"/>
        <v>3</v>
      </c>
      <c r="AA2287" s="33" t="str">
        <f>'Chemins de conversion les plus '!I2287</f>
        <v>SEO</v>
      </c>
      <c r="AB2287" s="5"/>
      <c r="AC2287" s="20">
        <f ca="1">'Synthese chemins'!Z2287</f>
        <v>1</v>
      </c>
      <c r="AD2287" s="19">
        <f>'Synthese chemins'!AA2287</f>
        <v>0</v>
      </c>
      <c r="AE2287" s="20">
        <f ca="1">'Synthese chemins'!AB2287</f>
        <v>0.2</v>
      </c>
      <c r="AF2287" s="19">
        <f>'Synthese chemins'!AC2287</f>
        <v>0</v>
      </c>
      <c r="AH2287" s="2" t="str">
        <f t="shared" si="777"/>
        <v>-</v>
      </c>
      <c r="AI2287" s="2">
        <f t="shared" ca="1" si="778"/>
        <v>1</v>
      </c>
      <c r="AJ2287" s="2" t="str">
        <f t="shared" si="779"/>
        <v>-</v>
      </c>
      <c r="AK2287" s="2" t="str">
        <f t="shared" si="780"/>
        <v>-</v>
      </c>
      <c r="AL2287" s="2" t="str">
        <f t="shared" si="781"/>
        <v>-</v>
      </c>
      <c r="AM2287" s="2" t="str">
        <f t="shared" si="782"/>
        <v>-</v>
      </c>
      <c r="AN2287" s="2" t="str">
        <f t="shared" si="783"/>
        <v>-</v>
      </c>
      <c r="AO2287" s="2" t="str">
        <f t="shared" si="784"/>
        <v>-</v>
      </c>
      <c r="AP2287" s="2" t="str">
        <f t="shared" si="785"/>
        <v>-</v>
      </c>
      <c r="AQ2287" s="2">
        <f t="shared" ca="1" si="786"/>
        <v>1</v>
      </c>
      <c r="AR2287" s="2">
        <f t="shared" ca="1" si="787"/>
        <v>1</v>
      </c>
      <c r="AS2287" s="2" t="str">
        <f t="shared" si="788"/>
        <v>-</v>
      </c>
      <c r="AT2287" s="2" t="str">
        <f t="shared" si="789"/>
        <v>-</v>
      </c>
      <c r="AU2287" s="2" t="str">
        <f t="shared" si="790"/>
        <v>-</v>
      </c>
      <c r="AV2287" s="2" t="str">
        <f t="shared" si="791"/>
        <v>-</v>
      </c>
      <c r="AW2287" s="2" t="str">
        <f t="shared" si="792"/>
        <v>-</v>
      </c>
      <c r="AX2287" s="2" t="str">
        <f t="shared" si="793"/>
        <v>-</v>
      </c>
      <c r="AY2287" s="2" t="str">
        <f t="shared" si="772"/>
        <v>-</v>
      </c>
      <c r="AZ2287" s="2" t="str">
        <f t="shared" si="773"/>
        <v>-</v>
      </c>
      <c r="BA2287" s="2" t="str">
        <f t="shared" si="774"/>
        <v>-</v>
      </c>
    </row>
    <row r="2288" spans="1:53">
      <c r="A2288" s="2">
        <f t="shared" si="775"/>
        <v>2287</v>
      </c>
      <c r="B2288" s="2">
        <f>'Synthese chemins'!B2288</f>
        <v>5</v>
      </c>
      <c r="C2288" s="2">
        <f>'Synthese chemins'!C2288</f>
        <v>3</v>
      </c>
      <c r="D2288" s="2" t="str">
        <f>'Synthese chemins'!D2288</f>
        <v>Non</v>
      </c>
      <c r="E2288" s="20" t="str">
        <f>IF($D2288="Non",IF($B2288&lt;3,"-",IF('Synthese chemins'!E2288&gt;2,"Passeur",IF('Synthese chemins'!E2288&lt;1,"-",IF('Synthese chemins'!E2288&lt;2,IF(E$1=$Y2288,"-",IF(E$1=$AA2288,"-","Passeur")),IF(E$1=$Y2288,IF(E$1=Y2288,"-","Passeur"),"Passeur"))))),"-")</f>
        <v>-</v>
      </c>
      <c r="F2288" s="20" t="str">
        <f>IF($D2288="Non",IF($B2288&lt;3,"-",IF('Synthese chemins'!F2288&gt;2,"Passeur",IF('Synthese chemins'!F2288&lt;1,"-",IF('Synthese chemins'!F2288&lt;2,IF(F$1=$Y2288,"-",IF(F$1=$AA2288,"-","Passeur")),IF(F$1=$Y2288,IF(F$1=AA2288,"-","Passeur"),"Passeur"))))),"-")</f>
        <v>Passeur</v>
      </c>
      <c r="G2288" s="20" t="str">
        <f>IF($D2288="Non",IF($B2288&lt;3,"-",IF('Synthese chemins'!G2288&gt;2,"Passeur",IF('Synthese chemins'!G2288&lt;1,"-",IF('Synthese chemins'!G2288&lt;2,IF(G$1=$Y2288,"-",IF(G$1=$AA2288,"-","Passeur")),IF(G$1=$Y2288,IF(G$1=AB2288,"-","Passeur"),"Passeur"))))),"-")</f>
        <v>-</v>
      </c>
      <c r="H2288" s="20" t="str">
        <f>IF($D2288="Non",IF($B2288&lt;3,"-",IF('Synthese chemins'!H2288&gt;2,"Passeur",IF('Synthese chemins'!H2288&lt;1,"-",IF('Synthese chemins'!H2288&lt;2,IF(H$1=$Y2288,"-",IF(H$1=$AA2288,"-","Passeur")),IF(H$1=$Y2288,IF(H$1=AC2288,"-","Passeur"),"Passeur"))))),"-")</f>
        <v>-</v>
      </c>
      <c r="I2288" s="20" t="str">
        <f>IF($D2288="Non",IF($B2288&lt;3,"-",IF('Synthese chemins'!I2288&gt;2,"Passeur",IF('Synthese chemins'!I2288&lt;1,"-",IF('Synthese chemins'!I2288&lt;2,IF(I$1=$Y2288,"-",IF(I$1=$AA2288,"-","Passeur")),IF(I$1=$Y2288,IF(I$1=AD2288,"-","Passeur"),"Passeur"))))),"-")</f>
        <v>-</v>
      </c>
      <c r="J2288" s="20" t="str">
        <f>IF($D2288="Non",IF($B2288&lt;3,"-",IF('Synthese chemins'!J2288&gt;2,"Passeur",IF('Synthese chemins'!J2288&lt;1,"-",IF('Synthese chemins'!J2288&lt;2,IF(J$1=$Y2288,"-",IF(J$1=$AA2288,"-","Passeur")),IF(J$1=$Y2288,IF(J$1=AE2288,"-","Passeur"),"Passeur"))))),"-")</f>
        <v>-</v>
      </c>
      <c r="K2288" s="20" t="str">
        <f>IF($D2288="Non",IF($B2288&lt;3,"-",IF('Synthese chemins'!K2288&gt;2,"Passeur",IF('Synthese chemins'!K2288&lt;1,"-",IF('Synthese chemins'!K2288&lt;2,IF(K$1=$Y2288,"-",IF(K$1=$AA2288,"-","Passeur")),IF(K$1=$Y2288,IF(K$1=AF2288,"-","Passeur"),"Passeur"))))),"-")</f>
        <v>-</v>
      </c>
      <c r="L2288" s="20" t="str">
        <f>IF($D2288="Non",IF($B2288&lt;3,"-",IF('Synthese chemins'!L2288&gt;2,"Passeur",IF('Synthese chemins'!L2288&lt;1,"-",IF('Synthese chemins'!L2288&lt;2,IF(L$1=$Y2288,"-",IF(L$1=$AA2288,"-","Passeur")),IF(L$1=$Y2288,IF(L$1=AG2288,"-","Passeur"),"Passeur"))))),"-")</f>
        <v>-</v>
      </c>
      <c r="M2288" s="20" t="str">
        <f>IF($D2288="Non",IF($B2288&lt;3,"-",IF('Synthese chemins'!M2288&gt;2,"Passeur",IF('Synthese chemins'!M2288&lt;1,"-",IF('Synthese chemins'!M2288&lt;2,IF(M$1=$Y2288,"-",IF(M$1=$AA2288,"-","Passeur")),IF(M$1=$Y2288,IF(M$1=AH2288,"-","Passeur"),"Passeur"))))),"-")</f>
        <v>-</v>
      </c>
      <c r="N2288" s="20" t="str">
        <f>IF($D2288="Non",IF($B2288&lt;3,"-",IF('Synthese chemins'!N2288&gt;2,"Passeur",IF('Synthese chemins'!N2288&lt;1,"-",IF('Synthese chemins'!N2288&lt;2,IF(N$1=$Y2288,"-",IF(N$1=$AA2288,"-","Passeur")),IF(N$1=$Y2288,IF(N$1=AI2288,"-","Passeur"),"Passeur"))))),"-")</f>
        <v>Passeur</v>
      </c>
      <c r="O2288" s="20" t="str">
        <f>IF($D2288="Non",IF($B2288&lt;3,"-",IF('Synthese chemins'!O2288&gt;2,"Passeur",IF('Synthese chemins'!O2288&lt;1,"-",IF('Synthese chemins'!O2288&lt;2,IF(O$1=$Y2288,"-",IF(O$1=$AA2288,"-","Passeur")),IF(O$1=$Y2288,IF(O$1=AJ2288,"-","Passeur"),"Passeur"))))),"-")</f>
        <v>Passeur</v>
      </c>
      <c r="P2288" s="20" t="str">
        <f>IF($D2288="Non",IF($B2288&lt;3,"-",IF('Synthese chemins'!P2288&gt;2,"Passeur",IF('Synthese chemins'!P2288&lt;1,"-",IF('Synthese chemins'!P2288&lt;2,IF(P$1=$Y2288,"-",IF(P$1=$AA2288,"-","Passeur")),IF(P$1=$Y2288,IF(P$1=AK2288,"-","Passeur"),"Passeur"))))),"-")</f>
        <v>-</v>
      </c>
      <c r="Q2288" s="20" t="str">
        <f>IF($D2288="Non",IF($B2288&lt;3,"-",IF('Synthese chemins'!Q2288&gt;2,"Passeur",IF('Synthese chemins'!Q2288&lt;1,"-",IF('Synthese chemins'!Q2288&lt;2,IF(Q$1=$Y2288,"-",IF(Q$1=$AA2288,"-","Passeur")),IF(Q$1=$Y2288,IF(Q$1=AL2288,"-","Passeur"),"Passeur"))))),"-")</f>
        <v>-</v>
      </c>
      <c r="R2288" s="20" t="str">
        <f>IF($D2288="Non",IF($B2288&lt;3,"-",IF('Synthese chemins'!R2288&gt;2,"Passeur",IF('Synthese chemins'!R2288&lt;1,"-",IF('Synthese chemins'!R2288&lt;2,IF(R$1=$Y2288,"-",IF(R$1=$AA2288,"-","Passeur")),IF(R$1=$Y2288,IF(R$1=AM2288,"-","Passeur"),"Passeur"))))),"-")</f>
        <v>-</v>
      </c>
      <c r="S2288" s="20" t="str">
        <f>IF($D2288="Non",IF($B2288&lt;3,"-",IF('Synthese chemins'!S2288&gt;2,"Passeur",IF('Synthese chemins'!S2288&lt;1,"-",IF('Synthese chemins'!S2288&lt;2,IF(S$1=$Y2288,"-",IF(S$1=$AA2288,"-","Passeur")),IF(S$1=$Y2288,IF(S$1=AN2288,"-","Passeur"),"Passeur"))))),"-")</f>
        <v>-</v>
      </c>
      <c r="T2288" s="20" t="str">
        <f>IF($D2288="Non",IF($B2288&lt;3,"-",IF('Synthese chemins'!T2288&gt;2,"Passeur",IF('Synthese chemins'!T2288&lt;1,"-",IF('Synthese chemins'!T2288&lt;2,IF(T$1=$Y2288,"-",IF(T$1=$AA2288,"-","Passeur")),IF(T$1=$Y2288,IF(T$1=AO2288,"-","Passeur"),"Passeur"))))),"-")</f>
        <v>-</v>
      </c>
      <c r="U2288" s="20" t="str">
        <f>IF($D2288="Non",IF($B2288&lt;3,"-",IF('Synthese chemins'!U2288&gt;2,"Passeur",IF('Synthese chemins'!U2288&lt;1,"-",IF('Synthese chemins'!U2288&lt;2,IF(U$1=$Y2288,"-",IF(U$1=$AA2288,"-","Passeur")),IF(U$1=$Y2288,IF(U$1=AP2288,"-","Passeur"),"Passeur"))))),"-")</f>
        <v>-</v>
      </c>
      <c r="V2288" s="20" t="str">
        <f>IF($D2288="Non",IF($B2288&lt;3,"-",IF('Synthese chemins'!V2288&gt;2,"Passeur",IF('Synthese chemins'!V2288&lt;1,"-",IF('Synthese chemins'!V2288&lt;2,IF(V$1=$Y2288,"-",IF(V$1=$AA2288,"-","Passeur")),IF(V$1=$Y2288,IF(V$1=AQ2288,"-","Passeur"),"Passeur"))))),"-")</f>
        <v>-</v>
      </c>
      <c r="W2288" s="20" t="str">
        <f>IF($D2288="Non",IF($B2288&lt;3,"-",IF('Synthese chemins'!W2288&gt;2,"Passeur",IF('Synthese chemins'!W2288&lt;1,"-",IF('Synthese chemins'!W2288&lt;2,IF(W$1=$Y2288,"-",IF(W$1=$AA2288,"-","Passeur")),IF(W$1=$Y2288,IF(W$1=AR2288,"-","Passeur"),"Passeur"))))),"-")</f>
        <v>-</v>
      </c>
      <c r="X2288" s="20" t="str">
        <f>IF($D2288="Non",IF($B2288&lt;3,"-",IF('Synthese chemins'!X2288&gt;2,"Passeur",IF('Synthese chemins'!X2288&lt;1,"-",IF('Synthese chemins'!X2288&lt;2,IF(X$1=$Y2288,"-",IF(X$1=$AA2288,"-","Passeur")),IF(X$1=$Y2288,IF(X$1=AS2288,"-","Passeur"),"Passeur"))))),"-")</f>
        <v>-</v>
      </c>
      <c r="Y2288" s="33" t="str">
        <f>'Chemins de conversion les plus '!G2288</f>
        <v>Direct</v>
      </c>
      <c r="Z2288" s="20">
        <f t="shared" si="776"/>
        <v>3</v>
      </c>
      <c r="AA2288" s="33" t="str">
        <f>'Chemins de conversion les plus '!I2288</f>
        <v>SEA // Adwords Branding</v>
      </c>
      <c r="AB2288" s="5"/>
      <c r="AC2288" s="20">
        <f ca="1">'Synthese chemins'!Z2288</f>
        <v>1</v>
      </c>
      <c r="AD2288" s="19">
        <f>'Synthese chemins'!AA2288</f>
        <v>0</v>
      </c>
      <c r="AE2288" s="20">
        <f ca="1">'Synthese chemins'!AB2288</f>
        <v>0.2</v>
      </c>
      <c r="AF2288" s="19">
        <f>'Synthese chemins'!AC2288</f>
        <v>0</v>
      </c>
      <c r="AH2288" s="2" t="str">
        <f t="shared" si="777"/>
        <v>-</v>
      </c>
      <c r="AI2288" s="2">
        <f t="shared" ca="1" si="778"/>
        <v>1</v>
      </c>
      <c r="AJ2288" s="2" t="str">
        <f t="shared" si="779"/>
        <v>-</v>
      </c>
      <c r="AK2288" s="2" t="str">
        <f t="shared" si="780"/>
        <v>-</v>
      </c>
      <c r="AL2288" s="2" t="str">
        <f t="shared" si="781"/>
        <v>-</v>
      </c>
      <c r="AM2288" s="2" t="str">
        <f t="shared" si="782"/>
        <v>-</v>
      </c>
      <c r="AN2288" s="2" t="str">
        <f t="shared" si="783"/>
        <v>-</v>
      </c>
      <c r="AO2288" s="2" t="str">
        <f t="shared" si="784"/>
        <v>-</v>
      </c>
      <c r="AP2288" s="2" t="str">
        <f t="shared" si="785"/>
        <v>-</v>
      </c>
      <c r="AQ2288" s="2">
        <f t="shared" ca="1" si="786"/>
        <v>1</v>
      </c>
      <c r="AR2288" s="2">
        <f t="shared" ca="1" si="787"/>
        <v>1</v>
      </c>
      <c r="AS2288" s="2" t="str">
        <f t="shared" si="788"/>
        <v>-</v>
      </c>
      <c r="AT2288" s="2" t="str">
        <f t="shared" si="789"/>
        <v>-</v>
      </c>
      <c r="AU2288" s="2" t="str">
        <f t="shared" si="790"/>
        <v>-</v>
      </c>
      <c r="AV2288" s="2" t="str">
        <f t="shared" si="791"/>
        <v>-</v>
      </c>
      <c r="AW2288" s="2" t="str">
        <f t="shared" si="792"/>
        <v>-</v>
      </c>
      <c r="AX2288" s="2" t="str">
        <f t="shared" si="793"/>
        <v>-</v>
      </c>
      <c r="AY2288" s="2" t="str">
        <f t="shared" si="772"/>
        <v>-</v>
      </c>
      <c r="AZ2288" s="2" t="str">
        <f t="shared" si="773"/>
        <v>-</v>
      </c>
      <c r="BA2288" s="2" t="str">
        <f t="shared" si="774"/>
        <v>-</v>
      </c>
    </row>
    <row r="2289" spans="1:53">
      <c r="A2289" s="2">
        <f t="shared" si="775"/>
        <v>2288</v>
      </c>
      <c r="B2289" s="2">
        <f>'Synthese chemins'!B2289</f>
        <v>5</v>
      </c>
      <c r="C2289" s="2">
        <f>'Synthese chemins'!C2289</f>
        <v>3</v>
      </c>
      <c r="D2289" s="2" t="str">
        <f>'Synthese chemins'!D2289</f>
        <v>Non</v>
      </c>
      <c r="E2289" s="20" t="str">
        <f>IF($D2289="Non",IF($B2289&lt;3,"-",IF('Synthese chemins'!E2289&gt;2,"Passeur",IF('Synthese chemins'!E2289&lt;1,"-",IF('Synthese chemins'!E2289&lt;2,IF(E$1=$Y2289,"-",IF(E$1=$AA2289,"-","Passeur")),IF(E$1=$Y2289,IF(E$1=Y2289,"-","Passeur"),"Passeur"))))),"-")</f>
        <v>-</v>
      </c>
      <c r="F2289" s="20" t="str">
        <f>IF($D2289="Non",IF($B2289&lt;3,"-",IF('Synthese chemins'!F2289&gt;2,"Passeur",IF('Synthese chemins'!F2289&lt;1,"-",IF('Synthese chemins'!F2289&lt;2,IF(F$1=$Y2289,"-",IF(F$1=$AA2289,"-","Passeur")),IF(F$1=$Y2289,IF(F$1=AA2289,"-","Passeur"),"Passeur"))))),"-")</f>
        <v>Passeur</v>
      </c>
      <c r="G2289" s="20" t="str">
        <f>IF($D2289="Non",IF($B2289&lt;3,"-",IF('Synthese chemins'!G2289&gt;2,"Passeur",IF('Synthese chemins'!G2289&lt;1,"-",IF('Synthese chemins'!G2289&lt;2,IF(G$1=$Y2289,"-",IF(G$1=$AA2289,"-","Passeur")),IF(G$1=$Y2289,IF(G$1=AB2289,"-","Passeur"),"Passeur"))))),"-")</f>
        <v>-</v>
      </c>
      <c r="H2289" s="20" t="str">
        <f>IF($D2289="Non",IF($B2289&lt;3,"-",IF('Synthese chemins'!H2289&gt;2,"Passeur",IF('Synthese chemins'!H2289&lt;1,"-",IF('Synthese chemins'!H2289&lt;2,IF(H$1=$Y2289,"-",IF(H$1=$AA2289,"-","Passeur")),IF(H$1=$Y2289,IF(H$1=AC2289,"-","Passeur"),"Passeur"))))),"-")</f>
        <v>-</v>
      </c>
      <c r="I2289" s="20" t="str">
        <f>IF($D2289="Non",IF($B2289&lt;3,"-",IF('Synthese chemins'!I2289&gt;2,"Passeur",IF('Synthese chemins'!I2289&lt;1,"-",IF('Synthese chemins'!I2289&lt;2,IF(I$1=$Y2289,"-",IF(I$1=$AA2289,"-","Passeur")),IF(I$1=$Y2289,IF(I$1=AD2289,"-","Passeur"),"Passeur"))))),"-")</f>
        <v>-</v>
      </c>
      <c r="J2289" s="20" t="str">
        <f>IF($D2289="Non",IF($B2289&lt;3,"-",IF('Synthese chemins'!J2289&gt;2,"Passeur",IF('Synthese chemins'!J2289&lt;1,"-",IF('Synthese chemins'!J2289&lt;2,IF(J$1=$Y2289,"-",IF(J$1=$AA2289,"-","Passeur")),IF(J$1=$Y2289,IF(J$1=AE2289,"-","Passeur"),"Passeur"))))),"-")</f>
        <v>-</v>
      </c>
      <c r="K2289" s="20" t="str">
        <f>IF($D2289="Non",IF($B2289&lt;3,"-",IF('Synthese chemins'!K2289&gt;2,"Passeur",IF('Synthese chemins'!K2289&lt;1,"-",IF('Synthese chemins'!K2289&lt;2,IF(K$1=$Y2289,"-",IF(K$1=$AA2289,"-","Passeur")),IF(K$1=$Y2289,IF(K$1=AF2289,"-","Passeur"),"Passeur"))))),"-")</f>
        <v>-</v>
      </c>
      <c r="L2289" s="20" t="str">
        <f>IF($D2289="Non",IF($B2289&lt;3,"-",IF('Synthese chemins'!L2289&gt;2,"Passeur",IF('Synthese chemins'!L2289&lt;1,"-",IF('Synthese chemins'!L2289&lt;2,IF(L$1=$Y2289,"-",IF(L$1=$AA2289,"-","Passeur")),IF(L$1=$Y2289,IF(L$1=AG2289,"-","Passeur"),"Passeur"))))),"-")</f>
        <v>-</v>
      </c>
      <c r="M2289" s="20" t="str">
        <f>IF($D2289="Non",IF($B2289&lt;3,"-",IF('Synthese chemins'!M2289&gt;2,"Passeur",IF('Synthese chemins'!M2289&lt;1,"-",IF('Synthese chemins'!M2289&lt;2,IF(M$1=$Y2289,"-",IF(M$1=$AA2289,"-","Passeur")),IF(M$1=$Y2289,IF(M$1=AH2289,"-","Passeur"),"Passeur"))))),"-")</f>
        <v>-</v>
      </c>
      <c r="N2289" s="20" t="str">
        <f>IF($D2289="Non",IF($B2289&lt;3,"-",IF('Synthese chemins'!N2289&gt;2,"Passeur",IF('Synthese chemins'!N2289&lt;1,"-",IF('Synthese chemins'!N2289&lt;2,IF(N$1=$Y2289,"-",IF(N$1=$AA2289,"-","Passeur")),IF(N$1=$Y2289,IF(N$1=AI2289,"-","Passeur"),"Passeur"))))),"-")</f>
        <v>-</v>
      </c>
      <c r="O2289" s="20" t="str">
        <f>IF($D2289="Non",IF($B2289&lt;3,"-",IF('Synthese chemins'!O2289&gt;2,"Passeur",IF('Synthese chemins'!O2289&lt;1,"-",IF('Synthese chemins'!O2289&lt;2,IF(O$1=$Y2289,"-",IF(O$1=$AA2289,"-","Passeur")),IF(O$1=$Y2289,IF(O$1=AJ2289,"-","Passeur"),"Passeur"))))),"-")</f>
        <v>Passeur</v>
      </c>
      <c r="P2289" s="20" t="str">
        <f>IF($D2289="Non",IF($B2289&lt;3,"-",IF('Synthese chemins'!P2289&gt;2,"Passeur",IF('Synthese chemins'!P2289&lt;1,"-",IF('Synthese chemins'!P2289&lt;2,IF(P$1=$Y2289,"-",IF(P$1=$AA2289,"-","Passeur")),IF(P$1=$Y2289,IF(P$1=AK2289,"-","Passeur"),"Passeur"))))),"-")</f>
        <v>-</v>
      </c>
      <c r="Q2289" s="20" t="str">
        <f>IF($D2289="Non",IF($B2289&lt;3,"-",IF('Synthese chemins'!Q2289&gt;2,"Passeur",IF('Synthese chemins'!Q2289&lt;1,"-",IF('Synthese chemins'!Q2289&lt;2,IF(Q$1=$Y2289,"-",IF(Q$1=$AA2289,"-","Passeur")),IF(Q$1=$Y2289,IF(Q$1=AL2289,"-","Passeur"),"Passeur"))))),"-")</f>
        <v>-</v>
      </c>
      <c r="R2289" s="20" t="str">
        <f>IF($D2289="Non",IF($B2289&lt;3,"-",IF('Synthese chemins'!R2289&gt;2,"Passeur",IF('Synthese chemins'!R2289&lt;1,"-",IF('Synthese chemins'!R2289&lt;2,IF(R$1=$Y2289,"-",IF(R$1=$AA2289,"-","Passeur")),IF(R$1=$Y2289,IF(R$1=AM2289,"-","Passeur"),"Passeur"))))),"-")</f>
        <v>-</v>
      </c>
      <c r="S2289" s="20" t="str">
        <f>IF($D2289="Non",IF($B2289&lt;3,"-",IF('Synthese chemins'!S2289&gt;2,"Passeur",IF('Synthese chemins'!S2289&lt;1,"-",IF('Synthese chemins'!S2289&lt;2,IF(S$1=$Y2289,"-",IF(S$1=$AA2289,"-","Passeur")),IF(S$1=$Y2289,IF(S$1=AN2289,"-","Passeur"),"Passeur"))))),"-")</f>
        <v>-</v>
      </c>
      <c r="T2289" s="20" t="str">
        <f>IF($D2289="Non",IF($B2289&lt;3,"-",IF('Synthese chemins'!T2289&gt;2,"Passeur",IF('Synthese chemins'!T2289&lt;1,"-",IF('Synthese chemins'!T2289&lt;2,IF(T$1=$Y2289,"-",IF(T$1=$AA2289,"-","Passeur")),IF(T$1=$Y2289,IF(T$1=AO2289,"-","Passeur"),"Passeur"))))),"-")</f>
        <v>-</v>
      </c>
      <c r="U2289" s="20" t="str">
        <f>IF($D2289="Non",IF($B2289&lt;3,"-",IF('Synthese chemins'!U2289&gt;2,"Passeur",IF('Synthese chemins'!U2289&lt;1,"-",IF('Synthese chemins'!U2289&lt;2,IF(U$1=$Y2289,"-",IF(U$1=$AA2289,"-","Passeur")),IF(U$1=$Y2289,IF(U$1=AP2289,"-","Passeur"),"Passeur"))))),"-")</f>
        <v>-</v>
      </c>
      <c r="V2289" s="20" t="str">
        <f>IF($D2289="Non",IF($B2289&lt;3,"-",IF('Synthese chemins'!V2289&gt;2,"Passeur",IF('Synthese chemins'!V2289&lt;1,"-",IF('Synthese chemins'!V2289&lt;2,IF(V$1=$Y2289,"-",IF(V$1=$AA2289,"-","Passeur")),IF(V$1=$Y2289,IF(V$1=AQ2289,"-","Passeur"),"Passeur"))))),"-")</f>
        <v>-</v>
      </c>
      <c r="W2289" s="20" t="str">
        <f>IF($D2289="Non",IF($B2289&lt;3,"-",IF('Synthese chemins'!W2289&gt;2,"Passeur",IF('Synthese chemins'!W2289&lt;1,"-",IF('Synthese chemins'!W2289&lt;2,IF(W$1=$Y2289,"-",IF(W$1=$AA2289,"-","Passeur")),IF(W$1=$Y2289,IF(W$1=AR2289,"-","Passeur"),"Passeur"))))),"-")</f>
        <v>-</v>
      </c>
      <c r="X2289" s="20" t="str">
        <f>IF($D2289="Non",IF($B2289&lt;3,"-",IF('Synthese chemins'!X2289&gt;2,"Passeur",IF('Synthese chemins'!X2289&lt;1,"-",IF('Synthese chemins'!X2289&lt;2,IF(X$1=$Y2289,"-",IF(X$1=$AA2289,"-","Passeur")),IF(X$1=$Y2289,IF(X$1=AS2289,"-","Passeur"),"Passeur"))))),"-")</f>
        <v>-</v>
      </c>
      <c r="Y2289" s="33" t="str">
        <f>'Chemins de conversion les plus '!G2289</f>
        <v>Direct</v>
      </c>
      <c r="Z2289" s="20">
        <f t="shared" si="776"/>
        <v>2</v>
      </c>
      <c r="AA2289" s="33" t="str">
        <f>'Chemins de conversion les plus '!I2289</f>
        <v>SEA // PLA</v>
      </c>
      <c r="AB2289" s="5"/>
      <c r="AC2289" s="20">
        <f ca="1">'Synthese chemins'!Z2289</f>
        <v>1</v>
      </c>
      <c r="AD2289" s="19">
        <f>'Synthese chemins'!AA2289</f>
        <v>0</v>
      </c>
      <c r="AE2289" s="20">
        <f ca="1">'Synthese chemins'!AB2289</f>
        <v>0.2</v>
      </c>
      <c r="AF2289" s="19">
        <f>'Synthese chemins'!AC2289</f>
        <v>0</v>
      </c>
      <c r="AH2289" s="2" t="str">
        <f t="shared" si="777"/>
        <v>-</v>
      </c>
      <c r="AI2289" s="2">
        <f t="shared" ca="1" si="778"/>
        <v>1</v>
      </c>
      <c r="AJ2289" s="2" t="str">
        <f t="shared" si="779"/>
        <v>-</v>
      </c>
      <c r="AK2289" s="2" t="str">
        <f t="shared" si="780"/>
        <v>-</v>
      </c>
      <c r="AL2289" s="2" t="str">
        <f t="shared" si="781"/>
        <v>-</v>
      </c>
      <c r="AM2289" s="2" t="str">
        <f t="shared" si="782"/>
        <v>-</v>
      </c>
      <c r="AN2289" s="2" t="str">
        <f t="shared" si="783"/>
        <v>-</v>
      </c>
      <c r="AO2289" s="2" t="str">
        <f t="shared" si="784"/>
        <v>-</v>
      </c>
      <c r="AP2289" s="2" t="str">
        <f t="shared" si="785"/>
        <v>-</v>
      </c>
      <c r="AQ2289" s="2" t="str">
        <f t="shared" si="786"/>
        <v>-</v>
      </c>
      <c r="AR2289" s="2">
        <f t="shared" ca="1" si="787"/>
        <v>1</v>
      </c>
      <c r="AS2289" s="2" t="str">
        <f t="shared" si="788"/>
        <v>-</v>
      </c>
      <c r="AT2289" s="2" t="str">
        <f t="shared" si="789"/>
        <v>-</v>
      </c>
      <c r="AU2289" s="2" t="str">
        <f t="shared" si="790"/>
        <v>-</v>
      </c>
      <c r="AV2289" s="2" t="str">
        <f t="shared" si="791"/>
        <v>-</v>
      </c>
      <c r="AW2289" s="2" t="str">
        <f t="shared" si="792"/>
        <v>-</v>
      </c>
      <c r="AX2289" s="2" t="str">
        <f t="shared" si="793"/>
        <v>-</v>
      </c>
      <c r="AY2289" s="2" t="str">
        <f t="shared" si="772"/>
        <v>-</v>
      </c>
      <c r="AZ2289" s="2" t="str">
        <f t="shared" si="773"/>
        <v>-</v>
      </c>
      <c r="BA2289" s="2" t="str">
        <f t="shared" si="774"/>
        <v>-</v>
      </c>
    </row>
    <row r="2290" spans="1:53">
      <c r="A2290" s="2">
        <f t="shared" si="775"/>
        <v>2289</v>
      </c>
      <c r="B2290" s="2">
        <f>'Synthese chemins'!B2290</f>
        <v>5</v>
      </c>
      <c r="C2290" s="2">
        <f>'Synthese chemins'!C2290</f>
        <v>4</v>
      </c>
      <c r="D2290" s="2" t="str">
        <f>'Synthese chemins'!D2290</f>
        <v>Non</v>
      </c>
      <c r="E2290" s="20" t="str">
        <f>IF($D2290="Non",IF($B2290&lt;3,"-",IF('Synthese chemins'!E2290&gt;2,"Passeur",IF('Synthese chemins'!E2290&lt;1,"-",IF('Synthese chemins'!E2290&lt;2,IF(E$1=$Y2290,"-",IF(E$1=$AA2290,"-","Passeur")),IF(E$1=$Y2290,IF(E$1=Y2290,"-","Passeur"),"Passeur"))))),"-")</f>
        <v>-</v>
      </c>
      <c r="F2290" s="20" t="str">
        <f>IF($D2290="Non",IF($B2290&lt;3,"-",IF('Synthese chemins'!F2290&gt;2,"Passeur",IF('Synthese chemins'!F2290&lt;1,"-",IF('Synthese chemins'!F2290&lt;2,IF(F$1=$Y2290,"-",IF(F$1=$AA2290,"-","Passeur")),IF(F$1=$Y2290,IF(F$1=AA2290,"-","Passeur"),"Passeur"))))),"-")</f>
        <v>-</v>
      </c>
      <c r="G2290" s="20" t="str">
        <f>IF($D2290="Non",IF($B2290&lt;3,"-",IF('Synthese chemins'!G2290&gt;2,"Passeur",IF('Synthese chemins'!G2290&lt;1,"-",IF('Synthese chemins'!G2290&lt;2,IF(G$1=$Y2290,"-",IF(G$1=$AA2290,"-","Passeur")),IF(G$1=$Y2290,IF(G$1=AB2290,"-","Passeur"),"Passeur"))))),"-")</f>
        <v>-</v>
      </c>
      <c r="H2290" s="20" t="str">
        <f>IF($D2290="Non",IF($B2290&lt;3,"-",IF('Synthese chemins'!H2290&gt;2,"Passeur",IF('Synthese chemins'!H2290&lt;1,"-",IF('Synthese chemins'!H2290&lt;2,IF(H$1=$Y2290,"-",IF(H$1=$AA2290,"-","Passeur")),IF(H$1=$Y2290,IF(H$1=AC2290,"-","Passeur"),"Passeur"))))),"-")</f>
        <v>-</v>
      </c>
      <c r="I2290" s="20" t="str">
        <f>IF($D2290="Non",IF($B2290&lt;3,"-",IF('Synthese chemins'!I2290&gt;2,"Passeur",IF('Synthese chemins'!I2290&lt;1,"-",IF('Synthese chemins'!I2290&lt;2,IF(I$1=$Y2290,"-",IF(I$1=$AA2290,"-","Passeur")),IF(I$1=$Y2290,IF(I$1=AD2290,"-","Passeur"),"Passeur"))))),"-")</f>
        <v>-</v>
      </c>
      <c r="J2290" s="20" t="str">
        <f>IF($D2290="Non",IF($B2290&lt;3,"-",IF('Synthese chemins'!J2290&gt;2,"Passeur",IF('Synthese chemins'!J2290&lt;1,"-",IF('Synthese chemins'!J2290&lt;2,IF(J$1=$Y2290,"-",IF(J$1=$AA2290,"-","Passeur")),IF(J$1=$Y2290,IF(J$1=AE2290,"-","Passeur"),"Passeur"))))),"-")</f>
        <v>-</v>
      </c>
      <c r="K2290" s="20" t="str">
        <f>IF($D2290="Non",IF($B2290&lt;3,"-",IF('Synthese chemins'!K2290&gt;2,"Passeur",IF('Synthese chemins'!K2290&lt;1,"-",IF('Synthese chemins'!K2290&lt;2,IF(K$1=$Y2290,"-",IF(K$1=$AA2290,"-","Passeur")),IF(K$1=$Y2290,IF(K$1=AF2290,"-","Passeur"),"Passeur"))))),"-")</f>
        <v>-</v>
      </c>
      <c r="L2290" s="20" t="str">
        <f>IF($D2290="Non",IF($B2290&lt;3,"-",IF('Synthese chemins'!L2290&gt;2,"Passeur",IF('Synthese chemins'!L2290&lt;1,"-",IF('Synthese chemins'!L2290&lt;2,IF(L$1=$Y2290,"-",IF(L$1=$AA2290,"-","Passeur")),IF(L$1=$Y2290,IF(L$1=AG2290,"-","Passeur"),"Passeur"))))),"-")</f>
        <v>-</v>
      </c>
      <c r="M2290" s="20" t="str">
        <f>IF($D2290="Non",IF($B2290&lt;3,"-",IF('Synthese chemins'!M2290&gt;2,"Passeur",IF('Synthese chemins'!M2290&lt;1,"-",IF('Synthese chemins'!M2290&lt;2,IF(M$1=$Y2290,"-",IF(M$1=$AA2290,"-","Passeur")),IF(M$1=$Y2290,IF(M$1=AH2290,"-","Passeur"),"Passeur"))))),"-")</f>
        <v>-</v>
      </c>
      <c r="N2290" s="20" t="str">
        <f>IF($D2290="Non",IF($B2290&lt;3,"-",IF('Synthese chemins'!N2290&gt;2,"Passeur",IF('Synthese chemins'!N2290&lt;1,"-",IF('Synthese chemins'!N2290&lt;2,IF(N$1=$Y2290,"-",IF(N$1=$AA2290,"-","Passeur")),IF(N$1=$Y2290,IF(N$1=AI2290,"-","Passeur"),"Passeur"))))),"-")</f>
        <v>-</v>
      </c>
      <c r="O2290" s="20" t="str">
        <f>IF($D2290="Non",IF($B2290&lt;3,"-",IF('Synthese chemins'!O2290&gt;2,"Passeur",IF('Synthese chemins'!O2290&lt;1,"-",IF('Synthese chemins'!O2290&lt;2,IF(O$1=$Y2290,"-",IF(O$1=$AA2290,"-","Passeur")),IF(O$1=$Y2290,IF(O$1=AJ2290,"-","Passeur"),"Passeur"))))),"-")</f>
        <v>Passeur</v>
      </c>
      <c r="P2290" s="20" t="str">
        <f>IF($D2290="Non",IF($B2290&lt;3,"-",IF('Synthese chemins'!P2290&gt;2,"Passeur",IF('Synthese chemins'!P2290&lt;1,"-",IF('Synthese chemins'!P2290&lt;2,IF(P$1=$Y2290,"-",IF(P$1=$AA2290,"-","Passeur")),IF(P$1=$Y2290,IF(P$1=AK2290,"-","Passeur"),"Passeur"))))),"-")</f>
        <v>-</v>
      </c>
      <c r="Q2290" s="20" t="str">
        <f>IF($D2290="Non",IF($B2290&lt;3,"-",IF('Synthese chemins'!Q2290&gt;2,"Passeur",IF('Synthese chemins'!Q2290&lt;1,"-",IF('Synthese chemins'!Q2290&lt;2,IF(Q$1=$Y2290,"-",IF(Q$1=$AA2290,"-","Passeur")),IF(Q$1=$Y2290,IF(Q$1=AL2290,"-","Passeur"),"Passeur"))))),"-")</f>
        <v>Passeur</v>
      </c>
      <c r="R2290" s="20" t="str">
        <f>IF($D2290="Non",IF($B2290&lt;3,"-",IF('Synthese chemins'!R2290&gt;2,"Passeur",IF('Synthese chemins'!R2290&lt;1,"-",IF('Synthese chemins'!R2290&lt;2,IF(R$1=$Y2290,"-",IF(R$1=$AA2290,"-","Passeur")),IF(R$1=$Y2290,IF(R$1=AM2290,"-","Passeur"),"Passeur"))))),"-")</f>
        <v>Passeur</v>
      </c>
      <c r="S2290" s="20" t="str">
        <f>IF($D2290="Non",IF($B2290&lt;3,"-",IF('Synthese chemins'!S2290&gt;2,"Passeur",IF('Synthese chemins'!S2290&lt;1,"-",IF('Synthese chemins'!S2290&lt;2,IF(S$1=$Y2290,"-",IF(S$1=$AA2290,"-","Passeur")),IF(S$1=$Y2290,IF(S$1=AN2290,"-","Passeur"),"Passeur"))))),"-")</f>
        <v>-</v>
      </c>
      <c r="T2290" s="20" t="str">
        <f>IF($D2290="Non",IF($B2290&lt;3,"-",IF('Synthese chemins'!T2290&gt;2,"Passeur",IF('Synthese chemins'!T2290&lt;1,"-",IF('Synthese chemins'!T2290&lt;2,IF(T$1=$Y2290,"-",IF(T$1=$AA2290,"-","Passeur")),IF(T$1=$Y2290,IF(T$1=AO2290,"-","Passeur"),"Passeur"))))),"-")</f>
        <v>-</v>
      </c>
      <c r="U2290" s="20" t="str">
        <f>IF($D2290="Non",IF($B2290&lt;3,"-",IF('Synthese chemins'!U2290&gt;2,"Passeur",IF('Synthese chemins'!U2290&lt;1,"-",IF('Synthese chemins'!U2290&lt;2,IF(U$1=$Y2290,"-",IF(U$1=$AA2290,"-","Passeur")),IF(U$1=$Y2290,IF(U$1=AP2290,"-","Passeur"),"Passeur"))))),"-")</f>
        <v>-</v>
      </c>
      <c r="V2290" s="20" t="str">
        <f>IF($D2290="Non",IF($B2290&lt;3,"-",IF('Synthese chemins'!V2290&gt;2,"Passeur",IF('Synthese chemins'!V2290&lt;1,"-",IF('Synthese chemins'!V2290&lt;2,IF(V$1=$Y2290,"-",IF(V$1=$AA2290,"-","Passeur")),IF(V$1=$Y2290,IF(V$1=AQ2290,"-","Passeur"),"Passeur"))))),"-")</f>
        <v>-</v>
      </c>
      <c r="W2290" s="20" t="str">
        <f>IF($D2290="Non",IF($B2290&lt;3,"-",IF('Synthese chemins'!W2290&gt;2,"Passeur",IF('Synthese chemins'!W2290&lt;1,"-",IF('Synthese chemins'!W2290&lt;2,IF(W$1=$Y2290,"-",IF(W$1=$AA2290,"-","Passeur")),IF(W$1=$Y2290,IF(W$1=AR2290,"-","Passeur"),"Passeur"))))),"-")</f>
        <v>-</v>
      </c>
      <c r="X2290" s="20" t="str">
        <f>IF($D2290="Non",IF($B2290&lt;3,"-",IF('Synthese chemins'!X2290&gt;2,"Passeur",IF('Synthese chemins'!X2290&lt;1,"-",IF('Synthese chemins'!X2290&lt;2,IF(X$1=$Y2290,"-",IF(X$1=$AA2290,"-","Passeur")),IF(X$1=$Y2290,IF(X$1=AS2290,"-","Passeur"),"Passeur"))))),"-")</f>
        <v>-</v>
      </c>
      <c r="Y2290" s="33" t="str">
        <f>'Chemins de conversion les plus '!G2290</f>
        <v>Direct</v>
      </c>
      <c r="Z2290" s="20">
        <f t="shared" si="776"/>
        <v>3</v>
      </c>
      <c r="AA2290" s="33" t="str">
        <f>'Chemins de conversion les plus '!I2290</f>
        <v>Direct</v>
      </c>
      <c r="AB2290" s="5"/>
      <c r="AC2290" s="20">
        <f ca="1">'Synthese chemins'!Z2290</f>
        <v>1</v>
      </c>
      <c r="AD2290" s="19">
        <f>'Synthese chemins'!AA2290</f>
        <v>0</v>
      </c>
      <c r="AE2290" s="20">
        <f ca="1">'Synthese chemins'!AB2290</f>
        <v>0.2</v>
      </c>
      <c r="AF2290" s="19">
        <f>'Synthese chemins'!AC2290</f>
        <v>0</v>
      </c>
      <c r="AH2290" s="2" t="str">
        <f t="shared" si="777"/>
        <v>-</v>
      </c>
      <c r="AI2290" s="2" t="str">
        <f t="shared" si="778"/>
        <v>-</v>
      </c>
      <c r="AJ2290" s="2" t="str">
        <f t="shared" si="779"/>
        <v>-</v>
      </c>
      <c r="AK2290" s="2" t="str">
        <f t="shared" si="780"/>
        <v>-</v>
      </c>
      <c r="AL2290" s="2" t="str">
        <f t="shared" si="781"/>
        <v>-</v>
      </c>
      <c r="AM2290" s="2" t="str">
        <f t="shared" si="782"/>
        <v>-</v>
      </c>
      <c r="AN2290" s="2" t="str">
        <f t="shared" si="783"/>
        <v>-</v>
      </c>
      <c r="AO2290" s="2" t="str">
        <f t="shared" si="784"/>
        <v>-</v>
      </c>
      <c r="AP2290" s="2" t="str">
        <f t="shared" si="785"/>
        <v>-</v>
      </c>
      <c r="AQ2290" s="2" t="str">
        <f t="shared" si="786"/>
        <v>-</v>
      </c>
      <c r="AR2290" s="2">
        <f t="shared" ca="1" si="787"/>
        <v>1</v>
      </c>
      <c r="AS2290" s="2" t="str">
        <f t="shared" si="788"/>
        <v>-</v>
      </c>
      <c r="AT2290" s="2">
        <f t="shared" ca="1" si="789"/>
        <v>1</v>
      </c>
      <c r="AU2290" s="2">
        <f t="shared" ca="1" si="790"/>
        <v>1</v>
      </c>
      <c r="AV2290" s="2" t="str">
        <f t="shared" si="791"/>
        <v>-</v>
      </c>
      <c r="AW2290" s="2" t="str">
        <f t="shared" si="792"/>
        <v>-</v>
      </c>
      <c r="AX2290" s="2" t="str">
        <f t="shared" si="793"/>
        <v>-</v>
      </c>
      <c r="AY2290" s="2" t="str">
        <f t="shared" si="772"/>
        <v>-</v>
      </c>
      <c r="AZ2290" s="2" t="str">
        <f t="shared" si="773"/>
        <v>-</v>
      </c>
      <c r="BA2290" s="2" t="str">
        <f t="shared" si="774"/>
        <v>-</v>
      </c>
    </row>
    <row r="2291" spans="1:53">
      <c r="A2291" s="2">
        <f t="shared" si="775"/>
        <v>2290</v>
      </c>
      <c r="B2291" s="2">
        <f>'Synthese chemins'!B2291</f>
        <v>5</v>
      </c>
      <c r="C2291" s="2">
        <f>'Synthese chemins'!C2291</f>
        <v>4</v>
      </c>
      <c r="D2291" s="2" t="str">
        <f>'Synthese chemins'!D2291</f>
        <v>Non</v>
      </c>
      <c r="E2291" s="20" t="str">
        <f>IF($D2291="Non",IF($B2291&lt;3,"-",IF('Synthese chemins'!E2291&gt;2,"Passeur",IF('Synthese chemins'!E2291&lt;1,"-",IF('Synthese chemins'!E2291&lt;2,IF(E$1=$Y2291,"-",IF(E$1=$AA2291,"-","Passeur")),IF(E$1=$Y2291,IF(E$1=Y2291,"-","Passeur"),"Passeur"))))),"-")</f>
        <v>-</v>
      </c>
      <c r="F2291" s="20" t="str">
        <f>IF($D2291="Non",IF($B2291&lt;3,"-",IF('Synthese chemins'!F2291&gt;2,"Passeur",IF('Synthese chemins'!F2291&lt;1,"-",IF('Synthese chemins'!F2291&lt;2,IF(F$1=$Y2291,"-",IF(F$1=$AA2291,"-","Passeur")),IF(F$1=$Y2291,IF(F$1=AA2291,"-","Passeur"),"Passeur"))))),"-")</f>
        <v>Passeur</v>
      </c>
      <c r="G2291" s="20" t="str">
        <f>IF($D2291="Non",IF($B2291&lt;3,"-",IF('Synthese chemins'!G2291&gt;2,"Passeur",IF('Synthese chemins'!G2291&lt;1,"-",IF('Synthese chemins'!G2291&lt;2,IF(G$1=$Y2291,"-",IF(G$1=$AA2291,"-","Passeur")),IF(G$1=$Y2291,IF(G$1=AB2291,"-","Passeur"),"Passeur"))))),"-")</f>
        <v>-</v>
      </c>
      <c r="H2291" s="20" t="str">
        <f>IF($D2291="Non",IF($B2291&lt;3,"-",IF('Synthese chemins'!H2291&gt;2,"Passeur",IF('Synthese chemins'!H2291&lt;1,"-",IF('Synthese chemins'!H2291&lt;2,IF(H$1=$Y2291,"-",IF(H$1=$AA2291,"-","Passeur")),IF(H$1=$Y2291,IF(H$1=AC2291,"-","Passeur"),"Passeur"))))),"-")</f>
        <v>-</v>
      </c>
      <c r="I2291" s="20" t="str">
        <f>IF($D2291="Non",IF($B2291&lt;3,"-",IF('Synthese chemins'!I2291&gt;2,"Passeur",IF('Synthese chemins'!I2291&lt;1,"-",IF('Synthese chemins'!I2291&lt;2,IF(I$1=$Y2291,"-",IF(I$1=$AA2291,"-","Passeur")),IF(I$1=$Y2291,IF(I$1=AD2291,"-","Passeur"),"Passeur"))))),"-")</f>
        <v>-</v>
      </c>
      <c r="J2291" s="20" t="str">
        <f>IF($D2291="Non",IF($B2291&lt;3,"-",IF('Synthese chemins'!J2291&gt;2,"Passeur",IF('Synthese chemins'!J2291&lt;1,"-",IF('Synthese chemins'!J2291&lt;2,IF(J$1=$Y2291,"-",IF(J$1=$AA2291,"-","Passeur")),IF(J$1=$Y2291,IF(J$1=AE2291,"-","Passeur"),"Passeur"))))),"-")</f>
        <v>-</v>
      </c>
      <c r="K2291" s="20" t="str">
        <f>IF($D2291="Non",IF($B2291&lt;3,"-",IF('Synthese chemins'!K2291&gt;2,"Passeur",IF('Synthese chemins'!K2291&lt;1,"-",IF('Synthese chemins'!K2291&lt;2,IF(K$1=$Y2291,"-",IF(K$1=$AA2291,"-","Passeur")),IF(K$1=$Y2291,IF(K$1=AF2291,"-","Passeur"),"Passeur"))))),"-")</f>
        <v>-</v>
      </c>
      <c r="L2291" s="20" t="str">
        <f>IF($D2291="Non",IF($B2291&lt;3,"-",IF('Synthese chemins'!L2291&gt;2,"Passeur",IF('Synthese chemins'!L2291&lt;1,"-",IF('Synthese chemins'!L2291&lt;2,IF(L$1=$Y2291,"-",IF(L$1=$AA2291,"-","Passeur")),IF(L$1=$Y2291,IF(L$1=AG2291,"-","Passeur"),"Passeur"))))),"-")</f>
        <v>-</v>
      </c>
      <c r="M2291" s="20" t="str">
        <f>IF($D2291="Non",IF($B2291&lt;3,"-",IF('Synthese chemins'!M2291&gt;2,"Passeur",IF('Synthese chemins'!M2291&lt;1,"-",IF('Synthese chemins'!M2291&lt;2,IF(M$1=$Y2291,"-",IF(M$1=$AA2291,"-","Passeur")),IF(M$1=$Y2291,IF(M$1=AH2291,"-","Passeur"),"Passeur"))))),"-")</f>
        <v>Passeur</v>
      </c>
      <c r="N2291" s="20" t="str">
        <f>IF($D2291="Non",IF($B2291&lt;3,"-",IF('Synthese chemins'!N2291&gt;2,"Passeur",IF('Synthese chemins'!N2291&lt;1,"-",IF('Synthese chemins'!N2291&lt;2,IF(N$1=$Y2291,"-",IF(N$1=$AA2291,"-","Passeur")),IF(N$1=$Y2291,IF(N$1=AI2291,"-","Passeur"),"Passeur"))))),"-")</f>
        <v>-</v>
      </c>
      <c r="O2291" s="20" t="str">
        <f>IF($D2291="Non",IF($B2291&lt;3,"-",IF('Synthese chemins'!O2291&gt;2,"Passeur",IF('Synthese chemins'!O2291&lt;1,"-",IF('Synthese chemins'!O2291&lt;2,IF(O$1=$Y2291,"-",IF(O$1=$AA2291,"-","Passeur")),IF(O$1=$Y2291,IF(O$1=AJ2291,"-","Passeur"),"Passeur"))))),"-")</f>
        <v>Passeur</v>
      </c>
      <c r="P2291" s="20" t="str">
        <f>IF($D2291="Non",IF($B2291&lt;3,"-",IF('Synthese chemins'!P2291&gt;2,"Passeur",IF('Synthese chemins'!P2291&lt;1,"-",IF('Synthese chemins'!P2291&lt;2,IF(P$1=$Y2291,"-",IF(P$1=$AA2291,"-","Passeur")),IF(P$1=$Y2291,IF(P$1=AK2291,"-","Passeur"),"Passeur"))))),"-")</f>
        <v>-</v>
      </c>
      <c r="Q2291" s="20" t="str">
        <f>IF($D2291="Non",IF($B2291&lt;3,"-",IF('Synthese chemins'!Q2291&gt;2,"Passeur",IF('Synthese chemins'!Q2291&lt;1,"-",IF('Synthese chemins'!Q2291&lt;2,IF(Q$1=$Y2291,"-",IF(Q$1=$AA2291,"-","Passeur")),IF(Q$1=$Y2291,IF(Q$1=AL2291,"-","Passeur"),"Passeur"))))),"-")</f>
        <v>-</v>
      </c>
      <c r="R2291" s="20" t="str">
        <f>IF($D2291="Non",IF($B2291&lt;3,"-",IF('Synthese chemins'!R2291&gt;2,"Passeur",IF('Synthese chemins'!R2291&lt;1,"-",IF('Synthese chemins'!R2291&lt;2,IF(R$1=$Y2291,"-",IF(R$1=$AA2291,"-","Passeur")),IF(R$1=$Y2291,IF(R$1=AM2291,"-","Passeur"),"Passeur"))))),"-")</f>
        <v>-</v>
      </c>
      <c r="S2291" s="20" t="str">
        <f>IF($D2291="Non",IF($B2291&lt;3,"-",IF('Synthese chemins'!S2291&gt;2,"Passeur",IF('Synthese chemins'!S2291&lt;1,"-",IF('Synthese chemins'!S2291&lt;2,IF(S$1=$Y2291,"-",IF(S$1=$AA2291,"-","Passeur")),IF(S$1=$Y2291,IF(S$1=AN2291,"-","Passeur"),"Passeur"))))),"-")</f>
        <v>-</v>
      </c>
      <c r="T2291" s="20" t="str">
        <f>IF($D2291="Non",IF($B2291&lt;3,"-",IF('Synthese chemins'!T2291&gt;2,"Passeur",IF('Synthese chemins'!T2291&lt;1,"-",IF('Synthese chemins'!T2291&lt;2,IF(T$1=$Y2291,"-",IF(T$1=$AA2291,"-","Passeur")),IF(T$1=$Y2291,IF(T$1=AO2291,"-","Passeur"),"Passeur"))))),"-")</f>
        <v>-</v>
      </c>
      <c r="U2291" s="20" t="str">
        <f>IF($D2291="Non",IF($B2291&lt;3,"-",IF('Synthese chemins'!U2291&gt;2,"Passeur",IF('Synthese chemins'!U2291&lt;1,"-",IF('Synthese chemins'!U2291&lt;2,IF(U$1=$Y2291,"-",IF(U$1=$AA2291,"-","Passeur")),IF(U$1=$Y2291,IF(U$1=AP2291,"-","Passeur"),"Passeur"))))),"-")</f>
        <v>-</v>
      </c>
      <c r="V2291" s="20" t="str">
        <f>IF($D2291="Non",IF($B2291&lt;3,"-",IF('Synthese chemins'!V2291&gt;2,"Passeur",IF('Synthese chemins'!V2291&lt;1,"-",IF('Synthese chemins'!V2291&lt;2,IF(V$1=$Y2291,"-",IF(V$1=$AA2291,"-","Passeur")),IF(V$1=$Y2291,IF(V$1=AQ2291,"-","Passeur"),"Passeur"))))),"-")</f>
        <v>-</v>
      </c>
      <c r="W2291" s="20" t="str">
        <f>IF($D2291="Non",IF($B2291&lt;3,"-",IF('Synthese chemins'!W2291&gt;2,"Passeur",IF('Synthese chemins'!W2291&lt;1,"-",IF('Synthese chemins'!W2291&lt;2,IF(W$1=$Y2291,"-",IF(W$1=$AA2291,"-","Passeur")),IF(W$1=$Y2291,IF(W$1=AR2291,"-","Passeur"),"Passeur"))))),"-")</f>
        <v>-</v>
      </c>
      <c r="X2291" s="20" t="str">
        <f>IF($D2291="Non",IF($B2291&lt;3,"-",IF('Synthese chemins'!X2291&gt;2,"Passeur",IF('Synthese chemins'!X2291&lt;1,"-",IF('Synthese chemins'!X2291&lt;2,IF(X$1=$Y2291,"-",IF(X$1=$AA2291,"-","Passeur")),IF(X$1=$Y2291,IF(X$1=AS2291,"-","Passeur"),"Passeur"))))),"-")</f>
        <v>-</v>
      </c>
      <c r="Y2291" s="33" t="str">
        <f>'Chemins de conversion les plus '!G2291</f>
        <v>Direct</v>
      </c>
      <c r="Z2291" s="20">
        <f t="shared" si="776"/>
        <v>3</v>
      </c>
      <c r="AA2291" s="33" t="str">
        <f>'Chemins de conversion les plus '!I2291</f>
        <v>SEA // Adwords Branding</v>
      </c>
      <c r="AB2291" s="5"/>
      <c r="AC2291" s="20">
        <f ca="1">'Synthese chemins'!Z2291</f>
        <v>1</v>
      </c>
      <c r="AD2291" s="19">
        <f>'Synthese chemins'!AA2291</f>
        <v>0</v>
      </c>
      <c r="AE2291" s="20">
        <f ca="1">'Synthese chemins'!AB2291</f>
        <v>0.2</v>
      </c>
      <c r="AF2291" s="19">
        <f>'Synthese chemins'!AC2291</f>
        <v>0</v>
      </c>
      <c r="AH2291" s="2" t="str">
        <f t="shared" si="777"/>
        <v>-</v>
      </c>
      <c r="AI2291" s="2">
        <f t="shared" ca="1" si="778"/>
        <v>1</v>
      </c>
      <c r="AJ2291" s="2" t="str">
        <f t="shared" si="779"/>
        <v>-</v>
      </c>
      <c r="AK2291" s="2" t="str">
        <f t="shared" si="780"/>
        <v>-</v>
      </c>
      <c r="AL2291" s="2" t="str">
        <f t="shared" si="781"/>
        <v>-</v>
      </c>
      <c r="AM2291" s="2" t="str">
        <f t="shared" si="782"/>
        <v>-</v>
      </c>
      <c r="AN2291" s="2" t="str">
        <f t="shared" si="783"/>
        <v>-</v>
      </c>
      <c r="AO2291" s="2" t="str">
        <f t="shared" si="784"/>
        <v>-</v>
      </c>
      <c r="AP2291" s="2">
        <f t="shared" ca="1" si="785"/>
        <v>1</v>
      </c>
      <c r="AQ2291" s="2" t="str">
        <f t="shared" si="786"/>
        <v>-</v>
      </c>
      <c r="AR2291" s="2">
        <f t="shared" ca="1" si="787"/>
        <v>1</v>
      </c>
      <c r="AS2291" s="2" t="str">
        <f t="shared" si="788"/>
        <v>-</v>
      </c>
      <c r="AT2291" s="2" t="str">
        <f t="shared" si="789"/>
        <v>-</v>
      </c>
      <c r="AU2291" s="2" t="str">
        <f t="shared" si="790"/>
        <v>-</v>
      </c>
      <c r="AV2291" s="2" t="str">
        <f t="shared" si="791"/>
        <v>-</v>
      </c>
      <c r="AW2291" s="2" t="str">
        <f t="shared" si="792"/>
        <v>-</v>
      </c>
      <c r="AX2291" s="2" t="str">
        <f t="shared" si="793"/>
        <v>-</v>
      </c>
      <c r="AY2291" s="2" t="str">
        <f t="shared" si="772"/>
        <v>-</v>
      </c>
      <c r="AZ2291" s="2" t="str">
        <f t="shared" si="773"/>
        <v>-</v>
      </c>
      <c r="BA2291" s="2" t="str">
        <f t="shared" si="774"/>
        <v>-</v>
      </c>
    </row>
    <row r="2292" spans="1:53">
      <c r="A2292" s="2">
        <f t="shared" si="775"/>
        <v>2291</v>
      </c>
      <c r="B2292" s="2">
        <f>'Synthese chemins'!B2292</f>
        <v>5</v>
      </c>
      <c r="C2292" s="2">
        <f>'Synthese chemins'!C2292</f>
        <v>3</v>
      </c>
      <c r="D2292" s="2" t="str">
        <f>'Synthese chemins'!D2292</f>
        <v>Non</v>
      </c>
      <c r="E2292" s="20" t="str">
        <f>IF($D2292="Non",IF($B2292&lt;3,"-",IF('Synthese chemins'!E2292&gt;2,"Passeur",IF('Synthese chemins'!E2292&lt;1,"-",IF('Synthese chemins'!E2292&lt;2,IF(E$1=$Y2292,"-",IF(E$1=$AA2292,"-","Passeur")),IF(E$1=$Y2292,IF(E$1=Y2292,"-","Passeur"),"Passeur"))))),"-")</f>
        <v>-</v>
      </c>
      <c r="F2292" s="20" t="str">
        <f>IF($D2292="Non",IF($B2292&lt;3,"-",IF('Synthese chemins'!F2292&gt;2,"Passeur",IF('Synthese chemins'!F2292&lt;1,"-",IF('Synthese chemins'!F2292&lt;2,IF(F$1=$Y2292,"-",IF(F$1=$AA2292,"-","Passeur")),IF(F$1=$Y2292,IF(F$1=AA2292,"-","Passeur"),"Passeur"))))),"-")</f>
        <v>Passeur</v>
      </c>
      <c r="G2292" s="20" t="str">
        <f>IF($D2292="Non",IF($B2292&lt;3,"-",IF('Synthese chemins'!G2292&gt;2,"Passeur",IF('Synthese chemins'!G2292&lt;1,"-",IF('Synthese chemins'!G2292&lt;2,IF(G$1=$Y2292,"-",IF(G$1=$AA2292,"-","Passeur")),IF(G$1=$Y2292,IF(G$1=AB2292,"-","Passeur"),"Passeur"))))),"-")</f>
        <v>-</v>
      </c>
      <c r="H2292" s="20" t="str">
        <f>IF($D2292="Non",IF($B2292&lt;3,"-",IF('Synthese chemins'!H2292&gt;2,"Passeur",IF('Synthese chemins'!H2292&lt;1,"-",IF('Synthese chemins'!H2292&lt;2,IF(H$1=$Y2292,"-",IF(H$1=$AA2292,"-","Passeur")),IF(H$1=$Y2292,IF(H$1=AC2292,"-","Passeur"),"Passeur"))))),"-")</f>
        <v>-</v>
      </c>
      <c r="I2292" s="20" t="str">
        <f>IF($D2292="Non",IF($B2292&lt;3,"-",IF('Synthese chemins'!I2292&gt;2,"Passeur",IF('Synthese chemins'!I2292&lt;1,"-",IF('Synthese chemins'!I2292&lt;2,IF(I$1=$Y2292,"-",IF(I$1=$AA2292,"-","Passeur")),IF(I$1=$Y2292,IF(I$1=AD2292,"-","Passeur"),"Passeur"))))),"-")</f>
        <v>-</v>
      </c>
      <c r="J2292" s="20" t="str">
        <f>IF($D2292="Non",IF($B2292&lt;3,"-",IF('Synthese chemins'!J2292&gt;2,"Passeur",IF('Synthese chemins'!J2292&lt;1,"-",IF('Synthese chemins'!J2292&lt;2,IF(J$1=$Y2292,"-",IF(J$1=$AA2292,"-","Passeur")),IF(J$1=$Y2292,IF(J$1=AE2292,"-","Passeur"),"Passeur"))))),"-")</f>
        <v>-</v>
      </c>
      <c r="K2292" s="20" t="str">
        <f>IF($D2292="Non",IF($B2292&lt;3,"-",IF('Synthese chemins'!K2292&gt;2,"Passeur",IF('Synthese chemins'!K2292&lt;1,"-",IF('Synthese chemins'!K2292&lt;2,IF(K$1=$Y2292,"-",IF(K$1=$AA2292,"-","Passeur")),IF(K$1=$Y2292,IF(K$1=AF2292,"-","Passeur"),"Passeur"))))),"-")</f>
        <v>-</v>
      </c>
      <c r="L2292" s="20" t="str">
        <f>IF($D2292="Non",IF($B2292&lt;3,"-",IF('Synthese chemins'!L2292&gt;2,"Passeur",IF('Synthese chemins'!L2292&lt;1,"-",IF('Synthese chemins'!L2292&lt;2,IF(L$1=$Y2292,"-",IF(L$1=$AA2292,"-","Passeur")),IF(L$1=$Y2292,IF(L$1=AG2292,"-","Passeur"),"Passeur"))))),"-")</f>
        <v>-</v>
      </c>
      <c r="M2292" s="20" t="str">
        <f>IF($D2292="Non",IF($B2292&lt;3,"-",IF('Synthese chemins'!M2292&gt;2,"Passeur",IF('Synthese chemins'!M2292&lt;1,"-",IF('Synthese chemins'!M2292&lt;2,IF(M$1=$Y2292,"-",IF(M$1=$AA2292,"-","Passeur")),IF(M$1=$Y2292,IF(M$1=AH2292,"-","Passeur"),"Passeur"))))),"-")</f>
        <v>-</v>
      </c>
      <c r="N2292" s="20" t="str">
        <f>IF($D2292="Non",IF($B2292&lt;3,"-",IF('Synthese chemins'!N2292&gt;2,"Passeur",IF('Synthese chemins'!N2292&lt;1,"-",IF('Synthese chemins'!N2292&lt;2,IF(N$1=$Y2292,"-",IF(N$1=$AA2292,"-","Passeur")),IF(N$1=$Y2292,IF(N$1=AI2292,"-","Passeur"),"Passeur"))))),"-")</f>
        <v>Passeur</v>
      </c>
      <c r="O2292" s="20" t="str">
        <f>IF($D2292="Non",IF($B2292&lt;3,"-",IF('Synthese chemins'!O2292&gt;2,"Passeur",IF('Synthese chemins'!O2292&lt;1,"-",IF('Synthese chemins'!O2292&lt;2,IF(O$1=$Y2292,"-",IF(O$1=$AA2292,"-","Passeur")),IF(O$1=$Y2292,IF(O$1=AJ2292,"-","Passeur"),"Passeur"))))),"-")</f>
        <v>Passeur</v>
      </c>
      <c r="P2292" s="20" t="str">
        <f>IF($D2292="Non",IF($B2292&lt;3,"-",IF('Synthese chemins'!P2292&gt;2,"Passeur",IF('Synthese chemins'!P2292&lt;1,"-",IF('Synthese chemins'!P2292&lt;2,IF(P$1=$Y2292,"-",IF(P$1=$AA2292,"-","Passeur")),IF(P$1=$Y2292,IF(P$1=AK2292,"-","Passeur"),"Passeur"))))),"-")</f>
        <v>-</v>
      </c>
      <c r="Q2292" s="20" t="str">
        <f>IF($D2292="Non",IF($B2292&lt;3,"-",IF('Synthese chemins'!Q2292&gt;2,"Passeur",IF('Synthese chemins'!Q2292&lt;1,"-",IF('Synthese chemins'!Q2292&lt;2,IF(Q$1=$Y2292,"-",IF(Q$1=$AA2292,"-","Passeur")),IF(Q$1=$Y2292,IF(Q$1=AL2292,"-","Passeur"),"Passeur"))))),"-")</f>
        <v>-</v>
      </c>
      <c r="R2292" s="20" t="str">
        <f>IF($D2292="Non",IF($B2292&lt;3,"-",IF('Synthese chemins'!R2292&gt;2,"Passeur",IF('Synthese chemins'!R2292&lt;1,"-",IF('Synthese chemins'!R2292&lt;2,IF(R$1=$Y2292,"-",IF(R$1=$AA2292,"-","Passeur")),IF(R$1=$Y2292,IF(R$1=AM2292,"-","Passeur"),"Passeur"))))),"-")</f>
        <v>-</v>
      </c>
      <c r="S2292" s="20" t="str">
        <f>IF($D2292="Non",IF($B2292&lt;3,"-",IF('Synthese chemins'!S2292&gt;2,"Passeur",IF('Synthese chemins'!S2292&lt;1,"-",IF('Synthese chemins'!S2292&lt;2,IF(S$1=$Y2292,"-",IF(S$1=$AA2292,"-","Passeur")),IF(S$1=$Y2292,IF(S$1=AN2292,"-","Passeur"),"Passeur"))))),"-")</f>
        <v>-</v>
      </c>
      <c r="T2292" s="20" t="str">
        <f>IF($D2292="Non",IF($B2292&lt;3,"-",IF('Synthese chemins'!T2292&gt;2,"Passeur",IF('Synthese chemins'!T2292&lt;1,"-",IF('Synthese chemins'!T2292&lt;2,IF(T$1=$Y2292,"-",IF(T$1=$AA2292,"-","Passeur")),IF(T$1=$Y2292,IF(T$1=AO2292,"-","Passeur"),"Passeur"))))),"-")</f>
        <v>-</v>
      </c>
      <c r="U2292" s="20" t="str">
        <f>IF($D2292="Non",IF($B2292&lt;3,"-",IF('Synthese chemins'!U2292&gt;2,"Passeur",IF('Synthese chemins'!U2292&lt;1,"-",IF('Synthese chemins'!U2292&lt;2,IF(U$1=$Y2292,"-",IF(U$1=$AA2292,"-","Passeur")),IF(U$1=$Y2292,IF(U$1=AP2292,"-","Passeur"),"Passeur"))))),"-")</f>
        <v>-</v>
      </c>
      <c r="V2292" s="20" t="str">
        <f>IF($D2292="Non",IF($B2292&lt;3,"-",IF('Synthese chemins'!V2292&gt;2,"Passeur",IF('Synthese chemins'!V2292&lt;1,"-",IF('Synthese chemins'!V2292&lt;2,IF(V$1=$Y2292,"-",IF(V$1=$AA2292,"-","Passeur")),IF(V$1=$Y2292,IF(V$1=AQ2292,"-","Passeur"),"Passeur"))))),"-")</f>
        <v>-</v>
      </c>
      <c r="W2292" s="20" t="str">
        <f>IF($D2292="Non",IF($B2292&lt;3,"-",IF('Synthese chemins'!W2292&gt;2,"Passeur",IF('Synthese chemins'!W2292&lt;1,"-",IF('Synthese chemins'!W2292&lt;2,IF(W$1=$Y2292,"-",IF(W$1=$AA2292,"-","Passeur")),IF(W$1=$Y2292,IF(W$1=AR2292,"-","Passeur"),"Passeur"))))),"-")</f>
        <v>-</v>
      </c>
      <c r="X2292" s="20" t="str">
        <f>IF($D2292="Non",IF($B2292&lt;3,"-",IF('Synthese chemins'!X2292&gt;2,"Passeur",IF('Synthese chemins'!X2292&lt;1,"-",IF('Synthese chemins'!X2292&lt;2,IF(X$1=$Y2292,"-",IF(X$1=$AA2292,"-","Passeur")),IF(X$1=$Y2292,IF(X$1=AS2292,"-","Passeur"),"Passeur"))))),"-")</f>
        <v>-</v>
      </c>
      <c r="Y2292" s="33" t="str">
        <f>'Chemins de conversion les plus '!G2292</f>
        <v>Direct</v>
      </c>
      <c r="Z2292" s="20">
        <f t="shared" si="776"/>
        <v>3</v>
      </c>
      <c r="AA2292" s="33" t="str">
        <f>'Chemins de conversion les plus '!I2292</f>
        <v>SEA // Adwords Branding</v>
      </c>
      <c r="AB2292" s="5"/>
      <c r="AC2292" s="20">
        <f ca="1">'Synthese chemins'!Z2292</f>
        <v>1</v>
      </c>
      <c r="AD2292" s="19">
        <f>'Synthese chemins'!AA2292</f>
        <v>0</v>
      </c>
      <c r="AE2292" s="20">
        <f ca="1">'Synthese chemins'!AB2292</f>
        <v>0.2</v>
      </c>
      <c r="AF2292" s="19">
        <f>'Synthese chemins'!AC2292</f>
        <v>0</v>
      </c>
      <c r="AH2292" s="2" t="str">
        <f t="shared" si="777"/>
        <v>-</v>
      </c>
      <c r="AI2292" s="2">
        <f t="shared" ca="1" si="778"/>
        <v>1</v>
      </c>
      <c r="AJ2292" s="2" t="str">
        <f t="shared" si="779"/>
        <v>-</v>
      </c>
      <c r="AK2292" s="2" t="str">
        <f t="shared" si="780"/>
        <v>-</v>
      </c>
      <c r="AL2292" s="2" t="str">
        <f t="shared" si="781"/>
        <v>-</v>
      </c>
      <c r="AM2292" s="2" t="str">
        <f t="shared" si="782"/>
        <v>-</v>
      </c>
      <c r="AN2292" s="2" t="str">
        <f t="shared" si="783"/>
        <v>-</v>
      </c>
      <c r="AO2292" s="2" t="str">
        <f t="shared" si="784"/>
        <v>-</v>
      </c>
      <c r="AP2292" s="2" t="str">
        <f t="shared" si="785"/>
        <v>-</v>
      </c>
      <c r="AQ2292" s="2">
        <f t="shared" ca="1" si="786"/>
        <v>1</v>
      </c>
      <c r="AR2292" s="2">
        <f t="shared" ca="1" si="787"/>
        <v>1</v>
      </c>
      <c r="AS2292" s="2" t="str">
        <f t="shared" si="788"/>
        <v>-</v>
      </c>
      <c r="AT2292" s="2" t="str">
        <f t="shared" si="789"/>
        <v>-</v>
      </c>
      <c r="AU2292" s="2" t="str">
        <f t="shared" si="790"/>
        <v>-</v>
      </c>
      <c r="AV2292" s="2" t="str">
        <f t="shared" si="791"/>
        <v>-</v>
      </c>
      <c r="AW2292" s="2" t="str">
        <f t="shared" si="792"/>
        <v>-</v>
      </c>
      <c r="AX2292" s="2" t="str">
        <f t="shared" si="793"/>
        <v>-</v>
      </c>
      <c r="AY2292" s="2" t="str">
        <f t="shared" si="772"/>
        <v>-</v>
      </c>
      <c r="AZ2292" s="2" t="str">
        <f t="shared" si="773"/>
        <v>-</v>
      </c>
      <c r="BA2292" s="2" t="str">
        <f t="shared" si="774"/>
        <v>-</v>
      </c>
    </row>
    <row r="2293" spans="1:53">
      <c r="A2293" s="2">
        <f t="shared" si="775"/>
        <v>2292</v>
      </c>
      <c r="B2293" s="2">
        <f>'Synthese chemins'!B2293</f>
        <v>5</v>
      </c>
      <c r="C2293" s="2">
        <f>'Synthese chemins'!C2293</f>
        <v>3</v>
      </c>
      <c r="D2293" s="2" t="str">
        <f>'Synthese chemins'!D2293</f>
        <v>Non</v>
      </c>
      <c r="E2293" s="20" t="str">
        <f>IF($D2293="Non",IF($B2293&lt;3,"-",IF('Synthese chemins'!E2293&gt;2,"Passeur",IF('Synthese chemins'!E2293&lt;1,"-",IF('Synthese chemins'!E2293&lt;2,IF(E$1=$Y2293,"-",IF(E$1=$AA2293,"-","Passeur")),IF(E$1=$Y2293,IF(E$1=Y2293,"-","Passeur"),"Passeur"))))),"-")</f>
        <v>-</v>
      </c>
      <c r="F2293" s="20" t="str">
        <f>IF($D2293="Non",IF($B2293&lt;3,"-",IF('Synthese chemins'!F2293&gt;2,"Passeur",IF('Synthese chemins'!F2293&lt;1,"-",IF('Synthese chemins'!F2293&lt;2,IF(F$1=$Y2293,"-",IF(F$1=$AA2293,"-","Passeur")),IF(F$1=$Y2293,IF(F$1=AA2293,"-","Passeur"),"Passeur"))))),"-")</f>
        <v>-</v>
      </c>
      <c r="G2293" s="20" t="str">
        <f>IF($D2293="Non",IF($B2293&lt;3,"-",IF('Synthese chemins'!G2293&gt;2,"Passeur",IF('Synthese chemins'!G2293&lt;1,"-",IF('Synthese chemins'!G2293&lt;2,IF(G$1=$Y2293,"-",IF(G$1=$AA2293,"-","Passeur")),IF(G$1=$Y2293,IF(G$1=AB2293,"-","Passeur"),"Passeur"))))),"-")</f>
        <v>-</v>
      </c>
      <c r="H2293" s="20" t="str">
        <f>IF($D2293="Non",IF($B2293&lt;3,"-",IF('Synthese chemins'!H2293&gt;2,"Passeur",IF('Synthese chemins'!H2293&lt;1,"-",IF('Synthese chemins'!H2293&lt;2,IF(H$1=$Y2293,"-",IF(H$1=$AA2293,"-","Passeur")),IF(H$1=$Y2293,IF(H$1=AC2293,"-","Passeur"),"Passeur"))))),"-")</f>
        <v>-</v>
      </c>
      <c r="I2293" s="20" t="str">
        <f>IF($D2293="Non",IF($B2293&lt;3,"-",IF('Synthese chemins'!I2293&gt;2,"Passeur",IF('Synthese chemins'!I2293&lt;1,"-",IF('Synthese chemins'!I2293&lt;2,IF(I$1=$Y2293,"-",IF(I$1=$AA2293,"-","Passeur")),IF(I$1=$Y2293,IF(I$1=AD2293,"-","Passeur"),"Passeur"))))),"-")</f>
        <v>-</v>
      </c>
      <c r="J2293" s="20" t="str">
        <f>IF($D2293="Non",IF($B2293&lt;3,"-",IF('Synthese chemins'!J2293&gt;2,"Passeur",IF('Synthese chemins'!J2293&lt;1,"-",IF('Synthese chemins'!J2293&lt;2,IF(J$1=$Y2293,"-",IF(J$1=$AA2293,"-","Passeur")),IF(J$1=$Y2293,IF(J$1=AE2293,"-","Passeur"),"Passeur"))))),"-")</f>
        <v>-</v>
      </c>
      <c r="K2293" s="20" t="str">
        <f>IF($D2293="Non",IF($B2293&lt;3,"-",IF('Synthese chemins'!K2293&gt;2,"Passeur",IF('Synthese chemins'!K2293&lt;1,"-",IF('Synthese chemins'!K2293&lt;2,IF(K$1=$Y2293,"-",IF(K$1=$AA2293,"-","Passeur")),IF(K$1=$Y2293,IF(K$1=AF2293,"-","Passeur"),"Passeur"))))),"-")</f>
        <v>-</v>
      </c>
      <c r="L2293" s="20" t="str">
        <f>IF($D2293="Non",IF($B2293&lt;3,"-",IF('Synthese chemins'!L2293&gt;2,"Passeur",IF('Synthese chemins'!L2293&lt;1,"-",IF('Synthese chemins'!L2293&lt;2,IF(L$1=$Y2293,"-",IF(L$1=$AA2293,"-","Passeur")),IF(L$1=$Y2293,IF(L$1=AG2293,"-","Passeur"),"Passeur"))))),"-")</f>
        <v>-</v>
      </c>
      <c r="M2293" s="20" t="str">
        <f>IF($D2293="Non",IF($B2293&lt;3,"-",IF('Synthese chemins'!M2293&gt;2,"Passeur",IF('Synthese chemins'!M2293&lt;1,"-",IF('Synthese chemins'!M2293&lt;2,IF(M$1=$Y2293,"-",IF(M$1=$AA2293,"-","Passeur")),IF(M$1=$Y2293,IF(M$1=AH2293,"-","Passeur"),"Passeur"))))),"-")</f>
        <v>-</v>
      </c>
      <c r="N2293" s="20" t="str">
        <f>IF($D2293="Non",IF($B2293&lt;3,"-",IF('Synthese chemins'!N2293&gt;2,"Passeur",IF('Synthese chemins'!N2293&lt;1,"-",IF('Synthese chemins'!N2293&lt;2,IF(N$1=$Y2293,"-",IF(N$1=$AA2293,"-","Passeur")),IF(N$1=$Y2293,IF(N$1=AI2293,"-","Passeur"),"Passeur"))))),"-")</f>
        <v>-</v>
      </c>
      <c r="O2293" s="20" t="str">
        <f>IF($D2293="Non",IF($B2293&lt;3,"-",IF('Synthese chemins'!O2293&gt;2,"Passeur",IF('Synthese chemins'!O2293&lt;1,"-",IF('Synthese chemins'!O2293&lt;2,IF(O$1=$Y2293,"-",IF(O$1=$AA2293,"-","Passeur")),IF(O$1=$Y2293,IF(O$1=AJ2293,"-","Passeur"),"Passeur"))))),"-")</f>
        <v>Passeur</v>
      </c>
      <c r="P2293" s="20" t="str">
        <f>IF($D2293="Non",IF($B2293&lt;3,"-",IF('Synthese chemins'!P2293&gt;2,"Passeur",IF('Synthese chemins'!P2293&lt;1,"-",IF('Synthese chemins'!P2293&lt;2,IF(P$1=$Y2293,"-",IF(P$1=$AA2293,"-","Passeur")),IF(P$1=$Y2293,IF(P$1=AK2293,"-","Passeur"),"Passeur"))))),"-")</f>
        <v>-</v>
      </c>
      <c r="Q2293" s="20" t="str">
        <f>IF($D2293="Non",IF($B2293&lt;3,"-",IF('Synthese chemins'!Q2293&gt;2,"Passeur",IF('Synthese chemins'!Q2293&lt;1,"-",IF('Synthese chemins'!Q2293&lt;2,IF(Q$1=$Y2293,"-",IF(Q$1=$AA2293,"-","Passeur")),IF(Q$1=$Y2293,IF(Q$1=AL2293,"-","Passeur"),"Passeur"))))),"-")</f>
        <v>-</v>
      </c>
      <c r="R2293" s="20" t="str">
        <f>IF($D2293="Non",IF($B2293&lt;3,"-",IF('Synthese chemins'!R2293&gt;2,"Passeur",IF('Synthese chemins'!R2293&lt;1,"-",IF('Synthese chemins'!R2293&lt;2,IF(R$1=$Y2293,"-",IF(R$1=$AA2293,"-","Passeur")),IF(R$1=$Y2293,IF(R$1=AM2293,"-","Passeur"),"Passeur"))))),"-")</f>
        <v>Passeur</v>
      </c>
      <c r="S2293" s="20" t="str">
        <f>IF($D2293="Non",IF($B2293&lt;3,"-",IF('Synthese chemins'!S2293&gt;2,"Passeur",IF('Synthese chemins'!S2293&lt;1,"-",IF('Synthese chemins'!S2293&lt;2,IF(S$1=$Y2293,"-",IF(S$1=$AA2293,"-","Passeur")),IF(S$1=$Y2293,IF(S$1=AN2293,"-","Passeur"),"Passeur"))))),"-")</f>
        <v>-</v>
      </c>
      <c r="T2293" s="20" t="str">
        <f>IF($D2293="Non",IF($B2293&lt;3,"-",IF('Synthese chemins'!T2293&gt;2,"Passeur",IF('Synthese chemins'!T2293&lt;1,"-",IF('Synthese chemins'!T2293&lt;2,IF(T$1=$Y2293,"-",IF(T$1=$AA2293,"-","Passeur")),IF(T$1=$Y2293,IF(T$1=AO2293,"-","Passeur"),"Passeur"))))),"-")</f>
        <v>-</v>
      </c>
      <c r="U2293" s="20" t="str">
        <f>IF($D2293="Non",IF($B2293&lt;3,"-",IF('Synthese chemins'!U2293&gt;2,"Passeur",IF('Synthese chemins'!U2293&lt;1,"-",IF('Synthese chemins'!U2293&lt;2,IF(U$1=$Y2293,"-",IF(U$1=$AA2293,"-","Passeur")),IF(U$1=$Y2293,IF(U$1=AP2293,"-","Passeur"),"Passeur"))))),"-")</f>
        <v>-</v>
      </c>
      <c r="V2293" s="20" t="str">
        <f>IF($D2293="Non",IF($B2293&lt;3,"-",IF('Synthese chemins'!V2293&gt;2,"Passeur",IF('Synthese chemins'!V2293&lt;1,"-",IF('Synthese chemins'!V2293&lt;2,IF(V$1=$Y2293,"-",IF(V$1=$AA2293,"-","Passeur")),IF(V$1=$Y2293,IF(V$1=AQ2293,"-","Passeur"),"Passeur"))))),"-")</f>
        <v>-</v>
      </c>
      <c r="W2293" s="20" t="str">
        <f>IF($D2293="Non",IF($B2293&lt;3,"-",IF('Synthese chemins'!W2293&gt;2,"Passeur",IF('Synthese chemins'!W2293&lt;1,"-",IF('Synthese chemins'!W2293&lt;2,IF(W$1=$Y2293,"-",IF(W$1=$AA2293,"-","Passeur")),IF(W$1=$Y2293,IF(W$1=AR2293,"-","Passeur"),"Passeur"))))),"-")</f>
        <v>-</v>
      </c>
      <c r="X2293" s="20" t="str">
        <f>IF($D2293="Non",IF($B2293&lt;3,"-",IF('Synthese chemins'!X2293&gt;2,"Passeur",IF('Synthese chemins'!X2293&lt;1,"-",IF('Synthese chemins'!X2293&lt;2,IF(X$1=$Y2293,"-",IF(X$1=$AA2293,"-","Passeur")),IF(X$1=$Y2293,IF(X$1=AS2293,"-","Passeur"),"Passeur"))))),"-")</f>
        <v>-</v>
      </c>
      <c r="Y2293" s="33" t="str">
        <f>'Chemins de conversion les plus '!G2293</f>
        <v>Direct</v>
      </c>
      <c r="Z2293" s="20">
        <f t="shared" si="776"/>
        <v>2</v>
      </c>
      <c r="AA2293" s="33" t="str">
        <f>'Chemins de conversion les plus '!I2293</f>
        <v>SEA // Adwords hors Branding</v>
      </c>
      <c r="AB2293" s="5"/>
      <c r="AC2293" s="20">
        <f ca="1">'Synthese chemins'!Z2293</f>
        <v>1</v>
      </c>
      <c r="AD2293" s="19">
        <f>'Synthese chemins'!AA2293</f>
        <v>0</v>
      </c>
      <c r="AE2293" s="20">
        <f ca="1">'Synthese chemins'!AB2293</f>
        <v>0.2</v>
      </c>
      <c r="AF2293" s="19">
        <f>'Synthese chemins'!AC2293</f>
        <v>0</v>
      </c>
      <c r="AH2293" s="2" t="str">
        <f t="shared" si="777"/>
        <v>-</v>
      </c>
      <c r="AI2293" s="2" t="str">
        <f t="shared" si="778"/>
        <v>-</v>
      </c>
      <c r="AJ2293" s="2" t="str">
        <f t="shared" si="779"/>
        <v>-</v>
      </c>
      <c r="AK2293" s="2" t="str">
        <f t="shared" si="780"/>
        <v>-</v>
      </c>
      <c r="AL2293" s="2" t="str">
        <f t="shared" si="781"/>
        <v>-</v>
      </c>
      <c r="AM2293" s="2" t="str">
        <f t="shared" si="782"/>
        <v>-</v>
      </c>
      <c r="AN2293" s="2" t="str">
        <f t="shared" si="783"/>
        <v>-</v>
      </c>
      <c r="AO2293" s="2" t="str">
        <f t="shared" si="784"/>
        <v>-</v>
      </c>
      <c r="AP2293" s="2" t="str">
        <f t="shared" si="785"/>
        <v>-</v>
      </c>
      <c r="AQ2293" s="2" t="str">
        <f t="shared" si="786"/>
        <v>-</v>
      </c>
      <c r="AR2293" s="2">
        <f t="shared" ca="1" si="787"/>
        <v>1</v>
      </c>
      <c r="AS2293" s="2" t="str">
        <f t="shared" si="788"/>
        <v>-</v>
      </c>
      <c r="AT2293" s="2" t="str">
        <f t="shared" si="789"/>
        <v>-</v>
      </c>
      <c r="AU2293" s="2">
        <f t="shared" ca="1" si="790"/>
        <v>1</v>
      </c>
      <c r="AV2293" s="2" t="str">
        <f t="shared" si="791"/>
        <v>-</v>
      </c>
      <c r="AW2293" s="2" t="str">
        <f t="shared" si="792"/>
        <v>-</v>
      </c>
      <c r="AX2293" s="2" t="str">
        <f t="shared" si="793"/>
        <v>-</v>
      </c>
      <c r="AY2293" s="2" t="str">
        <f t="shared" si="772"/>
        <v>-</v>
      </c>
      <c r="AZ2293" s="2" t="str">
        <f t="shared" si="773"/>
        <v>-</v>
      </c>
      <c r="BA2293" s="2" t="str">
        <f t="shared" si="774"/>
        <v>-</v>
      </c>
    </row>
    <row r="2294" spans="1:53">
      <c r="A2294" s="2">
        <f t="shared" si="775"/>
        <v>2293</v>
      </c>
      <c r="B2294" s="2">
        <f>'Synthese chemins'!B2294</f>
        <v>5</v>
      </c>
      <c r="C2294" s="2">
        <f>'Synthese chemins'!C2294</f>
        <v>3</v>
      </c>
      <c r="D2294" s="2" t="str">
        <f>'Synthese chemins'!D2294</f>
        <v>Non</v>
      </c>
      <c r="E2294" s="20" t="str">
        <f>IF($D2294="Non",IF($B2294&lt;3,"-",IF('Synthese chemins'!E2294&gt;2,"Passeur",IF('Synthese chemins'!E2294&lt;1,"-",IF('Synthese chemins'!E2294&lt;2,IF(E$1=$Y2294,"-",IF(E$1=$AA2294,"-","Passeur")),IF(E$1=$Y2294,IF(E$1=Y2294,"-","Passeur"),"Passeur"))))),"-")</f>
        <v>-</v>
      </c>
      <c r="F2294" s="20" t="str">
        <f>IF($D2294="Non",IF($B2294&lt;3,"-",IF('Synthese chemins'!F2294&gt;2,"Passeur",IF('Synthese chemins'!F2294&lt;1,"-",IF('Synthese chemins'!F2294&lt;2,IF(F$1=$Y2294,"-",IF(F$1=$AA2294,"-","Passeur")),IF(F$1=$Y2294,IF(F$1=AA2294,"-","Passeur"),"Passeur"))))),"-")</f>
        <v>-</v>
      </c>
      <c r="G2294" s="20" t="str">
        <f>IF($D2294="Non",IF($B2294&lt;3,"-",IF('Synthese chemins'!G2294&gt;2,"Passeur",IF('Synthese chemins'!G2294&lt;1,"-",IF('Synthese chemins'!G2294&lt;2,IF(G$1=$Y2294,"-",IF(G$1=$AA2294,"-","Passeur")),IF(G$1=$Y2294,IF(G$1=AB2294,"-","Passeur"),"Passeur"))))),"-")</f>
        <v>-</v>
      </c>
      <c r="H2294" s="20" t="str">
        <f>IF($D2294="Non",IF($B2294&lt;3,"-",IF('Synthese chemins'!H2294&gt;2,"Passeur",IF('Synthese chemins'!H2294&lt;1,"-",IF('Synthese chemins'!H2294&lt;2,IF(H$1=$Y2294,"-",IF(H$1=$AA2294,"-","Passeur")),IF(H$1=$Y2294,IF(H$1=AC2294,"-","Passeur"),"Passeur"))))),"-")</f>
        <v>-</v>
      </c>
      <c r="I2294" s="20" t="str">
        <f>IF($D2294="Non",IF($B2294&lt;3,"-",IF('Synthese chemins'!I2294&gt;2,"Passeur",IF('Synthese chemins'!I2294&lt;1,"-",IF('Synthese chemins'!I2294&lt;2,IF(I$1=$Y2294,"-",IF(I$1=$AA2294,"-","Passeur")),IF(I$1=$Y2294,IF(I$1=AD2294,"-","Passeur"),"Passeur"))))),"-")</f>
        <v>-</v>
      </c>
      <c r="J2294" s="20" t="str">
        <f>IF($D2294="Non",IF($B2294&lt;3,"-",IF('Synthese chemins'!J2294&gt;2,"Passeur",IF('Synthese chemins'!J2294&lt;1,"-",IF('Synthese chemins'!J2294&lt;2,IF(J$1=$Y2294,"-",IF(J$1=$AA2294,"-","Passeur")),IF(J$1=$Y2294,IF(J$1=AE2294,"-","Passeur"),"Passeur"))))),"-")</f>
        <v>-</v>
      </c>
      <c r="K2294" s="20" t="str">
        <f>IF($D2294="Non",IF($B2294&lt;3,"-",IF('Synthese chemins'!K2294&gt;2,"Passeur",IF('Synthese chemins'!K2294&lt;1,"-",IF('Synthese chemins'!K2294&lt;2,IF(K$1=$Y2294,"-",IF(K$1=$AA2294,"-","Passeur")),IF(K$1=$Y2294,IF(K$1=AF2294,"-","Passeur"),"Passeur"))))),"-")</f>
        <v>-</v>
      </c>
      <c r="L2294" s="20" t="str">
        <f>IF($D2294="Non",IF($B2294&lt;3,"-",IF('Synthese chemins'!L2294&gt;2,"Passeur",IF('Synthese chemins'!L2294&lt;1,"-",IF('Synthese chemins'!L2294&lt;2,IF(L$1=$Y2294,"-",IF(L$1=$AA2294,"-","Passeur")),IF(L$1=$Y2294,IF(L$1=AG2294,"-","Passeur"),"Passeur"))))),"-")</f>
        <v>-</v>
      </c>
      <c r="M2294" s="20" t="str">
        <f>IF($D2294="Non",IF($B2294&lt;3,"-",IF('Synthese chemins'!M2294&gt;2,"Passeur",IF('Synthese chemins'!M2294&lt;1,"-",IF('Synthese chemins'!M2294&lt;2,IF(M$1=$Y2294,"-",IF(M$1=$AA2294,"-","Passeur")),IF(M$1=$Y2294,IF(M$1=AH2294,"-","Passeur"),"Passeur"))))),"-")</f>
        <v>-</v>
      </c>
      <c r="N2294" s="20" t="str">
        <f>IF($D2294="Non",IF($B2294&lt;3,"-",IF('Synthese chemins'!N2294&gt;2,"Passeur",IF('Synthese chemins'!N2294&lt;1,"-",IF('Synthese chemins'!N2294&lt;2,IF(N$1=$Y2294,"-",IF(N$1=$AA2294,"-","Passeur")),IF(N$1=$Y2294,IF(N$1=AI2294,"-","Passeur"),"Passeur"))))),"-")</f>
        <v>-</v>
      </c>
      <c r="O2294" s="20" t="str">
        <f>IF($D2294="Non",IF($B2294&lt;3,"-",IF('Synthese chemins'!O2294&gt;2,"Passeur",IF('Synthese chemins'!O2294&lt;1,"-",IF('Synthese chemins'!O2294&lt;2,IF(O$1=$Y2294,"-",IF(O$1=$AA2294,"-","Passeur")),IF(O$1=$Y2294,IF(O$1=AJ2294,"-","Passeur"),"Passeur"))))),"-")</f>
        <v>Passeur</v>
      </c>
      <c r="P2294" s="20" t="str">
        <f>IF($D2294="Non",IF($B2294&lt;3,"-",IF('Synthese chemins'!P2294&gt;2,"Passeur",IF('Synthese chemins'!P2294&lt;1,"-",IF('Synthese chemins'!P2294&lt;2,IF(P$1=$Y2294,"-",IF(P$1=$AA2294,"-","Passeur")),IF(P$1=$Y2294,IF(P$1=AK2294,"-","Passeur"),"Passeur"))))),"-")</f>
        <v>-</v>
      </c>
      <c r="Q2294" s="20" t="str">
        <f>IF($D2294="Non",IF($B2294&lt;3,"-",IF('Synthese chemins'!Q2294&gt;2,"Passeur",IF('Synthese chemins'!Q2294&lt;1,"-",IF('Synthese chemins'!Q2294&lt;2,IF(Q$1=$Y2294,"-",IF(Q$1=$AA2294,"-","Passeur")),IF(Q$1=$Y2294,IF(Q$1=AL2294,"-","Passeur"),"Passeur"))))),"-")</f>
        <v>-</v>
      </c>
      <c r="R2294" s="20" t="str">
        <f>IF($D2294="Non",IF($B2294&lt;3,"-",IF('Synthese chemins'!R2294&gt;2,"Passeur",IF('Synthese chemins'!R2294&lt;1,"-",IF('Synthese chemins'!R2294&lt;2,IF(R$1=$Y2294,"-",IF(R$1=$AA2294,"-","Passeur")),IF(R$1=$Y2294,IF(R$1=AM2294,"-","Passeur"),"Passeur"))))),"-")</f>
        <v>-</v>
      </c>
      <c r="S2294" s="20" t="str">
        <f>IF($D2294="Non",IF($B2294&lt;3,"-",IF('Synthese chemins'!S2294&gt;2,"Passeur",IF('Synthese chemins'!S2294&lt;1,"-",IF('Synthese chemins'!S2294&lt;2,IF(S$1=$Y2294,"-",IF(S$1=$AA2294,"-","Passeur")),IF(S$1=$Y2294,IF(S$1=AN2294,"-","Passeur"),"Passeur"))))),"-")</f>
        <v>-</v>
      </c>
      <c r="T2294" s="20" t="str">
        <f>IF($D2294="Non",IF($B2294&lt;3,"-",IF('Synthese chemins'!T2294&gt;2,"Passeur",IF('Synthese chemins'!T2294&lt;1,"-",IF('Synthese chemins'!T2294&lt;2,IF(T$1=$Y2294,"-",IF(T$1=$AA2294,"-","Passeur")),IF(T$1=$Y2294,IF(T$1=AO2294,"-","Passeur"),"Passeur"))))),"-")</f>
        <v>-</v>
      </c>
      <c r="U2294" s="20" t="str">
        <f>IF($D2294="Non",IF($B2294&lt;3,"-",IF('Synthese chemins'!U2294&gt;2,"Passeur",IF('Synthese chemins'!U2294&lt;1,"-",IF('Synthese chemins'!U2294&lt;2,IF(U$1=$Y2294,"-",IF(U$1=$AA2294,"-","Passeur")),IF(U$1=$Y2294,IF(U$1=AP2294,"-","Passeur"),"Passeur"))))),"-")</f>
        <v>-</v>
      </c>
      <c r="V2294" s="20" t="str">
        <f>IF($D2294="Non",IF($B2294&lt;3,"-",IF('Synthese chemins'!V2294&gt;2,"Passeur",IF('Synthese chemins'!V2294&lt;1,"-",IF('Synthese chemins'!V2294&lt;2,IF(V$1=$Y2294,"-",IF(V$1=$AA2294,"-","Passeur")),IF(V$1=$Y2294,IF(V$1=AQ2294,"-","Passeur"),"Passeur"))))),"-")</f>
        <v>-</v>
      </c>
      <c r="W2294" s="20" t="str">
        <f>IF($D2294="Non",IF($B2294&lt;3,"-",IF('Synthese chemins'!W2294&gt;2,"Passeur",IF('Synthese chemins'!W2294&lt;1,"-",IF('Synthese chemins'!W2294&lt;2,IF(W$1=$Y2294,"-",IF(W$1=$AA2294,"-","Passeur")),IF(W$1=$Y2294,IF(W$1=AR2294,"-","Passeur"),"Passeur"))))),"-")</f>
        <v>-</v>
      </c>
      <c r="X2294" s="20" t="str">
        <f>IF($D2294="Non",IF($B2294&lt;3,"-",IF('Synthese chemins'!X2294&gt;2,"Passeur",IF('Synthese chemins'!X2294&lt;1,"-",IF('Synthese chemins'!X2294&lt;2,IF(X$1=$Y2294,"-",IF(X$1=$AA2294,"-","Passeur")),IF(X$1=$Y2294,IF(X$1=AS2294,"-","Passeur"),"Passeur"))))),"-")</f>
        <v>-</v>
      </c>
      <c r="Y2294" s="33" t="str">
        <f>'Chemins de conversion les plus '!G2294</f>
        <v>Direct</v>
      </c>
      <c r="Z2294" s="20">
        <f t="shared" si="776"/>
        <v>1</v>
      </c>
      <c r="AA2294" s="33" t="str">
        <f>'Chemins de conversion les plus '!I2294</f>
        <v>SEO</v>
      </c>
      <c r="AB2294" s="5"/>
      <c r="AC2294" s="20">
        <f ca="1">'Synthese chemins'!Z2294</f>
        <v>1</v>
      </c>
      <c r="AD2294" s="19">
        <f>'Synthese chemins'!AA2294</f>
        <v>15.6</v>
      </c>
      <c r="AE2294" s="20">
        <f ca="1">'Synthese chemins'!AB2294</f>
        <v>0.2</v>
      </c>
      <c r="AF2294" s="19">
        <f>'Synthese chemins'!AC2294</f>
        <v>3.12</v>
      </c>
      <c r="AH2294" s="2" t="str">
        <f t="shared" si="777"/>
        <v>-</v>
      </c>
      <c r="AI2294" s="2" t="str">
        <f t="shared" si="778"/>
        <v>-</v>
      </c>
      <c r="AJ2294" s="2" t="str">
        <f t="shared" si="779"/>
        <v>-</v>
      </c>
      <c r="AK2294" s="2" t="str">
        <f t="shared" si="780"/>
        <v>-</v>
      </c>
      <c r="AL2294" s="2" t="str">
        <f t="shared" si="781"/>
        <v>-</v>
      </c>
      <c r="AM2294" s="2" t="str">
        <f t="shared" si="782"/>
        <v>-</v>
      </c>
      <c r="AN2294" s="2" t="str">
        <f t="shared" si="783"/>
        <v>-</v>
      </c>
      <c r="AO2294" s="2" t="str">
        <f t="shared" si="784"/>
        <v>-</v>
      </c>
      <c r="AP2294" s="2" t="str">
        <f t="shared" si="785"/>
        <v>-</v>
      </c>
      <c r="AQ2294" s="2" t="str">
        <f t="shared" si="786"/>
        <v>-</v>
      </c>
      <c r="AR2294" s="2">
        <f t="shared" ca="1" si="787"/>
        <v>1</v>
      </c>
      <c r="AS2294" s="2" t="str">
        <f t="shared" si="788"/>
        <v>-</v>
      </c>
      <c r="AT2294" s="2" t="str">
        <f t="shared" si="789"/>
        <v>-</v>
      </c>
      <c r="AU2294" s="2" t="str">
        <f t="shared" si="790"/>
        <v>-</v>
      </c>
      <c r="AV2294" s="2" t="str">
        <f t="shared" si="791"/>
        <v>-</v>
      </c>
      <c r="AW2294" s="2" t="str">
        <f t="shared" si="792"/>
        <v>-</v>
      </c>
      <c r="AX2294" s="2" t="str">
        <f t="shared" si="793"/>
        <v>-</v>
      </c>
      <c r="AY2294" s="2" t="str">
        <f t="shared" si="772"/>
        <v>-</v>
      </c>
      <c r="AZ2294" s="2" t="str">
        <f t="shared" si="773"/>
        <v>-</v>
      </c>
      <c r="BA2294" s="2" t="str">
        <f t="shared" si="774"/>
        <v>-</v>
      </c>
    </row>
    <row r="2295" spans="1:53">
      <c r="A2295" s="2">
        <f t="shared" si="775"/>
        <v>2294</v>
      </c>
      <c r="B2295" s="2">
        <f>'Synthese chemins'!B2295</f>
        <v>5</v>
      </c>
      <c r="C2295" s="2">
        <f>'Synthese chemins'!C2295</f>
        <v>3</v>
      </c>
      <c r="D2295" s="2" t="str">
        <f>'Synthese chemins'!D2295</f>
        <v>Non</v>
      </c>
      <c r="E2295" s="20" t="str">
        <f>IF($D2295="Non",IF($B2295&lt;3,"-",IF('Synthese chemins'!E2295&gt;2,"Passeur",IF('Synthese chemins'!E2295&lt;1,"-",IF('Synthese chemins'!E2295&lt;2,IF(E$1=$Y2295,"-",IF(E$1=$AA2295,"-","Passeur")),IF(E$1=$Y2295,IF(E$1=Y2295,"-","Passeur"),"Passeur"))))),"-")</f>
        <v>-</v>
      </c>
      <c r="F2295" s="20" t="str">
        <f>IF($D2295="Non",IF($B2295&lt;3,"-",IF('Synthese chemins'!F2295&gt;2,"Passeur",IF('Synthese chemins'!F2295&lt;1,"-",IF('Synthese chemins'!F2295&lt;2,IF(F$1=$Y2295,"-",IF(F$1=$AA2295,"-","Passeur")),IF(F$1=$Y2295,IF(F$1=AA2295,"-","Passeur"),"Passeur"))))),"-")</f>
        <v>Passeur</v>
      </c>
      <c r="G2295" s="20" t="str">
        <f>IF($D2295="Non",IF($B2295&lt;3,"-",IF('Synthese chemins'!G2295&gt;2,"Passeur",IF('Synthese chemins'!G2295&lt;1,"-",IF('Synthese chemins'!G2295&lt;2,IF(G$1=$Y2295,"-",IF(G$1=$AA2295,"-","Passeur")),IF(G$1=$Y2295,IF(G$1=AB2295,"-","Passeur"),"Passeur"))))),"-")</f>
        <v>-</v>
      </c>
      <c r="H2295" s="20" t="str">
        <f>IF($D2295="Non",IF($B2295&lt;3,"-",IF('Synthese chemins'!H2295&gt;2,"Passeur",IF('Synthese chemins'!H2295&lt;1,"-",IF('Synthese chemins'!H2295&lt;2,IF(H$1=$Y2295,"-",IF(H$1=$AA2295,"-","Passeur")),IF(H$1=$Y2295,IF(H$1=AC2295,"-","Passeur"),"Passeur"))))),"-")</f>
        <v>-</v>
      </c>
      <c r="I2295" s="20" t="str">
        <f>IF($D2295="Non",IF($B2295&lt;3,"-",IF('Synthese chemins'!I2295&gt;2,"Passeur",IF('Synthese chemins'!I2295&lt;1,"-",IF('Synthese chemins'!I2295&lt;2,IF(I$1=$Y2295,"-",IF(I$1=$AA2295,"-","Passeur")),IF(I$1=$Y2295,IF(I$1=AD2295,"-","Passeur"),"Passeur"))))),"-")</f>
        <v>-</v>
      </c>
      <c r="J2295" s="20" t="str">
        <f>IF($D2295="Non",IF($B2295&lt;3,"-",IF('Synthese chemins'!J2295&gt;2,"Passeur",IF('Synthese chemins'!J2295&lt;1,"-",IF('Synthese chemins'!J2295&lt;2,IF(J$1=$Y2295,"-",IF(J$1=$AA2295,"-","Passeur")),IF(J$1=$Y2295,IF(J$1=AE2295,"-","Passeur"),"Passeur"))))),"-")</f>
        <v>-</v>
      </c>
      <c r="K2295" s="20" t="str">
        <f>IF($D2295="Non",IF($B2295&lt;3,"-",IF('Synthese chemins'!K2295&gt;2,"Passeur",IF('Synthese chemins'!K2295&lt;1,"-",IF('Synthese chemins'!K2295&lt;2,IF(K$1=$Y2295,"-",IF(K$1=$AA2295,"-","Passeur")),IF(K$1=$Y2295,IF(K$1=AF2295,"-","Passeur"),"Passeur"))))),"-")</f>
        <v>-</v>
      </c>
      <c r="L2295" s="20" t="str">
        <f>IF($D2295="Non",IF($B2295&lt;3,"-",IF('Synthese chemins'!L2295&gt;2,"Passeur",IF('Synthese chemins'!L2295&lt;1,"-",IF('Synthese chemins'!L2295&lt;2,IF(L$1=$Y2295,"-",IF(L$1=$AA2295,"-","Passeur")),IF(L$1=$Y2295,IF(L$1=AG2295,"-","Passeur"),"Passeur"))))),"-")</f>
        <v>-</v>
      </c>
      <c r="M2295" s="20" t="str">
        <f>IF($D2295="Non",IF($B2295&lt;3,"-",IF('Synthese chemins'!M2295&gt;2,"Passeur",IF('Synthese chemins'!M2295&lt;1,"-",IF('Synthese chemins'!M2295&lt;2,IF(M$1=$Y2295,"-",IF(M$1=$AA2295,"-","Passeur")),IF(M$1=$Y2295,IF(M$1=AH2295,"-","Passeur"),"Passeur"))))),"-")</f>
        <v>Passeur</v>
      </c>
      <c r="N2295" s="20" t="str">
        <f>IF($D2295="Non",IF($B2295&lt;3,"-",IF('Synthese chemins'!N2295&gt;2,"Passeur",IF('Synthese chemins'!N2295&lt;1,"-",IF('Synthese chemins'!N2295&lt;2,IF(N$1=$Y2295,"-",IF(N$1=$AA2295,"-","Passeur")),IF(N$1=$Y2295,IF(N$1=AI2295,"-","Passeur"),"Passeur"))))),"-")</f>
        <v>-</v>
      </c>
      <c r="O2295" s="20" t="str">
        <f>IF($D2295="Non",IF($B2295&lt;3,"-",IF('Synthese chemins'!O2295&gt;2,"Passeur",IF('Synthese chemins'!O2295&lt;1,"-",IF('Synthese chemins'!O2295&lt;2,IF(O$1=$Y2295,"-",IF(O$1=$AA2295,"-","Passeur")),IF(O$1=$Y2295,IF(O$1=AJ2295,"-","Passeur"),"Passeur"))))),"-")</f>
        <v>-</v>
      </c>
      <c r="P2295" s="20" t="str">
        <f>IF($D2295="Non",IF($B2295&lt;3,"-",IF('Synthese chemins'!P2295&gt;2,"Passeur",IF('Synthese chemins'!P2295&lt;1,"-",IF('Synthese chemins'!P2295&lt;2,IF(P$1=$Y2295,"-",IF(P$1=$AA2295,"-","Passeur")),IF(P$1=$Y2295,IF(P$1=AK2295,"-","Passeur"),"Passeur"))))),"-")</f>
        <v>-</v>
      </c>
      <c r="Q2295" s="20" t="str">
        <f>IF($D2295="Non",IF($B2295&lt;3,"-",IF('Synthese chemins'!Q2295&gt;2,"Passeur",IF('Synthese chemins'!Q2295&lt;1,"-",IF('Synthese chemins'!Q2295&lt;2,IF(Q$1=$Y2295,"-",IF(Q$1=$AA2295,"-","Passeur")),IF(Q$1=$Y2295,IF(Q$1=AL2295,"-","Passeur"),"Passeur"))))),"-")</f>
        <v>-</v>
      </c>
      <c r="R2295" s="20" t="str">
        <f>IF($D2295="Non",IF($B2295&lt;3,"-",IF('Synthese chemins'!R2295&gt;2,"Passeur",IF('Synthese chemins'!R2295&lt;1,"-",IF('Synthese chemins'!R2295&lt;2,IF(R$1=$Y2295,"-",IF(R$1=$AA2295,"-","Passeur")),IF(R$1=$Y2295,IF(R$1=AM2295,"-","Passeur"),"Passeur"))))),"-")</f>
        <v>Passeur</v>
      </c>
      <c r="S2295" s="20" t="str">
        <f>IF($D2295="Non",IF($B2295&lt;3,"-",IF('Synthese chemins'!S2295&gt;2,"Passeur",IF('Synthese chemins'!S2295&lt;1,"-",IF('Synthese chemins'!S2295&lt;2,IF(S$1=$Y2295,"-",IF(S$1=$AA2295,"-","Passeur")),IF(S$1=$Y2295,IF(S$1=AN2295,"-","Passeur"),"Passeur"))))),"-")</f>
        <v>-</v>
      </c>
      <c r="T2295" s="20" t="str">
        <f>IF($D2295="Non",IF($B2295&lt;3,"-",IF('Synthese chemins'!T2295&gt;2,"Passeur",IF('Synthese chemins'!T2295&lt;1,"-",IF('Synthese chemins'!T2295&lt;2,IF(T$1=$Y2295,"-",IF(T$1=$AA2295,"-","Passeur")),IF(T$1=$Y2295,IF(T$1=AO2295,"-","Passeur"),"Passeur"))))),"-")</f>
        <v>-</v>
      </c>
      <c r="U2295" s="20" t="str">
        <f>IF($D2295="Non",IF($B2295&lt;3,"-",IF('Synthese chemins'!U2295&gt;2,"Passeur",IF('Synthese chemins'!U2295&lt;1,"-",IF('Synthese chemins'!U2295&lt;2,IF(U$1=$Y2295,"-",IF(U$1=$AA2295,"-","Passeur")),IF(U$1=$Y2295,IF(U$1=AP2295,"-","Passeur"),"Passeur"))))),"-")</f>
        <v>-</v>
      </c>
      <c r="V2295" s="20" t="str">
        <f>IF($D2295="Non",IF($B2295&lt;3,"-",IF('Synthese chemins'!V2295&gt;2,"Passeur",IF('Synthese chemins'!V2295&lt;1,"-",IF('Synthese chemins'!V2295&lt;2,IF(V$1=$Y2295,"-",IF(V$1=$AA2295,"-","Passeur")),IF(V$1=$Y2295,IF(V$1=AQ2295,"-","Passeur"),"Passeur"))))),"-")</f>
        <v>-</v>
      </c>
      <c r="W2295" s="20" t="str">
        <f>IF($D2295="Non",IF($B2295&lt;3,"-",IF('Synthese chemins'!W2295&gt;2,"Passeur",IF('Synthese chemins'!W2295&lt;1,"-",IF('Synthese chemins'!W2295&lt;2,IF(W$1=$Y2295,"-",IF(W$1=$AA2295,"-","Passeur")),IF(W$1=$Y2295,IF(W$1=AR2295,"-","Passeur"),"Passeur"))))),"-")</f>
        <v>-</v>
      </c>
      <c r="X2295" s="20" t="str">
        <f>IF($D2295="Non",IF($B2295&lt;3,"-",IF('Synthese chemins'!X2295&gt;2,"Passeur",IF('Synthese chemins'!X2295&lt;1,"-",IF('Synthese chemins'!X2295&lt;2,IF(X$1=$Y2295,"-",IF(X$1=$AA2295,"-","Passeur")),IF(X$1=$Y2295,IF(X$1=AS2295,"-","Passeur"),"Passeur"))))),"-")</f>
        <v>-</v>
      </c>
      <c r="Y2295" s="33" t="str">
        <f>'Chemins de conversion les plus '!G2295</f>
        <v>Direct</v>
      </c>
      <c r="Z2295" s="20">
        <f t="shared" si="776"/>
        <v>3</v>
      </c>
      <c r="AA2295" s="33" t="str">
        <f>'Chemins de conversion les plus '!I2295</f>
        <v>Direct</v>
      </c>
      <c r="AB2295" s="5"/>
      <c r="AC2295" s="20">
        <f ca="1">'Synthese chemins'!Z2295</f>
        <v>1</v>
      </c>
      <c r="AD2295" s="19">
        <f>'Synthese chemins'!AA2295</f>
        <v>0</v>
      </c>
      <c r="AE2295" s="20">
        <f ca="1">'Synthese chemins'!AB2295</f>
        <v>0.2</v>
      </c>
      <c r="AF2295" s="19">
        <f>'Synthese chemins'!AC2295</f>
        <v>0</v>
      </c>
      <c r="AH2295" s="2" t="str">
        <f t="shared" si="777"/>
        <v>-</v>
      </c>
      <c r="AI2295" s="2">
        <f t="shared" ca="1" si="778"/>
        <v>1</v>
      </c>
      <c r="AJ2295" s="2" t="str">
        <f t="shared" si="779"/>
        <v>-</v>
      </c>
      <c r="AK2295" s="2" t="str">
        <f t="shared" si="780"/>
        <v>-</v>
      </c>
      <c r="AL2295" s="2" t="str">
        <f t="shared" si="781"/>
        <v>-</v>
      </c>
      <c r="AM2295" s="2" t="str">
        <f t="shared" si="782"/>
        <v>-</v>
      </c>
      <c r="AN2295" s="2" t="str">
        <f t="shared" si="783"/>
        <v>-</v>
      </c>
      <c r="AO2295" s="2" t="str">
        <f t="shared" si="784"/>
        <v>-</v>
      </c>
      <c r="AP2295" s="2">
        <f t="shared" ca="1" si="785"/>
        <v>1</v>
      </c>
      <c r="AQ2295" s="2" t="str">
        <f t="shared" si="786"/>
        <v>-</v>
      </c>
      <c r="AR2295" s="2" t="str">
        <f t="shared" si="787"/>
        <v>-</v>
      </c>
      <c r="AS2295" s="2" t="str">
        <f t="shared" si="788"/>
        <v>-</v>
      </c>
      <c r="AT2295" s="2" t="str">
        <f t="shared" si="789"/>
        <v>-</v>
      </c>
      <c r="AU2295" s="2">
        <f t="shared" ca="1" si="790"/>
        <v>1</v>
      </c>
      <c r="AV2295" s="2" t="str">
        <f t="shared" si="791"/>
        <v>-</v>
      </c>
      <c r="AW2295" s="2" t="str">
        <f t="shared" si="792"/>
        <v>-</v>
      </c>
      <c r="AX2295" s="2" t="str">
        <f t="shared" si="793"/>
        <v>-</v>
      </c>
      <c r="AY2295" s="2" t="str">
        <f t="shared" si="772"/>
        <v>-</v>
      </c>
      <c r="AZ2295" s="2" t="str">
        <f t="shared" si="773"/>
        <v>-</v>
      </c>
      <c r="BA2295" s="2" t="str">
        <f t="shared" si="774"/>
        <v>-</v>
      </c>
    </row>
    <row r="2296" spans="1:53">
      <c r="A2296" s="2">
        <f t="shared" si="775"/>
        <v>2295</v>
      </c>
      <c r="B2296" s="2">
        <f>'Synthese chemins'!B2296</f>
        <v>5</v>
      </c>
      <c r="C2296" s="2">
        <f>'Synthese chemins'!C2296</f>
        <v>5</v>
      </c>
      <c r="D2296" s="2" t="str">
        <f>'Synthese chemins'!D2296</f>
        <v>Non</v>
      </c>
      <c r="E2296" s="20" t="str">
        <f>IF($D2296="Non",IF($B2296&lt;3,"-",IF('Synthese chemins'!E2296&gt;2,"Passeur",IF('Synthese chemins'!E2296&lt;1,"-",IF('Synthese chemins'!E2296&lt;2,IF(E$1=$Y2296,"-",IF(E$1=$AA2296,"-","Passeur")),IF(E$1=$Y2296,IF(E$1=Y2296,"-","Passeur"),"Passeur"))))),"-")</f>
        <v>-</v>
      </c>
      <c r="F2296" s="20" t="str">
        <f>IF($D2296="Non",IF($B2296&lt;3,"-",IF('Synthese chemins'!F2296&gt;2,"Passeur",IF('Synthese chemins'!F2296&lt;1,"-",IF('Synthese chemins'!F2296&lt;2,IF(F$1=$Y2296,"-",IF(F$1=$AA2296,"-","Passeur")),IF(F$1=$Y2296,IF(F$1=AA2296,"-","Passeur"),"Passeur"))))),"-")</f>
        <v>-</v>
      </c>
      <c r="G2296" s="20" t="str">
        <f>IF($D2296="Non",IF($B2296&lt;3,"-",IF('Synthese chemins'!G2296&gt;2,"Passeur",IF('Synthese chemins'!G2296&lt;1,"-",IF('Synthese chemins'!G2296&lt;2,IF(G$1=$Y2296,"-",IF(G$1=$AA2296,"-","Passeur")),IF(G$1=$Y2296,IF(G$1=AB2296,"-","Passeur"),"Passeur"))))),"-")</f>
        <v>-</v>
      </c>
      <c r="H2296" s="20" t="str">
        <f>IF($D2296="Non",IF($B2296&lt;3,"-",IF('Synthese chemins'!H2296&gt;2,"Passeur",IF('Synthese chemins'!H2296&lt;1,"-",IF('Synthese chemins'!H2296&lt;2,IF(H$1=$Y2296,"-",IF(H$1=$AA2296,"-","Passeur")),IF(H$1=$Y2296,IF(H$1=AC2296,"-","Passeur"),"Passeur"))))),"-")</f>
        <v>-</v>
      </c>
      <c r="I2296" s="20" t="str">
        <f>IF($D2296="Non",IF($B2296&lt;3,"-",IF('Synthese chemins'!I2296&gt;2,"Passeur",IF('Synthese chemins'!I2296&lt;1,"-",IF('Synthese chemins'!I2296&lt;2,IF(I$1=$Y2296,"-",IF(I$1=$AA2296,"-","Passeur")),IF(I$1=$Y2296,IF(I$1=AD2296,"-","Passeur"),"Passeur"))))),"-")</f>
        <v>-</v>
      </c>
      <c r="J2296" s="20" t="str">
        <f>IF($D2296="Non",IF($B2296&lt;3,"-",IF('Synthese chemins'!J2296&gt;2,"Passeur",IF('Synthese chemins'!J2296&lt;1,"-",IF('Synthese chemins'!J2296&lt;2,IF(J$1=$Y2296,"-",IF(J$1=$AA2296,"-","Passeur")),IF(J$1=$Y2296,IF(J$1=AE2296,"-","Passeur"),"Passeur"))))),"-")</f>
        <v>-</v>
      </c>
      <c r="K2296" s="20" t="str">
        <f>IF($D2296="Non",IF($B2296&lt;3,"-",IF('Synthese chemins'!K2296&gt;2,"Passeur",IF('Synthese chemins'!K2296&lt;1,"-",IF('Synthese chemins'!K2296&lt;2,IF(K$1=$Y2296,"-",IF(K$1=$AA2296,"-","Passeur")),IF(K$1=$Y2296,IF(K$1=AF2296,"-","Passeur"),"Passeur"))))),"-")</f>
        <v>-</v>
      </c>
      <c r="L2296" s="20" t="str">
        <f>IF($D2296="Non",IF($B2296&lt;3,"-",IF('Synthese chemins'!L2296&gt;2,"Passeur",IF('Synthese chemins'!L2296&lt;1,"-",IF('Synthese chemins'!L2296&lt;2,IF(L$1=$Y2296,"-",IF(L$1=$AA2296,"-","Passeur")),IF(L$1=$Y2296,IF(L$1=AG2296,"-","Passeur"),"Passeur"))))),"-")</f>
        <v>-</v>
      </c>
      <c r="M2296" s="20" t="str">
        <f>IF($D2296="Non",IF($B2296&lt;3,"-",IF('Synthese chemins'!M2296&gt;2,"Passeur",IF('Synthese chemins'!M2296&lt;1,"-",IF('Synthese chemins'!M2296&lt;2,IF(M$1=$Y2296,"-",IF(M$1=$AA2296,"-","Passeur")),IF(M$1=$Y2296,IF(M$1=AH2296,"-","Passeur"),"Passeur"))))),"-")</f>
        <v>-</v>
      </c>
      <c r="N2296" s="20" t="str">
        <f>IF($D2296="Non",IF($B2296&lt;3,"-",IF('Synthese chemins'!N2296&gt;2,"Passeur",IF('Synthese chemins'!N2296&lt;1,"-",IF('Synthese chemins'!N2296&lt;2,IF(N$1=$Y2296,"-",IF(N$1=$AA2296,"-","Passeur")),IF(N$1=$Y2296,IF(N$1=AI2296,"-","Passeur"),"Passeur"))))),"-")</f>
        <v>Passeur</v>
      </c>
      <c r="O2296" s="20" t="str">
        <f>IF($D2296="Non",IF($B2296&lt;3,"-",IF('Synthese chemins'!O2296&gt;2,"Passeur",IF('Synthese chemins'!O2296&lt;1,"-",IF('Synthese chemins'!O2296&lt;2,IF(O$1=$Y2296,"-",IF(O$1=$AA2296,"-","Passeur")),IF(O$1=$Y2296,IF(O$1=AJ2296,"-","Passeur"),"Passeur"))))),"-")</f>
        <v>-</v>
      </c>
      <c r="P2296" s="20" t="str">
        <f>IF($D2296="Non",IF($B2296&lt;3,"-",IF('Synthese chemins'!P2296&gt;2,"Passeur",IF('Synthese chemins'!P2296&lt;1,"-",IF('Synthese chemins'!P2296&lt;2,IF(P$1=$Y2296,"-",IF(P$1=$AA2296,"-","Passeur")),IF(P$1=$Y2296,IF(P$1=AK2296,"-","Passeur"),"Passeur"))))),"-")</f>
        <v>-</v>
      </c>
      <c r="Q2296" s="20" t="str">
        <f>IF($D2296="Non",IF($B2296&lt;3,"-",IF('Synthese chemins'!Q2296&gt;2,"Passeur",IF('Synthese chemins'!Q2296&lt;1,"-",IF('Synthese chemins'!Q2296&lt;2,IF(Q$1=$Y2296,"-",IF(Q$1=$AA2296,"-","Passeur")),IF(Q$1=$Y2296,IF(Q$1=AL2296,"-","Passeur"),"Passeur"))))),"-")</f>
        <v>Passeur</v>
      </c>
      <c r="R2296" s="20" t="str">
        <f>IF($D2296="Non",IF($B2296&lt;3,"-",IF('Synthese chemins'!R2296&gt;2,"Passeur",IF('Synthese chemins'!R2296&lt;1,"-",IF('Synthese chemins'!R2296&lt;2,IF(R$1=$Y2296,"-",IF(R$1=$AA2296,"-","Passeur")),IF(R$1=$Y2296,IF(R$1=AM2296,"-","Passeur"),"Passeur"))))),"-")</f>
        <v>Passeur</v>
      </c>
      <c r="S2296" s="20" t="str">
        <f>IF($D2296="Non",IF($B2296&lt;3,"-",IF('Synthese chemins'!S2296&gt;2,"Passeur",IF('Synthese chemins'!S2296&lt;1,"-",IF('Synthese chemins'!S2296&lt;2,IF(S$1=$Y2296,"-",IF(S$1=$AA2296,"-","Passeur")),IF(S$1=$Y2296,IF(S$1=AN2296,"-","Passeur"),"Passeur"))))),"-")</f>
        <v>-</v>
      </c>
      <c r="T2296" s="20" t="str">
        <f>IF($D2296="Non",IF($B2296&lt;3,"-",IF('Synthese chemins'!T2296&gt;2,"Passeur",IF('Synthese chemins'!T2296&lt;1,"-",IF('Synthese chemins'!T2296&lt;2,IF(T$1=$Y2296,"-",IF(T$1=$AA2296,"-","Passeur")),IF(T$1=$Y2296,IF(T$1=AO2296,"-","Passeur"),"Passeur"))))),"-")</f>
        <v>-</v>
      </c>
      <c r="U2296" s="20" t="str">
        <f>IF($D2296="Non",IF($B2296&lt;3,"-",IF('Synthese chemins'!U2296&gt;2,"Passeur",IF('Synthese chemins'!U2296&lt;1,"-",IF('Synthese chemins'!U2296&lt;2,IF(U$1=$Y2296,"-",IF(U$1=$AA2296,"-","Passeur")),IF(U$1=$Y2296,IF(U$1=AP2296,"-","Passeur"),"Passeur"))))),"-")</f>
        <v>-</v>
      </c>
      <c r="V2296" s="20" t="str">
        <f>IF($D2296="Non",IF($B2296&lt;3,"-",IF('Synthese chemins'!V2296&gt;2,"Passeur",IF('Synthese chemins'!V2296&lt;1,"-",IF('Synthese chemins'!V2296&lt;2,IF(V$1=$Y2296,"-",IF(V$1=$AA2296,"-","Passeur")),IF(V$1=$Y2296,IF(V$1=AQ2296,"-","Passeur"),"Passeur"))))),"-")</f>
        <v>-</v>
      </c>
      <c r="W2296" s="20" t="str">
        <f>IF($D2296="Non",IF($B2296&lt;3,"-",IF('Synthese chemins'!W2296&gt;2,"Passeur",IF('Synthese chemins'!W2296&lt;1,"-",IF('Synthese chemins'!W2296&lt;2,IF(W$1=$Y2296,"-",IF(W$1=$AA2296,"-","Passeur")),IF(W$1=$Y2296,IF(W$1=AR2296,"-","Passeur"),"Passeur"))))),"-")</f>
        <v>-</v>
      </c>
      <c r="X2296" s="20" t="str">
        <f>IF($D2296="Non",IF($B2296&lt;3,"-",IF('Synthese chemins'!X2296&gt;2,"Passeur",IF('Synthese chemins'!X2296&lt;1,"-",IF('Synthese chemins'!X2296&lt;2,IF(X$1=$Y2296,"-",IF(X$1=$AA2296,"-","Passeur")),IF(X$1=$Y2296,IF(X$1=AS2296,"-","Passeur"),"Passeur"))))),"-")</f>
        <v>-</v>
      </c>
      <c r="Y2296" s="33" t="str">
        <f>'Chemins de conversion les plus '!G2296</f>
        <v>Direct</v>
      </c>
      <c r="Z2296" s="20">
        <f t="shared" si="776"/>
        <v>3</v>
      </c>
      <c r="AA2296" s="33" t="str">
        <f>'Chemins de conversion les plus '!I2296</f>
        <v>Email // Newsletters</v>
      </c>
      <c r="AB2296" s="5"/>
      <c r="AC2296" s="20">
        <f ca="1">'Synthese chemins'!Z2296</f>
        <v>1</v>
      </c>
      <c r="AD2296" s="19">
        <f>'Synthese chemins'!AA2296</f>
        <v>0</v>
      </c>
      <c r="AE2296" s="20">
        <f ca="1">'Synthese chemins'!AB2296</f>
        <v>0.2</v>
      </c>
      <c r="AF2296" s="19">
        <f>'Synthese chemins'!AC2296</f>
        <v>0</v>
      </c>
      <c r="AH2296" s="2" t="str">
        <f t="shared" si="777"/>
        <v>-</v>
      </c>
      <c r="AI2296" s="2" t="str">
        <f t="shared" si="778"/>
        <v>-</v>
      </c>
      <c r="AJ2296" s="2" t="str">
        <f t="shared" si="779"/>
        <v>-</v>
      </c>
      <c r="AK2296" s="2" t="str">
        <f t="shared" si="780"/>
        <v>-</v>
      </c>
      <c r="AL2296" s="2" t="str">
        <f t="shared" si="781"/>
        <v>-</v>
      </c>
      <c r="AM2296" s="2" t="str">
        <f t="shared" si="782"/>
        <v>-</v>
      </c>
      <c r="AN2296" s="2" t="str">
        <f t="shared" si="783"/>
        <v>-</v>
      </c>
      <c r="AO2296" s="2" t="str">
        <f t="shared" si="784"/>
        <v>-</v>
      </c>
      <c r="AP2296" s="2" t="str">
        <f t="shared" si="785"/>
        <v>-</v>
      </c>
      <c r="AQ2296" s="2">
        <f t="shared" ca="1" si="786"/>
        <v>1</v>
      </c>
      <c r="AR2296" s="2" t="str">
        <f t="shared" si="787"/>
        <v>-</v>
      </c>
      <c r="AS2296" s="2" t="str">
        <f t="shared" si="788"/>
        <v>-</v>
      </c>
      <c r="AT2296" s="2">
        <f t="shared" ca="1" si="789"/>
        <v>1</v>
      </c>
      <c r="AU2296" s="2">
        <f t="shared" ca="1" si="790"/>
        <v>1</v>
      </c>
      <c r="AV2296" s="2" t="str">
        <f t="shared" si="791"/>
        <v>-</v>
      </c>
      <c r="AW2296" s="2" t="str">
        <f t="shared" si="792"/>
        <v>-</v>
      </c>
      <c r="AX2296" s="2" t="str">
        <f t="shared" si="793"/>
        <v>-</v>
      </c>
      <c r="AY2296" s="2" t="str">
        <f t="shared" si="772"/>
        <v>-</v>
      </c>
      <c r="AZ2296" s="2" t="str">
        <f t="shared" si="773"/>
        <v>-</v>
      </c>
      <c r="BA2296" s="2" t="str">
        <f t="shared" si="774"/>
        <v>-</v>
      </c>
    </row>
    <row r="2297" spans="1:53">
      <c r="A2297" s="2">
        <f t="shared" si="775"/>
        <v>2296</v>
      </c>
      <c r="B2297" s="2">
        <f>'Synthese chemins'!B2297</f>
        <v>5</v>
      </c>
      <c r="C2297" s="2">
        <f>'Synthese chemins'!C2297</f>
        <v>3</v>
      </c>
      <c r="D2297" s="2" t="str">
        <f>'Synthese chemins'!D2297</f>
        <v>Non</v>
      </c>
      <c r="E2297" s="20" t="str">
        <f>IF($D2297="Non",IF($B2297&lt;3,"-",IF('Synthese chemins'!E2297&gt;2,"Passeur",IF('Synthese chemins'!E2297&lt;1,"-",IF('Synthese chemins'!E2297&lt;2,IF(E$1=$Y2297,"-",IF(E$1=$AA2297,"-","Passeur")),IF(E$1=$Y2297,IF(E$1=Y2297,"-","Passeur"),"Passeur"))))),"-")</f>
        <v>-</v>
      </c>
      <c r="F2297" s="20" t="str">
        <f>IF($D2297="Non",IF($B2297&lt;3,"-",IF('Synthese chemins'!F2297&gt;2,"Passeur",IF('Synthese chemins'!F2297&lt;1,"-",IF('Synthese chemins'!F2297&lt;2,IF(F$1=$Y2297,"-",IF(F$1=$AA2297,"-","Passeur")),IF(F$1=$Y2297,IF(F$1=AA2297,"-","Passeur"),"Passeur"))))),"-")</f>
        <v>Passeur</v>
      </c>
      <c r="G2297" s="20" t="str">
        <f>IF($D2297="Non",IF($B2297&lt;3,"-",IF('Synthese chemins'!G2297&gt;2,"Passeur",IF('Synthese chemins'!G2297&lt;1,"-",IF('Synthese chemins'!G2297&lt;2,IF(G$1=$Y2297,"-",IF(G$1=$AA2297,"-","Passeur")),IF(G$1=$Y2297,IF(G$1=AB2297,"-","Passeur"),"Passeur"))))),"-")</f>
        <v>-</v>
      </c>
      <c r="H2297" s="20" t="str">
        <f>IF($D2297="Non",IF($B2297&lt;3,"-",IF('Synthese chemins'!H2297&gt;2,"Passeur",IF('Synthese chemins'!H2297&lt;1,"-",IF('Synthese chemins'!H2297&lt;2,IF(H$1=$Y2297,"-",IF(H$1=$AA2297,"-","Passeur")),IF(H$1=$Y2297,IF(H$1=AC2297,"-","Passeur"),"Passeur"))))),"-")</f>
        <v>-</v>
      </c>
      <c r="I2297" s="20" t="str">
        <f>IF($D2297="Non",IF($B2297&lt;3,"-",IF('Synthese chemins'!I2297&gt;2,"Passeur",IF('Synthese chemins'!I2297&lt;1,"-",IF('Synthese chemins'!I2297&lt;2,IF(I$1=$Y2297,"-",IF(I$1=$AA2297,"-","Passeur")),IF(I$1=$Y2297,IF(I$1=AD2297,"-","Passeur"),"Passeur"))))),"-")</f>
        <v>-</v>
      </c>
      <c r="J2297" s="20" t="str">
        <f>IF($D2297="Non",IF($B2297&lt;3,"-",IF('Synthese chemins'!J2297&gt;2,"Passeur",IF('Synthese chemins'!J2297&lt;1,"-",IF('Synthese chemins'!J2297&lt;2,IF(J$1=$Y2297,"-",IF(J$1=$AA2297,"-","Passeur")),IF(J$1=$Y2297,IF(J$1=AE2297,"-","Passeur"),"Passeur"))))),"-")</f>
        <v>-</v>
      </c>
      <c r="K2297" s="20" t="str">
        <f>IF($D2297="Non",IF($B2297&lt;3,"-",IF('Synthese chemins'!K2297&gt;2,"Passeur",IF('Synthese chemins'!K2297&lt;1,"-",IF('Synthese chemins'!K2297&lt;2,IF(K$1=$Y2297,"-",IF(K$1=$AA2297,"-","Passeur")),IF(K$1=$Y2297,IF(K$1=AF2297,"-","Passeur"),"Passeur"))))),"-")</f>
        <v>-</v>
      </c>
      <c r="L2297" s="20" t="str">
        <f>IF($D2297="Non",IF($B2297&lt;3,"-",IF('Synthese chemins'!L2297&gt;2,"Passeur",IF('Synthese chemins'!L2297&lt;1,"-",IF('Synthese chemins'!L2297&lt;2,IF(L$1=$Y2297,"-",IF(L$1=$AA2297,"-","Passeur")),IF(L$1=$Y2297,IF(L$1=AG2297,"-","Passeur"),"Passeur"))))),"-")</f>
        <v>-</v>
      </c>
      <c r="M2297" s="20" t="str">
        <f>IF($D2297="Non",IF($B2297&lt;3,"-",IF('Synthese chemins'!M2297&gt;2,"Passeur",IF('Synthese chemins'!M2297&lt;1,"-",IF('Synthese chemins'!M2297&lt;2,IF(M$1=$Y2297,"-",IF(M$1=$AA2297,"-","Passeur")),IF(M$1=$Y2297,IF(M$1=AH2297,"-","Passeur"),"Passeur"))))),"-")</f>
        <v>-</v>
      </c>
      <c r="N2297" s="20" t="str">
        <f>IF($D2297="Non",IF($B2297&lt;3,"-",IF('Synthese chemins'!N2297&gt;2,"Passeur",IF('Synthese chemins'!N2297&lt;1,"-",IF('Synthese chemins'!N2297&lt;2,IF(N$1=$Y2297,"-",IF(N$1=$AA2297,"-","Passeur")),IF(N$1=$Y2297,IF(N$1=AI2297,"-","Passeur"),"Passeur"))))),"-")</f>
        <v>-</v>
      </c>
      <c r="O2297" s="20" t="str">
        <f>IF($D2297="Non",IF($B2297&lt;3,"-",IF('Synthese chemins'!O2297&gt;2,"Passeur",IF('Synthese chemins'!O2297&lt;1,"-",IF('Synthese chemins'!O2297&lt;2,IF(O$1=$Y2297,"-",IF(O$1=$AA2297,"-","Passeur")),IF(O$1=$Y2297,IF(O$1=AJ2297,"-","Passeur"),"Passeur"))))),"-")</f>
        <v>-</v>
      </c>
      <c r="P2297" s="20" t="str">
        <f>IF($D2297="Non",IF($B2297&lt;3,"-",IF('Synthese chemins'!P2297&gt;2,"Passeur",IF('Synthese chemins'!P2297&lt;1,"-",IF('Synthese chemins'!P2297&lt;2,IF(P$1=$Y2297,"-",IF(P$1=$AA2297,"-","Passeur")),IF(P$1=$Y2297,IF(P$1=AK2297,"-","Passeur"),"Passeur"))))),"-")</f>
        <v>-</v>
      </c>
      <c r="Q2297" s="20" t="str">
        <f>IF($D2297="Non",IF($B2297&lt;3,"-",IF('Synthese chemins'!Q2297&gt;2,"Passeur",IF('Synthese chemins'!Q2297&lt;1,"-",IF('Synthese chemins'!Q2297&lt;2,IF(Q$1=$Y2297,"-",IF(Q$1=$AA2297,"-","Passeur")),IF(Q$1=$Y2297,IF(Q$1=AL2297,"-","Passeur"),"Passeur"))))),"-")</f>
        <v>-</v>
      </c>
      <c r="R2297" s="20" t="str">
        <f>IF($D2297="Non",IF($B2297&lt;3,"-",IF('Synthese chemins'!R2297&gt;2,"Passeur",IF('Synthese chemins'!R2297&lt;1,"-",IF('Synthese chemins'!R2297&lt;2,IF(R$1=$Y2297,"-",IF(R$1=$AA2297,"-","Passeur")),IF(R$1=$Y2297,IF(R$1=AM2297,"-","Passeur"),"Passeur"))))),"-")</f>
        <v>Passeur</v>
      </c>
      <c r="S2297" s="20" t="str">
        <f>IF($D2297="Non",IF($B2297&lt;3,"-",IF('Synthese chemins'!S2297&gt;2,"Passeur",IF('Synthese chemins'!S2297&lt;1,"-",IF('Synthese chemins'!S2297&lt;2,IF(S$1=$Y2297,"-",IF(S$1=$AA2297,"-","Passeur")),IF(S$1=$Y2297,IF(S$1=AN2297,"-","Passeur"),"Passeur"))))),"-")</f>
        <v>-</v>
      </c>
      <c r="T2297" s="20" t="str">
        <f>IF($D2297="Non",IF($B2297&lt;3,"-",IF('Synthese chemins'!T2297&gt;2,"Passeur",IF('Synthese chemins'!T2297&lt;1,"-",IF('Synthese chemins'!T2297&lt;2,IF(T$1=$Y2297,"-",IF(T$1=$AA2297,"-","Passeur")),IF(T$1=$Y2297,IF(T$1=AO2297,"-","Passeur"),"Passeur"))))),"-")</f>
        <v>-</v>
      </c>
      <c r="U2297" s="20" t="str">
        <f>IF($D2297="Non",IF($B2297&lt;3,"-",IF('Synthese chemins'!U2297&gt;2,"Passeur",IF('Synthese chemins'!U2297&lt;1,"-",IF('Synthese chemins'!U2297&lt;2,IF(U$1=$Y2297,"-",IF(U$1=$AA2297,"-","Passeur")),IF(U$1=$Y2297,IF(U$1=AP2297,"-","Passeur"),"Passeur"))))),"-")</f>
        <v>-</v>
      </c>
      <c r="V2297" s="20" t="str">
        <f>IF($D2297="Non",IF($B2297&lt;3,"-",IF('Synthese chemins'!V2297&gt;2,"Passeur",IF('Synthese chemins'!V2297&lt;1,"-",IF('Synthese chemins'!V2297&lt;2,IF(V$1=$Y2297,"-",IF(V$1=$AA2297,"-","Passeur")),IF(V$1=$Y2297,IF(V$1=AQ2297,"-","Passeur"),"Passeur"))))),"-")</f>
        <v>-</v>
      </c>
      <c r="W2297" s="20" t="str">
        <f>IF($D2297="Non",IF($B2297&lt;3,"-",IF('Synthese chemins'!W2297&gt;2,"Passeur",IF('Synthese chemins'!W2297&lt;1,"-",IF('Synthese chemins'!W2297&lt;2,IF(W$1=$Y2297,"-",IF(W$1=$AA2297,"-","Passeur")),IF(W$1=$Y2297,IF(W$1=AR2297,"-","Passeur"),"Passeur"))))),"-")</f>
        <v>-</v>
      </c>
      <c r="X2297" s="20" t="str">
        <f>IF($D2297="Non",IF($B2297&lt;3,"-",IF('Synthese chemins'!X2297&gt;2,"Passeur",IF('Synthese chemins'!X2297&lt;1,"-",IF('Synthese chemins'!X2297&lt;2,IF(X$1=$Y2297,"-",IF(X$1=$AA2297,"-","Passeur")),IF(X$1=$Y2297,IF(X$1=AS2297,"-","Passeur"),"Passeur"))))),"-")</f>
        <v>-</v>
      </c>
      <c r="Y2297" s="33" t="str">
        <f>'Chemins de conversion les plus '!G2297</f>
        <v>Direct</v>
      </c>
      <c r="Z2297" s="20">
        <f t="shared" si="776"/>
        <v>2</v>
      </c>
      <c r="AA2297" s="33" t="str">
        <f>'Chemins de conversion les plus '!I2297</f>
        <v>SEA // PLA</v>
      </c>
      <c r="AB2297" s="5"/>
      <c r="AC2297" s="20">
        <f ca="1">'Synthese chemins'!Z2297</f>
        <v>1</v>
      </c>
      <c r="AD2297" s="19">
        <f>'Synthese chemins'!AA2297</f>
        <v>0</v>
      </c>
      <c r="AE2297" s="20">
        <f ca="1">'Synthese chemins'!AB2297</f>
        <v>0.2</v>
      </c>
      <c r="AF2297" s="19">
        <f>'Synthese chemins'!AC2297</f>
        <v>0</v>
      </c>
      <c r="AH2297" s="2" t="str">
        <f t="shared" si="777"/>
        <v>-</v>
      </c>
      <c r="AI2297" s="2">
        <f t="shared" ca="1" si="778"/>
        <v>1</v>
      </c>
      <c r="AJ2297" s="2" t="str">
        <f t="shared" si="779"/>
        <v>-</v>
      </c>
      <c r="AK2297" s="2" t="str">
        <f t="shared" si="780"/>
        <v>-</v>
      </c>
      <c r="AL2297" s="2" t="str">
        <f t="shared" si="781"/>
        <v>-</v>
      </c>
      <c r="AM2297" s="2" t="str">
        <f t="shared" si="782"/>
        <v>-</v>
      </c>
      <c r="AN2297" s="2" t="str">
        <f t="shared" si="783"/>
        <v>-</v>
      </c>
      <c r="AO2297" s="2" t="str">
        <f t="shared" si="784"/>
        <v>-</v>
      </c>
      <c r="AP2297" s="2" t="str">
        <f t="shared" si="785"/>
        <v>-</v>
      </c>
      <c r="AQ2297" s="2" t="str">
        <f t="shared" si="786"/>
        <v>-</v>
      </c>
      <c r="AR2297" s="2" t="str">
        <f t="shared" si="787"/>
        <v>-</v>
      </c>
      <c r="AS2297" s="2" t="str">
        <f t="shared" si="788"/>
        <v>-</v>
      </c>
      <c r="AT2297" s="2" t="str">
        <f t="shared" si="789"/>
        <v>-</v>
      </c>
      <c r="AU2297" s="2">
        <f t="shared" ca="1" si="790"/>
        <v>1</v>
      </c>
      <c r="AV2297" s="2" t="str">
        <f t="shared" si="791"/>
        <v>-</v>
      </c>
      <c r="AW2297" s="2" t="str">
        <f t="shared" si="792"/>
        <v>-</v>
      </c>
      <c r="AX2297" s="2" t="str">
        <f t="shared" si="793"/>
        <v>-</v>
      </c>
      <c r="AY2297" s="2" t="str">
        <f t="shared" si="772"/>
        <v>-</v>
      </c>
      <c r="AZ2297" s="2" t="str">
        <f t="shared" si="773"/>
        <v>-</v>
      </c>
      <c r="BA2297" s="2" t="str">
        <f t="shared" si="774"/>
        <v>-</v>
      </c>
    </row>
    <row r="2298" spans="1:53">
      <c r="A2298" s="2">
        <f t="shared" si="775"/>
        <v>2297</v>
      </c>
      <c r="B2298" s="2">
        <f>'Synthese chemins'!B2298</f>
        <v>5</v>
      </c>
      <c r="C2298" s="2">
        <f>'Synthese chemins'!C2298</f>
        <v>4</v>
      </c>
      <c r="D2298" s="2" t="str">
        <f>'Synthese chemins'!D2298</f>
        <v>Non</v>
      </c>
      <c r="E2298" s="20" t="str">
        <f>IF($D2298="Non",IF($B2298&lt;3,"-",IF('Synthese chemins'!E2298&gt;2,"Passeur",IF('Synthese chemins'!E2298&lt;1,"-",IF('Synthese chemins'!E2298&lt;2,IF(E$1=$Y2298,"-",IF(E$1=$AA2298,"-","Passeur")),IF(E$1=$Y2298,IF(E$1=Y2298,"-","Passeur"),"Passeur"))))),"-")</f>
        <v>-</v>
      </c>
      <c r="F2298" s="20" t="str">
        <f>IF($D2298="Non",IF($B2298&lt;3,"-",IF('Synthese chemins'!F2298&gt;2,"Passeur",IF('Synthese chemins'!F2298&lt;1,"-",IF('Synthese chemins'!F2298&lt;2,IF(F$1=$Y2298,"-",IF(F$1=$AA2298,"-","Passeur")),IF(F$1=$Y2298,IF(F$1=AA2298,"-","Passeur"),"Passeur"))))),"-")</f>
        <v>Passeur</v>
      </c>
      <c r="G2298" s="20" t="str">
        <f>IF($D2298="Non",IF($B2298&lt;3,"-",IF('Synthese chemins'!G2298&gt;2,"Passeur",IF('Synthese chemins'!G2298&lt;1,"-",IF('Synthese chemins'!G2298&lt;2,IF(G$1=$Y2298,"-",IF(G$1=$AA2298,"-","Passeur")),IF(G$1=$Y2298,IF(G$1=AB2298,"-","Passeur"),"Passeur"))))),"-")</f>
        <v>-</v>
      </c>
      <c r="H2298" s="20" t="str">
        <f>IF($D2298="Non",IF($B2298&lt;3,"-",IF('Synthese chemins'!H2298&gt;2,"Passeur",IF('Synthese chemins'!H2298&lt;1,"-",IF('Synthese chemins'!H2298&lt;2,IF(H$1=$Y2298,"-",IF(H$1=$AA2298,"-","Passeur")),IF(H$1=$Y2298,IF(H$1=AC2298,"-","Passeur"),"Passeur"))))),"-")</f>
        <v>-</v>
      </c>
      <c r="I2298" s="20" t="str">
        <f>IF($D2298="Non",IF($B2298&lt;3,"-",IF('Synthese chemins'!I2298&gt;2,"Passeur",IF('Synthese chemins'!I2298&lt;1,"-",IF('Synthese chemins'!I2298&lt;2,IF(I$1=$Y2298,"-",IF(I$1=$AA2298,"-","Passeur")),IF(I$1=$Y2298,IF(I$1=AD2298,"-","Passeur"),"Passeur"))))),"-")</f>
        <v>-</v>
      </c>
      <c r="J2298" s="20" t="str">
        <f>IF($D2298="Non",IF($B2298&lt;3,"-",IF('Synthese chemins'!J2298&gt;2,"Passeur",IF('Synthese chemins'!J2298&lt;1,"-",IF('Synthese chemins'!J2298&lt;2,IF(J$1=$Y2298,"-",IF(J$1=$AA2298,"-","Passeur")),IF(J$1=$Y2298,IF(J$1=AE2298,"-","Passeur"),"Passeur"))))),"-")</f>
        <v>-</v>
      </c>
      <c r="K2298" s="20" t="str">
        <f>IF($D2298="Non",IF($B2298&lt;3,"-",IF('Synthese chemins'!K2298&gt;2,"Passeur",IF('Synthese chemins'!K2298&lt;1,"-",IF('Synthese chemins'!K2298&lt;2,IF(K$1=$Y2298,"-",IF(K$1=$AA2298,"-","Passeur")),IF(K$1=$Y2298,IF(K$1=AF2298,"-","Passeur"),"Passeur"))))),"-")</f>
        <v>-</v>
      </c>
      <c r="L2298" s="20" t="str">
        <f>IF($D2298="Non",IF($B2298&lt;3,"-",IF('Synthese chemins'!L2298&gt;2,"Passeur",IF('Synthese chemins'!L2298&lt;1,"-",IF('Synthese chemins'!L2298&lt;2,IF(L$1=$Y2298,"-",IF(L$1=$AA2298,"-","Passeur")),IF(L$1=$Y2298,IF(L$1=AG2298,"-","Passeur"),"Passeur"))))),"-")</f>
        <v>-</v>
      </c>
      <c r="M2298" s="20" t="str">
        <f>IF($D2298="Non",IF($B2298&lt;3,"-",IF('Synthese chemins'!M2298&gt;2,"Passeur",IF('Synthese chemins'!M2298&lt;1,"-",IF('Synthese chemins'!M2298&lt;2,IF(M$1=$Y2298,"-",IF(M$1=$AA2298,"-","Passeur")),IF(M$1=$Y2298,IF(M$1=AH2298,"-","Passeur"),"Passeur"))))),"-")</f>
        <v>-</v>
      </c>
      <c r="N2298" s="20" t="str">
        <f>IF($D2298="Non",IF($B2298&lt;3,"-",IF('Synthese chemins'!N2298&gt;2,"Passeur",IF('Synthese chemins'!N2298&lt;1,"-",IF('Synthese chemins'!N2298&lt;2,IF(N$1=$Y2298,"-",IF(N$1=$AA2298,"-","Passeur")),IF(N$1=$Y2298,IF(N$1=AI2298,"-","Passeur"),"Passeur"))))),"-")</f>
        <v>-</v>
      </c>
      <c r="O2298" s="20" t="str">
        <f>IF($D2298="Non",IF($B2298&lt;3,"-",IF('Synthese chemins'!O2298&gt;2,"Passeur",IF('Synthese chemins'!O2298&lt;1,"-",IF('Synthese chemins'!O2298&lt;2,IF(O$1=$Y2298,"-",IF(O$1=$AA2298,"-","Passeur")),IF(O$1=$Y2298,IF(O$1=AJ2298,"-","Passeur"),"Passeur"))))),"-")</f>
        <v>-</v>
      </c>
      <c r="P2298" s="20" t="str">
        <f>IF($D2298="Non",IF($B2298&lt;3,"-",IF('Synthese chemins'!P2298&gt;2,"Passeur",IF('Synthese chemins'!P2298&lt;1,"-",IF('Synthese chemins'!P2298&lt;2,IF(P$1=$Y2298,"-",IF(P$1=$AA2298,"-","Passeur")),IF(P$1=$Y2298,IF(P$1=AK2298,"-","Passeur"),"Passeur"))))),"-")</f>
        <v>-</v>
      </c>
      <c r="Q2298" s="20" t="str">
        <f>IF($D2298="Non",IF($B2298&lt;3,"-",IF('Synthese chemins'!Q2298&gt;2,"Passeur",IF('Synthese chemins'!Q2298&lt;1,"-",IF('Synthese chemins'!Q2298&lt;2,IF(Q$1=$Y2298,"-",IF(Q$1=$AA2298,"-","Passeur")),IF(Q$1=$Y2298,IF(Q$1=AL2298,"-","Passeur"),"Passeur"))))),"-")</f>
        <v>Passeur</v>
      </c>
      <c r="R2298" s="20" t="str">
        <f>IF($D2298="Non",IF($B2298&lt;3,"-",IF('Synthese chemins'!R2298&gt;2,"Passeur",IF('Synthese chemins'!R2298&lt;1,"-",IF('Synthese chemins'!R2298&lt;2,IF(R$1=$Y2298,"-",IF(R$1=$AA2298,"-","Passeur")),IF(R$1=$Y2298,IF(R$1=AM2298,"-","Passeur"),"Passeur"))))),"-")</f>
        <v>Passeur</v>
      </c>
      <c r="S2298" s="20" t="str">
        <f>IF($D2298="Non",IF($B2298&lt;3,"-",IF('Synthese chemins'!S2298&gt;2,"Passeur",IF('Synthese chemins'!S2298&lt;1,"-",IF('Synthese chemins'!S2298&lt;2,IF(S$1=$Y2298,"-",IF(S$1=$AA2298,"-","Passeur")),IF(S$1=$Y2298,IF(S$1=AN2298,"-","Passeur"),"Passeur"))))),"-")</f>
        <v>-</v>
      </c>
      <c r="T2298" s="20" t="str">
        <f>IF($D2298="Non",IF($B2298&lt;3,"-",IF('Synthese chemins'!T2298&gt;2,"Passeur",IF('Synthese chemins'!T2298&lt;1,"-",IF('Synthese chemins'!T2298&lt;2,IF(T$1=$Y2298,"-",IF(T$1=$AA2298,"-","Passeur")),IF(T$1=$Y2298,IF(T$1=AO2298,"-","Passeur"),"Passeur"))))),"-")</f>
        <v>-</v>
      </c>
      <c r="U2298" s="20" t="str">
        <f>IF($D2298="Non",IF($B2298&lt;3,"-",IF('Synthese chemins'!U2298&gt;2,"Passeur",IF('Synthese chemins'!U2298&lt;1,"-",IF('Synthese chemins'!U2298&lt;2,IF(U$1=$Y2298,"-",IF(U$1=$AA2298,"-","Passeur")),IF(U$1=$Y2298,IF(U$1=AP2298,"-","Passeur"),"Passeur"))))),"-")</f>
        <v>-</v>
      </c>
      <c r="V2298" s="20" t="str">
        <f>IF($D2298="Non",IF($B2298&lt;3,"-",IF('Synthese chemins'!V2298&gt;2,"Passeur",IF('Synthese chemins'!V2298&lt;1,"-",IF('Synthese chemins'!V2298&lt;2,IF(V$1=$Y2298,"-",IF(V$1=$AA2298,"-","Passeur")),IF(V$1=$Y2298,IF(V$1=AQ2298,"-","Passeur"),"Passeur"))))),"-")</f>
        <v>-</v>
      </c>
      <c r="W2298" s="20" t="str">
        <f>IF($D2298="Non",IF($B2298&lt;3,"-",IF('Synthese chemins'!W2298&gt;2,"Passeur",IF('Synthese chemins'!W2298&lt;1,"-",IF('Synthese chemins'!W2298&lt;2,IF(W$1=$Y2298,"-",IF(W$1=$AA2298,"-","Passeur")),IF(W$1=$Y2298,IF(W$1=AR2298,"-","Passeur"),"Passeur"))))),"-")</f>
        <v>-</v>
      </c>
      <c r="X2298" s="20" t="str">
        <f>IF($D2298="Non",IF($B2298&lt;3,"-",IF('Synthese chemins'!X2298&gt;2,"Passeur",IF('Synthese chemins'!X2298&lt;1,"-",IF('Synthese chemins'!X2298&lt;2,IF(X$1=$Y2298,"-",IF(X$1=$AA2298,"-","Passeur")),IF(X$1=$Y2298,IF(X$1=AS2298,"-","Passeur"),"Passeur"))))),"-")</f>
        <v>-</v>
      </c>
      <c r="Y2298" s="33" t="str">
        <f>'Chemins de conversion les plus '!G2298</f>
        <v>Direct</v>
      </c>
      <c r="Z2298" s="20">
        <f t="shared" si="776"/>
        <v>3</v>
      </c>
      <c r="AA2298" s="33" t="str">
        <f>'Chemins de conversion les plus '!I2298</f>
        <v>Retargeting // Criteo</v>
      </c>
      <c r="AB2298" s="5"/>
      <c r="AC2298" s="20">
        <f ca="1">'Synthese chemins'!Z2298</f>
        <v>1</v>
      </c>
      <c r="AD2298" s="19">
        <f>'Synthese chemins'!AA2298</f>
        <v>0</v>
      </c>
      <c r="AE2298" s="20">
        <f ca="1">'Synthese chemins'!AB2298</f>
        <v>0.2</v>
      </c>
      <c r="AF2298" s="19">
        <f>'Synthese chemins'!AC2298</f>
        <v>0</v>
      </c>
      <c r="AH2298" s="2" t="str">
        <f t="shared" si="777"/>
        <v>-</v>
      </c>
      <c r="AI2298" s="2">
        <f t="shared" ca="1" si="778"/>
        <v>1</v>
      </c>
      <c r="AJ2298" s="2" t="str">
        <f t="shared" si="779"/>
        <v>-</v>
      </c>
      <c r="AK2298" s="2" t="str">
        <f t="shared" si="780"/>
        <v>-</v>
      </c>
      <c r="AL2298" s="2" t="str">
        <f t="shared" si="781"/>
        <v>-</v>
      </c>
      <c r="AM2298" s="2" t="str">
        <f t="shared" si="782"/>
        <v>-</v>
      </c>
      <c r="AN2298" s="2" t="str">
        <f t="shared" si="783"/>
        <v>-</v>
      </c>
      <c r="AO2298" s="2" t="str">
        <f t="shared" si="784"/>
        <v>-</v>
      </c>
      <c r="AP2298" s="2" t="str">
        <f t="shared" si="785"/>
        <v>-</v>
      </c>
      <c r="AQ2298" s="2" t="str">
        <f t="shared" si="786"/>
        <v>-</v>
      </c>
      <c r="AR2298" s="2" t="str">
        <f t="shared" si="787"/>
        <v>-</v>
      </c>
      <c r="AS2298" s="2" t="str">
        <f t="shared" si="788"/>
        <v>-</v>
      </c>
      <c r="AT2298" s="2">
        <f t="shared" ca="1" si="789"/>
        <v>1</v>
      </c>
      <c r="AU2298" s="2">
        <f t="shared" ca="1" si="790"/>
        <v>1</v>
      </c>
      <c r="AV2298" s="2" t="str">
        <f t="shared" si="791"/>
        <v>-</v>
      </c>
      <c r="AW2298" s="2" t="str">
        <f t="shared" si="792"/>
        <v>-</v>
      </c>
      <c r="AX2298" s="2" t="str">
        <f t="shared" si="793"/>
        <v>-</v>
      </c>
      <c r="AY2298" s="2" t="str">
        <f t="shared" si="772"/>
        <v>-</v>
      </c>
      <c r="AZ2298" s="2" t="str">
        <f t="shared" si="773"/>
        <v>-</v>
      </c>
      <c r="BA2298" s="2" t="str">
        <f t="shared" si="774"/>
        <v>-</v>
      </c>
    </row>
    <row r="2299" spans="1:53">
      <c r="A2299" s="2">
        <f t="shared" si="775"/>
        <v>2298</v>
      </c>
      <c r="B2299" s="2">
        <f>'Synthese chemins'!B2299</f>
        <v>5</v>
      </c>
      <c r="C2299" s="2">
        <f>'Synthese chemins'!C2299</f>
        <v>2</v>
      </c>
      <c r="D2299" s="2" t="str">
        <f>'Synthese chemins'!D2299</f>
        <v>Non</v>
      </c>
      <c r="E2299" s="20" t="str">
        <f>IF($D2299="Non",IF($B2299&lt;3,"-",IF('Synthese chemins'!E2299&gt;2,"Passeur",IF('Synthese chemins'!E2299&lt;1,"-",IF('Synthese chemins'!E2299&lt;2,IF(E$1=$Y2299,"-",IF(E$1=$AA2299,"-","Passeur")),IF(E$1=$Y2299,IF(E$1=Y2299,"-","Passeur"),"Passeur"))))),"-")</f>
        <v>-</v>
      </c>
      <c r="F2299" s="20" t="str">
        <f>IF($D2299="Non",IF($B2299&lt;3,"-",IF('Synthese chemins'!F2299&gt;2,"Passeur",IF('Synthese chemins'!F2299&lt;1,"-",IF('Synthese chemins'!F2299&lt;2,IF(F$1=$Y2299,"-",IF(F$1=$AA2299,"-","Passeur")),IF(F$1=$Y2299,IF(F$1=AA2299,"-","Passeur"),"Passeur"))))),"-")</f>
        <v>Passeur</v>
      </c>
      <c r="G2299" s="20" t="str">
        <f>IF($D2299="Non",IF($B2299&lt;3,"-",IF('Synthese chemins'!G2299&gt;2,"Passeur",IF('Synthese chemins'!G2299&lt;1,"-",IF('Synthese chemins'!G2299&lt;2,IF(G$1=$Y2299,"-",IF(G$1=$AA2299,"-","Passeur")),IF(G$1=$Y2299,IF(G$1=AB2299,"-","Passeur"),"Passeur"))))),"-")</f>
        <v>-</v>
      </c>
      <c r="H2299" s="20" t="str">
        <f>IF($D2299="Non",IF($B2299&lt;3,"-",IF('Synthese chemins'!H2299&gt;2,"Passeur",IF('Synthese chemins'!H2299&lt;1,"-",IF('Synthese chemins'!H2299&lt;2,IF(H$1=$Y2299,"-",IF(H$1=$AA2299,"-","Passeur")),IF(H$1=$Y2299,IF(H$1=AC2299,"-","Passeur"),"Passeur"))))),"-")</f>
        <v>-</v>
      </c>
      <c r="I2299" s="20" t="str">
        <f>IF($D2299="Non",IF($B2299&lt;3,"-",IF('Synthese chemins'!I2299&gt;2,"Passeur",IF('Synthese chemins'!I2299&lt;1,"-",IF('Synthese chemins'!I2299&lt;2,IF(I$1=$Y2299,"-",IF(I$1=$AA2299,"-","Passeur")),IF(I$1=$Y2299,IF(I$1=AD2299,"-","Passeur"),"Passeur"))))),"-")</f>
        <v>-</v>
      </c>
      <c r="J2299" s="20" t="str">
        <f>IF($D2299="Non",IF($B2299&lt;3,"-",IF('Synthese chemins'!J2299&gt;2,"Passeur",IF('Synthese chemins'!J2299&lt;1,"-",IF('Synthese chemins'!J2299&lt;2,IF(J$1=$Y2299,"-",IF(J$1=$AA2299,"-","Passeur")),IF(J$1=$Y2299,IF(J$1=AE2299,"-","Passeur"),"Passeur"))))),"-")</f>
        <v>-</v>
      </c>
      <c r="K2299" s="20" t="str">
        <f>IF($D2299="Non",IF($B2299&lt;3,"-",IF('Synthese chemins'!K2299&gt;2,"Passeur",IF('Synthese chemins'!K2299&lt;1,"-",IF('Synthese chemins'!K2299&lt;2,IF(K$1=$Y2299,"-",IF(K$1=$AA2299,"-","Passeur")),IF(K$1=$Y2299,IF(K$1=AF2299,"-","Passeur"),"Passeur"))))),"-")</f>
        <v>-</v>
      </c>
      <c r="L2299" s="20" t="str">
        <f>IF($D2299="Non",IF($B2299&lt;3,"-",IF('Synthese chemins'!L2299&gt;2,"Passeur",IF('Synthese chemins'!L2299&lt;1,"-",IF('Synthese chemins'!L2299&lt;2,IF(L$1=$Y2299,"-",IF(L$1=$AA2299,"-","Passeur")),IF(L$1=$Y2299,IF(L$1=AG2299,"-","Passeur"),"Passeur"))))),"-")</f>
        <v>-</v>
      </c>
      <c r="M2299" s="20" t="str">
        <f>IF($D2299="Non",IF($B2299&lt;3,"-",IF('Synthese chemins'!M2299&gt;2,"Passeur",IF('Synthese chemins'!M2299&lt;1,"-",IF('Synthese chemins'!M2299&lt;2,IF(M$1=$Y2299,"-",IF(M$1=$AA2299,"-","Passeur")),IF(M$1=$Y2299,IF(M$1=AH2299,"-","Passeur"),"Passeur"))))),"-")</f>
        <v>-</v>
      </c>
      <c r="N2299" s="20" t="str">
        <f>IF($D2299="Non",IF($B2299&lt;3,"-",IF('Synthese chemins'!N2299&gt;2,"Passeur",IF('Synthese chemins'!N2299&lt;1,"-",IF('Synthese chemins'!N2299&lt;2,IF(N$1=$Y2299,"-",IF(N$1=$AA2299,"-","Passeur")),IF(N$1=$Y2299,IF(N$1=AI2299,"-","Passeur"),"Passeur"))))),"-")</f>
        <v>-</v>
      </c>
      <c r="O2299" s="20" t="str">
        <f>IF($D2299="Non",IF($B2299&lt;3,"-",IF('Synthese chemins'!O2299&gt;2,"Passeur",IF('Synthese chemins'!O2299&lt;1,"-",IF('Synthese chemins'!O2299&lt;2,IF(O$1=$Y2299,"-",IF(O$1=$AA2299,"-","Passeur")),IF(O$1=$Y2299,IF(O$1=AJ2299,"-","Passeur"),"Passeur"))))),"-")</f>
        <v>-</v>
      </c>
      <c r="P2299" s="20" t="str">
        <f>IF($D2299="Non",IF($B2299&lt;3,"-",IF('Synthese chemins'!P2299&gt;2,"Passeur",IF('Synthese chemins'!P2299&lt;1,"-",IF('Synthese chemins'!P2299&lt;2,IF(P$1=$Y2299,"-",IF(P$1=$AA2299,"-","Passeur")),IF(P$1=$Y2299,IF(P$1=AK2299,"-","Passeur"),"Passeur"))))),"-")</f>
        <v>-</v>
      </c>
      <c r="Q2299" s="20" t="str">
        <f>IF($D2299="Non",IF($B2299&lt;3,"-",IF('Synthese chemins'!Q2299&gt;2,"Passeur",IF('Synthese chemins'!Q2299&lt;1,"-",IF('Synthese chemins'!Q2299&lt;2,IF(Q$1=$Y2299,"-",IF(Q$1=$AA2299,"-","Passeur")),IF(Q$1=$Y2299,IF(Q$1=AL2299,"-","Passeur"),"Passeur"))))),"-")</f>
        <v>Passeur</v>
      </c>
      <c r="R2299" s="20" t="str">
        <f>IF($D2299="Non",IF($B2299&lt;3,"-",IF('Synthese chemins'!R2299&gt;2,"Passeur",IF('Synthese chemins'!R2299&lt;1,"-",IF('Synthese chemins'!R2299&lt;2,IF(R$1=$Y2299,"-",IF(R$1=$AA2299,"-","Passeur")),IF(R$1=$Y2299,IF(R$1=AM2299,"-","Passeur"),"Passeur"))))),"-")</f>
        <v>-</v>
      </c>
      <c r="S2299" s="20" t="str">
        <f>IF($D2299="Non",IF($B2299&lt;3,"-",IF('Synthese chemins'!S2299&gt;2,"Passeur",IF('Synthese chemins'!S2299&lt;1,"-",IF('Synthese chemins'!S2299&lt;2,IF(S$1=$Y2299,"-",IF(S$1=$AA2299,"-","Passeur")),IF(S$1=$Y2299,IF(S$1=AN2299,"-","Passeur"),"Passeur"))))),"-")</f>
        <v>-</v>
      </c>
      <c r="T2299" s="20" t="str">
        <f>IF($D2299="Non",IF($B2299&lt;3,"-",IF('Synthese chemins'!T2299&gt;2,"Passeur",IF('Synthese chemins'!T2299&lt;1,"-",IF('Synthese chemins'!T2299&lt;2,IF(T$1=$Y2299,"-",IF(T$1=$AA2299,"-","Passeur")),IF(T$1=$Y2299,IF(T$1=AO2299,"-","Passeur"),"Passeur"))))),"-")</f>
        <v>-</v>
      </c>
      <c r="U2299" s="20" t="str">
        <f>IF($D2299="Non",IF($B2299&lt;3,"-",IF('Synthese chemins'!U2299&gt;2,"Passeur",IF('Synthese chemins'!U2299&lt;1,"-",IF('Synthese chemins'!U2299&lt;2,IF(U$1=$Y2299,"-",IF(U$1=$AA2299,"-","Passeur")),IF(U$1=$Y2299,IF(U$1=AP2299,"-","Passeur"),"Passeur"))))),"-")</f>
        <v>-</v>
      </c>
      <c r="V2299" s="20" t="str">
        <f>IF($D2299="Non",IF($B2299&lt;3,"-",IF('Synthese chemins'!V2299&gt;2,"Passeur",IF('Synthese chemins'!V2299&lt;1,"-",IF('Synthese chemins'!V2299&lt;2,IF(V$1=$Y2299,"-",IF(V$1=$AA2299,"-","Passeur")),IF(V$1=$Y2299,IF(V$1=AQ2299,"-","Passeur"),"Passeur"))))),"-")</f>
        <v>-</v>
      </c>
      <c r="W2299" s="20" t="str">
        <f>IF($D2299="Non",IF($B2299&lt;3,"-",IF('Synthese chemins'!W2299&gt;2,"Passeur",IF('Synthese chemins'!W2299&lt;1,"-",IF('Synthese chemins'!W2299&lt;2,IF(W$1=$Y2299,"-",IF(W$1=$AA2299,"-","Passeur")),IF(W$1=$Y2299,IF(W$1=AR2299,"-","Passeur"),"Passeur"))))),"-")</f>
        <v>-</v>
      </c>
      <c r="X2299" s="20" t="str">
        <f>IF($D2299="Non",IF($B2299&lt;3,"-",IF('Synthese chemins'!X2299&gt;2,"Passeur",IF('Synthese chemins'!X2299&lt;1,"-",IF('Synthese chemins'!X2299&lt;2,IF(X$1=$Y2299,"-",IF(X$1=$AA2299,"-","Passeur")),IF(X$1=$Y2299,IF(X$1=AS2299,"-","Passeur"),"Passeur"))))),"-")</f>
        <v>-</v>
      </c>
      <c r="Y2299" s="33" t="str">
        <f>'Chemins de conversion les plus '!G2299</f>
        <v>Direct</v>
      </c>
      <c r="Z2299" s="20">
        <f t="shared" si="776"/>
        <v>2</v>
      </c>
      <c r="AA2299" s="33" t="str">
        <f>'Chemins de conversion les plus '!I2299</f>
        <v>SEA // PLA</v>
      </c>
      <c r="AB2299" s="5"/>
      <c r="AC2299" s="20">
        <f ca="1">'Synthese chemins'!Z2299</f>
        <v>1</v>
      </c>
      <c r="AD2299" s="19">
        <f>'Synthese chemins'!AA2299</f>
        <v>0</v>
      </c>
      <c r="AE2299" s="20">
        <f ca="1">'Synthese chemins'!AB2299</f>
        <v>0.2</v>
      </c>
      <c r="AF2299" s="19">
        <f>'Synthese chemins'!AC2299</f>
        <v>0</v>
      </c>
      <c r="AH2299" s="2" t="str">
        <f t="shared" si="777"/>
        <v>-</v>
      </c>
      <c r="AI2299" s="2">
        <f t="shared" ca="1" si="778"/>
        <v>1</v>
      </c>
      <c r="AJ2299" s="2" t="str">
        <f t="shared" si="779"/>
        <v>-</v>
      </c>
      <c r="AK2299" s="2" t="str">
        <f t="shared" si="780"/>
        <v>-</v>
      </c>
      <c r="AL2299" s="2" t="str">
        <f t="shared" si="781"/>
        <v>-</v>
      </c>
      <c r="AM2299" s="2" t="str">
        <f t="shared" si="782"/>
        <v>-</v>
      </c>
      <c r="AN2299" s="2" t="str">
        <f t="shared" si="783"/>
        <v>-</v>
      </c>
      <c r="AO2299" s="2" t="str">
        <f t="shared" si="784"/>
        <v>-</v>
      </c>
      <c r="AP2299" s="2" t="str">
        <f t="shared" si="785"/>
        <v>-</v>
      </c>
      <c r="AQ2299" s="2" t="str">
        <f t="shared" si="786"/>
        <v>-</v>
      </c>
      <c r="AR2299" s="2" t="str">
        <f t="shared" si="787"/>
        <v>-</v>
      </c>
      <c r="AS2299" s="2" t="str">
        <f t="shared" si="788"/>
        <v>-</v>
      </c>
      <c r="AT2299" s="2">
        <f t="shared" ca="1" si="789"/>
        <v>1</v>
      </c>
      <c r="AU2299" s="2" t="str">
        <f t="shared" si="790"/>
        <v>-</v>
      </c>
      <c r="AV2299" s="2" t="str">
        <f t="shared" si="791"/>
        <v>-</v>
      </c>
      <c r="AW2299" s="2" t="str">
        <f t="shared" si="792"/>
        <v>-</v>
      </c>
      <c r="AX2299" s="2" t="str">
        <f t="shared" si="793"/>
        <v>-</v>
      </c>
      <c r="AY2299" s="2" t="str">
        <f t="shared" si="772"/>
        <v>-</v>
      </c>
      <c r="AZ2299" s="2" t="str">
        <f t="shared" si="773"/>
        <v>-</v>
      </c>
      <c r="BA2299" s="2" t="str">
        <f t="shared" si="774"/>
        <v>-</v>
      </c>
    </row>
    <row r="2300" spans="1:53">
      <c r="A2300" s="2">
        <f t="shared" si="775"/>
        <v>2299</v>
      </c>
      <c r="B2300" s="2">
        <f>'Synthese chemins'!B2300</f>
        <v>5</v>
      </c>
      <c r="C2300" s="2">
        <f>'Synthese chemins'!C2300</f>
        <v>2</v>
      </c>
      <c r="D2300" s="2" t="str">
        <f>'Synthese chemins'!D2300</f>
        <v>Non</v>
      </c>
      <c r="E2300" s="20" t="str">
        <f>IF($D2300="Non",IF($B2300&lt;3,"-",IF('Synthese chemins'!E2300&gt;2,"Passeur",IF('Synthese chemins'!E2300&lt;1,"-",IF('Synthese chemins'!E2300&lt;2,IF(E$1=$Y2300,"-",IF(E$1=$AA2300,"-","Passeur")),IF(E$1=$Y2300,IF(E$1=Y2300,"-","Passeur"),"Passeur"))))),"-")</f>
        <v>-</v>
      </c>
      <c r="F2300" s="20" t="str">
        <f>IF($D2300="Non",IF($B2300&lt;3,"-",IF('Synthese chemins'!F2300&gt;2,"Passeur",IF('Synthese chemins'!F2300&lt;1,"-",IF('Synthese chemins'!F2300&lt;2,IF(F$1=$Y2300,"-",IF(F$1=$AA2300,"-","Passeur")),IF(F$1=$Y2300,IF(F$1=AA2300,"-","Passeur"),"Passeur"))))),"-")</f>
        <v>Passeur</v>
      </c>
      <c r="G2300" s="20" t="str">
        <f>IF($D2300="Non",IF($B2300&lt;3,"-",IF('Synthese chemins'!G2300&gt;2,"Passeur",IF('Synthese chemins'!G2300&lt;1,"-",IF('Synthese chemins'!G2300&lt;2,IF(G$1=$Y2300,"-",IF(G$1=$AA2300,"-","Passeur")),IF(G$1=$Y2300,IF(G$1=AB2300,"-","Passeur"),"Passeur"))))),"-")</f>
        <v>-</v>
      </c>
      <c r="H2300" s="20" t="str">
        <f>IF($D2300="Non",IF($B2300&lt;3,"-",IF('Synthese chemins'!H2300&gt;2,"Passeur",IF('Synthese chemins'!H2300&lt;1,"-",IF('Synthese chemins'!H2300&lt;2,IF(H$1=$Y2300,"-",IF(H$1=$AA2300,"-","Passeur")),IF(H$1=$Y2300,IF(H$1=AC2300,"-","Passeur"),"Passeur"))))),"-")</f>
        <v>-</v>
      </c>
      <c r="I2300" s="20" t="str">
        <f>IF($D2300="Non",IF($B2300&lt;3,"-",IF('Synthese chemins'!I2300&gt;2,"Passeur",IF('Synthese chemins'!I2300&lt;1,"-",IF('Synthese chemins'!I2300&lt;2,IF(I$1=$Y2300,"-",IF(I$1=$AA2300,"-","Passeur")),IF(I$1=$Y2300,IF(I$1=AD2300,"-","Passeur"),"Passeur"))))),"-")</f>
        <v>-</v>
      </c>
      <c r="J2300" s="20" t="str">
        <f>IF($D2300="Non",IF($B2300&lt;3,"-",IF('Synthese chemins'!J2300&gt;2,"Passeur",IF('Synthese chemins'!J2300&lt;1,"-",IF('Synthese chemins'!J2300&lt;2,IF(J$1=$Y2300,"-",IF(J$1=$AA2300,"-","Passeur")),IF(J$1=$Y2300,IF(J$1=AE2300,"-","Passeur"),"Passeur"))))),"-")</f>
        <v>-</v>
      </c>
      <c r="K2300" s="20" t="str">
        <f>IF($D2300="Non",IF($B2300&lt;3,"-",IF('Synthese chemins'!K2300&gt;2,"Passeur",IF('Synthese chemins'!K2300&lt;1,"-",IF('Synthese chemins'!K2300&lt;2,IF(K$1=$Y2300,"-",IF(K$1=$AA2300,"-","Passeur")),IF(K$1=$Y2300,IF(K$1=AF2300,"-","Passeur"),"Passeur"))))),"-")</f>
        <v>-</v>
      </c>
      <c r="L2300" s="20" t="str">
        <f>IF($D2300="Non",IF($B2300&lt;3,"-",IF('Synthese chemins'!L2300&gt;2,"Passeur",IF('Synthese chemins'!L2300&lt;1,"-",IF('Synthese chemins'!L2300&lt;2,IF(L$1=$Y2300,"-",IF(L$1=$AA2300,"-","Passeur")),IF(L$1=$Y2300,IF(L$1=AG2300,"-","Passeur"),"Passeur"))))),"-")</f>
        <v>-</v>
      </c>
      <c r="M2300" s="20" t="str">
        <f>IF($D2300="Non",IF($B2300&lt;3,"-",IF('Synthese chemins'!M2300&gt;2,"Passeur",IF('Synthese chemins'!M2300&lt;1,"-",IF('Synthese chemins'!M2300&lt;2,IF(M$1=$Y2300,"-",IF(M$1=$AA2300,"-","Passeur")),IF(M$1=$Y2300,IF(M$1=AH2300,"-","Passeur"),"Passeur"))))),"-")</f>
        <v>-</v>
      </c>
      <c r="N2300" s="20" t="str">
        <f>IF($D2300="Non",IF($B2300&lt;3,"-",IF('Synthese chemins'!N2300&gt;2,"Passeur",IF('Synthese chemins'!N2300&lt;1,"-",IF('Synthese chemins'!N2300&lt;2,IF(N$1=$Y2300,"-",IF(N$1=$AA2300,"-","Passeur")),IF(N$1=$Y2300,IF(N$1=AI2300,"-","Passeur"),"Passeur"))))),"-")</f>
        <v>-</v>
      </c>
      <c r="O2300" s="20" t="str">
        <f>IF($D2300="Non",IF($B2300&lt;3,"-",IF('Synthese chemins'!O2300&gt;2,"Passeur",IF('Synthese chemins'!O2300&lt;1,"-",IF('Synthese chemins'!O2300&lt;2,IF(O$1=$Y2300,"-",IF(O$1=$AA2300,"-","Passeur")),IF(O$1=$Y2300,IF(O$1=AJ2300,"-","Passeur"),"Passeur"))))),"-")</f>
        <v>-</v>
      </c>
      <c r="P2300" s="20" t="str">
        <f>IF($D2300="Non",IF($B2300&lt;3,"-",IF('Synthese chemins'!P2300&gt;2,"Passeur",IF('Synthese chemins'!P2300&lt;1,"-",IF('Synthese chemins'!P2300&lt;2,IF(P$1=$Y2300,"-",IF(P$1=$AA2300,"-","Passeur")),IF(P$1=$Y2300,IF(P$1=AK2300,"-","Passeur"),"Passeur"))))),"-")</f>
        <v>-</v>
      </c>
      <c r="Q2300" s="20" t="str">
        <f>IF($D2300="Non",IF($B2300&lt;3,"-",IF('Synthese chemins'!Q2300&gt;2,"Passeur",IF('Synthese chemins'!Q2300&lt;1,"-",IF('Synthese chemins'!Q2300&lt;2,IF(Q$1=$Y2300,"-",IF(Q$1=$AA2300,"-","Passeur")),IF(Q$1=$Y2300,IF(Q$1=AL2300,"-","Passeur"),"Passeur"))))),"-")</f>
        <v>-</v>
      </c>
      <c r="R2300" s="20" t="str">
        <f>IF($D2300="Non",IF($B2300&lt;3,"-",IF('Synthese chemins'!R2300&gt;2,"Passeur",IF('Synthese chemins'!R2300&lt;1,"-",IF('Synthese chemins'!R2300&lt;2,IF(R$1=$Y2300,"-",IF(R$1=$AA2300,"-","Passeur")),IF(R$1=$Y2300,IF(R$1=AM2300,"-","Passeur"),"Passeur"))))),"-")</f>
        <v>Passeur</v>
      </c>
      <c r="S2300" s="20" t="str">
        <f>IF($D2300="Non",IF($B2300&lt;3,"-",IF('Synthese chemins'!S2300&gt;2,"Passeur",IF('Synthese chemins'!S2300&lt;1,"-",IF('Synthese chemins'!S2300&lt;2,IF(S$1=$Y2300,"-",IF(S$1=$AA2300,"-","Passeur")),IF(S$1=$Y2300,IF(S$1=AN2300,"-","Passeur"),"Passeur"))))),"-")</f>
        <v>-</v>
      </c>
      <c r="T2300" s="20" t="str">
        <f>IF($D2300="Non",IF($B2300&lt;3,"-",IF('Synthese chemins'!T2300&gt;2,"Passeur",IF('Synthese chemins'!T2300&lt;1,"-",IF('Synthese chemins'!T2300&lt;2,IF(T$1=$Y2300,"-",IF(T$1=$AA2300,"-","Passeur")),IF(T$1=$Y2300,IF(T$1=AO2300,"-","Passeur"),"Passeur"))))),"-")</f>
        <v>-</v>
      </c>
      <c r="U2300" s="20" t="str">
        <f>IF($D2300="Non",IF($B2300&lt;3,"-",IF('Synthese chemins'!U2300&gt;2,"Passeur",IF('Synthese chemins'!U2300&lt;1,"-",IF('Synthese chemins'!U2300&lt;2,IF(U$1=$Y2300,"-",IF(U$1=$AA2300,"-","Passeur")),IF(U$1=$Y2300,IF(U$1=AP2300,"-","Passeur"),"Passeur"))))),"-")</f>
        <v>-</v>
      </c>
      <c r="V2300" s="20" t="str">
        <f>IF($D2300="Non",IF($B2300&lt;3,"-",IF('Synthese chemins'!V2300&gt;2,"Passeur",IF('Synthese chemins'!V2300&lt;1,"-",IF('Synthese chemins'!V2300&lt;2,IF(V$1=$Y2300,"-",IF(V$1=$AA2300,"-","Passeur")),IF(V$1=$Y2300,IF(V$1=AQ2300,"-","Passeur"),"Passeur"))))),"-")</f>
        <v>-</v>
      </c>
      <c r="W2300" s="20" t="str">
        <f>IF($D2300="Non",IF($B2300&lt;3,"-",IF('Synthese chemins'!W2300&gt;2,"Passeur",IF('Synthese chemins'!W2300&lt;1,"-",IF('Synthese chemins'!W2300&lt;2,IF(W$1=$Y2300,"-",IF(W$1=$AA2300,"-","Passeur")),IF(W$1=$Y2300,IF(W$1=AR2300,"-","Passeur"),"Passeur"))))),"-")</f>
        <v>-</v>
      </c>
      <c r="X2300" s="20" t="str">
        <f>IF($D2300="Non",IF($B2300&lt;3,"-",IF('Synthese chemins'!X2300&gt;2,"Passeur",IF('Synthese chemins'!X2300&lt;1,"-",IF('Synthese chemins'!X2300&lt;2,IF(X$1=$Y2300,"-",IF(X$1=$AA2300,"-","Passeur")),IF(X$1=$Y2300,IF(X$1=AS2300,"-","Passeur"),"Passeur"))))),"-")</f>
        <v>-</v>
      </c>
      <c r="Y2300" s="33" t="str">
        <f>'Chemins de conversion les plus '!G2300</f>
        <v>Direct</v>
      </c>
      <c r="Z2300" s="20">
        <f t="shared" si="776"/>
        <v>2</v>
      </c>
      <c r="AA2300" s="33" t="str">
        <f>'Chemins de conversion les plus '!I2300</f>
        <v>SEO</v>
      </c>
      <c r="AB2300" s="5"/>
      <c r="AC2300" s="20">
        <f ca="1">'Synthese chemins'!Z2300</f>
        <v>1</v>
      </c>
      <c r="AD2300" s="19">
        <f>'Synthese chemins'!AA2300</f>
        <v>96.63</v>
      </c>
      <c r="AE2300" s="20">
        <f ca="1">'Synthese chemins'!AB2300</f>
        <v>0.2</v>
      </c>
      <c r="AF2300" s="19">
        <f>'Synthese chemins'!AC2300</f>
        <v>19.326000000000001</v>
      </c>
      <c r="AH2300" s="2" t="str">
        <f t="shared" si="777"/>
        <v>-</v>
      </c>
      <c r="AI2300" s="2">
        <f t="shared" ca="1" si="778"/>
        <v>1</v>
      </c>
      <c r="AJ2300" s="2" t="str">
        <f t="shared" si="779"/>
        <v>-</v>
      </c>
      <c r="AK2300" s="2" t="str">
        <f t="shared" si="780"/>
        <v>-</v>
      </c>
      <c r="AL2300" s="2" t="str">
        <f t="shared" si="781"/>
        <v>-</v>
      </c>
      <c r="AM2300" s="2" t="str">
        <f t="shared" si="782"/>
        <v>-</v>
      </c>
      <c r="AN2300" s="2" t="str">
        <f t="shared" si="783"/>
        <v>-</v>
      </c>
      <c r="AO2300" s="2" t="str">
        <f t="shared" si="784"/>
        <v>-</v>
      </c>
      <c r="AP2300" s="2" t="str">
        <f t="shared" si="785"/>
        <v>-</v>
      </c>
      <c r="AQ2300" s="2" t="str">
        <f t="shared" si="786"/>
        <v>-</v>
      </c>
      <c r="AR2300" s="2" t="str">
        <f t="shared" si="787"/>
        <v>-</v>
      </c>
      <c r="AS2300" s="2" t="str">
        <f t="shared" si="788"/>
        <v>-</v>
      </c>
      <c r="AT2300" s="2" t="str">
        <f t="shared" si="789"/>
        <v>-</v>
      </c>
      <c r="AU2300" s="2">
        <f t="shared" ca="1" si="790"/>
        <v>1</v>
      </c>
      <c r="AV2300" s="2" t="str">
        <f t="shared" si="791"/>
        <v>-</v>
      </c>
      <c r="AW2300" s="2" t="str">
        <f t="shared" si="792"/>
        <v>-</v>
      </c>
      <c r="AX2300" s="2" t="str">
        <f t="shared" si="793"/>
        <v>-</v>
      </c>
      <c r="AY2300" s="2" t="str">
        <f t="shared" si="772"/>
        <v>-</v>
      </c>
      <c r="AZ2300" s="2" t="str">
        <f t="shared" si="773"/>
        <v>-</v>
      </c>
      <c r="BA2300" s="2" t="str">
        <f t="shared" si="774"/>
        <v>-</v>
      </c>
    </row>
    <row r="2301" spans="1:53">
      <c r="A2301" s="2">
        <f t="shared" si="775"/>
        <v>2300</v>
      </c>
      <c r="B2301" s="2">
        <f>'Synthese chemins'!B2301</f>
        <v>5</v>
      </c>
      <c r="C2301" s="2">
        <f>'Synthese chemins'!C2301</f>
        <v>3</v>
      </c>
      <c r="D2301" s="2" t="str">
        <f>'Synthese chemins'!D2301</f>
        <v>Non</v>
      </c>
      <c r="E2301" s="20" t="str">
        <f>IF($D2301="Non",IF($B2301&lt;3,"-",IF('Synthese chemins'!E2301&gt;2,"Passeur",IF('Synthese chemins'!E2301&lt;1,"-",IF('Synthese chemins'!E2301&lt;2,IF(E$1=$Y2301,"-",IF(E$1=$AA2301,"-","Passeur")),IF(E$1=$Y2301,IF(E$1=Y2301,"-","Passeur"),"Passeur"))))),"-")</f>
        <v>-</v>
      </c>
      <c r="F2301" s="20" t="str">
        <f>IF($D2301="Non",IF($B2301&lt;3,"-",IF('Synthese chemins'!F2301&gt;2,"Passeur",IF('Synthese chemins'!F2301&lt;1,"-",IF('Synthese chemins'!F2301&lt;2,IF(F$1=$Y2301,"-",IF(F$1=$AA2301,"-","Passeur")),IF(F$1=$Y2301,IF(F$1=AA2301,"-","Passeur"),"Passeur"))))),"-")</f>
        <v>Passeur</v>
      </c>
      <c r="G2301" s="20" t="str">
        <f>IF($D2301="Non",IF($B2301&lt;3,"-",IF('Synthese chemins'!G2301&gt;2,"Passeur",IF('Synthese chemins'!G2301&lt;1,"-",IF('Synthese chemins'!G2301&lt;2,IF(G$1=$Y2301,"-",IF(G$1=$AA2301,"-","Passeur")),IF(G$1=$Y2301,IF(G$1=AB2301,"-","Passeur"),"Passeur"))))),"-")</f>
        <v>-</v>
      </c>
      <c r="H2301" s="20" t="str">
        <f>IF($D2301="Non",IF($B2301&lt;3,"-",IF('Synthese chemins'!H2301&gt;2,"Passeur",IF('Synthese chemins'!H2301&lt;1,"-",IF('Synthese chemins'!H2301&lt;2,IF(H$1=$Y2301,"-",IF(H$1=$AA2301,"-","Passeur")),IF(H$1=$Y2301,IF(H$1=AC2301,"-","Passeur"),"Passeur"))))),"-")</f>
        <v>-</v>
      </c>
      <c r="I2301" s="20" t="str">
        <f>IF($D2301="Non",IF($B2301&lt;3,"-",IF('Synthese chemins'!I2301&gt;2,"Passeur",IF('Synthese chemins'!I2301&lt;1,"-",IF('Synthese chemins'!I2301&lt;2,IF(I$1=$Y2301,"-",IF(I$1=$AA2301,"-","Passeur")),IF(I$1=$Y2301,IF(I$1=AD2301,"-","Passeur"),"Passeur"))))),"-")</f>
        <v>-</v>
      </c>
      <c r="J2301" s="20" t="str">
        <f>IF($D2301="Non",IF($B2301&lt;3,"-",IF('Synthese chemins'!J2301&gt;2,"Passeur",IF('Synthese chemins'!J2301&lt;1,"-",IF('Synthese chemins'!J2301&lt;2,IF(J$1=$Y2301,"-",IF(J$1=$AA2301,"-","Passeur")),IF(J$1=$Y2301,IF(J$1=AE2301,"-","Passeur"),"Passeur"))))),"-")</f>
        <v>-</v>
      </c>
      <c r="K2301" s="20" t="str">
        <f>IF($D2301="Non",IF($B2301&lt;3,"-",IF('Synthese chemins'!K2301&gt;2,"Passeur",IF('Synthese chemins'!K2301&lt;1,"-",IF('Synthese chemins'!K2301&lt;2,IF(K$1=$Y2301,"-",IF(K$1=$AA2301,"-","Passeur")),IF(K$1=$Y2301,IF(K$1=AF2301,"-","Passeur"),"Passeur"))))),"-")</f>
        <v>-</v>
      </c>
      <c r="L2301" s="20" t="str">
        <f>IF($D2301="Non",IF($B2301&lt;3,"-",IF('Synthese chemins'!L2301&gt;2,"Passeur",IF('Synthese chemins'!L2301&lt;1,"-",IF('Synthese chemins'!L2301&lt;2,IF(L$1=$Y2301,"-",IF(L$1=$AA2301,"-","Passeur")),IF(L$1=$Y2301,IF(L$1=AG2301,"-","Passeur"),"Passeur"))))),"-")</f>
        <v>-</v>
      </c>
      <c r="M2301" s="20" t="str">
        <f>IF($D2301="Non",IF($B2301&lt;3,"-",IF('Synthese chemins'!M2301&gt;2,"Passeur",IF('Synthese chemins'!M2301&lt;1,"-",IF('Synthese chemins'!M2301&lt;2,IF(M$1=$Y2301,"-",IF(M$1=$AA2301,"-","Passeur")),IF(M$1=$Y2301,IF(M$1=AH2301,"-","Passeur"),"Passeur"))))),"-")</f>
        <v>-</v>
      </c>
      <c r="N2301" s="20" t="str">
        <f>IF($D2301="Non",IF($B2301&lt;3,"-",IF('Synthese chemins'!N2301&gt;2,"Passeur",IF('Synthese chemins'!N2301&lt;1,"-",IF('Synthese chemins'!N2301&lt;2,IF(N$1=$Y2301,"-",IF(N$1=$AA2301,"-","Passeur")),IF(N$1=$Y2301,IF(N$1=AI2301,"-","Passeur"),"Passeur"))))),"-")</f>
        <v>-</v>
      </c>
      <c r="O2301" s="20" t="str">
        <f>IF($D2301="Non",IF($B2301&lt;3,"-",IF('Synthese chemins'!O2301&gt;2,"Passeur",IF('Synthese chemins'!O2301&lt;1,"-",IF('Synthese chemins'!O2301&lt;2,IF(O$1=$Y2301,"-",IF(O$1=$AA2301,"-","Passeur")),IF(O$1=$Y2301,IF(O$1=AJ2301,"-","Passeur"),"Passeur"))))),"-")</f>
        <v>-</v>
      </c>
      <c r="P2301" s="20" t="str">
        <f>IF($D2301="Non",IF($B2301&lt;3,"-",IF('Synthese chemins'!P2301&gt;2,"Passeur",IF('Synthese chemins'!P2301&lt;1,"-",IF('Synthese chemins'!P2301&lt;2,IF(P$1=$Y2301,"-",IF(P$1=$AA2301,"-","Passeur")),IF(P$1=$Y2301,IF(P$1=AK2301,"-","Passeur"),"Passeur"))))),"-")</f>
        <v>-</v>
      </c>
      <c r="Q2301" s="20" t="str">
        <f>IF($D2301="Non",IF($B2301&lt;3,"-",IF('Synthese chemins'!Q2301&gt;2,"Passeur",IF('Synthese chemins'!Q2301&lt;1,"-",IF('Synthese chemins'!Q2301&lt;2,IF(Q$1=$Y2301,"-",IF(Q$1=$AA2301,"-","Passeur")),IF(Q$1=$Y2301,IF(Q$1=AL2301,"-","Passeur"),"Passeur"))))),"-")</f>
        <v>-</v>
      </c>
      <c r="R2301" s="20" t="str">
        <f>IF($D2301="Non",IF($B2301&lt;3,"-",IF('Synthese chemins'!R2301&gt;2,"Passeur",IF('Synthese chemins'!R2301&lt;1,"-",IF('Synthese chemins'!R2301&lt;2,IF(R$1=$Y2301,"-",IF(R$1=$AA2301,"-","Passeur")),IF(R$1=$Y2301,IF(R$1=AM2301,"-","Passeur"),"Passeur"))))),"-")</f>
        <v>Passeur</v>
      </c>
      <c r="S2301" s="20" t="str">
        <f>IF($D2301="Non",IF($B2301&lt;3,"-",IF('Synthese chemins'!S2301&gt;2,"Passeur",IF('Synthese chemins'!S2301&lt;1,"-",IF('Synthese chemins'!S2301&lt;2,IF(S$1=$Y2301,"-",IF(S$1=$AA2301,"-","Passeur")),IF(S$1=$Y2301,IF(S$1=AN2301,"-","Passeur"),"Passeur"))))),"-")</f>
        <v>-</v>
      </c>
      <c r="T2301" s="20" t="str">
        <f>IF($D2301="Non",IF($B2301&lt;3,"-",IF('Synthese chemins'!T2301&gt;2,"Passeur",IF('Synthese chemins'!T2301&lt;1,"-",IF('Synthese chemins'!T2301&lt;2,IF(T$1=$Y2301,"-",IF(T$1=$AA2301,"-","Passeur")),IF(T$1=$Y2301,IF(T$1=AO2301,"-","Passeur"),"Passeur"))))),"-")</f>
        <v>-</v>
      </c>
      <c r="U2301" s="20" t="str">
        <f>IF($D2301="Non",IF($B2301&lt;3,"-",IF('Synthese chemins'!U2301&gt;2,"Passeur",IF('Synthese chemins'!U2301&lt;1,"-",IF('Synthese chemins'!U2301&lt;2,IF(U$1=$Y2301,"-",IF(U$1=$AA2301,"-","Passeur")),IF(U$1=$Y2301,IF(U$1=AP2301,"-","Passeur"),"Passeur"))))),"-")</f>
        <v>-</v>
      </c>
      <c r="V2301" s="20" t="str">
        <f>IF($D2301="Non",IF($B2301&lt;3,"-",IF('Synthese chemins'!V2301&gt;2,"Passeur",IF('Synthese chemins'!V2301&lt;1,"-",IF('Synthese chemins'!V2301&lt;2,IF(V$1=$Y2301,"-",IF(V$1=$AA2301,"-","Passeur")),IF(V$1=$Y2301,IF(V$1=AQ2301,"-","Passeur"),"Passeur"))))),"-")</f>
        <v>-</v>
      </c>
      <c r="W2301" s="20" t="str">
        <f>IF($D2301="Non",IF($B2301&lt;3,"-",IF('Synthese chemins'!W2301&gt;2,"Passeur",IF('Synthese chemins'!W2301&lt;1,"-",IF('Synthese chemins'!W2301&lt;2,IF(W$1=$Y2301,"-",IF(W$1=$AA2301,"-","Passeur")),IF(W$1=$Y2301,IF(W$1=AR2301,"-","Passeur"),"Passeur"))))),"-")</f>
        <v>-</v>
      </c>
      <c r="X2301" s="20" t="str">
        <f>IF($D2301="Non",IF($B2301&lt;3,"-",IF('Synthese chemins'!X2301&gt;2,"Passeur",IF('Synthese chemins'!X2301&lt;1,"-",IF('Synthese chemins'!X2301&lt;2,IF(X$1=$Y2301,"-",IF(X$1=$AA2301,"-","Passeur")),IF(X$1=$Y2301,IF(X$1=AS2301,"-","Passeur"),"Passeur"))))),"-")</f>
        <v>-</v>
      </c>
      <c r="Y2301" s="33" t="str">
        <f>'Chemins de conversion les plus '!G2301</f>
        <v>Direct</v>
      </c>
      <c r="Z2301" s="20">
        <f t="shared" si="776"/>
        <v>2</v>
      </c>
      <c r="AA2301" s="33" t="str">
        <f>'Chemins de conversion les plus '!I2301</f>
        <v>Retargeting // Criteo</v>
      </c>
      <c r="AB2301" s="5"/>
      <c r="AC2301" s="20">
        <f ca="1">'Synthese chemins'!Z2301</f>
        <v>1</v>
      </c>
      <c r="AD2301" s="19">
        <f>'Synthese chemins'!AA2301</f>
        <v>0</v>
      </c>
      <c r="AE2301" s="20">
        <f ca="1">'Synthese chemins'!AB2301</f>
        <v>0.2</v>
      </c>
      <c r="AF2301" s="19">
        <f>'Synthese chemins'!AC2301</f>
        <v>0</v>
      </c>
      <c r="AH2301" s="2" t="str">
        <f t="shared" si="777"/>
        <v>-</v>
      </c>
      <c r="AI2301" s="2">
        <f t="shared" ca="1" si="778"/>
        <v>1</v>
      </c>
      <c r="AJ2301" s="2" t="str">
        <f t="shared" si="779"/>
        <v>-</v>
      </c>
      <c r="AK2301" s="2" t="str">
        <f t="shared" si="780"/>
        <v>-</v>
      </c>
      <c r="AL2301" s="2" t="str">
        <f t="shared" si="781"/>
        <v>-</v>
      </c>
      <c r="AM2301" s="2" t="str">
        <f t="shared" si="782"/>
        <v>-</v>
      </c>
      <c r="AN2301" s="2" t="str">
        <f t="shared" si="783"/>
        <v>-</v>
      </c>
      <c r="AO2301" s="2" t="str">
        <f t="shared" si="784"/>
        <v>-</v>
      </c>
      <c r="AP2301" s="2" t="str">
        <f t="shared" si="785"/>
        <v>-</v>
      </c>
      <c r="AQ2301" s="2" t="str">
        <f t="shared" si="786"/>
        <v>-</v>
      </c>
      <c r="AR2301" s="2" t="str">
        <f t="shared" si="787"/>
        <v>-</v>
      </c>
      <c r="AS2301" s="2" t="str">
        <f t="shared" si="788"/>
        <v>-</v>
      </c>
      <c r="AT2301" s="2" t="str">
        <f t="shared" si="789"/>
        <v>-</v>
      </c>
      <c r="AU2301" s="2">
        <f t="shared" ca="1" si="790"/>
        <v>1</v>
      </c>
      <c r="AV2301" s="2" t="str">
        <f t="shared" si="791"/>
        <v>-</v>
      </c>
      <c r="AW2301" s="2" t="str">
        <f t="shared" si="792"/>
        <v>-</v>
      </c>
      <c r="AX2301" s="2" t="str">
        <f t="shared" si="793"/>
        <v>-</v>
      </c>
      <c r="AY2301" s="2" t="str">
        <f t="shared" si="772"/>
        <v>-</v>
      </c>
      <c r="AZ2301" s="2" t="str">
        <f t="shared" si="773"/>
        <v>-</v>
      </c>
      <c r="BA2301" s="2" t="str">
        <f t="shared" si="774"/>
        <v>-</v>
      </c>
    </row>
    <row r="2302" spans="1:53">
      <c r="A2302" s="2">
        <f t="shared" si="775"/>
        <v>2301</v>
      </c>
      <c r="B2302" s="2">
        <f>'Synthese chemins'!B2302</f>
        <v>5</v>
      </c>
      <c r="C2302" s="2">
        <f>'Synthese chemins'!C2302</f>
        <v>2</v>
      </c>
      <c r="D2302" s="2" t="str">
        <f>'Synthese chemins'!D2302</f>
        <v>Non</v>
      </c>
      <c r="E2302" s="20" t="str">
        <f>IF($D2302="Non",IF($B2302&lt;3,"-",IF('Synthese chemins'!E2302&gt;2,"Passeur",IF('Synthese chemins'!E2302&lt;1,"-",IF('Synthese chemins'!E2302&lt;2,IF(E$1=$Y2302,"-",IF(E$1=$AA2302,"-","Passeur")),IF(E$1=$Y2302,IF(E$1=Y2302,"-","Passeur"),"Passeur"))))),"-")</f>
        <v>-</v>
      </c>
      <c r="F2302" s="20" t="str">
        <f>IF($D2302="Non",IF($B2302&lt;3,"-",IF('Synthese chemins'!F2302&gt;2,"Passeur",IF('Synthese chemins'!F2302&lt;1,"-",IF('Synthese chemins'!F2302&lt;2,IF(F$1=$Y2302,"-",IF(F$1=$AA2302,"-","Passeur")),IF(F$1=$Y2302,IF(F$1=AA2302,"-","Passeur"),"Passeur"))))),"-")</f>
        <v>Passeur</v>
      </c>
      <c r="G2302" s="20" t="str">
        <f>IF($D2302="Non",IF($B2302&lt;3,"-",IF('Synthese chemins'!G2302&gt;2,"Passeur",IF('Synthese chemins'!G2302&lt;1,"-",IF('Synthese chemins'!G2302&lt;2,IF(G$1=$Y2302,"-",IF(G$1=$AA2302,"-","Passeur")),IF(G$1=$Y2302,IF(G$1=AB2302,"-","Passeur"),"Passeur"))))),"-")</f>
        <v>-</v>
      </c>
      <c r="H2302" s="20" t="str">
        <f>IF($D2302="Non",IF($B2302&lt;3,"-",IF('Synthese chemins'!H2302&gt;2,"Passeur",IF('Synthese chemins'!H2302&lt;1,"-",IF('Synthese chemins'!H2302&lt;2,IF(H$1=$Y2302,"-",IF(H$1=$AA2302,"-","Passeur")),IF(H$1=$Y2302,IF(H$1=AC2302,"-","Passeur"),"Passeur"))))),"-")</f>
        <v>-</v>
      </c>
      <c r="I2302" s="20" t="str">
        <f>IF($D2302="Non",IF($B2302&lt;3,"-",IF('Synthese chemins'!I2302&gt;2,"Passeur",IF('Synthese chemins'!I2302&lt;1,"-",IF('Synthese chemins'!I2302&lt;2,IF(I$1=$Y2302,"-",IF(I$1=$AA2302,"-","Passeur")),IF(I$1=$Y2302,IF(I$1=AD2302,"-","Passeur"),"Passeur"))))),"-")</f>
        <v>-</v>
      </c>
      <c r="J2302" s="20" t="str">
        <f>IF($D2302="Non",IF($B2302&lt;3,"-",IF('Synthese chemins'!J2302&gt;2,"Passeur",IF('Synthese chemins'!J2302&lt;1,"-",IF('Synthese chemins'!J2302&lt;2,IF(J$1=$Y2302,"-",IF(J$1=$AA2302,"-","Passeur")),IF(J$1=$Y2302,IF(J$1=AE2302,"-","Passeur"),"Passeur"))))),"-")</f>
        <v>-</v>
      </c>
      <c r="K2302" s="20" t="str">
        <f>IF($D2302="Non",IF($B2302&lt;3,"-",IF('Synthese chemins'!K2302&gt;2,"Passeur",IF('Synthese chemins'!K2302&lt;1,"-",IF('Synthese chemins'!K2302&lt;2,IF(K$1=$Y2302,"-",IF(K$1=$AA2302,"-","Passeur")),IF(K$1=$Y2302,IF(K$1=AF2302,"-","Passeur"),"Passeur"))))),"-")</f>
        <v>-</v>
      </c>
      <c r="L2302" s="20" t="str">
        <f>IF($D2302="Non",IF($B2302&lt;3,"-",IF('Synthese chemins'!L2302&gt;2,"Passeur",IF('Synthese chemins'!L2302&lt;1,"-",IF('Synthese chemins'!L2302&lt;2,IF(L$1=$Y2302,"-",IF(L$1=$AA2302,"-","Passeur")),IF(L$1=$Y2302,IF(L$1=AG2302,"-","Passeur"),"Passeur"))))),"-")</f>
        <v>-</v>
      </c>
      <c r="M2302" s="20" t="str">
        <f>IF($D2302="Non",IF($B2302&lt;3,"-",IF('Synthese chemins'!M2302&gt;2,"Passeur",IF('Synthese chemins'!M2302&lt;1,"-",IF('Synthese chemins'!M2302&lt;2,IF(M$1=$Y2302,"-",IF(M$1=$AA2302,"-","Passeur")),IF(M$1=$Y2302,IF(M$1=AH2302,"-","Passeur"),"Passeur"))))),"-")</f>
        <v>-</v>
      </c>
      <c r="N2302" s="20" t="str">
        <f>IF($D2302="Non",IF($B2302&lt;3,"-",IF('Synthese chemins'!N2302&gt;2,"Passeur",IF('Synthese chemins'!N2302&lt;1,"-",IF('Synthese chemins'!N2302&lt;2,IF(N$1=$Y2302,"-",IF(N$1=$AA2302,"-","Passeur")),IF(N$1=$Y2302,IF(N$1=AI2302,"-","Passeur"),"Passeur"))))),"-")</f>
        <v>-</v>
      </c>
      <c r="O2302" s="20" t="str">
        <f>IF($D2302="Non",IF($B2302&lt;3,"-",IF('Synthese chemins'!O2302&gt;2,"Passeur",IF('Synthese chemins'!O2302&lt;1,"-",IF('Synthese chemins'!O2302&lt;2,IF(O$1=$Y2302,"-",IF(O$1=$AA2302,"-","Passeur")),IF(O$1=$Y2302,IF(O$1=AJ2302,"-","Passeur"),"Passeur"))))),"-")</f>
        <v>-</v>
      </c>
      <c r="P2302" s="20" t="str">
        <f>IF($D2302="Non",IF($B2302&lt;3,"-",IF('Synthese chemins'!P2302&gt;2,"Passeur",IF('Synthese chemins'!P2302&lt;1,"-",IF('Synthese chemins'!P2302&lt;2,IF(P$1=$Y2302,"-",IF(P$1=$AA2302,"-","Passeur")),IF(P$1=$Y2302,IF(P$1=AK2302,"-","Passeur"),"Passeur"))))),"-")</f>
        <v>-</v>
      </c>
      <c r="Q2302" s="20" t="str">
        <f>IF($D2302="Non",IF($B2302&lt;3,"-",IF('Synthese chemins'!Q2302&gt;2,"Passeur",IF('Synthese chemins'!Q2302&lt;1,"-",IF('Synthese chemins'!Q2302&lt;2,IF(Q$1=$Y2302,"-",IF(Q$1=$AA2302,"-","Passeur")),IF(Q$1=$Y2302,IF(Q$1=AL2302,"-","Passeur"),"Passeur"))))),"-")</f>
        <v>-</v>
      </c>
      <c r="R2302" s="20" t="str">
        <f>IF($D2302="Non",IF($B2302&lt;3,"-",IF('Synthese chemins'!R2302&gt;2,"Passeur",IF('Synthese chemins'!R2302&lt;1,"-",IF('Synthese chemins'!R2302&lt;2,IF(R$1=$Y2302,"-",IF(R$1=$AA2302,"-","Passeur")),IF(R$1=$Y2302,IF(R$1=AM2302,"-","Passeur"),"Passeur"))))),"-")</f>
        <v>-</v>
      </c>
      <c r="S2302" s="20" t="str">
        <f>IF($D2302="Non",IF($B2302&lt;3,"-",IF('Synthese chemins'!S2302&gt;2,"Passeur",IF('Synthese chemins'!S2302&lt;1,"-",IF('Synthese chemins'!S2302&lt;2,IF(S$1=$Y2302,"-",IF(S$1=$AA2302,"-","Passeur")),IF(S$1=$Y2302,IF(S$1=AN2302,"-","Passeur"),"Passeur"))))),"-")</f>
        <v>-</v>
      </c>
      <c r="T2302" s="20" t="str">
        <f>IF($D2302="Non",IF($B2302&lt;3,"-",IF('Synthese chemins'!T2302&gt;2,"Passeur",IF('Synthese chemins'!T2302&lt;1,"-",IF('Synthese chemins'!T2302&lt;2,IF(T$1=$Y2302,"-",IF(T$1=$AA2302,"-","Passeur")),IF(T$1=$Y2302,IF(T$1=AO2302,"-","Passeur"),"Passeur"))))),"-")</f>
        <v>-</v>
      </c>
      <c r="U2302" s="20" t="str">
        <f>IF($D2302="Non",IF($B2302&lt;3,"-",IF('Synthese chemins'!U2302&gt;2,"Passeur",IF('Synthese chemins'!U2302&lt;1,"-",IF('Synthese chemins'!U2302&lt;2,IF(U$1=$Y2302,"-",IF(U$1=$AA2302,"-","Passeur")),IF(U$1=$Y2302,IF(U$1=AP2302,"-","Passeur"),"Passeur"))))),"-")</f>
        <v>-</v>
      </c>
      <c r="V2302" s="20" t="str">
        <f>IF($D2302="Non",IF($B2302&lt;3,"-",IF('Synthese chemins'!V2302&gt;2,"Passeur",IF('Synthese chemins'!V2302&lt;1,"-",IF('Synthese chemins'!V2302&lt;2,IF(V$1=$Y2302,"-",IF(V$1=$AA2302,"-","Passeur")),IF(V$1=$Y2302,IF(V$1=AQ2302,"-","Passeur"),"Passeur"))))),"-")</f>
        <v>-</v>
      </c>
      <c r="W2302" s="20" t="str">
        <f>IF($D2302="Non",IF($B2302&lt;3,"-",IF('Synthese chemins'!W2302&gt;2,"Passeur",IF('Synthese chemins'!W2302&lt;1,"-",IF('Synthese chemins'!W2302&lt;2,IF(W$1=$Y2302,"-",IF(W$1=$AA2302,"-","Passeur")),IF(W$1=$Y2302,IF(W$1=AR2302,"-","Passeur"),"Passeur"))))),"-")</f>
        <v>-</v>
      </c>
      <c r="X2302" s="20" t="str">
        <f>IF($D2302="Non",IF($B2302&lt;3,"-",IF('Synthese chemins'!X2302&gt;2,"Passeur",IF('Synthese chemins'!X2302&lt;1,"-",IF('Synthese chemins'!X2302&lt;2,IF(X$1=$Y2302,"-",IF(X$1=$AA2302,"-","Passeur")),IF(X$1=$Y2302,IF(X$1=AS2302,"-","Passeur"),"Passeur"))))),"-")</f>
        <v>-</v>
      </c>
      <c r="Y2302" s="33" t="str">
        <f>'Chemins de conversion les plus '!G2302</f>
        <v>Direct</v>
      </c>
      <c r="Z2302" s="20">
        <f t="shared" si="776"/>
        <v>1</v>
      </c>
      <c r="AA2302" s="33" t="str">
        <f>'Chemins de conversion les plus '!I2302</f>
        <v>SEA // Adwords hors Branding</v>
      </c>
      <c r="AB2302" s="5"/>
      <c r="AC2302" s="20">
        <f ca="1">'Synthese chemins'!Z2302</f>
        <v>1</v>
      </c>
      <c r="AD2302" s="19">
        <f>'Synthese chemins'!AA2302</f>
        <v>61.24</v>
      </c>
      <c r="AE2302" s="20">
        <f ca="1">'Synthese chemins'!AB2302</f>
        <v>0.2</v>
      </c>
      <c r="AF2302" s="19">
        <f>'Synthese chemins'!AC2302</f>
        <v>12.248000000000001</v>
      </c>
      <c r="AH2302" s="2" t="str">
        <f t="shared" si="777"/>
        <v>-</v>
      </c>
      <c r="AI2302" s="2">
        <f t="shared" ca="1" si="778"/>
        <v>1</v>
      </c>
      <c r="AJ2302" s="2" t="str">
        <f t="shared" si="779"/>
        <v>-</v>
      </c>
      <c r="AK2302" s="2" t="str">
        <f t="shared" si="780"/>
        <v>-</v>
      </c>
      <c r="AL2302" s="2" t="str">
        <f t="shared" si="781"/>
        <v>-</v>
      </c>
      <c r="AM2302" s="2" t="str">
        <f t="shared" si="782"/>
        <v>-</v>
      </c>
      <c r="AN2302" s="2" t="str">
        <f t="shared" si="783"/>
        <v>-</v>
      </c>
      <c r="AO2302" s="2" t="str">
        <f t="shared" si="784"/>
        <v>-</v>
      </c>
      <c r="AP2302" s="2" t="str">
        <f t="shared" si="785"/>
        <v>-</v>
      </c>
      <c r="AQ2302" s="2" t="str">
        <f t="shared" si="786"/>
        <v>-</v>
      </c>
      <c r="AR2302" s="2" t="str">
        <f t="shared" si="787"/>
        <v>-</v>
      </c>
      <c r="AS2302" s="2" t="str">
        <f t="shared" si="788"/>
        <v>-</v>
      </c>
      <c r="AT2302" s="2" t="str">
        <f t="shared" si="789"/>
        <v>-</v>
      </c>
      <c r="AU2302" s="2" t="str">
        <f t="shared" si="790"/>
        <v>-</v>
      </c>
      <c r="AV2302" s="2" t="str">
        <f t="shared" si="791"/>
        <v>-</v>
      </c>
      <c r="AW2302" s="2" t="str">
        <f t="shared" si="792"/>
        <v>-</v>
      </c>
      <c r="AX2302" s="2" t="str">
        <f t="shared" si="793"/>
        <v>-</v>
      </c>
      <c r="AY2302" s="2" t="str">
        <f t="shared" si="772"/>
        <v>-</v>
      </c>
      <c r="AZ2302" s="2" t="str">
        <f t="shared" si="773"/>
        <v>-</v>
      </c>
      <c r="BA2302" s="2" t="str">
        <f t="shared" si="774"/>
        <v>-</v>
      </c>
    </row>
    <row r="2303" spans="1:53">
      <c r="A2303" s="2">
        <f t="shared" si="775"/>
        <v>2302</v>
      </c>
      <c r="B2303" s="2">
        <f>'Synthese chemins'!B2303</f>
        <v>5</v>
      </c>
      <c r="C2303" s="2">
        <f>'Synthese chemins'!C2303</f>
        <v>2</v>
      </c>
      <c r="D2303" s="2" t="str">
        <f>'Synthese chemins'!D2303</f>
        <v>Non</v>
      </c>
      <c r="E2303" s="20" t="str">
        <f>IF($D2303="Non",IF($B2303&lt;3,"-",IF('Synthese chemins'!E2303&gt;2,"Passeur",IF('Synthese chemins'!E2303&lt;1,"-",IF('Synthese chemins'!E2303&lt;2,IF(E$1=$Y2303,"-",IF(E$1=$AA2303,"-","Passeur")),IF(E$1=$Y2303,IF(E$1=Y2303,"-","Passeur"),"Passeur"))))),"-")</f>
        <v>-</v>
      </c>
      <c r="F2303" s="20" t="str">
        <f>IF($D2303="Non",IF($B2303&lt;3,"-",IF('Synthese chemins'!F2303&gt;2,"Passeur",IF('Synthese chemins'!F2303&lt;1,"-",IF('Synthese chemins'!F2303&lt;2,IF(F$1=$Y2303,"-",IF(F$1=$AA2303,"-","Passeur")),IF(F$1=$Y2303,IF(F$1=AA2303,"-","Passeur"),"Passeur"))))),"-")</f>
        <v>Passeur</v>
      </c>
      <c r="G2303" s="20" t="str">
        <f>IF($D2303="Non",IF($B2303&lt;3,"-",IF('Synthese chemins'!G2303&gt;2,"Passeur",IF('Synthese chemins'!G2303&lt;1,"-",IF('Synthese chemins'!G2303&lt;2,IF(G$1=$Y2303,"-",IF(G$1=$AA2303,"-","Passeur")),IF(G$1=$Y2303,IF(G$1=AB2303,"-","Passeur"),"Passeur"))))),"-")</f>
        <v>-</v>
      </c>
      <c r="H2303" s="20" t="str">
        <f>IF($D2303="Non",IF($B2303&lt;3,"-",IF('Synthese chemins'!H2303&gt;2,"Passeur",IF('Synthese chemins'!H2303&lt;1,"-",IF('Synthese chemins'!H2303&lt;2,IF(H$1=$Y2303,"-",IF(H$1=$AA2303,"-","Passeur")),IF(H$1=$Y2303,IF(H$1=AC2303,"-","Passeur"),"Passeur"))))),"-")</f>
        <v>-</v>
      </c>
      <c r="I2303" s="20" t="str">
        <f>IF($D2303="Non",IF($B2303&lt;3,"-",IF('Synthese chemins'!I2303&gt;2,"Passeur",IF('Synthese chemins'!I2303&lt;1,"-",IF('Synthese chemins'!I2303&lt;2,IF(I$1=$Y2303,"-",IF(I$1=$AA2303,"-","Passeur")),IF(I$1=$Y2303,IF(I$1=AD2303,"-","Passeur"),"Passeur"))))),"-")</f>
        <v>-</v>
      </c>
      <c r="J2303" s="20" t="str">
        <f>IF($D2303="Non",IF($B2303&lt;3,"-",IF('Synthese chemins'!J2303&gt;2,"Passeur",IF('Synthese chemins'!J2303&lt;1,"-",IF('Synthese chemins'!J2303&lt;2,IF(J$1=$Y2303,"-",IF(J$1=$AA2303,"-","Passeur")),IF(J$1=$Y2303,IF(J$1=AE2303,"-","Passeur"),"Passeur"))))),"-")</f>
        <v>-</v>
      </c>
      <c r="K2303" s="20" t="str">
        <f>IF($D2303="Non",IF($B2303&lt;3,"-",IF('Synthese chemins'!K2303&gt;2,"Passeur",IF('Synthese chemins'!K2303&lt;1,"-",IF('Synthese chemins'!K2303&lt;2,IF(K$1=$Y2303,"-",IF(K$1=$AA2303,"-","Passeur")),IF(K$1=$Y2303,IF(K$1=AF2303,"-","Passeur"),"Passeur"))))),"-")</f>
        <v>-</v>
      </c>
      <c r="L2303" s="20" t="str">
        <f>IF($D2303="Non",IF($B2303&lt;3,"-",IF('Synthese chemins'!L2303&gt;2,"Passeur",IF('Synthese chemins'!L2303&lt;1,"-",IF('Synthese chemins'!L2303&lt;2,IF(L$1=$Y2303,"-",IF(L$1=$AA2303,"-","Passeur")),IF(L$1=$Y2303,IF(L$1=AG2303,"-","Passeur"),"Passeur"))))),"-")</f>
        <v>-</v>
      </c>
      <c r="M2303" s="20" t="str">
        <f>IF($D2303="Non",IF($B2303&lt;3,"-",IF('Synthese chemins'!M2303&gt;2,"Passeur",IF('Synthese chemins'!M2303&lt;1,"-",IF('Synthese chemins'!M2303&lt;2,IF(M$1=$Y2303,"-",IF(M$1=$AA2303,"-","Passeur")),IF(M$1=$Y2303,IF(M$1=AH2303,"-","Passeur"),"Passeur"))))),"-")</f>
        <v>-</v>
      </c>
      <c r="N2303" s="20" t="str">
        <f>IF($D2303="Non",IF($B2303&lt;3,"-",IF('Synthese chemins'!N2303&gt;2,"Passeur",IF('Synthese chemins'!N2303&lt;1,"-",IF('Synthese chemins'!N2303&lt;2,IF(N$1=$Y2303,"-",IF(N$1=$AA2303,"-","Passeur")),IF(N$1=$Y2303,IF(N$1=AI2303,"-","Passeur"),"Passeur"))))),"-")</f>
        <v>-</v>
      </c>
      <c r="O2303" s="20" t="str">
        <f>IF($D2303="Non",IF($B2303&lt;3,"-",IF('Synthese chemins'!O2303&gt;2,"Passeur",IF('Synthese chemins'!O2303&lt;1,"-",IF('Synthese chemins'!O2303&lt;2,IF(O$1=$Y2303,"-",IF(O$1=$AA2303,"-","Passeur")),IF(O$1=$Y2303,IF(O$1=AJ2303,"-","Passeur"),"Passeur"))))),"-")</f>
        <v>-</v>
      </c>
      <c r="P2303" s="20" t="str">
        <f>IF($D2303="Non",IF($B2303&lt;3,"-",IF('Synthese chemins'!P2303&gt;2,"Passeur",IF('Synthese chemins'!P2303&lt;1,"-",IF('Synthese chemins'!P2303&lt;2,IF(P$1=$Y2303,"-",IF(P$1=$AA2303,"-","Passeur")),IF(P$1=$Y2303,IF(P$1=AK2303,"-","Passeur"),"Passeur"))))),"-")</f>
        <v>-</v>
      </c>
      <c r="Q2303" s="20" t="str">
        <f>IF($D2303="Non",IF($B2303&lt;3,"-",IF('Synthese chemins'!Q2303&gt;2,"Passeur",IF('Synthese chemins'!Q2303&lt;1,"-",IF('Synthese chemins'!Q2303&lt;2,IF(Q$1=$Y2303,"-",IF(Q$1=$AA2303,"-","Passeur")),IF(Q$1=$Y2303,IF(Q$1=AL2303,"-","Passeur"),"Passeur"))))),"-")</f>
        <v>-</v>
      </c>
      <c r="R2303" s="20" t="str">
        <f>IF($D2303="Non",IF($B2303&lt;3,"-",IF('Synthese chemins'!R2303&gt;2,"Passeur",IF('Synthese chemins'!R2303&lt;1,"-",IF('Synthese chemins'!R2303&lt;2,IF(R$1=$Y2303,"-",IF(R$1=$AA2303,"-","Passeur")),IF(R$1=$Y2303,IF(R$1=AM2303,"-","Passeur"),"Passeur"))))),"-")</f>
        <v>-</v>
      </c>
      <c r="S2303" s="20" t="str">
        <f>IF($D2303="Non",IF($B2303&lt;3,"-",IF('Synthese chemins'!S2303&gt;2,"Passeur",IF('Synthese chemins'!S2303&lt;1,"-",IF('Synthese chemins'!S2303&lt;2,IF(S$1=$Y2303,"-",IF(S$1=$AA2303,"-","Passeur")),IF(S$1=$Y2303,IF(S$1=AN2303,"-","Passeur"),"Passeur"))))),"-")</f>
        <v>-</v>
      </c>
      <c r="T2303" s="20" t="str">
        <f>IF($D2303="Non",IF($B2303&lt;3,"-",IF('Synthese chemins'!T2303&gt;2,"Passeur",IF('Synthese chemins'!T2303&lt;1,"-",IF('Synthese chemins'!T2303&lt;2,IF(T$1=$Y2303,"-",IF(T$1=$AA2303,"-","Passeur")),IF(T$1=$Y2303,IF(T$1=AO2303,"-","Passeur"),"Passeur"))))),"-")</f>
        <v>-</v>
      </c>
      <c r="U2303" s="20" t="str">
        <f>IF($D2303="Non",IF($B2303&lt;3,"-",IF('Synthese chemins'!U2303&gt;2,"Passeur",IF('Synthese chemins'!U2303&lt;1,"-",IF('Synthese chemins'!U2303&lt;2,IF(U$1=$Y2303,"-",IF(U$1=$AA2303,"-","Passeur")),IF(U$1=$Y2303,IF(U$1=AP2303,"-","Passeur"),"Passeur"))))),"-")</f>
        <v>-</v>
      </c>
      <c r="V2303" s="20" t="str">
        <f>IF($D2303="Non",IF($B2303&lt;3,"-",IF('Synthese chemins'!V2303&gt;2,"Passeur",IF('Synthese chemins'!V2303&lt;1,"-",IF('Synthese chemins'!V2303&lt;2,IF(V$1=$Y2303,"-",IF(V$1=$AA2303,"-","Passeur")),IF(V$1=$Y2303,IF(V$1=AQ2303,"-","Passeur"),"Passeur"))))),"-")</f>
        <v>-</v>
      </c>
      <c r="W2303" s="20" t="str">
        <f>IF($D2303="Non",IF($B2303&lt;3,"-",IF('Synthese chemins'!W2303&gt;2,"Passeur",IF('Synthese chemins'!W2303&lt;1,"-",IF('Synthese chemins'!W2303&lt;2,IF(W$1=$Y2303,"-",IF(W$1=$AA2303,"-","Passeur")),IF(W$1=$Y2303,IF(W$1=AR2303,"-","Passeur"),"Passeur"))))),"-")</f>
        <v>-</v>
      </c>
      <c r="X2303" s="20" t="str">
        <f>IF($D2303="Non",IF($B2303&lt;3,"-",IF('Synthese chemins'!X2303&gt;2,"Passeur",IF('Synthese chemins'!X2303&lt;1,"-",IF('Synthese chemins'!X2303&lt;2,IF(X$1=$Y2303,"-",IF(X$1=$AA2303,"-","Passeur")),IF(X$1=$Y2303,IF(X$1=AS2303,"-","Passeur"),"Passeur"))))),"-")</f>
        <v>-</v>
      </c>
      <c r="Y2303" s="33" t="str">
        <f>'Chemins de conversion les plus '!G2303</f>
        <v>Direct</v>
      </c>
      <c r="Z2303" s="20">
        <f t="shared" si="776"/>
        <v>1</v>
      </c>
      <c r="AA2303" s="33" t="str">
        <f>'Chemins de conversion les plus '!I2303</f>
        <v>Social</v>
      </c>
      <c r="AB2303" s="5"/>
      <c r="AC2303" s="20">
        <f ca="1">'Synthese chemins'!Z2303</f>
        <v>1</v>
      </c>
      <c r="AD2303" s="19">
        <f>'Synthese chemins'!AA2303</f>
        <v>56.5</v>
      </c>
      <c r="AE2303" s="20">
        <f ca="1">'Synthese chemins'!AB2303</f>
        <v>0.2</v>
      </c>
      <c r="AF2303" s="19">
        <f>'Synthese chemins'!AC2303</f>
        <v>11.3</v>
      </c>
      <c r="AH2303" s="2" t="str">
        <f t="shared" si="777"/>
        <v>-</v>
      </c>
      <c r="AI2303" s="2">
        <f t="shared" ca="1" si="778"/>
        <v>1</v>
      </c>
      <c r="AJ2303" s="2" t="str">
        <f t="shared" si="779"/>
        <v>-</v>
      </c>
      <c r="AK2303" s="2" t="str">
        <f t="shared" si="780"/>
        <v>-</v>
      </c>
      <c r="AL2303" s="2" t="str">
        <f t="shared" si="781"/>
        <v>-</v>
      </c>
      <c r="AM2303" s="2" t="str">
        <f t="shared" si="782"/>
        <v>-</v>
      </c>
      <c r="AN2303" s="2" t="str">
        <f t="shared" si="783"/>
        <v>-</v>
      </c>
      <c r="AO2303" s="2" t="str">
        <f t="shared" si="784"/>
        <v>-</v>
      </c>
      <c r="AP2303" s="2" t="str">
        <f t="shared" si="785"/>
        <v>-</v>
      </c>
      <c r="AQ2303" s="2" t="str">
        <f t="shared" si="786"/>
        <v>-</v>
      </c>
      <c r="AR2303" s="2" t="str">
        <f t="shared" si="787"/>
        <v>-</v>
      </c>
      <c r="AS2303" s="2" t="str">
        <f t="shared" si="788"/>
        <v>-</v>
      </c>
      <c r="AT2303" s="2" t="str">
        <f t="shared" si="789"/>
        <v>-</v>
      </c>
      <c r="AU2303" s="2" t="str">
        <f t="shared" si="790"/>
        <v>-</v>
      </c>
      <c r="AV2303" s="2" t="str">
        <f t="shared" si="791"/>
        <v>-</v>
      </c>
      <c r="AW2303" s="2" t="str">
        <f t="shared" si="792"/>
        <v>-</v>
      </c>
      <c r="AX2303" s="2" t="str">
        <f t="shared" si="793"/>
        <v>-</v>
      </c>
      <c r="AY2303" s="2" t="str">
        <f t="shared" si="772"/>
        <v>-</v>
      </c>
      <c r="AZ2303" s="2" t="str">
        <f t="shared" si="773"/>
        <v>-</v>
      </c>
      <c r="BA2303" s="2" t="str">
        <f t="shared" si="774"/>
        <v>-</v>
      </c>
    </row>
    <row r="2304" spans="1:53">
      <c r="A2304" s="2">
        <f t="shared" si="775"/>
        <v>2303</v>
      </c>
      <c r="B2304" s="2">
        <f>'Synthese chemins'!B2304</f>
        <v>5</v>
      </c>
      <c r="C2304" s="2">
        <f>'Synthese chemins'!C2304</f>
        <v>2</v>
      </c>
      <c r="D2304" s="2" t="str">
        <f>'Synthese chemins'!D2304</f>
        <v>Non</v>
      </c>
      <c r="E2304" s="20" t="str">
        <f>IF($D2304="Non",IF($B2304&lt;3,"-",IF('Synthese chemins'!E2304&gt;2,"Passeur",IF('Synthese chemins'!E2304&lt;1,"-",IF('Synthese chemins'!E2304&lt;2,IF(E$1=$Y2304,"-",IF(E$1=$AA2304,"-","Passeur")),IF(E$1=$Y2304,IF(E$1=Y2304,"-","Passeur"),"Passeur"))))),"-")</f>
        <v>-</v>
      </c>
      <c r="F2304" s="20" t="str">
        <f>IF($D2304="Non",IF($B2304&lt;3,"-",IF('Synthese chemins'!F2304&gt;2,"Passeur",IF('Synthese chemins'!F2304&lt;1,"-",IF('Synthese chemins'!F2304&lt;2,IF(F$1=$Y2304,"-",IF(F$1=$AA2304,"-","Passeur")),IF(F$1=$Y2304,IF(F$1=AA2304,"-","Passeur"),"Passeur"))))),"-")</f>
        <v>Passeur</v>
      </c>
      <c r="G2304" s="20" t="str">
        <f>IF($D2304="Non",IF($B2304&lt;3,"-",IF('Synthese chemins'!G2304&gt;2,"Passeur",IF('Synthese chemins'!G2304&lt;1,"-",IF('Synthese chemins'!G2304&lt;2,IF(G$1=$Y2304,"-",IF(G$1=$AA2304,"-","Passeur")),IF(G$1=$Y2304,IF(G$1=AB2304,"-","Passeur"),"Passeur"))))),"-")</f>
        <v>-</v>
      </c>
      <c r="H2304" s="20" t="str">
        <f>IF($D2304="Non",IF($B2304&lt;3,"-",IF('Synthese chemins'!H2304&gt;2,"Passeur",IF('Synthese chemins'!H2304&lt;1,"-",IF('Synthese chemins'!H2304&lt;2,IF(H$1=$Y2304,"-",IF(H$1=$AA2304,"-","Passeur")),IF(H$1=$Y2304,IF(H$1=AC2304,"-","Passeur"),"Passeur"))))),"-")</f>
        <v>-</v>
      </c>
      <c r="I2304" s="20" t="str">
        <f>IF($D2304="Non",IF($B2304&lt;3,"-",IF('Synthese chemins'!I2304&gt;2,"Passeur",IF('Synthese chemins'!I2304&lt;1,"-",IF('Synthese chemins'!I2304&lt;2,IF(I$1=$Y2304,"-",IF(I$1=$AA2304,"-","Passeur")),IF(I$1=$Y2304,IF(I$1=AD2304,"-","Passeur"),"Passeur"))))),"-")</f>
        <v>-</v>
      </c>
      <c r="J2304" s="20" t="str">
        <f>IF($D2304="Non",IF($B2304&lt;3,"-",IF('Synthese chemins'!J2304&gt;2,"Passeur",IF('Synthese chemins'!J2304&lt;1,"-",IF('Synthese chemins'!J2304&lt;2,IF(J$1=$Y2304,"-",IF(J$1=$AA2304,"-","Passeur")),IF(J$1=$Y2304,IF(J$1=AE2304,"-","Passeur"),"Passeur"))))),"-")</f>
        <v>-</v>
      </c>
      <c r="K2304" s="20" t="str">
        <f>IF($D2304="Non",IF($B2304&lt;3,"-",IF('Synthese chemins'!K2304&gt;2,"Passeur",IF('Synthese chemins'!K2304&lt;1,"-",IF('Synthese chemins'!K2304&lt;2,IF(K$1=$Y2304,"-",IF(K$1=$AA2304,"-","Passeur")),IF(K$1=$Y2304,IF(K$1=AF2304,"-","Passeur"),"Passeur"))))),"-")</f>
        <v>-</v>
      </c>
      <c r="L2304" s="20" t="str">
        <f>IF($D2304="Non",IF($B2304&lt;3,"-",IF('Synthese chemins'!L2304&gt;2,"Passeur",IF('Synthese chemins'!L2304&lt;1,"-",IF('Synthese chemins'!L2304&lt;2,IF(L$1=$Y2304,"-",IF(L$1=$AA2304,"-","Passeur")),IF(L$1=$Y2304,IF(L$1=AG2304,"-","Passeur"),"Passeur"))))),"-")</f>
        <v>-</v>
      </c>
      <c r="M2304" s="20" t="str">
        <f>IF($D2304="Non",IF($B2304&lt;3,"-",IF('Synthese chemins'!M2304&gt;2,"Passeur",IF('Synthese chemins'!M2304&lt;1,"-",IF('Synthese chemins'!M2304&lt;2,IF(M$1=$Y2304,"-",IF(M$1=$AA2304,"-","Passeur")),IF(M$1=$Y2304,IF(M$1=AH2304,"-","Passeur"),"Passeur"))))),"-")</f>
        <v>-</v>
      </c>
      <c r="N2304" s="20" t="str">
        <f>IF($D2304="Non",IF($B2304&lt;3,"-",IF('Synthese chemins'!N2304&gt;2,"Passeur",IF('Synthese chemins'!N2304&lt;1,"-",IF('Synthese chemins'!N2304&lt;2,IF(N$1=$Y2304,"-",IF(N$1=$AA2304,"-","Passeur")),IF(N$1=$Y2304,IF(N$1=AI2304,"-","Passeur"),"Passeur"))))),"-")</f>
        <v>-</v>
      </c>
      <c r="O2304" s="20" t="str">
        <f>IF($D2304="Non",IF($B2304&lt;3,"-",IF('Synthese chemins'!O2304&gt;2,"Passeur",IF('Synthese chemins'!O2304&lt;1,"-",IF('Synthese chemins'!O2304&lt;2,IF(O$1=$Y2304,"-",IF(O$1=$AA2304,"-","Passeur")),IF(O$1=$Y2304,IF(O$1=AJ2304,"-","Passeur"),"Passeur"))))),"-")</f>
        <v>-</v>
      </c>
      <c r="P2304" s="20" t="str">
        <f>IF($D2304="Non",IF($B2304&lt;3,"-",IF('Synthese chemins'!P2304&gt;2,"Passeur",IF('Synthese chemins'!P2304&lt;1,"-",IF('Synthese chemins'!P2304&lt;2,IF(P$1=$Y2304,"-",IF(P$1=$AA2304,"-","Passeur")),IF(P$1=$Y2304,IF(P$1=AK2304,"-","Passeur"),"Passeur"))))),"-")</f>
        <v>-</v>
      </c>
      <c r="Q2304" s="20" t="str">
        <f>IF($D2304="Non",IF($B2304&lt;3,"-",IF('Synthese chemins'!Q2304&gt;2,"Passeur",IF('Synthese chemins'!Q2304&lt;1,"-",IF('Synthese chemins'!Q2304&lt;2,IF(Q$1=$Y2304,"-",IF(Q$1=$AA2304,"-","Passeur")),IF(Q$1=$Y2304,IF(Q$1=AL2304,"-","Passeur"),"Passeur"))))),"-")</f>
        <v>-</v>
      </c>
      <c r="R2304" s="20" t="str">
        <f>IF($D2304="Non",IF($B2304&lt;3,"-",IF('Synthese chemins'!R2304&gt;2,"Passeur",IF('Synthese chemins'!R2304&lt;1,"-",IF('Synthese chemins'!R2304&lt;2,IF(R$1=$Y2304,"-",IF(R$1=$AA2304,"-","Passeur")),IF(R$1=$Y2304,IF(R$1=AM2304,"-","Passeur"),"Passeur"))))),"-")</f>
        <v>-</v>
      </c>
      <c r="S2304" s="20" t="str">
        <f>IF($D2304="Non",IF($B2304&lt;3,"-",IF('Synthese chemins'!S2304&gt;2,"Passeur",IF('Synthese chemins'!S2304&lt;1,"-",IF('Synthese chemins'!S2304&lt;2,IF(S$1=$Y2304,"-",IF(S$1=$AA2304,"-","Passeur")),IF(S$1=$Y2304,IF(S$1=AN2304,"-","Passeur"),"Passeur"))))),"-")</f>
        <v>-</v>
      </c>
      <c r="T2304" s="20" t="str">
        <f>IF($D2304="Non",IF($B2304&lt;3,"-",IF('Synthese chemins'!T2304&gt;2,"Passeur",IF('Synthese chemins'!T2304&lt;1,"-",IF('Synthese chemins'!T2304&lt;2,IF(T$1=$Y2304,"-",IF(T$1=$AA2304,"-","Passeur")),IF(T$1=$Y2304,IF(T$1=AO2304,"-","Passeur"),"Passeur"))))),"-")</f>
        <v>-</v>
      </c>
      <c r="U2304" s="20" t="str">
        <f>IF($D2304="Non",IF($B2304&lt;3,"-",IF('Synthese chemins'!U2304&gt;2,"Passeur",IF('Synthese chemins'!U2304&lt;1,"-",IF('Synthese chemins'!U2304&lt;2,IF(U$1=$Y2304,"-",IF(U$1=$AA2304,"-","Passeur")),IF(U$1=$Y2304,IF(U$1=AP2304,"-","Passeur"),"Passeur"))))),"-")</f>
        <v>-</v>
      </c>
      <c r="V2304" s="20" t="str">
        <f>IF($D2304="Non",IF($B2304&lt;3,"-",IF('Synthese chemins'!V2304&gt;2,"Passeur",IF('Synthese chemins'!V2304&lt;1,"-",IF('Synthese chemins'!V2304&lt;2,IF(V$1=$Y2304,"-",IF(V$1=$AA2304,"-","Passeur")),IF(V$1=$Y2304,IF(V$1=AQ2304,"-","Passeur"),"Passeur"))))),"-")</f>
        <v>-</v>
      </c>
      <c r="W2304" s="20" t="str">
        <f>IF($D2304="Non",IF($B2304&lt;3,"-",IF('Synthese chemins'!W2304&gt;2,"Passeur",IF('Synthese chemins'!W2304&lt;1,"-",IF('Synthese chemins'!W2304&lt;2,IF(W$1=$Y2304,"-",IF(W$1=$AA2304,"-","Passeur")),IF(W$1=$Y2304,IF(W$1=AR2304,"-","Passeur"),"Passeur"))))),"-")</f>
        <v>-</v>
      </c>
      <c r="X2304" s="20" t="str">
        <f>IF($D2304="Non",IF($B2304&lt;3,"-",IF('Synthese chemins'!X2304&gt;2,"Passeur",IF('Synthese chemins'!X2304&lt;1,"-",IF('Synthese chemins'!X2304&lt;2,IF(X$1=$Y2304,"-",IF(X$1=$AA2304,"-","Passeur")),IF(X$1=$Y2304,IF(X$1=AS2304,"-","Passeur"),"Passeur"))))),"-")</f>
        <v>-</v>
      </c>
      <c r="Y2304" s="33" t="str">
        <f>'Chemins de conversion les plus '!G2304</f>
        <v>Direct</v>
      </c>
      <c r="Z2304" s="20">
        <f t="shared" si="776"/>
        <v>1</v>
      </c>
      <c r="AA2304" s="33" t="str">
        <f>'Chemins de conversion les plus '!I2304</f>
        <v>Referral</v>
      </c>
      <c r="AB2304" s="5"/>
      <c r="AC2304" s="20">
        <f ca="1">'Synthese chemins'!Z2304</f>
        <v>1</v>
      </c>
      <c r="AD2304" s="19">
        <f>'Synthese chemins'!AA2304</f>
        <v>0</v>
      </c>
      <c r="AE2304" s="20">
        <f ca="1">'Synthese chemins'!AB2304</f>
        <v>0.2</v>
      </c>
      <c r="AF2304" s="19">
        <f>'Synthese chemins'!AC2304</f>
        <v>0</v>
      </c>
      <c r="AH2304" s="2" t="str">
        <f t="shared" si="777"/>
        <v>-</v>
      </c>
      <c r="AI2304" s="2">
        <f t="shared" ca="1" si="778"/>
        <v>1</v>
      </c>
      <c r="AJ2304" s="2" t="str">
        <f t="shared" si="779"/>
        <v>-</v>
      </c>
      <c r="AK2304" s="2" t="str">
        <f t="shared" si="780"/>
        <v>-</v>
      </c>
      <c r="AL2304" s="2" t="str">
        <f t="shared" si="781"/>
        <v>-</v>
      </c>
      <c r="AM2304" s="2" t="str">
        <f t="shared" si="782"/>
        <v>-</v>
      </c>
      <c r="AN2304" s="2" t="str">
        <f t="shared" si="783"/>
        <v>-</v>
      </c>
      <c r="AO2304" s="2" t="str">
        <f t="shared" si="784"/>
        <v>-</v>
      </c>
      <c r="AP2304" s="2" t="str">
        <f t="shared" si="785"/>
        <v>-</v>
      </c>
      <c r="AQ2304" s="2" t="str">
        <f t="shared" si="786"/>
        <v>-</v>
      </c>
      <c r="AR2304" s="2" t="str">
        <f t="shared" si="787"/>
        <v>-</v>
      </c>
      <c r="AS2304" s="2" t="str">
        <f t="shared" si="788"/>
        <v>-</v>
      </c>
      <c r="AT2304" s="2" t="str">
        <f t="shared" si="789"/>
        <v>-</v>
      </c>
      <c r="AU2304" s="2" t="str">
        <f t="shared" si="790"/>
        <v>-</v>
      </c>
      <c r="AV2304" s="2" t="str">
        <f t="shared" si="791"/>
        <v>-</v>
      </c>
      <c r="AW2304" s="2" t="str">
        <f t="shared" si="792"/>
        <v>-</v>
      </c>
      <c r="AX2304" s="2" t="str">
        <f t="shared" si="793"/>
        <v>-</v>
      </c>
      <c r="AY2304" s="2" t="str">
        <f t="shared" si="772"/>
        <v>-</v>
      </c>
      <c r="AZ2304" s="2" t="str">
        <f t="shared" si="773"/>
        <v>-</v>
      </c>
      <c r="BA2304" s="2" t="str">
        <f t="shared" si="774"/>
        <v>-</v>
      </c>
    </row>
    <row r="2305" spans="1:53">
      <c r="A2305" s="2">
        <f t="shared" si="775"/>
        <v>2304</v>
      </c>
      <c r="B2305" s="2">
        <f>'Synthese chemins'!B2305</f>
        <v>5</v>
      </c>
      <c r="C2305" s="2">
        <f>'Synthese chemins'!C2305</f>
        <v>2</v>
      </c>
      <c r="D2305" s="2" t="str">
        <f>'Synthese chemins'!D2305</f>
        <v>Non</v>
      </c>
      <c r="E2305" s="20" t="str">
        <f>IF($D2305="Non",IF($B2305&lt;3,"-",IF('Synthese chemins'!E2305&gt;2,"Passeur",IF('Synthese chemins'!E2305&lt;1,"-",IF('Synthese chemins'!E2305&lt;2,IF(E$1=$Y2305,"-",IF(E$1=$AA2305,"-","Passeur")),IF(E$1=$Y2305,IF(E$1=Y2305,"-","Passeur"),"Passeur"))))),"-")</f>
        <v>-</v>
      </c>
      <c r="F2305" s="20" t="str">
        <f>IF($D2305="Non",IF($B2305&lt;3,"-",IF('Synthese chemins'!F2305&gt;2,"Passeur",IF('Synthese chemins'!F2305&lt;1,"-",IF('Synthese chemins'!F2305&lt;2,IF(F$1=$Y2305,"-",IF(F$1=$AA2305,"-","Passeur")),IF(F$1=$Y2305,IF(F$1=AA2305,"-","Passeur"),"Passeur"))))),"-")</f>
        <v>Passeur</v>
      </c>
      <c r="G2305" s="20" t="str">
        <f>IF($D2305="Non",IF($B2305&lt;3,"-",IF('Synthese chemins'!G2305&gt;2,"Passeur",IF('Synthese chemins'!G2305&lt;1,"-",IF('Synthese chemins'!G2305&lt;2,IF(G$1=$Y2305,"-",IF(G$1=$AA2305,"-","Passeur")),IF(G$1=$Y2305,IF(G$1=AB2305,"-","Passeur"),"Passeur"))))),"-")</f>
        <v>-</v>
      </c>
      <c r="H2305" s="20" t="str">
        <f>IF($D2305="Non",IF($B2305&lt;3,"-",IF('Synthese chemins'!H2305&gt;2,"Passeur",IF('Synthese chemins'!H2305&lt;1,"-",IF('Synthese chemins'!H2305&lt;2,IF(H$1=$Y2305,"-",IF(H$1=$AA2305,"-","Passeur")),IF(H$1=$Y2305,IF(H$1=AC2305,"-","Passeur"),"Passeur"))))),"-")</f>
        <v>-</v>
      </c>
      <c r="I2305" s="20" t="str">
        <f>IF($D2305="Non",IF($B2305&lt;3,"-",IF('Synthese chemins'!I2305&gt;2,"Passeur",IF('Synthese chemins'!I2305&lt;1,"-",IF('Synthese chemins'!I2305&lt;2,IF(I$1=$Y2305,"-",IF(I$1=$AA2305,"-","Passeur")),IF(I$1=$Y2305,IF(I$1=AD2305,"-","Passeur"),"Passeur"))))),"-")</f>
        <v>-</v>
      </c>
      <c r="J2305" s="20" t="str">
        <f>IF($D2305="Non",IF($B2305&lt;3,"-",IF('Synthese chemins'!J2305&gt;2,"Passeur",IF('Synthese chemins'!J2305&lt;1,"-",IF('Synthese chemins'!J2305&lt;2,IF(J$1=$Y2305,"-",IF(J$1=$AA2305,"-","Passeur")),IF(J$1=$Y2305,IF(J$1=AE2305,"-","Passeur"),"Passeur"))))),"-")</f>
        <v>-</v>
      </c>
      <c r="K2305" s="20" t="str">
        <f>IF($D2305="Non",IF($B2305&lt;3,"-",IF('Synthese chemins'!K2305&gt;2,"Passeur",IF('Synthese chemins'!K2305&lt;1,"-",IF('Synthese chemins'!K2305&lt;2,IF(K$1=$Y2305,"-",IF(K$1=$AA2305,"-","Passeur")),IF(K$1=$Y2305,IF(K$1=AF2305,"-","Passeur"),"Passeur"))))),"-")</f>
        <v>-</v>
      </c>
      <c r="L2305" s="20" t="str">
        <f>IF($D2305="Non",IF($B2305&lt;3,"-",IF('Synthese chemins'!L2305&gt;2,"Passeur",IF('Synthese chemins'!L2305&lt;1,"-",IF('Synthese chemins'!L2305&lt;2,IF(L$1=$Y2305,"-",IF(L$1=$AA2305,"-","Passeur")),IF(L$1=$Y2305,IF(L$1=AG2305,"-","Passeur"),"Passeur"))))),"-")</f>
        <v>-</v>
      </c>
      <c r="M2305" s="20" t="str">
        <f>IF($D2305="Non",IF($B2305&lt;3,"-",IF('Synthese chemins'!M2305&gt;2,"Passeur",IF('Synthese chemins'!M2305&lt;1,"-",IF('Synthese chemins'!M2305&lt;2,IF(M$1=$Y2305,"-",IF(M$1=$AA2305,"-","Passeur")),IF(M$1=$Y2305,IF(M$1=AH2305,"-","Passeur"),"Passeur"))))),"-")</f>
        <v>-</v>
      </c>
      <c r="N2305" s="20" t="str">
        <f>IF($D2305="Non",IF($B2305&lt;3,"-",IF('Synthese chemins'!N2305&gt;2,"Passeur",IF('Synthese chemins'!N2305&lt;1,"-",IF('Synthese chemins'!N2305&lt;2,IF(N$1=$Y2305,"-",IF(N$1=$AA2305,"-","Passeur")),IF(N$1=$Y2305,IF(N$1=AI2305,"-","Passeur"),"Passeur"))))),"-")</f>
        <v>-</v>
      </c>
      <c r="O2305" s="20" t="str">
        <f>IF($D2305="Non",IF($B2305&lt;3,"-",IF('Synthese chemins'!O2305&gt;2,"Passeur",IF('Synthese chemins'!O2305&lt;1,"-",IF('Synthese chemins'!O2305&lt;2,IF(O$1=$Y2305,"-",IF(O$1=$AA2305,"-","Passeur")),IF(O$1=$Y2305,IF(O$1=AJ2305,"-","Passeur"),"Passeur"))))),"-")</f>
        <v>-</v>
      </c>
      <c r="P2305" s="20" t="str">
        <f>IF($D2305="Non",IF($B2305&lt;3,"-",IF('Synthese chemins'!P2305&gt;2,"Passeur",IF('Synthese chemins'!P2305&lt;1,"-",IF('Synthese chemins'!P2305&lt;2,IF(P$1=$Y2305,"-",IF(P$1=$AA2305,"-","Passeur")),IF(P$1=$Y2305,IF(P$1=AK2305,"-","Passeur"),"Passeur"))))),"-")</f>
        <v>-</v>
      </c>
      <c r="Q2305" s="20" t="str">
        <f>IF($D2305="Non",IF($B2305&lt;3,"-",IF('Synthese chemins'!Q2305&gt;2,"Passeur",IF('Synthese chemins'!Q2305&lt;1,"-",IF('Synthese chemins'!Q2305&lt;2,IF(Q$1=$Y2305,"-",IF(Q$1=$AA2305,"-","Passeur")),IF(Q$1=$Y2305,IF(Q$1=AL2305,"-","Passeur"),"Passeur"))))),"-")</f>
        <v>-</v>
      </c>
      <c r="R2305" s="20" t="str">
        <f>IF($D2305="Non",IF($B2305&lt;3,"-",IF('Synthese chemins'!R2305&gt;2,"Passeur",IF('Synthese chemins'!R2305&lt;1,"-",IF('Synthese chemins'!R2305&lt;2,IF(R$1=$Y2305,"-",IF(R$1=$AA2305,"-","Passeur")),IF(R$1=$Y2305,IF(R$1=AM2305,"-","Passeur"),"Passeur"))))),"-")</f>
        <v>-</v>
      </c>
      <c r="S2305" s="20" t="str">
        <f>IF($D2305="Non",IF($B2305&lt;3,"-",IF('Synthese chemins'!S2305&gt;2,"Passeur",IF('Synthese chemins'!S2305&lt;1,"-",IF('Synthese chemins'!S2305&lt;2,IF(S$1=$Y2305,"-",IF(S$1=$AA2305,"-","Passeur")),IF(S$1=$Y2305,IF(S$1=AN2305,"-","Passeur"),"Passeur"))))),"-")</f>
        <v>-</v>
      </c>
      <c r="T2305" s="20" t="str">
        <f>IF($D2305="Non",IF($B2305&lt;3,"-",IF('Synthese chemins'!T2305&gt;2,"Passeur",IF('Synthese chemins'!T2305&lt;1,"-",IF('Synthese chemins'!T2305&lt;2,IF(T$1=$Y2305,"-",IF(T$1=$AA2305,"-","Passeur")),IF(T$1=$Y2305,IF(T$1=AO2305,"-","Passeur"),"Passeur"))))),"-")</f>
        <v>-</v>
      </c>
      <c r="U2305" s="20" t="str">
        <f>IF($D2305="Non",IF($B2305&lt;3,"-",IF('Synthese chemins'!U2305&gt;2,"Passeur",IF('Synthese chemins'!U2305&lt;1,"-",IF('Synthese chemins'!U2305&lt;2,IF(U$1=$Y2305,"-",IF(U$1=$AA2305,"-","Passeur")),IF(U$1=$Y2305,IF(U$1=AP2305,"-","Passeur"),"Passeur"))))),"-")</f>
        <v>-</v>
      </c>
      <c r="V2305" s="20" t="str">
        <f>IF($D2305="Non",IF($B2305&lt;3,"-",IF('Synthese chemins'!V2305&gt;2,"Passeur",IF('Synthese chemins'!V2305&lt;1,"-",IF('Synthese chemins'!V2305&lt;2,IF(V$1=$Y2305,"-",IF(V$1=$AA2305,"-","Passeur")),IF(V$1=$Y2305,IF(V$1=AQ2305,"-","Passeur"),"Passeur"))))),"-")</f>
        <v>-</v>
      </c>
      <c r="W2305" s="20" t="str">
        <f>IF($D2305="Non",IF($B2305&lt;3,"-",IF('Synthese chemins'!W2305&gt;2,"Passeur",IF('Synthese chemins'!W2305&lt;1,"-",IF('Synthese chemins'!W2305&lt;2,IF(W$1=$Y2305,"-",IF(W$1=$AA2305,"-","Passeur")),IF(W$1=$Y2305,IF(W$1=AR2305,"-","Passeur"),"Passeur"))))),"-")</f>
        <v>-</v>
      </c>
      <c r="X2305" s="20" t="str">
        <f>IF($D2305="Non",IF($B2305&lt;3,"-",IF('Synthese chemins'!X2305&gt;2,"Passeur",IF('Synthese chemins'!X2305&lt;1,"-",IF('Synthese chemins'!X2305&lt;2,IF(X$1=$Y2305,"-",IF(X$1=$AA2305,"-","Passeur")),IF(X$1=$Y2305,IF(X$1=AS2305,"-","Passeur"),"Passeur"))))),"-")</f>
        <v>-</v>
      </c>
      <c r="Y2305" s="33" t="str">
        <f>'Chemins de conversion les plus '!G2305</f>
        <v>Direct</v>
      </c>
      <c r="Z2305" s="20">
        <f t="shared" si="776"/>
        <v>1</v>
      </c>
      <c r="AA2305" s="33" t="str">
        <f>'Chemins de conversion les plus '!I2305</f>
        <v>SEA // PLA</v>
      </c>
      <c r="AB2305" s="5"/>
      <c r="AC2305" s="20">
        <f ca="1">'Synthese chemins'!Z2305</f>
        <v>1</v>
      </c>
      <c r="AD2305" s="19">
        <f>'Synthese chemins'!AA2305</f>
        <v>0</v>
      </c>
      <c r="AE2305" s="20">
        <f ca="1">'Synthese chemins'!AB2305</f>
        <v>0.2</v>
      </c>
      <c r="AF2305" s="19">
        <f>'Synthese chemins'!AC2305</f>
        <v>0</v>
      </c>
      <c r="AH2305" s="2" t="str">
        <f t="shared" si="777"/>
        <v>-</v>
      </c>
      <c r="AI2305" s="2">
        <f t="shared" ca="1" si="778"/>
        <v>1</v>
      </c>
      <c r="AJ2305" s="2" t="str">
        <f t="shared" si="779"/>
        <v>-</v>
      </c>
      <c r="AK2305" s="2" t="str">
        <f t="shared" si="780"/>
        <v>-</v>
      </c>
      <c r="AL2305" s="2" t="str">
        <f t="shared" si="781"/>
        <v>-</v>
      </c>
      <c r="AM2305" s="2" t="str">
        <f t="shared" si="782"/>
        <v>-</v>
      </c>
      <c r="AN2305" s="2" t="str">
        <f t="shared" si="783"/>
        <v>-</v>
      </c>
      <c r="AO2305" s="2" t="str">
        <f t="shared" si="784"/>
        <v>-</v>
      </c>
      <c r="AP2305" s="2" t="str">
        <f t="shared" si="785"/>
        <v>-</v>
      </c>
      <c r="AQ2305" s="2" t="str">
        <f t="shared" si="786"/>
        <v>-</v>
      </c>
      <c r="AR2305" s="2" t="str">
        <f t="shared" si="787"/>
        <v>-</v>
      </c>
      <c r="AS2305" s="2" t="str">
        <f t="shared" si="788"/>
        <v>-</v>
      </c>
      <c r="AT2305" s="2" t="str">
        <f t="shared" si="789"/>
        <v>-</v>
      </c>
      <c r="AU2305" s="2" t="str">
        <f t="shared" si="790"/>
        <v>-</v>
      </c>
      <c r="AV2305" s="2" t="str">
        <f t="shared" si="791"/>
        <v>-</v>
      </c>
      <c r="AW2305" s="2" t="str">
        <f t="shared" si="792"/>
        <v>-</v>
      </c>
      <c r="AX2305" s="2" t="str">
        <f t="shared" si="793"/>
        <v>-</v>
      </c>
      <c r="AY2305" s="2" t="str">
        <f t="shared" si="772"/>
        <v>-</v>
      </c>
      <c r="AZ2305" s="2" t="str">
        <f t="shared" si="773"/>
        <v>-</v>
      </c>
      <c r="BA2305" s="2" t="str">
        <f t="shared" si="774"/>
        <v>-</v>
      </c>
    </row>
    <row r="2306" spans="1:53">
      <c r="A2306" s="2">
        <f t="shared" si="775"/>
        <v>2305</v>
      </c>
      <c r="B2306" s="2">
        <f>'Synthese chemins'!B2306</f>
        <v>5</v>
      </c>
      <c r="C2306" s="2">
        <f>'Synthese chemins'!C2306</f>
        <v>2</v>
      </c>
      <c r="D2306" s="2" t="str">
        <f>'Synthese chemins'!D2306</f>
        <v>Non</v>
      </c>
      <c r="E2306" s="20" t="str">
        <f>IF($D2306="Non",IF($B2306&lt;3,"-",IF('Synthese chemins'!E2306&gt;2,"Passeur",IF('Synthese chemins'!E2306&lt;1,"-",IF('Synthese chemins'!E2306&lt;2,IF(E$1=$Y2306,"-",IF(E$1=$AA2306,"-","Passeur")),IF(E$1=$Y2306,IF(E$1=Y2306,"-","Passeur"),"Passeur"))))),"-")</f>
        <v>-</v>
      </c>
      <c r="F2306" s="20" t="str">
        <f>IF($D2306="Non",IF($B2306&lt;3,"-",IF('Synthese chemins'!F2306&gt;2,"Passeur",IF('Synthese chemins'!F2306&lt;1,"-",IF('Synthese chemins'!F2306&lt;2,IF(F$1=$Y2306,"-",IF(F$1=$AA2306,"-","Passeur")),IF(F$1=$Y2306,IF(F$1=AA2306,"-","Passeur"),"Passeur"))))),"-")</f>
        <v>Passeur</v>
      </c>
      <c r="G2306" s="20" t="str">
        <f>IF($D2306="Non",IF($B2306&lt;3,"-",IF('Synthese chemins'!G2306&gt;2,"Passeur",IF('Synthese chemins'!G2306&lt;1,"-",IF('Synthese chemins'!G2306&lt;2,IF(G$1=$Y2306,"-",IF(G$1=$AA2306,"-","Passeur")),IF(G$1=$Y2306,IF(G$1=AB2306,"-","Passeur"),"Passeur"))))),"-")</f>
        <v>-</v>
      </c>
      <c r="H2306" s="20" t="str">
        <f>IF($D2306="Non",IF($B2306&lt;3,"-",IF('Synthese chemins'!H2306&gt;2,"Passeur",IF('Synthese chemins'!H2306&lt;1,"-",IF('Synthese chemins'!H2306&lt;2,IF(H$1=$Y2306,"-",IF(H$1=$AA2306,"-","Passeur")),IF(H$1=$Y2306,IF(H$1=AC2306,"-","Passeur"),"Passeur"))))),"-")</f>
        <v>-</v>
      </c>
      <c r="I2306" s="20" t="str">
        <f>IF($D2306="Non",IF($B2306&lt;3,"-",IF('Synthese chemins'!I2306&gt;2,"Passeur",IF('Synthese chemins'!I2306&lt;1,"-",IF('Synthese chemins'!I2306&lt;2,IF(I$1=$Y2306,"-",IF(I$1=$AA2306,"-","Passeur")),IF(I$1=$Y2306,IF(I$1=AD2306,"-","Passeur"),"Passeur"))))),"-")</f>
        <v>-</v>
      </c>
      <c r="J2306" s="20" t="str">
        <f>IF($D2306="Non",IF($B2306&lt;3,"-",IF('Synthese chemins'!J2306&gt;2,"Passeur",IF('Synthese chemins'!J2306&lt;1,"-",IF('Synthese chemins'!J2306&lt;2,IF(J$1=$Y2306,"-",IF(J$1=$AA2306,"-","Passeur")),IF(J$1=$Y2306,IF(J$1=AE2306,"-","Passeur"),"Passeur"))))),"-")</f>
        <v>-</v>
      </c>
      <c r="K2306" s="20" t="str">
        <f>IF($D2306="Non",IF($B2306&lt;3,"-",IF('Synthese chemins'!K2306&gt;2,"Passeur",IF('Synthese chemins'!K2306&lt;1,"-",IF('Synthese chemins'!K2306&lt;2,IF(K$1=$Y2306,"-",IF(K$1=$AA2306,"-","Passeur")),IF(K$1=$Y2306,IF(K$1=AF2306,"-","Passeur"),"Passeur"))))),"-")</f>
        <v>-</v>
      </c>
      <c r="L2306" s="20" t="str">
        <f>IF($D2306="Non",IF($B2306&lt;3,"-",IF('Synthese chemins'!L2306&gt;2,"Passeur",IF('Synthese chemins'!L2306&lt;1,"-",IF('Synthese chemins'!L2306&lt;2,IF(L$1=$Y2306,"-",IF(L$1=$AA2306,"-","Passeur")),IF(L$1=$Y2306,IF(L$1=AG2306,"-","Passeur"),"Passeur"))))),"-")</f>
        <v>-</v>
      </c>
      <c r="M2306" s="20" t="str">
        <f>IF($D2306="Non",IF($B2306&lt;3,"-",IF('Synthese chemins'!M2306&gt;2,"Passeur",IF('Synthese chemins'!M2306&lt;1,"-",IF('Synthese chemins'!M2306&lt;2,IF(M$1=$Y2306,"-",IF(M$1=$AA2306,"-","Passeur")),IF(M$1=$Y2306,IF(M$1=AH2306,"-","Passeur"),"Passeur"))))),"-")</f>
        <v>-</v>
      </c>
      <c r="N2306" s="20" t="str">
        <f>IF($D2306="Non",IF($B2306&lt;3,"-",IF('Synthese chemins'!N2306&gt;2,"Passeur",IF('Synthese chemins'!N2306&lt;1,"-",IF('Synthese chemins'!N2306&lt;2,IF(N$1=$Y2306,"-",IF(N$1=$AA2306,"-","Passeur")),IF(N$1=$Y2306,IF(N$1=AI2306,"-","Passeur"),"Passeur"))))),"-")</f>
        <v>-</v>
      </c>
      <c r="O2306" s="20" t="str">
        <f>IF($D2306="Non",IF($B2306&lt;3,"-",IF('Synthese chemins'!O2306&gt;2,"Passeur",IF('Synthese chemins'!O2306&lt;1,"-",IF('Synthese chemins'!O2306&lt;2,IF(O$1=$Y2306,"-",IF(O$1=$AA2306,"-","Passeur")),IF(O$1=$Y2306,IF(O$1=AJ2306,"-","Passeur"),"Passeur"))))),"-")</f>
        <v>-</v>
      </c>
      <c r="P2306" s="20" t="str">
        <f>IF($D2306="Non",IF($B2306&lt;3,"-",IF('Synthese chemins'!P2306&gt;2,"Passeur",IF('Synthese chemins'!P2306&lt;1,"-",IF('Synthese chemins'!P2306&lt;2,IF(P$1=$Y2306,"-",IF(P$1=$AA2306,"-","Passeur")),IF(P$1=$Y2306,IF(P$1=AK2306,"-","Passeur"),"Passeur"))))),"-")</f>
        <v>-</v>
      </c>
      <c r="Q2306" s="20" t="str">
        <f>IF($D2306="Non",IF($B2306&lt;3,"-",IF('Synthese chemins'!Q2306&gt;2,"Passeur",IF('Synthese chemins'!Q2306&lt;1,"-",IF('Synthese chemins'!Q2306&lt;2,IF(Q$1=$Y2306,"-",IF(Q$1=$AA2306,"-","Passeur")),IF(Q$1=$Y2306,IF(Q$1=AL2306,"-","Passeur"),"Passeur"))))),"-")</f>
        <v>-</v>
      </c>
      <c r="R2306" s="20" t="str">
        <f>IF($D2306="Non",IF($B2306&lt;3,"-",IF('Synthese chemins'!R2306&gt;2,"Passeur",IF('Synthese chemins'!R2306&lt;1,"-",IF('Synthese chemins'!R2306&lt;2,IF(R$1=$Y2306,"-",IF(R$1=$AA2306,"-","Passeur")),IF(R$1=$Y2306,IF(R$1=AM2306,"-","Passeur"),"Passeur"))))),"-")</f>
        <v>-</v>
      </c>
      <c r="S2306" s="20" t="str">
        <f>IF($D2306="Non",IF($B2306&lt;3,"-",IF('Synthese chemins'!S2306&gt;2,"Passeur",IF('Synthese chemins'!S2306&lt;1,"-",IF('Synthese chemins'!S2306&lt;2,IF(S$1=$Y2306,"-",IF(S$1=$AA2306,"-","Passeur")),IF(S$1=$Y2306,IF(S$1=AN2306,"-","Passeur"),"Passeur"))))),"-")</f>
        <v>-</v>
      </c>
      <c r="T2306" s="20" t="str">
        <f>IF($D2306="Non",IF($B2306&lt;3,"-",IF('Synthese chemins'!T2306&gt;2,"Passeur",IF('Synthese chemins'!T2306&lt;1,"-",IF('Synthese chemins'!T2306&lt;2,IF(T$1=$Y2306,"-",IF(T$1=$AA2306,"-","Passeur")),IF(T$1=$Y2306,IF(T$1=AO2306,"-","Passeur"),"Passeur"))))),"-")</f>
        <v>-</v>
      </c>
      <c r="U2306" s="20" t="str">
        <f>IF($D2306="Non",IF($B2306&lt;3,"-",IF('Synthese chemins'!U2306&gt;2,"Passeur",IF('Synthese chemins'!U2306&lt;1,"-",IF('Synthese chemins'!U2306&lt;2,IF(U$1=$Y2306,"-",IF(U$1=$AA2306,"-","Passeur")),IF(U$1=$Y2306,IF(U$1=AP2306,"-","Passeur"),"Passeur"))))),"-")</f>
        <v>-</v>
      </c>
      <c r="V2306" s="20" t="str">
        <f>IF($D2306="Non",IF($B2306&lt;3,"-",IF('Synthese chemins'!V2306&gt;2,"Passeur",IF('Synthese chemins'!V2306&lt;1,"-",IF('Synthese chemins'!V2306&lt;2,IF(V$1=$Y2306,"-",IF(V$1=$AA2306,"-","Passeur")),IF(V$1=$Y2306,IF(V$1=AQ2306,"-","Passeur"),"Passeur"))))),"-")</f>
        <v>-</v>
      </c>
      <c r="W2306" s="20" t="str">
        <f>IF($D2306="Non",IF($B2306&lt;3,"-",IF('Synthese chemins'!W2306&gt;2,"Passeur",IF('Synthese chemins'!W2306&lt;1,"-",IF('Synthese chemins'!W2306&lt;2,IF(W$1=$Y2306,"-",IF(W$1=$AA2306,"-","Passeur")),IF(W$1=$Y2306,IF(W$1=AR2306,"-","Passeur"),"Passeur"))))),"-")</f>
        <v>-</v>
      </c>
      <c r="X2306" s="20" t="str">
        <f>IF($D2306="Non",IF($B2306&lt;3,"-",IF('Synthese chemins'!X2306&gt;2,"Passeur",IF('Synthese chemins'!X2306&lt;1,"-",IF('Synthese chemins'!X2306&lt;2,IF(X$1=$Y2306,"-",IF(X$1=$AA2306,"-","Passeur")),IF(X$1=$Y2306,IF(X$1=AS2306,"-","Passeur"),"Passeur"))))),"-")</f>
        <v>-</v>
      </c>
      <c r="Y2306" s="33" t="str">
        <f>'Chemins de conversion les plus '!G2306</f>
        <v>Direct</v>
      </c>
      <c r="Z2306" s="20">
        <f t="shared" si="776"/>
        <v>1</v>
      </c>
      <c r="AA2306" s="33" t="str">
        <f>'Chemins de conversion les plus '!I2306</f>
        <v>Email // Auto</v>
      </c>
      <c r="AB2306" s="5"/>
      <c r="AC2306" s="20">
        <f ca="1">'Synthese chemins'!Z2306</f>
        <v>1</v>
      </c>
      <c r="AD2306" s="19">
        <f>'Synthese chemins'!AA2306</f>
        <v>0</v>
      </c>
      <c r="AE2306" s="20">
        <f ca="1">'Synthese chemins'!AB2306</f>
        <v>0.2</v>
      </c>
      <c r="AF2306" s="19">
        <f>'Synthese chemins'!AC2306</f>
        <v>0</v>
      </c>
      <c r="AH2306" s="2" t="str">
        <f t="shared" si="777"/>
        <v>-</v>
      </c>
      <c r="AI2306" s="2">
        <f t="shared" ca="1" si="778"/>
        <v>1</v>
      </c>
      <c r="AJ2306" s="2" t="str">
        <f t="shared" si="779"/>
        <v>-</v>
      </c>
      <c r="AK2306" s="2" t="str">
        <f t="shared" si="780"/>
        <v>-</v>
      </c>
      <c r="AL2306" s="2" t="str">
        <f t="shared" si="781"/>
        <v>-</v>
      </c>
      <c r="AM2306" s="2" t="str">
        <f t="shared" si="782"/>
        <v>-</v>
      </c>
      <c r="AN2306" s="2" t="str">
        <f t="shared" si="783"/>
        <v>-</v>
      </c>
      <c r="AO2306" s="2" t="str">
        <f t="shared" si="784"/>
        <v>-</v>
      </c>
      <c r="AP2306" s="2" t="str">
        <f t="shared" si="785"/>
        <v>-</v>
      </c>
      <c r="AQ2306" s="2" t="str">
        <f t="shared" si="786"/>
        <v>-</v>
      </c>
      <c r="AR2306" s="2" t="str">
        <f t="shared" si="787"/>
        <v>-</v>
      </c>
      <c r="AS2306" s="2" t="str">
        <f t="shared" si="788"/>
        <v>-</v>
      </c>
      <c r="AT2306" s="2" t="str">
        <f t="shared" si="789"/>
        <v>-</v>
      </c>
      <c r="AU2306" s="2" t="str">
        <f t="shared" si="790"/>
        <v>-</v>
      </c>
      <c r="AV2306" s="2" t="str">
        <f t="shared" si="791"/>
        <v>-</v>
      </c>
      <c r="AW2306" s="2" t="str">
        <f t="shared" si="792"/>
        <v>-</v>
      </c>
      <c r="AX2306" s="2" t="str">
        <f t="shared" si="793"/>
        <v>-</v>
      </c>
      <c r="AY2306" s="2" t="str">
        <f t="shared" ref="AY2306:AY2369" si="794">IF(V2306="-","-",$AC2306)</f>
        <v>-</v>
      </c>
      <c r="AZ2306" s="2" t="str">
        <f t="shared" ref="AZ2306:AZ2369" si="795">IF(W2306="-","-",$AC2306)</f>
        <v>-</v>
      </c>
      <c r="BA2306" s="2" t="str">
        <f t="shared" ref="BA2306:BA2369" si="796">IF(X2306="-","-",$AC2306)</f>
        <v>-</v>
      </c>
    </row>
    <row r="2307" spans="1:53">
      <c r="A2307" s="2">
        <f t="shared" ref="A2307:A2370" si="797">ROW(A2307)-1</f>
        <v>2306</v>
      </c>
      <c r="B2307" s="2">
        <f>'Synthese chemins'!B2307</f>
        <v>5</v>
      </c>
      <c r="C2307" s="2">
        <f>'Synthese chemins'!C2307</f>
        <v>2</v>
      </c>
      <c r="D2307" s="2" t="str">
        <f>'Synthese chemins'!D2307</f>
        <v>Non</v>
      </c>
      <c r="E2307" s="20" t="str">
        <f>IF($D2307="Non",IF($B2307&lt;3,"-",IF('Synthese chemins'!E2307&gt;2,"Passeur",IF('Synthese chemins'!E2307&lt;1,"-",IF('Synthese chemins'!E2307&lt;2,IF(E$1=$Y2307,"-",IF(E$1=$AA2307,"-","Passeur")),IF(E$1=$Y2307,IF(E$1=Y2307,"-","Passeur"),"Passeur"))))),"-")</f>
        <v>-</v>
      </c>
      <c r="F2307" s="20" t="str">
        <f>IF($D2307="Non",IF($B2307&lt;3,"-",IF('Synthese chemins'!F2307&gt;2,"Passeur",IF('Synthese chemins'!F2307&lt;1,"-",IF('Synthese chemins'!F2307&lt;2,IF(F$1=$Y2307,"-",IF(F$1=$AA2307,"-","Passeur")),IF(F$1=$Y2307,IF(F$1=AA2307,"-","Passeur"),"Passeur"))))),"-")</f>
        <v>Passeur</v>
      </c>
      <c r="G2307" s="20" t="str">
        <f>IF($D2307="Non",IF($B2307&lt;3,"-",IF('Synthese chemins'!G2307&gt;2,"Passeur",IF('Synthese chemins'!G2307&lt;1,"-",IF('Synthese chemins'!G2307&lt;2,IF(G$1=$Y2307,"-",IF(G$1=$AA2307,"-","Passeur")),IF(G$1=$Y2307,IF(G$1=AB2307,"-","Passeur"),"Passeur"))))),"-")</f>
        <v>-</v>
      </c>
      <c r="H2307" s="20" t="str">
        <f>IF($D2307="Non",IF($B2307&lt;3,"-",IF('Synthese chemins'!H2307&gt;2,"Passeur",IF('Synthese chemins'!H2307&lt;1,"-",IF('Synthese chemins'!H2307&lt;2,IF(H$1=$Y2307,"-",IF(H$1=$AA2307,"-","Passeur")),IF(H$1=$Y2307,IF(H$1=AC2307,"-","Passeur"),"Passeur"))))),"-")</f>
        <v>-</v>
      </c>
      <c r="I2307" s="20" t="str">
        <f>IF($D2307="Non",IF($B2307&lt;3,"-",IF('Synthese chemins'!I2307&gt;2,"Passeur",IF('Synthese chemins'!I2307&lt;1,"-",IF('Synthese chemins'!I2307&lt;2,IF(I$1=$Y2307,"-",IF(I$1=$AA2307,"-","Passeur")),IF(I$1=$Y2307,IF(I$1=AD2307,"-","Passeur"),"Passeur"))))),"-")</f>
        <v>-</v>
      </c>
      <c r="J2307" s="20" t="str">
        <f>IF($D2307="Non",IF($B2307&lt;3,"-",IF('Synthese chemins'!J2307&gt;2,"Passeur",IF('Synthese chemins'!J2307&lt;1,"-",IF('Synthese chemins'!J2307&lt;2,IF(J$1=$Y2307,"-",IF(J$1=$AA2307,"-","Passeur")),IF(J$1=$Y2307,IF(J$1=AE2307,"-","Passeur"),"Passeur"))))),"-")</f>
        <v>-</v>
      </c>
      <c r="K2307" s="20" t="str">
        <f>IF($D2307="Non",IF($B2307&lt;3,"-",IF('Synthese chemins'!K2307&gt;2,"Passeur",IF('Synthese chemins'!K2307&lt;1,"-",IF('Synthese chemins'!K2307&lt;2,IF(K$1=$Y2307,"-",IF(K$1=$AA2307,"-","Passeur")),IF(K$1=$Y2307,IF(K$1=AF2307,"-","Passeur"),"Passeur"))))),"-")</f>
        <v>-</v>
      </c>
      <c r="L2307" s="20" t="str">
        <f>IF($D2307="Non",IF($B2307&lt;3,"-",IF('Synthese chemins'!L2307&gt;2,"Passeur",IF('Synthese chemins'!L2307&lt;1,"-",IF('Synthese chemins'!L2307&lt;2,IF(L$1=$Y2307,"-",IF(L$1=$AA2307,"-","Passeur")),IF(L$1=$Y2307,IF(L$1=AG2307,"-","Passeur"),"Passeur"))))),"-")</f>
        <v>-</v>
      </c>
      <c r="M2307" s="20" t="str">
        <f>IF($D2307="Non",IF($B2307&lt;3,"-",IF('Synthese chemins'!M2307&gt;2,"Passeur",IF('Synthese chemins'!M2307&lt;1,"-",IF('Synthese chemins'!M2307&lt;2,IF(M$1=$Y2307,"-",IF(M$1=$AA2307,"-","Passeur")),IF(M$1=$Y2307,IF(M$1=AH2307,"-","Passeur"),"Passeur"))))),"-")</f>
        <v>-</v>
      </c>
      <c r="N2307" s="20" t="str">
        <f>IF($D2307="Non",IF($B2307&lt;3,"-",IF('Synthese chemins'!N2307&gt;2,"Passeur",IF('Synthese chemins'!N2307&lt;1,"-",IF('Synthese chemins'!N2307&lt;2,IF(N$1=$Y2307,"-",IF(N$1=$AA2307,"-","Passeur")),IF(N$1=$Y2307,IF(N$1=AI2307,"-","Passeur"),"Passeur"))))),"-")</f>
        <v>-</v>
      </c>
      <c r="O2307" s="20" t="str">
        <f>IF($D2307="Non",IF($B2307&lt;3,"-",IF('Synthese chemins'!O2307&gt;2,"Passeur",IF('Synthese chemins'!O2307&lt;1,"-",IF('Synthese chemins'!O2307&lt;2,IF(O$1=$Y2307,"-",IF(O$1=$AA2307,"-","Passeur")),IF(O$1=$Y2307,IF(O$1=AJ2307,"-","Passeur"),"Passeur"))))),"-")</f>
        <v>-</v>
      </c>
      <c r="P2307" s="20" t="str">
        <f>IF($D2307="Non",IF($B2307&lt;3,"-",IF('Synthese chemins'!P2307&gt;2,"Passeur",IF('Synthese chemins'!P2307&lt;1,"-",IF('Synthese chemins'!P2307&lt;2,IF(P$1=$Y2307,"-",IF(P$1=$AA2307,"-","Passeur")),IF(P$1=$Y2307,IF(P$1=AK2307,"-","Passeur"),"Passeur"))))),"-")</f>
        <v>-</v>
      </c>
      <c r="Q2307" s="20" t="str">
        <f>IF($D2307="Non",IF($B2307&lt;3,"-",IF('Synthese chemins'!Q2307&gt;2,"Passeur",IF('Synthese chemins'!Q2307&lt;1,"-",IF('Synthese chemins'!Q2307&lt;2,IF(Q$1=$Y2307,"-",IF(Q$1=$AA2307,"-","Passeur")),IF(Q$1=$Y2307,IF(Q$1=AL2307,"-","Passeur"),"Passeur"))))),"-")</f>
        <v>-</v>
      </c>
      <c r="R2307" s="20" t="str">
        <f>IF($D2307="Non",IF($B2307&lt;3,"-",IF('Synthese chemins'!R2307&gt;2,"Passeur",IF('Synthese chemins'!R2307&lt;1,"-",IF('Synthese chemins'!R2307&lt;2,IF(R$1=$Y2307,"-",IF(R$1=$AA2307,"-","Passeur")),IF(R$1=$Y2307,IF(R$1=AM2307,"-","Passeur"),"Passeur"))))),"-")</f>
        <v>-</v>
      </c>
      <c r="S2307" s="20" t="str">
        <f>IF($D2307="Non",IF($B2307&lt;3,"-",IF('Synthese chemins'!S2307&gt;2,"Passeur",IF('Synthese chemins'!S2307&lt;1,"-",IF('Synthese chemins'!S2307&lt;2,IF(S$1=$Y2307,"-",IF(S$1=$AA2307,"-","Passeur")),IF(S$1=$Y2307,IF(S$1=AN2307,"-","Passeur"),"Passeur"))))),"-")</f>
        <v>-</v>
      </c>
      <c r="T2307" s="20" t="str">
        <f>IF($D2307="Non",IF($B2307&lt;3,"-",IF('Synthese chemins'!T2307&gt;2,"Passeur",IF('Synthese chemins'!T2307&lt;1,"-",IF('Synthese chemins'!T2307&lt;2,IF(T$1=$Y2307,"-",IF(T$1=$AA2307,"-","Passeur")),IF(T$1=$Y2307,IF(T$1=AO2307,"-","Passeur"),"Passeur"))))),"-")</f>
        <v>-</v>
      </c>
      <c r="U2307" s="20" t="str">
        <f>IF($D2307="Non",IF($B2307&lt;3,"-",IF('Synthese chemins'!U2307&gt;2,"Passeur",IF('Synthese chemins'!U2307&lt;1,"-",IF('Synthese chemins'!U2307&lt;2,IF(U$1=$Y2307,"-",IF(U$1=$AA2307,"-","Passeur")),IF(U$1=$Y2307,IF(U$1=AP2307,"-","Passeur"),"Passeur"))))),"-")</f>
        <v>-</v>
      </c>
      <c r="V2307" s="20" t="str">
        <f>IF($D2307="Non",IF($B2307&lt;3,"-",IF('Synthese chemins'!V2307&gt;2,"Passeur",IF('Synthese chemins'!V2307&lt;1,"-",IF('Synthese chemins'!V2307&lt;2,IF(V$1=$Y2307,"-",IF(V$1=$AA2307,"-","Passeur")),IF(V$1=$Y2307,IF(V$1=AQ2307,"-","Passeur"),"Passeur"))))),"-")</f>
        <v>-</v>
      </c>
      <c r="W2307" s="20" t="str">
        <f>IF($D2307="Non",IF($B2307&lt;3,"-",IF('Synthese chemins'!W2307&gt;2,"Passeur",IF('Synthese chemins'!W2307&lt;1,"-",IF('Synthese chemins'!W2307&lt;2,IF(W$1=$Y2307,"-",IF(W$1=$AA2307,"-","Passeur")),IF(W$1=$Y2307,IF(W$1=AR2307,"-","Passeur"),"Passeur"))))),"-")</f>
        <v>-</v>
      </c>
      <c r="X2307" s="20" t="str">
        <f>IF($D2307="Non",IF($B2307&lt;3,"-",IF('Synthese chemins'!X2307&gt;2,"Passeur",IF('Synthese chemins'!X2307&lt;1,"-",IF('Synthese chemins'!X2307&lt;2,IF(X$1=$Y2307,"-",IF(X$1=$AA2307,"-","Passeur")),IF(X$1=$Y2307,IF(X$1=AS2307,"-","Passeur"),"Passeur"))))),"-")</f>
        <v>-</v>
      </c>
      <c r="Y2307" s="33" t="str">
        <f>'Chemins de conversion les plus '!G2307</f>
        <v>Direct</v>
      </c>
      <c r="Z2307" s="20">
        <f t="shared" ref="Z2307:Z2370" si="798">COUNTIF(E2307:U2307,"Passeur")</f>
        <v>1</v>
      </c>
      <c r="AA2307" s="33" t="str">
        <f>'Chemins de conversion les plus '!I2307</f>
        <v>Email // Webmail</v>
      </c>
      <c r="AB2307" s="5"/>
      <c r="AC2307" s="20">
        <f ca="1">'Synthese chemins'!Z2307</f>
        <v>1</v>
      </c>
      <c r="AD2307" s="19">
        <f>'Synthese chemins'!AA2307</f>
        <v>23.55</v>
      </c>
      <c r="AE2307" s="20">
        <f ca="1">'Synthese chemins'!AB2307</f>
        <v>0.2</v>
      </c>
      <c r="AF2307" s="19">
        <f>'Synthese chemins'!AC2307</f>
        <v>4.71</v>
      </c>
      <c r="AH2307" s="2" t="str">
        <f t="shared" ref="AH2307:AH2370" si="799">IF(E2307="-","-",$AC2307)</f>
        <v>-</v>
      </c>
      <c r="AI2307" s="2">
        <f t="shared" ref="AI2307:AI2370" ca="1" si="800">IF(F2307="-","-",$AC2307)</f>
        <v>1</v>
      </c>
      <c r="AJ2307" s="2" t="str">
        <f t="shared" ref="AJ2307:AJ2370" si="801">IF(G2307="-","-",$AC2307)</f>
        <v>-</v>
      </c>
      <c r="AK2307" s="2" t="str">
        <f t="shared" ref="AK2307:AK2370" si="802">IF(H2307="-","-",$AC2307)</f>
        <v>-</v>
      </c>
      <c r="AL2307" s="2" t="str">
        <f t="shared" ref="AL2307:AL2370" si="803">IF(I2307="-","-",$AC2307)</f>
        <v>-</v>
      </c>
      <c r="AM2307" s="2" t="str">
        <f t="shared" ref="AM2307:AM2370" si="804">IF(J2307="-","-",$AC2307)</f>
        <v>-</v>
      </c>
      <c r="AN2307" s="2" t="str">
        <f t="shared" ref="AN2307:AN2370" si="805">IF(K2307="-","-",$AC2307)</f>
        <v>-</v>
      </c>
      <c r="AO2307" s="2" t="str">
        <f t="shared" ref="AO2307:AO2370" si="806">IF(L2307="-","-",$AC2307)</f>
        <v>-</v>
      </c>
      <c r="AP2307" s="2" t="str">
        <f t="shared" ref="AP2307:AP2370" si="807">IF(M2307="-","-",$AC2307)</f>
        <v>-</v>
      </c>
      <c r="AQ2307" s="2" t="str">
        <f t="shared" ref="AQ2307:AQ2370" si="808">IF(N2307="-","-",$AC2307)</f>
        <v>-</v>
      </c>
      <c r="AR2307" s="2" t="str">
        <f t="shared" ref="AR2307:AR2370" si="809">IF(O2307="-","-",$AC2307)</f>
        <v>-</v>
      </c>
      <c r="AS2307" s="2" t="str">
        <f t="shared" ref="AS2307:AS2370" si="810">IF(P2307="-","-",$AC2307)</f>
        <v>-</v>
      </c>
      <c r="AT2307" s="2" t="str">
        <f t="shared" ref="AT2307:AT2370" si="811">IF(Q2307="-","-",$AC2307)</f>
        <v>-</v>
      </c>
      <c r="AU2307" s="2" t="str">
        <f t="shared" ref="AU2307:AU2370" si="812">IF(R2307="-","-",$AC2307)</f>
        <v>-</v>
      </c>
      <c r="AV2307" s="2" t="str">
        <f t="shared" ref="AV2307:AV2370" si="813">IF(S2307="-","-",$AC2307)</f>
        <v>-</v>
      </c>
      <c r="AW2307" s="2" t="str">
        <f t="shared" ref="AW2307:AW2370" si="814">IF(T2307="-","-",$AC2307)</f>
        <v>-</v>
      </c>
      <c r="AX2307" s="2" t="str">
        <f t="shared" ref="AX2307:AX2370" si="815">IF(U2307="-","-",$AC2307)</f>
        <v>-</v>
      </c>
      <c r="AY2307" s="2" t="str">
        <f t="shared" si="794"/>
        <v>-</v>
      </c>
      <c r="AZ2307" s="2" t="str">
        <f t="shared" si="795"/>
        <v>-</v>
      </c>
      <c r="BA2307" s="2" t="str">
        <f t="shared" si="796"/>
        <v>-</v>
      </c>
    </row>
    <row r="2308" spans="1:53">
      <c r="A2308" s="2">
        <f t="shared" si="797"/>
        <v>2307</v>
      </c>
      <c r="B2308" s="2">
        <f>'Synthese chemins'!B2308</f>
        <v>5</v>
      </c>
      <c r="C2308" s="2">
        <f>'Synthese chemins'!C2308</f>
        <v>2</v>
      </c>
      <c r="D2308" s="2" t="str">
        <f>'Synthese chemins'!D2308</f>
        <v>Non</v>
      </c>
      <c r="E2308" s="20" t="str">
        <f>IF($D2308="Non",IF($B2308&lt;3,"-",IF('Synthese chemins'!E2308&gt;2,"Passeur",IF('Synthese chemins'!E2308&lt;1,"-",IF('Synthese chemins'!E2308&lt;2,IF(E$1=$Y2308,"-",IF(E$1=$AA2308,"-","Passeur")),IF(E$1=$Y2308,IF(E$1=Y2308,"-","Passeur"),"Passeur"))))),"-")</f>
        <v>-</v>
      </c>
      <c r="F2308" s="20" t="str">
        <f>IF($D2308="Non",IF($B2308&lt;3,"-",IF('Synthese chemins'!F2308&gt;2,"Passeur",IF('Synthese chemins'!F2308&lt;1,"-",IF('Synthese chemins'!F2308&lt;2,IF(F$1=$Y2308,"-",IF(F$1=$AA2308,"-","Passeur")),IF(F$1=$Y2308,IF(F$1=AA2308,"-","Passeur"),"Passeur"))))),"-")</f>
        <v>Passeur</v>
      </c>
      <c r="G2308" s="20" t="str">
        <f>IF($D2308="Non",IF($B2308&lt;3,"-",IF('Synthese chemins'!G2308&gt;2,"Passeur",IF('Synthese chemins'!G2308&lt;1,"-",IF('Synthese chemins'!G2308&lt;2,IF(G$1=$Y2308,"-",IF(G$1=$AA2308,"-","Passeur")),IF(G$1=$Y2308,IF(G$1=AB2308,"-","Passeur"),"Passeur"))))),"-")</f>
        <v>-</v>
      </c>
      <c r="H2308" s="20" t="str">
        <f>IF($D2308="Non",IF($B2308&lt;3,"-",IF('Synthese chemins'!H2308&gt;2,"Passeur",IF('Synthese chemins'!H2308&lt;1,"-",IF('Synthese chemins'!H2308&lt;2,IF(H$1=$Y2308,"-",IF(H$1=$AA2308,"-","Passeur")),IF(H$1=$Y2308,IF(H$1=AC2308,"-","Passeur"),"Passeur"))))),"-")</f>
        <v>-</v>
      </c>
      <c r="I2308" s="20" t="str">
        <f>IF($D2308="Non",IF($B2308&lt;3,"-",IF('Synthese chemins'!I2308&gt;2,"Passeur",IF('Synthese chemins'!I2308&lt;1,"-",IF('Synthese chemins'!I2308&lt;2,IF(I$1=$Y2308,"-",IF(I$1=$AA2308,"-","Passeur")),IF(I$1=$Y2308,IF(I$1=AD2308,"-","Passeur"),"Passeur"))))),"-")</f>
        <v>-</v>
      </c>
      <c r="J2308" s="20" t="str">
        <f>IF($D2308="Non",IF($B2308&lt;3,"-",IF('Synthese chemins'!J2308&gt;2,"Passeur",IF('Synthese chemins'!J2308&lt;1,"-",IF('Synthese chemins'!J2308&lt;2,IF(J$1=$Y2308,"-",IF(J$1=$AA2308,"-","Passeur")),IF(J$1=$Y2308,IF(J$1=AE2308,"-","Passeur"),"Passeur"))))),"-")</f>
        <v>-</v>
      </c>
      <c r="K2308" s="20" t="str">
        <f>IF($D2308="Non",IF($B2308&lt;3,"-",IF('Synthese chemins'!K2308&gt;2,"Passeur",IF('Synthese chemins'!K2308&lt;1,"-",IF('Synthese chemins'!K2308&lt;2,IF(K$1=$Y2308,"-",IF(K$1=$AA2308,"-","Passeur")),IF(K$1=$Y2308,IF(K$1=AF2308,"-","Passeur"),"Passeur"))))),"-")</f>
        <v>-</v>
      </c>
      <c r="L2308" s="20" t="str">
        <f>IF($D2308="Non",IF($B2308&lt;3,"-",IF('Synthese chemins'!L2308&gt;2,"Passeur",IF('Synthese chemins'!L2308&lt;1,"-",IF('Synthese chemins'!L2308&lt;2,IF(L$1=$Y2308,"-",IF(L$1=$AA2308,"-","Passeur")),IF(L$1=$Y2308,IF(L$1=AG2308,"-","Passeur"),"Passeur"))))),"-")</f>
        <v>-</v>
      </c>
      <c r="M2308" s="20" t="str">
        <f>IF($D2308="Non",IF($B2308&lt;3,"-",IF('Synthese chemins'!M2308&gt;2,"Passeur",IF('Synthese chemins'!M2308&lt;1,"-",IF('Synthese chemins'!M2308&lt;2,IF(M$1=$Y2308,"-",IF(M$1=$AA2308,"-","Passeur")),IF(M$1=$Y2308,IF(M$1=AH2308,"-","Passeur"),"Passeur"))))),"-")</f>
        <v>-</v>
      </c>
      <c r="N2308" s="20" t="str">
        <f>IF($D2308="Non",IF($B2308&lt;3,"-",IF('Synthese chemins'!N2308&gt;2,"Passeur",IF('Synthese chemins'!N2308&lt;1,"-",IF('Synthese chemins'!N2308&lt;2,IF(N$1=$Y2308,"-",IF(N$1=$AA2308,"-","Passeur")),IF(N$1=$Y2308,IF(N$1=AI2308,"-","Passeur"),"Passeur"))))),"-")</f>
        <v>-</v>
      </c>
      <c r="O2308" s="20" t="str">
        <f>IF($D2308="Non",IF($B2308&lt;3,"-",IF('Synthese chemins'!O2308&gt;2,"Passeur",IF('Synthese chemins'!O2308&lt;1,"-",IF('Synthese chemins'!O2308&lt;2,IF(O$1=$Y2308,"-",IF(O$1=$AA2308,"-","Passeur")),IF(O$1=$Y2308,IF(O$1=AJ2308,"-","Passeur"),"Passeur"))))),"-")</f>
        <v>-</v>
      </c>
      <c r="P2308" s="20" t="str">
        <f>IF($D2308="Non",IF($B2308&lt;3,"-",IF('Synthese chemins'!P2308&gt;2,"Passeur",IF('Synthese chemins'!P2308&lt;1,"-",IF('Synthese chemins'!P2308&lt;2,IF(P$1=$Y2308,"-",IF(P$1=$AA2308,"-","Passeur")),IF(P$1=$Y2308,IF(P$1=AK2308,"-","Passeur"),"Passeur"))))),"-")</f>
        <v>-</v>
      </c>
      <c r="Q2308" s="20" t="str">
        <f>IF($D2308="Non",IF($B2308&lt;3,"-",IF('Synthese chemins'!Q2308&gt;2,"Passeur",IF('Synthese chemins'!Q2308&lt;1,"-",IF('Synthese chemins'!Q2308&lt;2,IF(Q$1=$Y2308,"-",IF(Q$1=$AA2308,"-","Passeur")),IF(Q$1=$Y2308,IF(Q$1=AL2308,"-","Passeur"),"Passeur"))))),"-")</f>
        <v>-</v>
      </c>
      <c r="R2308" s="20" t="str">
        <f>IF($D2308="Non",IF($B2308&lt;3,"-",IF('Synthese chemins'!R2308&gt;2,"Passeur",IF('Synthese chemins'!R2308&lt;1,"-",IF('Synthese chemins'!R2308&lt;2,IF(R$1=$Y2308,"-",IF(R$1=$AA2308,"-","Passeur")),IF(R$1=$Y2308,IF(R$1=AM2308,"-","Passeur"),"Passeur"))))),"-")</f>
        <v>-</v>
      </c>
      <c r="S2308" s="20" t="str">
        <f>IF($D2308="Non",IF($B2308&lt;3,"-",IF('Synthese chemins'!S2308&gt;2,"Passeur",IF('Synthese chemins'!S2308&lt;1,"-",IF('Synthese chemins'!S2308&lt;2,IF(S$1=$Y2308,"-",IF(S$1=$AA2308,"-","Passeur")),IF(S$1=$Y2308,IF(S$1=AN2308,"-","Passeur"),"Passeur"))))),"-")</f>
        <v>Passeur</v>
      </c>
      <c r="T2308" s="20" t="str">
        <f>IF($D2308="Non",IF($B2308&lt;3,"-",IF('Synthese chemins'!T2308&gt;2,"Passeur",IF('Synthese chemins'!T2308&lt;1,"-",IF('Synthese chemins'!T2308&lt;2,IF(T$1=$Y2308,"-",IF(T$1=$AA2308,"-","Passeur")),IF(T$1=$Y2308,IF(T$1=AO2308,"-","Passeur"),"Passeur"))))),"-")</f>
        <v>-</v>
      </c>
      <c r="U2308" s="20" t="str">
        <f>IF($D2308="Non",IF($B2308&lt;3,"-",IF('Synthese chemins'!U2308&gt;2,"Passeur",IF('Synthese chemins'!U2308&lt;1,"-",IF('Synthese chemins'!U2308&lt;2,IF(U$1=$Y2308,"-",IF(U$1=$AA2308,"-","Passeur")),IF(U$1=$Y2308,IF(U$1=AP2308,"-","Passeur"),"Passeur"))))),"-")</f>
        <v>-</v>
      </c>
      <c r="V2308" s="20" t="str">
        <f>IF($D2308="Non",IF($B2308&lt;3,"-",IF('Synthese chemins'!V2308&gt;2,"Passeur",IF('Synthese chemins'!V2308&lt;1,"-",IF('Synthese chemins'!V2308&lt;2,IF(V$1=$Y2308,"-",IF(V$1=$AA2308,"-","Passeur")),IF(V$1=$Y2308,IF(V$1=AQ2308,"-","Passeur"),"Passeur"))))),"-")</f>
        <v>-</v>
      </c>
      <c r="W2308" s="20" t="str">
        <f>IF($D2308="Non",IF($B2308&lt;3,"-",IF('Synthese chemins'!W2308&gt;2,"Passeur",IF('Synthese chemins'!W2308&lt;1,"-",IF('Synthese chemins'!W2308&lt;2,IF(W$1=$Y2308,"-",IF(W$1=$AA2308,"-","Passeur")),IF(W$1=$Y2308,IF(W$1=AR2308,"-","Passeur"),"Passeur"))))),"-")</f>
        <v>-</v>
      </c>
      <c r="X2308" s="20" t="str">
        <f>IF($D2308="Non",IF($B2308&lt;3,"-",IF('Synthese chemins'!X2308&gt;2,"Passeur",IF('Synthese chemins'!X2308&lt;1,"-",IF('Synthese chemins'!X2308&lt;2,IF(X$1=$Y2308,"-",IF(X$1=$AA2308,"-","Passeur")),IF(X$1=$Y2308,IF(X$1=AS2308,"-","Passeur"),"Passeur"))))),"-")</f>
        <v>-</v>
      </c>
      <c r="Y2308" s="33" t="str">
        <f>'Chemins de conversion les plus '!G2308</f>
        <v>Direct</v>
      </c>
      <c r="Z2308" s="20">
        <f t="shared" si="798"/>
        <v>2</v>
      </c>
      <c r="AA2308" s="33" t="str">
        <f>'Chemins de conversion les plus '!I2308</f>
        <v>Social</v>
      </c>
      <c r="AB2308" s="5"/>
      <c r="AC2308" s="20">
        <f ca="1">'Synthese chemins'!Z2308</f>
        <v>1</v>
      </c>
      <c r="AD2308" s="19">
        <f>'Synthese chemins'!AA2308</f>
        <v>0</v>
      </c>
      <c r="AE2308" s="20">
        <f ca="1">'Synthese chemins'!AB2308</f>
        <v>0.2</v>
      </c>
      <c r="AF2308" s="19">
        <f>'Synthese chemins'!AC2308</f>
        <v>0</v>
      </c>
      <c r="AH2308" s="2" t="str">
        <f t="shared" si="799"/>
        <v>-</v>
      </c>
      <c r="AI2308" s="2">
        <f t="shared" ca="1" si="800"/>
        <v>1</v>
      </c>
      <c r="AJ2308" s="2" t="str">
        <f t="shared" si="801"/>
        <v>-</v>
      </c>
      <c r="AK2308" s="2" t="str">
        <f t="shared" si="802"/>
        <v>-</v>
      </c>
      <c r="AL2308" s="2" t="str">
        <f t="shared" si="803"/>
        <v>-</v>
      </c>
      <c r="AM2308" s="2" t="str">
        <f t="shared" si="804"/>
        <v>-</v>
      </c>
      <c r="AN2308" s="2" t="str">
        <f t="shared" si="805"/>
        <v>-</v>
      </c>
      <c r="AO2308" s="2" t="str">
        <f t="shared" si="806"/>
        <v>-</v>
      </c>
      <c r="AP2308" s="2" t="str">
        <f t="shared" si="807"/>
        <v>-</v>
      </c>
      <c r="AQ2308" s="2" t="str">
        <f t="shared" si="808"/>
        <v>-</v>
      </c>
      <c r="AR2308" s="2" t="str">
        <f t="shared" si="809"/>
        <v>-</v>
      </c>
      <c r="AS2308" s="2" t="str">
        <f t="shared" si="810"/>
        <v>-</v>
      </c>
      <c r="AT2308" s="2" t="str">
        <f t="shared" si="811"/>
        <v>-</v>
      </c>
      <c r="AU2308" s="2" t="str">
        <f t="shared" si="812"/>
        <v>-</v>
      </c>
      <c r="AV2308" s="2">
        <f t="shared" ca="1" si="813"/>
        <v>1</v>
      </c>
      <c r="AW2308" s="2" t="str">
        <f t="shared" si="814"/>
        <v>-</v>
      </c>
      <c r="AX2308" s="2" t="str">
        <f t="shared" si="815"/>
        <v>-</v>
      </c>
      <c r="AY2308" s="2" t="str">
        <f t="shared" si="794"/>
        <v>-</v>
      </c>
      <c r="AZ2308" s="2" t="str">
        <f t="shared" si="795"/>
        <v>-</v>
      </c>
      <c r="BA2308" s="2" t="str">
        <f t="shared" si="796"/>
        <v>-</v>
      </c>
    </row>
    <row r="2309" spans="1:53">
      <c r="A2309" s="2">
        <f t="shared" si="797"/>
        <v>2308</v>
      </c>
      <c r="B2309" s="2">
        <f>'Synthese chemins'!B2309</f>
        <v>5</v>
      </c>
      <c r="C2309" s="2">
        <f>'Synthese chemins'!C2309</f>
        <v>3</v>
      </c>
      <c r="D2309" s="2" t="str">
        <f>'Synthese chemins'!D2309</f>
        <v>Non</v>
      </c>
      <c r="E2309" s="20" t="str">
        <f>IF($D2309="Non",IF($B2309&lt;3,"-",IF('Synthese chemins'!E2309&gt;2,"Passeur",IF('Synthese chemins'!E2309&lt;1,"-",IF('Synthese chemins'!E2309&lt;2,IF(E$1=$Y2309,"-",IF(E$1=$AA2309,"-","Passeur")),IF(E$1=$Y2309,IF(E$1=Y2309,"-","Passeur"),"Passeur"))))),"-")</f>
        <v>-</v>
      </c>
      <c r="F2309" s="20" t="str">
        <f>IF($D2309="Non",IF($B2309&lt;3,"-",IF('Synthese chemins'!F2309&gt;2,"Passeur",IF('Synthese chemins'!F2309&lt;1,"-",IF('Synthese chemins'!F2309&lt;2,IF(F$1=$Y2309,"-",IF(F$1=$AA2309,"-","Passeur")),IF(F$1=$Y2309,IF(F$1=AA2309,"-","Passeur"),"Passeur"))))),"-")</f>
        <v>Passeur</v>
      </c>
      <c r="G2309" s="20" t="str">
        <f>IF($D2309="Non",IF($B2309&lt;3,"-",IF('Synthese chemins'!G2309&gt;2,"Passeur",IF('Synthese chemins'!G2309&lt;1,"-",IF('Synthese chemins'!G2309&lt;2,IF(G$1=$Y2309,"-",IF(G$1=$AA2309,"-","Passeur")),IF(G$1=$Y2309,IF(G$1=AB2309,"-","Passeur"),"Passeur"))))),"-")</f>
        <v>-</v>
      </c>
      <c r="H2309" s="20" t="str">
        <f>IF($D2309="Non",IF($B2309&lt;3,"-",IF('Synthese chemins'!H2309&gt;2,"Passeur",IF('Synthese chemins'!H2309&lt;1,"-",IF('Synthese chemins'!H2309&lt;2,IF(H$1=$Y2309,"-",IF(H$1=$AA2309,"-","Passeur")),IF(H$1=$Y2309,IF(H$1=AC2309,"-","Passeur"),"Passeur"))))),"-")</f>
        <v>-</v>
      </c>
      <c r="I2309" s="20" t="str">
        <f>IF($D2309="Non",IF($B2309&lt;3,"-",IF('Synthese chemins'!I2309&gt;2,"Passeur",IF('Synthese chemins'!I2309&lt;1,"-",IF('Synthese chemins'!I2309&lt;2,IF(I$1=$Y2309,"-",IF(I$1=$AA2309,"-","Passeur")),IF(I$1=$Y2309,IF(I$1=AD2309,"-","Passeur"),"Passeur"))))),"-")</f>
        <v>-</v>
      </c>
      <c r="J2309" s="20" t="str">
        <f>IF($D2309="Non",IF($B2309&lt;3,"-",IF('Synthese chemins'!J2309&gt;2,"Passeur",IF('Synthese chemins'!J2309&lt;1,"-",IF('Synthese chemins'!J2309&lt;2,IF(J$1=$Y2309,"-",IF(J$1=$AA2309,"-","Passeur")),IF(J$1=$Y2309,IF(J$1=AE2309,"-","Passeur"),"Passeur"))))),"-")</f>
        <v>-</v>
      </c>
      <c r="K2309" s="20" t="str">
        <f>IF($D2309="Non",IF($B2309&lt;3,"-",IF('Synthese chemins'!K2309&gt;2,"Passeur",IF('Synthese chemins'!K2309&lt;1,"-",IF('Synthese chemins'!K2309&lt;2,IF(K$1=$Y2309,"-",IF(K$1=$AA2309,"-","Passeur")),IF(K$1=$Y2309,IF(K$1=AF2309,"-","Passeur"),"Passeur"))))),"-")</f>
        <v>-</v>
      </c>
      <c r="L2309" s="20" t="str">
        <f>IF($D2309="Non",IF($B2309&lt;3,"-",IF('Synthese chemins'!L2309&gt;2,"Passeur",IF('Synthese chemins'!L2309&lt;1,"-",IF('Synthese chemins'!L2309&lt;2,IF(L$1=$Y2309,"-",IF(L$1=$AA2309,"-","Passeur")),IF(L$1=$Y2309,IF(L$1=AG2309,"-","Passeur"),"Passeur"))))),"-")</f>
        <v>-</v>
      </c>
      <c r="M2309" s="20" t="str">
        <f>IF($D2309="Non",IF($B2309&lt;3,"-",IF('Synthese chemins'!M2309&gt;2,"Passeur",IF('Synthese chemins'!M2309&lt;1,"-",IF('Synthese chemins'!M2309&lt;2,IF(M$1=$Y2309,"-",IF(M$1=$AA2309,"-","Passeur")),IF(M$1=$Y2309,IF(M$1=AH2309,"-","Passeur"),"Passeur"))))),"-")</f>
        <v>-</v>
      </c>
      <c r="N2309" s="20" t="str">
        <f>IF($D2309="Non",IF($B2309&lt;3,"-",IF('Synthese chemins'!N2309&gt;2,"Passeur",IF('Synthese chemins'!N2309&lt;1,"-",IF('Synthese chemins'!N2309&lt;2,IF(N$1=$Y2309,"-",IF(N$1=$AA2309,"-","Passeur")),IF(N$1=$Y2309,IF(N$1=AI2309,"-","Passeur"),"Passeur"))))),"-")</f>
        <v>-</v>
      </c>
      <c r="O2309" s="20" t="str">
        <f>IF($D2309="Non",IF($B2309&lt;3,"-",IF('Synthese chemins'!O2309&gt;2,"Passeur",IF('Synthese chemins'!O2309&lt;1,"-",IF('Synthese chemins'!O2309&lt;2,IF(O$1=$Y2309,"-",IF(O$1=$AA2309,"-","Passeur")),IF(O$1=$Y2309,IF(O$1=AJ2309,"-","Passeur"),"Passeur"))))),"-")</f>
        <v>-</v>
      </c>
      <c r="P2309" s="20" t="str">
        <f>IF($D2309="Non",IF($B2309&lt;3,"-",IF('Synthese chemins'!P2309&gt;2,"Passeur",IF('Synthese chemins'!P2309&lt;1,"-",IF('Synthese chemins'!P2309&lt;2,IF(P$1=$Y2309,"-",IF(P$1=$AA2309,"-","Passeur")),IF(P$1=$Y2309,IF(P$1=AK2309,"-","Passeur"),"Passeur"))))),"-")</f>
        <v>-</v>
      </c>
      <c r="Q2309" s="20" t="str">
        <f>IF($D2309="Non",IF($B2309&lt;3,"-",IF('Synthese chemins'!Q2309&gt;2,"Passeur",IF('Synthese chemins'!Q2309&lt;1,"-",IF('Synthese chemins'!Q2309&lt;2,IF(Q$1=$Y2309,"-",IF(Q$1=$AA2309,"-","Passeur")),IF(Q$1=$Y2309,IF(Q$1=AL2309,"-","Passeur"),"Passeur"))))),"-")</f>
        <v>-</v>
      </c>
      <c r="R2309" s="20" t="str">
        <f>IF($D2309="Non",IF($B2309&lt;3,"-",IF('Synthese chemins'!R2309&gt;2,"Passeur",IF('Synthese chemins'!R2309&lt;1,"-",IF('Synthese chemins'!R2309&lt;2,IF(R$1=$Y2309,"-",IF(R$1=$AA2309,"-","Passeur")),IF(R$1=$Y2309,IF(R$1=AM2309,"-","Passeur"),"Passeur"))))),"-")</f>
        <v>-</v>
      </c>
      <c r="S2309" s="20" t="str">
        <f>IF($D2309="Non",IF($B2309&lt;3,"-",IF('Synthese chemins'!S2309&gt;2,"Passeur",IF('Synthese chemins'!S2309&lt;1,"-",IF('Synthese chemins'!S2309&lt;2,IF(S$1=$Y2309,"-",IF(S$1=$AA2309,"-","Passeur")),IF(S$1=$Y2309,IF(S$1=AN2309,"-","Passeur"),"Passeur"))))),"-")</f>
        <v>Passeur</v>
      </c>
      <c r="T2309" s="20" t="str">
        <f>IF($D2309="Non",IF($B2309&lt;3,"-",IF('Synthese chemins'!T2309&gt;2,"Passeur",IF('Synthese chemins'!T2309&lt;1,"-",IF('Synthese chemins'!T2309&lt;2,IF(T$1=$Y2309,"-",IF(T$1=$AA2309,"-","Passeur")),IF(T$1=$Y2309,IF(T$1=AO2309,"-","Passeur"),"Passeur"))))),"-")</f>
        <v>-</v>
      </c>
      <c r="U2309" s="20" t="str">
        <f>IF($D2309="Non",IF($B2309&lt;3,"-",IF('Synthese chemins'!U2309&gt;2,"Passeur",IF('Synthese chemins'!U2309&lt;1,"-",IF('Synthese chemins'!U2309&lt;2,IF(U$1=$Y2309,"-",IF(U$1=$AA2309,"-","Passeur")),IF(U$1=$Y2309,IF(U$1=AP2309,"-","Passeur"),"Passeur"))))),"-")</f>
        <v>-</v>
      </c>
      <c r="V2309" s="20" t="str">
        <f>IF($D2309="Non",IF($B2309&lt;3,"-",IF('Synthese chemins'!V2309&gt;2,"Passeur",IF('Synthese chemins'!V2309&lt;1,"-",IF('Synthese chemins'!V2309&lt;2,IF(V$1=$Y2309,"-",IF(V$1=$AA2309,"-","Passeur")),IF(V$1=$Y2309,IF(V$1=AQ2309,"-","Passeur"),"Passeur"))))),"-")</f>
        <v>-</v>
      </c>
      <c r="W2309" s="20" t="str">
        <f>IF($D2309="Non",IF($B2309&lt;3,"-",IF('Synthese chemins'!W2309&gt;2,"Passeur",IF('Synthese chemins'!W2309&lt;1,"-",IF('Synthese chemins'!W2309&lt;2,IF(W$1=$Y2309,"-",IF(W$1=$AA2309,"-","Passeur")),IF(W$1=$Y2309,IF(W$1=AR2309,"-","Passeur"),"Passeur"))))),"-")</f>
        <v>-</v>
      </c>
      <c r="X2309" s="20" t="str">
        <f>IF($D2309="Non",IF($B2309&lt;3,"-",IF('Synthese chemins'!X2309&gt;2,"Passeur",IF('Synthese chemins'!X2309&lt;1,"-",IF('Synthese chemins'!X2309&lt;2,IF(X$1=$Y2309,"-",IF(X$1=$AA2309,"-","Passeur")),IF(X$1=$Y2309,IF(X$1=AS2309,"-","Passeur"),"Passeur"))))),"-")</f>
        <v>-</v>
      </c>
      <c r="Y2309" s="33" t="str">
        <f>'Chemins de conversion les plus '!G2309</f>
        <v>Direct</v>
      </c>
      <c r="Z2309" s="20">
        <f t="shared" si="798"/>
        <v>2</v>
      </c>
      <c r="AA2309" s="33" t="str">
        <f>'Chemins de conversion les plus '!I2309</f>
        <v>Retargeting // Criteo</v>
      </c>
      <c r="AB2309" s="5"/>
      <c r="AC2309" s="20">
        <f ca="1">'Synthese chemins'!Z2309</f>
        <v>1</v>
      </c>
      <c r="AD2309" s="19">
        <f>'Synthese chemins'!AA2309</f>
        <v>0</v>
      </c>
      <c r="AE2309" s="20">
        <f ca="1">'Synthese chemins'!AB2309</f>
        <v>0.2</v>
      </c>
      <c r="AF2309" s="19">
        <f>'Synthese chemins'!AC2309</f>
        <v>0</v>
      </c>
      <c r="AH2309" s="2" t="str">
        <f t="shared" si="799"/>
        <v>-</v>
      </c>
      <c r="AI2309" s="2">
        <f t="shared" ca="1" si="800"/>
        <v>1</v>
      </c>
      <c r="AJ2309" s="2" t="str">
        <f t="shared" si="801"/>
        <v>-</v>
      </c>
      <c r="AK2309" s="2" t="str">
        <f t="shared" si="802"/>
        <v>-</v>
      </c>
      <c r="AL2309" s="2" t="str">
        <f t="shared" si="803"/>
        <v>-</v>
      </c>
      <c r="AM2309" s="2" t="str">
        <f t="shared" si="804"/>
        <v>-</v>
      </c>
      <c r="AN2309" s="2" t="str">
        <f t="shared" si="805"/>
        <v>-</v>
      </c>
      <c r="AO2309" s="2" t="str">
        <f t="shared" si="806"/>
        <v>-</v>
      </c>
      <c r="AP2309" s="2" t="str">
        <f t="shared" si="807"/>
        <v>-</v>
      </c>
      <c r="AQ2309" s="2" t="str">
        <f t="shared" si="808"/>
        <v>-</v>
      </c>
      <c r="AR2309" s="2" t="str">
        <f t="shared" si="809"/>
        <v>-</v>
      </c>
      <c r="AS2309" s="2" t="str">
        <f t="shared" si="810"/>
        <v>-</v>
      </c>
      <c r="AT2309" s="2" t="str">
        <f t="shared" si="811"/>
        <v>-</v>
      </c>
      <c r="AU2309" s="2" t="str">
        <f t="shared" si="812"/>
        <v>-</v>
      </c>
      <c r="AV2309" s="2">
        <f t="shared" ca="1" si="813"/>
        <v>1</v>
      </c>
      <c r="AW2309" s="2" t="str">
        <f t="shared" si="814"/>
        <v>-</v>
      </c>
      <c r="AX2309" s="2" t="str">
        <f t="shared" si="815"/>
        <v>-</v>
      </c>
      <c r="AY2309" s="2" t="str">
        <f t="shared" si="794"/>
        <v>-</v>
      </c>
      <c r="AZ2309" s="2" t="str">
        <f t="shared" si="795"/>
        <v>-</v>
      </c>
      <c r="BA2309" s="2" t="str">
        <f t="shared" si="796"/>
        <v>-</v>
      </c>
    </row>
    <row r="2310" spans="1:53">
      <c r="A2310" s="2">
        <f t="shared" si="797"/>
        <v>2309</v>
      </c>
      <c r="B2310" s="2">
        <f>'Synthese chemins'!B2310</f>
        <v>5</v>
      </c>
      <c r="C2310" s="2">
        <f>'Synthese chemins'!C2310</f>
        <v>3</v>
      </c>
      <c r="D2310" s="2" t="str">
        <f>'Synthese chemins'!D2310</f>
        <v>Non</v>
      </c>
      <c r="E2310" s="20" t="str">
        <f>IF($D2310="Non",IF($B2310&lt;3,"-",IF('Synthese chemins'!E2310&gt;2,"Passeur",IF('Synthese chemins'!E2310&lt;1,"-",IF('Synthese chemins'!E2310&lt;2,IF(E$1=$Y2310,"-",IF(E$1=$AA2310,"-","Passeur")),IF(E$1=$Y2310,IF(E$1=Y2310,"-","Passeur"),"Passeur"))))),"-")</f>
        <v>-</v>
      </c>
      <c r="F2310" s="20" t="str">
        <f>IF($D2310="Non",IF($B2310&lt;3,"-",IF('Synthese chemins'!F2310&gt;2,"Passeur",IF('Synthese chemins'!F2310&lt;1,"-",IF('Synthese chemins'!F2310&lt;2,IF(F$1=$Y2310,"-",IF(F$1=$AA2310,"-","Passeur")),IF(F$1=$Y2310,IF(F$1=AA2310,"-","Passeur"),"Passeur"))))),"-")</f>
        <v>Passeur</v>
      </c>
      <c r="G2310" s="20" t="str">
        <f>IF($D2310="Non",IF($B2310&lt;3,"-",IF('Synthese chemins'!G2310&gt;2,"Passeur",IF('Synthese chemins'!G2310&lt;1,"-",IF('Synthese chemins'!G2310&lt;2,IF(G$1=$Y2310,"-",IF(G$1=$AA2310,"-","Passeur")),IF(G$1=$Y2310,IF(G$1=AB2310,"-","Passeur"),"Passeur"))))),"-")</f>
        <v>-</v>
      </c>
      <c r="H2310" s="20" t="str">
        <f>IF($D2310="Non",IF($B2310&lt;3,"-",IF('Synthese chemins'!H2310&gt;2,"Passeur",IF('Synthese chemins'!H2310&lt;1,"-",IF('Synthese chemins'!H2310&lt;2,IF(H$1=$Y2310,"-",IF(H$1=$AA2310,"-","Passeur")),IF(H$1=$Y2310,IF(H$1=AC2310,"-","Passeur"),"Passeur"))))),"-")</f>
        <v>-</v>
      </c>
      <c r="I2310" s="20" t="str">
        <f>IF($D2310="Non",IF($B2310&lt;3,"-",IF('Synthese chemins'!I2310&gt;2,"Passeur",IF('Synthese chemins'!I2310&lt;1,"-",IF('Synthese chemins'!I2310&lt;2,IF(I$1=$Y2310,"-",IF(I$1=$AA2310,"-","Passeur")),IF(I$1=$Y2310,IF(I$1=AD2310,"-","Passeur"),"Passeur"))))),"-")</f>
        <v>Passeur</v>
      </c>
      <c r="J2310" s="20" t="str">
        <f>IF($D2310="Non",IF($B2310&lt;3,"-",IF('Synthese chemins'!J2310&gt;2,"Passeur",IF('Synthese chemins'!J2310&lt;1,"-",IF('Synthese chemins'!J2310&lt;2,IF(J$1=$Y2310,"-",IF(J$1=$AA2310,"-","Passeur")),IF(J$1=$Y2310,IF(J$1=AE2310,"-","Passeur"),"Passeur"))))),"-")</f>
        <v>-</v>
      </c>
      <c r="K2310" s="20" t="str">
        <f>IF($D2310="Non",IF($B2310&lt;3,"-",IF('Synthese chemins'!K2310&gt;2,"Passeur",IF('Synthese chemins'!K2310&lt;1,"-",IF('Synthese chemins'!K2310&lt;2,IF(K$1=$Y2310,"-",IF(K$1=$AA2310,"-","Passeur")),IF(K$1=$Y2310,IF(K$1=AF2310,"-","Passeur"),"Passeur"))))),"-")</f>
        <v>-</v>
      </c>
      <c r="L2310" s="20" t="str">
        <f>IF($D2310="Non",IF($B2310&lt;3,"-",IF('Synthese chemins'!L2310&gt;2,"Passeur",IF('Synthese chemins'!L2310&lt;1,"-",IF('Synthese chemins'!L2310&lt;2,IF(L$1=$Y2310,"-",IF(L$1=$AA2310,"-","Passeur")),IF(L$1=$Y2310,IF(L$1=AG2310,"-","Passeur"),"Passeur"))))),"-")</f>
        <v>-</v>
      </c>
      <c r="M2310" s="20" t="str">
        <f>IF($D2310="Non",IF($B2310&lt;3,"-",IF('Synthese chemins'!M2310&gt;2,"Passeur",IF('Synthese chemins'!M2310&lt;1,"-",IF('Synthese chemins'!M2310&lt;2,IF(M$1=$Y2310,"-",IF(M$1=$AA2310,"-","Passeur")),IF(M$1=$Y2310,IF(M$1=AH2310,"-","Passeur"),"Passeur"))))),"-")</f>
        <v>-</v>
      </c>
      <c r="N2310" s="20" t="str">
        <f>IF($D2310="Non",IF($B2310&lt;3,"-",IF('Synthese chemins'!N2310&gt;2,"Passeur",IF('Synthese chemins'!N2310&lt;1,"-",IF('Synthese chemins'!N2310&lt;2,IF(N$1=$Y2310,"-",IF(N$1=$AA2310,"-","Passeur")),IF(N$1=$Y2310,IF(N$1=AI2310,"-","Passeur"),"Passeur"))))),"-")</f>
        <v>-</v>
      </c>
      <c r="O2310" s="20" t="str">
        <f>IF($D2310="Non",IF($B2310&lt;3,"-",IF('Synthese chemins'!O2310&gt;2,"Passeur",IF('Synthese chemins'!O2310&lt;1,"-",IF('Synthese chemins'!O2310&lt;2,IF(O$1=$Y2310,"-",IF(O$1=$AA2310,"-","Passeur")),IF(O$1=$Y2310,IF(O$1=AJ2310,"-","Passeur"),"Passeur"))))),"-")</f>
        <v>-</v>
      </c>
      <c r="P2310" s="20" t="str">
        <f>IF($D2310="Non",IF($B2310&lt;3,"-",IF('Synthese chemins'!P2310&gt;2,"Passeur",IF('Synthese chemins'!P2310&lt;1,"-",IF('Synthese chemins'!P2310&lt;2,IF(P$1=$Y2310,"-",IF(P$1=$AA2310,"-","Passeur")),IF(P$1=$Y2310,IF(P$1=AK2310,"-","Passeur"),"Passeur"))))),"-")</f>
        <v>-</v>
      </c>
      <c r="Q2310" s="20" t="str">
        <f>IF($D2310="Non",IF($B2310&lt;3,"-",IF('Synthese chemins'!Q2310&gt;2,"Passeur",IF('Synthese chemins'!Q2310&lt;1,"-",IF('Synthese chemins'!Q2310&lt;2,IF(Q$1=$Y2310,"-",IF(Q$1=$AA2310,"-","Passeur")),IF(Q$1=$Y2310,IF(Q$1=AL2310,"-","Passeur"),"Passeur"))))),"-")</f>
        <v>-</v>
      </c>
      <c r="R2310" s="20" t="str">
        <f>IF($D2310="Non",IF($B2310&lt;3,"-",IF('Synthese chemins'!R2310&gt;2,"Passeur",IF('Synthese chemins'!R2310&lt;1,"-",IF('Synthese chemins'!R2310&lt;2,IF(R$1=$Y2310,"-",IF(R$1=$AA2310,"-","Passeur")),IF(R$1=$Y2310,IF(R$1=AM2310,"-","Passeur"),"Passeur"))))),"-")</f>
        <v>-</v>
      </c>
      <c r="S2310" s="20" t="str">
        <f>IF($D2310="Non",IF($B2310&lt;3,"-",IF('Synthese chemins'!S2310&gt;2,"Passeur",IF('Synthese chemins'!S2310&lt;1,"-",IF('Synthese chemins'!S2310&lt;2,IF(S$1=$Y2310,"-",IF(S$1=$AA2310,"-","Passeur")),IF(S$1=$Y2310,IF(S$1=AN2310,"-","Passeur"),"Passeur"))))),"-")</f>
        <v>-</v>
      </c>
      <c r="T2310" s="20" t="str">
        <f>IF($D2310="Non",IF($B2310&lt;3,"-",IF('Synthese chemins'!T2310&gt;2,"Passeur",IF('Synthese chemins'!T2310&lt;1,"-",IF('Synthese chemins'!T2310&lt;2,IF(T$1=$Y2310,"-",IF(T$1=$AA2310,"-","Passeur")),IF(T$1=$Y2310,IF(T$1=AO2310,"-","Passeur"),"Passeur"))))),"-")</f>
        <v>-</v>
      </c>
      <c r="U2310" s="20" t="str">
        <f>IF($D2310="Non",IF($B2310&lt;3,"-",IF('Synthese chemins'!U2310&gt;2,"Passeur",IF('Synthese chemins'!U2310&lt;1,"-",IF('Synthese chemins'!U2310&lt;2,IF(U$1=$Y2310,"-",IF(U$1=$AA2310,"-","Passeur")),IF(U$1=$Y2310,IF(U$1=AP2310,"-","Passeur"),"Passeur"))))),"-")</f>
        <v>-</v>
      </c>
      <c r="V2310" s="20" t="str">
        <f>IF($D2310="Non",IF($B2310&lt;3,"-",IF('Synthese chemins'!V2310&gt;2,"Passeur",IF('Synthese chemins'!V2310&lt;1,"-",IF('Synthese chemins'!V2310&lt;2,IF(V$1=$Y2310,"-",IF(V$1=$AA2310,"-","Passeur")),IF(V$1=$Y2310,IF(V$1=AQ2310,"-","Passeur"),"Passeur"))))),"-")</f>
        <v>-</v>
      </c>
      <c r="W2310" s="20" t="str">
        <f>IF($D2310="Non",IF($B2310&lt;3,"-",IF('Synthese chemins'!W2310&gt;2,"Passeur",IF('Synthese chemins'!W2310&lt;1,"-",IF('Synthese chemins'!W2310&lt;2,IF(W$1=$Y2310,"-",IF(W$1=$AA2310,"-","Passeur")),IF(W$1=$Y2310,IF(W$1=AR2310,"-","Passeur"),"Passeur"))))),"-")</f>
        <v>-</v>
      </c>
      <c r="X2310" s="20" t="str">
        <f>IF($D2310="Non",IF($B2310&lt;3,"-",IF('Synthese chemins'!X2310&gt;2,"Passeur",IF('Synthese chemins'!X2310&lt;1,"-",IF('Synthese chemins'!X2310&lt;2,IF(X$1=$Y2310,"-",IF(X$1=$AA2310,"-","Passeur")),IF(X$1=$Y2310,IF(X$1=AS2310,"-","Passeur"),"Passeur"))))),"-")</f>
        <v>-</v>
      </c>
      <c r="Y2310" s="33" t="str">
        <f>'Chemins de conversion les plus '!G2310</f>
        <v>Direct</v>
      </c>
      <c r="Z2310" s="20">
        <f t="shared" si="798"/>
        <v>2</v>
      </c>
      <c r="AA2310" s="33" t="str">
        <f>'Chemins de conversion les plus '!I2310</f>
        <v>SEO</v>
      </c>
      <c r="AB2310" s="5"/>
      <c r="AC2310" s="20">
        <f ca="1">'Synthese chemins'!Z2310</f>
        <v>1</v>
      </c>
      <c r="AD2310" s="19">
        <f>'Synthese chemins'!AA2310</f>
        <v>0</v>
      </c>
      <c r="AE2310" s="20">
        <f ca="1">'Synthese chemins'!AB2310</f>
        <v>0.2</v>
      </c>
      <c r="AF2310" s="19">
        <f>'Synthese chemins'!AC2310</f>
        <v>0</v>
      </c>
      <c r="AH2310" s="2" t="str">
        <f t="shared" si="799"/>
        <v>-</v>
      </c>
      <c r="AI2310" s="2">
        <f t="shared" ca="1" si="800"/>
        <v>1</v>
      </c>
      <c r="AJ2310" s="2" t="str">
        <f t="shared" si="801"/>
        <v>-</v>
      </c>
      <c r="AK2310" s="2" t="str">
        <f t="shared" si="802"/>
        <v>-</v>
      </c>
      <c r="AL2310" s="2">
        <f t="shared" ca="1" si="803"/>
        <v>1</v>
      </c>
      <c r="AM2310" s="2" t="str">
        <f t="shared" si="804"/>
        <v>-</v>
      </c>
      <c r="AN2310" s="2" t="str">
        <f t="shared" si="805"/>
        <v>-</v>
      </c>
      <c r="AO2310" s="2" t="str">
        <f t="shared" si="806"/>
        <v>-</v>
      </c>
      <c r="AP2310" s="2" t="str">
        <f t="shared" si="807"/>
        <v>-</v>
      </c>
      <c r="AQ2310" s="2" t="str">
        <f t="shared" si="808"/>
        <v>-</v>
      </c>
      <c r="AR2310" s="2" t="str">
        <f t="shared" si="809"/>
        <v>-</v>
      </c>
      <c r="AS2310" s="2" t="str">
        <f t="shared" si="810"/>
        <v>-</v>
      </c>
      <c r="AT2310" s="2" t="str">
        <f t="shared" si="811"/>
        <v>-</v>
      </c>
      <c r="AU2310" s="2" t="str">
        <f t="shared" si="812"/>
        <v>-</v>
      </c>
      <c r="AV2310" s="2" t="str">
        <f t="shared" si="813"/>
        <v>-</v>
      </c>
      <c r="AW2310" s="2" t="str">
        <f t="shared" si="814"/>
        <v>-</v>
      </c>
      <c r="AX2310" s="2" t="str">
        <f t="shared" si="815"/>
        <v>-</v>
      </c>
      <c r="AY2310" s="2" t="str">
        <f t="shared" si="794"/>
        <v>-</v>
      </c>
      <c r="AZ2310" s="2" t="str">
        <f t="shared" si="795"/>
        <v>-</v>
      </c>
      <c r="BA2310" s="2" t="str">
        <f t="shared" si="796"/>
        <v>-</v>
      </c>
    </row>
    <row r="2311" spans="1:53">
      <c r="A2311" s="2">
        <f t="shared" si="797"/>
        <v>2310</v>
      </c>
      <c r="B2311" s="2">
        <f>'Synthese chemins'!B2311</f>
        <v>5</v>
      </c>
      <c r="C2311" s="2">
        <f>'Synthese chemins'!C2311</f>
        <v>3</v>
      </c>
      <c r="D2311" s="2" t="str">
        <f>'Synthese chemins'!D2311</f>
        <v>Non</v>
      </c>
      <c r="E2311" s="20" t="str">
        <f>IF($D2311="Non",IF($B2311&lt;3,"-",IF('Synthese chemins'!E2311&gt;2,"Passeur",IF('Synthese chemins'!E2311&lt;1,"-",IF('Synthese chemins'!E2311&lt;2,IF(E$1=$Y2311,"-",IF(E$1=$AA2311,"-","Passeur")),IF(E$1=$Y2311,IF(E$1=Y2311,"-","Passeur"),"Passeur"))))),"-")</f>
        <v>-</v>
      </c>
      <c r="F2311" s="20" t="str">
        <f>IF($D2311="Non",IF($B2311&lt;3,"-",IF('Synthese chemins'!F2311&gt;2,"Passeur",IF('Synthese chemins'!F2311&lt;1,"-",IF('Synthese chemins'!F2311&lt;2,IF(F$1=$Y2311,"-",IF(F$1=$AA2311,"-","Passeur")),IF(F$1=$Y2311,IF(F$1=AA2311,"-","Passeur"),"Passeur"))))),"-")</f>
        <v>Passeur</v>
      </c>
      <c r="G2311" s="20" t="str">
        <f>IF($D2311="Non",IF($B2311&lt;3,"-",IF('Synthese chemins'!G2311&gt;2,"Passeur",IF('Synthese chemins'!G2311&lt;1,"-",IF('Synthese chemins'!G2311&lt;2,IF(G$1=$Y2311,"-",IF(G$1=$AA2311,"-","Passeur")),IF(G$1=$Y2311,IF(G$1=AB2311,"-","Passeur"),"Passeur"))))),"-")</f>
        <v>-</v>
      </c>
      <c r="H2311" s="20" t="str">
        <f>IF($D2311="Non",IF($B2311&lt;3,"-",IF('Synthese chemins'!H2311&gt;2,"Passeur",IF('Synthese chemins'!H2311&lt;1,"-",IF('Synthese chemins'!H2311&lt;2,IF(H$1=$Y2311,"-",IF(H$1=$AA2311,"-","Passeur")),IF(H$1=$Y2311,IF(H$1=AC2311,"-","Passeur"),"Passeur"))))),"-")</f>
        <v>-</v>
      </c>
      <c r="I2311" s="20" t="str">
        <f>IF($D2311="Non",IF($B2311&lt;3,"-",IF('Synthese chemins'!I2311&gt;2,"Passeur",IF('Synthese chemins'!I2311&lt;1,"-",IF('Synthese chemins'!I2311&lt;2,IF(I$1=$Y2311,"-",IF(I$1=$AA2311,"-","Passeur")),IF(I$1=$Y2311,IF(I$1=AD2311,"-","Passeur"),"Passeur"))))),"-")</f>
        <v>Passeur</v>
      </c>
      <c r="J2311" s="20" t="str">
        <f>IF($D2311="Non",IF($B2311&lt;3,"-",IF('Synthese chemins'!J2311&gt;2,"Passeur",IF('Synthese chemins'!J2311&lt;1,"-",IF('Synthese chemins'!J2311&lt;2,IF(J$1=$Y2311,"-",IF(J$1=$AA2311,"-","Passeur")),IF(J$1=$Y2311,IF(J$1=AE2311,"-","Passeur"),"Passeur"))))),"-")</f>
        <v>-</v>
      </c>
      <c r="K2311" s="20" t="str">
        <f>IF($D2311="Non",IF($B2311&lt;3,"-",IF('Synthese chemins'!K2311&gt;2,"Passeur",IF('Synthese chemins'!K2311&lt;1,"-",IF('Synthese chemins'!K2311&lt;2,IF(K$1=$Y2311,"-",IF(K$1=$AA2311,"-","Passeur")),IF(K$1=$Y2311,IF(K$1=AF2311,"-","Passeur"),"Passeur"))))),"-")</f>
        <v>-</v>
      </c>
      <c r="L2311" s="20" t="str">
        <f>IF($D2311="Non",IF($B2311&lt;3,"-",IF('Synthese chemins'!L2311&gt;2,"Passeur",IF('Synthese chemins'!L2311&lt;1,"-",IF('Synthese chemins'!L2311&lt;2,IF(L$1=$Y2311,"-",IF(L$1=$AA2311,"-","Passeur")),IF(L$1=$Y2311,IF(L$1=AG2311,"-","Passeur"),"Passeur"))))),"-")</f>
        <v>-</v>
      </c>
      <c r="M2311" s="20" t="str">
        <f>IF($D2311="Non",IF($B2311&lt;3,"-",IF('Synthese chemins'!M2311&gt;2,"Passeur",IF('Synthese chemins'!M2311&lt;1,"-",IF('Synthese chemins'!M2311&lt;2,IF(M$1=$Y2311,"-",IF(M$1=$AA2311,"-","Passeur")),IF(M$1=$Y2311,IF(M$1=AH2311,"-","Passeur"),"Passeur"))))),"-")</f>
        <v>-</v>
      </c>
      <c r="N2311" s="20" t="str">
        <f>IF($D2311="Non",IF($B2311&lt;3,"-",IF('Synthese chemins'!N2311&gt;2,"Passeur",IF('Synthese chemins'!N2311&lt;1,"-",IF('Synthese chemins'!N2311&lt;2,IF(N$1=$Y2311,"-",IF(N$1=$AA2311,"-","Passeur")),IF(N$1=$Y2311,IF(N$1=AI2311,"-","Passeur"),"Passeur"))))),"-")</f>
        <v>-</v>
      </c>
      <c r="O2311" s="20" t="str">
        <f>IF($D2311="Non",IF($B2311&lt;3,"-",IF('Synthese chemins'!O2311&gt;2,"Passeur",IF('Synthese chemins'!O2311&lt;1,"-",IF('Synthese chemins'!O2311&lt;2,IF(O$1=$Y2311,"-",IF(O$1=$AA2311,"-","Passeur")),IF(O$1=$Y2311,IF(O$1=AJ2311,"-","Passeur"),"Passeur"))))),"-")</f>
        <v>-</v>
      </c>
      <c r="P2311" s="20" t="str">
        <f>IF($D2311="Non",IF($B2311&lt;3,"-",IF('Synthese chemins'!P2311&gt;2,"Passeur",IF('Synthese chemins'!P2311&lt;1,"-",IF('Synthese chemins'!P2311&lt;2,IF(P$1=$Y2311,"-",IF(P$1=$AA2311,"-","Passeur")),IF(P$1=$Y2311,IF(P$1=AK2311,"-","Passeur"),"Passeur"))))),"-")</f>
        <v>-</v>
      </c>
      <c r="Q2311" s="20" t="str">
        <f>IF($D2311="Non",IF($B2311&lt;3,"-",IF('Synthese chemins'!Q2311&gt;2,"Passeur",IF('Synthese chemins'!Q2311&lt;1,"-",IF('Synthese chemins'!Q2311&lt;2,IF(Q$1=$Y2311,"-",IF(Q$1=$AA2311,"-","Passeur")),IF(Q$1=$Y2311,IF(Q$1=AL2311,"-","Passeur"),"Passeur"))))),"-")</f>
        <v>-</v>
      </c>
      <c r="R2311" s="20" t="str">
        <f>IF($D2311="Non",IF($B2311&lt;3,"-",IF('Synthese chemins'!R2311&gt;2,"Passeur",IF('Synthese chemins'!R2311&lt;1,"-",IF('Synthese chemins'!R2311&lt;2,IF(R$1=$Y2311,"-",IF(R$1=$AA2311,"-","Passeur")),IF(R$1=$Y2311,IF(R$1=AM2311,"-","Passeur"),"Passeur"))))),"-")</f>
        <v>-</v>
      </c>
      <c r="S2311" s="20" t="str">
        <f>IF($D2311="Non",IF($B2311&lt;3,"-",IF('Synthese chemins'!S2311&gt;2,"Passeur",IF('Synthese chemins'!S2311&lt;1,"-",IF('Synthese chemins'!S2311&lt;2,IF(S$1=$Y2311,"-",IF(S$1=$AA2311,"-","Passeur")),IF(S$1=$Y2311,IF(S$1=AN2311,"-","Passeur"),"Passeur"))))),"-")</f>
        <v>-</v>
      </c>
      <c r="T2311" s="20" t="str">
        <f>IF($D2311="Non",IF($B2311&lt;3,"-",IF('Synthese chemins'!T2311&gt;2,"Passeur",IF('Synthese chemins'!T2311&lt;1,"-",IF('Synthese chemins'!T2311&lt;2,IF(T$1=$Y2311,"-",IF(T$1=$AA2311,"-","Passeur")),IF(T$1=$Y2311,IF(T$1=AO2311,"-","Passeur"),"Passeur"))))),"-")</f>
        <v>-</v>
      </c>
      <c r="U2311" s="20" t="str">
        <f>IF($D2311="Non",IF($B2311&lt;3,"-",IF('Synthese chemins'!U2311&gt;2,"Passeur",IF('Synthese chemins'!U2311&lt;1,"-",IF('Synthese chemins'!U2311&lt;2,IF(U$1=$Y2311,"-",IF(U$1=$AA2311,"-","Passeur")),IF(U$1=$Y2311,IF(U$1=AP2311,"-","Passeur"),"Passeur"))))),"-")</f>
        <v>-</v>
      </c>
      <c r="V2311" s="20" t="str">
        <f>IF($D2311="Non",IF($B2311&lt;3,"-",IF('Synthese chemins'!V2311&gt;2,"Passeur",IF('Synthese chemins'!V2311&lt;1,"-",IF('Synthese chemins'!V2311&lt;2,IF(V$1=$Y2311,"-",IF(V$1=$AA2311,"-","Passeur")),IF(V$1=$Y2311,IF(V$1=AQ2311,"-","Passeur"),"Passeur"))))),"-")</f>
        <v>-</v>
      </c>
      <c r="W2311" s="20" t="str">
        <f>IF($D2311="Non",IF($B2311&lt;3,"-",IF('Synthese chemins'!W2311&gt;2,"Passeur",IF('Synthese chemins'!W2311&lt;1,"-",IF('Synthese chemins'!W2311&lt;2,IF(W$1=$Y2311,"-",IF(W$1=$AA2311,"-","Passeur")),IF(W$1=$Y2311,IF(W$1=AR2311,"-","Passeur"),"Passeur"))))),"-")</f>
        <v>-</v>
      </c>
      <c r="X2311" s="20" t="str">
        <f>IF($D2311="Non",IF($B2311&lt;3,"-",IF('Synthese chemins'!X2311&gt;2,"Passeur",IF('Synthese chemins'!X2311&lt;1,"-",IF('Synthese chemins'!X2311&lt;2,IF(X$1=$Y2311,"-",IF(X$1=$AA2311,"-","Passeur")),IF(X$1=$Y2311,IF(X$1=AS2311,"-","Passeur"),"Passeur"))))),"-")</f>
        <v>-</v>
      </c>
      <c r="Y2311" s="33" t="str">
        <f>'Chemins de conversion les plus '!G2311</f>
        <v>Direct</v>
      </c>
      <c r="Z2311" s="20">
        <f t="shared" si="798"/>
        <v>2</v>
      </c>
      <c r="AA2311" s="33" t="str">
        <f>'Chemins de conversion les plus '!I2311</f>
        <v>SEA // Adwords Branding</v>
      </c>
      <c r="AB2311" s="5"/>
      <c r="AC2311" s="20">
        <f ca="1">'Synthese chemins'!Z2311</f>
        <v>1</v>
      </c>
      <c r="AD2311" s="19">
        <f>'Synthese chemins'!AA2311</f>
        <v>0</v>
      </c>
      <c r="AE2311" s="20">
        <f ca="1">'Synthese chemins'!AB2311</f>
        <v>0.2</v>
      </c>
      <c r="AF2311" s="19">
        <f>'Synthese chemins'!AC2311</f>
        <v>0</v>
      </c>
      <c r="AH2311" s="2" t="str">
        <f t="shared" si="799"/>
        <v>-</v>
      </c>
      <c r="AI2311" s="2">
        <f t="shared" ca="1" si="800"/>
        <v>1</v>
      </c>
      <c r="AJ2311" s="2" t="str">
        <f t="shared" si="801"/>
        <v>-</v>
      </c>
      <c r="AK2311" s="2" t="str">
        <f t="shared" si="802"/>
        <v>-</v>
      </c>
      <c r="AL2311" s="2">
        <f t="shared" ca="1" si="803"/>
        <v>1</v>
      </c>
      <c r="AM2311" s="2" t="str">
        <f t="shared" si="804"/>
        <v>-</v>
      </c>
      <c r="AN2311" s="2" t="str">
        <f t="shared" si="805"/>
        <v>-</v>
      </c>
      <c r="AO2311" s="2" t="str">
        <f t="shared" si="806"/>
        <v>-</v>
      </c>
      <c r="AP2311" s="2" t="str">
        <f t="shared" si="807"/>
        <v>-</v>
      </c>
      <c r="AQ2311" s="2" t="str">
        <f t="shared" si="808"/>
        <v>-</v>
      </c>
      <c r="AR2311" s="2" t="str">
        <f t="shared" si="809"/>
        <v>-</v>
      </c>
      <c r="AS2311" s="2" t="str">
        <f t="shared" si="810"/>
        <v>-</v>
      </c>
      <c r="AT2311" s="2" t="str">
        <f t="shared" si="811"/>
        <v>-</v>
      </c>
      <c r="AU2311" s="2" t="str">
        <f t="shared" si="812"/>
        <v>-</v>
      </c>
      <c r="AV2311" s="2" t="str">
        <f t="shared" si="813"/>
        <v>-</v>
      </c>
      <c r="AW2311" s="2" t="str">
        <f t="shared" si="814"/>
        <v>-</v>
      </c>
      <c r="AX2311" s="2" t="str">
        <f t="shared" si="815"/>
        <v>-</v>
      </c>
      <c r="AY2311" s="2" t="str">
        <f t="shared" si="794"/>
        <v>-</v>
      </c>
      <c r="AZ2311" s="2" t="str">
        <f t="shared" si="795"/>
        <v>-</v>
      </c>
      <c r="BA2311" s="2" t="str">
        <f t="shared" si="796"/>
        <v>-</v>
      </c>
    </row>
    <row r="2312" spans="1:53">
      <c r="A2312" s="2">
        <f t="shared" si="797"/>
        <v>2311</v>
      </c>
      <c r="B2312" s="2">
        <f>'Synthese chemins'!B2312</f>
        <v>5</v>
      </c>
      <c r="C2312" s="2">
        <f>'Synthese chemins'!C2312</f>
        <v>3</v>
      </c>
      <c r="D2312" s="2" t="str">
        <f>'Synthese chemins'!D2312</f>
        <v>Non</v>
      </c>
      <c r="E2312" s="20" t="str">
        <f>IF($D2312="Non",IF($B2312&lt;3,"-",IF('Synthese chemins'!E2312&gt;2,"Passeur",IF('Synthese chemins'!E2312&lt;1,"-",IF('Synthese chemins'!E2312&lt;2,IF(E$1=$Y2312,"-",IF(E$1=$AA2312,"-","Passeur")),IF(E$1=$Y2312,IF(E$1=Y2312,"-","Passeur"),"Passeur"))))),"-")</f>
        <v>-</v>
      </c>
      <c r="F2312" s="20" t="str">
        <f>IF($D2312="Non",IF($B2312&lt;3,"-",IF('Synthese chemins'!F2312&gt;2,"Passeur",IF('Synthese chemins'!F2312&lt;1,"-",IF('Synthese chemins'!F2312&lt;2,IF(F$1=$Y2312,"-",IF(F$1=$AA2312,"-","Passeur")),IF(F$1=$Y2312,IF(F$1=AA2312,"-","Passeur"),"Passeur"))))),"-")</f>
        <v>Passeur</v>
      </c>
      <c r="G2312" s="20" t="str">
        <f>IF($D2312="Non",IF($B2312&lt;3,"-",IF('Synthese chemins'!G2312&gt;2,"Passeur",IF('Synthese chemins'!G2312&lt;1,"-",IF('Synthese chemins'!G2312&lt;2,IF(G$1=$Y2312,"-",IF(G$1=$AA2312,"-","Passeur")),IF(G$1=$Y2312,IF(G$1=AB2312,"-","Passeur"),"Passeur"))))),"-")</f>
        <v>-</v>
      </c>
      <c r="H2312" s="20" t="str">
        <f>IF($D2312="Non",IF($B2312&lt;3,"-",IF('Synthese chemins'!H2312&gt;2,"Passeur",IF('Synthese chemins'!H2312&lt;1,"-",IF('Synthese chemins'!H2312&lt;2,IF(H$1=$Y2312,"-",IF(H$1=$AA2312,"-","Passeur")),IF(H$1=$Y2312,IF(H$1=AC2312,"-","Passeur"),"Passeur"))))),"-")</f>
        <v>-</v>
      </c>
      <c r="I2312" s="20" t="str">
        <f>IF($D2312="Non",IF($B2312&lt;3,"-",IF('Synthese chemins'!I2312&gt;2,"Passeur",IF('Synthese chemins'!I2312&lt;1,"-",IF('Synthese chemins'!I2312&lt;2,IF(I$1=$Y2312,"-",IF(I$1=$AA2312,"-","Passeur")),IF(I$1=$Y2312,IF(I$1=AD2312,"-","Passeur"),"Passeur"))))),"-")</f>
        <v>-</v>
      </c>
      <c r="J2312" s="20" t="str">
        <f>IF($D2312="Non",IF($B2312&lt;3,"-",IF('Synthese chemins'!J2312&gt;2,"Passeur",IF('Synthese chemins'!J2312&lt;1,"-",IF('Synthese chemins'!J2312&lt;2,IF(J$1=$Y2312,"-",IF(J$1=$AA2312,"-","Passeur")),IF(J$1=$Y2312,IF(J$1=AE2312,"-","Passeur"),"Passeur"))))),"-")</f>
        <v>-</v>
      </c>
      <c r="K2312" s="20" t="str">
        <f>IF($D2312="Non",IF($B2312&lt;3,"-",IF('Synthese chemins'!K2312&gt;2,"Passeur",IF('Synthese chemins'!K2312&lt;1,"-",IF('Synthese chemins'!K2312&lt;2,IF(K$1=$Y2312,"-",IF(K$1=$AA2312,"-","Passeur")),IF(K$1=$Y2312,IF(K$1=AF2312,"-","Passeur"),"Passeur"))))),"-")</f>
        <v>-</v>
      </c>
      <c r="L2312" s="20" t="str">
        <f>IF($D2312="Non",IF($B2312&lt;3,"-",IF('Synthese chemins'!L2312&gt;2,"Passeur",IF('Synthese chemins'!L2312&lt;1,"-",IF('Synthese chemins'!L2312&lt;2,IF(L$1=$Y2312,"-",IF(L$1=$AA2312,"-","Passeur")),IF(L$1=$Y2312,IF(L$1=AG2312,"-","Passeur"),"Passeur"))))),"-")</f>
        <v>-</v>
      </c>
      <c r="M2312" s="20" t="str">
        <f>IF($D2312="Non",IF($B2312&lt;3,"-",IF('Synthese chemins'!M2312&gt;2,"Passeur",IF('Synthese chemins'!M2312&lt;1,"-",IF('Synthese chemins'!M2312&lt;2,IF(M$1=$Y2312,"-",IF(M$1=$AA2312,"-","Passeur")),IF(M$1=$Y2312,IF(M$1=AH2312,"-","Passeur"),"Passeur"))))),"-")</f>
        <v>-</v>
      </c>
      <c r="N2312" s="20" t="str">
        <f>IF($D2312="Non",IF($B2312&lt;3,"-",IF('Synthese chemins'!N2312&gt;2,"Passeur",IF('Synthese chemins'!N2312&lt;1,"-",IF('Synthese chemins'!N2312&lt;2,IF(N$1=$Y2312,"-",IF(N$1=$AA2312,"-","Passeur")),IF(N$1=$Y2312,IF(N$1=AI2312,"-","Passeur"),"Passeur"))))),"-")</f>
        <v>-</v>
      </c>
      <c r="O2312" s="20" t="str">
        <f>IF($D2312="Non",IF($B2312&lt;3,"-",IF('Synthese chemins'!O2312&gt;2,"Passeur",IF('Synthese chemins'!O2312&lt;1,"-",IF('Synthese chemins'!O2312&lt;2,IF(O$1=$Y2312,"-",IF(O$1=$AA2312,"-","Passeur")),IF(O$1=$Y2312,IF(O$1=AJ2312,"-","Passeur"),"Passeur"))))),"-")</f>
        <v>Passeur</v>
      </c>
      <c r="P2312" s="20" t="str">
        <f>IF($D2312="Non",IF($B2312&lt;3,"-",IF('Synthese chemins'!P2312&gt;2,"Passeur",IF('Synthese chemins'!P2312&lt;1,"-",IF('Synthese chemins'!P2312&lt;2,IF(P$1=$Y2312,"-",IF(P$1=$AA2312,"-","Passeur")),IF(P$1=$Y2312,IF(P$1=AK2312,"-","Passeur"),"Passeur"))))),"-")</f>
        <v>-</v>
      </c>
      <c r="Q2312" s="20" t="str">
        <f>IF($D2312="Non",IF($B2312&lt;3,"-",IF('Synthese chemins'!Q2312&gt;2,"Passeur",IF('Synthese chemins'!Q2312&lt;1,"-",IF('Synthese chemins'!Q2312&lt;2,IF(Q$1=$Y2312,"-",IF(Q$1=$AA2312,"-","Passeur")),IF(Q$1=$Y2312,IF(Q$1=AL2312,"-","Passeur"),"Passeur"))))),"-")</f>
        <v>-</v>
      </c>
      <c r="R2312" s="20" t="str">
        <f>IF($D2312="Non",IF($B2312&lt;3,"-",IF('Synthese chemins'!R2312&gt;2,"Passeur",IF('Synthese chemins'!R2312&lt;1,"-",IF('Synthese chemins'!R2312&lt;2,IF(R$1=$Y2312,"-",IF(R$1=$AA2312,"-","Passeur")),IF(R$1=$Y2312,IF(R$1=AM2312,"-","Passeur"),"Passeur"))))),"-")</f>
        <v>-</v>
      </c>
      <c r="S2312" s="20" t="str">
        <f>IF($D2312="Non",IF($B2312&lt;3,"-",IF('Synthese chemins'!S2312&gt;2,"Passeur",IF('Synthese chemins'!S2312&lt;1,"-",IF('Synthese chemins'!S2312&lt;2,IF(S$1=$Y2312,"-",IF(S$1=$AA2312,"-","Passeur")),IF(S$1=$Y2312,IF(S$1=AN2312,"-","Passeur"),"Passeur"))))),"-")</f>
        <v>-</v>
      </c>
      <c r="T2312" s="20" t="str">
        <f>IF($D2312="Non",IF($B2312&lt;3,"-",IF('Synthese chemins'!T2312&gt;2,"Passeur",IF('Synthese chemins'!T2312&lt;1,"-",IF('Synthese chemins'!T2312&lt;2,IF(T$1=$Y2312,"-",IF(T$1=$AA2312,"-","Passeur")),IF(T$1=$Y2312,IF(T$1=AO2312,"-","Passeur"),"Passeur"))))),"-")</f>
        <v>-</v>
      </c>
      <c r="U2312" s="20" t="str">
        <f>IF($D2312="Non",IF($B2312&lt;3,"-",IF('Synthese chemins'!U2312&gt;2,"Passeur",IF('Synthese chemins'!U2312&lt;1,"-",IF('Synthese chemins'!U2312&lt;2,IF(U$1=$Y2312,"-",IF(U$1=$AA2312,"-","Passeur")),IF(U$1=$Y2312,IF(U$1=AP2312,"-","Passeur"),"Passeur"))))),"-")</f>
        <v>-</v>
      </c>
      <c r="V2312" s="20" t="str">
        <f>IF($D2312="Non",IF($B2312&lt;3,"-",IF('Synthese chemins'!V2312&gt;2,"Passeur",IF('Synthese chemins'!V2312&lt;1,"-",IF('Synthese chemins'!V2312&lt;2,IF(V$1=$Y2312,"-",IF(V$1=$AA2312,"-","Passeur")),IF(V$1=$Y2312,IF(V$1=AQ2312,"-","Passeur"),"Passeur"))))),"-")</f>
        <v>-</v>
      </c>
      <c r="W2312" s="20" t="str">
        <f>IF($D2312="Non",IF($B2312&lt;3,"-",IF('Synthese chemins'!W2312&gt;2,"Passeur",IF('Synthese chemins'!W2312&lt;1,"-",IF('Synthese chemins'!W2312&lt;2,IF(W$1=$Y2312,"-",IF(W$1=$AA2312,"-","Passeur")),IF(W$1=$Y2312,IF(W$1=AR2312,"-","Passeur"),"Passeur"))))),"-")</f>
        <v>-</v>
      </c>
      <c r="X2312" s="20" t="str">
        <f>IF($D2312="Non",IF($B2312&lt;3,"-",IF('Synthese chemins'!X2312&gt;2,"Passeur",IF('Synthese chemins'!X2312&lt;1,"-",IF('Synthese chemins'!X2312&lt;2,IF(X$1=$Y2312,"-",IF(X$1=$AA2312,"-","Passeur")),IF(X$1=$Y2312,IF(X$1=AS2312,"-","Passeur"),"Passeur"))))),"-")</f>
        <v>-</v>
      </c>
      <c r="Y2312" s="33" t="str">
        <f>'Chemins de conversion les plus '!G2312</f>
        <v>Direct</v>
      </c>
      <c r="Z2312" s="20">
        <f t="shared" si="798"/>
        <v>2</v>
      </c>
      <c r="AA2312" s="33" t="str">
        <f>'Chemins de conversion les plus '!I2312</f>
        <v>SEO</v>
      </c>
      <c r="AB2312" s="5"/>
      <c r="AC2312" s="20">
        <f ca="1">'Synthese chemins'!Z2312</f>
        <v>1</v>
      </c>
      <c r="AD2312" s="19">
        <f>'Synthese chemins'!AA2312</f>
        <v>0</v>
      </c>
      <c r="AE2312" s="20">
        <f ca="1">'Synthese chemins'!AB2312</f>
        <v>0.2</v>
      </c>
      <c r="AF2312" s="19">
        <f>'Synthese chemins'!AC2312</f>
        <v>0</v>
      </c>
      <c r="AH2312" s="2" t="str">
        <f t="shared" si="799"/>
        <v>-</v>
      </c>
      <c r="AI2312" s="2">
        <f t="shared" ca="1" si="800"/>
        <v>1</v>
      </c>
      <c r="AJ2312" s="2" t="str">
        <f t="shared" si="801"/>
        <v>-</v>
      </c>
      <c r="AK2312" s="2" t="str">
        <f t="shared" si="802"/>
        <v>-</v>
      </c>
      <c r="AL2312" s="2" t="str">
        <f t="shared" si="803"/>
        <v>-</v>
      </c>
      <c r="AM2312" s="2" t="str">
        <f t="shared" si="804"/>
        <v>-</v>
      </c>
      <c r="AN2312" s="2" t="str">
        <f t="shared" si="805"/>
        <v>-</v>
      </c>
      <c r="AO2312" s="2" t="str">
        <f t="shared" si="806"/>
        <v>-</v>
      </c>
      <c r="AP2312" s="2" t="str">
        <f t="shared" si="807"/>
        <v>-</v>
      </c>
      <c r="AQ2312" s="2" t="str">
        <f t="shared" si="808"/>
        <v>-</v>
      </c>
      <c r="AR2312" s="2">
        <f t="shared" ca="1" si="809"/>
        <v>1</v>
      </c>
      <c r="AS2312" s="2" t="str">
        <f t="shared" si="810"/>
        <v>-</v>
      </c>
      <c r="AT2312" s="2" t="str">
        <f t="shared" si="811"/>
        <v>-</v>
      </c>
      <c r="AU2312" s="2" t="str">
        <f t="shared" si="812"/>
        <v>-</v>
      </c>
      <c r="AV2312" s="2" t="str">
        <f t="shared" si="813"/>
        <v>-</v>
      </c>
      <c r="AW2312" s="2" t="str">
        <f t="shared" si="814"/>
        <v>-</v>
      </c>
      <c r="AX2312" s="2" t="str">
        <f t="shared" si="815"/>
        <v>-</v>
      </c>
      <c r="AY2312" s="2" t="str">
        <f t="shared" si="794"/>
        <v>-</v>
      </c>
      <c r="AZ2312" s="2" t="str">
        <f t="shared" si="795"/>
        <v>-</v>
      </c>
      <c r="BA2312" s="2" t="str">
        <f t="shared" si="796"/>
        <v>-</v>
      </c>
    </row>
    <row r="2313" spans="1:53">
      <c r="A2313" s="2">
        <f t="shared" si="797"/>
        <v>2312</v>
      </c>
      <c r="B2313" s="2">
        <f>'Synthese chemins'!B2313</f>
        <v>5</v>
      </c>
      <c r="C2313" s="2">
        <f>'Synthese chemins'!C2313</f>
        <v>2</v>
      </c>
      <c r="D2313" s="2" t="str">
        <f>'Synthese chemins'!D2313</f>
        <v>Non</v>
      </c>
      <c r="E2313" s="20" t="str">
        <f>IF($D2313="Non",IF($B2313&lt;3,"-",IF('Synthese chemins'!E2313&gt;2,"Passeur",IF('Synthese chemins'!E2313&lt;1,"-",IF('Synthese chemins'!E2313&lt;2,IF(E$1=$Y2313,"-",IF(E$1=$AA2313,"-","Passeur")),IF(E$1=$Y2313,IF(E$1=Y2313,"-","Passeur"),"Passeur"))))),"-")</f>
        <v>-</v>
      </c>
      <c r="F2313" s="20" t="str">
        <f>IF($D2313="Non",IF($B2313&lt;3,"-",IF('Synthese chemins'!F2313&gt;2,"Passeur",IF('Synthese chemins'!F2313&lt;1,"-",IF('Synthese chemins'!F2313&lt;2,IF(F$1=$Y2313,"-",IF(F$1=$AA2313,"-","Passeur")),IF(F$1=$Y2313,IF(F$1=AA2313,"-","Passeur"),"Passeur"))))),"-")</f>
        <v>Passeur</v>
      </c>
      <c r="G2313" s="20" t="str">
        <f>IF($D2313="Non",IF($B2313&lt;3,"-",IF('Synthese chemins'!G2313&gt;2,"Passeur",IF('Synthese chemins'!G2313&lt;1,"-",IF('Synthese chemins'!G2313&lt;2,IF(G$1=$Y2313,"-",IF(G$1=$AA2313,"-","Passeur")),IF(G$1=$Y2313,IF(G$1=AB2313,"-","Passeur"),"Passeur"))))),"-")</f>
        <v>-</v>
      </c>
      <c r="H2313" s="20" t="str">
        <f>IF($D2313="Non",IF($B2313&lt;3,"-",IF('Synthese chemins'!H2313&gt;2,"Passeur",IF('Synthese chemins'!H2313&lt;1,"-",IF('Synthese chemins'!H2313&lt;2,IF(H$1=$Y2313,"-",IF(H$1=$AA2313,"-","Passeur")),IF(H$1=$Y2313,IF(H$1=AC2313,"-","Passeur"),"Passeur"))))),"-")</f>
        <v>-</v>
      </c>
      <c r="I2313" s="20" t="str">
        <f>IF($D2313="Non",IF($B2313&lt;3,"-",IF('Synthese chemins'!I2313&gt;2,"Passeur",IF('Synthese chemins'!I2313&lt;1,"-",IF('Synthese chemins'!I2313&lt;2,IF(I$1=$Y2313,"-",IF(I$1=$AA2313,"-","Passeur")),IF(I$1=$Y2313,IF(I$1=AD2313,"-","Passeur"),"Passeur"))))),"-")</f>
        <v>-</v>
      </c>
      <c r="J2313" s="20" t="str">
        <f>IF($D2313="Non",IF($B2313&lt;3,"-",IF('Synthese chemins'!J2313&gt;2,"Passeur",IF('Synthese chemins'!J2313&lt;1,"-",IF('Synthese chemins'!J2313&lt;2,IF(J$1=$Y2313,"-",IF(J$1=$AA2313,"-","Passeur")),IF(J$1=$Y2313,IF(J$1=AE2313,"-","Passeur"),"Passeur"))))),"-")</f>
        <v>-</v>
      </c>
      <c r="K2313" s="20" t="str">
        <f>IF($D2313="Non",IF($B2313&lt;3,"-",IF('Synthese chemins'!K2313&gt;2,"Passeur",IF('Synthese chemins'!K2313&lt;1,"-",IF('Synthese chemins'!K2313&lt;2,IF(K$1=$Y2313,"-",IF(K$1=$AA2313,"-","Passeur")),IF(K$1=$Y2313,IF(K$1=AF2313,"-","Passeur"),"Passeur"))))),"-")</f>
        <v>-</v>
      </c>
      <c r="L2313" s="20" t="str">
        <f>IF($D2313="Non",IF($B2313&lt;3,"-",IF('Synthese chemins'!L2313&gt;2,"Passeur",IF('Synthese chemins'!L2313&lt;1,"-",IF('Synthese chemins'!L2313&lt;2,IF(L$1=$Y2313,"-",IF(L$1=$AA2313,"-","Passeur")),IF(L$1=$Y2313,IF(L$1=AG2313,"-","Passeur"),"Passeur"))))),"-")</f>
        <v>-</v>
      </c>
      <c r="M2313" s="20" t="str">
        <f>IF($D2313="Non",IF($B2313&lt;3,"-",IF('Synthese chemins'!M2313&gt;2,"Passeur",IF('Synthese chemins'!M2313&lt;1,"-",IF('Synthese chemins'!M2313&lt;2,IF(M$1=$Y2313,"-",IF(M$1=$AA2313,"-","Passeur")),IF(M$1=$Y2313,IF(M$1=AH2313,"-","Passeur"),"Passeur"))))),"-")</f>
        <v>Passeur</v>
      </c>
      <c r="N2313" s="20" t="str">
        <f>IF($D2313="Non",IF($B2313&lt;3,"-",IF('Synthese chemins'!N2313&gt;2,"Passeur",IF('Synthese chemins'!N2313&lt;1,"-",IF('Synthese chemins'!N2313&lt;2,IF(N$1=$Y2313,"-",IF(N$1=$AA2313,"-","Passeur")),IF(N$1=$Y2313,IF(N$1=AI2313,"-","Passeur"),"Passeur"))))),"-")</f>
        <v>-</v>
      </c>
      <c r="O2313" s="20" t="str">
        <f>IF($D2313="Non",IF($B2313&lt;3,"-",IF('Synthese chemins'!O2313&gt;2,"Passeur",IF('Synthese chemins'!O2313&lt;1,"-",IF('Synthese chemins'!O2313&lt;2,IF(O$1=$Y2313,"-",IF(O$1=$AA2313,"-","Passeur")),IF(O$1=$Y2313,IF(O$1=AJ2313,"-","Passeur"),"Passeur"))))),"-")</f>
        <v>-</v>
      </c>
      <c r="P2313" s="20" t="str">
        <f>IF($D2313="Non",IF($B2313&lt;3,"-",IF('Synthese chemins'!P2313&gt;2,"Passeur",IF('Synthese chemins'!P2313&lt;1,"-",IF('Synthese chemins'!P2313&lt;2,IF(P$1=$Y2313,"-",IF(P$1=$AA2313,"-","Passeur")),IF(P$1=$Y2313,IF(P$1=AK2313,"-","Passeur"),"Passeur"))))),"-")</f>
        <v>-</v>
      </c>
      <c r="Q2313" s="20" t="str">
        <f>IF($D2313="Non",IF($B2313&lt;3,"-",IF('Synthese chemins'!Q2313&gt;2,"Passeur",IF('Synthese chemins'!Q2313&lt;1,"-",IF('Synthese chemins'!Q2313&lt;2,IF(Q$1=$Y2313,"-",IF(Q$1=$AA2313,"-","Passeur")),IF(Q$1=$Y2313,IF(Q$1=AL2313,"-","Passeur"),"Passeur"))))),"-")</f>
        <v>-</v>
      </c>
      <c r="R2313" s="20" t="str">
        <f>IF($D2313="Non",IF($B2313&lt;3,"-",IF('Synthese chemins'!R2313&gt;2,"Passeur",IF('Synthese chemins'!R2313&lt;1,"-",IF('Synthese chemins'!R2313&lt;2,IF(R$1=$Y2313,"-",IF(R$1=$AA2313,"-","Passeur")),IF(R$1=$Y2313,IF(R$1=AM2313,"-","Passeur"),"Passeur"))))),"-")</f>
        <v>-</v>
      </c>
      <c r="S2313" s="20" t="str">
        <f>IF($D2313="Non",IF($B2313&lt;3,"-",IF('Synthese chemins'!S2313&gt;2,"Passeur",IF('Synthese chemins'!S2313&lt;1,"-",IF('Synthese chemins'!S2313&lt;2,IF(S$1=$Y2313,"-",IF(S$1=$AA2313,"-","Passeur")),IF(S$1=$Y2313,IF(S$1=AN2313,"-","Passeur"),"Passeur"))))),"-")</f>
        <v>-</v>
      </c>
      <c r="T2313" s="20" t="str">
        <f>IF($D2313="Non",IF($B2313&lt;3,"-",IF('Synthese chemins'!T2313&gt;2,"Passeur",IF('Synthese chemins'!T2313&lt;1,"-",IF('Synthese chemins'!T2313&lt;2,IF(T$1=$Y2313,"-",IF(T$1=$AA2313,"-","Passeur")),IF(T$1=$Y2313,IF(T$1=AO2313,"-","Passeur"),"Passeur"))))),"-")</f>
        <v>-</v>
      </c>
      <c r="U2313" s="20" t="str">
        <f>IF($D2313="Non",IF($B2313&lt;3,"-",IF('Synthese chemins'!U2313&gt;2,"Passeur",IF('Synthese chemins'!U2313&lt;1,"-",IF('Synthese chemins'!U2313&lt;2,IF(U$1=$Y2313,"-",IF(U$1=$AA2313,"-","Passeur")),IF(U$1=$Y2313,IF(U$1=AP2313,"-","Passeur"),"Passeur"))))),"-")</f>
        <v>-</v>
      </c>
      <c r="V2313" s="20" t="str">
        <f>IF($D2313="Non",IF($B2313&lt;3,"-",IF('Synthese chemins'!V2313&gt;2,"Passeur",IF('Synthese chemins'!V2313&lt;1,"-",IF('Synthese chemins'!V2313&lt;2,IF(V$1=$Y2313,"-",IF(V$1=$AA2313,"-","Passeur")),IF(V$1=$Y2313,IF(V$1=AQ2313,"-","Passeur"),"Passeur"))))),"-")</f>
        <v>-</v>
      </c>
      <c r="W2313" s="20" t="str">
        <f>IF($D2313="Non",IF($B2313&lt;3,"-",IF('Synthese chemins'!W2313&gt;2,"Passeur",IF('Synthese chemins'!W2313&lt;1,"-",IF('Synthese chemins'!W2313&lt;2,IF(W$1=$Y2313,"-",IF(W$1=$AA2313,"-","Passeur")),IF(W$1=$Y2313,IF(W$1=AR2313,"-","Passeur"),"Passeur"))))),"-")</f>
        <v>-</v>
      </c>
      <c r="X2313" s="20" t="str">
        <f>IF($D2313="Non",IF($B2313&lt;3,"-",IF('Synthese chemins'!X2313&gt;2,"Passeur",IF('Synthese chemins'!X2313&lt;1,"-",IF('Synthese chemins'!X2313&lt;2,IF(X$1=$Y2313,"-",IF(X$1=$AA2313,"-","Passeur")),IF(X$1=$Y2313,IF(X$1=AS2313,"-","Passeur"),"Passeur"))))),"-")</f>
        <v>-</v>
      </c>
      <c r="Y2313" s="33" t="str">
        <f>'Chemins de conversion les plus '!G2313</f>
        <v>Direct</v>
      </c>
      <c r="Z2313" s="20">
        <f t="shared" si="798"/>
        <v>2</v>
      </c>
      <c r="AA2313" s="33" t="str">
        <f>'Chemins de conversion les plus '!I2313</f>
        <v>Retargeting // Criteo</v>
      </c>
      <c r="AB2313" s="5"/>
      <c r="AC2313" s="20">
        <f ca="1">'Synthese chemins'!Z2313</f>
        <v>1</v>
      </c>
      <c r="AD2313" s="19">
        <f>'Synthese chemins'!AA2313</f>
        <v>0</v>
      </c>
      <c r="AE2313" s="20">
        <f ca="1">'Synthese chemins'!AB2313</f>
        <v>0.2</v>
      </c>
      <c r="AF2313" s="19">
        <f>'Synthese chemins'!AC2313</f>
        <v>0</v>
      </c>
      <c r="AH2313" s="2" t="str">
        <f t="shared" si="799"/>
        <v>-</v>
      </c>
      <c r="AI2313" s="2">
        <f t="shared" ca="1" si="800"/>
        <v>1</v>
      </c>
      <c r="AJ2313" s="2" t="str">
        <f t="shared" si="801"/>
        <v>-</v>
      </c>
      <c r="AK2313" s="2" t="str">
        <f t="shared" si="802"/>
        <v>-</v>
      </c>
      <c r="AL2313" s="2" t="str">
        <f t="shared" si="803"/>
        <v>-</v>
      </c>
      <c r="AM2313" s="2" t="str">
        <f t="shared" si="804"/>
        <v>-</v>
      </c>
      <c r="AN2313" s="2" t="str">
        <f t="shared" si="805"/>
        <v>-</v>
      </c>
      <c r="AO2313" s="2" t="str">
        <f t="shared" si="806"/>
        <v>-</v>
      </c>
      <c r="AP2313" s="2">
        <f t="shared" ca="1" si="807"/>
        <v>1</v>
      </c>
      <c r="AQ2313" s="2" t="str">
        <f t="shared" si="808"/>
        <v>-</v>
      </c>
      <c r="AR2313" s="2" t="str">
        <f t="shared" si="809"/>
        <v>-</v>
      </c>
      <c r="AS2313" s="2" t="str">
        <f t="shared" si="810"/>
        <v>-</v>
      </c>
      <c r="AT2313" s="2" t="str">
        <f t="shared" si="811"/>
        <v>-</v>
      </c>
      <c r="AU2313" s="2" t="str">
        <f t="shared" si="812"/>
        <v>-</v>
      </c>
      <c r="AV2313" s="2" t="str">
        <f t="shared" si="813"/>
        <v>-</v>
      </c>
      <c r="AW2313" s="2" t="str">
        <f t="shared" si="814"/>
        <v>-</v>
      </c>
      <c r="AX2313" s="2" t="str">
        <f t="shared" si="815"/>
        <v>-</v>
      </c>
      <c r="AY2313" s="2" t="str">
        <f t="shared" si="794"/>
        <v>-</v>
      </c>
      <c r="AZ2313" s="2" t="str">
        <f t="shared" si="795"/>
        <v>-</v>
      </c>
      <c r="BA2313" s="2" t="str">
        <f t="shared" si="796"/>
        <v>-</v>
      </c>
    </row>
    <row r="2314" spans="1:53">
      <c r="A2314" s="2">
        <f t="shared" si="797"/>
        <v>2313</v>
      </c>
      <c r="B2314" s="2">
        <f>'Synthese chemins'!B2314</f>
        <v>5</v>
      </c>
      <c r="C2314" s="2">
        <f>'Synthese chemins'!C2314</f>
        <v>3</v>
      </c>
      <c r="D2314" s="2" t="str">
        <f>'Synthese chemins'!D2314</f>
        <v>Non</v>
      </c>
      <c r="E2314" s="20" t="str">
        <f>IF($D2314="Non",IF($B2314&lt;3,"-",IF('Synthese chemins'!E2314&gt;2,"Passeur",IF('Synthese chemins'!E2314&lt;1,"-",IF('Synthese chemins'!E2314&lt;2,IF(E$1=$Y2314,"-",IF(E$1=$AA2314,"-","Passeur")),IF(E$1=$Y2314,IF(E$1=Y2314,"-","Passeur"),"Passeur"))))),"-")</f>
        <v>-</v>
      </c>
      <c r="F2314" s="20" t="str">
        <f>IF($D2314="Non",IF($B2314&lt;3,"-",IF('Synthese chemins'!F2314&gt;2,"Passeur",IF('Synthese chemins'!F2314&lt;1,"-",IF('Synthese chemins'!F2314&lt;2,IF(F$1=$Y2314,"-",IF(F$1=$AA2314,"-","Passeur")),IF(F$1=$Y2314,IF(F$1=AA2314,"-","Passeur"),"Passeur"))))),"-")</f>
        <v>Passeur</v>
      </c>
      <c r="G2314" s="20" t="str">
        <f>IF($D2314="Non",IF($B2314&lt;3,"-",IF('Synthese chemins'!G2314&gt;2,"Passeur",IF('Synthese chemins'!G2314&lt;1,"-",IF('Synthese chemins'!G2314&lt;2,IF(G$1=$Y2314,"-",IF(G$1=$AA2314,"-","Passeur")),IF(G$1=$Y2314,IF(G$1=AB2314,"-","Passeur"),"Passeur"))))),"-")</f>
        <v>-</v>
      </c>
      <c r="H2314" s="20" t="str">
        <f>IF($D2314="Non",IF($B2314&lt;3,"-",IF('Synthese chemins'!H2314&gt;2,"Passeur",IF('Synthese chemins'!H2314&lt;1,"-",IF('Synthese chemins'!H2314&lt;2,IF(H$1=$Y2314,"-",IF(H$1=$AA2314,"-","Passeur")),IF(H$1=$Y2314,IF(H$1=AC2314,"-","Passeur"),"Passeur"))))),"-")</f>
        <v>-</v>
      </c>
      <c r="I2314" s="20" t="str">
        <f>IF($D2314="Non",IF($B2314&lt;3,"-",IF('Synthese chemins'!I2314&gt;2,"Passeur",IF('Synthese chemins'!I2314&lt;1,"-",IF('Synthese chemins'!I2314&lt;2,IF(I$1=$Y2314,"-",IF(I$1=$AA2314,"-","Passeur")),IF(I$1=$Y2314,IF(I$1=AD2314,"-","Passeur"),"Passeur"))))),"-")</f>
        <v>Passeur</v>
      </c>
      <c r="J2314" s="20" t="str">
        <f>IF($D2314="Non",IF($B2314&lt;3,"-",IF('Synthese chemins'!J2314&gt;2,"Passeur",IF('Synthese chemins'!J2314&lt;1,"-",IF('Synthese chemins'!J2314&lt;2,IF(J$1=$Y2314,"-",IF(J$1=$AA2314,"-","Passeur")),IF(J$1=$Y2314,IF(J$1=AE2314,"-","Passeur"),"Passeur"))))),"-")</f>
        <v>-</v>
      </c>
      <c r="K2314" s="20" t="str">
        <f>IF($D2314="Non",IF($B2314&lt;3,"-",IF('Synthese chemins'!K2314&gt;2,"Passeur",IF('Synthese chemins'!K2314&lt;1,"-",IF('Synthese chemins'!K2314&lt;2,IF(K$1=$Y2314,"-",IF(K$1=$AA2314,"-","Passeur")),IF(K$1=$Y2314,IF(K$1=AF2314,"-","Passeur"),"Passeur"))))),"-")</f>
        <v>-</v>
      </c>
      <c r="L2314" s="20" t="str">
        <f>IF($D2314="Non",IF($B2314&lt;3,"-",IF('Synthese chemins'!L2314&gt;2,"Passeur",IF('Synthese chemins'!L2314&lt;1,"-",IF('Synthese chemins'!L2314&lt;2,IF(L$1=$Y2314,"-",IF(L$1=$AA2314,"-","Passeur")),IF(L$1=$Y2314,IF(L$1=AG2314,"-","Passeur"),"Passeur"))))),"-")</f>
        <v>-</v>
      </c>
      <c r="M2314" s="20" t="str">
        <f>IF($D2314="Non",IF($B2314&lt;3,"-",IF('Synthese chemins'!M2314&gt;2,"Passeur",IF('Synthese chemins'!M2314&lt;1,"-",IF('Synthese chemins'!M2314&lt;2,IF(M$1=$Y2314,"-",IF(M$1=$AA2314,"-","Passeur")),IF(M$1=$Y2314,IF(M$1=AH2314,"-","Passeur"),"Passeur"))))),"-")</f>
        <v>Passeur</v>
      </c>
      <c r="N2314" s="20" t="str">
        <f>IF($D2314="Non",IF($B2314&lt;3,"-",IF('Synthese chemins'!N2314&gt;2,"Passeur",IF('Synthese chemins'!N2314&lt;1,"-",IF('Synthese chemins'!N2314&lt;2,IF(N$1=$Y2314,"-",IF(N$1=$AA2314,"-","Passeur")),IF(N$1=$Y2314,IF(N$1=AI2314,"-","Passeur"),"Passeur"))))),"-")</f>
        <v>-</v>
      </c>
      <c r="O2314" s="20" t="str">
        <f>IF($D2314="Non",IF($B2314&lt;3,"-",IF('Synthese chemins'!O2314&gt;2,"Passeur",IF('Synthese chemins'!O2314&lt;1,"-",IF('Synthese chemins'!O2314&lt;2,IF(O$1=$Y2314,"-",IF(O$1=$AA2314,"-","Passeur")),IF(O$1=$Y2314,IF(O$1=AJ2314,"-","Passeur"),"Passeur"))))),"-")</f>
        <v>-</v>
      </c>
      <c r="P2314" s="20" t="str">
        <f>IF($D2314="Non",IF($B2314&lt;3,"-",IF('Synthese chemins'!P2314&gt;2,"Passeur",IF('Synthese chemins'!P2314&lt;1,"-",IF('Synthese chemins'!P2314&lt;2,IF(P$1=$Y2314,"-",IF(P$1=$AA2314,"-","Passeur")),IF(P$1=$Y2314,IF(P$1=AK2314,"-","Passeur"),"Passeur"))))),"-")</f>
        <v>-</v>
      </c>
      <c r="Q2314" s="20" t="str">
        <f>IF($D2314="Non",IF($B2314&lt;3,"-",IF('Synthese chemins'!Q2314&gt;2,"Passeur",IF('Synthese chemins'!Q2314&lt;1,"-",IF('Synthese chemins'!Q2314&lt;2,IF(Q$1=$Y2314,"-",IF(Q$1=$AA2314,"-","Passeur")),IF(Q$1=$Y2314,IF(Q$1=AL2314,"-","Passeur"),"Passeur"))))),"-")</f>
        <v>-</v>
      </c>
      <c r="R2314" s="20" t="str">
        <f>IF($D2314="Non",IF($B2314&lt;3,"-",IF('Synthese chemins'!R2314&gt;2,"Passeur",IF('Synthese chemins'!R2314&lt;1,"-",IF('Synthese chemins'!R2314&lt;2,IF(R$1=$Y2314,"-",IF(R$1=$AA2314,"-","Passeur")),IF(R$1=$Y2314,IF(R$1=AM2314,"-","Passeur"),"Passeur"))))),"-")</f>
        <v>-</v>
      </c>
      <c r="S2314" s="20" t="str">
        <f>IF($D2314="Non",IF($B2314&lt;3,"-",IF('Synthese chemins'!S2314&gt;2,"Passeur",IF('Synthese chemins'!S2314&lt;1,"-",IF('Synthese chemins'!S2314&lt;2,IF(S$1=$Y2314,"-",IF(S$1=$AA2314,"-","Passeur")),IF(S$1=$Y2314,IF(S$1=AN2314,"-","Passeur"),"Passeur"))))),"-")</f>
        <v>-</v>
      </c>
      <c r="T2314" s="20" t="str">
        <f>IF($D2314="Non",IF($B2314&lt;3,"-",IF('Synthese chemins'!T2314&gt;2,"Passeur",IF('Synthese chemins'!T2314&lt;1,"-",IF('Synthese chemins'!T2314&lt;2,IF(T$1=$Y2314,"-",IF(T$1=$AA2314,"-","Passeur")),IF(T$1=$Y2314,IF(T$1=AO2314,"-","Passeur"),"Passeur"))))),"-")</f>
        <v>-</v>
      </c>
      <c r="U2314" s="20" t="str">
        <f>IF($D2314="Non",IF($B2314&lt;3,"-",IF('Synthese chemins'!U2314&gt;2,"Passeur",IF('Synthese chemins'!U2314&lt;1,"-",IF('Synthese chemins'!U2314&lt;2,IF(U$1=$Y2314,"-",IF(U$1=$AA2314,"-","Passeur")),IF(U$1=$Y2314,IF(U$1=AP2314,"-","Passeur"),"Passeur"))))),"-")</f>
        <v>-</v>
      </c>
      <c r="V2314" s="20" t="str">
        <f>IF($D2314="Non",IF($B2314&lt;3,"-",IF('Synthese chemins'!V2314&gt;2,"Passeur",IF('Synthese chemins'!V2314&lt;1,"-",IF('Synthese chemins'!V2314&lt;2,IF(V$1=$Y2314,"-",IF(V$1=$AA2314,"-","Passeur")),IF(V$1=$Y2314,IF(V$1=AQ2314,"-","Passeur"),"Passeur"))))),"-")</f>
        <v>-</v>
      </c>
      <c r="W2314" s="20" t="str">
        <f>IF($D2314="Non",IF($B2314&lt;3,"-",IF('Synthese chemins'!W2314&gt;2,"Passeur",IF('Synthese chemins'!W2314&lt;1,"-",IF('Synthese chemins'!W2314&lt;2,IF(W$1=$Y2314,"-",IF(W$1=$AA2314,"-","Passeur")),IF(W$1=$Y2314,IF(W$1=AR2314,"-","Passeur"),"Passeur"))))),"-")</f>
        <v>-</v>
      </c>
      <c r="X2314" s="20" t="str">
        <f>IF($D2314="Non",IF($B2314&lt;3,"-",IF('Synthese chemins'!X2314&gt;2,"Passeur",IF('Synthese chemins'!X2314&lt;1,"-",IF('Synthese chemins'!X2314&lt;2,IF(X$1=$Y2314,"-",IF(X$1=$AA2314,"-","Passeur")),IF(X$1=$Y2314,IF(X$1=AS2314,"-","Passeur"),"Passeur"))))),"-")</f>
        <v>-</v>
      </c>
      <c r="Y2314" s="33" t="str">
        <f>'Chemins de conversion les plus '!G2314</f>
        <v>Direct</v>
      </c>
      <c r="Z2314" s="20">
        <f t="shared" si="798"/>
        <v>3</v>
      </c>
      <c r="AA2314" s="33" t="str">
        <f>'Chemins de conversion les plus '!I2314</f>
        <v>Retargeting // Criteo</v>
      </c>
      <c r="AB2314" s="5"/>
      <c r="AC2314" s="20">
        <f ca="1">'Synthese chemins'!Z2314</f>
        <v>1</v>
      </c>
      <c r="AD2314" s="19">
        <f>'Synthese chemins'!AA2314</f>
        <v>0</v>
      </c>
      <c r="AE2314" s="20">
        <f ca="1">'Synthese chemins'!AB2314</f>
        <v>0.2</v>
      </c>
      <c r="AF2314" s="19">
        <f>'Synthese chemins'!AC2314</f>
        <v>0</v>
      </c>
      <c r="AH2314" s="2" t="str">
        <f t="shared" si="799"/>
        <v>-</v>
      </c>
      <c r="AI2314" s="2">
        <f t="shared" ca="1" si="800"/>
        <v>1</v>
      </c>
      <c r="AJ2314" s="2" t="str">
        <f t="shared" si="801"/>
        <v>-</v>
      </c>
      <c r="AK2314" s="2" t="str">
        <f t="shared" si="802"/>
        <v>-</v>
      </c>
      <c r="AL2314" s="2">
        <f t="shared" ca="1" si="803"/>
        <v>1</v>
      </c>
      <c r="AM2314" s="2" t="str">
        <f t="shared" si="804"/>
        <v>-</v>
      </c>
      <c r="AN2314" s="2" t="str">
        <f t="shared" si="805"/>
        <v>-</v>
      </c>
      <c r="AO2314" s="2" t="str">
        <f t="shared" si="806"/>
        <v>-</v>
      </c>
      <c r="AP2314" s="2">
        <f t="shared" ca="1" si="807"/>
        <v>1</v>
      </c>
      <c r="AQ2314" s="2" t="str">
        <f t="shared" si="808"/>
        <v>-</v>
      </c>
      <c r="AR2314" s="2" t="str">
        <f t="shared" si="809"/>
        <v>-</v>
      </c>
      <c r="AS2314" s="2" t="str">
        <f t="shared" si="810"/>
        <v>-</v>
      </c>
      <c r="AT2314" s="2" t="str">
        <f t="shared" si="811"/>
        <v>-</v>
      </c>
      <c r="AU2314" s="2" t="str">
        <f t="shared" si="812"/>
        <v>-</v>
      </c>
      <c r="AV2314" s="2" t="str">
        <f t="shared" si="813"/>
        <v>-</v>
      </c>
      <c r="AW2314" s="2" t="str">
        <f t="shared" si="814"/>
        <v>-</v>
      </c>
      <c r="AX2314" s="2" t="str">
        <f t="shared" si="815"/>
        <v>-</v>
      </c>
      <c r="AY2314" s="2" t="str">
        <f t="shared" si="794"/>
        <v>-</v>
      </c>
      <c r="AZ2314" s="2" t="str">
        <f t="shared" si="795"/>
        <v>-</v>
      </c>
      <c r="BA2314" s="2" t="str">
        <f t="shared" si="796"/>
        <v>-</v>
      </c>
    </row>
    <row r="2315" spans="1:53">
      <c r="A2315" s="2">
        <f t="shared" si="797"/>
        <v>2314</v>
      </c>
      <c r="B2315" s="2">
        <f>'Synthese chemins'!B2315</f>
        <v>5</v>
      </c>
      <c r="C2315" s="2">
        <f>'Synthese chemins'!C2315</f>
        <v>2</v>
      </c>
      <c r="D2315" s="2" t="str">
        <f>'Synthese chemins'!D2315</f>
        <v>Non</v>
      </c>
      <c r="E2315" s="20" t="str">
        <f>IF($D2315="Non",IF($B2315&lt;3,"-",IF('Synthese chemins'!E2315&gt;2,"Passeur",IF('Synthese chemins'!E2315&lt;1,"-",IF('Synthese chemins'!E2315&lt;2,IF(E$1=$Y2315,"-",IF(E$1=$AA2315,"-","Passeur")),IF(E$1=$Y2315,IF(E$1=Y2315,"-","Passeur"),"Passeur"))))),"-")</f>
        <v>-</v>
      </c>
      <c r="F2315" s="20" t="str">
        <f>IF($D2315="Non",IF($B2315&lt;3,"-",IF('Synthese chemins'!F2315&gt;2,"Passeur",IF('Synthese chemins'!F2315&lt;1,"-",IF('Synthese chemins'!F2315&lt;2,IF(F$1=$Y2315,"-",IF(F$1=$AA2315,"-","Passeur")),IF(F$1=$Y2315,IF(F$1=AA2315,"-","Passeur"),"Passeur"))))),"-")</f>
        <v>Passeur</v>
      </c>
      <c r="G2315" s="20" t="str">
        <f>IF($D2315="Non",IF($B2315&lt;3,"-",IF('Synthese chemins'!G2315&gt;2,"Passeur",IF('Synthese chemins'!G2315&lt;1,"-",IF('Synthese chemins'!G2315&lt;2,IF(G$1=$Y2315,"-",IF(G$1=$AA2315,"-","Passeur")),IF(G$1=$Y2315,IF(G$1=AB2315,"-","Passeur"),"Passeur"))))),"-")</f>
        <v>-</v>
      </c>
      <c r="H2315" s="20" t="str">
        <f>IF($D2315="Non",IF($B2315&lt;3,"-",IF('Synthese chemins'!H2315&gt;2,"Passeur",IF('Synthese chemins'!H2315&lt;1,"-",IF('Synthese chemins'!H2315&lt;2,IF(H$1=$Y2315,"-",IF(H$1=$AA2315,"-","Passeur")),IF(H$1=$Y2315,IF(H$1=AC2315,"-","Passeur"),"Passeur"))))),"-")</f>
        <v>-</v>
      </c>
      <c r="I2315" s="20" t="str">
        <f>IF($D2315="Non",IF($B2315&lt;3,"-",IF('Synthese chemins'!I2315&gt;2,"Passeur",IF('Synthese chemins'!I2315&lt;1,"-",IF('Synthese chemins'!I2315&lt;2,IF(I$1=$Y2315,"-",IF(I$1=$AA2315,"-","Passeur")),IF(I$1=$Y2315,IF(I$1=AD2315,"-","Passeur"),"Passeur"))))),"-")</f>
        <v>-</v>
      </c>
      <c r="J2315" s="20" t="str">
        <f>IF($D2315="Non",IF($B2315&lt;3,"-",IF('Synthese chemins'!J2315&gt;2,"Passeur",IF('Synthese chemins'!J2315&lt;1,"-",IF('Synthese chemins'!J2315&lt;2,IF(J$1=$Y2315,"-",IF(J$1=$AA2315,"-","Passeur")),IF(J$1=$Y2315,IF(J$1=AE2315,"-","Passeur"),"Passeur"))))),"-")</f>
        <v>-</v>
      </c>
      <c r="K2315" s="20" t="str">
        <f>IF($D2315="Non",IF($B2315&lt;3,"-",IF('Synthese chemins'!K2315&gt;2,"Passeur",IF('Synthese chemins'!K2315&lt;1,"-",IF('Synthese chemins'!K2315&lt;2,IF(K$1=$Y2315,"-",IF(K$1=$AA2315,"-","Passeur")),IF(K$1=$Y2315,IF(K$1=AF2315,"-","Passeur"),"Passeur"))))),"-")</f>
        <v>-</v>
      </c>
      <c r="L2315" s="20" t="str">
        <f>IF($D2315="Non",IF($B2315&lt;3,"-",IF('Synthese chemins'!L2315&gt;2,"Passeur",IF('Synthese chemins'!L2315&lt;1,"-",IF('Synthese chemins'!L2315&lt;2,IF(L$1=$Y2315,"-",IF(L$1=$AA2315,"-","Passeur")),IF(L$1=$Y2315,IF(L$1=AG2315,"-","Passeur"),"Passeur"))))),"-")</f>
        <v>-</v>
      </c>
      <c r="M2315" s="20" t="str">
        <f>IF($D2315="Non",IF($B2315&lt;3,"-",IF('Synthese chemins'!M2315&gt;2,"Passeur",IF('Synthese chemins'!M2315&lt;1,"-",IF('Synthese chemins'!M2315&lt;2,IF(M$1=$Y2315,"-",IF(M$1=$AA2315,"-","Passeur")),IF(M$1=$Y2315,IF(M$1=AH2315,"-","Passeur"),"Passeur"))))),"-")</f>
        <v>Passeur</v>
      </c>
      <c r="N2315" s="20" t="str">
        <f>IF($D2315="Non",IF($B2315&lt;3,"-",IF('Synthese chemins'!N2315&gt;2,"Passeur",IF('Synthese chemins'!N2315&lt;1,"-",IF('Synthese chemins'!N2315&lt;2,IF(N$1=$Y2315,"-",IF(N$1=$AA2315,"-","Passeur")),IF(N$1=$Y2315,IF(N$1=AI2315,"-","Passeur"),"Passeur"))))),"-")</f>
        <v>-</v>
      </c>
      <c r="O2315" s="20" t="str">
        <f>IF($D2315="Non",IF($B2315&lt;3,"-",IF('Synthese chemins'!O2315&gt;2,"Passeur",IF('Synthese chemins'!O2315&lt;1,"-",IF('Synthese chemins'!O2315&lt;2,IF(O$1=$Y2315,"-",IF(O$1=$AA2315,"-","Passeur")),IF(O$1=$Y2315,IF(O$1=AJ2315,"-","Passeur"),"Passeur"))))),"-")</f>
        <v>-</v>
      </c>
      <c r="P2315" s="20" t="str">
        <f>IF($D2315="Non",IF($B2315&lt;3,"-",IF('Synthese chemins'!P2315&gt;2,"Passeur",IF('Synthese chemins'!P2315&lt;1,"-",IF('Synthese chemins'!P2315&lt;2,IF(P$1=$Y2315,"-",IF(P$1=$AA2315,"-","Passeur")),IF(P$1=$Y2315,IF(P$1=AK2315,"-","Passeur"),"Passeur"))))),"-")</f>
        <v>-</v>
      </c>
      <c r="Q2315" s="20" t="str">
        <f>IF($D2315="Non",IF($B2315&lt;3,"-",IF('Synthese chemins'!Q2315&gt;2,"Passeur",IF('Synthese chemins'!Q2315&lt;1,"-",IF('Synthese chemins'!Q2315&lt;2,IF(Q$1=$Y2315,"-",IF(Q$1=$AA2315,"-","Passeur")),IF(Q$1=$Y2315,IF(Q$1=AL2315,"-","Passeur"),"Passeur"))))),"-")</f>
        <v>-</v>
      </c>
      <c r="R2315" s="20" t="str">
        <f>IF($D2315="Non",IF($B2315&lt;3,"-",IF('Synthese chemins'!R2315&gt;2,"Passeur",IF('Synthese chemins'!R2315&lt;1,"-",IF('Synthese chemins'!R2315&lt;2,IF(R$1=$Y2315,"-",IF(R$1=$AA2315,"-","Passeur")),IF(R$1=$Y2315,IF(R$1=AM2315,"-","Passeur"),"Passeur"))))),"-")</f>
        <v>-</v>
      </c>
      <c r="S2315" s="20" t="str">
        <f>IF($D2315="Non",IF($B2315&lt;3,"-",IF('Synthese chemins'!S2315&gt;2,"Passeur",IF('Synthese chemins'!S2315&lt;1,"-",IF('Synthese chemins'!S2315&lt;2,IF(S$1=$Y2315,"-",IF(S$1=$AA2315,"-","Passeur")),IF(S$1=$Y2315,IF(S$1=AN2315,"-","Passeur"),"Passeur"))))),"-")</f>
        <v>-</v>
      </c>
      <c r="T2315" s="20" t="str">
        <f>IF($D2315="Non",IF($B2315&lt;3,"-",IF('Synthese chemins'!T2315&gt;2,"Passeur",IF('Synthese chemins'!T2315&lt;1,"-",IF('Synthese chemins'!T2315&lt;2,IF(T$1=$Y2315,"-",IF(T$1=$AA2315,"-","Passeur")),IF(T$1=$Y2315,IF(T$1=AO2315,"-","Passeur"),"Passeur"))))),"-")</f>
        <v>-</v>
      </c>
      <c r="U2315" s="20" t="str">
        <f>IF($D2315="Non",IF($B2315&lt;3,"-",IF('Synthese chemins'!U2315&gt;2,"Passeur",IF('Synthese chemins'!U2315&lt;1,"-",IF('Synthese chemins'!U2315&lt;2,IF(U$1=$Y2315,"-",IF(U$1=$AA2315,"-","Passeur")),IF(U$1=$Y2315,IF(U$1=AP2315,"-","Passeur"),"Passeur"))))),"-")</f>
        <v>-</v>
      </c>
      <c r="V2315" s="20" t="str">
        <f>IF($D2315="Non",IF($B2315&lt;3,"-",IF('Synthese chemins'!V2315&gt;2,"Passeur",IF('Synthese chemins'!V2315&lt;1,"-",IF('Synthese chemins'!V2315&lt;2,IF(V$1=$Y2315,"-",IF(V$1=$AA2315,"-","Passeur")),IF(V$1=$Y2315,IF(V$1=AQ2315,"-","Passeur"),"Passeur"))))),"-")</f>
        <v>-</v>
      </c>
      <c r="W2315" s="20" t="str">
        <f>IF($D2315="Non",IF($B2315&lt;3,"-",IF('Synthese chemins'!W2315&gt;2,"Passeur",IF('Synthese chemins'!W2315&lt;1,"-",IF('Synthese chemins'!W2315&lt;2,IF(W$1=$Y2315,"-",IF(W$1=$AA2315,"-","Passeur")),IF(W$1=$Y2315,IF(W$1=AR2315,"-","Passeur"),"Passeur"))))),"-")</f>
        <v>-</v>
      </c>
      <c r="X2315" s="20" t="str">
        <f>IF($D2315="Non",IF($B2315&lt;3,"-",IF('Synthese chemins'!X2315&gt;2,"Passeur",IF('Synthese chemins'!X2315&lt;1,"-",IF('Synthese chemins'!X2315&lt;2,IF(X$1=$Y2315,"-",IF(X$1=$AA2315,"-","Passeur")),IF(X$1=$Y2315,IF(X$1=AS2315,"-","Passeur"),"Passeur"))))),"-")</f>
        <v>-</v>
      </c>
      <c r="Y2315" s="33" t="str">
        <f>'Chemins de conversion les plus '!G2315</f>
        <v>Direct</v>
      </c>
      <c r="Z2315" s="20">
        <f t="shared" si="798"/>
        <v>2</v>
      </c>
      <c r="AA2315" s="33" t="str">
        <f>'Chemins de conversion les plus '!I2315</f>
        <v>Direct</v>
      </c>
      <c r="AB2315" s="5"/>
      <c r="AC2315" s="20">
        <f ca="1">'Synthese chemins'!Z2315</f>
        <v>1</v>
      </c>
      <c r="AD2315" s="19">
        <f>'Synthese chemins'!AA2315</f>
        <v>0</v>
      </c>
      <c r="AE2315" s="20">
        <f ca="1">'Synthese chemins'!AB2315</f>
        <v>0.2</v>
      </c>
      <c r="AF2315" s="19">
        <f>'Synthese chemins'!AC2315</f>
        <v>0</v>
      </c>
      <c r="AH2315" s="2" t="str">
        <f t="shared" si="799"/>
        <v>-</v>
      </c>
      <c r="AI2315" s="2">
        <f t="shared" ca="1" si="800"/>
        <v>1</v>
      </c>
      <c r="AJ2315" s="2" t="str">
        <f t="shared" si="801"/>
        <v>-</v>
      </c>
      <c r="AK2315" s="2" t="str">
        <f t="shared" si="802"/>
        <v>-</v>
      </c>
      <c r="AL2315" s="2" t="str">
        <f t="shared" si="803"/>
        <v>-</v>
      </c>
      <c r="AM2315" s="2" t="str">
        <f t="shared" si="804"/>
        <v>-</v>
      </c>
      <c r="AN2315" s="2" t="str">
        <f t="shared" si="805"/>
        <v>-</v>
      </c>
      <c r="AO2315" s="2" t="str">
        <f t="shared" si="806"/>
        <v>-</v>
      </c>
      <c r="AP2315" s="2">
        <f t="shared" ca="1" si="807"/>
        <v>1</v>
      </c>
      <c r="AQ2315" s="2" t="str">
        <f t="shared" si="808"/>
        <v>-</v>
      </c>
      <c r="AR2315" s="2" t="str">
        <f t="shared" si="809"/>
        <v>-</v>
      </c>
      <c r="AS2315" s="2" t="str">
        <f t="shared" si="810"/>
        <v>-</v>
      </c>
      <c r="AT2315" s="2" t="str">
        <f t="shared" si="811"/>
        <v>-</v>
      </c>
      <c r="AU2315" s="2" t="str">
        <f t="shared" si="812"/>
        <v>-</v>
      </c>
      <c r="AV2315" s="2" t="str">
        <f t="shared" si="813"/>
        <v>-</v>
      </c>
      <c r="AW2315" s="2" t="str">
        <f t="shared" si="814"/>
        <v>-</v>
      </c>
      <c r="AX2315" s="2" t="str">
        <f t="shared" si="815"/>
        <v>-</v>
      </c>
      <c r="AY2315" s="2" t="str">
        <f t="shared" si="794"/>
        <v>-</v>
      </c>
      <c r="AZ2315" s="2" t="str">
        <f t="shared" si="795"/>
        <v>-</v>
      </c>
      <c r="BA2315" s="2" t="str">
        <f t="shared" si="796"/>
        <v>-</v>
      </c>
    </row>
    <row r="2316" spans="1:53">
      <c r="A2316" s="2">
        <f t="shared" si="797"/>
        <v>2315</v>
      </c>
      <c r="B2316" s="2">
        <f>'Synthese chemins'!B2316</f>
        <v>5</v>
      </c>
      <c r="C2316" s="2">
        <f>'Synthese chemins'!C2316</f>
        <v>3</v>
      </c>
      <c r="D2316" s="2" t="str">
        <f>'Synthese chemins'!D2316</f>
        <v>Non</v>
      </c>
      <c r="E2316" s="20" t="str">
        <f>IF($D2316="Non",IF($B2316&lt;3,"-",IF('Synthese chemins'!E2316&gt;2,"Passeur",IF('Synthese chemins'!E2316&lt;1,"-",IF('Synthese chemins'!E2316&lt;2,IF(E$1=$Y2316,"-",IF(E$1=$AA2316,"-","Passeur")),IF(E$1=$Y2316,IF(E$1=Y2316,"-","Passeur"),"Passeur"))))),"-")</f>
        <v>-</v>
      </c>
      <c r="F2316" s="20" t="str">
        <f>IF($D2316="Non",IF($B2316&lt;3,"-",IF('Synthese chemins'!F2316&gt;2,"Passeur",IF('Synthese chemins'!F2316&lt;1,"-",IF('Synthese chemins'!F2316&lt;2,IF(F$1=$Y2316,"-",IF(F$1=$AA2316,"-","Passeur")),IF(F$1=$Y2316,IF(F$1=AA2316,"-","Passeur"),"Passeur"))))),"-")</f>
        <v>Passeur</v>
      </c>
      <c r="G2316" s="20" t="str">
        <f>IF($D2316="Non",IF($B2316&lt;3,"-",IF('Synthese chemins'!G2316&gt;2,"Passeur",IF('Synthese chemins'!G2316&lt;1,"-",IF('Synthese chemins'!G2316&lt;2,IF(G$1=$Y2316,"-",IF(G$1=$AA2316,"-","Passeur")),IF(G$1=$Y2316,IF(G$1=AB2316,"-","Passeur"),"Passeur"))))),"-")</f>
        <v>-</v>
      </c>
      <c r="H2316" s="20" t="str">
        <f>IF($D2316="Non",IF($B2316&lt;3,"-",IF('Synthese chemins'!H2316&gt;2,"Passeur",IF('Synthese chemins'!H2316&lt;1,"-",IF('Synthese chemins'!H2316&lt;2,IF(H$1=$Y2316,"-",IF(H$1=$AA2316,"-","Passeur")),IF(H$1=$Y2316,IF(H$1=AC2316,"-","Passeur"),"Passeur"))))),"-")</f>
        <v>-</v>
      </c>
      <c r="I2316" s="20" t="str">
        <f>IF($D2316="Non",IF($B2316&lt;3,"-",IF('Synthese chemins'!I2316&gt;2,"Passeur",IF('Synthese chemins'!I2316&lt;1,"-",IF('Synthese chemins'!I2316&lt;2,IF(I$1=$Y2316,"-",IF(I$1=$AA2316,"-","Passeur")),IF(I$1=$Y2316,IF(I$1=AD2316,"-","Passeur"),"Passeur"))))),"-")</f>
        <v>-</v>
      </c>
      <c r="J2316" s="20" t="str">
        <f>IF($D2316="Non",IF($B2316&lt;3,"-",IF('Synthese chemins'!J2316&gt;2,"Passeur",IF('Synthese chemins'!J2316&lt;1,"-",IF('Synthese chemins'!J2316&lt;2,IF(J$1=$Y2316,"-",IF(J$1=$AA2316,"-","Passeur")),IF(J$1=$Y2316,IF(J$1=AE2316,"-","Passeur"),"Passeur"))))),"-")</f>
        <v>-</v>
      </c>
      <c r="K2316" s="20" t="str">
        <f>IF($D2316="Non",IF($B2316&lt;3,"-",IF('Synthese chemins'!K2316&gt;2,"Passeur",IF('Synthese chemins'!K2316&lt;1,"-",IF('Synthese chemins'!K2316&lt;2,IF(K$1=$Y2316,"-",IF(K$1=$AA2316,"-","Passeur")),IF(K$1=$Y2316,IF(K$1=AF2316,"-","Passeur"),"Passeur"))))),"-")</f>
        <v>-</v>
      </c>
      <c r="L2316" s="20" t="str">
        <f>IF($D2316="Non",IF($B2316&lt;3,"-",IF('Synthese chemins'!L2316&gt;2,"Passeur",IF('Synthese chemins'!L2316&lt;1,"-",IF('Synthese chemins'!L2316&lt;2,IF(L$1=$Y2316,"-",IF(L$1=$AA2316,"-","Passeur")),IF(L$1=$Y2316,IF(L$1=AG2316,"-","Passeur"),"Passeur"))))),"-")</f>
        <v>-</v>
      </c>
      <c r="M2316" s="20" t="str">
        <f>IF($D2316="Non",IF($B2316&lt;3,"-",IF('Synthese chemins'!M2316&gt;2,"Passeur",IF('Synthese chemins'!M2316&lt;1,"-",IF('Synthese chemins'!M2316&lt;2,IF(M$1=$Y2316,"-",IF(M$1=$AA2316,"-","Passeur")),IF(M$1=$Y2316,IF(M$1=AH2316,"-","Passeur"),"Passeur"))))),"-")</f>
        <v>-</v>
      </c>
      <c r="N2316" s="20" t="str">
        <f>IF($D2316="Non",IF($B2316&lt;3,"-",IF('Synthese chemins'!N2316&gt;2,"Passeur",IF('Synthese chemins'!N2316&lt;1,"-",IF('Synthese chemins'!N2316&lt;2,IF(N$1=$Y2316,"-",IF(N$1=$AA2316,"-","Passeur")),IF(N$1=$Y2316,IF(N$1=AI2316,"-","Passeur"),"Passeur"))))),"-")</f>
        <v>Passeur</v>
      </c>
      <c r="O2316" s="20" t="str">
        <f>IF($D2316="Non",IF($B2316&lt;3,"-",IF('Synthese chemins'!O2316&gt;2,"Passeur",IF('Synthese chemins'!O2316&lt;1,"-",IF('Synthese chemins'!O2316&lt;2,IF(O$1=$Y2316,"-",IF(O$1=$AA2316,"-","Passeur")),IF(O$1=$Y2316,IF(O$1=AJ2316,"-","Passeur"),"Passeur"))))),"-")</f>
        <v>-</v>
      </c>
      <c r="P2316" s="20" t="str">
        <f>IF($D2316="Non",IF($B2316&lt;3,"-",IF('Synthese chemins'!P2316&gt;2,"Passeur",IF('Synthese chemins'!P2316&lt;1,"-",IF('Synthese chemins'!P2316&lt;2,IF(P$1=$Y2316,"-",IF(P$1=$AA2316,"-","Passeur")),IF(P$1=$Y2316,IF(P$1=AK2316,"-","Passeur"),"Passeur"))))),"-")</f>
        <v>-</v>
      </c>
      <c r="Q2316" s="20" t="str">
        <f>IF($D2316="Non",IF($B2316&lt;3,"-",IF('Synthese chemins'!Q2316&gt;2,"Passeur",IF('Synthese chemins'!Q2316&lt;1,"-",IF('Synthese chemins'!Q2316&lt;2,IF(Q$1=$Y2316,"-",IF(Q$1=$AA2316,"-","Passeur")),IF(Q$1=$Y2316,IF(Q$1=AL2316,"-","Passeur"),"Passeur"))))),"-")</f>
        <v>-</v>
      </c>
      <c r="R2316" s="20" t="str">
        <f>IF($D2316="Non",IF($B2316&lt;3,"-",IF('Synthese chemins'!R2316&gt;2,"Passeur",IF('Synthese chemins'!R2316&lt;1,"-",IF('Synthese chemins'!R2316&lt;2,IF(R$1=$Y2316,"-",IF(R$1=$AA2316,"-","Passeur")),IF(R$1=$Y2316,IF(R$1=AM2316,"-","Passeur"),"Passeur"))))),"-")</f>
        <v>-</v>
      </c>
      <c r="S2316" s="20" t="str">
        <f>IF($D2316="Non",IF($B2316&lt;3,"-",IF('Synthese chemins'!S2316&gt;2,"Passeur",IF('Synthese chemins'!S2316&lt;1,"-",IF('Synthese chemins'!S2316&lt;2,IF(S$1=$Y2316,"-",IF(S$1=$AA2316,"-","Passeur")),IF(S$1=$Y2316,IF(S$1=AN2316,"-","Passeur"),"Passeur"))))),"-")</f>
        <v>-</v>
      </c>
      <c r="T2316" s="20" t="str">
        <f>IF($D2316="Non",IF($B2316&lt;3,"-",IF('Synthese chemins'!T2316&gt;2,"Passeur",IF('Synthese chemins'!T2316&lt;1,"-",IF('Synthese chemins'!T2316&lt;2,IF(T$1=$Y2316,"-",IF(T$1=$AA2316,"-","Passeur")),IF(T$1=$Y2316,IF(T$1=AO2316,"-","Passeur"),"Passeur"))))),"-")</f>
        <v>-</v>
      </c>
      <c r="U2316" s="20" t="str">
        <f>IF($D2316="Non",IF($B2316&lt;3,"-",IF('Synthese chemins'!U2316&gt;2,"Passeur",IF('Synthese chemins'!U2316&lt;1,"-",IF('Synthese chemins'!U2316&lt;2,IF(U$1=$Y2316,"-",IF(U$1=$AA2316,"-","Passeur")),IF(U$1=$Y2316,IF(U$1=AP2316,"-","Passeur"),"Passeur"))))),"-")</f>
        <v>-</v>
      </c>
      <c r="V2316" s="20" t="str">
        <f>IF($D2316="Non",IF($B2316&lt;3,"-",IF('Synthese chemins'!V2316&gt;2,"Passeur",IF('Synthese chemins'!V2316&lt;1,"-",IF('Synthese chemins'!V2316&lt;2,IF(V$1=$Y2316,"-",IF(V$1=$AA2316,"-","Passeur")),IF(V$1=$Y2316,IF(V$1=AQ2316,"-","Passeur"),"Passeur"))))),"-")</f>
        <v>-</v>
      </c>
      <c r="W2316" s="20" t="str">
        <f>IF($D2316="Non",IF($B2316&lt;3,"-",IF('Synthese chemins'!W2316&gt;2,"Passeur",IF('Synthese chemins'!W2316&lt;1,"-",IF('Synthese chemins'!W2316&lt;2,IF(W$1=$Y2316,"-",IF(W$1=$AA2316,"-","Passeur")),IF(W$1=$Y2316,IF(W$1=AR2316,"-","Passeur"),"Passeur"))))),"-")</f>
        <v>-</v>
      </c>
      <c r="X2316" s="20" t="str">
        <f>IF($D2316="Non",IF($B2316&lt;3,"-",IF('Synthese chemins'!X2316&gt;2,"Passeur",IF('Synthese chemins'!X2316&lt;1,"-",IF('Synthese chemins'!X2316&lt;2,IF(X$1=$Y2316,"-",IF(X$1=$AA2316,"-","Passeur")),IF(X$1=$Y2316,IF(X$1=AS2316,"-","Passeur"),"Passeur"))))),"-")</f>
        <v>-</v>
      </c>
      <c r="Y2316" s="33" t="str">
        <f>'Chemins de conversion les plus '!G2316</f>
        <v>Direct</v>
      </c>
      <c r="Z2316" s="20">
        <f t="shared" si="798"/>
        <v>2</v>
      </c>
      <c r="AA2316" s="33" t="str">
        <f>'Chemins de conversion les plus '!I2316</f>
        <v>Email // Newsletters</v>
      </c>
      <c r="AB2316" s="5"/>
      <c r="AC2316" s="20">
        <f ca="1">'Synthese chemins'!Z2316</f>
        <v>1</v>
      </c>
      <c r="AD2316" s="19">
        <f>'Synthese chemins'!AA2316</f>
        <v>0</v>
      </c>
      <c r="AE2316" s="20">
        <f ca="1">'Synthese chemins'!AB2316</f>
        <v>0.2</v>
      </c>
      <c r="AF2316" s="19">
        <f>'Synthese chemins'!AC2316</f>
        <v>0</v>
      </c>
      <c r="AH2316" s="2" t="str">
        <f t="shared" si="799"/>
        <v>-</v>
      </c>
      <c r="AI2316" s="2">
        <f t="shared" ca="1" si="800"/>
        <v>1</v>
      </c>
      <c r="AJ2316" s="2" t="str">
        <f t="shared" si="801"/>
        <v>-</v>
      </c>
      <c r="AK2316" s="2" t="str">
        <f t="shared" si="802"/>
        <v>-</v>
      </c>
      <c r="AL2316" s="2" t="str">
        <f t="shared" si="803"/>
        <v>-</v>
      </c>
      <c r="AM2316" s="2" t="str">
        <f t="shared" si="804"/>
        <v>-</v>
      </c>
      <c r="AN2316" s="2" t="str">
        <f t="shared" si="805"/>
        <v>-</v>
      </c>
      <c r="AO2316" s="2" t="str">
        <f t="shared" si="806"/>
        <v>-</v>
      </c>
      <c r="AP2316" s="2" t="str">
        <f t="shared" si="807"/>
        <v>-</v>
      </c>
      <c r="AQ2316" s="2">
        <f t="shared" ca="1" si="808"/>
        <v>1</v>
      </c>
      <c r="AR2316" s="2" t="str">
        <f t="shared" si="809"/>
        <v>-</v>
      </c>
      <c r="AS2316" s="2" t="str">
        <f t="shared" si="810"/>
        <v>-</v>
      </c>
      <c r="AT2316" s="2" t="str">
        <f t="shared" si="811"/>
        <v>-</v>
      </c>
      <c r="AU2316" s="2" t="str">
        <f t="shared" si="812"/>
        <v>-</v>
      </c>
      <c r="AV2316" s="2" t="str">
        <f t="shared" si="813"/>
        <v>-</v>
      </c>
      <c r="AW2316" s="2" t="str">
        <f t="shared" si="814"/>
        <v>-</v>
      </c>
      <c r="AX2316" s="2" t="str">
        <f t="shared" si="815"/>
        <v>-</v>
      </c>
      <c r="AY2316" s="2" t="str">
        <f t="shared" si="794"/>
        <v>-</v>
      </c>
      <c r="AZ2316" s="2" t="str">
        <f t="shared" si="795"/>
        <v>-</v>
      </c>
      <c r="BA2316" s="2" t="str">
        <f t="shared" si="796"/>
        <v>-</v>
      </c>
    </row>
    <row r="2317" spans="1:53">
      <c r="A2317" s="2">
        <f t="shared" si="797"/>
        <v>2316</v>
      </c>
      <c r="B2317" s="2">
        <f>'Synthese chemins'!B2317</f>
        <v>5</v>
      </c>
      <c r="C2317" s="2">
        <f>'Synthese chemins'!C2317</f>
        <v>3</v>
      </c>
      <c r="D2317" s="2" t="str">
        <f>'Synthese chemins'!D2317</f>
        <v>Non</v>
      </c>
      <c r="E2317" s="20" t="str">
        <f>IF($D2317="Non",IF($B2317&lt;3,"-",IF('Synthese chemins'!E2317&gt;2,"Passeur",IF('Synthese chemins'!E2317&lt;1,"-",IF('Synthese chemins'!E2317&lt;2,IF(E$1=$Y2317,"-",IF(E$1=$AA2317,"-","Passeur")),IF(E$1=$Y2317,IF(E$1=Y2317,"-","Passeur"),"Passeur"))))),"-")</f>
        <v>-</v>
      </c>
      <c r="F2317" s="20" t="str">
        <f>IF($D2317="Non",IF($B2317&lt;3,"-",IF('Synthese chemins'!F2317&gt;2,"Passeur",IF('Synthese chemins'!F2317&lt;1,"-",IF('Synthese chemins'!F2317&lt;2,IF(F$1=$Y2317,"-",IF(F$1=$AA2317,"-","Passeur")),IF(F$1=$Y2317,IF(F$1=AA2317,"-","Passeur"),"Passeur"))))),"-")</f>
        <v>Passeur</v>
      </c>
      <c r="G2317" s="20" t="str">
        <f>IF($D2317="Non",IF($B2317&lt;3,"-",IF('Synthese chemins'!G2317&gt;2,"Passeur",IF('Synthese chemins'!G2317&lt;1,"-",IF('Synthese chemins'!G2317&lt;2,IF(G$1=$Y2317,"-",IF(G$1=$AA2317,"-","Passeur")),IF(G$1=$Y2317,IF(G$1=AB2317,"-","Passeur"),"Passeur"))))),"-")</f>
        <v>-</v>
      </c>
      <c r="H2317" s="20" t="str">
        <f>IF($D2317="Non",IF($B2317&lt;3,"-",IF('Synthese chemins'!H2317&gt;2,"Passeur",IF('Synthese chemins'!H2317&lt;1,"-",IF('Synthese chemins'!H2317&lt;2,IF(H$1=$Y2317,"-",IF(H$1=$AA2317,"-","Passeur")),IF(H$1=$Y2317,IF(H$1=AC2317,"-","Passeur"),"Passeur"))))),"-")</f>
        <v>-</v>
      </c>
      <c r="I2317" s="20" t="str">
        <f>IF($D2317="Non",IF($B2317&lt;3,"-",IF('Synthese chemins'!I2317&gt;2,"Passeur",IF('Synthese chemins'!I2317&lt;1,"-",IF('Synthese chemins'!I2317&lt;2,IF(I$1=$Y2317,"-",IF(I$1=$AA2317,"-","Passeur")),IF(I$1=$Y2317,IF(I$1=AD2317,"-","Passeur"),"Passeur"))))),"-")</f>
        <v>-</v>
      </c>
      <c r="J2317" s="20" t="str">
        <f>IF($D2317="Non",IF($B2317&lt;3,"-",IF('Synthese chemins'!J2317&gt;2,"Passeur",IF('Synthese chemins'!J2317&lt;1,"-",IF('Synthese chemins'!J2317&lt;2,IF(J$1=$Y2317,"-",IF(J$1=$AA2317,"-","Passeur")),IF(J$1=$Y2317,IF(J$1=AE2317,"-","Passeur"),"Passeur"))))),"-")</f>
        <v>-</v>
      </c>
      <c r="K2317" s="20" t="str">
        <f>IF($D2317="Non",IF($B2317&lt;3,"-",IF('Synthese chemins'!K2317&gt;2,"Passeur",IF('Synthese chemins'!K2317&lt;1,"-",IF('Synthese chemins'!K2317&lt;2,IF(K$1=$Y2317,"-",IF(K$1=$AA2317,"-","Passeur")),IF(K$1=$Y2317,IF(K$1=AF2317,"-","Passeur"),"Passeur"))))),"-")</f>
        <v>-</v>
      </c>
      <c r="L2317" s="20" t="str">
        <f>IF($D2317="Non",IF($B2317&lt;3,"-",IF('Synthese chemins'!L2317&gt;2,"Passeur",IF('Synthese chemins'!L2317&lt;1,"-",IF('Synthese chemins'!L2317&lt;2,IF(L$1=$Y2317,"-",IF(L$1=$AA2317,"-","Passeur")),IF(L$1=$Y2317,IF(L$1=AG2317,"-","Passeur"),"Passeur"))))),"-")</f>
        <v>-</v>
      </c>
      <c r="M2317" s="20" t="str">
        <f>IF($D2317="Non",IF($B2317&lt;3,"-",IF('Synthese chemins'!M2317&gt;2,"Passeur",IF('Synthese chemins'!M2317&lt;1,"-",IF('Synthese chemins'!M2317&lt;2,IF(M$1=$Y2317,"-",IF(M$1=$AA2317,"-","Passeur")),IF(M$1=$Y2317,IF(M$1=AH2317,"-","Passeur"),"Passeur"))))),"-")</f>
        <v>-</v>
      </c>
      <c r="N2317" s="20" t="str">
        <f>IF($D2317="Non",IF($B2317&lt;3,"-",IF('Synthese chemins'!N2317&gt;2,"Passeur",IF('Synthese chemins'!N2317&lt;1,"-",IF('Synthese chemins'!N2317&lt;2,IF(N$1=$Y2317,"-",IF(N$1=$AA2317,"-","Passeur")),IF(N$1=$Y2317,IF(N$1=AI2317,"-","Passeur"),"Passeur"))))),"-")</f>
        <v>-</v>
      </c>
      <c r="O2317" s="20" t="str">
        <f>IF($D2317="Non",IF($B2317&lt;3,"-",IF('Synthese chemins'!O2317&gt;2,"Passeur",IF('Synthese chemins'!O2317&lt;1,"-",IF('Synthese chemins'!O2317&lt;2,IF(O$1=$Y2317,"-",IF(O$1=$AA2317,"-","Passeur")),IF(O$1=$Y2317,IF(O$1=AJ2317,"-","Passeur"),"Passeur"))))),"-")</f>
        <v>Passeur</v>
      </c>
      <c r="P2317" s="20" t="str">
        <f>IF($D2317="Non",IF($B2317&lt;3,"-",IF('Synthese chemins'!P2317&gt;2,"Passeur",IF('Synthese chemins'!P2317&lt;1,"-",IF('Synthese chemins'!P2317&lt;2,IF(P$1=$Y2317,"-",IF(P$1=$AA2317,"-","Passeur")),IF(P$1=$Y2317,IF(P$1=AK2317,"-","Passeur"),"Passeur"))))),"-")</f>
        <v>-</v>
      </c>
      <c r="Q2317" s="20" t="str">
        <f>IF($D2317="Non",IF($B2317&lt;3,"-",IF('Synthese chemins'!Q2317&gt;2,"Passeur",IF('Synthese chemins'!Q2317&lt;1,"-",IF('Synthese chemins'!Q2317&lt;2,IF(Q$1=$Y2317,"-",IF(Q$1=$AA2317,"-","Passeur")),IF(Q$1=$Y2317,IF(Q$1=AL2317,"-","Passeur"),"Passeur"))))),"-")</f>
        <v>-</v>
      </c>
      <c r="R2317" s="20" t="str">
        <f>IF($D2317="Non",IF($B2317&lt;3,"-",IF('Synthese chemins'!R2317&gt;2,"Passeur",IF('Synthese chemins'!R2317&lt;1,"-",IF('Synthese chemins'!R2317&lt;2,IF(R$1=$Y2317,"-",IF(R$1=$AA2317,"-","Passeur")),IF(R$1=$Y2317,IF(R$1=AM2317,"-","Passeur"),"Passeur"))))),"-")</f>
        <v>Passeur</v>
      </c>
      <c r="S2317" s="20" t="str">
        <f>IF($D2317="Non",IF($B2317&lt;3,"-",IF('Synthese chemins'!S2317&gt;2,"Passeur",IF('Synthese chemins'!S2317&lt;1,"-",IF('Synthese chemins'!S2317&lt;2,IF(S$1=$Y2317,"-",IF(S$1=$AA2317,"-","Passeur")),IF(S$1=$Y2317,IF(S$1=AN2317,"-","Passeur"),"Passeur"))))),"-")</f>
        <v>-</v>
      </c>
      <c r="T2317" s="20" t="str">
        <f>IF($D2317="Non",IF($B2317&lt;3,"-",IF('Synthese chemins'!T2317&gt;2,"Passeur",IF('Synthese chemins'!T2317&lt;1,"-",IF('Synthese chemins'!T2317&lt;2,IF(T$1=$Y2317,"-",IF(T$1=$AA2317,"-","Passeur")),IF(T$1=$Y2317,IF(T$1=AO2317,"-","Passeur"),"Passeur"))))),"-")</f>
        <v>-</v>
      </c>
      <c r="U2317" s="20" t="str">
        <f>IF($D2317="Non",IF($B2317&lt;3,"-",IF('Synthese chemins'!U2317&gt;2,"Passeur",IF('Synthese chemins'!U2317&lt;1,"-",IF('Synthese chemins'!U2317&lt;2,IF(U$1=$Y2317,"-",IF(U$1=$AA2317,"-","Passeur")),IF(U$1=$Y2317,IF(U$1=AP2317,"-","Passeur"),"Passeur"))))),"-")</f>
        <v>-</v>
      </c>
      <c r="V2317" s="20" t="str">
        <f>IF($D2317="Non",IF($B2317&lt;3,"-",IF('Synthese chemins'!V2317&gt;2,"Passeur",IF('Synthese chemins'!V2317&lt;1,"-",IF('Synthese chemins'!V2317&lt;2,IF(V$1=$Y2317,"-",IF(V$1=$AA2317,"-","Passeur")),IF(V$1=$Y2317,IF(V$1=AQ2317,"-","Passeur"),"Passeur"))))),"-")</f>
        <v>-</v>
      </c>
      <c r="W2317" s="20" t="str">
        <f>IF($D2317="Non",IF($B2317&lt;3,"-",IF('Synthese chemins'!W2317&gt;2,"Passeur",IF('Synthese chemins'!W2317&lt;1,"-",IF('Synthese chemins'!W2317&lt;2,IF(W$1=$Y2317,"-",IF(W$1=$AA2317,"-","Passeur")),IF(W$1=$Y2317,IF(W$1=AR2317,"-","Passeur"),"Passeur"))))),"-")</f>
        <v>-</v>
      </c>
      <c r="X2317" s="20" t="str">
        <f>IF($D2317="Non",IF($B2317&lt;3,"-",IF('Synthese chemins'!X2317&gt;2,"Passeur",IF('Synthese chemins'!X2317&lt;1,"-",IF('Synthese chemins'!X2317&lt;2,IF(X$1=$Y2317,"-",IF(X$1=$AA2317,"-","Passeur")),IF(X$1=$Y2317,IF(X$1=AS2317,"-","Passeur"),"Passeur"))))),"-")</f>
        <v>-</v>
      </c>
      <c r="Y2317" s="33" t="str">
        <f>'Chemins de conversion les plus '!G2317</f>
        <v>Direct</v>
      </c>
      <c r="Z2317" s="20">
        <f t="shared" si="798"/>
        <v>3</v>
      </c>
      <c r="AA2317" s="33" t="str">
        <f>'Chemins de conversion les plus '!I2317</f>
        <v>Direct</v>
      </c>
      <c r="AB2317" s="5"/>
      <c r="AC2317" s="20">
        <f ca="1">'Synthese chemins'!Z2317</f>
        <v>1</v>
      </c>
      <c r="AD2317" s="19">
        <f>'Synthese chemins'!AA2317</f>
        <v>0</v>
      </c>
      <c r="AE2317" s="20">
        <f ca="1">'Synthese chemins'!AB2317</f>
        <v>0.2</v>
      </c>
      <c r="AF2317" s="19">
        <f>'Synthese chemins'!AC2317</f>
        <v>0</v>
      </c>
      <c r="AH2317" s="2" t="str">
        <f t="shared" si="799"/>
        <v>-</v>
      </c>
      <c r="AI2317" s="2">
        <f t="shared" ca="1" si="800"/>
        <v>1</v>
      </c>
      <c r="AJ2317" s="2" t="str">
        <f t="shared" si="801"/>
        <v>-</v>
      </c>
      <c r="AK2317" s="2" t="str">
        <f t="shared" si="802"/>
        <v>-</v>
      </c>
      <c r="AL2317" s="2" t="str">
        <f t="shared" si="803"/>
        <v>-</v>
      </c>
      <c r="AM2317" s="2" t="str">
        <f t="shared" si="804"/>
        <v>-</v>
      </c>
      <c r="AN2317" s="2" t="str">
        <f t="shared" si="805"/>
        <v>-</v>
      </c>
      <c r="AO2317" s="2" t="str">
        <f t="shared" si="806"/>
        <v>-</v>
      </c>
      <c r="AP2317" s="2" t="str">
        <f t="shared" si="807"/>
        <v>-</v>
      </c>
      <c r="AQ2317" s="2" t="str">
        <f t="shared" si="808"/>
        <v>-</v>
      </c>
      <c r="AR2317" s="2">
        <f t="shared" ca="1" si="809"/>
        <v>1</v>
      </c>
      <c r="AS2317" s="2" t="str">
        <f t="shared" si="810"/>
        <v>-</v>
      </c>
      <c r="AT2317" s="2" t="str">
        <f t="shared" si="811"/>
        <v>-</v>
      </c>
      <c r="AU2317" s="2">
        <f t="shared" ca="1" si="812"/>
        <v>1</v>
      </c>
      <c r="AV2317" s="2" t="str">
        <f t="shared" si="813"/>
        <v>-</v>
      </c>
      <c r="AW2317" s="2" t="str">
        <f t="shared" si="814"/>
        <v>-</v>
      </c>
      <c r="AX2317" s="2" t="str">
        <f t="shared" si="815"/>
        <v>-</v>
      </c>
      <c r="AY2317" s="2" t="str">
        <f t="shared" si="794"/>
        <v>-</v>
      </c>
      <c r="AZ2317" s="2" t="str">
        <f t="shared" si="795"/>
        <v>-</v>
      </c>
      <c r="BA2317" s="2" t="str">
        <f t="shared" si="796"/>
        <v>-</v>
      </c>
    </row>
    <row r="2318" spans="1:53">
      <c r="A2318" s="2">
        <f t="shared" si="797"/>
        <v>2317</v>
      </c>
      <c r="B2318" s="2">
        <f>'Synthese chemins'!B2318</f>
        <v>5</v>
      </c>
      <c r="C2318" s="2">
        <f>'Synthese chemins'!C2318</f>
        <v>3</v>
      </c>
      <c r="D2318" s="2" t="str">
        <f>'Synthese chemins'!D2318</f>
        <v>Non</v>
      </c>
      <c r="E2318" s="20" t="str">
        <f>IF($D2318="Non",IF($B2318&lt;3,"-",IF('Synthese chemins'!E2318&gt;2,"Passeur",IF('Synthese chemins'!E2318&lt;1,"-",IF('Synthese chemins'!E2318&lt;2,IF(E$1=$Y2318,"-",IF(E$1=$AA2318,"-","Passeur")),IF(E$1=$Y2318,IF(E$1=Y2318,"-","Passeur"),"Passeur"))))),"-")</f>
        <v>-</v>
      </c>
      <c r="F2318" s="20" t="str">
        <f>IF($D2318="Non",IF($B2318&lt;3,"-",IF('Synthese chemins'!F2318&gt;2,"Passeur",IF('Synthese chemins'!F2318&lt;1,"-",IF('Synthese chemins'!F2318&lt;2,IF(F$1=$Y2318,"-",IF(F$1=$AA2318,"-","Passeur")),IF(F$1=$Y2318,IF(F$1=AA2318,"-","Passeur"),"Passeur"))))),"-")</f>
        <v>Passeur</v>
      </c>
      <c r="G2318" s="20" t="str">
        <f>IF($D2318="Non",IF($B2318&lt;3,"-",IF('Synthese chemins'!G2318&gt;2,"Passeur",IF('Synthese chemins'!G2318&lt;1,"-",IF('Synthese chemins'!G2318&lt;2,IF(G$1=$Y2318,"-",IF(G$1=$AA2318,"-","Passeur")),IF(G$1=$Y2318,IF(G$1=AB2318,"-","Passeur"),"Passeur"))))),"-")</f>
        <v>-</v>
      </c>
      <c r="H2318" s="20" t="str">
        <f>IF($D2318="Non",IF($B2318&lt;3,"-",IF('Synthese chemins'!H2318&gt;2,"Passeur",IF('Synthese chemins'!H2318&lt;1,"-",IF('Synthese chemins'!H2318&lt;2,IF(H$1=$Y2318,"-",IF(H$1=$AA2318,"-","Passeur")),IF(H$1=$Y2318,IF(H$1=AC2318,"-","Passeur"),"Passeur"))))),"-")</f>
        <v>-</v>
      </c>
      <c r="I2318" s="20" t="str">
        <f>IF($D2318="Non",IF($B2318&lt;3,"-",IF('Synthese chemins'!I2318&gt;2,"Passeur",IF('Synthese chemins'!I2318&lt;1,"-",IF('Synthese chemins'!I2318&lt;2,IF(I$1=$Y2318,"-",IF(I$1=$AA2318,"-","Passeur")),IF(I$1=$Y2318,IF(I$1=AD2318,"-","Passeur"),"Passeur"))))),"-")</f>
        <v>-</v>
      </c>
      <c r="J2318" s="20" t="str">
        <f>IF($D2318="Non",IF($B2318&lt;3,"-",IF('Synthese chemins'!J2318&gt;2,"Passeur",IF('Synthese chemins'!J2318&lt;1,"-",IF('Synthese chemins'!J2318&lt;2,IF(J$1=$Y2318,"-",IF(J$1=$AA2318,"-","Passeur")),IF(J$1=$Y2318,IF(J$1=AE2318,"-","Passeur"),"Passeur"))))),"-")</f>
        <v>-</v>
      </c>
      <c r="K2318" s="20" t="str">
        <f>IF($D2318="Non",IF($B2318&lt;3,"-",IF('Synthese chemins'!K2318&gt;2,"Passeur",IF('Synthese chemins'!K2318&lt;1,"-",IF('Synthese chemins'!K2318&lt;2,IF(K$1=$Y2318,"-",IF(K$1=$AA2318,"-","Passeur")),IF(K$1=$Y2318,IF(K$1=AF2318,"-","Passeur"),"Passeur"))))),"-")</f>
        <v>-</v>
      </c>
      <c r="L2318" s="20" t="str">
        <f>IF($D2318="Non",IF($B2318&lt;3,"-",IF('Synthese chemins'!L2318&gt;2,"Passeur",IF('Synthese chemins'!L2318&lt;1,"-",IF('Synthese chemins'!L2318&lt;2,IF(L$1=$Y2318,"-",IF(L$1=$AA2318,"-","Passeur")),IF(L$1=$Y2318,IF(L$1=AG2318,"-","Passeur"),"Passeur"))))),"-")</f>
        <v>-</v>
      </c>
      <c r="M2318" s="20" t="str">
        <f>IF($D2318="Non",IF($B2318&lt;3,"-",IF('Synthese chemins'!M2318&gt;2,"Passeur",IF('Synthese chemins'!M2318&lt;1,"-",IF('Synthese chemins'!M2318&lt;2,IF(M$1=$Y2318,"-",IF(M$1=$AA2318,"-","Passeur")),IF(M$1=$Y2318,IF(M$1=AH2318,"-","Passeur"),"Passeur"))))),"-")</f>
        <v>-</v>
      </c>
      <c r="N2318" s="20" t="str">
        <f>IF($D2318="Non",IF($B2318&lt;3,"-",IF('Synthese chemins'!N2318&gt;2,"Passeur",IF('Synthese chemins'!N2318&lt;1,"-",IF('Synthese chemins'!N2318&lt;2,IF(N$1=$Y2318,"-",IF(N$1=$AA2318,"-","Passeur")),IF(N$1=$Y2318,IF(N$1=AI2318,"-","Passeur"),"Passeur"))))),"-")</f>
        <v>-</v>
      </c>
      <c r="O2318" s="20" t="str">
        <f>IF($D2318="Non",IF($B2318&lt;3,"-",IF('Synthese chemins'!O2318&gt;2,"Passeur",IF('Synthese chemins'!O2318&lt;1,"-",IF('Synthese chemins'!O2318&lt;2,IF(O$1=$Y2318,"-",IF(O$1=$AA2318,"-","Passeur")),IF(O$1=$Y2318,IF(O$1=AJ2318,"-","Passeur"),"Passeur"))))),"-")</f>
        <v>Passeur</v>
      </c>
      <c r="P2318" s="20" t="str">
        <f>IF($D2318="Non",IF($B2318&lt;3,"-",IF('Synthese chemins'!P2318&gt;2,"Passeur",IF('Synthese chemins'!P2318&lt;1,"-",IF('Synthese chemins'!P2318&lt;2,IF(P$1=$Y2318,"-",IF(P$1=$AA2318,"-","Passeur")),IF(P$1=$Y2318,IF(P$1=AK2318,"-","Passeur"),"Passeur"))))),"-")</f>
        <v>-</v>
      </c>
      <c r="Q2318" s="20" t="str">
        <f>IF($D2318="Non",IF($B2318&lt;3,"-",IF('Synthese chemins'!Q2318&gt;2,"Passeur",IF('Synthese chemins'!Q2318&lt;1,"-",IF('Synthese chemins'!Q2318&lt;2,IF(Q$1=$Y2318,"-",IF(Q$1=$AA2318,"-","Passeur")),IF(Q$1=$Y2318,IF(Q$1=AL2318,"-","Passeur"),"Passeur"))))),"-")</f>
        <v>-</v>
      </c>
      <c r="R2318" s="20" t="str">
        <f>IF($D2318="Non",IF($B2318&lt;3,"-",IF('Synthese chemins'!R2318&gt;2,"Passeur",IF('Synthese chemins'!R2318&lt;1,"-",IF('Synthese chemins'!R2318&lt;2,IF(R$1=$Y2318,"-",IF(R$1=$AA2318,"-","Passeur")),IF(R$1=$Y2318,IF(R$1=AM2318,"-","Passeur"),"Passeur"))))),"-")</f>
        <v>-</v>
      </c>
      <c r="S2318" s="20" t="str">
        <f>IF($D2318="Non",IF($B2318&lt;3,"-",IF('Synthese chemins'!S2318&gt;2,"Passeur",IF('Synthese chemins'!S2318&lt;1,"-",IF('Synthese chemins'!S2318&lt;2,IF(S$1=$Y2318,"-",IF(S$1=$AA2318,"-","Passeur")),IF(S$1=$Y2318,IF(S$1=AN2318,"-","Passeur"),"Passeur"))))),"-")</f>
        <v>-</v>
      </c>
      <c r="T2318" s="20" t="str">
        <f>IF($D2318="Non",IF($B2318&lt;3,"-",IF('Synthese chemins'!T2318&gt;2,"Passeur",IF('Synthese chemins'!T2318&lt;1,"-",IF('Synthese chemins'!T2318&lt;2,IF(T$1=$Y2318,"-",IF(T$1=$AA2318,"-","Passeur")),IF(T$1=$Y2318,IF(T$1=AO2318,"-","Passeur"),"Passeur"))))),"-")</f>
        <v>-</v>
      </c>
      <c r="U2318" s="20" t="str">
        <f>IF($D2318="Non",IF($B2318&lt;3,"-",IF('Synthese chemins'!U2318&gt;2,"Passeur",IF('Synthese chemins'!U2318&lt;1,"-",IF('Synthese chemins'!U2318&lt;2,IF(U$1=$Y2318,"-",IF(U$1=$AA2318,"-","Passeur")),IF(U$1=$Y2318,IF(U$1=AP2318,"-","Passeur"),"Passeur"))))),"-")</f>
        <v>-</v>
      </c>
      <c r="V2318" s="20" t="str">
        <f>IF($D2318="Non",IF($B2318&lt;3,"-",IF('Synthese chemins'!V2318&gt;2,"Passeur",IF('Synthese chemins'!V2318&lt;1,"-",IF('Synthese chemins'!V2318&lt;2,IF(V$1=$Y2318,"-",IF(V$1=$AA2318,"-","Passeur")),IF(V$1=$Y2318,IF(V$1=AQ2318,"-","Passeur"),"Passeur"))))),"-")</f>
        <v>-</v>
      </c>
      <c r="W2318" s="20" t="str">
        <f>IF($D2318="Non",IF($B2318&lt;3,"-",IF('Synthese chemins'!W2318&gt;2,"Passeur",IF('Synthese chemins'!W2318&lt;1,"-",IF('Synthese chemins'!W2318&lt;2,IF(W$1=$Y2318,"-",IF(W$1=$AA2318,"-","Passeur")),IF(W$1=$Y2318,IF(W$1=AR2318,"-","Passeur"),"Passeur"))))),"-")</f>
        <v>-</v>
      </c>
      <c r="X2318" s="20" t="str">
        <f>IF($D2318="Non",IF($B2318&lt;3,"-",IF('Synthese chemins'!X2318&gt;2,"Passeur",IF('Synthese chemins'!X2318&lt;1,"-",IF('Synthese chemins'!X2318&lt;2,IF(X$1=$Y2318,"-",IF(X$1=$AA2318,"-","Passeur")),IF(X$1=$Y2318,IF(X$1=AS2318,"-","Passeur"),"Passeur"))))),"-")</f>
        <v>-</v>
      </c>
      <c r="Y2318" s="33" t="str">
        <f>'Chemins de conversion les plus '!G2318</f>
        <v>Direct</v>
      </c>
      <c r="Z2318" s="20">
        <f t="shared" si="798"/>
        <v>2</v>
      </c>
      <c r="AA2318" s="33" t="str">
        <f>'Chemins de conversion les plus '!I2318</f>
        <v>SEO</v>
      </c>
      <c r="AB2318" s="5"/>
      <c r="AC2318" s="20">
        <f ca="1">'Synthese chemins'!Z2318</f>
        <v>1</v>
      </c>
      <c r="AD2318" s="19">
        <f>'Synthese chemins'!AA2318</f>
        <v>0</v>
      </c>
      <c r="AE2318" s="20">
        <f ca="1">'Synthese chemins'!AB2318</f>
        <v>0.2</v>
      </c>
      <c r="AF2318" s="19">
        <f>'Synthese chemins'!AC2318</f>
        <v>0</v>
      </c>
      <c r="AH2318" s="2" t="str">
        <f t="shared" si="799"/>
        <v>-</v>
      </c>
      <c r="AI2318" s="2">
        <f t="shared" ca="1" si="800"/>
        <v>1</v>
      </c>
      <c r="AJ2318" s="2" t="str">
        <f t="shared" si="801"/>
        <v>-</v>
      </c>
      <c r="AK2318" s="2" t="str">
        <f t="shared" si="802"/>
        <v>-</v>
      </c>
      <c r="AL2318" s="2" t="str">
        <f t="shared" si="803"/>
        <v>-</v>
      </c>
      <c r="AM2318" s="2" t="str">
        <f t="shared" si="804"/>
        <v>-</v>
      </c>
      <c r="AN2318" s="2" t="str">
        <f t="shared" si="805"/>
        <v>-</v>
      </c>
      <c r="AO2318" s="2" t="str">
        <f t="shared" si="806"/>
        <v>-</v>
      </c>
      <c r="AP2318" s="2" t="str">
        <f t="shared" si="807"/>
        <v>-</v>
      </c>
      <c r="AQ2318" s="2" t="str">
        <f t="shared" si="808"/>
        <v>-</v>
      </c>
      <c r="AR2318" s="2">
        <f t="shared" ca="1" si="809"/>
        <v>1</v>
      </c>
      <c r="AS2318" s="2" t="str">
        <f t="shared" si="810"/>
        <v>-</v>
      </c>
      <c r="AT2318" s="2" t="str">
        <f t="shared" si="811"/>
        <v>-</v>
      </c>
      <c r="AU2318" s="2" t="str">
        <f t="shared" si="812"/>
        <v>-</v>
      </c>
      <c r="AV2318" s="2" t="str">
        <f t="shared" si="813"/>
        <v>-</v>
      </c>
      <c r="AW2318" s="2" t="str">
        <f t="shared" si="814"/>
        <v>-</v>
      </c>
      <c r="AX2318" s="2" t="str">
        <f t="shared" si="815"/>
        <v>-</v>
      </c>
      <c r="AY2318" s="2" t="str">
        <f t="shared" si="794"/>
        <v>-</v>
      </c>
      <c r="AZ2318" s="2" t="str">
        <f t="shared" si="795"/>
        <v>-</v>
      </c>
      <c r="BA2318" s="2" t="str">
        <f t="shared" si="796"/>
        <v>-</v>
      </c>
    </row>
    <row r="2319" spans="1:53">
      <c r="A2319" s="2">
        <f t="shared" si="797"/>
        <v>2318</v>
      </c>
      <c r="B2319" s="2">
        <f>'Synthese chemins'!B2319</f>
        <v>5</v>
      </c>
      <c r="C2319" s="2">
        <f>'Synthese chemins'!C2319</f>
        <v>3</v>
      </c>
      <c r="D2319" s="2" t="str">
        <f>'Synthese chemins'!D2319</f>
        <v>Non</v>
      </c>
      <c r="E2319" s="20" t="str">
        <f>IF($D2319="Non",IF($B2319&lt;3,"-",IF('Synthese chemins'!E2319&gt;2,"Passeur",IF('Synthese chemins'!E2319&lt;1,"-",IF('Synthese chemins'!E2319&lt;2,IF(E$1=$Y2319,"-",IF(E$1=$AA2319,"-","Passeur")),IF(E$1=$Y2319,IF(E$1=Y2319,"-","Passeur"),"Passeur"))))),"-")</f>
        <v>-</v>
      </c>
      <c r="F2319" s="20" t="str">
        <f>IF($D2319="Non",IF($B2319&lt;3,"-",IF('Synthese chemins'!F2319&gt;2,"Passeur",IF('Synthese chemins'!F2319&lt;1,"-",IF('Synthese chemins'!F2319&lt;2,IF(F$1=$Y2319,"-",IF(F$1=$AA2319,"-","Passeur")),IF(F$1=$Y2319,IF(F$1=AA2319,"-","Passeur"),"Passeur"))))),"-")</f>
        <v>Passeur</v>
      </c>
      <c r="G2319" s="20" t="str">
        <f>IF($D2319="Non",IF($B2319&lt;3,"-",IF('Synthese chemins'!G2319&gt;2,"Passeur",IF('Synthese chemins'!G2319&lt;1,"-",IF('Synthese chemins'!G2319&lt;2,IF(G$1=$Y2319,"-",IF(G$1=$AA2319,"-","Passeur")),IF(G$1=$Y2319,IF(G$1=AB2319,"-","Passeur"),"Passeur"))))),"-")</f>
        <v>-</v>
      </c>
      <c r="H2319" s="20" t="str">
        <f>IF($D2319="Non",IF($B2319&lt;3,"-",IF('Synthese chemins'!H2319&gt;2,"Passeur",IF('Synthese chemins'!H2319&lt;1,"-",IF('Synthese chemins'!H2319&lt;2,IF(H$1=$Y2319,"-",IF(H$1=$AA2319,"-","Passeur")),IF(H$1=$Y2319,IF(H$1=AC2319,"-","Passeur"),"Passeur"))))),"-")</f>
        <v>-</v>
      </c>
      <c r="I2319" s="20" t="str">
        <f>IF($D2319="Non",IF($B2319&lt;3,"-",IF('Synthese chemins'!I2319&gt;2,"Passeur",IF('Synthese chemins'!I2319&lt;1,"-",IF('Synthese chemins'!I2319&lt;2,IF(I$1=$Y2319,"-",IF(I$1=$AA2319,"-","Passeur")),IF(I$1=$Y2319,IF(I$1=AD2319,"-","Passeur"),"Passeur"))))),"-")</f>
        <v>-</v>
      </c>
      <c r="J2319" s="20" t="str">
        <f>IF($D2319="Non",IF($B2319&lt;3,"-",IF('Synthese chemins'!J2319&gt;2,"Passeur",IF('Synthese chemins'!J2319&lt;1,"-",IF('Synthese chemins'!J2319&lt;2,IF(J$1=$Y2319,"-",IF(J$1=$AA2319,"-","Passeur")),IF(J$1=$Y2319,IF(J$1=AE2319,"-","Passeur"),"Passeur"))))),"-")</f>
        <v>-</v>
      </c>
      <c r="K2319" s="20" t="str">
        <f>IF($D2319="Non",IF($B2319&lt;3,"-",IF('Synthese chemins'!K2319&gt;2,"Passeur",IF('Synthese chemins'!K2319&lt;1,"-",IF('Synthese chemins'!K2319&lt;2,IF(K$1=$Y2319,"-",IF(K$1=$AA2319,"-","Passeur")),IF(K$1=$Y2319,IF(K$1=AF2319,"-","Passeur"),"Passeur"))))),"-")</f>
        <v>-</v>
      </c>
      <c r="L2319" s="20" t="str">
        <f>IF($D2319="Non",IF($B2319&lt;3,"-",IF('Synthese chemins'!L2319&gt;2,"Passeur",IF('Synthese chemins'!L2319&lt;1,"-",IF('Synthese chemins'!L2319&lt;2,IF(L$1=$Y2319,"-",IF(L$1=$AA2319,"-","Passeur")),IF(L$1=$Y2319,IF(L$1=AG2319,"-","Passeur"),"Passeur"))))),"-")</f>
        <v>-</v>
      </c>
      <c r="M2319" s="20" t="str">
        <f>IF($D2319="Non",IF($B2319&lt;3,"-",IF('Synthese chemins'!M2319&gt;2,"Passeur",IF('Synthese chemins'!M2319&lt;1,"-",IF('Synthese chemins'!M2319&lt;2,IF(M$1=$Y2319,"-",IF(M$1=$AA2319,"-","Passeur")),IF(M$1=$Y2319,IF(M$1=AH2319,"-","Passeur"),"Passeur"))))),"-")</f>
        <v>-</v>
      </c>
      <c r="N2319" s="20" t="str">
        <f>IF($D2319="Non",IF($B2319&lt;3,"-",IF('Synthese chemins'!N2319&gt;2,"Passeur",IF('Synthese chemins'!N2319&lt;1,"-",IF('Synthese chemins'!N2319&lt;2,IF(N$1=$Y2319,"-",IF(N$1=$AA2319,"-","Passeur")),IF(N$1=$Y2319,IF(N$1=AI2319,"-","Passeur"),"Passeur"))))),"-")</f>
        <v>Passeur</v>
      </c>
      <c r="O2319" s="20" t="str">
        <f>IF($D2319="Non",IF($B2319&lt;3,"-",IF('Synthese chemins'!O2319&gt;2,"Passeur",IF('Synthese chemins'!O2319&lt;1,"-",IF('Synthese chemins'!O2319&lt;2,IF(O$1=$Y2319,"-",IF(O$1=$AA2319,"-","Passeur")),IF(O$1=$Y2319,IF(O$1=AJ2319,"-","Passeur"),"Passeur"))))),"-")</f>
        <v>Passeur</v>
      </c>
      <c r="P2319" s="20" t="str">
        <f>IF($D2319="Non",IF($B2319&lt;3,"-",IF('Synthese chemins'!P2319&gt;2,"Passeur",IF('Synthese chemins'!P2319&lt;1,"-",IF('Synthese chemins'!P2319&lt;2,IF(P$1=$Y2319,"-",IF(P$1=$AA2319,"-","Passeur")),IF(P$1=$Y2319,IF(P$1=AK2319,"-","Passeur"),"Passeur"))))),"-")</f>
        <v>-</v>
      </c>
      <c r="Q2319" s="20" t="str">
        <f>IF($D2319="Non",IF($B2319&lt;3,"-",IF('Synthese chemins'!Q2319&gt;2,"Passeur",IF('Synthese chemins'!Q2319&lt;1,"-",IF('Synthese chemins'!Q2319&lt;2,IF(Q$1=$Y2319,"-",IF(Q$1=$AA2319,"-","Passeur")),IF(Q$1=$Y2319,IF(Q$1=AL2319,"-","Passeur"),"Passeur"))))),"-")</f>
        <v>-</v>
      </c>
      <c r="R2319" s="20" t="str">
        <f>IF($D2319="Non",IF($B2319&lt;3,"-",IF('Synthese chemins'!R2319&gt;2,"Passeur",IF('Synthese chemins'!R2319&lt;1,"-",IF('Synthese chemins'!R2319&lt;2,IF(R$1=$Y2319,"-",IF(R$1=$AA2319,"-","Passeur")),IF(R$1=$Y2319,IF(R$1=AM2319,"-","Passeur"),"Passeur"))))),"-")</f>
        <v>-</v>
      </c>
      <c r="S2319" s="20" t="str">
        <f>IF($D2319="Non",IF($B2319&lt;3,"-",IF('Synthese chemins'!S2319&gt;2,"Passeur",IF('Synthese chemins'!S2319&lt;1,"-",IF('Synthese chemins'!S2319&lt;2,IF(S$1=$Y2319,"-",IF(S$1=$AA2319,"-","Passeur")),IF(S$1=$Y2319,IF(S$1=AN2319,"-","Passeur"),"Passeur"))))),"-")</f>
        <v>-</v>
      </c>
      <c r="T2319" s="20" t="str">
        <f>IF($D2319="Non",IF($B2319&lt;3,"-",IF('Synthese chemins'!T2319&gt;2,"Passeur",IF('Synthese chemins'!T2319&lt;1,"-",IF('Synthese chemins'!T2319&lt;2,IF(T$1=$Y2319,"-",IF(T$1=$AA2319,"-","Passeur")),IF(T$1=$Y2319,IF(T$1=AO2319,"-","Passeur"),"Passeur"))))),"-")</f>
        <v>-</v>
      </c>
      <c r="U2319" s="20" t="str">
        <f>IF($D2319="Non",IF($B2319&lt;3,"-",IF('Synthese chemins'!U2319&gt;2,"Passeur",IF('Synthese chemins'!U2319&lt;1,"-",IF('Synthese chemins'!U2319&lt;2,IF(U$1=$Y2319,"-",IF(U$1=$AA2319,"-","Passeur")),IF(U$1=$Y2319,IF(U$1=AP2319,"-","Passeur"),"Passeur"))))),"-")</f>
        <v>-</v>
      </c>
      <c r="V2319" s="20" t="str">
        <f>IF($D2319="Non",IF($B2319&lt;3,"-",IF('Synthese chemins'!V2319&gt;2,"Passeur",IF('Synthese chemins'!V2319&lt;1,"-",IF('Synthese chemins'!V2319&lt;2,IF(V$1=$Y2319,"-",IF(V$1=$AA2319,"-","Passeur")),IF(V$1=$Y2319,IF(V$1=AQ2319,"-","Passeur"),"Passeur"))))),"-")</f>
        <v>-</v>
      </c>
      <c r="W2319" s="20" t="str">
        <f>IF($D2319="Non",IF($B2319&lt;3,"-",IF('Synthese chemins'!W2319&gt;2,"Passeur",IF('Synthese chemins'!W2319&lt;1,"-",IF('Synthese chemins'!W2319&lt;2,IF(W$1=$Y2319,"-",IF(W$1=$AA2319,"-","Passeur")),IF(W$1=$Y2319,IF(W$1=AR2319,"-","Passeur"),"Passeur"))))),"-")</f>
        <v>-</v>
      </c>
      <c r="X2319" s="20" t="str">
        <f>IF($D2319="Non",IF($B2319&lt;3,"-",IF('Synthese chemins'!X2319&gt;2,"Passeur",IF('Synthese chemins'!X2319&lt;1,"-",IF('Synthese chemins'!X2319&lt;2,IF(X$1=$Y2319,"-",IF(X$1=$AA2319,"-","Passeur")),IF(X$1=$Y2319,IF(X$1=AS2319,"-","Passeur"),"Passeur"))))),"-")</f>
        <v>-</v>
      </c>
      <c r="Y2319" s="33" t="str">
        <f>'Chemins de conversion les plus '!G2319</f>
        <v>Direct</v>
      </c>
      <c r="Z2319" s="20">
        <f t="shared" si="798"/>
        <v>3</v>
      </c>
      <c r="AA2319" s="33" t="str">
        <f>'Chemins de conversion les plus '!I2319</f>
        <v>SEA // Adwords Branding</v>
      </c>
      <c r="AB2319" s="5"/>
      <c r="AC2319" s="20">
        <f ca="1">'Synthese chemins'!Z2319</f>
        <v>1</v>
      </c>
      <c r="AD2319" s="19">
        <f>'Synthese chemins'!AA2319</f>
        <v>0</v>
      </c>
      <c r="AE2319" s="20">
        <f ca="1">'Synthese chemins'!AB2319</f>
        <v>0.2</v>
      </c>
      <c r="AF2319" s="19">
        <f>'Synthese chemins'!AC2319</f>
        <v>0</v>
      </c>
      <c r="AH2319" s="2" t="str">
        <f t="shared" si="799"/>
        <v>-</v>
      </c>
      <c r="AI2319" s="2">
        <f t="shared" ca="1" si="800"/>
        <v>1</v>
      </c>
      <c r="AJ2319" s="2" t="str">
        <f t="shared" si="801"/>
        <v>-</v>
      </c>
      <c r="AK2319" s="2" t="str">
        <f t="shared" si="802"/>
        <v>-</v>
      </c>
      <c r="AL2319" s="2" t="str">
        <f t="shared" si="803"/>
        <v>-</v>
      </c>
      <c r="AM2319" s="2" t="str">
        <f t="shared" si="804"/>
        <v>-</v>
      </c>
      <c r="AN2319" s="2" t="str">
        <f t="shared" si="805"/>
        <v>-</v>
      </c>
      <c r="AO2319" s="2" t="str">
        <f t="shared" si="806"/>
        <v>-</v>
      </c>
      <c r="AP2319" s="2" t="str">
        <f t="shared" si="807"/>
        <v>-</v>
      </c>
      <c r="AQ2319" s="2">
        <f t="shared" ca="1" si="808"/>
        <v>1</v>
      </c>
      <c r="AR2319" s="2">
        <f t="shared" ca="1" si="809"/>
        <v>1</v>
      </c>
      <c r="AS2319" s="2" t="str">
        <f t="shared" si="810"/>
        <v>-</v>
      </c>
      <c r="AT2319" s="2" t="str">
        <f t="shared" si="811"/>
        <v>-</v>
      </c>
      <c r="AU2319" s="2" t="str">
        <f t="shared" si="812"/>
        <v>-</v>
      </c>
      <c r="AV2319" s="2" t="str">
        <f t="shared" si="813"/>
        <v>-</v>
      </c>
      <c r="AW2319" s="2" t="str">
        <f t="shared" si="814"/>
        <v>-</v>
      </c>
      <c r="AX2319" s="2" t="str">
        <f t="shared" si="815"/>
        <v>-</v>
      </c>
      <c r="AY2319" s="2" t="str">
        <f t="shared" si="794"/>
        <v>-</v>
      </c>
      <c r="AZ2319" s="2" t="str">
        <f t="shared" si="795"/>
        <v>-</v>
      </c>
      <c r="BA2319" s="2" t="str">
        <f t="shared" si="796"/>
        <v>-</v>
      </c>
    </row>
    <row r="2320" spans="1:53">
      <c r="A2320" s="2">
        <f t="shared" si="797"/>
        <v>2319</v>
      </c>
      <c r="B2320" s="2">
        <f>'Synthese chemins'!B2320</f>
        <v>5</v>
      </c>
      <c r="C2320" s="2">
        <f>'Synthese chemins'!C2320</f>
        <v>2</v>
      </c>
      <c r="D2320" s="2" t="str">
        <f>'Synthese chemins'!D2320</f>
        <v>Non</v>
      </c>
      <c r="E2320" s="20" t="str">
        <f>IF($D2320="Non",IF($B2320&lt;3,"-",IF('Synthese chemins'!E2320&gt;2,"Passeur",IF('Synthese chemins'!E2320&lt;1,"-",IF('Synthese chemins'!E2320&lt;2,IF(E$1=$Y2320,"-",IF(E$1=$AA2320,"-","Passeur")),IF(E$1=$Y2320,IF(E$1=Y2320,"-","Passeur"),"Passeur"))))),"-")</f>
        <v>-</v>
      </c>
      <c r="F2320" s="20" t="str">
        <f>IF($D2320="Non",IF($B2320&lt;3,"-",IF('Synthese chemins'!F2320&gt;2,"Passeur",IF('Synthese chemins'!F2320&lt;1,"-",IF('Synthese chemins'!F2320&lt;2,IF(F$1=$Y2320,"-",IF(F$1=$AA2320,"-","Passeur")),IF(F$1=$Y2320,IF(F$1=AA2320,"-","Passeur"),"Passeur"))))),"-")</f>
        <v>Passeur</v>
      </c>
      <c r="G2320" s="20" t="str">
        <f>IF($D2320="Non",IF($B2320&lt;3,"-",IF('Synthese chemins'!G2320&gt;2,"Passeur",IF('Synthese chemins'!G2320&lt;1,"-",IF('Synthese chemins'!G2320&lt;2,IF(G$1=$Y2320,"-",IF(G$1=$AA2320,"-","Passeur")),IF(G$1=$Y2320,IF(G$1=AB2320,"-","Passeur"),"Passeur"))))),"-")</f>
        <v>-</v>
      </c>
      <c r="H2320" s="20" t="str">
        <f>IF($D2320="Non",IF($B2320&lt;3,"-",IF('Synthese chemins'!H2320&gt;2,"Passeur",IF('Synthese chemins'!H2320&lt;1,"-",IF('Synthese chemins'!H2320&lt;2,IF(H$1=$Y2320,"-",IF(H$1=$AA2320,"-","Passeur")),IF(H$1=$Y2320,IF(H$1=AC2320,"-","Passeur"),"Passeur"))))),"-")</f>
        <v>-</v>
      </c>
      <c r="I2320" s="20" t="str">
        <f>IF($D2320="Non",IF($B2320&lt;3,"-",IF('Synthese chemins'!I2320&gt;2,"Passeur",IF('Synthese chemins'!I2320&lt;1,"-",IF('Synthese chemins'!I2320&lt;2,IF(I$1=$Y2320,"-",IF(I$1=$AA2320,"-","Passeur")),IF(I$1=$Y2320,IF(I$1=AD2320,"-","Passeur"),"Passeur"))))),"-")</f>
        <v>-</v>
      </c>
      <c r="J2320" s="20" t="str">
        <f>IF($D2320="Non",IF($B2320&lt;3,"-",IF('Synthese chemins'!J2320&gt;2,"Passeur",IF('Synthese chemins'!J2320&lt;1,"-",IF('Synthese chemins'!J2320&lt;2,IF(J$1=$Y2320,"-",IF(J$1=$AA2320,"-","Passeur")),IF(J$1=$Y2320,IF(J$1=AE2320,"-","Passeur"),"Passeur"))))),"-")</f>
        <v>-</v>
      </c>
      <c r="K2320" s="20" t="str">
        <f>IF($D2320="Non",IF($B2320&lt;3,"-",IF('Synthese chemins'!K2320&gt;2,"Passeur",IF('Synthese chemins'!K2320&lt;1,"-",IF('Synthese chemins'!K2320&lt;2,IF(K$1=$Y2320,"-",IF(K$1=$AA2320,"-","Passeur")),IF(K$1=$Y2320,IF(K$1=AF2320,"-","Passeur"),"Passeur"))))),"-")</f>
        <v>-</v>
      </c>
      <c r="L2320" s="20" t="str">
        <f>IF($D2320="Non",IF($B2320&lt;3,"-",IF('Synthese chemins'!L2320&gt;2,"Passeur",IF('Synthese chemins'!L2320&lt;1,"-",IF('Synthese chemins'!L2320&lt;2,IF(L$1=$Y2320,"-",IF(L$1=$AA2320,"-","Passeur")),IF(L$1=$Y2320,IF(L$1=AG2320,"-","Passeur"),"Passeur"))))),"-")</f>
        <v>-</v>
      </c>
      <c r="M2320" s="20" t="str">
        <f>IF($D2320="Non",IF($B2320&lt;3,"-",IF('Synthese chemins'!M2320&gt;2,"Passeur",IF('Synthese chemins'!M2320&lt;1,"-",IF('Synthese chemins'!M2320&lt;2,IF(M$1=$Y2320,"-",IF(M$1=$AA2320,"-","Passeur")),IF(M$1=$Y2320,IF(M$1=AH2320,"-","Passeur"),"Passeur"))))),"-")</f>
        <v>-</v>
      </c>
      <c r="N2320" s="20" t="str">
        <f>IF($D2320="Non",IF($B2320&lt;3,"-",IF('Synthese chemins'!N2320&gt;2,"Passeur",IF('Synthese chemins'!N2320&lt;1,"-",IF('Synthese chemins'!N2320&lt;2,IF(N$1=$Y2320,"-",IF(N$1=$AA2320,"-","Passeur")),IF(N$1=$Y2320,IF(N$1=AI2320,"-","Passeur"),"Passeur"))))),"-")</f>
        <v>-</v>
      </c>
      <c r="O2320" s="20" t="str">
        <f>IF($D2320="Non",IF($B2320&lt;3,"-",IF('Synthese chemins'!O2320&gt;2,"Passeur",IF('Synthese chemins'!O2320&lt;1,"-",IF('Synthese chemins'!O2320&lt;2,IF(O$1=$Y2320,"-",IF(O$1=$AA2320,"-","Passeur")),IF(O$1=$Y2320,IF(O$1=AJ2320,"-","Passeur"),"Passeur"))))),"-")</f>
        <v>Passeur</v>
      </c>
      <c r="P2320" s="20" t="str">
        <f>IF($D2320="Non",IF($B2320&lt;3,"-",IF('Synthese chemins'!P2320&gt;2,"Passeur",IF('Synthese chemins'!P2320&lt;1,"-",IF('Synthese chemins'!P2320&lt;2,IF(P$1=$Y2320,"-",IF(P$1=$AA2320,"-","Passeur")),IF(P$1=$Y2320,IF(P$1=AK2320,"-","Passeur"),"Passeur"))))),"-")</f>
        <v>-</v>
      </c>
      <c r="Q2320" s="20" t="str">
        <f>IF($D2320="Non",IF($B2320&lt;3,"-",IF('Synthese chemins'!Q2320&gt;2,"Passeur",IF('Synthese chemins'!Q2320&lt;1,"-",IF('Synthese chemins'!Q2320&lt;2,IF(Q$1=$Y2320,"-",IF(Q$1=$AA2320,"-","Passeur")),IF(Q$1=$Y2320,IF(Q$1=AL2320,"-","Passeur"),"Passeur"))))),"-")</f>
        <v>-</v>
      </c>
      <c r="R2320" s="20" t="str">
        <f>IF($D2320="Non",IF($B2320&lt;3,"-",IF('Synthese chemins'!R2320&gt;2,"Passeur",IF('Synthese chemins'!R2320&lt;1,"-",IF('Synthese chemins'!R2320&lt;2,IF(R$1=$Y2320,"-",IF(R$1=$AA2320,"-","Passeur")),IF(R$1=$Y2320,IF(R$1=AM2320,"-","Passeur"),"Passeur"))))),"-")</f>
        <v>-</v>
      </c>
      <c r="S2320" s="20" t="str">
        <f>IF($D2320="Non",IF($B2320&lt;3,"-",IF('Synthese chemins'!S2320&gt;2,"Passeur",IF('Synthese chemins'!S2320&lt;1,"-",IF('Synthese chemins'!S2320&lt;2,IF(S$1=$Y2320,"-",IF(S$1=$AA2320,"-","Passeur")),IF(S$1=$Y2320,IF(S$1=AN2320,"-","Passeur"),"Passeur"))))),"-")</f>
        <v>-</v>
      </c>
      <c r="T2320" s="20" t="str">
        <f>IF($D2320="Non",IF($B2320&lt;3,"-",IF('Synthese chemins'!T2320&gt;2,"Passeur",IF('Synthese chemins'!T2320&lt;1,"-",IF('Synthese chemins'!T2320&lt;2,IF(T$1=$Y2320,"-",IF(T$1=$AA2320,"-","Passeur")),IF(T$1=$Y2320,IF(T$1=AO2320,"-","Passeur"),"Passeur"))))),"-")</f>
        <v>-</v>
      </c>
      <c r="U2320" s="20" t="str">
        <f>IF($D2320="Non",IF($B2320&lt;3,"-",IF('Synthese chemins'!U2320&gt;2,"Passeur",IF('Synthese chemins'!U2320&lt;1,"-",IF('Synthese chemins'!U2320&lt;2,IF(U$1=$Y2320,"-",IF(U$1=$AA2320,"-","Passeur")),IF(U$1=$Y2320,IF(U$1=AP2320,"-","Passeur"),"Passeur"))))),"-")</f>
        <v>-</v>
      </c>
      <c r="V2320" s="20" t="str">
        <f>IF($D2320="Non",IF($B2320&lt;3,"-",IF('Synthese chemins'!V2320&gt;2,"Passeur",IF('Synthese chemins'!V2320&lt;1,"-",IF('Synthese chemins'!V2320&lt;2,IF(V$1=$Y2320,"-",IF(V$1=$AA2320,"-","Passeur")),IF(V$1=$Y2320,IF(V$1=AQ2320,"-","Passeur"),"Passeur"))))),"-")</f>
        <v>-</v>
      </c>
      <c r="W2320" s="20" t="str">
        <f>IF($D2320="Non",IF($B2320&lt;3,"-",IF('Synthese chemins'!W2320&gt;2,"Passeur",IF('Synthese chemins'!W2320&lt;1,"-",IF('Synthese chemins'!W2320&lt;2,IF(W$1=$Y2320,"-",IF(W$1=$AA2320,"-","Passeur")),IF(W$1=$Y2320,IF(W$1=AR2320,"-","Passeur"),"Passeur"))))),"-")</f>
        <v>-</v>
      </c>
      <c r="X2320" s="20" t="str">
        <f>IF($D2320="Non",IF($B2320&lt;3,"-",IF('Synthese chemins'!X2320&gt;2,"Passeur",IF('Synthese chemins'!X2320&lt;1,"-",IF('Synthese chemins'!X2320&lt;2,IF(X$1=$Y2320,"-",IF(X$1=$AA2320,"-","Passeur")),IF(X$1=$Y2320,IF(X$1=AS2320,"-","Passeur"),"Passeur"))))),"-")</f>
        <v>-</v>
      </c>
      <c r="Y2320" s="33" t="str">
        <f>'Chemins de conversion les plus '!G2320</f>
        <v>Direct</v>
      </c>
      <c r="Z2320" s="20">
        <f t="shared" si="798"/>
        <v>2</v>
      </c>
      <c r="AA2320" s="33" t="str">
        <f>'Chemins de conversion les plus '!I2320</f>
        <v>SEA // Adwords hors Branding</v>
      </c>
      <c r="AB2320" s="5"/>
      <c r="AC2320" s="20">
        <f ca="1">'Synthese chemins'!Z2320</f>
        <v>1</v>
      </c>
      <c r="AD2320" s="19">
        <f>'Synthese chemins'!AA2320</f>
        <v>0</v>
      </c>
      <c r="AE2320" s="20">
        <f ca="1">'Synthese chemins'!AB2320</f>
        <v>0.2</v>
      </c>
      <c r="AF2320" s="19">
        <f>'Synthese chemins'!AC2320</f>
        <v>0</v>
      </c>
      <c r="AH2320" s="2" t="str">
        <f t="shared" si="799"/>
        <v>-</v>
      </c>
      <c r="AI2320" s="2">
        <f t="shared" ca="1" si="800"/>
        <v>1</v>
      </c>
      <c r="AJ2320" s="2" t="str">
        <f t="shared" si="801"/>
        <v>-</v>
      </c>
      <c r="AK2320" s="2" t="str">
        <f t="shared" si="802"/>
        <v>-</v>
      </c>
      <c r="AL2320" s="2" t="str">
        <f t="shared" si="803"/>
        <v>-</v>
      </c>
      <c r="AM2320" s="2" t="str">
        <f t="shared" si="804"/>
        <v>-</v>
      </c>
      <c r="AN2320" s="2" t="str">
        <f t="shared" si="805"/>
        <v>-</v>
      </c>
      <c r="AO2320" s="2" t="str">
        <f t="shared" si="806"/>
        <v>-</v>
      </c>
      <c r="AP2320" s="2" t="str">
        <f t="shared" si="807"/>
        <v>-</v>
      </c>
      <c r="AQ2320" s="2" t="str">
        <f t="shared" si="808"/>
        <v>-</v>
      </c>
      <c r="AR2320" s="2">
        <f t="shared" ca="1" si="809"/>
        <v>1</v>
      </c>
      <c r="AS2320" s="2" t="str">
        <f t="shared" si="810"/>
        <v>-</v>
      </c>
      <c r="AT2320" s="2" t="str">
        <f t="shared" si="811"/>
        <v>-</v>
      </c>
      <c r="AU2320" s="2" t="str">
        <f t="shared" si="812"/>
        <v>-</v>
      </c>
      <c r="AV2320" s="2" t="str">
        <f t="shared" si="813"/>
        <v>-</v>
      </c>
      <c r="AW2320" s="2" t="str">
        <f t="shared" si="814"/>
        <v>-</v>
      </c>
      <c r="AX2320" s="2" t="str">
        <f t="shared" si="815"/>
        <v>-</v>
      </c>
      <c r="AY2320" s="2" t="str">
        <f t="shared" si="794"/>
        <v>-</v>
      </c>
      <c r="AZ2320" s="2" t="str">
        <f t="shared" si="795"/>
        <v>-</v>
      </c>
      <c r="BA2320" s="2" t="str">
        <f t="shared" si="796"/>
        <v>-</v>
      </c>
    </row>
    <row r="2321" spans="1:53">
      <c r="A2321" s="2">
        <f t="shared" si="797"/>
        <v>2320</v>
      </c>
      <c r="B2321" s="2">
        <f>'Synthese chemins'!B2321</f>
        <v>5</v>
      </c>
      <c r="C2321" s="2">
        <f>'Synthese chemins'!C2321</f>
        <v>3</v>
      </c>
      <c r="D2321" s="2" t="str">
        <f>'Synthese chemins'!D2321</f>
        <v>Non</v>
      </c>
      <c r="E2321" s="20" t="str">
        <f>IF($D2321="Non",IF($B2321&lt;3,"-",IF('Synthese chemins'!E2321&gt;2,"Passeur",IF('Synthese chemins'!E2321&lt;1,"-",IF('Synthese chemins'!E2321&lt;2,IF(E$1=$Y2321,"-",IF(E$1=$AA2321,"-","Passeur")),IF(E$1=$Y2321,IF(E$1=Y2321,"-","Passeur"),"Passeur"))))),"-")</f>
        <v>-</v>
      </c>
      <c r="F2321" s="20" t="str">
        <f>IF($D2321="Non",IF($B2321&lt;3,"-",IF('Synthese chemins'!F2321&gt;2,"Passeur",IF('Synthese chemins'!F2321&lt;1,"-",IF('Synthese chemins'!F2321&lt;2,IF(F$1=$Y2321,"-",IF(F$1=$AA2321,"-","Passeur")),IF(F$1=$Y2321,IF(F$1=AA2321,"-","Passeur"),"Passeur"))))),"-")</f>
        <v>-</v>
      </c>
      <c r="G2321" s="20" t="str">
        <f>IF($D2321="Non",IF($B2321&lt;3,"-",IF('Synthese chemins'!G2321&gt;2,"Passeur",IF('Synthese chemins'!G2321&lt;1,"-",IF('Synthese chemins'!G2321&lt;2,IF(G$1=$Y2321,"-",IF(G$1=$AA2321,"-","Passeur")),IF(G$1=$Y2321,IF(G$1=AB2321,"-","Passeur"),"Passeur"))))),"-")</f>
        <v>-</v>
      </c>
      <c r="H2321" s="20" t="str">
        <f>IF($D2321="Non",IF($B2321&lt;3,"-",IF('Synthese chemins'!H2321&gt;2,"Passeur",IF('Synthese chemins'!H2321&lt;1,"-",IF('Synthese chemins'!H2321&lt;2,IF(H$1=$Y2321,"-",IF(H$1=$AA2321,"-","Passeur")),IF(H$1=$Y2321,IF(H$1=AC2321,"-","Passeur"),"Passeur"))))),"-")</f>
        <v>-</v>
      </c>
      <c r="I2321" s="20" t="str">
        <f>IF($D2321="Non",IF($B2321&lt;3,"-",IF('Synthese chemins'!I2321&gt;2,"Passeur",IF('Synthese chemins'!I2321&lt;1,"-",IF('Synthese chemins'!I2321&lt;2,IF(I$1=$Y2321,"-",IF(I$1=$AA2321,"-","Passeur")),IF(I$1=$Y2321,IF(I$1=AD2321,"-","Passeur"),"Passeur"))))),"-")</f>
        <v>-</v>
      </c>
      <c r="J2321" s="20" t="str">
        <f>IF($D2321="Non",IF($B2321&lt;3,"-",IF('Synthese chemins'!J2321&gt;2,"Passeur",IF('Synthese chemins'!J2321&lt;1,"-",IF('Synthese chemins'!J2321&lt;2,IF(J$1=$Y2321,"-",IF(J$1=$AA2321,"-","Passeur")),IF(J$1=$Y2321,IF(J$1=AE2321,"-","Passeur"),"Passeur"))))),"-")</f>
        <v>-</v>
      </c>
      <c r="K2321" s="20" t="str">
        <f>IF($D2321="Non",IF($B2321&lt;3,"-",IF('Synthese chemins'!K2321&gt;2,"Passeur",IF('Synthese chemins'!K2321&lt;1,"-",IF('Synthese chemins'!K2321&lt;2,IF(K$1=$Y2321,"-",IF(K$1=$AA2321,"-","Passeur")),IF(K$1=$Y2321,IF(K$1=AF2321,"-","Passeur"),"Passeur"))))),"-")</f>
        <v>-</v>
      </c>
      <c r="L2321" s="20" t="str">
        <f>IF($D2321="Non",IF($B2321&lt;3,"-",IF('Synthese chemins'!L2321&gt;2,"Passeur",IF('Synthese chemins'!L2321&lt;1,"-",IF('Synthese chemins'!L2321&lt;2,IF(L$1=$Y2321,"-",IF(L$1=$AA2321,"-","Passeur")),IF(L$1=$Y2321,IF(L$1=AG2321,"-","Passeur"),"Passeur"))))),"-")</f>
        <v>-</v>
      </c>
      <c r="M2321" s="20" t="str">
        <f>IF($D2321="Non",IF($B2321&lt;3,"-",IF('Synthese chemins'!M2321&gt;2,"Passeur",IF('Synthese chemins'!M2321&lt;1,"-",IF('Synthese chemins'!M2321&lt;2,IF(M$1=$Y2321,"-",IF(M$1=$AA2321,"-","Passeur")),IF(M$1=$Y2321,IF(M$1=AH2321,"-","Passeur"),"Passeur"))))),"-")</f>
        <v>-</v>
      </c>
      <c r="N2321" s="20" t="str">
        <f>IF($D2321="Non",IF($B2321&lt;3,"-",IF('Synthese chemins'!N2321&gt;2,"Passeur",IF('Synthese chemins'!N2321&lt;1,"-",IF('Synthese chemins'!N2321&lt;2,IF(N$1=$Y2321,"-",IF(N$1=$AA2321,"-","Passeur")),IF(N$1=$Y2321,IF(N$1=AI2321,"-","Passeur"),"Passeur"))))),"-")</f>
        <v>-</v>
      </c>
      <c r="O2321" s="20" t="str">
        <f>IF($D2321="Non",IF($B2321&lt;3,"-",IF('Synthese chemins'!O2321&gt;2,"Passeur",IF('Synthese chemins'!O2321&lt;1,"-",IF('Synthese chemins'!O2321&lt;2,IF(O$1=$Y2321,"-",IF(O$1=$AA2321,"-","Passeur")),IF(O$1=$Y2321,IF(O$1=AJ2321,"-","Passeur"),"Passeur"))))),"-")</f>
        <v>-</v>
      </c>
      <c r="P2321" s="20" t="str">
        <f>IF($D2321="Non",IF($B2321&lt;3,"-",IF('Synthese chemins'!P2321&gt;2,"Passeur",IF('Synthese chemins'!P2321&lt;1,"-",IF('Synthese chemins'!P2321&lt;2,IF(P$1=$Y2321,"-",IF(P$1=$AA2321,"-","Passeur")),IF(P$1=$Y2321,IF(P$1=AK2321,"-","Passeur"),"Passeur"))))),"-")</f>
        <v>-</v>
      </c>
      <c r="Q2321" s="20" t="str">
        <f>IF($D2321="Non",IF($B2321&lt;3,"-",IF('Synthese chemins'!Q2321&gt;2,"Passeur",IF('Synthese chemins'!Q2321&lt;1,"-",IF('Synthese chemins'!Q2321&lt;2,IF(Q$1=$Y2321,"-",IF(Q$1=$AA2321,"-","Passeur")),IF(Q$1=$Y2321,IF(Q$1=AL2321,"-","Passeur"),"Passeur"))))),"-")</f>
        <v>Passeur</v>
      </c>
      <c r="R2321" s="20" t="str">
        <f>IF($D2321="Non",IF($B2321&lt;3,"-",IF('Synthese chemins'!R2321&gt;2,"Passeur",IF('Synthese chemins'!R2321&lt;1,"-",IF('Synthese chemins'!R2321&lt;2,IF(R$1=$Y2321,"-",IF(R$1=$AA2321,"-","Passeur")),IF(R$1=$Y2321,IF(R$1=AM2321,"-","Passeur"),"Passeur"))))),"-")</f>
        <v>Passeur</v>
      </c>
      <c r="S2321" s="20" t="str">
        <f>IF($D2321="Non",IF($B2321&lt;3,"-",IF('Synthese chemins'!S2321&gt;2,"Passeur",IF('Synthese chemins'!S2321&lt;1,"-",IF('Synthese chemins'!S2321&lt;2,IF(S$1=$Y2321,"-",IF(S$1=$AA2321,"-","Passeur")),IF(S$1=$Y2321,IF(S$1=AN2321,"-","Passeur"),"Passeur"))))),"-")</f>
        <v>-</v>
      </c>
      <c r="T2321" s="20" t="str">
        <f>IF($D2321="Non",IF($B2321&lt;3,"-",IF('Synthese chemins'!T2321&gt;2,"Passeur",IF('Synthese chemins'!T2321&lt;1,"-",IF('Synthese chemins'!T2321&lt;2,IF(T$1=$Y2321,"-",IF(T$1=$AA2321,"-","Passeur")),IF(T$1=$Y2321,IF(T$1=AO2321,"-","Passeur"),"Passeur"))))),"-")</f>
        <v>-</v>
      </c>
      <c r="U2321" s="20" t="str">
        <f>IF($D2321="Non",IF($B2321&lt;3,"-",IF('Synthese chemins'!U2321&gt;2,"Passeur",IF('Synthese chemins'!U2321&lt;1,"-",IF('Synthese chemins'!U2321&lt;2,IF(U$1=$Y2321,"-",IF(U$1=$AA2321,"-","Passeur")),IF(U$1=$Y2321,IF(U$1=AP2321,"-","Passeur"),"Passeur"))))),"-")</f>
        <v>-</v>
      </c>
      <c r="V2321" s="20" t="str">
        <f>IF($D2321="Non",IF($B2321&lt;3,"-",IF('Synthese chemins'!V2321&gt;2,"Passeur",IF('Synthese chemins'!V2321&lt;1,"-",IF('Synthese chemins'!V2321&lt;2,IF(V$1=$Y2321,"-",IF(V$1=$AA2321,"-","Passeur")),IF(V$1=$Y2321,IF(V$1=AQ2321,"-","Passeur"),"Passeur"))))),"-")</f>
        <v>-</v>
      </c>
      <c r="W2321" s="20" t="str">
        <f>IF($D2321="Non",IF($B2321&lt;3,"-",IF('Synthese chemins'!W2321&gt;2,"Passeur",IF('Synthese chemins'!W2321&lt;1,"-",IF('Synthese chemins'!W2321&lt;2,IF(W$1=$Y2321,"-",IF(W$1=$AA2321,"-","Passeur")),IF(W$1=$Y2321,IF(W$1=AR2321,"-","Passeur"),"Passeur"))))),"-")</f>
        <v>-</v>
      </c>
      <c r="X2321" s="20" t="str">
        <f>IF($D2321="Non",IF($B2321&lt;3,"-",IF('Synthese chemins'!X2321&gt;2,"Passeur",IF('Synthese chemins'!X2321&lt;1,"-",IF('Synthese chemins'!X2321&lt;2,IF(X$1=$Y2321,"-",IF(X$1=$AA2321,"-","Passeur")),IF(X$1=$Y2321,IF(X$1=AS2321,"-","Passeur"),"Passeur"))))),"-")</f>
        <v>-</v>
      </c>
      <c r="Y2321" s="33" t="str">
        <f>'Chemins de conversion les plus '!G2321</f>
        <v>Direct</v>
      </c>
      <c r="Z2321" s="20">
        <f t="shared" si="798"/>
        <v>2</v>
      </c>
      <c r="AA2321" s="33" t="str">
        <f>'Chemins de conversion les plus '!I2321</f>
        <v>SEO</v>
      </c>
      <c r="AB2321" s="5"/>
      <c r="AC2321" s="20">
        <f ca="1">'Synthese chemins'!Z2321</f>
        <v>1</v>
      </c>
      <c r="AD2321" s="19">
        <f>'Synthese chemins'!AA2321</f>
        <v>0</v>
      </c>
      <c r="AE2321" s="20">
        <f ca="1">'Synthese chemins'!AB2321</f>
        <v>0.2</v>
      </c>
      <c r="AF2321" s="19">
        <f>'Synthese chemins'!AC2321</f>
        <v>0</v>
      </c>
      <c r="AH2321" s="2" t="str">
        <f t="shared" si="799"/>
        <v>-</v>
      </c>
      <c r="AI2321" s="2" t="str">
        <f t="shared" si="800"/>
        <v>-</v>
      </c>
      <c r="AJ2321" s="2" t="str">
        <f t="shared" si="801"/>
        <v>-</v>
      </c>
      <c r="AK2321" s="2" t="str">
        <f t="shared" si="802"/>
        <v>-</v>
      </c>
      <c r="AL2321" s="2" t="str">
        <f t="shared" si="803"/>
        <v>-</v>
      </c>
      <c r="AM2321" s="2" t="str">
        <f t="shared" si="804"/>
        <v>-</v>
      </c>
      <c r="AN2321" s="2" t="str">
        <f t="shared" si="805"/>
        <v>-</v>
      </c>
      <c r="AO2321" s="2" t="str">
        <f t="shared" si="806"/>
        <v>-</v>
      </c>
      <c r="AP2321" s="2" t="str">
        <f t="shared" si="807"/>
        <v>-</v>
      </c>
      <c r="AQ2321" s="2" t="str">
        <f t="shared" si="808"/>
        <v>-</v>
      </c>
      <c r="AR2321" s="2" t="str">
        <f t="shared" si="809"/>
        <v>-</v>
      </c>
      <c r="AS2321" s="2" t="str">
        <f t="shared" si="810"/>
        <v>-</v>
      </c>
      <c r="AT2321" s="2">
        <f t="shared" ca="1" si="811"/>
        <v>1</v>
      </c>
      <c r="AU2321" s="2">
        <f t="shared" ca="1" si="812"/>
        <v>1</v>
      </c>
      <c r="AV2321" s="2" t="str">
        <f t="shared" si="813"/>
        <v>-</v>
      </c>
      <c r="AW2321" s="2" t="str">
        <f t="shared" si="814"/>
        <v>-</v>
      </c>
      <c r="AX2321" s="2" t="str">
        <f t="shared" si="815"/>
        <v>-</v>
      </c>
      <c r="AY2321" s="2" t="str">
        <f t="shared" si="794"/>
        <v>-</v>
      </c>
      <c r="AZ2321" s="2" t="str">
        <f t="shared" si="795"/>
        <v>-</v>
      </c>
      <c r="BA2321" s="2" t="str">
        <f t="shared" si="796"/>
        <v>-</v>
      </c>
    </row>
    <row r="2322" spans="1:53">
      <c r="A2322" s="2">
        <f t="shared" si="797"/>
        <v>2321</v>
      </c>
      <c r="B2322" s="2">
        <f>'Synthese chemins'!B2322</f>
        <v>5</v>
      </c>
      <c r="C2322" s="2">
        <f>'Synthese chemins'!C2322</f>
        <v>3</v>
      </c>
      <c r="D2322" s="2" t="str">
        <f>'Synthese chemins'!D2322</f>
        <v>Non</v>
      </c>
      <c r="E2322" s="20" t="str">
        <f>IF($D2322="Non",IF($B2322&lt;3,"-",IF('Synthese chemins'!E2322&gt;2,"Passeur",IF('Synthese chemins'!E2322&lt;1,"-",IF('Synthese chemins'!E2322&lt;2,IF(E$1=$Y2322,"-",IF(E$1=$AA2322,"-","Passeur")),IF(E$1=$Y2322,IF(E$1=Y2322,"-","Passeur"),"Passeur"))))),"-")</f>
        <v>-</v>
      </c>
      <c r="F2322" s="20" t="str">
        <f>IF($D2322="Non",IF($B2322&lt;3,"-",IF('Synthese chemins'!F2322&gt;2,"Passeur",IF('Synthese chemins'!F2322&lt;1,"-",IF('Synthese chemins'!F2322&lt;2,IF(F$1=$Y2322,"-",IF(F$1=$AA2322,"-","Passeur")),IF(F$1=$Y2322,IF(F$1=AA2322,"-","Passeur"),"Passeur"))))),"-")</f>
        <v>-</v>
      </c>
      <c r="G2322" s="20" t="str">
        <f>IF($D2322="Non",IF($B2322&lt;3,"-",IF('Synthese chemins'!G2322&gt;2,"Passeur",IF('Synthese chemins'!G2322&lt;1,"-",IF('Synthese chemins'!G2322&lt;2,IF(G$1=$Y2322,"-",IF(G$1=$AA2322,"-","Passeur")),IF(G$1=$Y2322,IF(G$1=AB2322,"-","Passeur"),"Passeur"))))),"-")</f>
        <v>-</v>
      </c>
      <c r="H2322" s="20" t="str">
        <f>IF($D2322="Non",IF($B2322&lt;3,"-",IF('Synthese chemins'!H2322&gt;2,"Passeur",IF('Synthese chemins'!H2322&lt;1,"-",IF('Synthese chemins'!H2322&lt;2,IF(H$1=$Y2322,"-",IF(H$1=$AA2322,"-","Passeur")),IF(H$1=$Y2322,IF(H$1=AC2322,"-","Passeur"),"Passeur"))))),"-")</f>
        <v>-</v>
      </c>
      <c r="I2322" s="20" t="str">
        <f>IF($D2322="Non",IF($B2322&lt;3,"-",IF('Synthese chemins'!I2322&gt;2,"Passeur",IF('Synthese chemins'!I2322&lt;1,"-",IF('Synthese chemins'!I2322&lt;2,IF(I$1=$Y2322,"-",IF(I$1=$AA2322,"-","Passeur")),IF(I$1=$Y2322,IF(I$1=AD2322,"-","Passeur"),"Passeur"))))),"-")</f>
        <v>-</v>
      </c>
      <c r="J2322" s="20" t="str">
        <f>IF($D2322="Non",IF($B2322&lt;3,"-",IF('Synthese chemins'!J2322&gt;2,"Passeur",IF('Synthese chemins'!J2322&lt;1,"-",IF('Synthese chemins'!J2322&lt;2,IF(J$1=$Y2322,"-",IF(J$1=$AA2322,"-","Passeur")),IF(J$1=$Y2322,IF(J$1=AE2322,"-","Passeur"),"Passeur"))))),"-")</f>
        <v>-</v>
      </c>
      <c r="K2322" s="20" t="str">
        <f>IF($D2322="Non",IF($B2322&lt;3,"-",IF('Synthese chemins'!K2322&gt;2,"Passeur",IF('Synthese chemins'!K2322&lt;1,"-",IF('Synthese chemins'!K2322&lt;2,IF(K$1=$Y2322,"-",IF(K$1=$AA2322,"-","Passeur")),IF(K$1=$Y2322,IF(K$1=AF2322,"-","Passeur"),"Passeur"))))),"-")</f>
        <v>-</v>
      </c>
      <c r="L2322" s="20" t="str">
        <f>IF($D2322="Non",IF($B2322&lt;3,"-",IF('Synthese chemins'!L2322&gt;2,"Passeur",IF('Synthese chemins'!L2322&lt;1,"-",IF('Synthese chemins'!L2322&lt;2,IF(L$1=$Y2322,"-",IF(L$1=$AA2322,"-","Passeur")),IF(L$1=$Y2322,IF(L$1=AG2322,"-","Passeur"),"Passeur"))))),"-")</f>
        <v>-</v>
      </c>
      <c r="M2322" s="20" t="str">
        <f>IF($D2322="Non",IF($B2322&lt;3,"-",IF('Synthese chemins'!M2322&gt;2,"Passeur",IF('Synthese chemins'!M2322&lt;1,"-",IF('Synthese chemins'!M2322&lt;2,IF(M$1=$Y2322,"-",IF(M$1=$AA2322,"-","Passeur")),IF(M$1=$Y2322,IF(M$1=AH2322,"-","Passeur"),"Passeur"))))),"-")</f>
        <v>Passeur</v>
      </c>
      <c r="N2322" s="20" t="str">
        <f>IF($D2322="Non",IF($B2322&lt;3,"-",IF('Synthese chemins'!N2322&gt;2,"Passeur",IF('Synthese chemins'!N2322&lt;1,"-",IF('Synthese chemins'!N2322&lt;2,IF(N$1=$Y2322,"-",IF(N$1=$AA2322,"-","Passeur")),IF(N$1=$Y2322,IF(N$1=AI2322,"-","Passeur"),"Passeur"))))),"-")</f>
        <v>-</v>
      </c>
      <c r="O2322" s="20" t="str">
        <f>IF($D2322="Non",IF($B2322&lt;3,"-",IF('Synthese chemins'!O2322&gt;2,"Passeur",IF('Synthese chemins'!O2322&lt;1,"-",IF('Synthese chemins'!O2322&lt;2,IF(O$1=$Y2322,"-",IF(O$1=$AA2322,"-","Passeur")),IF(O$1=$Y2322,IF(O$1=AJ2322,"-","Passeur"),"Passeur"))))),"-")</f>
        <v>-</v>
      </c>
      <c r="P2322" s="20" t="str">
        <f>IF($D2322="Non",IF($B2322&lt;3,"-",IF('Synthese chemins'!P2322&gt;2,"Passeur",IF('Synthese chemins'!P2322&lt;1,"-",IF('Synthese chemins'!P2322&lt;2,IF(P$1=$Y2322,"-",IF(P$1=$AA2322,"-","Passeur")),IF(P$1=$Y2322,IF(P$1=AK2322,"-","Passeur"),"Passeur"))))),"-")</f>
        <v>-</v>
      </c>
      <c r="Q2322" s="20" t="str">
        <f>IF($D2322="Non",IF($B2322&lt;3,"-",IF('Synthese chemins'!Q2322&gt;2,"Passeur",IF('Synthese chemins'!Q2322&lt;1,"-",IF('Synthese chemins'!Q2322&lt;2,IF(Q$1=$Y2322,"-",IF(Q$1=$AA2322,"-","Passeur")),IF(Q$1=$Y2322,IF(Q$1=AL2322,"-","Passeur"),"Passeur"))))),"-")</f>
        <v>Passeur</v>
      </c>
      <c r="R2322" s="20" t="str">
        <f>IF($D2322="Non",IF($B2322&lt;3,"-",IF('Synthese chemins'!R2322&gt;2,"Passeur",IF('Synthese chemins'!R2322&lt;1,"-",IF('Synthese chemins'!R2322&lt;2,IF(R$1=$Y2322,"-",IF(R$1=$AA2322,"-","Passeur")),IF(R$1=$Y2322,IF(R$1=AM2322,"-","Passeur"),"Passeur"))))),"-")</f>
        <v>-</v>
      </c>
      <c r="S2322" s="20" t="str">
        <f>IF($D2322="Non",IF($B2322&lt;3,"-",IF('Synthese chemins'!S2322&gt;2,"Passeur",IF('Synthese chemins'!S2322&lt;1,"-",IF('Synthese chemins'!S2322&lt;2,IF(S$1=$Y2322,"-",IF(S$1=$AA2322,"-","Passeur")),IF(S$1=$Y2322,IF(S$1=AN2322,"-","Passeur"),"Passeur"))))),"-")</f>
        <v>-</v>
      </c>
      <c r="T2322" s="20" t="str">
        <f>IF($D2322="Non",IF($B2322&lt;3,"-",IF('Synthese chemins'!T2322&gt;2,"Passeur",IF('Synthese chemins'!T2322&lt;1,"-",IF('Synthese chemins'!T2322&lt;2,IF(T$1=$Y2322,"-",IF(T$1=$AA2322,"-","Passeur")),IF(T$1=$Y2322,IF(T$1=AO2322,"-","Passeur"),"Passeur"))))),"-")</f>
        <v>-</v>
      </c>
      <c r="U2322" s="20" t="str">
        <f>IF($D2322="Non",IF($B2322&lt;3,"-",IF('Synthese chemins'!U2322&gt;2,"Passeur",IF('Synthese chemins'!U2322&lt;1,"-",IF('Synthese chemins'!U2322&lt;2,IF(U$1=$Y2322,"-",IF(U$1=$AA2322,"-","Passeur")),IF(U$1=$Y2322,IF(U$1=AP2322,"-","Passeur"),"Passeur"))))),"-")</f>
        <v>-</v>
      </c>
      <c r="V2322" s="20" t="str">
        <f>IF($D2322="Non",IF($B2322&lt;3,"-",IF('Synthese chemins'!V2322&gt;2,"Passeur",IF('Synthese chemins'!V2322&lt;1,"-",IF('Synthese chemins'!V2322&lt;2,IF(V$1=$Y2322,"-",IF(V$1=$AA2322,"-","Passeur")),IF(V$1=$Y2322,IF(V$1=AQ2322,"-","Passeur"),"Passeur"))))),"-")</f>
        <v>-</v>
      </c>
      <c r="W2322" s="20" t="str">
        <f>IF($D2322="Non",IF($B2322&lt;3,"-",IF('Synthese chemins'!W2322&gt;2,"Passeur",IF('Synthese chemins'!W2322&lt;1,"-",IF('Synthese chemins'!W2322&lt;2,IF(W$1=$Y2322,"-",IF(W$1=$AA2322,"-","Passeur")),IF(W$1=$Y2322,IF(W$1=AR2322,"-","Passeur"),"Passeur"))))),"-")</f>
        <v>-</v>
      </c>
      <c r="X2322" s="20" t="str">
        <f>IF($D2322="Non",IF($B2322&lt;3,"-",IF('Synthese chemins'!X2322&gt;2,"Passeur",IF('Synthese chemins'!X2322&lt;1,"-",IF('Synthese chemins'!X2322&lt;2,IF(X$1=$Y2322,"-",IF(X$1=$AA2322,"-","Passeur")),IF(X$1=$Y2322,IF(X$1=AS2322,"-","Passeur"),"Passeur"))))),"-")</f>
        <v>-</v>
      </c>
      <c r="Y2322" s="33" t="str">
        <f>'Chemins de conversion les plus '!G2322</f>
        <v>Direct</v>
      </c>
      <c r="Z2322" s="20">
        <f t="shared" si="798"/>
        <v>2</v>
      </c>
      <c r="AA2322" s="33" t="str">
        <f>'Chemins de conversion les plus '!I2322</f>
        <v>Retargeting // Criteo</v>
      </c>
      <c r="AB2322" s="5"/>
      <c r="AC2322" s="20">
        <f ca="1">'Synthese chemins'!Z2322</f>
        <v>1</v>
      </c>
      <c r="AD2322" s="19">
        <f>'Synthese chemins'!AA2322</f>
        <v>0</v>
      </c>
      <c r="AE2322" s="20">
        <f ca="1">'Synthese chemins'!AB2322</f>
        <v>0.2</v>
      </c>
      <c r="AF2322" s="19">
        <f>'Synthese chemins'!AC2322</f>
        <v>0</v>
      </c>
      <c r="AH2322" s="2" t="str">
        <f t="shared" si="799"/>
        <v>-</v>
      </c>
      <c r="AI2322" s="2" t="str">
        <f t="shared" si="800"/>
        <v>-</v>
      </c>
      <c r="AJ2322" s="2" t="str">
        <f t="shared" si="801"/>
        <v>-</v>
      </c>
      <c r="AK2322" s="2" t="str">
        <f t="shared" si="802"/>
        <v>-</v>
      </c>
      <c r="AL2322" s="2" t="str">
        <f t="shared" si="803"/>
        <v>-</v>
      </c>
      <c r="AM2322" s="2" t="str">
        <f t="shared" si="804"/>
        <v>-</v>
      </c>
      <c r="AN2322" s="2" t="str">
        <f t="shared" si="805"/>
        <v>-</v>
      </c>
      <c r="AO2322" s="2" t="str">
        <f t="shared" si="806"/>
        <v>-</v>
      </c>
      <c r="AP2322" s="2">
        <f t="shared" ca="1" si="807"/>
        <v>1</v>
      </c>
      <c r="AQ2322" s="2" t="str">
        <f t="shared" si="808"/>
        <v>-</v>
      </c>
      <c r="AR2322" s="2" t="str">
        <f t="shared" si="809"/>
        <v>-</v>
      </c>
      <c r="AS2322" s="2" t="str">
        <f t="shared" si="810"/>
        <v>-</v>
      </c>
      <c r="AT2322" s="2">
        <f t="shared" ca="1" si="811"/>
        <v>1</v>
      </c>
      <c r="AU2322" s="2" t="str">
        <f t="shared" si="812"/>
        <v>-</v>
      </c>
      <c r="AV2322" s="2" t="str">
        <f t="shared" si="813"/>
        <v>-</v>
      </c>
      <c r="AW2322" s="2" t="str">
        <f t="shared" si="814"/>
        <v>-</v>
      </c>
      <c r="AX2322" s="2" t="str">
        <f t="shared" si="815"/>
        <v>-</v>
      </c>
      <c r="AY2322" s="2" t="str">
        <f t="shared" si="794"/>
        <v>-</v>
      </c>
      <c r="AZ2322" s="2" t="str">
        <f t="shared" si="795"/>
        <v>-</v>
      </c>
      <c r="BA2322" s="2" t="str">
        <f t="shared" si="796"/>
        <v>-</v>
      </c>
    </row>
    <row r="2323" spans="1:53">
      <c r="A2323" s="2">
        <f t="shared" si="797"/>
        <v>2322</v>
      </c>
      <c r="B2323" s="2">
        <f>'Synthese chemins'!B2323</f>
        <v>5</v>
      </c>
      <c r="C2323" s="2">
        <f>'Synthese chemins'!C2323</f>
        <v>4</v>
      </c>
      <c r="D2323" s="2" t="str">
        <f>'Synthese chemins'!D2323</f>
        <v>Non</v>
      </c>
      <c r="E2323" s="20" t="str">
        <f>IF($D2323="Non",IF($B2323&lt;3,"-",IF('Synthese chemins'!E2323&gt;2,"Passeur",IF('Synthese chemins'!E2323&lt;1,"-",IF('Synthese chemins'!E2323&lt;2,IF(E$1=$Y2323,"-",IF(E$1=$AA2323,"-","Passeur")),IF(E$1=$Y2323,IF(E$1=Y2323,"-","Passeur"),"Passeur"))))),"-")</f>
        <v>-</v>
      </c>
      <c r="F2323" s="20" t="str">
        <f>IF($D2323="Non",IF($B2323&lt;3,"-",IF('Synthese chemins'!F2323&gt;2,"Passeur",IF('Synthese chemins'!F2323&lt;1,"-",IF('Synthese chemins'!F2323&lt;2,IF(F$1=$Y2323,"-",IF(F$1=$AA2323,"-","Passeur")),IF(F$1=$Y2323,IF(F$1=AA2323,"-","Passeur"),"Passeur"))))),"-")</f>
        <v>-</v>
      </c>
      <c r="G2323" s="20" t="str">
        <f>IF($D2323="Non",IF($B2323&lt;3,"-",IF('Synthese chemins'!G2323&gt;2,"Passeur",IF('Synthese chemins'!G2323&lt;1,"-",IF('Synthese chemins'!G2323&lt;2,IF(G$1=$Y2323,"-",IF(G$1=$AA2323,"-","Passeur")),IF(G$1=$Y2323,IF(G$1=AB2323,"-","Passeur"),"Passeur"))))),"-")</f>
        <v>-</v>
      </c>
      <c r="H2323" s="20" t="str">
        <f>IF($D2323="Non",IF($B2323&lt;3,"-",IF('Synthese chemins'!H2323&gt;2,"Passeur",IF('Synthese chemins'!H2323&lt;1,"-",IF('Synthese chemins'!H2323&lt;2,IF(H$1=$Y2323,"-",IF(H$1=$AA2323,"-","Passeur")),IF(H$1=$Y2323,IF(H$1=AC2323,"-","Passeur"),"Passeur"))))),"-")</f>
        <v>-</v>
      </c>
      <c r="I2323" s="20" t="str">
        <f>IF($D2323="Non",IF($B2323&lt;3,"-",IF('Synthese chemins'!I2323&gt;2,"Passeur",IF('Synthese chemins'!I2323&lt;1,"-",IF('Synthese chemins'!I2323&lt;2,IF(I$1=$Y2323,"-",IF(I$1=$AA2323,"-","Passeur")),IF(I$1=$Y2323,IF(I$1=AD2323,"-","Passeur"),"Passeur"))))),"-")</f>
        <v>-</v>
      </c>
      <c r="J2323" s="20" t="str">
        <f>IF($D2323="Non",IF($B2323&lt;3,"-",IF('Synthese chemins'!J2323&gt;2,"Passeur",IF('Synthese chemins'!J2323&lt;1,"-",IF('Synthese chemins'!J2323&lt;2,IF(J$1=$Y2323,"-",IF(J$1=$AA2323,"-","Passeur")),IF(J$1=$Y2323,IF(J$1=AE2323,"-","Passeur"),"Passeur"))))),"-")</f>
        <v>-</v>
      </c>
      <c r="K2323" s="20" t="str">
        <f>IF($D2323="Non",IF($B2323&lt;3,"-",IF('Synthese chemins'!K2323&gt;2,"Passeur",IF('Synthese chemins'!K2323&lt;1,"-",IF('Synthese chemins'!K2323&lt;2,IF(K$1=$Y2323,"-",IF(K$1=$AA2323,"-","Passeur")),IF(K$1=$Y2323,IF(K$1=AF2323,"-","Passeur"),"Passeur"))))),"-")</f>
        <v>-</v>
      </c>
      <c r="L2323" s="20" t="str">
        <f>IF($D2323="Non",IF($B2323&lt;3,"-",IF('Synthese chemins'!L2323&gt;2,"Passeur",IF('Synthese chemins'!L2323&lt;1,"-",IF('Synthese chemins'!L2323&lt;2,IF(L$1=$Y2323,"-",IF(L$1=$AA2323,"-","Passeur")),IF(L$1=$Y2323,IF(L$1=AG2323,"-","Passeur"),"Passeur"))))),"-")</f>
        <v>-</v>
      </c>
      <c r="M2323" s="20" t="str">
        <f>IF($D2323="Non",IF($B2323&lt;3,"-",IF('Synthese chemins'!M2323&gt;2,"Passeur",IF('Synthese chemins'!M2323&lt;1,"-",IF('Synthese chemins'!M2323&lt;2,IF(M$1=$Y2323,"-",IF(M$1=$AA2323,"-","Passeur")),IF(M$1=$Y2323,IF(M$1=AH2323,"-","Passeur"),"Passeur"))))),"-")</f>
        <v>Passeur</v>
      </c>
      <c r="N2323" s="20" t="str">
        <f>IF($D2323="Non",IF($B2323&lt;3,"-",IF('Synthese chemins'!N2323&gt;2,"Passeur",IF('Synthese chemins'!N2323&lt;1,"-",IF('Synthese chemins'!N2323&lt;2,IF(N$1=$Y2323,"-",IF(N$1=$AA2323,"-","Passeur")),IF(N$1=$Y2323,IF(N$1=AI2323,"-","Passeur"),"Passeur"))))),"-")</f>
        <v>-</v>
      </c>
      <c r="O2323" s="20" t="str">
        <f>IF($D2323="Non",IF($B2323&lt;3,"-",IF('Synthese chemins'!O2323&gt;2,"Passeur",IF('Synthese chemins'!O2323&lt;1,"-",IF('Synthese chemins'!O2323&lt;2,IF(O$1=$Y2323,"-",IF(O$1=$AA2323,"-","Passeur")),IF(O$1=$Y2323,IF(O$1=AJ2323,"-","Passeur"),"Passeur"))))),"-")</f>
        <v>Passeur</v>
      </c>
      <c r="P2323" s="20" t="str">
        <f>IF($D2323="Non",IF($B2323&lt;3,"-",IF('Synthese chemins'!P2323&gt;2,"Passeur",IF('Synthese chemins'!P2323&lt;1,"-",IF('Synthese chemins'!P2323&lt;2,IF(P$1=$Y2323,"-",IF(P$1=$AA2323,"-","Passeur")),IF(P$1=$Y2323,IF(P$1=AK2323,"-","Passeur"),"Passeur"))))),"-")</f>
        <v>-</v>
      </c>
      <c r="Q2323" s="20" t="str">
        <f>IF($D2323="Non",IF($B2323&lt;3,"-",IF('Synthese chemins'!Q2323&gt;2,"Passeur",IF('Synthese chemins'!Q2323&lt;1,"-",IF('Synthese chemins'!Q2323&lt;2,IF(Q$1=$Y2323,"-",IF(Q$1=$AA2323,"-","Passeur")),IF(Q$1=$Y2323,IF(Q$1=AL2323,"-","Passeur"),"Passeur"))))),"-")</f>
        <v>Passeur</v>
      </c>
      <c r="R2323" s="20" t="str">
        <f>IF($D2323="Non",IF($B2323&lt;3,"-",IF('Synthese chemins'!R2323&gt;2,"Passeur",IF('Synthese chemins'!R2323&lt;1,"-",IF('Synthese chemins'!R2323&lt;2,IF(R$1=$Y2323,"-",IF(R$1=$AA2323,"-","Passeur")),IF(R$1=$Y2323,IF(R$1=AM2323,"-","Passeur"),"Passeur"))))),"-")</f>
        <v>-</v>
      </c>
      <c r="S2323" s="20" t="str">
        <f>IF($D2323="Non",IF($B2323&lt;3,"-",IF('Synthese chemins'!S2323&gt;2,"Passeur",IF('Synthese chemins'!S2323&lt;1,"-",IF('Synthese chemins'!S2323&lt;2,IF(S$1=$Y2323,"-",IF(S$1=$AA2323,"-","Passeur")),IF(S$1=$Y2323,IF(S$1=AN2323,"-","Passeur"),"Passeur"))))),"-")</f>
        <v>-</v>
      </c>
      <c r="T2323" s="20" t="str">
        <f>IF($D2323="Non",IF($B2323&lt;3,"-",IF('Synthese chemins'!T2323&gt;2,"Passeur",IF('Synthese chemins'!T2323&lt;1,"-",IF('Synthese chemins'!T2323&lt;2,IF(T$1=$Y2323,"-",IF(T$1=$AA2323,"-","Passeur")),IF(T$1=$Y2323,IF(T$1=AO2323,"-","Passeur"),"Passeur"))))),"-")</f>
        <v>-</v>
      </c>
      <c r="U2323" s="20" t="str">
        <f>IF($D2323="Non",IF($B2323&lt;3,"-",IF('Synthese chemins'!U2323&gt;2,"Passeur",IF('Synthese chemins'!U2323&lt;1,"-",IF('Synthese chemins'!U2323&lt;2,IF(U$1=$Y2323,"-",IF(U$1=$AA2323,"-","Passeur")),IF(U$1=$Y2323,IF(U$1=AP2323,"-","Passeur"),"Passeur"))))),"-")</f>
        <v>-</v>
      </c>
      <c r="V2323" s="20" t="str">
        <f>IF($D2323="Non",IF($B2323&lt;3,"-",IF('Synthese chemins'!V2323&gt;2,"Passeur",IF('Synthese chemins'!V2323&lt;1,"-",IF('Synthese chemins'!V2323&lt;2,IF(V$1=$Y2323,"-",IF(V$1=$AA2323,"-","Passeur")),IF(V$1=$Y2323,IF(V$1=AQ2323,"-","Passeur"),"Passeur"))))),"-")</f>
        <v>-</v>
      </c>
      <c r="W2323" s="20" t="str">
        <f>IF($D2323="Non",IF($B2323&lt;3,"-",IF('Synthese chemins'!W2323&gt;2,"Passeur",IF('Synthese chemins'!W2323&lt;1,"-",IF('Synthese chemins'!W2323&lt;2,IF(W$1=$Y2323,"-",IF(W$1=$AA2323,"-","Passeur")),IF(W$1=$Y2323,IF(W$1=AR2323,"-","Passeur"),"Passeur"))))),"-")</f>
        <v>-</v>
      </c>
      <c r="X2323" s="20" t="str">
        <f>IF($D2323="Non",IF($B2323&lt;3,"-",IF('Synthese chemins'!X2323&gt;2,"Passeur",IF('Synthese chemins'!X2323&lt;1,"-",IF('Synthese chemins'!X2323&lt;2,IF(X$1=$Y2323,"-",IF(X$1=$AA2323,"-","Passeur")),IF(X$1=$Y2323,IF(X$1=AS2323,"-","Passeur"),"Passeur"))))),"-")</f>
        <v>-</v>
      </c>
      <c r="Y2323" s="33" t="str">
        <f>'Chemins de conversion les plus '!G2323</f>
        <v>Direct</v>
      </c>
      <c r="Z2323" s="20">
        <f t="shared" si="798"/>
        <v>3</v>
      </c>
      <c r="AA2323" s="33" t="str">
        <f>'Chemins de conversion les plus '!I2323</f>
        <v>SEA // Adwords hors Branding</v>
      </c>
      <c r="AB2323" s="5"/>
      <c r="AC2323" s="20">
        <f ca="1">'Synthese chemins'!Z2323</f>
        <v>1</v>
      </c>
      <c r="AD2323" s="19">
        <f>'Synthese chemins'!AA2323</f>
        <v>0</v>
      </c>
      <c r="AE2323" s="20">
        <f ca="1">'Synthese chemins'!AB2323</f>
        <v>0.2</v>
      </c>
      <c r="AF2323" s="19">
        <f>'Synthese chemins'!AC2323</f>
        <v>0</v>
      </c>
      <c r="AH2323" s="2" t="str">
        <f t="shared" si="799"/>
        <v>-</v>
      </c>
      <c r="AI2323" s="2" t="str">
        <f t="shared" si="800"/>
        <v>-</v>
      </c>
      <c r="AJ2323" s="2" t="str">
        <f t="shared" si="801"/>
        <v>-</v>
      </c>
      <c r="AK2323" s="2" t="str">
        <f t="shared" si="802"/>
        <v>-</v>
      </c>
      <c r="AL2323" s="2" t="str">
        <f t="shared" si="803"/>
        <v>-</v>
      </c>
      <c r="AM2323" s="2" t="str">
        <f t="shared" si="804"/>
        <v>-</v>
      </c>
      <c r="AN2323" s="2" t="str">
        <f t="shared" si="805"/>
        <v>-</v>
      </c>
      <c r="AO2323" s="2" t="str">
        <f t="shared" si="806"/>
        <v>-</v>
      </c>
      <c r="AP2323" s="2">
        <f t="shared" ca="1" si="807"/>
        <v>1</v>
      </c>
      <c r="AQ2323" s="2" t="str">
        <f t="shared" si="808"/>
        <v>-</v>
      </c>
      <c r="AR2323" s="2">
        <f t="shared" ca="1" si="809"/>
        <v>1</v>
      </c>
      <c r="AS2323" s="2" t="str">
        <f t="shared" si="810"/>
        <v>-</v>
      </c>
      <c r="AT2323" s="2">
        <f t="shared" ca="1" si="811"/>
        <v>1</v>
      </c>
      <c r="AU2323" s="2" t="str">
        <f t="shared" si="812"/>
        <v>-</v>
      </c>
      <c r="AV2323" s="2" t="str">
        <f t="shared" si="813"/>
        <v>-</v>
      </c>
      <c r="AW2323" s="2" t="str">
        <f t="shared" si="814"/>
        <v>-</v>
      </c>
      <c r="AX2323" s="2" t="str">
        <f t="shared" si="815"/>
        <v>-</v>
      </c>
      <c r="AY2323" s="2" t="str">
        <f t="shared" si="794"/>
        <v>-</v>
      </c>
      <c r="AZ2323" s="2" t="str">
        <f t="shared" si="795"/>
        <v>-</v>
      </c>
      <c r="BA2323" s="2" t="str">
        <f t="shared" si="796"/>
        <v>-</v>
      </c>
    </row>
    <row r="2324" spans="1:53">
      <c r="A2324" s="2">
        <f t="shared" si="797"/>
        <v>2323</v>
      </c>
      <c r="B2324" s="2">
        <f>'Synthese chemins'!B2324</f>
        <v>5</v>
      </c>
      <c r="C2324" s="2">
        <f>'Synthese chemins'!C2324</f>
        <v>4</v>
      </c>
      <c r="D2324" s="2" t="str">
        <f>'Synthese chemins'!D2324</f>
        <v>Non</v>
      </c>
      <c r="E2324" s="20" t="str">
        <f>IF($D2324="Non",IF($B2324&lt;3,"-",IF('Synthese chemins'!E2324&gt;2,"Passeur",IF('Synthese chemins'!E2324&lt;1,"-",IF('Synthese chemins'!E2324&lt;2,IF(E$1=$Y2324,"-",IF(E$1=$AA2324,"-","Passeur")),IF(E$1=$Y2324,IF(E$1=Y2324,"-","Passeur"),"Passeur"))))),"-")</f>
        <v>-</v>
      </c>
      <c r="F2324" s="20" t="str">
        <f>IF($D2324="Non",IF($B2324&lt;3,"-",IF('Synthese chemins'!F2324&gt;2,"Passeur",IF('Synthese chemins'!F2324&lt;1,"-",IF('Synthese chemins'!F2324&lt;2,IF(F$1=$Y2324,"-",IF(F$1=$AA2324,"-","Passeur")),IF(F$1=$Y2324,IF(F$1=AA2324,"-","Passeur"),"Passeur"))))),"-")</f>
        <v>-</v>
      </c>
      <c r="G2324" s="20" t="str">
        <f>IF($D2324="Non",IF($B2324&lt;3,"-",IF('Synthese chemins'!G2324&gt;2,"Passeur",IF('Synthese chemins'!G2324&lt;1,"-",IF('Synthese chemins'!G2324&lt;2,IF(G$1=$Y2324,"-",IF(G$1=$AA2324,"-","Passeur")),IF(G$1=$Y2324,IF(G$1=AB2324,"-","Passeur"),"Passeur"))))),"-")</f>
        <v>-</v>
      </c>
      <c r="H2324" s="20" t="str">
        <f>IF($D2324="Non",IF($B2324&lt;3,"-",IF('Synthese chemins'!H2324&gt;2,"Passeur",IF('Synthese chemins'!H2324&lt;1,"-",IF('Synthese chemins'!H2324&lt;2,IF(H$1=$Y2324,"-",IF(H$1=$AA2324,"-","Passeur")),IF(H$1=$Y2324,IF(H$1=AC2324,"-","Passeur"),"Passeur"))))),"-")</f>
        <v>-</v>
      </c>
      <c r="I2324" s="20" t="str">
        <f>IF($D2324="Non",IF($B2324&lt;3,"-",IF('Synthese chemins'!I2324&gt;2,"Passeur",IF('Synthese chemins'!I2324&lt;1,"-",IF('Synthese chemins'!I2324&lt;2,IF(I$1=$Y2324,"-",IF(I$1=$AA2324,"-","Passeur")),IF(I$1=$Y2324,IF(I$1=AD2324,"-","Passeur"),"Passeur"))))),"-")</f>
        <v>-</v>
      </c>
      <c r="J2324" s="20" t="str">
        <f>IF($D2324="Non",IF($B2324&lt;3,"-",IF('Synthese chemins'!J2324&gt;2,"Passeur",IF('Synthese chemins'!J2324&lt;1,"-",IF('Synthese chemins'!J2324&lt;2,IF(J$1=$Y2324,"-",IF(J$1=$AA2324,"-","Passeur")),IF(J$1=$Y2324,IF(J$1=AE2324,"-","Passeur"),"Passeur"))))),"-")</f>
        <v>-</v>
      </c>
      <c r="K2324" s="20" t="str">
        <f>IF($D2324="Non",IF($B2324&lt;3,"-",IF('Synthese chemins'!K2324&gt;2,"Passeur",IF('Synthese chemins'!K2324&lt;1,"-",IF('Synthese chemins'!K2324&lt;2,IF(K$1=$Y2324,"-",IF(K$1=$AA2324,"-","Passeur")),IF(K$1=$Y2324,IF(K$1=AF2324,"-","Passeur"),"Passeur"))))),"-")</f>
        <v>-</v>
      </c>
      <c r="L2324" s="20" t="str">
        <f>IF($D2324="Non",IF($B2324&lt;3,"-",IF('Synthese chemins'!L2324&gt;2,"Passeur",IF('Synthese chemins'!L2324&lt;1,"-",IF('Synthese chemins'!L2324&lt;2,IF(L$1=$Y2324,"-",IF(L$1=$AA2324,"-","Passeur")),IF(L$1=$Y2324,IF(L$1=AG2324,"-","Passeur"),"Passeur"))))),"-")</f>
        <v>-</v>
      </c>
      <c r="M2324" s="20" t="str">
        <f>IF($D2324="Non",IF($B2324&lt;3,"-",IF('Synthese chemins'!M2324&gt;2,"Passeur",IF('Synthese chemins'!M2324&lt;1,"-",IF('Synthese chemins'!M2324&lt;2,IF(M$1=$Y2324,"-",IF(M$1=$AA2324,"-","Passeur")),IF(M$1=$Y2324,IF(M$1=AH2324,"-","Passeur"),"Passeur"))))),"-")</f>
        <v>-</v>
      </c>
      <c r="N2324" s="20" t="str">
        <f>IF($D2324="Non",IF($B2324&lt;3,"-",IF('Synthese chemins'!N2324&gt;2,"Passeur",IF('Synthese chemins'!N2324&lt;1,"-",IF('Synthese chemins'!N2324&lt;2,IF(N$1=$Y2324,"-",IF(N$1=$AA2324,"-","Passeur")),IF(N$1=$Y2324,IF(N$1=AI2324,"-","Passeur"),"Passeur"))))),"-")</f>
        <v>-</v>
      </c>
      <c r="O2324" s="20" t="str">
        <f>IF($D2324="Non",IF($B2324&lt;3,"-",IF('Synthese chemins'!O2324&gt;2,"Passeur",IF('Synthese chemins'!O2324&lt;1,"-",IF('Synthese chemins'!O2324&lt;2,IF(O$1=$Y2324,"-",IF(O$1=$AA2324,"-","Passeur")),IF(O$1=$Y2324,IF(O$1=AJ2324,"-","Passeur"),"Passeur"))))),"-")</f>
        <v>Passeur</v>
      </c>
      <c r="P2324" s="20" t="str">
        <f>IF($D2324="Non",IF($B2324&lt;3,"-",IF('Synthese chemins'!P2324&gt;2,"Passeur",IF('Synthese chemins'!P2324&lt;1,"-",IF('Synthese chemins'!P2324&lt;2,IF(P$1=$Y2324,"-",IF(P$1=$AA2324,"-","Passeur")),IF(P$1=$Y2324,IF(P$1=AK2324,"-","Passeur"),"Passeur"))))),"-")</f>
        <v>-</v>
      </c>
      <c r="Q2324" s="20" t="str">
        <f>IF($D2324="Non",IF($B2324&lt;3,"-",IF('Synthese chemins'!Q2324&gt;2,"Passeur",IF('Synthese chemins'!Q2324&lt;1,"-",IF('Synthese chemins'!Q2324&lt;2,IF(Q$1=$Y2324,"-",IF(Q$1=$AA2324,"-","Passeur")),IF(Q$1=$Y2324,IF(Q$1=AL2324,"-","Passeur"),"Passeur"))))),"-")</f>
        <v>Passeur</v>
      </c>
      <c r="R2324" s="20" t="str">
        <f>IF($D2324="Non",IF($B2324&lt;3,"-",IF('Synthese chemins'!R2324&gt;2,"Passeur",IF('Synthese chemins'!R2324&lt;1,"-",IF('Synthese chemins'!R2324&lt;2,IF(R$1=$Y2324,"-",IF(R$1=$AA2324,"-","Passeur")),IF(R$1=$Y2324,IF(R$1=AM2324,"-","Passeur"),"Passeur"))))),"-")</f>
        <v>-</v>
      </c>
      <c r="S2324" s="20" t="str">
        <f>IF($D2324="Non",IF($B2324&lt;3,"-",IF('Synthese chemins'!S2324&gt;2,"Passeur",IF('Synthese chemins'!S2324&lt;1,"-",IF('Synthese chemins'!S2324&lt;2,IF(S$1=$Y2324,"-",IF(S$1=$AA2324,"-","Passeur")),IF(S$1=$Y2324,IF(S$1=AN2324,"-","Passeur"),"Passeur"))))),"-")</f>
        <v>-</v>
      </c>
      <c r="T2324" s="20" t="str">
        <f>IF($D2324="Non",IF($B2324&lt;3,"-",IF('Synthese chemins'!T2324&gt;2,"Passeur",IF('Synthese chemins'!T2324&lt;1,"-",IF('Synthese chemins'!T2324&lt;2,IF(T$1=$Y2324,"-",IF(T$1=$AA2324,"-","Passeur")),IF(T$1=$Y2324,IF(T$1=AO2324,"-","Passeur"),"Passeur"))))),"-")</f>
        <v>-</v>
      </c>
      <c r="U2324" s="20" t="str">
        <f>IF($D2324="Non",IF($B2324&lt;3,"-",IF('Synthese chemins'!U2324&gt;2,"Passeur",IF('Synthese chemins'!U2324&lt;1,"-",IF('Synthese chemins'!U2324&lt;2,IF(U$1=$Y2324,"-",IF(U$1=$AA2324,"-","Passeur")),IF(U$1=$Y2324,IF(U$1=AP2324,"-","Passeur"),"Passeur"))))),"-")</f>
        <v>-</v>
      </c>
      <c r="V2324" s="20" t="str">
        <f>IF($D2324="Non",IF($B2324&lt;3,"-",IF('Synthese chemins'!V2324&gt;2,"Passeur",IF('Synthese chemins'!V2324&lt;1,"-",IF('Synthese chemins'!V2324&lt;2,IF(V$1=$Y2324,"-",IF(V$1=$AA2324,"-","Passeur")),IF(V$1=$Y2324,IF(V$1=AQ2324,"-","Passeur"),"Passeur"))))),"-")</f>
        <v>-</v>
      </c>
      <c r="W2324" s="20" t="str">
        <f>IF($D2324="Non",IF($B2324&lt;3,"-",IF('Synthese chemins'!W2324&gt;2,"Passeur",IF('Synthese chemins'!W2324&lt;1,"-",IF('Synthese chemins'!W2324&lt;2,IF(W$1=$Y2324,"-",IF(W$1=$AA2324,"-","Passeur")),IF(W$1=$Y2324,IF(W$1=AR2324,"-","Passeur"),"Passeur"))))),"-")</f>
        <v>-</v>
      </c>
      <c r="X2324" s="20" t="str">
        <f>IF($D2324="Non",IF($B2324&lt;3,"-",IF('Synthese chemins'!X2324&gt;2,"Passeur",IF('Synthese chemins'!X2324&lt;1,"-",IF('Synthese chemins'!X2324&lt;2,IF(X$1=$Y2324,"-",IF(X$1=$AA2324,"-","Passeur")),IF(X$1=$Y2324,IF(X$1=AS2324,"-","Passeur"),"Passeur"))))),"-")</f>
        <v>-</v>
      </c>
      <c r="Y2324" s="33" t="str">
        <f>'Chemins de conversion les plus '!G2324</f>
        <v>Direct</v>
      </c>
      <c r="Z2324" s="20">
        <f t="shared" si="798"/>
        <v>2</v>
      </c>
      <c r="AA2324" s="33" t="str">
        <f>'Chemins de conversion les plus '!I2324</f>
        <v>SEO</v>
      </c>
      <c r="AB2324" s="5"/>
      <c r="AC2324" s="20">
        <f ca="1">'Synthese chemins'!Z2324</f>
        <v>1</v>
      </c>
      <c r="AD2324" s="19">
        <f>'Synthese chemins'!AA2324</f>
        <v>0</v>
      </c>
      <c r="AE2324" s="20">
        <f ca="1">'Synthese chemins'!AB2324</f>
        <v>0.2</v>
      </c>
      <c r="AF2324" s="19">
        <f>'Synthese chemins'!AC2324</f>
        <v>0</v>
      </c>
      <c r="AH2324" s="2" t="str">
        <f t="shared" si="799"/>
        <v>-</v>
      </c>
      <c r="AI2324" s="2" t="str">
        <f t="shared" si="800"/>
        <v>-</v>
      </c>
      <c r="AJ2324" s="2" t="str">
        <f t="shared" si="801"/>
        <v>-</v>
      </c>
      <c r="AK2324" s="2" t="str">
        <f t="shared" si="802"/>
        <v>-</v>
      </c>
      <c r="AL2324" s="2" t="str">
        <f t="shared" si="803"/>
        <v>-</v>
      </c>
      <c r="AM2324" s="2" t="str">
        <f t="shared" si="804"/>
        <v>-</v>
      </c>
      <c r="AN2324" s="2" t="str">
        <f t="shared" si="805"/>
        <v>-</v>
      </c>
      <c r="AO2324" s="2" t="str">
        <f t="shared" si="806"/>
        <v>-</v>
      </c>
      <c r="AP2324" s="2" t="str">
        <f t="shared" si="807"/>
        <v>-</v>
      </c>
      <c r="AQ2324" s="2" t="str">
        <f t="shared" si="808"/>
        <v>-</v>
      </c>
      <c r="AR2324" s="2">
        <f t="shared" ca="1" si="809"/>
        <v>1</v>
      </c>
      <c r="AS2324" s="2" t="str">
        <f t="shared" si="810"/>
        <v>-</v>
      </c>
      <c r="AT2324" s="2">
        <f t="shared" ca="1" si="811"/>
        <v>1</v>
      </c>
      <c r="AU2324" s="2" t="str">
        <f t="shared" si="812"/>
        <v>-</v>
      </c>
      <c r="AV2324" s="2" t="str">
        <f t="shared" si="813"/>
        <v>-</v>
      </c>
      <c r="AW2324" s="2" t="str">
        <f t="shared" si="814"/>
        <v>-</v>
      </c>
      <c r="AX2324" s="2" t="str">
        <f t="shared" si="815"/>
        <v>-</v>
      </c>
      <c r="AY2324" s="2" t="str">
        <f t="shared" si="794"/>
        <v>-</v>
      </c>
      <c r="AZ2324" s="2" t="str">
        <f t="shared" si="795"/>
        <v>-</v>
      </c>
      <c r="BA2324" s="2" t="str">
        <f t="shared" si="796"/>
        <v>-</v>
      </c>
    </row>
    <row r="2325" spans="1:53">
      <c r="A2325" s="2">
        <f t="shared" si="797"/>
        <v>2324</v>
      </c>
      <c r="B2325" s="2">
        <f>'Synthese chemins'!B2325</f>
        <v>5</v>
      </c>
      <c r="C2325" s="2">
        <f>'Synthese chemins'!C2325</f>
        <v>3</v>
      </c>
      <c r="D2325" s="2" t="str">
        <f>'Synthese chemins'!D2325</f>
        <v>Non</v>
      </c>
      <c r="E2325" s="20" t="str">
        <f>IF($D2325="Non",IF($B2325&lt;3,"-",IF('Synthese chemins'!E2325&gt;2,"Passeur",IF('Synthese chemins'!E2325&lt;1,"-",IF('Synthese chemins'!E2325&lt;2,IF(E$1=$Y2325,"-",IF(E$1=$AA2325,"-","Passeur")),IF(E$1=$Y2325,IF(E$1=Y2325,"-","Passeur"),"Passeur"))))),"-")</f>
        <v>-</v>
      </c>
      <c r="F2325" s="20" t="str">
        <f>IF($D2325="Non",IF($B2325&lt;3,"-",IF('Synthese chemins'!F2325&gt;2,"Passeur",IF('Synthese chemins'!F2325&lt;1,"-",IF('Synthese chemins'!F2325&lt;2,IF(F$1=$Y2325,"-",IF(F$1=$AA2325,"-","Passeur")),IF(F$1=$Y2325,IF(F$1=AA2325,"-","Passeur"),"Passeur"))))),"-")</f>
        <v>Passeur</v>
      </c>
      <c r="G2325" s="20" t="str">
        <f>IF($D2325="Non",IF($B2325&lt;3,"-",IF('Synthese chemins'!G2325&gt;2,"Passeur",IF('Synthese chemins'!G2325&lt;1,"-",IF('Synthese chemins'!G2325&lt;2,IF(G$1=$Y2325,"-",IF(G$1=$AA2325,"-","Passeur")),IF(G$1=$Y2325,IF(G$1=AB2325,"-","Passeur"),"Passeur"))))),"-")</f>
        <v>-</v>
      </c>
      <c r="H2325" s="20" t="str">
        <f>IF($D2325="Non",IF($B2325&lt;3,"-",IF('Synthese chemins'!H2325&gt;2,"Passeur",IF('Synthese chemins'!H2325&lt;1,"-",IF('Synthese chemins'!H2325&lt;2,IF(H$1=$Y2325,"-",IF(H$1=$AA2325,"-","Passeur")),IF(H$1=$Y2325,IF(H$1=AC2325,"-","Passeur"),"Passeur"))))),"-")</f>
        <v>-</v>
      </c>
      <c r="I2325" s="20" t="str">
        <f>IF($D2325="Non",IF($B2325&lt;3,"-",IF('Synthese chemins'!I2325&gt;2,"Passeur",IF('Synthese chemins'!I2325&lt;1,"-",IF('Synthese chemins'!I2325&lt;2,IF(I$1=$Y2325,"-",IF(I$1=$AA2325,"-","Passeur")),IF(I$1=$Y2325,IF(I$1=AD2325,"-","Passeur"),"Passeur"))))),"-")</f>
        <v>-</v>
      </c>
      <c r="J2325" s="20" t="str">
        <f>IF($D2325="Non",IF($B2325&lt;3,"-",IF('Synthese chemins'!J2325&gt;2,"Passeur",IF('Synthese chemins'!J2325&lt;1,"-",IF('Synthese chemins'!J2325&lt;2,IF(J$1=$Y2325,"-",IF(J$1=$AA2325,"-","Passeur")),IF(J$1=$Y2325,IF(J$1=AE2325,"-","Passeur"),"Passeur"))))),"-")</f>
        <v>-</v>
      </c>
      <c r="K2325" s="20" t="str">
        <f>IF($D2325="Non",IF($B2325&lt;3,"-",IF('Synthese chemins'!K2325&gt;2,"Passeur",IF('Synthese chemins'!K2325&lt;1,"-",IF('Synthese chemins'!K2325&lt;2,IF(K$1=$Y2325,"-",IF(K$1=$AA2325,"-","Passeur")),IF(K$1=$Y2325,IF(K$1=AF2325,"-","Passeur"),"Passeur"))))),"-")</f>
        <v>-</v>
      </c>
      <c r="L2325" s="20" t="str">
        <f>IF($D2325="Non",IF($B2325&lt;3,"-",IF('Synthese chemins'!L2325&gt;2,"Passeur",IF('Synthese chemins'!L2325&lt;1,"-",IF('Synthese chemins'!L2325&lt;2,IF(L$1=$Y2325,"-",IF(L$1=$AA2325,"-","Passeur")),IF(L$1=$Y2325,IF(L$1=AG2325,"-","Passeur"),"Passeur"))))),"-")</f>
        <v>-</v>
      </c>
      <c r="M2325" s="20" t="str">
        <f>IF($D2325="Non",IF($B2325&lt;3,"-",IF('Synthese chemins'!M2325&gt;2,"Passeur",IF('Synthese chemins'!M2325&lt;1,"-",IF('Synthese chemins'!M2325&lt;2,IF(M$1=$Y2325,"-",IF(M$1=$AA2325,"-","Passeur")),IF(M$1=$Y2325,IF(M$1=AH2325,"-","Passeur"),"Passeur"))))),"-")</f>
        <v>Passeur</v>
      </c>
      <c r="N2325" s="20" t="str">
        <f>IF($D2325="Non",IF($B2325&lt;3,"-",IF('Synthese chemins'!N2325&gt;2,"Passeur",IF('Synthese chemins'!N2325&lt;1,"-",IF('Synthese chemins'!N2325&lt;2,IF(N$1=$Y2325,"-",IF(N$1=$AA2325,"-","Passeur")),IF(N$1=$Y2325,IF(N$1=AI2325,"-","Passeur"),"Passeur"))))),"-")</f>
        <v>-</v>
      </c>
      <c r="O2325" s="20" t="str">
        <f>IF($D2325="Non",IF($B2325&lt;3,"-",IF('Synthese chemins'!O2325&gt;2,"Passeur",IF('Synthese chemins'!O2325&lt;1,"-",IF('Synthese chemins'!O2325&lt;2,IF(O$1=$Y2325,"-",IF(O$1=$AA2325,"-","Passeur")),IF(O$1=$Y2325,IF(O$1=AJ2325,"-","Passeur"),"Passeur"))))),"-")</f>
        <v>-</v>
      </c>
      <c r="P2325" s="20" t="str">
        <f>IF($D2325="Non",IF($B2325&lt;3,"-",IF('Synthese chemins'!P2325&gt;2,"Passeur",IF('Synthese chemins'!P2325&lt;1,"-",IF('Synthese chemins'!P2325&lt;2,IF(P$1=$Y2325,"-",IF(P$1=$AA2325,"-","Passeur")),IF(P$1=$Y2325,IF(P$1=AK2325,"-","Passeur"),"Passeur"))))),"-")</f>
        <v>-</v>
      </c>
      <c r="Q2325" s="20" t="str">
        <f>IF($D2325="Non",IF($B2325&lt;3,"-",IF('Synthese chemins'!Q2325&gt;2,"Passeur",IF('Synthese chemins'!Q2325&lt;1,"-",IF('Synthese chemins'!Q2325&lt;2,IF(Q$1=$Y2325,"-",IF(Q$1=$AA2325,"-","Passeur")),IF(Q$1=$Y2325,IF(Q$1=AL2325,"-","Passeur"),"Passeur"))))),"-")</f>
        <v>-</v>
      </c>
      <c r="R2325" s="20" t="str">
        <f>IF($D2325="Non",IF($B2325&lt;3,"-",IF('Synthese chemins'!R2325&gt;2,"Passeur",IF('Synthese chemins'!R2325&lt;1,"-",IF('Synthese chemins'!R2325&lt;2,IF(R$1=$Y2325,"-",IF(R$1=$AA2325,"-","Passeur")),IF(R$1=$Y2325,IF(R$1=AM2325,"-","Passeur"),"Passeur"))))),"-")</f>
        <v>-</v>
      </c>
      <c r="S2325" s="20" t="str">
        <f>IF($D2325="Non",IF($B2325&lt;3,"-",IF('Synthese chemins'!S2325&gt;2,"Passeur",IF('Synthese chemins'!S2325&lt;1,"-",IF('Synthese chemins'!S2325&lt;2,IF(S$1=$Y2325,"-",IF(S$1=$AA2325,"-","Passeur")),IF(S$1=$Y2325,IF(S$1=AN2325,"-","Passeur"),"Passeur"))))),"-")</f>
        <v>-</v>
      </c>
      <c r="T2325" s="20" t="str">
        <f>IF($D2325="Non",IF($B2325&lt;3,"-",IF('Synthese chemins'!T2325&gt;2,"Passeur",IF('Synthese chemins'!T2325&lt;1,"-",IF('Synthese chemins'!T2325&lt;2,IF(T$1=$Y2325,"-",IF(T$1=$AA2325,"-","Passeur")),IF(T$1=$Y2325,IF(T$1=AO2325,"-","Passeur"),"Passeur"))))),"-")</f>
        <v>-</v>
      </c>
      <c r="U2325" s="20" t="str">
        <f>IF($D2325="Non",IF($B2325&lt;3,"-",IF('Synthese chemins'!U2325&gt;2,"Passeur",IF('Synthese chemins'!U2325&lt;1,"-",IF('Synthese chemins'!U2325&lt;2,IF(U$1=$Y2325,"-",IF(U$1=$AA2325,"-","Passeur")),IF(U$1=$Y2325,IF(U$1=AP2325,"-","Passeur"),"Passeur"))))),"-")</f>
        <v>Passeur</v>
      </c>
      <c r="V2325" s="20" t="str">
        <f>IF($D2325="Non",IF($B2325&lt;3,"-",IF('Synthese chemins'!V2325&gt;2,"Passeur",IF('Synthese chemins'!V2325&lt;1,"-",IF('Synthese chemins'!V2325&lt;2,IF(V$1=$Y2325,"-",IF(V$1=$AA2325,"-","Passeur")),IF(V$1=$Y2325,IF(V$1=AQ2325,"-","Passeur"),"Passeur"))))),"-")</f>
        <v>-</v>
      </c>
      <c r="W2325" s="20" t="str">
        <f>IF($D2325="Non",IF($B2325&lt;3,"-",IF('Synthese chemins'!W2325&gt;2,"Passeur",IF('Synthese chemins'!W2325&lt;1,"-",IF('Synthese chemins'!W2325&lt;2,IF(W$1=$Y2325,"-",IF(W$1=$AA2325,"-","Passeur")),IF(W$1=$Y2325,IF(W$1=AR2325,"-","Passeur"),"Passeur"))))),"-")</f>
        <v>-</v>
      </c>
      <c r="X2325" s="20" t="str">
        <f>IF($D2325="Non",IF($B2325&lt;3,"-",IF('Synthese chemins'!X2325&gt;2,"Passeur",IF('Synthese chemins'!X2325&lt;1,"-",IF('Synthese chemins'!X2325&lt;2,IF(X$1=$Y2325,"-",IF(X$1=$AA2325,"-","Passeur")),IF(X$1=$Y2325,IF(X$1=AS2325,"-","Passeur"),"Passeur"))))),"-")</f>
        <v>-</v>
      </c>
      <c r="Y2325" s="33" t="str">
        <f>'Chemins de conversion les plus '!G2325</f>
        <v>Direct</v>
      </c>
      <c r="Z2325" s="20">
        <f t="shared" si="798"/>
        <v>3</v>
      </c>
      <c r="AA2325" s="33" t="str">
        <f>'Chemins de conversion les plus '!I2325</f>
        <v>Direct</v>
      </c>
      <c r="AB2325" s="5"/>
      <c r="AC2325" s="20">
        <f ca="1">'Synthese chemins'!Z2325</f>
        <v>1</v>
      </c>
      <c r="AD2325" s="19">
        <f>'Synthese chemins'!AA2325</f>
        <v>0</v>
      </c>
      <c r="AE2325" s="20">
        <f ca="1">'Synthese chemins'!AB2325</f>
        <v>0.2</v>
      </c>
      <c r="AF2325" s="19">
        <f>'Synthese chemins'!AC2325</f>
        <v>0</v>
      </c>
      <c r="AH2325" s="2" t="str">
        <f t="shared" si="799"/>
        <v>-</v>
      </c>
      <c r="AI2325" s="2">
        <f t="shared" ca="1" si="800"/>
        <v>1</v>
      </c>
      <c r="AJ2325" s="2" t="str">
        <f t="shared" si="801"/>
        <v>-</v>
      </c>
      <c r="AK2325" s="2" t="str">
        <f t="shared" si="802"/>
        <v>-</v>
      </c>
      <c r="AL2325" s="2" t="str">
        <f t="shared" si="803"/>
        <v>-</v>
      </c>
      <c r="AM2325" s="2" t="str">
        <f t="shared" si="804"/>
        <v>-</v>
      </c>
      <c r="AN2325" s="2" t="str">
        <f t="shared" si="805"/>
        <v>-</v>
      </c>
      <c r="AO2325" s="2" t="str">
        <f t="shared" si="806"/>
        <v>-</v>
      </c>
      <c r="AP2325" s="2">
        <f t="shared" ca="1" si="807"/>
        <v>1</v>
      </c>
      <c r="AQ2325" s="2" t="str">
        <f t="shared" si="808"/>
        <v>-</v>
      </c>
      <c r="AR2325" s="2" t="str">
        <f t="shared" si="809"/>
        <v>-</v>
      </c>
      <c r="AS2325" s="2" t="str">
        <f t="shared" si="810"/>
        <v>-</v>
      </c>
      <c r="AT2325" s="2" t="str">
        <f t="shared" si="811"/>
        <v>-</v>
      </c>
      <c r="AU2325" s="2" t="str">
        <f t="shared" si="812"/>
        <v>-</v>
      </c>
      <c r="AV2325" s="2" t="str">
        <f t="shared" si="813"/>
        <v>-</v>
      </c>
      <c r="AW2325" s="2" t="str">
        <f t="shared" si="814"/>
        <v>-</v>
      </c>
      <c r="AX2325" s="2">
        <f t="shared" ca="1" si="815"/>
        <v>1</v>
      </c>
      <c r="AY2325" s="2" t="str">
        <f t="shared" si="794"/>
        <v>-</v>
      </c>
      <c r="AZ2325" s="2" t="str">
        <f t="shared" si="795"/>
        <v>-</v>
      </c>
      <c r="BA2325" s="2" t="str">
        <f t="shared" si="796"/>
        <v>-</v>
      </c>
    </row>
    <row r="2326" spans="1:53">
      <c r="A2326" s="2">
        <f t="shared" si="797"/>
        <v>2325</v>
      </c>
      <c r="B2326" s="2">
        <f>'Synthese chemins'!B2326</f>
        <v>5</v>
      </c>
      <c r="C2326" s="2">
        <f>'Synthese chemins'!C2326</f>
        <v>3</v>
      </c>
      <c r="D2326" s="2" t="str">
        <f>'Synthese chemins'!D2326</f>
        <v>Non</v>
      </c>
      <c r="E2326" s="20" t="str">
        <f>IF($D2326="Non",IF($B2326&lt;3,"-",IF('Synthese chemins'!E2326&gt;2,"Passeur",IF('Synthese chemins'!E2326&lt;1,"-",IF('Synthese chemins'!E2326&lt;2,IF(E$1=$Y2326,"-",IF(E$1=$AA2326,"-","Passeur")),IF(E$1=$Y2326,IF(E$1=Y2326,"-","Passeur"),"Passeur"))))),"-")</f>
        <v>-</v>
      </c>
      <c r="F2326" s="20" t="str">
        <f>IF($D2326="Non",IF($B2326&lt;3,"-",IF('Synthese chemins'!F2326&gt;2,"Passeur",IF('Synthese chemins'!F2326&lt;1,"-",IF('Synthese chemins'!F2326&lt;2,IF(F$1=$Y2326,"-",IF(F$1=$AA2326,"-","Passeur")),IF(F$1=$Y2326,IF(F$1=AA2326,"-","Passeur"),"Passeur"))))),"-")</f>
        <v>Passeur</v>
      </c>
      <c r="G2326" s="20" t="str">
        <f>IF($D2326="Non",IF($B2326&lt;3,"-",IF('Synthese chemins'!G2326&gt;2,"Passeur",IF('Synthese chemins'!G2326&lt;1,"-",IF('Synthese chemins'!G2326&lt;2,IF(G$1=$Y2326,"-",IF(G$1=$AA2326,"-","Passeur")),IF(G$1=$Y2326,IF(G$1=AB2326,"-","Passeur"),"Passeur"))))),"-")</f>
        <v>-</v>
      </c>
      <c r="H2326" s="20" t="str">
        <f>IF($D2326="Non",IF($B2326&lt;3,"-",IF('Synthese chemins'!H2326&gt;2,"Passeur",IF('Synthese chemins'!H2326&lt;1,"-",IF('Synthese chemins'!H2326&lt;2,IF(H$1=$Y2326,"-",IF(H$1=$AA2326,"-","Passeur")),IF(H$1=$Y2326,IF(H$1=AC2326,"-","Passeur"),"Passeur"))))),"-")</f>
        <v>-</v>
      </c>
      <c r="I2326" s="20" t="str">
        <f>IF($D2326="Non",IF($B2326&lt;3,"-",IF('Synthese chemins'!I2326&gt;2,"Passeur",IF('Synthese chemins'!I2326&lt;1,"-",IF('Synthese chemins'!I2326&lt;2,IF(I$1=$Y2326,"-",IF(I$1=$AA2326,"-","Passeur")),IF(I$1=$Y2326,IF(I$1=AD2326,"-","Passeur"),"Passeur"))))),"-")</f>
        <v>Passeur</v>
      </c>
      <c r="J2326" s="20" t="str">
        <f>IF($D2326="Non",IF($B2326&lt;3,"-",IF('Synthese chemins'!J2326&gt;2,"Passeur",IF('Synthese chemins'!J2326&lt;1,"-",IF('Synthese chemins'!J2326&lt;2,IF(J$1=$Y2326,"-",IF(J$1=$AA2326,"-","Passeur")),IF(J$1=$Y2326,IF(J$1=AE2326,"-","Passeur"),"Passeur"))))),"-")</f>
        <v>-</v>
      </c>
      <c r="K2326" s="20" t="str">
        <f>IF($D2326="Non",IF($B2326&lt;3,"-",IF('Synthese chemins'!K2326&gt;2,"Passeur",IF('Synthese chemins'!K2326&lt;1,"-",IF('Synthese chemins'!K2326&lt;2,IF(K$1=$Y2326,"-",IF(K$1=$AA2326,"-","Passeur")),IF(K$1=$Y2326,IF(K$1=AF2326,"-","Passeur"),"Passeur"))))),"-")</f>
        <v>-</v>
      </c>
      <c r="L2326" s="20" t="str">
        <f>IF($D2326="Non",IF($B2326&lt;3,"-",IF('Synthese chemins'!L2326&gt;2,"Passeur",IF('Synthese chemins'!L2326&lt;1,"-",IF('Synthese chemins'!L2326&lt;2,IF(L$1=$Y2326,"-",IF(L$1=$AA2326,"-","Passeur")),IF(L$1=$Y2326,IF(L$1=AG2326,"-","Passeur"),"Passeur"))))),"-")</f>
        <v>-</v>
      </c>
      <c r="M2326" s="20" t="str">
        <f>IF($D2326="Non",IF($B2326&lt;3,"-",IF('Synthese chemins'!M2326&gt;2,"Passeur",IF('Synthese chemins'!M2326&lt;1,"-",IF('Synthese chemins'!M2326&lt;2,IF(M$1=$Y2326,"-",IF(M$1=$AA2326,"-","Passeur")),IF(M$1=$Y2326,IF(M$1=AH2326,"-","Passeur"),"Passeur"))))),"-")</f>
        <v>Passeur</v>
      </c>
      <c r="N2326" s="20" t="str">
        <f>IF($D2326="Non",IF($B2326&lt;3,"-",IF('Synthese chemins'!N2326&gt;2,"Passeur",IF('Synthese chemins'!N2326&lt;1,"-",IF('Synthese chemins'!N2326&lt;2,IF(N$1=$Y2326,"-",IF(N$1=$AA2326,"-","Passeur")),IF(N$1=$Y2326,IF(N$1=AI2326,"-","Passeur"),"Passeur"))))),"-")</f>
        <v>-</v>
      </c>
      <c r="O2326" s="20" t="str">
        <f>IF($D2326="Non",IF($B2326&lt;3,"-",IF('Synthese chemins'!O2326&gt;2,"Passeur",IF('Synthese chemins'!O2326&lt;1,"-",IF('Synthese chemins'!O2326&lt;2,IF(O$1=$Y2326,"-",IF(O$1=$AA2326,"-","Passeur")),IF(O$1=$Y2326,IF(O$1=AJ2326,"-","Passeur"),"Passeur"))))),"-")</f>
        <v>-</v>
      </c>
      <c r="P2326" s="20" t="str">
        <f>IF($D2326="Non",IF($B2326&lt;3,"-",IF('Synthese chemins'!P2326&gt;2,"Passeur",IF('Synthese chemins'!P2326&lt;1,"-",IF('Synthese chemins'!P2326&lt;2,IF(P$1=$Y2326,"-",IF(P$1=$AA2326,"-","Passeur")),IF(P$1=$Y2326,IF(P$1=AK2326,"-","Passeur"),"Passeur"))))),"-")</f>
        <v>-</v>
      </c>
      <c r="Q2326" s="20" t="str">
        <f>IF($D2326="Non",IF($B2326&lt;3,"-",IF('Synthese chemins'!Q2326&gt;2,"Passeur",IF('Synthese chemins'!Q2326&lt;1,"-",IF('Synthese chemins'!Q2326&lt;2,IF(Q$1=$Y2326,"-",IF(Q$1=$AA2326,"-","Passeur")),IF(Q$1=$Y2326,IF(Q$1=AL2326,"-","Passeur"),"Passeur"))))),"-")</f>
        <v>-</v>
      </c>
      <c r="R2326" s="20" t="str">
        <f>IF($D2326="Non",IF($B2326&lt;3,"-",IF('Synthese chemins'!R2326&gt;2,"Passeur",IF('Synthese chemins'!R2326&lt;1,"-",IF('Synthese chemins'!R2326&lt;2,IF(R$1=$Y2326,"-",IF(R$1=$AA2326,"-","Passeur")),IF(R$1=$Y2326,IF(R$1=AM2326,"-","Passeur"),"Passeur"))))),"-")</f>
        <v>-</v>
      </c>
      <c r="S2326" s="20" t="str">
        <f>IF($D2326="Non",IF($B2326&lt;3,"-",IF('Synthese chemins'!S2326&gt;2,"Passeur",IF('Synthese chemins'!S2326&lt;1,"-",IF('Synthese chemins'!S2326&lt;2,IF(S$1=$Y2326,"-",IF(S$1=$AA2326,"-","Passeur")),IF(S$1=$Y2326,IF(S$1=AN2326,"-","Passeur"),"Passeur"))))),"-")</f>
        <v>-</v>
      </c>
      <c r="T2326" s="20" t="str">
        <f>IF($D2326="Non",IF($B2326&lt;3,"-",IF('Synthese chemins'!T2326&gt;2,"Passeur",IF('Synthese chemins'!T2326&lt;1,"-",IF('Synthese chemins'!T2326&lt;2,IF(T$1=$Y2326,"-",IF(T$1=$AA2326,"-","Passeur")),IF(T$1=$Y2326,IF(T$1=AO2326,"-","Passeur"),"Passeur"))))),"-")</f>
        <v>-</v>
      </c>
      <c r="U2326" s="20" t="str">
        <f>IF($D2326="Non",IF($B2326&lt;3,"-",IF('Synthese chemins'!U2326&gt;2,"Passeur",IF('Synthese chemins'!U2326&lt;1,"-",IF('Synthese chemins'!U2326&lt;2,IF(U$1=$Y2326,"-",IF(U$1=$AA2326,"-","Passeur")),IF(U$1=$Y2326,IF(U$1=AP2326,"-","Passeur"),"Passeur"))))),"-")</f>
        <v>-</v>
      </c>
      <c r="V2326" s="20" t="str">
        <f>IF($D2326="Non",IF($B2326&lt;3,"-",IF('Synthese chemins'!V2326&gt;2,"Passeur",IF('Synthese chemins'!V2326&lt;1,"-",IF('Synthese chemins'!V2326&lt;2,IF(V$1=$Y2326,"-",IF(V$1=$AA2326,"-","Passeur")),IF(V$1=$Y2326,IF(V$1=AQ2326,"-","Passeur"),"Passeur"))))),"-")</f>
        <v>-</v>
      </c>
      <c r="W2326" s="20" t="str">
        <f>IF($D2326="Non",IF($B2326&lt;3,"-",IF('Synthese chemins'!W2326&gt;2,"Passeur",IF('Synthese chemins'!W2326&lt;1,"-",IF('Synthese chemins'!W2326&lt;2,IF(W$1=$Y2326,"-",IF(W$1=$AA2326,"-","Passeur")),IF(W$1=$Y2326,IF(W$1=AR2326,"-","Passeur"),"Passeur"))))),"-")</f>
        <v>-</v>
      </c>
      <c r="X2326" s="20" t="str">
        <f>IF($D2326="Non",IF($B2326&lt;3,"-",IF('Synthese chemins'!X2326&gt;2,"Passeur",IF('Synthese chemins'!X2326&lt;1,"-",IF('Synthese chemins'!X2326&lt;2,IF(X$1=$Y2326,"-",IF(X$1=$AA2326,"-","Passeur")),IF(X$1=$Y2326,IF(X$1=AS2326,"-","Passeur"),"Passeur"))))),"-")</f>
        <v>-</v>
      </c>
      <c r="Y2326" s="33" t="str">
        <f>'Chemins de conversion les plus '!G2326</f>
        <v>Direct</v>
      </c>
      <c r="Z2326" s="20">
        <f t="shared" si="798"/>
        <v>3</v>
      </c>
      <c r="AA2326" s="33" t="str">
        <f>'Chemins de conversion les plus '!I2326</f>
        <v>Email // Newsletters</v>
      </c>
      <c r="AB2326" s="5"/>
      <c r="AC2326" s="20">
        <f ca="1">'Synthese chemins'!Z2326</f>
        <v>1</v>
      </c>
      <c r="AD2326" s="19">
        <f>'Synthese chemins'!AA2326</f>
        <v>0</v>
      </c>
      <c r="AE2326" s="20">
        <f ca="1">'Synthese chemins'!AB2326</f>
        <v>0.2</v>
      </c>
      <c r="AF2326" s="19">
        <f>'Synthese chemins'!AC2326</f>
        <v>0</v>
      </c>
      <c r="AH2326" s="2" t="str">
        <f t="shared" si="799"/>
        <v>-</v>
      </c>
      <c r="AI2326" s="2">
        <f t="shared" ca="1" si="800"/>
        <v>1</v>
      </c>
      <c r="AJ2326" s="2" t="str">
        <f t="shared" si="801"/>
        <v>-</v>
      </c>
      <c r="AK2326" s="2" t="str">
        <f t="shared" si="802"/>
        <v>-</v>
      </c>
      <c r="AL2326" s="2">
        <f t="shared" ca="1" si="803"/>
        <v>1</v>
      </c>
      <c r="AM2326" s="2" t="str">
        <f t="shared" si="804"/>
        <v>-</v>
      </c>
      <c r="AN2326" s="2" t="str">
        <f t="shared" si="805"/>
        <v>-</v>
      </c>
      <c r="AO2326" s="2" t="str">
        <f t="shared" si="806"/>
        <v>-</v>
      </c>
      <c r="AP2326" s="2">
        <f t="shared" ca="1" si="807"/>
        <v>1</v>
      </c>
      <c r="AQ2326" s="2" t="str">
        <f t="shared" si="808"/>
        <v>-</v>
      </c>
      <c r="AR2326" s="2" t="str">
        <f t="shared" si="809"/>
        <v>-</v>
      </c>
      <c r="AS2326" s="2" t="str">
        <f t="shared" si="810"/>
        <v>-</v>
      </c>
      <c r="AT2326" s="2" t="str">
        <f t="shared" si="811"/>
        <v>-</v>
      </c>
      <c r="AU2326" s="2" t="str">
        <f t="shared" si="812"/>
        <v>-</v>
      </c>
      <c r="AV2326" s="2" t="str">
        <f t="shared" si="813"/>
        <v>-</v>
      </c>
      <c r="AW2326" s="2" t="str">
        <f t="shared" si="814"/>
        <v>-</v>
      </c>
      <c r="AX2326" s="2" t="str">
        <f t="shared" si="815"/>
        <v>-</v>
      </c>
      <c r="AY2326" s="2" t="str">
        <f t="shared" si="794"/>
        <v>-</v>
      </c>
      <c r="AZ2326" s="2" t="str">
        <f t="shared" si="795"/>
        <v>-</v>
      </c>
      <c r="BA2326" s="2" t="str">
        <f t="shared" si="796"/>
        <v>-</v>
      </c>
    </row>
    <row r="2327" spans="1:53">
      <c r="A2327" s="2">
        <f t="shared" si="797"/>
        <v>2326</v>
      </c>
      <c r="B2327" s="2">
        <f>'Synthese chemins'!B2327</f>
        <v>5</v>
      </c>
      <c r="C2327" s="2">
        <f>'Synthese chemins'!C2327</f>
        <v>3</v>
      </c>
      <c r="D2327" s="2" t="str">
        <f>'Synthese chemins'!D2327</f>
        <v>Non</v>
      </c>
      <c r="E2327" s="20" t="str">
        <f>IF($D2327="Non",IF($B2327&lt;3,"-",IF('Synthese chemins'!E2327&gt;2,"Passeur",IF('Synthese chemins'!E2327&lt;1,"-",IF('Synthese chemins'!E2327&lt;2,IF(E$1=$Y2327,"-",IF(E$1=$AA2327,"-","Passeur")),IF(E$1=$Y2327,IF(E$1=Y2327,"-","Passeur"),"Passeur"))))),"-")</f>
        <v>-</v>
      </c>
      <c r="F2327" s="20" t="str">
        <f>IF($D2327="Non",IF($B2327&lt;3,"-",IF('Synthese chemins'!F2327&gt;2,"Passeur",IF('Synthese chemins'!F2327&lt;1,"-",IF('Synthese chemins'!F2327&lt;2,IF(F$1=$Y2327,"-",IF(F$1=$AA2327,"-","Passeur")),IF(F$1=$Y2327,IF(F$1=AA2327,"-","Passeur"),"Passeur"))))),"-")</f>
        <v>Passeur</v>
      </c>
      <c r="G2327" s="20" t="str">
        <f>IF($D2327="Non",IF($B2327&lt;3,"-",IF('Synthese chemins'!G2327&gt;2,"Passeur",IF('Synthese chemins'!G2327&lt;1,"-",IF('Synthese chemins'!G2327&lt;2,IF(G$1=$Y2327,"-",IF(G$1=$AA2327,"-","Passeur")),IF(G$1=$Y2327,IF(G$1=AB2327,"-","Passeur"),"Passeur"))))),"-")</f>
        <v>-</v>
      </c>
      <c r="H2327" s="20" t="str">
        <f>IF($D2327="Non",IF($B2327&lt;3,"-",IF('Synthese chemins'!H2327&gt;2,"Passeur",IF('Synthese chemins'!H2327&lt;1,"-",IF('Synthese chemins'!H2327&lt;2,IF(H$1=$Y2327,"-",IF(H$1=$AA2327,"-","Passeur")),IF(H$1=$Y2327,IF(H$1=AC2327,"-","Passeur"),"Passeur"))))),"-")</f>
        <v>-</v>
      </c>
      <c r="I2327" s="20" t="str">
        <f>IF($D2327="Non",IF($B2327&lt;3,"-",IF('Synthese chemins'!I2327&gt;2,"Passeur",IF('Synthese chemins'!I2327&lt;1,"-",IF('Synthese chemins'!I2327&lt;2,IF(I$1=$Y2327,"-",IF(I$1=$AA2327,"-","Passeur")),IF(I$1=$Y2327,IF(I$1=AD2327,"-","Passeur"),"Passeur"))))),"-")</f>
        <v>Passeur</v>
      </c>
      <c r="J2327" s="20" t="str">
        <f>IF($D2327="Non",IF($B2327&lt;3,"-",IF('Synthese chemins'!J2327&gt;2,"Passeur",IF('Synthese chemins'!J2327&lt;1,"-",IF('Synthese chemins'!J2327&lt;2,IF(J$1=$Y2327,"-",IF(J$1=$AA2327,"-","Passeur")),IF(J$1=$Y2327,IF(J$1=AE2327,"-","Passeur"),"Passeur"))))),"-")</f>
        <v>-</v>
      </c>
      <c r="K2327" s="20" t="str">
        <f>IF($D2327="Non",IF($B2327&lt;3,"-",IF('Synthese chemins'!K2327&gt;2,"Passeur",IF('Synthese chemins'!K2327&lt;1,"-",IF('Synthese chemins'!K2327&lt;2,IF(K$1=$Y2327,"-",IF(K$1=$AA2327,"-","Passeur")),IF(K$1=$Y2327,IF(K$1=AF2327,"-","Passeur"),"Passeur"))))),"-")</f>
        <v>-</v>
      </c>
      <c r="L2327" s="20" t="str">
        <f>IF($D2327="Non",IF($B2327&lt;3,"-",IF('Synthese chemins'!L2327&gt;2,"Passeur",IF('Synthese chemins'!L2327&lt;1,"-",IF('Synthese chemins'!L2327&lt;2,IF(L$1=$Y2327,"-",IF(L$1=$AA2327,"-","Passeur")),IF(L$1=$Y2327,IF(L$1=AG2327,"-","Passeur"),"Passeur"))))),"-")</f>
        <v>-</v>
      </c>
      <c r="M2327" s="20" t="str">
        <f>IF($D2327="Non",IF($B2327&lt;3,"-",IF('Synthese chemins'!M2327&gt;2,"Passeur",IF('Synthese chemins'!M2327&lt;1,"-",IF('Synthese chemins'!M2327&lt;2,IF(M$1=$Y2327,"-",IF(M$1=$AA2327,"-","Passeur")),IF(M$1=$Y2327,IF(M$1=AH2327,"-","Passeur"),"Passeur"))))),"-")</f>
        <v>-</v>
      </c>
      <c r="N2327" s="20" t="str">
        <f>IF($D2327="Non",IF($B2327&lt;3,"-",IF('Synthese chemins'!N2327&gt;2,"Passeur",IF('Synthese chemins'!N2327&lt;1,"-",IF('Synthese chemins'!N2327&lt;2,IF(N$1=$Y2327,"-",IF(N$1=$AA2327,"-","Passeur")),IF(N$1=$Y2327,IF(N$1=AI2327,"-","Passeur"),"Passeur"))))),"-")</f>
        <v>-</v>
      </c>
      <c r="O2327" s="20" t="str">
        <f>IF($D2327="Non",IF($B2327&lt;3,"-",IF('Synthese chemins'!O2327&gt;2,"Passeur",IF('Synthese chemins'!O2327&lt;1,"-",IF('Synthese chemins'!O2327&lt;2,IF(O$1=$Y2327,"-",IF(O$1=$AA2327,"-","Passeur")),IF(O$1=$Y2327,IF(O$1=AJ2327,"-","Passeur"),"Passeur"))))),"-")</f>
        <v>-</v>
      </c>
      <c r="P2327" s="20" t="str">
        <f>IF($D2327="Non",IF($B2327&lt;3,"-",IF('Synthese chemins'!P2327&gt;2,"Passeur",IF('Synthese chemins'!P2327&lt;1,"-",IF('Synthese chemins'!P2327&lt;2,IF(P$1=$Y2327,"-",IF(P$1=$AA2327,"-","Passeur")),IF(P$1=$Y2327,IF(P$1=AK2327,"-","Passeur"),"Passeur"))))),"-")</f>
        <v>-</v>
      </c>
      <c r="Q2327" s="20" t="str">
        <f>IF($D2327="Non",IF($B2327&lt;3,"-",IF('Synthese chemins'!Q2327&gt;2,"Passeur",IF('Synthese chemins'!Q2327&lt;1,"-",IF('Synthese chemins'!Q2327&lt;2,IF(Q$1=$Y2327,"-",IF(Q$1=$AA2327,"-","Passeur")),IF(Q$1=$Y2327,IF(Q$1=AL2327,"-","Passeur"),"Passeur"))))),"-")</f>
        <v>-</v>
      </c>
      <c r="R2327" s="20" t="str">
        <f>IF($D2327="Non",IF($B2327&lt;3,"-",IF('Synthese chemins'!R2327&gt;2,"Passeur",IF('Synthese chemins'!R2327&lt;1,"-",IF('Synthese chemins'!R2327&lt;2,IF(R$1=$Y2327,"-",IF(R$1=$AA2327,"-","Passeur")),IF(R$1=$Y2327,IF(R$1=AM2327,"-","Passeur"),"Passeur"))))),"-")</f>
        <v>Passeur</v>
      </c>
      <c r="S2327" s="20" t="str">
        <f>IF($D2327="Non",IF($B2327&lt;3,"-",IF('Synthese chemins'!S2327&gt;2,"Passeur",IF('Synthese chemins'!S2327&lt;1,"-",IF('Synthese chemins'!S2327&lt;2,IF(S$1=$Y2327,"-",IF(S$1=$AA2327,"-","Passeur")),IF(S$1=$Y2327,IF(S$1=AN2327,"-","Passeur"),"Passeur"))))),"-")</f>
        <v>-</v>
      </c>
      <c r="T2327" s="20" t="str">
        <f>IF($D2327="Non",IF($B2327&lt;3,"-",IF('Synthese chemins'!T2327&gt;2,"Passeur",IF('Synthese chemins'!T2327&lt;1,"-",IF('Synthese chemins'!T2327&lt;2,IF(T$1=$Y2327,"-",IF(T$1=$AA2327,"-","Passeur")),IF(T$1=$Y2327,IF(T$1=AO2327,"-","Passeur"),"Passeur"))))),"-")</f>
        <v>-</v>
      </c>
      <c r="U2327" s="20" t="str">
        <f>IF($D2327="Non",IF($B2327&lt;3,"-",IF('Synthese chemins'!U2327&gt;2,"Passeur",IF('Synthese chemins'!U2327&lt;1,"-",IF('Synthese chemins'!U2327&lt;2,IF(U$1=$Y2327,"-",IF(U$1=$AA2327,"-","Passeur")),IF(U$1=$Y2327,IF(U$1=AP2327,"-","Passeur"),"Passeur"))))),"-")</f>
        <v>-</v>
      </c>
      <c r="V2327" s="20" t="str">
        <f>IF($D2327="Non",IF($B2327&lt;3,"-",IF('Synthese chemins'!V2327&gt;2,"Passeur",IF('Synthese chemins'!V2327&lt;1,"-",IF('Synthese chemins'!V2327&lt;2,IF(V$1=$Y2327,"-",IF(V$1=$AA2327,"-","Passeur")),IF(V$1=$Y2327,IF(V$1=AQ2327,"-","Passeur"),"Passeur"))))),"-")</f>
        <v>-</v>
      </c>
      <c r="W2327" s="20" t="str">
        <f>IF($D2327="Non",IF($B2327&lt;3,"-",IF('Synthese chemins'!W2327&gt;2,"Passeur",IF('Synthese chemins'!W2327&lt;1,"-",IF('Synthese chemins'!W2327&lt;2,IF(W$1=$Y2327,"-",IF(W$1=$AA2327,"-","Passeur")),IF(W$1=$Y2327,IF(W$1=AR2327,"-","Passeur"),"Passeur"))))),"-")</f>
        <v>-</v>
      </c>
      <c r="X2327" s="20" t="str">
        <f>IF($D2327="Non",IF($B2327&lt;3,"-",IF('Synthese chemins'!X2327&gt;2,"Passeur",IF('Synthese chemins'!X2327&lt;1,"-",IF('Synthese chemins'!X2327&lt;2,IF(X$1=$Y2327,"-",IF(X$1=$AA2327,"-","Passeur")),IF(X$1=$Y2327,IF(X$1=AS2327,"-","Passeur"),"Passeur"))))),"-")</f>
        <v>-</v>
      </c>
      <c r="Y2327" s="33" t="str">
        <f>'Chemins de conversion les plus '!G2327</f>
        <v>Direct</v>
      </c>
      <c r="Z2327" s="20">
        <f t="shared" si="798"/>
        <v>3</v>
      </c>
      <c r="AA2327" s="33" t="str">
        <f>'Chemins de conversion les plus '!I2327</f>
        <v>Direct</v>
      </c>
      <c r="AB2327" s="5"/>
      <c r="AC2327" s="20">
        <f ca="1">'Synthese chemins'!Z2327</f>
        <v>1</v>
      </c>
      <c r="AD2327" s="19">
        <f>'Synthese chemins'!AA2327</f>
        <v>0</v>
      </c>
      <c r="AE2327" s="20">
        <f ca="1">'Synthese chemins'!AB2327</f>
        <v>0.2</v>
      </c>
      <c r="AF2327" s="19">
        <f>'Synthese chemins'!AC2327</f>
        <v>0</v>
      </c>
      <c r="AH2327" s="2" t="str">
        <f t="shared" si="799"/>
        <v>-</v>
      </c>
      <c r="AI2327" s="2">
        <f t="shared" ca="1" si="800"/>
        <v>1</v>
      </c>
      <c r="AJ2327" s="2" t="str">
        <f t="shared" si="801"/>
        <v>-</v>
      </c>
      <c r="AK2327" s="2" t="str">
        <f t="shared" si="802"/>
        <v>-</v>
      </c>
      <c r="AL2327" s="2">
        <f t="shared" ca="1" si="803"/>
        <v>1</v>
      </c>
      <c r="AM2327" s="2" t="str">
        <f t="shared" si="804"/>
        <v>-</v>
      </c>
      <c r="AN2327" s="2" t="str">
        <f t="shared" si="805"/>
        <v>-</v>
      </c>
      <c r="AO2327" s="2" t="str">
        <f t="shared" si="806"/>
        <v>-</v>
      </c>
      <c r="AP2327" s="2" t="str">
        <f t="shared" si="807"/>
        <v>-</v>
      </c>
      <c r="AQ2327" s="2" t="str">
        <f t="shared" si="808"/>
        <v>-</v>
      </c>
      <c r="AR2327" s="2" t="str">
        <f t="shared" si="809"/>
        <v>-</v>
      </c>
      <c r="AS2327" s="2" t="str">
        <f t="shared" si="810"/>
        <v>-</v>
      </c>
      <c r="AT2327" s="2" t="str">
        <f t="shared" si="811"/>
        <v>-</v>
      </c>
      <c r="AU2327" s="2">
        <f t="shared" ca="1" si="812"/>
        <v>1</v>
      </c>
      <c r="AV2327" s="2" t="str">
        <f t="shared" si="813"/>
        <v>-</v>
      </c>
      <c r="AW2327" s="2" t="str">
        <f t="shared" si="814"/>
        <v>-</v>
      </c>
      <c r="AX2327" s="2" t="str">
        <f t="shared" si="815"/>
        <v>-</v>
      </c>
      <c r="AY2327" s="2" t="str">
        <f t="shared" si="794"/>
        <v>-</v>
      </c>
      <c r="AZ2327" s="2" t="str">
        <f t="shared" si="795"/>
        <v>-</v>
      </c>
      <c r="BA2327" s="2" t="str">
        <f t="shared" si="796"/>
        <v>-</v>
      </c>
    </row>
    <row r="2328" spans="1:53">
      <c r="A2328" s="2">
        <f t="shared" si="797"/>
        <v>2327</v>
      </c>
      <c r="B2328" s="2">
        <f>'Synthese chemins'!B2328</f>
        <v>5</v>
      </c>
      <c r="C2328" s="2">
        <f>'Synthese chemins'!C2328</f>
        <v>3</v>
      </c>
      <c r="D2328" s="2" t="str">
        <f>'Synthese chemins'!D2328</f>
        <v>Non</v>
      </c>
      <c r="E2328" s="20" t="str">
        <f>IF($D2328="Non",IF($B2328&lt;3,"-",IF('Synthese chemins'!E2328&gt;2,"Passeur",IF('Synthese chemins'!E2328&lt;1,"-",IF('Synthese chemins'!E2328&lt;2,IF(E$1=$Y2328,"-",IF(E$1=$AA2328,"-","Passeur")),IF(E$1=$Y2328,IF(E$1=Y2328,"-","Passeur"),"Passeur"))))),"-")</f>
        <v>-</v>
      </c>
      <c r="F2328" s="20" t="str">
        <f>IF($D2328="Non",IF($B2328&lt;3,"-",IF('Synthese chemins'!F2328&gt;2,"Passeur",IF('Synthese chemins'!F2328&lt;1,"-",IF('Synthese chemins'!F2328&lt;2,IF(F$1=$Y2328,"-",IF(F$1=$AA2328,"-","Passeur")),IF(F$1=$Y2328,IF(F$1=AA2328,"-","Passeur"),"Passeur"))))),"-")</f>
        <v>Passeur</v>
      </c>
      <c r="G2328" s="20" t="str">
        <f>IF($D2328="Non",IF($B2328&lt;3,"-",IF('Synthese chemins'!G2328&gt;2,"Passeur",IF('Synthese chemins'!G2328&lt;1,"-",IF('Synthese chemins'!G2328&lt;2,IF(G$1=$Y2328,"-",IF(G$1=$AA2328,"-","Passeur")),IF(G$1=$Y2328,IF(G$1=AB2328,"-","Passeur"),"Passeur"))))),"-")</f>
        <v>-</v>
      </c>
      <c r="H2328" s="20" t="str">
        <f>IF($D2328="Non",IF($B2328&lt;3,"-",IF('Synthese chemins'!H2328&gt;2,"Passeur",IF('Synthese chemins'!H2328&lt;1,"-",IF('Synthese chemins'!H2328&lt;2,IF(H$1=$Y2328,"-",IF(H$1=$AA2328,"-","Passeur")),IF(H$1=$Y2328,IF(H$1=AC2328,"-","Passeur"),"Passeur"))))),"-")</f>
        <v>-</v>
      </c>
      <c r="I2328" s="20" t="str">
        <f>IF($D2328="Non",IF($B2328&lt;3,"-",IF('Synthese chemins'!I2328&gt;2,"Passeur",IF('Synthese chemins'!I2328&lt;1,"-",IF('Synthese chemins'!I2328&lt;2,IF(I$1=$Y2328,"-",IF(I$1=$AA2328,"-","Passeur")),IF(I$1=$Y2328,IF(I$1=AD2328,"-","Passeur"),"Passeur"))))),"-")</f>
        <v>Passeur</v>
      </c>
      <c r="J2328" s="20" t="str">
        <f>IF($D2328="Non",IF($B2328&lt;3,"-",IF('Synthese chemins'!J2328&gt;2,"Passeur",IF('Synthese chemins'!J2328&lt;1,"-",IF('Synthese chemins'!J2328&lt;2,IF(J$1=$Y2328,"-",IF(J$1=$AA2328,"-","Passeur")),IF(J$1=$Y2328,IF(J$1=AE2328,"-","Passeur"),"Passeur"))))),"-")</f>
        <v>-</v>
      </c>
      <c r="K2328" s="20" t="str">
        <f>IF($D2328="Non",IF($B2328&lt;3,"-",IF('Synthese chemins'!K2328&gt;2,"Passeur",IF('Synthese chemins'!K2328&lt;1,"-",IF('Synthese chemins'!K2328&lt;2,IF(K$1=$Y2328,"-",IF(K$1=$AA2328,"-","Passeur")),IF(K$1=$Y2328,IF(K$1=AF2328,"-","Passeur"),"Passeur"))))),"-")</f>
        <v>-</v>
      </c>
      <c r="L2328" s="20" t="str">
        <f>IF($D2328="Non",IF($B2328&lt;3,"-",IF('Synthese chemins'!L2328&gt;2,"Passeur",IF('Synthese chemins'!L2328&lt;1,"-",IF('Synthese chemins'!L2328&lt;2,IF(L$1=$Y2328,"-",IF(L$1=$AA2328,"-","Passeur")),IF(L$1=$Y2328,IF(L$1=AG2328,"-","Passeur"),"Passeur"))))),"-")</f>
        <v>-</v>
      </c>
      <c r="M2328" s="20" t="str">
        <f>IF($D2328="Non",IF($B2328&lt;3,"-",IF('Synthese chemins'!M2328&gt;2,"Passeur",IF('Synthese chemins'!M2328&lt;1,"-",IF('Synthese chemins'!M2328&lt;2,IF(M$1=$Y2328,"-",IF(M$1=$AA2328,"-","Passeur")),IF(M$1=$Y2328,IF(M$1=AH2328,"-","Passeur"),"Passeur"))))),"-")</f>
        <v>-</v>
      </c>
      <c r="N2328" s="20" t="str">
        <f>IF($D2328="Non",IF($B2328&lt;3,"-",IF('Synthese chemins'!N2328&gt;2,"Passeur",IF('Synthese chemins'!N2328&lt;1,"-",IF('Synthese chemins'!N2328&lt;2,IF(N$1=$Y2328,"-",IF(N$1=$AA2328,"-","Passeur")),IF(N$1=$Y2328,IF(N$1=AI2328,"-","Passeur"),"Passeur"))))),"-")</f>
        <v>-</v>
      </c>
      <c r="O2328" s="20" t="str">
        <f>IF($D2328="Non",IF($B2328&lt;3,"-",IF('Synthese chemins'!O2328&gt;2,"Passeur",IF('Synthese chemins'!O2328&lt;1,"-",IF('Synthese chemins'!O2328&lt;2,IF(O$1=$Y2328,"-",IF(O$1=$AA2328,"-","Passeur")),IF(O$1=$Y2328,IF(O$1=AJ2328,"-","Passeur"),"Passeur"))))),"-")</f>
        <v>-</v>
      </c>
      <c r="P2328" s="20" t="str">
        <f>IF($D2328="Non",IF($B2328&lt;3,"-",IF('Synthese chemins'!P2328&gt;2,"Passeur",IF('Synthese chemins'!P2328&lt;1,"-",IF('Synthese chemins'!P2328&lt;2,IF(P$1=$Y2328,"-",IF(P$1=$AA2328,"-","Passeur")),IF(P$1=$Y2328,IF(P$1=AK2328,"-","Passeur"),"Passeur"))))),"-")</f>
        <v>-</v>
      </c>
      <c r="Q2328" s="20" t="str">
        <f>IF($D2328="Non",IF($B2328&lt;3,"-",IF('Synthese chemins'!Q2328&gt;2,"Passeur",IF('Synthese chemins'!Q2328&lt;1,"-",IF('Synthese chemins'!Q2328&lt;2,IF(Q$1=$Y2328,"-",IF(Q$1=$AA2328,"-","Passeur")),IF(Q$1=$Y2328,IF(Q$1=AL2328,"-","Passeur"),"Passeur"))))),"-")</f>
        <v>-</v>
      </c>
      <c r="R2328" s="20" t="str">
        <f>IF($D2328="Non",IF($B2328&lt;3,"-",IF('Synthese chemins'!R2328&gt;2,"Passeur",IF('Synthese chemins'!R2328&lt;1,"-",IF('Synthese chemins'!R2328&lt;2,IF(R$1=$Y2328,"-",IF(R$1=$AA2328,"-","Passeur")),IF(R$1=$Y2328,IF(R$1=AM2328,"-","Passeur"),"Passeur"))))),"-")</f>
        <v>-</v>
      </c>
      <c r="S2328" s="20" t="str">
        <f>IF($D2328="Non",IF($B2328&lt;3,"-",IF('Synthese chemins'!S2328&gt;2,"Passeur",IF('Synthese chemins'!S2328&lt;1,"-",IF('Synthese chemins'!S2328&lt;2,IF(S$1=$Y2328,"-",IF(S$1=$AA2328,"-","Passeur")),IF(S$1=$Y2328,IF(S$1=AN2328,"-","Passeur"),"Passeur"))))),"-")</f>
        <v>-</v>
      </c>
      <c r="T2328" s="20" t="str">
        <f>IF($D2328="Non",IF($B2328&lt;3,"-",IF('Synthese chemins'!T2328&gt;2,"Passeur",IF('Synthese chemins'!T2328&lt;1,"-",IF('Synthese chemins'!T2328&lt;2,IF(T$1=$Y2328,"-",IF(T$1=$AA2328,"-","Passeur")),IF(T$1=$Y2328,IF(T$1=AO2328,"-","Passeur"),"Passeur"))))),"-")</f>
        <v>-</v>
      </c>
      <c r="U2328" s="20" t="str">
        <f>IF($D2328="Non",IF($B2328&lt;3,"-",IF('Synthese chemins'!U2328&gt;2,"Passeur",IF('Synthese chemins'!U2328&lt;1,"-",IF('Synthese chemins'!U2328&lt;2,IF(U$1=$Y2328,"-",IF(U$1=$AA2328,"-","Passeur")),IF(U$1=$Y2328,IF(U$1=AP2328,"-","Passeur"),"Passeur"))))),"-")</f>
        <v>-</v>
      </c>
      <c r="V2328" s="20" t="str">
        <f>IF($D2328="Non",IF($B2328&lt;3,"-",IF('Synthese chemins'!V2328&gt;2,"Passeur",IF('Synthese chemins'!V2328&lt;1,"-",IF('Synthese chemins'!V2328&lt;2,IF(V$1=$Y2328,"-",IF(V$1=$AA2328,"-","Passeur")),IF(V$1=$Y2328,IF(V$1=AQ2328,"-","Passeur"),"Passeur"))))),"-")</f>
        <v>-</v>
      </c>
      <c r="W2328" s="20" t="str">
        <f>IF($D2328="Non",IF($B2328&lt;3,"-",IF('Synthese chemins'!W2328&gt;2,"Passeur",IF('Synthese chemins'!W2328&lt;1,"-",IF('Synthese chemins'!W2328&lt;2,IF(W$1=$Y2328,"-",IF(W$1=$AA2328,"-","Passeur")),IF(W$1=$Y2328,IF(W$1=AR2328,"-","Passeur"),"Passeur"))))),"-")</f>
        <v>-</v>
      </c>
      <c r="X2328" s="20" t="str">
        <f>IF($D2328="Non",IF($B2328&lt;3,"-",IF('Synthese chemins'!X2328&gt;2,"Passeur",IF('Synthese chemins'!X2328&lt;1,"-",IF('Synthese chemins'!X2328&lt;2,IF(X$1=$Y2328,"-",IF(X$1=$AA2328,"-","Passeur")),IF(X$1=$Y2328,IF(X$1=AS2328,"-","Passeur"),"Passeur"))))),"-")</f>
        <v>-</v>
      </c>
      <c r="Y2328" s="33" t="str">
        <f>'Chemins de conversion les plus '!G2328</f>
        <v>Direct</v>
      </c>
      <c r="Z2328" s="20">
        <f t="shared" si="798"/>
        <v>2</v>
      </c>
      <c r="AA2328" s="33" t="str">
        <f>'Chemins de conversion les plus '!I2328</f>
        <v>Retargeting // Criteo</v>
      </c>
      <c r="AB2328" s="5"/>
      <c r="AC2328" s="20">
        <f ca="1">'Synthese chemins'!Z2328</f>
        <v>1</v>
      </c>
      <c r="AD2328" s="19">
        <f>'Synthese chemins'!AA2328</f>
        <v>0</v>
      </c>
      <c r="AE2328" s="20">
        <f ca="1">'Synthese chemins'!AB2328</f>
        <v>0.2</v>
      </c>
      <c r="AF2328" s="19">
        <f>'Synthese chemins'!AC2328</f>
        <v>0</v>
      </c>
      <c r="AH2328" s="2" t="str">
        <f t="shared" si="799"/>
        <v>-</v>
      </c>
      <c r="AI2328" s="2">
        <f t="shared" ca="1" si="800"/>
        <v>1</v>
      </c>
      <c r="AJ2328" s="2" t="str">
        <f t="shared" si="801"/>
        <v>-</v>
      </c>
      <c r="AK2328" s="2" t="str">
        <f t="shared" si="802"/>
        <v>-</v>
      </c>
      <c r="AL2328" s="2">
        <f t="shared" ca="1" si="803"/>
        <v>1</v>
      </c>
      <c r="AM2328" s="2" t="str">
        <f t="shared" si="804"/>
        <v>-</v>
      </c>
      <c r="AN2328" s="2" t="str">
        <f t="shared" si="805"/>
        <v>-</v>
      </c>
      <c r="AO2328" s="2" t="str">
        <f t="shared" si="806"/>
        <v>-</v>
      </c>
      <c r="AP2328" s="2" t="str">
        <f t="shared" si="807"/>
        <v>-</v>
      </c>
      <c r="AQ2328" s="2" t="str">
        <f t="shared" si="808"/>
        <v>-</v>
      </c>
      <c r="AR2328" s="2" t="str">
        <f t="shared" si="809"/>
        <v>-</v>
      </c>
      <c r="AS2328" s="2" t="str">
        <f t="shared" si="810"/>
        <v>-</v>
      </c>
      <c r="AT2328" s="2" t="str">
        <f t="shared" si="811"/>
        <v>-</v>
      </c>
      <c r="AU2328" s="2" t="str">
        <f t="shared" si="812"/>
        <v>-</v>
      </c>
      <c r="AV2328" s="2" t="str">
        <f t="shared" si="813"/>
        <v>-</v>
      </c>
      <c r="AW2328" s="2" t="str">
        <f t="shared" si="814"/>
        <v>-</v>
      </c>
      <c r="AX2328" s="2" t="str">
        <f t="shared" si="815"/>
        <v>-</v>
      </c>
      <c r="AY2328" s="2" t="str">
        <f t="shared" si="794"/>
        <v>-</v>
      </c>
      <c r="AZ2328" s="2" t="str">
        <f t="shared" si="795"/>
        <v>-</v>
      </c>
      <c r="BA2328" s="2" t="str">
        <f t="shared" si="796"/>
        <v>-</v>
      </c>
    </row>
    <row r="2329" spans="1:53">
      <c r="A2329" s="2">
        <f t="shared" si="797"/>
        <v>2328</v>
      </c>
      <c r="B2329" s="2">
        <f>'Synthese chemins'!B2329</f>
        <v>5</v>
      </c>
      <c r="C2329" s="2">
        <f>'Synthese chemins'!C2329</f>
        <v>3</v>
      </c>
      <c r="D2329" s="2" t="str">
        <f>'Synthese chemins'!D2329</f>
        <v>Non</v>
      </c>
      <c r="E2329" s="20" t="str">
        <f>IF($D2329="Non",IF($B2329&lt;3,"-",IF('Synthese chemins'!E2329&gt;2,"Passeur",IF('Synthese chemins'!E2329&lt;1,"-",IF('Synthese chemins'!E2329&lt;2,IF(E$1=$Y2329,"-",IF(E$1=$AA2329,"-","Passeur")),IF(E$1=$Y2329,IF(E$1=Y2329,"-","Passeur"),"Passeur"))))),"-")</f>
        <v>-</v>
      </c>
      <c r="F2329" s="20" t="str">
        <f>IF($D2329="Non",IF($B2329&lt;3,"-",IF('Synthese chemins'!F2329&gt;2,"Passeur",IF('Synthese chemins'!F2329&lt;1,"-",IF('Synthese chemins'!F2329&lt;2,IF(F$1=$Y2329,"-",IF(F$1=$AA2329,"-","Passeur")),IF(F$1=$Y2329,IF(F$1=AA2329,"-","Passeur"),"Passeur"))))),"-")</f>
        <v>-</v>
      </c>
      <c r="G2329" s="20" t="str">
        <f>IF($D2329="Non",IF($B2329&lt;3,"-",IF('Synthese chemins'!G2329&gt;2,"Passeur",IF('Synthese chemins'!G2329&lt;1,"-",IF('Synthese chemins'!G2329&lt;2,IF(G$1=$Y2329,"-",IF(G$1=$AA2329,"-","Passeur")),IF(G$1=$Y2329,IF(G$1=AB2329,"-","Passeur"),"Passeur"))))),"-")</f>
        <v>-</v>
      </c>
      <c r="H2329" s="20" t="str">
        <f>IF($D2329="Non",IF($B2329&lt;3,"-",IF('Synthese chemins'!H2329&gt;2,"Passeur",IF('Synthese chemins'!H2329&lt;1,"-",IF('Synthese chemins'!H2329&lt;2,IF(H$1=$Y2329,"-",IF(H$1=$AA2329,"-","Passeur")),IF(H$1=$Y2329,IF(H$1=AC2329,"-","Passeur"),"Passeur"))))),"-")</f>
        <v>-</v>
      </c>
      <c r="I2329" s="20" t="str">
        <f>IF($D2329="Non",IF($B2329&lt;3,"-",IF('Synthese chemins'!I2329&gt;2,"Passeur",IF('Synthese chemins'!I2329&lt;1,"-",IF('Synthese chemins'!I2329&lt;2,IF(I$1=$Y2329,"-",IF(I$1=$AA2329,"-","Passeur")),IF(I$1=$Y2329,IF(I$1=AD2329,"-","Passeur"),"Passeur"))))),"-")</f>
        <v>Passeur</v>
      </c>
      <c r="J2329" s="20" t="str">
        <f>IF($D2329="Non",IF($B2329&lt;3,"-",IF('Synthese chemins'!J2329&gt;2,"Passeur",IF('Synthese chemins'!J2329&lt;1,"-",IF('Synthese chemins'!J2329&lt;2,IF(J$1=$Y2329,"-",IF(J$1=$AA2329,"-","Passeur")),IF(J$1=$Y2329,IF(J$1=AE2329,"-","Passeur"),"Passeur"))))),"-")</f>
        <v>-</v>
      </c>
      <c r="K2329" s="20" t="str">
        <f>IF($D2329="Non",IF($B2329&lt;3,"-",IF('Synthese chemins'!K2329&gt;2,"Passeur",IF('Synthese chemins'!K2329&lt;1,"-",IF('Synthese chemins'!K2329&lt;2,IF(K$1=$Y2329,"-",IF(K$1=$AA2329,"-","Passeur")),IF(K$1=$Y2329,IF(K$1=AF2329,"-","Passeur"),"Passeur"))))),"-")</f>
        <v>-</v>
      </c>
      <c r="L2329" s="20" t="str">
        <f>IF($D2329="Non",IF($B2329&lt;3,"-",IF('Synthese chemins'!L2329&gt;2,"Passeur",IF('Synthese chemins'!L2329&lt;1,"-",IF('Synthese chemins'!L2329&lt;2,IF(L$1=$Y2329,"-",IF(L$1=$AA2329,"-","Passeur")),IF(L$1=$Y2329,IF(L$1=AG2329,"-","Passeur"),"Passeur"))))),"-")</f>
        <v>-</v>
      </c>
      <c r="M2329" s="20" t="str">
        <f>IF($D2329="Non",IF($B2329&lt;3,"-",IF('Synthese chemins'!M2329&gt;2,"Passeur",IF('Synthese chemins'!M2329&lt;1,"-",IF('Synthese chemins'!M2329&lt;2,IF(M$1=$Y2329,"-",IF(M$1=$AA2329,"-","Passeur")),IF(M$1=$Y2329,IF(M$1=AH2329,"-","Passeur"),"Passeur"))))),"-")</f>
        <v>-</v>
      </c>
      <c r="N2329" s="20" t="str">
        <f>IF($D2329="Non",IF($B2329&lt;3,"-",IF('Synthese chemins'!N2329&gt;2,"Passeur",IF('Synthese chemins'!N2329&lt;1,"-",IF('Synthese chemins'!N2329&lt;2,IF(N$1=$Y2329,"-",IF(N$1=$AA2329,"-","Passeur")),IF(N$1=$Y2329,IF(N$1=AI2329,"-","Passeur"),"Passeur"))))),"-")</f>
        <v>-</v>
      </c>
      <c r="O2329" s="20" t="str">
        <f>IF($D2329="Non",IF($B2329&lt;3,"-",IF('Synthese chemins'!O2329&gt;2,"Passeur",IF('Synthese chemins'!O2329&lt;1,"-",IF('Synthese chemins'!O2329&lt;2,IF(O$1=$Y2329,"-",IF(O$1=$AA2329,"-","Passeur")),IF(O$1=$Y2329,IF(O$1=AJ2329,"-","Passeur"),"Passeur"))))),"-")</f>
        <v>-</v>
      </c>
      <c r="P2329" s="20" t="str">
        <f>IF($D2329="Non",IF($B2329&lt;3,"-",IF('Synthese chemins'!P2329&gt;2,"Passeur",IF('Synthese chemins'!P2329&lt;1,"-",IF('Synthese chemins'!P2329&lt;2,IF(P$1=$Y2329,"-",IF(P$1=$AA2329,"-","Passeur")),IF(P$1=$Y2329,IF(P$1=AK2329,"-","Passeur"),"Passeur"))))),"-")</f>
        <v>-</v>
      </c>
      <c r="Q2329" s="20" t="str">
        <f>IF($D2329="Non",IF($B2329&lt;3,"-",IF('Synthese chemins'!Q2329&gt;2,"Passeur",IF('Synthese chemins'!Q2329&lt;1,"-",IF('Synthese chemins'!Q2329&lt;2,IF(Q$1=$Y2329,"-",IF(Q$1=$AA2329,"-","Passeur")),IF(Q$1=$Y2329,IF(Q$1=AL2329,"-","Passeur"),"Passeur"))))),"-")</f>
        <v>-</v>
      </c>
      <c r="R2329" s="20" t="str">
        <f>IF($D2329="Non",IF($B2329&lt;3,"-",IF('Synthese chemins'!R2329&gt;2,"Passeur",IF('Synthese chemins'!R2329&lt;1,"-",IF('Synthese chemins'!R2329&lt;2,IF(R$1=$Y2329,"-",IF(R$1=$AA2329,"-","Passeur")),IF(R$1=$Y2329,IF(R$1=AM2329,"-","Passeur"),"Passeur"))))),"-")</f>
        <v>Passeur</v>
      </c>
      <c r="S2329" s="20" t="str">
        <f>IF($D2329="Non",IF($B2329&lt;3,"-",IF('Synthese chemins'!S2329&gt;2,"Passeur",IF('Synthese chemins'!S2329&lt;1,"-",IF('Synthese chemins'!S2329&lt;2,IF(S$1=$Y2329,"-",IF(S$1=$AA2329,"-","Passeur")),IF(S$1=$Y2329,IF(S$1=AN2329,"-","Passeur"),"Passeur"))))),"-")</f>
        <v>-</v>
      </c>
      <c r="T2329" s="20" t="str">
        <f>IF($D2329="Non",IF($B2329&lt;3,"-",IF('Synthese chemins'!T2329&gt;2,"Passeur",IF('Synthese chemins'!T2329&lt;1,"-",IF('Synthese chemins'!T2329&lt;2,IF(T$1=$Y2329,"-",IF(T$1=$AA2329,"-","Passeur")),IF(T$1=$Y2329,IF(T$1=AO2329,"-","Passeur"),"Passeur"))))),"-")</f>
        <v>-</v>
      </c>
      <c r="U2329" s="20" t="str">
        <f>IF($D2329="Non",IF($B2329&lt;3,"-",IF('Synthese chemins'!U2329&gt;2,"Passeur",IF('Synthese chemins'!U2329&lt;1,"-",IF('Synthese chemins'!U2329&lt;2,IF(U$1=$Y2329,"-",IF(U$1=$AA2329,"-","Passeur")),IF(U$1=$Y2329,IF(U$1=AP2329,"-","Passeur"),"Passeur"))))),"-")</f>
        <v>-</v>
      </c>
      <c r="V2329" s="20" t="str">
        <f>IF($D2329="Non",IF($B2329&lt;3,"-",IF('Synthese chemins'!V2329&gt;2,"Passeur",IF('Synthese chemins'!V2329&lt;1,"-",IF('Synthese chemins'!V2329&lt;2,IF(V$1=$Y2329,"-",IF(V$1=$AA2329,"-","Passeur")),IF(V$1=$Y2329,IF(V$1=AQ2329,"-","Passeur"),"Passeur"))))),"-")</f>
        <v>-</v>
      </c>
      <c r="W2329" s="20" t="str">
        <f>IF($D2329="Non",IF($B2329&lt;3,"-",IF('Synthese chemins'!W2329&gt;2,"Passeur",IF('Synthese chemins'!W2329&lt;1,"-",IF('Synthese chemins'!W2329&lt;2,IF(W$1=$Y2329,"-",IF(W$1=$AA2329,"-","Passeur")),IF(W$1=$Y2329,IF(W$1=AR2329,"-","Passeur"),"Passeur"))))),"-")</f>
        <v>-</v>
      </c>
      <c r="X2329" s="20" t="str">
        <f>IF($D2329="Non",IF($B2329&lt;3,"-",IF('Synthese chemins'!X2329&gt;2,"Passeur",IF('Synthese chemins'!X2329&lt;1,"-",IF('Synthese chemins'!X2329&lt;2,IF(X$1=$Y2329,"-",IF(X$1=$AA2329,"-","Passeur")),IF(X$1=$Y2329,IF(X$1=AS2329,"-","Passeur"),"Passeur"))))),"-")</f>
        <v>-</v>
      </c>
      <c r="Y2329" s="33" t="str">
        <f>'Chemins de conversion les plus '!G2329</f>
        <v>Direct</v>
      </c>
      <c r="Z2329" s="20">
        <f t="shared" si="798"/>
        <v>2</v>
      </c>
      <c r="AA2329" s="33" t="str">
        <f>'Chemins de conversion les plus '!I2329</f>
        <v>Direct</v>
      </c>
      <c r="AB2329" s="5"/>
      <c r="AC2329" s="20">
        <f ca="1">'Synthese chemins'!Z2329</f>
        <v>1</v>
      </c>
      <c r="AD2329" s="19">
        <f>'Synthese chemins'!AA2329</f>
        <v>50.2</v>
      </c>
      <c r="AE2329" s="20">
        <f ca="1">'Synthese chemins'!AB2329</f>
        <v>0.2</v>
      </c>
      <c r="AF2329" s="19">
        <f>'Synthese chemins'!AC2329</f>
        <v>10.040000000000001</v>
      </c>
      <c r="AH2329" s="2" t="str">
        <f t="shared" si="799"/>
        <v>-</v>
      </c>
      <c r="AI2329" s="2" t="str">
        <f t="shared" si="800"/>
        <v>-</v>
      </c>
      <c r="AJ2329" s="2" t="str">
        <f t="shared" si="801"/>
        <v>-</v>
      </c>
      <c r="AK2329" s="2" t="str">
        <f t="shared" si="802"/>
        <v>-</v>
      </c>
      <c r="AL2329" s="2">
        <f t="shared" ca="1" si="803"/>
        <v>1</v>
      </c>
      <c r="AM2329" s="2" t="str">
        <f t="shared" si="804"/>
        <v>-</v>
      </c>
      <c r="AN2329" s="2" t="str">
        <f t="shared" si="805"/>
        <v>-</v>
      </c>
      <c r="AO2329" s="2" t="str">
        <f t="shared" si="806"/>
        <v>-</v>
      </c>
      <c r="AP2329" s="2" t="str">
        <f t="shared" si="807"/>
        <v>-</v>
      </c>
      <c r="AQ2329" s="2" t="str">
        <f t="shared" si="808"/>
        <v>-</v>
      </c>
      <c r="AR2329" s="2" t="str">
        <f t="shared" si="809"/>
        <v>-</v>
      </c>
      <c r="AS2329" s="2" t="str">
        <f t="shared" si="810"/>
        <v>-</v>
      </c>
      <c r="AT2329" s="2" t="str">
        <f t="shared" si="811"/>
        <v>-</v>
      </c>
      <c r="AU2329" s="2">
        <f t="shared" ca="1" si="812"/>
        <v>1</v>
      </c>
      <c r="AV2329" s="2" t="str">
        <f t="shared" si="813"/>
        <v>-</v>
      </c>
      <c r="AW2329" s="2" t="str">
        <f t="shared" si="814"/>
        <v>-</v>
      </c>
      <c r="AX2329" s="2" t="str">
        <f t="shared" si="815"/>
        <v>-</v>
      </c>
      <c r="AY2329" s="2" t="str">
        <f t="shared" si="794"/>
        <v>-</v>
      </c>
      <c r="AZ2329" s="2" t="str">
        <f t="shared" si="795"/>
        <v>-</v>
      </c>
      <c r="BA2329" s="2" t="str">
        <f t="shared" si="796"/>
        <v>-</v>
      </c>
    </row>
    <row r="2330" spans="1:53">
      <c r="A2330" s="2">
        <f t="shared" si="797"/>
        <v>2329</v>
      </c>
      <c r="B2330" s="2">
        <f>'Synthese chemins'!B2330</f>
        <v>5</v>
      </c>
      <c r="C2330" s="2">
        <f>'Synthese chemins'!C2330</f>
        <v>3</v>
      </c>
      <c r="D2330" s="2" t="str">
        <f>'Synthese chemins'!D2330</f>
        <v>Non</v>
      </c>
      <c r="E2330" s="20" t="str">
        <f>IF($D2330="Non",IF($B2330&lt;3,"-",IF('Synthese chemins'!E2330&gt;2,"Passeur",IF('Synthese chemins'!E2330&lt;1,"-",IF('Synthese chemins'!E2330&lt;2,IF(E$1=$Y2330,"-",IF(E$1=$AA2330,"-","Passeur")),IF(E$1=$Y2330,IF(E$1=Y2330,"-","Passeur"),"Passeur"))))),"-")</f>
        <v>-</v>
      </c>
      <c r="F2330" s="20" t="str">
        <f>IF($D2330="Non",IF($B2330&lt;3,"-",IF('Synthese chemins'!F2330&gt;2,"Passeur",IF('Synthese chemins'!F2330&lt;1,"-",IF('Synthese chemins'!F2330&lt;2,IF(F$1=$Y2330,"-",IF(F$1=$AA2330,"-","Passeur")),IF(F$1=$Y2330,IF(F$1=AA2330,"-","Passeur"),"Passeur"))))),"-")</f>
        <v>Passeur</v>
      </c>
      <c r="G2330" s="20" t="str">
        <f>IF($D2330="Non",IF($B2330&lt;3,"-",IF('Synthese chemins'!G2330&gt;2,"Passeur",IF('Synthese chemins'!G2330&lt;1,"-",IF('Synthese chemins'!G2330&lt;2,IF(G$1=$Y2330,"-",IF(G$1=$AA2330,"-","Passeur")),IF(G$1=$Y2330,IF(G$1=AB2330,"-","Passeur"),"Passeur"))))),"-")</f>
        <v>-</v>
      </c>
      <c r="H2330" s="20" t="str">
        <f>IF($D2330="Non",IF($B2330&lt;3,"-",IF('Synthese chemins'!H2330&gt;2,"Passeur",IF('Synthese chemins'!H2330&lt;1,"-",IF('Synthese chemins'!H2330&lt;2,IF(H$1=$Y2330,"-",IF(H$1=$AA2330,"-","Passeur")),IF(H$1=$Y2330,IF(H$1=AC2330,"-","Passeur"),"Passeur"))))),"-")</f>
        <v>-</v>
      </c>
      <c r="I2330" s="20" t="str">
        <f>IF($D2330="Non",IF($B2330&lt;3,"-",IF('Synthese chemins'!I2330&gt;2,"Passeur",IF('Synthese chemins'!I2330&lt;1,"-",IF('Synthese chemins'!I2330&lt;2,IF(I$1=$Y2330,"-",IF(I$1=$AA2330,"-","Passeur")),IF(I$1=$Y2330,IF(I$1=AD2330,"-","Passeur"),"Passeur"))))),"-")</f>
        <v>Passeur</v>
      </c>
      <c r="J2330" s="20" t="str">
        <f>IF($D2330="Non",IF($B2330&lt;3,"-",IF('Synthese chemins'!J2330&gt;2,"Passeur",IF('Synthese chemins'!J2330&lt;1,"-",IF('Synthese chemins'!J2330&lt;2,IF(J$1=$Y2330,"-",IF(J$1=$AA2330,"-","Passeur")),IF(J$1=$Y2330,IF(J$1=AE2330,"-","Passeur"),"Passeur"))))),"-")</f>
        <v>-</v>
      </c>
      <c r="K2330" s="20" t="str">
        <f>IF($D2330="Non",IF($B2330&lt;3,"-",IF('Synthese chemins'!K2330&gt;2,"Passeur",IF('Synthese chemins'!K2330&lt;1,"-",IF('Synthese chemins'!K2330&lt;2,IF(K$1=$Y2330,"-",IF(K$1=$AA2330,"-","Passeur")),IF(K$1=$Y2330,IF(K$1=AF2330,"-","Passeur"),"Passeur"))))),"-")</f>
        <v>-</v>
      </c>
      <c r="L2330" s="20" t="str">
        <f>IF($D2330="Non",IF($B2330&lt;3,"-",IF('Synthese chemins'!L2330&gt;2,"Passeur",IF('Synthese chemins'!L2330&lt;1,"-",IF('Synthese chemins'!L2330&lt;2,IF(L$1=$Y2330,"-",IF(L$1=$AA2330,"-","Passeur")),IF(L$1=$Y2330,IF(L$1=AG2330,"-","Passeur"),"Passeur"))))),"-")</f>
        <v>-</v>
      </c>
      <c r="M2330" s="20" t="str">
        <f>IF($D2330="Non",IF($B2330&lt;3,"-",IF('Synthese chemins'!M2330&gt;2,"Passeur",IF('Synthese chemins'!M2330&lt;1,"-",IF('Synthese chemins'!M2330&lt;2,IF(M$1=$Y2330,"-",IF(M$1=$AA2330,"-","Passeur")),IF(M$1=$Y2330,IF(M$1=AH2330,"-","Passeur"),"Passeur"))))),"-")</f>
        <v>-</v>
      </c>
      <c r="N2330" s="20" t="str">
        <f>IF($D2330="Non",IF($B2330&lt;3,"-",IF('Synthese chemins'!N2330&gt;2,"Passeur",IF('Synthese chemins'!N2330&lt;1,"-",IF('Synthese chemins'!N2330&lt;2,IF(N$1=$Y2330,"-",IF(N$1=$AA2330,"-","Passeur")),IF(N$1=$Y2330,IF(N$1=AI2330,"-","Passeur"),"Passeur"))))),"-")</f>
        <v>-</v>
      </c>
      <c r="O2330" s="20" t="str">
        <f>IF($D2330="Non",IF($B2330&lt;3,"-",IF('Synthese chemins'!O2330&gt;2,"Passeur",IF('Synthese chemins'!O2330&lt;1,"-",IF('Synthese chemins'!O2330&lt;2,IF(O$1=$Y2330,"-",IF(O$1=$AA2330,"-","Passeur")),IF(O$1=$Y2330,IF(O$1=AJ2330,"-","Passeur"),"Passeur"))))),"-")</f>
        <v>-</v>
      </c>
      <c r="P2330" s="20" t="str">
        <f>IF($D2330="Non",IF($B2330&lt;3,"-",IF('Synthese chemins'!P2330&gt;2,"Passeur",IF('Synthese chemins'!P2330&lt;1,"-",IF('Synthese chemins'!P2330&lt;2,IF(P$1=$Y2330,"-",IF(P$1=$AA2330,"-","Passeur")),IF(P$1=$Y2330,IF(P$1=AK2330,"-","Passeur"),"Passeur"))))),"-")</f>
        <v>-</v>
      </c>
      <c r="Q2330" s="20" t="str">
        <f>IF($D2330="Non",IF($B2330&lt;3,"-",IF('Synthese chemins'!Q2330&gt;2,"Passeur",IF('Synthese chemins'!Q2330&lt;1,"-",IF('Synthese chemins'!Q2330&lt;2,IF(Q$1=$Y2330,"-",IF(Q$1=$AA2330,"-","Passeur")),IF(Q$1=$Y2330,IF(Q$1=AL2330,"-","Passeur"),"Passeur"))))),"-")</f>
        <v>-</v>
      </c>
      <c r="R2330" s="20" t="str">
        <f>IF($D2330="Non",IF($B2330&lt;3,"-",IF('Synthese chemins'!R2330&gt;2,"Passeur",IF('Synthese chemins'!R2330&lt;1,"-",IF('Synthese chemins'!R2330&lt;2,IF(R$1=$Y2330,"-",IF(R$1=$AA2330,"-","Passeur")),IF(R$1=$Y2330,IF(R$1=AM2330,"-","Passeur"),"Passeur"))))),"-")</f>
        <v>-</v>
      </c>
      <c r="S2330" s="20" t="str">
        <f>IF($D2330="Non",IF($B2330&lt;3,"-",IF('Synthese chemins'!S2330&gt;2,"Passeur",IF('Synthese chemins'!S2330&lt;1,"-",IF('Synthese chemins'!S2330&lt;2,IF(S$1=$Y2330,"-",IF(S$1=$AA2330,"-","Passeur")),IF(S$1=$Y2330,IF(S$1=AN2330,"-","Passeur"),"Passeur"))))),"-")</f>
        <v>-</v>
      </c>
      <c r="T2330" s="20" t="str">
        <f>IF($D2330="Non",IF($B2330&lt;3,"-",IF('Synthese chemins'!T2330&gt;2,"Passeur",IF('Synthese chemins'!T2330&lt;1,"-",IF('Synthese chemins'!T2330&lt;2,IF(T$1=$Y2330,"-",IF(T$1=$AA2330,"-","Passeur")),IF(T$1=$Y2330,IF(T$1=AO2330,"-","Passeur"),"Passeur"))))),"-")</f>
        <v>-</v>
      </c>
      <c r="U2330" s="20" t="str">
        <f>IF($D2330="Non",IF($B2330&lt;3,"-",IF('Synthese chemins'!U2330&gt;2,"Passeur",IF('Synthese chemins'!U2330&lt;1,"-",IF('Synthese chemins'!U2330&lt;2,IF(U$1=$Y2330,"-",IF(U$1=$AA2330,"-","Passeur")),IF(U$1=$Y2330,IF(U$1=AP2330,"-","Passeur"),"Passeur"))))),"-")</f>
        <v>-</v>
      </c>
      <c r="V2330" s="20" t="str">
        <f>IF($D2330="Non",IF($B2330&lt;3,"-",IF('Synthese chemins'!V2330&gt;2,"Passeur",IF('Synthese chemins'!V2330&lt;1,"-",IF('Synthese chemins'!V2330&lt;2,IF(V$1=$Y2330,"-",IF(V$1=$AA2330,"-","Passeur")),IF(V$1=$Y2330,IF(V$1=AQ2330,"-","Passeur"),"Passeur"))))),"-")</f>
        <v>-</v>
      </c>
      <c r="W2330" s="20" t="str">
        <f>IF($D2330="Non",IF($B2330&lt;3,"-",IF('Synthese chemins'!W2330&gt;2,"Passeur",IF('Synthese chemins'!W2330&lt;1,"-",IF('Synthese chemins'!W2330&lt;2,IF(W$1=$Y2330,"-",IF(W$1=$AA2330,"-","Passeur")),IF(W$1=$Y2330,IF(W$1=AR2330,"-","Passeur"),"Passeur"))))),"-")</f>
        <v>-</v>
      </c>
      <c r="X2330" s="20" t="str">
        <f>IF($D2330="Non",IF($B2330&lt;3,"-",IF('Synthese chemins'!X2330&gt;2,"Passeur",IF('Synthese chemins'!X2330&lt;1,"-",IF('Synthese chemins'!X2330&lt;2,IF(X$1=$Y2330,"-",IF(X$1=$AA2330,"-","Passeur")),IF(X$1=$Y2330,IF(X$1=AS2330,"-","Passeur"),"Passeur"))))),"-")</f>
        <v>-</v>
      </c>
      <c r="Y2330" s="33" t="str">
        <f>'Chemins de conversion les plus '!G2330</f>
        <v>Direct</v>
      </c>
      <c r="Z2330" s="20">
        <f t="shared" si="798"/>
        <v>2</v>
      </c>
      <c r="AA2330" s="33" t="str">
        <f>'Chemins de conversion les plus '!I2330</f>
        <v>SEA // PLA</v>
      </c>
      <c r="AB2330" s="5"/>
      <c r="AC2330" s="20">
        <f ca="1">'Synthese chemins'!Z2330</f>
        <v>1</v>
      </c>
      <c r="AD2330" s="19">
        <f>'Synthese chemins'!AA2330</f>
        <v>0</v>
      </c>
      <c r="AE2330" s="20">
        <f ca="1">'Synthese chemins'!AB2330</f>
        <v>0.2</v>
      </c>
      <c r="AF2330" s="19">
        <f>'Synthese chemins'!AC2330</f>
        <v>0</v>
      </c>
      <c r="AH2330" s="2" t="str">
        <f t="shared" si="799"/>
        <v>-</v>
      </c>
      <c r="AI2330" s="2">
        <f t="shared" ca="1" si="800"/>
        <v>1</v>
      </c>
      <c r="AJ2330" s="2" t="str">
        <f t="shared" si="801"/>
        <v>-</v>
      </c>
      <c r="AK2330" s="2" t="str">
        <f t="shared" si="802"/>
        <v>-</v>
      </c>
      <c r="AL2330" s="2">
        <f t="shared" ca="1" si="803"/>
        <v>1</v>
      </c>
      <c r="AM2330" s="2" t="str">
        <f t="shared" si="804"/>
        <v>-</v>
      </c>
      <c r="AN2330" s="2" t="str">
        <f t="shared" si="805"/>
        <v>-</v>
      </c>
      <c r="AO2330" s="2" t="str">
        <f t="shared" si="806"/>
        <v>-</v>
      </c>
      <c r="AP2330" s="2" t="str">
        <f t="shared" si="807"/>
        <v>-</v>
      </c>
      <c r="AQ2330" s="2" t="str">
        <f t="shared" si="808"/>
        <v>-</v>
      </c>
      <c r="AR2330" s="2" t="str">
        <f t="shared" si="809"/>
        <v>-</v>
      </c>
      <c r="AS2330" s="2" t="str">
        <f t="shared" si="810"/>
        <v>-</v>
      </c>
      <c r="AT2330" s="2" t="str">
        <f t="shared" si="811"/>
        <v>-</v>
      </c>
      <c r="AU2330" s="2" t="str">
        <f t="shared" si="812"/>
        <v>-</v>
      </c>
      <c r="AV2330" s="2" t="str">
        <f t="shared" si="813"/>
        <v>-</v>
      </c>
      <c r="AW2330" s="2" t="str">
        <f t="shared" si="814"/>
        <v>-</v>
      </c>
      <c r="AX2330" s="2" t="str">
        <f t="shared" si="815"/>
        <v>-</v>
      </c>
      <c r="AY2330" s="2" t="str">
        <f t="shared" si="794"/>
        <v>-</v>
      </c>
      <c r="AZ2330" s="2" t="str">
        <f t="shared" si="795"/>
        <v>-</v>
      </c>
      <c r="BA2330" s="2" t="str">
        <f t="shared" si="796"/>
        <v>-</v>
      </c>
    </row>
    <row r="2331" spans="1:53">
      <c r="A2331" s="2">
        <f t="shared" si="797"/>
        <v>2330</v>
      </c>
      <c r="B2331" s="2">
        <f>'Synthese chemins'!B2331</f>
        <v>5</v>
      </c>
      <c r="C2331" s="2">
        <f>'Synthese chemins'!C2331</f>
        <v>2</v>
      </c>
      <c r="D2331" s="2" t="str">
        <f>'Synthese chemins'!D2331</f>
        <v>Non</v>
      </c>
      <c r="E2331" s="20" t="str">
        <f>IF($D2331="Non",IF($B2331&lt;3,"-",IF('Synthese chemins'!E2331&gt;2,"Passeur",IF('Synthese chemins'!E2331&lt;1,"-",IF('Synthese chemins'!E2331&lt;2,IF(E$1=$Y2331,"-",IF(E$1=$AA2331,"-","Passeur")),IF(E$1=$Y2331,IF(E$1=Y2331,"-","Passeur"),"Passeur"))))),"-")</f>
        <v>-</v>
      </c>
      <c r="F2331" s="20" t="str">
        <f>IF($D2331="Non",IF($B2331&lt;3,"-",IF('Synthese chemins'!F2331&gt;2,"Passeur",IF('Synthese chemins'!F2331&lt;1,"-",IF('Synthese chemins'!F2331&lt;2,IF(F$1=$Y2331,"-",IF(F$1=$AA2331,"-","Passeur")),IF(F$1=$Y2331,IF(F$1=AA2331,"-","Passeur"),"Passeur"))))),"-")</f>
        <v>Passeur</v>
      </c>
      <c r="G2331" s="20" t="str">
        <f>IF($D2331="Non",IF($B2331&lt;3,"-",IF('Synthese chemins'!G2331&gt;2,"Passeur",IF('Synthese chemins'!G2331&lt;1,"-",IF('Synthese chemins'!G2331&lt;2,IF(G$1=$Y2331,"-",IF(G$1=$AA2331,"-","Passeur")),IF(G$1=$Y2331,IF(G$1=AB2331,"-","Passeur"),"Passeur"))))),"-")</f>
        <v>-</v>
      </c>
      <c r="H2331" s="20" t="str">
        <f>IF($D2331="Non",IF($B2331&lt;3,"-",IF('Synthese chemins'!H2331&gt;2,"Passeur",IF('Synthese chemins'!H2331&lt;1,"-",IF('Synthese chemins'!H2331&lt;2,IF(H$1=$Y2331,"-",IF(H$1=$AA2331,"-","Passeur")),IF(H$1=$Y2331,IF(H$1=AC2331,"-","Passeur"),"Passeur"))))),"-")</f>
        <v>-</v>
      </c>
      <c r="I2331" s="20" t="str">
        <f>IF($D2331="Non",IF($B2331&lt;3,"-",IF('Synthese chemins'!I2331&gt;2,"Passeur",IF('Synthese chemins'!I2331&lt;1,"-",IF('Synthese chemins'!I2331&lt;2,IF(I$1=$Y2331,"-",IF(I$1=$AA2331,"-","Passeur")),IF(I$1=$Y2331,IF(I$1=AD2331,"-","Passeur"),"Passeur"))))),"-")</f>
        <v>Passeur</v>
      </c>
      <c r="J2331" s="20" t="str">
        <f>IF($D2331="Non",IF($B2331&lt;3,"-",IF('Synthese chemins'!J2331&gt;2,"Passeur",IF('Synthese chemins'!J2331&lt;1,"-",IF('Synthese chemins'!J2331&lt;2,IF(J$1=$Y2331,"-",IF(J$1=$AA2331,"-","Passeur")),IF(J$1=$Y2331,IF(J$1=AE2331,"-","Passeur"),"Passeur"))))),"-")</f>
        <v>-</v>
      </c>
      <c r="K2331" s="20" t="str">
        <f>IF($D2331="Non",IF($B2331&lt;3,"-",IF('Synthese chemins'!K2331&gt;2,"Passeur",IF('Synthese chemins'!K2331&lt;1,"-",IF('Synthese chemins'!K2331&lt;2,IF(K$1=$Y2331,"-",IF(K$1=$AA2331,"-","Passeur")),IF(K$1=$Y2331,IF(K$1=AF2331,"-","Passeur"),"Passeur"))))),"-")</f>
        <v>-</v>
      </c>
      <c r="L2331" s="20" t="str">
        <f>IF($D2331="Non",IF($B2331&lt;3,"-",IF('Synthese chemins'!L2331&gt;2,"Passeur",IF('Synthese chemins'!L2331&lt;1,"-",IF('Synthese chemins'!L2331&lt;2,IF(L$1=$Y2331,"-",IF(L$1=$AA2331,"-","Passeur")),IF(L$1=$Y2331,IF(L$1=AG2331,"-","Passeur"),"Passeur"))))),"-")</f>
        <v>-</v>
      </c>
      <c r="M2331" s="20" t="str">
        <f>IF($D2331="Non",IF($B2331&lt;3,"-",IF('Synthese chemins'!M2331&gt;2,"Passeur",IF('Synthese chemins'!M2331&lt;1,"-",IF('Synthese chemins'!M2331&lt;2,IF(M$1=$Y2331,"-",IF(M$1=$AA2331,"-","Passeur")),IF(M$1=$Y2331,IF(M$1=AH2331,"-","Passeur"),"Passeur"))))),"-")</f>
        <v>-</v>
      </c>
      <c r="N2331" s="20" t="str">
        <f>IF($D2331="Non",IF($B2331&lt;3,"-",IF('Synthese chemins'!N2331&gt;2,"Passeur",IF('Synthese chemins'!N2331&lt;1,"-",IF('Synthese chemins'!N2331&lt;2,IF(N$1=$Y2331,"-",IF(N$1=$AA2331,"-","Passeur")),IF(N$1=$Y2331,IF(N$1=AI2331,"-","Passeur"),"Passeur"))))),"-")</f>
        <v>-</v>
      </c>
      <c r="O2331" s="20" t="str">
        <f>IF($D2331="Non",IF($B2331&lt;3,"-",IF('Synthese chemins'!O2331&gt;2,"Passeur",IF('Synthese chemins'!O2331&lt;1,"-",IF('Synthese chemins'!O2331&lt;2,IF(O$1=$Y2331,"-",IF(O$1=$AA2331,"-","Passeur")),IF(O$1=$Y2331,IF(O$1=AJ2331,"-","Passeur"),"Passeur"))))),"-")</f>
        <v>-</v>
      </c>
      <c r="P2331" s="20" t="str">
        <f>IF($D2331="Non",IF($B2331&lt;3,"-",IF('Synthese chemins'!P2331&gt;2,"Passeur",IF('Synthese chemins'!P2331&lt;1,"-",IF('Synthese chemins'!P2331&lt;2,IF(P$1=$Y2331,"-",IF(P$1=$AA2331,"-","Passeur")),IF(P$1=$Y2331,IF(P$1=AK2331,"-","Passeur"),"Passeur"))))),"-")</f>
        <v>-</v>
      </c>
      <c r="Q2331" s="20" t="str">
        <f>IF($D2331="Non",IF($B2331&lt;3,"-",IF('Synthese chemins'!Q2331&gt;2,"Passeur",IF('Synthese chemins'!Q2331&lt;1,"-",IF('Synthese chemins'!Q2331&lt;2,IF(Q$1=$Y2331,"-",IF(Q$1=$AA2331,"-","Passeur")),IF(Q$1=$Y2331,IF(Q$1=AL2331,"-","Passeur"),"Passeur"))))),"-")</f>
        <v>-</v>
      </c>
      <c r="R2331" s="20" t="str">
        <f>IF($D2331="Non",IF($B2331&lt;3,"-",IF('Synthese chemins'!R2331&gt;2,"Passeur",IF('Synthese chemins'!R2331&lt;1,"-",IF('Synthese chemins'!R2331&lt;2,IF(R$1=$Y2331,"-",IF(R$1=$AA2331,"-","Passeur")),IF(R$1=$Y2331,IF(R$1=AM2331,"-","Passeur"),"Passeur"))))),"-")</f>
        <v>-</v>
      </c>
      <c r="S2331" s="20" t="str">
        <f>IF($D2331="Non",IF($B2331&lt;3,"-",IF('Synthese chemins'!S2331&gt;2,"Passeur",IF('Synthese chemins'!S2331&lt;1,"-",IF('Synthese chemins'!S2331&lt;2,IF(S$1=$Y2331,"-",IF(S$1=$AA2331,"-","Passeur")),IF(S$1=$Y2331,IF(S$1=AN2331,"-","Passeur"),"Passeur"))))),"-")</f>
        <v>-</v>
      </c>
      <c r="T2331" s="20" t="str">
        <f>IF($D2331="Non",IF($B2331&lt;3,"-",IF('Synthese chemins'!T2331&gt;2,"Passeur",IF('Synthese chemins'!T2331&lt;1,"-",IF('Synthese chemins'!T2331&lt;2,IF(T$1=$Y2331,"-",IF(T$1=$AA2331,"-","Passeur")),IF(T$1=$Y2331,IF(T$1=AO2331,"-","Passeur"),"Passeur"))))),"-")</f>
        <v>-</v>
      </c>
      <c r="U2331" s="20" t="str">
        <f>IF($D2331="Non",IF($B2331&lt;3,"-",IF('Synthese chemins'!U2331&gt;2,"Passeur",IF('Synthese chemins'!U2331&lt;1,"-",IF('Synthese chemins'!U2331&lt;2,IF(U$1=$Y2331,"-",IF(U$1=$AA2331,"-","Passeur")),IF(U$1=$Y2331,IF(U$1=AP2331,"-","Passeur"),"Passeur"))))),"-")</f>
        <v>-</v>
      </c>
      <c r="V2331" s="20" t="str">
        <f>IF($D2331="Non",IF($B2331&lt;3,"-",IF('Synthese chemins'!V2331&gt;2,"Passeur",IF('Synthese chemins'!V2331&lt;1,"-",IF('Synthese chemins'!V2331&lt;2,IF(V$1=$Y2331,"-",IF(V$1=$AA2331,"-","Passeur")),IF(V$1=$Y2331,IF(V$1=AQ2331,"-","Passeur"),"Passeur"))))),"-")</f>
        <v>-</v>
      </c>
      <c r="W2331" s="20" t="str">
        <f>IF($D2331="Non",IF($B2331&lt;3,"-",IF('Synthese chemins'!W2331&gt;2,"Passeur",IF('Synthese chemins'!W2331&lt;1,"-",IF('Synthese chemins'!W2331&lt;2,IF(W$1=$Y2331,"-",IF(W$1=$AA2331,"-","Passeur")),IF(W$1=$Y2331,IF(W$1=AR2331,"-","Passeur"),"Passeur"))))),"-")</f>
        <v>-</v>
      </c>
      <c r="X2331" s="20" t="str">
        <f>IF($D2331="Non",IF($B2331&lt;3,"-",IF('Synthese chemins'!X2331&gt;2,"Passeur",IF('Synthese chemins'!X2331&lt;1,"-",IF('Synthese chemins'!X2331&lt;2,IF(X$1=$Y2331,"-",IF(X$1=$AA2331,"-","Passeur")),IF(X$1=$Y2331,IF(X$1=AS2331,"-","Passeur"),"Passeur"))))),"-")</f>
        <v>-</v>
      </c>
      <c r="Y2331" s="33" t="str">
        <f>'Chemins de conversion les plus '!G2331</f>
        <v>Direct</v>
      </c>
      <c r="Z2331" s="20">
        <f t="shared" si="798"/>
        <v>2</v>
      </c>
      <c r="AA2331" s="33" t="str">
        <f>'Chemins de conversion les plus '!I2331</f>
        <v>Email // Newsletters</v>
      </c>
      <c r="AB2331" s="5"/>
      <c r="AC2331" s="20">
        <f ca="1">'Synthese chemins'!Z2331</f>
        <v>1</v>
      </c>
      <c r="AD2331" s="19">
        <f>'Synthese chemins'!AA2331</f>
        <v>0</v>
      </c>
      <c r="AE2331" s="20">
        <f ca="1">'Synthese chemins'!AB2331</f>
        <v>0.2</v>
      </c>
      <c r="AF2331" s="19">
        <f>'Synthese chemins'!AC2331</f>
        <v>0</v>
      </c>
      <c r="AH2331" s="2" t="str">
        <f t="shared" si="799"/>
        <v>-</v>
      </c>
      <c r="AI2331" s="2">
        <f t="shared" ca="1" si="800"/>
        <v>1</v>
      </c>
      <c r="AJ2331" s="2" t="str">
        <f t="shared" si="801"/>
        <v>-</v>
      </c>
      <c r="AK2331" s="2" t="str">
        <f t="shared" si="802"/>
        <v>-</v>
      </c>
      <c r="AL2331" s="2">
        <f t="shared" ca="1" si="803"/>
        <v>1</v>
      </c>
      <c r="AM2331" s="2" t="str">
        <f t="shared" si="804"/>
        <v>-</v>
      </c>
      <c r="AN2331" s="2" t="str">
        <f t="shared" si="805"/>
        <v>-</v>
      </c>
      <c r="AO2331" s="2" t="str">
        <f t="shared" si="806"/>
        <v>-</v>
      </c>
      <c r="AP2331" s="2" t="str">
        <f t="shared" si="807"/>
        <v>-</v>
      </c>
      <c r="AQ2331" s="2" t="str">
        <f t="shared" si="808"/>
        <v>-</v>
      </c>
      <c r="AR2331" s="2" t="str">
        <f t="shared" si="809"/>
        <v>-</v>
      </c>
      <c r="AS2331" s="2" t="str">
        <f t="shared" si="810"/>
        <v>-</v>
      </c>
      <c r="AT2331" s="2" t="str">
        <f t="shared" si="811"/>
        <v>-</v>
      </c>
      <c r="AU2331" s="2" t="str">
        <f t="shared" si="812"/>
        <v>-</v>
      </c>
      <c r="AV2331" s="2" t="str">
        <f t="shared" si="813"/>
        <v>-</v>
      </c>
      <c r="AW2331" s="2" t="str">
        <f t="shared" si="814"/>
        <v>-</v>
      </c>
      <c r="AX2331" s="2" t="str">
        <f t="shared" si="815"/>
        <v>-</v>
      </c>
      <c r="AY2331" s="2" t="str">
        <f t="shared" si="794"/>
        <v>-</v>
      </c>
      <c r="AZ2331" s="2" t="str">
        <f t="shared" si="795"/>
        <v>-</v>
      </c>
      <c r="BA2331" s="2" t="str">
        <f t="shared" si="796"/>
        <v>-</v>
      </c>
    </row>
    <row r="2332" spans="1:53">
      <c r="A2332" s="2">
        <f t="shared" si="797"/>
        <v>2331</v>
      </c>
      <c r="B2332" s="2">
        <f>'Synthese chemins'!B2332</f>
        <v>5</v>
      </c>
      <c r="C2332" s="2">
        <f>'Synthese chemins'!C2332</f>
        <v>4</v>
      </c>
      <c r="D2332" s="2" t="str">
        <f>'Synthese chemins'!D2332</f>
        <v>Non</v>
      </c>
      <c r="E2332" s="20" t="str">
        <f>IF($D2332="Non",IF($B2332&lt;3,"-",IF('Synthese chemins'!E2332&gt;2,"Passeur",IF('Synthese chemins'!E2332&lt;1,"-",IF('Synthese chemins'!E2332&lt;2,IF(E$1=$Y2332,"-",IF(E$1=$AA2332,"-","Passeur")),IF(E$1=$Y2332,IF(E$1=Y2332,"-","Passeur"),"Passeur"))))),"-")</f>
        <v>-</v>
      </c>
      <c r="F2332" s="20" t="str">
        <f>IF($D2332="Non",IF($B2332&lt;3,"-",IF('Synthese chemins'!F2332&gt;2,"Passeur",IF('Synthese chemins'!F2332&lt;1,"-",IF('Synthese chemins'!F2332&lt;2,IF(F$1=$Y2332,"-",IF(F$1=$AA2332,"-","Passeur")),IF(F$1=$Y2332,IF(F$1=AA2332,"-","Passeur"),"Passeur"))))),"-")</f>
        <v>-</v>
      </c>
      <c r="G2332" s="20" t="str">
        <f>IF($D2332="Non",IF($B2332&lt;3,"-",IF('Synthese chemins'!G2332&gt;2,"Passeur",IF('Synthese chemins'!G2332&lt;1,"-",IF('Synthese chemins'!G2332&lt;2,IF(G$1=$Y2332,"-",IF(G$1=$AA2332,"-","Passeur")),IF(G$1=$Y2332,IF(G$1=AB2332,"-","Passeur"),"Passeur"))))),"-")</f>
        <v>-</v>
      </c>
      <c r="H2332" s="20" t="str">
        <f>IF($D2332="Non",IF($B2332&lt;3,"-",IF('Synthese chemins'!H2332&gt;2,"Passeur",IF('Synthese chemins'!H2332&lt;1,"-",IF('Synthese chemins'!H2332&lt;2,IF(H$1=$Y2332,"-",IF(H$1=$AA2332,"-","Passeur")),IF(H$1=$Y2332,IF(H$1=AC2332,"-","Passeur"),"Passeur"))))),"-")</f>
        <v>-</v>
      </c>
      <c r="I2332" s="20" t="str">
        <f>IF($D2332="Non",IF($B2332&lt;3,"-",IF('Synthese chemins'!I2332&gt;2,"Passeur",IF('Synthese chemins'!I2332&lt;1,"-",IF('Synthese chemins'!I2332&lt;2,IF(I$1=$Y2332,"-",IF(I$1=$AA2332,"-","Passeur")),IF(I$1=$Y2332,IF(I$1=AD2332,"-","Passeur"),"Passeur"))))),"-")</f>
        <v>Passeur</v>
      </c>
      <c r="J2332" s="20" t="str">
        <f>IF($D2332="Non",IF($B2332&lt;3,"-",IF('Synthese chemins'!J2332&gt;2,"Passeur",IF('Synthese chemins'!J2332&lt;1,"-",IF('Synthese chemins'!J2332&lt;2,IF(J$1=$Y2332,"-",IF(J$1=$AA2332,"-","Passeur")),IF(J$1=$Y2332,IF(J$1=AE2332,"-","Passeur"),"Passeur"))))),"-")</f>
        <v>-</v>
      </c>
      <c r="K2332" s="20" t="str">
        <f>IF($D2332="Non",IF($B2332&lt;3,"-",IF('Synthese chemins'!K2332&gt;2,"Passeur",IF('Synthese chemins'!K2332&lt;1,"-",IF('Synthese chemins'!K2332&lt;2,IF(K$1=$Y2332,"-",IF(K$1=$AA2332,"-","Passeur")),IF(K$1=$Y2332,IF(K$1=AF2332,"-","Passeur"),"Passeur"))))),"-")</f>
        <v>-</v>
      </c>
      <c r="L2332" s="20" t="str">
        <f>IF($D2332="Non",IF($B2332&lt;3,"-",IF('Synthese chemins'!L2332&gt;2,"Passeur",IF('Synthese chemins'!L2332&lt;1,"-",IF('Synthese chemins'!L2332&lt;2,IF(L$1=$Y2332,"-",IF(L$1=$AA2332,"-","Passeur")),IF(L$1=$Y2332,IF(L$1=AG2332,"-","Passeur"),"Passeur"))))),"-")</f>
        <v>-</v>
      </c>
      <c r="M2332" s="20" t="str">
        <f>IF($D2332="Non",IF($B2332&lt;3,"-",IF('Synthese chemins'!M2332&gt;2,"Passeur",IF('Synthese chemins'!M2332&lt;1,"-",IF('Synthese chemins'!M2332&lt;2,IF(M$1=$Y2332,"-",IF(M$1=$AA2332,"-","Passeur")),IF(M$1=$Y2332,IF(M$1=AH2332,"-","Passeur"),"Passeur"))))),"-")</f>
        <v>-</v>
      </c>
      <c r="N2332" s="20" t="str">
        <f>IF($D2332="Non",IF($B2332&lt;3,"-",IF('Synthese chemins'!N2332&gt;2,"Passeur",IF('Synthese chemins'!N2332&lt;1,"-",IF('Synthese chemins'!N2332&lt;2,IF(N$1=$Y2332,"-",IF(N$1=$AA2332,"-","Passeur")),IF(N$1=$Y2332,IF(N$1=AI2332,"-","Passeur"),"Passeur"))))),"-")</f>
        <v>-</v>
      </c>
      <c r="O2332" s="20" t="str">
        <f>IF($D2332="Non",IF($B2332&lt;3,"-",IF('Synthese chemins'!O2332&gt;2,"Passeur",IF('Synthese chemins'!O2332&lt;1,"-",IF('Synthese chemins'!O2332&lt;2,IF(O$1=$Y2332,"-",IF(O$1=$AA2332,"-","Passeur")),IF(O$1=$Y2332,IF(O$1=AJ2332,"-","Passeur"),"Passeur"))))),"-")</f>
        <v>-</v>
      </c>
      <c r="P2332" s="20" t="str">
        <f>IF($D2332="Non",IF($B2332&lt;3,"-",IF('Synthese chemins'!P2332&gt;2,"Passeur",IF('Synthese chemins'!P2332&lt;1,"-",IF('Synthese chemins'!P2332&lt;2,IF(P$1=$Y2332,"-",IF(P$1=$AA2332,"-","Passeur")),IF(P$1=$Y2332,IF(P$1=AK2332,"-","Passeur"),"Passeur"))))),"-")</f>
        <v>-</v>
      </c>
      <c r="Q2332" s="20" t="str">
        <f>IF($D2332="Non",IF($B2332&lt;3,"-",IF('Synthese chemins'!Q2332&gt;2,"Passeur",IF('Synthese chemins'!Q2332&lt;1,"-",IF('Synthese chemins'!Q2332&lt;2,IF(Q$1=$Y2332,"-",IF(Q$1=$AA2332,"-","Passeur")),IF(Q$1=$Y2332,IF(Q$1=AL2332,"-","Passeur"),"Passeur"))))),"-")</f>
        <v>-</v>
      </c>
      <c r="R2332" s="20" t="str">
        <f>IF($D2332="Non",IF($B2332&lt;3,"-",IF('Synthese chemins'!R2332&gt;2,"Passeur",IF('Synthese chemins'!R2332&lt;1,"-",IF('Synthese chemins'!R2332&lt;2,IF(R$1=$Y2332,"-",IF(R$1=$AA2332,"-","Passeur")),IF(R$1=$Y2332,IF(R$1=AM2332,"-","Passeur"),"Passeur"))))),"-")</f>
        <v>-</v>
      </c>
      <c r="S2332" s="20" t="str">
        <f>IF($D2332="Non",IF($B2332&lt;3,"-",IF('Synthese chemins'!S2332&gt;2,"Passeur",IF('Synthese chemins'!S2332&lt;1,"-",IF('Synthese chemins'!S2332&lt;2,IF(S$1=$Y2332,"-",IF(S$1=$AA2332,"-","Passeur")),IF(S$1=$Y2332,IF(S$1=AN2332,"-","Passeur"),"Passeur"))))),"-")</f>
        <v>-</v>
      </c>
      <c r="T2332" s="20" t="str">
        <f>IF($D2332="Non",IF($B2332&lt;3,"-",IF('Synthese chemins'!T2332&gt;2,"Passeur",IF('Synthese chemins'!T2332&lt;1,"-",IF('Synthese chemins'!T2332&lt;2,IF(T$1=$Y2332,"-",IF(T$1=$AA2332,"-","Passeur")),IF(T$1=$Y2332,IF(T$1=AO2332,"-","Passeur"),"Passeur"))))),"-")</f>
        <v>-</v>
      </c>
      <c r="U2332" s="20" t="str">
        <f>IF($D2332="Non",IF($B2332&lt;3,"-",IF('Synthese chemins'!U2332&gt;2,"Passeur",IF('Synthese chemins'!U2332&lt;1,"-",IF('Synthese chemins'!U2332&lt;2,IF(U$1=$Y2332,"-",IF(U$1=$AA2332,"-","Passeur")),IF(U$1=$Y2332,IF(U$1=AP2332,"-","Passeur"),"Passeur"))))),"-")</f>
        <v>Passeur</v>
      </c>
      <c r="V2332" s="20" t="str">
        <f>IF($D2332="Non",IF($B2332&lt;3,"-",IF('Synthese chemins'!V2332&gt;2,"Passeur",IF('Synthese chemins'!V2332&lt;1,"-",IF('Synthese chemins'!V2332&lt;2,IF(V$1=$Y2332,"-",IF(V$1=$AA2332,"-","Passeur")),IF(V$1=$Y2332,IF(V$1=AQ2332,"-","Passeur"),"Passeur"))))),"-")</f>
        <v>-</v>
      </c>
      <c r="W2332" s="20" t="str">
        <f>IF($D2332="Non",IF($B2332&lt;3,"-",IF('Synthese chemins'!W2332&gt;2,"Passeur",IF('Synthese chemins'!W2332&lt;1,"-",IF('Synthese chemins'!W2332&lt;2,IF(W$1=$Y2332,"-",IF(W$1=$AA2332,"-","Passeur")),IF(W$1=$Y2332,IF(W$1=AR2332,"-","Passeur"),"Passeur"))))),"-")</f>
        <v>-</v>
      </c>
      <c r="X2332" s="20" t="str">
        <f>IF($D2332="Non",IF($B2332&lt;3,"-",IF('Synthese chemins'!X2332&gt;2,"Passeur",IF('Synthese chemins'!X2332&lt;1,"-",IF('Synthese chemins'!X2332&lt;2,IF(X$1=$Y2332,"-",IF(X$1=$AA2332,"-","Passeur")),IF(X$1=$Y2332,IF(X$1=AS2332,"-","Passeur"),"Passeur"))))),"-")</f>
        <v>-</v>
      </c>
      <c r="Y2332" s="33" t="str">
        <f>'Chemins de conversion les plus '!G2332</f>
        <v>Direct</v>
      </c>
      <c r="Z2332" s="20">
        <f t="shared" si="798"/>
        <v>2</v>
      </c>
      <c r="AA2332" s="33" t="str">
        <f>'Chemins de conversion les plus '!I2332</f>
        <v>SEO</v>
      </c>
      <c r="AB2332" s="5"/>
      <c r="AC2332" s="20">
        <f ca="1">'Synthese chemins'!Z2332</f>
        <v>1</v>
      </c>
      <c r="AD2332" s="19">
        <f>'Synthese chemins'!AA2332</f>
        <v>39.18</v>
      </c>
      <c r="AE2332" s="20">
        <f ca="1">'Synthese chemins'!AB2332</f>
        <v>0.2</v>
      </c>
      <c r="AF2332" s="19">
        <f>'Synthese chemins'!AC2332</f>
        <v>7.8360000000000003</v>
      </c>
      <c r="AH2332" s="2" t="str">
        <f t="shared" si="799"/>
        <v>-</v>
      </c>
      <c r="AI2332" s="2" t="str">
        <f t="shared" si="800"/>
        <v>-</v>
      </c>
      <c r="AJ2332" s="2" t="str">
        <f t="shared" si="801"/>
        <v>-</v>
      </c>
      <c r="AK2332" s="2" t="str">
        <f t="shared" si="802"/>
        <v>-</v>
      </c>
      <c r="AL2332" s="2">
        <f t="shared" ca="1" si="803"/>
        <v>1</v>
      </c>
      <c r="AM2332" s="2" t="str">
        <f t="shared" si="804"/>
        <v>-</v>
      </c>
      <c r="AN2332" s="2" t="str">
        <f t="shared" si="805"/>
        <v>-</v>
      </c>
      <c r="AO2332" s="2" t="str">
        <f t="shared" si="806"/>
        <v>-</v>
      </c>
      <c r="AP2332" s="2" t="str">
        <f t="shared" si="807"/>
        <v>-</v>
      </c>
      <c r="AQ2332" s="2" t="str">
        <f t="shared" si="808"/>
        <v>-</v>
      </c>
      <c r="AR2332" s="2" t="str">
        <f t="shared" si="809"/>
        <v>-</v>
      </c>
      <c r="AS2332" s="2" t="str">
        <f t="shared" si="810"/>
        <v>-</v>
      </c>
      <c r="AT2332" s="2" t="str">
        <f t="shared" si="811"/>
        <v>-</v>
      </c>
      <c r="AU2332" s="2" t="str">
        <f t="shared" si="812"/>
        <v>-</v>
      </c>
      <c r="AV2332" s="2" t="str">
        <f t="shared" si="813"/>
        <v>-</v>
      </c>
      <c r="AW2332" s="2" t="str">
        <f t="shared" si="814"/>
        <v>-</v>
      </c>
      <c r="AX2332" s="2">
        <f t="shared" ca="1" si="815"/>
        <v>1</v>
      </c>
      <c r="AY2332" s="2" t="str">
        <f t="shared" si="794"/>
        <v>-</v>
      </c>
      <c r="AZ2332" s="2" t="str">
        <f t="shared" si="795"/>
        <v>-</v>
      </c>
      <c r="BA2332" s="2" t="str">
        <f t="shared" si="796"/>
        <v>-</v>
      </c>
    </row>
    <row r="2333" spans="1:53">
      <c r="A2333" s="2">
        <f t="shared" si="797"/>
        <v>2332</v>
      </c>
      <c r="B2333" s="2">
        <f>'Synthese chemins'!B2333</f>
        <v>5</v>
      </c>
      <c r="C2333" s="2">
        <f>'Synthese chemins'!C2333</f>
        <v>3</v>
      </c>
      <c r="D2333" s="2" t="str">
        <f>'Synthese chemins'!D2333</f>
        <v>Non</v>
      </c>
      <c r="E2333" s="20" t="str">
        <f>IF($D2333="Non",IF($B2333&lt;3,"-",IF('Synthese chemins'!E2333&gt;2,"Passeur",IF('Synthese chemins'!E2333&lt;1,"-",IF('Synthese chemins'!E2333&lt;2,IF(E$1=$Y2333,"-",IF(E$1=$AA2333,"-","Passeur")),IF(E$1=$Y2333,IF(E$1=Y2333,"-","Passeur"),"Passeur"))))),"-")</f>
        <v>-</v>
      </c>
      <c r="F2333" s="20" t="str">
        <f>IF($D2333="Non",IF($B2333&lt;3,"-",IF('Synthese chemins'!F2333&gt;2,"Passeur",IF('Synthese chemins'!F2333&lt;1,"-",IF('Synthese chemins'!F2333&lt;2,IF(F$1=$Y2333,"-",IF(F$1=$AA2333,"-","Passeur")),IF(F$1=$Y2333,IF(F$1=AA2333,"-","Passeur"),"Passeur"))))),"-")</f>
        <v>Passeur</v>
      </c>
      <c r="G2333" s="20" t="str">
        <f>IF($D2333="Non",IF($B2333&lt;3,"-",IF('Synthese chemins'!G2333&gt;2,"Passeur",IF('Synthese chemins'!G2333&lt;1,"-",IF('Synthese chemins'!G2333&lt;2,IF(G$1=$Y2333,"-",IF(G$1=$AA2333,"-","Passeur")),IF(G$1=$Y2333,IF(G$1=AB2333,"-","Passeur"),"Passeur"))))),"-")</f>
        <v>-</v>
      </c>
      <c r="H2333" s="20" t="str">
        <f>IF($D2333="Non",IF($B2333&lt;3,"-",IF('Synthese chemins'!H2333&gt;2,"Passeur",IF('Synthese chemins'!H2333&lt;1,"-",IF('Synthese chemins'!H2333&lt;2,IF(H$1=$Y2333,"-",IF(H$1=$AA2333,"-","Passeur")),IF(H$1=$Y2333,IF(H$1=AC2333,"-","Passeur"),"Passeur"))))),"-")</f>
        <v>-</v>
      </c>
      <c r="I2333" s="20" t="str">
        <f>IF($D2333="Non",IF($B2333&lt;3,"-",IF('Synthese chemins'!I2333&gt;2,"Passeur",IF('Synthese chemins'!I2333&lt;1,"-",IF('Synthese chemins'!I2333&lt;2,IF(I$1=$Y2333,"-",IF(I$1=$AA2333,"-","Passeur")),IF(I$1=$Y2333,IF(I$1=AD2333,"-","Passeur"),"Passeur"))))),"-")</f>
        <v>Passeur</v>
      </c>
      <c r="J2333" s="20" t="str">
        <f>IF($D2333="Non",IF($B2333&lt;3,"-",IF('Synthese chemins'!J2333&gt;2,"Passeur",IF('Synthese chemins'!J2333&lt;1,"-",IF('Synthese chemins'!J2333&lt;2,IF(J$1=$Y2333,"-",IF(J$1=$AA2333,"-","Passeur")),IF(J$1=$Y2333,IF(J$1=AE2333,"-","Passeur"),"Passeur"))))),"-")</f>
        <v>-</v>
      </c>
      <c r="K2333" s="20" t="str">
        <f>IF($D2333="Non",IF($B2333&lt;3,"-",IF('Synthese chemins'!K2333&gt;2,"Passeur",IF('Synthese chemins'!K2333&lt;1,"-",IF('Synthese chemins'!K2333&lt;2,IF(K$1=$Y2333,"-",IF(K$1=$AA2333,"-","Passeur")),IF(K$1=$Y2333,IF(K$1=AF2333,"-","Passeur"),"Passeur"))))),"-")</f>
        <v>-</v>
      </c>
      <c r="L2333" s="20" t="str">
        <f>IF($D2333="Non",IF($B2333&lt;3,"-",IF('Synthese chemins'!L2333&gt;2,"Passeur",IF('Synthese chemins'!L2333&lt;1,"-",IF('Synthese chemins'!L2333&lt;2,IF(L$1=$Y2333,"-",IF(L$1=$AA2333,"-","Passeur")),IF(L$1=$Y2333,IF(L$1=AG2333,"-","Passeur"),"Passeur"))))),"-")</f>
        <v>-</v>
      </c>
      <c r="M2333" s="20" t="str">
        <f>IF($D2333="Non",IF($B2333&lt;3,"-",IF('Synthese chemins'!M2333&gt;2,"Passeur",IF('Synthese chemins'!M2333&lt;1,"-",IF('Synthese chemins'!M2333&lt;2,IF(M$1=$Y2333,"-",IF(M$1=$AA2333,"-","Passeur")),IF(M$1=$Y2333,IF(M$1=AH2333,"-","Passeur"),"Passeur"))))),"-")</f>
        <v>-</v>
      </c>
      <c r="N2333" s="20" t="str">
        <f>IF($D2333="Non",IF($B2333&lt;3,"-",IF('Synthese chemins'!N2333&gt;2,"Passeur",IF('Synthese chemins'!N2333&lt;1,"-",IF('Synthese chemins'!N2333&lt;2,IF(N$1=$Y2333,"-",IF(N$1=$AA2333,"-","Passeur")),IF(N$1=$Y2333,IF(N$1=AI2333,"-","Passeur"),"Passeur"))))),"-")</f>
        <v>Passeur</v>
      </c>
      <c r="O2333" s="20" t="str">
        <f>IF($D2333="Non",IF($B2333&lt;3,"-",IF('Synthese chemins'!O2333&gt;2,"Passeur",IF('Synthese chemins'!O2333&lt;1,"-",IF('Synthese chemins'!O2333&lt;2,IF(O$1=$Y2333,"-",IF(O$1=$AA2333,"-","Passeur")),IF(O$1=$Y2333,IF(O$1=AJ2333,"-","Passeur"),"Passeur"))))),"-")</f>
        <v>-</v>
      </c>
      <c r="P2333" s="20" t="str">
        <f>IF($D2333="Non",IF($B2333&lt;3,"-",IF('Synthese chemins'!P2333&gt;2,"Passeur",IF('Synthese chemins'!P2333&lt;1,"-",IF('Synthese chemins'!P2333&lt;2,IF(P$1=$Y2333,"-",IF(P$1=$AA2333,"-","Passeur")),IF(P$1=$Y2333,IF(P$1=AK2333,"-","Passeur"),"Passeur"))))),"-")</f>
        <v>-</v>
      </c>
      <c r="Q2333" s="20" t="str">
        <f>IF($D2333="Non",IF($B2333&lt;3,"-",IF('Synthese chemins'!Q2333&gt;2,"Passeur",IF('Synthese chemins'!Q2333&lt;1,"-",IF('Synthese chemins'!Q2333&lt;2,IF(Q$1=$Y2333,"-",IF(Q$1=$AA2333,"-","Passeur")),IF(Q$1=$Y2333,IF(Q$1=AL2333,"-","Passeur"),"Passeur"))))),"-")</f>
        <v>-</v>
      </c>
      <c r="R2333" s="20" t="str">
        <f>IF($D2333="Non",IF($B2333&lt;3,"-",IF('Synthese chemins'!R2333&gt;2,"Passeur",IF('Synthese chemins'!R2333&lt;1,"-",IF('Synthese chemins'!R2333&lt;2,IF(R$1=$Y2333,"-",IF(R$1=$AA2333,"-","Passeur")),IF(R$1=$Y2333,IF(R$1=AM2333,"-","Passeur"),"Passeur"))))),"-")</f>
        <v>-</v>
      </c>
      <c r="S2333" s="20" t="str">
        <f>IF($D2333="Non",IF($B2333&lt;3,"-",IF('Synthese chemins'!S2333&gt;2,"Passeur",IF('Synthese chemins'!S2333&lt;1,"-",IF('Synthese chemins'!S2333&lt;2,IF(S$1=$Y2333,"-",IF(S$1=$AA2333,"-","Passeur")),IF(S$1=$Y2333,IF(S$1=AN2333,"-","Passeur"),"Passeur"))))),"-")</f>
        <v>-</v>
      </c>
      <c r="T2333" s="20" t="str">
        <f>IF($D2333="Non",IF($B2333&lt;3,"-",IF('Synthese chemins'!T2333&gt;2,"Passeur",IF('Synthese chemins'!T2333&lt;1,"-",IF('Synthese chemins'!T2333&lt;2,IF(T$1=$Y2333,"-",IF(T$1=$AA2333,"-","Passeur")),IF(T$1=$Y2333,IF(T$1=AO2333,"-","Passeur"),"Passeur"))))),"-")</f>
        <v>-</v>
      </c>
      <c r="U2333" s="20" t="str">
        <f>IF($D2333="Non",IF($B2333&lt;3,"-",IF('Synthese chemins'!U2333&gt;2,"Passeur",IF('Synthese chemins'!U2333&lt;1,"-",IF('Synthese chemins'!U2333&lt;2,IF(U$1=$Y2333,"-",IF(U$1=$AA2333,"-","Passeur")),IF(U$1=$Y2333,IF(U$1=AP2333,"-","Passeur"),"Passeur"))))),"-")</f>
        <v>-</v>
      </c>
      <c r="V2333" s="20" t="str">
        <f>IF($D2333="Non",IF($B2333&lt;3,"-",IF('Synthese chemins'!V2333&gt;2,"Passeur",IF('Synthese chemins'!V2333&lt;1,"-",IF('Synthese chemins'!V2333&lt;2,IF(V$1=$Y2333,"-",IF(V$1=$AA2333,"-","Passeur")),IF(V$1=$Y2333,IF(V$1=AQ2333,"-","Passeur"),"Passeur"))))),"-")</f>
        <v>-</v>
      </c>
      <c r="W2333" s="20" t="str">
        <f>IF($D2333="Non",IF($B2333&lt;3,"-",IF('Synthese chemins'!W2333&gt;2,"Passeur",IF('Synthese chemins'!W2333&lt;1,"-",IF('Synthese chemins'!W2333&lt;2,IF(W$1=$Y2333,"-",IF(W$1=$AA2333,"-","Passeur")),IF(W$1=$Y2333,IF(W$1=AR2333,"-","Passeur"),"Passeur"))))),"-")</f>
        <v>-</v>
      </c>
      <c r="X2333" s="20" t="str">
        <f>IF($D2333="Non",IF($B2333&lt;3,"-",IF('Synthese chemins'!X2333&gt;2,"Passeur",IF('Synthese chemins'!X2333&lt;1,"-",IF('Synthese chemins'!X2333&lt;2,IF(X$1=$Y2333,"-",IF(X$1=$AA2333,"-","Passeur")),IF(X$1=$Y2333,IF(X$1=AS2333,"-","Passeur"),"Passeur"))))),"-")</f>
        <v>-</v>
      </c>
      <c r="Y2333" s="33" t="str">
        <f>'Chemins de conversion les plus '!G2333</f>
        <v>Direct</v>
      </c>
      <c r="Z2333" s="20">
        <f t="shared" si="798"/>
        <v>3</v>
      </c>
      <c r="AA2333" s="33" t="str">
        <f>'Chemins de conversion les plus '!I2333</f>
        <v>Direct</v>
      </c>
      <c r="AB2333" s="5"/>
      <c r="AC2333" s="20">
        <f ca="1">'Synthese chemins'!Z2333</f>
        <v>1</v>
      </c>
      <c r="AD2333" s="19">
        <f>'Synthese chemins'!AA2333</f>
        <v>0</v>
      </c>
      <c r="AE2333" s="20">
        <f ca="1">'Synthese chemins'!AB2333</f>
        <v>0.2</v>
      </c>
      <c r="AF2333" s="19">
        <f>'Synthese chemins'!AC2333</f>
        <v>0</v>
      </c>
      <c r="AH2333" s="2" t="str">
        <f t="shared" si="799"/>
        <v>-</v>
      </c>
      <c r="AI2333" s="2">
        <f t="shared" ca="1" si="800"/>
        <v>1</v>
      </c>
      <c r="AJ2333" s="2" t="str">
        <f t="shared" si="801"/>
        <v>-</v>
      </c>
      <c r="AK2333" s="2" t="str">
        <f t="shared" si="802"/>
        <v>-</v>
      </c>
      <c r="AL2333" s="2">
        <f t="shared" ca="1" si="803"/>
        <v>1</v>
      </c>
      <c r="AM2333" s="2" t="str">
        <f t="shared" si="804"/>
        <v>-</v>
      </c>
      <c r="AN2333" s="2" t="str">
        <f t="shared" si="805"/>
        <v>-</v>
      </c>
      <c r="AO2333" s="2" t="str">
        <f t="shared" si="806"/>
        <v>-</v>
      </c>
      <c r="AP2333" s="2" t="str">
        <f t="shared" si="807"/>
        <v>-</v>
      </c>
      <c r="AQ2333" s="2">
        <f t="shared" ca="1" si="808"/>
        <v>1</v>
      </c>
      <c r="AR2333" s="2" t="str">
        <f t="shared" si="809"/>
        <v>-</v>
      </c>
      <c r="AS2333" s="2" t="str">
        <f t="shared" si="810"/>
        <v>-</v>
      </c>
      <c r="AT2333" s="2" t="str">
        <f t="shared" si="811"/>
        <v>-</v>
      </c>
      <c r="AU2333" s="2" t="str">
        <f t="shared" si="812"/>
        <v>-</v>
      </c>
      <c r="AV2333" s="2" t="str">
        <f t="shared" si="813"/>
        <v>-</v>
      </c>
      <c r="AW2333" s="2" t="str">
        <f t="shared" si="814"/>
        <v>-</v>
      </c>
      <c r="AX2333" s="2" t="str">
        <f t="shared" si="815"/>
        <v>-</v>
      </c>
      <c r="AY2333" s="2" t="str">
        <f t="shared" si="794"/>
        <v>-</v>
      </c>
      <c r="AZ2333" s="2" t="str">
        <f t="shared" si="795"/>
        <v>-</v>
      </c>
      <c r="BA2333" s="2" t="str">
        <f t="shared" si="796"/>
        <v>-</v>
      </c>
    </row>
    <row r="2334" spans="1:53">
      <c r="A2334" s="2">
        <f t="shared" si="797"/>
        <v>2333</v>
      </c>
      <c r="B2334" s="2">
        <f>'Synthese chemins'!B2334</f>
        <v>5</v>
      </c>
      <c r="C2334" s="2">
        <f>'Synthese chemins'!C2334</f>
        <v>3</v>
      </c>
      <c r="D2334" s="2" t="str">
        <f>'Synthese chemins'!D2334</f>
        <v>Non</v>
      </c>
      <c r="E2334" s="20" t="str">
        <f>IF($D2334="Non",IF($B2334&lt;3,"-",IF('Synthese chemins'!E2334&gt;2,"Passeur",IF('Synthese chemins'!E2334&lt;1,"-",IF('Synthese chemins'!E2334&lt;2,IF(E$1=$Y2334,"-",IF(E$1=$AA2334,"-","Passeur")),IF(E$1=$Y2334,IF(E$1=Y2334,"-","Passeur"),"Passeur"))))),"-")</f>
        <v>-</v>
      </c>
      <c r="F2334" s="20" t="str">
        <f>IF($D2334="Non",IF($B2334&lt;3,"-",IF('Synthese chemins'!F2334&gt;2,"Passeur",IF('Synthese chemins'!F2334&lt;1,"-",IF('Synthese chemins'!F2334&lt;2,IF(F$1=$Y2334,"-",IF(F$1=$AA2334,"-","Passeur")),IF(F$1=$Y2334,IF(F$1=AA2334,"-","Passeur"),"Passeur"))))),"-")</f>
        <v>Passeur</v>
      </c>
      <c r="G2334" s="20" t="str">
        <f>IF($D2334="Non",IF($B2334&lt;3,"-",IF('Synthese chemins'!G2334&gt;2,"Passeur",IF('Synthese chemins'!G2334&lt;1,"-",IF('Synthese chemins'!G2334&lt;2,IF(G$1=$Y2334,"-",IF(G$1=$AA2334,"-","Passeur")),IF(G$1=$Y2334,IF(G$1=AB2334,"-","Passeur"),"Passeur"))))),"-")</f>
        <v>-</v>
      </c>
      <c r="H2334" s="20" t="str">
        <f>IF($D2334="Non",IF($B2334&lt;3,"-",IF('Synthese chemins'!H2334&gt;2,"Passeur",IF('Synthese chemins'!H2334&lt;1,"-",IF('Synthese chemins'!H2334&lt;2,IF(H$1=$Y2334,"-",IF(H$1=$AA2334,"-","Passeur")),IF(H$1=$Y2334,IF(H$1=AC2334,"-","Passeur"),"Passeur"))))),"-")</f>
        <v>-</v>
      </c>
      <c r="I2334" s="20" t="str">
        <f>IF($D2334="Non",IF($B2334&lt;3,"-",IF('Synthese chemins'!I2334&gt;2,"Passeur",IF('Synthese chemins'!I2334&lt;1,"-",IF('Synthese chemins'!I2334&lt;2,IF(I$1=$Y2334,"-",IF(I$1=$AA2334,"-","Passeur")),IF(I$1=$Y2334,IF(I$1=AD2334,"-","Passeur"),"Passeur"))))),"-")</f>
        <v>-</v>
      </c>
      <c r="J2334" s="20" t="str">
        <f>IF($D2334="Non",IF($B2334&lt;3,"-",IF('Synthese chemins'!J2334&gt;2,"Passeur",IF('Synthese chemins'!J2334&lt;1,"-",IF('Synthese chemins'!J2334&lt;2,IF(J$1=$Y2334,"-",IF(J$1=$AA2334,"-","Passeur")),IF(J$1=$Y2334,IF(J$1=AE2334,"-","Passeur"),"Passeur"))))),"-")</f>
        <v>-</v>
      </c>
      <c r="K2334" s="20" t="str">
        <f>IF($D2334="Non",IF($B2334&lt;3,"-",IF('Synthese chemins'!K2334&gt;2,"Passeur",IF('Synthese chemins'!K2334&lt;1,"-",IF('Synthese chemins'!K2334&lt;2,IF(K$1=$Y2334,"-",IF(K$1=$AA2334,"-","Passeur")),IF(K$1=$Y2334,IF(K$1=AF2334,"-","Passeur"),"Passeur"))))),"-")</f>
        <v>-</v>
      </c>
      <c r="L2334" s="20" t="str">
        <f>IF($D2334="Non",IF($B2334&lt;3,"-",IF('Synthese chemins'!L2334&gt;2,"Passeur",IF('Synthese chemins'!L2334&lt;1,"-",IF('Synthese chemins'!L2334&lt;2,IF(L$1=$Y2334,"-",IF(L$1=$AA2334,"-","Passeur")),IF(L$1=$Y2334,IF(L$1=AG2334,"-","Passeur"),"Passeur"))))),"-")</f>
        <v>-</v>
      </c>
      <c r="M2334" s="20" t="str">
        <f>IF($D2334="Non",IF($B2334&lt;3,"-",IF('Synthese chemins'!M2334&gt;2,"Passeur",IF('Synthese chemins'!M2334&lt;1,"-",IF('Synthese chemins'!M2334&lt;2,IF(M$1=$Y2334,"-",IF(M$1=$AA2334,"-","Passeur")),IF(M$1=$Y2334,IF(M$1=AH2334,"-","Passeur"),"Passeur"))))),"-")</f>
        <v>-</v>
      </c>
      <c r="N2334" s="20" t="str">
        <f>IF($D2334="Non",IF($B2334&lt;3,"-",IF('Synthese chemins'!N2334&gt;2,"Passeur",IF('Synthese chemins'!N2334&lt;1,"-",IF('Synthese chemins'!N2334&lt;2,IF(N$1=$Y2334,"-",IF(N$1=$AA2334,"-","Passeur")),IF(N$1=$Y2334,IF(N$1=AI2334,"-","Passeur"),"Passeur"))))),"-")</f>
        <v>-</v>
      </c>
      <c r="O2334" s="20" t="str">
        <f>IF($D2334="Non",IF($B2334&lt;3,"-",IF('Synthese chemins'!O2334&gt;2,"Passeur",IF('Synthese chemins'!O2334&lt;1,"-",IF('Synthese chemins'!O2334&lt;2,IF(O$1=$Y2334,"-",IF(O$1=$AA2334,"-","Passeur")),IF(O$1=$Y2334,IF(O$1=AJ2334,"-","Passeur"),"Passeur"))))),"-")</f>
        <v>-</v>
      </c>
      <c r="P2334" s="20" t="str">
        <f>IF($D2334="Non",IF($B2334&lt;3,"-",IF('Synthese chemins'!P2334&gt;2,"Passeur",IF('Synthese chemins'!P2334&lt;1,"-",IF('Synthese chemins'!P2334&lt;2,IF(P$1=$Y2334,"-",IF(P$1=$AA2334,"-","Passeur")),IF(P$1=$Y2334,IF(P$1=AK2334,"-","Passeur"),"Passeur"))))),"-")</f>
        <v>-</v>
      </c>
      <c r="Q2334" s="20" t="str">
        <f>IF($D2334="Non",IF($B2334&lt;3,"-",IF('Synthese chemins'!Q2334&gt;2,"Passeur",IF('Synthese chemins'!Q2334&lt;1,"-",IF('Synthese chemins'!Q2334&lt;2,IF(Q$1=$Y2334,"-",IF(Q$1=$AA2334,"-","Passeur")),IF(Q$1=$Y2334,IF(Q$1=AL2334,"-","Passeur"),"Passeur"))))),"-")</f>
        <v>-</v>
      </c>
      <c r="R2334" s="20" t="str">
        <f>IF($D2334="Non",IF($B2334&lt;3,"-",IF('Synthese chemins'!R2334&gt;2,"Passeur",IF('Synthese chemins'!R2334&lt;1,"-",IF('Synthese chemins'!R2334&lt;2,IF(R$1=$Y2334,"-",IF(R$1=$AA2334,"-","Passeur")),IF(R$1=$Y2334,IF(R$1=AM2334,"-","Passeur"),"Passeur"))))),"-")</f>
        <v>-</v>
      </c>
      <c r="S2334" s="20" t="str">
        <f>IF($D2334="Non",IF($B2334&lt;3,"-",IF('Synthese chemins'!S2334&gt;2,"Passeur",IF('Synthese chemins'!S2334&lt;1,"-",IF('Synthese chemins'!S2334&lt;2,IF(S$1=$Y2334,"-",IF(S$1=$AA2334,"-","Passeur")),IF(S$1=$Y2334,IF(S$1=AN2334,"-","Passeur"),"Passeur"))))),"-")</f>
        <v>-</v>
      </c>
      <c r="T2334" s="20" t="str">
        <f>IF($D2334="Non",IF($B2334&lt;3,"-",IF('Synthese chemins'!T2334&gt;2,"Passeur",IF('Synthese chemins'!T2334&lt;1,"-",IF('Synthese chemins'!T2334&lt;2,IF(T$1=$Y2334,"-",IF(T$1=$AA2334,"-","Passeur")),IF(T$1=$Y2334,IF(T$1=AO2334,"-","Passeur"),"Passeur"))))),"-")</f>
        <v>-</v>
      </c>
      <c r="U2334" s="20" t="str">
        <f>IF($D2334="Non",IF($B2334&lt;3,"-",IF('Synthese chemins'!U2334&gt;2,"Passeur",IF('Synthese chemins'!U2334&lt;1,"-",IF('Synthese chemins'!U2334&lt;2,IF(U$1=$Y2334,"-",IF(U$1=$AA2334,"-","Passeur")),IF(U$1=$Y2334,IF(U$1=AP2334,"-","Passeur"),"Passeur"))))),"-")</f>
        <v>-</v>
      </c>
      <c r="V2334" s="20" t="str">
        <f>IF($D2334="Non",IF($B2334&lt;3,"-",IF('Synthese chemins'!V2334&gt;2,"Passeur",IF('Synthese chemins'!V2334&lt;1,"-",IF('Synthese chemins'!V2334&lt;2,IF(V$1=$Y2334,"-",IF(V$1=$AA2334,"-","Passeur")),IF(V$1=$Y2334,IF(V$1=AQ2334,"-","Passeur"),"Passeur"))))),"-")</f>
        <v>-</v>
      </c>
      <c r="W2334" s="20" t="str">
        <f>IF($D2334="Non",IF($B2334&lt;3,"-",IF('Synthese chemins'!W2334&gt;2,"Passeur",IF('Synthese chemins'!W2334&lt;1,"-",IF('Synthese chemins'!W2334&lt;2,IF(W$1=$Y2334,"-",IF(W$1=$AA2334,"-","Passeur")),IF(W$1=$Y2334,IF(W$1=AR2334,"-","Passeur"),"Passeur"))))),"-")</f>
        <v>-</v>
      </c>
      <c r="X2334" s="20" t="str">
        <f>IF($D2334="Non",IF($B2334&lt;3,"-",IF('Synthese chemins'!X2334&gt;2,"Passeur",IF('Synthese chemins'!X2334&lt;1,"-",IF('Synthese chemins'!X2334&lt;2,IF(X$1=$Y2334,"-",IF(X$1=$AA2334,"-","Passeur")),IF(X$1=$Y2334,IF(X$1=AS2334,"-","Passeur"),"Passeur"))))),"-")</f>
        <v>-</v>
      </c>
      <c r="Y2334" s="33" t="str">
        <f>'Chemins de conversion les plus '!G2334</f>
        <v>Social</v>
      </c>
      <c r="Z2334" s="20">
        <f t="shared" si="798"/>
        <v>1</v>
      </c>
      <c r="AA2334" s="33" t="str">
        <f>'Chemins de conversion les plus '!I2334</f>
        <v>SEO</v>
      </c>
      <c r="AB2334" s="5"/>
      <c r="AC2334" s="20">
        <f ca="1">'Synthese chemins'!Z2334</f>
        <v>1</v>
      </c>
      <c r="AD2334" s="19">
        <f>'Synthese chemins'!AA2334</f>
        <v>46.55</v>
      </c>
      <c r="AE2334" s="20">
        <f ca="1">'Synthese chemins'!AB2334</f>
        <v>0.2</v>
      </c>
      <c r="AF2334" s="19">
        <f>'Synthese chemins'!AC2334</f>
        <v>9.3099999999999987</v>
      </c>
      <c r="AH2334" s="2" t="str">
        <f t="shared" si="799"/>
        <v>-</v>
      </c>
      <c r="AI2334" s="2">
        <f t="shared" ca="1" si="800"/>
        <v>1</v>
      </c>
      <c r="AJ2334" s="2" t="str">
        <f t="shared" si="801"/>
        <v>-</v>
      </c>
      <c r="AK2334" s="2" t="str">
        <f t="shared" si="802"/>
        <v>-</v>
      </c>
      <c r="AL2334" s="2" t="str">
        <f t="shared" si="803"/>
        <v>-</v>
      </c>
      <c r="AM2334" s="2" t="str">
        <f t="shared" si="804"/>
        <v>-</v>
      </c>
      <c r="AN2334" s="2" t="str">
        <f t="shared" si="805"/>
        <v>-</v>
      </c>
      <c r="AO2334" s="2" t="str">
        <f t="shared" si="806"/>
        <v>-</v>
      </c>
      <c r="AP2334" s="2" t="str">
        <f t="shared" si="807"/>
        <v>-</v>
      </c>
      <c r="AQ2334" s="2" t="str">
        <f t="shared" si="808"/>
        <v>-</v>
      </c>
      <c r="AR2334" s="2" t="str">
        <f t="shared" si="809"/>
        <v>-</v>
      </c>
      <c r="AS2334" s="2" t="str">
        <f t="shared" si="810"/>
        <v>-</v>
      </c>
      <c r="AT2334" s="2" t="str">
        <f t="shared" si="811"/>
        <v>-</v>
      </c>
      <c r="AU2334" s="2" t="str">
        <f t="shared" si="812"/>
        <v>-</v>
      </c>
      <c r="AV2334" s="2" t="str">
        <f t="shared" si="813"/>
        <v>-</v>
      </c>
      <c r="AW2334" s="2" t="str">
        <f t="shared" si="814"/>
        <v>-</v>
      </c>
      <c r="AX2334" s="2" t="str">
        <f t="shared" si="815"/>
        <v>-</v>
      </c>
      <c r="AY2334" s="2" t="str">
        <f t="shared" si="794"/>
        <v>-</v>
      </c>
      <c r="AZ2334" s="2" t="str">
        <f t="shared" si="795"/>
        <v>-</v>
      </c>
      <c r="BA2334" s="2" t="str">
        <f t="shared" si="796"/>
        <v>-</v>
      </c>
    </row>
    <row r="2335" spans="1:53">
      <c r="A2335" s="2">
        <f t="shared" si="797"/>
        <v>2334</v>
      </c>
      <c r="B2335" s="2">
        <f>'Synthese chemins'!B2335</f>
        <v>5</v>
      </c>
      <c r="C2335" s="2">
        <f>'Synthese chemins'!C2335</f>
        <v>3</v>
      </c>
      <c r="D2335" s="2" t="str">
        <f>'Synthese chemins'!D2335</f>
        <v>Non</v>
      </c>
      <c r="E2335" s="20" t="str">
        <f>IF($D2335="Non",IF($B2335&lt;3,"-",IF('Synthese chemins'!E2335&gt;2,"Passeur",IF('Synthese chemins'!E2335&lt;1,"-",IF('Synthese chemins'!E2335&lt;2,IF(E$1=$Y2335,"-",IF(E$1=$AA2335,"-","Passeur")),IF(E$1=$Y2335,IF(E$1=Y2335,"-","Passeur"),"Passeur"))))),"-")</f>
        <v>-</v>
      </c>
      <c r="F2335" s="20" t="str">
        <f>IF($D2335="Non",IF($B2335&lt;3,"-",IF('Synthese chemins'!F2335&gt;2,"Passeur",IF('Synthese chemins'!F2335&lt;1,"-",IF('Synthese chemins'!F2335&lt;2,IF(F$1=$Y2335,"-",IF(F$1=$AA2335,"-","Passeur")),IF(F$1=$Y2335,IF(F$1=AA2335,"-","Passeur"),"Passeur"))))),"-")</f>
        <v>Passeur</v>
      </c>
      <c r="G2335" s="20" t="str">
        <f>IF($D2335="Non",IF($B2335&lt;3,"-",IF('Synthese chemins'!G2335&gt;2,"Passeur",IF('Synthese chemins'!G2335&lt;1,"-",IF('Synthese chemins'!G2335&lt;2,IF(G$1=$Y2335,"-",IF(G$1=$AA2335,"-","Passeur")),IF(G$1=$Y2335,IF(G$1=AB2335,"-","Passeur"),"Passeur"))))),"-")</f>
        <v>-</v>
      </c>
      <c r="H2335" s="20" t="str">
        <f>IF($D2335="Non",IF($B2335&lt;3,"-",IF('Synthese chemins'!H2335&gt;2,"Passeur",IF('Synthese chemins'!H2335&lt;1,"-",IF('Synthese chemins'!H2335&lt;2,IF(H$1=$Y2335,"-",IF(H$1=$AA2335,"-","Passeur")),IF(H$1=$Y2335,IF(H$1=AC2335,"-","Passeur"),"Passeur"))))),"-")</f>
        <v>-</v>
      </c>
      <c r="I2335" s="20" t="str">
        <f>IF($D2335="Non",IF($B2335&lt;3,"-",IF('Synthese chemins'!I2335&gt;2,"Passeur",IF('Synthese chemins'!I2335&lt;1,"-",IF('Synthese chemins'!I2335&lt;2,IF(I$1=$Y2335,"-",IF(I$1=$AA2335,"-","Passeur")),IF(I$1=$Y2335,IF(I$1=AD2335,"-","Passeur"),"Passeur"))))),"-")</f>
        <v>Passeur</v>
      </c>
      <c r="J2335" s="20" t="str">
        <f>IF($D2335="Non",IF($B2335&lt;3,"-",IF('Synthese chemins'!J2335&gt;2,"Passeur",IF('Synthese chemins'!J2335&lt;1,"-",IF('Synthese chemins'!J2335&lt;2,IF(J$1=$Y2335,"-",IF(J$1=$AA2335,"-","Passeur")),IF(J$1=$Y2335,IF(J$1=AE2335,"-","Passeur"),"Passeur"))))),"-")</f>
        <v>-</v>
      </c>
      <c r="K2335" s="20" t="str">
        <f>IF($D2335="Non",IF($B2335&lt;3,"-",IF('Synthese chemins'!K2335&gt;2,"Passeur",IF('Synthese chemins'!K2335&lt;1,"-",IF('Synthese chemins'!K2335&lt;2,IF(K$1=$Y2335,"-",IF(K$1=$AA2335,"-","Passeur")),IF(K$1=$Y2335,IF(K$1=AF2335,"-","Passeur"),"Passeur"))))),"-")</f>
        <v>-</v>
      </c>
      <c r="L2335" s="20" t="str">
        <f>IF($D2335="Non",IF($B2335&lt;3,"-",IF('Synthese chemins'!L2335&gt;2,"Passeur",IF('Synthese chemins'!L2335&lt;1,"-",IF('Synthese chemins'!L2335&lt;2,IF(L$1=$Y2335,"-",IF(L$1=$AA2335,"-","Passeur")),IF(L$1=$Y2335,IF(L$1=AG2335,"-","Passeur"),"Passeur"))))),"-")</f>
        <v>-</v>
      </c>
      <c r="M2335" s="20" t="str">
        <f>IF($D2335="Non",IF($B2335&lt;3,"-",IF('Synthese chemins'!M2335&gt;2,"Passeur",IF('Synthese chemins'!M2335&lt;1,"-",IF('Synthese chemins'!M2335&lt;2,IF(M$1=$Y2335,"-",IF(M$1=$AA2335,"-","Passeur")),IF(M$1=$Y2335,IF(M$1=AH2335,"-","Passeur"),"Passeur"))))),"-")</f>
        <v>-</v>
      </c>
      <c r="N2335" s="20" t="str">
        <f>IF($D2335="Non",IF($B2335&lt;3,"-",IF('Synthese chemins'!N2335&gt;2,"Passeur",IF('Synthese chemins'!N2335&lt;1,"-",IF('Synthese chemins'!N2335&lt;2,IF(N$1=$Y2335,"-",IF(N$1=$AA2335,"-","Passeur")),IF(N$1=$Y2335,IF(N$1=AI2335,"-","Passeur"),"Passeur"))))),"-")</f>
        <v>-</v>
      </c>
      <c r="O2335" s="20" t="str">
        <f>IF($D2335="Non",IF($B2335&lt;3,"-",IF('Synthese chemins'!O2335&gt;2,"Passeur",IF('Synthese chemins'!O2335&lt;1,"-",IF('Synthese chemins'!O2335&lt;2,IF(O$1=$Y2335,"-",IF(O$1=$AA2335,"-","Passeur")),IF(O$1=$Y2335,IF(O$1=AJ2335,"-","Passeur"),"Passeur"))))),"-")</f>
        <v>-</v>
      </c>
      <c r="P2335" s="20" t="str">
        <f>IF($D2335="Non",IF($B2335&lt;3,"-",IF('Synthese chemins'!P2335&gt;2,"Passeur",IF('Synthese chemins'!P2335&lt;1,"-",IF('Synthese chemins'!P2335&lt;2,IF(P$1=$Y2335,"-",IF(P$1=$AA2335,"-","Passeur")),IF(P$1=$Y2335,IF(P$1=AK2335,"-","Passeur"),"Passeur"))))),"-")</f>
        <v>-</v>
      </c>
      <c r="Q2335" s="20" t="str">
        <f>IF($D2335="Non",IF($B2335&lt;3,"-",IF('Synthese chemins'!Q2335&gt;2,"Passeur",IF('Synthese chemins'!Q2335&lt;1,"-",IF('Synthese chemins'!Q2335&lt;2,IF(Q$1=$Y2335,"-",IF(Q$1=$AA2335,"-","Passeur")),IF(Q$1=$Y2335,IF(Q$1=AL2335,"-","Passeur"),"Passeur"))))),"-")</f>
        <v>-</v>
      </c>
      <c r="R2335" s="20" t="str">
        <f>IF($D2335="Non",IF($B2335&lt;3,"-",IF('Synthese chemins'!R2335&gt;2,"Passeur",IF('Synthese chemins'!R2335&lt;1,"-",IF('Synthese chemins'!R2335&lt;2,IF(R$1=$Y2335,"-",IF(R$1=$AA2335,"-","Passeur")),IF(R$1=$Y2335,IF(R$1=AM2335,"-","Passeur"),"Passeur"))))),"-")</f>
        <v>-</v>
      </c>
      <c r="S2335" s="20" t="str">
        <f>IF($D2335="Non",IF($B2335&lt;3,"-",IF('Synthese chemins'!S2335&gt;2,"Passeur",IF('Synthese chemins'!S2335&lt;1,"-",IF('Synthese chemins'!S2335&lt;2,IF(S$1=$Y2335,"-",IF(S$1=$AA2335,"-","Passeur")),IF(S$1=$Y2335,IF(S$1=AN2335,"-","Passeur"),"Passeur"))))),"-")</f>
        <v>-</v>
      </c>
      <c r="T2335" s="20" t="str">
        <f>IF($D2335="Non",IF($B2335&lt;3,"-",IF('Synthese chemins'!T2335&gt;2,"Passeur",IF('Synthese chemins'!T2335&lt;1,"-",IF('Synthese chemins'!T2335&lt;2,IF(T$1=$Y2335,"-",IF(T$1=$AA2335,"-","Passeur")),IF(T$1=$Y2335,IF(T$1=AO2335,"-","Passeur"),"Passeur"))))),"-")</f>
        <v>-</v>
      </c>
      <c r="U2335" s="20" t="str">
        <f>IF($D2335="Non",IF($B2335&lt;3,"-",IF('Synthese chemins'!U2335&gt;2,"Passeur",IF('Synthese chemins'!U2335&lt;1,"-",IF('Synthese chemins'!U2335&lt;2,IF(U$1=$Y2335,"-",IF(U$1=$AA2335,"-","Passeur")),IF(U$1=$Y2335,IF(U$1=AP2335,"-","Passeur"),"Passeur"))))),"-")</f>
        <v>-</v>
      </c>
      <c r="V2335" s="20" t="str">
        <f>IF($D2335="Non",IF($B2335&lt;3,"-",IF('Synthese chemins'!V2335&gt;2,"Passeur",IF('Synthese chemins'!V2335&lt;1,"-",IF('Synthese chemins'!V2335&lt;2,IF(V$1=$Y2335,"-",IF(V$1=$AA2335,"-","Passeur")),IF(V$1=$Y2335,IF(V$1=AQ2335,"-","Passeur"),"Passeur"))))),"-")</f>
        <v>-</v>
      </c>
      <c r="W2335" s="20" t="str">
        <f>IF($D2335="Non",IF($B2335&lt;3,"-",IF('Synthese chemins'!W2335&gt;2,"Passeur",IF('Synthese chemins'!W2335&lt;1,"-",IF('Synthese chemins'!W2335&lt;2,IF(W$1=$Y2335,"-",IF(W$1=$AA2335,"-","Passeur")),IF(W$1=$Y2335,IF(W$1=AR2335,"-","Passeur"),"Passeur"))))),"-")</f>
        <v>-</v>
      </c>
      <c r="X2335" s="20" t="str">
        <f>IF($D2335="Non",IF($B2335&lt;3,"-",IF('Synthese chemins'!X2335&gt;2,"Passeur",IF('Synthese chemins'!X2335&lt;1,"-",IF('Synthese chemins'!X2335&lt;2,IF(X$1=$Y2335,"-",IF(X$1=$AA2335,"-","Passeur")),IF(X$1=$Y2335,IF(X$1=AS2335,"-","Passeur"),"Passeur"))))),"-")</f>
        <v>-</v>
      </c>
      <c r="Y2335" s="33" t="str">
        <f>'Chemins de conversion les plus '!G2335</f>
        <v>Social</v>
      </c>
      <c r="Z2335" s="20">
        <f t="shared" si="798"/>
        <v>2</v>
      </c>
      <c r="AA2335" s="33" t="str">
        <f>'Chemins de conversion les plus '!I2335</f>
        <v>Direct</v>
      </c>
      <c r="AB2335" s="5"/>
      <c r="AC2335" s="20">
        <f ca="1">'Synthese chemins'!Z2335</f>
        <v>1</v>
      </c>
      <c r="AD2335" s="19">
        <f>'Synthese chemins'!AA2335</f>
        <v>0</v>
      </c>
      <c r="AE2335" s="20">
        <f ca="1">'Synthese chemins'!AB2335</f>
        <v>0.2</v>
      </c>
      <c r="AF2335" s="19">
        <f>'Synthese chemins'!AC2335</f>
        <v>0</v>
      </c>
      <c r="AH2335" s="2" t="str">
        <f t="shared" si="799"/>
        <v>-</v>
      </c>
      <c r="AI2335" s="2">
        <f t="shared" ca="1" si="800"/>
        <v>1</v>
      </c>
      <c r="AJ2335" s="2" t="str">
        <f t="shared" si="801"/>
        <v>-</v>
      </c>
      <c r="AK2335" s="2" t="str">
        <f t="shared" si="802"/>
        <v>-</v>
      </c>
      <c r="AL2335" s="2">
        <f t="shared" ca="1" si="803"/>
        <v>1</v>
      </c>
      <c r="AM2335" s="2" t="str">
        <f t="shared" si="804"/>
        <v>-</v>
      </c>
      <c r="AN2335" s="2" t="str">
        <f t="shared" si="805"/>
        <v>-</v>
      </c>
      <c r="AO2335" s="2" t="str">
        <f t="shared" si="806"/>
        <v>-</v>
      </c>
      <c r="AP2335" s="2" t="str">
        <f t="shared" si="807"/>
        <v>-</v>
      </c>
      <c r="AQ2335" s="2" t="str">
        <f t="shared" si="808"/>
        <v>-</v>
      </c>
      <c r="AR2335" s="2" t="str">
        <f t="shared" si="809"/>
        <v>-</v>
      </c>
      <c r="AS2335" s="2" t="str">
        <f t="shared" si="810"/>
        <v>-</v>
      </c>
      <c r="AT2335" s="2" t="str">
        <f t="shared" si="811"/>
        <v>-</v>
      </c>
      <c r="AU2335" s="2" t="str">
        <f t="shared" si="812"/>
        <v>-</v>
      </c>
      <c r="AV2335" s="2" t="str">
        <f t="shared" si="813"/>
        <v>-</v>
      </c>
      <c r="AW2335" s="2" t="str">
        <f t="shared" si="814"/>
        <v>-</v>
      </c>
      <c r="AX2335" s="2" t="str">
        <f t="shared" si="815"/>
        <v>-</v>
      </c>
      <c r="AY2335" s="2" t="str">
        <f t="shared" si="794"/>
        <v>-</v>
      </c>
      <c r="AZ2335" s="2" t="str">
        <f t="shared" si="795"/>
        <v>-</v>
      </c>
      <c r="BA2335" s="2" t="str">
        <f t="shared" si="796"/>
        <v>-</v>
      </c>
    </row>
    <row r="2336" spans="1:53">
      <c r="A2336" s="2">
        <f t="shared" si="797"/>
        <v>2335</v>
      </c>
      <c r="B2336" s="2">
        <f>'Synthese chemins'!B2336</f>
        <v>5</v>
      </c>
      <c r="C2336" s="2">
        <f>'Synthese chemins'!C2336</f>
        <v>3</v>
      </c>
      <c r="D2336" s="2" t="str">
        <f>'Synthese chemins'!D2336</f>
        <v>Non</v>
      </c>
      <c r="E2336" s="20" t="str">
        <f>IF($D2336="Non",IF($B2336&lt;3,"-",IF('Synthese chemins'!E2336&gt;2,"Passeur",IF('Synthese chemins'!E2336&lt;1,"-",IF('Synthese chemins'!E2336&lt;2,IF(E$1=$Y2336,"-",IF(E$1=$AA2336,"-","Passeur")),IF(E$1=$Y2336,IF(E$1=Y2336,"-","Passeur"),"Passeur"))))),"-")</f>
        <v>-</v>
      </c>
      <c r="F2336" s="20" t="str">
        <f>IF($D2336="Non",IF($B2336&lt;3,"-",IF('Synthese chemins'!F2336&gt;2,"Passeur",IF('Synthese chemins'!F2336&lt;1,"-",IF('Synthese chemins'!F2336&lt;2,IF(F$1=$Y2336,"-",IF(F$1=$AA2336,"-","Passeur")),IF(F$1=$Y2336,IF(F$1=AA2336,"-","Passeur"),"Passeur"))))),"-")</f>
        <v>Passeur</v>
      </c>
      <c r="G2336" s="20" t="str">
        <f>IF($D2336="Non",IF($B2336&lt;3,"-",IF('Synthese chemins'!G2336&gt;2,"Passeur",IF('Synthese chemins'!G2336&lt;1,"-",IF('Synthese chemins'!G2336&lt;2,IF(G$1=$Y2336,"-",IF(G$1=$AA2336,"-","Passeur")),IF(G$1=$Y2336,IF(G$1=AB2336,"-","Passeur"),"Passeur"))))),"-")</f>
        <v>-</v>
      </c>
      <c r="H2336" s="20" t="str">
        <f>IF($D2336="Non",IF($B2336&lt;3,"-",IF('Synthese chemins'!H2336&gt;2,"Passeur",IF('Synthese chemins'!H2336&lt;1,"-",IF('Synthese chemins'!H2336&lt;2,IF(H$1=$Y2336,"-",IF(H$1=$AA2336,"-","Passeur")),IF(H$1=$Y2336,IF(H$1=AC2336,"-","Passeur"),"Passeur"))))),"-")</f>
        <v>-</v>
      </c>
      <c r="I2336" s="20" t="str">
        <f>IF($D2336="Non",IF($B2336&lt;3,"-",IF('Synthese chemins'!I2336&gt;2,"Passeur",IF('Synthese chemins'!I2336&lt;1,"-",IF('Synthese chemins'!I2336&lt;2,IF(I$1=$Y2336,"-",IF(I$1=$AA2336,"-","Passeur")),IF(I$1=$Y2336,IF(I$1=AD2336,"-","Passeur"),"Passeur"))))),"-")</f>
        <v>-</v>
      </c>
      <c r="J2336" s="20" t="str">
        <f>IF($D2336="Non",IF($B2336&lt;3,"-",IF('Synthese chemins'!J2336&gt;2,"Passeur",IF('Synthese chemins'!J2336&lt;1,"-",IF('Synthese chemins'!J2336&lt;2,IF(J$1=$Y2336,"-",IF(J$1=$AA2336,"-","Passeur")),IF(J$1=$Y2336,IF(J$1=AE2336,"-","Passeur"),"Passeur"))))),"-")</f>
        <v>-</v>
      </c>
      <c r="K2336" s="20" t="str">
        <f>IF($D2336="Non",IF($B2336&lt;3,"-",IF('Synthese chemins'!K2336&gt;2,"Passeur",IF('Synthese chemins'!K2336&lt;1,"-",IF('Synthese chemins'!K2336&lt;2,IF(K$1=$Y2336,"-",IF(K$1=$AA2336,"-","Passeur")),IF(K$1=$Y2336,IF(K$1=AF2336,"-","Passeur"),"Passeur"))))),"-")</f>
        <v>-</v>
      </c>
      <c r="L2336" s="20" t="str">
        <f>IF($D2336="Non",IF($B2336&lt;3,"-",IF('Synthese chemins'!L2336&gt;2,"Passeur",IF('Synthese chemins'!L2336&lt;1,"-",IF('Synthese chemins'!L2336&lt;2,IF(L$1=$Y2336,"-",IF(L$1=$AA2336,"-","Passeur")),IF(L$1=$Y2336,IF(L$1=AG2336,"-","Passeur"),"Passeur"))))),"-")</f>
        <v>-</v>
      </c>
      <c r="M2336" s="20" t="str">
        <f>IF($D2336="Non",IF($B2336&lt;3,"-",IF('Synthese chemins'!M2336&gt;2,"Passeur",IF('Synthese chemins'!M2336&lt;1,"-",IF('Synthese chemins'!M2336&lt;2,IF(M$1=$Y2336,"-",IF(M$1=$AA2336,"-","Passeur")),IF(M$1=$Y2336,IF(M$1=AH2336,"-","Passeur"),"Passeur"))))),"-")</f>
        <v>-</v>
      </c>
      <c r="N2336" s="20" t="str">
        <f>IF($D2336="Non",IF($B2336&lt;3,"-",IF('Synthese chemins'!N2336&gt;2,"Passeur",IF('Synthese chemins'!N2336&lt;1,"-",IF('Synthese chemins'!N2336&lt;2,IF(N$1=$Y2336,"-",IF(N$1=$AA2336,"-","Passeur")),IF(N$1=$Y2336,IF(N$1=AI2336,"-","Passeur"),"Passeur"))))),"-")</f>
        <v>-</v>
      </c>
      <c r="O2336" s="20" t="str">
        <f>IF($D2336="Non",IF($B2336&lt;3,"-",IF('Synthese chemins'!O2336&gt;2,"Passeur",IF('Synthese chemins'!O2336&lt;1,"-",IF('Synthese chemins'!O2336&lt;2,IF(O$1=$Y2336,"-",IF(O$1=$AA2336,"-","Passeur")),IF(O$1=$Y2336,IF(O$1=AJ2336,"-","Passeur"),"Passeur"))))),"-")</f>
        <v>-</v>
      </c>
      <c r="P2336" s="20" t="str">
        <f>IF($D2336="Non",IF($B2336&lt;3,"-",IF('Synthese chemins'!P2336&gt;2,"Passeur",IF('Synthese chemins'!P2336&lt;1,"-",IF('Synthese chemins'!P2336&lt;2,IF(P$1=$Y2336,"-",IF(P$1=$AA2336,"-","Passeur")),IF(P$1=$Y2336,IF(P$1=AK2336,"-","Passeur"),"Passeur"))))),"-")</f>
        <v>-</v>
      </c>
      <c r="Q2336" s="20" t="str">
        <f>IF($D2336="Non",IF($B2336&lt;3,"-",IF('Synthese chemins'!Q2336&gt;2,"Passeur",IF('Synthese chemins'!Q2336&lt;1,"-",IF('Synthese chemins'!Q2336&lt;2,IF(Q$1=$Y2336,"-",IF(Q$1=$AA2336,"-","Passeur")),IF(Q$1=$Y2336,IF(Q$1=AL2336,"-","Passeur"),"Passeur"))))),"-")</f>
        <v>Passeur</v>
      </c>
      <c r="R2336" s="20" t="str">
        <f>IF($D2336="Non",IF($B2336&lt;3,"-",IF('Synthese chemins'!R2336&gt;2,"Passeur",IF('Synthese chemins'!R2336&lt;1,"-",IF('Synthese chemins'!R2336&lt;2,IF(R$1=$Y2336,"-",IF(R$1=$AA2336,"-","Passeur")),IF(R$1=$Y2336,IF(R$1=AM2336,"-","Passeur"),"Passeur"))))),"-")</f>
        <v>-</v>
      </c>
      <c r="S2336" s="20" t="str">
        <f>IF($D2336="Non",IF($B2336&lt;3,"-",IF('Synthese chemins'!S2336&gt;2,"Passeur",IF('Synthese chemins'!S2336&lt;1,"-",IF('Synthese chemins'!S2336&lt;2,IF(S$1=$Y2336,"-",IF(S$1=$AA2336,"-","Passeur")),IF(S$1=$Y2336,IF(S$1=AN2336,"-","Passeur"),"Passeur"))))),"-")</f>
        <v>Passeur</v>
      </c>
      <c r="T2336" s="20" t="str">
        <f>IF($D2336="Non",IF($B2336&lt;3,"-",IF('Synthese chemins'!T2336&gt;2,"Passeur",IF('Synthese chemins'!T2336&lt;1,"-",IF('Synthese chemins'!T2336&lt;2,IF(T$1=$Y2336,"-",IF(T$1=$AA2336,"-","Passeur")),IF(T$1=$Y2336,IF(T$1=AO2336,"-","Passeur"),"Passeur"))))),"-")</f>
        <v>-</v>
      </c>
      <c r="U2336" s="20" t="str">
        <f>IF($D2336="Non",IF($B2336&lt;3,"-",IF('Synthese chemins'!U2336&gt;2,"Passeur",IF('Synthese chemins'!U2336&lt;1,"-",IF('Synthese chemins'!U2336&lt;2,IF(U$1=$Y2336,"-",IF(U$1=$AA2336,"-","Passeur")),IF(U$1=$Y2336,IF(U$1=AP2336,"-","Passeur"),"Passeur"))))),"-")</f>
        <v>-</v>
      </c>
      <c r="V2336" s="20" t="str">
        <f>IF($D2336="Non",IF($B2336&lt;3,"-",IF('Synthese chemins'!V2336&gt;2,"Passeur",IF('Synthese chemins'!V2336&lt;1,"-",IF('Synthese chemins'!V2336&lt;2,IF(V$1=$Y2336,"-",IF(V$1=$AA2336,"-","Passeur")),IF(V$1=$Y2336,IF(V$1=AQ2336,"-","Passeur"),"Passeur"))))),"-")</f>
        <v>-</v>
      </c>
      <c r="W2336" s="20" t="str">
        <f>IF($D2336="Non",IF($B2336&lt;3,"-",IF('Synthese chemins'!W2336&gt;2,"Passeur",IF('Synthese chemins'!W2336&lt;1,"-",IF('Synthese chemins'!W2336&lt;2,IF(W$1=$Y2336,"-",IF(W$1=$AA2336,"-","Passeur")),IF(W$1=$Y2336,IF(W$1=AR2336,"-","Passeur"),"Passeur"))))),"-")</f>
        <v>-</v>
      </c>
      <c r="X2336" s="20" t="str">
        <f>IF($D2336="Non",IF($B2336&lt;3,"-",IF('Synthese chemins'!X2336&gt;2,"Passeur",IF('Synthese chemins'!X2336&lt;1,"-",IF('Synthese chemins'!X2336&lt;2,IF(X$1=$Y2336,"-",IF(X$1=$AA2336,"-","Passeur")),IF(X$1=$Y2336,IF(X$1=AS2336,"-","Passeur"),"Passeur"))))),"-")</f>
        <v>-</v>
      </c>
      <c r="Y2336" s="33" t="str">
        <f>'Chemins de conversion les plus '!G2336</f>
        <v>Social</v>
      </c>
      <c r="Z2336" s="20">
        <f t="shared" si="798"/>
        <v>3</v>
      </c>
      <c r="AA2336" s="33" t="str">
        <f>'Chemins de conversion les plus '!I2336</f>
        <v>Direct</v>
      </c>
      <c r="AB2336" s="5"/>
      <c r="AC2336" s="20">
        <f ca="1">'Synthese chemins'!Z2336</f>
        <v>1</v>
      </c>
      <c r="AD2336" s="19">
        <f>'Synthese chemins'!AA2336</f>
        <v>0</v>
      </c>
      <c r="AE2336" s="20">
        <f ca="1">'Synthese chemins'!AB2336</f>
        <v>0.2</v>
      </c>
      <c r="AF2336" s="19">
        <f>'Synthese chemins'!AC2336</f>
        <v>0</v>
      </c>
      <c r="AH2336" s="2" t="str">
        <f t="shared" si="799"/>
        <v>-</v>
      </c>
      <c r="AI2336" s="2">
        <f t="shared" ca="1" si="800"/>
        <v>1</v>
      </c>
      <c r="AJ2336" s="2" t="str">
        <f t="shared" si="801"/>
        <v>-</v>
      </c>
      <c r="AK2336" s="2" t="str">
        <f t="shared" si="802"/>
        <v>-</v>
      </c>
      <c r="AL2336" s="2" t="str">
        <f t="shared" si="803"/>
        <v>-</v>
      </c>
      <c r="AM2336" s="2" t="str">
        <f t="shared" si="804"/>
        <v>-</v>
      </c>
      <c r="AN2336" s="2" t="str">
        <f t="shared" si="805"/>
        <v>-</v>
      </c>
      <c r="AO2336" s="2" t="str">
        <f t="shared" si="806"/>
        <v>-</v>
      </c>
      <c r="AP2336" s="2" t="str">
        <f t="shared" si="807"/>
        <v>-</v>
      </c>
      <c r="AQ2336" s="2" t="str">
        <f t="shared" si="808"/>
        <v>-</v>
      </c>
      <c r="AR2336" s="2" t="str">
        <f t="shared" si="809"/>
        <v>-</v>
      </c>
      <c r="AS2336" s="2" t="str">
        <f t="shared" si="810"/>
        <v>-</v>
      </c>
      <c r="AT2336" s="2">
        <f t="shared" ca="1" si="811"/>
        <v>1</v>
      </c>
      <c r="AU2336" s="2" t="str">
        <f t="shared" si="812"/>
        <v>-</v>
      </c>
      <c r="AV2336" s="2">
        <f t="shared" ca="1" si="813"/>
        <v>1</v>
      </c>
      <c r="AW2336" s="2" t="str">
        <f t="shared" si="814"/>
        <v>-</v>
      </c>
      <c r="AX2336" s="2" t="str">
        <f t="shared" si="815"/>
        <v>-</v>
      </c>
      <c r="AY2336" s="2" t="str">
        <f t="shared" si="794"/>
        <v>-</v>
      </c>
      <c r="AZ2336" s="2" t="str">
        <f t="shared" si="795"/>
        <v>-</v>
      </c>
      <c r="BA2336" s="2" t="str">
        <f t="shared" si="796"/>
        <v>-</v>
      </c>
    </row>
    <row r="2337" spans="1:53">
      <c r="A2337" s="2">
        <f t="shared" si="797"/>
        <v>2336</v>
      </c>
      <c r="B2337" s="2">
        <f>'Synthese chemins'!B2337</f>
        <v>5</v>
      </c>
      <c r="C2337" s="2">
        <f>'Synthese chemins'!C2337</f>
        <v>3</v>
      </c>
      <c r="D2337" s="2" t="str">
        <f>'Synthese chemins'!D2337</f>
        <v>Non</v>
      </c>
      <c r="E2337" s="20" t="str">
        <f>IF($D2337="Non",IF($B2337&lt;3,"-",IF('Synthese chemins'!E2337&gt;2,"Passeur",IF('Synthese chemins'!E2337&lt;1,"-",IF('Synthese chemins'!E2337&lt;2,IF(E$1=$Y2337,"-",IF(E$1=$AA2337,"-","Passeur")),IF(E$1=$Y2337,IF(E$1=Y2337,"-","Passeur"),"Passeur"))))),"-")</f>
        <v>-</v>
      </c>
      <c r="F2337" s="20" t="str">
        <f>IF($D2337="Non",IF($B2337&lt;3,"-",IF('Synthese chemins'!F2337&gt;2,"Passeur",IF('Synthese chemins'!F2337&lt;1,"-",IF('Synthese chemins'!F2337&lt;2,IF(F$1=$Y2337,"-",IF(F$1=$AA2337,"-","Passeur")),IF(F$1=$Y2337,IF(F$1=AA2337,"-","Passeur"),"Passeur"))))),"-")</f>
        <v>Passeur</v>
      </c>
      <c r="G2337" s="20" t="str">
        <f>IF($D2337="Non",IF($B2337&lt;3,"-",IF('Synthese chemins'!G2337&gt;2,"Passeur",IF('Synthese chemins'!G2337&lt;1,"-",IF('Synthese chemins'!G2337&lt;2,IF(G$1=$Y2337,"-",IF(G$1=$AA2337,"-","Passeur")),IF(G$1=$Y2337,IF(G$1=AB2337,"-","Passeur"),"Passeur"))))),"-")</f>
        <v>-</v>
      </c>
      <c r="H2337" s="20" t="str">
        <f>IF($D2337="Non",IF($B2337&lt;3,"-",IF('Synthese chemins'!H2337&gt;2,"Passeur",IF('Synthese chemins'!H2337&lt;1,"-",IF('Synthese chemins'!H2337&lt;2,IF(H$1=$Y2337,"-",IF(H$1=$AA2337,"-","Passeur")),IF(H$1=$Y2337,IF(H$1=AC2337,"-","Passeur"),"Passeur"))))),"-")</f>
        <v>-</v>
      </c>
      <c r="I2337" s="20" t="str">
        <f>IF($D2337="Non",IF($B2337&lt;3,"-",IF('Synthese chemins'!I2337&gt;2,"Passeur",IF('Synthese chemins'!I2337&lt;1,"-",IF('Synthese chemins'!I2337&lt;2,IF(I$1=$Y2337,"-",IF(I$1=$AA2337,"-","Passeur")),IF(I$1=$Y2337,IF(I$1=AD2337,"-","Passeur"),"Passeur"))))),"-")</f>
        <v>-</v>
      </c>
      <c r="J2337" s="20" t="str">
        <f>IF($D2337="Non",IF($B2337&lt;3,"-",IF('Synthese chemins'!J2337&gt;2,"Passeur",IF('Synthese chemins'!J2337&lt;1,"-",IF('Synthese chemins'!J2337&lt;2,IF(J$1=$Y2337,"-",IF(J$1=$AA2337,"-","Passeur")),IF(J$1=$Y2337,IF(J$1=AE2337,"-","Passeur"),"Passeur"))))),"-")</f>
        <v>-</v>
      </c>
      <c r="K2337" s="20" t="str">
        <f>IF($D2337="Non",IF($B2337&lt;3,"-",IF('Synthese chemins'!K2337&gt;2,"Passeur",IF('Synthese chemins'!K2337&lt;1,"-",IF('Synthese chemins'!K2337&lt;2,IF(K$1=$Y2337,"-",IF(K$1=$AA2337,"-","Passeur")),IF(K$1=$Y2337,IF(K$1=AF2337,"-","Passeur"),"Passeur"))))),"-")</f>
        <v>-</v>
      </c>
      <c r="L2337" s="20" t="str">
        <f>IF($D2337="Non",IF($B2337&lt;3,"-",IF('Synthese chemins'!L2337&gt;2,"Passeur",IF('Synthese chemins'!L2337&lt;1,"-",IF('Synthese chemins'!L2337&lt;2,IF(L$1=$Y2337,"-",IF(L$1=$AA2337,"-","Passeur")),IF(L$1=$Y2337,IF(L$1=AG2337,"-","Passeur"),"Passeur"))))),"-")</f>
        <v>-</v>
      </c>
      <c r="M2337" s="20" t="str">
        <f>IF($D2337="Non",IF($B2337&lt;3,"-",IF('Synthese chemins'!M2337&gt;2,"Passeur",IF('Synthese chemins'!M2337&lt;1,"-",IF('Synthese chemins'!M2337&lt;2,IF(M$1=$Y2337,"-",IF(M$1=$AA2337,"-","Passeur")),IF(M$1=$Y2337,IF(M$1=AH2337,"-","Passeur"),"Passeur"))))),"-")</f>
        <v>-</v>
      </c>
      <c r="N2337" s="20" t="str">
        <f>IF($D2337="Non",IF($B2337&lt;3,"-",IF('Synthese chemins'!N2337&gt;2,"Passeur",IF('Synthese chemins'!N2337&lt;1,"-",IF('Synthese chemins'!N2337&lt;2,IF(N$1=$Y2337,"-",IF(N$1=$AA2337,"-","Passeur")),IF(N$1=$Y2337,IF(N$1=AI2337,"-","Passeur"),"Passeur"))))),"-")</f>
        <v>Passeur</v>
      </c>
      <c r="O2337" s="20" t="str">
        <f>IF($D2337="Non",IF($B2337&lt;3,"-",IF('Synthese chemins'!O2337&gt;2,"Passeur",IF('Synthese chemins'!O2337&lt;1,"-",IF('Synthese chemins'!O2337&lt;2,IF(O$1=$Y2337,"-",IF(O$1=$AA2337,"-","Passeur")),IF(O$1=$Y2337,IF(O$1=AJ2337,"-","Passeur"),"Passeur"))))),"-")</f>
        <v>-</v>
      </c>
      <c r="P2337" s="20" t="str">
        <f>IF($D2337="Non",IF($B2337&lt;3,"-",IF('Synthese chemins'!P2337&gt;2,"Passeur",IF('Synthese chemins'!P2337&lt;1,"-",IF('Synthese chemins'!P2337&lt;2,IF(P$1=$Y2337,"-",IF(P$1=$AA2337,"-","Passeur")),IF(P$1=$Y2337,IF(P$1=AK2337,"-","Passeur"),"Passeur"))))),"-")</f>
        <v>-</v>
      </c>
      <c r="Q2337" s="20" t="str">
        <f>IF($D2337="Non",IF($B2337&lt;3,"-",IF('Synthese chemins'!Q2337&gt;2,"Passeur",IF('Synthese chemins'!Q2337&lt;1,"-",IF('Synthese chemins'!Q2337&lt;2,IF(Q$1=$Y2337,"-",IF(Q$1=$AA2337,"-","Passeur")),IF(Q$1=$Y2337,IF(Q$1=AL2337,"-","Passeur"),"Passeur"))))),"-")</f>
        <v>-</v>
      </c>
      <c r="R2337" s="20" t="str">
        <f>IF($D2337="Non",IF($B2337&lt;3,"-",IF('Synthese chemins'!R2337&gt;2,"Passeur",IF('Synthese chemins'!R2337&lt;1,"-",IF('Synthese chemins'!R2337&lt;2,IF(R$1=$Y2337,"-",IF(R$1=$AA2337,"-","Passeur")),IF(R$1=$Y2337,IF(R$1=AM2337,"-","Passeur"),"Passeur"))))),"-")</f>
        <v>-</v>
      </c>
      <c r="S2337" s="20" t="str">
        <f>IF($D2337="Non",IF($B2337&lt;3,"-",IF('Synthese chemins'!S2337&gt;2,"Passeur",IF('Synthese chemins'!S2337&lt;1,"-",IF('Synthese chemins'!S2337&lt;2,IF(S$1=$Y2337,"-",IF(S$1=$AA2337,"-","Passeur")),IF(S$1=$Y2337,IF(S$1=AN2337,"-","Passeur"),"Passeur"))))),"-")</f>
        <v>Passeur</v>
      </c>
      <c r="T2337" s="20" t="str">
        <f>IF($D2337="Non",IF($B2337&lt;3,"-",IF('Synthese chemins'!T2337&gt;2,"Passeur",IF('Synthese chemins'!T2337&lt;1,"-",IF('Synthese chemins'!T2337&lt;2,IF(T$1=$Y2337,"-",IF(T$1=$AA2337,"-","Passeur")),IF(T$1=$Y2337,IF(T$1=AO2337,"-","Passeur"),"Passeur"))))),"-")</f>
        <v>-</v>
      </c>
      <c r="U2337" s="20" t="str">
        <f>IF($D2337="Non",IF($B2337&lt;3,"-",IF('Synthese chemins'!U2337&gt;2,"Passeur",IF('Synthese chemins'!U2337&lt;1,"-",IF('Synthese chemins'!U2337&lt;2,IF(U$1=$Y2337,"-",IF(U$1=$AA2337,"-","Passeur")),IF(U$1=$Y2337,IF(U$1=AP2337,"-","Passeur"),"Passeur"))))),"-")</f>
        <v>-</v>
      </c>
      <c r="V2337" s="20" t="str">
        <f>IF($D2337="Non",IF($B2337&lt;3,"-",IF('Synthese chemins'!V2337&gt;2,"Passeur",IF('Synthese chemins'!V2337&lt;1,"-",IF('Synthese chemins'!V2337&lt;2,IF(V$1=$Y2337,"-",IF(V$1=$AA2337,"-","Passeur")),IF(V$1=$Y2337,IF(V$1=AQ2337,"-","Passeur"),"Passeur"))))),"-")</f>
        <v>-</v>
      </c>
      <c r="W2337" s="20" t="str">
        <f>IF($D2337="Non",IF($B2337&lt;3,"-",IF('Synthese chemins'!W2337&gt;2,"Passeur",IF('Synthese chemins'!W2337&lt;1,"-",IF('Synthese chemins'!W2337&lt;2,IF(W$1=$Y2337,"-",IF(W$1=$AA2337,"-","Passeur")),IF(W$1=$Y2337,IF(W$1=AR2337,"-","Passeur"),"Passeur"))))),"-")</f>
        <v>-</v>
      </c>
      <c r="X2337" s="20" t="str">
        <f>IF($D2337="Non",IF($B2337&lt;3,"-",IF('Synthese chemins'!X2337&gt;2,"Passeur",IF('Synthese chemins'!X2337&lt;1,"-",IF('Synthese chemins'!X2337&lt;2,IF(X$1=$Y2337,"-",IF(X$1=$AA2337,"-","Passeur")),IF(X$1=$Y2337,IF(X$1=AS2337,"-","Passeur"),"Passeur"))))),"-")</f>
        <v>-</v>
      </c>
      <c r="Y2337" s="33" t="str">
        <f>'Chemins de conversion les plus '!G2337</f>
        <v>Social</v>
      </c>
      <c r="Z2337" s="20">
        <f t="shared" si="798"/>
        <v>3</v>
      </c>
      <c r="AA2337" s="33" t="str">
        <f>'Chemins de conversion les plus '!I2337</f>
        <v>Direct</v>
      </c>
      <c r="AB2337" s="5"/>
      <c r="AC2337" s="20">
        <f ca="1">'Synthese chemins'!Z2337</f>
        <v>1</v>
      </c>
      <c r="AD2337" s="19">
        <f>'Synthese chemins'!AA2337</f>
        <v>0</v>
      </c>
      <c r="AE2337" s="20">
        <f ca="1">'Synthese chemins'!AB2337</f>
        <v>0.2</v>
      </c>
      <c r="AF2337" s="19">
        <f>'Synthese chemins'!AC2337</f>
        <v>0</v>
      </c>
      <c r="AH2337" s="2" t="str">
        <f t="shared" si="799"/>
        <v>-</v>
      </c>
      <c r="AI2337" s="2">
        <f t="shared" ca="1" si="800"/>
        <v>1</v>
      </c>
      <c r="AJ2337" s="2" t="str">
        <f t="shared" si="801"/>
        <v>-</v>
      </c>
      <c r="AK2337" s="2" t="str">
        <f t="shared" si="802"/>
        <v>-</v>
      </c>
      <c r="AL2337" s="2" t="str">
        <f t="shared" si="803"/>
        <v>-</v>
      </c>
      <c r="AM2337" s="2" t="str">
        <f t="shared" si="804"/>
        <v>-</v>
      </c>
      <c r="AN2337" s="2" t="str">
        <f t="shared" si="805"/>
        <v>-</v>
      </c>
      <c r="AO2337" s="2" t="str">
        <f t="shared" si="806"/>
        <v>-</v>
      </c>
      <c r="AP2337" s="2" t="str">
        <f t="shared" si="807"/>
        <v>-</v>
      </c>
      <c r="AQ2337" s="2">
        <f t="shared" ca="1" si="808"/>
        <v>1</v>
      </c>
      <c r="AR2337" s="2" t="str">
        <f t="shared" si="809"/>
        <v>-</v>
      </c>
      <c r="AS2337" s="2" t="str">
        <f t="shared" si="810"/>
        <v>-</v>
      </c>
      <c r="AT2337" s="2" t="str">
        <f t="shared" si="811"/>
        <v>-</v>
      </c>
      <c r="AU2337" s="2" t="str">
        <f t="shared" si="812"/>
        <v>-</v>
      </c>
      <c r="AV2337" s="2">
        <f t="shared" ca="1" si="813"/>
        <v>1</v>
      </c>
      <c r="AW2337" s="2" t="str">
        <f t="shared" si="814"/>
        <v>-</v>
      </c>
      <c r="AX2337" s="2" t="str">
        <f t="shared" si="815"/>
        <v>-</v>
      </c>
      <c r="AY2337" s="2" t="str">
        <f t="shared" si="794"/>
        <v>-</v>
      </c>
      <c r="AZ2337" s="2" t="str">
        <f t="shared" si="795"/>
        <v>-</v>
      </c>
      <c r="BA2337" s="2" t="str">
        <f t="shared" si="796"/>
        <v>-</v>
      </c>
    </row>
    <row r="2338" spans="1:53">
      <c r="A2338" s="2">
        <f t="shared" si="797"/>
        <v>2337</v>
      </c>
      <c r="B2338" s="2">
        <f>'Synthese chemins'!B2338</f>
        <v>5</v>
      </c>
      <c r="C2338" s="2">
        <f>'Synthese chemins'!C2338</f>
        <v>2</v>
      </c>
      <c r="D2338" s="2" t="str">
        <f>'Synthese chemins'!D2338</f>
        <v>Non</v>
      </c>
      <c r="E2338" s="20" t="str">
        <f>IF($D2338="Non",IF($B2338&lt;3,"-",IF('Synthese chemins'!E2338&gt;2,"Passeur",IF('Synthese chemins'!E2338&lt;1,"-",IF('Synthese chemins'!E2338&lt;2,IF(E$1=$Y2338,"-",IF(E$1=$AA2338,"-","Passeur")),IF(E$1=$Y2338,IF(E$1=Y2338,"-","Passeur"),"Passeur"))))),"-")</f>
        <v>-</v>
      </c>
      <c r="F2338" s="20" t="str">
        <f>IF($D2338="Non",IF($B2338&lt;3,"-",IF('Synthese chemins'!F2338&gt;2,"Passeur",IF('Synthese chemins'!F2338&lt;1,"-",IF('Synthese chemins'!F2338&lt;2,IF(F$1=$Y2338,"-",IF(F$1=$AA2338,"-","Passeur")),IF(F$1=$Y2338,IF(F$1=AA2338,"-","Passeur"),"Passeur"))))),"-")</f>
        <v>Passeur</v>
      </c>
      <c r="G2338" s="20" t="str">
        <f>IF($D2338="Non",IF($B2338&lt;3,"-",IF('Synthese chemins'!G2338&gt;2,"Passeur",IF('Synthese chemins'!G2338&lt;1,"-",IF('Synthese chemins'!G2338&lt;2,IF(G$1=$Y2338,"-",IF(G$1=$AA2338,"-","Passeur")),IF(G$1=$Y2338,IF(G$1=AB2338,"-","Passeur"),"Passeur"))))),"-")</f>
        <v>-</v>
      </c>
      <c r="H2338" s="20" t="str">
        <f>IF($D2338="Non",IF($B2338&lt;3,"-",IF('Synthese chemins'!H2338&gt;2,"Passeur",IF('Synthese chemins'!H2338&lt;1,"-",IF('Synthese chemins'!H2338&lt;2,IF(H$1=$Y2338,"-",IF(H$1=$AA2338,"-","Passeur")),IF(H$1=$Y2338,IF(H$1=AC2338,"-","Passeur"),"Passeur"))))),"-")</f>
        <v>-</v>
      </c>
      <c r="I2338" s="20" t="str">
        <f>IF($D2338="Non",IF($B2338&lt;3,"-",IF('Synthese chemins'!I2338&gt;2,"Passeur",IF('Synthese chemins'!I2338&lt;1,"-",IF('Synthese chemins'!I2338&lt;2,IF(I$1=$Y2338,"-",IF(I$1=$AA2338,"-","Passeur")),IF(I$1=$Y2338,IF(I$1=AD2338,"-","Passeur"),"Passeur"))))),"-")</f>
        <v>-</v>
      </c>
      <c r="J2338" s="20" t="str">
        <f>IF($D2338="Non",IF($B2338&lt;3,"-",IF('Synthese chemins'!J2338&gt;2,"Passeur",IF('Synthese chemins'!J2338&lt;1,"-",IF('Synthese chemins'!J2338&lt;2,IF(J$1=$Y2338,"-",IF(J$1=$AA2338,"-","Passeur")),IF(J$1=$Y2338,IF(J$1=AE2338,"-","Passeur"),"Passeur"))))),"-")</f>
        <v>-</v>
      </c>
      <c r="K2338" s="20" t="str">
        <f>IF($D2338="Non",IF($B2338&lt;3,"-",IF('Synthese chemins'!K2338&gt;2,"Passeur",IF('Synthese chemins'!K2338&lt;1,"-",IF('Synthese chemins'!K2338&lt;2,IF(K$1=$Y2338,"-",IF(K$1=$AA2338,"-","Passeur")),IF(K$1=$Y2338,IF(K$1=AF2338,"-","Passeur"),"Passeur"))))),"-")</f>
        <v>-</v>
      </c>
      <c r="L2338" s="20" t="str">
        <f>IF($D2338="Non",IF($B2338&lt;3,"-",IF('Synthese chemins'!L2338&gt;2,"Passeur",IF('Synthese chemins'!L2338&lt;1,"-",IF('Synthese chemins'!L2338&lt;2,IF(L$1=$Y2338,"-",IF(L$1=$AA2338,"-","Passeur")),IF(L$1=$Y2338,IF(L$1=AG2338,"-","Passeur"),"Passeur"))))),"-")</f>
        <v>-</v>
      </c>
      <c r="M2338" s="20" t="str">
        <f>IF($D2338="Non",IF($B2338&lt;3,"-",IF('Synthese chemins'!M2338&gt;2,"Passeur",IF('Synthese chemins'!M2338&lt;1,"-",IF('Synthese chemins'!M2338&lt;2,IF(M$1=$Y2338,"-",IF(M$1=$AA2338,"-","Passeur")),IF(M$1=$Y2338,IF(M$1=AH2338,"-","Passeur"),"Passeur"))))),"-")</f>
        <v>-</v>
      </c>
      <c r="N2338" s="20" t="str">
        <f>IF($D2338="Non",IF($B2338&lt;3,"-",IF('Synthese chemins'!N2338&gt;2,"Passeur",IF('Synthese chemins'!N2338&lt;1,"-",IF('Synthese chemins'!N2338&lt;2,IF(N$1=$Y2338,"-",IF(N$1=$AA2338,"-","Passeur")),IF(N$1=$Y2338,IF(N$1=AI2338,"-","Passeur"),"Passeur"))))),"-")</f>
        <v>-</v>
      </c>
      <c r="O2338" s="20" t="str">
        <f>IF($D2338="Non",IF($B2338&lt;3,"-",IF('Synthese chemins'!O2338&gt;2,"Passeur",IF('Synthese chemins'!O2338&lt;1,"-",IF('Synthese chemins'!O2338&lt;2,IF(O$1=$Y2338,"-",IF(O$1=$AA2338,"-","Passeur")),IF(O$1=$Y2338,IF(O$1=AJ2338,"-","Passeur"),"Passeur"))))),"-")</f>
        <v>-</v>
      </c>
      <c r="P2338" s="20" t="str">
        <f>IF($D2338="Non",IF($B2338&lt;3,"-",IF('Synthese chemins'!P2338&gt;2,"Passeur",IF('Synthese chemins'!P2338&lt;1,"-",IF('Synthese chemins'!P2338&lt;2,IF(P$1=$Y2338,"-",IF(P$1=$AA2338,"-","Passeur")),IF(P$1=$Y2338,IF(P$1=AK2338,"-","Passeur"),"Passeur"))))),"-")</f>
        <v>-</v>
      </c>
      <c r="Q2338" s="20" t="str">
        <f>IF($D2338="Non",IF($B2338&lt;3,"-",IF('Synthese chemins'!Q2338&gt;2,"Passeur",IF('Synthese chemins'!Q2338&lt;1,"-",IF('Synthese chemins'!Q2338&lt;2,IF(Q$1=$Y2338,"-",IF(Q$1=$AA2338,"-","Passeur")),IF(Q$1=$Y2338,IF(Q$1=AL2338,"-","Passeur"),"Passeur"))))),"-")</f>
        <v>-</v>
      </c>
      <c r="R2338" s="20" t="str">
        <f>IF($D2338="Non",IF($B2338&lt;3,"-",IF('Synthese chemins'!R2338&gt;2,"Passeur",IF('Synthese chemins'!R2338&lt;1,"-",IF('Synthese chemins'!R2338&lt;2,IF(R$1=$Y2338,"-",IF(R$1=$AA2338,"-","Passeur")),IF(R$1=$Y2338,IF(R$1=AM2338,"-","Passeur"),"Passeur"))))),"-")</f>
        <v>-</v>
      </c>
      <c r="S2338" s="20" t="str">
        <f>IF($D2338="Non",IF($B2338&lt;3,"-",IF('Synthese chemins'!S2338&gt;2,"Passeur",IF('Synthese chemins'!S2338&lt;1,"-",IF('Synthese chemins'!S2338&lt;2,IF(S$1=$Y2338,"-",IF(S$1=$AA2338,"-","Passeur")),IF(S$1=$Y2338,IF(S$1=AN2338,"-","Passeur"),"Passeur"))))),"-")</f>
        <v>Passeur</v>
      </c>
      <c r="T2338" s="20" t="str">
        <f>IF($D2338="Non",IF($B2338&lt;3,"-",IF('Synthese chemins'!T2338&gt;2,"Passeur",IF('Synthese chemins'!T2338&lt;1,"-",IF('Synthese chemins'!T2338&lt;2,IF(T$1=$Y2338,"-",IF(T$1=$AA2338,"-","Passeur")),IF(T$1=$Y2338,IF(T$1=AO2338,"-","Passeur"),"Passeur"))))),"-")</f>
        <v>-</v>
      </c>
      <c r="U2338" s="20" t="str">
        <f>IF($D2338="Non",IF($B2338&lt;3,"-",IF('Synthese chemins'!U2338&gt;2,"Passeur",IF('Synthese chemins'!U2338&lt;1,"-",IF('Synthese chemins'!U2338&lt;2,IF(U$1=$Y2338,"-",IF(U$1=$AA2338,"-","Passeur")),IF(U$1=$Y2338,IF(U$1=AP2338,"-","Passeur"),"Passeur"))))),"-")</f>
        <v>-</v>
      </c>
      <c r="V2338" s="20" t="str">
        <f>IF($D2338="Non",IF($B2338&lt;3,"-",IF('Synthese chemins'!V2338&gt;2,"Passeur",IF('Synthese chemins'!V2338&lt;1,"-",IF('Synthese chemins'!V2338&lt;2,IF(V$1=$Y2338,"-",IF(V$1=$AA2338,"-","Passeur")),IF(V$1=$Y2338,IF(V$1=AQ2338,"-","Passeur"),"Passeur"))))),"-")</f>
        <v>-</v>
      </c>
      <c r="W2338" s="20" t="str">
        <f>IF($D2338="Non",IF($B2338&lt;3,"-",IF('Synthese chemins'!W2338&gt;2,"Passeur",IF('Synthese chemins'!W2338&lt;1,"-",IF('Synthese chemins'!W2338&lt;2,IF(W$1=$Y2338,"-",IF(W$1=$AA2338,"-","Passeur")),IF(W$1=$Y2338,IF(W$1=AR2338,"-","Passeur"),"Passeur"))))),"-")</f>
        <v>-</v>
      </c>
      <c r="X2338" s="20" t="str">
        <f>IF($D2338="Non",IF($B2338&lt;3,"-",IF('Synthese chemins'!X2338&gt;2,"Passeur",IF('Synthese chemins'!X2338&lt;1,"-",IF('Synthese chemins'!X2338&lt;2,IF(X$1=$Y2338,"-",IF(X$1=$AA2338,"-","Passeur")),IF(X$1=$Y2338,IF(X$1=AS2338,"-","Passeur"),"Passeur"))))),"-")</f>
        <v>-</v>
      </c>
      <c r="Y2338" s="33" t="str">
        <f>'Chemins de conversion les plus '!G2338</f>
        <v>Social</v>
      </c>
      <c r="Z2338" s="20">
        <f t="shared" si="798"/>
        <v>2</v>
      </c>
      <c r="AA2338" s="33" t="str">
        <f>'Chemins de conversion les plus '!I2338</f>
        <v>Direct</v>
      </c>
      <c r="AB2338" s="5"/>
      <c r="AC2338" s="20">
        <f ca="1">'Synthese chemins'!Z2338</f>
        <v>1</v>
      </c>
      <c r="AD2338" s="19">
        <f>'Synthese chemins'!AA2338</f>
        <v>0</v>
      </c>
      <c r="AE2338" s="20">
        <f ca="1">'Synthese chemins'!AB2338</f>
        <v>0.2</v>
      </c>
      <c r="AF2338" s="19">
        <f>'Synthese chemins'!AC2338</f>
        <v>0</v>
      </c>
      <c r="AH2338" s="2" t="str">
        <f t="shared" si="799"/>
        <v>-</v>
      </c>
      <c r="AI2338" s="2">
        <f t="shared" ca="1" si="800"/>
        <v>1</v>
      </c>
      <c r="AJ2338" s="2" t="str">
        <f t="shared" si="801"/>
        <v>-</v>
      </c>
      <c r="AK2338" s="2" t="str">
        <f t="shared" si="802"/>
        <v>-</v>
      </c>
      <c r="AL2338" s="2" t="str">
        <f t="shared" si="803"/>
        <v>-</v>
      </c>
      <c r="AM2338" s="2" t="str">
        <f t="shared" si="804"/>
        <v>-</v>
      </c>
      <c r="AN2338" s="2" t="str">
        <f t="shared" si="805"/>
        <v>-</v>
      </c>
      <c r="AO2338" s="2" t="str">
        <f t="shared" si="806"/>
        <v>-</v>
      </c>
      <c r="AP2338" s="2" t="str">
        <f t="shared" si="807"/>
        <v>-</v>
      </c>
      <c r="AQ2338" s="2" t="str">
        <f t="shared" si="808"/>
        <v>-</v>
      </c>
      <c r="AR2338" s="2" t="str">
        <f t="shared" si="809"/>
        <v>-</v>
      </c>
      <c r="AS2338" s="2" t="str">
        <f t="shared" si="810"/>
        <v>-</v>
      </c>
      <c r="AT2338" s="2" t="str">
        <f t="shared" si="811"/>
        <v>-</v>
      </c>
      <c r="AU2338" s="2" t="str">
        <f t="shared" si="812"/>
        <v>-</v>
      </c>
      <c r="AV2338" s="2">
        <f t="shared" ca="1" si="813"/>
        <v>1</v>
      </c>
      <c r="AW2338" s="2" t="str">
        <f t="shared" si="814"/>
        <v>-</v>
      </c>
      <c r="AX2338" s="2" t="str">
        <f t="shared" si="815"/>
        <v>-</v>
      </c>
      <c r="AY2338" s="2" t="str">
        <f t="shared" si="794"/>
        <v>-</v>
      </c>
      <c r="AZ2338" s="2" t="str">
        <f t="shared" si="795"/>
        <v>-</v>
      </c>
      <c r="BA2338" s="2" t="str">
        <f t="shared" si="796"/>
        <v>-</v>
      </c>
    </row>
    <row r="2339" spans="1:53">
      <c r="A2339" s="2">
        <f t="shared" si="797"/>
        <v>2338</v>
      </c>
      <c r="B2339" s="2">
        <f>'Synthese chemins'!B2339</f>
        <v>5</v>
      </c>
      <c r="C2339" s="2">
        <f>'Synthese chemins'!C2339</f>
        <v>4</v>
      </c>
      <c r="D2339" s="2" t="str">
        <f>'Synthese chemins'!D2339</f>
        <v>Non</v>
      </c>
      <c r="E2339" s="20" t="str">
        <f>IF($D2339="Non",IF($B2339&lt;3,"-",IF('Synthese chemins'!E2339&gt;2,"Passeur",IF('Synthese chemins'!E2339&lt;1,"-",IF('Synthese chemins'!E2339&lt;2,IF(E$1=$Y2339,"-",IF(E$1=$AA2339,"-","Passeur")),IF(E$1=$Y2339,IF(E$1=Y2339,"-","Passeur"),"Passeur"))))),"-")</f>
        <v>-</v>
      </c>
      <c r="F2339" s="20" t="str">
        <f>IF($D2339="Non",IF($B2339&lt;3,"-",IF('Synthese chemins'!F2339&gt;2,"Passeur",IF('Synthese chemins'!F2339&lt;1,"-",IF('Synthese chemins'!F2339&lt;2,IF(F$1=$Y2339,"-",IF(F$1=$AA2339,"-","Passeur")),IF(F$1=$Y2339,IF(F$1=AA2339,"-","Passeur"),"Passeur"))))),"-")</f>
        <v>Passeur</v>
      </c>
      <c r="G2339" s="20" t="str">
        <f>IF($D2339="Non",IF($B2339&lt;3,"-",IF('Synthese chemins'!G2339&gt;2,"Passeur",IF('Synthese chemins'!G2339&lt;1,"-",IF('Synthese chemins'!G2339&lt;2,IF(G$1=$Y2339,"-",IF(G$1=$AA2339,"-","Passeur")),IF(G$1=$Y2339,IF(G$1=AB2339,"-","Passeur"),"Passeur"))))),"-")</f>
        <v>-</v>
      </c>
      <c r="H2339" s="20" t="str">
        <f>IF($D2339="Non",IF($B2339&lt;3,"-",IF('Synthese chemins'!H2339&gt;2,"Passeur",IF('Synthese chemins'!H2339&lt;1,"-",IF('Synthese chemins'!H2339&lt;2,IF(H$1=$Y2339,"-",IF(H$1=$AA2339,"-","Passeur")),IF(H$1=$Y2339,IF(H$1=AC2339,"-","Passeur"),"Passeur"))))),"-")</f>
        <v>-</v>
      </c>
      <c r="I2339" s="20" t="str">
        <f>IF($D2339="Non",IF($B2339&lt;3,"-",IF('Synthese chemins'!I2339&gt;2,"Passeur",IF('Synthese chemins'!I2339&lt;1,"-",IF('Synthese chemins'!I2339&lt;2,IF(I$1=$Y2339,"-",IF(I$1=$AA2339,"-","Passeur")),IF(I$1=$Y2339,IF(I$1=AD2339,"-","Passeur"),"Passeur"))))),"-")</f>
        <v>Passeur</v>
      </c>
      <c r="J2339" s="20" t="str">
        <f>IF($D2339="Non",IF($B2339&lt;3,"-",IF('Synthese chemins'!J2339&gt;2,"Passeur",IF('Synthese chemins'!J2339&lt;1,"-",IF('Synthese chemins'!J2339&lt;2,IF(J$1=$Y2339,"-",IF(J$1=$AA2339,"-","Passeur")),IF(J$1=$Y2339,IF(J$1=AE2339,"-","Passeur"),"Passeur"))))),"-")</f>
        <v>-</v>
      </c>
      <c r="K2339" s="20" t="str">
        <f>IF($D2339="Non",IF($B2339&lt;3,"-",IF('Synthese chemins'!K2339&gt;2,"Passeur",IF('Synthese chemins'!K2339&lt;1,"-",IF('Synthese chemins'!K2339&lt;2,IF(K$1=$Y2339,"-",IF(K$1=$AA2339,"-","Passeur")),IF(K$1=$Y2339,IF(K$1=AF2339,"-","Passeur"),"Passeur"))))),"-")</f>
        <v>-</v>
      </c>
      <c r="L2339" s="20" t="str">
        <f>IF($D2339="Non",IF($B2339&lt;3,"-",IF('Synthese chemins'!L2339&gt;2,"Passeur",IF('Synthese chemins'!L2339&lt;1,"-",IF('Synthese chemins'!L2339&lt;2,IF(L$1=$Y2339,"-",IF(L$1=$AA2339,"-","Passeur")),IF(L$1=$Y2339,IF(L$1=AG2339,"-","Passeur"),"Passeur"))))),"-")</f>
        <v>-</v>
      </c>
      <c r="M2339" s="20" t="str">
        <f>IF($D2339="Non",IF($B2339&lt;3,"-",IF('Synthese chemins'!M2339&gt;2,"Passeur",IF('Synthese chemins'!M2339&lt;1,"-",IF('Synthese chemins'!M2339&lt;2,IF(M$1=$Y2339,"-",IF(M$1=$AA2339,"-","Passeur")),IF(M$1=$Y2339,IF(M$1=AH2339,"-","Passeur"),"Passeur"))))),"-")</f>
        <v>-</v>
      </c>
      <c r="N2339" s="20" t="str">
        <f>IF($D2339="Non",IF($B2339&lt;3,"-",IF('Synthese chemins'!N2339&gt;2,"Passeur",IF('Synthese chemins'!N2339&lt;1,"-",IF('Synthese chemins'!N2339&lt;2,IF(N$1=$Y2339,"-",IF(N$1=$AA2339,"-","Passeur")),IF(N$1=$Y2339,IF(N$1=AI2339,"-","Passeur"),"Passeur"))))),"-")</f>
        <v>-</v>
      </c>
      <c r="O2339" s="20" t="str">
        <f>IF($D2339="Non",IF($B2339&lt;3,"-",IF('Synthese chemins'!O2339&gt;2,"Passeur",IF('Synthese chemins'!O2339&lt;1,"-",IF('Synthese chemins'!O2339&lt;2,IF(O$1=$Y2339,"-",IF(O$1=$AA2339,"-","Passeur")),IF(O$1=$Y2339,IF(O$1=AJ2339,"-","Passeur"),"Passeur"))))),"-")</f>
        <v>-</v>
      </c>
      <c r="P2339" s="20" t="str">
        <f>IF($D2339="Non",IF($B2339&lt;3,"-",IF('Synthese chemins'!P2339&gt;2,"Passeur",IF('Synthese chemins'!P2339&lt;1,"-",IF('Synthese chemins'!P2339&lt;2,IF(P$1=$Y2339,"-",IF(P$1=$AA2339,"-","Passeur")),IF(P$1=$Y2339,IF(P$1=AK2339,"-","Passeur"),"Passeur"))))),"-")</f>
        <v>-</v>
      </c>
      <c r="Q2339" s="20" t="str">
        <f>IF($D2339="Non",IF($B2339&lt;3,"-",IF('Synthese chemins'!Q2339&gt;2,"Passeur",IF('Synthese chemins'!Q2339&lt;1,"-",IF('Synthese chemins'!Q2339&lt;2,IF(Q$1=$Y2339,"-",IF(Q$1=$AA2339,"-","Passeur")),IF(Q$1=$Y2339,IF(Q$1=AL2339,"-","Passeur"),"Passeur"))))),"-")</f>
        <v>-</v>
      </c>
      <c r="R2339" s="20" t="str">
        <f>IF($D2339="Non",IF($B2339&lt;3,"-",IF('Synthese chemins'!R2339&gt;2,"Passeur",IF('Synthese chemins'!R2339&lt;1,"-",IF('Synthese chemins'!R2339&lt;2,IF(R$1=$Y2339,"-",IF(R$1=$AA2339,"-","Passeur")),IF(R$1=$Y2339,IF(R$1=AM2339,"-","Passeur"),"Passeur"))))),"-")</f>
        <v>-</v>
      </c>
      <c r="S2339" s="20" t="str">
        <f>IF($D2339="Non",IF($B2339&lt;3,"-",IF('Synthese chemins'!S2339&gt;2,"Passeur",IF('Synthese chemins'!S2339&lt;1,"-",IF('Synthese chemins'!S2339&lt;2,IF(S$1=$Y2339,"-",IF(S$1=$AA2339,"-","Passeur")),IF(S$1=$Y2339,IF(S$1=AN2339,"-","Passeur"),"Passeur"))))),"-")</f>
        <v>-</v>
      </c>
      <c r="T2339" s="20" t="str">
        <f>IF($D2339="Non",IF($B2339&lt;3,"-",IF('Synthese chemins'!T2339&gt;2,"Passeur",IF('Synthese chemins'!T2339&lt;1,"-",IF('Synthese chemins'!T2339&lt;2,IF(T$1=$Y2339,"-",IF(T$1=$AA2339,"-","Passeur")),IF(T$1=$Y2339,IF(T$1=AO2339,"-","Passeur"),"Passeur"))))),"-")</f>
        <v>-</v>
      </c>
      <c r="U2339" s="20" t="str">
        <f>IF($D2339="Non",IF($B2339&lt;3,"-",IF('Synthese chemins'!U2339&gt;2,"Passeur",IF('Synthese chemins'!U2339&lt;1,"-",IF('Synthese chemins'!U2339&lt;2,IF(U$1=$Y2339,"-",IF(U$1=$AA2339,"-","Passeur")),IF(U$1=$Y2339,IF(U$1=AP2339,"-","Passeur"),"Passeur"))))),"-")</f>
        <v>-</v>
      </c>
      <c r="V2339" s="20" t="str">
        <f>IF($D2339="Non",IF($B2339&lt;3,"-",IF('Synthese chemins'!V2339&gt;2,"Passeur",IF('Synthese chemins'!V2339&lt;1,"-",IF('Synthese chemins'!V2339&lt;2,IF(V$1=$Y2339,"-",IF(V$1=$AA2339,"-","Passeur")),IF(V$1=$Y2339,IF(V$1=AQ2339,"-","Passeur"),"Passeur"))))),"-")</f>
        <v>-</v>
      </c>
      <c r="W2339" s="20" t="str">
        <f>IF($D2339="Non",IF($B2339&lt;3,"-",IF('Synthese chemins'!W2339&gt;2,"Passeur",IF('Synthese chemins'!W2339&lt;1,"-",IF('Synthese chemins'!W2339&lt;2,IF(W$1=$Y2339,"-",IF(W$1=$AA2339,"-","Passeur")),IF(W$1=$Y2339,IF(W$1=AR2339,"-","Passeur"),"Passeur"))))),"-")</f>
        <v>-</v>
      </c>
      <c r="X2339" s="20" t="str">
        <f>IF($D2339="Non",IF($B2339&lt;3,"-",IF('Synthese chemins'!X2339&gt;2,"Passeur",IF('Synthese chemins'!X2339&lt;1,"-",IF('Synthese chemins'!X2339&lt;2,IF(X$1=$Y2339,"-",IF(X$1=$AA2339,"-","Passeur")),IF(X$1=$Y2339,IF(X$1=AS2339,"-","Passeur"),"Passeur"))))),"-")</f>
        <v>-</v>
      </c>
      <c r="Y2339" s="33" t="str">
        <f>'Chemins de conversion les plus '!G2339</f>
        <v>OP Blog</v>
      </c>
      <c r="Z2339" s="20">
        <f t="shared" si="798"/>
        <v>2</v>
      </c>
      <c r="AA2339" s="33" t="str">
        <f>'Chemins de conversion les plus '!I2339</f>
        <v>Retargeting // Criteo</v>
      </c>
      <c r="AB2339" s="5"/>
      <c r="AC2339" s="20">
        <f ca="1">'Synthese chemins'!Z2339</f>
        <v>1</v>
      </c>
      <c r="AD2339" s="19">
        <f>'Synthese chemins'!AA2339</f>
        <v>0</v>
      </c>
      <c r="AE2339" s="20">
        <f ca="1">'Synthese chemins'!AB2339</f>
        <v>0.2</v>
      </c>
      <c r="AF2339" s="19">
        <f>'Synthese chemins'!AC2339</f>
        <v>0</v>
      </c>
      <c r="AH2339" s="2" t="str">
        <f t="shared" si="799"/>
        <v>-</v>
      </c>
      <c r="AI2339" s="2">
        <f t="shared" ca="1" si="800"/>
        <v>1</v>
      </c>
      <c r="AJ2339" s="2" t="str">
        <f t="shared" si="801"/>
        <v>-</v>
      </c>
      <c r="AK2339" s="2" t="str">
        <f t="shared" si="802"/>
        <v>-</v>
      </c>
      <c r="AL2339" s="2">
        <f t="shared" ca="1" si="803"/>
        <v>1</v>
      </c>
      <c r="AM2339" s="2" t="str">
        <f t="shared" si="804"/>
        <v>-</v>
      </c>
      <c r="AN2339" s="2" t="str">
        <f t="shared" si="805"/>
        <v>-</v>
      </c>
      <c r="AO2339" s="2" t="str">
        <f t="shared" si="806"/>
        <v>-</v>
      </c>
      <c r="AP2339" s="2" t="str">
        <f t="shared" si="807"/>
        <v>-</v>
      </c>
      <c r="AQ2339" s="2" t="str">
        <f t="shared" si="808"/>
        <v>-</v>
      </c>
      <c r="AR2339" s="2" t="str">
        <f t="shared" si="809"/>
        <v>-</v>
      </c>
      <c r="AS2339" s="2" t="str">
        <f t="shared" si="810"/>
        <v>-</v>
      </c>
      <c r="AT2339" s="2" t="str">
        <f t="shared" si="811"/>
        <v>-</v>
      </c>
      <c r="AU2339" s="2" t="str">
        <f t="shared" si="812"/>
        <v>-</v>
      </c>
      <c r="AV2339" s="2" t="str">
        <f t="shared" si="813"/>
        <v>-</v>
      </c>
      <c r="AW2339" s="2" t="str">
        <f t="shared" si="814"/>
        <v>-</v>
      </c>
      <c r="AX2339" s="2" t="str">
        <f t="shared" si="815"/>
        <v>-</v>
      </c>
      <c r="AY2339" s="2" t="str">
        <f t="shared" si="794"/>
        <v>-</v>
      </c>
      <c r="AZ2339" s="2" t="str">
        <f t="shared" si="795"/>
        <v>-</v>
      </c>
      <c r="BA2339" s="2" t="str">
        <f t="shared" si="796"/>
        <v>-</v>
      </c>
    </row>
    <row r="2340" spans="1:53">
      <c r="A2340" s="2">
        <f t="shared" si="797"/>
        <v>2339</v>
      </c>
      <c r="B2340" s="2">
        <f>'Synthese chemins'!B2340</f>
        <v>5</v>
      </c>
      <c r="C2340" s="2">
        <f>'Synthese chemins'!C2340</f>
        <v>3</v>
      </c>
      <c r="D2340" s="2" t="str">
        <f>'Synthese chemins'!D2340</f>
        <v>Non</v>
      </c>
      <c r="E2340" s="20" t="str">
        <f>IF($D2340="Non",IF($B2340&lt;3,"-",IF('Synthese chemins'!E2340&gt;2,"Passeur",IF('Synthese chemins'!E2340&lt;1,"-",IF('Synthese chemins'!E2340&lt;2,IF(E$1=$Y2340,"-",IF(E$1=$AA2340,"-","Passeur")),IF(E$1=$Y2340,IF(E$1=Y2340,"-","Passeur"),"Passeur"))))),"-")</f>
        <v>-</v>
      </c>
      <c r="F2340" s="20" t="str">
        <f>IF($D2340="Non",IF($B2340&lt;3,"-",IF('Synthese chemins'!F2340&gt;2,"Passeur",IF('Synthese chemins'!F2340&lt;1,"-",IF('Synthese chemins'!F2340&lt;2,IF(F$1=$Y2340,"-",IF(F$1=$AA2340,"-","Passeur")),IF(F$1=$Y2340,IF(F$1=AA2340,"-","Passeur"),"Passeur"))))),"-")</f>
        <v>-</v>
      </c>
      <c r="G2340" s="20" t="str">
        <f>IF($D2340="Non",IF($B2340&lt;3,"-",IF('Synthese chemins'!G2340&gt;2,"Passeur",IF('Synthese chemins'!G2340&lt;1,"-",IF('Synthese chemins'!G2340&lt;2,IF(G$1=$Y2340,"-",IF(G$1=$AA2340,"-","Passeur")),IF(G$1=$Y2340,IF(G$1=AB2340,"-","Passeur"),"Passeur"))))),"-")</f>
        <v>-</v>
      </c>
      <c r="H2340" s="20" t="str">
        <f>IF($D2340="Non",IF($B2340&lt;3,"-",IF('Synthese chemins'!H2340&gt;2,"Passeur",IF('Synthese chemins'!H2340&lt;1,"-",IF('Synthese chemins'!H2340&lt;2,IF(H$1=$Y2340,"-",IF(H$1=$AA2340,"-","Passeur")),IF(H$1=$Y2340,IF(H$1=AC2340,"-","Passeur"),"Passeur"))))),"-")</f>
        <v>-</v>
      </c>
      <c r="I2340" s="20" t="str">
        <f>IF($D2340="Non",IF($B2340&lt;3,"-",IF('Synthese chemins'!I2340&gt;2,"Passeur",IF('Synthese chemins'!I2340&lt;1,"-",IF('Synthese chemins'!I2340&lt;2,IF(I$1=$Y2340,"-",IF(I$1=$AA2340,"-","Passeur")),IF(I$1=$Y2340,IF(I$1=AD2340,"-","Passeur"),"Passeur"))))),"-")</f>
        <v>-</v>
      </c>
      <c r="J2340" s="20" t="str">
        <f>IF($D2340="Non",IF($B2340&lt;3,"-",IF('Synthese chemins'!J2340&gt;2,"Passeur",IF('Synthese chemins'!J2340&lt;1,"-",IF('Synthese chemins'!J2340&lt;2,IF(J$1=$Y2340,"-",IF(J$1=$AA2340,"-","Passeur")),IF(J$1=$Y2340,IF(J$1=AE2340,"-","Passeur"),"Passeur"))))),"-")</f>
        <v>-</v>
      </c>
      <c r="K2340" s="20" t="str">
        <f>IF($D2340="Non",IF($B2340&lt;3,"-",IF('Synthese chemins'!K2340&gt;2,"Passeur",IF('Synthese chemins'!K2340&lt;1,"-",IF('Synthese chemins'!K2340&lt;2,IF(K$1=$Y2340,"-",IF(K$1=$AA2340,"-","Passeur")),IF(K$1=$Y2340,IF(K$1=AF2340,"-","Passeur"),"Passeur"))))),"-")</f>
        <v>-</v>
      </c>
      <c r="L2340" s="20" t="str">
        <f>IF($D2340="Non",IF($B2340&lt;3,"-",IF('Synthese chemins'!L2340&gt;2,"Passeur",IF('Synthese chemins'!L2340&lt;1,"-",IF('Synthese chemins'!L2340&lt;2,IF(L$1=$Y2340,"-",IF(L$1=$AA2340,"-","Passeur")),IF(L$1=$Y2340,IF(L$1=AG2340,"-","Passeur"),"Passeur"))))),"-")</f>
        <v>-</v>
      </c>
      <c r="M2340" s="20" t="str">
        <f>IF($D2340="Non",IF($B2340&lt;3,"-",IF('Synthese chemins'!M2340&gt;2,"Passeur",IF('Synthese chemins'!M2340&lt;1,"-",IF('Synthese chemins'!M2340&lt;2,IF(M$1=$Y2340,"-",IF(M$1=$AA2340,"-","Passeur")),IF(M$1=$Y2340,IF(M$1=AH2340,"-","Passeur"),"Passeur"))))),"-")</f>
        <v>-</v>
      </c>
      <c r="N2340" s="20" t="str">
        <f>IF($D2340="Non",IF($B2340&lt;3,"-",IF('Synthese chemins'!N2340&gt;2,"Passeur",IF('Synthese chemins'!N2340&lt;1,"-",IF('Synthese chemins'!N2340&lt;2,IF(N$1=$Y2340,"-",IF(N$1=$AA2340,"-","Passeur")),IF(N$1=$Y2340,IF(N$1=AI2340,"-","Passeur"),"Passeur"))))),"-")</f>
        <v>Passeur</v>
      </c>
      <c r="O2340" s="20" t="str">
        <f>IF($D2340="Non",IF($B2340&lt;3,"-",IF('Synthese chemins'!O2340&gt;2,"Passeur",IF('Synthese chemins'!O2340&lt;1,"-",IF('Synthese chemins'!O2340&lt;2,IF(O$1=$Y2340,"-",IF(O$1=$AA2340,"-","Passeur")),IF(O$1=$Y2340,IF(O$1=AJ2340,"-","Passeur"),"Passeur"))))),"-")</f>
        <v>Passeur</v>
      </c>
      <c r="P2340" s="20" t="str">
        <f>IF($D2340="Non",IF($B2340&lt;3,"-",IF('Synthese chemins'!P2340&gt;2,"Passeur",IF('Synthese chemins'!P2340&lt;1,"-",IF('Synthese chemins'!P2340&lt;2,IF(P$1=$Y2340,"-",IF(P$1=$AA2340,"-","Passeur")),IF(P$1=$Y2340,IF(P$1=AK2340,"-","Passeur"),"Passeur"))))),"-")</f>
        <v>-</v>
      </c>
      <c r="Q2340" s="20" t="str">
        <f>IF($D2340="Non",IF($B2340&lt;3,"-",IF('Synthese chemins'!Q2340&gt;2,"Passeur",IF('Synthese chemins'!Q2340&lt;1,"-",IF('Synthese chemins'!Q2340&lt;2,IF(Q$1=$Y2340,"-",IF(Q$1=$AA2340,"-","Passeur")),IF(Q$1=$Y2340,IF(Q$1=AL2340,"-","Passeur"),"Passeur"))))),"-")</f>
        <v>-</v>
      </c>
      <c r="R2340" s="20" t="str">
        <f>IF($D2340="Non",IF($B2340&lt;3,"-",IF('Synthese chemins'!R2340&gt;2,"Passeur",IF('Synthese chemins'!R2340&lt;1,"-",IF('Synthese chemins'!R2340&lt;2,IF(R$1=$Y2340,"-",IF(R$1=$AA2340,"-","Passeur")),IF(R$1=$Y2340,IF(R$1=AM2340,"-","Passeur"),"Passeur"))))),"-")</f>
        <v>-</v>
      </c>
      <c r="S2340" s="20" t="str">
        <f>IF($D2340="Non",IF($B2340&lt;3,"-",IF('Synthese chemins'!S2340&gt;2,"Passeur",IF('Synthese chemins'!S2340&lt;1,"-",IF('Synthese chemins'!S2340&lt;2,IF(S$1=$Y2340,"-",IF(S$1=$AA2340,"-","Passeur")),IF(S$1=$Y2340,IF(S$1=AN2340,"-","Passeur"),"Passeur"))))),"-")</f>
        <v>-</v>
      </c>
      <c r="T2340" s="20" t="str">
        <f>IF($D2340="Non",IF($B2340&lt;3,"-",IF('Synthese chemins'!T2340&gt;2,"Passeur",IF('Synthese chemins'!T2340&lt;1,"-",IF('Synthese chemins'!T2340&lt;2,IF(T$1=$Y2340,"-",IF(T$1=$AA2340,"-","Passeur")),IF(T$1=$Y2340,IF(T$1=AO2340,"-","Passeur"),"Passeur"))))),"-")</f>
        <v>-</v>
      </c>
      <c r="U2340" s="20" t="str">
        <f>IF($D2340="Non",IF($B2340&lt;3,"-",IF('Synthese chemins'!U2340&gt;2,"Passeur",IF('Synthese chemins'!U2340&lt;1,"-",IF('Synthese chemins'!U2340&lt;2,IF(U$1=$Y2340,"-",IF(U$1=$AA2340,"-","Passeur")),IF(U$1=$Y2340,IF(U$1=AP2340,"-","Passeur"),"Passeur"))))),"-")</f>
        <v>-</v>
      </c>
      <c r="V2340" s="20" t="str">
        <f>IF($D2340="Non",IF($B2340&lt;3,"-",IF('Synthese chemins'!V2340&gt;2,"Passeur",IF('Synthese chemins'!V2340&lt;1,"-",IF('Synthese chemins'!V2340&lt;2,IF(V$1=$Y2340,"-",IF(V$1=$AA2340,"-","Passeur")),IF(V$1=$Y2340,IF(V$1=AQ2340,"-","Passeur"),"Passeur"))))),"-")</f>
        <v>-</v>
      </c>
      <c r="W2340" s="20" t="str">
        <f>IF($D2340="Non",IF($B2340&lt;3,"-",IF('Synthese chemins'!W2340&gt;2,"Passeur",IF('Synthese chemins'!W2340&lt;1,"-",IF('Synthese chemins'!W2340&lt;2,IF(W$1=$Y2340,"-",IF(W$1=$AA2340,"-","Passeur")),IF(W$1=$Y2340,IF(W$1=AR2340,"-","Passeur"),"Passeur"))))),"-")</f>
        <v>-</v>
      </c>
      <c r="X2340" s="20" t="str">
        <f>IF($D2340="Non",IF($B2340&lt;3,"-",IF('Synthese chemins'!X2340&gt;2,"Passeur",IF('Synthese chemins'!X2340&lt;1,"-",IF('Synthese chemins'!X2340&lt;2,IF(X$1=$Y2340,"-",IF(X$1=$AA2340,"-","Passeur")),IF(X$1=$Y2340,IF(X$1=AS2340,"-","Passeur"),"Passeur"))))),"-")</f>
        <v>-</v>
      </c>
      <c r="Y2340" s="33" t="str">
        <f>'Chemins de conversion les plus '!G2340</f>
        <v>Referral</v>
      </c>
      <c r="Z2340" s="20">
        <f t="shared" si="798"/>
        <v>2</v>
      </c>
      <c r="AA2340" s="33" t="str">
        <f>'Chemins de conversion les plus '!I2340</f>
        <v>SEA // Adwords hors Branding</v>
      </c>
      <c r="AB2340" s="5"/>
      <c r="AC2340" s="20">
        <f ca="1">'Synthese chemins'!Z2340</f>
        <v>1</v>
      </c>
      <c r="AD2340" s="19">
        <f>'Synthese chemins'!AA2340</f>
        <v>0</v>
      </c>
      <c r="AE2340" s="20">
        <f ca="1">'Synthese chemins'!AB2340</f>
        <v>0.2</v>
      </c>
      <c r="AF2340" s="19">
        <f>'Synthese chemins'!AC2340</f>
        <v>0</v>
      </c>
      <c r="AH2340" s="2" t="str">
        <f t="shared" si="799"/>
        <v>-</v>
      </c>
      <c r="AI2340" s="2" t="str">
        <f t="shared" si="800"/>
        <v>-</v>
      </c>
      <c r="AJ2340" s="2" t="str">
        <f t="shared" si="801"/>
        <v>-</v>
      </c>
      <c r="AK2340" s="2" t="str">
        <f t="shared" si="802"/>
        <v>-</v>
      </c>
      <c r="AL2340" s="2" t="str">
        <f t="shared" si="803"/>
        <v>-</v>
      </c>
      <c r="AM2340" s="2" t="str">
        <f t="shared" si="804"/>
        <v>-</v>
      </c>
      <c r="AN2340" s="2" t="str">
        <f t="shared" si="805"/>
        <v>-</v>
      </c>
      <c r="AO2340" s="2" t="str">
        <f t="shared" si="806"/>
        <v>-</v>
      </c>
      <c r="AP2340" s="2" t="str">
        <f t="shared" si="807"/>
        <v>-</v>
      </c>
      <c r="AQ2340" s="2">
        <f t="shared" ca="1" si="808"/>
        <v>1</v>
      </c>
      <c r="AR2340" s="2">
        <f t="shared" ca="1" si="809"/>
        <v>1</v>
      </c>
      <c r="AS2340" s="2" t="str">
        <f t="shared" si="810"/>
        <v>-</v>
      </c>
      <c r="AT2340" s="2" t="str">
        <f t="shared" si="811"/>
        <v>-</v>
      </c>
      <c r="AU2340" s="2" t="str">
        <f t="shared" si="812"/>
        <v>-</v>
      </c>
      <c r="AV2340" s="2" t="str">
        <f t="shared" si="813"/>
        <v>-</v>
      </c>
      <c r="AW2340" s="2" t="str">
        <f t="shared" si="814"/>
        <v>-</v>
      </c>
      <c r="AX2340" s="2" t="str">
        <f t="shared" si="815"/>
        <v>-</v>
      </c>
      <c r="AY2340" s="2" t="str">
        <f t="shared" si="794"/>
        <v>-</v>
      </c>
      <c r="AZ2340" s="2" t="str">
        <f t="shared" si="795"/>
        <v>-</v>
      </c>
      <c r="BA2340" s="2" t="str">
        <f t="shared" si="796"/>
        <v>-</v>
      </c>
    </row>
    <row r="2341" spans="1:53">
      <c r="A2341" s="2">
        <f t="shared" si="797"/>
        <v>2340</v>
      </c>
      <c r="B2341" s="2">
        <f>'Synthese chemins'!B2341</f>
        <v>5</v>
      </c>
      <c r="C2341" s="2">
        <f>'Synthese chemins'!C2341</f>
        <v>4</v>
      </c>
      <c r="D2341" s="2" t="str">
        <f>'Synthese chemins'!D2341</f>
        <v>Non</v>
      </c>
      <c r="E2341" s="20" t="str">
        <f>IF($D2341="Non",IF($B2341&lt;3,"-",IF('Synthese chemins'!E2341&gt;2,"Passeur",IF('Synthese chemins'!E2341&lt;1,"-",IF('Synthese chemins'!E2341&lt;2,IF(E$1=$Y2341,"-",IF(E$1=$AA2341,"-","Passeur")),IF(E$1=$Y2341,IF(E$1=Y2341,"-","Passeur"),"Passeur"))))),"-")</f>
        <v>-</v>
      </c>
      <c r="F2341" s="20" t="str">
        <f>IF($D2341="Non",IF($B2341&lt;3,"-",IF('Synthese chemins'!F2341&gt;2,"Passeur",IF('Synthese chemins'!F2341&lt;1,"-",IF('Synthese chemins'!F2341&lt;2,IF(F$1=$Y2341,"-",IF(F$1=$AA2341,"-","Passeur")),IF(F$1=$Y2341,IF(F$1=AA2341,"-","Passeur"),"Passeur"))))),"-")</f>
        <v>Passeur</v>
      </c>
      <c r="G2341" s="20" t="str">
        <f>IF($D2341="Non",IF($B2341&lt;3,"-",IF('Synthese chemins'!G2341&gt;2,"Passeur",IF('Synthese chemins'!G2341&lt;1,"-",IF('Synthese chemins'!G2341&lt;2,IF(G$1=$Y2341,"-",IF(G$1=$AA2341,"-","Passeur")),IF(G$1=$Y2341,IF(G$1=AB2341,"-","Passeur"),"Passeur"))))),"-")</f>
        <v>-</v>
      </c>
      <c r="H2341" s="20" t="str">
        <f>IF($D2341="Non",IF($B2341&lt;3,"-",IF('Synthese chemins'!H2341&gt;2,"Passeur",IF('Synthese chemins'!H2341&lt;1,"-",IF('Synthese chemins'!H2341&lt;2,IF(H$1=$Y2341,"-",IF(H$1=$AA2341,"-","Passeur")),IF(H$1=$Y2341,IF(H$1=AC2341,"-","Passeur"),"Passeur"))))),"-")</f>
        <v>-</v>
      </c>
      <c r="I2341" s="20" t="str">
        <f>IF($D2341="Non",IF($B2341&lt;3,"-",IF('Synthese chemins'!I2341&gt;2,"Passeur",IF('Synthese chemins'!I2341&lt;1,"-",IF('Synthese chemins'!I2341&lt;2,IF(I$1=$Y2341,"-",IF(I$1=$AA2341,"-","Passeur")),IF(I$1=$Y2341,IF(I$1=AD2341,"-","Passeur"),"Passeur"))))),"-")</f>
        <v>-</v>
      </c>
      <c r="J2341" s="20" t="str">
        <f>IF($D2341="Non",IF($B2341&lt;3,"-",IF('Synthese chemins'!J2341&gt;2,"Passeur",IF('Synthese chemins'!J2341&lt;1,"-",IF('Synthese chemins'!J2341&lt;2,IF(J$1=$Y2341,"-",IF(J$1=$AA2341,"-","Passeur")),IF(J$1=$Y2341,IF(J$1=AE2341,"-","Passeur"),"Passeur"))))),"-")</f>
        <v>-</v>
      </c>
      <c r="K2341" s="20" t="str">
        <f>IF($D2341="Non",IF($B2341&lt;3,"-",IF('Synthese chemins'!K2341&gt;2,"Passeur",IF('Synthese chemins'!K2341&lt;1,"-",IF('Synthese chemins'!K2341&lt;2,IF(K$1=$Y2341,"-",IF(K$1=$AA2341,"-","Passeur")),IF(K$1=$Y2341,IF(K$1=AF2341,"-","Passeur"),"Passeur"))))),"-")</f>
        <v>-</v>
      </c>
      <c r="L2341" s="20" t="str">
        <f>IF($D2341="Non",IF($B2341&lt;3,"-",IF('Synthese chemins'!L2341&gt;2,"Passeur",IF('Synthese chemins'!L2341&lt;1,"-",IF('Synthese chemins'!L2341&lt;2,IF(L$1=$Y2341,"-",IF(L$1=$AA2341,"-","Passeur")),IF(L$1=$Y2341,IF(L$1=AG2341,"-","Passeur"),"Passeur"))))),"-")</f>
        <v>-</v>
      </c>
      <c r="M2341" s="20" t="str">
        <f>IF($D2341="Non",IF($B2341&lt;3,"-",IF('Synthese chemins'!M2341&gt;2,"Passeur",IF('Synthese chemins'!M2341&lt;1,"-",IF('Synthese chemins'!M2341&lt;2,IF(M$1=$Y2341,"-",IF(M$1=$AA2341,"-","Passeur")),IF(M$1=$Y2341,IF(M$1=AH2341,"-","Passeur"),"Passeur"))))),"-")</f>
        <v>-</v>
      </c>
      <c r="N2341" s="20" t="str">
        <f>IF($D2341="Non",IF($B2341&lt;3,"-",IF('Synthese chemins'!N2341&gt;2,"Passeur",IF('Synthese chemins'!N2341&lt;1,"-",IF('Synthese chemins'!N2341&lt;2,IF(N$1=$Y2341,"-",IF(N$1=$AA2341,"-","Passeur")),IF(N$1=$Y2341,IF(N$1=AI2341,"-","Passeur"),"Passeur"))))),"-")</f>
        <v>Passeur</v>
      </c>
      <c r="O2341" s="20" t="str">
        <f>IF($D2341="Non",IF($B2341&lt;3,"-",IF('Synthese chemins'!O2341&gt;2,"Passeur",IF('Synthese chemins'!O2341&lt;1,"-",IF('Synthese chemins'!O2341&lt;2,IF(O$1=$Y2341,"-",IF(O$1=$AA2341,"-","Passeur")),IF(O$1=$Y2341,IF(O$1=AJ2341,"-","Passeur"),"Passeur"))))),"-")</f>
        <v>-</v>
      </c>
      <c r="P2341" s="20" t="str">
        <f>IF($D2341="Non",IF($B2341&lt;3,"-",IF('Synthese chemins'!P2341&gt;2,"Passeur",IF('Synthese chemins'!P2341&lt;1,"-",IF('Synthese chemins'!P2341&lt;2,IF(P$1=$Y2341,"-",IF(P$1=$AA2341,"-","Passeur")),IF(P$1=$Y2341,IF(P$1=AK2341,"-","Passeur"),"Passeur"))))),"-")</f>
        <v>-</v>
      </c>
      <c r="Q2341" s="20" t="str">
        <f>IF($D2341="Non",IF($B2341&lt;3,"-",IF('Synthese chemins'!Q2341&gt;2,"Passeur",IF('Synthese chemins'!Q2341&lt;1,"-",IF('Synthese chemins'!Q2341&lt;2,IF(Q$1=$Y2341,"-",IF(Q$1=$AA2341,"-","Passeur")),IF(Q$1=$Y2341,IF(Q$1=AL2341,"-","Passeur"),"Passeur"))))),"-")</f>
        <v>-</v>
      </c>
      <c r="R2341" s="20" t="str">
        <f>IF($D2341="Non",IF($B2341&lt;3,"-",IF('Synthese chemins'!R2341&gt;2,"Passeur",IF('Synthese chemins'!R2341&lt;1,"-",IF('Synthese chemins'!R2341&lt;2,IF(R$1=$Y2341,"-",IF(R$1=$AA2341,"-","Passeur")),IF(R$1=$Y2341,IF(R$1=AM2341,"-","Passeur"),"Passeur"))))),"-")</f>
        <v>Passeur</v>
      </c>
      <c r="S2341" s="20" t="str">
        <f>IF($D2341="Non",IF($B2341&lt;3,"-",IF('Synthese chemins'!S2341&gt;2,"Passeur",IF('Synthese chemins'!S2341&lt;1,"-",IF('Synthese chemins'!S2341&lt;2,IF(S$1=$Y2341,"-",IF(S$1=$AA2341,"-","Passeur")),IF(S$1=$Y2341,IF(S$1=AN2341,"-","Passeur"),"Passeur"))))),"-")</f>
        <v>-</v>
      </c>
      <c r="T2341" s="20" t="str">
        <f>IF($D2341="Non",IF($B2341&lt;3,"-",IF('Synthese chemins'!T2341&gt;2,"Passeur",IF('Synthese chemins'!T2341&lt;1,"-",IF('Synthese chemins'!T2341&lt;2,IF(T$1=$Y2341,"-",IF(T$1=$AA2341,"-","Passeur")),IF(T$1=$Y2341,IF(T$1=AO2341,"-","Passeur"),"Passeur"))))),"-")</f>
        <v>-</v>
      </c>
      <c r="U2341" s="20" t="str">
        <f>IF($D2341="Non",IF($B2341&lt;3,"-",IF('Synthese chemins'!U2341&gt;2,"Passeur",IF('Synthese chemins'!U2341&lt;1,"-",IF('Synthese chemins'!U2341&lt;2,IF(U$1=$Y2341,"-",IF(U$1=$AA2341,"-","Passeur")),IF(U$1=$Y2341,IF(U$1=AP2341,"-","Passeur"),"Passeur"))))),"-")</f>
        <v>-</v>
      </c>
      <c r="V2341" s="20" t="str">
        <f>IF($D2341="Non",IF($B2341&lt;3,"-",IF('Synthese chemins'!V2341&gt;2,"Passeur",IF('Synthese chemins'!V2341&lt;1,"-",IF('Synthese chemins'!V2341&lt;2,IF(V$1=$Y2341,"-",IF(V$1=$AA2341,"-","Passeur")),IF(V$1=$Y2341,IF(V$1=AQ2341,"-","Passeur"),"Passeur"))))),"-")</f>
        <v>-</v>
      </c>
      <c r="W2341" s="20" t="str">
        <f>IF($D2341="Non",IF($B2341&lt;3,"-",IF('Synthese chemins'!W2341&gt;2,"Passeur",IF('Synthese chemins'!W2341&lt;1,"-",IF('Synthese chemins'!W2341&lt;2,IF(W$1=$Y2341,"-",IF(W$1=$AA2341,"-","Passeur")),IF(W$1=$Y2341,IF(W$1=AR2341,"-","Passeur"),"Passeur"))))),"-")</f>
        <v>-</v>
      </c>
      <c r="X2341" s="20" t="str">
        <f>IF($D2341="Non",IF($B2341&lt;3,"-",IF('Synthese chemins'!X2341&gt;2,"Passeur",IF('Synthese chemins'!X2341&lt;1,"-",IF('Synthese chemins'!X2341&lt;2,IF(X$1=$Y2341,"-",IF(X$1=$AA2341,"-","Passeur")),IF(X$1=$Y2341,IF(X$1=AS2341,"-","Passeur"),"Passeur"))))),"-")</f>
        <v>-</v>
      </c>
      <c r="Y2341" s="33" t="str">
        <f>'Chemins de conversion les plus '!G2341</f>
        <v>Referral</v>
      </c>
      <c r="Z2341" s="20">
        <f t="shared" si="798"/>
        <v>3</v>
      </c>
      <c r="AA2341" s="33" t="str">
        <f>'Chemins de conversion les plus '!I2341</f>
        <v>Direct</v>
      </c>
      <c r="AB2341" s="5"/>
      <c r="AC2341" s="20">
        <f ca="1">'Synthese chemins'!Z2341</f>
        <v>1</v>
      </c>
      <c r="AD2341" s="19">
        <f>'Synthese chemins'!AA2341</f>
        <v>0</v>
      </c>
      <c r="AE2341" s="20">
        <f ca="1">'Synthese chemins'!AB2341</f>
        <v>0.2</v>
      </c>
      <c r="AF2341" s="19">
        <f>'Synthese chemins'!AC2341</f>
        <v>0</v>
      </c>
      <c r="AH2341" s="2" t="str">
        <f t="shared" si="799"/>
        <v>-</v>
      </c>
      <c r="AI2341" s="2">
        <f t="shared" ca="1" si="800"/>
        <v>1</v>
      </c>
      <c r="AJ2341" s="2" t="str">
        <f t="shared" si="801"/>
        <v>-</v>
      </c>
      <c r="AK2341" s="2" t="str">
        <f t="shared" si="802"/>
        <v>-</v>
      </c>
      <c r="AL2341" s="2" t="str">
        <f t="shared" si="803"/>
        <v>-</v>
      </c>
      <c r="AM2341" s="2" t="str">
        <f t="shared" si="804"/>
        <v>-</v>
      </c>
      <c r="AN2341" s="2" t="str">
        <f t="shared" si="805"/>
        <v>-</v>
      </c>
      <c r="AO2341" s="2" t="str">
        <f t="shared" si="806"/>
        <v>-</v>
      </c>
      <c r="AP2341" s="2" t="str">
        <f t="shared" si="807"/>
        <v>-</v>
      </c>
      <c r="AQ2341" s="2">
        <f t="shared" ca="1" si="808"/>
        <v>1</v>
      </c>
      <c r="AR2341" s="2" t="str">
        <f t="shared" si="809"/>
        <v>-</v>
      </c>
      <c r="AS2341" s="2" t="str">
        <f t="shared" si="810"/>
        <v>-</v>
      </c>
      <c r="AT2341" s="2" t="str">
        <f t="shared" si="811"/>
        <v>-</v>
      </c>
      <c r="AU2341" s="2">
        <f t="shared" ca="1" si="812"/>
        <v>1</v>
      </c>
      <c r="AV2341" s="2" t="str">
        <f t="shared" si="813"/>
        <v>-</v>
      </c>
      <c r="AW2341" s="2" t="str">
        <f t="shared" si="814"/>
        <v>-</v>
      </c>
      <c r="AX2341" s="2" t="str">
        <f t="shared" si="815"/>
        <v>-</v>
      </c>
      <c r="AY2341" s="2" t="str">
        <f t="shared" si="794"/>
        <v>-</v>
      </c>
      <c r="AZ2341" s="2" t="str">
        <f t="shared" si="795"/>
        <v>-</v>
      </c>
      <c r="BA2341" s="2" t="str">
        <f t="shared" si="796"/>
        <v>-</v>
      </c>
    </row>
    <row r="2342" spans="1:53">
      <c r="A2342" s="2">
        <f t="shared" si="797"/>
        <v>2341</v>
      </c>
      <c r="B2342" s="2">
        <f>'Synthese chemins'!B2342</f>
        <v>5</v>
      </c>
      <c r="C2342" s="2">
        <f>'Synthese chemins'!C2342</f>
        <v>3</v>
      </c>
      <c r="D2342" s="2" t="str">
        <f>'Synthese chemins'!D2342</f>
        <v>Non</v>
      </c>
      <c r="E2342" s="20" t="str">
        <f>IF($D2342="Non",IF($B2342&lt;3,"-",IF('Synthese chemins'!E2342&gt;2,"Passeur",IF('Synthese chemins'!E2342&lt;1,"-",IF('Synthese chemins'!E2342&lt;2,IF(E$1=$Y2342,"-",IF(E$1=$AA2342,"-","Passeur")),IF(E$1=$Y2342,IF(E$1=Y2342,"-","Passeur"),"Passeur"))))),"-")</f>
        <v>-</v>
      </c>
      <c r="F2342" s="20" t="str">
        <f>IF($D2342="Non",IF($B2342&lt;3,"-",IF('Synthese chemins'!F2342&gt;2,"Passeur",IF('Synthese chemins'!F2342&lt;1,"-",IF('Synthese chemins'!F2342&lt;2,IF(F$1=$Y2342,"-",IF(F$1=$AA2342,"-","Passeur")),IF(F$1=$Y2342,IF(F$1=AA2342,"-","Passeur"),"Passeur"))))),"-")</f>
        <v>Passeur</v>
      </c>
      <c r="G2342" s="20" t="str">
        <f>IF($D2342="Non",IF($B2342&lt;3,"-",IF('Synthese chemins'!G2342&gt;2,"Passeur",IF('Synthese chemins'!G2342&lt;1,"-",IF('Synthese chemins'!G2342&lt;2,IF(G$1=$Y2342,"-",IF(G$1=$AA2342,"-","Passeur")),IF(G$1=$Y2342,IF(G$1=AB2342,"-","Passeur"),"Passeur"))))),"-")</f>
        <v>-</v>
      </c>
      <c r="H2342" s="20" t="str">
        <f>IF($D2342="Non",IF($B2342&lt;3,"-",IF('Synthese chemins'!H2342&gt;2,"Passeur",IF('Synthese chemins'!H2342&lt;1,"-",IF('Synthese chemins'!H2342&lt;2,IF(H$1=$Y2342,"-",IF(H$1=$AA2342,"-","Passeur")),IF(H$1=$Y2342,IF(H$1=AC2342,"-","Passeur"),"Passeur"))))),"-")</f>
        <v>-</v>
      </c>
      <c r="I2342" s="20" t="str">
        <f>IF($D2342="Non",IF($B2342&lt;3,"-",IF('Synthese chemins'!I2342&gt;2,"Passeur",IF('Synthese chemins'!I2342&lt;1,"-",IF('Synthese chemins'!I2342&lt;2,IF(I$1=$Y2342,"-",IF(I$1=$AA2342,"-","Passeur")),IF(I$1=$Y2342,IF(I$1=AD2342,"-","Passeur"),"Passeur"))))),"-")</f>
        <v>-</v>
      </c>
      <c r="J2342" s="20" t="str">
        <f>IF($D2342="Non",IF($B2342&lt;3,"-",IF('Synthese chemins'!J2342&gt;2,"Passeur",IF('Synthese chemins'!J2342&lt;1,"-",IF('Synthese chemins'!J2342&lt;2,IF(J$1=$Y2342,"-",IF(J$1=$AA2342,"-","Passeur")),IF(J$1=$Y2342,IF(J$1=AE2342,"-","Passeur"),"Passeur"))))),"-")</f>
        <v>-</v>
      </c>
      <c r="K2342" s="20" t="str">
        <f>IF($D2342="Non",IF($B2342&lt;3,"-",IF('Synthese chemins'!K2342&gt;2,"Passeur",IF('Synthese chemins'!K2342&lt;1,"-",IF('Synthese chemins'!K2342&lt;2,IF(K$1=$Y2342,"-",IF(K$1=$AA2342,"-","Passeur")),IF(K$1=$Y2342,IF(K$1=AF2342,"-","Passeur"),"Passeur"))))),"-")</f>
        <v>-</v>
      </c>
      <c r="L2342" s="20" t="str">
        <f>IF($D2342="Non",IF($B2342&lt;3,"-",IF('Synthese chemins'!L2342&gt;2,"Passeur",IF('Synthese chemins'!L2342&lt;1,"-",IF('Synthese chemins'!L2342&lt;2,IF(L$1=$Y2342,"-",IF(L$1=$AA2342,"-","Passeur")),IF(L$1=$Y2342,IF(L$1=AG2342,"-","Passeur"),"Passeur"))))),"-")</f>
        <v>-</v>
      </c>
      <c r="M2342" s="20" t="str">
        <f>IF($D2342="Non",IF($B2342&lt;3,"-",IF('Synthese chemins'!M2342&gt;2,"Passeur",IF('Synthese chemins'!M2342&lt;1,"-",IF('Synthese chemins'!M2342&lt;2,IF(M$1=$Y2342,"-",IF(M$1=$AA2342,"-","Passeur")),IF(M$1=$Y2342,IF(M$1=AH2342,"-","Passeur"),"Passeur"))))),"-")</f>
        <v>Passeur</v>
      </c>
      <c r="N2342" s="20" t="str">
        <f>IF($D2342="Non",IF($B2342&lt;3,"-",IF('Synthese chemins'!N2342&gt;2,"Passeur",IF('Synthese chemins'!N2342&lt;1,"-",IF('Synthese chemins'!N2342&lt;2,IF(N$1=$Y2342,"-",IF(N$1=$AA2342,"-","Passeur")),IF(N$1=$Y2342,IF(N$1=AI2342,"-","Passeur"),"Passeur"))))),"-")</f>
        <v>-</v>
      </c>
      <c r="O2342" s="20" t="str">
        <f>IF($D2342="Non",IF($B2342&lt;3,"-",IF('Synthese chemins'!O2342&gt;2,"Passeur",IF('Synthese chemins'!O2342&lt;1,"-",IF('Synthese chemins'!O2342&lt;2,IF(O$1=$Y2342,"-",IF(O$1=$AA2342,"-","Passeur")),IF(O$1=$Y2342,IF(O$1=AJ2342,"-","Passeur"),"Passeur"))))),"-")</f>
        <v>-</v>
      </c>
      <c r="P2342" s="20" t="str">
        <f>IF($D2342="Non",IF($B2342&lt;3,"-",IF('Synthese chemins'!P2342&gt;2,"Passeur",IF('Synthese chemins'!P2342&lt;1,"-",IF('Synthese chemins'!P2342&lt;2,IF(P$1=$Y2342,"-",IF(P$1=$AA2342,"-","Passeur")),IF(P$1=$Y2342,IF(P$1=AK2342,"-","Passeur"),"Passeur"))))),"-")</f>
        <v>-</v>
      </c>
      <c r="Q2342" s="20" t="str">
        <f>IF($D2342="Non",IF($B2342&lt;3,"-",IF('Synthese chemins'!Q2342&gt;2,"Passeur",IF('Synthese chemins'!Q2342&lt;1,"-",IF('Synthese chemins'!Q2342&lt;2,IF(Q$1=$Y2342,"-",IF(Q$1=$AA2342,"-","Passeur")),IF(Q$1=$Y2342,IF(Q$1=AL2342,"-","Passeur"),"Passeur"))))),"-")</f>
        <v>-</v>
      </c>
      <c r="R2342" s="20" t="str">
        <f>IF($D2342="Non",IF($B2342&lt;3,"-",IF('Synthese chemins'!R2342&gt;2,"Passeur",IF('Synthese chemins'!R2342&lt;1,"-",IF('Synthese chemins'!R2342&lt;2,IF(R$1=$Y2342,"-",IF(R$1=$AA2342,"-","Passeur")),IF(R$1=$Y2342,IF(R$1=AM2342,"-","Passeur"),"Passeur"))))),"-")</f>
        <v>-</v>
      </c>
      <c r="S2342" s="20" t="str">
        <f>IF($D2342="Non",IF($B2342&lt;3,"-",IF('Synthese chemins'!S2342&gt;2,"Passeur",IF('Synthese chemins'!S2342&lt;1,"-",IF('Synthese chemins'!S2342&lt;2,IF(S$1=$Y2342,"-",IF(S$1=$AA2342,"-","Passeur")),IF(S$1=$Y2342,IF(S$1=AN2342,"-","Passeur"),"Passeur"))))),"-")</f>
        <v>-</v>
      </c>
      <c r="T2342" s="20" t="str">
        <f>IF($D2342="Non",IF($B2342&lt;3,"-",IF('Synthese chemins'!T2342&gt;2,"Passeur",IF('Synthese chemins'!T2342&lt;1,"-",IF('Synthese chemins'!T2342&lt;2,IF(T$1=$Y2342,"-",IF(T$1=$AA2342,"-","Passeur")),IF(T$1=$Y2342,IF(T$1=AO2342,"-","Passeur"),"Passeur"))))),"-")</f>
        <v>-</v>
      </c>
      <c r="U2342" s="20" t="str">
        <f>IF($D2342="Non",IF($B2342&lt;3,"-",IF('Synthese chemins'!U2342&gt;2,"Passeur",IF('Synthese chemins'!U2342&lt;1,"-",IF('Synthese chemins'!U2342&lt;2,IF(U$1=$Y2342,"-",IF(U$1=$AA2342,"-","Passeur")),IF(U$1=$Y2342,IF(U$1=AP2342,"-","Passeur"),"Passeur"))))),"-")</f>
        <v>-</v>
      </c>
      <c r="V2342" s="20" t="str">
        <f>IF($D2342="Non",IF($B2342&lt;3,"-",IF('Synthese chemins'!V2342&gt;2,"Passeur",IF('Synthese chemins'!V2342&lt;1,"-",IF('Synthese chemins'!V2342&lt;2,IF(V$1=$Y2342,"-",IF(V$1=$AA2342,"-","Passeur")),IF(V$1=$Y2342,IF(V$1=AQ2342,"-","Passeur"),"Passeur"))))),"-")</f>
        <v>-</v>
      </c>
      <c r="W2342" s="20" t="str">
        <f>IF($D2342="Non",IF($B2342&lt;3,"-",IF('Synthese chemins'!W2342&gt;2,"Passeur",IF('Synthese chemins'!W2342&lt;1,"-",IF('Synthese chemins'!W2342&lt;2,IF(W$1=$Y2342,"-",IF(W$1=$AA2342,"-","Passeur")),IF(W$1=$Y2342,IF(W$1=AR2342,"-","Passeur"),"Passeur"))))),"-")</f>
        <v>-</v>
      </c>
      <c r="X2342" s="20" t="str">
        <f>IF($D2342="Non",IF($B2342&lt;3,"-",IF('Synthese chemins'!X2342&gt;2,"Passeur",IF('Synthese chemins'!X2342&lt;1,"-",IF('Synthese chemins'!X2342&lt;2,IF(X$1=$Y2342,"-",IF(X$1=$AA2342,"-","Passeur")),IF(X$1=$Y2342,IF(X$1=AS2342,"-","Passeur"),"Passeur"))))),"-")</f>
        <v>-</v>
      </c>
      <c r="Y2342" s="33" t="str">
        <f>'Chemins de conversion les plus '!G2342</f>
        <v>SEA // Comparateurs</v>
      </c>
      <c r="Z2342" s="20">
        <f t="shared" si="798"/>
        <v>2</v>
      </c>
      <c r="AA2342" s="33" t="str">
        <f>'Chemins de conversion les plus '!I2342</f>
        <v>Direct</v>
      </c>
      <c r="AB2342" s="5"/>
      <c r="AC2342" s="20">
        <f ca="1">'Synthese chemins'!Z2342</f>
        <v>1</v>
      </c>
      <c r="AD2342" s="19">
        <f>'Synthese chemins'!AA2342</f>
        <v>0</v>
      </c>
      <c r="AE2342" s="20">
        <f ca="1">'Synthese chemins'!AB2342</f>
        <v>0.2</v>
      </c>
      <c r="AF2342" s="19">
        <f>'Synthese chemins'!AC2342</f>
        <v>0</v>
      </c>
      <c r="AH2342" s="2" t="str">
        <f t="shared" si="799"/>
        <v>-</v>
      </c>
      <c r="AI2342" s="2">
        <f t="shared" ca="1" si="800"/>
        <v>1</v>
      </c>
      <c r="AJ2342" s="2" t="str">
        <f t="shared" si="801"/>
        <v>-</v>
      </c>
      <c r="AK2342" s="2" t="str">
        <f t="shared" si="802"/>
        <v>-</v>
      </c>
      <c r="AL2342" s="2" t="str">
        <f t="shared" si="803"/>
        <v>-</v>
      </c>
      <c r="AM2342" s="2" t="str">
        <f t="shared" si="804"/>
        <v>-</v>
      </c>
      <c r="AN2342" s="2" t="str">
        <f t="shared" si="805"/>
        <v>-</v>
      </c>
      <c r="AO2342" s="2" t="str">
        <f t="shared" si="806"/>
        <v>-</v>
      </c>
      <c r="AP2342" s="2">
        <f t="shared" ca="1" si="807"/>
        <v>1</v>
      </c>
      <c r="AQ2342" s="2" t="str">
        <f t="shared" si="808"/>
        <v>-</v>
      </c>
      <c r="AR2342" s="2" t="str">
        <f t="shared" si="809"/>
        <v>-</v>
      </c>
      <c r="AS2342" s="2" t="str">
        <f t="shared" si="810"/>
        <v>-</v>
      </c>
      <c r="AT2342" s="2" t="str">
        <f t="shared" si="811"/>
        <v>-</v>
      </c>
      <c r="AU2342" s="2" t="str">
        <f t="shared" si="812"/>
        <v>-</v>
      </c>
      <c r="AV2342" s="2" t="str">
        <f t="shared" si="813"/>
        <v>-</v>
      </c>
      <c r="AW2342" s="2" t="str">
        <f t="shared" si="814"/>
        <v>-</v>
      </c>
      <c r="AX2342" s="2" t="str">
        <f t="shared" si="815"/>
        <v>-</v>
      </c>
      <c r="AY2342" s="2" t="str">
        <f t="shared" si="794"/>
        <v>-</v>
      </c>
      <c r="AZ2342" s="2" t="str">
        <f t="shared" si="795"/>
        <v>-</v>
      </c>
      <c r="BA2342" s="2" t="str">
        <f t="shared" si="796"/>
        <v>-</v>
      </c>
    </row>
    <row r="2343" spans="1:53">
      <c r="A2343" s="2">
        <f t="shared" si="797"/>
        <v>2342</v>
      </c>
      <c r="B2343" s="2">
        <f>'Synthese chemins'!B2343</f>
        <v>5</v>
      </c>
      <c r="C2343" s="2">
        <f>'Synthese chemins'!C2343</f>
        <v>3</v>
      </c>
      <c r="D2343" s="2" t="str">
        <f>'Synthese chemins'!D2343</f>
        <v>Non</v>
      </c>
      <c r="E2343" s="20" t="str">
        <f>IF($D2343="Non",IF($B2343&lt;3,"-",IF('Synthese chemins'!E2343&gt;2,"Passeur",IF('Synthese chemins'!E2343&lt;1,"-",IF('Synthese chemins'!E2343&lt;2,IF(E$1=$Y2343,"-",IF(E$1=$AA2343,"-","Passeur")),IF(E$1=$Y2343,IF(E$1=Y2343,"-","Passeur"),"Passeur"))))),"-")</f>
        <v>-</v>
      </c>
      <c r="F2343" s="20" t="str">
        <f>IF($D2343="Non",IF($B2343&lt;3,"-",IF('Synthese chemins'!F2343&gt;2,"Passeur",IF('Synthese chemins'!F2343&lt;1,"-",IF('Synthese chemins'!F2343&lt;2,IF(F$1=$Y2343,"-",IF(F$1=$AA2343,"-","Passeur")),IF(F$1=$Y2343,IF(F$1=AA2343,"-","Passeur"),"Passeur"))))),"-")</f>
        <v>-</v>
      </c>
      <c r="G2343" s="20" t="str">
        <f>IF($D2343="Non",IF($B2343&lt;3,"-",IF('Synthese chemins'!G2343&gt;2,"Passeur",IF('Synthese chemins'!G2343&lt;1,"-",IF('Synthese chemins'!G2343&lt;2,IF(G$1=$Y2343,"-",IF(G$1=$AA2343,"-","Passeur")),IF(G$1=$Y2343,IF(G$1=AB2343,"-","Passeur"),"Passeur"))))),"-")</f>
        <v>-</v>
      </c>
      <c r="H2343" s="20" t="str">
        <f>IF($D2343="Non",IF($B2343&lt;3,"-",IF('Synthese chemins'!H2343&gt;2,"Passeur",IF('Synthese chemins'!H2343&lt;1,"-",IF('Synthese chemins'!H2343&lt;2,IF(H$1=$Y2343,"-",IF(H$1=$AA2343,"-","Passeur")),IF(H$1=$Y2343,IF(H$1=AC2343,"-","Passeur"),"Passeur"))))),"-")</f>
        <v>-</v>
      </c>
      <c r="I2343" s="20" t="str">
        <f>IF($D2343="Non",IF($B2343&lt;3,"-",IF('Synthese chemins'!I2343&gt;2,"Passeur",IF('Synthese chemins'!I2343&lt;1,"-",IF('Synthese chemins'!I2343&lt;2,IF(I$1=$Y2343,"-",IF(I$1=$AA2343,"-","Passeur")),IF(I$1=$Y2343,IF(I$1=AD2343,"-","Passeur"),"Passeur"))))),"-")</f>
        <v>-</v>
      </c>
      <c r="J2343" s="20" t="str">
        <f>IF($D2343="Non",IF($B2343&lt;3,"-",IF('Synthese chemins'!J2343&gt;2,"Passeur",IF('Synthese chemins'!J2343&lt;1,"-",IF('Synthese chemins'!J2343&lt;2,IF(J$1=$Y2343,"-",IF(J$1=$AA2343,"-","Passeur")),IF(J$1=$Y2343,IF(J$1=AE2343,"-","Passeur"),"Passeur"))))),"-")</f>
        <v>-</v>
      </c>
      <c r="K2343" s="20" t="str">
        <f>IF($D2343="Non",IF($B2343&lt;3,"-",IF('Synthese chemins'!K2343&gt;2,"Passeur",IF('Synthese chemins'!K2343&lt;1,"-",IF('Synthese chemins'!K2343&lt;2,IF(K$1=$Y2343,"-",IF(K$1=$AA2343,"-","Passeur")),IF(K$1=$Y2343,IF(K$1=AF2343,"-","Passeur"),"Passeur"))))),"-")</f>
        <v>-</v>
      </c>
      <c r="L2343" s="20" t="str">
        <f>IF($D2343="Non",IF($B2343&lt;3,"-",IF('Synthese chemins'!L2343&gt;2,"Passeur",IF('Synthese chemins'!L2343&lt;1,"-",IF('Synthese chemins'!L2343&lt;2,IF(L$1=$Y2343,"-",IF(L$1=$AA2343,"-","Passeur")),IF(L$1=$Y2343,IF(L$1=AG2343,"-","Passeur"),"Passeur"))))),"-")</f>
        <v>-</v>
      </c>
      <c r="M2343" s="20" t="str">
        <f>IF($D2343="Non",IF($B2343&lt;3,"-",IF('Synthese chemins'!M2343&gt;2,"Passeur",IF('Synthese chemins'!M2343&lt;1,"-",IF('Synthese chemins'!M2343&lt;2,IF(M$1=$Y2343,"-",IF(M$1=$AA2343,"-","Passeur")),IF(M$1=$Y2343,IF(M$1=AH2343,"-","Passeur"),"Passeur"))))),"-")</f>
        <v>Passeur</v>
      </c>
      <c r="N2343" s="20" t="str">
        <f>IF($D2343="Non",IF($B2343&lt;3,"-",IF('Synthese chemins'!N2343&gt;2,"Passeur",IF('Synthese chemins'!N2343&lt;1,"-",IF('Synthese chemins'!N2343&lt;2,IF(N$1=$Y2343,"-",IF(N$1=$AA2343,"-","Passeur")),IF(N$1=$Y2343,IF(N$1=AI2343,"-","Passeur"),"Passeur"))))),"-")</f>
        <v>-</v>
      </c>
      <c r="O2343" s="20" t="str">
        <f>IF($D2343="Non",IF($B2343&lt;3,"-",IF('Synthese chemins'!O2343&gt;2,"Passeur",IF('Synthese chemins'!O2343&lt;1,"-",IF('Synthese chemins'!O2343&lt;2,IF(O$1=$Y2343,"-",IF(O$1=$AA2343,"-","Passeur")),IF(O$1=$Y2343,IF(O$1=AJ2343,"-","Passeur"),"Passeur"))))),"-")</f>
        <v>-</v>
      </c>
      <c r="P2343" s="20" t="str">
        <f>IF($D2343="Non",IF($B2343&lt;3,"-",IF('Synthese chemins'!P2343&gt;2,"Passeur",IF('Synthese chemins'!P2343&lt;1,"-",IF('Synthese chemins'!P2343&lt;2,IF(P$1=$Y2343,"-",IF(P$1=$AA2343,"-","Passeur")),IF(P$1=$Y2343,IF(P$1=AK2343,"-","Passeur"),"Passeur"))))),"-")</f>
        <v>Passeur</v>
      </c>
      <c r="Q2343" s="20" t="str">
        <f>IF($D2343="Non",IF($B2343&lt;3,"-",IF('Synthese chemins'!Q2343&gt;2,"Passeur",IF('Synthese chemins'!Q2343&lt;1,"-",IF('Synthese chemins'!Q2343&lt;2,IF(Q$1=$Y2343,"-",IF(Q$1=$AA2343,"-","Passeur")),IF(Q$1=$Y2343,IF(Q$1=AL2343,"-","Passeur"),"Passeur"))))),"-")</f>
        <v>-</v>
      </c>
      <c r="R2343" s="20" t="str">
        <f>IF($D2343="Non",IF($B2343&lt;3,"-",IF('Synthese chemins'!R2343&gt;2,"Passeur",IF('Synthese chemins'!R2343&lt;1,"-",IF('Synthese chemins'!R2343&lt;2,IF(R$1=$Y2343,"-",IF(R$1=$AA2343,"-","Passeur")),IF(R$1=$Y2343,IF(R$1=AM2343,"-","Passeur"),"Passeur"))))),"-")</f>
        <v>-</v>
      </c>
      <c r="S2343" s="20" t="str">
        <f>IF($D2343="Non",IF($B2343&lt;3,"-",IF('Synthese chemins'!S2343&gt;2,"Passeur",IF('Synthese chemins'!S2343&lt;1,"-",IF('Synthese chemins'!S2343&lt;2,IF(S$1=$Y2343,"-",IF(S$1=$AA2343,"-","Passeur")),IF(S$1=$Y2343,IF(S$1=AN2343,"-","Passeur"),"Passeur"))))),"-")</f>
        <v>-</v>
      </c>
      <c r="T2343" s="20" t="str">
        <f>IF($D2343="Non",IF($B2343&lt;3,"-",IF('Synthese chemins'!T2343&gt;2,"Passeur",IF('Synthese chemins'!T2343&lt;1,"-",IF('Synthese chemins'!T2343&lt;2,IF(T$1=$Y2343,"-",IF(T$1=$AA2343,"-","Passeur")),IF(T$1=$Y2343,IF(T$1=AO2343,"-","Passeur"),"Passeur"))))),"-")</f>
        <v>-</v>
      </c>
      <c r="U2343" s="20" t="str">
        <f>IF($D2343="Non",IF($B2343&lt;3,"-",IF('Synthese chemins'!U2343&gt;2,"Passeur",IF('Synthese chemins'!U2343&lt;1,"-",IF('Synthese chemins'!U2343&lt;2,IF(U$1=$Y2343,"-",IF(U$1=$AA2343,"-","Passeur")),IF(U$1=$Y2343,IF(U$1=AP2343,"-","Passeur"),"Passeur"))))),"-")</f>
        <v>-</v>
      </c>
      <c r="V2343" s="20" t="str">
        <f>IF($D2343="Non",IF($B2343&lt;3,"-",IF('Synthese chemins'!V2343&gt;2,"Passeur",IF('Synthese chemins'!V2343&lt;1,"-",IF('Synthese chemins'!V2343&lt;2,IF(V$1=$Y2343,"-",IF(V$1=$AA2343,"-","Passeur")),IF(V$1=$Y2343,IF(V$1=AQ2343,"-","Passeur"),"Passeur"))))),"-")</f>
        <v>-</v>
      </c>
      <c r="W2343" s="20" t="str">
        <f>IF($D2343="Non",IF($B2343&lt;3,"-",IF('Synthese chemins'!W2343&gt;2,"Passeur",IF('Synthese chemins'!W2343&lt;1,"-",IF('Synthese chemins'!W2343&lt;2,IF(W$1=$Y2343,"-",IF(W$1=$AA2343,"-","Passeur")),IF(W$1=$Y2343,IF(W$1=AR2343,"-","Passeur"),"Passeur"))))),"-")</f>
        <v>-</v>
      </c>
      <c r="X2343" s="20" t="str">
        <f>IF($D2343="Non",IF($B2343&lt;3,"-",IF('Synthese chemins'!X2343&gt;2,"Passeur",IF('Synthese chemins'!X2343&lt;1,"-",IF('Synthese chemins'!X2343&lt;2,IF(X$1=$Y2343,"-",IF(X$1=$AA2343,"-","Passeur")),IF(X$1=$Y2343,IF(X$1=AS2343,"-","Passeur"),"Passeur"))))),"-")</f>
        <v>-</v>
      </c>
      <c r="Y2343" s="33" t="str">
        <f>'Chemins de conversion les plus '!G2343</f>
        <v>SEA // Comparateurs</v>
      </c>
      <c r="Z2343" s="20">
        <f t="shared" si="798"/>
        <v>2</v>
      </c>
      <c r="AA2343" s="33" t="str">
        <f>'Chemins de conversion les plus '!I2343</f>
        <v>Direct</v>
      </c>
      <c r="AB2343" s="5"/>
      <c r="AC2343" s="20">
        <f ca="1">'Synthese chemins'!Z2343</f>
        <v>1</v>
      </c>
      <c r="AD2343" s="19">
        <f>'Synthese chemins'!AA2343</f>
        <v>0</v>
      </c>
      <c r="AE2343" s="20">
        <f ca="1">'Synthese chemins'!AB2343</f>
        <v>0.2</v>
      </c>
      <c r="AF2343" s="19">
        <f>'Synthese chemins'!AC2343</f>
        <v>0</v>
      </c>
      <c r="AH2343" s="2" t="str">
        <f t="shared" si="799"/>
        <v>-</v>
      </c>
      <c r="AI2343" s="2" t="str">
        <f t="shared" si="800"/>
        <v>-</v>
      </c>
      <c r="AJ2343" s="2" t="str">
        <f t="shared" si="801"/>
        <v>-</v>
      </c>
      <c r="AK2343" s="2" t="str">
        <f t="shared" si="802"/>
        <v>-</v>
      </c>
      <c r="AL2343" s="2" t="str">
        <f t="shared" si="803"/>
        <v>-</v>
      </c>
      <c r="AM2343" s="2" t="str">
        <f t="shared" si="804"/>
        <v>-</v>
      </c>
      <c r="AN2343" s="2" t="str">
        <f t="shared" si="805"/>
        <v>-</v>
      </c>
      <c r="AO2343" s="2" t="str">
        <f t="shared" si="806"/>
        <v>-</v>
      </c>
      <c r="AP2343" s="2">
        <f t="shared" ca="1" si="807"/>
        <v>1</v>
      </c>
      <c r="AQ2343" s="2" t="str">
        <f t="shared" si="808"/>
        <v>-</v>
      </c>
      <c r="AR2343" s="2" t="str">
        <f t="shared" si="809"/>
        <v>-</v>
      </c>
      <c r="AS2343" s="2">
        <f t="shared" ca="1" si="810"/>
        <v>1</v>
      </c>
      <c r="AT2343" s="2" t="str">
        <f t="shared" si="811"/>
        <v>-</v>
      </c>
      <c r="AU2343" s="2" t="str">
        <f t="shared" si="812"/>
        <v>-</v>
      </c>
      <c r="AV2343" s="2" t="str">
        <f t="shared" si="813"/>
        <v>-</v>
      </c>
      <c r="AW2343" s="2" t="str">
        <f t="shared" si="814"/>
        <v>-</v>
      </c>
      <c r="AX2343" s="2" t="str">
        <f t="shared" si="815"/>
        <v>-</v>
      </c>
      <c r="AY2343" s="2" t="str">
        <f t="shared" si="794"/>
        <v>-</v>
      </c>
      <c r="AZ2343" s="2" t="str">
        <f t="shared" si="795"/>
        <v>-</v>
      </c>
      <c r="BA2343" s="2" t="str">
        <f t="shared" si="796"/>
        <v>-</v>
      </c>
    </row>
    <row r="2344" spans="1:53">
      <c r="A2344" s="2">
        <f t="shared" si="797"/>
        <v>2343</v>
      </c>
      <c r="B2344" s="2">
        <f>'Synthese chemins'!B2344</f>
        <v>5</v>
      </c>
      <c r="C2344" s="2">
        <f>'Synthese chemins'!C2344</f>
        <v>4</v>
      </c>
      <c r="D2344" s="2" t="str">
        <f>'Synthese chemins'!D2344</f>
        <v>Non</v>
      </c>
      <c r="E2344" s="20" t="str">
        <f>IF($D2344="Non",IF($B2344&lt;3,"-",IF('Synthese chemins'!E2344&gt;2,"Passeur",IF('Synthese chemins'!E2344&lt;1,"-",IF('Synthese chemins'!E2344&lt;2,IF(E$1=$Y2344,"-",IF(E$1=$AA2344,"-","Passeur")),IF(E$1=$Y2344,IF(E$1=Y2344,"-","Passeur"),"Passeur"))))),"-")</f>
        <v>-</v>
      </c>
      <c r="F2344" s="20" t="str">
        <f>IF($D2344="Non",IF($B2344&lt;3,"-",IF('Synthese chemins'!F2344&gt;2,"Passeur",IF('Synthese chemins'!F2344&lt;1,"-",IF('Synthese chemins'!F2344&lt;2,IF(F$1=$Y2344,"-",IF(F$1=$AA2344,"-","Passeur")),IF(F$1=$Y2344,IF(F$1=AA2344,"-","Passeur"),"Passeur"))))),"-")</f>
        <v>Passeur</v>
      </c>
      <c r="G2344" s="20" t="str">
        <f>IF($D2344="Non",IF($B2344&lt;3,"-",IF('Synthese chemins'!G2344&gt;2,"Passeur",IF('Synthese chemins'!G2344&lt;1,"-",IF('Synthese chemins'!G2344&lt;2,IF(G$1=$Y2344,"-",IF(G$1=$AA2344,"-","Passeur")),IF(G$1=$Y2344,IF(G$1=AB2344,"-","Passeur"),"Passeur"))))),"-")</f>
        <v>-</v>
      </c>
      <c r="H2344" s="20" t="str">
        <f>IF($D2344="Non",IF($B2344&lt;3,"-",IF('Synthese chemins'!H2344&gt;2,"Passeur",IF('Synthese chemins'!H2344&lt;1,"-",IF('Synthese chemins'!H2344&lt;2,IF(H$1=$Y2344,"-",IF(H$1=$AA2344,"-","Passeur")),IF(H$1=$Y2344,IF(H$1=AC2344,"-","Passeur"),"Passeur"))))),"-")</f>
        <v>-</v>
      </c>
      <c r="I2344" s="20" t="str">
        <f>IF($D2344="Non",IF($B2344&lt;3,"-",IF('Synthese chemins'!I2344&gt;2,"Passeur",IF('Synthese chemins'!I2344&lt;1,"-",IF('Synthese chemins'!I2344&lt;2,IF(I$1=$Y2344,"-",IF(I$1=$AA2344,"-","Passeur")),IF(I$1=$Y2344,IF(I$1=AD2344,"-","Passeur"),"Passeur"))))),"-")</f>
        <v>Passeur</v>
      </c>
      <c r="J2344" s="20" t="str">
        <f>IF($D2344="Non",IF($B2344&lt;3,"-",IF('Synthese chemins'!J2344&gt;2,"Passeur",IF('Synthese chemins'!J2344&lt;1,"-",IF('Synthese chemins'!J2344&lt;2,IF(J$1=$Y2344,"-",IF(J$1=$AA2344,"-","Passeur")),IF(J$1=$Y2344,IF(J$1=AE2344,"-","Passeur"),"Passeur"))))),"-")</f>
        <v>-</v>
      </c>
      <c r="K2344" s="20" t="str">
        <f>IF($D2344="Non",IF($B2344&lt;3,"-",IF('Synthese chemins'!K2344&gt;2,"Passeur",IF('Synthese chemins'!K2344&lt;1,"-",IF('Synthese chemins'!K2344&lt;2,IF(K$1=$Y2344,"-",IF(K$1=$AA2344,"-","Passeur")),IF(K$1=$Y2344,IF(K$1=AF2344,"-","Passeur"),"Passeur"))))),"-")</f>
        <v>-</v>
      </c>
      <c r="L2344" s="20" t="str">
        <f>IF($D2344="Non",IF($B2344&lt;3,"-",IF('Synthese chemins'!L2344&gt;2,"Passeur",IF('Synthese chemins'!L2344&lt;1,"-",IF('Synthese chemins'!L2344&lt;2,IF(L$1=$Y2344,"-",IF(L$1=$AA2344,"-","Passeur")),IF(L$1=$Y2344,IF(L$1=AG2344,"-","Passeur"),"Passeur"))))),"-")</f>
        <v>-</v>
      </c>
      <c r="M2344" s="20" t="str">
        <f>IF($D2344="Non",IF($B2344&lt;3,"-",IF('Synthese chemins'!M2344&gt;2,"Passeur",IF('Synthese chemins'!M2344&lt;1,"-",IF('Synthese chemins'!M2344&lt;2,IF(M$1=$Y2344,"-",IF(M$1=$AA2344,"-","Passeur")),IF(M$1=$Y2344,IF(M$1=AH2344,"-","Passeur"),"Passeur"))))),"-")</f>
        <v>-</v>
      </c>
      <c r="N2344" s="20" t="str">
        <f>IF($D2344="Non",IF($B2344&lt;3,"-",IF('Synthese chemins'!N2344&gt;2,"Passeur",IF('Synthese chemins'!N2344&lt;1,"-",IF('Synthese chemins'!N2344&lt;2,IF(N$1=$Y2344,"-",IF(N$1=$AA2344,"-","Passeur")),IF(N$1=$Y2344,IF(N$1=AI2344,"-","Passeur"),"Passeur"))))),"-")</f>
        <v>-</v>
      </c>
      <c r="O2344" s="20" t="str">
        <f>IF($D2344="Non",IF($B2344&lt;3,"-",IF('Synthese chemins'!O2344&gt;2,"Passeur",IF('Synthese chemins'!O2344&lt;1,"-",IF('Synthese chemins'!O2344&lt;2,IF(O$1=$Y2344,"-",IF(O$1=$AA2344,"-","Passeur")),IF(O$1=$Y2344,IF(O$1=AJ2344,"-","Passeur"),"Passeur"))))),"-")</f>
        <v>-</v>
      </c>
      <c r="P2344" s="20" t="str">
        <f>IF($D2344="Non",IF($B2344&lt;3,"-",IF('Synthese chemins'!P2344&gt;2,"Passeur",IF('Synthese chemins'!P2344&lt;1,"-",IF('Synthese chemins'!P2344&lt;2,IF(P$1=$Y2344,"-",IF(P$1=$AA2344,"-","Passeur")),IF(P$1=$Y2344,IF(P$1=AK2344,"-","Passeur"),"Passeur"))))),"-")</f>
        <v>-</v>
      </c>
      <c r="Q2344" s="20" t="str">
        <f>IF($D2344="Non",IF($B2344&lt;3,"-",IF('Synthese chemins'!Q2344&gt;2,"Passeur",IF('Synthese chemins'!Q2344&lt;1,"-",IF('Synthese chemins'!Q2344&lt;2,IF(Q$1=$Y2344,"-",IF(Q$1=$AA2344,"-","Passeur")),IF(Q$1=$Y2344,IF(Q$1=AL2344,"-","Passeur"),"Passeur"))))),"-")</f>
        <v>-</v>
      </c>
      <c r="R2344" s="20" t="str">
        <f>IF($D2344="Non",IF($B2344&lt;3,"-",IF('Synthese chemins'!R2344&gt;2,"Passeur",IF('Synthese chemins'!R2344&lt;1,"-",IF('Synthese chemins'!R2344&lt;2,IF(R$1=$Y2344,"-",IF(R$1=$AA2344,"-","Passeur")),IF(R$1=$Y2344,IF(R$1=AM2344,"-","Passeur"),"Passeur"))))),"-")</f>
        <v>Passeur</v>
      </c>
      <c r="S2344" s="20" t="str">
        <f>IF($D2344="Non",IF($B2344&lt;3,"-",IF('Synthese chemins'!S2344&gt;2,"Passeur",IF('Synthese chemins'!S2344&lt;1,"-",IF('Synthese chemins'!S2344&lt;2,IF(S$1=$Y2344,"-",IF(S$1=$AA2344,"-","Passeur")),IF(S$1=$Y2344,IF(S$1=AN2344,"-","Passeur"),"Passeur"))))),"-")</f>
        <v>-</v>
      </c>
      <c r="T2344" s="20" t="str">
        <f>IF($D2344="Non",IF($B2344&lt;3,"-",IF('Synthese chemins'!T2344&gt;2,"Passeur",IF('Synthese chemins'!T2344&lt;1,"-",IF('Synthese chemins'!T2344&lt;2,IF(T$1=$Y2344,"-",IF(T$1=$AA2344,"-","Passeur")),IF(T$1=$Y2344,IF(T$1=AO2344,"-","Passeur"),"Passeur"))))),"-")</f>
        <v>-</v>
      </c>
      <c r="U2344" s="20" t="str">
        <f>IF($D2344="Non",IF($B2344&lt;3,"-",IF('Synthese chemins'!U2344&gt;2,"Passeur",IF('Synthese chemins'!U2344&lt;1,"-",IF('Synthese chemins'!U2344&lt;2,IF(U$1=$Y2344,"-",IF(U$1=$AA2344,"-","Passeur")),IF(U$1=$Y2344,IF(U$1=AP2344,"-","Passeur"),"Passeur"))))),"-")</f>
        <v>-</v>
      </c>
      <c r="V2344" s="20" t="str">
        <f>IF($D2344="Non",IF($B2344&lt;3,"-",IF('Synthese chemins'!V2344&gt;2,"Passeur",IF('Synthese chemins'!V2344&lt;1,"-",IF('Synthese chemins'!V2344&lt;2,IF(V$1=$Y2344,"-",IF(V$1=$AA2344,"-","Passeur")),IF(V$1=$Y2344,IF(V$1=AQ2344,"-","Passeur"),"Passeur"))))),"-")</f>
        <v>-</v>
      </c>
      <c r="W2344" s="20" t="str">
        <f>IF($D2344="Non",IF($B2344&lt;3,"-",IF('Synthese chemins'!W2344&gt;2,"Passeur",IF('Synthese chemins'!W2344&lt;1,"-",IF('Synthese chemins'!W2344&lt;2,IF(W$1=$Y2344,"-",IF(W$1=$AA2344,"-","Passeur")),IF(W$1=$Y2344,IF(W$1=AR2344,"-","Passeur"),"Passeur"))))),"-")</f>
        <v>-</v>
      </c>
      <c r="X2344" s="20" t="str">
        <f>IF($D2344="Non",IF($B2344&lt;3,"-",IF('Synthese chemins'!X2344&gt;2,"Passeur",IF('Synthese chemins'!X2344&lt;1,"-",IF('Synthese chemins'!X2344&lt;2,IF(X$1=$Y2344,"-",IF(X$1=$AA2344,"-","Passeur")),IF(X$1=$Y2344,IF(X$1=AS2344,"-","Passeur"),"Passeur"))))),"-")</f>
        <v>-</v>
      </c>
      <c r="Y2344" s="33" t="str">
        <f>'Chemins de conversion les plus '!G2344</f>
        <v>SEA // Comparateurs</v>
      </c>
      <c r="Z2344" s="20">
        <f t="shared" si="798"/>
        <v>3</v>
      </c>
      <c r="AA2344" s="33" t="str">
        <f>'Chemins de conversion les plus '!I2344</f>
        <v>Direct</v>
      </c>
      <c r="AB2344" s="5"/>
      <c r="AC2344" s="20">
        <f ca="1">'Synthese chemins'!Z2344</f>
        <v>1</v>
      </c>
      <c r="AD2344" s="19">
        <f>'Synthese chemins'!AA2344</f>
        <v>0</v>
      </c>
      <c r="AE2344" s="20">
        <f ca="1">'Synthese chemins'!AB2344</f>
        <v>0.2</v>
      </c>
      <c r="AF2344" s="19">
        <f>'Synthese chemins'!AC2344</f>
        <v>0</v>
      </c>
      <c r="AH2344" s="2" t="str">
        <f t="shared" si="799"/>
        <v>-</v>
      </c>
      <c r="AI2344" s="2">
        <f t="shared" ca="1" si="800"/>
        <v>1</v>
      </c>
      <c r="AJ2344" s="2" t="str">
        <f t="shared" si="801"/>
        <v>-</v>
      </c>
      <c r="AK2344" s="2" t="str">
        <f t="shared" si="802"/>
        <v>-</v>
      </c>
      <c r="AL2344" s="2">
        <f t="shared" ca="1" si="803"/>
        <v>1</v>
      </c>
      <c r="AM2344" s="2" t="str">
        <f t="shared" si="804"/>
        <v>-</v>
      </c>
      <c r="AN2344" s="2" t="str">
        <f t="shared" si="805"/>
        <v>-</v>
      </c>
      <c r="AO2344" s="2" t="str">
        <f t="shared" si="806"/>
        <v>-</v>
      </c>
      <c r="AP2344" s="2" t="str">
        <f t="shared" si="807"/>
        <v>-</v>
      </c>
      <c r="AQ2344" s="2" t="str">
        <f t="shared" si="808"/>
        <v>-</v>
      </c>
      <c r="AR2344" s="2" t="str">
        <f t="shared" si="809"/>
        <v>-</v>
      </c>
      <c r="AS2344" s="2" t="str">
        <f t="shared" si="810"/>
        <v>-</v>
      </c>
      <c r="AT2344" s="2" t="str">
        <f t="shared" si="811"/>
        <v>-</v>
      </c>
      <c r="AU2344" s="2">
        <f t="shared" ca="1" si="812"/>
        <v>1</v>
      </c>
      <c r="AV2344" s="2" t="str">
        <f t="shared" si="813"/>
        <v>-</v>
      </c>
      <c r="AW2344" s="2" t="str">
        <f t="shared" si="814"/>
        <v>-</v>
      </c>
      <c r="AX2344" s="2" t="str">
        <f t="shared" si="815"/>
        <v>-</v>
      </c>
      <c r="AY2344" s="2" t="str">
        <f t="shared" si="794"/>
        <v>-</v>
      </c>
      <c r="AZ2344" s="2" t="str">
        <f t="shared" si="795"/>
        <v>-</v>
      </c>
      <c r="BA2344" s="2" t="str">
        <f t="shared" si="796"/>
        <v>-</v>
      </c>
    </row>
    <row r="2345" spans="1:53">
      <c r="A2345" s="2">
        <f t="shared" si="797"/>
        <v>2344</v>
      </c>
      <c r="B2345" s="2">
        <f>'Synthese chemins'!B2345</f>
        <v>5</v>
      </c>
      <c r="C2345" s="2">
        <f>'Synthese chemins'!C2345</f>
        <v>2</v>
      </c>
      <c r="D2345" s="2" t="str">
        <f>'Synthese chemins'!D2345</f>
        <v>Non</v>
      </c>
      <c r="E2345" s="20" t="str">
        <f>IF($D2345="Non",IF($B2345&lt;3,"-",IF('Synthese chemins'!E2345&gt;2,"Passeur",IF('Synthese chemins'!E2345&lt;1,"-",IF('Synthese chemins'!E2345&lt;2,IF(E$1=$Y2345,"-",IF(E$1=$AA2345,"-","Passeur")),IF(E$1=$Y2345,IF(E$1=Y2345,"-","Passeur"),"Passeur"))))),"-")</f>
        <v>-</v>
      </c>
      <c r="F2345" s="20" t="str">
        <f>IF($D2345="Non",IF($B2345&lt;3,"-",IF('Synthese chemins'!F2345&gt;2,"Passeur",IF('Synthese chemins'!F2345&lt;1,"-",IF('Synthese chemins'!F2345&lt;2,IF(F$1=$Y2345,"-",IF(F$1=$AA2345,"-","Passeur")),IF(F$1=$Y2345,IF(F$1=AA2345,"-","Passeur"),"Passeur"))))),"-")</f>
        <v>Passeur</v>
      </c>
      <c r="G2345" s="20" t="str">
        <f>IF($D2345="Non",IF($B2345&lt;3,"-",IF('Synthese chemins'!G2345&gt;2,"Passeur",IF('Synthese chemins'!G2345&lt;1,"-",IF('Synthese chemins'!G2345&lt;2,IF(G$1=$Y2345,"-",IF(G$1=$AA2345,"-","Passeur")),IF(G$1=$Y2345,IF(G$1=AB2345,"-","Passeur"),"Passeur"))))),"-")</f>
        <v>-</v>
      </c>
      <c r="H2345" s="20" t="str">
        <f>IF($D2345="Non",IF($B2345&lt;3,"-",IF('Synthese chemins'!H2345&gt;2,"Passeur",IF('Synthese chemins'!H2345&lt;1,"-",IF('Synthese chemins'!H2345&lt;2,IF(H$1=$Y2345,"-",IF(H$1=$AA2345,"-","Passeur")),IF(H$1=$Y2345,IF(H$1=AC2345,"-","Passeur"),"Passeur"))))),"-")</f>
        <v>-</v>
      </c>
      <c r="I2345" s="20" t="str">
        <f>IF($D2345="Non",IF($B2345&lt;3,"-",IF('Synthese chemins'!I2345&gt;2,"Passeur",IF('Synthese chemins'!I2345&lt;1,"-",IF('Synthese chemins'!I2345&lt;2,IF(I$1=$Y2345,"-",IF(I$1=$AA2345,"-","Passeur")),IF(I$1=$Y2345,IF(I$1=AD2345,"-","Passeur"),"Passeur"))))),"-")</f>
        <v>-</v>
      </c>
      <c r="J2345" s="20" t="str">
        <f>IF($D2345="Non",IF($B2345&lt;3,"-",IF('Synthese chemins'!J2345&gt;2,"Passeur",IF('Synthese chemins'!J2345&lt;1,"-",IF('Synthese chemins'!J2345&lt;2,IF(J$1=$Y2345,"-",IF(J$1=$AA2345,"-","Passeur")),IF(J$1=$Y2345,IF(J$1=AE2345,"-","Passeur"),"Passeur"))))),"-")</f>
        <v>-</v>
      </c>
      <c r="K2345" s="20" t="str">
        <f>IF($D2345="Non",IF($B2345&lt;3,"-",IF('Synthese chemins'!K2345&gt;2,"Passeur",IF('Synthese chemins'!K2345&lt;1,"-",IF('Synthese chemins'!K2345&lt;2,IF(K$1=$Y2345,"-",IF(K$1=$AA2345,"-","Passeur")),IF(K$1=$Y2345,IF(K$1=AF2345,"-","Passeur"),"Passeur"))))),"-")</f>
        <v>-</v>
      </c>
      <c r="L2345" s="20" t="str">
        <f>IF($D2345="Non",IF($B2345&lt;3,"-",IF('Synthese chemins'!L2345&gt;2,"Passeur",IF('Synthese chemins'!L2345&lt;1,"-",IF('Synthese chemins'!L2345&lt;2,IF(L$1=$Y2345,"-",IF(L$1=$AA2345,"-","Passeur")),IF(L$1=$Y2345,IF(L$1=AG2345,"-","Passeur"),"Passeur"))))),"-")</f>
        <v>-</v>
      </c>
      <c r="M2345" s="20" t="str">
        <f>IF($D2345="Non",IF($B2345&lt;3,"-",IF('Synthese chemins'!M2345&gt;2,"Passeur",IF('Synthese chemins'!M2345&lt;1,"-",IF('Synthese chemins'!M2345&lt;2,IF(M$1=$Y2345,"-",IF(M$1=$AA2345,"-","Passeur")),IF(M$1=$Y2345,IF(M$1=AH2345,"-","Passeur"),"Passeur"))))),"-")</f>
        <v>-</v>
      </c>
      <c r="N2345" s="20" t="str">
        <f>IF($D2345="Non",IF($B2345&lt;3,"-",IF('Synthese chemins'!N2345&gt;2,"Passeur",IF('Synthese chemins'!N2345&lt;1,"-",IF('Synthese chemins'!N2345&lt;2,IF(N$1=$Y2345,"-",IF(N$1=$AA2345,"-","Passeur")),IF(N$1=$Y2345,IF(N$1=AI2345,"-","Passeur"),"Passeur"))))),"-")</f>
        <v>-</v>
      </c>
      <c r="O2345" s="20" t="str">
        <f>IF($D2345="Non",IF($B2345&lt;3,"-",IF('Synthese chemins'!O2345&gt;2,"Passeur",IF('Synthese chemins'!O2345&lt;1,"-",IF('Synthese chemins'!O2345&lt;2,IF(O$1=$Y2345,"-",IF(O$1=$AA2345,"-","Passeur")),IF(O$1=$Y2345,IF(O$1=AJ2345,"-","Passeur"),"Passeur"))))),"-")</f>
        <v>-</v>
      </c>
      <c r="P2345" s="20" t="str">
        <f>IF($D2345="Non",IF($B2345&lt;3,"-",IF('Synthese chemins'!P2345&gt;2,"Passeur",IF('Synthese chemins'!P2345&lt;1,"-",IF('Synthese chemins'!P2345&lt;2,IF(P$1=$Y2345,"-",IF(P$1=$AA2345,"-","Passeur")),IF(P$1=$Y2345,IF(P$1=AK2345,"-","Passeur"),"Passeur"))))),"-")</f>
        <v>-</v>
      </c>
      <c r="Q2345" s="20" t="str">
        <f>IF($D2345="Non",IF($B2345&lt;3,"-",IF('Synthese chemins'!Q2345&gt;2,"Passeur",IF('Synthese chemins'!Q2345&lt;1,"-",IF('Synthese chemins'!Q2345&lt;2,IF(Q$1=$Y2345,"-",IF(Q$1=$AA2345,"-","Passeur")),IF(Q$1=$Y2345,IF(Q$1=AL2345,"-","Passeur"),"Passeur"))))),"-")</f>
        <v>-</v>
      </c>
      <c r="R2345" s="20" t="str">
        <f>IF($D2345="Non",IF($B2345&lt;3,"-",IF('Synthese chemins'!R2345&gt;2,"Passeur",IF('Synthese chemins'!R2345&lt;1,"-",IF('Synthese chemins'!R2345&lt;2,IF(R$1=$Y2345,"-",IF(R$1=$AA2345,"-","Passeur")),IF(R$1=$Y2345,IF(R$1=AM2345,"-","Passeur"),"Passeur"))))),"-")</f>
        <v>-</v>
      </c>
      <c r="S2345" s="20" t="str">
        <f>IF($D2345="Non",IF($B2345&lt;3,"-",IF('Synthese chemins'!S2345&gt;2,"Passeur",IF('Synthese chemins'!S2345&lt;1,"-",IF('Synthese chemins'!S2345&lt;2,IF(S$1=$Y2345,"-",IF(S$1=$AA2345,"-","Passeur")),IF(S$1=$Y2345,IF(S$1=AN2345,"-","Passeur"),"Passeur"))))),"-")</f>
        <v>-</v>
      </c>
      <c r="T2345" s="20" t="str">
        <f>IF($D2345="Non",IF($B2345&lt;3,"-",IF('Synthese chemins'!T2345&gt;2,"Passeur",IF('Synthese chemins'!T2345&lt;1,"-",IF('Synthese chemins'!T2345&lt;2,IF(T$1=$Y2345,"-",IF(T$1=$AA2345,"-","Passeur")),IF(T$1=$Y2345,IF(T$1=AO2345,"-","Passeur"),"Passeur"))))),"-")</f>
        <v>-</v>
      </c>
      <c r="U2345" s="20" t="str">
        <f>IF($D2345="Non",IF($B2345&lt;3,"-",IF('Synthese chemins'!U2345&gt;2,"Passeur",IF('Synthese chemins'!U2345&lt;1,"-",IF('Synthese chemins'!U2345&lt;2,IF(U$1=$Y2345,"-",IF(U$1=$AA2345,"-","Passeur")),IF(U$1=$Y2345,IF(U$1=AP2345,"-","Passeur"),"Passeur"))))),"-")</f>
        <v>-</v>
      </c>
      <c r="V2345" s="20" t="str">
        <f>IF($D2345="Non",IF($B2345&lt;3,"-",IF('Synthese chemins'!V2345&gt;2,"Passeur",IF('Synthese chemins'!V2345&lt;1,"-",IF('Synthese chemins'!V2345&lt;2,IF(V$1=$Y2345,"-",IF(V$1=$AA2345,"-","Passeur")),IF(V$1=$Y2345,IF(V$1=AQ2345,"-","Passeur"),"Passeur"))))),"-")</f>
        <v>-</v>
      </c>
      <c r="W2345" s="20" t="str">
        <f>IF($D2345="Non",IF($B2345&lt;3,"-",IF('Synthese chemins'!W2345&gt;2,"Passeur",IF('Synthese chemins'!W2345&lt;1,"-",IF('Synthese chemins'!W2345&lt;2,IF(W$1=$Y2345,"-",IF(W$1=$AA2345,"-","Passeur")),IF(W$1=$Y2345,IF(W$1=AR2345,"-","Passeur"),"Passeur"))))),"-")</f>
        <v>-</v>
      </c>
      <c r="X2345" s="20" t="str">
        <f>IF($D2345="Non",IF($B2345&lt;3,"-",IF('Synthese chemins'!X2345&gt;2,"Passeur",IF('Synthese chemins'!X2345&lt;1,"-",IF('Synthese chemins'!X2345&lt;2,IF(X$1=$Y2345,"-",IF(X$1=$AA2345,"-","Passeur")),IF(X$1=$Y2345,IF(X$1=AS2345,"-","Passeur"),"Passeur"))))),"-")</f>
        <v>-</v>
      </c>
      <c r="Y2345" s="33" t="str">
        <f>'Chemins de conversion les plus '!G2345</f>
        <v>SEA // Comparateurs</v>
      </c>
      <c r="Z2345" s="20">
        <f t="shared" si="798"/>
        <v>1</v>
      </c>
      <c r="AA2345" s="33" t="str">
        <f>'Chemins de conversion les plus '!I2345</f>
        <v>Direct</v>
      </c>
      <c r="AB2345" s="5"/>
      <c r="AC2345" s="20">
        <f ca="1">'Synthese chemins'!Z2345</f>
        <v>1</v>
      </c>
      <c r="AD2345" s="19">
        <f>'Synthese chemins'!AA2345</f>
        <v>0</v>
      </c>
      <c r="AE2345" s="20">
        <f ca="1">'Synthese chemins'!AB2345</f>
        <v>0.2</v>
      </c>
      <c r="AF2345" s="19">
        <f>'Synthese chemins'!AC2345</f>
        <v>0</v>
      </c>
      <c r="AH2345" s="2" t="str">
        <f t="shared" si="799"/>
        <v>-</v>
      </c>
      <c r="AI2345" s="2">
        <f t="shared" ca="1" si="800"/>
        <v>1</v>
      </c>
      <c r="AJ2345" s="2" t="str">
        <f t="shared" si="801"/>
        <v>-</v>
      </c>
      <c r="AK2345" s="2" t="str">
        <f t="shared" si="802"/>
        <v>-</v>
      </c>
      <c r="AL2345" s="2" t="str">
        <f t="shared" si="803"/>
        <v>-</v>
      </c>
      <c r="AM2345" s="2" t="str">
        <f t="shared" si="804"/>
        <v>-</v>
      </c>
      <c r="AN2345" s="2" t="str">
        <f t="shared" si="805"/>
        <v>-</v>
      </c>
      <c r="AO2345" s="2" t="str">
        <f t="shared" si="806"/>
        <v>-</v>
      </c>
      <c r="AP2345" s="2" t="str">
        <f t="shared" si="807"/>
        <v>-</v>
      </c>
      <c r="AQ2345" s="2" t="str">
        <f t="shared" si="808"/>
        <v>-</v>
      </c>
      <c r="AR2345" s="2" t="str">
        <f t="shared" si="809"/>
        <v>-</v>
      </c>
      <c r="AS2345" s="2" t="str">
        <f t="shared" si="810"/>
        <v>-</v>
      </c>
      <c r="AT2345" s="2" t="str">
        <f t="shared" si="811"/>
        <v>-</v>
      </c>
      <c r="AU2345" s="2" t="str">
        <f t="shared" si="812"/>
        <v>-</v>
      </c>
      <c r="AV2345" s="2" t="str">
        <f t="shared" si="813"/>
        <v>-</v>
      </c>
      <c r="AW2345" s="2" t="str">
        <f t="shared" si="814"/>
        <v>-</v>
      </c>
      <c r="AX2345" s="2" t="str">
        <f t="shared" si="815"/>
        <v>-</v>
      </c>
      <c r="AY2345" s="2" t="str">
        <f t="shared" si="794"/>
        <v>-</v>
      </c>
      <c r="AZ2345" s="2" t="str">
        <f t="shared" si="795"/>
        <v>-</v>
      </c>
      <c r="BA2345" s="2" t="str">
        <f t="shared" si="796"/>
        <v>-</v>
      </c>
    </row>
    <row r="2346" spans="1:53">
      <c r="A2346" s="2">
        <f t="shared" si="797"/>
        <v>2345</v>
      </c>
      <c r="B2346" s="2">
        <f>'Synthese chemins'!B2346</f>
        <v>5</v>
      </c>
      <c r="C2346" s="2">
        <f>'Synthese chemins'!C2346</f>
        <v>3</v>
      </c>
      <c r="D2346" s="2" t="str">
        <f>'Synthese chemins'!D2346</f>
        <v>Non</v>
      </c>
      <c r="E2346" s="20" t="str">
        <f>IF($D2346="Non",IF($B2346&lt;3,"-",IF('Synthese chemins'!E2346&gt;2,"Passeur",IF('Synthese chemins'!E2346&lt;1,"-",IF('Synthese chemins'!E2346&lt;2,IF(E$1=$Y2346,"-",IF(E$1=$AA2346,"-","Passeur")),IF(E$1=$Y2346,IF(E$1=Y2346,"-","Passeur"),"Passeur"))))),"-")</f>
        <v>-</v>
      </c>
      <c r="F2346" s="20" t="str">
        <f>IF($D2346="Non",IF($B2346&lt;3,"-",IF('Synthese chemins'!F2346&gt;2,"Passeur",IF('Synthese chemins'!F2346&lt;1,"-",IF('Synthese chemins'!F2346&lt;2,IF(F$1=$Y2346,"-",IF(F$1=$AA2346,"-","Passeur")),IF(F$1=$Y2346,IF(F$1=AA2346,"-","Passeur"),"Passeur"))))),"-")</f>
        <v>Passeur</v>
      </c>
      <c r="G2346" s="20" t="str">
        <f>IF($D2346="Non",IF($B2346&lt;3,"-",IF('Synthese chemins'!G2346&gt;2,"Passeur",IF('Synthese chemins'!G2346&lt;1,"-",IF('Synthese chemins'!G2346&lt;2,IF(G$1=$Y2346,"-",IF(G$1=$AA2346,"-","Passeur")),IF(G$1=$Y2346,IF(G$1=AB2346,"-","Passeur"),"Passeur"))))),"-")</f>
        <v>-</v>
      </c>
      <c r="H2346" s="20" t="str">
        <f>IF($D2346="Non",IF($B2346&lt;3,"-",IF('Synthese chemins'!H2346&gt;2,"Passeur",IF('Synthese chemins'!H2346&lt;1,"-",IF('Synthese chemins'!H2346&lt;2,IF(H$1=$Y2346,"-",IF(H$1=$AA2346,"-","Passeur")),IF(H$1=$Y2346,IF(H$1=AC2346,"-","Passeur"),"Passeur"))))),"-")</f>
        <v>-</v>
      </c>
      <c r="I2346" s="20" t="str">
        <f>IF($D2346="Non",IF($B2346&lt;3,"-",IF('Synthese chemins'!I2346&gt;2,"Passeur",IF('Synthese chemins'!I2346&lt;1,"-",IF('Synthese chemins'!I2346&lt;2,IF(I$1=$Y2346,"-",IF(I$1=$AA2346,"-","Passeur")),IF(I$1=$Y2346,IF(I$1=AD2346,"-","Passeur"),"Passeur"))))),"-")</f>
        <v>-</v>
      </c>
      <c r="J2346" s="20" t="str">
        <f>IF($D2346="Non",IF($B2346&lt;3,"-",IF('Synthese chemins'!J2346&gt;2,"Passeur",IF('Synthese chemins'!J2346&lt;1,"-",IF('Synthese chemins'!J2346&lt;2,IF(J$1=$Y2346,"-",IF(J$1=$AA2346,"-","Passeur")),IF(J$1=$Y2346,IF(J$1=AE2346,"-","Passeur"),"Passeur"))))),"-")</f>
        <v>-</v>
      </c>
      <c r="K2346" s="20" t="str">
        <f>IF($D2346="Non",IF($B2346&lt;3,"-",IF('Synthese chemins'!K2346&gt;2,"Passeur",IF('Synthese chemins'!K2346&lt;1,"-",IF('Synthese chemins'!K2346&lt;2,IF(K$1=$Y2346,"-",IF(K$1=$AA2346,"-","Passeur")),IF(K$1=$Y2346,IF(K$1=AF2346,"-","Passeur"),"Passeur"))))),"-")</f>
        <v>-</v>
      </c>
      <c r="L2346" s="20" t="str">
        <f>IF($D2346="Non",IF($B2346&lt;3,"-",IF('Synthese chemins'!L2346&gt;2,"Passeur",IF('Synthese chemins'!L2346&lt;1,"-",IF('Synthese chemins'!L2346&lt;2,IF(L$1=$Y2346,"-",IF(L$1=$AA2346,"-","Passeur")),IF(L$1=$Y2346,IF(L$1=AG2346,"-","Passeur"),"Passeur"))))),"-")</f>
        <v>-</v>
      </c>
      <c r="M2346" s="20" t="str">
        <f>IF($D2346="Non",IF($B2346&lt;3,"-",IF('Synthese chemins'!M2346&gt;2,"Passeur",IF('Synthese chemins'!M2346&lt;1,"-",IF('Synthese chemins'!M2346&lt;2,IF(M$1=$Y2346,"-",IF(M$1=$AA2346,"-","Passeur")),IF(M$1=$Y2346,IF(M$1=AH2346,"-","Passeur"),"Passeur"))))),"-")</f>
        <v>-</v>
      </c>
      <c r="N2346" s="20" t="str">
        <f>IF($D2346="Non",IF($B2346&lt;3,"-",IF('Synthese chemins'!N2346&gt;2,"Passeur",IF('Synthese chemins'!N2346&lt;1,"-",IF('Synthese chemins'!N2346&lt;2,IF(N$1=$Y2346,"-",IF(N$1=$AA2346,"-","Passeur")),IF(N$1=$Y2346,IF(N$1=AI2346,"-","Passeur"),"Passeur"))))),"-")</f>
        <v>-</v>
      </c>
      <c r="O2346" s="20" t="str">
        <f>IF($D2346="Non",IF($B2346&lt;3,"-",IF('Synthese chemins'!O2346&gt;2,"Passeur",IF('Synthese chemins'!O2346&lt;1,"-",IF('Synthese chemins'!O2346&lt;2,IF(O$1=$Y2346,"-",IF(O$1=$AA2346,"-","Passeur")),IF(O$1=$Y2346,IF(O$1=AJ2346,"-","Passeur"),"Passeur"))))),"-")</f>
        <v>-</v>
      </c>
      <c r="P2346" s="20" t="str">
        <f>IF($D2346="Non",IF($B2346&lt;3,"-",IF('Synthese chemins'!P2346&gt;2,"Passeur",IF('Synthese chemins'!P2346&lt;1,"-",IF('Synthese chemins'!P2346&lt;2,IF(P$1=$Y2346,"-",IF(P$1=$AA2346,"-","Passeur")),IF(P$1=$Y2346,IF(P$1=AK2346,"-","Passeur"),"Passeur"))))),"-")</f>
        <v>-</v>
      </c>
      <c r="Q2346" s="20" t="str">
        <f>IF($D2346="Non",IF($B2346&lt;3,"-",IF('Synthese chemins'!Q2346&gt;2,"Passeur",IF('Synthese chemins'!Q2346&lt;1,"-",IF('Synthese chemins'!Q2346&lt;2,IF(Q$1=$Y2346,"-",IF(Q$1=$AA2346,"-","Passeur")),IF(Q$1=$Y2346,IF(Q$1=AL2346,"-","Passeur"),"Passeur"))))),"-")</f>
        <v>-</v>
      </c>
      <c r="R2346" s="20" t="str">
        <f>IF($D2346="Non",IF($B2346&lt;3,"-",IF('Synthese chemins'!R2346&gt;2,"Passeur",IF('Synthese chemins'!R2346&lt;1,"-",IF('Synthese chemins'!R2346&lt;2,IF(R$1=$Y2346,"-",IF(R$1=$AA2346,"-","Passeur")),IF(R$1=$Y2346,IF(R$1=AM2346,"-","Passeur"),"Passeur"))))),"-")</f>
        <v>-</v>
      </c>
      <c r="S2346" s="20" t="str">
        <f>IF($D2346="Non",IF($B2346&lt;3,"-",IF('Synthese chemins'!S2346&gt;2,"Passeur",IF('Synthese chemins'!S2346&lt;1,"-",IF('Synthese chemins'!S2346&lt;2,IF(S$1=$Y2346,"-",IF(S$1=$AA2346,"-","Passeur")),IF(S$1=$Y2346,IF(S$1=AN2346,"-","Passeur"),"Passeur"))))),"-")</f>
        <v>-</v>
      </c>
      <c r="T2346" s="20" t="str">
        <f>IF($D2346="Non",IF($B2346&lt;3,"-",IF('Synthese chemins'!T2346&gt;2,"Passeur",IF('Synthese chemins'!T2346&lt;1,"-",IF('Synthese chemins'!T2346&lt;2,IF(T$1=$Y2346,"-",IF(T$1=$AA2346,"-","Passeur")),IF(T$1=$Y2346,IF(T$1=AO2346,"-","Passeur"),"Passeur"))))),"-")</f>
        <v>-</v>
      </c>
      <c r="U2346" s="20" t="str">
        <f>IF($D2346="Non",IF($B2346&lt;3,"-",IF('Synthese chemins'!U2346&gt;2,"Passeur",IF('Synthese chemins'!U2346&lt;1,"-",IF('Synthese chemins'!U2346&lt;2,IF(U$1=$Y2346,"-",IF(U$1=$AA2346,"-","Passeur")),IF(U$1=$Y2346,IF(U$1=AP2346,"-","Passeur"),"Passeur"))))),"-")</f>
        <v>-</v>
      </c>
      <c r="V2346" s="20" t="str">
        <f>IF($D2346="Non",IF($B2346&lt;3,"-",IF('Synthese chemins'!V2346&gt;2,"Passeur",IF('Synthese chemins'!V2346&lt;1,"-",IF('Synthese chemins'!V2346&lt;2,IF(V$1=$Y2346,"-",IF(V$1=$AA2346,"-","Passeur")),IF(V$1=$Y2346,IF(V$1=AQ2346,"-","Passeur"),"Passeur"))))),"-")</f>
        <v>-</v>
      </c>
      <c r="W2346" s="20" t="str">
        <f>IF($D2346="Non",IF($B2346&lt;3,"-",IF('Synthese chemins'!W2346&gt;2,"Passeur",IF('Synthese chemins'!W2346&lt;1,"-",IF('Synthese chemins'!W2346&lt;2,IF(W$1=$Y2346,"-",IF(W$1=$AA2346,"-","Passeur")),IF(W$1=$Y2346,IF(W$1=AR2346,"-","Passeur"),"Passeur"))))),"-")</f>
        <v>-</v>
      </c>
      <c r="X2346" s="20" t="str">
        <f>IF($D2346="Non",IF($B2346&lt;3,"-",IF('Synthese chemins'!X2346&gt;2,"Passeur",IF('Synthese chemins'!X2346&lt;1,"-",IF('Synthese chemins'!X2346&lt;2,IF(X$1=$Y2346,"-",IF(X$1=$AA2346,"-","Passeur")),IF(X$1=$Y2346,IF(X$1=AS2346,"-","Passeur"),"Passeur"))))),"-")</f>
        <v>-</v>
      </c>
      <c r="Y2346" s="33" t="str">
        <f>'Chemins de conversion les plus '!G2346</f>
        <v>SEA // Comparateurs</v>
      </c>
      <c r="Z2346" s="20">
        <f t="shared" si="798"/>
        <v>1</v>
      </c>
      <c r="AA2346" s="33" t="str">
        <f>'Chemins de conversion les plus '!I2346</f>
        <v>Email // Newsletters</v>
      </c>
      <c r="AB2346" s="5"/>
      <c r="AC2346" s="20">
        <f ca="1">'Synthese chemins'!Z2346</f>
        <v>1</v>
      </c>
      <c r="AD2346" s="19">
        <f>'Synthese chemins'!AA2346</f>
        <v>0</v>
      </c>
      <c r="AE2346" s="20">
        <f ca="1">'Synthese chemins'!AB2346</f>
        <v>0.2</v>
      </c>
      <c r="AF2346" s="19">
        <f>'Synthese chemins'!AC2346</f>
        <v>0</v>
      </c>
      <c r="AH2346" s="2" t="str">
        <f t="shared" si="799"/>
        <v>-</v>
      </c>
      <c r="AI2346" s="2">
        <f t="shared" ca="1" si="800"/>
        <v>1</v>
      </c>
      <c r="AJ2346" s="2" t="str">
        <f t="shared" si="801"/>
        <v>-</v>
      </c>
      <c r="AK2346" s="2" t="str">
        <f t="shared" si="802"/>
        <v>-</v>
      </c>
      <c r="AL2346" s="2" t="str">
        <f t="shared" si="803"/>
        <v>-</v>
      </c>
      <c r="AM2346" s="2" t="str">
        <f t="shared" si="804"/>
        <v>-</v>
      </c>
      <c r="AN2346" s="2" t="str">
        <f t="shared" si="805"/>
        <v>-</v>
      </c>
      <c r="AO2346" s="2" t="str">
        <f t="shared" si="806"/>
        <v>-</v>
      </c>
      <c r="AP2346" s="2" t="str">
        <f t="shared" si="807"/>
        <v>-</v>
      </c>
      <c r="AQ2346" s="2" t="str">
        <f t="shared" si="808"/>
        <v>-</v>
      </c>
      <c r="AR2346" s="2" t="str">
        <f t="shared" si="809"/>
        <v>-</v>
      </c>
      <c r="AS2346" s="2" t="str">
        <f t="shared" si="810"/>
        <v>-</v>
      </c>
      <c r="AT2346" s="2" t="str">
        <f t="shared" si="811"/>
        <v>-</v>
      </c>
      <c r="AU2346" s="2" t="str">
        <f t="shared" si="812"/>
        <v>-</v>
      </c>
      <c r="AV2346" s="2" t="str">
        <f t="shared" si="813"/>
        <v>-</v>
      </c>
      <c r="AW2346" s="2" t="str">
        <f t="shared" si="814"/>
        <v>-</v>
      </c>
      <c r="AX2346" s="2" t="str">
        <f t="shared" si="815"/>
        <v>-</v>
      </c>
      <c r="AY2346" s="2" t="str">
        <f t="shared" si="794"/>
        <v>-</v>
      </c>
      <c r="AZ2346" s="2" t="str">
        <f t="shared" si="795"/>
        <v>-</v>
      </c>
      <c r="BA2346" s="2" t="str">
        <f t="shared" si="796"/>
        <v>-</v>
      </c>
    </row>
    <row r="2347" spans="1:53">
      <c r="A2347" s="2">
        <f t="shared" si="797"/>
        <v>2346</v>
      </c>
      <c r="B2347" s="2">
        <f>'Synthese chemins'!B2347</f>
        <v>5</v>
      </c>
      <c r="C2347" s="2">
        <f>'Synthese chemins'!C2347</f>
        <v>4</v>
      </c>
      <c r="D2347" s="2" t="str">
        <f>'Synthese chemins'!D2347</f>
        <v>Non</v>
      </c>
      <c r="E2347" s="20" t="str">
        <f>IF($D2347="Non",IF($B2347&lt;3,"-",IF('Synthese chemins'!E2347&gt;2,"Passeur",IF('Synthese chemins'!E2347&lt;1,"-",IF('Synthese chemins'!E2347&lt;2,IF(E$1=$Y2347,"-",IF(E$1=$AA2347,"-","Passeur")),IF(E$1=$Y2347,IF(E$1=Y2347,"-","Passeur"),"Passeur"))))),"-")</f>
        <v>-</v>
      </c>
      <c r="F2347" s="20" t="str">
        <f>IF($D2347="Non",IF($B2347&lt;3,"-",IF('Synthese chemins'!F2347&gt;2,"Passeur",IF('Synthese chemins'!F2347&lt;1,"-",IF('Synthese chemins'!F2347&lt;2,IF(F$1=$Y2347,"-",IF(F$1=$AA2347,"-","Passeur")),IF(F$1=$Y2347,IF(F$1=AA2347,"-","Passeur"),"Passeur"))))),"-")</f>
        <v>Passeur</v>
      </c>
      <c r="G2347" s="20" t="str">
        <f>IF($D2347="Non",IF($B2347&lt;3,"-",IF('Synthese chemins'!G2347&gt;2,"Passeur",IF('Synthese chemins'!G2347&lt;1,"-",IF('Synthese chemins'!G2347&lt;2,IF(G$1=$Y2347,"-",IF(G$1=$AA2347,"-","Passeur")),IF(G$1=$Y2347,IF(G$1=AB2347,"-","Passeur"),"Passeur"))))),"-")</f>
        <v>-</v>
      </c>
      <c r="H2347" s="20" t="str">
        <f>IF($D2347="Non",IF($B2347&lt;3,"-",IF('Synthese chemins'!H2347&gt;2,"Passeur",IF('Synthese chemins'!H2347&lt;1,"-",IF('Synthese chemins'!H2347&lt;2,IF(H$1=$Y2347,"-",IF(H$1=$AA2347,"-","Passeur")),IF(H$1=$Y2347,IF(H$1=AC2347,"-","Passeur"),"Passeur"))))),"-")</f>
        <v>-</v>
      </c>
      <c r="I2347" s="20" t="str">
        <f>IF($D2347="Non",IF($B2347&lt;3,"-",IF('Synthese chemins'!I2347&gt;2,"Passeur",IF('Synthese chemins'!I2347&lt;1,"-",IF('Synthese chemins'!I2347&lt;2,IF(I$1=$Y2347,"-",IF(I$1=$AA2347,"-","Passeur")),IF(I$1=$Y2347,IF(I$1=AD2347,"-","Passeur"),"Passeur"))))),"-")</f>
        <v>-</v>
      </c>
      <c r="J2347" s="20" t="str">
        <f>IF($D2347="Non",IF($B2347&lt;3,"-",IF('Synthese chemins'!J2347&gt;2,"Passeur",IF('Synthese chemins'!J2347&lt;1,"-",IF('Synthese chemins'!J2347&lt;2,IF(J$1=$Y2347,"-",IF(J$1=$AA2347,"-","Passeur")),IF(J$1=$Y2347,IF(J$1=AE2347,"-","Passeur"),"Passeur"))))),"-")</f>
        <v>-</v>
      </c>
      <c r="K2347" s="20" t="str">
        <f>IF($D2347="Non",IF($B2347&lt;3,"-",IF('Synthese chemins'!K2347&gt;2,"Passeur",IF('Synthese chemins'!K2347&lt;1,"-",IF('Synthese chemins'!K2347&lt;2,IF(K$1=$Y2347,"-",IF(K$1=$AA2347,"-","Passeur")),IF(K$1=$Y2347,IF(K$1=AF2347,"-","Passeur"),"Passeur"))))),"-")</f>
        <v>-</v>
      </c>
      <c r="L2347" s="20" t="str">
        <f>IF($D2347="Non",IF($B2347&lt;3,"-",IF('Synthese chemins'!L2347&gt;2,"Passeur",IF('Synthese chemins'!L2347&lt;1,"-",IF('Synthese chemins'!L2347&lt;2,IF(L$1=$Y2347,"-",IF(L$1=$AA2347,"-","Passeur")),IF(L$1=$Y2347,IF(L$1=AG2347,"-","Passeur"),"Passeur"))))),"-")</f>
        <v>-</v>
      </c>
      <c r="M2347" s="20" t="str">
        <f>IF($D2347="Non",IF($B2347&lt;3,"-",IF('Synthese chemins'!M2347&gt;2,"Passeur",IF('Synthese chemins'!M2347&lt;1,"-",IF('Synthese chemins'!M2347&lt;2,IF(M$1=$Y2347,"-",IF(M$1=$AA2347,"-","Passeur")),IF(M$1=$Y2347,IF(M$1=AH2347,"-","Passeur"),"Passeur"))))),"-")</f>
        <v>-</v>
      </c>
      <c r="N2347" s="20" t="str">
        <f>IF($D2347="Non",IF($B2347&lt;3,"-",IF('Synthese chemins'!N2347&gt;2,"Passeur",IF('Synthese chemins'!N2347&lt;1,"-",IF('Synthese chemins'!N2347&lt;2,IF(N$1=$Y2347,"-",IF(N$1=$AA2347,"-","Passeur")),IF(N$1=$Y2347,IF(N$1=AI2347,"-","Passeur"),"Passeur"))))),"-")</f>
        <v>-</v>
      </c>
      <c r="O2347" s="20" t="str">
        <f>IF($D2347="Non",IF($B2347&lt;3,"-",IF('Synthese chemins'!O2347&gt;2,"Passeur",IF('Synthese chemins'!O2347&lt;1,"-",IF('Synthese chemins'!O2347&lt;2,IF(O$1=$Y2347,"-",IF(O$1=$AA2347,"-","Passeur")),IF(O$1=$Y2347,IF(O$1=AJ2347,"-","Passeur"),"Passeur"))))),"-")</f>
        <v>-</v>
      </c>
      <c r="P2347" s="20" t="str">
        <f>IF($D2347="Non",IF($B2347&lt;3,"-",IF('Synthese chemins'!P2347&gt;2,"Passeur",IF('Synthese chemins'!P2347&lt;1,"-",IF('Synthese chemins'!P2347&lt;2,IF(P$1=$Y2347,"-",IF(P$1=$AA2347,"-","Passeur")),IF(P$1=$Y2347,IF(P$1=AK2347,"-","Passeur"),"Passeur"))))),"-")</f>
        <v>-</v>
      </c>
      <c r="Q2347" s="20" t="str">
        <f>IF($D2347="Non",IF($B2347&lt;3,"-",IF('Synthese chemins'!Q2347&gt;2,"Passeur",IF('Synthese chemins'!Q2347&lt;1,"-",IF('Synthese chemins'!Q2347&lt;2,IF(Q$1=$Y2347,"-",IF(Q$1=$AA2347,"-","Passeur")),IF(Q$1=$Y2347,IF(Q$1=AL2347,"-","Passeur"),"Passeur"))))),"-")</f>
        <v>-</v>
      </c>
      <c r="R2347" s="20" t="str">
        <f>IF($D2347="Non",IF($B2347&lt;3,"-",IF('Synthese chemins'!R2347&gt;2,"Passeur",IF('Synthese chemins'!R2347&lt;1,"-",IF('Synthese chemins'!R2347&lt;2,IF(R$1=$Y2347,"-",IF(R$1=$AA2347,"-","Passeur")),IF(R$1=$Y2347,IF(R$1=AM2347,"-","Passeur"),"Passeur"))))),"-")</f>
        <v>Passeur</v>
      </c>
      <c r="S2347" s="20" t="str">
        <f>IF($D2347="Non",IF($B2347&lt;3,"-",IF('Synthese chemins'!S2347&gt;2,"Passeur",IF('Synthese chemins'!S2347&lt;1,"-",IF('Synthese chemins'!S2347&lt;2,IF(S$1=$Y2347,"-",IF(S$1=$AA2347,"-","Passeur")),IF(S$1=$Y2347,IF(S$1=AN2347,"-","Passeur"),"Passeur"))))),"-")</f>
        <v>-</v>
      </c>
      <c r="T2347" s="20" t="str">
        <f>IF($D2347="Non",IF($B2347&lt;3,"-",IF('Synthese chemins'!T2347&gt;2,"Passeur",IF('Synthese chemins'!T2347&lt;1,"-",IF('Synthese chemins'!T2347&lt;2,IF(T$1=$Y2347,"-",IF(T$1=$AA2347,"-","Passeur")),IF(T$1=$Y2347,IF(T$1=AO2347,"-","Passeur"),"Passeur"))))),"-")</f>
        <v>-</v>
      </c>
      <c r="U2347" s="20" t="str">
        <f>IF($D2347="Non",IF($B2347&lt;3,"-",IF('Synthese chemins'!U2347&gt;2,"Passeur",IF('Synthese chemins'!U2347&lt;1,"-",IF('Synthese chemins'!U2347&lt;2,IF(U$1=$Y2347,"-",IF(U$1=$AA2347,"-","Passeur")),IF(U$1=$Y2347,IF(U$1=AP2347,"-","Passeur"),"Passeur"))))),"-")</f>
        <v>-</v>
      </c>
      <c r="V2347" s="20" t="str">
        <f>IF($D2347="Non",IF($B2347&lt;3,"-",IF('Synthese chemins'!V2347&gt;2,"Passeur",IF('Synthese chemins'!V2347&lt;1,"-",IF('Synthese chemins'!V2347&lt;2,IF(V$1=$Y2347,"-",IF(V$1=$AA2347,"-","Passeur")),IF(V$1=$Y2347,IF(V$1=AQ2347,"-","Passeur"),"Passeur"))))),"-")</f>
        <v>-</v>
      </c>
      <c r="W2347" s="20" t="str">
        <f>IF($D2347="Non",IF($B2347&lt;3,"-",IF('Synthese chemins'!W2347&gt;2,"Passeur",IF('Synthese chemins'!W2347&lt;1,"-",IF('Synthese chemins'!W2347&lt;2,IF(W$1=$Y2347,"-",IF(W$1=$AA2347,"-","Passeur")),IF(W$1=$Y2347,IF(W$1=AR2347,"-","Passeur"),"Passeur"))))),"-")</f>
        <v>-</v>
      </c>
      <c r="X2347" s="20" t="str">
        <f>IF($D2347="Non",IF($B2347&lt;3,"-",IF('Synthese chemins'!X2347&gt;2,"Passeur",IF('Synthese chemins'!X2347&lt;1,"-",IF('Synthese chemins'!X2347&lt;2,IF(X$1=$Y2347,"-",IF(X$1=$AA2347,"-","Passeur")),IF(X$1=$Y2347,IF(X$1=AS2347,"-","Passeur"),"Passeur"))))),"-")</f>
        <v>-</v>
      </c>
      <c r="Y2347" s="33" t="str">
        <f>'Chemins de conversion les plus '!G2347</f>
        <v>Email // Newsletters</v>
      </c>
      <c r="Z2347" s="20">
        <f t="shared" si="798"/>
        <v>2</v>
      </c>
      <c r="AA2347" s="33" t="str">
        <f>'Chemins de conversion les plus '!I2347</f>
        <v>SEA // Adwords Branding</v>
      </c>
      <c r="AB2347" s="5"/>
      <c r="AC2347" s="20">
        <f ca="1">'Synthese chemins'!Z2347</f>
        <v>1</v>
      </c>
      <c r="AD2347" s="19">
        <f>'Synthese chemins'!AA2347</f>
        <v>0</v>
      </c>
      <c r="AE2347" s="20">
        <f ca="1">'Synthese chemins'!AB2347</f>
        <v>0.2</v>
      </c>
      <c r="AF2347" s="19">
        <f>'Synthese chemins'!AC2347</f>
        <v>0</v>
      </c>
      <c r="AH2347" s="2" t="str">
        <f t="shared" si="799"/>
        <v>-</v>
      </c>
      <c r="AI2347" s="2">
        <f t="shared" ca="1" si="800"/>
        <v>1</v>
      </c>
      <c r="AJ2347" s="2" t="str">
        <f t="shared" si="801"/>
        <v>-</v>
      </c>
      <c r="AK2347" s="2" t="str">
        <f t="shared" si="802"/>
        <v>-</v>
      </c>
      <c r="AL2347" s="2" t="str">
        <f t="shared" si="803"/>
        <v>-</v>
      </c>
      <c r="AM2347" s="2" t="str">
        <f t="shared" si="804"/>
        <v>-</v>
      </c>
      <c r="AN2347" s="2" t="str">
        <f t="shared" si="805"/>
        <v>-</v>
      </c>
      <c r="AO2347" s="2" t="str">
        <f t="shared" si="806"/>
        <v>-</v>
      </c>
      <c r="AP2347" s="2" t="str">
        <f t="shared" si="807"/>
        <v>-</v>
      </c>
      <c r="AQ2347" s="2" t="str">
        <f t="shared" si="808"/>
        <v>-</v>
      </c>
      <c r="AR2347" s="2" t="str">
        <f t="shared" si="809"/>
        <v>-</v>
      </c>
      <c r="AS2347" s="2" t="str">
        <f t="shared" si="810"/>
        <v>-</v>
      </c>
      <c r="AT2347" s="2" t="str">
        <f t="shared" si="811"/>
        <v>-</v>
      </c>
      <c r="AU2347" s="2">
        <f t="shared" ca="1" si="812"/>
        <v>1</v>
      </c>
      <c r="AV2347" s="2" t="str">
        <f t="shared" si="813"/>
        <v>-</v>
      </c>
      <c r="AW2347" s="2" t="str">
        <f t="shared" si="814"/>
        <v>-</v>
      </c>
      <c r="AX2347" s="2" t="str">
        <f t="shared" si="815"/>
        <v>-</v>
      </c>
      <c r="AY2347" s="2" t="str">
        <f t="shared" si="794"/>
        <v>-</v>
      </c>
      <c r="AZ2347" s="2" t="str">
        <f t="shared" si="795"/>
        <v>-</v>
      </c>
      <c r="BA2347" s="2" t="str">
        <f t="shared" si="796"/>
        <v>-</v>
      </c>
    </row>
    <row r="2348" spans="1:53">
      <c r="A2348" s="2">
        <f t="shared" si="797"/>
        <v>2347</v>
      </c>
      <c r="B2348" s="2">
        <f>'Synthese chemins'!B2348</f>
        <v>5</v>
      </c>
      <c r="C2348" s="2">
        <f>'Synthese chemins'!C2348</f>
        <v>5</v>
      </c>
      <c r="D2348" s="2" t="str">
        <f>'Synthese chemins'!D2348</f>
        <v>Non</v>
      </c>
      <c r="E2348" s="20" t="str">
        <f>IF($D2348="Non",IF($B2348&lt;3,"-",IF('Synthese chemins'!E2348&gt;2,"Passeur",IF('Synthese chemins'!E2348&lt;1,"-",IF('Synthese chemins'!E2348&lt;2,IF(E$1=$Y2348,"-",IF(E$1=$AA2348,"-","Passeur")),IF(E$1=$Y2348,IF(E$1=Y2348,"-","Passeur"),"Passeur"))))),"-")</f>
        <v>-</v>
      </c>
      <c r="F2348" s="20" t="str">
        <f>IF($D2348="Non",IF($B2348&lt;3,"-",IF('Synthese chemins'!F2348&gt;2,"Passeur",IF('Synthese chemins'!F2348&lt;1,"-",IF('Synthese chemins'!F2348&lt;2,IF(F$1=$Y2348,"-",IF(F$1=$AA2348,"-","Passeur")),IF(F$1=$Y2348,IF(F$1=AA2348,"-","Passeur"),"Passeur"))))),"-")</f>
        <v>-</v>
      </c>
      <c r="G2348" s="20" t="str">
        <f>IF($D2348="Non",IF($B2348&lt;3,"-",IF('Synthese chemins'!G2348&gt;2,"Passeur",IF('Synthese chemins'!G2348&lt;1,"-",IF('Synthese chemins'!G2348&lt;2,IF(G$1=$Y2348,"-",IF(G$1=$AA2348,"-","Passeur")),IF(G$1=$Y2348,IF(G$1=AB2348,"-","Passeur"),"Passeur"))))),"-")</f>
        <v>-</v>
      </c>
      <c r="H2348" s="20" t="str">
        <f>IF($D2348="Non",IF($B2348&lt;3,"-",IF('Synthese chemins'!H2348&gt;2,"Passeur",IF('Synthese chemins'!H2348&lt;1,"-",IF('Synthese chemins'!H2348&lt;2,IF(H$1=$Y2348,"-",IF(H$1=$AA2348,"-","Passeur")),IF(H$1=$Y2348,IF(H$1=AC2348,"-","Passeur"),"Passeur"))))),"-")</f>
        <v>-</v>
      </c>
      <c r="I2348" s="20" t="str">
        <f>IF($D2348="Non",IF($B2348&lt;3,"-",IF('Synthese chemins'!I2348&gt;2,"Passeur",IF('Synthese chemins'!I2348&lt;1,"-",IF('Synthese chemins'!I2348&lt;2,IF(I$1=$Y2348,"-",IF(I$1=$AA2348,"-","Passeur")),IF(I$1=$Y2348,IF(I$1=AD2348,"-","Passeur"),"Passeur"))))),"-")</f>
        <v>-</v>
      </c>
      <c r="J2348" s="20" t="str">
        <f>IF($D2348="Non",IF($B2348&lt;3,"-",IF('Synthese chemins'!J2348&gt;2,"Passeur",IF('Synthese chemins'!J2348&lt;1,"-",IF('Synthese chemins'!J2348&lt;2,IF(J$1=$Y2348,"-",IF(J$1=$AA2348,"-","Passeur")),IF(J$1=$Y2348,IF(J$1=AE2348,"-","Passeur"),"Passeur"))))),"-")</f>
        <v>-</v>
      </c>
      <c r="K2348" s="20" t="str">
        <f>IF($D2348="Non",IF($B2348&lt;3,"-",IF('Synthese chemins'!K2348&gt;2,"Passeur",IF('Synthese chemins'!K2348&lt;1,"-",IF('Synthese chemins'!K2348&lt;2,IF(K$1=$Y2348,"-",IF(K$1=$AA2348,"-","Passeur")),IF(K$1=$Y2348,IF(K$1=AF2348,"-","Passeur"),"Passeur"))))),"-")</f>
        <v>-</v>
      </c>
      <c r="L2348" s="20" t="str">
        <f>IF($D2348="Non",IF($B2348&lt;3,"-",IF('Synthese chemins'!L2348&gt;2,"Passeur",IF('Synthese chemins'!L2348&lt;1,"-",IF('Synthese chemins'!L2348&lt;2,IF(L$1=$Y2348,"-",IF(L$1=$AA2348,"-","Passeur")),IF(L$1=$Y2348,IF(L$1=AG2348,"-","Passeur"),"Passeur"))))),"-")</f>
        <v>Passeur</v>
      </c>
      <c r="M2348" s="20" t="str">
        <f>IF($D2348="Non",IF($B2348&lt;3,"-",IF('Synthese chemins'!M2348&gt;2,"Passeur",IF('Synthese chemins'!M2348&lt;1,"-",IF('Synthese chemins'!M2348&lt;2,IF(M$1=$Y2348,"-",IF(M$1=$AA2348,"-","Passeur")),IF(M$1=$Y2348,IF(M$1=AH2348,"-","Passeur"),"Passeur"))))),"-")</f>
        <v>Passeur</v>
      </c>
      <c r="N2348" s="20" t="str">
        <f>IF($D2348="Non",IF($B2348&lt;3,"-",IF('Synthese chemins'!N2348&gt;2,"Passeur",IF('Synthese chemins'!N2348&lt;1,"-",IF('Synthese chemins'!N2348&lt;2,IF(N$1=$Y2348,"-",IF(N$1=$AA2348,"-","Passeur")),IF(N$1=$Y2348,IF(N$1=AI2348,"-","Passeur"),"Passeur"))))),"-")</f>
        <v>-</v>
      </c>
      <c r="O2348" s="20" t="str">
        <f>IF($D2348="Non",IF($B2348&lt;3,"-",IF('Synthese chemins'!O2348&gt;2,"Passeur",IF('Synthese chemins'!O2348&lt;1,"-",IF('Synthese chemins'!O2348&lt;2,IF(O$1=$Y2348,"-",IF(O$1=$AA2348,"-","Passeur")),IF(O$1=$Y2348,IF(O$1=AJ2348,"-","Passeur"),"Passeur"))))),"-")</f>
        <v>-</v>
      </c>
      <c r="P2348" s="20" t="str">
        <f>IF($D2348="Non",IF($B2348&lt;3,"-",IF('Synthese chemins'!P2348&gt;2,"Passeur",IF('Synthese chemins'!P2348&lt;1,"-",IF('Synthese chemins'!P2348&lt;2,IF(P$1=$Y2348,"-",IF(P$1=$AA2348,"-","Passeur")),IF(P$1=$Y2348,IF(P$1=AK2348,"-","Passeur"),"Passeur"))))),"-")</f>
        <v>-</v>
      </c>
      <c r="Q2348" s="20" t="str">
        <f>IF($D2348="Non",IF($B2348&lt;3,"-",IF('Synthese chemins'!Q2348&gt;2,"Passeur",IF('Synthese chemins'!Q2348&lt;1,"-",IF('Synthese chemins'!Q2348&lt;2,IF(Q$1=$Y2348,"-",IF(Q$1=$AA2348,"-","Passeur")),IF(Q$1=$Y2348,IF(Q$1=AL2348,"-","Passeur"),"Passeur"))))),"-")</f>
        <v>-</v>
      </c>
      <c r="R2348" s="20" t="str">
        <f>IF($D2348="Non",IF($B2348&lt;3,"-",IF('Synthese chemins'!R2348&gt;2,"Passeur",IF('Synthese chemins'!R2348&lt;1,"-",IF('Synthese chemins'!R2348&lt;2,IF(R$1=$Y2348,"-",IF(R$1=$AA2348,"-","Passeur")),IF(R$1=$Y2348,IF(R$1=AM2348,"-","Passeur"),"Passeur"))))),"-")</f>
        <v>Passeur</v>
      </c>
      <c r="S2348" s="20" t="str">
        <f>IF($D2348="Non",IF($B2348&lt;3,"-",IF('Synthese chemins'!S2348&gt;2,"Passeur",IF('Synthese chemins'!S2348&lt;1,"-",IF('Synthese chemins'!S2348&lt;2,IF(S$1=$Y2348,"-",IF(S$1=$AA2348,"-","Passeur")),IF(S$1=$Y2348,IF(S$1=AN2348,"-","Passeur"),"Passeur"))))),"-")</f>
        <v>-</v>
      </c>
      <c r="T2348" s="20" t="str">
        <f>IF($D2348="Non",IF($B2348&lt;3,"-",IF('Synthese chemins'!T2348&gt;2,"Passeur",IF('Synthese chemins'!T2348&lt;1,"-",IF('Synthese chemins'!T2348&lt;2,IF(T$1=$Y2348,"-",IF(T$1=$AA2348,"-","Passeur")),IF(T$1=$Y2348,IF(T$1=AO2348,"-","Passeur"),"Passeur"))))),"-")</f>
        <v>-</v>
      </c>
      <c r="U2348" s="20" t="str">
        <f>IF($D2348="Non",IF($B2348&lt;3,"-",IF('Synthese chemins'!U2348&gt;2,"Passeur",IF('Synthese chemins'!U2348&lt;1,"-",IF('Synthese chemins'!U2348&lt;2,IF(U$1=$Y2348,"-",IF(U$1=$AA2348,"-","Passeur")),IF(U$1=$Y2348,IF(U$1=AP2348,"-","Passeur"),"Passeur"))))),"-")</f>
        <v>-</v>
      </c>
      <c r="V2348" s="20" t="str">
        <f>IF($D2348="Non",IF($B2348&lt;3,"-",IF('Synthese chemins'!V2348&gt;2,"Passeur",IF('Synthese chemins'!V2348&lt;1,"-",IF('Synthese chemins'!V2348&lt;2,IF(V$1=$Y2348,"-",IF(V$1=$AA2348,"-","Passeur")),IF(V$1=$Y2348,IF(V$1=AQ2348,"-","Passeur"),"Passeur"))))),"-")</f>
        <v>-</v>
      </c>
      <c r="W2348" s="20" t="str">
        <f>IF($D2348="Non",IF($B2348&lt;3,"-",IF('Synthese chemins'!W2348&gt;2,"Passeur",IF('Synthese chemins'!W2348&lt;1,"-",IF('Synthese chemins'!W2348&lt;2,IF(W$1=$Y2348,"-",IF(W$1=$AA2348,"-","Passeur")),IF(W$1=$Y2348,IF(W$1=AR2348,"-","Passeur"),"Passeur"))))),"-")</f>
        <v>-</v>
      </c>
      <c r="X2348" s="20" t="str">
        <f>IF($D2348="Non",IF($B2348&lt;3,"-",IF('Synthese chemins'!X2348&gt;2,"Passeur",IF('Synthese chemins'!X2348&lt;1,"-",IF('Synthese chemins'!X2348&lt;2,IF(X$1=$Y2348,"-",IF(X$1=$AA2348,"-","Passeur")),IF(X$1=$Y2348,IF(X$1=AS2348,"-","Passeur"),"Passeur"))))),"-")</f>
        <v>-</v>
      </c>
      <c r="Y2348" s="33" t="str">
        <f>'Chemins de conversion les plus '!G2348</f>
        <v>Email // Newsletters</v>
      </c>
      <c r="Z2348" s="20">
        <f t="shared" si="798"/>
        <v>3</v>
      </c>
      <c r="AA2348" s="33" t="str">
        <f>'Chemins de conversion les plus '!I2348</f>
        <v>Direct</v>
      </c>
      <c r="AB2348" s="5"/>
      <c r="AC2348" s="20">
        <f ca="1">'Synthese chemins'!Z2348</f>
        <v>1</v>
      </c>
      <c r="AD2348" s="19">
        <f>'Synthese chemins'!AA2348</f>
        <v>0</v>
      </c>
      <c r="AE2348" s="20">
        <f ca="1">'Synthese chemins'!AB2348</f>
        <v>0.2</v>
      </c>
      <c r="AF2348" s="19">
        <f>'Synthese chemins'!AC2348</f>
        <v>0</v>
      </c>
      <c r="AH2348" s="2" t="str">
        <f t="shared" si="799"/>
        <v>-</v>
      </c>
      <c r="AI2348" s="2" t="str">
        <f t="shared" si="800"/>
        <v>-</v>
      </c>
      <c r="AJ2348" s="2" t="str">
        <f t="shared" si="801"/>
        <v>-</v>
      </c>
      <c r="AK2348" s="2" t="str">
        <f t="shared" si="802"/>
        <v>-</v>
      </c>
      <c r="AL2348" s="2" t="str">
        <f t="shared" si="803"/>
        <v>-</v>
      </c>
      <c r="AM2348" s="2" t="str">
        <f t="shared" si="804"/>
        <v>-</v>
      </c>
      <c r="AN2348" s="2" t="str">
        <f t="shared" si="805"/>
        <v>-</v>
      </c>
      <c r="AO2348" s="2">
        <f t="shared" ca="1" si="806"/>
        <v>1</v>
      </c>
      <c r="AP2348" s="2">
        <f t="shared" ca="1" si="807"/>
        <v>1</v>
      </c>
      <c r="AQ2348" s="2" t="str">
        <f t="shared" si="808"/>
        <v>-</v>
      </c>
      <c r="AR2348" s="2" t="str">
        <f t="shared" si="809"/>
        <v>-</v>
      </c>
      <c r="AS2348" s="2" t="str">
        <f t="shared" si="810"/>
        <v>-</v>
      </c>
      <c r="AT2348" s="2" t="str">
        <f t="shared" si="811"/>
        <v>-</v>
      </c>
      <c r="AU2348" s="2">
        <f t="shared" ca="1" si="812"/>
        <v>1</v>
      </c>
      <c r="AV2348" s="2" t="str">
        <f t="shared" si="813"/>
        <v>-</v>
      </c>
      <c r="AW2348" s="2" t="str">
        <f t="shared" si="814"/>
        <v>-</v>
      </c>
      <c r="AX2348" s="2" t="str">
        <f t="shared" si="815"/>
        <v>-</v>
      </c>
      <c r="AY2348" s="2" t="str">
        <f t="shared" si="794"/>
        <v>-</v>
      </c>
      <c r="AZ2348" s="2" t="str">
        <f t="shared" si="795"/>
        <v>-</v>
      </c>
      <c r="BA2348" s="2" t="str">
        <f t="shared" si="796"/>
        <v>-</v>
      </c>
    </row>
    <row r="2349" spans="1:53">
      <c r="A2349" s="2">
        <f t="shared" si="797"/>
        <v>2348</v>
      </c>
      <c r="B2349" s="2">
        <f>'Synthese chemins'!B2349</f>
        <v>5</v>
      </c>
      <c r="C2349" s="2">
        <f>'Synthese chemins'!C2349</f>
        <v>4</v>
      </c>
      <c r="D2349" s="2" t="str">
        <f>'Synthese chemins'!D2349</f>
        <v>Non</v>
      </c>
      <c r="E2349" s="20" t="str">
        <f>IF($D2349="Non",IF($B2349&lt;3,"-",IF('Synthese chemins'!E2349&gt;2,"Passeur",IF('Synthese chemins'!E2349&lt;1,"-",IF('Synthese chemins'!E2349&lt;2,IF(E$1=$Y2349,"-",IF(E$1=$AA2349,"-","Passeur")),IF(E$1=$Y2349,IF(E$1=Y2349,"-","Passeur"),"Passeur"))))),"-")</f>
        <v>-</v>
      </c>
      <c r="F2349" s="20" t="str">
        <f>IF($D2349="Non",IF($B2349&lt;3,"-",IF('Synthese chemins'!F2349&gt;2,"Passeur",IF('Synthese chemins'!F2349&lt;1,"-",IF('Synthese chemins'!F2349&lt;2,IF(F$1=$Y2349,"-",IF(F$1=$AA2349,"-","Passeur")),IF(F$1=$Y2349,IF(F$1=AA2349,"-","Passeur"),"Passeur"))))),"-")</f>
        <v>Passeur</v>
      </c>
      <c r="G2349" s="20" t="str">
        <f>IF($D2349="Non",IF($B2349&lt;3,"-",IF('Synthese chemins'!G2349&gt;2,"Passeur",IF('Synthese chemins'!G2349&lt;1,"-",IF('Synthese chemins'!G2349&lt;2,IF(G$1=$Y2349,"-",IF(G$1=$AA2349,"-","Passeur")),IF(G$1=$Y2349,IF(G$1=AB2349,"-","Passeur"),"Passeur"))))),"-")</f>
        <v>-</v>
      </c>
      <c r="H2349" s="20" t="str">
        <f>IF($D2349="Non",IF($B2349&lt;3,"-",IF('Synthese chemins'!H2349&gt;2,"Passeur",IF('Synthese chemins'!H2349&lt;1,"-",IF('Synthese chemins'!H2349&lt;2,IF(H$1=$Y2349,"-",IF(H$1=$AA2349,"-","Passeur")),IF(H$1=$Y2349,IF(H$1=AC2349,"-","Passeur"),"Passeur"))))),"-")</f>
        <v>-</v>
      </c>
      <c r="I2349" s="20" t="str">
        <f>IF($D2349="Non",IF($B2349&lt;3,"-",IF('Synthese chemins'!I2349&gt;2,"Passeur",IF('Synthese chemins'!I2349&lt;1,"-",IF('Synthese chemins'!I2349&lt;2,IF(I$1=$Y2349,"-",IF(I$1=$AA2349,"-","Passeur")),IF(I$1=$Y2349,IF(I$1=AD2349,"-","Passeur"),"Passeur"))))),"-")</f>
        <v>Passeur</v>
      </c>
      <c r="J2349" s="20" t="str">
        <f>IF($D2349="Non",IF($B2349&lt;3,"-",IF('Synthese chemins'!J2349&gt;2,"Passeur",IF('Synthese chemins'!J2349&lt;1,"-",IF('Synthese chemins'!J2349&lt;2,IF(J$1=$Y2349,"-",IF(J$1=$AA2349,"-","Passeur")),IF(J$1=$Y2349,IF(J$1=AE2349,"-","Passeur"),"Passeur"))))),"-")</f>
        <v>-</v>
      </c>
      <c r="K2349" s="20" t="str">
        <f>IF($D2349="Non",IF($B2349&lt;3,"-",IF('Synthese chemins'!K2349&gt;2,"Passeur",IF('Synthese chemins'!K2349&lt;1,"-",IF('Synthese chemins'!K2349&lt;2,IF(K$1=$Y2349,"-",IF(K$1=$AA2349,"-","Passeur")),IF(K$1=$Y2349,IF(K$1=AF2349,"-","Passeur"),"Passeur"))))),"-")</f>
        <v>-</v>
      </c>
      <c r="L2349" s="20" t="str">
        <f>IF($D2349="Non",IF($B2349&lt;3,"-",IF('Synthese chemins'!L2349&gt;2,"Passeur",IF('Synthese chemins'!L2349&lt;1,"-",IF('Synthese chemins'!L2349&lt;2,IF(L$1=$Y2349,"-",IF(L$1=$AA2349,"-","Passeur")),IF(L$1=$Y2349,IF(L$1=AG2349,"-","Passeur"),"Passeur"))))),"-")</f>
        <v>-</v>
      </c>
      <c r="M2349" s="20" t="str">
        <f>IF($D2349="Non",IF($B2349&lt;3,"-",IF('Synthese chemins'!M2349&gt;2,"Passeur",IF('Synthese chemins'!M2349&lt;1,"-",IF('Synthese chemins'!M2349&lt;2,IF(M$1=$Y2349,"-",IF(M$1=$AA2349,"-","Passeur")),IF(M$1=$Y2349,IF(M$1=AH2349,"-","Passeur"),"Passeur"))))),"-")</f>
        <v>-</v>
      </c>
      <c r="N2349" s="20" t="str">
        <f>IF($D2349="Non",IF($B2349&lt;3,"-",IF('Synthese chemins'!N2349&gt;2,"Passeur",IF('Synthese chemins'!N2349&lt;1,"-",IF('Synthese chemins'!N2349&lt;2,IF(N$1=$Y2349,"-",IF(N$1=$AA2349,"-","Passeur")),IF(N$1=$Y2349,IF(N$1=AI2349,"-","Passeur"),"Passeur"))))),"-")</f>
        <v>Passeur</v>
      </c>
      <c r="O2349" s="20" t="str">
        <f>IF($D2349="Non",IF($B2349&lt;3,"-",IF('Synthese chemins'!O2349&gt;2,"Passeur",IF('Synthese chemins'!O2349&lt;1,"-",IF('Synthese chemins'!O2349&lt;2,IF(O$1=$Y2349,"-",IF(O$1=$AA2349,"-","Passeur")),IF(O$1=$Y2349,IF(O$1=AJ2349,"-","Passeur"),"Passeur"))))),"-")</f>
        <v>-</v>
      </c>
      <c r="P2349" s="20" t="str">
        <f>IF($D2349="Non",IF($B2349&lt;3,"-",IF('Synthese chemins'!P2349&gt;2,"Passeur",IF('Synthese chemins'!P2349&lt;1,"-",IF('Synthese chemins'!P2349&lt;2,IF(P$1=$Y2349,"-",IF(P$1=$AA2349,"-","Passeur")),IF(P$1=$Y2349,IF(P$1=AK2349,"-","Passeur"),"Passeur"))))),"-")</f>
        <v>-</v>
      </c>
      <c r="Q2349" s="20" t="str">
        <f>IF($D2349="Non",IF($B2349&lt;3,"-",IF('Synthese chemins'!Q2349&gt;2,"Passeur",IF('Synthese chemins'!Q2349&lt;1,"-",IF('Synthese chemins'!Q2349&lt;2,IF(Q$1=$Y2349,"-",IF(Q$1=$AA2349,"-","Passeur")),IF(Q$1=$Y2349,IF(Q$1=AL2349,"-","Passeur"),"Passeur"))))),"-")</f>
        <v>-</v>
      </c>
      <c r="R2349" s="20" t="str">
        <f>IF($D2349="Non",IF($B2349&lt;3,"-",IF('Synthese chemins'!R2349&gt;2,"Passeur",IF('Synthese chemins'!R2349&lt;1,"-",IF('Synthese chemins'!R2349&lt;2,IF(R$1=$Y2349,"-",IF(R$1=$AA2349,"-","Passeur")),IF(R$1=$Y2349,IF(R$1=AM2349,"-","Passeur"),"Passeur"))))),"-")</f>
        <v>Passeur</v>
      </c>
      <c r="S2349" s="20" t="str">
        <f>IF($D2349="Non",IF($B2349&lt;3,"-",IF('Synthese chemins'!S2349&gt;2,"Passeur",IF('Synthese chemins'!S2349&lt;1,"-",IF('Synthese chemins'!S2349&lt;2,IF(S$1=$Y2349,"-",IF(S$1=$AA2349,"-","Passeur")),IF(S$1=$Y2349,IF(S$1=AN2349,"-","Passeur"),"Passeur"))))),"-")</f>
        <v>-</v>
      </c>
      <c r="T2349" s="20" t="str">
        <f>IF($D2349="Non",IF($B2349&lt;3,"-",IF('Synthese chemins'!T2349&gt;2,"Passeur",IF('Synthese chemins'!T2349&lt;1,"-",IF('Synthese chemins'!T2349&lt;2,IF(T$1=$Y2349,"-",IF(T$1=$AA2349,"-","Passeur")),IF(T$1=$Y2349,IF(T$1=AO2349,"-","Passeur"),"Passeur"))))),"-")</f>
        <v>-</v>
      </c>
      <c r="U2349" s="20" t="str">
        <f>IF($D2349="Non",IF($B2349&lt;3,"-",IF('Synthese chemins'!U2349&gt;2,"Passeur",IF('Synthese chemins'!U2349&lt;1,"-",IF('Synthese chemins'!U2349&lt;2,IF(U$1=$Y2349,"-",IF(U$1=$AA2349,"-","Passeur")),IF(U$1=$Y2349,IF(U$1=AP2349,"-","Passeur"),"Passeur"))))),"-")</f>
        <v>-</v>
      </c>
      <c r="V2349" s="20" t="str">
        <f>IF($D2349="Non",IF($B2349&lt;3,"-",IF('Synthese chemins'!V2349&gt;2,"Passeur",IF('Synthese chemins'!V2349&lt;1,"-",IF('Synthese chemins'!V2349&lt;2,IF(V$1=$Y2349,"-",IF(V$1=$AA2349,"-","Passeur")),IF(V$1=$Y2349,IF(V$1=AQ2349,"-","Passeur"),"Passeur"))))),"-")</f>
        <v>-</v>
      </c>
      <c r="W2349" s="20" t="str">
        <f>IF($D2349="Non",IF($B2349&lt;3,"-",IF('Synthese chemins'!W2349&gt;2,"Passeur",IF('Synthese chemins'!W2349&lt;1,"-",IF('Synthese chemins'!W2349&lt;2,IF(W$1=$Y2349,"-",IF(W$1=$AA2349,"-","Passeur")),IF(W$1=$Y2349,IF(W$1=AR2349,"-","Passeur"),"Passeur"))))),"-")</f>
        <v>-</v>
      </c>
      <c r="X2349" s="20" t="str">
        <f>IF($D2349="Non",IF($B2349&lt;3,"-",IF('Synthese chemins'!X2349&gt;2,"Passeur",IF('Synthese chemins'!X2349&lt;1,"-",IF('Synthese chemins'!X2349&lt;2,IF(X$1=$Y2349,"-",IF(X$1=$AA2349,"-","Passeur")),IF(X$1=$Y2349,IF(X$1=AS2349,"-","Passeur"),"Passeur"))))),"-")</f>
        <v>-</v>
      </c>
      <c r="Y2349" s="33" t="str">
        <f>'Chemins de conversion les plus '!G2349</f>
        <v>Email // Newsletters</v>
      </c>
      <c r="Z2349" s="20">
        <f t="shared" si="798"/>
        <v>4</v>
      </c>
      <c r="AA2349" s="33" t="str">
        <f>'Chemins de conversion les plus '!I2349</f>
        <v>Email // Newsletters</v>
      </c>
      <c r="AB2349" s="5"/>
      <c r="AC2349" s="20">
        <f ca="1">'Synthese chemins'!Z2349</f>
        <v>1</v>
      </c>
      <c r="AD2349" s="19">
        <f>'Synthese chemins'!AA2349</f>
        <v>0</v>
      </c>
      <c r="AE2349" s="20">
        <f ca="1">'Synthese chemins'!AB2349</f>
        <v>0.2</v>
      </c>
      <c r="AF2349" s="19">
        <f>'Synthese chemins'!AC2349</f>
        <v>0</v>
      </c>
      <c r="AH2349" s="2" t="str">
        <f t="shared" si="799"/>
        <v>-</v>
      </c>
      <c r="AI2349" s="2">
        <f t="shared" ca="1" si="800"/>
        <v>1</v>
      </c>
      <c r="AJ2349" s="2" t="str">
        <f t="shared" si="801"/>
        <v>-</v>
      </c>
      <c r="AK2349" s="2" t="str">
        <f t="shared" si="802"/>
        <v>-</v>
      </c>
      <c r="AL2349" s="2">
        <f t="shared" ca="1" si="803"/>
        <v>1</v>
      </c>
      <c r="AM2349" s="2" t="str">
        <f t="shared" si="804"/>
        <v>-</v>
      </c>
      <c r="AN2349" s="2" t="str">
        <f t="shared" si="805"/>
        <v>-</v>
      </c>
      <c r="AO2349" s="2" t="str">
        <f t="shared" si="806"/>
        <v>-</v>
      </c>
      <c r="AP2349" s="2" t="str">
        <f t="shared" si="807"/>
        <v>-</v>
      </c>
      <c r="AQ2349" s="2">
        <f t="shared" ca="1" si="808"/>
        <v>1</v>
      </c>
      <c r="AR2349" s="2" t="str">
        <f t="shared" si="809"/>
        <v>-</v>
      </c>
      <c r="AS2349" s="2" t="str">
        <f t="shared" si="810"/>
        <v>-</v>
      </c>
      <c r="AT2349" s="2" t="str">
        <f t="shared" si="811"/>
        <v>-</v>
      </c>
      <c r="AU2349" s="2">
        <f t="shared" ca="1" si="812"/>
        <v>1</v>
      </c>
      <c r="AV2349" s="2" t="str">
        <f t="shared" si="813"/>
        <v>-</v>
      </c>
      <c r="AW2349" s="2" t="str">
        <f t="shared" si="814"/>
        <v>-</v>
      </c>
      <c r="AX2349" s="2" t="str">
        <f t="shared" si="815"/>
        <v>-</v>
      </c>
      <c r="AY2349" s="2" t="str">
        <f t="shared" si="794"/>
        <v>-</v>
      </c>
      <c r="AZ2349" s="2" t="str">
        <f t="shared" si="795"/>
        <v>-</v>
      </c>
      <c r="BA2349" s="2" t="str">
        <f t="shared" si="796"/>
        <v>-</v>
      </c>
    </row>
    <row r="2350" spans="1:53">
      <c r="A2350" s="2">
        <f t="shared" si="797"/>
        <v>2349</v>
      </c>
      <c r="B2350" s="2">
        <f>'Synthese chemins'!B2350</f>
        <v>5</v>
      </c>
      <c r="C2350" s="2">
        <f>'Synthese chemins'!C2350</f>
        <v>3</v>
      </c>
      <c r="D2350" s="2" t="str">
        <f>'Synthese chemins'!D2350</f>
        <v>Non</v>
      </c>
      <c r="E2350" s="20" t="str">
        <f>IF($D2350="Non",IF($B2350&lt;3,"-",IF('Synthese chemins'!E2350&gt;2,"Passeur",IF('Synthese chemins'!E2350&lt;1,"-",IF('Synthese chemins'!E2350&lt;2,IF(E$1=$Y2350,"-",IF(E$1=$AA2350,"-","Passeur")),IF(E$1=$Y2350,IF(E$1=Y2350,"-","Passeur"),"Passeur"))))),"-")</f>
        <v>-</v>
      </c>
      <c r="F2350" s="20" t="str">
        <f>IF($D2350="Non",IF($B2350&lt;3,"-",IF('Synthese chemins'!F2350&gt;2,"Passeur",IF('Synthese chemins'!F2350&lt;1,"-",IF('Synthese chemins'!F2350&lt;2,IF(F$1=$Y2350,"-",IF(F$1=$AA2350,"-","Passeur")),IF(F$1=$Y2350,IF(F$1=AA2350,"-","Passeur"),"Passeur"))))),"-")</f>
        <v>Passeur</v>
      </c>
      <c r="G2350" s="20" t="str">
        <f>IF($D2350="Non",IF($B2350&lt;3,"-",IF('Synthese chemins'!G2350&gt;2,"Passeur",IF('Synthese chemins'!G2350&lt;1,"-",IF('Synthese chemins'!G2350&lt;2,IF(G$1=$Y2350,"-",IF(G$1=$AA2350,"-","Passeur")),IF(G$1=$Y2350,IF(G$1=AB2350,"-","Passeur"),"Passeur"))))),"-")</f>
        <v>-</v>
      </c>
      <c r="H2350" s="20" t="str">
        <f>IF($D2350="Non",IF($B2350&lt;3,"-",IF('Synthese chemins'!H2350&gt;2,"Passeur",IF('Synthese chemins'!H2350&lt;1,"-",IF('Synthese chemins'!H2350&lt;2,IF(H$1=$Y2350,"-",IF(H$1=$AA2350,"-","Passeur")),IF(H$1=$Y2350,IF(H$1=AC2350,"-","Passeur"),"Passeur"))))),"-")</f>
        <v>-</v>
      </c>
      <c r="I2350" s="20" t="str">
        <f>IF($D2350="Non",IF($B2350&lt;3,"-",IF('Synthese chemins'!I2350&gt;2,"Passeur",IF('Synthese chemins'!I2350&lt;1,"-",IF('Synthese chemins'!I2350&lt;2,IF(I$1=$Y2350,"-",IF(I$1=$AA2350,"-","Passeur")),IF(I$1=$Y2350,IF(I$1=AD2350,"-","Passeur"),"Passeur"))))),"-")</f>
        <v>Passeur</v>
      </c>
      <c r="J2350" s="20" t="str">
        <f>IF($D2350="Non",IF($B2350&lt;3,"-",IF('Synthese chemins'!J2350&gt;2,"Passeur",IF('Synthese chemins'!J2350&lt;1,"-",IF('Synthese chemins'!J2350&lt;2,IF(J$1=$Y2350,"-",IF(J$1=$AA2350,"-","Passeur")),IF(J$1=$Y2350,IF(J$1=AE2350,"-","Passeur"),"Passeur"))))),"-")</f>
        <v>-</v>
      </c>
      <c r="K2350" s="20" t="str">
        <f>IF($D2350="Non",IF($B2350&lt;3,"-",IF('Synthese chemins'!K2350&gt;2,"Passeur",IF('Synthese chemins'!K2350&lt;1,"-",IF('Synthese chemins'!K2350&lt;2,IF(K$1=$Y2350,"-",IF(K$1=$AA2350,"-","Passeur")),IF(K$1=$Y2350,IF(K$1=AF2350,"-","Passeur"),"Passeur"))))),"-")</f>
        <v>-</v>
      </c>
      <c r="L2350" s="20" t="str">
        <f>IF($D2350="Non",IF($B2350&lt;3,"-",IF('Synthese chemins'!L2350&gt;2,"Passeur",IF('Synthese chemins'!L2350&lt;1,"-",IF('Synthese chemins'!L2350&lt;2,IF(L$1=$Y2350,"-",IF(L$1=$AA2350,"-","Passeur")),IF(L$1=$Y2350,IF(L$1=AG2350,"-","Passeur"),"Passeur"))))),"-")</f>
        <v>-</v>
      </c>
      <c r="M2350" s="20" t="str">
        <f>IF($D2350="Non",IF($B2350&lt;3,"-",IF('Synthese chemins'!M2350&gt;2,"Passeur",IF('Synthese chemins'!M2350&lt;1,"-",IF('Synthese chemins'!M2350&lt;2,IF(M$1=$Y2350,"-",IF(M$1=$AA2350,"-","Passeur")),IF(M$1=$Y2350,IF(M$1=AH2350,"-","Passeur"),"Passeur"))))),"-")</f>
        <v>-</v>
      </c>
      <c r="N2350" s="20" t="str">
        <f>IF($D2350="Non",IF($B2350&lt;3,"-",IF('Synthese chemins'!N2350&gt;2,"Passeur",IF('Synthese chemins'!N2350&lt;1,"-",IF('Synthese chemins'!N2350&lt;2,IF(N$1=$Y2350,"-",IF(N$1=$AA2350,"-","Passeur")),IF(N$1=$Y2350,IF(N$1=AI2350,"-","Passeur"),"Passeur"))))),"-")</f>
        <v>-</v>
      </c>
      <c r="O2350" s="20" t="str">
        <f>IF($D2350="Non",IF($B2350&lt;3,"-",IF('Synthese chemins'!O2350&gt;2,"Passeur",IF('Synthese chemins'!O2350&lt;1,"-",IF('Synthese chemins'!O2350&lt;2,IF(O$1=$Y2350,"-",IF(O$1=$AA2350,"-","Passeur")),IF(O$1=$Y2350,IF(O$1=AJ2350,"-","Passeur"),"Passeur"))))),"-")</f>
        <v>-</v>
      </c>
      <c r="P2350" s="20" t="str">
        <f>IF($D2350="Non",IF($B2350&lt;3,"-",IF('Synthese chemins'!P2350&gt;2,"Passeur",IF('Synthese chemins'!P2350&lt;1,"-",IF('Synthese chemins'!P2350&lt;2,IF(P$1=$Y2350,"-",IF(P$1=$AA2350,"-","Passeur")),IF(P$1=$Y2350,IF(P$1=AK2350,"-","Passeur"),"Passeur"))))),"-")</f>
        <v>-</v>
      </c>
      <c r="Q2350" s="20" t="str">
        <f>IF($D2350="Non",IF($B2350&lt;3,"-",IF('Synthese chemins'!Q2350&gt;2,"Passeur",IF('Synthese chemins'!Q2350&lt;1,"-",IF('Synthese chemins'!Q2350&lt;2,IF(Q$1=$Y2350,"-",IF(Q$1=$AA2350,"-","Passeur")),IF(Q$1=$Y2350,IF(Q$1=AL2350,"-","Passeur"),"Passeur"))))),"-")</f>
        <v>Passeur</v>
      </c>
      <c r="R2350" s="20" t="str">
        <f>IF($D2350="Non",IF($B2350&lt;3,"-",IF('Synthese chemins'!R2350&gt;2,"Passeur",IF('Synthese chemins'!R2350&lt;1,"-",IF('Synthese chemins'!R2350&lt;2,IF(R$1=$Y2350,"-",IF(R$1=$AA2350,"-","Passeur")),IF(R$1=$Y2350,IF(R$1=AM2350,"-","Passeur"),"Passeur"))))),"-")</f>
        <v>-</v>
      </c>
      <c r="S2350" s="20" t="str">
        <f>IF($D2350="Non",IF($B2350&lt;3,"-",IF('Synthese chemins'!S2350&gt;2,"Passeur",IF('Synthese chemins'!S2350&lt;1,"-",IF('Synthese chemins'!S2350&lt;2,IF(S$1=$Y2350,"-",IF(S$1=$AA2350,"-","Passeur")),IF(S$1=$Y2350,IF(S$1=AN2350,"-","Passeur"),"Passeur"))))),"-")</f>
        <v>-</v>
      </c>
      <c r="T2350" s="20" t="str">
        <f>IF($D2350="Non",IF($B2350&lt;3,"-",IF('Synthese chemins'!T2350&gt;2,"Passeur",IF('Synthese chemins'!T2350&lt;1,"-",IF('Synthese chemins'!T2350&lt;2,IF(T$1=$Y2350,"-",IF(T$1=$AA2350,"-","Passeur")),IF(T$1=$Y2350,IF(T$1=AO2350,"-","Passeur"),"Passeur"))))),"-")</f>
        <v>-</v>
      </c>
      <c r="U2350" s="20" t="str">
        <f>IF($D2350="Non",IF($B2350&lt;3,"-",IF('Synthese chemins'!U2350&gt;2,"Passeur",IF('Synthese chemins'!U2350&lt;1,"-",IF('Synthese chemins'!U2350&lt;2,IF(U$1=$Y2350,"-",IF(U$1=$AA2350,"-","Passeur")),IF(U$1=$Y2350,IF(U$1=AP2350,"-","Passeur"),"Passeur"))))),"-")</f>
        <v>-</v>
      </c>
      <c r="V2350" s="20" t="str">
        <f>IF($D2350="Non",IF($B2350&lt;3,"-",IF('Synthese chemins'!V2350&gt;2,"Passeur",IF('Synthese chemins'!V2350&lt;1,"-",IF('Synthese chemins'!V2350&lt;2,IF(V$1=$Y2350,"-",IF(V$1=$AA2350,"-","Passeur")),IF(V$1=$Y2350,IF(V$1=AQ2350,"-","Passeur"),"Passeur"))))),"-")</f>
        <v>-</v>
      </c>
      <c r="W2350" s="20" t="str">
        <f>IF($D2350="Non",IF($B2350&lt;3,"-",IF('Synthese chemins'!W2350&gt;2,"Passeur",IF('Synthese chemins'!W2350&lt;1,"-",IF('Synthese chemins'!W2350&lt;2,IF(W$1=$Y2350,"-",IF(W$1=$AA2350,"-","Passeur")),IF(W$1=$Y2350,IF(W$1=AR2350,"-","Passeur"),"Passeur"))))),"-")</f>
        <v>-</v>
      </c>
      <c r="X2350" s="20" t="str">
        <f>IF($D2350="Non",IF($B2350&lt;3,"-",IF('Synthese chemins'!X2350&gt;2,"Passeur",IF('Synthese chemins'!X2350&lt;1,"-",IF('Synthese chemins'!X2350&lt;2,IF(X$1=$Y2350,"-",IF(X$1=$AA2350,"-","Passeur")),IF(X$1=$Y2350,IF(X$1=AS2350,"-","Passeur"),"Passeur"))))),"-")</f>
        <v>-</v>
      </c>
      <c r="Y2350" s="33" t="str">
        <f>'Chemins de conversion les plus '!G2350</f>
        <v>Email // Newsletters</v>
      </c>
      <c r="Z2350" s="20">
        <f t="shared" si="798"/>
        <v>3</v>
      </c>
      <c r="AA2350" s="33" t="str">
        <f>'Chemins de conversion les plus '!I2350</f>
        <v>Email // Newsletters</v>
      </c>
      <c r="AB2350" s="5"/>
      <c r="AC2350" s="20">
        <f ca="1">'Synthese chemins'!Z2350</f>
        <v>1</v>
      </c>
      <c r="AD2350" s="19">
        <f>'Synthese chemins'!AA2350</f>
        <v>0</v>
      </c>
      <c r="AE2350" s="20">
        <f ca="1">'Synthese chemins'!AB2350</f>
        <v>0.2</v>
      </c>
      <c r="AF2350" s="19">
        <f>'Synthese chemins'!AC2350</f>
        <v>0</v>
      </c>
      <c r="AH2350" s="2" t="str">
        <f t="shared" si="799"/>
        <v>-</v>
      </c>
      <c r="AI2350" s="2">
        <f t="shared" ca="1" si="800"/>
        <v>1</v>
      </c>
      <c r="AJ2350" s="2" t="str">
        <f t="shared" si="801"/>
        <v>-</v>
      </c>
      <c r="AK2350" s="2" t="str">
        <f t="shared" si="802"/>
        <v>-</v>
      </c>
      <c r="AL2350" s="2">
        <f t="shared" ca="1" si="803"/>
        <v>1</v>
      </c>
      <c r="AM2350" s="2" t="str">
        <f t="shared" si="804"/>
        <v>-</v>
      </c>
      <c r="AN2350" s="2" t="str">
        <f t="shared" si="805"/>
        <v>-</v>
      </c>
      <c r="AO2350" s="2" t="str">
        <f t="shared" si="806"/>
        <v>-</v>
      </c>
      <c r="AP2350" s="2" t="str">
        <f t="shared" si="807"/>
        <v>-</v>
      </c>
      <c r="AQ2350" s="2" t="str">
        <f t="shared" si="808"/>
        <v>-</v>
      </c>
      <c r="AR2350" s="2" t="str">
        <f t="shared" si="809"/>
        <v>-</v>
      </c>
      <c r="AS2350" s="2" t="str">
        <f t="shared" si="810"/>
        <v>-</v>
      </c>
      <c r="AT2350" s="2">
        <f t="shared" ca="1" si="811"/>
        <v>1</v>
      </c>
      <c r="AU2350" s="2" t="str">
        <f t="shared" si="812"/>
        <v>-</v>
      </c>
      <c r="AV2350" s="2" t="str">
        <f t="shared" si="813"/>
        <v>-</v>
      </c>
      <c r="AW2350" s="2" t="str">
        <f t="shared" si="814"/>
        <v>-</v>
      </c>
      <c r="AX2350" s="2" t="str">
        <f t="shared" si="815"/>
        <v>-</v>
      </c>
      <c r="AY2350" s="2" t="str">
        <f t="shared" si="794"/>
        <v>-</v>
      </c>
      <c r="AZ2350" s="2" t="str">
        <f t="shared" si="795"/>
        <v>-</v>
      </c>
      <c r="BA2350" s="2" t="str">
        <f t="shared" si="796"/>
        <v>-</v>
      </c>
    </row>
    <row r="2351" spans="1:53">
      <c r="A2351" s="2">
        <f t="shared" si="797"/>
        <v>2350</v>
      </c>
      <c r="B2351" s="2">
        <f>'Synthese chemins'!B2351</f>
        <v>5</v>
      </c>
      <c r="C2351" s="2">
        <f>'Synthese chemins'!C2351</f>
        <v>3</v>
      </c>
      <c r="D2351" s="2" t="str">
        <f>'Synthese chemins'!D2351</f>
        <v>Non</v>
      </c>
      <c r="E2351" s="20" t="str">
        <f>IF($D2351="Non",IF($B2351&lt;3,"-",IF('Synthese chemins'!E2351&gt;2,"Passeur",IF('Synthese chemins'!E2351&lt;1,"-",IF('Synthese chemins'!E2351&lt;2,IF(E$1=$Y2351,"-",IF(E$1=$AA2351,"-","Passeur")),IF(E$1=$Y2351,IF(E$1=Y2351,"-","Passeur"),"Passeur"))))),"-")</f>
        <v>-</v>
      </c>
      <c r="F2351" s="20" t="str">
        <f>IF($D2351="Non",IF($B2351&lt;3,"-",IF('Synthese chemins'!F2351&gt;2,"Passeur",IF('Synthese chemins'!F2351&lt;1,"-",IF('Synthese chemins'!F2351&lt;2,IF(F$1=$Y2351,"-",IF(F$1=$AA2351,"-","Passeur")),IF(F$1=$Y2351,IF(F$1=AA2351,"-","Passeur"),"Passeur"))))),"-")</f>
        <v>Passeur</v>
      </c>
      <c r="G2351" s="20" t="str">
        <f>IF($D2351="Non",IF($B2351&lt;3,"-",IF('Synthese chemins'!G2351&gt;2,"Passeur",IF('Synthese chemins'!G2351&lt;1,"-",IF('Synthese chemins'!G2351&lt;2,IF(G$1=$Y2351,"-",IF(G$1=$AA2351,"-","Passeur")),IF(G$1=$Y2351,IF(G$1=AB2351,"-","Passeur"),"Passeur"))))),"-")</f>
        <v>-</v>
      </c>
      <c r="H2351" s="20" t="str">
        <f>IF($D2351="Non",IF($B2351&lt;3,"-",IF('Synthese chemins'!H2351&gt;2,"Passeur",IF('Synthese chemins'!H2351&lt;1,"-",IF('Synthese chemins'!H2351&lt;2,IF(H$1=$Y2351,"-",IF(H$1=$AA2351,"-","Passeur")),IF(H$1=$Y2351,IF(H$1=AC2351,"-","Passeur"),"Passeur"))))),"-")</f>
        <v>-</v>
      </c>
      <c r="I2351" s="20" t="str">
        <f>IF($D2351="Non",IF($B2351&lt;3,"-",IF('Synthese chemins'!I2351&gt;2,"Passeur",IF('Synthese chemins'!I2351&lt;1,"-",IF('Synthese chemins'!I2351&lt;2,IF(I$1=$Y2351,"-",IF(I$1=$AA2351,"-","Passeur")),IF(I$1=$Y2351,IF(I$1=AD2351,"-","Passeur"),"Passeur"))))),"-")</f>
        <v>Passeur</v>
      </c>
      <c r="J2351" s="20" t="str">
        <f>IF($D2351="Non",IF($B2351&lt;3,"-",IF('Synthese chemins'!J2351&gt;2,"Passeur",IF('Synthese chemins'!J2351&lt;1,"-",IF('Synthese chemins'!J2351&lt;2,IF(J$1=$Y2351,"-",IF(J$1=$AA2351,"-","Passeur")),IF(J$1=$Y2351,IF(J$1=AE2351,"-","Passeur"),"Passeur"))))),"-")</f>
        <v>-</v>
      </c>
      <c r="K2351" s="20" t="str">
        <f>IF($D2351="Non",IF($B2351&lt;3,"-",IF('Synthese chemins'!K2351&gt;2,"Passeur",IF('Synthese chemins'!K2351&lt;1,"-",IF('Synthese chemins'!K2351&lt;2,IF(K$1=$Y2351,"-",IF(K$1=$AA2351,"-","Passeur")),IF(K$1=$Y2351,IF(K$1=AF2351,"-","Passeur"),"Passeur"))))),"-")</f>
        <v>-</v>
      </c>
      <c r="L2351" s="20" t="str">
        <f>IF($D2351="Non",IF($B2351&lt;3,"-",IF('Synthese chemins'!L2351&gt;2,"Passeur",IF('Synthese chemins'!L2351&lt;1,"-",IF('Synthese chemins'!L2351&lt;2,IF(L$1=$Y2351,"-",IF(L$1=$AA2351,"-","Passeur")),IF(L$1=$Y2351,IF(L$1=AG2351,"-","Passeur"),"Passeur"))))),"-")</f>
        <v>-</v>
      </c>
      <c r="M2351" s="20" t="str">
        <f>IF($D2351="Non",IF($B2351&lt;3,"-",IF('Synthese chemins'!M2351&gt;2,"Passeur",IF('Synthese chemins'!M2351&lt;1,"-",IF('Synthese chemins'!M2351&lt;2,IF(M$1=$Y2351,"-",IF(M$1=$AA2351,"-","Passeur")),IF(M$1=$Y2351,IF(M$1=AH2351,"-","Passeur"),"Passeur"))))),"-")</f>
        <v>-</v>
      </c>
      <c r="N2351" s="20" t="str">
        <f>IF($D2351="Non",IF($B2351&lt;3,"-",IF('Synthese chemins'!N2351&gt;2,"Passeur",IF('Synthese chemins'!N2351&lt;1,"-",IF('Synthese chemins'!N2351&lt;2,IF(N$1=$Y2351,"-",IF(N$1=$AA2351,"-","Passeur")),IF(N$1=$Y2351,IF(N$1=AI2351,"-","Passeur"),"Passeur"))))),"-")</f>
        <v>-</v>
      </c>
      <c r="O2351" s="20" t="str">
        <f>IF($D2351="Non",IF($B2351&lt;3,"-",IF('Synthese chemins'!O2351&gt;2,"Passeur",IF('Synthese chemins'!O2351&lt;1,"-",IF('Synthese chemins'!O2351&lt;2,IF(O$1=$Y2351,"-",IF(O$1=$AA2351,"-","Passeur")),IF(O$1=$Y2351,IF(O$1=AJ2351,"-","Passeur"),"Passeur"))))),"-")</f>
        <v>-</v>
      </c>
      <c r="P2351" s="20" t="str">
        <f>IF($D2351="Non",IF($B2351&lt;3,"-",IF('Synthese chemins'!P2351&gt;2,"Passeur",IF('Synthese chemins'!P2351&lt;1,"-",IF('Synthese chemins'!P2351&lt;2,IF(P$1=$Y2351,"-",IF(P$1=$AA2351,"-","Passeur")),IF(P$1=$Y2351,IF(P$1=AK2351,"-","Passeur"),"Passeur"))))),"-")</f>
        <v>-</v>
      </c>
      <c r="Q2351" s="20" t="str">
        <f>IF($D2351="Non",IF($B2351&lt;3,"-",IF('Synthese chemins'!Q2351&gt;2,"Passeur",IF('Synthese chemins'!Q2351&lt;1,"-",IF('Synthese chemins'!Q2351&lt;2,IF(Q$1=$Y2351,"-",IF(Q$1=$AA2351,"-","Passeur")),IF(Q$1=$Y2351,IF(Q$1=AL2351,"-","Passeur"),"Passeur"))))),"-")</f>
        <v>-</v>
      </c>
      <c r="R2351" s="20" t="str">
        <f>IF($D2351="Non",IF($B2351&lt;3,"-",IF('Synthese chemins'!R2351&gt;2,"Passeur",IF('Synthese chemins'!R2351&lt;1,"-",IF('Synthese chemins'!R2351&lt;2,IF(R$1=$Y2351,"-",IF(R$1=$AA2351,"-","Passeur")),IF(R$1=$Y2351,IF(R$1=AM2351,"-","Passeur"),"Passeur"))))),"-")</f>
        <v>Passeur</v>
      </c>
      <c r="S2351" s="20" t="str">
        <f>IF($D2351="Non",IF($B2351&lt;3,"-",IF('Synthese chemins'!S2351&gt;2,"Passeur",IF('Synthese chemins'!S2351&lt;1,"-",IF('Synthese chemins'!S2351&lt;2,IF(S$1=$Y2351,"-",IF(S$1=$AA2351,"-","Passeur")),IF(S$1=$Y2351,IF(S$1=AN2351,"-","Passeur"),"Passeur"))))),"-")</f>
        <v>-</v>
      </c>
      <c r="T2351" s="20" t="str">
        <f>IF($D2351="Non",IF($B2351&lt;3,"-",IF('Synthese chemins'!T2351&gt;2,"Passeur",IF('Synthese chemins'!T2351&lt;1,"-",IF('Synthese chemins'!T2351&lt;2,IF(T$1=$Y2351,"-",IF(T$1=$AA2351,"-","Passeur")),IF(T$1=$Y2351,IF(T$1=AO2351,"-","Passeur"),"Passeur"))))),"-")</f>
        <v>-</v>
      </c>
      <c r="U2351" s="20" t="str">
        <f>IF($D2351="Non",IF($B2351&lt;3,"-",IF('Synthese chemins'!U2351&gt;2,"Passeur",IF('Synthese chemins'!U2351&lt;1,"-",IF('Synthese chemins'!U2351&lt;2,IF(U$1=$Y2351,"-",IF(U$1=$AA2351,"-","Passeur")),IF(U$1=$Y2351,IF(U$1=AP2351,"-","Passeur"),"Passeur"))))),"-")</f>
        <v>-</v>
      </c>
      <c r="V2351" s="20" t="str">
        <f>IF($D2351="Non",IF($B2351&lt;3,"-",IF('Synthese chemins'!V2351&gt;2,"Passeur",IF('Synthese chemins'!V2351&lt;1,"-",IF('Synthese chemins'!V2351&lt;2,IF(V$1=$Y2351,"-",IF(V$1=$AA2351,"-","Passeur")),IF(V$1=$Y2351,IF(V$1=AQ2351,"-","Passeur"),"Passeur"))))),"-")</f>
        <v>-</v>
      </c>
      <c r="W2351" s="20" t="str">
        <f>IF($D2351="Non",IF($B2351&lt;3,"-",IF('Synthese chemins'!W2351&gt;2,"Passeur",IF('Synthese chemins'!W2351&lt;1,"-",IF('Synthese chemins'!W2351&lt;2,IF(W$1=$Y2351,"-",IF(W$1=$AA2351,"-","Passeur")),IF(W$1=$Y2351,IF(W$1=AR2351,"-","Passeur"),"Passeur"))))),"-")</f>
        <v>-</v>
      </c>
      <c r="X2351" s="20" t="str">
        <f>IF($D2351="Non",IF($B2351&lt;3,"-",IF('Synthese chemins'!X2351&gt;2,"Passeur",IF('Synthese chemins'!X2351&lt;1,"-",IF('Synthese chemins'!X2351&lt;2,IF(X$1=$Y2351,"-",IF(X$1=$AA2351,"-","Passeur")),IF(X$1=$Y2351,IF(X$1=AS2351,"-","Passeur"),"Passeur"))))),"-")</f>
        <v>-</v>
      </c>
      <c r="Y2351" s="33" t="str">
        <f>'Chemins de conversion les plus '!G2351</f>
        <v>Email // Newsletters</v>
      </c>
      <c r="Z2351" s="20">
        <f t="shared" si="798"/>
        <v>3</v>
      </c>
      <c r="AA2351" s="33" t="str">
        <f>'Chemins de conversion les plus '!I2351</f>
        <v>Email // Newsletters</v>
      </c>
      <c r="AB2351" s="5"/>
      <c r="AC2351" s="20">
        <f ca="1">'Synthese chemins'!Z2351</f>
        <v>1</v>
      </c>
      <c r="AD2351" s="19">
        <f>'Synthese chemins'!AA2351</f>
        <v>0</v>
      </c>
      <c r="AE2351" s="20">
        <f ca="1">'Synthese chemins'!AB2351</f>
        <v>0.2</v>
      </c>
      <c r="AF2351" s="19">
        <f>'Synthese chemins'!AC2351</f>
        <v>0</v>
      </c>
      <c r="AH2351" s="2" t="str">
        <f t="shared" si="799"/>
        <v>-</v>
      </c>
      <c r="AI2351" s="2">
        <f t="shared" ca="1" si="800"/>
        <v>1</v>
      </c>
      <c r="AJ2351" s="2" t="str">
        <f t="shared" si="801"/>
        <v>-</v>
      </c>
      <c r="AK2351" s="2" t="str">
        <f t="shared" si="802"/>
        <v>-</v>
      </c>
      <c r="AL2351" s="2">
        <f t="shared" ca="1" si="803"/>
        <v>1</v>
      </c>
      <c r="AM2351" s="2" t="str">
        <f t="shared" si="804"/>
        <v>-</v>
      </c>
      <c r="AN2351" s="2" t="str">
        <f t="shared" si="805"/>
        <v>-</v>
      </c>
      <c r="AO2351" s="2" t="str">
        <f t="shared" si="806"/>
        <v>-</v>
      </c>
      <c r="AP2351" s="2" t="str">
        <f t="shared" si="807"/>
        <v>-</v>
      </c>
      <c r="AQ2351" s="2" t="str">
        <f t="shared" si="808"/>
        <v>-</v>
      </c>
      <c r="AR2351" s="2" t="str">
        <f t="shared" si="809"/>
        <v>-</v>
      </c>
      <c r="AS2351" s="2" t="str">
        <f t="shared" si="810"/>
        <v>-</v>
      </c>
      <c r="AT2351" s="2" t="str">
        <f t="shared" si="811"/>
        <v>-</v>
      </c>
      <c r="AU2351" s="2">
        <f t="shared" ca="1" si="812"/>
        <v>1</v>
      </c>
      <c r="AV2351" s="2" t="str">
        <f t="shared" si="813"/>
        <v>-</v>
      </c>
      <c r="AW2351" s="2" t="str">
        <f t="shared" si="814"/>
        <v>-</v>
      </c>
      <c r="AX2351" s="2" t="str">
        <f t="shared" si="815"/>
        <v>-</v>
      </c>
      <c r="AY2351" s="2" t="str">
        <f t="shared" si="794"/>
        <v>-</v>
      </c>
      <c r="AZ2351" s="2" t="str">
        <f t="shared" si="795"/>
        <v>-</v>
      </c>
      <c r="BA2351" s="2" t="str">
        <f t="shared" si="796"/>
        <v>-</v>
      </c>
    </row>
    <row r="2352" spans="1:53">
      <c r="A2352" s="2">
        <f t="shared" si="797"/>
        <v>2351</v>
      </c>
      <c r="B2352" s="2">
        <f>'Synthese chemins'!B2352</f>
        <v>5</v>
      </c>
      <c r="C2352" s="2">
        <f>'Synthese chemins'!C2352</f>
        <v>3</v>
      </c>
      <c r="D2352" s="2" t="str">
        <f>'Synthese chemins'!D2352</f>
        <v>Non</v>
      </c>
      <c r="E2352" s="20" t="str">
        <f>IF($D2352="Non",IF($B2352&lt;3,"-",IF('Synthese chemins'!E2352&gt;2,"Passeur",IF('Synthese chemins'!E2352&lt;1,"-",IF('Synthese chemins'!E2352&lt;2,IF(E$1=$Y2352,"-",IF(E$1=$AA2352,"-","Passeur")),IF(E$1=$Y2352,IF(E$1=Y2352,"-","Passeur"),"Passeur"))))),"-")</f>
        <v>-</v>
      </c>
      <c r="F2352" s="20" t="str">
        <f>IF($D2352="Non",IF($B2352&lt;3,"-",IF('Synthese chemins'!F2352&gt;2,"Passeur",IF('Synthese chemins'!F2352&lt;1,"-",IF('Synthese chemins'!F2352&lt;2,IF(F$1=$Y2352,"-",IF(F$1=$AA2352,"-","Passeur")),IF(F$1=$Y2352,IF(F$1=AA2352,"-","Passeur"),"Passeur"))))),"-")</f>
        <v>Passeur</v>
      </c>
      <c r="G2352" s="20" t="str">
        <f>IF($D2352="Non",IF($B2352&lt;3,"-",IF('Synthese chemins'!G2352&gt;2,"Passeur",IF('Synthese chemins'!G2352&lt;1,"-",IF('Synthese chemins'!G2352&lt;2,IF(G$1=$Y2352,"-",IF(G$1=$AA2352,"-","Passeur")),IF(G$1=$Y2352,IF(G$1=AB2352,"-","Passeur"),"Passeur"))))),"-")</f>
        <v>-</v>
      </c>
      <c r="H2352" s="20" t="str">
        <f>IF($D2352="Non",IF($B2352&lt;3,"-",IF('Synthese chemins'!H2352&gt;2,"Passeur",IF('Synthese chemins'!H2352&lt;1,"-",IF('Synthese chemins'!H2352&lt;2,IF(H$1=$Y2352,"-",IF(H$1=$AA2352,"-","Passeur")),IF(H$1=$Y2352,IF(H$1=AC2352,"-","Passeur"),"Passeur"))))),"-")</f>
        <v>-</v>
      </c>
      <c r="I2352" s="20" t="str">
        <f>IF($D2352="Non",IF($B2352&lt;3,"-",IF('Synthese chemins'!I2352&gt;2,"Passeur",IF('Synthese chemins'!I2352&lt;1,"-",IF('Synthese chemins'!I2352&lt;2,IF(I$1=$Y2352,"-",IF(I$1=$AA2352,"-","Passeur")),IF(I$1=$Y2352,IF(I$1=AD2352,"-","Passeur"),"Passeur"))))),"-")</f>
        <v>Passeur</v>
      </c>
      <c r="J2352" s="20" t="str">
        <f>IF($D2352="Non",IF($B2352&lt;3,"-",IF('Synthese chemins'!J2352&gt;2,"Passeur",IF('Synthese chemins'!J2352&lt;1,"-",IF('Synthese chemins'!J2352&lt;2,IF(J$1=$Y2352,"-",IF(J$1=$AA2352,"-","Passeur")),IF(J$1=$Y2352,IF(J$1=AE2352,"-","Passeur"),"Passeur"))))),"-")</f>
        <v>-</v>
      </c>
      <c r="K2352" s="20" t="str">
        <f>IF($D2352="Non",IF($B2352&lt;3,"-",IF('Synthese chemins'!K2352&gt;2,"Passeur",IF('Synthese chemins'!K2352&lt;1,"-",IF('Synthese chemins'!K2352&lt;2,IF(K$1=$Y2352,"-",IF(K$1=$AA2352,"-","Passeur")),IF(K$1=$Y2352,IF(K$1=AF2352,"-","Passeur"),"Passeur"))))),"-")</f>
        <v>-</v>
      </c>
      <c r="L2352" s="20" t="str">
        <f>IF($D2352="Non",IF($B2352&lt;3,"-",IF('Synthese chemins'!L2352&gt;2,"Passeur",IF('Synthese chemins'!L2352&lt;1,"-",IF('Synthese chemins'!L2352&lt;2,IF(L$1=$Y2352,"-",IF(L$1=$AA2352,"-","Passeur")),IF(L$1=$Y2352,IF(L$1=AG2352,"-","Passeur"),"Passeur"))))),"-")</f>
        <v>-</v>
      </c>
      <c r="M2352" s="20" t="str">
        <f>IF($D2352="Non",IF($B2352&lt;3,"-",IF('Synthese chemins'!M2352&gt;2,"Passeur",IF('Synthese chemins'!M2352&lt;1,"-",IF('Synthese chemins'!M2352&lt;2,IF(M$1=$Y2352,"-",IF(M$1=$AA2352,"-","Passeur")),IF(M$1=$Y2352,IF(M$1=AH2352,"-","Passeur"),"Passeur"))))),"-")</f>
        <v>-</v>
      </c>
      <c r="N2352" s="20" t="str">
        <f>IF($D2352="Non",IF($B2352&lt;3,"-",IF('Synthese chemins'!N2352&gt;2,"Passeur",IF('Synthese chemins'!N2352&lt;1,"-",IF('Synthese chemins'!N2352&lt;2,IF(N$1=$Y2352,"-",IF(N$1=$AA2352,"-","Passeur")),IF(N$1=$Y2352,IF(N$1=AI2352,"-","Passeur"),"Passeur"))))),"-")</f>
        <v>-</v>
      </c>
      <c r="O2352" s="20" t="str">
        <f>IF($D2352="Non",IF($B2352&lt;3,"-",IF('Synthese chemins'!O2352&gt;2,"Passeur",IF('Synthese chemins'!O2352&lt;1,"-",IF('Synthese chemins'!O2352&lt;2,IF(O$1=$Y2352,"-",IF(O$1=$AA2352,"-","Passeur")),IF(O$1=$Y2352,IF(O$1=AJ2352,"-","Passeur"),"Passeur"))))),"-")</f>
        <v>-</v>
      </c>
      <c r="P2352" s="20" t="str">
        <f>IF($D2352="Non",IF($B2352&lt;3,"-",IF('Synthese chemins'!P2352&gt;2,"Passeur",IF('Synthese chemins'!P2352&lt;1,"-",IF('Synthese chemins'!P2352&lt;2,IF(P$1=$Y2352,"-",IF(P$1=$AA2352,"-","Passeur")),IF(P$1=$Y2352,IF(P$1=AK2352,"-","Passeur"),"Passeur"))))),"-")</f>
        <v>-</v>
      </c>
      <c r="Q2352" s="20" t="str">
        <f>IF($D2352="Non",IF($B2352&lt;3,"-",IF('Synthese chemins'!Q2352&gt;2,"Passeur",IF('Synthese chemins'!Q2352&lt;1,"-",IF('Synthese chemins'!Q2352&lt;2,IF(Q$1=$Y2352,"-",IF(Q$1=$AA2352,"-","Passeur")),IF(Q$1=$Y2352,IF(Q$1=AL2352,"-","Passeur"),"Passeur"))))),"-")</f>
        <v>-</v>
      </c>
      <c r="R2352" s="20" t="str">
        <f>IF($D2352="Non",IF($B2352&lt;3,"-",IF('Synthese chemins'!R2352&gt;2,"Passeur",IF('Synthese chemins'!R2352&lt;1,"-",IF('Synthese chemins'!R2352&lt;2,IF(R$1=$Y2352,"-",IF(R$1=$AA2352,"-","Passeur")),IF(R$1=$Y2352,IF(R$1=AM2352,"-","Passeur"),"Passeur"))))),"-")</f>
        <v>Passeur</v>
      </c>
      <c r="S2352" s="20" t="str">
        <f>IF($D2352="Non",IF($B2352&lt;3,"-",IF('Synthese chemins'!S2352&gt;2,"Passeur",IF('Synthese chemins'!S2352&lt;1,"-",IF('Synthese chemins'!S2352&lt;2,IF(S$1=$Y2352,"-",IF(S$1=$AA2352,"-","Passeur")),IF(S$1=$Y2352,IF(S$1=AN2352,"-","Passeur"),"Passeur"))))),"-")</f>
        <v>-</v>
      </c>
      <c r="T2352" s="20" t="str">
        <f>IF($D2352="Non",IF($B2352&lt;3,"-",IF('Synthese chemins'!T2352&gt;2,"Passeur",IF('Synthese chemins'!T2352&lt;1,"-",IF('Synthese chemins'!T2352&lt;2,IF(T$1=$Y2352,"-",IF(T$1=$AA2352,"-","Passeur")),IF(T$1=$Y2352,IF(T$1=AO2352,"-","Passeur"),"Passeur"))))),"-")</f>
        <v>-</v>
      </c>
      <c r="U2352" s="20" t="str">
        <f>IF($D2352="Non",IF($B2352&lt;3,"-",IF('Synthese chemins'!U2352&gt;2,"Passeur",IF('Synthese chemins'!U2352&lt;1,"-",IF('Synthese chemins'!U2352&lt;2,IF(U$1=$Y2352,"-",IF(U$1=$AA2352,"-","Passeur")),IF(U$1=$Y2352,IF(U$1=AP2352,"-","Passeur"),"Passeur"))))),"-")</f>
        <v>-</v>
      </c>
      <c r="V2352" s="20" t="str">
        <f>IF($D2352="Non",IF($B2352&lt;3,"-",IF('Synthese chemins'!V2352&gt;2,"Passeur",IF('Synthese chemins'!V2352&lt;1,"-",IF('Synthese chemins'!V2352&lt;2,IF(V$1=$Y2352,"-",IF(V$1=$AA2352,"-","Passeur")),IF(V$1=$Y2352,IF(V$1=AQ2352,"-","Passeur"),"Passeur"))))),"-")</f>
        <v>-</v>
      </c>
      <c r="W2352" s="20" t="str">
        <f>IF($D2352="Non",IF($B2352&lt;3,"-",IF('Synthese chemins'!W2352&gt;2,"Passeur",IF('Synthese chemins'!W2352&lt;1,"-",IF('Synthese chemins'!W2352&lt;2,IF(W$1=$Y2352,"-",IF(W$1=$AA2352,"-","Passeur")),IF(W$1=$Y2352,IF(W$1=AR2352,"-","Passeur"),"Passeur"))))),"-")</f>
        <v>-</v>
      </c>
      <c r="X2352" s="20" t="str">
        <f>IF($D2352="Non",IF($B2352&lt;3,"-",IF('Synthese chemins'!X2352&gt;2,"Passeur",IF('Synthese chemins'!X2352&lt;1,"-",IF('Synthese chemins'!X2352&lt;2,IF(X$1=$Y2352,"-",IF(X$1=$AA2352,"-","Passeur")),IF(X$1=$Y2352,IF(X$1=AS2352,"-","Passeur"),"Passeur"))))),"-")</f>
        <v>-</v>
      </c>
      <c r="Y2352" s="33" t="str">
        <f>'Chemins de conversion les plus '!G2352</f>
        <v>Email // Newsletters</v>
      </c>
      <c r="Z2352" s="20">
        <f t="shared" si="798"/>
        <v>3</v>
      </c>
      <c r="AA2352" s="33" t="str">
        <f>'Chemins de conversion les plus '!I2352</f>
        <v>SEO</v>
      </c>
      <c r="AB2352" s="5"/>
      <c r="AC2352" s="20">
        <f ca="1">'Synthese chemins'!Z2352</f>
        <v>1</v>
      </c>
      <c r="AD2352" s="19">
        <f>'Synthese chemins'!AA2352</f>
        <v>0</v>
      </c>
      <c r="AE2352" s="20">
        <f ca="1">'Synthese chemins'!AB2352</f>
        <v>0.2</v>
      </c>
      <c r="AF2352" s="19">
        <f>'Synthese chemins'!AC2352</f>
        <v>0</v>
      </c>
      <c r="AH2352" s="2" t="str">
        <f t="shared" si="799"/>
        <v>-</v>
      </c>
      <c r="AI2352" s="2">
        <f t="shared" ca="1" si="800"/>
        <v>1</v>
      </c>
      <c r="AJ2352" s="2" t="str">
        <f t="shared" si="801"/>
        <v>-</v>
      </c>
      <c r="AK2352" s="2" t="str">
        <f t="shared" si="802"/>
        <v>-</v>
      </c>
      <c r="AL2352" s="2">
        <f t="shared" ca="1" si="803"/>
        <v>1</v>
      </c>
      <c r="AM2352" s="2" t="str">
        <f t="shared" si="804"/>
        <v>-</v>
      </c>
      <c r="AN2352" s="2" t="str">
        <f t="shared" si="805"/>
        <v>-</v>
      </c>
      <c r="AO2352" s="2" t="str">
        <f t="shared" si="806"/>
        <v>-</v>
      </c>
      <c r="AP2352" s="2" t="str">
        <f t="shared" si="807"/>
        <v>-</v>
      </c>
      <c r="AQ2352" s="2" t="str">
        <f t="shared" si="808"/>
        <v>-</v>
      </c>
      <c r="AR2352" s="2" t="str">
        <f t="shared" si="809"/>
        <v>-</v>
      </c>
      <c r="AS2352" s="2" t="str">
        <f t="shared" si="810"/>
        <v>-</v>
      </c>
      <c r="AT2352" s="2" t="str">
        <f t="shared" si="811"/>
        <v>-</v>
      </c>
      <c r="AU2352" s="2">
        <f t="shared" ca="1" si="812"/>
        <v>1</v>
      </c>
      <c r="AV2352" s="2" t="str">
        <f t="shared" si="813"/>
        <v>-</v>
      </c>
      <c r="AW2352" s="2" t="str">
        <f t="shared" si="814"/>
        <v>-</v>
      </c>
      <c r="AX2352" s="2" t="str">
        <f t="shared" si="815"/>
        <v>-</v>
      </c>
      <c r="AY2352" s="2" t="str">
        <f t="shared" si="794"/>
        <v>-</v>
      </c>
      <c r="AZ2352" s="2" t="str">
        <f t="shared" si="795"/>
        <v>-</v>
      </c>
      <c r="BA2352" s="2" t="str">
        <f t="shared" si="796"/>
        <v>-</v>
      </c>
    </row>
    <row r="2353" spans="1:53">
      <c r="A2353" s="2">
        <f t="shared" si="797"/>
        <v>2352</v>
      </c>
      <c r="B2353" s="2">
        <f>'Synthese chemins'!B2353</f>
        <v>5</v>
      </c>
      <c r="C2353" s="2">
        <f>'Synthese chemins'!C2353</f>
        <v>4</v>
      </c>
      <c r="D2353" s="2" t="str">
        <f>'Synthese chemins'!D2353</f>
        <v>Non</v>
      </c>
      <c r="E2353" s="20" t="str">
        <f>IF($D2353="Non",IF($B2353&lt;3,"-",IF('Synthese chemins'!E2353&gt;2,"Passeur",IF('Synthese chemins'!E2353&lt;1,"-",IF('Synthese chemins'!E2353&lt;2,IF(E$1=$Y2353,"-",IF(E$1=$AA2353,"-","Passeur")),IF(E$1=$Y2353,IF(E$1=Y2353,"-","Passeur"),"Passeur"))))),"-")</f>
        <v>-</v>
      </c>
      <c r="F2353" s="20" t="str">
        <f>IF($D2353="Non",IF($B2353&lt;3,"-",IF('Synthese chemins'!F2353&gt;2,"Passeur",IF('Synthese chemins'!F2353&lt;1,"-",IF('Synthese chemins'!F2353&lt;2,IF(F$1=$Y2353,"-",IF(F$1=$AA2353,"-","Passeur")),IF(F$1=$Y2353,IF(F$1=AA2353,"-","Passeur"),"Passeur"))))),"-")</f>
        <v>Passeur</v>
      </c>
      <c r="G2353" s="20" t="str">
        <f>IF($D2353="Non",IF($B2353&lt;3,"-",IF('Synthese chemins'!G2353&gt;2,"Passeur",IF('Synthese chemins'!G2353&lt;1,"-",IF('Synthese chemins'!G2353&lt;2,IF(G$1=$Y2353,"-",IF(G$1=$AA2353,"-","Passeur")),IF(G$1=$Y2353,IF(G$1=AB2353,"-","Passeur"),"Passeur"))))),"-")</f>
        <v>-</v>
      </c>
      <c r="H2353" s="20" t="str">
        <f>IF($D2353="Non",IF($B2353&lt;3,"-",IF('Synthese chemins'!H2353&gt;2,"Passeur",IF('Synthese chemins'!H2353&lt;1,"-",IF('Synthese chemins'!H2353&lt;2,IF(H$1=$Y2353,"-",IF(H$1=$AA2353,"-","Passeur")),IF(H$1=$Y2353,IF(H$1=AC2353,"-","Passeur"),"Passeur"))))),"-")</f>
        <v>-</v>
      </c>
      <c r="I2353" s="20" t="str">
        <f>IF($D2353="Non",IF($B2353&lt;3,"-",IF('Synthese chemins'!I2353&gt;2,"Passeur",IF('Synthese chemins'!I2353&lt;1,"-",IF('Synthese chemins'!I2353&lt;2,IF(I$1=$Y2353,"-",IF(I$1=$AA2353,"-","Passeur")),IF(I$1=$Y2353,IF(I$1=AD2353,"-","Passeur"),"Passeur"))))),"-")</f>
        <v>-</v>
      </c>
      <c r="J2353" s="20" t="str">
        <f>IF($D2353="Non",IF($B2353&lt;3,"-",IF('Synthese chemins'!J2353&gt;2,"Passeur",IF('Synthese chemins'!J2353&lt;1,"-",IF('Synthese chemins'!J2353&lt;2,IF(J$1=$Y2353,"-",IF(J$1=$AA2353,"-","Passeur")),IF(J$1=$Y2353,IF(J$1=AE2353,"-","Passeur"),"Passeur"))))),"-")</f>
        <v>-</v>
      </c>
      <c r="K2353" s="20" t="str">
        <f>IF($D2353="Non",IF($B2353&lt;3,"-",IF('Synthese chemins'!K2353&gt;2,"Passeur",IF('Synthese chemins'!K2353&lt;1,"-",IF('Synthese chemins'!K2353&lt;2,IF(K$1=$Y2353,"-",IF(K$1=$AA2353,"-","Passeur")),IF(K$1=$Y2353,IF(K$1=AF2353,"-","Passeur"),"Passeur"))))),"-")</f>
        <v>-</v>
      </c>
      <c r="L2353" s="20" t="str">
        <f>IF($D2353="Non",IF($B2353&lt;3,"-",IF('Synthese chemins'!L2353&gt;2,"Passeur",IF('Synthese chemins'!L2353&lt;1,"-",IF('Synthese chemins'!L2353&lt;2,IF(L$1=$Y2353,"-",IF(L$1=$AA2353,"-","Passeur")),IF(L$1=$Y2353,IF(L$1=AG2353,"-","Passeur"),"Passeur"))))),"-")</f>
        <v>-</v>
      </c>
      <c r="M2353" s="20" t="str">
        <f>IF($D2353="Non",IF($B2353&lt;3,"-",IF('Synthese chemins'!M2353&gt;2,"Passeur",IF('Synthese chemins'!M2353&lt;1,"-",IF('Synthese chemins'!M2353&lt;2,IF(M$1=$Y2353,"-",IF(M$1=$AA2353,"-","Passeur")),IF(M$1=$Y2353,IF(M$1=AH2353,"-","Passeur"),"Passeur"))))),"-")</f>
        <v>-</v>
      </c>
      <c r="N2353" s="20" t="str">
        <f>IF($D2353="Non",IF($B2353&lt;3,"-",IF('Synthese chemins'!N2353&gt;2,"Passeur",IF('Synthese chemins'!N2353&lt;1,"-",IF('Synthese chemins'!N2353&lt;2,IF(N$1=$Y2353,"-",IF(N$1=$AA2353,"-","Passeur")),IF(N$1=$Y2353,IF(N$1=AI2353,"-","Passeur"),"Passeur"))))),"-")</f>
        <v>-</v>
      </c>
      <c r="O2353" s="20" t="str">
        <f>IF($D2353="Non",IF($B2353&lt;3,"-",IF('Synthese chemins'!O2353&gt;2,"Passeur",IF('Synthese chemins'!O2353&lt;1,"-",IF('Synthese chemins'!O2353&lt;2,IF(O$1=$Y2353,"-",IF(O$1=$AA2353,"-","Passeur")),IF(O$1=$Y2353,IF(O$1=AJ2353,"-","Passeur"),"Passeur"))))),"-")</f>
        <v>-</v>
      </c>
      <c r="P2353" s="20" t="str">
        <f>IF($D2353="Non",IF($B2353&lt;3,"-",IF('Synthese chemins'!P2353&gt;2,"Passeur",IF('Synthese chemins'!P2353&lt;1,"-",IF('Synthese chemins'!P2353&lt;2,IF(P$1=$Y2353,"-",IF(P$1=$AA2353,"-","Passeur")),IF(P$1=$Y2353,IF(P$1=AK2353,"-","Passeur"),"Passeur"))))),"-")</f>
        <v>-</v>
      </c>
      <c r="Q2353" s="20" t="str">
        <f>IF($D2353="Non",IF($B2353&lt;3,"-",IF('Synthese chemins'!Q2353&gt;2,"Passeur",IF('Synthese chemins'!Q2353&lt;1,"-",IF('Synthese chemins'!Q2353&lt;2,IF(Q$1=$Y2353,"-",IF(Q$1=$AA2353,"-","Passeur")),IF(Q$1=$Y2353,IF(Q$1=AL2353,"-","Passeur"),"Passeur"))))),"-")</f>
        <v>-</v>
      </c>
      <c r="R2353" s="20" t="str">
        <f>IF($D2353="Non",IF($B2353&lt;3,"-",IF('Synthese chemins'!R2353&gt;2,"Passeur",IF('Synthese chemins'!R2353&lt;1,"-",IF('Synthese chemins'!R2353&lt;2,IF(R$1=$Y2353,"-",IF(R$1=$AA2353,"-","Passeur")),IF(R$1=$Y2353,IF(R$1=AM2353,"-","Passeur"),"Passeur"))))),"-")</f>
        <v>Passeur</v>
      </c>
      <c r="S2353" s="20" t="str">
        <f>IF($D2353="Non",IF($B2353&lt;3,"-",IF('Synthese chemins'!S2353&gt;2,"Passeur",IF('Synthese chemins'!S2353&lt;1,"-",IF('Synthese chemins'!S2353&lt;2,IF(S$1=$Y2353,"-",IF(S$1=$AA2353,"-","Passeur")),IF(S$1=$Y2353,IF(S$1=AN2353,"-","Passeur"),"Passeur"))))),"-")</f>
        <v>-</v>
      </c>
      <c r="T2353" s="20" t="str">
        <f>IF($D2353="Non",IF($B2353&lt;3,"-",IF('Synthese chemins'!T2353&gt;2,"Passeur",IF('Synthese chemins'!T2353&lt;1,"-",IF('Synthese chemins'!T2353&lt;2,IF(T$1=$Y2353,"-",IF(T$1=$AA2353,"-","Passeur")),IF(T$1=$Y2353,IF(T$1=AO2353,"-","Passeur"),"Passeur"))))),"-")</f>
        <v>-</v>
      </c>
      <c r="U2353" s="20" t="str">
        <f>IF($D2353="Non",IF($B2353&lt;3,"-",IF('Synthese chemins'!U2353&gt;2,"Passeur",IF('Synthese chemins'!U2353&lt;1,"-",IF('Synthese chemins'!U2353&lt;2,IF(U$1=$Y2353,"-",IF(U$1=$AA2353,"-","Passeur")),IF(U$1=$Y2353,IF(U$1=AP2353,"-","Passeur"),"Passeur"))))),"-")</f>
        <v>-</v>
      </c>
      <c r="V2353" s="20" t="str">
        <f>IF($D2353="Non",IF($B2353&lt;3,"-",IF('Synthese chemins'!V2353&gt;2,"Passeur",IF('Synthese chemins'!V2353&lt;1,"-",IF('Synthese chemins'!V2353&lt;2,IF(V$1=$Y2353,"-",IF(V$1=$AA2353,"-","Passeur")),IF(V$1=$Y2353,IF(V$1=AQ2353,"-","Passeur"),"Passeur"))))),"-")</f>
        <v>-</v>
      </c>
      <c r="W2353" s="20" t="str">
        <f>IF($D2353="Non",IF($B2353&lt;3,"-",IF('Synthese chemins'!W2353&gt;2,"Passeur",IF('Synthese chemins'!W2353&lt;1,"-",IF('Synthese chemins'!W2353&lt;2,IF(W$1=$Y2353,"-",IF(W$1=$AA2353,"-","Passeur")),IF(W$1=$Y2353,IF(W$1=AR2353,"-","Passeur"),"Passeur"))))),"-")</f>
        <v>-</v>
      </c>
      <c r="X2353" s="20" t="str">
        <f>IF($D2353="Non",IF($B2353&lt;3,"-",IF('Synthese chemins'!X2353&gt;2,"Passeur",IF('Synthese chemins'!X2353&lt;1,"-",IF('Synthese chemins'!X2353&lt;2,IF(X$1=$Y2353,"-",IF(X$1=$AA2353,"-","Passeur")),IF(X$1=$Y2353,IF(X$1=AS2353,"-","Passeur"),"Passeur"))))),"-")</f>
        <v>-</v>
      </c>
      <c r="Y2353" s="33" t="str">
        <f>'Chemins de conversion les plus '!G2353</f>
        <v>Email // Newsletters</v>
      </c>
      <c r="Z2353" s="20">
        <f t="shared" si="798"/>
        <v>2</v>
      </c>
      <c r="AA2353" s="33" t="str">
        <f>'Chemins de conversion les plus '!I2353</f>
        <v>SEA // Adwords Branding</v>
      </c>
      <c r="AB2353" s="5"/>
      <c r="AC2353" s="20">
        <f ca="1">'Synthese chemins'!Z2353</f>
        <v>1</v>
      </c>
      <c r="AD2353" s="19">
        <f>'Synthese chemins'!AA2353</f>
        <v>0</v>
      </c>
      <c r="AE2353" s="20">
        <f ca="1">'Synthese chemins'!AB2353</f>
        <v>0.2</v>
      </c>
      <c r="AF2353" s="19">
        <f>'Synthese chemins'!AC2353</f>
        <v>0</v>
      </c>
      <c r="AH2353" s="2" t="str">
        <f t="shared" si="799"/>
        <v>-</v>
      </c>
      <c r="AI2353" s="2">
        <f t="shared" ca="1" si="800"/>
        <v>1</v>
      </c>
      <c r="AJ2353" s="2" t="str">
        <f t="shared" si="801"/>
        <v>-</v>
      </c>
      <c r="AK2353" s="2" t="str">
        <f t="shared" si="802"/>
        <v>-</v>
      </c>
      <c r="AL2353" s="2" t="str">
        <f t="shared" si="803"/>
        <v>-</v>
      </c>
      <c r="AM2353" s="2" t="str">
        <f t="shared" si="804"/>
        <v>-</v>
      </c>
      <c r="AN2353" s="2" t="str">
        <f t="shared" si="805"/>
        <v>-</v>
      </c>
      <c r="AO2353" s="2" t="str">
        <f t="shared" si="806"/>
        <v>-</v>
      </c>
      <c r="AP2353" s="2" t="str">
        <f t="shared" si="807"/>
        <v>-</v>
      </c>
      <c r="AQ2353" s="2" t="str">
        <f t="shared" si="808"/>
        <v>-</v>
      </c>
      <c r="AR2353" s="2" t="str">
        <f t="shared" si="809"/>
        <v>-</v>
      </c>
      <c r="AS2353" s="2" t="str">
        <f t="shared" si="810"/>
        <v>-</v>
      </c>
      <c r="AT2353" s="2" t="str">
        <f t="shared" si="811"/>
        <v>-</v>
      </c>
      <c r="AU2353" s="2">
        <f t="shared" ca="1" si="812"/>
        <v>1</v>
      </c>
      <c r="AV2353" s="2" t="str">
        <f t="shared" si="813"/>
        <v>-</v>
      </c>
      <c r="AW2353" s="2" t="str">
        <f t="shared" si="814"/>
        <v>-</v>
      </c>
      <c r="AX2353" s="2" t="str">
        <f t="shared" si="815"/>
        <v>-</v>
      </c>
      <c r="AY2353" s="2" t="str">
        <f t="shared" si="794"/>
        <v>-</v>
      </c>
      <c r="AZ2353" s="2" t="str">
        <f t="shared" si="795"/>
        <v>-</v>
      </c>
      <c r="BA2353" s="2" t="str">
        <f t="shared" si="796"/>
        <v>-</v>
      </c>
    </row>
    <row r="2354" spans="1:53">
      <c r="A2354" s="2">
        <f t="shared" si="797"/>
        <v>2353</v>
      </c>
      <c r="B2354" s="2">
        <f>'Synthese chemins'!B2354</f>
        <v>5</v>
      </c>
      <c r="C2354" s="2">
        <f>'Synthese chemins'!C2354</f>
        <v>3</v>
      </c>
      <c r="D2354" s="2" t="str">
        <f>'Synthese chemins'!D2354</f>
        <v>Non</v>
      </c>
      <c r="E2354" s="20" t="str">
        <f>IF($D2354="Non",IF($B2354&lt;3,"-",IF('Synthese chemins'!E2354&gt;2,"Passeur",IF('Synthese chemins'!E2354&lt;1,"-",IF('Synthese chemins'!E2354&lt;2,IF(E$1=$Y2354,"-",IF(E$1=$AA2354,"-","Passeur")),IF(E$1=$Y2354,IF(E$1=Y2354,"-","Passeur"),"Passeur"))))),"-")</f>
        <v>-</v>
      </c>
      <c r="F2354" s="20" t="str">
        <f>IF($D2354="Non",IF($B2354&lt;3,"-",IF('Synthese chemins'!F2354&gt;2,"Passeur",IF('Synthese chemins'!F2354&lt;1,"-",IF('Synthese chemins'!F2354&lt;2,IF(F$1=$Y2354,"-",IF(F$1=$AA2354,"-","Passeur")),IF(F$1=$Y2354,IF(F$1=AA2354,"-","Passeur"),"Passeur"))))),"-")</f>
        <v>Passeur</v>
      </c>
      <c r="G2354" s="20" t="str">
        <f>IF($D2354="Non",IF($B2354&lt;3,"-",IF('Synthese chemins'!G2354&gt;2,"Passeur",IF('Synthese chemins'!G2354&lt;1,"-",IF('Synthese chemins'!G2354&lt;2,IF(G$1=$Y2354,"-",IF(G$1=$AA2354,"-","Passeur")),IF(G$1=$Y2354,IF(G$1=AB2354,"-","Passeur"),"Passeur"))))),"-")</f>
        <v>-</v>
      </c>
      <c r="H2354" s="20" t="str">
        <f>IF($D2354="Non",IF($B2354&lt;3,"-",IF('Synthese chemins'!H2354&gt;2,"Passeur",IF('Synthese chemins'!H2354&lt;1,"-",IF('Synthese chemins'!H2354&lt;2,IF(H$1=$Y2354,"-",IF(H$1=$AA2354,"-","Passeur")),IF(H$1=$Y2354,IF(H$1=AC2354,"-","Passeur"),"Passeur"))))),"-")</f>
        <v>-</v>
      </c>
      <c r="I2354" s="20" t="str">
        <f>IF($D2354="Non",IF($B2354&lt;3,"-",IF('Synthese chemins'!I2354&gt;2,"Passeur",IF('Synthese chemins'!I2354&lt;1,"-",IF('Synthese chemins'!I2354&lt;2,IF(I$1=$Y2354,"-",IF(I$1=$AA2354,"-","Passeur")),IF(I$1=$Y2354,IF(I$1=AD2354,"-","Passeur"),"Passeur"))))),"-")</f>
        <v>-</v>
      </c>
      <c r="J2354" s="20" t="str">
        <f>IF($D2354="Non",IF($B2354&lt;3,"-",IF('Synthese chemins'!J2354&gt;2,"Passeur",IF('Synthese chemins'!J2354&lt;1,"-",IF('Synthese chemins'!J2354&lt;2,IF(J$1=$Y2354,"-",IF(J$1=$AA2354,"-","Passeur")),IF(J$1=$Y2354,IF(J$1=AE2354,"-","Passeur"),"Passeur"))))),"-")</f>
        <v>-</v>
      </c>
      <c r="K2354" s="20" t="str">
        <f>IF($D2354="Non",IF($B2354&lt;3,"-",IF('Synthese chemins'!K2354&gt;2,"Passeur",IF('Synthese chemins'!K2354&lt;1,"-",IF('Synthese chemins'!K2354&lt;2,IF(K$1=$Y2354,"-",IF(K$1=$AA2354,"-","Passeur")),IF(K$1=$Y2354,IF(K$1=AF2354,"-","Passeur"),"Passeur"))))),"-")</f>
        <v>-</v>
      </c>
      <c r="L2354" s="20" t="str">
        <f>IF($D2354="Non",IF($B2354&lt;3,"-",IF('Synthese chemins'!L2354&gt;2,"Passeur",IF('Synthese chemins'!L2354&lt;1,"-",IF('Synthese chemins'!L2354&lt;2,IF(L$1=$Y2354,"-",IF(L$1=$AA2354,"-","Passeur")),IF(L$1=$Y2354,IF(L$1=AG2354,"-","Passeur"),"Passeur"))))),"-")</f>
        <v>-</v>
      </c>
      <c r="M2354" s="20" t="str">
        <f>IF($D2354="Non",IF($B2354&lt;3,"-",IF('Synthese chemins'!M2354&gt;2,"Passeur",IF('Synthese chemins'!M2354&lt;1,"-",IF('Synthese chemins'!M2354&lt;2,IF(M$1=$Y2354,"-",IF(M$1=$AA2354,"-","Passeur")),IF(M$1=$Y2354,IF(M$1=AH2354,"-","Passeur"),"Passeur"))))),"-")</f>
        <v>-</v>
      </c>
      <c r="N2354" s="20" t="str">
        <f>IF($D2354="Non",IF($B2354&lt;3,"-",IF('Synthese chemins'!N2354&gt;2,"Passeur",IF('Synthese chemins'!N2354&lt;1,"-",IF('Synthese chemins'!N2354&lt;2,IF(N$1=$Y2354,"-",IF(N$1=$AA2354,"-","Passeur")),IF(N$1=$Y2354,IF(N$1=AI2354,"-","Passeur"),"Passeur"))))),"-")</f>
        <v>-</v>
      </c>
      <c r="O2354" s="20" t="str">
        <f>IF($D2354="Non",IF($B2354&lt;3,"-",IF('Synthese chemins'!O2354&gt;2,"Passeur",IF('Synthese chemins'!O2354&lt;1,"-",IF('Synthese chemins'!O2354&lt;2,IF(O$1=$Y2354,"-",IF(O$1=$AA2354,"-","Passeur")),IF(O$1=$Y2354,IF(O$1=AJ2354,"-","Passeur"),"Passeur"))))),"-")</f>
        <v>-</v>
      </c>
      <c r="P2354" s="20" t="str">
        <f>IF($D2354="Non",IF($B2354&lt;3,"-",IF('Synthese chemins'!P2354&gt;2,"Passeur",IF('Synthese chemins'!P2354&lt;1,"-",IF('Synthese chemins'!P2354&lt;2,IF(P$1=$Y2354,"-",IF(P$1=$AA2354,"-","Passeur")),IF(P$1=$Y2354,IF(P$1=AK2354,"-","Passeur"),"Passeur"))))),"-")</f>
        <v>-</v>
      </c>
      <c r="Q2354" s="20" t="str">
        <f>IF($D2354="Non",IF($B2354&lt;3,"-",IF('Synthese chemins'!Q2354&gt;2,"Passeur",IF('Synthese chemins'!Q2354&lt;1,"-",IF('Synthese chemins'!Q2354&lt;2,IF(Q$1=$Y2354,"-",IF(Q$1=$AA2354,"-","Passeur")),IF(Q$1=$Y2354,IF(Q$1=AL2354,"-","Passeur"),"Passeur"))))),"-")</f>
        <v>-</v>
      </c>
      <c r="R2354" s="20" t="str">
        <f>IF($D2354="Non",IF($B2354&lt;3,"-",IF('Synthese chemins'!R2354&gt;2,"Passeur",IF('Synthese chemins'!R2354&lt;1,"-",IF('Synthese chemins'!R2354&lt;2,IF(R$1=$Y2354,"-",IF(R$1=$AA2354,"-","Passeur")),IF(R$1=$Y2354,IF(R$1=AM2354,"-","Passeur"),"Passeur"))))),"-")</f>
        <v>-</v>
      </c>
      <c r="S2354" s="20" t="str">
        <f>IF($D2354="Non",IF($B2354&lt;3,"-",IF('Synthese chemins'!S2354&gt;2,"Passeur",IF('Synthese chemins'!S2354&lt;1,"-",IF('Synthese chemins'!S2354&lt;2,IF(S$1=$Y2354,"-",IF(S$1=$AA2354,"-","Passeur")),IF(S$1=$Y2354,IF(S$1=AN2354,"-","Passeur"),"Passeur"))))),"-")</f>
        <v>-</v>
      </c>
      <c r="T2354" s="20" t="str">
        <f>IF($D2354="Non",IF($B2354&lt;3,"-",IF('Synthese chemins'!T2354&gt;2,"Passeur",IF('Synthese chemins'!T2354&lt;1,"-",IF('Synthese chemins'!T2354&lt;2,IF(T$1=$Y2354,"-",IF(T$1=$AA2354,"-","Passeur")),IF(T$1=$Y2354,IF(T$1=AO2354,"-","Passeur"),"Passeur"))))),"-")</f>
        <v>-</v>
      </c>
      <c r="U2354" s="20" t="str">
        <f>IF($D2354="Non",IF($B2354&lt;3,"-",IF('Synthese chemins'!U2354&gt;2,"Passeur",IF('Synthese chemins'!U2354&lt;1,"-",IF('Synthese chemins'!U2354&lt;2,IF(U$1=$Y2354,"-",IF(U$1=$AA2354,"-","Passeur")),IF(U$1=$Y2354,IF(U$1=AP2354,"-","Passeur"),"Passeur"))))),"-")</f>
        <v>-</v>
      </c>
      <c r="V2354" s="20" t="str">
        <f>IF($D2354="Non",IF($B2354&lt;3,"-",IF('Synthese chemins'!V2354&gt;2,"Passeur",IF('Synthese chemins'!V2354&lt;1,"-",IF('Synthese chemins'!V2354&lt;2,IF(V$1=$Y2354,"-",IF(V$1=$AA2354,"-","Passeur")),IF(V$1=$Y2354,IF(V$1=AQ2354,"-","Passeur"),"Passeur"))))),"-")</f>
        <v>-</v>
      </c>
      <c r="W2354" s="20" t="str">
        <f>IF($D2354="Non",IF($B2354&lt;3,"-",IF('Synthese chemins'!W2354&gt;2,"Passeur",IF('Synthese chemins'!W2354&lt;1,"-",IF('Synthese chemins'!W2354&lt;2,IF(W$1=$Y2354,"-",IF(W$1=$AA2354,"-","Passeur")),IF(W$1=$Y2354,IF(W$1=AR2354,"-","Passeur"),"Passeur"))))),"-")</f>
        <v>-</v>
      </c>
      <c r="X2354" s="20" t="str">
        <f>IF($D2354="Non",IF($B2354&lt;3,"-",IF('Synthese chemins'!X2354&gt;2,"Passeur",IF('Synthese chemins'!X2354&lt;1,"-",IF('Synthese chemins'!X2354&lt;2,IF(X$1=$Y2354,"-",IF(X$1=$AA2354,"-","Passeur")),IF(X$1=$Y2354,IF(X$1=AS2354,"-","Passeur"),"Passeur"))))),"-")</f>
        <v>-</v>
      </c>
      <c r="Y2354" s="33" t="str">
        <f>'Chemins de conversion les plus '!G2354</f>
        <v>Email // Newsletters</v>
      </c>
      <c r="Z2354" s="20">
        <f t="shared" si="798"/>
        <v>1</v>
      </c>
      <c r="AA2354" s="33" t="str">
        <f>'Chemins de conversion les plus '!I2354</f>
        <v>Retargeting // Criteo</v>
      </c>
      <c r="AB2354" s="5"/>
      <c r="AC2354" s="20">
        <f ca="1">'Synthese chemins'!Z2354</f>
        <v>1</v>
      </c>
      <c r="AD2354" s="19">
        <f>'Synthese chemins'!AA2354</f>
        <v>0</v>
      </c>
      <c r="AE2354" s="20">
        <f ca="1">'Synthese chemins'!AB2354</f>
        <v>0.2</v>
      </c>
      <c r="AF2354" s="19">
        <f>'Synthese chemins'!AC2354</f>
        <v>0</v>
      </c>
      <c r="AH2354" s="2" t="str">
        <f t="shared" si="799"/>
        <v>-</v>
      </c>
      <c r="AI2354" s="2">
        <f t="shared" ca="1" si="800"/>
        <v>1</v>
      </c>
      <c r="AJ2354" s="2" t="str">
        <f t="shared" si="801"/>
        <v>-</v>
      </c>
      <c r="AK2354" s="2" t="str">
        <f t="shared" si="802"/>
        <v>-</v>
      </c>
      <c r="AL2354" s="2" t="str">
        <f t="shared" si="803"/>
        <v>-</v>
      </c>
      <c r="AM2354" s="2" t="str">
        <f t="shared" si="804"/>
        <v>-</v>
      </c>
      <c r="AN2354" s="2" t="str">
        <f t="shared" si="805"/>
        <v>-</v>
      </c>
      <c r="AO2354" s="2" t="str">
        <f t="shared" si="806"/>
        <v>-</v>
      </c>
      <c r="AP2354" s="2" t="str">
        <f t="shared" si="807"/>
        <v>-</v>
      </c>
      <c r="AQ2354" s="2" t="str">
        <f t="shared" si="808"/>
        <v>-</v>
      </c>
      <c r="AR2354" s="2" t="str">
        <f t="shared" si="809"/>
        <v>-</v>
      </c>
      <c r="AS2354" s="2" t="str">
        <f t="shared" si="810"/>
        <v>-</v>
      </c>
      <c r="AT2354" s="2" t="str">
        <f t="shared" si="811"/>
        <v>-</v>
      </c>
      <c r="AU2354" s="2" t="str">
        <f t="shared" si="812"/>
        <v>-</v>
      </c>
      <c r="AV2354" s="2" t="str">
        <f t="shared" si="813"/>
        <v>-</v>
      </c>
      <c r="AW2354" s="2" t="str">
        <f t="shared" si="814"/>
        <v>-</v>
      </c>
      <c r="AX2354" s="2" t="str">
        <f t="shared" si="815"/>
        <v>-</v>
      </c>
      <c r="AY2354" s="2" t="str">
        <f t="shared" si="794"/>
        <v>-</v>
      </c>
      <c r="AZ2354" s="2" t="str">
        <f t="shared" si="795"/>
        <v>-</v>
      </c>
      <c r="BA2354" s="2" t="str">
        <f t="shared" si="796"/>
        <v>-</v>
      </c>
    </row>
    <row r="2355" spans="1:53">
      <c r="A2355" s="2">
        <f t="shared" si="797"/>
        <v>2354</v>
      </c>
      <c r="B2355" s="2">
        <f>'Synthese chemins'!B2355</f>
        <v>5</v>
      </c>
      <c r="C2355" s="2">
        <f>'Synthese chemins'!C2355</f>
        <v>3</v>
      </c>
      <c r="D2355" s="2" t="str">
        <f>'Synthese chemins'!D2355</f>
        <v>Non</v>
      </c>
      <c r="E2355" s="20" t="str">
        <f>IF($D2355="Non",IF($B2355&lt;3,"-",IF('Synthese chemins'!E2355&gt;2,"Passeur",IF('Synthese chemins'!E2355&lt;1,"-",IF('Synthese chemins'!E2355&lt;2,IF(E$1=$Y2355,"-",IF(E$1=$AA2355,"-","Passeur")),IF(E$1=$Y2355,IF(E$1=Y2355,"-","Passeur"),"Passeur"))))),"-")</f>
        <v>-</v>
      </c>
      <c r="F2355" s="20" t="str">
        <f>IF($D2355="Non",IF($B2355&lt;3,"-",IF('Synthese chemins'!F2355&gt;2,"Passeur",IF('Synthese chemins'!F2355&lt;1,"-",IF('Synthese chemins'!F2355&lt;2,IF(F$1=$Y2355,"-",IF(F$1=$AA2355,"-","Passeur")),IF(F$1=$Y2355,IF(F$1=AA2355,"-","Passeur"),"Passeur"))))),"-")</f>
        <v>Passeur</v>
      </c>
      <c r="G2355" s="20" t="str">
        <f>IF($D2355="Non",IF($B2355&lt;3,"-",IF('Synthese chemins'!G2355&gt;2,"Passeur",IF('Synthese chemins'!G2355&lt;1,"-",IF('Synthese chemins'!G2355&lt;2,IF(G$1=$Y2355,"-",IF(G$1=$AA2355,"-","Passeur")),IF(G$1=$Y2355,IF(G$1=AB2355,"-","Passeur"),"Passeur"))))),"-")</f>
        <v>-</v>
      </c>
      <c r="H2355" s="20" t="str">
        <f>IF($D2355="Non",IF($B2355&lt;3,"-",IF('Synthese chemins'!H2355&gt;2,"Passeur",IF('Synthese chemins'!H2355&lt;1,"-",IF('Synthese chemins'!H2355&lt;2,IF(H$1=$Y2355,"-",IF(H$1=$AA2355,"-","Passeur")),IF(H$1=$Y2355,IF(H$1=AC2355,"-","Passeur"),"Passeur"))))),"-")</f>
        <v>Passeur</v>
      </c>
      <c r="I2355" s="20" t="str">
        <f>IF($D2355="Non",IF($B2355&lt;3,"-",IF('Synthese chemins'!I2355&gt;2,"Passeur",IF('Synthese chemins'!I2355&lt;1,"-",IF('Synthese chemins'!I2355&lt;2,IF(I$1=$Y2355,"-",IF(I$1=$AA2355,"-","Passeur")),IF(I$1=$Y2355,IF(I$1=AD2355,"-","Passeur"),"Passeur"))))),"-")</f>
        <v>-</v>
      </c>
      <c r="J2355" s="20" t="str">
        <f>IF($D2355="Non",IF($B2355&lt;3,"-",IF('Synthese chemins'!J2355&gt;2,"Passeur",IF('Synthese chemins'!J2355&lt;1,"-",IF('Synthese chemins'!J2355&lt;2,IF(J$1=$Y2355,"-",IF(J$1=$AA2355,"-","Passeur")),IF(J$1=$Y2355,IF(J$1=AE2355,"-","Passeur"),"Passeur"))))),"-")</f>
        <v>-</v>
      </c>
      <c r="K2355" s="20" t="str">
        <f>IF($D2355="Non",IF($B2355&lt;3,"-",IF('Synthese chemins'!K2355&gt;2,"Passeur",IF('Synthese chemins'!K2355&lt;1,"-",IF('Synthese chemins'!K2355&lt;2,IF(K$1=$Y2355,"-",IF(K$1=$AA2355,"-","Passeur")),IF(K$1=$Y2355,IF(K$1=AF2355,"-","Passeur"),"Passeur"))))),"-")</f>
        <v>-</v>
      </c>
      <c r="L2355" s="20" t="str">
        <f>IF($D2355="Non",IF($B2355&lt;3,"-",IF('Synthese chemins'!L2355&gt;2,"Passeur",IF('Synthese chemins'!L2355&lt;1,"-",IF('Synthese chemins'!L2355&lt;2,IF(L$1=$Y2355,"-",IF(L$1=$AA2355,"-","Passeur")),IF(L$1=$Y2355,IF(L$1=AG2355,"-","Passeur"),"Passeur"))))),"-")</f>
        <v>-</v>
      </c>
      <c r="M2355" s="20" t="str">
        <f>IF($D2355="Non",IF($B2355&lt;3,"-",IF('Synthese chemins'!M2355&gt;2,"Passeur",IF('Synthese chemins'!M2355&lt;1,"-",IF('Synthese chemins'!M2355&lt;2,IF(M$1=$Y2355,"-",IF(M$1=$AA2355,"-","Passeur")),IF(M$1=$Y2355,IF(M$1=AH2355,"-","Passeur"),"Passeur"))))),"-")</f>
        <v>-</v>
      </c>
      <c r="N2355" s="20" t="str">
        <f>IF($D2355="Non",IF($B2355&lt;3,"-",IF('Synthese chemins'!N2355&gt;2,"Passeur",IF('Synthese chemins'!N2355&lt;1,"-",IF('Synthese chemins'!N2355&lt;2,IF(N$1=$Y2355,"-",IF(N$1=$AA2355,"-","Passeur")),IF(N$1=$Y2355,IF(N$1=AI2355,"-","Passeur"),"Passeur"))))),"-")</f>
        <v>-</v>
      </c>
      <c r="O2355" s="20" t="str">
        <f>IF($D2355="Non",IF($B2355&lt;3,"-",IF('Synthese chemins'!O2355&gt;2,"Passeur",IF('Synthese chemins'!O2355&lt;1,"-",IF('Synthese chemins'!O2355&lt;2,IF(O$1=$Y2355,"-",IF(O$1=$AA2355,"-","Passeur")),IF(O$1=$Y2355,IF(O$1=AJ2355,"-","Passeur"),"Passeur"))))),"-")</f>
        <v>-</v>
      </c>
      <c r="P2355" s="20" t="str">
        <f>IF($D2355="Non",IF($B2355&lt;3,"-",IF('Synthese chemins'!P2355&gt;2,"Passeur",IF('Synthese chemins'!P2355&lt;1,"-",IF('Synthese chemins'!P2355&lt;2,IF(P$1=$Y2355,"-",IF(P$1=$AA2355,"-","Passeur")),IF(P$1=$Y2355,IF(P$1=AK2355,"-","Passeur"),"Passeur"))))),"-")</f>
        <v>-</v>
      </c>
      <c r="Q2355" s="20" t="str">
        <f>IF($D2355="Non",IF($B2355&lt;3,"-",IF('Synthese chemins'!Q2355&gt;2,"Passeur",IF('Synthese chemins'!Q2355&lt;1,"-",IF('Synthese chemins'!Q2355&lt;2,IF(Q$1=$Y2355,"-",IF(Q$1=$AA2355,"-","Passeur")),IF(Q$1=$Y2355,IF(Q$1=AL2355,"-","Passeur"),"Passeur"))))),"-")</f>
        <v>-</v>
      </c>
      <c r="R2355" s="20" t="str">
        <f>IF($D2355="Non",IF($B2355&lt;3,"-",IF('Synthese chemins'!R2355&gt;2,"Passeur",IF('Synthese chemins'!R2355&lt;1,"-",IF('Synthese chemins'!R2355&lt;2,IF(R$1=$Y2355,"-",IF(R$1=$AA2355,"-","Passeur")),IF(R$1=$Y2355,IF(R$1=AM2355,"-","Passeur"),"Passeur"))))),"-")</f>
        <v>-</v>
      </c>
      <c r="S2355" s="20" t="str">
        <f>IF($D2355="Non",IF($B2355&lt;3,"-",IF('Synthese chemins'!S2355&gt;2,"Passeur",IF('Synthese chemins'!S2355&lt;1,"-",IF('Synthese chemins'!S2355&lt;2,IF(S$1=$Y2355,"-",IF(S$1=$AA2355,"-","Passeur")),IF(S$1=$Y2355,IF(S$1=AN2355,"-","Passeur"),"Passeur"))))),"-")</f>
        <v>-</v>
      </c>
      <c r="T2355" s="20" t="str">
        <f>IF($D2355="Non",IF($B2355&lt;3,"-",IF('Synthese chemins'!T2355&gt;2,"Passeur",IF('Synthese chemins'!T2355&lt;1,"-",IF('Synthese chemins'!T2355&lt;2,IF(T$1=$Y2355,"-",IF(T$1=$AA2355,"-","Passeur")),IF(T$1=$Y2355,IF(T$1=AO2355,"-","Passeur"),"Passeur"))))),"-")</f>
        <v>-</v>
      </c>
      <c r="U2355" s="20" t="str">
        <f>IF($D2355="Non",IF($B2355&lt;3,"-",IF('Synthese chemins'!U2355&gt;2,"Passeur",IF('Synthese chemins'!U2355&lt;1,"-",IF('Synthese chemins'!U2355&lt;2,IF(U$1=$Y2355,"-",IF(U$1=$AA2355,"-","Passeur")),IF(U$1=$Y2355,IF(U$1=AP2355,"-","Passeur"),"Passeur"))))),"-")</f>
        <v>-</v>
      </c>
      <c r="V2355" s="20" t="str">
        <f>IF($D2355="Non",IF($B2355&lt;3,"-",IF('Synthese chemins'!V2355&gt;2,"Passeur",IF('Synthese chemins'!V2355&lt;1,"-",IF('Synthese chemins'!V2355&lt;2,IF(V$1=$Y2355,"-",IF(V$1=$AA2355,"-","Passeur")),IF(V$1=$Y2355,IF(V$1=AQ2355,"-","Passeur"),"Passeur"))))),"-")</f>
        <v>-</v>
      </c>
      <c r="W2355" s="20" t="str">
        <f>IF($D2355="Non",IF($B2355&lt;3,"-",IF('Synthese chemins'!W2355&gt;2,"Passeur",IF('Synthese chemins'!W2355&lt;1,"-",IF('Synthese chemins'!W2355&lt;2,IF(W$1=$Y2355,"-",IF(W$1=$AA2355,"-","Passeur")),IF(W$1=$Y2355,IF(W$1=AR2355,"-","Passeur"),"Passeur"))))),"-")</f>
        <v>-</v>
      </c>
      <c r="X2355" s="20" t="str">
        <f>IF($D2355="Non",IF($B2355&lt;3,"-",IF('Synthese chemins'!X2355&gt;2,"Passeur",IF('Synthese chemins'!X2355&lt;1,"-",IF('Synthese chemins'!X2355&lt;2,IF(X$1=$Y2355,"-",IF(X$1=$AA2355,"-","Passeur")),IF(X$1=$Y2355,IF(X$1=AS2355,"-","Passeur"),"Passeur"))))),"-")</f>
        <v>-</v>
      </c>
      <c r="Y2355" s="33" t="str">
        <f>'Chemins de conversion les plus '!G2355</f>
        <v>Email // Newsletters</v>
      </c>
      <c r="Z2355" s="20">
        <f t="shared" si="798"/>
        <v>2</v>
      </c>
      <c r="AA2355" s="33" t="str">
        <f>'Chemins de conversion les plus '!I2355</f>
        <v>Direct</v>
      </c>
      <c r="AB2355" s="5"/>
      <c r="AC2355" s="20">
        <f ca="1">'Synthese chemins'!Z2355</f>
        <v>1</v>
      </c>
      <c r="AD2355" s="19">
        <f>'Synthese chemins'!AA2355</f>
        <v>0</v>
      </c>
      <c r="AE2355" s="20">
        <f ca="1">'Synthese chemins'!AB2355</f>
        <v>0.2</v>
      </c>
      <c r="AF2355" s="19">
        <f>'Synthese chemins'!AC2355</f>
        <v>0</v>
      </c>
      <c r="AH2355" s="2" t="str">
        <f t="shared" si="799"/>
        <v>-</v>
      </c>
      <c r="AI2355" s="2">
        <f t="shared" ca="1" si="800"/>
        <v>1</v>
      </c>
      <c r="AJ2355" s="2" t="str">
        <f t="shared" si="801"/>
        <v>-</v>
      </c>
      <c r="AK2355" s="2">
        <f t="shared" ca="1" si="802"/>
        <v>1</v>
      </c>
      <c r="AL2355" s="2" t="str">
        <f t="shared" si="803"/>
        <v>-</v>
      </c>
      <c r="AM2355" s="2" t="str">
        <f t="shared" si="804"/>
        <v>-</v>
      </c>
      <c r="AN2355" s="2" t="str">
        <f t="shared" si="805"/>
        <v>-</v>
      </c>
      <c r="AO2355" s="2" t="str">
        <f t="shared" si="806"/>
        <v>-</v>
      </c>
      <c r="AP2355" s="2" t="str">
        <f t="shared" si="807"/>
        <v>-</v>
      </c>
      <c r="AQ2355" s="2" t="str">
        <f t="shared" si="808"/>
        <v>-</v>
      </c>
      <c r="AR2355" s="2" t="str">
        <f t="shared" si="809"/>
        <v>-</v>
      </c>
      <c r="AS2355" s="2" t="str">
        <f t="shared" si="810"/>
        <v>-</v>
      </c>
      <c r="AT2355" s="2" t="str">
        <f t="shared" si="811"/>
        <v>-</v>
      </c>
      <c r="AU2355" s="2" t="str">
        <f t="shared" si="812"/>
        <v>-</v>
      </c>
      <c r="AV2355" s="2" t="str">
        <f t="shared" si="813"/>
        <v>-</v>
      </c>
      <c r="AW2355" s="2" t="str">
        <f t="shared" si="814"/>
        <v>-</v>
      </c>
      <c r="AX2355" s="2" t="str">
        <f t="shared" si="815"/>
        <v>-</v>
      </c>
      <c r="AY2355" s="2" t="str">
        <f t="shared" si="794"/>
        <v>-</v>
      </c>
      <c r="AZ2355" s="2" t="str">
        <f t="shared" si="795"/>
        <v>-</v>
      </c>
      <c r="BA2355" s="2" t="str">
        <f t="shared" si="796"/>
        <v>-</v>
      </c>
    </row>
    <row r="2356" spans="1:53">
      <c r="A2356" s="2">
        <f t="shared" si="797"/>
        <v>2355</v>
      </c>
      <c r="B2356" s="2">
        <f>'Synthese chemins'!B2356</f>
        <v>5</v>
      </c>
      <c r="C2356" s="2">
        <f>'Synthese chemins'!C2356</f>
        <v>3</v>
      </c>
      <c r="D2356" s="2" t="str">
        <f>'Synthese chemins'!D2356</f>
        <v>Non</v>
      </c>
      <c r="E2356" s="20" t="str">
        <f>IF($D2356="Non",IF($B2356&lt;3,"-",IF('Synthese chemins'!E2356&gt;2,"Passeur",IF('Synthese chemins'!E2356&lt;1,"-",IF('Synthese chemins'!E2356&lt;2,IF(E$1=$Y2356,"-",IF(E$1=$AA2356,"-","Passeur")),IF(E$1=$Y2356,IF(E$1=Y2356,"-","Passeur"),"Passeur"))))),"-")</f>
        <v>-</v>
      </c>
      <c r="F2356" s="20" t="str">
        <f>IF($D2356="Non",IF($B2356&lt;3,"-",IF('Synthese chemins'!F2356&gt;2,"Passeur",IF('Synthese chemins'!F2356&lt;1,"-",IF('Synthese chemins'!F2356&lt;2,IF(F$1=$Y2356,"-",IF(F$1=$AA2356,"-","Passeur")),IF(F$1=$Y2356,IF(F$1=AA2356,"-","Passeur"),"Passeur"))))),"-")</f>
        <v>Passeur</v>
      </c>
      <c r="G2356" s="20" t="str">
        <f>IF($D2356="Non",IF($B2356&lt;3,"-",IF('Synthese chemins'!G2356&gt;2,"Passeur",IF('Synthese chemins'!G2356&lt;1,"-",IF('Synthese chemins'!G2356&lt;2,IF(G$1=$Y2356,"-",IF(G$1=$AA2356,"-","Passeur")),IF(G$1=$Y2356,IF(G$1=AB2356,"-","Passeur"),"Passeur"))))),"-")</f>
        <v>-</v>
      </c>
      <c r="H2356" s="20" t="str">
        <f>IF($D2356="Non",IF($B2356&lt;3,"-",IF('Synthese chemins'!H2356&gt;2,"Passeur",IF('Synthese chemins'!H2356&lt;1,"-",IF('Synthese chemins'!H2356&lt;2,IF(H$1=$Y2356,"-",IF(H$1=$AA2356,"-","Passeur")),IF(H$1=$Y2356,IF(H$1=AC2356,"-","Passeur"),"Passeur"))))),"-")</f>
        <v>-</v>
      </c>
      <c r="I2356" s="20" t="str">
        <f>IF($D2356="Non",IF($B2356&lt;3,"-",IF('Synthese chemins'!I2356&gt;2,"Passeur",IF('Synthese chemins'!I2356&lt;1,"-",IF('Synthese chemins'!I2356&lt;2,IF(I$1=$Y2356,"-",IF(I$1=$AA2356,"-","Passeur")),IF(I$1=$Y2356,IF(I$1=AD2356,"-","Passeur"),"Passeur"))))),"-")</f>
        <v>Passeur</v>
      </c>
      <c r="J2356" s="20" t="str">
        <f>IF($D2356="Non",IF($B2356&lt;3,"-",IF('Synthese chemins'!J2356&gt;2,"Passeur",IF('Synthese chemins'!J2356&lt;1,"-",IF('Synthese chemins'!J2356&lt;2,IF(J$1=$Y2356,"-",IF(J$1=$AA2356,"-","Passeur")),IF(J$1=$Y2356,IF(J$1=AE2356,"-","Passeur"),"Passeur"))))),"-")</f>
        <v>-</v>
      </c>
      <c r="K2356" s="20" t="str">
        <f>IF($D2356="Non",IF($B2356&lt;3,"-",IF('Synthese chemins'!K2356&gt;2,"Passeur",IF('Synthese chemins'!K2356&lt;1,"-",IF('Synthese chemins'!K2356&lt;2,IF(K$1=$Y2356,"-",IF(K$1=$AA2356,"-","Passeur")),IF(K$1=$Y2356,IF(K$1=AF2356,"-","Passeur"),"Passeur"))))),"-")</f>
        <v>-</v>
      </c>
      <c r="L2356" s="20" t="str">
        <f>IF($D2356="Non",IF($B2356&lt;3,"-",IF('Synthese chemins'!L2356&gt;2,"Passeur",IF('Synthese chemins'!L2356&lt;1,"-",IF('Synthese chemins'!L2356&lt;2,IF(L$1=$Y2356,"-",IF(L$1=$AA2356,"-","Passeur")),IF(L$1=$Y2356,IF(L$1=AG2356,"-","Passeur"),"Passeur"))))),"-")</f>
        <v>-</v>
      </c>
      <c r="M2356" s="20" t="str">
        <f>IF($D2356="Non",IF($B2356&lt;3,"-",IF('Synthese chemins'!M2356&gt;2,"Passeur",IF('Synthese chemins'!M2356&lt;1,"-",IF('Synthese chemins'!M2356&lt;2,IF(M$1=$Y2356,"-",IF(M$1=$AA2356,"-","Passeur")),IF(M$1=$Y2356,IF(M$1=AH2356,"-","Passeur"),"Passeur"))))),"-")</f>
        <v>Passeur</v>
      </c>
      <c r="N2356" s="20" t="str">
        <f>IF($D2356="Non",IF($B2356&lt;3,"-",IF('Synthese chemins'!N2356&gt;2,"Passeur",IF('Synthese chemins'!N2356&lt;1,"-",IF('Synthese chemins'!N2356&lt;2,IF(N$1=$Y2356,"-",IF(N$1=$AA2356,"-","Passeur")),IF(N$1=$Y2356,IF(N$1=AI2356,"-","Passeur"),"Passeur"))))),"-")</f>
        <v>-</v>
      </c>
      <c r="O2356" s="20" t="str">
        <f>IF($D2356="Non",IF($B2356&lt;3,"-",IF('Synthese chemins'!O2356&gt;2,"Passeur",IF('Synthese chemins'!O2356&lt;1,"-",IF('Synthese chemins'!O2356&lt;2,IF(O$1=$Y2356,"-",IF(O$1=$AA2356,"-","Passeur")),IF(O$1=$Y2356,IF(O$1=AJ2356,"-","Passeur"),"Passeur"))))),"-")</f>
        <v>-</v>
      </c>
      <c r="P2356" s="20" t="str">
        <f>IF($D2356="Non",IF($B2356&lt;3,"-",IF('Synthese chemins'!P2356&gt;2,"Passeur",IF('Synthese chemins'!P2356&lt;1,"-",IF('Synthese chemins'!P2356&lt;2,IF(P$1=$Y2356,"-",IF(P$1=$AA2356,"-","Passeur")),IF(P$1=$Y2356,IF(P$1=AK2356,"-","Passeur"),"Passeur"))))),"-")</f>
        <v>-</v>
      </c>
      <c r="Q2356" s="20" t="str">
        <f>IF($D2356="Non",IF($B2356&lt;3,"-",IF('Synthese chemins'!Q2356&gt;2,"Passeur",IF('Synthese chemins'!Q2356&lt;1,"-",IF('Synthese chemins'!Q2356&lt;2,IF(Q$1=$Y2356,"-",IF(Q$1=$AA2356,"-","Passeur")),IF(Q$1=$Y2356,IF(Q$1=AL2356,"-","Passeur"),"Passeur"))))),"-")</f>
        <v>-</v>
      </c>
      <c r="R2356" s="20" t="str">
        <f>IF($D2356="Non",IF($B2356&lt;3,"-",IF('Synthese chemins'!R2356&gt;2,"Passeur",IF('Synthese chemins'!R2356&lt;1,"-",IF('Synthese chemins'!R2356&lt;2,IF(R$1=$Y2356,"-",IF(R$1=$AA2356,"-","Passeur")),IF(R$1=$Y2356,IF(R$1=AM2356,"-","Passeur"),"Passeur"))))),"-")</f>
        <v>-</v>
      </c>
      <c r="S2356" s="20" t="str">
        <f>IF($D2356="Non",IF($B2356&lt;3,"-",IF('Synthese chemins'!S2356&gt;2,"Passeur",IF('Synthese chemins'!S2356&lt;1,"-",IF('Synthese chemins'!S2356&lt;2,IF(S$1=$Y2356,"-",IF(S$1=$AA2356,"-","Passeur")),IF(S$1=$Y2356,IF(S$1=AN2356,"-","Passeur"),"Passeur"))))),"-")</f>
        <v>-</v>
      </c>
      <c r="T2356" s="20" t="str">
        <f>IF($D2356="Non",IF($B2356&lt;3,"-",IF('Synthese chemins'!T2356&gt;2,"Passeur",IF('Synthese chemins'!T2356&lt;1,"-",IF('Synthese chemins'!T2356&lt;2,IF(T$1=$Y2356,"-",IF(T$1=$AA2356,"-","Passeur")),IF(T$1=$Y2356,IF(T$1=AO2356,"-","Passeur"),"Passeur"))))),"-")</f>
        <v>-</v>
      </c>
      <c r="U2356" s="20" t="str">
        <f>IF($D2356="Non",IF($B2356&lt;3,"-",IF('Synthese chemins'!U2356&gt;2,"Passeur",IF('Synthese chemins'!U2356&lt;1,"-",IF('Synthese chemins'!U2356&lt;2,IF(U$1=$Y2356,"-",IF(U$1=$AA2356,"-","Passeur")),IF(U$1=$Y2356,IF(U$1=AP2356,"-","Passeur"),"Passeur"))))),"-")</f>
        <v>-</v>
      </c>
      <c r="V2356" s="20" t="str">
        <f>IF($D2356="Non",IF($B2356&lt;3,"-",IF('Synthese chemins'!V2356&gt;2,"Passeur",IF('Synthese chemins'!V2356&lt;1,"-",IF('Synthese chemins'!V2356&lt;2,IF(V$1=$Y2356,"-",IF(V$1=$AA2356,"-","Passeur")),IF(V$1=$Y2356,IF(V$1=AQ2356,"-","Passeur"),"Passeur"))))),"-")</f>
        <v>-</v>
      </c>
      <c r="W2356" s="20" t="str">
        <f>IF($D2356="Non",IF($B2356&lt;3,"-",IF('Synthese chemins'!W2356&gt;2,"Passeur",IF('Synthese chemins'!W2356&lt;1,"-",IF('Synthese chemins'!W2356&lt;2,IF(W$1=$Y2356,"-",IF(W$1=$AA2356,"-","Passeur")),IF(W$1=$Y2356,IF(W$1=AR2356,"-","Passeur"),"Passeur"))))),"-")</f>
        <v>-</v>
      </c>
      <c r="X2356" s="20" t="str">
        <f>IF($D2356="Non",IF($B2356&lt;3,"-",IF('Synthese chemins'!X2356&gt;2,"Passeur",IF('Synthese chemins'!X2356&lt;1,"-",IF('Synthese chemins'!X2356&lt;2,IF(X$1=$Y2356,"-",IF(X$1=$AA2356,"-","Passeur")),IF(X$1=$Y2356,IF(X$1=AS2356,"-","Passeur"),"Passeur"))))),"-")</f>
        <v>-</v>
      </c>
      <c r="Y2356" s="33" t="str">
        <f>'Chemins de conversion les plus '!G2356</f>
        <v>Email // Newsletters</v>
      </c>
      <c r="Z2356" s="20">
        <f t="shared" si="798"/>
        <v>3</v>
      </c>
      <c r="AA2356" s="33" t="str">
        <f>'Chemins de conversion les plus '!I2356</f>
        <v>Email // Newsletters</v>
      </c>
      <c r="AB2356" s="5"/>
      <c r="AC2356" s="20">
        <f ca="1">'Synthese chemins'!Z2356</f>
        <v>1</v>
      </c>
      <c r="AD2356" s="19">
        <f>'Synthese chemins'!AA2356</f>
        <v>0</v>
      </c>
      <c r="AE2356" s="20">
        <f ca="1">'Synthese chemins'!AB2356</f>
        <v>0.2</v>
      </c>
      <c r="AF2356" s="19">
        <f>'Synthese chemins'!AC2356</f>
        <v>0</v>
      </c>
      <c r="AH2356" s="2" t="str">
        <f t="shared" si="799"/>
        <v>-</v>
      </c>
      <c r="AI2356" s="2">
        <f t="shared" ca="1" si="800"/>
        <v>1</v>
      </c>
      <c r="AJ2356" s="2" t="str">
        <f t="shared" si="801"/>
        <v>-</v>
      </c>
      <c r="AK2356" s="2" t="str">
        <f t="shared" si="802"/>
        <v>-</v>
      </c>
      <c r="AL2356" s="2">
        <f t="shared" ca="1" si="803"/>
        <v>1</v>
      </c>
      <c r="AM2356" s="2" t="str">
        <f t="shared" si="804"/>
        <v>-</v>
      </c>
      <c r="AN2356" s="2" t="str">
        <f t="shared" si="805"/>
        <v>-</v>
      </c>
      <c r="AO2356" s="2" t="str">
        <f t="shared" si="806"/>
        <v>-</v>
      </c>
      <c r="AP2356" s="2">
        <f t="shared" ca="1" si="807"/>
        <v>1</v>
      </c>
      <c r="AQ2356" s="2" t="str">
        <f t="shared" si="808"/>
        <v>-</v>
      </c>
      <c r="AR2356" s="2" t="str">
        <f t="shared" si="809"/>
        <v>-</v>
      </c>
      <c r="AS2356" s="2" t="str">
        <f t="shared" si="810"/>
        <v>-</v>
      </c>
      <c r="AT2356" s="2" t="str">
        <f t="shared" si="811"/>
        <v>-</v>
      </c>
      <c r="AU2356" s="2" t="str">
        <f t="shared" si="812"/>
        <v>-</v>
      </c>
      <c r="AV2356" s="2" t="str">
        <f t="shared" si="813"/>
        <v>-</v>
      </c>
      <c r="AW2356" s="2" t="str">
        <f t="shared" si="814"/>
        <v>-</v>
      </c>
      <c r="AX2356" s="2" t="str">
        <f t="shared" si="815"/>
        <v>-</v>
      </c>
      <c r="AY2356" s="2" t="str">
        <f t="shared" si="794"/>
        <v>-</v>
      </c>
      <c r="AZ2356" s="2" t="str">
        <f t="shared" si="795"/>
        <v>-</v>
      </c>
      <c r="BA2356" s="2" t="str">
        <f t="shared" si="796"/>
        <v>-</v>
      </c>
    </row>
    <row r="2357" spans="1:53">
      <c r="A2357" s="2">
        <f t="shared" si="797"/>
        <v>2356</v>
      </c>
      <c r="B2357" s="2">
        <f>'Synthese chemins'!B2357</f>
        <v>5</v>
      </c>
      <c r="C2357" s="2">
        <f>'Synthese chemins'!C2357</f>
        <v>2</v>
      </c>
      <c r="D2357" s="2" t="str">
        <f>'Synthese chemins'!D2357</f>
        <v>Non</v>
      </c>
      <c r="E2357" s="20" t="str">
        <f>IF($D2357="Non",IF($B2357&lt;3,"-",IF('Synthese chemins'!E2357&gt;2,"Passeur",IF('Synthese chemins'!E2357&lt;1,"-",IF('Synthese chemins'!E2357&lt;2,IF(E$1=$Y2357,"-",IF(E$1=$AA2357,"-","Passeur")),IF(E$1=$Y2357,IF(E$1=Y2357,"-","Passeur"),"Passeur"))))),"-")</f>
        <v>-</v>
      </c>
      <c r="F2357" s="20" t="str">
        <f>IF($D2357="Non",IF($B2357&lt;3,"-",IF('Synthese chemins'!F2357&gt;2,"Passeur",IF('Synthese chemins'!F2357&lt;1,"-",IF('Synthese chemins'!F2357&lt;2,IF(F$1=$Y2357,"-",IF(F$1=$AA2357,"-","Passeur")),IF(F$1=$Y2357,IF(F$1=AA2357,"-","Passeur"),"Passeur"))))),"-")</f>
        <v>-</v>
      </c>
      <c r="G2357" s="20" t="str">
        <f>IF($D2357="Non",IF($B2357&lt;3,"-",IF('Synthese chemins'!G2357&gt;2,"Passeur",IF('Synthese chemins'!G2357&lt;1,"-",IF('Synthese chemins'!G2357&lt;2,IF(G$1=$Y2357,"-",IF(G$1=$AA2357,"-","Passeur")),IF(G$1=$Y2357,IF(G$1=AB2357,"-","Passeur"),"Passeur"))))),"-")</f>
        <v>-</v>
      </c>
      <c r="H2357" s="20" t="str">
        <f>IF($D2357="Non",IF($B2357&lt;3,"-",IF('Synthese chemins'!H2357&gt;2,"Passeur",IF('Synthese chemins'!H2357&lt;1,"-",IF('Synthese chemins'!H2357&lt;2,IF(H$1=$Y2357,"-",IF(H$1=$AA2357,"-","Passeur")),IF(H$1=$Y2357,IF(H$1=AC2357,"-","Passeur"),"Passeur"))))),"-")</f>
        <v>-</v>
      </c>
      <c r="I2357" s="20" t="str">
        <f>IF($D2357="Non",IF($B2357&lt;3,"-",IF('Synthese chemins'!I2357&gt;2,"Passeur",IF('Synthese chemins'!I2357&lt;1,"-",IF('Synthese chemins'!I2357&lt;2,IF(I$1=$Y2357,"-",IF(I$1=$AA2357,"-","Passeur")),IF(I$1=$Y2357,IF(I$1=AD2357,"-","Passeur"),"Passeur"))))),"-")</f>
        <v>Passeur</v>
      </c>
      <c r="J2357" s="20" t="str">
        <f>IF($D2357="Non",IF($B2357&lt;3,"-",IF('Synthese chemins'!J2357&gt;2,"Passeur",IF('Synthese chemins'!J2357&lt;1,"-",IF('Synthese chemins'!J2357&lt;2,IF(J$1=$Y2357,"-",IF(J$1=$AA2357,"-","Passeur")),IF(J$1=$Y2357,IF(J$1=AE2357,"-","Passeur"),"Passeur"))))),"-")</f>
        <v>-</v>
      </c>
      <c r="K2357" s="20" t="str">
        <f>IF($D2357="Non",IF($B2357&lt;3,"-",IF('Synthese chemins'!K2357&gt;2,"Passeur",IF('Synthese chemins'!K2357&lt;1,"-",IF('Synthese chemins'!K2357&lt;2,IF(K$1=$Y2357,"-",IF(K$1=$AA2357,"-","Passeur")),IF(K$1=$Y2357,IF(K$1=AF2357,"-","Passeur"),"Passeur"))))),"-")</f>
        <v>-</v>
      </c>
      <c r="L2357" s="20" t="str">
        <f>IF($D2357="Non",IF($B2357&lt;3,"-",IF('Synthese chemins'!L2357&gt;2,"Passeur",IF('Synthese chemins'!L2357&lt;1,"-",IF('Synthese chemins'!L2357&lt;2,IF(L$1=$Y2357,"-",IF(L$1=$AA2357,"-","Passeur")),IF(L$1=$Y2357,IF(L$1=AG2357,"-","Passeur"),"Passeur"))))),"-")</f>
        <v>-</v>
      </c>
      <c r="M2357" s="20" t="str">
        <f>IF($D2357="Non",IF($B2357&lt;3,"-",IF('Synthese chemins'!M2357&gt;2,"Passeur",IF('Synthese chemins'!M2357&lt;1,"-",IF('Synthese chemins'!M2357&lt;2,IF(M$1=$Y2357,"-",IF(M$1=$AA2357,"-","Passeur")),IF(M$1=$Y2357,IF(M$1=AH2357,"-","Passeur"),"Passeur"))))),"-")</f>
        <v>-</v>
      </c>
      <c r="N2357" s="20" t="str">
        <f>IF($D2357="Non",IF($B2357&lt;3,"-",IF('Synthese chemins'!N2357&gt;2,"Passeur",IF('Synthese chemins'!N2357&lt;1,"-",IF('Synthese chemins'!N2357&lt;2,IF(N$1=$Y2357,"-",IF(N$1=$AA2357,"-","Passeur")),IF(N$1=$Y2357,IF(N$1=AI2357,"-","Passeur"),"Passeur"))))),"-")</f>
        <v>-</v>
      </c>
      <c r="O2357" s="20" t="str">
        <f>IF($D2357="Non",IF($B2357&lt;3,"-",IF('Synthese chemins'!O2357&gt;2,"Passeur",IF('Synthese chemins'!O2357&lt;1,"-",IF('Synthese chemins'!O2357&lt;2,IF(O$1=$Y2357,"-",IF(O$1=$AA2357,"-","Passeur")),IF(O$1=$Y2357,IF(O$1=AJ2357,"-","Passeur"),"Passeur"))))),"-")</f>
        <v>-</v>
      </c>
      <c r="P2357" s="20" t="str">
        <f>IF($D2357="Non",IF($B2357&lt;3,"-",IF('Synthese chemins'!P2357&gt;2,"Passeur",IF('Synthese chemins'!P2357&lt;1,"-",IF('Synthese chemins'!P2357&lt;2,IF(P$1=$Y2357,"-",IF(P$1=$AA2357,"-","Passeur")),IF(P$1=$Y2357,IF(P$1=AK2357,"-","Passeur"),"Passeur"))))),"-")</f>
        <v>-</v>
      </c>
      <c r="Q2357" s="20" t="str">
        <f>IF($D2357="Non",IF($B2357&lt;3,"-",IF('Synthese chemins'!Q2357&gt;2,"Passeur",IF('Synthese chemins'!Q2357&lt;1,"-",IF('Synthese chemins'!Q2357&lt;2,IF(Q$1=$Y2357,"-",IF(Q$1=$AA2357,"-","Passeur")),IF(Q$1=$Y2357,IF(Q$1=AL2357,"-","Passeur"),"Passeur"))))),"-")</f>
        <v>Passeur</v>
      </c>
      <c r="R2357" s="20" t="str">
        <f>IF($D2357="Non",IF($B2357&lt;3,"-",IF('Synthese chemins'!R2357&gt;2,"Passeur",IF('Synthese chemins'!R2357&lt;1,"-",IF('Synthese chemins'!R2357&lt;2,IF(R$1=$Y2357,"-",IF(R$1=$AA2357,"-","Passeur")),IF(R$1=$Y2357,IF(R$1=AM2357,"-","Passeur"),"Passeur"))))),"-")</f>
        <v>-</v>
      </c>
      <c r="S2357" s="20" t="str">
        <f>IF($D2357="Non",IF($B2357&lt;3,"-",IF('Synthese chemins'!S2357&gt;2,"Passeur",IF('Synthese chemins'!S2357&lt;1,"-",IF('Synthese chemins'!S2357&lt;2,IF(S$1=$Y2357,"-",IF(S$1=$AA2357,"-","Passeur")),IF(S$1=$Y2357,IF(S$1=AN2357,"-","Passeur"),"Passeur"))))),"-")</f>
        <v>-</v>
      </c>
      <c r="T2357" s="20" t="str">
        <f>IF($D2357="Non",IF($B2357&lt;3,"-",IF('Synthese chemins'!T2357&gt;2,"Passeur",IF('Synthese chemins'!T2357&lt;1,"-",IF('Synthese chemins'!T2357&lt;2,IF(T$1=$Y2357,"-",IF(T$1=$AA2357,"-","Passeur")),IF(T$1=$Y2357,IF(T$1=AO2357,"-","Passeur"),"Passeur"))))),"-")</f>
        <v>-</v>
      </c>
      <c r="U2357" s="20" t="str">
        <f>IF($D2357="Non",IF($B2357&lt;3,"-",IF('Synthese chemins'!U2357&gt;2,"Passeur",IF('Synthese chemins'!U2357&lt;1,"-",IF('Synthese chemins'!U2357&lt;2,IF(U$1=$Y2357,"-",IF(U$1=$AA2357,"-","Passeur")),IF(U$1=$Y2357,IF(U$1=AP2357,"-","Passeur"),"Passeur"))))),"-")</f>
        <v>-</v>
      </c>
      <c r="V2357" s="20" t="str">
        <f>IF($D2357="Non",IF($B2357&lt;3,"-",IF('Synthese chemins'!V2357&gt;2,"Passeur",IF('Synthese chemins'!V2357&lt;1,"-",IF('Synthese chemins'!V2357&lt;2,IF(V$1=$Y2357,"-",IF(V$1=$AA2357,"-","Passeur")),IF(V$1=$Y2357,IF(V$1=AQ2357,"-","Passeur"),"Passeur"))))),"-")</f>
        <v>-</v>
      </c>
      <c r="W2357" s="20" t="str">
        <f>IF($D2357="Non",IF($B2357&lt;3,"-",IF('Synthese chemins'!W2357&gt;2,"Passeur",IF('Synthese chemins'!W2357&lt;1,"-",IF('Synthese chemins'!W2357&lt;2,IF(W$1=$Y2357,"-",IF(W$1=$AA2357,"-","Passeur")),IF(W$1=$Y2357,IF(W$1=AR2357,"-","Passeur"),"Passeur"))))),"-")</f>
        <v>-</v>
      </c>
      <c r="X2357" s="20" t="str">
        <f>IF($D2357="Non",IF($B2357&lt;3,"-",IF('Synthese chemins'!X2357&gt;2,"Passeur",IF('Synthese chemins'!X2357&lt;1,"-",IF('Synthese chemins'!X2357&lt;2,IF(X$1=$Y2357,"-",IF(X$1=$AA2357,"-","Passeur")),IF(X$1=$Y2357,IF(X$1=AS2357,"-","Passeur"),"Passeur"))))),"-")</f>
        <v>-</v>
      </c>
      <c r="Y2357" s="33" t="str">
        <f>'Chemins de conversion les plus '!G2357</f>
        <v>Email // Newsletters</v>
      </c>
      <c r="Z2357" s="20">
        <f t="shared" si="798"/>
        <v>2</v>
      </c>
      <c r="AA2357" s="33" t="str">
        <f>'Chemins de conversion les plus '!I2357</f>
        <v>Email // Newsletters</v>
      </c>
      <c r="AB2357" s="5"/>
      <c r="AC2357" s="20">
        <f ca="1">'Synthese chemins'!Z2357</f>
        <v>1</v>
      </c>
      <c r="AD2357" s="19">
        <f>'Synthese chemins'!AA2357</f>
        <v>0</v>
      </c>
      <c r="AE2357" s="20">
        <f ca="1">'Synthese chemins'!AB2357</f>
        <v>0.2</v>
      </c>
      <c r="AF2357" s="19">
        <f>'Synthese chemins'!AC2357</f>
        <v>0</v>
      </c>
      <c r="AH2357" s="2" t="str">
        <f t="shared" si="799"/>
        <v>-</v>
      </c>
      <c r="AI2357" s="2" t="str">
        <f t="shared" si="800"/>
        <v>-</v>
      </c>
      <c r="AJ2357" s="2" t="str">
        <f t="shared" si="801"/>
        <v>-</v>
      </c>
      <c r="AK2357" s="2" t="str">
        <f t="shared" si="802"/>
        <v>-</v>
      </c>
      <c r="AL2357" s="2">
        <f t="shared" ca="1" si="803"/>
        <v>1</v>
      </c>
      <c r="AM2357" s="2" t="str">
        <f t="shared" si="804"/>
        <v>-</v>
      </c>
      <c r="AN2357" s="2" t="str">
        <f t="shared" si="805"/>
        <v>-</v>
      </c>
      <c r="AO2357" s="2" t="str">
        <f t="shared" si="806"/>
        <v>-</v>
      </c>
      <c r="AP2357" s="2" t="str">
        <f t="shared" si="807"/>
        <v>-</v>
      </c>
      <c r="AQ2357" s="2" t="str">
        <f t="shared" si="808"/>
        <v>-</v>
      </c>
      <c r="AR2357" s="2" t="str">
        <f t="shared" si="809"/>
        <v>-</v>
      </c>
      <c r="AS2357" s="2" t="str">
        <f t="shared" si="810"/>
        <v>-</v>
      </c>
      <c r="AT2357" s="2">
        <f t="shared" ca="1" si="811"/>
        <v>1</v>
      </c>
      <c r="AU2357" s="2" t="str">
        <f t="shared" si="812"/>
        <v>-</v>
      </c>
      <c r="AV2357" s="2" t="str">
        <f t="shared" si="813"/>
        <v>-</v>
      </c>
      <c r="AW2357" s="2" t="str">
        <f t="shared" si="814"/>
        <v>-</v>
      </c>
      <c r="AX2357" s="2" t="str">
        <f t="shared" si="815"/>
        <v>-</v>
      </c>
      <c r="AY2357" s="2" t="str">
        <f t="shared" si="794"/>
        <v>-</v>
      </c>
      <c r="AZ2357" s="2" t="str">
        <f t="shared" si="795"/>
        <v>-</v>
      </c>
      <c r="BA2357" s="2" t="str">
        <f t="shared" si="796"/>
        <v>-</v>
      </c>
    </row>
    <row r="2358" spans="1:53">
      <c r="A2358" s="2">
        <f t="shared" si="797"/>
        <v>2357</v>
      </c>
      <c r="B2358" s="2">
        <f>'Synthese chemins'!B2358</f>
        <v>5</v>
      </c>
      <c r="C2358" s="2">
        <f>'Synthese chemins'!C2358</f>
        <v>3</v>
      </c>
      <c r="D2358" s="2" t="str">
        <f>'Synthese chemins'!D2358</f>
        <v>Non</v>
      </c>
      <c r="E2358" s="20" t="str">
        <f>IF($D2358="Non",IF($B2358&lt;3,"-",IF('Synthese chemins'!E2358&gt;2,"Passeur",IF('Synthese chemins'!E2358&lt;1,"-",IF('Synthese chemins'!E2358&lt;2,IF(E$1=$Y2358,"-",IF(E$1=$AA2358,"-","Passeur")),IF(E$1=$Y2358,IF(E$1=Y2358,"-","Passeur"),"Passeur"))))),"-")</f>
        <v>-</v>
      </c>
      <c r="F2358" s="20" t="str">
        <f>IF($D2358="Non",IF($B2358&lt;3,"-",IF('Synthese chemins'!F2358&gt;2,"Passeur",IF('Synthese chemins'!F2358&lt;1,"-",IF('Synthese chemins'!F2358&lt;2,IF(F$1=$Y2358,"-",IF(F$1=$AA2358,"-","Passeur")),IF(F$1=$Y2358,IF(F$1=AA2358,"-","Passeur"),"Passeur"))))),"-")</f>
        <v>-</v>
      </c>
      <c r="G2358" s="20" t="str">
        <f>IF($D2358="Non",IF($B2358&lt;3,"-",IF('Synthese chemins'!G2358&gt;2,"Passeur",IF('Synthese chemins'!G2358&lt;1,"-",IF('Synthese chemins'!G2358&lt;2,IF(G$1=$Y2358,"-",IF(G$1=$AA2358,"-","Passeur")),IF(G$1=$Y2358,IF(G$1=AB2358,"-","Passeur"),"Passeur"))))),"-")</f>
        <v>-</v>
      </c>
      <c r="H2358" s="20" t="str">
        <f>IF($D2358="Non",IF($B2358&lt;3,"-",IF('Synthese chemins'!H2358&gt;2,"Passeur",IF('Synthese chemins'!H2358&lt;1,"-",IF('Synthese chemins'!H2358&lt;2,IF(H$1=$Y2358,"-",IF(H$1=$AA2358,"-","Passeur")),IF(H$1=$Y2358,IF(H$1=AC2358,"-","Passeur"),"Passeur"))))),"-")</f>
        <v>-</v>
      </c>
      <c r="I2358" s="20" t="str">
        <f>IF($D2358="Non",IF($B2358&lt;3,"-",IF('Synthese chemins'!I2358&gt;2,"Passeur",IF('Synthese chemins'!I2358&lt;1,"-",IF('Synthese chemins'!I2358&lt;2,IF(I$1=$Y2358,"-",IF(I$1=$AA2358,"-","Passeur")),IF(I$1=$Y2358,IF(I$1=AD2358,"-","Passeur"),"Passeur"))))),"-")</f>
        <v>Passeur</v>
      </c>
      <c r="J2358" s="20" t="str">
        <f>IF($D2358="Non",IF($B2358&lt;3,"-",IF('Synthese chemins'!J2358&gt;2,"Passeur",IF('Synthese chemins'!J2358&lt;1,"-",IF('Synthese chemins'!J2358&lt;2,IF(J$1=$Y2358,"-",IF(J$1=$AA2358,"-","Passeur")),IF(J$1=$Y2358,IF(J$1=AE2358,"-","Passeur"),"Passeur"))))),"-")</f>
        <v>-</v>
      </c>
      <c r="K2358" s="20" t="str">
        <f>IF($D2358="Non",IF($B2358&lt;3,"-",IF('Synthese chemins'!K2358&gt;2,"Passeur",IF('Synthese chemins'!K2358&lt;1,"-",IF('Synthese chemins'!K2358&lt;2,IF(K$1=$Y2358,"-",IF(K$1=$AA2358,"-","Passeur")),IF(K$1=$Y2358,IF(K$1=AF2358,"-","Passeur"),"Passeur"))))),"-")</f>
        <v>-</v>
      </c>
      <c r="L2358" s="20" t="str">
        <f>IF($D2358="Non",IF($B2358&lt;3,"-",IF('Synthese chemins'!L2358&gt;2,"Passeur",IF('Synthese chemins'!L2358&lt;1,"-",IF('Synthese chemins'!L2358&lt;2,IF(L$1=$Y2358,"-",IF(L$1=$AA2358,"-","Passeur")),IF(L$1=$Y2358,IF(L$1=AG2358,"-","Passeur"),"Passeur"))))),"-")</f>
        <v>-</v>
      </c>
      <c r="M2358" s="20" t="str">
        <f>IF($D2358="Non",IF($B2358&lt;3,"-",IF('Synthese chemins'!M2358&gt;2,"Passeur",IF('Synthese chemins'!M2358&lt;1,"-",IF('Synthese chemins'!M2358&lt;2,IF(M$1=$Y2358,"-",IF(M$1=$AA2358,"-","Passeur")),IF(M$1=$Y2358,IF(M$1=AH2358,"-","Passeur"),"Passeur"))))),"-")</f>
        <v>-</v>
      </c>
      <c r="N2358" s="20" t="str">
        <f>IF($D2358="Non",IF($B2358&lt;3,"-",IF('Synthese chemins'!N2358&gt;2,"Passeur",IF('Synthese chemins'!N2358&lt;1,"-",IF('Synthese chemins'!N2358&lt;2,IF(N$1=$Y2358,"-",IF(N$1=$AA2358,"-","Passeur")),IF(N$1=$Y2358,IF(N$1=AI2358,"-","Passeur"),"Passeur"))))),"-")</f>
        <v>-</v>
      </c>
      <c r="O2358" s="20" t="str">
        <f>IF($D2358="Non",IF($B2358&lt;3,"-",IF('Synthese chemins'!O2358&gt;2,"Passeur",IF('Synthese chemins'!O2358&lt;1,"-",IF('Synthese chemins'!O2358&lt;2,IF(O$1=$Y2358,"-",IF(O$1=$AA2358,"-","Passeur")),IF(O$1=$Y2358,IF(O$1=AJ2358,"-","Passeur"),"Passeur"))))),"-")</f>
        <v>-</v>
      </c>
      <c r="P2358" s="20" t="str">
        <f>IF($D2358="Non",IF($B2358&lt;3,"-",IF('Synthese chemins'!P2358&gt;2,"Passeur",IF('Synthese chemins'!P2358&lt;1,"-",IF('Synthese chemins'!P2358&lt;2,IF(P$1=$Y2358,"-",IF(P$1=$AA2358,"-","Passeur")),IF(P$1=$Y2358,IF(P$1=AK2358,"-","Passeur"),"Passeur"))))),"-")</f>
        <v>-</v>
      </c>
      <c r="Q2358" s="20" t="str">
        <f>IF($D2358="Non",IF($B2358&lt;3,"-",IF('Synthese chemins'!Q2358&gt;2,"Passeur",IF('Synthese chemins'!Q2358&lt;1,"-",IF('Synthese chemins'!Q2358&lt;2,IF(Q$1=$Y2358,"-",IF(Q$1=$AA2358,"-","Passeur")),IF(Q$1=$Y2358,IF(Q$1=AL2358,"-","Passeur"),"Passeur"))))),"-")</f>
        <v>-</v>
      </c>
      <c r="R2358" s="20" t="str">
        <f>IF($D2358="Non",IF($B2358&lt;3,"-",IF('Synthese chemins'!R2358&gt;2,"Passeur",IF('Synthese chemins'!R2358&lt;1,"-",IF('Synthese chemins'!R2358&lt;2,IF(R$1=$Y2358,"-",IF(R$1=$AA2358,"-","Passeur")),IF(R$1=$Y2358,IF(R$1=AM2358,"-","Passeur"),"Passeur"))))),"-")</f>
        <v>-</v>
      </c>
      <c r="S2358" s="20" t="str">
        <f>IF($D2358="Non",IF($B2358&lt;3,"-",IF('Synthese chemins'!S2358&gt;2,"Passeur",IF('Synthese chemins'!S2358&lt;1,"-",IF('Synthese chemins'!S2358&lt;2,IF(S$1=$Y2358,"-",IF(S$1=$AA2358,"-","Passeur")),IF(S$1=$Y2358,IF(S$1=AN2358,"-","Passeur"),"Passeur"))))),"-")</f>
        <v>-</v>
      </c>
      <c r="T2358" s="20" t="str">
        <f>IF($D2358="Non",IF($B2358&lt;3,"-",IF('Synthese chemins'!T2358&gt;2,"Passeur",IF('Synthese chemins'!T2358&lt;1,"-",IF('Synthese chemins'!T2358&lt;2,IF(T$1=$Y2358,"-",IF(T$1=$AA2358,"-","Passeur")),IF(T$1=$Y2358,IF(T$1=AO2358,"-","Passeur"),"Passeur"))))),"-")</f>
        <v>-</v>
      </c>
      <c r="U2358" s="20" t="str">
        <f>IF($D2358="Non",IF($B2358&lt;3,"-",IF('Synthese chemins'!U2358&gt;2,"Passeur",IF('Synthese chemins'!U2358&lt;1,"-",IF('Synthese chemins'!U2358&lt;2,IF(U$1=$Y2358,"-",IF(U$1=$AA2358,"-","Passeur")),IF(U$1=$Y2358,IF(U$1=AP2358,"-","Passeur"),"Passeur"))))),"-")</f>
        <v>Passeur</v>
      </c>
      <c r="V2358" s="20" t="str">
        <f>IF($D2358="Non",IF($B2358&lt;3,"-",IF('Synthese chemins'!V2358&gt;2,"Passeur",IF('Synthese chemins'!V2358&lt;1,"-",IF('Synthese chemins'!V2358&lt;2,IF(V$1=$Y2358,"-",IF(V$1=$AA2358,"-","Passeur")),IF(V$1=$Y2358,IF(V$1=AQ2358,"-","Passeur"),"Passeur"))))),"-")</f>
        <v>-</v>
      </c>
      <c r="W2358" s="20" t="str">
        <f>IF($D2358="Non",IF($B2358&lt;3,"-",IF('Synthese chemins'!W2358&gt;2,"Passeur",IF('Synthese chemins'!W2358&lt;1,"-",IF('Synthese chemins'!W2358&lt;2,IF(W$1=$Y2358,"-",IF(W$1=$AA2358,"-","Passeur")),IF(W$1=$Y2358,IF(W$1=AR2358,"-","Passeur"),"Passeur"))))),"-")</f>
        <v>-</v>
      </c>
      <c r="X2358" s="20" t="str">
        <f>IF($D2358="Non",IF($B2358&lt;3,"-",IF('Synthese chemins'!X2358&gt;2,"Passeur",IF('Synthese chemins'!X2358&lt;1,"-",IF('Synthese chemins'!X2358&lt;2,IF(X$1=$Y2358,"-",IF(X$1=$AA2358,"-","Passeur")),IF(X$1=$Y2358,IF(X$1=AS2358,"-","Passeur"),"Passeur"))))),"-")</f>
        <v>-</v>
      </c>
      <c r="Y2358" s="33" t="str">
        <f>'Chemins de conversion les plus '!G2358</f>
        <v>Email // Newsletters</v>
      </c>
      <c r="Z2358" s="20">
        <f t="shared" si="798"/>
        <v>2</v>
      </c>
      <c r="AA2358" s="33" t="str">
        <f>'Chemins de conversion les plus '!I2358</f>
        <v>Direct</v>
      </c>
      <c r="AB2358" s="5"/>
      <c r="AC2358" s="20">
        <f ca="1">'Synthese chemins'!Z2358</f>
        <v>1</v>
      </c>
      <c r="AD2358" s="19">
        <f>'Synthese chemins'!AA2358</f>
        <v>0</v>
      </c>
      <c r="AE2358" s="20">
        <f ca="1">'Synthese chemins'!AB2358</f>
        <v>0.2</v>
      </c>
      <c r="AF2358" s="19">
        <f>'Synthese chemins'!AC2358</f>
        <v>0</v>
      </c>
      <c r="AH2358" s="2" t="str">
        <f t="shared" si="799"/>
        <v>-</v>
      </c>
      <c r="AI2358" s="2" t="str">
        <f t="shared" si="800"/>
        <v>-</v>
      </c>
      <c r="AJ2358" s="2" t="str">
        <f t="shared" si="801"/>
        <v>-</v>
      </c>
      <c r="AK2358" s="2" t="str">
        <f t="shared" si="802"/>
        <v>-</v>
      </c>
      <c r="AL2358" s="2">
        <f t="shared" ca="1" si="803"/>
        <v>1</v>
      </c>
      <c r="AM2358" s="2" t="str">
        <f t="shared" si="804"/>
        <v>-</v>
      </c>
      <c r="AN2358" s="2" t="str">
        <f t="shared" si="805"/>
        <v>-</v>
      </c>
      <c r="AO2358" s="2" t="str">
        <f t="shared" si="806"/>
        <v>-</v>
      </c>
      <c r="AP2358" s="2" t="str">
        <f t="shared" si="807"/>
        <v>-</v>
      </c>
      <c r="AQ2358" s="2" t="str">
        <f t="shared" si="808"/>
        <v>-</v>
      </c>
      <c r="AR2358" s="2" t="str">
        <f t="shared" si="809"/>
        <v>-</v>
      </c>
      <c r="AS2358" s="2" t="str">
        <f t="shared" si="810"/>
        <v>-</v>
      </c>
      <c r="AT2358" s="2" t="str">
        <f t="shared" si="811"/>
        <v>-</v>
      </c>
      <c r="AU2358" s="2" t="str">
        <f t="shared" si="812"/>
        <v>-</v>
      </c>
      <c r="AV2358" s="2" t="str">
        <f t="shared" si="813"/>
        <v>-</v>
      </c>
      <c r="AW2358" s="2" t="str">
        <f t="shared" si="814"/>
        <v>-</v>
      </c>
      <c r="AX2358" s="2">
        <f t="shared" ca="1" si="815"/>
        <v>1</v>
      </c>
      <c r="AY2358" s="2" t="str">
        <f t="shared" si="794"/>
        <v>-</v>
      </c>
      <c r="AZ2358" s="2" t="str">
        <f t="shared" si="795"/>
        <v>-</v>
      </c>
      <c r="BA2358" s="2" t="str">
        <f t="shared" si="796"/>
        <v>-</v>
      </c>
    </row>
    <row r="2359" spans="1:53">
      <c r="A2359" s="2">
        <f t="shared" si="797"/>
        <v>2358</v>
      </c>
      <c r="B2359" s="2">
        <f>'Synthese chemins'!B2359</f>
        <v>5</v>
      </c>
      <c r="C2359" s="2">
        <f>'Synthese chemins'!C2359</f>
        <v>3</v>
      </c>
      <c r="D2359" s="2" t="str">
        <f>'Synthese chemins'!D2359</f>
        <v>Non</v>
      </c>
      <c r="E2359" s="20" t="str">
        <f>IF($D2359="Non",IF($B2359&lt;3,"-",IF('Synthese chemins'!E2359&gt;2,"Passeur",IF('Synthese chemins'!E2359&lt;1,"-",IF('Synthese chemins'!E2359&lt;2,IF(E$1=$Y2359,"-",IF(E$1=$AA2359,"-","Passeur")),IF(E$1=$Y2359,IF(E$1=Y2359,"-","Passeur"),"Passeur"))))),"-")</f>
        <v>-</v>
      </c>
      <c r="F2359" s="20" t="str">
        <f>IF($D2359="Non",IF($B2359&lt;3,"-",IF('Synthese chemins'!F2359&gt;2,"Passeur",IF('Synthese chemins'!F2359&lt;1,"-",IF('Synthese chemins'!F2359&lt;2,IF(F$1=$Y2359,"-",IF(F$1=$AA2359,"-","Passeur")),IF(F$1=$Y2359,IF(F$1=AA2359,"-","Passeur"),"Passeur"))))),"-")</f>
        <v>Passeur</v>
      </c>
      <c r="G2359" s="20" t="str">
        <f>IF($D2359="Non",IF($B2359&lt;3,"-",IF('Synthese chemins'!G2359&gt;2,"Passeur",IF('Synthese chemins'!G2359&lt;1,"-",IF('Synthese chemins'!G2359&lt;2,IF(G$1=$Y2359,"-",IF(G$1=$AA2359,"-","Passeur")),IF(G$1=$Y2359,IF(G$1=AB2359,"-","Passeur"),"Passeur"))))),"-")</f>
        <v>-</v>
      </c>
      <c r="H2359" s="20" t="str">
        <f>IF($D2359="Non",IF($B2359&lt;3,"-",IF('Synthese chemins'!H2359&gt;2,"Passeur",IF('Synthese chemins'!H2359&lt;1,"-",IF('Synthese chemins'!H2359&lt;2,IF(H$1=$Y2359,"-",IF(H$1=$AA2359,"-","Passeur")),IF(H$1=$Y2359,IF(H$1=AC2359,"-","Passeur"),"Passeur"))))),"-")</f>
        <v>-</v>
      </c>
      <c r="I2359" s="20" t="str">
        <f>IF($D2359="Non",IF($B2359&lt;3,"-",IF('Synthese chemins'!I2359&gt;2,"Passeur",IF('Synthese chemins'!I2359&lt;1,"-",IF('Synthese chemins'!I2359&lt;2,IF(I$1=$Y2359,"-",IF(I$1=$AA2359,"-","Passeur")),IF(I$1=$Y2359,IF(I$1=AD2359,"-","Passeur"),"Passeur"))))),"-")</f>
        <v>Passeur</v>
      </c>
      <c r="J2359" s="20" t="str">
        <f>IF($D2359="Non",IF($B2359&lt;3,"-",IF('Synthese chemins'!J2359&gt;2,"Passeur",IF('Synthese chemins'!J2359&lt;1,"-",IF('Synthese chemins'!J2359&lt;2,IF(J$1=$Y2359,"-",IF(J$1=$AA2359,"-","Passeur")),IF(J$1=$Y2359,IF(J$1=AE2359,"-","Passeur"),"Passeur"))))),"-")</f>
        <v>-</v>
      </c>
      <c r="K2359" s="20" t="str">
        <f>IF($D2359="Non",IF($B2359&lt;3,"-",IF('Synthese chemins'!K2359&gt;2,"Passeur",IF('Synthese chemins'!K2359&lt;1,"-",IF('Synthese chemins'!K2359&lt;2,IF(K$1=$Y2359,"-",IF(K$1=$AA2359,"-","Passeur")),IF(K$1=$Y2359,IF(K$1=AF2359,"-","Passeur"),"Passeur"))))),"-")</f>
        <v>-</v>
      </c>
      <c r="L2359" s="20" t="str">
        <f>IF($D2359="Non",IF($B2359&lt;3,"-",IF('Synthese chemins'!L2359&gt;2,"Passeur",IF('Synthese chemins'!L2359&lt;1,"-",IF('Synthese chemins'!L2359&lt;2,IF(L$1=$Y2359,"-",IF(L$1=$AA2359,"-","Passeur")),IF(L$1=$Y2359,IF(L$1=AG2359,"-","Passeur"),"Passeur"))))),"-")</f>
        <v>-</v>
      </c>
      <c r="M2359" s="20" t="str">
        <f>IF($D2359="Non",IF($B2359&lt;3,"-",IF('Synthese chemins'!M2359&gt;2,"Passeur",IF('Synthese chemins'!M2359&lt;1,"-",IF('Synthese chemins'!M2359&lt;2,IF(M$1=$Y2359,"-",IF(M$1=$AA2359,"-","Passeur")),IF(M$1=$Y2359,IF(M$1=AH2359,"-","Passeur"),"Passeur"))))),"-")</f>
        <v>Passeur</v>
      </c>
      <c r="N2359" s="20" t="str">
        <f>IF($D2359="Non",IF($B2359&lt;3,"-",IF('Synthese chemins'!N2359&gt;2,"Passeur",IF('Synthese chemins'!N2359&lt;1,"-",IF('Synthese chemins'!N2359&lt;2,IF(N$1=$Y2359,"-",IF(N$1=$AA2359,"-","Passeur")),IF(N$1=$Y2359,IF(N$1=AI2359,"-","Passeur"),"Passeur"))))),"-")</f>
        <v>-</v>
      </c>
      <c r="O2359" s="20" t="str">
        <f>IF($D2359="Non",IF($B2359&lt;3,"-",IF('Synthese chemins'!O2359&gt;2,"Passeur",IF('Synthese chemins'!O2359&lt;1,"-",IF('Synthese chemins'!O2359&lt;2,IF(O$1=$Y2359,"-",IF(O$1=$AA2359,"-","Passeur")),IF(O$1=$Y2359,IF(O$1=AJ2359,"-","Passeur"),"Passeur"))))),"-")</f>
        <v>-</v>
      </c>
      <c r="P2359" s="20" t="str">
        <f>IF($D2359="Non",IF($B2359&lt;3,"-",IF('Synthese chemins'!P2359&gt;2,"Passeur",IF('Synthese chemins'!P2359&lt;1,"-",IF('Synthese chemins'!P2359&lt;2,IF(P$1=$Y2359,"-",IF(P$1=$AA2359,"-","Passeur")),IF(P$1=$Y2359,IF(P$1=AK2359,"-","Passeur"),"Passeur"))))),"-")</f>
        <v>-</v>
      </c>
      <c r="Q2359" s="20" t="str">
        <f>IF($D2359="Non",IF($B2359&lt;3,"-",IF('Synthese chemins'!Q2359&gt;2,"Passeur",IF('Synthese chemins'!Q2359&lt;1,"-",IF('Synthese chemins'!Q2359&lt;2,IF(Q$1=$Y2359,"-",IF(Q$1=$AA2359,"-","Passeur")),IF(Q$1=$Y2359,IF(Q$1=AL2359,"-","Passeur"),"Passeur"))))),"-")</f>
        <v>-</v>
      </c>
      <c r="R2359" s="20" t="str">
        <f>IF($D2359="Non",IF($B2359&lt;3,"-",IF('Synthese chemins'!R2359&gt;2,"Passeur",IF('Synthese chemins'!R2359&lt;1,"-",IF('Synthese chemins'!R2359&lt;2,IF(R$1=$Y2359,"-",IF(R$1=$AA2359,"-","Passeur")),IF(R$1=$Y2359,IF(R$1=AM2359,"-","Passeur"),"Passeur"))))),"-")</f>
        <v>-</v>
      </c>
      <c r="S2359" s="20" t="str">
        <f>IF($D2359="Non",IF($B2359&lt;3,"-",IF('Synthese chemins'!S2359&gt;2,"Passeur",IF('Synthese chemins'!S2359&lt;1,"-",IF('Synthese chemins'!S2359&lt;2,IF(S$1=$Y2359,"-",IF(S$1=$AA2359,"-","Passeur")),IF(S$1=$Y2359,IF(S$1=AN2359,"-","Passeur"),"Passeur"))))),"-")</f>
        <v>-</v>
      </c>
      <c r="T2359" s="20" t="str">
        <f>IF($D2359="Non",IF($B2359&lt;3,"-",IF('Synthese chemins'!T2359&gt;2,"Passeur",IF('Synthese chemins'!T2359&lt;1,"-",IF('Synthese chemins'!T2359&lt;2,IF(T$1=$Y2359,"-",IF(T$1=$AA2359,"-","Passeur")),IF(T$1=$Y2359,IF(T$1=AO2359,"-","Passeur"),"Passeur"))))),"-")</f>
        <v>-</v>
      </c>
      <c r="U2359" s="20" t="str">
        <f>IF($D2359="Non",IF($B2359&lt;3,"-",IF('Synthese chemins'!U2359&gt;2,"Passeur",IF('Synthese chemins'!U2359&lt;1,"-",IF('Synthese chemins'!U2359&lt;2,IF(U$1=$Y2359,"-",IF(U$1=$AA2359,"-","Passeur")),IF(U$1=$Y2359,IF(U$1=AP2359,"-","Passeur"),"Passeur"))))),"-")</f>
        <v>-</v>
      </c>
      <c r="V2359" s="20" t="str">
        <f>IF($D2359="Non",IF($B2359&lt;3,"-",IF('Synthese chemins'!V2359&gt;2,"Passeur",IF('Synthese chemins'!V2359&lt;1,"-",IF('Synthese chemins'!V2359&lt;2,IF(V$1=$Y2359,"-",IF(V$1=$AA2359,"-","Passeur")),IF(V$1=$Y2359,IF(V$1=AQ2359,"-","Passeur"),"Passeur"))))),"-")</f>
        <v>-</v>
      </c>
      <c r="W2359" s="20" t="str">
        <f>IF($D2359="Non",IF($B2359&lt;3,"-",IF('Synthese chemins'!W2359&gt;2,"Passeur",IF('Synthese chemins'!W2359&lt;1,"-",IF('Synthese chemins'!W2359&lt;2,IF(W$1=$Y2359,"-",IF(W$1=$AA2359,"-","Passeur")),IF(W$1=$Y2359,IF(W$1=AR2359,"-","Passeur"),"Passeur"))))),"-")</f>
        <v>-</v>
      </c>
      <c r="X2359" s="20" t="str">
        <f>IF($D2359="Non",IF($B2359&lt;3,"-",IF('Synthese chemins'!X2359&gt;2,"Passeur",IF('Synthese chemins'!X2359&lt;1,"-",IF('Synthese chemins'!X2359&lt;2,IF(X$1=$Y2359,"-",IF(X$1=$AA2359,"-","Passeur")),IF(X$1=$Y2359,IF(X$1=AS2359,"-","Passeur"),"Passeur"))))),"-")</f>
        <v>-</v>
      </c>
      <c r="Y2359" s="33" t="str">
        <f>'Chemins de conversion les plus '!G2359</f>
        <v>Email // Newsletters</v>
      </c>
      <c r="Z2359" s="20">
        <f t="shared" si="798"/>
        <v>3</v>
      </c>
      <c r="AA2359" s="33" t="str">
        <f>'Chemins de conversion les plus '!I2359</f>
        <v>Email // Newsletters</v>
      </c>
      <c r="AB2359" s="5"/>
      <c r="AC2359" s="20">
        <f ca="1">'Synthese chemins'!Z2359</f>
        <v>1</v>
      </c>
      <c r="AD2359" s="19">
        <f>'Synthese chemins'!AA2359</f>
        <v>0</v>
      </c>
      <c r="AE2359" s="20">
        <f ca="1">'Synthese chemins'!AB2359</f>
        <v>0.2</v>
      </c>
      <c r="AF2359" s="19">
        <f>'Synthese chemins'!AC2359</f>
        <v>0</v>
      </c>
      <c r="AH2359" s="2" t="str">
        <f t="shared" si="799"/>
        <v>-</v>
      </c>
      <c r="AI2359" s="2">
        <f t="shared" ca="1" si="800"/>
        <v>1</v>
      </c>
      <c r="AJ2359" s="2" t="str">
        <f t="shared" si="801"/>
        <v>-</v>
      </c>
      <c r="AK2359" s="2" t="str">
        <f t="shared" si="802"/>
        <v>-</v>
      </c>
      <c r="AL2359" s="2">
        <f t="shared" ca="1" si="803"/>
        <v>1</v>
      </c>
      <c r="AM2359" s="2" t="str">
        <f t="shared" si="804"/>
        <v>-</v>
      </c>
      <c r="AN2359" s="2" t="str">
        <f t="shared" si="805"/>
        <v>-</v>
      </c>
      <c r="AO2359" s="2" t="str">
        <f t="shared" si="806"/>
        <v>-</v>
      </c>
      <c r="AP2359" s="2">
        <f t="shared" ca="1" si="807"/>
        <v>1</v>
      </c>
      <c r="AQ2359" s="2" t="str">
        <f t="shared" si="808"/>
        <v>-</v>
      </c>
      <c r="AR2359" s="2" t="str">
        <f t="shared" si="809"/>
        <v>-</v>
      </c>
      <c r="AS2359" s="2" t="str">
        <f t="shared" si="810"/>
        <v>-</v>
      </c>
      <c r="AT2359" s="2" t="str">
        <f t="shared" si="811"/>
        <v>-</v>
      </c>
      <c r="AU2359" s="2" t="str">
        <f t="shared" si="812"/>
        <v>-</v>
      </c>
      <c r="AV2359" s="2" t="str">
        <f t="shared" si="813"/>
        <v>-</v>
      </c>
      <c r="AW2359" s="2" t="str">
        <f t="shared" si="814"/>
        <v>-</v>
      </c>
      <c r="AX2359" s="2" t="str">
        <f t="shared" si="815"/>
        <v>-</v>
      </c>
      <c r="AY2359" s="2" t="str">
        <f t="shared" si="794"/>
        <v>-</v>
      </c>
      <c r="AZ2359" s="2" t="str">
        <f t="shared" si="795"/>
        <v>-</v>
      </c>
      <c r="BA2359" s="2" t="str">
        <f t="shared" si="796"/>
        <v>-</v>
      </c>
    </row>
    <row r="2360" spans="1:53">
      <c r="A2360" s="2">
        <f t="shared" si="797"/>
        <v>2359</v>
      </c>
      <c r="B2360" s="2">
        <f>'Synthese chemins'!B2360</f>
        <v>5</v>
      </c>
      <c r="C2360" s="2">
        <f>'Synthese chemins'!C2360</f>
        <v>2</v>
      </c>
      <c r="D2360" s="2" t="str">
        <f>'Synthese chemins'!D2360</f>
        <v>Non</v>
      </c>
      <c r="E2360" s="20" t="str">
        <f>IF($D2360="Non",IF($B2360&lt;3,"-",IF('Synthese chemins'!E2360&gt;2,"Passeur",IF('Synthese chemins'!E2360&lt;1,"-",IF('Synthese chemins'!E2360&lt;2,IF(E$1=$Y2360,"-",IF(E$1=$AA2360,"-","Passeur")),IF(E$1=$Y2360,IF(E$1=Y2360,"-","Passeur"),"Passeur"))))),"-")</f>
        <v>-</v>
      </c>
      <c r="F2360" s="20" t="str">
        <f>IF($D2360="Non",IF($B2360&lt;3,"-",IF('Synthese chemins'!F2360&gt;2,"Passeur",IF('Synthese chemins'!F2360&lt;1,"-",IF('Synthese chemins'!F2360&lt;2,IF(F$1=$Y2360,"-",IF(F$1=$AA2360,"-","Passeur")),IF(F$1=$Y2360,IF(F$1=AA2360,"-","Passeur"),"Passeur"))))),"-")</f>
        <v>-</v>
      </c>
      <c r="G2360" s="20" t="str">
        <f>IF($D2360="Non",IF($B2360&lt;3,"-",IF('Synthese chemins'!G2360&gt;2,"Passeur",IF('Synthese chemins'!G2360&lt;1,"-",IF('Synthese chemins'!G2360&lt;2,IF(G$1=$Y2360,"-",IF(G$1=$AA2360,"-","Passeur")),IF(G$1=$Y2360,IF(G$1=AB2360,"-","Passeur"),"Passeur"))))),"-")</f>
        <v>-</v>
      </c>
      <c r="H2360" s="20" t="str">
        <f>IF($D2360="Non",IF($B2360&lt;3,"-",IF('Synthese chemins'!H2360&gt;2,"Passeur",IF('Synthese chemins'!H2360&lt;1,"-",IF('Synthese chemins'!H2360&lt;2,IF(H$1=$Y2360,"-",IF(H$1=$AA2360,"-","Passeur")),IF(H$1=$Y2360,IF(H$1=AC2360,"-","Passeur"),"Passeur"))))),"-")</f>
        <v>-</v>
      </c>
      <c r="I2360" s="20" t="str">
        <f>IF($D2360="Non",IF($B2360&lt;3,"-",IF('Synthese chemins'!I2360&gt;2,"Passeur",IF('Synthese chemins'!I2360&lt;1,"-",IF('Synthese chemins'!I2360&lt;2,IF(I$1=$Y2360,"-",IF(I$1=$AA2360,"-","Passeur")),IF(I$1=$Y2360,IF(I$1=AD2360,"-","Passeur"),"Passeur"))))),"-")</f>
        <v>Passeur</v>
      </c>
      <c r="J2360" s="20" t="str">
        <f>IF($D2360="Non",IF($B2360&lt;3,"-",IF('Synthese chemins'!J2360&gt;2,"Passeur",IF('Synthese chemins'!J2360&lt;1,"-",IF('Synthese chemins'!J2360&lt;2,IF(J$1=$Y2360,"-",IF(J$1=$AA2360,"-","Passeur")),IF(J$1=$Y2360,IF(J$1=AE2360,"-","Passeur"),"Passeur"))))),"-")</f>
        <v>-</v>
      </c>
      <c r="K2360" s="20" t="str">
        <f>IF($D2360="Non",IF($B2360&lt;3,"-",IF('Synthese chemins'!K2360&gt;2,"Passeur",IF('Synthese chemins'!K2360&lt;1,"-",IF('Synthese chemins'!K2360&lt;2,IF(K$1=$Y2360,"-",IF(K$1=$AA2360,"-","Passeur")),IF(K$1=$Y2360,IF(K$1=AF2360,"-","Passeur"),"Passeur"))))),"-")</f>
        <v>-</v>
      </c>
      <c r="L2360" s="20" t="str">
        <f>IF($D2360="Non",IF($B2360&lt;3,"-",IF('Synthese chemins'!L2360&gt;2,"Passeur",IF('Synthese chemins'!L2360&lt;1,"-",IF('Synthese chemins'!L2360&lt;2,IF(L$1=$Y2360,"-",IF(L$1=$AA2360,"-","Passeur")),IF(L$1=$Y2360,IF(L$1=AG2360,"-","Passeur"),"Passeur"))))),"-")</f>
        <v>-</v>
      </c>
      <c r="M2360" s="20" t="str">
        <f>IF($D2360="Non",IF($B2360&lt;3,"-",IF('Synthese chemins'!M2360&gt;2,"Passeur",IF('Synthese chemins'!M2360&lt;1,"-",IF('Synthese chemins'!M2360&lt;2,IF(M$1=$Y2360,"-",IF(M$1=$AA2360,"-","Passeur")),IF(M$1=$Y2360,IF(M$1=AH2360,"-","Passeur"),"Passeur"))))),"-")</f>
        <v>Passeur</v>
      </c>
      <c r="N2360" s="20" t="str">
        <f>IF($D2360="Non",IF($B2360&lt;3,"-",IF('Synthese chemins'!N2360&gt;2,"Passeur",IF('Synthese chemins'!N2360&lt;1,"-",IF('Synthese chemins'!N2360&lt;2,IF(N$1=$Y2360,"-",IF(N$1=$AA2360,"-","Passeur")),IF(N$1=$Y2360,IF(N$1=AI2360,"-","Passeur"),"Passeur"))))),"-")</f>
        <v>-</v>
      </c>
      <c r="O2360" s="20" t="str">
        <f>IF($D2360="Non",IF($B2360&lt;3,"-",IF('Synthese chemins'!O2360&gt;2,"Passeur",IF('Synthese chemins'!O2360&lt;1,"-",IF('Synthese chemins'!O2360&lt;2,IF(O$1=$Y2360,"-",IF(O$1=$AA2360,"-","Passeur")),IF(O$1=$Y2360,IF(O$1=AJ2360,"-","Passeur"),"Passeur"))))),"-")</f>
        <v>-</v>
      </c>
      <c r="P2360" s="20" t="str">
        <f>IF($D2360="Non",IF($B2360&lt;3,"-",IF('Synthese chemins'!P2360&gt;2,"Passeur",IF('Synthese chemins'!P2360&lt;1,"-",IF('Synthese chemins'!P2360&lt;2,IF(P$1=$Y2360,"-",IF(P$1=$AA2360,"-","Passeur")),IF(P$1=$Y2360,IF(P$1=AK2360,"-","Passeur"),"Passeur"))))),"-")</f>
        <v>-</v>
      </c>
      <c r="Q2360" s="20" t="str">
        <f>IF($D2360="Non",IF($B2360&lt;3,"-",IF('Synthese chemins'!Q2360&gt;2,"Passeur",IF('Synthese chemins'!Q2360&lt;1,"-",IF('Synthese chemins'!Q2360&lt;2,IF(Q$1=$Y2360,"-",IF(Q$1=$AA2360,"-","Passeur")),IF(Q$1=$Y2360,IF(Q$1=AL2360,"-","Passeur"),"Passeur"))))),"-")</f>
        <v>-</v>
      </c>
      <c r="R2360" s="20" t="str">
        <f>IF($D2360="Non",IF($B2360&lt;3,"-",IF('Synthese chemins'!R2360&gt;2,"Passeur",IF('Synthese chemins'!R2360&lt;1,"-",IF('Synthese chemins'!R2360&lt;2,IF(R$1=$Y2360,"-",IF(R$1=$AA2360,"-","Passeur")),IF(R$1=$Y2360,IF(R$1=AM2360,"-","Passeur"),"Passeur"))))),"-")</f>
        <v>-</v>
      </c>
      <c r="S2360" s="20" t="str">
        <f>IF($D2360="Non",IF($B2360&lt;3,"-",IF('Synthese chemins'!S2360&gt;2,"Passeur",IF('Synthese chemins'!S2360&lt;1,"-",IF('Synthese chemins'!S2360&lt;2,IF(S$1=$Y2360,"-",IF(S$1=$AA2360,"-","Passeur")),IF(S$1=$Y2360,IF(S$1=AN2360,"-","Passeur"),"Passeur"))))),"-")</f>
        <v>-</v>
      </c>
      <c r="T2360" s="20" t="str">
        <f>IF($D2360="Non",IF($B2360&lt;3,"-",IF('Synthese chemins'!T2360&gt;2,"Passeur",IF('Synthese chemins'!T2360&lt;1,"-",IF('Synthese chemins'!T2360&lt;2,IF(T$1=$Y2360,"-",IF(T$1=$AA2360,"-","Passeur")),IF(T$1=$Y2360,IF(T$1=AO2360,"-","Passeur"),"Passeur"))))),"-")</f>
        <v>-</v>
      </c>
      <c r="U2360" s="20" t="str">
        <f>IF($D2360="Non",IF($B2360&lt;3,"-",IF('Synthese chemins'!U2360&gt;2,"Passeur",IF('Synthese chemins'!U2360&lt;1,"-",IF('Synthese chemins'!U2360&lt;2,IF(U$1=$Y2360,"-",IF(U$1=$AA2360,"-","Passeur")),IF(U$1=$Y2360,IF(U$1=AP2360,"-","Passeur"),"Passeur"))))),"-")</f>
        <v>-</v>
      </c>
      <c r="V2360" s="20" t="str">
        <f>IF($D2360="Non",IF($B2360&lt;3,"-",IF('Synthese chemins'!V2360&gt;2,"Passeur",IF('Synthese chemins'!V2360&lt;1,"-",IF('Synthese chemins'!V2360&lt;2,IF(V$1=$Y2360,"-",IF(V$1=$AA2360,"-","Passeur")),IF(V$1=$Y2360,IF(V$1=AQ2360,"-","Passeur"),"Passeur"))))),"-")</f>
        <v>-</v>
      </c>
      <c r="W2360" s="20" t="str">
        <f>IF($D2360="Non",IF($B2360&lt;3,"-",IF('Synthese chemins'!W2360&gt;2,"Passeur",IF('Synthese chemins'!W2360&lt;1,"-",IF('Synthese chemins'!W2360&lt;2,IF(W$1=$Y2360,"-",IF(W$1=$AA2360,"-","Passeur")),IF(W$1=$Y2360,IF(W$1=AR2360,"-","Passeur"),"Passeur"))))),"-")</f>
        <v>-</v>
      </c>
      <c r="X2360" s="20" t="str">
        <f>IF($D2360="Non",IF($B2360&lt;3,"-",IF('Synthese chemins'!X2360&gt;2,"Passeur",IF('Synthese chemins'!X2360&lt;1,"-",IF('Synthese chemins'!X2360&lt;2,IF(X$1=$Y2360,"-",IF(X$1=$AA2360,"-","Passeur")),IF(X$1=$Y2360,IF(X$1=AS2360,"-","Passeur"),"Passeur"))))),"-")</f>
        <v>-</v>
      </c>
      <c r="Y2360" s="33" t="str">
        <f>'Chemins de conversion les plus '!G2360</f>
        <v>Email // Newsletters</v>
      </c>
      <c r="Z2360" s="20">
        <f t="shared" si="798"/>
        <v>2</v>
      </c>
      <c r="AA2360" s="33" t="str">
        <f>'Chemins de conversion les plus '!I2360</f>
        <v>Retargeting // Criteo</v>
      </c>
      <c r="AB2360" s="5"/>
      <c r="AC2360" s="20">
        <f ca="1">'Synthese chemins'!Z2360</f>
        <v>1</v>
      </c>
      <c r="AD2360" s="19">
        <f>'Synthese chemins'!AA2360</f>
        <v>0</v>
      </c>
      <c r="AE2360" s="20">
        <f ca="1">'Synthese chemins'!AB2360</f>
        <v>0.2</v>
      </c>
      <c r="AF2360" s="19">
        <f>'Synthese chemins'!AC2360</f>
        <v>0</v>
      </c>
      <c r="AH2360" s="2" t="str">
        <f t="shared" si="799"/>
        <v>-</v>
      </c>
      <c r="AI2360" s="2" t="str">
        <f t="shared" si="800"/>
        <v>-</v>
      </c>
      <c r="AJ2360" s="2" t="str">
        <f t="shared" si="801"/>
        <v>-</v>
      </c>
      <c r="AK2360" s="2" t="str">
        <f t="shared" si="802"/>
        <v>-</v>
      </c>
      <c r="AL2360" s="2">
        <f t="shared" ca="1" si="803"/>
        <v>1</v>
      </c>
      <c r="AM2360" s="2" t="str">
        <f t="shared" si="804"/>
        <v>-</v>
      </c>
      <c r="AN2360" s="2" t="str">
        <f t="shared" si="805"/>
        <v>-</v>
      </c>
      <c r="AO2360" s="2" t="str">
        <f t="shared" si="806"/>
        <v>-</v>
      </c>
      <c r="AP2360" s="2">
        <f t="shared" ca="1" si="807"/>
        <v>1</v>
      </c>
      <c r="AQ2360" s="2" t="str">
        <f t="shared" si="808"/>
        <v>-</v>
      </c>
      <c r="AR2360" s="2" t="str">
        <f t="shared" si="809"/>
        <v>-</v>
      </c>
      <c r="AS2360" s="2" t="str">
        <f t="shared" si="810"/>
        <v>-</v>
      </c>
      <c r="AT2360" s="2" t="str">
        <f t="shared" si="811"/>
        <v>-</v>
      </c>
      <c r="AU2360" s="2" t="str">
        <f t="shared" si="812"/>
        <v>-</v>
      </c>
      <c r="AV2360" s="2" t="str">
        <f t="shared" si="813"/>
        <v>-</v>
      </c>
      <c r="AW2360" s="2" t="str">
        <f t="shared" si="814"/>
        <v>-</v>
      </c>
      <c r="AX2360" s="2" t="str">
        <f t="shared" si="815"/>
        <v>-</v>
      </c>
      <c r="AY2360" s="2" t="str">
        <f t="shared" si="794"/>
        <v>-</v>
      </c>
      <c r="AZ2360" s="2" t="str">
        <f t="shared" si="795"/>
        <v>-</v>
      </c>
      <c r="BA2360" s="2" t="str">
        <f t="shared" si="796"/>
        <v>-</v>
      </c>
    </row>
    <row r="2361" spans="1:53">
      <c r="A2361" s="2">
        <f t="shared" si="797"/>
        <v>2360</v>
      </c>
      <c r="B2361" s="2">
        <f>'Synthese chemins'!B2361</f>
        <v>5</v>
      </c>
      <c r="C2361" s="2">
        <f>'Synthese chemins'!C2361</f>
        <v>3</v>
      </c>
      <c r="D2361" s="2" t="str">
        <f>'Synthese chemins'!D2361</f>
        <v>Non</v>
      </c>
      <c r="E2361" s="20" t="str">
        <f>IF($D2361="Non",IF($B2361&lt;3,"-",IF('Synthese chemins'!E2361&gt;2,"Passeur",IF('Synthese chemins'!E2361&lt;1,"-",IF('Synthese chemins'!E2361&lt;2,IF(E$1=$Y2361,"-",IF(E$1=$AA2361,"-","Passeur")),IF(E$1=$Y2361,IF(E$1=Y2361,"-","Passeur"),"Passeur"))))),"-")</f>
        <v>-</v>
      </c>
      <c r="F2361" s="20" t="str">
        <f>IF($D2361="Non",IF($B2361&lt;3,"-",IF('Synthese chemins'!F2361&gt;2,"Passeur",IF('Synthese chemins'!F2361&lt;1,"-",IF('Synthese chemins'!F2361&lt;2,IF(F$1=$Y2361,"-",IF(F$1=$AA2361,"-","Passeur")),IF(F$1=$Y2361,IF(F$1=AA2361,"-","Passeur"),"Passeur"))))),"-")</f>
        <v>-</v>
      </c>
      <c r="G2361" s="20" t="str">
        <f>IF($D2361="Non",IF($B2361&lt;3,"-",IF('Synthese chemins'!G2361&gt;2,"Passeur",IF('Synthese chemins'!G2361&lt;1,"-",IF('Synthese chemins'!G2361&lt;2,IF(G$1=$Y2361,"-",IF(G$1=$AA2361,"-","Passeur")),IF(G$1=$Y2361,IF(G$1=AB2361,"-","Passeur"),"Passeur"))))),"-")</f>
        <v>-</v>
      </c>
      <c r="H2361" s="20" t="str">
        <f>IF($D2361="Non",IF($B2361&lt;3,"-",IF('Synthese chemins'!H2361&gt;2,"Passeur",IF('Synthese chemins'!H2361&lt;1,"-",IF('Synthese chemins'!H2361&lt;2,IF(H$1=$Y2361,"-",IF(H$1=$AA2361,"-","Passeur")),IF(H$1=$Y2361,IF(H$1=AC2361,"-","Passeur"),"Passeur"))))),"-")</f>
        <v>-</v>
      </c>
      <c r="I2361" s="20" t="str">
        <f>IF($D2361="Non",IF($B2361&lt;3,"-",IF('Synthese chemins'!I2361&gt;2,"Passeur",IF('Synthese chemins'!I2361&lt;1,"-",IF('Synthese chemins'!I2361&lt;2,IF(I$1=$Y2361,"-",IF(I$1=$AA2361,"-","Passeur")),IF(I$1=$Y2361,IF(I$1=AD2361,"-","Passeur"),"Passeur"))))),"-")</f>
        <v>Passeur</v>
      </c>
      <c r="J2361" s="20" t="str">
        <f>IF($D2361="Non",IF($B2361&lt;3,"-",IF('Synthese chemins'!J2361&gt;2,"Passeur",IF('Synthese chemins'!J2361&lt;1,"-",IF('Synthese chemins'!J2361&lt;2,IF(J$1=$Y2361,"-",IF(J$1=$AA2361,"-","Passeur")),IF(J$1=$Y2361,IF(J$1=AE2361,"-","Passeur"),"Passeur"))))),"-")</f>
        <v>-</v>
      </c>
      <c r="K2361" s="20" t="str">
        <f>IF($D2361="Non",IF($B2361&lt;3,"-",IF('Synthese chemins'!K2361&gt;2,"Passeur",IF('Synthese chemins'!K2361&lt;1,"-",IF('Synthese chemins'!K2361&lt;2,IF(K$1=$Y2361,"-",IF(K$1=$AA2361,"-","Passeur")),IF(K$1=$Y2361,IF(K$1=AF2361,"-","Passeur"),"Passeur"))))),"-")</f>
        <v>-</v>
      </c>
      <c r="L2361" s="20" t="str">
        <f>IF($D2361="Non",IF($B2361&lt;3,"-",IF('Synthese chemins'!L2361&gt;2,"Passeur",IF('Synthese chemins'!L2361&lt;1,"-",IF('Synthese chemins'!L2361&lt;2,IF(L$1=$Y2361,"-",IF(L$1=$AA2361,"-","Passeur")),IF(L$1=$Y2361,IF(L$1=AG2361,"-","Passeur"),"Passeur"))))),"-")</f>
        <v>-</v>
      </c>
      <c r="M2361" s="20" t="str">
        <f>IF($D2361="Non",IF($B2361&lt;3,"-",IF('Synthese chemins'!M2361&gt;2,"Passeur",IF('Synthese chemins'!M2361&lt;1,"-",IF('Synthese chemins'!M2361&lt;2,IF(M$1=$Y2361,"-",IF(M$1=$AA2361,"-","Passeur")),IF(M$1=$Y2361,IF(M$1=AH2361,"-","Passeur"),"Passeur"))))),"-")</f>
        <v>-</v>
      </c>
      <c r="N2361" s="20" t="str">
        <f>IF($D2361="Non",IF($B2361&lt;3,"-",IF('Synthese chemins'!N2361&gt;2,"Passeur",IF('Synthese chemins'!N2361&lt;1,"-",IF('Synthese chemins'!N2361&lt;2,IF(N$1=$Y2361,"-",IF(N$1=$AA2361,"-","Passeur")),IF(N$1=$Y2361,IF(N$1=AI2361,"-","Passeur"),"Passeur"))))),"-")</f>
        <v>Passeur</v>
      </c>
      <c r="O2361" s="20" t="str">
        <f>IF($D2361="Non",IF($B2361&lt;3,"-",IF('Synthese chemins'!O2361&gt;2,"Passeur",IF('Synthese chemins'!O2361&lt;1,"-",IF('Synthese chemins'!O2361&lt;2,IF(O$1=$Y2361,"-",IF(O$1=$AA2361,"-","Passeur")),IF(O$1=$Y2361,IF(O$1=AJ2361,"-","Passeur"),"Passeur"))))),"-")</f>
        <v>-</v>
      </c>
      <c r="P2361" s="20" t="str">
        <f>IF($D2361="Non",IF($B2361&lt;3,"-",IF('Synthese chemins'!P2361&gt;2,"Passeur",IF('Synthese chemins'!P2361&lt;1,"-",IF('Synthese chemins'!P2361&lt;2,IF(P$1=$Y2361,"-",IF(P$1=$AA2361,"-","Passeur")),IF(P$1=$Y2361,IF(P$1=AK2361,"-","Passeur"),"Passeur"))))),"-")</f>
        <v>-</v>
      </c>
      <c r="Q2361" s="20" t="str">
        <f>IF($D2361="Non",IF($B2361&lt;3,"-",IF('Synthese chemins'!Q2361&gt;2,"Passeur",IF('Synthese chemins'!Q2361&lt;1,"-",IF('Synthese chemins'!Q2361&lt;2,IF(Q$1=$Y2361,"-",IF(Q$1=$AA2361,"-","Passeur")),IF(Q$1=$Y2361,IF(Q$1=AL2361,"-","Passeur"),"Passeur"))))),"-")</f>
        <v>-</v>
      </c>
      <c r="R2361" s="20" t="str">
        <f>IF($D2361="Non",IF($B2361&lt;3,"-",IF('Synthese chemins'!R2361&gt;2,"Passeur",IF('Synthese chemins'!R2361&lt;1,"-",IF('Synthese chemins'!R2361&lt;2,IF(R$1=$Y2361,"-",IF(R$1=$AA2361,"-","Passeur")),IF(R$1=$Y2361,IF(R$1=AM2361,"-","Passeur"),"Passeur"))))),"-")</f>
        <v>Passeur</v>
      </c>
      <c r="S2361" s="20" t="str">
        <f>IF($D2361="Non",IF($B2361&lt;3,"-",IF('Synthese chemins'!S2361&gt;2,"Passeur",IF('Synthese chemins'!S2361&lt;1,"-",IF('Synthese chemins'!S2361&lt;2,IF(S$1=$Y2361,"-",IF(S$1=$AA2361,"-","Passeur")),IF(S$1=$Y2361,IF(S$1=AN2361,"-","Passeur"),"Passeur"))))),"-")</f>
        <v>-</v>
      </c>
      <c r="T2361" s="20" t="str">
        <f>IF($D2361="Non",IF($B2361&lt;3,"-",IF('Synthese chemins'!T2361&gt;2,"Passeur",IF('Synthese chemins'!T2361&lt;1,"-",IF('Synthese chemins'!T2361&lt;2,IF(T$1=$Y2361,"-",IF(T$1=$AA2361,"-","Passeur")),IF(T$1=$Y2361,IF(T$1=AO2361,"-","Passeur"),"Passeur"))))),"-")</f>
        <v>-</v>
      </c>
      <c r="U2361" s="20" t="str">
        <f>IF($D2361="Non",IF($B2361&lt;3,"-",IF('Synthese chemins'!U2361&gt;2,"Passeur",IF('Synthese chemins'!U2361&lt;1,"-",IF('Synthese chemins'!U2361&lt;2,IF(U$1=$Y2361,"-",IF(U$1=$AA2361,"-","Passeur")),IF(U$1=$Y2361,IF(U$1=AP2361,"-","Passeur"),"Passeur"))))),"-")</f>
        <v>-</v>
      </c>
      <c r="V2361" s="20" t="str">
        <f>IF($D2361="Non",IF($B2361&lt;3,"-",IF('Synthese chemins'!V2361&gt;2,"Passeur",IF('Synthese chemins'!V2361&lt;1,"-",IF('Synthese chemins'!V2361&lt;2,IF(V$1=$Y2361,"-",IF(V$1=$AA2361,"-","Passeur")),IF(V$1=$Y2361,IF(V$1=AQ2361,"-","Passeur"),"Passeur"))))),"-")</f>
        <v>-</v>
      </c>
      <c r="W2361" s="20" t="str">
        <f>IF($D2361="Non",IF($B2361&lt;3,"-",IF('Synthese chemins'!W2361&gt;2,"Passeur",IF('Synthese chemins'!W2361&lt;1,"-",IF('Synthese chemins'!W2361&lt;2,IF(W$1=$Y2361,"-",IF(W$1=$AA2361,"-","Passeur")),IF(W$1=$Y2361,IF(W$1=AR2361,"-","Passeur"),"Passeur"))))),"-")</f>
        <v>-</v>
      </c>
      <c r="X2361" s="20" t="str">
        <f>IF($D2361="Non",IF($B2361&lt;3,"-",IF('Synthese chemins'!X2361&gt;2,"Passeur",IF('Synthese chemins'!X2361&lt;1,"-",IF('Synthese chemins'!X2361&lt;2,IF(X$1=$Y2361,"-",IF(X$1=$AA2361,"-","Passeur")),IF(X$1=$Y2361,IF(X$1=AS2361,"-","Passeur"),"Passeur"))))),"-")</f>
        <v>-</v>
      </c>
      <c r="Y2361" s="33" t="str">
        <f>'Chemins de conversion les plus '!G2361</f>
        <v>Email // Newsletters</v>
      </c>
      <c r="Z2361" s="20">
        <f t="shared" si="798"/>
        <v>3</v>
      </c>
      <c r="AA2361" s="33" t="str">
        <f>'Chemins de conversion les plus '!I2361</f>
        <v>SEA // Adwords Branding</v>
      </c>
      <c r="AB2361" s="5"/>
      <c r="AC2361" s="20">
        <f ca="1">'Synthese chemins'!Z2361</f>
        <v>1</v>
      </c>
      <c r="AD2361" s="19">
        <f>'Synthese chemins'!AA2361</f>
        <v>0</v>
      </c>
      <c r="AE2361" s="20">
        <f ca="1">'Synthese chemins'!AB2361</f>
        <v>0.2</v>
      </c>
      <c r="AF2361" s="19">
        <f>'Synthese chemins'!AC2361</f>
        <v>0</v>
      </c>
      <c r="AH2361" s="2" t="str">
        <f t="shared" si="799"/>
        <v>-</v>
      </c>
      <c r="AI2361" s="2" t="str">
        <f t="shared" si="800"/>
        <v>-</v>
      </c>
      <c r="AJ2361" s="2" t="str">
        <f t="shared" si="801"/>
        <v>-</v>
      </c>
      <c r="AK2361" s="2" t="str">
        <f t="shared" si="802"/>
        <v>-</v>
      </c>
      <c r="AL2361" s="2">
        <f t="shared" ca="1" si="803"/>
        <v>1</v>
      </c>
      <c r="AM2361" s="2" t="str">
        <f t="shared" si="804"/>
        <v>-</v>
      </c>
      <c r="AN2361" s="2" t="str">
        <f t="shared" si="805"/>
        <v>-</v>
      </c>
      <c r="AO2361" s="2" t="str">
        <f t="shared" si="806"/>
        <v>-</v>
      </c>
      <c r="AP2361" s="2" t="str">
        <f t="shared" si="807"/>
        <v>-</v>
      </c>
      <c r="AQ2361" s="2">
        <f t="shared" ca="1" si="808"/>
        <v>1</v>
      </c>
      <c r="AR2361" s="2" t="str">
        <f t="shared" si="809"/>
        <v>-</v>
      </c>
      <c r="AS2361" s="2" t="str">
        <f t="shared" si="810"/>
        <v>-</v>
      </c>
      <c r="AT2361" s="2" t="str">
        <f t="shared" si="811"/>
        <v>-</v>
      </c>
      <c r="AU2361" s="2">
        <f t="shared" ca="1" si="812"/>
        <v>1</v>
      </c>
      <c r="AV2361" s="2" t="str">
        <f t="shared" si="813"/>
        <v>-</v>
      </c>
      <c r="AW2361" s="2" t="str">
        <f t="shared" si="814"/>
        <v>-</v>
      </c>
      <c r="AX2361" s="2" t="str">
        <f t="shared" si="815"/>
        <v>-</v>
      </c>
      <c r="AY2361" s="2" t="str">
        <f t="shared" si="794"/>
        <v>-</v>
      </c>
      <c r="AZ2361" s="2" t="str">
        <f t="shared" si="795"/>
        <v>-</v>
      </c>
      <c r="BA2361" s="2" t="str">
        <f t="shared" si="796"/>
        <v>-</v>
      </c>
    </row>
    <row r="2362" spans="1:53">
      <c r="A2362" s="2">
        <f t="shared" si="797"/>
        <v>2361</v>
      </c>
      <c r="B2362" s="2">
        <f>'Synthese chemins'!B2362</f>
        <v>5</v>
      </c>
      <c r="C2362" s="2">
        <f>'Synthese chemins'!C2362</f>
        <v>3</v>
      </c>
      <c r="D2362" s="2" t="str">
        <f>'Synthese chemins'!D2362</f>
        <v>Non</v>
      </c>
      <c r="E2362" s="20" t="str">
        <f>IF($D2362="Non",IF($B2362&lt;3,"-",IF('Synthese chemins'!E2362&gt;2,"Passeur",IF('Synthese chemins'!E2362&lt;1,"-",IF('Synthese chemins'!E2362&lt;2,IF(E$1=$Y2362,"-",IF(E$1=$AA2362,"-","Passeur")),IF(E$1=$Y2362,IF(E$1=Y2362,"-","Passeur"),"Passeur"))))),"-")</f>
        <v>-</v>
      </c>
      <c r="F2362" s="20" t="str">
        <f>IF($D2362="Non",IF($B2362&lt;3,"-",IF('Synthese chemins'!F2362&gt;2,"Passeur",IF('Synthese chemins'!F2362&lt;1,"-",IF('Synthese chemins'!F2362&lt;2,IF(F$1=$Y2362,"-",IF(F$1=$AA2362,"-","Passeur")),IF(F$1=$Y2362,IF(F$1=AA2362,"-","Passeur"),"Passeur"))))),"-")</f>
        <v>Passeur</v>
      </c>
      <c r="G2362" s="20" t="str">
        <f>IF($D2362="Non",IF($B2362&lt;3,"-",IF('Synthese chemins'!G2362&gt;2,"Passeur",IF('Synthese chemins'!G2362&lt;1,"-",IF('Synthese chemins'!G2362&lt;2,IF(G$1=$Y2362,"-",IF(G$1=$AA2362,"-","Passeur")),IF(G$1=$Y2362,IF(G$1=AB2362,"-","Passeur"),"Passeur"))))),"-")</f>
        <v>-</v>
      </c>
      <c r="H2362" s="20" t="str">
        <f>IF($D2362="Non",IF($B2362&lt;3,"-",IF('Synthese chemins'!H2362&gt;2,"Passeur",IF('Synthese chemins'!H2362&lt;1,"-",IF('Synthese chemins'!H2362&lt;2,IF(H$1=$Y2362,"-",IF(H$1=$AA2362,"-","Passeur")),IF(H$1=$Y2362,IF(H$1=AC2362,"-","Passeur"),"Passeur"))))),"-")</f>
        <v>-</v>
      </c>
      <c r="I2362" s="20" t="str">
        <f>IF($D2362="Non",IF($B2362&lt;3,"-",IF('Synthese chemins'!I2362&gt;2,"Passeur",IF('Synthese chemins'!I2362&lt;1,"-",IF('Synthese chemins'!I2362&lt;2,IF(I$1=$Y2362,"-",IF(I$1=$AA2362,"-","Passeur")),IF(I$1=$Y2362,IF(I$1=AD2362,"-","Passeur"),"Passeur"))))),"-")</f>
        <v>Passeur</v>
      </c>
      <c r="J2362" s="20" t="str">
        <f>IF($D2362="Non",IF($B2362&lt;3,"-",IF('Synthese chemins'!J2362&gt;2,"Passeur",IF('Synthese chemins'!J2362&lt;1,"-",IF('Synthese chemins'!J2362&lt;2,IF(J$1=$Y2362,"-",IF(J$1=$AA2362,"-","Passeur")),IF(J$1=$Y2362,IF(J$1=AE2362,"-","Passeur"),"Passeur"))))),"-")</f>
        <v>-</v>
      </c>
      <c r="K2362" s="20" t="str">
        <f>IF($D2362="Non",IF($B2362&lt;3,"-",IF('Synthese chemins'!K2362&gt;2,"Passeur",IF('Synthese chemins'!K2362&lt;1,"-",IF('Synthese chemins'!K2362&lt;2,IF(K$1=$Y2362,"-",IF(K$1=$AA2362,"-","Passeur")),IF(K$1=$Y2362,IF(K$1=AF2362,"-","Passeur"),"Passeur"))))),"-")</f>
        <v>-</v>
      </c>
      <c r="L2362" s="20" t="str">
        <f>IF($D2362="Non",IF($B2362&lt;3,"-",IF('Synthese chemins'!L2362&gt;2,"Passeur",IF('Synthese chemins'!L2362&lt;1,"-",IF('Synthese chemins'!L2362&lt;2,IF(L$1=$Y2362,"-",IF(L$1=$AA2362,"-","Passeur")),IF(L$1=$Y2362,IF(L$1=AG2362,"-","Passeur"),"Passeur"))))),"-")</f>
        <v>-</v>
      </c>
      <c r="M2362" s="20" t="str">
        <f>IF($D2362="Non",IF($B2362&lt;3,"-",IF('Synthese chemins'!M2362&gt;2,"Passeur",IF('Synthese chemins'!M2362&lt;1,"-",IF('Synthese chemins'!M2362&lt;2,IF(M$1=$Y2362,"-",IF(M$1=$AA2362,"-","Passeur")),IF(M$1=$Y2362,IF(M$1=AH2362,"-","Passeur"),"Passeur"))))),"-")</f>
        <v>-</v>
      </c>
      <c r="N2362" s="20" t="str">
        <f>IF($D2362="Non",IF($B2362&lt;3,"-",IF('Synthese chemins'!N2362&gt;2,"Passeur",IF('Synthese chemins'!N2362&lt;1,"-",IF('Synthese chemins'!N2362&lt;2,IF(N$1=$Y2362,"-",IF(N$1=$AA2362,"-","Passeur")),IF(N$1=$Y2362,IF(N$1=AI2362,"-","Passeur"),"Passeur"))))),"-")</f>
        <v>-</v>
      </c>
      <c r="O2362" s="20" t="str">
        <f>IF($D2362="Non",IF($B2362&lt;3,"-",IF('Synthese chemins'!O2362&gt;2,"Passeur",IF('Synthese chemins'!O2362&lt;1,"-",IF('Synthese chemins'!O2362&lt;2,IF(O$1=$Y2362,"-",IF(O$1=$AA2362,"-","Passeur")),IF(O$1=$Y2362,IF(O$1=AJ2362,"-","Passeur"),"Passeur"))))),"-")</f>
        <v>-</v>
      </c>
      <c r="P2362" s="20" t="str">
        <f>IF($D2362="Non",IF($B2362&lt;3,"-",IF('Synthese chemins'!P2362&gt;2,"Passeur",IF('Synthese chemins'!P2362&lt;1,"-",IF('Synthese chemins'!P2362&lt;2,IF(P$1=$Y2362,"-",IF(P$1=$AA2362,"-","Passeur")),IF(P$1=$Y2362,IF(P$1=AK2362,"-","Passeur"),"Passeur"))))),"-")</f>
        <v>-</v>
      </c>
      <c r="Q2362" s="20" t="str">
        <f>IF($D2362="Non",IF($B2362&lt;3,"-",IF('Synthese chemins'!Q2362&gt;2,"Passeur",IF('Synthese chemins'!Q2362&lt;1,"-",IF('Synthese chemins'!Q2362&lt;2,IF(Q$1=$Y2362,"-",IF(Q$1=$AA2362,"-","Passeur")),IF(Q$1=$Y2362,IF(Q$1=AL2362,"-","Passeur"),"Passeur"))))),"-")</f>
        <v>-</v>
      </c>
      <c r="R2362" s="20" t="str">
        <f>IF($D2362="Non",IF($B2362&lt;3,"-",IF('Synthese chemins'!R2362&gt;2,"Passeur",IF('Synthese chemins'!R2362&lt;1,"-",IF('Synthese chemins'!R2362&lt;2,IF(R$1=$Y2362,"-",IF(R$1=$AA2362,"-","Passeur")),IF(R$1=$Y2362,IF(R$1=AM2362,"-","Passeur"),"Passeur"))))),"-")</f>
        <v>Passeur</v>
      </c>
      <c r="S2362" s="20" t="str">
        <f>IF($D2362="Non",IF($B2362&lt;3,"-",IF('Synthese chemins'!S2362&gt;2,"Passeur",IF('Synthese chemins'!S2362&lt;1,"-",IF('Synthese chemins'!S2362&lt;2,IF(S$1=$Y2362,"-",IF(S$1=$AA2362,"-","Passeur")),IF(S$1=$Y2362,IF(S$1=AN2362,"-","Passeur"),"Passeur"))))),"-")</f>
        <v>-</v>
      </c>
      <c r="T2362" s="20" t="str">
        <f>IF($D2362="Non",IF($B2362&lt;3,"-",IF('Synthese chemins'!T2362&gt;2,"Passeur",IF('Synthese chemins'!T2362&lt;1,"-",IF('Synthese chemins'!T2362&lt;2,IF(T$1=$Y2362,"-",IF(T$1=$AA2362,"-","Passeur")),IF(T$1=$Y2362,IF(T$1=AO2362,"-","Passeur"),"Passeur"))))),"-")</f>
        <v>-</v>
      </c>
      <c r="U2362" s="20" t="str">
        <f>IF($D2362="Non",IF($B2362&lt;3,"-",IF('Synthese chemins'!U2362&gt;2,"Passeur",IF('Synthese chemins'!U2362&lt;1,"-",IF('Synthese chemins'!U2362&lt;2,IF(U$1=$Y2362,"-",IF(U$1=$AA2362,"-","Passeur")),IF(U$1=$Y2362,IF(U$1=AP2362,"-","Passeur"),"Passeur"))))),"-")</f>
        <v>-</v>
      </c>
      <c r="V2362" s="20" t="str">
        <f>IF($D2362="Non",IF($B2362&lt;3,"-",IF('Synthese chemins'!V2362&gt;2,"Passeur",IF('Synthese chemins'!V2362&lt;1,"-",IF('Synthese chemins'!V2362&lt;2,IF(V$1=$Y2362,"-",IF(V$1=$AA2362,"-","Passeur")),IF(V$1=$Y2362,IF(V$1=AQ2362,"-","Passeur"),"Passeur"))))),"-")</f>
        <v>-</v>
      </c>
      <c r="W2362" s="20" t="str">
        <f>IF($D2362="Non",IF($B2362&lt;3,"-",IF('Synthese chemins'!W2362&gt;2,"Passeur",IF('Synthese chemins'!W2362&lt;1,"-",IF('Synthese chemins'!W2362&lt;2,IF(W$1=$Y2362,"-",IF(W$1=$AA2362,"-","Passeur")),IF(W$1=$Y2362,IF(W$1=AR2362,"-","Passeur"),"Passeur"))))),"-")</f>
        <v>-</v>
      </c>
      <c r="X2362" s="20" t="str">
        <f>IF($D2362="Non",IF($B2362&lt;3,"-",IF('Synthese chemins'!X2362&gt;2,"Passeur",IF('Synthese chemins'!X2362&lt;1,"-",IF('Synthese chemins'!X2362&lt;2,IF(X$1=$Y2362,"-",IF(X$1=$AA2362,"-","Passeur")),IF(X$1=$Y2362,IF(X$1=AS2362,"-","Passeur"),"Passeur"))))),"-")</f>
        <v>-</v>
      </c>
      <c r="Y2362" s="33" t="str">
        <f>'Chemins de conversion les plus '!G2362</f>
        <v>Email // Newsletters</v>
      </c>
      <c r="Z2362" s="20">
        <f t="shared" si="798"/>
        <v>3</v>
      </c>
      <c r="AA2362" s="33" t="str">
        <f>'Chemins de conversion les plus '!I2362</f>
        <v>Direct</v>
      </c>
      <c r="AB2362" s="5"/>
      <c r="AC2362" s="20">
        <f ca="1">'Synthese chemins'!Z2362</f>
        <v>1</v>
      </c>
      <c r="AD2362" s="19">
        <f>'Synthese chemins'!AA2362</f>
        <v>0</v>
      </c>
      <c r="AE2362" s="20">
        <f ca="1">'Synthese chemins'!AB2362</f>
        <v>0.2</v>
      </c>
      <c r="AF2362" s="19">
        <f>'Synthese chemins'!AC2362</f>
        <v>0</v>
      </c>
      <c r="AH2362" s="2" t="str">
        <f t="shared" si="799"/>
        <v>-</v>
      </c>
      <c r="AI2362" s="2">
        <f t="shared" ca="1" si="800"/>
        <v>1</v>
      </c>
      <c r="AJ2362" s="2" t="str">
        <f t="shared" si="801"/>
        <v>-</v>
      </c>
      <c r="AK2362" s="2" t="str">
        <f t="shared" si="802"/>
        <v>-</v>
      </c>
      <c r="AL2362" s="2">
        <f t="shared" ca="1" si="803"/>
        <v>1</v>
      </c>
      <c r="AM2362" s="2" t="str">
        <f t="shared" si="804"/>
        <v>-</v>
      </c>
      <c r="AN2362" s="2" t="str">
        <f t="shared" si="805"/>
        <v>-</v>
      </c>
      <c r="AO2362" s="2" t="str">
        <f t="shared" si="806"/>
        <v>-</v>
      </c>
      <c r="AP2362" s="2" t="str">
        <f t="shared" si="807"/>
        <v>-</v>
      </c>
      <c r="AQ2362" s="2" t="str">
        <f t="shared" si="808"/>
        <v>-</v>
      </c>
      <c r="AR2362" s="2" t="str">
        <f t="shared" si="809"/>
        <v>-</v>
      </c>
      <c r="AS2362" s="2" t="str">
        <f t="shared" si="810"/>
        <v>-</v>
      </c>
      <c r="AT2362" s="2" t="str">
        <f t="shared" si="811"/>
        <v>-</v>
      </c>
      <c r="AU2362" s="2">
        <f t="shared" ca="1" si="812"/>
        <v>1</v>
      </c>
      <c r="AV2362" s="2" t="str">
        <f t="shared" si="813"/>
        <v>-</v>
      </c>
      <c r="AW2362" s="2" t="str">
        <f t="shared" si="814"/>
        <v>-</v>
      </c>
      <c r="AX2362" s="2" t="str">
        <f t="shared" si="815"/>
        <v>-</v>
      </c>
      <c r="AY2362" s="2" t="str">
        <f t="shared" si="794"/>
        <v>-</v>
      </c>
      <c r="AZ2362" s="2" t="str">
        <f t="shared" si="795"/>
        <v>-</v>
      </c>
      <c r="BA2362" s="2" t="str">
        <f t="shared" si="796"/>
        <v>-</v>
      </c>
    </row>
    <row r="2363" spans="1:53">
      <c r="A2363" s="2">
        <f t="shared" si="797"/>
        <v>2362</v>
      </c>
      <c r="B2363" s="2">
        <f>'Synthese chemins'!B2363</f>
        <v>5</v>
      </c>
      <c r="C2363" s="2">
        <f>'Synthese chemins'!C2363</f>
        <v>3</v>
      </c>
      <c r="D2363" s="2" t="str">
        <f>'Synthese chemins'!D2363</f>
        <v>Non</v>
      </c>
      <c r="E2363" s="20" t="str">
        <f>IF($D2363="Non",IF($B2363&lt;3,"-",IF('Synthese chemins'!E2363&gt;2,"Passeur",IF('Synthese chemins'!E2363&lt;1,"-",IF('Synthese chemins'!E2363&lt;2,IF(E$1=$Y2363,"-",IF(E$1=$AA2363,"-","Passeur")),IF(E$1=$Y2363,IF(E$1=Y2363,"-","Passeur"),"Passeur"))))),"-")</f>
        <v>-</v>
      </c>
      <c r="F2363" s="20" t="str">
        <f>IF($D2363="Non",IF($B2363&lt;3,"-",IF('Synthese chemins'!F2363&gt;2,"Passeur",IF('Synthese chemins'!F2363&lt;1,"-",IF('Synthese chemins'!F2363&lt;2,IF(F$1=$Y2363,"-",IF(F$1=$AA2363,"-","Passeur")),IF(F$1=$Y2363,IF(F$1=AA2363,"-","Passeur"),"Passeur"))))),"-")</f>
        <v>Passeur</v>
      </c>
      <c r="G2363" s="20" t="str">
        <f>IF($D2363="Non",IF($B2363&lt;3,"-",IF('Synthese chemins'!G2363&gt;2,"Passeur",IF('Synthese chemins'!G2363&lt;1,"-",IF('Synthese chemins'!G2363&lt;2,IF(G$1=$Y2363,"-",IF(G$1=$AA2363,"-","Passeur")),IF(G$1=$Y2363,IF(G$1=AB2363,"-","Passeur"),"Passeur"))))),"-")</f>
        <v>-</v>
      </c>
      <c r="H2363" s="20" t="str">
        <f>IF($D2363="Non",IF($B2363&lt;3,"-",IF('Synthese chemins'!H2363&gt;2,"Passeur",IF('Synthese chemins'!H2363&lt;1,"-",IF('Synthese chemins'!H2363&lt;2,IF(H$1=$Y2363,"-",IF(H$1=$AA2363,"-","Passeur")),IF(H$1=$Y2363,IF(H$1=AC2363,"-","Passeur"),"Passeur"))))),"-")</f>
        <v>-</v>
      </c>
      <c r="I2363" s="20" t="str">
        <f>IF($D2363="Non",IF($B2363&lt;3,"-",IF('Synthese chemins'!I2363&gt;2,"Passeur",IF('Synthese chemins'!I2363&lt;1,"-",IF('Synthese chemins'!I2363&lt;2,IF(I$1=$Y2363,"-",IF(I$1=$AA2363,"-","Passeur")),IF(I$1=$Y2363,IF(I$1=AD2363,"-","Passeur"),"Passeur"))))),"-")</f>
        <v>Passeur</v>
      </c>
      <c r="J2363" s="20" t="str">
        <f>IF($D2363="Non",IF($B2363&lt;3,"-",IF('Synthese chemins'!J2363&gt;2,"Passeur",IF('Synthese chemins'!J2363&lt;1,"-",IF('Synthese chemins'!J2363&lt;2,IF(J$1=$Y2363,"-",IF(J$1=$AA2363,"-","Passeur")),IF(J$1=$Y2363,IF(J$1=AE2363,"-","Passeur"),"Passeur"))))),"-")</f>
        <v>-</v>
      </c>
      <c r="K2363" s="20" t="str">
        <f>IF($D2363="Non",IF($B2363&lt;3,"-",IF('Synthese chemins'!K2363&gt;2,"Passeur",IF('Synthese chemins'!K2363&lt;1,"-",IF('Synthese chemins'!K2363&lt;2,IF(K$1=$Y2363,"-",IF(K$1=$AA2363,"-","Passeur")),IF(K$1=$Y2363,IF(K$1=AF2363,"-","Passeur"),"Passeur"))))),"-")</f>
        <v>-</v>
      </c>
      <c r="L2363" s="20" t="str">
        <f>IF($D2363="Non",IF($B2363&lt;3,"-",IF('Synthese chemins'!L2363&gt;2,"Passeur",IF('Synthese chemins'!L2363&lt;1,"-",IF('Synthese chemins'!L2363&lt;2,IF(L$1=$Y2363,"-",IF(L$1=$AA2363,"-","Passeur")),IF(L$1=$Y2363,IF(L$1=AG2363,"-","Passeur"),"Passeur"))))),"-")</f>
        <v>-</v>
      </c>
      <c r="M2363" s="20" t="str">
        <f>IF($D2363="Non",IF($B2363&lt;3,"-",IF('Synthese chemins'!M2363&gt;2,"Passeur",IF('Synthese chemins'!M2363&lt;1,"-",IF('Synthese chemins'!M2363&lt;2,IF(M$1=$Y2363,"-",IF(M$1=$AA2363,"-","Passeur")),IF(M$1=$Y2363,IF(M$1=AH2363,"-","Passeur"),"Passeur"))))),"-")</f>
        <v>-</v>
      </c>
      <c r="N2363" s="20" t="str">
        <f>IF($D2363="Non",IF($B2363&lt;3,"-",IF('Synthese chemins'!N2363&gt;2,"Passeur",IF('Synthese chemins'!N2363&lt;1,"-",IF('Synthese chemins'!N2363&lt;2,IF(N$1=$Y2363,"-",IF(N$1=$AA2363,"-","Passeur")),IF(N$1=$Y2363,IF(N$1=AI2363,"-","Passeur"),"Passeur"))))),"-")</f>
        <v>-</v>
      </c>
      <c r="O2363" s="20" t="str">
        <f>IF($D2363="Non",IF($B2363&lt;3,"-",IF('Synthese chemins'!O2363&gt;2,"Passeur",IF('Synthese chemins'!O2363&lt;1,"-",IF('Synthese chemins'!O2363&lt;2,IF(O$1=$Y2363,"-",IF(O$1=$AA2363,"-","Passeur")),IF(O$1=$Y2363,IF(O$1=AJ2363,"-","Passeur"),"Passeur"))))),"-")</f>
        <v>-</v>
      </c>
      <c r="P2363" s="20" t="str">
        <f>IF($D2363="Non",IF($B2363&lt;3,"-",IF('Synthese chemins'!P2363&gt;2,"Passeur",IF('Synthese chemins'!P2363&lt;1,"-",IF('Synthese chemins'!P2363&lt;2,IF(P$1=$Y2363,"-",IF(P$1=$AA2363,"-","Passeur")),IF(P$1=$Y2363,IF(P$1=AK2363,"-","Passeur"),"Passeur"))))),"-")</f>
        <v>-</v>
      </c>
      <c r="Q2363" s="20" t="str">
        <f>IF($D2363="Non",IF($B2363&lt;3,"-",IF('Synthese chemins'!Q2363&gt;2,"Passeur",IF('Synthese chemins'!Q2363&lt;1,"-",IF('Synthese chemins'!Q2363&lt;2,IF(Q$1=$Y2363,"-",IF(Q$1=$AA2363,"-","Passeur")),IF(Q$1=$Y2363,IF(Q$1=AL2363,"-","Passeur"),"Passeur"))))),"-")</f>
        <v>-</v>
      </c>
      <c r="R2363" s="20" t="str">
        <f>IF($D2363="Non",IF($B2363&lt;3,"-",IF('Synthese chemins'!R2363&gt;2,"Passeur",IF('Synthese chemins'!R2363&lt;1,"-",IF('Synthese chemins'!R2363&lt;2,IF(R$1=$Y2363,"-",IF(R$1=$AA2363,"-","Passeur")),IF(R$1=$Y2363,IF(R$1=AM2363,"-","Passeur"),"Passeur"))))),"-")</f>
        <v>Passeur</v>
      </c>
      <c r="S2363" s="20" t="str">
        <f>IF($D2363="Non",IF($B2363&lt;3,"-",IF('Synthese chemins'!S2363&gt;2,"Passeur",IF('Synthese chemins'!S2363&lt;1,"-",IF('Synthese chemins'!S2363&lt;2,IF(S$1=$Y2363,"-",IF(S$1=$AA2363,"-","Passeur")),IF(S$1=$Y2363,IF(S$1=AN2363,"-","Passeur"),"Passeur"))))),"-")</f>
        <v>-</v>
      </c>
      <c r="T2363" s="20" t="str">
        <f>IF($D2363="Non",IF($B2363&lt;3,"-",IF('Synthese chemins'!T2363&gt;2,"Passeur",IF('Synthese chemins'!T2363&lt;1,"-",IF('Synthese chemins'!T2363&lt;2,IF(T$1=$Y2363,"-",IF(T$1=$AA2363,"-","Passeur")),IF(T$1=$Y2363,IF(T$1=AO2363,"-","Passeur"),"Passeur"))))),"-")</f>
        <v>-</v>
      </c>
      <c r="U2363" s="20" t="str">
        <f>IF($D2363="Non",IF($B2363&lt;3,"-",IF('Synthese chemins'!U2363&gt;2,"Passeur",IF('Synthese chemins'!U2363&lt;1,"-",IF('Synthese chemins'!U2363&lt;2,IF(U$1=$Y2363,"-",IF(U$1=$AA2363,"-","Passeur")),IF(U$1=$Y2363,IF(U$1=AP2363,"-","Passeur"),"Passeur"))))),"-")</f>
        <v>-</v>
      </c>
      <c r="V2363" s="20" t="str">
        <f>IF($D2363="Non",IF($B2363&lt;3,"-",IF('Synthese chemins'!V2363&gt;2,"Passeur",IF('Synthese chemins'!V2363&lt;1,"-",IF('Synthese chemins'!V2363&lt;2,IF(V$1=$Y2363,"-",IF(V$1=$AA2363,"-","Passeur")),IF(V$1=$Y2363,IF(V$1=AQ2363,"-","Passeur"),"Passeur"))))),"-")</f>
        <v>-</v>
      </c>
      <c r="W2363" s="20" t="str">
        <f>IF($D2363="Non",IF($B2363&lt;3,"-",IF('Synthese chemins'!W2363&gt;2,"Passeur",IF('Synthese chemins'!W2363&lt;1,"-",IF('Synthese chemins'!W2363&lt;2,IF(W$1=$Y2363,"-",IF(W$1=$AA2363,"-","Passeur")),IF(W$1=$Y2363,IF(W$1=AR2363,"-","Passeur"),"Passeur"))))),"-")</f>
        <v>-</v>
      </c>
      <c r="X2363" s="20" t="str">
        <f>IF($D2363="Non",IF($B2363&lt;3,"-",IF('Synthese chemins'!X2363&gt;2,"Passeur",IF('Synthese chemins'!X2363&lt;1,"-",IF('Synthese chemins'!X2363&lt;2,IF(X$1=$Y2363,"-",IF(X$1=$AA2363,"-","Passeur")),IF(X$1=$Y2363,IF(X$1=AS2363,"-","Passeur"),"Passeur"))))),"-")</f>
        <v>-</v>
      </c>
      <c r="Y2363" s="33" t="str">
        <f>'Chemins de conversion les plus '!G2363</f>
        <v>Email // Newsletters</v>
      </c>
      <c r="Z2363" s="20">
        <f t="shared" si="798"/>
        <v>3</v>
      </c>
      <c r="AA2363" s="33" t="str">
        <f>'Chemins de conversion les plus '!I2363</f>
        <v>Email // Newsletters</v>
      </c>
      <c r="AB2363" s="5"/>
      <c r="AC2363" s="20">
        <f ca="1">'Synthese chemins'!Z2363</f>
        <v>1</v>
      </c>
      <c r="AD2363" s="19">
        <f>'Synthese chemins'!AA2363</f>
        <v>0</v>
      </c>
      <c r="AE2363" s="20">
        <f ca="1">'Synthese chemins'!AB2363</f>
        <v>0.2</v>
      </c>
      <c r="AF2363" s="19">
        <f>'Synthese chemins'!AC2363</f>
        <v>0</v>
      </c>
      <c r="AH2363" s="2" t="str">
        <f t="shared" si="799"/>
        <v>-</v>
      </c>
      <c r="AI2363" s="2">
        <f t="shared" ca="1" si="800"/>
        <v>1</v>
      </c>
      <c r="AJ2363" s="2" t="str">
        <f t="shared" si="801"/>
        <v>-</v>
      </c>
      <c r="AK2363" s="2" t="str">
        <f t="shared" si="802"/>
        <v>-</v>
      </c>
      <c r="AL2363" s="2">
        <f t="shared" ca="1" si="803"/>
        <v>1</v>
      </c>
      <c r="AM2363" s="2" t="str">
        <f t="shared" si="804"/>
        <v>-</v>
      </c>
      <c r="AN2363" s="2" t="str">
        <f t="shared" si="805"/>
        <v>-</v>
      </c>
      <c r="AO2363" s="2" t="str">
        <f t="shared" si="806"/>
        <v>-</v>
      </c>
      <c r="AP2363" s="2" t="str">
        <f t="shared" si="807"/>
        <v>-</v>
      </c>
      <c r="AQ2363" s="2" t="str">
        <f t="shared" si="808"/>
        <v>-</v>
      </c>
      <c r="AR2363" s="2" t="str">
        <f t="shared" si="809"/>
        <v>-</v>
      </c>
      <c r="AS2363" s="2" t="str">
        <f t="shared" si="810"/>
        <v>-</v>
      </c>
      <c r="AT2363" s="2" t="str">
        <f t="shared" si="811"/>
        <v>-</v>
      </c>
      <c r="AU2363" s="2">
        <f t="shared" ca="1" si="812"/>
        <v>1</v>
      </c>
      <c r="AV2363" s="2" t="str">
        <f t="shared" si="813"/>
        <v>-</v>
      </c>
      <c r="AW2363" s="2" t="str">
        <f t="shared" si="814"/>
        <v>-</v>
      </c>
      <c r="AX2363" s="2" t="str">
        <f t="shared" si="815"/>
        <v>-</v>
      </c>
      <c r="AY2363" s="2" t="str">
        <f t="shared" si="794"/>
        <v>-</v>
      </c>
      <c r="AZ2363" s="2" t="str">
        <f t="shared" si="795"/>
        <v>-</v>
      </c>
      <c r="BA2363" s="2" t="str">
        <f t="shared" si="796"/>
        <v>-</v>
      </c>
    </row>
    <row r="2364" spans="1:53">
      <c r="A2364" s="2">
        <f t="shared" si="797"/>
        <v>2363</v>
      </c>
      <c r="B2364" s="2">
        <f>'Synthese chemins'!B2364</f>
        <v>5</v>
      </c>
      <c r="C2364" s="2">
        <f>'Synthese chemins'!C2364</f>
        <v>2</v>
      </c>
      <c r="D2364" s="2" t="str">
        <f>'Synthese chemins'!D2364</f>
        <v>Non</v>
      </c>
      <c r="E2364" s="20" t="str">
        <f>IF($D2364="Non",IF($B2364&lt;3,"-",IF('Synthese chemins'!E2364&gt;2,"Passeur",IF('Synthese chemins'!E2364&lt;1,"-",IF('Synthese chemins'!E2364&lt;2,IF(E$1=$Y2364,"-",IF(E$1=$AA2364,"-","Passeur")),IF(E$1=$Y2364,IF(E$1=Y2364,"-","Passeur"),"Passeur"))))),"-")</f>
        <v>-</v>
      </c>
      <c r="F2364" s="20" t="str">
        <f>IF($D2364="Non",IF($B2364&lt;3,"-",IF('Synthese chemins'!F2364&gt;2,"Passeur",IF('Synthese chemins'!F2364&lt;1,"-",IF('Synthese chemins'!F2364&lt;2,IF(F$1=$Y2364,"-",IF(F$1=$AA2364,"-","Passeur")),IF(F$1=$Y2364,IF(F$1=AA2364,"-","Passeur"),"Passeur"))))),"-")</f>
        <v>-</v>
      </c>
      <c r="G2364" s="20" t="str">
        <f>IF($D2364="Non",IF($B2364&lt;3,"-",IF('Synthese chemins'!G2364&gt;2,"Passeur",IF('Synthese chemins'!G2364&lt;1,"-",IF('Synthese chemins'!G2364&lt;2,IF(G$1=$Y2364,"-",IF(G$1=$AA2364,"-","Passeur")),IF(G$1=$Y2364,IF(G$1=AB2364,"-","Passeur"),"Passeur"))))),"-")</f>
        <v>-</v>
      </c>
      <c r="H2364" s="20" t="str">
        <f>IF($D2364="Non",IF($B2364&lt;3,"-",IF('Synthese chemins'!H2364&gt;2,"Passeur",IF('Synthese chemins'!H2364&lt;1,"-",IF('Synthese chemins'!H2364&lt;2,IF(H$1=$Y2364,"-",IF(H$1=$AA2364,"-","Passeur")),IF(H$1=$Y2364,IF(H$1=AC2364,"-","Passeur"),"Passeur"))))),"-")</f>
        <v>-</v>
      </c>
      <c r="I2364" s="20" t="str">
        <f>IF($D2364="Non",IF($B2364&lt;3,"-",IF('Synthese chemins'!I2364&gt;2,"Passeur",IF('Synthese chemins'!I2364&lt;1,"-",IF('Synthese chemins'!I2364&lt;2,IF(I$1=$Y2364,"-",IF(I$1=$AA2364,"-","Passeur")),IF(I$1=$Y2364,IF(I$1=AD2364,"-","Passeur"),"Passeur"))))),"-")</f>
        <v>Passeur</v>
      </c>
      <c r="J2364" s="20" t="str">
        <f>IF($D2364="Non",IF($B2364&lt;3,"-",IF('Synthese chemins'!J2364&gt;2,"Passeur",IF('Synthese chemins'!J2364&lt;1,"-",IF('Synthese chemins'!J2364&lt;2,IF(J$1=$Y2364,"-",IF(J$1=$AA2364,"-","Passeur")),IF(J$1=$Y2364,IF(J$1=AE2364,"-","Passeur"),"Passeur"))))),"-")</f>
        <v>-</v>
      </c>
      <c r="K2364" s="20" t="str">
        <f>IF($D2364="Non",IF($B2364&lt;3,"-",IF('Synthese chemins'!K2364&gt;2,"Passeur",IF('Synthese chemins'!K2364&lt;1,"-",IF('Synthese chemins'!K2364&lt;2,IF(K$1=$Y2364,"-",IF(K$1=$AA2364,"-","Passeur")),IF(K$1=$Y2364,IF(K$1=AF2364,"-","Passeur"),"Passeur"))))),"-")</f>
        <v>-</v>
      </c>
      <c r="L2364" s="20" t="str">
        <f>IF($D2364="Non",IF($B2364&lt;3,"-",IF('Synthese chemins'!L2364&gt;2,"Passeur",IF('Synthese chemins'!L2364&lt;1,"-",IF('Synthese chemins'!L2364&lt;2,IF(L$1=$Y2364,"-",IF(L$1=$AA2364,"-","Passeur")),IF(L$1=$Y2364,IF(L$1=AG2364,"-","Passeur"),"Passeur"))))),"-")</f>
        <v>-</v>
      </c>
      <c r="M2364" s="20" t="str">
        <f>IF($D2364="Non",IF($B2364&lt;3,"-",IF('Synthese chemins'!M2364&gt;2,"Passeur",IF('Synthese chemins'!M2364&lt;1,"-",IF('Synthese chemins'!M2364&lt;2,IF(M$1=$Y2364,"-",IF(M$1=$AA2364,"-","Passeur")),IF(M$1=$Y2364,IF(M$1=AH2364,"-","Passeur"),"Passeur"))))),"-")</f>
        <v>-</v>
      </c>
      <c r="N2364" s="20" t="str">
        <f>IF($D2364="Non",IF($B2364&lt;3,"-",IF('Synthese chemins'!N2364&gt;2,"Passeur",IF('Synthese chemins'!N2364&lt;1,"-",IF('Synthese chemins'!N2364&lt;2,IF(N$1=$Y2364,"-",IF(N$1=$AA2364,"-","Passeur")),IF(N$1=$Y2364,IF(N$1=AI2364,"-","Passeur"),"Passeur"))))),"-")</f>
        <v>-</v>
      </c>
      <c r="O2364" s="20" t="str">
        <f>IF($D2364="Non",IF($B2364&lt;3,"-",IF('Synthese chemins'!O2364&gt;2,"Passeur",IF('Synthese chemins'!O2364&lt;1,"-",IF('Synthese chemins'!O2364&lt;2,IF(O$1=$Y2364,"-",IF(O$1=$AA2364,"-","Passeur")),IF(O$1=$Y2364,IF(O$1=AJ2364,"-","Passeur"),"Passeur"))))),"-")</f>
        <v>-</v>
      </c>
      <c r="P2364" s="20" t="str">
        <f>IF($D2364="Non",IF($B2364&lt;3,"-",IF('Synthese chemins'!P2364&gt;2,"Passeur",IF('Synthese chemins'!P2364&lt;1,"-",IF('Synthese chemins'!P2364&lt;2,IF(P$1=$Y2364,"-",IF(P$1=$AA2364,"-","Passeur")),IF(P$1=$Y2364,IF(P$1=AK2364,"-","Passeur"),"Passeur"))))),"-")</f>
        <v>-</v>
      </c>
      <c r="Q2364" s="20" t="str">
        <f>IF($D2364="Non",IF($B2364&lt;3,"-",IF('Synthese chemins'!Q2364&gt;2,"Passeur",IF('Synthese chemins'!Q2364&lt;1,"-",IF('Synthese chemins'!Q2364&lt;2,IF(Q$1=$Y2364,"-",IF(Q$1=$AA2364,"-","Passeur")),IF(Q$1=$Y2364,IF(Q$1=AL2364,"-","Passeur"),"Passeur"))))),"-")</f>
        <v>-</v>
      </c>
      <c r="R2364" s="20" t="str">
        <f>IF($D2364="Non",IF($B2364&lt;3,"-",IF('Synthese chemins'!R2364&gt;2,"Passeur",IF('Synthese chemins'!R2364&lt;1,"-",IF('Synthese chemins'!R2364&lt;2,IF(R$1=$Y2364,"-",IF(R$1=$AA2364,"-","Passeur")),IF(R$1=$Y2364,IF(R$1=AM2364,"-","Passeur"),"Passeur"))))),"-")</f>
        <v>Passeur</v>
      </c>
      <c r="S2364" s="20" t="str">
        <f>IF($D2364="Non",IF($B2364&lt;3,"-",IF('Synthese chemins'!S2364&gt;2,"Passeur",IF('Synthese chemins'!S2364&lt;1,"-",IF('Synthese chemins'!S2364&lt;2,IF(S$1=$Y2364,"-",IF(S$1=$AA2364,"-","Passeur")),IF(S$1=$Y2364,IF(S$1=AN2364,"-","Passeur"),"Passeur"))))),"-")</f>
        <v>-</v>
      </c>
      <c r="T2364" s="20" t="str">
        <f>IF($D2364="Non",IF($B2364&lt;3,"-",IF('Synthese chemins'!T2364&gt;2,"Passeur",IF('Synthese chemins'!T2364&lt;1,"-",IF('Synthese chemins'!T2364&lt;2,IF(T$1=$Y2364,"-",IF(T$1=$AA2364,"-","Passeur")),IF(T$1=$Y2364,IF(T$1=AO2364,"-","Passeur"),"Passeur"))))),"-")</f>
        <v>-</v>
      </c>
      <c r="U2364" s="20" t="str">
        <f>IF($D2364="Non",IF($B2364&lt;3,"-",IF('Synthese chemins'!U2364&gt;2,"Passeur",IF('Synthese chemins'!U2364&lt;1,"-",IF('Synthese chemins'!U2364&lt;2,IF(U$1=$Y2364,"-",IF(U$1=$AA2364,"-","Passeur")),IF(U$1=$Y2364,IF(U$1=AP2364,"-","Passeur"),"Passeur"))))),"-")</f>
        <v>-</v>
      </c>
      <c r="V2364" s="20" t="str">
        <f>IF($D2364="Non",IF($B2364&lt;3,"-",IF('Synthese chemins'!V2364&gt;2,"Passeur",IF('Synthese chemins'!V2364&lt;1,"-",IF('Synthese chemins'!V2364&lt;2,IF(V$1=$Y2364,"-",IF(V$1=$AA2364,"-","Passeur")),IF(V$1=$Y2364,IF(V$1=AQ2364,"-","Passeur"),"Passeur"))))),"-")</f>
        <v>-</v>
      </c>
      <c r="W2364" s="20" t="str">
        <f>IF($D2364="Non",IF($B2364&lt;3,"-",IF('Synthese chemins'!W2364&gt;2,"Passeur",IF('Synthese chemins'!W2364&lt;1,"-",IF('Synthese chemins'!W2364&lt;2,IF(W$1=$Y2364,"-",IF(W$1=$AA2364,"-","Passeur")),IF(W$1=$Y2364,IF(W$1=AR2364,"-","Passeur"),"Passeur"))))),"-")</f>
        <v>-</v>
      </c>
      <c r="X2364" s="20" t="str">
        <f>IF($D2364="Non",IF($B2364&lt;3,"-",IF('Synthese chemins'!X2364&gt;2,"Passeur",IF('Synthese chemins'!X2364&lt;1,"-",IF('Synthese chemins'!X2364&lt;2,IF(X$1=$Y2364,"-",IF(X$1=$AA2364,"-","Passeur")),IF(X$1=$Y2364,IF(X$1=AS2364,"-","Passeur"),"Passeur"))))),"-")</f>
        <v>-</v>
      </c>
      <c r="Y2364" s="33" t="str">
        <f>'Chemins de conversion les plus '!G2364</f>
        <v>Email // Newsletters</v>
      </c>
      <c r="Z2364" s="20">
        <f t="shared" si="798"/>
        <v>2</v>
      </c>
      <c r="AA2364" s="33" t="str">
        <f>'Chemins de conversion les plus '!I2364</f>
        <v>Email // Newsletters</v>
      </c>
      <c r="AB2364" s="5"/>
      <c r="AC2364" s="20">
        <f ca="1">'Synthese chemins'!Z2364</f>
        <v>1</v>
      </c>
      <c r="AD2364" s="19">
        <f>'Synthese chemins'!AA2364</f>
        <v>0</v>
      </c>
      <c r="AE2364" s="20">
        <f ca="1">'Synthese chemins'!AB2364</f>
        <v>0.2</v>
      </c>
      <c r="AF2364" s="19">
        <f>'Synthese chemins'!AC2364</f>
        <v>0</v>
      </c>
      <c r="AH2364" s="2" t="str">
        <f t="shared" si="799"/>
        <v>-</v>
      </c>
      <c r="AI2364" s="2" t="str">
        <f t="shared" si="800"/>
        <v>-</v>
      </c>
      <c r="AJ2364" s="2" t="str">
        <f t="shared" si="801"/>
        <v>-</v>
      </c>
      <c r="AK2364" s="2" t="str">
        <f t="shared" si="802"/>
        <v>-</v>
      </c>
      <c r="AL2364" s="2">
        <f t="shared" ca="1" si="803"/>
        <v>1</v>
      </c>
      <c r="AM2364" s="2" t="str">
        <f t="shared" si="804"/>
        <v>-</v>
      </c>
      <c r="AN2364" s="2" t="str">
        <f t="shared" si="805"/>
        <v>-</v>
      </c>
      <c r="AO2364" s="2" t="str">
        <f t="shared" si="806"/>
        <v>-</v>
      </c>
      <c r="AP2364" s="2" t="str">
        <f t="shared" si="807"/>
        <v>-</v>
      </c>
      <c r="AQ2364" s="2" t="str">
        <f t="shared" si="808"/>
        <v>-</v>
      </c>
      <c r="AR2364" s="2" t="str">
        <f t="shared" si="809"/>
        <v>-</v>
      </c>
      <c r="AS2364" s="2" t="str">
        <f t="shared" si="810"/>
        <v>-</v>
      </c>
      <c r="AT2364" s="2" t="str">
        <f t="shared" si="811"/>
        <v>-</v>
      </c>
      <c r="AU2364" s="2">
        <f t="shared" ca="1" si="812"/>
        <v>1</v>
      </c>
      <c r="AV2364" s="2" t="str">
        <f t="shared" si="813"/>
        <v>-</v>
      </c>
      <c r="AW2364" s="2" t="str">
        <f t="shared" si="814"/>
        <v>-</v>
      </c>
      <c r="AX2364" s="2" t="str">
        <f t="shared" si="815"/>
        <v>-</v>
      </c>
      <c r="AY2364" s="2" t="str">
        <f t="shared" si="794"/>
        <v>-</v>
      </c>
      <c r="AZ2364" s="2" t="str">
        <f t="shared" si="795"/>
        <v>-</v>
      </c>
      <c r="BA2364" s="2" t="str">
        <f t="shared" si="796"/>
        <v>-</v>
      </c>
    </row>
    <row r="2365" spans="1:53">
      <c r="A2365" s="2">
        <f t="shared" si="797"/>
        <v>2364</v>
      </c>
      <c r="B2365" s="2">
        <f>'Synthese chemins'!B2365</f>
        <v>5</v>
      </c>
      <c r="C2365" s="2">
        <f>'Synthese chemins'!C2365</f>
        <v>3</v>
      </c>
      <c r="D2365" s="2" t="str">
        <f>'Synthese chemins'!D2365</f>
        <v>Non</v>
      </c>
      <c r="E2365" s="20" t="str">
        <f>IF($D2365="Non",IF($B2365&lt;3,"-",IF('Synthese chemins'!E2365&gt;2,"Passeur",IF('Synthese chemins'!E2365&lt;1,"-",IF('Synthese chemins'!E2365&lt;2,IF(E$1=$Y2365,"-",IF(E$1=$AA2365,"-","Passeur")),IF(E$1=$Y2365,IF(E$1=Y2365,"-","Passeur"),"Passeur"))))),"-")</f>
        <v>-</v>
      </c>
      <c r="F2365" s="20" t="str">
        <f>IF($D2365="Non",IF($B2365&lt;3,"-",IF('Synthese chemins'!F2365&gt;2,"Passeur",IF('Synthese chemins'!F2365&lt;1,"-",IF('Synthese chemins'!F2365&lt;2,IF(F$1=$Y2365,"-",IF(F$1=$AA2365,"-","Passeur")),IF(F$1=$Y2365,IF(F$1=AA2365,"-","Passeur"),"Passeur"))))),"-")</f>
        <v>-</v>
      </c>
      <c r="G2365" s="20" t="str">
        <f>IF($D2365="Non",IF($B2365&lt;3,"-",IF('Synthese chemins'!G2365&gt;2,"Passeur",IF('Synthese chemins'!G2365&lt;1,"-",IF('Synthese chemins'!G2365&lt;2,IF(G$1=$Y2365,"-",IF(G$1=$AA2365,"-","Passeur")),IF(G$1=$Y2365,IF(G$1=AB2365,"-","Passeur"),"Passeur"))))),"-")</f>
        <v>-</v>
      </c>
      <c r="H2365" s="20" t="str">
        <f>IF($D2365="Non",IF($B2365&lt;3,"-",IF('Synthese chemins'!H2365&gt;2,"Passeur",IF('Synthese chemins'!H2365&lt;1,"-",IF('Synthese chemins'!H2365&lt;2,IF(H$1=$Y2365,"-",IF(H$1=$AA2365,"-","Passeur")),IF(H$1=$Y2365,IF(H$1=AC2365,"-","Passeur"),"Passeur"))))),"-")</f>
        <v>-</v>
      </c>
      <c r="I2365" s="20" t="str">
        <f>IF($D2365="Non",IF($B2365&lt;3,"-",IF('Synthese chemins'!I2365&gt;2,"Passeur",IF('Synthese chemins'!I2365&lt;1,"-",IF('Synthese chemins'!I2365&lt;2,IF(I$1=$Y2365,"-",IF(I$1=$AA2365,"-","Passeur")),IF(I$1=$Y2365,IF(I$1=AD2365,"-","Passeur"),"Passeur"))))),"-")</f>
        <v>Passeur</v>
      </c>
      <c r="J2365" s="20" t="str">
        <f>IF($D2365="Non",IF($B2365&lt;3,"-",IF('Synthese chemins'!J2365&gt;2,"Passeur",IF('Synthese chemins'!J2365&lt;1,"-",IF('Synthese chemins'!J2365&lt;2,IF(J$1=$Y2365,"-",IF(J$1=$AA2365,"-","Passeur")),IF(J$1=$Y2365,IF(J$1=AE2365,"-","Passeur"),"Passeur"))))),"-")</f>
        <v>-</v>
      </c>
      <c r="K2365" s="20" t="str">
        <f>IF($D2365="Non",IF($B2365&lt;3,"-",IF('Synthese chemins'!K2365&gt;2,"Passeur",IF('Synthese chemins'!K2365&lt;1,"-",IF('Synthese chemins'!K2365&lt;2,IF(K$1=$Y2365,"-",IF(K$1=$AA2365,"-","Passeur")),IF(K$1=$Y2365,IF(K$1=AF2365,"-","Passeur"),"Passeur"))))),"-")</f>
        <v>-</v>
      </c>
      <c r="L2365" s="20" t="str">
        <f>IF($D2365="Non",IF($B2365&lt;3,"-",IF('Synthese chemins'!L2365&gt;2,"Passeur",IF('Synthese chemins'!L2365&lt;1,"-",IF('Synthese chemins'!L2365&lt;2,IF(L$1=$Y2365,"-",IF(L$1=$AA2365,"-","Passeur")),IF(L$1=$Y2365,IF(L$1=AG2365,"-","Passeur"),"Passeur"))))),"-")</f>
        <v>-</v>
      </c>
      <c r="M2365" s="20" t="str">
        <f>IF($D2365="Non",IF($B2365&lt;3,"-",IF('Synthese chemins'!M2365&gt;2,"Passeur",IF('Synthese chemins'!M2365&lt;1,"-",IF('Synthese chemins'!M2365&lt;2,IF(M$1=$Y2365,"-",IF(M$1=$AA2365,"-","Passeur")),IF(M$1=$Y2365,IF(M$1=AH2365,"-","Passeur"),"Passeur"))))),"-")</f>
        <v>-</v>
      </c>
      <c r="N2365" s="20" t="str">
        <f>IF($D2365="Non",IF($B2365&lt;3,"-",IF('Synthese chemins'!N2365&gt;2,"Passeur",IF('Synthese chemins'!N2365&lt;1,"-",IF('Synthese chemins'!N2365&lt;2,IF(N$1=$Y2365,"-",IF(N$1=$AA2365,"-","Passeur")),IF(N$1=$Y2365,IF(N$1=AI2365,"-","Passeur"),"Passeur"))))),"-")</f>
        <v>-</v>
      </c>
      <c r="O2365" s="20" t="str">
        <f>IF($D2365="Non",IF($B2365&lt;3,"-",IF('Synthese chemins'!O2365&gt;2,"Passeur",IF('Synthese chemins'!O2365&lt;1,"-",IF('Synthese chemins'!O2365&lt;2,IF(O$1=$Y2365,"-",IF(O$1=$AA2365,"-","Passeur")),IF(O$1=$Y2365,IF(O$1=AJ2365,"-","Passeur"),"Passeur"))))),"-")</f>
        <v>-</v>
      </c>
      <c r="P2365" s="20" t="str">
        <f>IF($D2365="Non",IF($B2365&lt;3,"-",IF('Synthese chemins'!P2365&gt;2,"Passeur",IF('Synthese chemins'!P2365&lt;1,"-",IF('Synthese chemins'!P2365&lt;2,IF(P$1=$Y2365,"-",IF(P$1=$AA2365,"-","Passeur")),IF(P$1=$Y2365,IF(P$1=AK2365,"-","Passeur"),"Passeur"))))),"-")</f>
        <v>-</v>
      </c>
      <c r="Q2365" s="20" t="str">
        <f>IF($D2365="Non",IF($B2365&lt;3,"-",IF('Synthese chemins'!Q2365&gt;2,"Passeur",IF('Synthese chemins'!Q2365&lt;1,"-",IF('Synthese chemins'!Q2365&lt;2,IF(Q$1=$Y2365,"-",IF(Q$1=$AA2365,"-","Passeur")),IF(Q$1=$Y2365,IF(Q$1=AL2365,"-","Passeur"),"Passeur"))))),"-")</f>
        <v>-</v>
      </c>
      <c r="R2365" s="20" t="str">
        <f>IF($D2365="Non",IF($B2365&lt;3,"-",IF('Synthese chemins'!R2365&gt;2,"Passeur",IF('Synthese chemins'!R2365&lt;1,"-",IF('Synthese chemins'!R2365&lt;2,IF(R$1=$Y2365,"-",IF(R$1=$AA2365,"-","Passeur")),IF(R$1=$Y2365,IF(R$1=AM2365,"-","Passeur"),"Passeur"))))),"-")</f>
        <v>Passeur</v>
      </c>
      <c r="S2365" s="20" t="str">
        <f>IF($D2365="Non",IF($B2365&lt;3,"-",IF('Synthese chemins'!S2365&gt;2,"Passeur",IF('Synthese chemins'!S2365&lt;1,"-",IF('Synthese chemins'!S2365&lt;2,IF(S$1=$Y2365,"-",IF(S$1=$AA2365,"-","Passeur")),IF(S$1=$Y2365,IF(S$1=AN2365,"-","Passeur"),"Passeur"))))),"-")</f>
        <v>-</v>
      </c>
      <c r="T2365" s="20" t="str">
        <f>IF($D2365="Non",IF($B2365&lt;3,"-",IF('Synthese chemins'!T2365&gt;2,"Passeur",IF('Synthese chemins'!T2365&lt;1,"-",IF('Synthese chemins'!T2365&lt;2,IF(T$1=$Y2365,"-",IF(T$1=$AA2365,"-","Passeur")),IF(T$1=$Y2365,IF(T$1=AO2365,"-","Passeur"),"Passeur"))))),"-")</f>
        <v>-</v>
      </c>
      <c r="U2365" s="20" t="str">
        <f>IF($D2365="Non",IF($B2365&lt;3,"-",IF('Synthese chemins'!U2365&gt;2,"Passeur",IF('Synthese chemins'!U2365&lt;1,"-",IF('Synthese chemins'!U2365&lt;2,IF(U$1=$Y2365,"-",IF(U$1=$AA2365,"-","Passeur")),IF(U$1=$Y2365,IF(U$1=AP2365,"-","Passeur"),"Passeur"))))),"-")</f>
        <v>-</v>
      </c>
      <c r="V2365" s="20" t="str">
        <f>IF($D2365="Non",IF($B2365&lt;3,"-",IF('Synthese chemins'!V2365&gt;2,"Passeur",IF('Synthese chemins'!V2365&lt;1,"-",IF('Synthese chemins'!V2365&lt;2,IF(V$1=$Y2365,"-",IF(V$1=$AA2365,"-","Passeur")),IF(V$1=$Y2365,IF(V$1=AQ2365,"-","Passeur"),"Passeur"))))),"-")</f>
        <v>-</v>
      </c>
      <c r="W2365" s="20" t="str">
        <f>IF($D2365="Non",IF($B2365&lt;3,"-",IF('Synthese chemins'!W2365&gt;2,"Passeur",IF('Synthese chemins'!W2365&lt;1,"-",IF('Synthese chemins'!W2365&lt;2,IF(W$1=$Y2365,"-",IF(W$1=$AA2365,"-","Passeur")),IF(W$1=$Y2365,IF(W$1=AR2365,"-","Passeur"),"Passeur"))))),"-")</f>
        <v>-</v>
      </c>
      <c r="X2365" s="20" t="str">
        <f>IF($D2365="Non",IF($B2365&lt;3,"-",IF('Synthese chemins'!X2365&gt;2,"Passeur",IF('Synthese chemins'!X2365&lt;1,"-",IF('Synthese chemins'!X2365&lt;2,IF(X$1=$Y2365,"-",IF(X$1=$AA2365,"-","Passeur")),IF(X$1=$Y2365,IF(X$1=AS2365,"-","Passeur"),"Passeur"))))),"-")</f>
        <v>-</v>
      </c>
      <c r="Y2365" s="33" t="str">
        <f>'Chemins de conversion les plus '!G2365</f>
        <v>Email // Newsletters</v>
      </c>
      <c r="Z2365" s="20">
        <f t="shared" si="798"/>
        <v>2</v>
      </c>
      <c r="AA2365" s="33" t="str">
        <f>'Chemins de conversion les plus '!I2365</f>
        <v>Retargeting // Criteo</v>
      </c>
      <c r="AB2365" s="5"/>
      <c r="AC2365" s="20">
        <f ca="1">'Synthese chemins'!Z2365</f>
        <v>1</v>
      </c>
      <c r="AD2365" s="19">
        <f>'Synthese chemins'!AA2365</f>
        <v>0</v>
      </c>
      <c r="AE2365" s="20">
        <f ca="1">'Synthese chemins'!AB2365</f>
        <v>0.2</v>
      </c>
      <c r="AF2365" s="19">
        <f>'Synthese chemins'!AC2365</f>
        <v>0</v>
      </c>
      <c r="AH2365" s="2" t="str">
        <f t="shared" si="799"/>
        <v>-</v>
      </c>
      <c r="AI2365" s="2" t="str">
        <f t="shared" si="800"/>
        <v>-</v>
      </c>
      <c r="AJ2365" s="2" t="str">
        <f t="shared" si="801"/>
        <v>-</v>
      </c>
      <c r="AK2365" s="2" t="str">
        <f t="shared" si="802"/>
        <v>-</v>
      </c>
      <c r="AL2365" s="2">
        <f t="shared" ca="1" si="803"/>
        <v>1</v>
      </c>
      <c r="AM2365" s="2" t="str">
        <f t="shared" si="804"/>
        <v>-</v>
      </c>
      <c r="AN2365" s="2" t="str">
        <f t="shared" si="805"/>
        <v>-</v>
      </c>
      <c r="AO2365" s="2" t="str">
        <f t="shared" si="806"/>
        <v>-</v>
      </c>
      <c r="AP2365" s="2" t="str">
        <f t="shared" si="807"/>
        <v>-</v>
      </c>
      <c r="AQ2365" s="2" t="str">
        <f t="shared" si="808"/>
        <v>-</v>
      </c>
      <c r="AR2365" s="2" t="str">
        <f t="shared" si="809"/>
        <v>-</v>
      </c>
      <c r="AS2365" s="2" t="str">
        <f t="shared" si="810"/>
        <v>-</v>
      </c>
      <c r="AT2365" s="2" t="str">
        <f t="shared" si="811"/>
        <v>-</v>
      </c>
      <c r="AU2365" s="2">
        <f t="shared" ca="1" si="812"/>
        <v>1</v>
      </c>
      <c r="AV2365" s="2" t="str">
        <f t="shared" si="813"/>
        <v>-</v>
      </c>
      <c r="AW2365" s="2" t="str">
        <f t="shared" si="814"/>
        <v>-</v>
      </c>
      <c r="AX2365" s="2" t="str">
        <f t="shared" si="815"/>
        <v>-</v>
      </c>
      <c r="AY2365" s="2" t="str">
        <f t="shared" si="794"/>
        <v>-</v>
      </c>
      <c r="AZ2365" s="2" t="str">
        <f t="shared" si="795"/>
        <v>-</v>
      </c>
      <c r="BA2365" s="2" t="str">
        <f t="shared" si="796"/>
        <v>-</v>
      </c>
    </row>
    <row r="2366" spans="1:53">
      <c r="A2366" s="2">
        <f t="shared" si="797"/>
        <v>2365</v>
      </c>
      <c r="B2366" s="2">
        <f>'Synthese chemins'!B2366</f>
        <v>5</v>
      </c>
      <c r="C2366" s="2">
        <f>'Synthese chemins'!C2366</f>
        <v>3</v>
      </c>
      <c r="D2366" s="2" t="str">
        <f>'Synthese chemins'!D2366</f>
        <v>Non</v>
      </c>
      <c r="E2366" s="20" t="str">
        <f>IF($D2366="Non",IF($B2366&lt;3,"-",IF('Synthese chemins'!E2366&gt;2,"Passeur",IF('Synthese chemins'!E2366&lt;1,"-",IF('Synthese chemins'!E2366&lt;2,IF(E$1=$Y2366,"-",IF(E$1=$AA2366,"-","Passeur")),IF(E$1=$Y2366,IF(E$1=Y2366,"-","Passeur"),"Passeur"))))),"-")</f>
        <v>-</v>
      </c>
      <c r="F2366" s="20" t="str">
        <f>IF($D2366="Non",IF($B2366&lt;3,"-",IF('Synthese chemins'!F2366&gt;2,"Passeur",IF('Synthese chemins'!F2366&lt;1,"-",IF('Synthese chemins'!F2366&lt;2,IF(F$1=$Y2366,"-",IF(F$1=$AA2366,"-","Passeur")),IF(F$1=$Y2366,IF(F$1=AA2366,"-","Passeur"),"Passeur"))))),"-")</f>
        <v>Passeur</v>
      </c>
      <c r="G2366" s="20" t="str">
        <f>IF($D2366="Non",IF($B2366&lt;3,"-",IF('Synthese chemins'!G2366&gt;2,"Passeur",IF('Synthese chemins'!G2366&lt;1,"-",IF('Synthese chemins'!G2366&lt;2,IF(G$1=$Y2366,"-",IF(G$1=$AA2366,"-","Passeur")),IF(G$1=$Y2366,IF(G$1=AB2366,"-","Passeur"),"Passeur"))))),"-")</f>
        <v>-</v>
      </c>
      <c r="H2366" s="20" t="str">
        <f>IF($D2366="Non",IF($B2366&lt;3,"-",IF('Synthese chemins'!H2366&gt;2,"Passeur",IF('Synthese chemins'!H2366&lt;1,"-",IF('Synthese chemins'!H2366&lt;2,IF(H$1=$Y2366,"-",IF(H$1=$AA2366,"-","Passeur")),IF(H$1=$Y2366,IF(H$1=AC2366,"-","Passeur"),"Passeur"))))),"-")</f>
        <v>-</v>
      </c>
      <c r="I2366" s="20" t="str">
        <f>IF($D2366="Non",IF($B2366&lt;3,"-",IF('Synthese chemins'!I2366&gt;2,"Passeur",IF('Synthese chemins'!I2366&lt;1,"-",IF('Synthese chemins'!I2366&lt;2,IF(I$1=$Y2366,"-",IF(I$1=$AA2366,"-","Passeur")),IF(I$1=$Y2366,IF(I$1=AD2366,"-","Passeur"),"Passeur"))))),"-")</f>
        <v>Passeur</v>
      </c>
      <c r="J2366" s="20" t="str">
        <f>IF($D2366="Non",IF($B2366&lt;3,"-",IF('Synthese chemins'!J2366&gt;2,"Passeur",IF('Synthese chemins'!J2366&lt;1,"-",IF('Synthese chemins'!J2366&lt;2,IF(J$1=$Y2366,"-",IF(J$1=$AA2366,"-","Passeur")),IF(J$1=$Y2366,IF(J$1=AE2366,"-","Passeur"),"Passeur"))))),"-")</f>
        <v>-</v>
      </c>
      <c r="K2366" s="20" t="str">
        <f>IF($D2366="Non",IF($B2366&lt;3,"-",IF('Synthese chemins'!K2366&gt;2,"Passeur",IF('Synthese chemins'!K2366&lt;1,"-",IF('Synthese chemins'!K2366&lt;2,IF(K$1=$Y2366,"-",IF(K$1=$AA2366,"-","Passeur")),IF(K$1=$Y2366,IF(K$1=AF2366,"-","Passeur"),"Passeur"))))),"-")</f>
        <v>-</v>
      </c>
      <c r="L2366" s="20" t="str">
        <f>IF($D2366="Non",IF($B2366&lt;3,"-",IF('Synthese chemins'!L2366&gt;2,"Passeur",IF('Synthese chemins'!L2366&lt;1,"-",IF('Synthese chemins'!L2366&lt;2,IF(L$1=$Y2366,"-",IF(L$1=$AA2366,"-","Passeur")),IF(L$1=$Y2366,IF(L$1=AG2366,"-","Passeur"),"Passeur"))))),"-")</f>
        <v>-</v>
      </c>
      <c r="M2366" s="20" t="str">
        <f>IF($D2366="Non",IF($B2366&lt;3,"-",IF('Synthese chemins'!M2366&gt;2,"Passeur",IF('Synthese chemins'!M2366&lt;1,"-",IF('Synthese chemins'!M2366&lt;2,IF(M$1=$Y2366,"-",IF(M$1=$AA2366,"-","Passeur")),IF(M$1=$Y2366,IF(M$1=AH2366,"-","Passeur"),"Passeur"))))),"-")</f>
        <v>-</v>
      </c>
      <c r="N2366" s="20" t="str">
        <f>IF($D2366="Non",IF($B2366&lt;3,"-",IF('Synthese chemins'!N2366&gt;2,"Passeur",IF('Synthese chemins'!N2366&lt;1,"-",IF('Synthese chemins'!N2366&lt;2,IF(N$1=$Y2366,"-",IF(N$1=$AA2366,"-","Passeur")),IF(N$1=$Y2366,IF(N$1=AI2366,"-","Passeur"),"Passeur"))))),"-")</f>
        <v>-</v>
      </c>
      <c r="O2366" s="20" t="str">
        <f>IF($D2366="Non",IF($B2366&lt;3,"-",IF('Synthese chemins'!O2366&gt;2,"Passeur",IF('Synthese chemins'!O2366&lt;1,"-",IF('Synthese chemins'!O2366&lt;2,IF(O$1=$Y2366,"-",IF(O$1=$AA2366,"-","Passeur")),IF(O$1=$Y2366,IF(O$1=AJ2366,"-","Passeur"),"Passeur"))))),"-")</f>
        <v>-</v>
      </c>
      <c r="P2366" s="20" t="str">
        <f>IF($D2366="Non",IF($B2366&lt;3,"-",IF('Synthese chemins'!P2366&gt;2,"Passeur",IF('Synthese chemins'!P2366&lt;1,"-",IF('Synthese chemins'!P2366&lt;2,IF(P$1=$Y2366,"-",IF(P$1=$AA2366,"-","Passeur")),IF(P$1=$Y2366,IF(P$1=AK2366,"-","Passeur"),"Passeur"))))),"-")</f>
        <v>-</v>
      </c>
      <c r="Q2366" s="20" t="str">
        <f>IF($D2366="Non",IF($B2366&lt;3,"-",IF('Synthese chemins'!Q2366&gt;2,"Passeur",IF('Synthese chemins'!Q2366&lt;1,"-",IF('Synthese chemins'!Q2366&lt;2,IF(Q$1=$Y2366,"-",IF(Q$1=$AA2366,"-","Passeur")),IF(Q$1=$Y2366,IF(Q$1=AL2366,"-","Passeur"),"Passeur"))))),"-")</f>
        <v>-</v>
      </c>
      <c r="R2366" s="20" t="str">
        <f>IF($D2366="Non",IF($B2366&lt;3,"-",IF('Synthese chemins'!R2366&gt;2,"Passeur",IF('Synthese chemins'!R2366&lt;1,"-",IF('Synthese chemins'!R2366&lt;2,IF(R$1=$Y2366,"-",IF(R$1=$AA2366,"-","Passeur")),IF(R$1=$Y2366,IF(R$1=AM2366,"-","Passeur"),"Passeur"))))),"-")</f>
        <v>Passeur</v>
      </c>
      <c r="S2366" s="20" t="str">
        <f>IF($D2366="Non",IF($B2366&lt;3,"-",IF('Synthese chemins'!S2366&gt;2,"Passeur",IF('Synthese chemins'!S2366&lt;1,"-",IF('Synthese chemins'!S2366&lt;2,IF(S$1=$Y2366,"-",IF(S$1=$AA2366,"-","Passeur")),IF(S$1=$Y2366,IF(S$1=AN2366,"-","Passeur"),"Passeur"))))),"-")</f>
        <v>-</v>
      </c>
      <c r="T2366" s="20" t="str">
        <f>IF($D2366="Non",IF($B2366&lt;3,"-",IF('Synthese chemins'!T2366&gt;2,"Passeur",IF('Synthese chemins'!T2366&lt;1,"-",IF('Synthese chemins'!T2366&lt;2,IF(T$1=$Y2366,"-",IF(T$1=$AA2366,"-","Passeur")),IF(T$1=$Y2366,IF(T$1=AO2366,"-","Passeur"),"Passeur"))))),"-")</f>
        <v>-</v>
      </c>
      <c r="U2366" s="20" t="str">
        <f>IF($D2366="Non",IF($B2366&lt;3,"-",IF('Synthese chemins'!U2366&gt;2,"Passeur",IF('Synthese chemins'!U2366&lt;1,"-",IF('Synthese chemins'!U2366&lt;2,IF(U$1=$Y2366,"-",IF(U$1=$AA2366,"-","Passeur")),IF(U$1=$Y2366,IF(U$1=AP2366,"-","Passeur"),"Passeur"))))),"-")</f>
        <v>-</v>
      </c>
      <c r="V2366" s="20" t="str">
        <f>IF($D2366="Non",IF($B2366&lt;3,"-",IF('Synthese chemins'!V2366&gt;2,"Passeur",IF('Synthese chemins'!V2366&lt;1,"-",IF('Synthese chemins'!V2366&lt;2,IF(V$1=$Y2366,"-",IF(V$1=$AA2366,"-","Passeur")),IF(V$1=$Y2366,IF(V$1=AQ2366,"-","Passeur"),"Passeur"))))),"-")</f>
        <v>-</v>
      </c>
      <c r="W2366" s="20" t="str">
        <f>IF($D2366="Non",IF($B2366&lt;3,"-",IF('Synthese chemins'!W2366&gt;2,"Passeur",IF('Synthese chemins'!W2366&lt;1,"-",IF('Synthese chemins'!W2366&lt;2,IF(W$1=$Y2366,"-",IF(W$1=$AA2366,"-","Passeur")),IF(W$1=$Y2366,IF(W$1=AR2366,"-","Passeur"),"Passeur"))))),"-")</f>
        <v>-</v>
      </c>
      <c r="X2366" s="20" t="str">
        <f>IF($D2366="Non",IF($B2366&lt;3,"-",IF('Synthese chemins'!X2366&gt;2,"Passeur",IF('Synthese chemins'!X2366&lt;1,"-",IF('Synthese chemins'!X2366&lt;2,IF(X$1=$Y2366,"-",IF(X$1=$AA2366,"-","Passeur")),IF(X$1=$Y2366,IF(X$1=AS2366,"-","Passeur"),"Passeur"))))),"-")</f>
        <v>-</v>
      </c>
      <c r="Y2366" s="33" t="str">
        <f>'Chemins de conversion les plus '!G2366</f>
        <v>Email // Newsletters</v>
      </c>
      <c r="Z2366" s="20">
        <f t="shared" si="798"/>
        <v>3</v>
      </c>
      <c r="AA2366" s="33" t="str">
        <f>'Chemins de conversion les plus '!I2366</f>
        <v>Email // Newsletters</v>
      </c>
      <c r="AB2366" s="5"/>
      <c r="AC2366" s="20">
        <f ca="1">'Synthese chemins'!Z2366</f>
        <v>1</v>
      </c>
      <c r="AD2366" s="19">
        <f>'Synthese chemins'!AA2366</f>
        <v>0</v>
      </c>
      <c r="AE2366" s="20">
        <f ca="1">'Synthese chemins'!AB2366</f>
        <v>0.2</v>
      </c>
      <c r="AF2366" s="19">
        <f>'Synthese chemins'!AC2366</f>
        <v>0</v>
      </c>
      <c r="AH2366" s="2" t="str">
        <f t="shared" si="799"/>
        <v>-</v>
      </c>
      <c r="AI2366" s="2">
        <f t="shared" ca="1" si="800"/>
        <v>1</v>
      </c>
      <c r="AJ2366" s="2" t="str">
        <f t="shared" si="801"/>
        <v>-</v>
      </c>
      <c r="AK2366" s="2" t="str">
        <f t="shared" si="802"/>
        <v>-</v>
      </c>
      <c r="AL2366" s="2">
        <f t="shared" ca="1" si="803"/>
        <v>1</v>
      </c>
      <c r="AM2366" s="2" t="str">
        <f t="shared" si="804"/>
        <v>-</v>
      </c>
      <c r="AN2366" s="2" t="str">
        <f t="shared" si="805"/>
        <v>-</v>
      </c>
      <c r="AO2366" s="2" t="str">
        <f t="shared" si="806"/>
        <v>-</v>
      </c>
      <c r="AP2366" s="2" t="str">
        <f t="shared" si="807"/>
        <v>-</v>
      </c>
      <c r="AQ2366" s="2" t="str">
        <f t="shared" si="808"/>
        <v>-</v>
      </c>
      <c r="AR2366" s="2" t="str">
        <f t="shared" si="809"/>
        <v>-</v>
      </c>
      <c r="AS2366" s="2" t="str">
        <f t="shared" si="810"/>
        <v>-</v>
      </c>
      <c r="AT2366" s="2" t="str">
        <f t="shared" si="811"/>
        <v>-</v>
      </c>
      <c r="AU2366" s="2">
        <f t="shared" ca="1" si="812"/>
        <v>1</v>
      </c>
      <c r="AV2366" s="2" t="str">
        <f t="shared" si="813"/>
        <v>-</v>
      </c>
      <c r="AW2366" s="2" t="str">
        <f t="shared" si="814"/>
        <v>-</v>
      </c>
      <c r="AX2366" s="2" t="str">
        <f t="shared" si="815"/>
        <v>-</v>
      </c>
      <c r="AY2366" s="2" t="str">
        <f t="shared" si="794"/>
        <v>-</v>
      </c>
      <c r="AZ2366" s="2" t="str">
        <f t="shared" si="795"/>
        <v>-</v>
      </c>
      <c r="BA2366" s="2" t="str">
        <f t="shared" si="796"/>
        <v>-</v>
      </c>
    </row>
    <row r="2367" spans="1:53">
      <c r="A2367" s="2">
        <f t="shared" si="797"/>
        <v>2366</v>
      </c>
      <c r="B2367" s="2">
        <f>'Synthese chemins'!B2367</f>
        <v>5</v>
      </c>
      <c r="C2367" s="2">
        <f>'Synthese chemins'!C2367</f>
        <v>3</v>
      </c>
      <c r="D2367" s="2" t="str">
        <f>'Synthese chemins'!D2367</f>
        <v>Non</v>
      </c>
      <c r="E2367" s="20" t="str">
        <f>IF($D2367="Non",IF($B2367&lt;3,"-",IF('Synthese chemins'!E2367&gt;2,"Passeur",IF('Synthese chemins'!E2367&lt;1,"-",IF('Synthese chemins'!E2367&lt;2,IF(E$1=$Y2367,"-",IF(E$1=$AA2367,"-","Passeur")),IF(E$1=$Y2367,IF(E$1=Y2367,"-","Passeur"),"Passeur"))))),"-")</f>
        <v>-</v>
      </c>
      <c r="F2367" s="20" t="str">
        <f>IF($D2367="Non",IF($B2367&lt;3,"-",IF('Synthese chemins'!F2367&gt;2,"Passeur",IF('Synthese chemins'!F2367&lt;1,"-",IF('Synthese chemins'!F2367&lt;2,IF(F$1=$Y2367,"-",IF(F$1=$AA2367,"-","Passeur")),IF(F$1=$Y2367,IF(F$1=AA2367,"-","Passeur"),"Passeur"))))),"-")</f>
        <v>Passeur</v>
      </c>
      <c r="G2367" s="20" t="str">
        <f>IF($D2367="Non",IF($B2367&lt;3,"-",IF('Synthese chemins'!G2367&gt;2,"Passeur",IF('Synthese chemins'!G2367&lt;1,"-",IF('Synthese chemins'!G2367&lt;2,IF(G$1=$Y2367,"-",IF(G$1=$AA2367,"-","Passeur")),IF(G$1=$Y2367,IF(G$1=AB2367,"-","Passeur"),"Passeur"))))),"-")</f>
        <v>-</v>
      </c>
      <c r="H2367" s="20" t="str">
        <f>IF($D2367="Non",IF($B2367&lt;3,"-",IF('Synthese chemins'!H2367&gt;2,"Passeur",IF('Synthese chemins'!H2367&lt;1,"-",IF('Synthese chemins'!H2367&lt;2,IF(H$1=$Y2367,"-",IF(H$1=$AA2367,"-","Passeur")),IF(H$1=$Y2367,IF(H$1=AC2367,"-","Passeur"),"Passeur"))))),"-")</f>
        <v>-</v>
      </c>
      <c r="I2367" s="20" t="str">
        <f>IF($D2367="Non",IF($B2367&lt;3,"-",IF('Synthese chemins'!I2367&gt;2,"Passeur",IF('Synthese chemins'!I2367&lt;1,"-",IF('Synthese chemins'!I2367&lt;2,IF(I$1=$Y2367,"-",IF(I$1=$AA2367,"-","Passeur")),IF(I$1=$Y2367,IF(I$1=AD2367,"-","Passeur"),"Passeur"))))),"-")</f>
        <v>Passeur</v>
      </c>
      <c r="J2367" s="20" t="str">
        <f>IF($D2367="Non",IF($B2367&lt;3,"-",IF('Synthese chemins'!J2367&gt;2,"Passeur",IF('Synthese chemins'!J2367&lt;1,"-",IF('Synthese chemins'!J2367&lt;2,IF(J$1=$Y2367,"-",IF(J$1=$AA2367,"-","Passeur")),IF(J$1=$Y2367,IF(J$1=AE2367,"-","Passeur"),"Passeur"))))),"-")</f>
        <v>-</v>
      </c>
      <c r="K2367" s="20" t="str">
        <f>IF($D2367="Non",IF($B2367&lt;3,"-",IF('Synthese chemins'!K2367&gt;2,"Passeur",IF('Synthese chemins'!K2367&lt;1,"-",IF('Synthese chemins'!K2367&lt;2,IF(K$1=$Y2367,"-",IF(K$1=$AA2367,"-","Passeur")),IF(K$1=$Y2367,IF(K$1=AF2367,"-","Passeur"),"Passeur"))))),"-")</f>
        <v>-</v>
      </c>
      <c r="L2367" s="20" t="str">
        <f>IF($D2367="Non",IF($B2367&lt;3,"-",IF('Synthese chemins'!L2367&gt;2,"Passeur",IF('Synthese chemins'!L2367&lt;1,"-",IF('Synthese chemins'!L2367&lt;2,IF(L$1=$Y2367,"-",IF(L$1=$AA2367,"-","Passeur")),IF(L$1=$Y2367,IF(L$1=AG2367,"-","Passeur"),"Passeur"))))),"-")</f>
        <v>-</v>
      </c>
      <c r="M2367" s="20" t="str">
        <f>IF($D2367="Non",IF($B2367&lt;3,"-",IF('Synthese chemins'!M2367&gt;2,"Passeur",IF('Synthese chemins'!M2367&lt;1,"-",IF('Synthese chemins'!M2367&lt;2,IF(M$1=$Y2367,"-",IF(M$1=$AA2367,"-","Passeur")),IF(M$1=$Y2367,IF(M$1=AH2367,"-","Passeur"),"Passeur"))))),"-")</f>
        <v>-</v>
      </c>
      <c r="N2367" s="20" t="str">
        <f>IF($D2367="Non",IF($B2367&lt;3,"-",IF('Synthese chemins'!N2367&gt;2,"Passeur",IF('Synthese chemins'!N2367&lt;1,"-",IF('Synthese chemins'!N2367&lt;2,IF(N$1=$Y2367,"-",IF(N$1=$AA2367,"-","Passeur")),IF(N$1=$Y2367,IF(N$1=AI2367,"-","Passeur"),"Passeur"))))),"-")</f>
        <v>-</v>
      </c>
      <c r="O2367" s="20" t="str">
        <f>IF($D2367="Non",IF($B2367&lt;3,"-",IF('Synthese chemins'!O2367&gt;2,"Passeur",IF('Synthese chemins'!O2367&lt;1,"-",IF('Synthese chemins'!O2367&lt;2,IF(O$1=$Y2367,"-",IF(O$1=$AA2367,"-","Passeur")),IF(O$1=$Y2367,IF(O$1=AJ2367,"-","Passeur"),"Passeur"))))),"-")</f>
        <v>-</v>
      </c>
      <c r="P2367" s="20" t="str">
        <f>IF($D2367="Non",IF($B2367&lt;3,"-",IF('Synthese chemins'!P2367&gt;2,"Passeur",IF('Synthese chemins'!P2367&lt;1,"-",IF('Synthese chemins'!P2367&lt;2,IF(P$1=$Y2367,"-",IF(P$1=$AA2367,"-","Passeur")),IF(P$1=$Y2367,IF(P$1=AK2367,"-","Passeur"),"Passeur"))))),"-")</f>
        <v>-</v>
      </c>
      <c r="Q2367" s="20" t="str">
        <f>IF($D2367="Non",IF($B2367&lt;3,"-",IF('Synthese chemins'!Q2367&gt;2,"Passeur",IF('Synthese chemins'!Q2367&lt;1,"-",IF('Synthese chemins'!Q2367&lt;2,IF(Q$1=$Y2367,"-",IF(Q$1=$AA2367,"-","Passeur")),IF(Q$1=$Y2367,IF(Q$1=AL2367,"-","Passeur"),"Passeur"))))),"-")</f>
        <v>-</v>
      </c>
      <c r="R2367" s="20" t="str">
        <f>IF($D2367="Non",IF($B2367&lt;3,"-",IF('Synthese chemins'!R2367&gt;2,"Passeur",IF('Synthese chemins'!R2367&lt;1,"-",IF('Synthese chemins'!R2367&lt;2,IF(R$1=$Y2367,"-",IF(R$1=$AA2367,"-","Passeur")),IF(R$1=$Y2367,IF(R$1=AM2367,"-","Passeur"),"Passeur"))))),"-")</f>
        <v>-</v>
      </c>
      <c r="S2367" s="20" t="str">
        <f>IF($D2367="Non",IF($B2367&lt;3,"-",IF('Synthese chemins'!S2367&gt;2,"Passeur",IF('Synthese chemins'!S2367&lt;1,"-",IF('Synthese chemins'!S2367&lt;2,IF(S$1=$Y2367,"-",IF(S$1=$AA2367,"-","Passeur")),IF(S$1=$Y2367,IF(S$1=AN2367,"-","Passeur"),"Passeur"))))),"-")</f>
        <v>-</v>
      </c>
      <c r="T2367" s="20" t="str">
        <f>IF($D2367="Non",IF($B2367&lt;3,"-",IF('Synthese chemins'!T2367&gt;2,"Passeur",IF('Synthese chemins'!T2367&lt;1,"-",IF('Synthese chemins'!T2367&lt;2,IF(T$1=$Y2367,"-",IF(T$1=$AA2367,"-","Passeur")),IF(T$1=$Y2367,IF(T$1=AO2367,"-","Passeur"),"Passeur"))))),"-")</f>
        <v>-</v>
      </c>
      <c r="U2367" s="20" t="str">
        <f>IF($D2367="Non",IF($B2367&lt;3,"-",IF('Synthese chemins'!U2367&gt;2,"Passeur",IF('Synthese chemins'!U2367&lt;1,"-",IF('Synthese chemins'!U2367&lt;2,IF(U$1=$Y2367,"-",IF(U$1=$AA2367,"-","Passeur")),IF(U$1=$Y2367,IF(U$1=AP2367,"-","Passeur"),"Passeur"))))),"-")</f>
        <v>-</v>
      </c>
      <c r="V2367" s="20" t="str">
        <f>IF($D2367="Non",IF($B2367&lt;3,"-",IF('Synthese chemins'!V2367&gt;2,"Passeur",IF('Synthese chemins'!V2367&lt;1,"-",IF('Synthese chemins'!V2367&lt;2,IF(V$1=$Y2367,"-",IF(V$1=$AA2367,"-","Passeur")),IF(V$1=$Y2367,IF(V$1=AQ2367,"-","Passeur"),"Passeur"))))),"-")</f>
        <v>-</v>
      </c>
      <c r="W2367" s="20" t="str">
        <f>IF($D2367="Non",IF($B2367&lt;3,"-",IF('Synthese chemins'!W2367&gt;2,"Passeur",IF('Synthese chemins'!W2367&lt;1,"-",IF('Synthese chemins'!W2367&lt;2,IF(W$1=$Y2367,"-",IF(W$1=$AA2367,"-","Passeur")),IF(W$1=$Y2367,IF(W$1=AR2367,"-","Passeur"),"Passeur"))))),"-")</f>
        <v>-</v>
      </c>
      <c r="X2367" s="20" t="str">
        <f>IF($D2367="Non",IF($B2367&lt;3,"-",IF('Synthese chemins'!X2367&gt;2,"Passeur",IF('Synthese chemins'!X2367&lt;1,"-",IF('Synthese chemins'!X2367&lt;2,IF(X$1=$Y2367,"-",IF(X$1=$AA2367,"-","Passeur")),IF(X$1=$Y2367,IF(X$1=AS2367,"-","Passeur"),"Passeur"))))),"-")</f>
        <v>-</v>
      </c>
      <c r="Y2367" s="33" t="str">
        <f>'Chemins de conversion les plus '!G2367</f>
        <v>Email // Newsletters</v>
      </c>
      <c r="Z2367" s="20">
        <f t="shared" si="798"/>
        <v>2</v>
      </c>
      <c r="AA2367" s="33" t="str">
        <f>'Chemins de conversion les plus '!I2367</f>
        <v>SEA // PLA</v>
      </c>
      <c r="AB2367" s="5"/>
      <c r="AC2367" s="20">
        <f ca="1">'Synthese chemins'!Z2367</f>
        <v>1</v>
      </c>
      <c r="AD2367" s="19">
        <f>'Synthese chemins'!AA2367</f>
        <v>0</v>
      </c>
      <c r="AE2367" s="20">
        <f ca="1">'Synthese chemins'!AB2367</f>
        <v>0.2</v>
      </c>
      <c r="AF2367" s="19">
        <f>'Synthese chemins'!AC2367</f>
        <v>0</v>
      </c>
      <c r="AH2367" s="2" t="str">
        <f t="shared" si="799"/>
        <v>-</v>
      </c>
      <c r="AI2367" s="2">
        <f t="shared" ca="1" si="800"/>
        <v>1</v>
      </c>
      <c r="AJ2367" s="2" t="str">
        <f t="shared" si="801"/>
        <v>-</v>
      </c>
      <c r="AK2367" s="2" t="str">
        <f t="shared" si="802"/>
        <v>-</v>
      </c>
      <c r="AL2367" s="2">
        <f t="shared" ca="1" si="803"/>
        <v>1</v>
      </c>
      <c r="AM2367" s="2" t="str">
        <f t="shared" si="804"/>
        <v>-</v>
      </c>
      <c r="AN2367" s="2" t="str">
        <f t="shared" si="805"/>
        <v>-</v>
      </c>
      <c r="AO2367" s="2" t="str">
        <f t="shared" si="806"/>
        <v>-</v>
      </c>
      <c r="AP2367" s="2" t="str">
        <f t="shared" si="807"/>
        <v>-</v>
      </c>
      <c r="AQ2367" s="2" t="str">
        <f t="shared" si="808"/>
        <v>-</v>
      </c>
      <c r="AR2367" s="2" t="str">
        <f t="shared" si="809"/>
        <v>-</v>
      </c>
      <c r="AS2367" s="2" t="str">
        <f t="shared" si="810"/>
        <v>-</v>
      </c>
      <c r="AT2367" s="2" t="str">
        <f t="shared" si="811"/>
        <v>-</v>
      </c>
      <c r="AU2367" s="2" t="str">
        <f t="shared" si="812"/>
        <v>-</v>
      </c>
      <c r="AV2367" s="2" t="str">
        <f t="shared" si="813"/>
        <v>-</v>
      </c>
      <c r="AW2367" s="2" t="str">
        <f t="shared" si="814"/>
        <v>-</v>
      </c>
      <c r="AX2367" s="2" t="str">
        <f t="shared" si="815"/>
        <v>-</v>
      </c>
      <c r="AY2367" s="2" t="str">
        <f t="shared" si="794"/>
        <v>-</v>
      </c>
      <c r="AZ2367" s="2" t="str">
        <f t="shared" si="795"/>
        <v>-</v>
      </c>
      <c r="BA2367" s="2" t="str">
        <f t="shared" si="796"/>
        <v>-</v>
      </c>
    </row>
    <row r="2368" spans="1:53">
      <c r="A2368" s="2">
        <f t="shared" si="797"/>
        <v>2367</v>
      </c>
      <c r="B2368" s="2">
        <f>'Synthese chemins'!B2368</f>
        <v>5</v>
      </c>
      <c r="C2368" s="2">
        <f>'Synthese chemins'!C2368</f>
        <v>3</v>
      </c>
      <c r="D2368" s="2" t="str">
        <f>'Synthese chemins'!D2368</f>
        <v>Non</v>
      </c>
      <c r="E2368" s="20" t="str">
        <f>IF($D2368="Non",IF($B2368&lt;3,"-",IF('Synthese chemins'!E2368&gt;2,"Passeur",IF('Synthese chemins'!E2368&lt;1,"-",IF('Synthese chemins'!E2368&lt;2,IF(E$1=$Y2368,"-",IF(E$1=$AA2368,"-","Passeur")),IF(E$1=$Y2368,IF(E$1=Y2368,"-","Passeur"),"Passeur"))))),"-")</f>
        <v>-</v>
      </c>
      <c r="F2368" s="20" t="str">
        <f>IF($D2368="Non",IF($B2368&lt;3,"-",IF('Synthese chemins'!F2368&gt;2,"Passeur",IF('Synthese chemins'!F2368&lt;1,"-",IF('Synthese chemins'!F2368&lt;2,IF(F$1=$Y2368,"-",IF(F$1=$AA2368,"-","Passeur")),IF(F$1=$Y2368,IF(F$1=AA2368,"-","Passeur"),"Passeur"))))),"-")</f>
        <v>Passeur</v>
      </c>
      <c r="G2368" s="20" t="str">
        <f>IF($D2368="Non",IF($B2368&lt;3,"-",IF('Synthese chemins'!G2368&gt;2,"Passeur",IF('Synthese chemins'!G2368&lt;1,"-",IF('Synthese chemins'!G2368&lt;2,IF(G$1=$Y2368,"-",IF(G$1=$AA2368,"-","Passeur")),IF(G$1=$Y2368,IF(G$1=AB2368,"-","Passeur"),"Passeur"))))),"-")</f>
        <v>-</v>
      </c>
      <c r="H2368" s="20" t="str">
        <f>IF($D2368="Non",IF($B2368&lt;3,"-",IF('Synthese chemins'!H2368&gt;2,"Passeur",IF('Synthese chemins'!H2368&lt;1,"-",IF('Synthese chemins'!H2368&lt;2,IF(H$1=$Y2368,"-",IF(H$1=$AA2368,"-","Passeur")),IF(H$1=$Y2368,IF(H$1=AC2368,"-","Passeur"),"Passeur"))))),"-")</f>
        <v>-</v>
      </c>
      <c r="I2368" s="20" t="str">
        <f>IF($D2368="Non",IF($B2368&lt;3,"-",IF('Synthese chemins'!I2368&gt;2,"Passeur",IF('Synthese chemins'!I2368&lt;1,"-",IF('Synthese chemins'!I2368&lt;2,IF(I$1=$Y2368,"-",IF(I$1=$AA2368,"-","Passeur")),IF(I$1=$Y2368,IF(I$1=AD2368,"-","Passeur"),"Passeur"))))),"-")</f>
        <v>Passeur</v>
      </c>
      <c r="J2368" s="20" t="str">
        <f>IF($D2368="Non",IF($B2368&lt;3,"-",IF('Synthese chemins'!J2368&gt;2,"Passeur",IF('Synthese chemins'!J2368&lt;1,"-",IF('Synthese chemins'!J2368&lt;2,IF(J$1=$Y2368,"-",IF(J$1=$AA2368,"-","Passeur")),IF(J$1=$Y2368,IF(J$1=AE2368,"-","Passeur"),"Passeur"))))),"-")</f>
        <v>-</v>
      </c>
      <c r="K2368" s="20" t="str">
        <f>IF($D2368="Non",IF($B2368&lt;3,"-",IF('Synthese chemins'!K2368&gt;2,"Passeur",IF('Synthese chemins'!K2368&lt;1,"-",IF('Synthese chemins'!K2368&lt;2,IF(K$1=$Y2368,"-",IF(K$1=$AA2368,"-","Passeur")),IF(K$1=$Y2368,IF(K$1=AF2368,"-","Passeur"),"Passeur"))))),"-")</f>
        <v>-</v>
      </c>
      <c r="L2368" s="20" t="str">
        <f>IF($D2368="Non",IF($B2368&lt;3,"-",IF('Synthese chemins'!L2368&gt;2,"Passeur",IF('Synthese chemins'!L2368&lt;1,"-",IF('Synthese chemins'!L2368&lt;2,IF(L$1=$Y2368,"-",IF(L$1=$AA2368,"-","Passeur")),IF(L$1=$Y2368,IF(L$1=AG2368,"-","Passeur"),"Passeur"))))),"-")</f>
        <v>-</v>
      </c>
      <c r="M2368" s="20" t="str">
        <f>IF($D2368="Non",IF($B2368&lt;3,"-",IF('Synthese chemins'!M2368&gt;2,"Passeur",IF('Synthese chemins'!M2368&lt;1,"-",IF('Synthese chemins'!M2368&lt;2,IF(M$1=$Y2368,"-",IF(M$1=$AA2368,"-","Passeur")),IF(M$1=$Y2368,IF(M$1=AH2368,"-","Passeur"),"Passeur"))))),"-")</f>
        <v>Passeur</v>
      </c>
      <c r="N2368" s="20" t="str">
        <f>IF($D2368="Non",IF($B2368&lt;3,"-",IF('Synthese chemins'!N2368&gt;2,"Passeur",IF('Synthese chemins'!N2368&lt;1,"-",IF('Synthese chemins'!N2368&lt;2,IF(N$1=$Y2368,"-",IF(N$1=$AA2368,"-","Passeur")),IF(N$1=$Y2368,IF(N$1=AI2368,"-","Passeur"),"Passeur"))))),"-")</f>
        <v>-</v>
      </c>
      <c r="O2368" s="20" t="str">
        <f>IF($D2368="Non",IF($B2368&lt;3,"-",IF('Synthese chemins'!O2368&gt;2,"Passeur",IF('Synthese chemins'!O2368&lt;1,"-",IF('Synthese chemins'!O2368&lt;2,IF(O$1=$Y2368,"-",IF(O$1=$AA2368,"-","Passeur")),IF(O$1=$Y2368,IF(O$1=AJ2368,"-","Passeur"),"Passeur"))))),"-")</f>
        <v>-</v>
      </c>
      <c r="P2368" s="20" t="str">
        <f>IF($D2368="Non",IF($B2368&lt;3,"-",IF('Synthese chemins'!P2368&gt;2,"Passeur",IF('Synthese chemins'!P2368&lt;1,"-",IF('Synthese chemins'!P2368&lt;2,IF(P$1=$Y2368,"-",IF(P$1=$AA2368,"-","Passeur")),IF(P$1=$Y2368,IF(P$1=AK2368,"-","Passeur"),"Passeur"))))),"-")</f>
        <v>-</v>
      </c>
      <c r="Q2368" s="20" t="str">
        <f>IF($D2368="Non",IF($B2368&lt;3,"-",IF('Synthese chemins'!Q2368&gt;2,"Passeur",IF('Synthese chemins'!Q2368&lt;1,"-",IF('Synthese chemins'!Q2368&lt;2,IF(Q$1=$Y2368,"-",IF(Q$1=$AA2368,"-","Passeur")),IF(Q$1=$Y2368,IF(Q$1=AL2368,"-","Passeur"),"Passeur"))))),"-")</f>
        <v>-</v>
      </c>
      <c r="R2368" s="20" t="str">
        <f>IF($D2368="Non",IF($B2368&lt;3,"-",IF('Synthese chemins'!R2368&gt;2,"Passeur",IF('Synthese chemins'!R2368&lt;1,"-",IF('Synthese chemins'!R2368&lt;2,IF(R$1=$Y2368,"-",IF(R$1=$AA2368,"-","Passeur")),IF(R$1=$Y2368,IF(R$1=AM2368,"-","Passeur"),"Passeur"))))),"-")</f>
        <v>-</v>
      </c>
      <c r="S2368" s="20" t="str">
        <f>IF($D2368="Non",IF($B2368&lt;3,"-",IF('Synthese chemins'!S2368&gt;2,"Passeur",IF('Synthese chemins'!S2368&lt;1,"-",IF('Synthese chemins'!S2368&lt;2,IF(S$1=$Y2368,"-",IF(S$1=$AA2368,"-","Passeur")),IF(S$1=$Y2368,IF(S$1=AN2368,"-","Passeur"),"Passeur"))))),"-")</f>
        <v>-</v>
      </c>
      <c r="T2368" s="20" t="str">
        <f>IF($D2368="Non",IF($B2368&lt;3,"-",IF('Synthese chemins'!T2368&gt;2,"Passeur",IF('Synthese chemins'!T2368&lt;1,"-",IF('Synthese chemins'!T2368&lt;2,IF(T$1=$Y2368,"-",IF(T$1=$AA2368,"-","Passeur")),IF(T$1=$Y2368,IF(T$1=AO2368,"-","Passeur"),"Passeur"))))),"-")</f>
        <v>-</v>
      </c>
      <c r="U2368" s="20" t="str">
        <f>IF($D2368="Non",IF($B2368&lt;3,"-",IF('Synthese chemins'!U2368&gt;2,"Passeur",IF('Synthese chemins'!U2368&lt;1,"-",IF('Synthese chemins'!U2368&lt;2,IF(U$1=$Y2368,"-",IF(U$1=$AA2368,"-","Passeur")),IF(U$1=$Y2368,IF(U$1=AP2368,"-","Passeur"),"Passeur"))))),"-")</f>
        <v>-</v>
      </c>
      <c r="V2368" s="20" t="str">
        <f>IF($D2368="Non",IF($B2368&lt;3,"-",IF('Synthese chemins'!V2368&gt;2,"Passeur",IF('Synthese chemins'!V2368&lt;1,"-",IF('Synthese chemins'!V2368&lt;2,IF(V$1=$Y2368,"-",IF(V$1=$AA2368,"-","Passeur")),IF(V$1=$Y2368,IF(V$1=AQ2368,"-","Passeur"),"Passeur"))))),"-")</f>
        <v>-</v>
      </c>
      <c r="W2368" s="20" t="str">
        <f>IF($D2368="Non",IF($B2368&lt;3,"-",IF('Synthese chemins'!W2368&gt;2,"Passeur",IF('Synthese chemins'!W2368&lt;1,"-",IF('Synthese chemins'!W2368&lt;2,IF(W$1=$Y2368,"-",IF(W$1=$AA2368,"-","Passeur")),IF(W$1=$Y2368,IF(W$1=AR2368,"-","Passeur"),"Passeur"))))),"-")</f>
        <v>-</v>
      </c>
      <c r="X2368" s="20" t="str">
        <f>IF($D2368="Non",IF($B2368&lt;3,"-",IF('Synthese chemins'!X2368&gt;2,"Passeur",IF('Synthese chemins'!X2368&lt;1,"-",IF('Synthese chemins'!X2368&lt;2,IF(X$1=$Y2368,"-",IF(X$1=$AA2368,"-","Passeur")),IF(X$1=$Y2368,IF(X$1=AS2368,"-","Passeur"),"Passeur"))))),"-")</f>
        <v>-</v>
      </c>
      <c r="Y2368" s="33" t="str">
        <f>'Chemins de conversion les plus '!G2368</f>
        <v>Email // Newsletters</v>
      </c>
      <c r="Z2368" s="20">
        <f t="shared" si="798"/>
        <v>3</v>
      </c>
      <c r="AA2368" s="33" t="str">
        <f>'Chemins de conversion les plus '!I2368</f>
        <v>Email // Newsletters</v>
      </c>
      <c r="AB2368" s="5"/>
      <c r="AC2368" s="20">
        <f ca="1">'Synthese chemins'!Z2368</f>
        <v>1</v>
      </c>
      <c r="AD2368" s="19">
        <f>'Synthese chemins'!AA2368</f>
        <v>0</v>
      </c>
      <c r="AE2368" s="20">
        <f ca="1">'Synthese chemins'!AB2368</f>
        <v>0.2</v>
      </c>
      <c r="AF2368" s="19">
        <f>'Synthese chemins'!AC2368</f>
        <v>0</v>
      </c>
      <c r="AH2368" s="2" t="str">
        <f t="shared" si="799"/>
        <v>-</v>
      </c>
      <c r="AI2368" s="2">
        <f t="shared" ca="1" si="800"/>
        <v>1</v>
      </c>
      <c r="AJ2368" s="2" t="str">
        <f t="shared" si="801"/>
        <v>-</v>
      </c>
      <c r="AK2368" s="2" t="str">
        <f t="shared" si="802"/>
        <v>-</v>
      </c>
      <c r="AL2368" s="2">
        <f t="shared" ca="1" si="803"/>
        <v>1</v>
      </c>
      <c r="AM2368" s="2" t="str">
        <f t="shared" si="804"/>
        <v>-</v>
      </c>
      <c r="AN2368" s="2" t="str">
        <f t="shared" si="805"/>
        <v>-</v>
      </c>
      <c r="AO2368" s="2" t="str">
        <f t="shared" si="806"/>
        <v>-</v>
      </c>
      <c r="AP2368" s="2">
        <f t="shared" ca="1" si="807"/>
        <v>1</v>
      </c>
      <c r="AQ2368" s="2" t="str">
        <f t="shared" si="808"/>
        <v>-</v>
      </c>
      <c r="AR2368" s="2" t="str">
        <f t="shared" si="809"/>
        <v>-</v>
      </c>
      <c r="AS2368" s="2" t="str">
        <f t="shared" si="810"/>
        <v>-</v>
      </c>
      <c r="AT2368" s="2" t="str">
        <f t="shared" si="811"/>
        <v>-</v>
      </c>
      <c r="AU2368" s="2" t="str">
        <f t="shared" si="812"/>
        <v>-</v>
      </c>
      <c r="AV2368" s="2" t="str">
        <f t="shared" si="813"/>
        <v>-</v>
      </c>
      <c r="AW2368" s="2" t="str">
        <f t="shared" si="814"/>
        <v>-</v>
      </c>
      <c r="AX2368" s="2" t="str">
        <f t="shared" si="815"/>
        <v>-</v>
      </c>
      <c r="AY2368" s="2" t="str">
        <f t="shared" si="794"/>
        <v>-</v>
      </c>
      <c r="AZ2368" s="2" t="str">
        <f t="shared" si="795"/>
        <v>-</v>
      </c>
      <c r="BA2368" s="2" t="str">
        <f t="shared" si="796"/>
        <v>-</v>
      </c>
    </row>
    <row r="2369" spans="1:53">
      <c r="A2369" s="2">
        <f t="shared" si="797"/>
        <v>2368</v>
      </c>
      <c r="B2369" s="2">
        <f>'Synthese chemins'!B2369</f>
        <v>5</v>
      </c>
      <c r="C2369" s="2">
        <f>'Synthese chemins'!C2369</f>
        <v>3</v>
      </c>
      <c r="D2369" s="2" t="str">
        <f>'Synthese chemins'!D2369</f>
        <v>Non</v>
      </c>
      <c r="E2369" s="20" t="str">
        <f>IF($D2369="Non",IF($B2369&lt;3,"-",IF('Synthese chemins'!E2369&gt;2,"Passeur",IF('Synthese chemins'!E2369&lt;1,"-",IF('Synthese chemins'!E2369&lt;2,IF(E$1=$Y2369,"-",IF(E$1=$AA2369,"-","Passeur")),IF(E$1=$Y2369,IF(E$1=Y2369,"-","Passeur"),"Passeur"))))),"-")</f>
        <v>-</v>
      </c>
      <c r="F2369" s="20" t="str">
        <f>IF($D2369="Non",IF($B2369&lt;3,"-",IF('Synthese chemins'!F2369&gt;2,"Passeur",IF('Synthese chemins'!F2369&lt;1,"-",IF('Synthese chemins'!F2369&lt;2,IF(F$1=$Y2369,"-",IF(F$1=$AA2369,"-","Passeur")),IF(F$1=$Y2369,IF(F$1=AA2369,"-","Passeur"),"Passeur"))))),"-")</f>
        <v>Passeur</v>
      </c>
      <c r="G2369" s="20" t="str">
        <f>IF($D2369="Non",IF($B2369&lt;3,"-",IF('Synthese chemins'!G2369&gt;2,"Passeur",IF('Synthese chemins'!G2369&lt;1,"-",IF('Synthese chemins'!G2369&lt;2,IF(G$1=$Y2369,"-",IF(G$1=$AA2369,"-","Passeur")),IF(G$1=$Y2369,IF(G$1=AB2369,"-","Passeur"),"Passeur"))))),"-")</f>
        <v>-</v>
      </c>
      <c r="H2369" s="20" t="str">
        <f>IF($D2369="Non",IF($B2369&lt;3,"-",IF('Synthese chemins'!H2369&gt;2,"Passeur",IF('Synthese chemins'!H2369&lt;1,"-",IF('Synthese chemins'!H2369&lt;2,IF(H$1=$Y2369,"-",IF(H$1=$AA2369,"-","Passeur")),IF(H$1=$Y2369,IF(H$1=AC2369,"-","Passeur"),"Passeur"))))),"-")</f>
        <v>-</v>
      </c>
      <c r="I2369" s="20" t="str">
        <f>IF($D2369="Non",IF($B2369&lt;3,"-",IF('Synthese chemins'!I2369&gt;2,"Passeur",IF('Synthese chemins'!I2369&lt;1,"-",IF('Synthese chemins'!I2369&lt;2,IF(I$1=$Y2369,"-",IF(I$1=$AA2369,"-","Passeur")),IF(I$1=$Y2369,IF(I$1=AD2369,"-","Passeur"),"Passeur"))))),"-")</f>
        <v>Passeur</v>
      </c>
      <c r="J2369" s="20" t="str">
        <f>IF($D2369="Non",IF($B2369&lt;3,"-",IF('Synthese chemins'!J2369&gt;2,"Passeur",IF('Synthese chemins'!J2369&lt;1,"-",IF('Synthese chemins'!J2369&lt;2,IF(J$1=$Y2369,"-",IF(J$1=$AA2369,"-","Passeur")),IF(J$1=$Y2369,IF(J$1=AE2369,"-","Passeur"),"Passeur"))))),"-")</f>
        <v>-</v>
      </c>
      <c r="K2369" s="20" t="str">
        <f>IF($D2369="Non",IF($B2369&lt;3,"-",IF('Synthese chemins'!K2369&gt;2,"Passeur",IF('Synthese chemins'!K2369&lt;1,"-",IF('Synthese chemins'!K2369&lt;2,IF(K$1=$Y2369,"-",IF(K$1=$AA2369,"-","Passeur")),IF(K$1=$Y2369,IF(K$1=AF2369,"-","Passeur"),"Passeur"))))),"-")</f>
        <v>-</v>
      </c>
      <c r="L2369" s="20" t="str">
        <f>IF($D2369="Non",IF($B2369&lt;3,"-",IF('Synthese chemins'!L2369&gt;2,"Passeur",IF('Synthese chemins'!L2369&lt;1,"-",IF('Synthese chemins'!L2369&lt;2,IF(L$1=$Y2369,"-",IF(L$1=$AA2369,"-","Passeur")),IF(L$1=$Y2369,IF(L$1=AG2369,"-","Passeur"),"Passeur"))))),"-")</f>
        <v>-</v>
      </c>
      <c r="M2369" s="20" t="str">
        <f>IF($D2369="Non",IF($B2369&lt;3,"-",IF('Synthese chemins'!M2369&gt;2,"Passeur",IF('Synthese chemins'!M2369&lt;1,"-",IF('Synthese chemins'!M2369&lt;2,IF(M$1=$Y2369,"-",IF(M$1=$AA2369,"-","Passeur")),IF(M$1=$Y2369,IF(M$1=AH2369,"-","Passeur"),"Passeur"))))),"-")</f>
        <v>-</v>
      </c>
      <c r="N2369" s="20" t="str">
        <f>IF($D2369="Non",IF($B2369&lt;3,"-",IF('Synthese chemins'!N2369&gt;2,"Passeur",IF('Synthese chemins'!N2369&lt;1,"-",IF('Synthese chemins'!N2369&lt;2,IF(N$1=$Y2369,"-",IF(N$1=$AA2369,"-","Passeur")),IF(N$1=$Y2369,IF(N$1=AI2369,"-","Passeur"),"Passeur"))))),"-")</f>
        <v>Passeur</v>
      </c>
      <c r="O2369" s="20" t="str">
        <f>IF($D2369="Non",IF($B2369&lt;3,"-",IF('Synthese chemins'!O2369&gt;2,"Passeur",IF('Synthese chemins'!O2369&lt;1,"-",IF('Synthese chemins'!O2369&lt;2,IF(O$1=$Y2369,"-",IF(O$1=$AA2369,"-","Passeur")),IF(O$1=$Y2369,IF(O$1=AJ2369,"-","Passeur"),"Passeur"))))),"-")</f>
        <v>-</v>
      </c>
      <c r="P2369" s="20" t="str">
        <f>IF($D2369="Non",IF($B2369&lt;3,"-",IF('Synthese chemins'!P2369&gt;2,"Passeur",IF('Synthese chemins'!P2369&lt;1,"-",IF('Synthese chemins'!P2369&lt;2,IF(P$1=$Y2369,"-",IF(P$1=$AA2369,"-","Passeur")),IF(P$1=$Y2369,IF(P$1=AK2369,"-","Passeur"),"Passeur"))))),"-")</f>
        <v>-</v>
      </c>
      <c r="Q2369" s="20" t="str">
        <f>IF($D2369="Non",IF($B2369&lt;3,"-",IF('Synthese chemins'!Q2369&gt;2,"Passeur",IF('Synthese chemins'!Q2369&lt;1,"-",IF('Synthese chemins'!Q2369&lt;2,IF(Q$1=$Y2369,"-",IF(Q$1=$AA2369,"-","Passeur")),IF(Q$1=$Y2369,IF(Q$1=AL2369,"-","Passeur"),"Passeur"))))),"-")</f>
        <v>-</v>
      </c>
      <c r="R2369" s="20" t="str">
        <f>IF($D2369="Non",IF($B2369&lt;3,"-",IF('Synthese chemins'!R2369&gt;2,"Passeur",IF('Synthese chemins'!R2369&lt;1,"-",IF('Synthese chemins'!R2369&lt;2,IF(R$1=$Y2369,"-",IF(R$1=$AA2369,"-","Passeur")),IF(R$1=$Y2369,IF(R$1=AM2369,"-","Passeur"),"Passeur"))))),"-")</f>
        <v>-</v>
      </c>
      <c r="S2369" s="20" t="str">
        <f>IF($D2369="Non",IF($B2369&lt;3,"-",IF('Synthese chemins'!S2369&gt;2,"Passeur",IF('Synthese chemins'!S2369&lt;1,"-",IF('Synthese chemins'!S2369&lt;2,IF(S$1=$Y2369,"-",IF(S$1=$AA2369,"-","Passeur")),IF(S$1=$Y2369,IF(S$1=AN2369,"-","Passeur"),"Passeur"))))),"-")</f>
        <v>-</v>
      </c>
      <c r="T2369" s="20" t="str">
        <f>IF($D2369="Non",IF($B2369&lt;3,"-",IF('Synthese chemins'!T2369&gt;2,"Passeur",IF('Synthese chemins'!T2369&lt;1,"-",IF('Synthese chemins'!T2369&lt;2,IF(T$1=$Y2369,"-",IF(T$1=$AA2369,"-","Passeur")),IF(T$1=$Y2369,IF(T$1=AO2369,"-","Passeur"),"Passeur"))))),"-")</f>
        <v>-</v>
      </c>
      <c r="U2369" s="20" t="str">
        <f>IF($D2369="Non",IF($B2369&lt;3,"-",IF('Synthese chemins'!U2369&gt;2,"Passeur",IF('Synthese chemins'!U2369&lt;1,"-",IF('Synthese chemins'!U2369&lt;2,IF(U$1=$Y2369,"-",IF(U$1=$AA2369,"-","Passeur")),IF(U$1=$Y2369,IF(U$1=AP2369,"-","Passeur"),"Passeur"))))),"-")</f>
        <v>-</v>
      </c>
      <c r="V2369" s="20" t="str">
        <f>IF($D2369="Non",IF($B2369&lt;3,"-",IF('Synthese chemins'!V2369&gt;2,"Passeur",IF('Synthese chemins'!V2369&lt;1,"-",IF('Synthese chemins'!V2369&lt;2,IF(V$1=$Y2369,"-",IF(V$1=$AA2369,"-","Passeur")),IF(V$1=$Y2369,IF(V$1=AQ2369,"-","Passeur"),"Passeur"))))),"-")</f>
        <v>-</v>
      </c>
      <c r="W2369" s="20" t="str">
        <f>IF($D2369="Non",IF($B2369&lt;3,"-",IF('Synthese chemins'!W2369&gt;2,"Passeur",IF('Synthese chemins'!W2369&lt;1,"-",IF('Synthese chemins'!W2369&lt;2,IF(W$1=$Y2369,"-",IF(W$1=$AA2369,"-","Passeur")),IF(W$1=$Y2369,IF(W$1=AR2369,"-","Passeur"),"Passeur"))))),"-")</f>
        <v>-</v>
      </c>
      <c r="X2369" s="20" t="str">
        <f>IF($D2369="Non",IF($B2369&lt;3,"-",IF('Synthese chemins'!X2369&gt;2,"Passeur",IF('Synthese chemins'!X2369&lt;1,"-",IF('Synthese chemins'!X2369&lt;2,IF(X$1=$Y2369,"-",IF(X$1=$AA2369,"-","Passeur")),IF(X$1=$Y2369,IF(X$1=AS2369,"-","Passeur"),"Passeur"))))),"-")</f>
        <v>-</v>
      </c>
      <c r="Y2369" s="33" t="str">
        <f>'Chemins de conversion les plus '!G2369</f>
        <v>Email // Newsletters</v>
      </c>
      <c r="Z2369" s="20">
        <f t="shared" si="798"/>
        <v>3</v>
      </c>
      <c r="AA2369" s="33" t="str">
        <f>'Chemins de conversion les plus '!I2369</f>
        <v>Email // Newsletters</v>
      </c>
      <c r="AB2369" s="5"/>
      <c r="AC2369" s="20">
        <f ca="1">'Synthese chemins'!Z2369</f>
        <v>1</v>
      </c>
      <c r="AD2369" s="19">
        <f>'Synthese chemins'!AA2369</f>
        <v>0</v>
      </c>
      <c r="AE2369" s="20">
        <f ca="1">'Synthese chemins'!AB2369</f>
        <v>0.2</v>
      </c>
      <c r="AF2369" s="19">
        <f>'Synthese chemins'!AC2369</f>
        <v>0</v>
      </c>
      <c r="AH2369" s="2" t="str">
        <f t="shared" si="799"/>
        <v>-</v>
      </c>
      <c r="AI2369" s="2">
        <f t="shared" ca="1" si="800"/>
        <v>1</v>
      </c>
      <c r="AJ2369" s="2" t="str">
        <f t="shared" si="801"/>
        <v>-</v>
      </c>
      <c r="AK2369" s="2" t="str">
        <f t="shared" si="802"/>
        <v>-</v>
      </c>
      <c r="AL2369" s="2">
        <f t="shared" ca="1" si="803"/>
        <v>1</v>
      </c>
      <c r="AM2369" s="2" t="str">
        <f t="shared" si="804"/>
        <v>-</v>
      </c>
      <c r="AN2369" s="2" t="str">
        <f t="shared" si="805"/>
        <v>-</v>
      </c>
      <c r="AO2369" s="2" t="str">
        <f t="shared" si="806"/>
        <v>-</v>
      </c>
      <c r="AP2369" s="2" t="str">
        <f t="shared" si="807"/>
        <v>-</v>
      </c>
      <c r="AQ2369" s="2">
        <f t="shared" ca="1" si="808"/>
        <v>1</v>
      </c>
      <c r="AR2369" s="2" t="str">
        <f t="shared" si="809"/>
        <v>-</v>
      </c>
      <c r="AS2369" s="2" t="str">
        <f t="shared" si="810"/>
        <v>-</v>
      </c>
      <c r="AT2369" s="2" t="str">
        <f t="shared" si="811"/>
        <v>-</v>
      </c>
      <c r="AU2369" s="2" t="str">
        <f t="shared" si="812"/>
        <v>-</v>
      </c>
      <c r="AV2369" s="2" t="str">
        <f t="shared" si="813"/>
        <v>-</v>
      </c>
      <c r="AW2369" s="2" t="str">
        <f t="shared" si="814"/>
        <v>-</v>
      </c>
      <c r="AX2369" s="2" t="str">
        <f t="shared" si="815"/>
        <v>-</v>
      </c>
      <c r="AY2369" s="2" t="str">
        <f t="shared" si="794"/>
        <v>-</v>
      </c>
      <c r="AZ2369" s="2" t="str">
        <f t="shared" si="795"/>
        <v>-</v>
      </c>
      <c r="BA2369" s="2" t="str">
        <f t="shared" si="796"/>
        <v>-</v>
      </c>
    </row>
    <row r="2370" spans="1:53">
      <c r="A2370" s="2">
        <f t="shared" si="797"/>
        <v>2369</v>
      </c>
      <c r="B2370" s="2">
        <f>'Synthese chemins'!B2370</f>
        <v>5</v>
      </c>
      <c r="C2370" s="2">
        <f>'Synthese chemins'!C2370</f>
        <v>3</v>
      </c>
      <c r="D2370" s="2" t="str">
        <f>'Synthese chemins'!D2370</f>
        <v>Non</v>
      </c>
      <c r="E2370" s="20" t="str">
        <f>IF($D2370="Non",IF($B2370&lt;3,"-",IF('Synthese chemins'!E2370&gt;2,"Passeur",IF('Synthese chemins'!E2370&lt;1,"-",IF('Synthese chemins'!E2370&lt;2,IF(E$1=$Y2370,"-",IF(E$1=$AA2370,"-","Passeur")),IF(E$1=$Y2370,IF(E$1=Y2370,"-","Passeur"),"Passeur"))))),"-")</f>
        <v>-</v>
      </c>
      <c r="F2370" s="20" t="str">
        <f>IF($D2370="Non",IF($B2370&lt;3,"-",IF('Synthese chemins'!F2370&gt;2,"Passeur",IF('Synthese chemins'!F2370&lt;1,"-",IF('Synthese chemins'!F2370&lt;2,IF(F$1=$Y2370,"-",IF(F$1=$AA2370,"-","Passeur")),IF(F$1=$Y2370,IF(F$1=AA2370,"-","Passeur"),"Passeur"))))),"-")</f>
        <v>-</v>
      </c>
      <c r="G2370" s="20" t="str">
        <f>IF($D2370="Non",IF($B2370&lt;3,"-",IF('Synthese chemins'!G2370&gt;2,"Passeur",IF('Synthese chemins'!G2370&lt;1,"-",IF('Synthese chemins'!G2370&lt;2,IF(G$1=$Y2370,"-",IF(G$1=$AA2370,"-","Passeur")),IF(G$1=$Y2370,IF(G$1=AB2370,"-","Passeur"),"Passeur"))))),"-")</f>
        <v>-</v>
      </c>
      <c r="H2370" s="20" t="str">
        <f>IF($D2370="Non",IF($B2370&lt;3,"-",IF('Synthese chemins'!H2370&gt;2,"Passeur",IF('Synthese chemins'!H2370&lt;1,"-",IF('Synthese chemins'!H2370&lt;2,IF(H$1=$Y2370,"-",IF(H$1=$AA2370,"-","Passeur")),IF(H$1=$Y2370,IF(H$1=AC2370,"-","Passeur"),"Passeur"))))),"-")</f>
        <v>-</v>
      </c>
      <c r="I2370" s="20" t="str">
        <f>IF($D2370="Non",IF($B2370&lt;3,"-",IF('Synthese chemins'!I2370&gt;2,"Passeur",IF('Synthese chemins'!I2370&lt;1,"-",IF('Synthese chemins'!I2370&lt;2,IF(I$1=$Y2370,"-",IF(I$1=$AA2370,"-","Passeur")),IF(I$1=$Y2370,IF(I$1=AD2370,"-","Passeur"),"Passeur"))))),"-")</f>
        <v>Passeur</v>
      </c>
      <c r="J2370" s="20" t="str">
        <f>IF($D2370="Non",IF($B2370&lt;3,"-",IF('Synthese chemins'!J2370&gt;2,"Passeur",IF('Synthese chemins'!J2370&lt;1,"-",IF('Synthese chemins'!J2370&lt;2,IF(J$1=$Y2370,"-",IF(J$1=$AA2370,"-","Passeur")),IF(J$1=$Y2370,IF(J$1=AE2370,"-","Passeur"),"Passeur"))))),"-")</f>
        <v>-</v>
      </c>
      <c r="K2370" s="20" t="str">
        <f>IF($D2370="Non",IF($B2370&lt;3,"-",IF('Synthese chemins'!K2370&gt;2,"Passeur",IF('Synthese chemins'!K2370&lt;1,"-",IF('Synthese chemins'!K2370&lt;2,IF(K$1=$Y2370,"-",IF(K$1=$AA2370,"-","Passeur")),IF(K$1=$Y2370,IF(K$1=AF2370,"-","Passeur"),"Passeur"))))),"-")</f>
        <v>-</v>
      </c>
      <c r="L2370" s="20" t="str">
        <f>IF($D2370="Non",IF($B2370&lt;3,"-",IF('Synthese chemins'!L2370&gt;2,"Passeur",IF('Synthese chemins'!L2370&lt;1,"-",IF('Synthese chemins'!L2370&lt;2,IF(L$1=$Y2370,"-",IF(L$1=$AA2370,"-","Passeur")),IF(L$1=$Y2370,IF(L$1=AG2370,"-","Passeur"),"Passeur"))))),"-")</f>
        <v>-</v>
      </c>
      <c r="M2370" s="20" t="str">
        <f>IF($D2370="Non",IF($B2370&lt;3,"-",IF('Synthese chemins'!M2370&gt;2,"Passeur",IF('Synthese chemins'!M2370&lt;1,"-",IF('Synthese chemins'!M2370&lt;2,IF(M$1=$Y2370,"-",IF(M$1=$AA2370,"-","Passeur")),IF(M$1=$Y2370,IF(M$1=AH2370,"-","Passeur"),"Passeur"))))),"-")</f>
        <v>-</v>
      </c>
      <c r="N2370" s="20" t="str">
        <f>IF($D2370="Non",IF($B2370&lt;3,"-",IF('Synthese chemins'!N2370&gt;2,"Passeur",IF('Synthese chemins'!N2370&lt;1,"-",IF('Synthese chemins'!N2370&lt;2,IF(N$1=$Y2370,"-",IF(N$1=$AA2370,"-","Passeur")),IF(N$1=$Y2370,IF(N$1=AI2370,"-","Passeur"),"Passeur"))))),"-")</f>
        <v>-</v>
      </c>
      <c r="O2370" s="20" t="str">
        <f>IF($D2370="Non",IF($B2370&lt;3,"-",IF('Synthese chemins'!O2370&gt;2,"Passeur",IF('Synthese chemins'!O2370&lt;1,"-",IF('Synthese chemins'!O2370&lt;2,IF(O$1=$Y2370,"-",IF(O$1=$AA2370,"-","Passeur")),IF(O$1=$Y2370,IF(O$1=AJ2370,"-","Passeur"),"Passeur"))))),"-")</f>
        <v>-</v>
      </c>
      <c r="P2370" s="20" t="str">
        <f>IF($D2370="Non",IF($B2370&lt;3,"-",IF('Synthese chemins'!P2370&gt;2,"Passeur",IF('Synthese chemins'!P2370&lt;1,"-",IF('Synthese chemins'!P2370&lt;2,IF(P$1=$Y2370,"-",IF(P$1=$AA2370,"-","Passeur")),IF(P$1=$Y2370,IF(P$1=AK2370,"-","Passeur"),"Passeur"))))),"-")</f>
        <v>-</v>
      </c>
      <c r="Q2370" s="20" t="str">
        <f>IF($D2370="Non",IF($B2370&lt;3,"-",IF('Synthese chemins'!Q2370&gt;2,"Passeur",IF('Synthese chemins'!Q2370&lt;1,"-",IF('Synthese chemins'!Q2370&lt;2,IF(Q$1=$Y2370,"-",IF(Q$1=$AA2370,"-","Passeur")),IF(Q$1=$Y2370,IF(Q$1=AL2370,"-","Passeur"),"Passeur"))))),"-")</f>
        <v>-</v>
      </c>
      <c r="R2370" s="20" t="str">
        <f>IF($D2370="Non",IF($B2370&lt;3,"-",IF('Synthese chemins'!R2370&gt;2,"Passeur",IF('Synthese chemins'!R2370&lt;1,"-",IF('Synthese chemins'!R2370&lt;2,IF(R$1=$Y2370,"-",IF(R$1=$AA2370,"-","Passeur")),IF(R$1=$Y2370,IF(R$1=AM2370,"-","Passeur"),"Passeur"))))),"-")</f>
        <v>Passeur</v>
      </c>
      <c r="S2370" s="20" t="str">
        <f>IF($D2370="Non",IF($B2370&lt;3,"-",IF('Synthese chemins'!S2370&gt;2,"Passeur",IF('Synthese chemins'!S2370&lt;1,"-",IF('Synthese chemins'!S2370&lt;2,IF(S$1=$Y2370,"-",IF(S$1=$AA2370,"-","Passeur")),IF(S$1=$Y2370,IF(S$1=AN2370,"-","Passeur"),"Passeur"))))),"-")</f>
        <v>-</v>
      </c>
      <c r="T2370" s="20" t="str">
        <f>IF($D2370="Non",IF($B2370&lt;3,"-",IF('Synthese chemins'!T2370&gt;2,"Passeur",IF('Synthese chemins'!T2370&lt;1,"-",IF('Synthese chemins'!T2370&lt;2,IF(T$1=$Y2370,"-",IF(T$1=$AA2370,"-","Passeur")),IF(T$1=$Y2370,IF(T$1=AO2370,"-","Passeur"),"Passeur"))))),"-")</f>
        <v>-</v>
      </c>
      <c r="U2370" s="20" t="str">
        <f>IF($D2370="Non",IF($B2370&lt;3,"-",IF('Synthese chemins'!U2370&gt;2,"Passeur",IF('Synthese chemins'!U2370&lt;1,"-",IF('Synthese chemins'!U2370&lt;2,IF(U$1=$Y2370,"-",IF(U$1=$AA2370,"-","Passeur")),IF(U$1=$Y2370,IF(U$1=AP2370,"-","Passeur"),"Passeur"))))),"-")</f>
        <v>-</v>
      </c>
      <c r="V2370" s="20" t="str">
        <f>IF($D2370="Non",IF($B2370&lt;3,"-",IF('Synthese chemins'!V2370&gt;2,"Passeur",IF('Synthese chemins'!V2370&lt;1,"-",IF('Synthese chemins'!V2370&lt;2,IF(V$1=$Y2370,"-",IF(V$1=$AA2370,"-","Passeur")),IF(V$1=$Y2370,IF(V$1=AQ2370,"-","Passeur"),"Passeur"))))),"-")</f>
        <v>-</v>
      </c>
      <c r="W2370" s="20" t="str">
        <f>IF($D2370="Non",IF($B2370&lt;3,"-",IF('Synthese chemins'!W2370&gt;2,"Passeur",IF('Synthese chemins'!W2370&lt;1,"-",IF('Synthese chemins'!W2370&lt;2,IF(W$1=$Y2370,"-",IF(W$1=$AA2370,"-","Passeur")),IF(W$1=$Y2370,IF(W$1=AR2370,"-","Passeur"),"Passeur"))))),"-")</f>
        <v>-</v>
      </c>
      <c r="X2370" s="20" t="str">
        <f>IF($D2370="Non",IF($B2370&lt;3,"-",IF('Synthese chemins'!X2370&gt;2,"Passeur",IF('Synthese chemins'!X2370&lt;1,"-",IF('Synthese chemins'!X2370&lt;2,IF(X$1=$Y2370,"-",IF(X$1=$AA2370,"-","Passeur")),IF(X$1=$Y2370,IF(X$1=AS2370,"-","Passeur"),"Passeur"))))),"-")</f>
        <v>-</v>
      </c>
      <c r="Y2370" s="33" t="str">
        <f>'Chemins de conversion les plus '!G2370</f>
        <v>Email // Newsletters</v>
      </c>
      <c r="Z2370" s="20">
        <f t="shared" si="798"/>
        <v>2</v>
      </c>
      <c r="AA2370" s="33" t="str">
        <f>'Chemins de conversion les plus '!I2370</f>
        <v>SEA // Adwords Branding</v>
      </c>
      <c r="AB2370" s="5"/>
      <c r="AC2370" s="20">
        <f ca="1">'Synthese chemins'!Z2370</f>
        <v>1</v>
      </c>
      <c r="AD2370" s="19">
        <f>'Synthese chemins'!AA2370</f>
        <v>0</v>
      </c>
      <c r="AE2370" s="20">
        <f ca="1">'Synthese chemins'!AB2370</f>
        <v>0.2</v>
      </c>
      <c r="AF2370" s="19">
        <f>'Synthese chemins'!AC2370</f>
        <v>0</v>
      </c>
      <c r="AH2370" s="2" t="str">
        <f t="shared" si="799"/>
        <v>-</v>
      </c>
      <c r="AI2370" s="2" t="str">
        <f t="shared" si="800"/>
        <v>-</v>
      </c>
      <c r="AJ2370" s="2" t="str">
        <f t="shared" si="801"/>
        <v>-</v>
      </c>
      <c r="AK2370" s="2" t="str">
        <f t="shared" si="802"/>
        <v>-</v>
      </c>
      <c r="AL2370" s="2">
        <f t="shared" ca="1" si="803"/>
        <v>1</v>
      </c>
      <c r="AM2370" s="2" t="str">
        <f t="shared" si="804"/>
        <v>-</v>
      </c>
      <c r="AN2370" s="2" t="str">
        <f t="shared" si="805"/>
        <v>-</v>
      </c>
      <c r="AO2370" s="2" t="str">
        <f t="shared" si="806"/>
        <v>-</v>
      </c>
      <c r="AP2370" s="2" t="str">
        <f t="shared" si="807"/>
        <v>-</v>
      </c>
      <c r="AQ2370" s="2" t="str">
        <f t="shared" si="808"/>
        <v>-</v>
      </c>
      <c r="AR2370" s="2" t="str">
        <f t="shared" si="809"/>
        <v>-</v>
      </c>
      <c r="AS2370" s="2" t="str">
        <f t="shared" si="810"/>
        <v>-</v>
      </c>
      <c r="AT2370" s="2" t="str">
        <f t="shared" si="811"/>
        <v>-</v>
      </c>
      <c r="AU2370" s="2">
        <f t="shared" ca="1" si="812"/>
        <v>1</v>
      </c>
      <c r="AV2370" s="2" t="str">
        <f t="shared" si="813"/>
        <v>-</v>
      </c>
      <c r="AW2370" s="2" t="str">
        <f t="shared" si="814"/>
        <v>-</v>
      </c>
      <c r="AX2370" s="2" t="str">
        <f t="shared" si="815"/>
        <v>-</v>
      </c>
      <c r="AY2370" s="2" t="str">
        <f t="shared" ref="AY2370:AY2433" si="816">IF(V2370="-","-",$AC2370)</f>
        <v>-</v>
      </c>
      <c r="AZ2370" s="2" t="str">
        <f t="shared" ref="AZ2370:AZ2433" si="817">IF(W2370="-","-",$AC2370)</f>
        <v>-</v>
      </c>
      <c r="BA2370" s="2" t="str">
        <f t="shared" ref="BA2370:BA2433" si="818">IF(X2370="-","-",$AC2370)</f>
        <v>-</v>
      </c>
    </row>
    <row r="2371" spans="1:53">
      <c r="A2371" s="2">
        <f t="shared" ref="A2371:A2434" si="819">ROW(A2371)-1</f>
        <v>2370</v>
      </c>
      <c r="B2371" s="2">
        <f>'Synthese chemins'!B2371</f>
        <v>5</v>
      </c>
      <c r="C2371" s="2">
        <f>'Synthese chemins'!C2371</f>
        <v>3</v>
      </c>
      <c r="D2371" s="2" t="str">
        <f>'Synthese chemins'!D2371</f>
        <v>Non</v>
      </c>
      <c r="E2371" s="20" t="str">
        <f>IF($D2371="Non",IF($B2371&lt;3,"-",IF('Synthese chemins'!E2371&gt;2,"Passeur",IF('Synthese chemins'!E2371&lt;1,"-",IF('Synthese chemins'!E2371&lt;2,IF(E$1=$Y2371,"-",IF(E$1=$AA2371,"-","Passeur")),IF(E$1=$Y2371,IF(E$1=Y2371,"-","Passeur"),"Passeur"))))),"-")</f>
        <v>-</v>
      </c>
      <c r="F2371" s="20" t="str">
        <f>IF($D2371="Non",IF($B2371&lt;3,"-",IF('Synthese chemins'!F2371&gt;2,"Passeur",IF('Synthese chemins'!F2371&lt;1,"-",IF('Synthese chemins'!F2371&lt;2,IF(F$1=$Y2371,"-",IF(F$1=$AA2371,"-","Passeur")),IF(F$1=$Y2371,IF(F$1=AA2371,"-","Passeur"),"Passeur"))))),"-")</f>
        <v>Passeur</v>
      </c>
      <c r="G2371" s="20" t="str">
        <f>IF($D2371="Non",IF($B2371&lt;3,"-",IF('Synthese chemins'!G2371&gt;2,"Passeur",IF('Synthese chemins'!G2371&lt;1,"-",IF('Synthese chemins'!G2371&lt;2,IF(G$1=$Y2371,"-",IF(G$1=$AA2371,"-","Passeur")),IF(G$1=$Y2371,IF(G$1=AB2371,"-","Passeur"),"Passeur"))))),"-")</f>
        <v>-</v>
      </c>
      <c r="H2371" s="20" t="str">
        <f>IF($D2371="Non",IF($B2371&lt;3,"-",IF('Synthese chemins'!H2371&gt;2,"Passeur",IF('Synthese chemins'!H2371&lt;1,"-",IF('Synthese chemins'!H2371&lt;2,IF(H$1=$Y2371,"-",IF(H$1=$AA2371,"-","Passeur")),IF(H$1=$Y2371,IF(H$1=AC2371,"-","Passeur"),"Passeur"))))),"-")</f>
        <v>-</v>
      </c>
      <c r="I2371" s="20" t="str">
        <f>IF($D2371="Non",IF($B2371&lt;3,"-",IF('Synthese chemins'!I2371&gt;2,"Passeur",IF('Synthese chemins'!I2371&lt;1,"-",IF('Synthese chemins'!I2371&lt;2,IF(I$1=$Y2371,"-",IF(I$1=$AA2371,"-","Passeur")),IF(I$1=$Y2371,IF(I$1=AD2371,"-","Passeur"),"Passeur"))))),"-")</f>
        <v>Passeur</v>
      </c>
      <c r="J2371" s="20" t="str">
        <f>IF($D2371="Non",IF($B2371&lt;3,"-",IF('Synthese chemins'!J2371&gt;2,"Passeur",IF('Synthese chemins'!J2371&lt;1,"-",IF('Synthese chemins'!J2371&lt;2,IF(J$1=$Y2371,"-",IF(J$1=$AA2371,"-","Passeur")),IF(J$1=$Y2371,IF(J$1=AE2371,"-","Passeur"),"Passeur"))))),"-")</f>
        <v>-</v>
      </c>
      <c r="K2371" s="20" t="str">
        <f>IF($D2371="Non",IF($B2371&lt;3,"-",IF('Synthese chemins'!K2371&gt;2,"Passeur",IF('Synthese chemins'!K2371&lt;1,"-",IF('Synthese chemins'!K2371&lt;2,IF(K$1=$Y2371,"-",IF(K$1=$AA2371,"-","Passeur")),IF(K$1=$Y2371,IF(K$1=AF2371,"-","Passeur"),"Passeur"))))),"-")</f>
        <v>-</v>
      </c>
      <c r="L2371" s="20" t="str">
        <f>IF($D2371="Non",IF($B2371&lt;3,"-",IF('Synthese chemins'!L2371&gt;2,"Passeur",IF('Synthese chemins'!L2371&lt;1,"-",IF('Synthese chemins'!L2371&lt;2,IF(L$1=$Y2371,"-",IF(L$1=$AA2371,"-","Passeur")),IF(L$1=$Y2371,IF(L$1=AG2371,"-","Passeur"),"Passeur"))))),"-")</f>
        <v>-</v>
      </c>
      <c r="M2371" s="20" t="str">
        <f>IF($D2371="Non",IF($B2371&lt;3,"-",IF('Synthese chemins'!M2371&gt;2,"Passeur",IF('Synthese chemins'!M2371&lt;1,"-",IF('Synthese chemins'!M2371&lt;2,IF(M$1=$Y2371,"-",IF(M$1=$AA2371,"-","Passeur")),IF(M$1=$Y2371,IF(M$1=AH2371,"-","Passeur"),"Passeur"))))),"-")</f>
        <v>-</v>
      </c>
      <c r="N2371" s="20" t="str">
        <f>IF($D2371="Non",IF($B2371&lt;3,"-",IF('Synthese chemins'!N2371&gt;2,"Passeur",IF('Synthese chemins'!N2371&lt;1,"-",IF('Synthese chemins'!N2371&lt;2,IF(N$1=$Y2371,"-",IF(N$1=$AA2371,"-","Passeur")),IF(N$1=$Y2371,IF(N$1=AI2371,"-","Passeur"),"Passeur"))))),"-")</f>
        <v>-</v>
      </c>
      <c r="O2371" s="20" t="str">
        <f>IF($D2371="Non",IF($B2371&lt;3,"-",IF('Synthese chemins'!O2371&gt;2,"Passeur",IF('Synthese chemins'!O2371&lt;1,"-",IF('Synthese chemins'!O2371&lt;2,IF(O$1=$Y2371,"-",IF(O$1=$AA2371,"-","Passeur")),IF(O$1=$Y2371,IF(O$1=AJ2371,"-","Passeur"),"Passeur"))))),"-")</f>
        <v>-</v>
      </c>
      <c r="P2371" s="20" t="str">
        <f>IF($D2371="Non",IF($B2371&lt;3,"-",IF('Synthese chemins'!P2371&gt;2,"Passeur",IF('Synthese chemins'!P2371&lt;1,"-",IF('Synthese chemins'!P2371&lt;2,IF(P$1=$Y2371,"-",IF(P$1=$AA2371,"-","Passeur")),IF(P$1=$Y2371,IF(P$1=AK2371,"-","Passeur"),"Passeur"))))),"-")</f>
        <v>-</v>
      </c>
      <c r="Q2371" s="20" t="str">
        <f>IF($D2371="Non",IF($B2371&lt;3,"-",IF('Synthese chemins'!Q2371&gt;2,"Passeur",IF('Synthese chemins'!Q2371&lt;1,"-",IF('Synthese chemins'!Q2371&lt;2,IF(Q$1=$Y2371,"-",IF(Q$1=$AA2371,"-","Passeur")),IF(Q$1=$Y2371,IF(Q$1=AL2371,"-","Passeur"),"Passeur"))))),"-")</f>
        <v>-</v>
      </c>
      <c r="R2371" s="20" t="str">
        <f>IF($D2371="Non",IF($B2371&lt;3,"-",IF('Synthese chemins'!R2371&gt;2,"Passeur",IF('Synthese chemins'!R2371&lt;1,"-",IF('Synthese chemins'!R2371&lt;2,IF(R$1=$Y2371,"-",IF(R$1=$AA2371,"-","Passeur")),IF(R$1=$Y2371,IF(R$1=AM2371,"-","Passeur"),"Passeur"))))),"-")</f>
        <v>-</v>
      </c>
      <c r="S2371" s="20" t="str">
        <f>IF($D2371="Non",IF($B2371&lt;3,"-",IF('Synthese chemins'!S2371&gt;2,"Passeur",IF('Synthese chemins'!S2371&lt;1,"-",IF('Synthese chemins'!S2371&lt;2,IF(S$1=$Y2371,"-",IF(S$1=$AA2371,"-","Passeur")),IF(S$1=$Y2371,IF(S$1=AN2371,"-","Passeur"),"Passeur"))))),"-")</f>
        <v>-</v>
      </c>
      <c r="T2371" s="20" t="str">
        <f>IF($D2371="Non",IF($B2371&lt;3,"-",IF('Synthese chemins'!T2371&gt;2,"Passeur",IF('Synthese chemins'!T2371&lt;1,"-",IF('Synthese chemins'!T2371&lt;2,IF(T$1=$Y2371,"-",IF(T$1=$AA2371,"-","Passeur")),IF(T$1=$Y2371,IF(T$1=AO2371,"-","Passeur"),"Passeur"))))),"-")</f>
        <v>-</v>
      </c>
      <c r="U2371" s="20" t="str">
        <f>IF($D2371="Non",IF($B2371&lt;3,"-",IF('Synthese chemins'!U2371&gt;2,"Passeur",IF('Synthese chemins'!U2371&lt;1,"-",IF('Synthese chemins'!U2371&lt;2,IF(U$1=$Y2371,"-",IF(U$1=$AA2371,"-","Passeur")),IF(U$1=$Y2371,IF(U$1=AP2371,"-","Passeur"),"Passeur"))))),"-")</f>
        <v>-</v>
      </c>
      <c r="V2371" s="20" t="str">
        <f>IF($D2371="Non",IF($B2371&lt;3,"-",IF('Synthese chemins'!V2371&gt;2,"Passeur",IF('Synthese chemins'!V2371&lt;1,"-",IF('Synthese chemins'!V2371&lt;2,IF(V$1=$Y2371,"-",IF(V$1=$AA2371,"-","Passeur")),IF(V$1=$Y2371,IF(V$1=AQ2371,"-","Passeur"),"Passeur"))))),"-")</f>
        <v>-</v>
      </c>
      <c r="W2371" s="20" t="str">
        <f>IF($D2371="Non",IF($B2371&lt;3,"-",IF('Synthese chemins'!W2371&gt;2,"Passeur",IF('Synthese chemins'!W2371&lt;1,"-",IF('Synthese chemins'!W2371&lt;2,IF(W$1=$Y2371,"-",IF(W$1=$AA2371,"-","Passeur")),IF(W$1=$Y2371,IF(W$1=AR2371,"-","Passeur"),"Passeur"))))),"-")</f>
        <v>-</v>
      </c>
      <c r="X2371" s="20" t="str">
        <f>IF($D2371="Non",IF($B2371&lt;3,"-",IF('Synthese chemins'!X2371&gt;2,"Passeur",IF('Synthese chemins'!X2371&lt;1,"-",IF('Synthese chemins'!X2371&lt;2,IF(X$1=$Y2371,"-",IF(X$1=$AA2371,"-","Passeur")),IF(X$1=$Y2371,IF(X$1=AS2371,"-","Passeur"),"Passeur"))))),"-")</f>
        <v>-</v>
      </c>
      <c r="Y2371" s="33" t="str">
        <f>'Chemins de conversion les plus '!G2371</f>
        <v>Email // Newsletters</v>
      </c>
      <c r="Z2371" s="20">
        <f t="shared" ref="Z2371:Z2434" si="820">COUNTIF(E2371:U2371,"Passeur")</f>
        <v>2</v>
      </c>
      <c r="AA2371" s="33" t="str">
        <f>'Chemins de conversion les plus '!I2371</f>
        <v>Retargeting // Criteo</v>
      </c>
      <c r="AB2371" s="5"/>
      <c r="AC2371" s="20">
        <f ca="1">'Synthese chemins'!Z2371</f>
        <v>1</v>
      </c>
      <c r="AD2371" s="19">
        <f>'Synthese chemins'!AA2371</f>
        <v>0</v>
      </c>
      <c r="AE2371" s="20">
        <f ca="1">'Synthese chemins'!AB2371</f>
        <v>0.2</v>
      </c>
      <c r="AF2371" s="19">
        <f>'Synthese chemins'!AC2371</f>
        <v>0</v>
      </c>
      <c r="AH2371" s="2" t="str">
        <f t="shared" ref="AH2371:AH2434" si="821">IF(E2371="-","-",$AC2371)</f>
        <v>-</v>
      </c>
      <c r="AI2371" s="2">
        <f t="shared" ref="AI2371:AI2434" ca="1" si="822">IF(F2371="-","-",$AC2371)</f>
        <v>1</v>
      </c>
      <c r="AJ2371" s="2" t="str">
        <f t="shared" ref="AJ2371:AJ2434" si="823">IF(G2371="-","-",$AC2371)</f>
        <v>-</v>
      </c>
      <c r="AK2371" s="2" t="str">
        <f t="shared" ref="AK2371:AK2434" si="824">IF(H2371="-","-",$AC2371)</f>
        <v>-</v>
      </c>
      <c r="AL2371" s="2">
        <f t="shared" ref="AL2371:AL2434" ca="1" si="825">IF(I2371="-","-",$AC2371)</f>
        <v>1</v>
      </c>
      <c r="AM2371" s="2" t="str">
        <f t="shared" ref="AM2371:AM2434" si="826">IF(J2371="-","-",$AC2371)</f>
        <v>-</v>
      </c>
      <c r="AN2371" s="2" t="str">
        <f t="shared" ref="AN2371:AN2434" si="827">IF(K2371="-","-",$AC2371)</f>
        <v>-</v>
      </c>
      <c r="AO2371" s="2" t="str">
        <f t="shared" ref="AO2371:AO2434" si="828">IF(L2371="-","-",$AC2371)</f>
        <v>-</v>
      </c>
      <c r="AP2371" s="2" t="str">
        <f t="shared" ref="AP2371:AP2434" si="829">IF(M2371="-","-",$AC2371)</f>
        <v>-</v>
      </c>
      <c r="AQ2371" s="2" t="str">
        <f t="shared" ref="AQ2371:AQ2434" si="830">IF(N2371="-","-",$AC2371)</f>
        <v>-</v>
      </c>
      <c r="AR2371" s="2" t="str">
        <f t="shared" ref="AR2371:AR2434" si="831">IF(O2371="-","-",$AC2371)</f>
        <v>-</v>
      </c>
      <c r="AS2371" s="2" t="str">
        <f t="shared" ref="AS2371:AS2434" si="832">IF(P2371="-","-",$AC2371)</f>
        <v>-</v>
      </c>
      <c r="AT2371" s="2" t="str">
        <f t="shared" ref="AT2371:AT2434" si="833">IF(Q2371="-","-",$AC2371)</f>
        <v>-</v>
      </c>
      <c r="AU2371" s="2" t="str">
        <f t="shared" ref="AU2371:AU2434" si="834">IF(R2371="-","-",$AC2371)</f>
        <v>-</v>
      </c>
      <c r="AV2371" s="2" t="str">
        <f t="shared" ref="AV2371:AV2434" si="835">IF(S2371="-","-",$AC2371)</f>
        <v>-</v>
      </c>
      <c r="AW2371" s="2" t="str">
        <f t="shared" ref="AW2371:AW2434" si="836">IF(T2371="-","-",$AC2371)</f>
        <v>-</v>
      </c>
      <c r="AX2371" s="2" t="str">
        <f t="shared" ref="AX2371:AX2434" si="837">IF(U2371="-","-",$AC2371)</f>
        <v>-</v>
      </c>
      <c r="AY2371" s="2" t="str">
        <f t="shared" si="816"/>
        <v>-</v>
      </c>
      <c r="AZ2371" s="2" t="str">
        <f t="shared" si="817"/>
        <v>-</v>
      </c>
      <c r="BA2371" s="2" t="str">
        <f t="shared" si="818"/>
        <v>-</v>
      </c>
    </row>
    <row r="2372" spans="1:53">
      <c r="A2372" s="2">
        <f t="shared" si="819"/>
        <v>2371</v>
      </c>
      <c r="B2372" s="2">
        <f>'Synthese chemins'!B2372</f>
        <v>5</v>
      </c>
      <c r="C2372" s="2">
        <f>'Synthese chemins'!C2372</f>
        <v>3</v>
      </c>
      <c r="D2372" s="2" t="str">
        <f>'Synthese chemins'!D2372</f>
        <v>Non</v>
      </c>
      <c r="E2372" s="20" t="str">
        <f>IF($D2372="Non",IF($B2372&lt;3,"-",IF('Synthese chemins'!E2372&gt;2,"Passeur",IF('Synthese chemins'!E2372&lt;1,"-",IF('Synthese chemins'!E2372&lt;2,IF(E$1=$Y2372,"-",IF(E$1=$AA2372,"-","Passeur")),IF(E$1=$Y2372,IF(E$1=Y2372,"-","Passeur"),"Passeur"))))),"-")</f>
        <v>-</v>
      </c>
      <c r="F2372" s="20" t="str">
        <f>IF($D2372="Non",IF($B2372&lt;3,"-",IF('Synthese chemins'!F2372&gt;2,"Passeur",IF('Synthese chemins'!F2372&lt;1,"-",IF('Synthese chemins'!F2372&lt;2,IF(F$1=$Y2372,"-",IF(F$1=$AA2372,"-","Passeur")),IF(F$1=$Y2372,IF(F$1=AA2372,"-","Passeur"),"Passeur"))))),"-")</f>
        <v>-</v>
      </c>
      <c r="G2372" s="20" t="str">
        <f>IF($D2372="Non",IF($B2372&lt;3,"-",IF('Synthese chemins'!G2372&gt;2,"Passeur",IF('Synthese chemins'!G2372&lt;1,"-",IF('Synthese chemins'!G2372&lt;2,IF(G$1=$Y2372,"-",IF(G$1=$AA2372,"-","Passeur")),IF(G$1=$Y2372,IF(G$1=AB2372,"-","Passeur"),"Passeur"))))),"-")</f>
        <v>-</v>
      </c>
      <c r="H2372" s="20" t="str">
        <f>IF($D2372="Non",IF($B2372&lt;3,"-",IF('Synthese chemins'!H2372&gt;2,"Passeur",IF('Synthese chemins'!H2372&lt;1,"-",IF('Synthese chemins'!H2372&lt;2,IF(H$1=$Y2372,"-",IF(H$1=$AA2372,"-","Passeur")),IF(H$1=$Y2372,IF(H$1=AC2372,"-","Passeur"),"Passeur"))))),"-")</f>
        <v>-</v>
      </c>
      <c r="I2372" s="20" t="str">
        <f>IF($D2372="Non",IF($B2372&lt;3,"-",IF('Synthese chemins'!I2372&gt;2,"Passeur",IF('Synthese chemins'!I2372&lt;1,"-",IF('Synthese chemins'!I2372&lt;2,IF(I$1=$Y2372,"-",IF(I$1=$AA2372,"-","Passeur")),IF(I$1=$Y2372,IF(I$1=AD2372,"-","Passeur"),"Passeur"))))),"-")</f>
        <v>Passeur</v>
      </c>
      <c r="J2372" s="20" t="str">
        <f>IF($D2372="Non",IF($B2372&lt;3,"-",IF('Synthese chemins'!J2372&gt;2,"Passeur",IF('Synthese chemins'!J2372&lt;1,"-",IF('Synthese chemins'!J2372&lt;2,IF(J$1=$Y2372,"-",IF(J$1=$AA2372,"-","Passeur")),IF(J$1=$Y2372,IF(J$1=AE2372,"-","Passeur"),"Passeur"))))),"-")</f>
        <v>-</v>
      </c>
      <c r="K2372" s="20" t="str">
        <f>IF($D2372="Non",IF($B2372&lt;3,"-",IF('Synthese chemins'!K2372&gt;2,"Passeur",IF('Synthese chemins'!K2372&lt;1,"-",IF('Synthese chemins'!K2372&lt;2,IF(K$1=$Y2372,"-",IF(K$1=$AA2372,"-","Passeur")),IF(K$1=$Y2372,IF(K$1=AF2372,"-","Passeur"),"Passeur"))))),"-")</f>
        <v>-</v>
      </c>
      <c r="L2372" s="20" t="str">
        <f>IF($D2372="Non",IF($B2372&lt;3,"-",IF('Synthese chemins'!L2372&gt;2,"Passeur",IF('Synthese chemins'!L2372&lt;1,"-",IF('Synthese chemins'!L2372&lt;2,IF(L$1=$Y2372,"-",IF(L$1=$AA2372,"-","Passeur")),IF(L$1=$Y2372,IF(L$1=AG2372,"-","Passeur"),"Passeur"))))),"-")</f>
        <v>-</v>
      </c>
      <c r="M2372" s="20" t="str">
        <f>IF($D2372="Non",IF($B2372&lt;3,"-",IF('Synthese chemins'!M2372&gt;2,"Passeur",IF('Synthese chemins'!M2372&lt;1,"-",IF('Synthese chemins'!M2372&lt;2,IF(M$1=$Y2372,"-",IF(M$1=$AA2372,"-","Passeur")),IF(M$1=$Y2372,IF(M$1=AH2372,"-","Passeur"),"Passeur"))))),"-")</f>
        <v>Passeur</v>
      </c>
      <c r="N2372" s="20" t="str">
        <f>IF($D2372="Non",IF($B2372&lt;3,"-",IF('Synthese chemins'!N2372&gt;2,"Passeur",IF('Synthese chemins'!N2372&lt;1,"-",IF('Synthese chemins'!N2372&lt;2,IF(N$1=$Y2372,"-",IF(N$1=$AA2372,"-","Passeur")),IF(N$1=$Y2372,IF(N$1=AI2372,"-","Passeur"),"Passeur"))))),"-")</f>
        <v>-</v>
      </c>
      <c r="O2372" s="20" t="str">
        <f>IF($D2372="Non",IF($B2372&lt;3,"-",IF('Synthese chemins'!O2372&gt;2,"Passeur",IF('Synthese chemins'!O2372&lt;1,"-",IF('Synthese chemins'!O2372&lt;2,IF(O$1=$Y2372,"-",IF(O$1=$AA2372,"-","Passeur")),IF(O$1=$Y2372,IF(O$1=AJ2372,"-","Passeur"),"Passeur"))))),"-")</f>
        <v>-</v>
      </c>
      <c r="P2372" s="20" t="str">
        <f>IF($D2372="Non",IF($B2372&lt;3,"-",IF('Synthese chemins'!P2372&gt;2,"Passeur",IF('Synthese chemins'!P2372&lt;1,"-",IF('Synthese chemins'!P2372&lt;2,IF(P$1=$Y2372,"-",IF(P$1=$AA2372,"-","Passeur")),IF(P$1=$Y2372,IF(P$1=AK2372,"-","Passeur"),"Passeur"))))),"-")</f>
        <v>-</v>
      </c>
      <c r="Q2372" s="20" t="str">
        <f>IF($D2372="Non",IF($B2372&lt;3,"-",IF('Synthese chemins'!Q2372&gt;2,"Passeur",IF('Synthese chemins'!Q2372&lt;1,"-",IF('Synthese chemins'!Q2372&lt;2,IF(Q$1=$Y2372,"-",IF(Q$1=$AA2372,"-","Passeur")),IF(Q$1=$Y2372,IF(Q$1=AL2372,"-","Passeur"),"Passeur"))))),"-")</f>
        <v>-</v>
      </c>
      <c r="R2372" s="20" t="str">
        <f>IF($D2372="Non",IF($B2372&lt;3,"-",IF('Synthese chemins'!R2372&gt;2,"Passeur",IF('Synthese chemins'!R2372&lt;1,"-",IF('Synthese chemins'!R2372&lt;2,IF(R$1=$Y2372,"-",IF(R$1=$AA2372,"-","Passeur")),IF(R$1=$Y2372,IF(R$1=AM2372,"-","Passeur"),"Passeur"))))),"-")</f>
        <v>-</v>
      </c>
      <c r="S2372" s="20" t="str">
        <f>IF($D2372="Non",IF($B2372&lt;3,"-",IF('Synthese chemins'!S2372&gt;2,"Passeur",IF('Synthese chemins'!S2372&lt;1,"-",IF('Synthese chemins'!S2372&lt;2,IF(S$1=$Y2372,"-",IF(S$1=$AA2372,"-","Passeur")),IF(S$1=$Y2372,IF(S$1=AN2372,"-","Passeur"),"Passeur"))))),"-")</f>
        <v>-</v>
      </c>
      <c r="T2372" s="20" t="str">
        <f>IF($D2372="Non",IF($B2372&lt;3,"-",IF('Synthese chemins'!T2372&gt;2,"Passeur",IF('Synthese chemins'!T2372&lt;1,"-",IF('Synthese chemins'!T2372&lt;2,IF(T$1=$Y2372,"-",IF(T$1=$AA2372,"-","Passeur")),IF(T$1=$Y2372,IF(T$1=AO2372,"-","Passeur"),"Passeur"))))),"-")</f>
        <v>-</v>
      </c>
      <c r="U2372" s="20" t="str">
        <f>IF($D2372="Non",IF($B2372&lt;3,"-",IF('Synthese chemins'!U2372&gt;2,"Passeur",IF('Synthese chemins'!U2372&lt;1,"-",IF('Synthese chemins'!U2372&lt;2,IF(U$1=$Y2372,"-",IF(U$1=$AA2372,"-","Passeur")),IF(U$1=$Y2372,IF(U$1=AP2372,"-","Passeur"),"Passeur"))))),"-")</f>
        <v>-</v>
      </c>
      <c r="V2372" s="20" t="str">
        <f>IF($D2372="Non",IF($B2372&lt;3,"-",IF('Synthese chemins'!V2372&gt;2,"Passeur",IF('Synthese chemins'!V2372&lt;1,"-",IF('Synthese chemins'!V2372&lt;2,IF(V$1=$Y2372,"-",IF(V$1=$AA2372,"-","Passeur")),IF(V$1=$Y2372,IF(V$1=AQ2372,"-","Passeur"),"Passeur"))))),"-")</f>
        <v>-</v>
      </c>
      <c r="W2372" s="20" t="str">
        <f>IF($D2372="Non",IF($B2372&lt;3,"-",IF('Synthese chemins'!W2372&gt;2,"Passeur",IF('Synthese chemins'!W2372&lt;1,"-",IF('Synthese chemins'!W2372&lt;2,IF(W$1=$Y2372,"-",IF(W$1=$AA2372,"-","Passeur")),IF(W$1=$Y2372,IF(W$1=AR2372,"-","Passeur"),"Passeur"))))),"-")</f>
        <v>-</v>
      </c>
      <c r="X2372" s="20" t="str">
        <f>IF($D2372="Non",IF($B2372&lt;3,"-",IF('Synthese chemins'!X2372&gt;2,"Passeur",IF('Synthese chemins'!X2372&lt;1,"-",IF('Synthese chemins'!X2372&lt;2,IF(X$1=$Y2372,"-",IF(X$1=$AA2372,"-","Passeur")),IF(X$1=$Y2372,IF(X$1=AS2372,"-","Passeur"),"Passeur"))))),"-")</f>
        <v>-</v>
      </c>
      <c r="Y2372" s="33" t="str">
        <f>'Chemins de conversion les plus '!G2372</f>
        <v>Email // Newsletters</v>
      </c>
      <c r="Z2372" s="20">
        <f t="shared" si="820"/>
        <v>2</v>
      </c>
      <c r="AA2372" s="33" t="str">
        <f>'Chemins de conversion les plus '!I2372</f>
        <v>Direct</v>
      </c>
      <c r="AB2372" s="5"/>
      <c r="AC2372" s="20">
        <f ca="1">'Synthese chemins'!Z2372</f>
        <v>1</v>
      </c>
      <c r="AD2372" s="19">
        <f>'Synthese chemins'!AA2372</f>
        <v>0</v>
      </c>
      <c r="AE2372" s="20">
        <f ca="1">'Synthese chemins'!AB2372</f>
        <v>0.2</v>
      </c>
      <c r="AF2372" s="19">
        <f>'Synthese chemins'!AC2372</f>
        <v>0</v>
      </c>
      <c r="AH2372" s="2" t="str">
        <f t="shared" si="821"/>
        <v>-</v>
      </c>
      <c r="AI2372" s="2" t="str">
        <f t="shared" si="822"/>
        <v>-</v>
      </c>
      <c r="AJ2372" s="2" t="str">
        <f t="shared" si="823"/>
        <v>-</v>
      </c>
      <c r="AK2372" s="2" t="str">
        <f t="shared" si="824"/>
        <v>-</v>
      </c>
      <c r="AL2372" s="2">
        <f t="shared" ca="1" si="825"/>
        <v>1</v>
      </c>
      <c r="AM2372" s="2" t="str">
        <f t="shared" si="826"/>
        <v>-</v>
      </c>
      <c r="AN2372" s="2" t="str">
        <f t="shared" si="827"/>
        <v>-</v>
      </c>
      <c r="AO2372" s="2" t="str">
        <f t="shared" si="828"/>
        <v>-</v>
      </c>
      <c r="AP2372" s="2">
        <f t="shared" ca="1" si="829"/>
        <v>1</v>
      </c>
      <c r="AQ2372" s="2" t="str">
        <f t="shared" si="830"/>
        <v>-</v>
      </c>
      <c r="AR2372" s="2" t="str">
        <f t="shared" si="831"/>
        <v>-</v>
      </c>
      <c r="AS2372" s="2" t="str">
        <f t="shared" si="832"/>
        <v>-</v>
      </c>
      <c r="AT2372" s="2" t="str">
        <f t="shared" si="833"/>
        <v>-</v>
      </c>
      <c r="AU2372" s="2" t="str">
        <f t="shared" si="834"/>
        <v>-</v>
      </c>
      <c r="AV2372" s="2" t="str">
        <f t="shared" si="835"/>
        <v>-</v>
      </c>
      <c r="AW2372" s="2" t="str">
        <f t="shared" si="836"/>
        <v>-</v>
      </c>
      <c r="AX2372" s="2" t="str">
        <f t="shared" si="837"/>
        <v>-</v>
      </c>
      <c r="AY2372" s="2" t="str">
        <f t="shared" si="816"/>
        <v>-</v>
      </c>
      <c r="AZ2372" s="2" t="str">
        <f t="shared" si="817"/>
        <v>-</v>
      </c>
      <c r="BA2372" s="2" t="str">
        <f t="shared" si="818"/>
        <v>-</v>
      </c>
    </row>
    <row r="2373" spans="1:53">
      <c r="A2373" s="2">
        <f t="shared" si="819"/>
        <v>2372</v>
      </c>
      <c r="B2373" s="2">
        <f>'Synthese chemins'!B2373</f>
        <v>5</v>
      </c>
      <c r="C2373" s="2">
        <f>'Synthese chemins'!C2373</f>
        <v>2</v>
      </c>
      <c r="D2373" s="2" t="str">
        <f>'Synthese chemins'!D2373</f>
        <v>Non</v>
      </c>
      <c r="E2373" s="20" t="str">
        <f>IF($D2373="Non",IF($B2373&lt;3,"-",IF('Synthese chemins'!E2373&gt;2,"Passeur",IF('Synthese chemins'!E2373&lt;1,"-",IF('Synthese chemins'!E2373&lt;2,IF(E$1=$Y2373,"-",IF(E$1=$AA2373,"-","Passeur")),IF(E$1=$Y2373,IF(E$1=Y2373,"-","Passeur"),"Passeur"))))),"-")</f>
        <v>-</v>
      </c>
      <c r="F2373" s="20" t="str">
        <f>IF($D2373="Non",IF($B2373&lt;3,"-",IF('Synthese chemins'!F2373&gt;2,"Passeur",IF('Synthese chemins'!F2373&lt;1,"-",IF('Synthese chemins'!F2373&lt;2,IF(F$1=$Y2373,"-",IF(F$1=$AA2373,"-","Passeur")),IF(F$1=$Y2373,IF(F$1=AA2373,"-","Passeur"),"Passeur"))))),"-")</f>
        <v>-</v>
      </c>
      <c r="G2373" s="20" t="str">
        <f>IF($D2373="Non",IF($B2373&lt;3,"-",IF('Synthese chemins'!G2373&gt;2,"Passeur",IF('Synthese chemins'!G2373&lt;1,"-",IF('Synthese chemins'!G2373&lt;2,IF(G$1=$Y2373,"-",IF(G$1=$AA2373,"-","Passeur")),IF(G$1=$Y2373,IF(G$1=AB2373,"-","Passeur"),"Passeur"))))),"-")</f>
        <v>-</v>
      </c>
      <c r="H2373" s="20" t="str">
        <f>IF($D2373="Non",IF($B2373&lt;3,"-",IF('Synthese chemins'!H2373&gt;2,"Passeur",IF('Synthese chemins'!H2373&lt;1,"-",IF('Synthese chemins'!H2373&lt;2,IF(H$1=$Y2373,"-",IF(H$1=$AA2373,"-","Passeur")),IF(H$1=$Y2373,IF(H$1=AC2373,"-","Passeur"),"Passeur"))))),"-")</f>
        <v>-</v>
      </c>
      <c r="I2373" s="20" t="str">
        <f>IF($D2373="Non",IF($B2373&lt;3,"-",IF('Synthese chemins'!I2373&gt;2,"Passeur",IF('Synthese chemins'!I2373&lt;1,"-",IF('Synthese chemins'!I2373&lt;2,IF(I$1=$Y2373,"-",IF(I$1=$AA2373,"-","Passeur")),IF(I$1=$Y2373,IF(I$1=AD2373,"-","Passeur"),"Passeur"))))),"-")</f>
        <v>Passeur</v>
      </c>
      <c r="J2373" s="20" t="str">
        <f>IF($D2373="Non",IF($B2373&lt;3,"-",IF('Synthese chemins'!J2373&gt;2,"Passeur",IF('Synthese chemins'!J2373&lt;1,"-",IF('Synthese chemins'!J2373&lt;2,IF(J$1=$Y2373,"-",IF(J$1=$AA2373,"-","Passeur")),IF(J$1=$Y2373,IF(J$1=AE2373,"-","Passeur"),"Passeur"))))),"-")</f>
        <v>-</v>
      </c>
      <c r="K2373" s="20" t="str">
        <f>IF($D2373="Non",IF($B2373&lt;3,"-",IF('Synthese chemins'!K2373&gt;2,"Passeur",IF('Synthese chemins'!K2373&lt;1,"-",IF('Synthese chemins'!K2373&lt;2,IF(K$1=$Y2373,"-",IF(K$1=$AA2373,"-","Passeur")),IF(K$1=$Y2373,IF(K$1=AF2373,"-","Passeur"),"Passeur"))))),"-")</f>
        <v>-</v>
      </c>
      <c r="L2373" s="20" t="str">
        <f>IF($D2373="Non",IF($B2373&lt;3,"-",IF('Synthese chemins'!L2373&gt;2,"Passeur",IF('Synthese chemins'!L2373&lt;1,"-",IF('Synthese chemins'!L2373&lt;2,IF(L$1=$Y2373,"-",IF(L$1=$AA2373,"-","Passeur")),IF(L$1=$Y2373,IF(L$1=AG2373,"-","Passeur"),"Passeur"))))),"-")</f>
        <v>-</v>
      </c>
      <c r="M2373" s="20" t="str">
        <f>IF($D2373="Non",IF($B2373&lt;3,"-",IF('Synthese chemins'!M2373&gt;2,"Passeur",IF('Synthese chemins'!M2373&lt;1,"-",IF('Synthese chemins'!M2373&lt;2,IF(M$1=$Y2373,"-",IF(M$1=$AA2373,"-","Passeur")),IF(M$1=$Y2373,IF(M$1=AH2373,"-","Passeur"),"Passeur"))))),"-")</f>
        <v>-</v>
      </c>
      <c r="N2373" s="20" t="str">
        <f>IF($D2373="Non",IF($B2373&lt;3,"-",IF('Synthese chemins'!N2373&gt;2,"Passeur",IF('Synthese chemins'!N2373&lt;1,"-",IF('Synthese chemins'!N2373&lt;2,IF(N$1=$Y2373,"-",IF(N$1=$AA2373,"-","Passeur")),IF(N$1=$Y2373,IF(N$1=AI2373,"-","Passeur"),"Passeur"))))),"-")</f>
        <v>Passeur</v>
      </c>
      <c r="O2373" s="20" t="str">
        <f>IF($D2373="Non",IF($B2373&lt;3,"-",IF('Synthese chemins'!O2373&gt;2,"Passeur",IF('Synthese chemins'!O2373&lt;1,"-",IF('Synthese chemins'!O2373&lt;2,IF(O$1=$Y2373,"-",IF(O$1=$AA2373,"-","Passeur")),IF(O$1=$Y2373,IF(O$1=AJ2373,"-","Passeur"),"Passeur"))))),"-")</f>
        <v>-</v>
      </c>
      <c r="P2373" s="20" t="str">
        <f>IF($D2373="Non",IF($B2373&lt;3,"-",IF('Synthese chemins'!P2373&gt;2,"Passeur",IF('Synthese chemins'!P2373&lt;1,"-",IF('Synthese chemins'!P2373&lt;2,IF(P$1=$Y2373,"-",IF(P$1=$AA2373,"-","Passeur")),IF(P$1=$Y2373,IF(P$1=AK2373,"-","Passeur"),"Passeur"))))),"-")</f>
        <v>-</v>
      </c>
      <c r="Q2373" s="20" t="str">
        <f>IF($D2373="Non",IF($B2373&lt;3,"-",IF('Synthese chemins'!Q2373&gt;2,"Passeur",IF('Synthese chemins'!Q2373&lt;1,"-",IF('Synthese chemins'!Q2373&lt;2,IF(Q$1=$Y2373,"-",IF(Q$1=$AA2373,"-","Passeur")),IF(Q$1=$Y2373,IF(Q$1=AL2373,"-","Passeur"),"Passeur"))))),"-")</f>
        <v>-</v>
      </c>
      <c r="R2373" s="20" t="str">
        <f>IF($D2373="Non",IF($B2373&lt;3,"-",IF('Synthese chemins'!R2373&gt;2,"Passeur",IF('Synthese chemins'!R2373&lt;1,"-",IF('Synthese chemins'!R2373&lt;2,IF(R$1=$Y2373,"-",IF(R$1=$AA2373,"-","Passeur")),IF(R$1=$Y2373,IF(R$1=AM2373,"-","Passeur"),"Passeur"))))),"-")</f>
        <v>-</v>
      </c>
      <c r="S2373" s="20" t="str">
        <f>IF($D2373="Non",IF($B2373&lt;3,"-",IF('Synthese chemins'!S2373&gt;2,"Passeur",IF('Synthese chemins'!S2373&lt;1,"-",IF('Synthese chemins'!S2373&lt;2,IF(S$1=$Y2373,"-",IF(S$1=$AA2373,"-","Passeur")),IF(S$1=$Y2373,IF(S$1=AN2373,"-","Passeur"),"Passeur"))))),"-")</f>
        <v>-</v>
      </c>
      <c r="T2373" s="20" t="str">
        <f>IF($D2373="Non",IF($B2373&lt;3,"-",IF('Synthese chemins'!T2373&gt;2,"Passeur",IF('Synthese chemins'!T2373&lt;1,"-",IF('Synthese chemins'!T2373&lt;2,IF(T$1=$Y2373,"-",IF(T$1=$AA2373,"-","Passeur")),IF(T$1=$Y2373,IF(T$1=AO2373,"-","Passeur"),"Passeur"))))),"-")</f>
        <v>-</v>
      </c>
      <c r="U2373" s="20" t="str">
        <f>IF($D2373="Non",IF($B2373&lt;3,"-",IF('Synthese chemins'!U2373&gt;2,"Passeur",IF('Synthese chemins'!U2373&lt;1,"-",IF('Synthese chemins'!U2373&lt;2,IF(U$1=$Y2373,"-",IF(U$1=$AA2373,"-","Passeur")),IF(U$1=$Y2373,IF(U$1=AP2373,"-","Passeur"),"Passeur"))))),"-")</f>
        <v>-</v>
      </c>
      <c r="V2373" s="20" t="str">
        <f>IF($D2373="Non",IF($B2373&lt;3,"-",IF('Synthese chemins'!V2373&gt;2,"Passeur",IF('Synthese chemins'!V2373&lt;1,"-",IF('Synthese chemins'!V2373&lt;2,IF(V$1=$Y2373,"-",IF(V$1=$AA2373,"-","Passeur")),IF(V$1=$Y2373,IF(V$1=AQ2373,"-","Passeur"),"Passeur"))))),"-")</f>
        <v>-</v>
      </c>
      <c r="W2373" s="20" t="str">
        <f>IF($D2373="Non",IF($B2373&lt;3,"-",IF('Synthese chemins'!W2373&gt;2,"Passeur",IF('Synthese chemins'!W2373&lt;1,"-",IF('Synthese chemins'!W2373&lt;2,IF(W$1=$Y2373,"-",IF(W$1=$AA2373,"-","Passeur")),IF(W$1=$Y2373,IF(W$1=AR2373,"-","Passeur"),"Passeur"))))),"-")</f>
        <v>-</v>
      </c>
      <c r="X2373" s="20" t="str">
        <f>IF($D2373="Non",IF($B2373&lt;3,"-",IF('Synthese chemins'!X2373&gt;2,"Passeur",IF('Synthese chemins'!X2373&lt;1,"-",IF('Synthese chemins'!X2373&lt;2,IF(X$1=$Y2373,"-",IF(X$1=$AA2373,"-","Passeur")),IF(X$1=$Y2373,IF(X$1=AS2373,"-","Passeur"),"Passeur"))))),"-")</f>
        <v>-</v>
      </c>
      <c r="Y2373" s="33" t="str">
        <f>'Chemins de conversion les plus '!G2373</f>
        <v>Email // Newsletters</v>
      </c>
      <c r="Z2373" s="20">
        <f t="shared" si="820"/>
        <v>2</v>
      </c>
      <c r="AA2373" s="33" t="str">
        <f>'Chemins de conversion les plus '!I2373</f>
        <v>SEA // Adwords Branding</v>
      </c>
      <c r="AB2373" s="5"/>
      <c r="AC2373" s="20">
        <f ca="1">'Synthese chemins'!Z2373</f>
        <v>1</v>
      </c>
      <c r="AD2373" s="19">
        <f>'Synthese chemins'!AA2373</f>
        <v>0</v>
      </c>
      <c r="AE2373" s="20">
        <f ca="1">'Synthese chemins'!AB2373</f>
        <v>0.2</v>
      </c>
      <c r="AF2373" s="19">
        <f>'Synthese chemins'!AC2373</f>
        <v>0</v>
      </c>
      <c r="AH2373" s="2" t="str">
        <f t="shared" si="821"/>
        <v>-</v>
      </c>
      <c r="AI2373" s="2" t="str">
        <f t="shared" si="822"/>
        <v>-</v>
      </c>
      <c r="AJ2373" s="2" t="str">
        <f t="shared" si="823"/>
        <v>-</v>
      </c>
      <c r="AK2373" s="2" t="str">
        <f t="shared" si="824"/>
        <v>-</v>
      </c>
      <c r="AL2373" s="2">
        <f t="shared" ca="1" si="825"/>
        <v>1</v>
      </c>
      <c r="AM2373" s="2" t="str">
        <f t="shared" si="826"/>
        <v>-</v>
      </c>
      <c r="AN2373" s="2" t="str">
        <f t="shared" si="827"/>
        <v>-</v>
      </c>
      <c r="AO2373" s="2" t="str">
        <f t="shared" si="828"/>
        <v>-</v>
      </c>
      <c r="AP2373" s="2" t="str">
        <f t="shared" si="829"/>
        <v>-</v>
      </c>
      <c r="AQ2373" s="2">
        <f t="shared" ca="1" si="830"/>
        <v>1</v>
      </c>
      <c r="AR2373" s="2" t="str">
        <f t="shared" si="831"/>
        <v>-</v>
      </c>
      <c r="AS2373" s="2" t="str">
        <f t="shared" si="832"/>
        <v>-</v>
      </c>
      <c r="AT2373" s="2" t="str">
        <f t="shared" si="833"/>
        <v>-</v>
      </c>
      <c r="AU2373" s="2" t="str">
        <f t="shared" si="834"/>
        <v>-</v>
      </c>
      <c r="AV2373" s="2" t="str">
        <f t="shared" si="835"/>
        <v>-</v>
      </c>
      <c r="AW2373" s="2" t="str">
        <f t="shared" si="836"/>
        <v>-</v>
      </c>
      <c r="AX2373" s="2" t="str">
        <f t="shared" si="837"/>
        <v>-</v>
      </c>
      <c r="AY2373" s="2" t="str">
        <f t="shared" si="816"/>
        <v>-</v>
      </c>
      <c r="AZ2373" s="2" t="str">
        <f t="shared" si="817"/>
        <v>-</v>
      </c>
      <c r="BA2373" s="2" t="str">
        <f t="shared" si="818"/>
        <v>-</v>
      </c>
    </row>
    <row r="2374" spans="1:53">
      <c r="A2374" s="2">
        <f t="shared" si="819"/>
        <v>2373</v>
      </c>
      <c r="B2374" s="2">
        <f>'Synthese chemins'!B2374</f>
        <v>5</v>
      </c>
      <c r="C2374" s="2">
        <f>'Synthese chemins'!C2374</f>
        <v>2</v>
      </c>
      <c r="D2374" s="2" t="str">
        <f>'Synthese chemins'!D2374</f>
        <v>Non</v>
      </c>
      <c r="E2374" s="20" t="str">
        <f>IF($D2374="Non",IF($B2374&lt;3,"-",IF('Synthese chemins'!E2374&gt;2,"Passeur",IF('Synthese chemins'!E2374&lt;1,"-",IF('Synthese chemins'!E2374&lt;2,IF(E$1=$Y2374,"-",IF(E$1=$AA2374,"-","Passeur")),IF(E$1=$Y2374,IF(E$1=Y2374,"-","Passeur"),"Passeur"))))),"-")</f>
        <v>-</v>
      </c>
      <c r="F2374" s="20" t="str">
        <f>IF($D2374="Non",IF($B2374&lt;3,"-",IF('Synthese chemins'!F2374&gt;2,"Passeur",IF('Synthese chemins'!F2374&lt;1,"-",IF('Synthese chemins'!F2374&lt;2,IF(F$1=$Y2374,"-",IF(F$1=$AA2374,"-","Passeur")),IF(F$1=$Y2374,IF(F$1=AA2374,"-","Passeur"),"Passeur"))))),"-")</f>
        <v>-</v>
      </c>
      <c r="G2374" s="20" t="str">
        <f>IF($D2374="Non",IF($B2374&lt;3,"-",IF('Synthese chemins'!G2374&gt;2,"Passeur",IF('Synthese chemins'!G2374&lt;1,"-",IF('Synthese chemins'!G2374&lt;2,IF(G$1=$Y2374,"-",IF(G$1=$AA2374,"-","Passeur")),IF(G$1=$Y2374,IF(G$1=AB2374,"-","Passeur"),"Passeur"))))),"-")</f>
        <v>-</v>
      </c>
      <c r="H2374" s="20" t="str">
        <f>IF($D2374="Non",IF($B2374&lt;3,"-",IF('Synthese chemins'!H2374&gt;2,"Passeur",IF('Synthese chemins'!H2374&lt;1,"-",IF('Synthese chemins'!H2374&lt;2,IF(H$1=$Y2374,"-",IF(H$1=$AA2374,"-","Passeur")),IF(H$1=$Y2374,IF(H$1=AC2374,"-","Passeur"),"Passeur"))))),"-")</f>
        <v>-</v>
      </c>
      <c r="I2374" s="20" t="str">
        <f>IF($D2374="Non",IF($B2374&lt;3,"-",IF('Synthese chemins'!I2374&gt;2,"Passeur",IF('Synthese chemins'!I2374&lt;1,"-",IF('Synthese chemins'!I2374&lt;2,IF(I$1=$Y2374,"-",IF(I$1=$AA2374,"-","Passeur")),IF(I$1=$Y2374,IF(I$1=AD2374,"-","Passeur"),"Passeur"))))),"-")</f>
        <v>Passeur</v>
      </c>
      <c r="J2374" s="20" t="str">
        <f>IF($D2374="Non",IF($B2374&lt;3,"-",IF('Synthese chemins'!J2374&gt;2,"Passeur",IF('Synthese chemins'!J2374&lt;1,"-",IF('Synthese chemins'!J2374&lt;2,IF(J$1=$Y2374,"-",IF(J$1=$AA2374,"-","Passeur")),IF(J$1=$Y2374,IF(J$1=AE2374,"-","Passeur"),"Passeur"))))),"-")</f>
        <v>-</v>
      </c>
      <c r="K2374" s="20" t="str">
        <f>IF($D2374="Non",IF($B2374&lt;3,"-",IF('Synthese chemins'!K2374&gt;2,"Passeur",IF('Synthese chemins'!K2374&lt;1,"-",IF('Synthese chemins'!K2374&lt;2,IF(K$1=$Y2374,"-",IF(K$1=$AA2374,"-","Passeur")),IF(K$1=$Y2374,IF(K$1=AF2374,"-","Passeur"),"Passeur"))))),"-")</f>
        <v>-</v>
      </c>
      <c r="L2374" s="20" t="str">
        <f>IF($D2374="Non",IF($B2374&lt;3,"-",IF('Synthese chemins'!L2374&gt;2,"Passeur",IF('Synthese chemins'!L2374&lt;1,"-",IF('Synthese chemins'!L2374&lt;2,IF(L$1=$Y2374,"-",IF(L$1=$AA2374,"-","Passeur")),IF(L$1=$Y2374,IF(L$1=AG2374,"-","Passeur"),"Passeur"))))),"-")</f>
        <v>-</v>
      </c>
      <c r="M2374" s="20" t="str">
        <f>IF($D2374="Non",IF($B2374&lt;3,"-",IF('Synthese chemins'!M2374&gt;2,"Passeur",IF('Synthese chemins'!M2374&lt;1,"-",IF('Synthese chemins'!M2374&lt;2,IF(M$1=$Y2374,"-",IF(M$1=$AA2374,"-","Passeur")),IF(M$1=$Y2374,IF(M$1=AH2374,"-","Passeur"),"Passeur"))))),"-")</f>
        <v>Passeur</v>
      </c>
      <c r="N2374" s="20" t="str">
        <f>IF($D2374="Non",IF($B2374&lt;3,"-",IF('Synthese chemins'!N2374&gt;2,"Passeur",IF('Synthese chemins'!N2374&lt;1,"-",IF('Synthese chemins'!N2374&lt;2,IF(N$1=$Y2374,"-",IF(N$1=$AA2374,"-","Passeur")),IF(N$1=$Y2374,IF(N$1=AI2374,"-","Passeur"),"Passeur"))))),"-")</f>
        <v>-</v>
      </c>
      <c r="O2374" s="20" t="str">
        <f>IF($D2374="Non",IF($B2374&lt;3,"-",IF('Synthese chemins'!O2374&gt;2,"Passeur",IF('Synthese chemins'!O2374&lt;1,"-",IF('Synthese chemins'!O2374&lt;2,IF(O$1=$Y2374,"-",IF(O$1=$AA2374,"-","Passeur")),IF(O$1=$Y2374,IF(O$1=AJ2374,"-","Passeur"),"Passeur"))))),"-")</f>
        <v>-</v>
      </c>
      <c r="P2374" s="20" t="str">
        <f>IF($D2374="Non",IF($B2374&lt;3,"-",IF('Synthese chemins'!P2374&gt;2,"Passeur",IF('Synthese chemins'!P2374&lt;1,"-",IF('Synthese chemins'!P2374&lt;2,IF(P$1=$Y2374,"-",IF(P$1=$AA2374,"-","Passeur")),IF(P$1=$Y2374,IF(P$1=AK2374,"-","Passeur"),"Passeur"))))),"-")</f>
        <v>-</v>
      </c>
      <c r="Q2374" s="20" t="str">
        <f>IF($D2374="Non",IF($B2374&lt;3,"-",IF('Synthese chemins'!Q2374&gt;2,"Passeur",IF('Synthese chemins'!Q2374&lt;1,"-",IF('Synthese chemins'!Q2374&lt;2,IF(Q$1=$Y2374,"-",IF(Q$1=$AA2374,"-","Passeur")),IF(Q$1=$Y2374,IF(Q$1=AL2374,"-","Passeur"),"Passeur"))))),"-")</f>
        <v>-</v>
      </c>
      <c r="R2374" s="20" t="str">
        <f>IF($D2374="Non",IF($B2374&lt;3,"-",IF('Synthese chemins'!R2374&gt;2,"Passeur",IF('Synthese chemins'!R2374&lt;1,"-",IF('Synthese chemins'!R2374&lt;2,IF(R$1=$Y2374,"-",IF(R$1=$AA2374,"-","Passeur")),IF(R$1=$Y2374,IF(R$1=AM2374,"-","Passeur"),"Passeur"))))),"-")</f>
        <v>-</v>
      </c>
      <c r="S2374" s="20" t="str">
        <f>IF($D2374="Non",IF($B2374&lt;3,"-",IF('Synthese chemins'!S2374&gt;2,"Passeur",IF('Synthese chemins'!S2374&lt;1,"-",IF('Synthese chemins'!S2374&lt;2,IF(S$1=$Y2374,"-",IF(S$1=$AA2374,"-","Passeur")),IF(S$1=$Y2374,IF(S$1=AN2374,"-","Passeur"),"Passeur"))))),"-")</f>
        <v>-</v>
      </c>
      <c r="T2374" s="20" t="str">
        <f>IF($D2374="Non",IF($B2374&lt;3,"-",IF('Synthese chemins'!T2374&gt;2,"Passeur",IF('Synthese chemins'!T2374&lt;1,"-",IF('Synthese chemins'!T2374&lt;2,IF(T$1=$Y2374,"-",IF(T$1=$AA2374,"-","Passeur")),IF(T$1=$Y2374,IF(T$1=AO2374,"-","Passeur"),"Passeur"))))),"-")</f>
        <v>-</v>
      </c>
      <c r="U2374" s="20" t="str">
        <f>IF($D2374="Non",IF($B2374&lt;3,"-",IF('Synthese chemins'!U2374&gt;2,"Passeur",IF('Synthese chemins'!U2374&lt;1,"-",IF('Synthese chemins'!U2374&lt;2,IF(U$1=$Y2374,"-",IF(U$1=$AA2374,"-","Passeur")),IF(U$1=$Y2374,IF(U$1=AP2374,"-","Passeur"),"Passeur"))))),"-")</f>
        <v>-</v>
      </c>
      <c r="V2374" s="20" t="str">
        <f>IF($D2374="Non",IF($B2374&lt;3,"-",IF('Synthese chemins'!V2374&gt;2,"Passeur",IF('Synthese chemins'!V2374&lt;1,"-",IF('Synthese chemins'!V2374&lt;2,IF(V$1=$Y2374,"-",IF(V$1=$AA2374,"-","Passeur")),IF(V$1=$Y2374,IF(V$1=AQ2374,"-","Passeur"),"Passeur"))))),"-")</f>
        <v>-</v>
      </c>
      <c r="W2374" s="20" t="str">
        <f>IF($D2374="Non",IF($B2374&lt;3,"-",IF('Synthese chemins'!W2374&gt;2,"Passeur",IF('Synthese chemins'!W2374&lt;1,"-",IF('Synthese chemins'!W2374&lt;2,IF(W$1=$Y2374,"-",IF(W$1=$AA2374,"-","Passeur")),IF(W$1=$Y2374,IF(W$1=AR2374,"-","Passeur"),"Passeur"))))),"-")</f>
        <v>-</v>
      </c>
      <c r="X2374" s="20" t="str">
        <f>IF($D2374="Non",IF($B2374&lt;3,"-",IF('Synthese chemins'!X2374&gt;2,"Passeur",IF('Synthese chemins'!X2374&lt;1,"-",IF('Synthese chemins'!X2374&lt;2,IF(X$1=$Y2374,"-",IF(X$1=$AA2374,"-","Passeur")),IF(X$1=$Y2374,IF(X$1=AS2374,"-","Passeur"),"Passeur"))))),"-")</f>
        <v>-</v>
      </c>
      <c r="Y2374" s="33" t="str">
        <f>'Chemins de conversion les plus '!G2374</f>
        <v>Email // Newsletters</v>
      </c>
      <c r="Z2374" s="20">
        <f t="shared" si="820"/>
        <v>2</v>
      </c>
      <c r="AA2374" s="33" t="str">
        <f>'Chemins de conversion les plus '!I2374</f>
        <v>Retargeting // Criteo</v>
      </c>
      <c r="AB2374" s="5"/>
      <c r="AC2374" s="20">
        <f ca="1">'Synthese chemins'!Z2374</f>
        <v>1</v>
      </c>
      <c r="AD2374" s="19">
        <f>'Synthese chemins'!AA2374</f>
        <v>0</v>
      </c>
      <c r="AE2374" s="20">
        <f ca="1">'Synthese chemins'!AB2374</f>
        <v>0.2</v>
      </c>
      <c r="AF2374" s="19">
        <f>'Synthese chemins'!AC2374</f>
        <v>0</v>
      </c>
      <c r="AH2374" s="2" t="str">
        <f t="shared" si="821"/>
        <v>-</v>
      </c>
      <c r="AI2374" s="2" t="str">
        <f t="shared" si="822"/>
        <v>-</v>
      </c>
      <c r="AJ2374" s="2" t="str">
        <f t="shared" si="823"/>
        <v>-</v>
      </c>
      <c r="AK2374" s="2" t="str">
        <f t="shared" si="824"/>
        <v>-</v>
      </c>
      <c r="AL2374" s="2">
        <f t="shared" ca="1" si="825"/>
        <v>1</v>
      </c>
      <c r="AM2374" s="2" t="str">
        <f t="shared" si="826"/>
        <v>-</v>
      </c>
      <c r="AN2374" s="2" t="str">
        <f t="shared" si="827"/>
        <v>-</v>
      </c>
      <c r="AO2374" s="2" t="str">
        <f t="shared" si="828"/>
        <v>-</v>
      </c>
      <c r="AP2374" s="2">
        <f t="shared" ca="1" si="829"/>
        <v>1</v>
      </c>
      <c r="AQ2374" s="2" t="str">
        <f t="shared" si="830"/>
        <v>-</v>
      </c>
      <c r="AR2374" s="2" t="str">
        <f t="shared" si="831"/>
        <v>-</v>
      </c>
      <c r="AS2374" s="2" t="str">
        <f t="shared" si="832"/>
        <v>-</v>
      </c>
      <c r="AT2374" s="2" t="str">
        <f t="shared" si="833"/>
        <v>-</v>
      </c>
      <c r="AU2374" s="2" t="str">
        <f t="shared" si="834"/>
        <v>-</v>
      </c>
      <c r="AV2374" s="2" t="str">
        <f t="shared" si="835"/>
        <v>-</v>
      </c>
      <c r="AW2374" s="2" t="str">
        <f t="shared" si="836"/>
        <v>-</v>
      </c>
      <c r="AX2374" s="2" t="str">
        <f t="shared" si="837"/>
        <v>-</v>
      </c>
      <c r="AY2374" s="2" t="str">
        <f t="shared" si="816"/>
        <v>-</v>
      </c>
      <c r="AZ2374" s="2" t="str">
        <f t="shared" si="817"/>
        <v>-</v>
      </c>
      <c r="BA2374" s="2" t="str">
        <f t="shared" si="818"/>
        <v>-</v>
      </c>
    </row>
    <row r="2375" spans="1:53">
      <c r="A2375" s="2">
        <f t="shared" si="819"/>
        <v>2374</v>
      </c>
      <c r="B2375" s="2">
        <f>'Synthese chemins'!B2375</f>
        <v>5</v>
      </c>
      <c r="C2375" s="2">
        <f>'Synthese chemins'!C2375</f>
        <v>3</v>
      </c>
      <c r="D2375" s="2" t="str">
        <f>'Synthese chemins'!D2375</f>
        <v>Non</v>
      </c>
      <c r="E2375" s="20" t="str">
        <f>IF($D2375="Non",IF($B2375&lt;3,"-",IF('Synthese chemins'!E2375&gt;2,"Passeur",IF('Synthese chemins'!E2375&lt;1,"-",IF('Synthese chemins'!E2375&lt;2,IF(E$1=$Y2375,"-",IF(E$1=$AA2375,"-","Passeur")),IF(E$1=$Y2375,IF(E$1=Y2375,"-","Passeur"),"Passeur"))))),"-")</f>
        <v>-</v>
      </c>
      <c r="F2375" s="20" t="str">
        <f>IF($D2375="Non",IF($B2375&lt;3,"-",IF('Synthese chemins'!F2375&gt;2,"Passeur",IF('Synthese chemins'!F2375&lt;1,"-",IF('Synthese chemins'!F2375&lt;2,IF(F$1=$Y2375,"-",IF(F$1=$AA2375,"-","Passeur")),IF(F$1=$Y2375,IF(F$1=AA2375,"-","Passeur"),"Passeur"))))),"-")</f>
        <v>-</v>
      </c>
      <c r="G2375" s="20" t="str">
        <f>IF($D2375="Non",IF($B2375&lt;3,"-",IF('Synthese chemins'!G2375&gt;2,"Passeur",IF('Synthese chemins'!G2375&lt;1,"-",IF('Synthese chemins'!G2375&lt;2,IF(G$1=$Y2375,"-",IF(G$1=$AA2375,"-","Passeur")),IF(G$1=$Y2375,IF(G$1=AB2375,"-","Passeur"),"Passeur"))))),"-")</f>
        <v>-</v>
      </c>
      <c r="H2375" s="20" t="str">
        <f>IF($D2375="Non",IF($B2375&lt;3,"-",IF('Synthese chemins'!H2375&gt;2,"Passeur",IF('Synthese chemins'!H2375&lt;1,"-",IF('Synthese chemins'!H2375&lt;2,IF(H$1=$Y2375,"-",IF(H$1=$AA2375,"-","Passeur")),IF(H$1=$Y2375,IF(H$1=AC2375,"-","Passeur"),"Passeur"))))),"-")</f>
        <v>-</v>
      </c>
      <c r="I2375" s="20" t="str">
        <f>IF($D2375="Non",IF($B2375&lt;3,"-",IF('Synthese chemins'!I2375&gt;2,"Passeur",IF('Synthese chemins'!I2375&lt;1,"-",IF('Synthese chemins'!I2375&lt;2,IF(I$1=$Y2375,"-",IF(I$1=$AA2375,"-","Passeur")),IF(I$1=$Y2375,IF(I$1=AD2375,"-","Passeur"),"Passeur"))))),"-")</f>
        <v>Passeur</v>
      </c>
      <c r="J2375" s="20" t="str">
        <f>IF($D2375="Non",IF($B2375&lt;3,"-",IF('Synthese chemins'!J2375&gt;2,"Passeur",IF('Synthese chemins'!J2375&lt;1,"-",IF('Synthese chemins'!J2375&lt;2,IF(J$1=$Y2375,"-",IF(J$1=$AA2375,"-","Passeur")),IF(J$1=$Y2375,IF(J$1=AE2375,"-","Passeur"),"Passeur"))))),"-")</f>
        <v>-</v>
      </c>
      <c r="K2375" s="20" t="str">
        <f>IF($D2375="Non",IF($B2375&lt;3,"-",IF('Synthese chemins'!K2375&gt;2,"Passeur",IF('Synthese chemins'!K2375&lt;1,"-",IF('Synthese chemins'!K2375&lt;2,IF(K$1=$Y2375,"-",IF(K$1=$AA2375,"-","Passeur")),IF(K$1=$Y2375,IF(K$1=AF2375,"-","Passeur"),"Passeur"))))),"-")</f>
        <v>-</v>
      </c>
      <c r="L2375" s="20" t="str">
        <f>IF($D2375="Non",IF($B2375&lt;3,"-",IF('Synthese chemins'!L2375&gt;2,"Passeur",IF('Synthese chemins'!L2375&lt;1,"-",IF('Synthese chemins'!L2375&lt;2,IF(L$1=$Y2375,"-",IF(L$1=$AA2375,"-","Passeur")),IF(L$1=$Y2375,IF(L$1=AG2375,"-","Passeur"),"Passeur"))))),"-")</f>
        <v>-</v>
      </c>
      <c r="M2375" s="20" t="str">
        <f>IF($D2375="Non",IF($B2375&lt;3,"-",IF('Synthese chemins'!M2375&gt;2,"Passeur",IF('Synthese chemins'!M2375&lt;1,"-",IF('Synthese chemins'!M2375&lt;2,IF(M$1=$Y2375,"-",IF(M$1=$AA2375,"-","Passeur")),IF(M$1=$Y2375,IF(M$1=AH2375,"-","Passeur"),"Passeur"))))),"-")</f>
        <v>Passeur</v>
      </c>
      <c r="N2375" s="20" t="str">
        <f>IF($D2375="Non",IF($B2375&lt;3,"-",IF('Synthese chemins'!N2375&gt;2,"Passeur",IF('Synthese chemins'!N2375&lt;1,"-",IF('Synthese chemins'!N2375&lt;2,IF(N$1=$Y2375,"-",IF(N$1=$AA2375,"-","Passeur")),IF(N$1=$Y2375,IF(N$1=AI2375,"-","Passeur"),"Passeur"))))),"-")</f>
        <v>-</v>
      </c>
      <c r="O2375" s="20" t="str">
        <f>IF($D2375="Non",IF($B2375&lt;3,"-",IF('Synthese chemins'!O2375&gt;2,"Passeur",IF('Synthese chemins'!O2375&lt;1,"-",IF('Synthese chemins'!O2375&lt;2,IF(O$1=$Y2375,"-",IF(O$1=$AA2375,"-","Passeur")),IF(O$1=$Y2375,IF(O$1=AJ2375,"-","Passeur"),"Passeur"))))),"-")</f>
        <v>-</v>
      </c>
      <c r="P2375" s="20" t="str">
        <f>IF($D2375="Non",IF($B2375&lt;3,"-",IF('Synthese chemins'!P2375&gt;2,"Passeur",IF('Synthese chemins'!P2375&lt;1,"-",IF('Synthese chemins'!P2375&lt;2,IF(P$1=$Y2375,"-",IF(P$1=$AA2375,"-","Passeur")),IF(P$1=$Y2375,IF(P$1=AK2375,"-","Passeur"),"Passeur"))))),"-")</f>
        <v>-</v>
      </c>
      <c r="Q2375" s="20" t="str">
        <f>IF($D2375="Non",IF($B2375&lt;3,"-",IF('Synthese chemins'!Q2375&gt;2,"Passeur",IF('Synthese chemins'!Q2375&lt;1,"-",IF('Synthese chemins'!Q2375&lt;2,IF(Q$1=$Y2375,"-",IF(Q$1=$AA2375,"-","Passeur")),IF(Q$1=$Y2375,IF(Q$1=AL2375,"-","Passeur"),"Passeur"))))),"-")</f>
        <v>-</v>
      </c>
      <c r="R2375" s="20" t="str">
        <f>IF($D2375="Non",IF($B2375&lt;3,"-",IF('Synthese chemins'!R2375&gt;2,"Passeur",IF('Synthese chemins'!R2375&lt;1,"-",IF('Synthese chemins'!R2375&lt;2,IF(R$1=$Y2375,"-",IF(R$1=$AA2375,"-","Passeur")),IF(R$1=$Y2375,IF(R$1=AM2375,"-","Passeur"),"Passeur"))))),"-")</f>
        <v>-</v>
      </c>
      <c r="S2375" s="20" t="str">
        <f>IF($D2375="Non",IF($B2375&lt;3,"-",IF('Synthese chemins'!S2375&gt;2,"Passeur",IF('Synthese chemins'!S2375&lt;1,"-",IF('Synthese chemins'!S2375&lt;2,IF(S$1=$Y2375,"-",IF(S$1=$AA2375,"-","Passeur")),IF(S$1=$Y2375,IF(S$1=AN2375,"-","Passeur"),"Passeur"))))),"-")</f>
        <v>-</v>
      </c>
      <c r="T2375" s="20" t="str">
        <f>IF($D2375="Non",IF($B2375&lt;3,"-",IF('Synthese chemins'!T2375&gt;2,"Passeur",IF('Synthese chemins'!T2375&lt;1,"-",IF('Synthese chemins'!T2375&lt;2,IF(T$1=$Y2375,"-",IF(T$1=$AA2375,"-","Passeur")),IF(T$1=$Y2375,IF(T$1=AO2375,"-","Passeur"),"Passeur"))))),"-")</f>
        <v>-</v>
      </c>
      <c r="U2375" s="20" t="str">
        <f>IF($D2375="Non",IF($B2375&lt;3,"-",IF('Synthese chemins'!U2375&gt;2,"Passeur",IF('Synthese chemins'!U2375&lt;1,"-",IF('Synthese chemins'!U2375&lt;2,IF(U$1=$Y2375,"-",IF(U$1=$AA2375,"-","Passeur")),IF(U$1=$Y2375,IF(U$1=AP2375,"-","Passeur"),"Passeur"))))),"-")</f>
        <v>-</v>
      </c>
      <c r="V2375" s="20" t="str">
        <f>IF($D2375="Non",IF($B2375&lt;3,"-",IF('Synthese chemins'!V2375&gt;2,"Passeur",IF('Synthese chemins'!V2375&lt;1,"-",IF('Synthese chemins'!V2375&lt;2,IF(V$1=$Y2375,"-",IF(V$1=$AA2375,"-","Passeur")),IF(V$1=$Y2375,IF(V$1=AQ2375,"-","Passeur"),"Passeur"))))),"-")</f>
        <v>-</v>
      </c>
      <c r="W2375" s="20" t="str">
        <f>IF($D2375="Non",IF($B2375&lt;3,"-",IF('Synthese chemins'!W2375&gt;2,"Passeur",IF('Synthese chemins'!W2375&lt;1,"-",IF('Synthese chemins'!W2375&lt;2,IF(W$1=$Y2375,"-",IF(W$1=$AA2375,"-","Passeur")),IF(W$1=$Y2375,IF(W$1=AR2375,"-","Passeur"),"Passeur"))))),"-")</f>
        <v>-</v>
      </c>
      <c r="X2375" s="20" t="str">
        <f>IF($D2375="Non",IF($B2375&lt;3,"-",IF('Synthese chemins'!X2375&gt;2,"Passeur",IF('Synthese chemins'!X2375&lt;1,"-",IF('Synthese chemins'!X2375&lt;2,IF(X$1=$Y2375,"-",IF(X$1=$AA2375,"-","Passeur")),IF(X$1=$Y2375,IF(X$1=AS2375,"-","Passeur"),"Passeur"))))),"-")</f>
        <v>-</v>
      </c>
      <c r="Y2375" s="33" t="str">
        <f>'Chemins de conversion les plus '!G2375</f>
        <v>Email // Newsletters</v>
      </c>
      <c r="Z2375" s="20">
        <f t="shared" si="820"/>
        <v>2</v>
      </c>
      <c r="AA2375" s="33" t="str">
        <f>'Chemins de conversion les plus '!I2375</f>
        <v>Email // Auto</v>
      </c>
      <c r="AB2375" s="5"/>
      <c r="AC2375" s="20">
        <f ca="1">'Synthese chemins'!Z2375</f>
        <v>1</v>
      </c>
      <c r="AD2375" s="19">
        <f>'Synthese chemins'!AA2375</f>
        <v>0</v>
      </c>
      <c r="AE2375" s="20">
        <f ca="1">'Synthese chemins'!AB2375</f>
        <v>0.2</v>
      </c>
      <c r="AF2375" s="19">
        <f>'Synthese chemins'!AC2375</f>
        <v>0</v>
      </c>
      <c r="AH2375" s="2" t="str">
        <f t="shared" si="821"/>
        <v>-</v>
      </c>
      <c r="AI2375" s="2" t="str">
        <f t="shared" si="822"/>
        <v>-</v>
      </c>
      <c r="AJ2375" s="2" t="str">
        <f t="shared" si="823"/>
        <v>-</v>
      </c>
      <c r="AK2375" s="2" t="str">
        <f t="shared" si="824"/>
        <v>-</v>
      </c>
      <c r="AL2375" s="2">
        <f t="shared" ca="1" si="825"/>
        <v>1</v>
      </c>
      <c r="AM2375" s="2" t="str">
        <f t="shared" si="826"/>
        <v>-</v>
      </c>
      <c r="AN2375" s="2" t="str">
        <f t="shared" si="827"/>
        <v>-</v>
      </c>
      <c r="AO2375" s="2" t="str">
        <f t="shared" si="828"/>
        <v>-</v>
      </c>
      <c r="AP2375" s="2">
        <f t="shared" ca="1" si="829"/>
        <v>1</v>
      </c>
      <c r="AQ2375" s="2" t="str">
        <f t="shared" si="830"/>
        <v>-</v>
      </c>
      <c r="AR2375" s="2" t="str">
        <f t="shared" si="831"/>
        <v>-</v>
      </c>
      <c r="AS2375" s="2" t="str">
        <f t="shared" si="832"/>
        <v>-</v>
      </c>
      <c r="AT2375" s="2" t="str">
        <f t="shared" si="833"/>
        <v>-</v>
      </c>
      <c r="AU2375" s="2" t="str">
        <f t="shared" si="834"/>
        <v>-</v>
      </c>
      <c r="AV2375" s="2" t="str">
        <f t="shared" si="835"/>
        <v>-</v>
      </c>
      <c r="AW2375" s="2" t="str">
        <f t="shared" si="836"/>
        <v>-</v>
      </c>
      <c r="AX2375" s="2" t="str">
        <f t="shared" si="837"/>
        <v>-</v>
      </c>
      <c r="AY2375" s="2" t="str">
        <f t="shared" si="816"/>
        <v>-</v>
      </c>
      <c r="AZ2375" s="2" t="str">
        <f t="shared" si="817"/>
        <v>-</v>
      </c>
      <c r="BA2375" s="2" t="str">
        <f t="shared" si="818"/>
        <v>-</v>
      </c>
    </row>
    <row r="2376" spans="1:53">
      <c r="A2376" s="2">
        <f t="shared" si="819"/>
        <v>2375</v>
      </c>
      <c r="B2376" s="2">
        <f>'Synthese chemins'!B2376</f>
        <v>5</v>
      </c>
      <c r="C2376" s="2">
        <f>'Synthese chemins'!C2376</f>
        <v>3</v>
      </c>
      <c r="D2376" s="2" t="str">
        <f>'Synthese chemins'!D2376</f>
        <v>Non</v>
      </c>
      <c r="E2376" s="20" t="str">
        <f>IF($D2376="Non",IF($B2376&lt;3,"-",IF('Synthese chemins'!E2376&gt;2,"Passeur",IF('Synthese chemins'!E2376&lt;1,"-",IF('Synthese chemins'!E2376&lt;2,IF(E$1=$Y2376,"-",IF(E$1=$AA2376,"-","Passeur")),IF(E$1=$Y2376,IF(E$1=Y2376,"-","Passeur"),"Passeur"))))),"-")</f>
        <v>-</v>
      </c>
      <c r="F2376" s="20" t="str">
        <f>IF($D2376="Non",IF($B2376&lt;3,"-",IF('Synthese chemins'!F2376&gt;2,"Passeur",IF('Synthese chemins'!F2376&lt;1,"-",IF('Synthese chemins'!F2376&lt;2,IF(F$1=$Y2376,"-",IF(F$1=$AA2376,"-","Passeur")),IF(F$1=$Y2376,IF(F$1=AA2376,"-","Passeur"),"Passeur"))))),"-")</f>
        <v>Passeur</v>
      </c>
      <c r="G2376" s="20" t="str">
        <f>IF($D2376="Non",IF($B2376&lt;3,"-",IF('Synthese chemins'!G2376&gt;2,"Passeur",IF('Synthese chemins'!G2376&lt;1,"-",IF('Synthese chemins'!G2376&lt;2,IF(G$1=$Y2376,"-",IF(G$1=$AA2376,"-","Passeur")),IF(G$1=$Y2376,IF(G$1=AB2376,"-","Passeur"),"Passeur"))))),"-")</f>
        <v>-</v>
      </c>
      <c r="H2376" s="20" t="str">
        <f>IF($D2376="Non",IF($B2376&lt;3,"-",IF('Synthese chemins'!H2376&gt;2,"Passeur",IF('Synthese chemins'!H2376&lt;1,"-",IF('Synthese chemins'!H2376&lt;2,IF(H$1=$Y2376,"-",IF(H$1=$AA2376,"-","Passeur")),IF(H$1=$Y2376,IF(H$1=AC2376,"-","Passeur"),"Passeur"))))),"-")</f>
        <v>-</v>
      </c>
      <c r="I2376" s="20" t="str">
        <f>IF($D2376="Non",IF($B2376&lt;3,"-",IF('Synthese chemins'!I2376&gt;2,"Passeur",IF('Synthese chemins'!I2376&lt;1,"-",IF('Synthese chemins'!I2376&lt;2,IF(I$1=$Y2376,"-",IF(I$1=$AA2376,"-","Passeur")),IF(I$1=$Y2376,IF(I$1=AD2376,"-","Passeur"),"Passeur"))))),"-")</f>
        <v>-</v>
      </c>
      <c r="J2376" s="20" t="str">
        <f>IF($D2376="Non",IF($B2376&lt;3,"-",IF('Synthese chemins'!J2376&gt;2,"Passeur",IF('Synthese chemins'!J2376&lt;1,"-",IF('Synthese chemins'!J2376&lt;2,IF(J$1=$Y2376,"-",IF(J$1=$AA2376,"-","Passeur")),IF(J$1=$Y2376,IF(J$1=AE2376,"-","Passeur"),"Passeur"))))),"-")</f>
        <v>-</v>
      </c>
      <c r="K2376" s="20" t="str">
        <f>IF($D2376="Non",IF($B2376&lt;3,"-",IF('Synthese chemins'!K2376&gt;2,"Passeur",IF('Synthese chemins'!K2376&lt;1,"-",IF('Synthese chemins'!K2376&lt;2,IF(K$1=$Y2376,"-",IF(K$1=$AA2376,"-","Passeur")),IF(K$1=$Y2376,IF(K$1=AF2376,"-","Passeur"),"Passeur"))))),"-")</f>
        <v>-</v>
      </c>
      <c r="L2376" s="20" t="str">
        <f>IF($D2376="Non",IF($B2376&lt;3,"-",IF('Synthese chemins'!L2376&gt;2,"Passeur",IF('Synthese chemins'!L2376&lt;1,"-",IF('Synthese chemins'!L2376&lt;2,IF(L$1=$Y2376,"-",IF(L$1=$AA2376,"-","Passeur")),IF(L$1=$Y2376,IF(L$1=AG2376,"-","Passeur"),"Passeur"))))),"-")</f>
        <v>-</v>
      </c>
      <c r="M2376" s="20" t="str">
        <f>IF($D2376="Non",IF($B2376&lt;3,"-",IF('Synthese chemins'!M2376&gt;2,"Passeur",IF('Synthese chemins'!M2376&lt;1,"-",IF('Synthese chemins'!M2376&lt;2,IF(M$1=$Y2376,"-",IF(M$1=$AA2376,"-","Passeur")),IF(M$1=$Y2376,IF(M$1=AH2376,"-","Passeur"),"Passeur"))))),"-")</f>
        <v>-</v>
      </c>
      <c r="N2376" s="20" t="str">
        <f>IF($D2376="Non",IF($B2376&lt;3,"-",IF('Synthese chemins'!N2376&gt;2,"Passeur",IF('Synthese chemins'!N2376&lt;1,"-",IF('Synthese chemins'!N2376&lt;2,IF(N$1=$Y2376,"-",IF(N$1=$AA2376,"-","Passeur")),IF(N$1=$Y2376,IF(N$1=AI2376,"-","Passeur"),"Passeur"))))),"-")</f>
        <v>Passeur</v>
      </c>
      <c r="O2376" s="20" t="str">
        <f>IF($D2376="Non",IF($B2376&lt;3,"-",IF('Synthese chemins'!O2376&gt;2,"Passeur",IF('Synthese chemins'!O2376&lt;1,"-",IF('Synthese chemins'!O2376&lt;2,IF(O$1=$Y2376,"-",IF(O$1=$AA2376,"-","Passeur")),IF(O$1=$Y2376,IF(O$1=AJ2376,"-","Passeur"),"Passeur"))))),"-")</f>
        <v>-</v>
      </c>
      <c r="P2376" s="20" t="str">
        <f>IF($D2376="Non",IF($B2376&lt;3,"-",IF('Synthese chemins'!P2376&gt;2,"Passeur",IF('Synthese chemins'!P2376&lt;1,"-",IF('Synthese chemins'!P2376&lt;2,IF(P$1=$Y2376,"-",IF(P$1=$AA2376,"-","Passeur")),IF(P$1=$Y2376,IF(P$1=AK2376,"-","Passeur"),"Passeur"))))),"-")</f>
        <v>-</v>
      </c>
      <c r="Q2376" s="20" t="str">
        <f>IF($D2376="Non",IF($B2376&lt;3,"-",IF('Synthese chemins'!Q2376&gt;2,"Passeur",IF('Synthese chemins'!Q2376&lt;1,"-",IF('Synthese chemins'!Q2376&lt;2,IF(Q$1=$Y2376,"-",IF(Q$1=$AA2376,"-","Passeur")),IF(Q$1=$Y2376,IF(Q$1=AL2376,"-","Passeur"),"Passeur"))))),"-")</f>
        <v>-</v>
      </c>
      <c r="R2376" s="20" t="str">
        <f>IF($D2376="Non",IF($B2376&lt;3,"-",IF('Synthese chemins'!R2376&gt;2,"Passeur",IF('Synthese chemins'!R2376&lt;1,"-",IF('Synthese chemins'!R2376&lt;2,IF(R$1=$Y2376,"-",IF(R$1=$AA2376,"-","Passeur")),IF(R$1=$Y2376,IF(R$1=AM2376,"-","Passeur"),"Passeur"))))),"-")</f>
        <v>-</v>
      </c>
      <c r="S2376" s="20" t="str">
        <f>IF($D2376="Non",IF($B2376&lt;3,"-",IF('Synthese chemins'!S2376&gt;2,"Passeur",IF('Synthese chemins'!S2376&lt;1,"-",IF('Synthese chemins'!S2376&lt;2,IF(S$1=$Y2376,"-",IF(S$1=$AA2376,"-","Passeur")),IF(S$1=$Y2376,IF(S$1=AN2376,"-","Passeur"),"Passeur"))))),"-")</f>
        <v>-</v>
      </c>
      <c r="T2376" s="20" t="str">
        <f>IF($D2376="Non",IF($B2376&lt;3,"-",IF('Synthese chemins'!T2376&gt;2,"Passeur",IF('Synthese chemins'!T2376&lt;1,"-",IF('Synthese chemins'!T2376&lt;2,IF(T$1=$Y2376,"-",IF(T$1=$AA2376,"-","Passeur")),IF(T$1=$Y2376,IF(T$1=AO2376,"-","Passeur"),"Passeur"))))),"-")</f>
        <v>-</v>
      </c>
      <c r="U2376" s="20" t="str">
        <f>IF($D2376="Non",IF($B2376&lt;3,"-",IF('Synthese chemins'!U2376&gt;2,"Passeur",IF('Synthese chemins'!U2376&lt;1,"-",IF('Synthese chemins'!U2376&lt;2,IF(U$1=$Y2376,"-",IF(U$1=$AA2376,"-","Passeur")),IF(U$1=$Y2376,IF(U$1=AP2376,"-","Passeur"),"Passeur"))))),"-")</f>
        <v>-</v>
      </c>
      <c r="V2376" s="20" t="str">
        <f>IF($D2376="Non",IF($B2376&lt;3,"-",IF('Synthese chemins'!V2376&gt;2,"Passeur",IF('Synthese chemins'!V2376&lt;1,"-",IF('Synthese chemins'!V2376&lt;2,IF(V$1=$Y2376,"-",IF(V$1=$AA2376,"-","Passeur")),IF(V$1=$Y2376,IF(V$1=AQ2376,"-","Passeur"),"Passeur"))))),"-")</f>
        <v>-</v>
      </c>
      <c r="W2376" s="20" t="str">
        <f>IF($D2376="Non",IF($B2376&lt;3,"-",IF('Synthese chemins'!W2376&gt;2,"Passeur",IF('Synthese chemins'!W2376&lt;1,"-",IF('Synthese chemins'!W2376&lt;2,IF(W$1=$Y2376,"-",IF(W$1=$AA2376,"-","Passeur")),IF(W$1=$Y2376,IF(W$1=AR2376,"-","Passeur"),"Passeur"))))),"-")</f>
        <v>-</v>
      </c>
      <c r="X2376" s="20" t="str">
        <f>IF($D2376="Non",IF($B2376&lt;3,"-",IF('Synthese chemins'!X2376&gt;2,"Passeur",IF('Synthese chemins'!X2376&lt;1,"-",IF('Synthese chemins'!X2376&lt;2,IF(X$1=$Y2376,"-",IF(X$1=$AA2376,"-","Passeur")),IF(X$1=$Y2376,IF(X$1=AS2376,"-","Passeur"),"Passeur"))))),"-")</f>
        <v>-</v>
      </c>
      <c r="Y2376" s="33" t="str">
        <f>'Chemins de conversion les plus '!G2376</f>
        <v>Email // Newsletters</v>
      </c>
      <c r="Z2376" s="20">
        <f t="shared" si="820"/>
        <v>2</v>
      </c>
      <c r="AA2376" s="33" t="str">
        <f>'Chemins de conversion les plus '!I2376</f>
        <v>Direct</v>
      </c>
      <c r="AB2376" s="5"/>
      <c r="AC2376" s="20">
        <f ca="1">'Synthese chemins'!Z2376</f>
        <v>1</v>
      </c>
      <c r="AD2376" s="19">
        <f>'Synthese chemins'!AA2376</f>
        <v>0</v>
      </c>
      <c r="AE2376" s="20">
        <f ca="1">'Synthese chemins'!AB2376</f>
        <v>0.2</v>
      </c>
      <c r="AF2376" s="19">
        <f>'Synthese chemins'!AC2376</f>
        <v>0</v>
      </c>
      <c r="AH2376" s="2" t="str">
        <f t="shared" si="821"/>
        <v>-</v>
      </c>
      <c r="AI2376" s="2">
        <f t="shared" ca="1" si="822"/>
        <v>1</v>
      </c>
      <c r="AJ2376" s="2" t="str">
        <f t="shared" si="823"/>
        <v>-</v>
      </c>
      <c r="AK2376" s="2" t="str">
        <f t="shared" si="824"/>
        <v>-</v>
      </c>
      <c r="AL2376" s="2" t="str">
        <f t="shared" si="825"/>
        <v>-</v>
      </c>
      <c r="AM2376" s="2" t="str">
        <f t="shared" si="826"/>
        <v>-</v>
      </c>
      <c r="AN2376" s="2" t="str">
        <f t="shared" si="827"/>
        <v>-</v>
      </c>
      <c r="AO2376" s="2" t="str">
        <f t="shared" si="828"/>
        <v>-</v>
      </c>
      <c r="AP2376" s="2" t="str">
        <f t="shared" si="829"/>
        <v>-</v>
      </c>
      <c r="AQ2376" s="2">
        <f t="shared" ca="1" si="830"/>
        <v>1</v>
      </c>
      <c r="AR2376" s="2" t="str">
        <f t="shared" si="831"/>
        <v>-</v>
      </c>
      <c r="AS2376" s="2" t="str">
        <f t="shared" si="832"/>
        <v>-</v>
      </c>
      <c r="AT2376" s="2" t="str">
        <f t="shared" si="833"/>
        <v>-</v>
      </c>
      <c r="AU2376" s="2" t="str">
        <f t="shared" si="834"/>
        <v>-</v>
      </c>
      <c r="AV2376" s="2" t="str">
        <f t="shared" si="835"/>
        <v>-</v>
      </c>
      <c r="AW2376" s="2" t="str">
        <f t="shared" si="836"/>
        <v>-</v>
      </c>
      <c r="AX2376" s="2" t="str">
        <f t="shared" si="837"/>
        <v>-</v>
      </c>
      <c r="AY2376" s="2" t="str">
        <f t="shared" si="816"/>
        <v>-</v>
      </c>
      <c r="AZ2376" s="2" t="str">
        <f t="shared" si="817"/>
        <v>-</v>
      </c>
      <c r="BA2376" s="2" t="str">
        <f t="shared" si="818"/>
        <v>-</v>
      </c>
    </row>
    <row r="2377" spans="1:53">
      <c r="A2377" s="2">
        <f t="shared" si="819"/>
        <v>2376</v>
      </c>
      <c r="B2377" s="2">
        <f>'Synthese chemins'!B2377</f>
        <v>5</v>
      </c>
      <c r="C2377" s="2">
        <f>'Synthese chemins'!C2377</f>
        <v>3</v>
      </c>
      <c r="D2377" s="2" t="str">
        <f>'Synthese chemins'!D2377</f>
        <v>Non</v>
      </c>
      <c r="E2377" s="20" t="str">
        <f>IF($D2377="Non",IF($B2377&lt;3,"-",IF('Synthese chemins'!E2377&gt;2,"Passeur",IF('Synthese chemins'!E2377&lt;1,"-",IF('Synthese chemins'!E2377&lt;2,IF(E$1=$Y2377,"-",IF(E$1=$AA2377,"-","Passeur")),IF(E$1=$Y2377,IF(E$1=Y2377,"-","Passeur"),"Passeur"))))),"-")</f>
        <v>-</v>
      </c>
      <c r="F2377" s="20" t="str">
        <f>IF($D2377="Non",IF($B2377&lt;3,"-",IF('Synthese chemins'!F2377&gt;2,"Passeur",IF('Synthese chemins'!F2377&lt;1,"-",IF('Synthese chemins'!F2377&lt;2,IF(F$1=$Y2377,"-",IF(F$1=$AA2377,"-","Passeur")),IF(F$1=$Y2377,IF(F$1=AA2377,"-","Passeur"),"Passeur"))))),"-")</f>
        <v>-</v>
      </c>
      <c r="G2377" s="20" t="str">
        <f>IF($D2377="Non",IF($B2377&lt;3,"-",IF('Synthese chemins'!G2377&gt;2,"Passeur",IF('Synthese chemins'!G2377&lt;1,"-",IF('Synthese chemins'!G2377&lt;2,IF(G$1=$Y2377,"-",IF(G$1=$AA2377,"-","Passeur")),IF(G$1=$Y2377,IF(G$1=AB2377,"-","Passeur"),"Passeur"))))),"-")</f>
        <v>-</v>
      </c>
      <c r="H2377" s="20" t="str">
        <f>IF($D2377="Non",IF($B2377&lt;3,"-",IF('Synthese chemins'!H2377&gt;2,"Passeur",IF('Synthese chemins'!H2377&lt;1,"-",IF('Synthese chemins'!H2377&lt;2,IF(H$1=$Y2377,"-",IF(H$1=$AA2377,"-","Passeur")),IF(H$1=$Y2377,IF(H$1=AC2377,"-","Passeur"),"Passeur"))))),"-")</f>
        <v>-</v>
      </c>
      <c r="I2377" s="20" t="str">
        <f>IF($D2377="Non",IF($B2377&lt;3,"-",IF('Synthese chemins'!I2377&gt;2,"Passeur",IF('Synthese chemins'!I2377&lt;1,"-",IF('Synthese chemins'!I2377&lt;2,IF(I$1=$Y2377,"-",IF(I$1=$AA2377,"-","Passeur")),IF(I$1=$Y2377,IF(I$1=AD2377,"-","Passeur"),"Passeur"))))),"-")</f>
        <v>Passeur</v>
      </c>
      <c r="J2377" s="20" t="str">
        <f>IF($D2377="Non",IF($B2377&lt;3,"-",IF('Synthese chemins'!J2377&gt;2,"Passeur",IF('Synthese chemins'!J2377&lt;1,"-",IF('Synthese chemins'!J2377&lt;2,IF(J$1=$Y2377,"-",IF(J$1=$AA2377,"-","Passeur")),IF(J$1=$Y2377,IF(J$1=AE2377,"-","Passeur"),"Passeur"))))),"-")</f>
        <v>-</v>
      </c>
      <c r="K2377" s="20" t="str">
        <f>IF($D2377="Non",IF($B2377&lt;3,"-",IF('Synthese chemins'!K2377&gt;2,"Passeur",IF('Synthese chemins'!K2377&lt;1,"-",IF('Synthese chemins'!K2377&lt;2,IF(K$1=$Y2377,"-",IF(K$1=$AA2377,"-","Passeur")),IF(K$1=$Y2377,IF(K$1=AF2377,"-","Passeur"),"Passeur"))))),"-")</f>
        <v>-</v>
      </c>
      <c r="L2377" s="20" t="str">
        <f>IF($D2377="Non",IF($B2377&lt;3,"-",IF('Synthese chemins'!L2377&gt;2,"Passeur",IF('Synthese chemins'!L2377&lt;1,"-",IF('Synthese chemins'!L2377&lt;2,IF(L$1=$Y2377,"-",IF(L$1=$AA2377,"-","Passeur")),IF(L$1=$Y2377,IF(L$1=AG2377,"-","Passeur"),"Passeur"))))),"-")</f>
        <v>-</v>
      </c>
      <c r="M2377" s="20" t="str">
        <f>IF($D2377="Non",IF($B2377&lt;3,"-",IF('Synthese chemins'!M2377&gt;2,"Passeur",IF('Synthese chemins'!M2377&lt;1,"-",IF('Synthese chemins'!M2377&lt;2,IF(M$1=$Y2377,"-",IF(M$1=$AA2377,"-","Passeur")),IF(M$1=$Y2377,IF(M$1=AH2377,"-","Passeur"),"Passeur"))))),"-")</f>
        <v>-</v>
      </c>
      <c r="N2377" s="20" t="str">
        <f>IF($D2377="Non",IF($B2377&lt;3,"-",IF('Synthese chemins'!N2377&gt;2,"Passeur",IF('Synthese chemins'!N2377&lt;1,"-",IF('Synthese chemins'!N2377&lt;2,IF(N$1=$Y2377,"-",IF(N$1=$AA2377,"-","Passeur")),IF(N$1=$Y2377,IF(N$1=AI2377,"-","Passeur"),"Passeur"))))),"-")</f>
        <v>Passeur</v>
      </c>
      <c r="O2377" s="20" t="str">
        <f>IF($D2377="Non",IF($B2377&lt;3,"-",IF('Synthese chemins'!O2377&gt;2,"Passeur",IF('Synthese chemins'!O2377&lt;1,"-",IF('Synthese chemins'!O2377&lt;2,IF(O$1=$Y2377,"-",IF(O$1=$AA2377,"-","Passeur")),IF(O$1=$Y2377,IF(O$1=AJ2377,"-","Passeur"),"Passeur"))))),"-")</f>
        <v>-</v>
      </c>
      <c r="P2377" s="20" t="str">
        <f>IF($D2377="Non",IF($B2377&lt;3,"-",IF('Synthese chemins'!P2377&gt;2,"Passeur",IF('Synthese chemins'!P2377&lt;1,"-",IF('Synthese chemins'!P2377&lt;2,IF(P$1=$Y2377,"-",IF(P$1=$AA2377,"-","Passeur")),IF(P$1=$Y2377,IF(P$1=AK2377,"-","Passeur"),"Passeur"))))),"-")</f>
        <v>-</v>
      </c>
      <c r="Q2377" s="20" t="str">
        <f>IF($D2377="Non",IF($B2377&lt;3,"-",IF('Synthese chemins'!Q2377&gt;2,"Passeur",IF('Synthese chemins'!Q2377&lt;1,"-",IF('Synthese chemins'!Q2377&lt;2,IF(Q$1=$Y2377,"-",IF(Q$1=$AA2377,"-","Passeur")),IF(Q$1=$Y2377,IF(Q$1=AL2377,"-","Passeur"),"Passeur"))))),"-")</f>
        <v>-</v>
      </c>
      <c r="R2377" s="20" t="str">
        <f>IF($D2377="Non",IF($B2377&lt;3,"-",IF('Synthese chemins'!R2377&gt;2,"Passeur",IF('Synthese chemins'!R2377&lt;1,"-",IF('Synthese chemins'!R2377&lt;2,IF(R$1=$Y2377,"-",IF(R$1=$AA2377,"-","Passeur")),IF(R$1=$Y2377,IF(R$1=AM2377,"-","Passeur"),"Passeur"))))),"-")</f>
        <v>Passeur</v>
      </c>
      <c r="S2377" s="20" t="str">
        <f>IF($D2377="Non",IF($B2377&lt;3,"-",IF('Synthese chemins'!S2377&gt;2,"Passeur",IF('Synthese chemins'!S2377&lt;1,"-",IF('Synthese chemins'!S2377&lt;2,IF(S$1=$Y2377,"-",IF(S$1=$AA2377,"-","Passeur")),IF(S$1=$Y2377,IF(S$1=AN2377,"-","Passeur"),"Passeur"))))),"-")</f>
        <v>-</v>
      </c>
      <c r="T2377" s="20" t="str">
        <f>IF($D2377="Non",IF($B2377&lt;3,"-",IF('Synthese chemins'!T2377&gt;2,"Passeur",IF('Synthese chemins'!T2377&lt;1,"-",IF('Synthese chemins'!T2377&lt;2,IF(T$1=$Y2377,"-",IF(T$1=$AA2377,"-","Passeur")),IF(T$1=$Y2377,IF(T$1=AO2377,"-","Passeur"),"Passeur"))))),"-")</f>
        <v>-</v>
      </c>
      <c r="U2377" s="20" t="str">
        <f>IF($D2377="Non",IF($B2377&lt;3,"-",IF('Synthese chemins'!U2377&gt;2,"Passeur",IF('Synthese chemins'!U2377&lt;1,"-",IF('Synthese chemins'!U2377&lt;2,IF(U$1=$Y2377,"-",IF(U$1=$AA2377,"-","Passeur")),IF(U$1=$Y2377,IF(U$1=AP2377,"-","Passeur"),"Passeur"))))),"-")</f>
        <v>-</v>
      </c>
      <c r="V2377" s="20" t="str">
        <f>IF($D2377="Non",IF($B2377&lt;3,"-",IF('Synthese chemins'!V2377&gt;2,"Passeur",IF('Synthese chemins'!V2377&lt;1,"-",IF('Synthese chemins'!V2377&lt;2,IF(V$1=$Y2377,"-",IF(V$1=$AA2377,"-","Passeur")),IF(V$1=$Y2377,IF(V$1=AQ2377,"-","Passeur"),"Passeur"))))),"-")</f>
        <v>-</v>
      </c>
      <c r="W2377" s="20" t="str">
        <f>IF($D2377="Non",IF($B2377&lt;3,"-",IF('Synthese chemins'!W2377&gt;2,"Passeur",IF('Synthese chemins'!W2377&lt;1,"-",IF('Synthese chemins'!W2377&lt;2,IF(W$1=$Y2377,"-",IF(W$1=$AA2377,"-","Passeur")),IF(W$1=$Y2377,IF(W$1=AR2377,"-","Passeur"),"Passeur"))))),"-")</f>
        <v>-</v>
      </c>
      <c r="X2377" s="20" t="str">
        <f>IF($D2377="Non",IF($B2377&lt;3,"-",IF('Synthese chemins'!X2377&gt;2,"Passeur",IF('Synthese chemins'!X2377&lt;1,"-",IF('Synthese chemins'!X2377&lt;2,IF(X$1=$Y2377,"-",IF(X$1=$AA2377,"-","Passeur")),IF(X$1=$Y2377,IF(X$1=AS2377,"-","Passeur"),"Passeur"))))),"-")</f>
        <v>-</v>
      </c>
      <c r="Y2377" s="33" t="str">
        <f>'Chemins de conversion les plus '!G2377</f>
        <v>Email // Newsletters</v>
      </c>
      <c r="Z2377" s="20">
        <f t="shared" si="820"/>
        <v>3</v>
      </c>
      <c r="AA2377" s="33" t="str">
        <f>'Chemins de conversion les plus '!I2377</f>
        <v>SEA // Adwords Branding</v>
      </c>
      <c r="AB2377" s="5"/>
      <c r="AC2377" s="20">
        <f ca="1">'Synthese chemins'!Z2377</f>
        <v>1</v>
      </c>
      <c r="AD2377" s="19">
        <f>'Synthese chemins'!AA2377</f>
        <v>0</v>
      </c>
      <c r="AE2377" s="20">
        <f ca="1">'Synthese chemins'!AB2377</f>
        <v>0.2</v>
      </c>
      <c r="AF2377" s="19">
        <f>'Synthese chemins'!AC2377</f>
        <v>0</v>
      </c>
      <c r="AH2377" s="2" t="str">
        <f t="shared" si="821"/>
        <v>-</v>
      </c>
      <c r="AI2377" s="2" t="str">
        <f t="shared" si="822"/>
        <v>-</v>
      </c>
      <c r="AJ2377" s="2" t="str">
        <f t="shared" si="823"/>
        <v>-</v>
      </c>
      <c r="AK2377" s="2" t="str">
        <f t="shared" si="824"/>
        <v>-</v>
      </c>
      <c r="AL2377" s="2">
        <f t="shared" ca="1" si="825"/>
        <v>1</v>
      </c>
      <c r="AM2377" s="2" t="str">
        <f t="shared" si="826"/>
        <v>-</v>
      </c>
      <c r="AN2377" s="2" t="str">
        <f t="shared" si="827"/>
        <v>-</v>
      </c>
      <c r="AO2377" s="2" t="str">
        <f t="shared" si="828"/>
        <v>-</v>
      </c>
      <c r="AP2377" s="2" t="str">
        <f t="shared" si="829"/>
        <v>-</v>
      </c>
      <c r="AQ2377" s="2">
        <f t="shared" ca="1" si="830"/>
        <v>1</v>
      </c>
      <c r="AR2377" s="2" t="str">
        <f t="shared" si="831"/>
        <v>-</v>
      </c>
      <c r="AS2377" s="2" t="str">
        <f t="shared" si="832"/>
        <v>-</v>
      </c>
      <c r="AT2377" s="2" t="str">
        <f t="shared" si="833"/>
        <v>-</v>
      </c>
      <c r="AU2377" s="2">
        <f t="shared" ca="1" si="834"/>
        <v>1</v>
      </c>
      <c r="AV2377" s="2" t="str">
        <f t="shared" si="835"/>
        <v>-</v>
      </c>
      <c r="AW2377" s="2" t="str">
        <f t="shared" si="836"/>
        <v>-</v>
      </c>
      <c r="AX2377" s="2" t="str">
        <f t="shared" si="837"/>
        <v>-</v>
      </c>
      <c r="AY2377" s="2" t="str">
        <f t="shared" si="816"/>
        <v>-</v>
      </c>
      <c r="AZ2377" s="2" t="str">
        <f t="shared" si="817"/>
        <v>-</v>
      </c>
      <c r="BA2377" s="2" t="str">
        <f t="shared" si="818"/>
        <v>-</v>
      </c>
    </row>
    <row r="2378" spans="1:53">
      <c r="A2378" s="2">
        <f t="shared" si="819"/>
        <v>2377</v>
      </c>
      <c r="B2378" s="2">
        <f>'Synthese chemins'!B2378</f>
        <v>5</v>
      </c>
      <c r="C2378" s="2">
        <f>'Synthese chemins'!C2378</f>
        <v>2</v>
      </c>
      <c r="D2378" s="2" t="str">
        <f>'Synthese chemins'!D2378</f>
        <v>Non</v>
      </c>
      <c r="E2378" s="20" t="str">
        <f>IF($D2378="Non",IF($B2378&lt;3,"-",IF('Synthese chemins'!E2378&gt;2,"Passeur",IF('Synthese chemins'!E2378&lt;1,"-",IF('Synthese chemins'!E2378&lt;2,IF(E$1=$Y2378,"-",IF(E$1=$AA2378,"-","Passeur")),IF(E$1=$Y2378,IF(E$1=Y2378,"-","Passeur"),"Passeur"))))),"-")</f>
        <v>-</v>
      </c>
      <c r="F2378" s="20" t="str">
        <f>IF($D2378="Non",IF($B2378&lt;3,"-",IF('Synthese chemins'!F2378&gt;2,"Passeur",IF('Synthese chemins'!F2378&lt;1,"-",IF('Synthese chemins'!F2378&lt;2,IF(F$1=$Y2378,"-",IF(F$1=$AA2378,"-","Passeur")),IF(F$1=$Y2378,IF(F$1=AA2378,"-","Passeur"),"Passeur"))))),"-")</f>
        <v>-</v>
      </c>
      <c r="G2378" s="20" t="str">
        <f>IF($D2378="Non",IF($B2378&lt;3,"-",IF('Synthese chemins'!G2378&gt;2,"Passeur",IF('Synthese chemins'!G2378&lt;1,"-",IF('Synthese chemins'!G2378&lt;2,IF(G$1=$Y2378,"-",IF(G$1=$AA2378,"-","Passeur")),IF(G$1=$Y2378,IF(G$1=AB2378,"-","Passeur"),"Passeur"))))),"-")</f>
        <v>-</v>
      </c>
      <c r="H2378" s="20" t="str">
        <f>IF($D2378="Non",IF($B2378&lt;3,"-",IF('Synthese chemins'!H2378&gt;2,"Passeur",IF('Synthese chemins'!H2378&lt;1,"-",IF('Synthese chemins'!H2378&lt;2,IF(H$1=$Y2378,"-",IF(H$1=$AA2378,"-","Passeur")),IF(H$1=$Y2378,IF(H$1=AC2378,"-","Passeur"),"Passeur"))))),"-")</f>
        <v>-</v>
      </c>
      <c r="I2378" s="20" t="str">
        <f>IF($D2378="Non",IF($B2378&lt;3,"-",IF('Synthese chemins'!I2378&gt;2,"Passeur",IF('Synthese chemins'!I2378&lt;1,"-",IF('Synthese chemins'!I2378&lt;2,IF(I$1=$Y2378,"-",IF(I$1=$AA2378,"-","Passeur")),IF(I$1=$Y2378,IF(I$1=AD2378,"-","Passeur"),"Passeur"))))),"-")</f>
        <v>Passeur</v>
      </c>
      <c r="J2378" s="20" t="str">
        <f>IF($D2378="Non",IF($B2378&lt;3,"-",IF('Synthese chemins'!J2378&gt;2,"Passeur",IF('Synthese chemins'!J2378&lt;1,"-",IF('Synthese chemins'!J2378&lt;2,IF(J$1=$Y2378,"-",IF(J$1=$AA2378,"-","Passeur")),IF(J$1=$Y2378,IF(J$1=AE2378,"-","Passeur"),"Passeur"))))),"-")</f>
        <v>-</v>
      </c>
      <c r="K2378" s="20" t="str">
        <f>IF($D2378="Non",IF($B2378&lt;3,"-",IF('Synthese chemins'!K2378&gt;2,"Passeur",IF('Synthese chemins'!K2378&lt;1,"-",IF('Synthese chemins'!K2378&lt;2,IF(K$1=$Y2378,"-",IF(K$1=$AA2378,"-","Passeur")),IF(K$1=$Y2378,IF(K$1=AF2378,"-","Passeur"),"Passeur"))))),"-")</f>
        <v>-</v>
      </c>
      <c r="L2378" s="20" t="str">
        <f>IF($D2378="Non",IF($B2378&lt;3,"-",IF('Synthese chemins'!L2378&gt;2,"Passeur",IF('Synthese chemins'!L2378&lt;1,"-",IF('Synthese chemins'!L2378&lt;2,IF(L$1=$Y2378,"-",IF(L$1=$AA2378,"-","Passeur")),IF(L$1=$Y2378,IF(L$1=AG2378,"-","Passeur"),"Passeur"))))),"-")</f>
        <v>-</v>
      </c>
      <c r="M2378" s="20" t="str">
        <f>IF($D2378="Non",IF($B2378&lt;3,"-",IF('Synthese chemins'!M2378&gt;2,"Passeur",IF('Synthese chemins'!M2378&lt;1,"-",IF('Synthese chemins'!M2378&lt;2,IF(M$1=$Y2378,"-",IF(M$1=$AA2378,"-","Passeur")),IF(M$1=$Y2378,IF(M$1=AH2378,"-","Passeur"),"Passeur"))))),"-")</f>
        <v>-</v>
      </c>
      <c r="N2378" s="20" t="str">
        <f>IF($D2378="Non",IF($B2378&lt;3,"-",IF('Synthese chemins'!N2378&gt;2,"Passeur",IF('Synthese chemins'!N2378&lt;1,"-",IF('Synthese chemins'!N2378&lt;2,IF(N$1=$Y2378,"-",IF(N$1=$AA2378,"-","Passeur")),IF(N$1=$Y2378,IF(N$1=AI2378,"-","Passeur"),"Passeur"))))),"-")</f>
        <v>Passeur</v>
      </c>
      <c r="O2378" s="20" t="str">
        <f>IF($D2378="Non",IF($B2378&lt;3,"-",IF('Synthese chemins'!O2378&gt;2,"Passeur",IF('Synthese chemins'!O2378&lt;1,"-",IF('Synthese chemins'!O2378&lt;2,IF(O$1=$Y2378,"-",IF(O$1=$AA2378,"-","Passeur")),IF(O$1=$Y2378,IF(O$1=AJ2378,"-","Passeur"),"Passeur"))))),"-")</f>
        <v>-</v>
      </c>
      <c r="P2378" s="20" t="str">
        <f>IF($D2378="Non",IF($B2378&lt;3,"-",IF('Synthese chemins'!P2378&gt;2,"Passeur",IF('Synthese chemins'!P2378&lt;1,"-",IF('Synthese chemins'!P2378&lt;2,IF(P$1=$Y2378,"-",IF(P$1=$AA2378,"-","Passeur")),IF(P$1=$Y2378,IF(P$1=AK2378,"-","Passeur"),"Passeur"))))),"-")</f>
        <v>-</v>
      </c>
      <c r="Q2378" s="20" t="str">
        <f>IF($D2378="Non",IF($B2378&lt;3,"-",IF('Synthese chemins'!Q2378&gt;2,"Passeur",IF('Synthese chemins'!Q2378&lt;1,"-",IF('Synthese chemins'!Q2378&lt;2,IF(Q$1=$Y2378,"-",IF(Q$1=$AA2378,"-","Passeur")),IF(Q$1=$Y2378,IF(Q$1=AL2378,"-","Passeur"),"Passeur"))))),"-")</f>
        <v>-</v>
      </c>
      <c r="R2378" s="20" t="str">
        <f>IF($D2378="Non",IF($B2378&lt;3,"-",IF('Synthese chemins'!R2378&gt;2,"Passeur",IF('Synthese chemins'!R2378&lt;1,"-",IF('Synthese chemins'!R2378&lt;2,IF(R$1=$Y2378,"-",IF(R$1=$AA2378,"-","Passeur")),IF(R$1=$Y2378,IF(R$1=AM2378,"-","Passeur"),"Passeur"))))),"-")</f>
        <v>-</v>
      </c>
      <c r="S2378" s="20" t="str">
        <f>IF($D2378="Non",IF($B2378&lt;3,"-",IF('Synthese chemins'!S2378&gt;2,"Passeur",IF('Synthese chemins'!S2378&lt;1,"-",IF('Synthese chemins'!S2378&lt;2,IF(S$1=$Y2378,"-",IF(S$1=$AA2378,"-","Passeur")),IF(S$1=$Y2378,IF(S$1=AN2378,"-","Passeur"),"Passeur"))))),"-")</f>
        <v>-</v>
      </c>
      <c r="T2378" s="20" t="str">
        <f>IF($D2378="Non",IF($B2378&lt;3,"-",IF('Synthese chemins'!T2378&gt;2,"Passeur",IF('Synthese chemins'!T2378&lt;1,"-",IF('Synthese chemins'!T2378&lt;2,IF(T$1=$Y2378,"-",IF(T$1=$AA2378,"-","Passeur")),IF(T$1=$Y2378,IF(T$1=AO2378,"-","Passeur"),"Passeur"))))),"-")</f>
        <v>-</v>
      </c>
      <c r="U2378" s="20" t="str">
        <f>IF($D2378="Non",IF($B2378&lt;3,"-",IF('Synthese chemins'!U2378&gt;2,"Passeur",IF('Synthese chemins'!U2378&lt;1,"-",IF('Synthese chemins'!U2378&lt;2,IF(U$1=$Y2378,"-",IF(U$1=$AA2378,"-","Passeur")),IF(U$1=$Y2378,IF(U$1=AP2378,"-","Passeur"),"Passeur"))))),"-")</f>
        <v>-</v>
      </c>
      <c r="V2378" s="20" t="str">
        <f>IF($D2378="Non",IF($B2378&lt;3,"-",IF('Synthese chemins'!V2378&gt;2,"Passeur",IF('Synthese chemins'!V2378&lt;1,"-",IF('Synthese chemins'!V2378&lt;2,IF(V$1=$Y2378,"-",IF(V$1=$AA2378,"-","Passeur")),IF(V$1=$Y2378,IF(V$1=AQ2378,"-","Passeur"),"Passeur"))))),"-")</f>
        <v>-</v>
      </c>
      <c r="W2378" s="20" t="str">
        <f>IF($D2378="Non",IF($B2378&lt;3,"-",IF('Synthese chemins'!W2378&gt;2,"Passeur",IF('Synthese chemins'!W2378&lt;1,"-",IF('Synthese chemins'!W2378&lt;2,IF(W$1=$Y2378,"-",IF(W$1=$AA2378,"-","Passeur")),IF(W$1=$Y2378,IF(W$1=AR2378,"-","Passeur"),"Passeur"))))),"-")</f>
        <v>-</v>
      </c>
      <c r="X2378" s="20" t="str">
        <f>IF($D2378="Non",IF($B2378&lt;3,"-",IF('Synthese chemins'!X2378&gt;2,"Passeur",IF('Synthese chemins'!X2378&lt;1,"-",IF('Synthese chemins'!X2378&lt;2,IF(X$1=$Y2378,"-",IF(X$1=$AA2378,"-","Passeur")),IF(X$1=$Y2378,IF(X$1=AS2378,"-","Passeur"),"Passeur"))))),"-")</f>
        <v>-</v>
      </c>
      <c r="Y2378" s="33" t="str">
        <f>'Chemins de conversion les plus '!G2378</f>
        <v>Email // Newsletters</v>
      </c>
      <c r="Z2378" s="20">
        <f t="shared" si="820"/>
        <v>2</v>
      </c>
      <c r="AA2378" s="33" t="str">
        <f>'Chemins de conversion les plus '!I2378</f>
        <v>Email // Newsletters</v>
      </c>
      <c r="AB2378" s="5"/>
      <c r="AC2378" s="20">
        <f ca="1">'Synthese chemins'!Z2378</f>
        <v>1</v>
      </c>
      <c r="AD2378" s="19">
        <f>'Synthese chemins'!AA2378</f>
        <v>0</v>
      </c>
      <c r="AE2378" s="20">
        <f ca="1">'Synthese chemins'!AB2378</f>
        <v>0.2</v>
      </c>
      <c r="AF2378" s="19">
        <f>'Synthese chemins'!AC2378</f>
        <v>0</v>
      </c>
      <c r="AH2378" s="2" t="str">
        <f t="shared" si="821"/>
        <v>-</v>
      </c>
      <c r="AI2378" s="2" t="str">
        <f t="shared" si="822"/>
        <v>-</v>
      </c>
      <c r="AJ2378" s="2" t="str">
        <f t="shared" si="823"/>
        <v>-</v>
      </c>
      <c r="AK2378" s="2" t="str">
        <f t="shared" si="824"/>
        <v>-</v>
      </c>
      <c r="AL2378" s="2">
        <f t="shared" ca="1" si="825"/>
        <v>1</v>
      </c>
      <c r="AM2378" s="2" t="str">
        <f t="shared" si="826"/>
        <v>-</v>
      </c>
      <c r="AN2378" s="2" t="str">
        <f t="shared" si="827"/>
        <v>-</v>
      </c>
      <c r="AO2378" s="2" t="str">
        <f t="shared" si="828"/>
        <v>-</v>
      </c>
      <c r="AP2378" s="2" t="str">
        <f t="shared" si="829"/>
        <v>-</v>
      </c>
      <c r="AQ2378" s="2">
        <f t="shared" ca="1" si="830"/>
        <v>1</v>
      </c>
      <c r="AR2378" s="2" t="str">
        <f t="shared" si="831"/>
        <v>-</v>
      </c>
      <c r="AS2378" s="2" t="str">
        <f t="shared" si="832"/>
        <v>-</v>
      </c>
      <c r="AT2378" s="2" t="str">
        <f t="shared" si="833"/>
        <v>-</v>
      </c>
      <c r="AU2378" s="2" t="str">
        <f t="shared" si="834"/>
        <v>-</v>
      </c>
      <c r="AV2378" s="2" t="str">
        <f t="shared" si="835"/>
        <v>-</v>
      </c>
      <c r="AW2378" s="2" t="str">
        <f t="shared" si="836"/>
        <v>-</v>
      </c>
      <c r="AX2378" s="2" t="str">
        <f t="shared" si="837"/>
        <v>-</v>
      </c>
      <c r="AY2378" s="2" t="str">
        <f t="shared" si="816"/>
        <v>-</v>
      </c>
      <c r="AZ2378" s="2" t="str">
        <f t="shared" si="817"/>
        <v>-</v>
      </c>
      <c r="BA2378" s="2" t="str">
        <f t="shared" si="818"/>
        <v>-</v>
      </c>
    </row>
    <row r="2379" spans="1:53">
      <c r="A2379" s="2">
        <f t="shared" si="819"/>
        <v>2378</v>
      </c>
      <c r="B2379" s="2">
        <f>'Synthese chemins'!B2379</f>
        <v>5</v>
      </c>
      <c r="C2379" s="2">
        <f>'Synthese chemins'!C2379</f>
        <v>1</v>
      </c>
      <c r="D2379" s="2" t="str">
        <f>'Synthese chemins'!D2379</f>
        <v>Retargeting // Criteo</v>
      </c>
      <c r="E2379" s="20" t="str">
        <f>IF($D2379="Non",IF($B2379&lt;3,"-",IF('Synthese chemins'!E2379&gt;2,"Passeur",IF('Synthese chemins'!E2379&lt;1,"-",IF('Synthese chemins'!E2379&lt;2,IF(E$1=$Y2379,"-",IF(E$1=$AA2379,"-","Passeur")),IF(E$1=$Y2379,IF(E$1=Y2379,"-","Passeur"),"Passeur"))))),"-")</f>
        <v>-</v>
      </c>
      <c r="F2379" s="20" t="str">
        <f>IF($D2379="Non",IF($B2379&lt;3,"-",IF('Synthese chemins'!F2379&gt;2,"Passeur",IF('Synthese chemins'!F2379&lt;1,"-",IF('Synthese chemins'!F2379&lt;2,IF(F$1=$Y2379,"-",IF(F$1=$AA2379,"-","Passeur")),IF(F$1=$Y2379,IF(F$1=AA2379,"-","Passeur"),"Passeur"))))),"-")</f>
        <v>-</v>
      </c>
      <c r="G2379" s="20" t="str">
        <f>IF($D2379="Non",IF($B2379&lt;3,"-",IF('Synthese chemins'!G2379&gt;2,"Passeur",IF('Synthese chemins'!G2379&lt;1,"-",IF('Synthese chemins'!G2379&lt;2,IF(G$1=$Y2379,"-",IF(G$1=$AA2379,"-","Passeur")),IF(G$1=$Y2379,IF(G$1=AB2379,"-","Passeur"),"Passeur"))))),"-")</f>
        <v>-</v>
      </c>
      <c r="H2379" s="20" t="str">
        <f>IF($D2379="Non",IF($B2379&lt;3,"-",IF('Synthese chemins'!H2379&gt;2,"Passeur",IF('Synthese chemins'!H2379&lt;1,"-",IF('Synthese chemins'!H2379&lt;2,IF(H$1=$Y2379,"-",IF(H$1=$AA2379,"-","Passeur")),IF(H$1=$Y2379,IF(H$1=AC2379,"-","Passeur"),"Passeur"))))),"-")</f>
        <v>-</v>
      </c>
      <c r="I2379" s="20" t="str">
        <f>IF($D2379="Non",IF($B2379&lt;3,"-",IF('Synthese chemins'!I2379&gt;2,"Passeur",IF('Synthese chemins'!I2379&lt;1,"-",IF('Synthese chemins'!I2379&lt;2,IF(I$1=$Y2379,"-",IF(I$1=$AA2379,"-","Passeur")),IF(I$1=$Y2379,IF(I$1=AD2379,"-","Passeur"),"Passeur"))))),"-")</f>
        <v>-</v>
      </c>
      <c r="J2379" s="20" t="str">
        <f>IF($D2379="Non",IF($B2379&lt;3,"-",IF('Synthese chemins'!J2379&gt;2,"Passeur",IF('Synthese chemins'!J2379&lt;1,"-",IF('Synthese chemins'!J2379&lt;2,IF(J$1=$Y2379,"-",IF(J$1=$AA2379,"-","Passeur")),IF(J$1=$Y2379,IF(J$1=AE2379,"-","Passeur"),"Passeur"))))),"-")</f>
        <v>-</v>
      </c>
      <c r="K2379" s="20" t="str">
        <f>IF($D2379="Non",IF($B2379&lt;3,"-",IF('Synthese chemins'!K2379&gt;2,"Passeur",IF('Synthese chemins'!K2379&lt;1,"-",IF('Synthese chemins'!K2379&lt;2,IF(K$1=$Y2379,"-",IF(K$1=$AA2379,"-","Passeur")),IF(K$1=$Y2379,IF(K$1=AF2379,"-","Passeur"),"Passeur"))))),"-")</f>
        <v>-</v>
      </c>
      <c r="L2379" s="20" t="str">
        <f>IF($D2379="Non",IF($B2379&lt;3,"-",IF('Synthese chemins'!L2379&gt;2,"Passeur",IF('Synthese chemins'!L2379&lt;1,"-",IF('Synthese chemins'!L2379&lt;2,IF(L$1=$Y2379,"-",IF(L$1=$AA2379,"-","Passeur")),IF(L$1=$Y2379,IF(L$1=AG2379,"-","Passeur"),"Passeur"))))),"-")</f>
        <v>-</v>
      </c>
      <c r="M2379" s="20" t="str">
        <f>IF($D2379="Non",IF($B2379&lt;3,"-",IF('Synthese chemins'!M2379&gt;2,"Passeur",IF('Synthese chemins'!M2379&lt;1,"-",IF('Synthese chemins'!M2379&lt;2,IF(M$1=$Y2379,"-",IF(M$1=$AA2379,"-","Passeur")),IF(M$1=$Y2379,IF(M$1=AH2379,"-","Passeur"),"Passeur"))))),"-")</f>
        <v>-</v>
      </c>
      <c r="N2379" s="20" t="str">
        <f>IF($D2379="Non",IF($B2379&lt;3,"-",IF('Synthese chemins'!N2379&gt;2,"Passeur",IF('Synthese chemins'!N2379&lt;1,"-",IF('Synthese chemins'!N2379&lt;2,IF(N$1=$Y2379,"-",IF(N$1=$AA2379,"-","Passeur")),IF(N$1=$Y2379,IF(N$1=AI2379,"-","Passeur"),"Passeur"))))),"-")</f>
        <v>-</v>
      </c>
      <c r="O2379" s="20" t="str">
        <f>IF($D2379="Non",IF($B2379&lt;3,"-",IF('Synthese chemins'!O2379&gt;2,"Passeur",IF('Synthese chemins'!O2379&lt;1,"-",IF('Synthese chemins'!O2379&lt;2,IF(O$1=$Y2379,"-",IF(O$1=$AA2379,"-","Passeur")),IF(O$1=$Y2379,IF(O$1=AJ2379,"-","Passeur"),"Passeur"))))),"-")</f>
        <v>-</v>
      </c>
      <c r="P2379" s="20" t="str">
        <f>IF($D2379="Non",IF($B2379&lt;3,"-",IF('Synthese chemins'!P2379&gt;2,"Passeur",IF('Synthese chemins'!P2379&lt;1,"-",IF('Synthese chemins'!P2379&lt;2,IF(P$1=$Y2379,"-",IF(P$1=$AA2379,"-","Passeur")),IF(P$1=$Y2379,IF(P$1=AK2379,"-","Passeur"),"Passeur"))))),"-")</f>
        <v>-</v>
      </c>
      <c r="Q2379" s="20" t="str">
        <f>IF($D2379="Non",IF($B2379&lt;3,"-",IF('Synthese chemins'!Q2379&gt;2,"Passeur",IF('Synthese chemins'!Q2379&lt;1,"-",IF('Synthese chemins'!Q2379&lt;2,IF(Q$1=$Y2379,"-",IF(Q$1=$AA2379,"-","Passeur")),IF(Q$1=$Y2379,IF(Q$1=AL2379,"-","Passeur"),"Passeur"))))),"-")</f>
        <v>-</v>
      </c>
      <c r="R2379" s="20" t="str">
        <f>IF($D2379="Non",IF($B2379&lt;3,"-",IF('Synthese chemins'!R2379&gt;2,"Passeur",IF('Synthese chemins'!R2379&lt;1,"-",IF('Synthese chemins'!R2379&lt;2,IF(R$1=$Y2379,"-",IF(R$1=$AA2379,"-","Passeur")),IF(R$1=$Y2379,IF(R$1=AM2379,"-","Passeur"),"Passeur"))))),"-")</f>
        <v>-</v>
      </c>
      <c r="S2379" s="20" t="str">
        <f>IF($D2379="Non",IF($B2379&lt;3,"-",IF('Synthese chemins'!S2379&gt;2,"Passeur",IF('Synthese chemins'!S2379&lt;1,"-",IF('Synthese chemins'!S2379&lt;2,IF(S$1=$Y2379,"-",IF(S$1=$AA2379,"-","Passeur")),IF(S$1=$Y2379,IF(S$1=AN2379,"-","Passeur"),"Passeur"))))),"-")</f>
        <v>-</v>
      </c>
      <c r="T2379" s="20" t="str">
        <f>IF($D2379="Non",IF($B2379&lt;3,"-",IF('Synthese chemins'!T2379&gt;2,"Passeur",IF('Synthese chemins'!T2379&lt;1,"-",IF('Synthese chemins'!T2379&lt;2,IF(T$1=$Y2379,"-",IF(T$1=$AA2379,"-","Passeur")),IF(T$1=$Y2379,IF(T$1=AO2379,"-","Passeur"),"Passeur"))))),"-")</f>
        <v>-</v>
      </c>
      <c r="U2379" s="20" t="str">
        <f>IF($D2379="Non",IF($B2379&lt;3,"-",IF('Synthese chemins'!U2379&gt;2,"Passeur",IF('Synthese chemins'!U2379&lt;1,"-",IF('Synthese chemins'!U2379&lt;2,IF(U$1=$Y2379,"-",IF(U$1=$AA2379,"-","Passeur")),IF(U$1=$Y2379,IF(U$1=AP2379,"-","Passeur"),"Passeur"))))),"-")</f>
        <v>-</v>
      </c>
      <c r="V2379" s="20" t="str">
        <f>IF($D2379="Non",IF($B2379&lt;3,"-",IF('Synthese chemins'!V2379&gt;2,"Passeur",IF('Synthese chemins'!V2379&lt;1,"-",IF('Synthese chemins'!V2379&lt;2,IF(V$1=$Y2379,"-",IF(V$1=$AA2379,"-","Passeur")),IF(V$1=$Y2379,IF(V$1=AQ2379,"-","Passeur"),"Passeur"))))),"-")</f>
        <v>-</v>
      </c>
      <c r="W2379" s="20" t="str">
        <f>IF($D2379="Non",IF($B2379&lt;3,"-",IF('Synthese chemins'!W2379&gt;2,"Passeur",IF('Synthese chemins'!W2379&lt;1,"-",IF('Synthese chemins'!W2379&lt;2,IF(W$1=$Y2379,"-",IF(W$1=$AA2379,"-","Passeur")),IF(W$1=$Y2379,IF(W$1=AR2379,"-","Passeur"),"Passeur"))))),"-")</f>
        <v>-</v>
      </c>
      <c r="X2379" s="20" t="str">
        <f>IF($D2379="Non",IF($B2379&lt;3,"-",IF('Synthese chemins'!X2379&gt;2,"Passeur",IF('Synthese chemins'!X2379&lt;1,"-",IF('Synthese chemins'!X2379&lt;2,IF(X$1=$Y2379,"-",IF(X$1=$AA2379,"-","Passeur")),IF(X$1=$Y2379,IF(X$1=AS2379,"-","Passeur"),"Passeur"))))),"-")</f>
        <v>-</v>
      </c>
      <c r="Y2379" s="33" t="str">
        <f>'Chemins de conversion les plus '!G2379</f>
        <v>Autonome</v>
      </c>
      <c r="Z2379" s="20">
        <f t="shared" si="820"/>
        <v>0</v>
      </c>
      <c r="AA2379" s="33" t="str">
        <f>'Chemins de conversion les plus '!I2379</f>
        <v>Autonome</v>
      </c>
      <c r="AB2379" s="5"/>
      <c r="AC2379" s="20">
        <f ca="1">'Synthese chemins'!Z2379</f>
        <v>1</v>
      </c>
      <c r="AD2379" s="19">
        <f>'Synthese chemins'!AA2379</f>
        <v>0</v>
      </c>
      <c r="AE2379" s="20">
        <f ca="1">'Synthese chemins'!AB2379</f>
        <v>0.2</v>
      </c>
      <c r="AF2379" s="19">
        <f>'Synthese chemins'!AC2379</f>
        <v>0</v>
      </c>
      <c r="AH2379" s="2" t="str">
        <f t="shared" si="821"/>
        <v>-</v>
      </c>
      <c r="AI2379" s="2" t="str">
        <f t="shared" si="822"/>
        <v>-</v>
      </c>
      <c r="AJ2379" s="2" t="str">
        <f t="shared" si="823"/>
        <v>-</v>
      </c>
      <c r="AK2379" s="2" t="str">
        <f t="shared" si="824"/>
        <v>-</v>
      </c>
      <c r="AL2379" s="2" t="str">
        <f t="shared" si="825"/>
        <v>-</v>
      </c>
      <c r="AM2379" s="2" t="str">
        <f t="shared" si="826"/>
        <v>-</v>
      </c>
      <c r="AN2379" s="2" t="str">
        <f t="shared" si="827"/>
        <v>-</v>
      </c>
      <c r="AO2379" s="2" t="str">
        <f t="shared" si="828"/>
        <v>-</v>
      </c>
      <c r="AP2379" s="2" t="str">
        <f t="shared" si="829"/>
        <v>-</v>
      </c>
      <c r="AQ2379" s="2" t="str">
        <f t="shared" si="830"/>
        <v>-</v>
      </c>
      <c r="AR2379" s="2" t="str">
        <f t="shared" si="831"/>
        <v>-</v>
      </c>
      <c r="AS2379" s="2" t="str">
        <f t="shared" si="832"/>
        <v>-</v>
      </c>
      <c r="AT2379" s="2" t="str">
        <f t="shared" si="833"/>
        <v>-</v>
      </c>
      <c r="AU2379" s="2" t="str">
        <f t="shared" si="834"/>
        <v>-</v>
      </c>
      <c r="AV2379" s="2" t="str">
        <f t="shared" si="835"/>
        <v>-</v>
      </c>
      <c r="AW2379" s="2" t="str">
        <f t="shared" si="836"/>
        <v>-</v>
      </c>
      <c r="AX2379" s="2" t="str">
        <f t="shared" si="837"/>
        <v>-</v>
      </c>
      <c r="AY2379" s="2" t="str">
        <f t="shared" si="816"/>
        <v>-</v>
      </c>
      <c r="AZ2379" s="2" t="str">
        <f t="shared" si="817"/>
        <v>-</v>
      </c>
      <c r="BA2379" s="2" t="str">
        <f t="shared" si="818"/>
        <v>-</v>
      </c>
    </row>
    <row r="2380" spans="1:53">
      <c r="A2380" s="2">
        <f t="shared" si="819"/>
        <v>2379</v>
      </c>
      <c r="B2380" s="2">
        <f>'Synthese chemins'!B2380</f>
        <v>5</v>
      </c>
      <c r="C2380" s="2">
        <f>'Synthese chemins'!C2380</f>
        <v>3</v>
      </c>
      <c r="D2380" s="2" t="str">
        <f>'Synthese chemins'!D2380</f>
        <v>Non</v>
      </c>
      <c r="E2380" s="20" t="str">
        <f>IF($D2380="Non",IF($B2380&lt;3,"-",IF('Synthese chemins'!E2380&gt;2,"Passeur",IF('Synthese chemins'!E2380&lt;1,"-",IF('Synthese chemins'!E2380&lt;2,IF(E$1=$Y2380,"-",IF(E$1=$AA2380,"-","Passeur")),IF(E$1=$Y2380,IF(E$1=Y2380,"-","Passeur"),"Passeur"))))),"-")</f>
        <v>-</v>
      </c>
      <c r="F2380" s="20" t="str">
        <f>IF($D2380="Non",IF($B2380&lt;3,"-",IF('Synthese chemins'!F2380&gt;2,"Passeur",IF('Synthese chemins'!F2380&lt;1,"-",IF('Synthese chemins'!F2380&lt;2,IF(F$1=$Y2380,"-",IF(F$1=$AA2380,"-","Passeur")),IF(F$1=$Y2380,IF(F$1=AA2380,"-","Passeur"),"Passeur"))))),"-")</f>
        <v>Passeur</v>
      </c>
      <c r="G2380" s="20" t="str">
        <f>IF($D2380="Non",IF($B2380&lt;3,"-",IF('Synthese chemins'!G2380&gt;2,"Passeur",IF('Synthese chemins'!G2380&lt;1,"-",IF('Synthese chemins'!G2380&lt;2,IF(G$1=$Y2380,"-",IF(G$1=$AA2380,"-","Passeur")),IF(G$1=$Y2380,IF(G$1=AB2380,"-","Passeur"),"Passeur"))))),"-")</f>
        <v>-</v>
      </c>
      <c r="H2380" s="20" t="str">
        <f>IF($D2380="Non",IF($B2380&lt;3,"-",IF('Synthese chemins'!H2380&gt;2,"Passeur",IF('Synthese chemins'!H2380&lt;1,"-",IF('Synthese chemins'!H2380&lt;2,IF(H$1=$Y2380,"-",IF(H$1=$AA2380,"-","Passeur")),IF(H$1=$Y2380,IF(H$1=AC2380,"-","Passeur"),"Passeur"))))),"-")</f>
        <v>-</v>
      </c>
      <c r="I2380" s="20" t="str">
        <f>IF($D2380="Non",IF($B2380&lt;3,"-",IF('Synthese chemins'!I2380&gt;2,"Passeur",IF('Synthese chemins'!I2380&lt;1,"-",IF('Synthese chemins'!I2380&lt;2,IF(I$1=$Y2380,"-",IF(I$1=$AA2380,"-","Passeur")),IF(I$1=$Y2380,IF(I$1=AD2380,"-","Passeur"),"Passeur"))))),"-")</f>
        <v>-</v>
      </c>
      <c r="J2380" s="20" t="str">
        <f>IF($D2380="Non",IF($B2380&lt;3,"-",IF('Synthese chemins'!J2380&gt;2,"Passeur",IF('Synthese chemins'!J2380&lt;1,"-",IF('Synthese chemins'!J2380&lt;2,IF(J$1=$Y2380,"-",IF(J$1=$AA2380,"-","Passeur")),IF(J$1=$Y2380,IF(J$1=AE2380,"-","Passeur"),"Passeur"))))),"-")</f>
        <v>-</v>
      </c>
      <c r="K2380" s="20" t="str">
        <f>IF($D2380="Non",IF($B2380&lt;3,"-",IF('Synthese chemins'!K2380&gt;2,"Passeur",IF('Synthese chemins'!K2380&lt;1,"-",IF('Synthese chemins'!K2380&lt;2,IF(K$1=$Y2380,"-",IF(K$1=$AA2380,"-","Passeur")),IF(K$1=$Y2380,IF(K$1=AF2380,"-","Passeur"),"Passeur"))))),"-")</f>
        <v>-</v>
      </c>
      <c r="L2380" s="20" t="str">
        <f>IF($D2380="Non",IF($B2380&lt;3,"-",IF('Synthese chemins'!L2380&gt;2,"Passeur",IF('Synthese chemins'!L2380&lt;1,"-",IF('Synthese chemins'!L2380&lt;2,IF(L$1=$Y2380,"-",IF(L$1=$AA2380,"-","Passeur")),IF(L$1=$Y2380,IF(L$1=AG2380,"-","Passeur"),"Passeur"))))),"-")</f>
        <v>-</v>
      </c>
      <c r="M2380" s="20" t="str">
        <f>IF($D2380="Non",IF($B2380&lt;3,"-",IF('Synthese chemins'!M2380&gt;2,"Passeur",IF('Synthese chemins'!M2380&lt;1,"-",IF('Synthese chemins'!M2380&lt;2,IF(M$1=$Y2380,"-",IF(M$1=$AA2380,"-","Passeur")),IF(M$1=$Y2380,IF(M$1=AH2380,"-","Passeur"),"Passeur"))))),"-")</f>
        <v>Passeur</v>
      </c>
      <c r="N2380" s="20" t="str">
        <f>IF($D2380="Non",IF($B2380&lt;3,"-",IF('Synthese chemins'!N2380&gt;2,"Passeur",IF('Synthese chemins'!N2380&lt;1,"-",IF('Synthese chemins'!N2380&lt;2,IF(N$1=$Y2380,"-",IF(N$1=$AA2380,"-","Passeur")),IF(N$1=$Y2380,IF(N$1=AI2380,"-","Passeur"),"Passeur"))))),"-")</f>
        <v>-</v>
      </c>
      <c r="O2380" s="20" t="str">
        <f>IF($D2380="Non",IF($B2380&lt;3,"-",IF('Synthese chemins'!O2380&gt;2,"Passeur",IF('Synthese chemins'!O2380&lt;1,"-",IF('Synthese chemins'!O2380&lt;2,IF(O$1=$Y2380,"-",IF(O$1=$AA2380,"-","Passeur")),IF(O$1=$Y2380,IF(O$1=AJ2380,"-","Passeur"),"Passeur"))))),"-")</f>
        <v>-</v>
      </c>
      <c r="P2380" s="20" t="str">
        <f>IF($D2380="Non",IF($B2380&lt;3,"-",IF('Synthese chemins'!P2380&gt;2,"Passeur",IF('Synthese chemins'!P2380&lt;1,"-",IF('Synthese chemins'!P2380&lt;2,IF(P$1=$Y2380,"-",IF(P$1=$AA2380,"-","Passeur")),IF(P$1=$Y2380,IF(P$1=AK2380,"-","Passeur"),"Passeur"))))),"-")</f>
        <v>-</v>
      </c>
      <c r="Q2380" s="20" t="str">
        <f>IF($D2380="Non",IF($B2380&lt;3,"-",IF('Synthese chemins'!Q2380&gt;2,"Passeur",IF('Synthese chemins'!Q2380&lt;1,"-",IF('Synthese chemins'!Q2380&lt;2,IF(Q$1=$Y2380,"-",IF(Q$1=$AA2380,"-","Passeur")),IF(Q$1=$Y2380,IF(Q$1=AL2380,"-","Passeur"),"Passeur"))))),"-")</f>
        <v>-</v>
      </c>
      <c r="R2380" s="20" t="str">
        <f>IF($D2380="Non",IF($B2380&lt;3,"-",IF('Synthese chemins'!R2380&gt;2,"Passeur",IF('Synthese chemins'!R2380&lt;1,"-",IF('Synthese chemins'!R2380&lt;2,IF(R$1=$Y2380,"-",IF(R$1=$AA2380,"-","Passeur")),IF(R$1=$Y2380,IF(R$1=AM2380,"-","Passeur"),"Passeur"))))),"-")</f>
        <v>Passeur</v>
      </c>
      <c r="S2380" s="20" t="str">
        <f>IF($D2380="Non",IF($B2380&lt;3,"-",IF('Synthese chemins'!S2380&gt;2,"Passeur",IF('Synthese chemins'!S2380&lt;1,"-",IF('Synthese chemins'!S2380&lt;2,IF(S$1=$Y2380,"-",IF(S$1=$AA2380,"-","Passeur")),IF(S$1=$Y2380,IF(S$1=AN2380,"-","Passeur"),"Passeur"))))),"-")</f>
        <v>-</v>
      </c>
      <c r="T2380" s="20" t="str">
        <f>IF($D2380="Non",IF($B2380&lt;3,"-",IF('Synthese chemins'!T2380&gt;2,"Passeur",IF('Synthese chemins'!T2380&lt;1,"-",IF('Synthese chemins'!T2380&lt;2,IF(T$1=$Y2380,"-",IF(T$1=$AA2380,"-","Passeur")),IF(T$1=$Y2380,IF(T$1=AO2380,"-","Passeur"),"Passeur"))))),"-")</f>
        <v>-</v>
      </c>
      <c r="U2380" s="20" t="str">
        <f>IF($D2380="Non",IF($B2380&lt;3,"-",IF('Synthese chemins'!U2380&gt;2,"Passeur",IF('Synthese chemins'!U2380&lt;1,"-",IF('Synthese chemins'!U2380&lt;2,IF(U$1=$Y2380,"-",IF(U$1=$AA2380,"-","Passeur")),IF(U$1=$Y2380,IF(U$1=AP2380,"-","Passeur"),"Passeur"))))),"-")</f>
        <v>-</v>
      </c>
      <c r="V2380" s="20" t="str">
        <f>IF($D2380="Non",IF($B2380&lt;3,"-",IF('Synthese chemins'!V2380&gt;2,"Passeur",IF('Synthese chemins'!V2380&lt;1,"-",IF('Synthese chemins'!V2380&lt;2,IF(V$1=$Y2380,"-",IF(V$1=$AA2380,"-","Passeur")),IF(V$1=$Y2380,IF(V$1=AQ2380,"-","Passeur"),"Passeur"))))),"-")</f>
        <v>-</v>
      </c>
      <c r="W2380" s="20" t="str">
        <f>IF($D2380="Non",IF($B2380&lt;3,"-",IF('Synthese chemins'!W2380&gt;2,"Passeur",IF('Synthese chemins'!W2380&lt;1,"-",IF('Synthese chemins'!W2380&lt;2,IF(W$1=$Y2380,"-",IF(W$1=$AA2380,"-","Passeur")),IF(W$1=$Y2380,IF(W$1=AR2380,"-","Passeur"),"Passeur"))))),"-")</f>
        <v>-</v>
      </c>
      <c r="X2380" s="20" t="str">
        <f>IF($D2380="Non",IF($B2380&lt;3,"-",IF('Synthese chemins'!X2380&gt;2,"Passeur",IF('Synthese chemins'!X2380&lt;1,"-",IF('Synthese chemins'!X2380&lt;2,IF(X$1=$Y2380,"-",IF(X$1=$AA2380,"-","Passeur")),IF(X$1=$Y2380,IF(X$1=AS2380,"-","Passeur"),"Passeur"))))),"-")</f>
        <v>-</v>
      </c>
      <c r="Y2380" s="33" t="str">
        <f>'Chemins de conversion les plus '!G2380</f>
        <v>Retargeting // Criteo</v>
      </c>
      <c r="Z2380" s="20">
        <f t="shared" si="820"/>
        <v>3</v>
      </c>
      <c r="AA2380" s="33" t="str">
        <f>'Chemins de conversion les plus '!I2380</f>
        <v>Retargeting // Criteo</v>
      </c>
      <c r="AB2380" s="5"/>
      <c r="AC2380" s="20">
        <f ca="1">'Synthese chemins'!Z2380</f>
        <v>1</v>
      </c>
      <c r="AD2380" s="19">
        <f>'Synthese chemins'!AA2380</f>
        <v>0</v>
      </c>
      <c r="AE2380" s="20">
        <f ca="1">'Synthese chemins'!AB2380</f>
        <v>0.2</v>
      </c>
      <c r="AF2380" s="19">
        <f>'Synthese chemins'!AC2380</f>
        <v>0</v>
      </c>
      <c r="AH2380" s="2" t="str">
        <f t="shared" si="821"/>
        <v>-</v>
      </c>
      <c r="AI2380" s="2">
        <f t="shared" ca="1" si="822"/>
        <v>1</v>
      </c>
      <c r="AJ2380" s="2" t="str">
        <f t="shared" si="823"/>
        <v>-</v>
      </c>
      <c r="AK2380" s="2" t="str">
        <f t="shared" si="824"/>
        <v>-</v>
      </c>
      <c r="AL2380" s="2" t="str">
        <f t="shared" si="825"/>
        <v>-</v>
      </c>
      <c r="AM2380" s="2" t="str">
        <f t="shared" si="826"/>
        <v>-</v>
      </c>
      <c r="AN2380" s="2" t="str">
        <f t="shared" si="827"/>
        <v>-</v>
      </c>
      <c r="AO2380" s="2" t="str">
        <f t="shared" si="828"/>
        <v>-</v>
      </c>
      <c r="AP2380" s="2">
        <f t="shared" ca="1" si="829"/>
        <v>1</v>
      </c>
      <c r="AQ2380" s="2" t="str">
        <f t="shared" si="830"/>
        <v>-</v>
      </c>
      <c r="AR2380" s="2" t="str">
        <f t="shared" si="831"/>
        <v>-</v>
      </c>
      <c r="AS2380" s="2" t="str">
        <f t="shared" si="832"/>
        <v>-</v>
      </c>
      <c r="AT2380" s="2" t="str">
        <f t="shared" si="833"/>
        <v>-</v>
      </c>
      <c r="AU2380" s="2">
        <f t="shared" ca="1" si="834"/>
        <v>1</v>
      </c>
      <c r="AV2380" s="2" t="str">
        <f t="shared" si="835"/>
        <v>-</v>
      </c>
      <c r="AW2380" s="2" t="str">
        <f t="shared" si="836"/>
        <v>-</v>
      </c>
      <c r="AX2380" s="2" t="str">
        <f t="shared" si="837"/>
        <v>-</v>
      </c>
      <c r="AY2380" s="2" t="str">
        <f t="shared" si="816"/>
        <v>-</v>
      </c>
      <c r="AZ2380" s="2" t="str">
        <f t="shared" si="817"/>
        <v>-</v>
      </c>
      <c r="BA2380" s="2" t="str">
        <f t="shared" si="818"/>
        <v>-</v>
      </c>
    </row>
    <row r="2381" spans="1:53">
      <c r="A2381" s="2">
        <f t="shared" si="819"/>
        <v>2380</v>
      </c>
      <c r="B2381" s="2">
        <f>'Synthese chemins'!B2381</f>
        <v>5</v>
      </c>
      <c r="C2381" s="2">
        <f>'Synthese chemins'!C2381</f>
        <v>5</v>
      </c>
      <c r="D2381" s="2" t="str">
        <f>'Synthese chemins'!D2381</f>
        <v>Non</v>
      </c>
      <c r="E2381" s="20" t="str">
        <f>IF($D2381="Non",IF($B2381&lt;3,"-",IF('Synthese chemins'!E2381&gt;2,"Passeur",IF('Synthese chemins'!E2381&lt;1,"-",IF('Synthese chemins'!E2381&lt;2,IF(E$1=$Y2381,"-",IF(E$1=$AA2381,"-","Passeur")),IF(E$1=$Y2381,IF(E$1=Y2381,"-","Passeur"),"Passeur"))))),"-")</f>
        <v>-</v>
      </c>
      <c r="F2381" s="20" t="str">
        <f>IF($D2381="Non",IF($B2381&lt;3,"-",IF('Synthese chemins'!F2381&gt;2,"Passeur",IF('Synthese chemins'!F2381&lt;1,"-",IF('Synthese chemins'!F2381&lt;2,IF(F$1=$Y2381,"-",IF(F$1=$AA2381,"-","Passeur")),IF(F$1=$Y2381,IF(F$1=AA2381,"-","Passeur"),"Passeur"))))),"-")</f>
        <v>Passeur</v>
      </c>
      <c r="G2381" s="20" t="str">
        <f>IF($D2381="Non",IF($B2381&lt;3,"-",IF('Synthese chemins'!G2381&gt;2,"Passeur",IF('Synthese chemins'!G2381&lt;1,"-",IF('Synthese chemins'!G2381&lt;2,IF(G$1=$Y2381,"-",IF(G$1=$AA2381,"-","Passeur")),IF(G$1=$Y2381,IF(G$1=AB2381,"-","Passeur"),"Passeur"))))),"-")</f>
        <v>-</v>
      </c>
      <c r="H2381" s="20" t="str">
        <f>IF($D2381="Non",IF($B2381&lt;3,"-",IF('Synthese chemins'!H2381&gt;2,"Passeur",IF('Synthese chemins'!H2381&lt;1,"-",IF('Synthese chemins'!H2381&lt;2,IF(H$1=$Y2381,"-",IF(H$1=$AA2381,"-","Passeur")),IF(H$1=$Y2381,IF(H$1=AC2381,"-","Passeur"),"Passeur"))))),"-")</f>
        <v>-</v>
      </c>
      <c r="I2381" s="20" t="str">
        <f>IF($D2381="Non",IF($B2381&lt;3,"-",IF('Synthese chemins'!I2381&gt;2,"Passeur",IF('Synthese chemins'!I2381&lt;1,"-",IF('Synthese chemins'!I2381&lt;2,IF(I$1=$Y2381,"-",IF(I$1=$AA2381,"-","Passeur")),IF(I$1=$Y2381,IF(I$1=AD2381,"-","Passeur"),"Passeur"))))),"-")</f>
        <v>-</v>
      </c>
      <c r="J2381" s="20" t="str">
        <f>IF($D2381="Non",IF($B2381&lt;3,"-",IF('Synthese chemins'!J2381&gt;2,"Passeur",IF('Synthese chemins'!J2381&lt;1,"-",IF('Synthese chemins'!J2381&lt;2,IF(J$1=$Y2381,"-",IF(J$1=$AA2381,"-","Passeur")),IF(J$1=$Y2381,IF(J$1=AE2381,"-","Passeur"),"Passeur"))))),"-")</f>
        <v>-</v>
      </c>
      <c r="K2381" s="20" t="str">
        <f>IF($D2381="Non",IF($B2381&lt;3,"-",IF('Synthese chemins'!K2381&gt;2,"Passeur",IF('Synthese chemins'!K2381&lt;1,"-",IF('Synthese chemins'!K2381&lt;2,IF(K$1=$Y2381,"-",IF(K$1=$AA2381,"-","Passeur")),IF(K$1=$Y2381,IF(K$1=AF2381,"-","Passeur"),"Passeur"))))),"-")</f>
        <v>-</v>
      </c>
      <c r="L2381" s="20" t="str">
        <f>IF($D2381="Non",IF($B2381&lt;3,"-",IF('Synthese chemins'!L2381&gt;2,"Passeur",IF('Synthese chemins'!L2381&lt;1,"-",IF('Synthese chemins'!L2381&lt;2,IF(L$1=$Y2381,"-",IF(L$1=$AA2381,"-","Passeur")),IF(L$1=$Y2381,IF(L$1=AG2381,"-","Passeur"),"Passeur"))))),"-")</f>
        <v>-</v>
      </c>
      <c r="M2381" s="20" t="str">
        <f>IF($D2381="Non",IF($B2381&lt;3,"-",IF('Synthese chemins'!M2381&gt;2,"Passeur",IF('Synthese chemins'!M2381&lt;1,"-",IF('Synthese chemins'!M2381&lt;2,IF(M$1=$Y2381,"-",IF(M$1=$AA2381,"-","Passeur")),IF(M$1=$Y2381,IF(M$1=AH2381,"-","Passeur"),"Passeur"))))),"-")</f>
        <v>-</v>
      </c>
      <c r="N2381" s="20" t="str">
        <f>IF($D2381="Non",IF($B2381&lt;3,"-",IF('Synthese chemins'!N2381&gt;2,"Passeur",IF('Synthese chemins'!N2381&lt;1,"-",IF('Synthese chemins'!N2381&lt;2,IF(N$1=$Y2381,"-",IF(N$1=$AA2381,"-","Passeur")),IF(N$1=$Y2381,IF(N$1=AI2381,"-","Passeur"),"Passeur"))))),"-")</f>
        <v>-</v>
      </c>
      <c r="O2381" s="20" t="str">
        <f>IF($D2381="Non",IF($B2381&lt;3,"-",IF('Synthese chemins'!O2381&gt;2,"Passeur",IF('Synthese chemins'!O2381&lt;1,"-",IF('Synthese chemins'!O2381&lt;2,IF(O$1=$Y2381,"-",IF(O$1=$AA2381,"-","Passeur")),IF(O$1=$Y2381,IF(O$1=AJ2381,"-","Passeur"),"Passeur"))))),"-")</f>
        <v>-</v>
      </c>
      <c r="P2381" s="20" t="str">
        <f>IF($D2381="Non",IF($B2381&lt;3,"-",IF('Synthese chemins'!P2381&gt;2,"Passeur",IF('Synthese chemins'!P2381&lt;1,"-",IF('Synthese chemins'!P2381&lt;2,IF(P$1=$Y2381,"-",IF(P$1=$AA2381,"-","Passeur")),IF(P$1=$Y2381,IF(P$1=AK2381,"-","Passeur"),"Passeur"))))),"-")</f>
        <v>-</v>
      </c>
      <c r="Q2381" s="20" t="str">
        <f>IF($D2381="Non",IF($B2381&lt;3,"-",IF('Synthese chemins'!Q2381&gt;2,"Passeur",IF('Synthese chemins'!Q2381&lt;1,"-",IF('Synthese chemins'!Q2381&lt;2,IF(Q$1=$Y2381,"-",IF(Q$1=$AA2381,"-","Passeur")),IF(Q$1=$Y2381,IF(Q$1=AL2381,"-","Passeur"),"Passeur"))))),"-")</f>
        <v>Passeur</v>
      </c>
      <c r="R2381" s="20" t="str">
        <f>IF($D2381="Non",IF($B2381&lt;3,"-",IF('Synthese chemins'!R2381&gt;2,"Passeur",IF('Synthese chemins'!R2381&lt;1,"-",IF('Synthese chemins'!R2381&lt;2,IF(R$1=$Y2381,"-",IF(R$1=$AA2381,"-","Passeur")),IF(R$1=$Y2381,IF(R$1=AM2381,"-","Passeur"),"Passeur"))))),"-")</f>
        <v>Passeur</v>
      </c>
      <c r="S2381" s="20" t="str">
        <f>IF($D2381="Non",IF($B2381&lt;3,"-",IF('Synthese chemins'!S2381&gt;2,"Passeur",IF('Synthese chemins'!S2381&lt;1,"-",IF('Synthese chemins'!S2381&lt;2,IF(S$1=$Y2381,"-",IF(S$1=$AA2381,"-","Passeur")),IF(S$1=$Y2381,IF(S$1=AN2381,"-","Passeur"),"Passeur"))))),"-")</f>
        <v>-</v>
      </c>
      <c r="T2381" s="20" t="str">
        <f>IF($D2381="Non",IF($B2381&lt;3,"-",IF('Synthese chemins'!T2381&gt;2,"Passeur",IF('Synthese chemins'!T2381&lt;1,"-",IF('Synthese chemins'!T2381&lt;2,IF(T$1=$Y2381,"-",IF(T$1=$AA2381,"-","Passeur")),IF(T$1=$Y2381,IF(T$1=AO2381,"-","Passeur"),"Passeur"))))),"-")</f>
        <v>-</v>
      </c>
      <c r="U2381" s="20" t="str">
        <f>IF($D2381="Non",IF($B2381&lt;3,"-",IF('Synthese chemins'!U2381&gt;2,"Passeur",IF('Synthese chemins'!U2381&lt;1,"-",IF('Synthese chemins'!U2381&lt;2,IF(U$1=$Y2381,"-",IF(U$1=$AA2381,"-","Passeur")),IF(U$1=$Y2381,IF(U$1=AP2381,"-","Passeur"),"Passeur"))))),"-")</f>
        <v>-</v>
      </c>
      <c r="V2381" s="20" t="str">
        <f>IF($D2381="Non",IF($B2381&lt;3,"-",IF('Synthese chemins'!V2381&gt;2,"Passeur",IF('Synthese chemins'!V2381&lt;1,"-",IF('Synthese chemins'!V2381&lt;2,IF(V$1=$Y2381,"-",IF(V$1=$AA2381,"-","Passeur")),IF(V$1=$Y2381,IF(V$1=AQ2381,"-","Passeur"),"Passeur"))))),"-")</f>
        <v>-</v>
      </c>
      <c r="W2381" s="20" t="str">
        <f>IF($D2381="Non",IF($B2381&lt;3,"-",IF('Synthese chemins'!W2381&gt;2,"Passeur",IF('Synthese chemins'!W2381&lt;1,"-",IF('Synthese chemins'!W2381&lt;2,IF(W$1=$Y2381,"-",IF(W$1=$AA2381,"-","Passeur")),IF(W$1=$Y2381,IF(W$1=AR2381,"-","Passeur"),"Passeur"))))),"-")</f>
        <v>-</v>
      </c>
      <c r="X2381" s="20" t="str">
        <f>IF($D2381="Non",IF($B2381&lt;3,"-",IF('Synthese chemins'!X2381&gt;2,"Passeur",IF('Synthese chemins'!X2381&lt;1,"-",IF('Synthese chemins'!X2381&lt;2,IF(X$1=$Y2381,"-",IF(X$1=$AA2381,"-","Passeur")),IF(X$1=$Y2381,IF(X$1=AS2381,"-","Passeur"),"Passeur"))))),"-")</f>
        <v>-</v>
      </c>
      <c r="Y2381" s="33" t="str">
        <f>'Chemins de conversion les plus '!G2381</f>
        <v>Retargeting // Criteo</v>
      </c>
      <c r="Z2381" s="20">
        <f t="shared" si="820"/>
        <v>3</v>
      </c>
      <c r="AA2381" s="33" t="str">
        <f>'Chemins de conversion les plus '!I2381</f>
        <v>Email // Newsletters</v>
      </c>
      <c r="AB2381" s="5"/>
      <c r="AC2381" s="20">
        <f ca="1">'Synthese chemins'!Z2381</f>
        <v>1</v>
      </c>
      <c r="AD2381" s="19">
        <f>'Synthese chemins'!AA2381</f>
        <v>0</v>
      </c>
      <c r="AE2381" s="20">
        <f ca="1">'Synthese chemins'!AB2381</f>
        <v>0.2</v>
      </c>
      <c r="AF2381" s="19">
        <f>'Synthese chemins'!AC2381</f>
        <v>0</v>
      </c>
      <c r="AH2381" s="2" t="str">
        <f t="shared" si="821"/>
        <v>-</v>
      </c>
      <c r="AI2381" s="2">
        <f t="shared" ca="1" si="822"/>
        <v>1</v>
      </c>
      <c r="AJ2381" s="2" t="str">
        <f t="shared" si="823"/>
        <v>-</v>
      </c>
      <c r="AK2381" s="2" t="str">
        <f t="shared" si="824"/>
        <v>-</v>
      </c>
      <c r="AL2381" s="2" t="str">
        <f t="shared" si="825"/>
        <v>-</v>
      </c>
      <c r="AM2381" s="2" t="str">
        <f t="shared" si="826"/>
        <v>-</v>
      </c>
      <c r="AN2381" s="2" t="str">
        <f t="shared" si="827"/>
        <v>-</v>
      </c>
      <c r="AO2381" s="2" t="str">
        <f t="shared" si="828"/>
        <v>-</v>
      </c>
      <c r="AP2381" s="2" t="str">
        <f t="shared" si="829"/>
        <v>-</v>
      </c>
      <c r="AQ2381" s="2" t="str">
        <f t="shared" si="830"/>
        <v>-</v>
      </c>
      <c r="AR2381" s="2" t="str">
        <f t="shared" si="831"/>
        <v>-</v>
      </c>
      <c r="AS2381" s="2" t="str">
        <f t="shared" si="832"/>
        <v>-</v>
      </c>
      <c r="AT2381" s="2">
        <f t="shared" ca="1" si="833"/>
        <v>1</v>
      </c>
      <c r="AU2381" s="2">
        <f t="shared" ca="1" si="834"/>
        <v>1</v>
      </c>
      <c r="AV2381" s="2" t="str">
        <f t="shared" si="835"/>
        <v>-</v>
      </c>
      <c r="AW2381" s="2" t="str">
        <f t="shared" si="836"/>
        <v>-</v>
      </c>
      <c r="AX2381" s="2" t="str">
        <f t="shared" si="837"/>
        <v>-</v>
      </c>
      <c r="AY2381" s="2" t="str">
        <f t="shared" si="816"/>
        <v>-</v>
      </c>
      <c r="AZ2381" s="2" t="str">
        <f t="shared" si="817"/>
        <v>-</v>
      </c>
      <c r="BA2381" s="2" t="str">
        <f t="shared" si="818"/>
        <v>-</v>
      </c>
    </row>
    <row r="2382" spans="1:53">
      <c r="A2382" s="2">
        <f t="shared" si="819"/>
        <v>2381</v>
      </c>
      <c r="B2382" s="2">
        <f>'Synthese chemins'!B2382</f>
        <v>5</v>
      </c>
      <c r="C2382" s="2">
        <f>'Synthese chemins'!C2382</f>
        <v>3</v>
      </c>
      <c r="D2382" s="2" t="str">
        <f>'Synthese chemins'!D2382</f>
        <v>Non</v>
      </c>
      <c r="E2382" s="20" t="str">
        <f>IF($D2382="Non",IF($B2382&lt;3,"-",IF('Synthese chemins'!E2382&gt;2,"Passeur",IF('Synthese chemins'!E2382&lt;1,"-",IF('Synthese chemins'!E2382&lt;2,IF(E$1=$Y2382,"-",IF(E$1=$AA2382,"-","Passeur")),IF(E$1=$Y2382,IF(E$1=Y2382,"-","Passeur"),"Passeur"))))),"-")</f>
        <v>-</v>
      </c>
      <c r="F2382" s="20" t="str">
        <f>IF($D2382="Non",IF($B2382&lt;3,"-",IF('Synthese chemins'!F2382&gt;2,"Passeur",IF('Synthese chemins'!F2382&lt;1,"-",IF('Synthese chemins'!F2382&lt;2,IF(F$1=$Y2382,"-",IF(F$1=$AA2382,"-","Passeur")),IF(F$1=$Y2382,IF(F$1=AA2382,"-","Passeur"),"Passeur"))))),"-")</f>
        <v>Passeur</v>
      </c>
      <c r="G2382" s="20" t="str">
        <f>IF($D2382="Non",IF($B2382&lt;3,"-",IF('Synthese chemins'!G2382&gt;2,"Passeur",IF('Synthese chemins'!G2382&lt;1,"-",IF('Synthese chemins'!G2382&lt;2,IF(G$1=$Y2382,"-",IF(G$1=$AA2382,"-","Passeur")),IF(G$1=$Y2382,IF(G$1=AB2382,"-","Passeur"),"Passeur"))))),"-")</f>
        <v>-</v>
      </c>
      <c r="H2382" s="20" t="str">
        <f>IF($D2382="Non",IF($B2382&lt;3,"-",IF('Synthese chemins'!H2382&gt;2,"Passeur",IF('Synthese chemins'!H2382&lt;1,"-",IF('Synthese chemins'!H2382&lt;2,IF(H$1=$Y2382,"-",IF(H$1=$AA2382,"-","Passeur")),IF(H$1=$Y2382,IF(H$1=AC2382,"-","Passeur"),"Passeur"))))),"-")</f>
        <v>-</v>
      </c>
      <c r="I2382" s="20" t="str">
        <f>IF($D2382="Non",IF($B2382&lt;3,"-",IF('Synthese chemins'!I2382&gt;2,"Passeur",IF('Synthese chemins'!I2382&lt;1,"-",IF('Synthese chemins'!I2382&lt;2,IF(I$1=$Y2382,"-",IF(I$1=$AA2382,"-","Passeur")),IF(I$1=$Y2382,IF(I$1=AD2382,"-","Passeur"),"Passeur"))))),"-")</f>
        <v>-</v>
      </c>
      <c r="J2382" s="20" t="str">
        <f>IF($D2382="Non",IF($B2382&lt;3,"-",IF('Synthese chemins'!J2382&gt;2,"Passeur",IF('Synthese chemins'!J2382&lt;1,"-",IF('Synthese chemins'!J2382&lt;2,IF(J$1=$Y2382,"-",IF(J$1=$AA2382,"-","Passeur")),IF(J$1=$Y2382,IF(J$1=AE2382,"-","Passeur"),"Passeur"))))),"-")</f>
        <v>-</v>
      </c>
      <c r="K2382" s="20" t="str">
        <f>IF($D2382="Non",IF($B2382&lt;3,"-",IF('Synthese chemins'!K2382&gt;2,"Passeur",IF('Synthese chemins'!K2382&lt;1,"-",IF('Synthese chemins'!K2382&lt;2,IF(K$1=$Y2382,"-",IF(K$1=$AA2382,"-","Passeur")),IF(K$1=$Y2382,IF(K$1=AF2382,"-","Passeur"),"Passeur"))))),"-")</f>
        <v>-</v>
      </c>
      <c r="L2382" s="20" t="str">
        <f>IF($D2382="Non",IF($B2382&lt;3,"-",IF('Synthese chemins'!L2382&gt;2,"Passeur",IF('Synthese chemins'!L2382&lt;1,"-",IF('Synthese chemins'!L2382&lt;2,IF(L$1=$Y2382,"-",IF(L$1=$AA2382,"-","Passeur")),IF(L$1=$Y2382,IF(L$1=AG2382,"-","Passeur"),"Passeur"))))),"-")</f>
        <v>-</v>
      </c>
      <c r="M2382" s="20" t="str">
        <f>IF($D2382="Non",IF($B2382&lt;3,"-",IF('Synthese chemins'!M2382&gt;2,"Passeur",IF('Synthese chemins'!M2382&lt;1,"-",IF('Synthese chemins'!M2382&lt;2,IF(M$1=$Y2382,"-",IF(M$1=$AA2382,"-","Passeur")),IF(M$1=$Y2382,IF(M$1=AH2382,"-","Passeur"),"Passeur"))))),"-")</f>
        <v>-</v>
      </c>
      <c r="N2382" s="20" t="str">
        <f>IF($D2382="Non",IF($B2382&lt;3,"-",IF('Synthese chemins'!N2382&gt;2,"Passeur",IF('Synthese chemins'!N2382&lt;1,"-",IF('Synthese chemins'!N2382&lt;2,IF(N$1=$Y2382,"-",IF(N$1=$AA2382,"-","Passeur")),IF(N$1=$Y2382,IF(N$1=AI2382,"-","Passeur"),"Passeur"))))),"-")</f>
        <v>-</v>
      </c>
      <c r="O2382" s="20" t="str">
        <f>IF($D2382="Non",IF($B2382&lt;3,"-",IF('Synthese chemins'!O2382&gt;2,"Passeur",IF('Synthese chemins'!O2382&lt;1,"-",IF('Synthese chemins'!O2382&lt;2,IF(O$1=$Y2382,"-",IF(O$1=$AA2382,"-","Passeur")),IF(O$1=$Y2382,IF(O$1=AJ2382,"-","Passeur"),"Passeur"))))),"-")</f>
        <v>-</v>
      </c>
      <c r="P2382" s="20" t="str">
        <f>IF($D2382="Non",IF($B2382&lt;3,"-",IF('Synthese chemins'!P2382&gt;2,"Passeur",IF('Synthese chemins'!P2382&lt;1,"-",IF('Synthese chemins'!P2382&lt;2,IF(P$1=$Y2382,"-",IF(P$1=$AA2382,"-","Passeur")),IF(P$1=$Y2382,IF(P$1=AK2382,"-","Passeur"),"Passeur"))))),"-")</f>
        <v>-</v>
      </c>
      <c r="Q2382" s="20" t="str">
        <f>IF($D2382="Non",IF($B2382&lt;3,"-",IF('Synthese chemins'!Q2382&gt;2,"Passeur",IF('Synthese chemins'!Q2382&lt;1,"-",IF('Synthese chemins'!Q2382&lt;2,IF(Q$1=$Y2382,"-",IF(Q$1=$AA2382,"-","Passeur")),IF(Q$1=$Y2382,IF(Q$1=AL2382,"-","Passeur"),"Passeur"))))),"-")</f>
        <v>-</v>
      </c>
      <c r="R2382" s="20" t="str">
        <f>IF($D2382="Non",IF($B2382&lt;3,"-",IF('Synthese chemins'!R2382&gt;2,"Passeur",IF('Synthese chemins'!R2382&lt;1,"-",IF('Synthese chemins'!R2382&lt;2,IF(R$1=$Y2382,"-",IF(R$1=$AA2382,"-","Passeur")),IF(R$1=$Y2382,IF(R$1=AM2382,"-","Passeur"),"Passeur"))))),"-")</f>
        <v>-</v>
      </c>
      <c r="S2382" s="20" t="str">
        <f>IF($D2382="Non",IF($B2382&lt;3,"-",IF('Synthese chemins'!S2382&gt;2,"Passeur",IF('Synthese chemins'!S2382&lt;1,"-",IF('Synthese chemins'!S2382&lt;2,IF(S$1=$Y2382,"-",IF(S$1=$AA2382,"-","Passeur")),IF(S$1=$Y2382,IF(S$1=AN2382,"-","Passeur"),"Passeur"))))),"-")</f>
        <v>-</v>
      </c>
      <c r="T2382" s="20" t="str">
        <f>IF($D2382="Non",IF($B2382&lt;3,"-",IF('Synthese chemins'!T2382&gt;2,"Passeur",IF('Synthese chemins'!T2382&lt;1,"-",IF('Synthese chemins'!T2382&lt;2,IF(T$1=$Y2382,"-",IF(T$1=$AA2382,"-","Passeur")),IF(T$1=$Y2382,IF(T$1=AO2382,"-","Passeur"),"Passeur"))))),"-")</f>
        <v>-</v>
      </c>
      <c r="U2382" s="20" t="str">
        <f>IF($D2382="Non",IF($B2382&lt;3,"-",IF('Synthese chemins'!U2382&gt;2,"Passeur",IF('Synthese chemins'!U2382&lt;1,"-",IF('Synthese chemins'!U2382&lt;2,IF(U$1=$Y2382,"-",IF(U$1=$AA2382,"-","Passeur")),IF(U$1=$Y2382,IF(U$1=AP2382,"-","Passeur"),"Passeur"))))),"-")</f>
        <v>-</v>
      </c>
      <c r="V2382" s="20" t="str">
        <f>IF($D2382="Non",IF($B2382&lt;3,"-",IF('Synthese chemins'!V2382&gt;2,"Passeur",IF('Synthese chemins'!V2382&lt;1,"-",IF('Synthese chemins'!V2382&lt;2,IF(V$1=$Y2382,"-",IF(V$1=$AA2382,"-","Passeur")),IF(V$1=$Y2382,IF(V$1=AQ2382,"-","Passeur"),"Passeur"))))),"-")</f>
        <v>-</v>
      </c>
      <c r="W2382" s="20" t="str">
        <f>IF($D2382="Non",IF($B2382&lt;3,"-",IF('Synthese chemins'!W2382&gt;2,"Passeur",IF('Synthese chemins'!W2382&lt;1,"-",IF('Synthese chemins'!W2382&lt;2,IF(W$1=$Y2382,"-",IF(W$1=$AA2382,"-","Passeur")),IF(W$1=$Y2382,IF(W$1=AR2382,"-","Passeur"),"Passeur"))))),"-")</f>
        <v>-</v>
      </c>
      <c r="X2382" s="20" t="str">
        <f>IF($D2382="Non",IF($B2382&lt;3,"-",IF('Synthese chemins'!X2382&gt;2,"Passeur",IF('Synthese chemins'!X2382&lt;1,"-",IF('Synthese chemins'!X2382&lt;2,IF(X$1=$Y2382,"-",IF(X$1=$AA2382,"-","Passeur")),IF(X$1=$Y2382,IF(X$1=AS2382,"-","Passeur"),"Passeur"))))),"-")</f>
        <v>-</v>
      </c>
      <c r="Y2382" s="33" t="str">
        <f>'Chemins de conversion les plus '!G2382</f>
        <v>Retargeting // Criteo</v>
      </c>
      <c r="Z2382" s="20">
        <f t="shared" si="820"/>
        <v>1</v>
      </c>
      <c r="AA2382" s="33" t="str">
        <f>'Chemins de conversion les plus '!I2382</f>
        <v>SEA // PLA</v>
      </c>
      <c r="AB2382" s="5"/>
      <c r="AC2382" s="20">
        <f ca="1">'Synthese chemins'!Z2382</f>
        <v>1</v>
      </c>
      <c r="AD2382" s="19">
        <f>'Synthese chemins'!AA2382</f>
        <v>0</v>
      </c>
      <c r="AE2382" s="20">
        <f ca="1">'Synthese chemins'!AB2382</f>
        <v>0.2</v>
      </c>
      <c r="AF2382" s="19">
        <f>'Synthese chemins'!AC2382</f>
        <v>0</v>
      </c>
      <c r="AH2382" s="2" t="str">
        <f t="shared" si="821"/>
        <v>-</v>
      </c>
      <c r="AI2382" s="2">
        <f t="shared" ca="1" si="822"/>
        <v>1</v>
      </c>
      <c r="AJ2382" s="2" t="str">
        <f t="shared" si="823"/>
        <v>-</v>
      </c>
      <c r="AK2382" s="2" t="str">
        <f t="shared" si="824"/>
        <v>-</v>
      </c>
      <c r="AL2382" s="2" t="str">
        <f t="shared" si="825"/>
        <v>-</v>
      </c>
      <c r="AM2382" s="2" t="str">
        <f t="shared" si="826"/>
        <v>-</v>
      </c>
      <c r="AN2382" s="2" t="str">
        <f t="shared" si="827"/>
        <v>-</v>
      </c>
      <c r="AO2382" s="2" t="str">
        <f t="shared" si="828"/>
        <v>-</v>
      </c>
      <c r="AP2382" s="2" t="str">
        <f t="shared" si="829"/>
        <v>-</v>
      </c>
      <c r="AQ2382" s="2" t="str">
        <f t="shared" si="830"/>
        <v>-</v>
      </c>
      <c r="AR2382" s="2" t="str">
        <f t="shared" si="831"/>
        <v>-</v>
      </c>
      <c r="AS2382" s="2" t="str">
        <f t="shared" si="832"/>
        <v>-</v>
      </c>
      <c r="AT2382" s="2" t="str">
        <f t="shared" si="833"/>
        <v>-</v>
      </c>
      <c r="AU2382" s="2" t="str">
        <f t="shared" si="834"/>
        <v>-</v>
      </c>
      <c r="AV2382" s="2" t="str">
        <f t="shared" si="835"/>
        <v>-</v>
      </c>
      <c r="AW2382" s="2" t="str">
        <f t="shared" si="836"/>
        <v>-</v>
      </c>
      <c r="AX2382" s="2" t="str">
        <f t="shared" si="837"/>
        <v>-</v>
      </c>
      <c r="AY2382" s="2" t="str">
        <f t="shared" si="816"/>
        <v>-</v>
      </c>
      <c r="AZ2382" s="2" t="str">
        <f t="shared" si="817"/>
        <v>-</v>
      </c>
      <c r="BA2382" s="2" t="str">
        <f t="shared" si="818"/>
        <v>-</v>
      </c>
    </row>
    <row r="2383" spans="1:53">
      <c r="A2383" s="2">
        <f t="shared" si="819"/>
        <v>2382</v>
      </c>
      <c r="B2383" s="2">
        <f>'Synthese chemins'!B2383</f>
        <v>5</v>
      </c>
      <c r="C2383" s="2">
        <f>'Synthese chemins'!C2383</f>
        <v>4</v>
      </c>
      <c r="D2383" s="2" t="str">
        <f>'Synthese chemins'!D2383</f>
        <v>Non</v>
      </c>
      <c r="E2383" s="20" t="str">
        <f>IF($D2383="Non",IF($B2383&lt;3,"-",IF('Synthese chemins'!E2383&gt;2,"Passeur",IF('Synthese chemins'!E2383&lt;1,"-",IF('Synthese chemins'!E2383&lt;2,IF(E$1=$Y2383,"-",IF(E$1=$AA2383,"-","Passeur")),IF(E$1=$Y2383,IF(E$1=Y2383,"-","Passeur"),"Passeur"))))),"-")</f>
        <v>-</v>
      </c>
      <c r="F2383" s="20" t="str">
        <f>IF($D2383="Non",IF($B2383&lt;3,"-",IF('Synthese chemins'!F2383&gt;2,"Passeur",IF('Synthese chemins'!F2383&lt;1,"-",IF('Synthese chemins'!F2383&lt;2,IF(F$1=$Y2383,"-",IF(F$1=$AA2383,"-","Passeur")),IF(F$1=$Y2383,IF(F$1=AA2383,"-","Passeur"),"Passeur"))))),"-")</f>
        <v>-</v>
      </c>
      <c r="G2383" s="20" t="str">
        <f>IF($D2383="Non",IF($B2383&lt;3,"-",IF('Synthese chemins'!G2383&gt;2,"Passeur",IF('Synthese chemins'!G2383&lt;1,"-",IF('Synthese chemins'!G2383&lt;2,IF(G$1=$Y2383,"-",IF(G$1=$AA2383,"-","Passeur")),IF(G$1=$Y2383,IF(G$1=AB2383,"-","Passeur"),"Passeur"))))),"-")</f>
        <v>-</v>
      </c>
      <c r="H2383" s="20" t="str">
        <f>IF($D2383="Non",IF($B2383&lt;3,"-",IF('Synthese chemins'!H2383&gt;2,"Passeur",IF('Synthese chemins'!H2383&lt;1,"-",IF('Synthese chemins'!H2383&lt;2,IF(H$1=$Y2383,"-",IF(H$1=$AA2383,"-","Passeur")),IF(H$1=$Y2383,IF(H$1=AC2383,"-","Passeur"),"Passeur"))))),"-")</f>
        <v>-</v>
      </c>
      <c r="I2383" s="20" t="str">
        <f>IF($D2383="Non",IF($B2383&lt;3,"-",IF('Synthese chemins'!I2383&gt;2,"Passeur",IF('Synthese chemins'!I2383&lt;1,"-",IF('Synthese chemins'!I2383&lt;2,IF(I$1=$Y2383,"-",IF(I$1=$AA2383,"-","Passeur")),IF(I$1=$Y2383,IF(I$1=AD2383,"-","Passeur"),"Passeur"))))),"-")</f>
        <v>-</v>
      </c>
      <c r="J2383" s="20" t="str">
        <f>IF($D2383="Non",IF($B2383&lt;3,"-",IF('Synthese chemins'!J2383&gt;2,"Passeur",IF('Synthese chemins'!J2383&lt;1,"-",IF('Synthese chemins'!J2383&lt;2,IF(J$1=$Y2383,"-",IF(J$1=$AA2383,"-","Passeur")),IF(J$1=$Y2383,IF(J$1=AE2383,"-","Passeur"),"Passeur"))))),"-")</f>
        <v>-</v>
      </c>
      <c r="K2383" s="20" t="str">
        <f>IF($D2383="Non",IF($B2383&lt;3,"-",IF('Synthese chemins'!K2383&gt;2,"Passeur",IF('Synthese chemins'!K2383&lt;1,"-",IF('Synthese chemins'!K2383&lt;2,IF(K$1=$Y2383,"-",IF(K$1=$AA2383,"-","Passeur")),IF(K$1=$Y2383,IF(K$1=AF2383,"-","Passeur"),"Passeur"))))),"-")</f>
        <v>-</v>
      </c>
      <c r="L2383" s="20" t="str">
        <f>IF($D2383="Non",IF($B2383&lt;3,"-",IF('Synthese chemins'!L2383&gt;2,"Passeur",IF('Synthese chemins'!L2383&lt;1,"-",IF('Synthese chemins'!L2383&lt;2,IF(L$1=$Y2383,"-",IF(L$1=$AA2383,"-","Passeur")),IF(L$1=$Y2383,IF(L$1=AG2383,"-","Passeur"),"Passeur"))))),"-")</f>
        <v>-</v>
      </c>
      <c r="M2383" s="20" t="str">
        <f>IF($D2383="Non",IF($B2383&lt;3,"-",IF('Synthese chemins'!M2383&gt;2,"Passeur",IF('Synthese chemins'!M2383&lt;1,"-",IF('Synthese chemins'!M2383&lt;2,IF(M$1=$Y2383,"-",IF(M$1=$AA2383,"-","Passeur")),IF(M$1=$Y2383,IF(M$1=AH2383,"-","Passeur"),"Passeur"))))),"-")</f>
        <v>-</v>
      </c>
      <c r="N2383" s="20" t="str">
        <f>IF($D2383="Non",IF($B2383&lt;3,"-",IF('Synthese chemins'!N2383&gt;2,"Passeur",IF('Synthese chemins'!N2383&lt;1,"-",IF('Synthese chemins'!N2383&lt;2,IF(N$1=$Y2383,"-",IF(N$1=$AA2383,"-","Passeur")),IF(N$1=$Y2383,IF(N$1=AI2383,"-","Passeur"),"Passeur"))))),"-")</f>
        <v>Passeur</v>
      </c>
      <c r="O2383" s="20" t="str">
        <f>IF($D2383="Non",IF($B2383&lt;3,"-",IF('Synthese chemins'!O2383&gt;2,"Passeur",IF('Synthese chemins'!O2383&lt;1,"-",IF('Synthese chemins'!O2383&lt;2,IF(O$1=$Y2383,"-",IF(O$1=$AA2383,"-","Passeur")),IF(O$1=$Y2383,IF(O$1=AJ2383,"-","Passeur"),"Passeur"))))),"-")</f>
        <v>-</v>
      </c>
      <c r="P2383" s="20" t="str">
        <f>IF($D2383="Non",IF($B2383&lt;3,"-",IF('Synthese chemins'!P2383&gt;2,"Passeur",IF('Synthese chemins'!P2383&lt;1,"-",IF('Synthese chemins'!P2383&lt;2,IF(P$1=$Y2383,"-",IF(P$1=$AA2383,"-","Passeur")),IF(P$1=$Y2383,IF(P$1=AK2383,"-","Passeur"),"Passeur"))))),"-")</f>
        <v>-</v>
      </c>
      <c r="Q2383" s="20" t="str">
        <f>IF($D2383="Non",IF($B2383&lt;3,"-",IF('Synthese chemins'!Q2383&gt;2,"Passeur",IF('Synthese chemins'!Q2383&lt;1,"-",IF('Synthese chemins'!Q2383&lt;2,IF(Q$1=$Y2383,"-",IF(Q$1=$AA2383,"-","Passeur")),IF(Q$1=$Y2383,IF(Q$1=AL2383,"-","Passeur"),"Passeur"))))),"-")</f>
        <v>-</v>
      </c>
      <c r="R2383" s="20" t="str">
        <f>IF($D2383="Non",IF($B2383&lt;3,"-",IF('Synthese chemins'!R2383&gt;2,"Passeur",IF('Synthese chemins'!R2383&lt;1,"-",IF('Synthese chemins'!R2383&lt;2,IF(R$1=$Y2383,"-",IF(R$1=$AA2383,"-","Passeur")),IF(R$1=$Y2383,IF(R$1=AM2383,"-","Passeur"),"Passeur"))))),"-")</f>
        <v>Passeur</v>
      </c>
      <c r="S2383" s="20" t="str">
        <f>IF($D2383="Non",IF($B2383&lt;3,"-",IF('Synthese chemins'!S2383&gt;2,"Passeur",IF('Synthese chemins'!S2383&lt;1,"-",IF('Synthese chemins'!S2383&lt;2,IF(S$1=$Y2383,"-",IF(S$1=$AA2383,"-","Passeur")),IF(S$1=$Y2383,IF(S$1=AN2383,"-","Passeur"),"Passeur"))))),"-")</f>
        <v>-</v>
      </c>
      <c r="T2383" s="20" t="str">
        <f>IF($D2383="Non",IF($B2383&lt;3,"-",IF('Synthese chemins'!T2383&gt;2,"Passeur",IF('Synthese chemins'!T2383&lt;1,"-",IF('Synthese chemins'!T2383&lt;2,IF(T$1=$Y2383,"-",IF(T$1=$AA2383,"-","Passeur")),IF(T$1=$Y2383,IF(T$1=AO2383,"-","Passeur"),"Passeur"))))),"-")</f>
        <v>-</v>
      </c>
      <c r="U2383" s="20" t="str">
        <f>IF($D2383="Non",IF($B2383&lt;3,"-",IF('Synthese chemins'!U2383&gt;2,"Passeur",IF('Synthese chemins'!U2383&lt;1,"-",IF('Synthese chemins'!U2383&lt;2,IF(U$1=$Y2383,"-",IF(U$1=$AA2383,"-","Passeur")),IF(U$1=$Y2383,IF(U$1=AP2383,"-","Passeur"),"Passeur"))))),"-")</f>
        <v>-</v>
      </c>
      <c r="V2383" s="20" t="str">
        <f>IF($D2383="Non",IF($B2383&lt;3,"-",IF('Synthese chemins'!V2383&gt;2,"Passeur",IF('Synthese chemins'!V2383&lt;1,"-",IF('Synthese chemins'!V2383&lt;2,IF(V$1=$Y2383,"-",IF(V$1=$AA2383,"-","Passeur")),IF(V$1=$Y2383,IF(V$1=AQ2383,"-","Passeur"),"Passeur"))))),"-")</f>
        <v>-</v>
      </c>
      <c r="W2383" s="20" t="str">
        <f>IF($D2383="Non",IF($B2383&lt;3,"-",IF('Synthese chemins'!W2383&gt;2,"Passeur",IF('Synthese chemins'!W2383&lt;1,"-",IF('Synthese chemins'!W2383&lt;2,IF(W$1=$Y2383,"-",IF(W$1=$AA2383,"-","Passeur")),IF(W$1=$Y2383,IF(W$1=AR2383,"-","Passeur"),"Passeur"))))),"-")</f>
        <v>-</v>
      </c>
      <c r="X2383" s="20" t="str">
        <f>IF($D2383="Non",IF($B2383&lt;3,"-",IF('Synthese chemins'!X2383&gt;2,"Passeur",IF('Synthese chemins'!X2383&lt;1,"-",IF('Synthese chemins'!X2383&lt;2,IF(X$1=$Y2383,"-",IF(X$1=$AA2383,"-","Passeur")),IF(X$1=$Y2383,IF(X$1=AS2383,"-","Passeur"),"Passeur"))))),"-")</f>
        <v>-</v>
      </c>
      <c r="Y2383" s="33" t="str">
        <f>'Chemins de conversion les plus '!G2383</f>
        <v>Email // Webmail</v>
      </c>
      <c r="Z2383" s="20">
        <f t="shared" si="820"/>
        <v>2</v>
      </c>
      <c r="AA2383" s="33" t="str">
        <f>'Chemins de conversion les plus '!I2383</f>
        <v>Email // Newsletters</v>
      </c>
      <c r="AB2383" s="5"/>
      <c r="AC2383" s="20">
        <f ca="1">'Synthese chemins'!Z2383</f>
        <v>1</v>
      </c>
      <c r="AD2383" s="19">
        <f>'Synthese chemins'!AA2383</f>
        <v>0</v>
      </c>
      <c r="AE2383" s="20">
        <f ca="1">'Synthese chemins'!AB2383</f>
        <v>0.2</v>
      </c>
      <c r="AF2383" s="19">
        <f>'Synthese chemins'!AC2383</f>
        <v>0</v>
      </c>
      <c r="AH2383" s="2" t="str">
        <f t="shared" si="821"/>
        <v>-</v>
      </c>
      <c r="AI2383" s="2" t="str">
        <f t="shared" si="822"/>
        <v>-</v>
      </c>
      <c r="AJ2383" s="2" t="str">
        <f t="shared" si="823"/>
        <v>-</v>
      </c>
      <c r="AK2383" s="2" t="str">
        <f t="shared" si="824"/>
        <v>-</v>
      </c>
      <c r="AL2383" s="2" t="str">
        <f t="shared" si="825"/>
        <v>-</v>
      </c>
      <c r="AM2383" s="2" t="str">
        <f t="shared" si="826"/>
        <v>-</v>
      </c>
      <c r="AN2383" s="2" t="str">
        <f t="shared" si="827"/>
        <v>-</v>
      </c>
      <c r="AO2383" s="2" t="str">
        <f t="shared" si="828"/>
        <v>-</v>
      </c>
      <c r="AP2383" s="2" t="str">
        <f t="shared" si="829"/>
        <v>-</v>
      </c>
      <c r="AQ2383" s="2">
        <f t="shared" ca="1" si="830"/>
        <v>1</v>
      </c>
      <c r="AR2383" s="2" t="str">
        <f t="shared" si="831"/>
        <v>-</v>
      </c>
      <c r="AS2383" s="2" t="str">
        <f t="shared" si="832"/>
        <v>-</v>
      </c>
      <c r="AT2383" s="2" t="str">
        <f t="shared" si="833"/>
        <v>-</v>
      </c>
      <c r="AU2383" s="2">
        <f t="shared" ca="1" si="834"/>
        <v>1</v>
      </c>
      <c r="AV2383" s="2" t="str">
        <f t="shared" si="835"/>
        <v>-</v>
      </c>
      <c r="AW2383" s="2" t="str">
        <f t="shared" si="836"/>
        <v>-</v>
      </c>
      <c r="AX2383" s="2" t="str">
        <f t="shared" si="837"/>
        <v>-</v>
      </c>
      <c r="AY2383" s="2" t="str">
        <f t="shared" si="816"/>
        <v>-</v>
      </c>
      <c r="AZ2383" s="2" t="str">
        <f t="shared" si="817"/>
        <v>-</v>
      </c>
      <c r="BA2383" s="2" t="str">
        <f t="shared" si="818"/>
        <v>-</v>
      </c>
    </row>
    <row r="2384" spans="1:53">
      <c r="A2384" s="2">
        <f t="shared" si="819"/>
        <v>2383</v>
      </c>
      <c r="B2384" s="2">
        <f>'Synthese chemins'!B2384</f>
        <v>5</v>
      </c>
      <c r="C2384" s="2">
        <f>'Synthese chemins'!C2384</f>
        <v>4</v>
      </c>
      <c r="D2384" s="2" t="str">
        <f>'Synthese chemins'!D2384</f>
        <v>Non</v>
      </c>
      <c r="E2384" s="20" t="str">
        <f>IF($D2384="Non",IF($B2384&lt;3,"-",IF('Synthese chemins'!E2384&gt;2,"Passeur",IF('Synthese chemins'!E2384&lt;1,"-",IF('Synthese chemins'!E2384&lt;2,IF(E$1=$Y2384,"-",IF(E$1=$AA2384,"-","Passeur")),IF(E$1=$Y2384,IF(E$1=Y2384,"-","Passeur"),"Passeur"))))),"-")</f>
        <v>-</v>
      </c>
      <c r="F2384" s="20" t="str">
        <f>IF($D2384="Non",IF($B2384&lt;3,"-",IF('Synthese chemins'!F2384&gt;2,"Passeur",IF('Synthese chemins'!F2384&lt;1,"-",IF('Synthese chemins'!F2384&lt;2,IF(F$1=$Y2384,"-",IF(F$1=$AA2384,"-","Passeur")),IF(F$1=$Y2384,IF(F$1=AA2384,"-","Passeur"),"Passeur"))))),"-")</f>
        <v>Passeur</v>
      </c>
      <c r="G2384" s="20" t="str">
        <f>IF($D2384="Non",IF($B2384&lt;3,"-",IF('Synthese chemins'!G2384&gt;2,"Passeur",IF('Synthese chemins'!G2384&lt;1,"-",IF('Synthese chemins'!G2384&lt;2,IF(G$1=$Y2384,"-",IF(G$1=$AA2384,"-","Passeur")),IF(G$1=$Y2384,IF(G$1=AB2384,"-","Passeur"),"Passeur"))))),"-")</f>
        <v>-</v>
      </c>
      <c r="H2384" s="20" t="str">
        <f>IF($D2384="Non",IF($B2384&lt;3,"-",IF('Synthese chemins'!H2384&gt;2,"Passeur",IF('Synthese chemins'!H2384&lt;1,"-",IF('Synthese chemins'!H2384&lt;2,IF(H$1=$Y2384,"-",IF(H$1=$AA2384,"-","Passeur")),IF(H$1=$Y2384,IF(H$1=AC2384,"-","Passeur"),"Passeur"))))),"-")</f>
        <v>-</v>
      </c>
      <c r="I2384" s="20" t="str">
        <f>IF($D2384="Non",IF($B2384&lt;3,"-",IF('Synthese chemins'!I2384&gt;2,"Passeur",IF('Synthese chemins'!I2384&lt;1,"-",IF('Synthese chemins'!I2384&lt;2,IF(I$1=$Y2384,"-",IF(I$1=$AA2384,"-","Passeur")),IF(I$1=$Y2384,IF(I$1=AD2384,"-","Passeur"),"Passeur"))))),"-")</f>
        <v>-</v>
      </c>
      <c r="J2384" s="20" t="str">
        <f>IF($D2384="Non",IF($B2384&lt;3,"-",IF('Synthese chemins'!J2384&gt;2,"Passeur",IF('Synthese chemins'!J2384&lt;1,"-",IF('Synthese chemins'!J2384&lt;2,IF(J$1=$Y2384,"-",IF(J$1=$AA2384,"-","Passeur")),IF(J$1=$Y2384,IF(J$1=AE2384,"-","Passeur"),"Passeur"))))),"-")</f>
        <v>-</v>
      </c>
      <c r="K2384" s="20" t="str">
        <f>IF($D2384="Non",IF($B2384&lt;3,"-",IF('Synthese chemins'!K2384&gt;2,"Passeur",IF('Synthese chemins'!K2384&lt;1,"-",IF('Synthese chemins'!K2384&lt;2,IF(K$1=$Y2384,"-",IF(K$1=$AA2384,"-","Passeur")),IF(K$1=$Y2384,IF(K$1=AF2384,"-","Passeur"),"Passeur"))))),"-")</f>
        <v>-</v>
      </c>
      <c r="L2384" s="20" t="str">
        <f>IF($D2384="Non",IF($B2384&lt;3,"-",IF('Synthese chemins'!L2384&gt;2,"Passeur",IF('Synthese chemins'!L2384&lt;1,"-",IF('Synthese chemins'!L2384&lt;2,IF(L$1=$Y2384,"-",IF(L$1=$AA2384,"-","Passeur")),IF(L$1=$Y2384,IF(L$1=AG2384,"-","Passeur"),"Passeur"))))),"-")</f>
        <v>-</v>
      </c>
      <c r="M2384" s="20" t="str">
        <f>IF($D2384="Non",IF($B2384&lt;3,"-",IF('Synthese chemins'!M2384&gt;2,"Passeur",IF('Synthese chemins'!M2384&lt;1,"-",IF('Synthese chemins'!M2384&lt;2,IF(M$1=$Y2384,"-",IF(M$1=$AA2384,"-","Passeur")),IF(M$1=$Y2384,IF(M$1=AH2384,"-","Passeur"),"Passeur"))))),"-")</f>
        <v>-</v>
      </c>
      <c r="N2384" s="20" t="str">
        <f>IF($D2384="Non",IF($B2384&lt;3,"-",IF('Synthese chemins'!N2384&gt;2,"Passeur",IF('Synthese chemins'!N2384&lt;1,"-",IF('Synthese chemins'!N2384&lt;2,IF(N$1=$Y2384,"-",IF(N$1=$AA2384,"-","Passeur")),IF(N$1=$Y2384,IF(N$1=AI2384,"-","Passeur"),"Passeur"))))),"-")</f>
        <v>-</v>
      </c>
      <c r="O2384" s="20" t="str">
        <f>IF($D2384="Non",IF($B2384&lt;3,"-",IF('Synthese chemins'!O2384&gt;2,"Passeur",IF('Synthese chemins'!O2384&lt;1,"-",IF('Synthese chemins'!O2384&lt;2,IF(O$1=$Y2384,"-",IF(O$1=$AA2384,"-","Passeur")),IF(O$1=$Y2384,IF(O$1=AJ2384,"-","Passeur"),"Passeur"))))),"-")</f>
        <v>-</v>
      </c>
      <c r="P2384" s="20" t="str">
        <f>IF($D2384="Non",IF($B2384&lt;3,"-",IF('Synthese chemins'!P2384&gt;2,"Passeur",IF('Synthese chemins'!P2384&lt;1,"-",IF('Synthese chemins'!P2384&lt;2,IF(P$1=$Y2384,"-",IF(P$1=$AA2384,"-","Passeur")),IF(P$1=$Y2384,IF(P$1=AK2384,"-","Passeur"),"Passeur"))))),"-")</f>
        <v>-</v>
      </c>
      <c r="Q2384" s="20" t="str">
        <f>IF($D2384="Non",IF($B2384&lt;3,"-",IF('Synthese chemins'!Q2384&gt;2,"Passeur",IF('Synthese chemins'!Q2384&lt;1,"-",IF('Synthese chemins'!Q2384&lt;2,IF(Q$1=$Y2384,"-",IF(Q$1=$AA2384,"-","Passeur")),IF(Q$1=$Y2384,IF(Q$1=AL2384,"-","Passeur"),"Passeur"))))),"-")</f>
        <v>Passeur</v>
      </c>
      <c r="R2384" s="20" t="str">
        <f>IF($D2384="Non",IF($B2384&lt;3,"-",IF('Synthese chemins'!R2384&gt;2,"Passeur",IF('Synthese chemins'!R2384&lt;1,"-",IF('Synthese chemins'!R2384&lt;2,IF(R$1=$Y2384,"-",IF(R$1=$AA2384,"-","Passeur")),IF(R$1=$Y2384,IF(R$1=AM2384,"-","Passeur"),"Passeur"))))),"-")</f>
        <v>-</v>
      </c>
      <c r="S2384" s="20" t="str">
        <f>IF($D2384="Non",IF($B2384&lt;3,"-",IF('Synthese chemins'!S2384&gt;2,"Passeur",IF('Synthese chemins'!S2384&lt;1,"-",IF('Synthese chemins'!S2384&lt;2,IF(S$1=$Y2384,"-",IF(S$1=$AA2384,"-","Passeur")),IF(S$1=$Y2384,IF(S$1=AN2384,"-","Passeur"),"Passeur"))))),"-")</f>
        <v>-</v>
      </c>
      <c r="T2384" s="20" t="str">
        <f>IF($D2384="Non",IF($B2384&lt;3,"-",IF('Synthese chemins'!T2384&gt;2,"Passeur",IF('Synthese chemins'!T2384&lt;1,"-",IF('Synthese chemins'!T2384&lt;2,IF(T$1=$Y2384,"-",IF(T$1=$AA2384,"-","Passeur")),IF(T$1=$Y2384,IF(T$1=AO2384,"-","Passeur"),"Passeur"))))),"-")</f>
        <v>-</v>
      </c>
      <c r="U2384" s="20" t="str">
        <f>IF($D2384="Non",IF($B2384&lt;3,"-",IF('Synthese chemins'!U2384&gt;2,"Passeur",IF('Synthese chemins'!U2384&lt;1,"-",IF('Synthese chemins'!U2384&lt;2,IF(U$1=$Y2384,"-",IF(U$1=$AA2384,"-","Passeur")),IF(U$1=$Y2384,IF(U$1=AP2384,"-","Passeur"),"Passeur"))))),"-")</f>
        <v>-</v>
      </c>
      <c r="V2384" s="20" t="str">
        <f>IF($D2384="Non",IF($B2384&lt;3,"-",IF('Synthese chemins'!V2384&gt;2,"Passeur",IF('Synthese chemins'!V2384&lt;1,"-",IF('Synthese chemins'!V2384&lt;2,IF(V$1=$Y2384,"-",IF(V$1=$AA2384,"-","Passeur")),IF(V$1=$Y2384,IF(V$1=AQ2384,"-","Passeur"),"Passeur"))))),"-")</f>
        <v>-</v>
      </c>
      <c r="W2384" s="20" t="str">
        <f>IF($D2384="Non",IF($B2384&lt;3,"-",IF('Synthese chemins'!W2384&gt;2,"Passeur",IF('Synthese chemins'!W2384&lt;1,"-",IF('Synthese chemins'!W2384&lt;2,IF(W$1=$Y2384,"-",IF(W$1=$AA2384,"-","Passeur")),IF(W$1=$Y2384,IF(W$1=AR2384,"-","Passeur"),"Passeur"))))),"-")</f>
        <v>-</v>
      </c>
      <c r="X2384" s="20" t="str">
        <f>IF($D2384="Non",IF($B2384&lt;3,"-",IF('Synthese chemins'!X2384&gt;2,"Passeur",IF('Synthese chemins'!X2384&lt;1,"-",IF('Synthese chemins'!X2384&lt;2,IF(X$1=$Y2384,"-",IF(X$1=$AA2384,"-","Passeur")),IF(X$1=$Y2384,IF(X$1=AS2384,"-","Passeur"),"Passeur"))))),"-")</f>
        <v>-</v>
      </c>
      <c r="Y2384" s="33" t="str">
        <f>'Chemins de conversion les plus '!G2384</f>
        <v>Email // Webmail</v>
      </c>
      <c r="Z2384" s="20">
        <f t="shared" si="820"/>
        <v>2</v>
      </c>
      <c r="AA2384" s="33" t="str">
        <f>'Chemins de conversion les plus '!I2384</f>
        <v>Email // Newsletters</v>
      </c>
      <c r="AB2384" s="5"/>
      <c r="AC2384" s="20">
        <f ca="1">'Synthese chemins'!Z2384</f>
        <v>1</v>
      </c>
      <c r="AD2384" s="19">
        <f>'Synthese chemins'!AA2384</f>
        <v>0</v>
      </c>
      <c r="AE2384" s="20">
        <f ca="1">'Synthese chemins'!AB2384</f>
        <v>0.2</v>
      </c>
      <c r="AF2384" s="19">
        <f>'Synthese chemins'!AC2384</f>
        <v>0</v>
      </c>
      <c r="AH2384" s="2" t="str">
        <f t="shared" si="821"/>
        <v>-</v>
      </c>
      <c r="AI2384" s="2">
        <f t="shared" ca="1" si="822"/>
        <v>1</v>
      </c>
      <c r="AJ2384" s="2" t="str">
        <f t="shared" si="823"/>
        <v>-</v>
      </c>
      <c r="AK2384" s="2" t="str">
        <f t="shared" si="824"/>
        <v>-</v>
      </c>
      <c r="AL2384" s="2" t="str">
        <f t="shared" si="825"/>
        <v>-</v>
      </c>
      <c r="AM2384" s="2" t="str">
        <f t="shared" si="826"/>
        <v>-</v>
      </c>
      <c r="AN2384" s="2" t="str">
        <f t="shared" si="827"/>
        <v>-</v>
      </c>
      <c r="AO2384" s="2" t="str">
        <f t="shared" si="828"/>
        <v>-</v>
      </c>
      <c r="AP2384" s="2" t="str">
        <f t="shared" si="829"/>
        <v>-</v>
      </c>
      <c r="AQ2384" s="2" t="str">
        <f t="shared" si="830"/>
        <v>-</v>
      </c>
      <c r="AR2384" s="2" t="str">
        <f t="shared" si="831"/>
        <v>-</v>
      </c>
      <c r="AS2384" s="2" t="str">
        <f t="shared" si="832"/>
        <v>-</v>
      </c>
      <c r="AT2384" s="2">
        <f t="shared" ca="1" si="833"/>
        <v>1</v>
      </c>
      <c r="AU2384" s="2" t="str">
        <f t="shared" si="834"/>
        <v>-</v>
      </c>
      <c r="AV2384" s="2" t="str">
        <f t="shared" si="835"/>
        <v>-</v>
      </c>
      <c r="AW2384" s="2" t="str">
        <f t="shared" si="836"/>
        <v>-</v>
      </c>
      <c r="AX2384" s="2" t="str">
        <f t="shared" si="837"/>
        <v>-</v>
      </c>
      <c r="AY2384" s="2" t="str">
        <f t="shared" si="816"/>
        <v>-</v>
      </c>
      <c r="AZ2384" s="2" t="str">
        <f t="shared" si="817"/>
        <v>-</v>
      </c>
      <c r="BA2384" s="2" t="str">
        <f t="shared" si="818"/>
        <v>-</v>
      </c>
    </row>
    <row r="2385" spans="1:53">
      <c r="A2385" s="2">
        <f t="shared" si="819"/>
        <v>2384</v>
      </c>
      <c r="B2385" s="2">
        <f>'Synthese chemins'!B2385</f>
        <v>5</v>
      </c>
      <c r="C2385" s="2">
        <f>'Synthese chemins'!C2385</f>
        <v>3</v>
      </c>
      <c r="D2385" s="2" t="str">
        <f>'Synthese chemins'!D2385</f>
        <v>Non</v>
      </c>
      <c r="E2385" s="20" t="str">
        <f>IF($D2385="Non",IF($B2385&lt;3,"-",IF('Synthese chemins'!E2385&gt;2,"Passeur",IF('Synthese chemins'!E2385&lt;1,"-",IF('Synthese chemins'!E2385&lt;2,IF(E$1=$Y2385,"-",IF(E$1=$AA2385,"-","Passeur")),IF(E$1=$Y2385,IF(E$1=Y2385,"-","Passeur"),"Passeur"))))),"-")</f>
        <v>-</v>
      </c>
      <c r="F2385" s="20" t="str">
        <f>IF($D2385="Non",IF($B2385&lt;3,"-",IF('Synthese chemins'!F2385&gt;2,"Passeur",IF('Synthese chemins'!F2385&lt;1,"-",IF('Synthese chemins'!F2385&lt;2,IF(F$1=$Y2385,"-",IF(F$1=$AA2385,"-","Passeur")),IF(F$1=$Y2385,IF(F$1=AA2385,"-","Passeur"),"Passeur"))))),"-")</f>
        <v>-</v>
      </c>
      <c r="G2385" s="20" t="str">
        <f>IF($D2385="Non",IF($B2385&lt;3,"-",IF('Synthese chemins'!G2385&gt;2,"Passeur",IF('Synthese chemins'!G2385&lt;1,"-",IF('Synthese chemins'!G2385&lt;2,IF(G$1=$Y2385,"-",IF(G$1=$AA2385,"-","Passeur")),IF(G$1=$Y2385,IF(G$1=AB2385,"-","Passeur"),"Passeur"))))),"-")</f>
        <v>-</v>
      </c>
      <c r="H2385" s="20" t="str">
        <f>IF($D2385="Non",IF($B2385&lt;3,"-",IF('Synthese chemins'!H2385&gt;2,"Passeur",IF('Synthese chemins'!H2385&lt;1,"-",IF('Synthese chemins'!H2385&lt;2,IF(H$1=$Y2385,"-",IF(H$1=$AA2385,"-","Passeur")),IF(H$1=$Y2385,IF(H$1=AC2385,"-","Passeur"),"Passeur"))))),"-")</f>
        <v>-</v>
      </c>
      <c r="I2385" s="20" t="str">
        <f>IF($D2385="Non",IF($B2385&lt;3,"-",IF('Synthese chemins'!I2385&gt;2,"Passeur",IF('Synthese chemins'!I2385&lt;1,"-",IF('Synthese chemins'!I2385&lt;2,IF(I$1=$Y2385,"-",IF(I$1=$AA2385,"-","Passeur")),IF(I$1=$Y2385,IF(I$1=AD2385,"-","Passeur"),"Passeur"))))),"-")</f>
        <v>-</v>
      </c>
      <c r="J2385" s="20" t="str">
        <f>IF($D2385="Non",IF($B2385&lt;3,"-",IF('Synthese chemins'!J2385&gt;2,"Passeur",IF('Synthese chemins'!J2385&lt;1,"-",IF('Synthese chemins'!J2385&lt;2,IF(J$1=$Y2385,"-",IF(J$1=$AA2385,"-","Passeur")),IF(J$1=$Y2385,IF(J$1=AE2385,"-","Passeur"),"Passeur"))))),"-")</f>
        <v>Passeur</v>
      </c>
      <c r="K2385" s="20" t="str">
        <f>IF($D2385="Non",IF($B2385&lt;3,"-",IF('Synthese chemins'!K2385&gt;2,"Passeur",IF('Synthese chemins'!K2385&lt;1,"-",IF('Synthese chemins'!K2385&lt;2,IF(K$1=$Y2385,"-",IF(K$1=$AA2385,"-","Passeur")),IF(K$1=$Y2385,IF(K$1=AF2385,"-","Passeur"),"Passeur"))))),"-")</f>
        <v>-</v>
      </c>
      <c r="L2385" s="20" t="str">
        <f>IF($D2385="Non",IF($B2385&lt;3,"-",IF('Synthese chemins'!L2385&gt;2,"Passeur",IF('Synthese chemins'!L2385&lt;1,"-",IF('Synthese chemins'!L2385&lt;2,IF(L$1=$Y2385,"-",IF(L$1=$AA2385,"-","Passeur")),IF(L$1=$Y2385,IF(L$1=AG2385,"-","Passeur"),"Passeur"))))),"-")</f>
        <v>-</v>
      </c>
      <c r="M2385" s="20" t="str">
        <f>IF($D2385="Non",IF($B2385&lt;3,"-",IF('Synthese chemins'!M2385&gt;2,"Passeur",IF('Synthese chemins'!M2385&lt;1,"-",IF('Synthese chemins'!M2385&lt;2,IF(M$1=$Y2385,"-",IF(M$1=$AA2385,"-","Passeur")),IF(M$1=$Y2385,IF(M$1=AH2385,"-","Passeur"),"Passeur"))))),"-")</f>
        <v>-</v>
      </c>
      <c r="N2385" s="20" t="str">
        <f>IF($D2385="Non",IF($B2385&lt;3,"-",IF('Synthese chemins'!N2385&gt;2,"Passeur",IF('Synthese chemins'!N2385&lt;1,"-",IF('Synthese chemins'!N2385&lt;2,IF(N$1=$Y2385,"-",IF(N$1=$AA2385,"-","Passeur")),IF(N$1=$Y2385,IF(N$1=AI2385,"-","Passeur"),"Passeur"))))),"-")</f>
        <v>-</v>
      </c>
      <c r="O2385" s="20" t="str">
        <f>IF($D2385="Non",IF($B2385&lt;3,"-",IF('Synthese chemins'!O2385&gt;2,"Passeur",IF('Synthese chemins'!O2385&lt;1,"-",IF('Synthese chemins'!O2385&lt;2,IF(O$1=$Y2385,"-",IF(O$1=$AA2385,"-","Passeur")),IF(O$1=$Y2385,IF(O$1=AJ2385,"-","Passeur"),"Passeur"))))),"-")</f>
        <v>-</v>
      </c>
      <c r="P2385" s="20" t="str">
        <f>IF($D2385="Non",IF($B2385&lt;3,"-",IF('Synthese chemins'!P2385&gt;2,"Passeur",IF('Synthese chemins'!P2385&lt;1,"-",IF('Synthese chemins'!P2385&lt;2,IF(P$1=$Y2385,"-",IF(P$1=$AA2385,"-","Passeur")),IF(P$1=$Y2385,IF(P$1=AK2385,"-","Passeur"),"Passeur"))))),"-")</f>
        <v>-</v>
      </c>
      <c r="Q2385" s="20" t="str">
        <f>IF($D2385="Non",IF($B2385&lt;3,"-",IF('Synthese chemins'!Q2385&gt;2,"Passeur",IF('Synthese chemins'!Q2385&lt;1,"-",IF('Synthese chemins'!Q2385&lt;2,IF(Q$1=$Y2385,"-",IF(Q$1=$AA2385,"-","Passeur")),IF(Q$1=$Y2385,IF(Q$1=AL2385,"-","Passeur"),"Passeur"))))),"-")</f>
        <v>-</v>
      </c>
      <c r="R2385" s="20" t="str">
        <f>IF($D2385="Non",IF($B2385&lt;3,"-",IF('Synthese chemins'!R2385&gt;2,"Passeur",IF('Synthese chemins'!R2385&lt;1,"-",IF('Synthese chemins'!R2385&lt;2,IF(R$1=$Y2385,"-",IF(R$1=$AA2385,"-","Passeur")),IF(R$1=$Y2385,IF(R$1=AM2385,"-","Passeur"),"Passeur"))))),"-")</f>
        <v>Passeur</v>
      </c>
      <c r="S2385" s="20" t="str">
        <f>IF($D2385="Non",IF($B2385&lt;3,"-",IF('Synthese chemins'!S2385&gt;2,"Passeur",IF('Synthese chemins'!S2385&lt;1,"-",IF('Synthese chemins'!S2385&lt;2,IF(S$1=$Y2385,"-",IF(S$1=$AA2385,"-","Passeur")),IF(S$1=$Y2385,IF(S$1=AN2385,"-","Passeur"),"Passeur"))))),"-")</f>
        <v>-</v>
      </c>
      <c r="T2385" s="20" t="str">
        <f>IF($D2385="Non",IF($B2385&lt;3,"-",IF('Synthese chemins'!T2385&gt;2,"Passeur",IF('Synthese chemins'!T2385&lt;1,"-",IF('Synthese chemins'!T2385&lt;2,IF(T$1=$Y2385,"-",IF(T$1=$AA2385,"-","Passeur")),IF(T$1=$Y2385,IF(T$1=AO2385,"-","Passeur"),"Passeur"))))),"-")</f>
        <v>-</v>
      </c>
      <c r="U2385" s="20" t="str">
        <f>IF($D2385="Non",IF($B2385&lt;3,"-",IF('Synthese chemins'!U2385&gt;2,"Passeur",IF('Synthese chemins'!U2385&lt;1,"-",IF('Synthese chemins'!U2385&lt;2,IF(U$1=$Y2385,"-",IF(U$1=$AA2385,"-","Passeur")),IF(U$1=$Y2385,IF(U$1=AP2385,"-","Passeur"),"Passeur"))))),"-")</f>
        <v>-</v>
      </c>
      <c r="V2385" s="20" t="str">
        <f>IF($D2385="Non",IF($B2385&lt;3,"-",IF('Synthese chemins'!V2385&gt;2,"Passeur",IF('Synthese chemins'!V2385&lt;1,"-",IF('Synthese chemins'!V2385&lt;2,IF(V$1=$Y2385,"-",IF(V$1=$AA2385,"-","Passeur")),IF(V$1=$Y2385,IF(V$1=AQ2385,"-","Passeur"),"Passeur"))))),"-")</f>
        <v>-</v>
      </c>
      <c r="W2385" s="20" t="str">
        <f>IF($D2385="Non",IF($B2385&lt;3,"-",IF('Synthese chemins'!W2385&gt;2,"Passeur",IF('Synthese chemins'!W2385&lt;1,"-",IF('Synthese chemins'!W2385&lt;2,IF(W$1=$Y2385,"-",IF(W$1=$AA2385,"-","Passeur")),IF(W$1=$Y2385,IF(W$1=AR2385,"-","Passeur"),"Passeur"))))),"-")</f>
        <v>-</v>
      </c>
      <c r="X2385" s="20" t="str">
        <f>IF($D2385="Non",IF($B2385&lt;3,"-",IF('Synthese chemins'!X2385&gt;2,"Passeur",IF('Synthese chemins'!X2385&lt;1,"-",IF('Synthese chemins'!X2385&lt;2,IF(X$1=$Y2385,"-",IF(X$1=$AA2385,"-","Passeur")),IF(X$1=$Y2385,IF(X$1=AS2385,"-","Passeur"),"Passeur"))))),"-")</f>
        <v>-</v>
      </c>
      <c r="Y2385" s="33" t="str">
        <f>'Chemins de conversion les plus '!G2385</f>
        <v>Email // Webmail</v>
      </c>
      <c r="Z2385" s="20">
        <f t="shared" si="820"/>
        <v>2</v>
      </c>
      <c r="AA2385" s="33" t="str">
        <f>'Chemins de conversion les plus '!I2385</f>
        <v>Direct</v>
      </c>
      <c r="AB2385" s="5"/>
      <c r="AC2385" s="20">
        <f ca="1">'Synthese chemins'!Z2385</f>
        <v>1</v>
      </c>
      <c r="AD2385" s="19">
        <f>'Synthese chemins'!AA2385</f>
        <v>0</v>
      </c>
      <c r="AE2385" s="20">
        <f ca="1">'Synthese chemins'!AB2385</f>
        <v>0.2</v>
      </c>
      <c r="AF2385" s="19">
        <f>'Synthese chemins'!AC2385</f>
        <v>0</v>
      </c>
      <c r="AH2385" s="2" t="str">
        <f t="shared" si="821"/>
        <v>-</v>
      </c>
      <c r="AI2385" s="2" t="str">
        <f t="shared" si="822"/>
        <v>-</v>
      </c>
      <c r="AJ2385" s="2" t="str">
        <f t="shared" si="823"/>
        <v>-</v>
      </c>
      <c r="AK2385" s="2" t="str">
        <f t="shared" si="824"/>
        <v>-</v>
      </c>
      <c r="AL2385" s="2" t="str">
        <f t="shared" si="825"/>
        <v>-</v>
      </c>
      <c r="AM2385" s="2">
        <f t="shared" ca="1" si="826"/>
        <v>1</v>
      </c>
      <c r="AN2385" s="2" t="str">
        <f t="shared" si="827"/>
        <v>-</v>
      </c>
      <c r="AO2385" s="2" t="str">
        <f t="shared" si="828"/>
        <v>-</v>
      </c>
      <c r="AP2385" s="2" t="str">
        <f t="shared" si="829"/>
        <v>-</v>
      </c>
      <c r="AQ2385" s="2" t="str">
        <f t="shared" si="830"/>
        <v>-</v>
      </c>
      <c r="AR2385" s="2" t="str">
        <f t="shared" si="831"/>
        <v>-</v>
      </c>
      <c r="AS2385" s="2" t="str">
        <f t="shared" si="832"/>
        <v>-</v>
      </c>
      <c r="AT2385" s="2" t="str">
        <f t="shared" si="833"/>
        <v>-</v>
      </c>
      <c r="AU2385" s="2">
        <f t="shared" ca="1" si="834"/>
        <v>1</v>
      </c>
      <c r="AV2385" s="2" t="str">
        <f t="shared" si="835"/>
        <v>-</v>
      </c>
      <c r="AW2385" s="2" t="str">
        <f t="shared" si="836"/>
        <v>-</v>
      </c>
      <c r="AX2385" s="2" t="str">
        <f t="shared" si="837"/>
        <v>-</v>
      </c>
      <c r="AY2385" s="2" t="str">
        <f t="shared" si="816"/>
        <v>-</v>
      </c>
      <c r="AZ2385" s="2" t="str">
        <f t="shared" si="817"/>
        <v>-</v>
      </c>
      <c r="BA2385" s="2" t="str">
        <f t="shared" si="818"/>
        <v>-</v>
      </c>
    </row>
    <row r="2386" spans="1:53">
      <c r="A2386" s="2">
        <f t="shared" si="819"/>
        <v>2385</v>
      </c>
      <c r="B2386" s="2">
        <f>'Synthese chemins'!B2386</f>
        <v>5</v>
      </c>
      <c r="C2386" s="2">
        <f>'Synthese chemins'!C2386</f>
        <v>3</v>
      </c>
      <c r="D2386" s="2" t="str">
        <f>'Synthese chemins'!D2386</f>
        <v>Non</v>
      </c>
      <c r="E2386" s="20" t="str">
        <f>IF($D2386="Non",IF($B2386&lt;3,"-",IF('Synthese chemins'!E2386&gt;2,"Passeur",IF('Synthese chemins'!E2386&lt;1,"-",IF('Synthese chemins'!E2386&lt;2,IF(E$1=$Y2386,"-",IF(E$1=$AA2386,"-","Passeur")),IF(E$1=$Y2386,IF(E$1=Y2386,"-","Passeur"),"Passeur"))))),"-")</f>
        <v>-</v>
      </c>
      <c r="F2386" s="20" t="str">
        <f>IF($D2386="Non",IF($B2386&lt;3,"-",IF('Synthese chemins'!F2386&gt;2,"Passeur",IF('Synthese chemins'!F2386&lt;1,"-",IF('Synthese chemins'!F2386&lt;2,IF(F$1=$Y2386,"-",IF(F$1=$AA2386,"-","Passeur")),IF(F$1=$Y2386,IF(F$1=AA2386,"-","Passeur"),"Passeur"))))),"-")</f>
        <v>Passeur</v>
      </c>
      <c r="G2386" s="20" t="str">
        <f>IF($D2386="Non",IF($B2386&lt;3,"-",IF('Synthese chemins'!G2386&gt;2,"Passeur",IF('Synthese chemins'!G2386&lt;1,"-",IF('Synthese chemins'!G2386&lt;2,IF(G$1=$Y2386,"-",IF(G$1=$AA2386,"-","Passeur")),IF(G$1=$Y2386,IF(G$1=AB2386,"-","Passeur"),"Passeur"))))),"-")</f>
        <v>-</v>
      </c>
      <c r="H2386" s="20" t="str">
        <f>IF($D2386="Non",IF($B2386&lt;3,"-",IF('Synthese chemins'!H2386&gt;2,"Passeur",IF('Synthese chemins'!H2386&lt;1,"-",IF('Synthese chemins'!H2386&lt;2,IF(H$1=$Y2386,"-",IF(H$1=$AA2386,"-","Passeur")),IF(H$1=$Y2386,IF(H$1=AC2386,"-","Passeur"),"Passeur"))))),"-")</f>
        <v>-</v>
      </c>
      <c r="I2386" s="20" t="str">
        <f>IF($D2386="Non",IF($B2386&lt;3,"-",IF('Synthese chemins'!I2386&gt;2,"Passeur",IF('Synthese chemins'!I2386&lt;1,"-",IF('Synthese chemins'!I2386&lt;2,IF(I$1=$Y2386,"-",IF(I$1=$AA2386,"-","Passeur")),IF(I$1=$Y2386,IF(I$1=AD2386,"-","Passeur"),"Passeur"))))),"-")</f>
        <v>-</v>
      </c>
      <c r="J2386" s="20" t="str">
        <f>IF($D2386="Non",IF($B2386&lt;3,"-",IF('Synthese chemins'!J2386&gt;2,"Passeur",IF('Synthese chemins'!J2386&lt;1,"-",IF('Synthese chemins'!J2386&lt;2,IF(J$1=$Y2386,"-",IF(J$1=$AA2386,"-","Passeur")),IF(J$1=$Y2386,IF(J$1=AE2386,"-","Passeur"),"Passeur"))))),"-")</f>
        <v>-</v>
      </c>
      <c r="K2386" s="20" t="str">
        <f>IF($D2386="Non",IF($B2386&lt;3,"-",IF('Synthese chemins'!K2386&gt;2,"Passeur",IF('Synthese chemins'!K2386&lt;1,"-",IF('Synthese chemins'!K2386&lt;2,IF(K$1=$Y2386,"-",IF(K$1=$AA2386,"-","Passeur")),IF(K$1=$Y2386,IF(K$1=AF2386,"-","Passeur"),"Passeur"))))),"-")</f>
        <v>-</v>
      </c>
      <c r="L2386" s="20" t="str">
        <f>IF($D2386="Non",IF($B2386&lt;3,"-",IF('Synthese chemins'!L2386&gt;2,"Passeur",IF('Synthese chemins'!L2386&lt;1,"-",IF('Synthese chemins'!L2386&lt;2,IF(L$1=$Y2386,"-",IF(L$1=$AA2386,"-","Passeur")),IF(L$1=$Y2386,IF(L$1=AG2386,"-","Passeur"),"Passeur"))))),"-")</f>
        <v>-</v>
      </c>
      <c r="M2386" s="20" t="str">
        <f>IF($D2386="Non",IF($B2386&lt;3,"-",IF('Synthese chemins'!M2386&gt;2,"Passeur",IF('Synthese chemins'!M2386&lt;1,"-",IF('Synthese chemins'!M2386&lt;2,IF(M$1=$Y2386,"-",IF(M$1=$AA2386,"-","Passeur")),IF(M$1=$Y2386,IF(M$1=AH2386,"-","Passeur"),"Passeur"))))),"-")</f>
        <v>-</v>
      </c>
      <c r="N2386" s="20" t="str">
        <f ca="1">IF($D2386="Non",IF($B2386&lt;3,"-",IF('Synthese chemins'!N2386&gt;2,"Passeur",IF('Synthese chemins'!N2386&lt;1,"-",IF('Synthese chemins'!N2386&lt;2,IF(N$1=$Y2386,"-",IF(N$1=$AA2386,"-","Passeur")),IF(N$1=$Y2386,IF(N$1=AI2386,"-","Passeur"),"Passeur"))))),"-")</f>
        <v>Passeur</v>
      </c>
      <c r="O2386" s="20" t="str">
        <f>IF($D2386="Non",IF($B2386&lt;3,"-",IF('Synthese chemins'!O2386&gt;2,"Passeur",IF('Synthese chemins'!O2386&lt;1,"-",IF('Synthese chemins'!O2386&lt;2,IF(O$1=$Y2386,"-",IF(O$1=$AA2386,"-","Passeur")),IF(O$1=$Y2386,IF(O$1=AJ2386,"-","Passeur"),"Passeur"))))),"-")</f>
        <v>-</v>
      </c>
      <c r="P2386" s="20" t="str">
        <f>IF($D2386="Non",IF($B2386&lt;3,"-",IF('Synthese chemins'!P2386&gt;2,"Passeur",IF('Synthese chemins'!P2386&lt;1,"-",IF('Synthese chemins'!P2386&lt;2,IF(P$1=$Y2386,"-",IF(P$1=$AA2386,"-","Passeur")),IF(P$1=$Y2386,IF(P$1=AK2386,"-","Passeur"),"Passeur"))))),"-")</f>
        <v>-</v>
      </c>
      <c r="Q2386" s="20" t="str">
        <f>IF($D2386="Non",IF($B2386&lt;3,"-",IF('Synthese chemins'!Q2386&gt;2,"Passeur",IF('Synthese chemins'!Q2386&lt;1,"-",IF('Synthese chemins'!Q2386&lt;2,IF(Q$1=$Y2386,"-",IF(Q$1=$AA2386,"-","Passeur")),IF(Q$1=$Y2386,IF(Q$1=AL2386,"-","Passeur"),"Passeur"))))),"-")</f>
        <v>-</v>
      </c>
      <c r="R2386" s="20" t="str">
        <f>IF($D2386="Non",IF($B2386&lt;3,"-",IF('Synthese chemins'!R2386&gt;2,"Passeur",IF('Synthese chemins'!R2386&lt;1,"-",IF('Synthese chemins'!R2386&lt;2,IF(R$1=$Y2386,"-",IF(R$1=$AA2386,"-","Passeur")),IF(R$1=$Y2386,IF(R$1=AM2386,"-","Passeur"),"Passeur"))))),"-")</f>
        <v>Passeur</v>
      </c>
      <c r="S2386" s="20" t="str">
        <f>IF($D2386="Non",IF($B2386&lt;3,"-",IF('Synthese chemins'!S2386&gt;2,"Passeur",IF('Synthese chemins'!S2386&lt;1,"-",IF('Synthese chemins'!S2386&lt;2,IF(S$1=$Y2386,"-",IF(S$1=$AA2386,"-","Passeur")),IF(S$1=$Y2386,IF(S$1=AN2386,"-","Passeur"),"Passeur"))))),"-")</f>
        <v>-</v>
      </c>
      <c r="T2386" s="20" t="str">
        <f>IF($D2386="Non",IF($B2386&lt;3,"-",IF('Synthese chemins'!T2386&gt;2,"Passeur",IF('Synthese chemins'!T2386&lt;1,"-",IF('Synthese chemins'!T2386&lt;2,IF(T$1=$Y2386,"-",IF(T$1=$AA2386,"-","Passeur")),IF(T$1=$Y2386,IF(T$1=AO2386,"-","Passeur"),"Passeur"))))),"-")</f>
        <v>-</v>
      </c>
      <c r="U2386" s="20" t="str">
        <f>IF($D2386="Non",IF($B2386&lt;3,"-",IF('Synthese chemins'!U2386&gt;2,"Passeur",IF('Synthese chemins'!U2386&lt;1,"-",IF('Synthese chemins'!U2386&lt;2,IF(U$1=$Y2386,"-",IF(U$1=$AA2386,"-","Passeur")),IF(U$1=$Y2386,IF(U$1=AP2386,"-","Passeur"),"Passeur"))))),"-")</f>
        <v>-</v>
      </c>
      <c r="V2386" s="20" t="str">
        <f>IF($D2386="Non",IF($B2386&lt;3,"-",IF('Synthese chemins'!V2386&gt;2,"Passeur",IF('Synthese chemins'!V2386&lt;1,"-",IF('Synthese chemins'!V2386&lt;2,IF(V$1=$Y2386,"-",IF(V$1=$AA2386,"-","Passeur")),IF(V$1=$Y2386,IF(V$1=AQ2386,"-","Passeur"),"Passeur"))))),"-")</f>
        <v>-</v>
      </c>
      <c r="W2386" s="20" t="str">
        <f>IF($D2386="Non",IF($B2386&lt;3,"-",IF('Synthese chemins'!W2386&gt;2,"Passeur",IF('Synthese chemins'!W2386&lt;1,"-",IF('Synthese chemins'!W2386&lt;2,IF(W$1=$Y2386,"-",IF(W$1=$AA2386,"-","Passeur")),IF(W$1=$Y2386,IF(W$1=AR2386,"-","Passeur"),"Passeur"))))),"-")</f>
        <v>-</v>
      </c>
      <c r="X2386" s="20" t="str">
        <f>IF($D2386="Non",IF($B2386&lt;3,"-",IF('Synthese chemins'!X2386&gt;2,"Passeur",IF('Synthese chemins'!X2386&lt;1,"-",IF('Synthese chemins'!X2386&lt;2,IF(X$1=$Y2386,"-",IF(X$1=$AA2386,"-","Passeur")),IF(X$1=$Y2386,IF(X$1=AS2386,"-","Passeur"),"Passeur"))))),"-")</f>
        <v>-</v>
      </c>
      <c r="Y2386" s="33" t="str">
        <f>'Chemins de conversion les plus '!G2386</f>
        <v>SEA // Adwords Branding</v>
      </c>
      <c r="Z2386" s="20">
        <f t="shared" ca="1" si="820"/>
        <v>3</v>
      </c>
      <c r="AA2386" s="33" t="str">
        <f>'Chemins de conversion les plus '!I2386</f>
        <v>SEA // Adwords Branding</v>
      </c>
      <c r="AB2386" s="5"/>
      <c r="AC2386" s="20">
        <f ca="1">'Synthese chemins'!Z2386</f>
        <v>1</v>
      </c>
      <c r="AD2386" s="19">
        <f>'Synthese chemins'!AA2386</f>
        <v>0</v>
      </c>
      <c r="AE2386" s="20">
        <f ca="1">'Synthese chemins'!AB2386</f>
        <v>0.2</v>
      </c>
      <c r="AF2386" s="19">
        <f>'Synthese chemins'!AC2386</f>
        <v>0</v>
      </c>
      <c r="AH2386" s="2" t="str">
        <f t="shared" si="821"/>
        <v>-</v>
      </c>
      <c r="AI2386" s="2">
        <f t="shared" ca="1" si="822"/>
        <v>1</v>
      </c>
      <c r="AJ2386" s="2" t="str">
        <f t="shared" si="823"/>
        <v>-</v>
      </c>
      <c r="AK2386" s="2" t="str">
        <f t="shared" si="824"/>
        <v>-</v>
      </c>
      <c r="AL2386" s="2" t="str">
        <f t="shared" si="825"/>
        <v>-</v>
      </c>
      <c r="AM2386" s="2" t="str">
        <f t="shared" si="826"/>
        <v>-</v>
      </c>
      <c r="AN2386" s="2" t="str">
        <f t="shared" si="827"/>
        <v>-</v>
      </c>
      <c r="AO2386" s="2" t="str">
        <f t="shared" si="828"/>
        <v>-</v>
      </c>
      <c r="AP2386" s="2" t="str">
        <f t="shared" si="829"/>
        <v>-</v>
      </c>
      <c r="AQ2386" s="2">
        <f t="shared" ca="1" si="830"/>
        <v>1</v>
      </c>
      <c r="AR2386" s="2" t="str">
        <f t="shared" si="831"/>
        <v>-</v>
      </c>
      <c r="AS2386" s="2" t="str">
        <f t="shared" si="832"/>
        <v>-</v>
      </c>
      <c r="AT2386" s="2" t="str">
        <f t="shared" si="833"/>
        <v>-</v>
      </c>
      <c r="AU2386" s="2">
        <f t="shared" ca="1" si="834"/>
        <v>1</v>
      </c>
      <c r="AV2386" s="2" t="str">
        <f t="shared" si="835"/>
        <v>-</v>
      </c>
      <c r="AW2386" s="2" t="str">
        <f t="shared" si="836"/>
        <v>-</v>
      </c>
      <c r="AX2386" s="2" t="str">
        <f t="shared" si="837"/>
        <v>-</v>
      </c>
      <c r="AY2386" s="2" t="str">
        <f t="shared" si="816"/>
        <v>-</v>
      </c>
      <c r="AZ2386" s="2" t="str">
        <f t="shared" si="817"/>
        <v>-</v>
      </c>
      <c r="BA2386" s="2" t="str">
        <f t="shared" si="818"/>
        <v>-</v>
      </c>
    </row>
    <row r="2387" spans="1:53">
      <c r="A2387" s="2">
        <f t="shared" si="819"/>
        <v>2386</v>
      </c>
      <c r="B2387" s="2">
        <f>'Synthese chemins'!B2387</f>
        <v>5</v>
      </c>
      <c r="C2387" s="2">
        <f>'Synthese chemins'!C2387</f>
        <v>4</v>
      </c>
      <c r="D2387" s="2" t="str">
        <f>'Synthese chemins'!D2387</f>
        <v>Non</v>
      </c>
      <c r="E2387" s="20" t="str">
        <f>IF($D2387="Non",IF($B2387&lt;3,"-",IF('Synthese chemins'!E2387&gt;2,"Passeur",IF('Synthese chemins'!E2387&lt;1,"-",IF('Synthese chemins'!E2387&lt;2,IF(E$1=$Y2387,"-",IF(E$1=$AA2387,"-","Passeur")),IF(E$1=$Y2387,IF(E$1=Y2387,"-","Passeur"),"Passeur"))))),"-")</f>
        <v>-</v>
      </c>
      <c r="F2387" s="20" t="str">
        <f>IF($D2387="Non",IF($B2387&lt;3,"-",IF('Synthese chemins'!F2387&gt;2,"Passeur",IF('Synthese chemins'!F2387&lt;1,"-",IF('Synthese chemins'!F2387&lt;2,IF(F$1=$Y2387,"-",IF(F$1=$AA2387,"-","Passeur")),IF(F$1=$Y2387,IF(F$1=AA2387,"-","Passeur"),"Passeur"))))),"-")</f>
        <v>Passeur</v>
      </c>
      <c r="G2387" s="20" t="str">
        <f>IF($D2387="Non",IF($B2387&lt;3,"-",IF('Synthese chemins'!G2387&gt;2,"Passeur",IF('Synthese chemins'!G2387&lt;1,"-",IF('Synthese chemins'!G2387&lt;2,IF(G$1=$Y2387,"-",IF(G$1=$AA2387,"-","Passeur")),IF(G$1=$Y2387,IF(G$1=AB2387,"-","Passeur"),"Passeur"))))),"-")</f>
        <v>-</v>
      </c>
      <c r="H2387" s="20" t="str">
        <f>IF($D2387="Non",IF($B2387&lt;3,"-",IF('Synthese chemins'!H2387&gt;2,"Passeur",IF('Synthese chemins'!H2387&lt;1,"-",IF('Synthese chemins'!H2387&lt;2,IF(H$1=$Y2387,"-",IF(H$1=$AA2387,"-","Passeur")),IF(H$1=$Y2387,IF(H$1=AC2387,"-","Passeur"),"Passeur"))))),"-")</f>
        <v>-</v>
      </c>
      <c r="I2387" s="20" t="str">
        <f>IF($D2387="Non",IF($B2387&lt;3,"-",IF('Synthese chemins'!I2387&gt;2,"Passeur",IF('Synthese chemins'!I2387&lt;1,"-",IF('Synthese chemins'!I2387&lt;2,IF(I$1=$Y2387,"-",IF(I$1=$AA2387,"-","Passeur")),IF(I$1=$Y2387,IF(I$1=AD2387,"-","Passeur"),"Passeur"))))),"-")</f>
        <v>-</v>
      </c>
      <c r="J2387" s="20" t="str">
        <f>IF($D2387="Non",IF($B2387&lt;3,"-",IF('Synthese chemins'!J2387&gt;2,"Passeur",IF('Synthese chemins'!J2387&lt;1,"-",IF('Synthese chemins'!J2387&lt;2,IF(J$1=$Y2387,"-",IF(J$1=$AA2387,"-","Passeur")),IF(J$1=$Y2387,IF(J$1=AE2387,"-","Passeur"),"Passeur"))))),"-")</f>
        <v>-</v>
      </c>
      <c r="K2387" s="20" t="str">
        <f>IF($D2387="Non",IF($B2387&lt;3,"-",IF('Synthese chemins'!K2387&gt;2,"Passeur",IF('Synthese chemins'!K2387&lt;1,"-",IF('Synthese chemins'!K2387&lt;2,IF(K$1=$Y2387,"-",IF(K$1=$AA2387,"-","Passeur")),IF(K$1=$Y2387,IF(K$1=AF2387,"-","Passeur"),"Passeur"))))),"-")</f>
        <v>-</v>
      </c>
      <c r="L2387" s="20" t="str">
        <f>IF($D2387="Non",IF($B2387&lt;3,"-",IF('Synthese chemins'!L2387&gt;2,"Passeur",IF('Synthese chemins'!L2387&lt;1,"-",IF('Synthese chemins'!L2387&lt;2,IF(L$1=$Y2387,"-",IF(L$1=$AA2387,"-","Passeur")),IF(L$1=$Y2387,IF(L$1=AG2387,"-","Passeur"),"Passeur"))))),"-")</f>
        <v>-</v>
      </c>
      <c r="M2387" s="20" t="str">
        <f>IF($D2387="Non",IF($B2387&lt;3,"-",IF('Synthese chemins'!M2387&gt;2,"Passeur",IF('Synthese chemins'!M2387&lt;1,"-",IF('Synthese chemins'!M2387&lt;2,IF(M$1=$Y2387,"-",IF(M$1=$AA2387,"-","Passeur")),IF(M$1=$Y2387,IF(M$1=AH2387,"-","Passeur"),"Passeur"))))),"-")</f>
        <v>-</v>
      </c>
      <c r="N2387" s="20" t="str">
        <f>IF($D2387="Non",IF($B2387&lt;3,"-",IF('Synthese chemins'!N2387&gt;2,"Passeur",IF('Synthese chemins'!N2387&lt;1,"-",IF('Synthese chemins'!N2387&lt;2,IF(N$1=$Y2387,"-",IF(N$1=$AA2387,"-","Passeur")),IF(N$1=$Y2387,IF(N$1=AI2387,"-","Passeur"),"Passeur"))))),"-")</f>
        <v>-</v>
      </c>
      <c r="O2387" s="20" t="str">
        <f>IF($D2387="Non",IF($B2387&lt;3,"-",IF('Synthese chemins'!O2387&gt;2,"Passeur",IF('Synthese chemins'!O2387&lt;1,"-",IF('Synthese chemins'!O2387&lt;2,IF(O$1=$Y2387,"-",IF(O$1=$AA2387,"-","Passeur")),IF(O$1=$Y2387,IF(O$1=AJ2387,"-","Passeur"),"Passeur"))))),"-")</f>
        <v>-</v>
      </c>
      <c r="P2387" s="20" t="str">
        <f>IF($D2387="Non",IF($B2387&lt;3,"-",IF('Synthese chemins'!P2387&gt;2,"Passeur",IF('Synthese chemins'!P2387&lt;1,"-",IF('Synthese chemins'!P2387&lt;2,IF(P$1=$Y2387,"-",IF(P$1=$AA2387,"-","Passeur")),IF(P$1=$Y2387,IF(P$1=AK2387,"-","Passeur"),"Passeur"))))),"-")</f>
        <v>-</v>
      </c>
      <c r="Q2387" s="20" t="str">
        <f>IF($D2387="Non",IF($B2387&lt;3,"-",IF('Synthese chemins'!Q2387&gt;2,"Passeur",IF('Synthese chemins'!Q2387&lt;1,"-",IF('Synthese chemins'!Q2387&lt;2,IF(Q$1=$Y2387,"-",IF(Q$1=$AA2387,"-","Passeur")),IF(Q$1=$Y2387,IF(Q$1=AL2387,"-","Passeur"),"Passeur"))))),"-")</f>
        <v>-</v>
      </c>
      <c r="R2387" s="20" t="str">
        <f>IF($D2387="Non",IF($B2387&lt;3,"-",IF('Synthese chemins'!R2387&gt;2,"Passeur",IF('Synthese chemins'!R2387&lt;1,"-",IF('Synthese chemins'!R2387&lt;2,IF(R$1=$Y2387,"-",IF(R$1=$AA2387,"-","Passeur")),IF(R$1=$Y2387,IF(R$1=AM2387,"-","Passeur"),"Passeur"))))),"-")</f>
        <v>Passeur</v>
      </c>
      <c r="S2387" s="20" t="str">
        <f>IF($D2387="Non",IF($B2387&lt;3,"-",IF('Synthese chemins'!S2387&gt;2,"Passeur",IF('Synthese chemins'!S2387&lt;1,"-",IF('Synthese chemins'!S2387&lt;2,IF(S$1=$Y2387,"-",IF(S$1=$AA2387,"-","Passeur")),IF(S$1=$Y2387,IF(S$1=AN2387,"-","Passeur"),"Passeur"))))),"-")</f>
        <v>-</v>
      </c>
      <c r="T2387" s="20" t="str">
        <f>IF($D2387="Non",IF($B2387&lt;3,"-",IF('Synthese chemins'!T2387&gt;2,"Passeur",IF('Synthese chemins'!T2387&lt;1,"-",IF('Synthese chemins'!T2387&lt;2,IF(T$1=$Y2387,"-",IF(T$1=$AA2387,"-","Passeur")),IF(T$1=$Y2387,IF(T$1=AO2387,"-","Passeur"),"Passeur"))))),"-")</f>
        <v>-</v>
      </c>
      <c r="U2387" s="20" t="str">
        <f>IF($D2387="Non",IF($B2387&lt;3,"-",IF('Synthese chemins'!U2387&gt;2,"Passeur",IF('Synthese chemins'!U2387&lt;1,"-",IF('Synthese chemins'!U2387&lt;2,IF(U$1=$Y2387,"-",IF(U$1=$AA2387,"-","Passeur")),IF(U$1=$Y2387,IF(U$1=AP2387,"-","Passeur"),"Passeur"))))),"-")</f>
        <v>-</v>
      </c>
      <c r="V2387" s="20" t="str">
        <f>IF($D2387="Non",IF($B2387&lt;3,"-",IF('Synthese chemins'!V2387&gt;2,"Passeur",IF('Synthese chemins'!V2387&lt;1,"-",IF('Synthese chemins'!V2387&lt;2,IF(V$1=$Y2387,"-",IF(V$1=$AA2387,"-","Passeur")),IF(V$1=$Y2387,IF(V$1=AQ2387,"-","Passeur"),"Passeur"))))),"-")</f>
        <v>-</v>
      </c>
      <c r="W2387" s="20" t="str">
        <f>IF($D2387="Non",IF($B2387&lt;3,"-",IF('Synthese chemins'!W2387&gt;2,"Passeur",IF('Synthese chemins'!W2387&lt;1,"-",IF('Synthese chemins'!W2387&lt;2,IF(W$1=$Y2387,"-",IF(W$1=$AA2387,"-","Passeur")),IF(W$1=$Y2387,IF(W$1=AR2387,"-","Passeur"),"Passeur"))))),"-")</f>
        <v>-</v>
      </c>
      <c r="X2387" s="20" t="str">
        <f>IF($D2387="Non",IF($B2387&lt;3,"-",IF('Synthese chemins'!X2387&gt;2,"Passeur",IF('Synthese chemins'!X2387&lt;1,"-",IF('Synthese chemins'!X2387&lt;2,IF(X$1=$Y2387,"-",IF(X$1=$AA2387,"-","Passeur")),IF(X$1=$Y2387,IF(X$1=AS2387,"-","Passeur"),"Passeur"))))),"-")</f>
        <v>-</v>
      </c>
      <c r="Y2387" s="33" t="str">
        <f>'Chemins de conversion les plus '!G2387</f>
        <v>SEA // Adwords Branding</v>
      </c>
      <c r="Z2387" s="20">
        <f t="shared" si="820"/>
        <v>2</v>
      </c>
      <c r="AA2387" s="33" t="str">
        <f>'Chemins de conversion les plus '!I2387</f>
        <v>Email // Newsletters</v>
      </c>
      <c r="AB2387" s="5"/>
      <c r="AC2387" s="20">
        <f ca="1">'Synthese chemins'!Z2387</f>
        <v>1</v>
      </c>
      <c r="AD2387" s="19">
        <f>'Synthese chemins'!AA2387</f>
        <v>0</v>
      </c>
      <c r="AE2387" s="20">
        <f ca="1">'Synthese chemins'!AB2387</f>
        <v>0.2</v>
      </c>
      <c r="AF2387" s="19">
        <f>'Synthese chemins'!AC2387</f>
        <v>0</v>
      </c>
      <c r="AH2387" s="2" t="str">
        <f t="shared" si="821"/>
        <v>-</v>
      </c>
      <c r="AI2387" s="2">
        <f t="shared" ca="1" si="822"/>
        <v>1</v>
      </c>
      <c r="AJ2387" s="2" t="str">
        <f t="shared" si="823"/>
        <v>-</v>
      </c>
      <c r="AK2387" s="2" t="str">
        <f t="shared" si="824"/>
        <v>-</v>
      </c>
      <c r="AL2387" s="2" t="str">
        <f t="shared" si="825"/>
        <v>-</v>
      </c>
      <c r="AM2387" s="2" t="str">
        <f t="shared" si="826"/>
        <v>-</v>
      </c>
      <c r="AN2387" s="2" t="str">
        <f t="shared" si="827"/>
        <v>-</v>
      </c>
      <c r="AO2387" s="2" t="str">
        <f t="shared" si="828"/>
        <v>-</v>
      </c>
      <c r="AP2387" s="2" t="str">
        <f t="shared" si="829"/>
        <v>-</v>
      </c>
      <c r="AQ2387" s="2" t="str">
        <f t="shared" si="830"/>
        <v>-</v>
      </c>
      <c r="AR2387" s="2" t="str">
        <f t="shared" si="831"/>
        <v>-</v>
      </c>
      <c r="AS2387" s="2" t="str">
        <f t="shared" si="832"/>
        <v>-</v>
      </c>
      <c r="AT2387" s="2" t="str">
        <f t="shared" si="833"/>
        <v>-</v>
      </c>
      <c r="AU2387" s="2">
        <f t="shared" ca="1" si="834"/>
        <v>1</v>
      </c>
      <c r="AV2387" s="2" t="str">
        <f t="shared" si="835"/>
        <v>-</v>
      </c>
      <c r="AW2387" s="2" t="str">
        <f t="shared" si="836"/>
        <v>-</v>
      </c>
      <c r="AX2387" s="2" t="str">
        <f t="shared" si="837"/>
        <v>-</v>
      </c>
      <c r="AY2387" s="2" t="str">
        <f t="shared" si="816"/>
        <v>-</v>
      </c>
      <c r="AZ2387" s="2" t="str">
        <f t="shared" si="817"/>
        <v>-</v>
      </c>
      <c r="BA2387" s="2" t="str">
        <f t="shared" si="818"/>
        <v>-</v>
      </c>
    </row>
    <row r="2388" spans="1:53">
      <c r="A2388" s="2">
        <f t="shared" si="819"/>
        <v>2387</v>
      </c>
      <c r="B2388" s="2">
        <f>'Synthese chemins'!B2388</f>
        <v>5</v>
      </c>
      <c r="C2388" s="2">
        <f>'Synthese chemins'!C2388</f>
        <v>4</v>
      </c>
      <c r="D2388" s="2" t="str">
        <f>'Synthese chemins'!D2388</f>
        <v>Non</v>
      </c>
      <c r="E2388" s="20" t="str">
        <f>IF($D2388="Non",IF($B2388&lt;3,"-",IF('Synthese chemins'!E2388&gt;2,"Passeur",IF('Synthese chemins'!E2388&lt;1,"-",IF('Synthese chemins'!E2388&lt;2,IF(E$1=$Y2388,"-",IF(E$1=$AA2388,"-","Passeur")),IF(E$1=$Y2388,IF(E$1=Y2388,"-","Passeur"),"Passeur"))))),"-")</f>
        <v>-</v>
      </c>
      <c r="F2388" s="20" t="str">
        <f>IF($D2388="Non",IF($B2388&lt;3,"-",IF('Synthese chemins'!F2388&gt;2,"Passeur",IF('Synthese chemins'!F2388&lt;1,"-",IF('Synthese chemins'!F2388&lt;2,IF(F$1=$Y2388,"-",IF(F$1=$AA2388,"-","Passeur")),IF(F$1=$Y2388,IF(F$1=AA2388,"-","Passeur"),"Passeur"))))),"-")</f>
        <v>Passeur</v>
      </c>
      <c r="G2388" s="20" t="str">
        <f>IF($D2388="Non",IF($B2388&lt;3,"-",IF('Synthese chemins'!G2388&gt;2,"Passeur",IF('Synthese chemins'!G2388&lt;1,"-",IF('Synthese chemins'!G2388&lt;2,IF(G$1=$Y2388,"-",IF(G$1=$AA2388,"-","Passeur")),IF(G$1=$Y2388,IF(G$1=AB2388,"-","Passeur"),"Passeur"))))),"-")</f>
        <v>-</v>
      </c>
      <c r="H2388" s="20" t="str">
        <f>IF($D2388="Non",IF($B2388&lt;3,"-",IF('Synthese chemins'!H2388&gt;2,"Passeur",IF('Synthese chemins'!H2388&lt;1,"-",IF('Synthese chemins'!H2388&lt;2,IF(H$1=$Y2388,"-",IF(H$1=$AA2388,"-","Passeur")),IF(H$1=$Y2388,IF(H$1=AC2388,"-","Passeur"),"Passeur"))))),"-")</f>
        <v>-</v>
      </c>
      <c r="I2388" s="20" t="str">
        <f>IF($D2388="Non",IF($B2388&lt;3,"-",IF('Synthese chemins'!I2388&gt;2,"Passeur",IF('Synthese chemins'!I2388&lt;1,"-",IF('Synthese chemins'!I2388&lt;2,IF(I$1=$Y2388,"-",IF(I$1=$AA2388,"-","Passeur")),IF(I$1=$Y2388,IF(I$1=AD2388,"-","Passeur"),"Passeur"))))),"-")</f>
        <v>Passeur</v>
      </c>
      <c r="J2388" s="20" t="str">
        <f>IF($D2388="Non",IF($B2388&lt;3,"-",IF('Synthese chemins'!J2388&gt;2,"Passeur",IF('Synthese chemins'!J2388&lt;1,"-",IF('Synthese chemins'!J2388&lt;2,IF(J$1=$Y2388,"-",IF(J$1=$AA2388,"-","Passeur")),IF(J$1=$Y2388,IF(J$1=AE2388,"-","Passeur"),"Passeur"))))),"-")</f>
        <v>-</v>
      </c>
      <c r="K2388" s="20" t="str">
        <f>IF($D2388="Non",IF($B2388&lt;3,"-",IF('Synthese chemins'!K2388&gt;2,"Passeur",IF('Synthese chemins'!K2388&lt;1,"-",IF('Synthese chemins'!K2388&lt;2,IF(K$1=$Y2388,"-",IF(K$1=$AA2388,"-","Passeur")),IF(K$1=$Y2388,IF(K$1=AF2388,"-","Passeur"),"Passeur"))))),"-")</f>
        <v>-</v>
      </c>
      <c r="L2388" s="20" t="str">
        <f>IF($D2388="Non",IF($B2388&lt;3,"-",IF('Synthese chemins'!L2388&gt;2,"Passeur",IF('Synthese chemins'!L2388&lt;1,"-",IF('Synthese chemins'!L2388&lt;2,IF(L$1=$Y2388,"-",IF(L$1=$AA2388,"-","Passeur")),IF(L$1=$Y2388,IF(L$1=AG2388,"-","Passeur"),"Passeur"))))),"-")</f>
        <v>-</v>
      </c>
      <c r="M2388" s="20" t="str">
        <f>IF($D2388="Non",IF($B2388&lt;3,"-",IF('Synthese chemins'!M2388&gt;2,"Passeur",IF('Synthese chemins'!M2388&lt;1,"-",IF('Synthese chemins'!M2388&lt;2,IF(M$1=$Y2388,"-",IF(M$1=$AA2388,"-","Passeur")),IF(M$1=$Y2388,IF(M$1=AH2388,"-","Passeur"),"Passeur"))))),"-")</f>
        <v>-</v>
      </c>
      <c r="N2388" s="20" t="str">
        <f>IF($D2388="Non",IF($B2388&lt;3,"-",IF('Synthese chemins'!N2388&gt;2,"Passeur",IF('Synthese chemins'!N2388&lt;1,"-",IF('Synthese chemins'!N2388&lt;2,IF(N$1=$Y2388,"-",IF(N$1=$AA2388,"-","Passeur")),IF(N$1=$Y2388,IF(N$1=AI2388,"-","Passeur"),"Passeur"))))),"-")</f>
        <v>-</v>
      </c>
      <c r="O2388" s="20" t="str">
        <f>IF($D2388="Non",IF($B2388&lt;3,"-",IF('Synthese chemins'!O2388&gt;2,"Passeur",IF('Synthese chemins'!O2388&lt;1,"-",IF('Synthese chemins'!O2388&lt;2,IF(O$1=$Y2388,"-",IF(O$1=$AA2388,"-","Passeur")),IF(O$1=$Y2388,IF(O$1=AJ2388,"-","Passeur"),"Passeur"))))),"-")</f>
        <v>-</v>
      </c>
      <c r="P2388" s="20" t="str">
        <f>IF($D2388="Non",IF($B2388&lt;3,"-",IF('Synthese chemins'!P2388&gt;2,"Passeur",IF('Synthese chemins'!P2388&lt;1,"-",IF('Synthese chemins'!P2388&lt;2,IF(P$1=$Y2388,"-",IF(P$1=$AA2388,"-","Passeur")),IF(P$1=$Y2388,IF(P$1=AK2388,"-","Passeur"),"Passeur"))))),"-")</f>
        <v>-</v>
      </c>
      <c r="Q2388" s="20" t="str">
        <f>IF($D2388="Non",IF($B2388&lt;3,"-",IF('Synthese chemins'!Q2388&gt;2,"Passeur",IF('Synthese chemins'!Q2388&lt;1,"-",IF('Synthese chemins'!Q2388&lt;2,IF(Q$1=$Y2388,"-",IF(Q$1=$AA2388,"-","Passeur")),IF(Q$1=$Y2388,IF(Q$1=AL2388,"-","Passeur"),"Passeur"))))),"-")</f>
        <v>-</v>
      </c>
      <c r="R2388" s="20" t="str">
        <f>IF($D2388="Non",IF($B2388&lt;3,"-",IF('Synthese chemins'!R2388&gt;2,"Passeur",IF('Synthese chemins'!R2388&lt;1,"-",IF('Synthese chemins'!R2388&lt;2,IF(R$1=$Y2388,"-",IF(R$1=$AA2388,"-","Passeur")),IF(R$1=$Y2388,IF(R$1=AM2388,"-","Passeur"),"Passeur"))))),"-")</f>
        <v>Passeur</v>
      </c>
      <c r="S2388" s="20" t="str">
        <f>IF($D2388="Non",IF($B2388&lt;3,"-",IF('Synthese chemins'!S2388&gt;2,"Passeur",IF('Synthese chemins'!S2388&lt;1,"-",IF('Synthese chemins'!S2388&lt;2,IF(S$1=$Y2388,"-",IF(S$1=$AA2388,"-","Passeur")),IF(S$1=$Y2388,IF(S$1=AN2388,"-","Passeur"),"Passeur"))))),"-")</f>
        <v>-</v>
      </c>
      <c r="T2388" s="20" t="str">
        <f>IF($D2388="Non",IF($B2388&lt;3,"-",IF('Synthese chemins'!T2388&gt;2,"Passeur",IF('Synthese chemins'!T2388&lt;1,"-",IF('Synthese chemins'!T2388&lt;2,IF(T$1=$Y2388,"-",IF(T$1=$AA2388,"-","Passeur")),IF(T$1=$Y2388,IF(T$1=AO2388,"-","Passeur"),"Passeur"))))),"-")</f>
        <v>-</v>
      </c>
      <c r="U2388" s="20" t="str">
        <f>IF($D2388="Non",IF($B2388&lt;3,"-",IF('Synthese chemins'!U2388&gt;2,"Passeur",IF('Synthese chemins'!U2388&lt;1,"-",IF('Synthese chemins'!U2388&lt;2,IF(U$1=$Y2388,"-",IF(U$1=$AA2388,"-","Passeur")),IF(U$1=$Y2388,IF(U$1=AP2388,"-","Passeur"),"Passeur"))))),"-")</f>
        <v>-</v>
      </c>
      <c r="V2388" s="20" t="str">
        <f>IF($D2388="Non",IF($B2388&lt;3,"-",IF('Synthese chemins'!V2388&gt;2,"Passeur",IF('Synthese chemins'!V2388&lt;1,"-",IF('Synthese chemins'!V2388&lt;2,IF(V$1=$Y2388,"-",IF(V$1=$AA2388,"-","Passeur")),IF(V$1=$Y2388,IF(V$1=AQ2388,"-","Passeur"),"Passeur"))))),"-")</f>
        <v>-</v>
      </c>
      <c r="W2388" s="20" t="str">
        <f>IF($D2388="Non",IF($B2388&lt;3,"-",IF('Synthese chemins'!W2388&gt;2,"Passeur",IF('Synthese chemins'!W2388&lt;1,"-",IF('Synthese chemins'!W2388&lt;2,IF(W$1=$Y2388,"-",IF(W$1=$AA2388,"-","Passeur")),IF(W$1=$Y2388,IF(W$1=AR2388,"-","Passeur"),"Passeur"))))),"-")</f>
        <v>-</v>
      </c>
      <c r="X2388" s="20" t="str">
        <f>IF($D2388="Non",IF($B2388&lt;3,"-",IF('Synthese chemins'!X2388&gt;2,"Passeur",IF('Synthese chemins'!X2388&lt;1,"-",IF('Synthese chemins'!X2388&lt;2,IF(X$1=$Y2388,"-",IF(X$1=$AA2388,"-","Passeur")),IF(X$1=$Y2388,IF(X$1=AS2388,"-","Passeur"),"Passeur"))))),"-")</f>
        <v>-</v>
      </c>
      <c r="Y2388" s="33" t="str">
        <f>'Chemins de conversion les plus '!G2388</f>
        <v>SEA // Adwords Branding</v>
      </c>
      <c r="Z2388" s="20">
        <f t="shared" si="820"/>
        <v>3</v>
      </c>
      <c r="AA2388" s="33" t="str">
        <f>'Chemins de conversion les plus '!I2388</f>
        <v>Direct</v>
      </c>
      <c r="AB2388" s="5"/>
      <c r="AC2388" s="20">
        <f ca="1">'Synthese chemins'!Z2388</f>
        <v>1</v>
      </c>
      <c r="AD2388" s="19">
        <f>'Synthese chemins'!AA2388</f>
        <v>0</v>
      </c>
      <c r="AE2388" s="20">
        <f ca="1">'Synthese chemins'!AB2388</f>
        <v>0.2</v>
      </c>
      <c r="AF2388" s="19">
        <f>'Synthese chemins'!AC2388</f>
        <v>0</v>
      </c>
      <c r="AH2388" s="2" t="str">
        <f t="shared" si="821"/>
        <v>-</v>
      </c>
      <c r="AI2388" s="2">
        <f t="shared" ca="1" si="822"/>
        <v>1</v>
      </c>
      <c r="AJ2388" s="2" t="str">
        <f t="shared" si="823"/>
        <v>-</v>
      </c>
      <c r="AK2388" s="2" t="str">
        <f t="shared" si="824"/>
        <v>-</v>
      </c>
      <c r="AL2388" s="2">
        <f t="shared" ca="1" si="825"/>
        <v>1</v>
      </c>
      <c r="AM2388" s="2" t="str">
        <f t="shared" si="826"/>
        <v>-</v>
      </c>
      <c r="AN2388" s="2" t="str">
        <f t="shared" si="827"/>
        <v>-</v>
      </c>
      <c r="AO2388" s="2" t="str">
        <f t="shared" si="828"/>
        <v>-</v>
      </c>
      <c r="AP2388" s="2" t="str">
        <f t="shared" si="829"/>
        <v>-</v>
      </c>
      <c r="AQ2388" s="2" t="str">
        <f t="shared" si="830"/>
        <v>-</v>
      </c>
      <c r="AR2388" s="2" t="str">
        <f t="shared" si="831"/>
        <v>-</v>
      </c>
      <c r="AS2388" s="2" t="str">
        <f t="shared" si="832"/>
        <v>-</v>
      </c>
      <c r="AT2388" s="2" t="str">
        <f t="shared" si="833"/>
        <v>-</v>
      </c>
      <c r="AU2388" s="2">
        <f t="shared" ca="1" si="834"/>
        <v>1</v>
      </c>
      <c r="AV2388" s="2" t="str">
        <f t="shared" si="835"/>
        <v>-</v>
      </c>
      <c r="AW2388" s="2" t="str">
        <f t="shared" si="836"/>
        <v>-</v>
      </c>
      <c r="AX2388" s="2" t="str">
        <f t="shared" si="837"/>
        <v>-</v>
      </c>
      <c r="AY2388" s="2" t="str">
        <f t="shared" si="816"/>
        <v>-</v>
      </c>
      <c r="AZ2388" s="2" t="str">
        <f t="shared" si="817"/>
        <v>-</v>
      </c>
      <c r="BA2388" s="2" t="str">
        <f t="shared" si="818"/>
        <v>-</v>
      </c>
    </row>
    <row r="2389" spans="1:53">
      <c r="A2389" s="2">
        <f t="shared" si="819"/>
        <v>2388</v>
      </c>
      <c r="B2389" s="2">
        <f>'Synthese chemins'!B2389</f>
        <v>5</v>
      </c>
      <c r="C2389" s="2">
        <f>'Synthese chemins'!C2389</f>
        <v>3</v>
      </c>
      <c r="D2389" s="2" t="str">
        <f>'Synthese chemins'!D2389</f>
        <v>Non</v>
      </c>
      <c r="E2389" s="20" t="str">
        <f>IF($D2389="Non",IF($B2389&lt;3,"-",IF('Synthese chemins'!E2389&gt;2,"Passeur",IF('Synthese chemins'!E2389&lt;1,"-",IF('Synthese chemins'!E2389&lt;2,IF(E$1=$Y2389,"-",IF(E$1=$AA2389,"-","Passeur")),IF(E$1=$Y2389,IF(E$1=Y2389,"-","Passeur"),"Passeur"))))),"-")</f>
        <v>-</v>
      </c>
      <c r="F2389" s="20" t="str">
        <f>IF($D2389="Non",IF($B2389&lt;3,"-",IF('Synthese chemins'!F2389&gt;2,"Passeur",IF('Synthese chemins'!F2389&lt;1,"-",IF('Synthese chemins'!F2389&lt;2,IF(F$1=$Y2389,"-",IF(F$1=$AA2389,"-","Passeur")),IF(F$1=$Y2389,IF(F$1=AA2389,"-","Passeur"),"Passeur"))))),"-")</f>
        <v>Passeur</v>
      </c>
      <c r="G2389" s="20" t="str">
        <f>IF($D2389="Non",IF($B2389&lt;3,"-",IF('Synthese chemins'!G2389&gt;2,"Passeur",IF('Synthese chemins'!G2389&lt;1,"-",IF('Synthese chemins'!G2389&lt;2,IF(G$1=$Y2389,"-",IF(G$1=$AA2389,"-","Passeur")),IF(G$1=$Y2389,IF(G$1=AB2389,"-","Passeur"),"Passeur"))))),"-")</f>
        <v>-</v>
      </c>
      <c r="H2389" s="20" t="str">
        <f>IF($D2389="Non",IF($B2389&lt;3,"-",IF('Synthese chemins'!H2389&gt;2,"Passeur",IF('Synthese chemins'!H2389&lt;1,"-",IF('Synthese chemins'!H2389&lt;2,IF(H$1=$Y2389,"-",IF(H$1=$AA2389,"-","Passeur")),IF(H$1=$Y2389,IF(H$1=AC2389,"-","Passeur"),"Passeur"))))),"-")</f>
        <v>-</v>
      </c>
      <c r="I2389" s="20" t="str">
        <f>IF($D2389="Non",IF($B2389&lt;3,"-",IF('Synthese chemins'!I2389&gt;2,"Passeur",IF('Synthese chemins'!I2389&lt;1,"-",IF('Synthese chemins'!I2389&lt;2,IF(I$1=$Y2389,"-",IF(I$1=$AA2389,"-","Passeur")),IF(I$1=$Y2389,IF(I$1=AD2389,"-","Passeur"),"Passeur"))))),"-")</f>
        <v>-</v>
      </c>
      <c r="J2389" s="20" t="str">
        <f>IF($D2389="Non",IF($B2389&lt;3,"-",IF('Synthese chemins'!J2389&gt;2,"Passeur",IF('Synthese chemins'!J2389&lt;1,"-",IF('Synthese chemins'!J2389&lt;2,IF(J$1=$Y2389,"-",IF(J$1=$AA2389,"-","Passeur")),IF(J$1=$Y2389,IF(J$1=AE2389,"-","Passeur"),"Passeur"))))),"-")</f>
        <v>-</v>
      </c>
      <c r="K2389" s="20" t="str">
        <f>IF($D2389="Non",IF($B2389&lt;3,"-",IF('Synthese chemins'!K2389&gt;2,"Passeur",IF('Synthese chemins'!K2389&lt;1,"-",IF('Synthese chemins'!K2389&lt;2,IF(K$1=$Y2389,"-",IF(K$1=$AA2389,"-","Passeur")),IF(K$1=$Y2389,IF(K$1=AF2389,"-","Passeur"),"Passeur"))))),"-")</f>
        <v>-</v>
      </c>
      <c r="L2389" s="20" t="str">
        <f>IF($D2389="Non",IF($B2389&lt;3,"-",IF('Synthese chemins'!L2389&gt;2,"Passeur",IF('Synthese chemins'!L2389&lt;1,"-",IF('Synthese chemins'!L2389&lt;2,IF(L$1=$Y2389,"-",IF(L$1=$AA2389,"-","Passeur")),IF(L$1=$Y2389,IF(L$1=AG2389,"-","Passeur"),"Passeur"))))),"-")</f>
        <v>-</v>
      </c>
      <c r="M2389" s="20" t="str">
        <f>IF($D2389="Non",IF($B2389&lt;3,"-",IF('Synthese chemins'!M2389&gt;2,"Passeur",IF('Synthese chemins'!M2389&lt;1,"-",IF('Synthese chemins'!M2389&lt;2,IF(M$1=$Y2389,"-",IF(M$1=$AA2389,"-","Passeur")),IF(M$1=$Y2389,IF(M$1=AH2389,"-","Passeur"),"Passeur"))))),"-")</f>
        <v>-</v>
      </c>
      <c r="N2389" s="20" t="str">
        <f ca="1">IF($D2389="Non",IF($B2389&lt;3,"-",IF('Synthese chemins'!N2389&gt;2,"Passeur",IF('Synthese chemins'!N2389&lt;1,"-",IF('Synthese chemins'!N2389&lt;2,IF(N$1=$Y2389,"-",IF(N$1=$AA2389,"-","Passeur")),IF(N$1=$Y2389,IF(N$1=AI2389,"-","Passeur"),"Passeur"))))),"-")</f>
        <v>Passeur</v>
      </c>
      <c r="O2389" s="20" t="str">
        <f>IF($D2389="Non",IF($B2389&lt;3,"-",IF('Synthese chemins'!O2389&gt;2,"Passeur",IF('Synthese chemins'!O2389&lt;1,"-",IF('Synthese chemins'!O2389&lt;2,IF(O$1=$Y2389,"-",IF(O$1=$AA2389,"-","Passeur")),IF(O$1=$Y2389,IF(O$1=AJ2389,"-","Passeur"),"Passeur"))))),"-")</f>
        <v>-</v>
      </c>
      <c r="P2389" s="20" t="str">
        <f>IF($D2389="Non",IF($B2389&lt;3,"-",IF('Synthese chemins'!P2389&gt;2,"Passeur",IF('Synthese chemins'!P2389&lt;1,"-",IF('Synthese chemins'!P2389&lt;2,IF(P$1=$Y2389,"-",IF(P$1=$AA2389,"-","Passeur")),IF(P$1=$Y2389,IF(P$1=AK2389,"-","Passeur"),"Passeur"))))),"-")</f>
        <v>-</v>
      </c>
      <c r="Q2389" s="20" t="str">
        <f>IF($D2389="Non",IF($B2389&lt;3,"-",IF('Synthese chemins'!Q2389&gt;2,"Passeur",IF('Synthese chemins'!Q2389&lt;1,"-",IF('Synthese chemins'!Q2389&lt;2,IF(Q$1=$Y2389,"-",IF(Q$1=$AA2389,"-","Passeur")),IF(Q$1=$Y2389,IF(Q$1=AL2389,"-","Passeur"),"Passeur"))))),"-")</f>
        <v>-</v>
      </c>
      <c r="R2389" s="20" t="str">
        <f>IF($D2389="Non",IF($B2389&lt;3,"-",IF('Synthese chemins'!R2389&gt;2,"Passeur",IF('Synthese chemins'!R2389&lt;1,"-",IF('Synthese chemins'!R2389&lt;2,IF(R$1=$Y2389,"-",IF(R$1=$AA2389,"-","Passeur")),IF(R$1=$Y2389,IF(R$1=AM2389,"-","Passeur"),"Passeur"))))),"-")</f>
        <v>Passeur</v>
      </c>
      <c r="S2389" s="20" t="str">
        <f>IF($D2389="Non",IF($B2389&lt;3,"-",IF('Synthese chemins'!S2389&gt;2,"Passeur",IF('Synthese chemins'!S2389&lt;1,"-",IF('Synthese chemins'!S2389&lt;2,IF(S$1=$Y2389,"-",IF(S$1=$AA2389,"-","Passeur")),IF(S$1=$Y2389,IF(S$1=AN2389,"-","Passeur"),"Passeur"))))),"-")</f>
        <v>-</v>
      </c>
      <c r="T2389" s="20" t="str">
        <f>IF($D2389="Non",IF($B2389&lt;3,"-",IF('Synthese chemins'!T2389&gt;2,"Passeur",IF('Synthese chemins'!T2389&lt;1,"-",IF('Synthese chemins'!T2389&lt;2,IF(T$1=$Y2389,"-",IF(T$1=$AA2389,"-","Passeur")),IF(T$1=$Y2389,IF(T$1=AO2389,"-","Passeur"),"Passeur"))))),"-")</f>
        <v>-</v>
      </c>
      <c r="U2389" s="20" t="str">
        <f>IF($D2389="Non",IF($B2389&lt;3,"-",IF('Synthese chemins'!U2389&gt;2,"Passeur",IF('Synthese chemins'!U2389&lt;1,"-",IF('Synthese chemins'!U2389&lt;2,IF(U$1=$Y2389,"-",IF(U$1=$AA2389,"-","Passeur")),IF(U$1=$Y2389,IF(U$1=AP2389,"-","Passeur"),"Passeur"))))),"-")</f>
        <v>-</v>
      </c>
      <c r="V2389" s="20" t="str">
        <f>IF($D2389="Non",IF($B2389&lt;3,"-",IF('Synthese chemins'!V2389&gt;2,"Passeur",IF('Synthese chemins'!V2389&lt;1,"-",IF('Synthese chemins'!V2389&lt;2,IF(V$1=$Y2389,"-",IF(V$1=$AA2389,"-","Passeur")),IF(V$1=$Y2389,IF(V$1=AQ2389,"-","Passeur"),"Passeur"))))),"-")</f>
        <v>-</v>
      </c>
      <c r="W2389" s="20" t="str">
        <f>IF($D2389="Non",IF($B2389&lt;3,"-",IF('Synthese chemins'!W2389&gt;2,"Passeur",IF('Synthese chemins'!W2389&lt;1,"-",IF('Synthese chemins'!W2389&lt;2,IF(W$1=$Y2389,"-",IF(W$1=$AA2389,"-","Passeur")),IF(W$1=$Y2389,IF(W$1=AR2389,"-","Passeur"),"Passeur"))))),"-")</f>
        <v>-</v>
      </c>
      <c r="X2389" s="20" t="str">
        <f>IF($D2389="Non",IF($B2389&lt;3,"-",IF('Synthese chemins'!X2389&gt;2,"Passeur",IF('Synthese chemins'!X2389&lt;1,"-",IF('Synthese chemins'!X2389&lt;2,IF(X$1=$Y2389,"-",IF(X$1=$AA2389,"-","Passeur")),IF(X$1=$Y2389,IF(X$1=AS2389,"-","Passeur"),"Passeur"))))),"-")</f>
        <v>-</v>
      </c>
      <c r="Y2389" s="33" t="str">
        <f>'Chemins de conversion les plus '!G2389</f>
        <v>SEA // Adwords Branding</v>
      </c>
      <c r="Z2389" s="20">
        <f t="shared" ca="1" si="820"/>
        <v>3</v>
      </c>
      <c r="AA2389" s="33" t="str">
        <f>'Chemins de conversion les plus '!I2389</f>
        <v>SEO</v>
      </c>
      <c r="AB2389" s="5"/>
      <c r="AC2389" s="20">
        <f ca="1">'Synthese chemins'!Z2389</f>
        <v>1</v>
      </c>
      <c r="AD2389" s="19">
        <f>'Synthese chemins'!AA2389</f>
        <v>0</v>
      </c>
      <c r="AE2389" s="20">
        <f ca="1">'Synthese chemins'!AB2389</f>
        <v>0.2</v>
      </c>
      <c r="AF2389" s="19">
        <f>'Synthese chemins'!AC2389</f>
        <v>0</v>
      </c>
      <c r="AH2389" s="2" t="str">
        <f t="shared" si="821"/>
        <v>-</v>
      </c>
      <c r="AI2389" s="2">
        <f t="shared" ca="1" si="822"/>
        <v>1</v>
      </c>
      <c r="AJ2389" s="2" t="str">
        <f t="shared" si="823"/>
        <v>-</v>
      </c>
      <c r="AK2389" s="2" t="str">
        <f t="shared" si="824"/>
        <v>-</v>
      </c>
      <c r="AL2389" s="2" t="str">
        <f t="shared" si="825"/>
        <v>-</v>
      </c>
      <c r="AM2389" s="2" t="str">
        <f t="shared" si="826"/>
        <v>-</v>
      </c>
      <c r="AN2389" s="2" t="str">
        <f t="shared" si="827"/>
        <v>-</v>
      </c>
      <c r="AO2389" s="2" t="str">
        <f t="shared" si="828"/>
        <v>-</v>
      </c>
      <c r="AP2389" s="2" t="str">
        <f t="shared" si="829"/>
        <v>-</v>
      </c>
      <c r="AQ2389" s="2">
        <f t="shared" ca="1" si="830"/>
        <v>1</v>
      </c>
      <c r="AR2389" s="2" t="str">
        <f t="shared" si="831"/>
        <v>-</v>
      </c>
      <c r="AS2389" s="2" t="str">
        <f t="shared" si="832"/>
        <v>-</v>
      </c>
      <c r="AT2389" s="2" t="str">
        <f t="shared" si="833"/>
        <v>-</v>
      </c>
      <c r="AU2389" s="2">
        <f t="shared" ca="1" si="834"/>
        <v>1</v>
      </c>
      <c r="AV2389" s="2" t="str">
        <f t="shared" si="835"/>
        <v>-</v>
      </c>
      <c r="AW2389" s="2" t="str">
        <f t="shared" si="836"/>
        <v>-</v>
      </c>
      <c r="AX2389" s="2" t="str">
        <f t="shared" si="837"/>
        <v>-</v>
      </c>
      <c r="AY2389" s="2" t="str">
        <f t="shared" si="816"/>
        <v>-</v>
      </c>
      <c r="AZ2389" s="2" t="str">
        <f t="shared" si="817"/>
        <v>-</v>
      </c>
      <c r="BA2389" s="2" t="str">
        <f t="shared" si="818"/>
        <v>-</v>
      </c>
    </row>
    <row r="2390" spans="1:53">
      <c r="A2390" s="2">
        <f t="shared" si="819"/>
        <v>2389</v>
      </c>
      <c r="B2390" s="2">
        <f>'Synthese chemins'!B2390</f>
        <v>5</v>
      </c>
      <c r="C2390" s="2">
        <f>'Synthese chemins'!C2390</f>
        <v>3</v>
      </c>
      <c r="D2390" s="2" t="str">
        <f>'Synthese chemins'!D2390</f>
        <v>Non</v>
      </c>
      <c r="E2390" s="20" t="str">
        <f>IF($D2390="Non",IF($B2390&lt;3,"-",IF('Synthese chemins'!E2390&gt;2,"Passeur",IF('Synthese chemins'!E2390&lt;1,"-",IF('Synthese chemins'!E2390&lt;2,IF(E$1=$Y2390,"-",IF(E$1=$AA2390,"-","Passeur")),IF(E$1=$Y2390,IF(E$1=Y2390,"-","Passeur"),"Passeur"))))),"-")</f>
        <v>-</v>
      </c>
      <c r="F2390" s="20" t="str">
        <f>IF($D2390="Non",IF($B2390&lt;3,"-",IF('Synthese chemins'!F2390&gt;2,"Passeur",IF('Synthese chemins'!F2390&lt;1,"-",IF('Synthese chemins'!F2390&lt;2,IF(F$1=$Y2390,"-",IF(F$1=$AA2390,"-","Passeur")),IF(F$1=$Y2390,IF(F$1=AA2390,"-","Passeur"),"Passeur"))))),"-")</f>
        <v>-</v>
      </c>
      <c r="G2390" s="20" t="str">
        <f>IF($D2390="Non",IF($B2390&lt;3,"-",IF('Synthese chemins'!G2390&gt;2,"Passeur",IF('Synthese chemins'!G2390&lt;1,"-",IF('Synthese chemins'!G2390&lt;2,IF(G$1=$Y2390,"-",IF(G$1=$AA2390,"-","Passeur")),IF(G$1=$Y2390,IF(G$1=AB2390,"-","Passeur"),"Passeur"))))),"-")</f>
        <v>-</v>
      </c>
      <c r="H2390" s="20" t="str">
        <f>IF($D2390="Non",IF($B2390&lt;3,"-",IF('Synthese chemins'!H2390&gt;2,"Passeur",IF('Synthese chemins'!H2390&lt;1,"-",IF('Synthese chemins'!H2390&lt;2,IF(H$1=$Y2390,"-",IF(H$1=$AA2390,"-","Passeur")),IF(H$1=$Y2390,IF(H$1=AC2390,"-","Passeur"),"Passeur"))))),"-")</f>
        <v>-</v>
      </c>
      <c r="I2390" s="20" t="str">
        <f>IF($D2390="Non",IF($B2390&lt;3,"-",IF('Synthese chemins'!I2390&gt;2,"Passeur",IF('Synthese chemins'!I2390&lt;1,"-",IF('Synthese chemins'!I2390&lt;2,IF(I$1=$Y2390,"-",IF(I$1=$AA2390,"-","Passeur")),IF(I$1=$Y2390,IF(I$1=AD2390,"-","Passeur"),"Passeur"))))),"-")</f>
        <v>Passeur</v>
      </c>
      <c r="J2390" s="20" t="str">
        <f>IF($D2390="Non",IF($B2390&lt;3,"-",IF('Synthese chemins'!J2390&gt;2,"Passeur",IF('Synthese chemins'!J2390&lt;1,"-",IF('Synthese chemins'!J2390&lt;2,IF(J$1=$Y2390,"-",IF(J$1=$AA2390,"-","Passeur")),IF(J$1=$Y2390,IF(J$1=AE2390,"-","Passeur"),"Passeur"))))),"-")</f>
        <v>-</v>
      </c>
      <c r="K2390" s="20" t="str">
        <f>IF($D2390="Non",IF($B2390&lt;3,"-",IF('Synthese chemins'!K2390&gt;2,"Passeur",IF('Synthese chemins'!K2390&lt;1,"-",IF('Synthese chemins'!K2390&lt;2,IF(K$1=$Y2390,"-",IF(K$1=$AA2390,"-","Passeur")),IF(K$1=$Y2390,IF(K$1=AF2390,"-","Passeur"),"Passeur"))))),"-")</f>
        <v>-</v>
      </c>
      <c r="L2390" s="20" t="str">
        <f>IF($D2390="Non",IF($B2390&lt;3,"-",IF('Synthese chemins'!L2390&gt;2,"Passeur",IF('Synthese chemins'!L2390&lt;1,"-",IF('Synthese chemins'!L2390&lt;2,IF(L$1=$Y2390,"-",IF(L$1=$AA2390,"-","Passeur")),IF(L$1=$Y2390,IF(L$1=AG2390,"-","Passeur"),"Passeur"))))),"-")</f>
        <v>-</v>
      </c>
      <c r="M2390" s="20" t="str">
        <f>IF($D2390="Non",IF($B2390&lt;3,"-",IF('Synthese chemins'!M2390&gt;2,"Passeur",IF('Synthese chemins'!M2390&lt;1,"-",IF('Synthese chemins'!M2390&lt;2,IF(M$1=$Y2390,"-",IF(M$1=$AA2390,"-","Passeur")),IF(M$1=$Y2390,IF(M$1=AH2390,"-","Passeur"),"Passeur"))))),"-")</f>
        <v>-</v>
      </c>
      <c r="N2390" s="20" t="str">
        <f>IF($D2390="Non",IF($B2390&lt;3,"-",IF('Synthese chemins'!N2390&gt;2,"Passeur",IF('Synthese chemins'!N2390&lt;1,"-",IF('Synthese chemins'!N2390&lt;2,IF(N$1=$Y2390,"-",IF(N$1=$AA2390,"-","Passeur")),IF(N$1=$Y2390,IF(N$1=AI2390,"-","Passeur"),"Passeur"))))),"-")</f>
        <v>Passeur</v>
      </c>
      <c r="O2390" s="20" t="str">
        <f>IF($D2390="Non",IF($B2390&lt;3,"-",IF('Synthese chemins'!O2390&gt;2,"Passeur",IF('Synthese chemins'!O2390&lt;1,"-",IF('Synthese chemins'!O2390&lt;2,IF(O$1=$Y2390,"-",IF(O$1=$AA2390,"-","Passeur")),IF(O$1=$Y2390,IF(O$1=AJ2390,"-","Passeur"),"Passeur"))))),"-")</f>
        <v>-</v>
      </c>
      <c r="P2390" s="20" t="str">
        <f>IF($D2390="Non",IF($B2390&lt;3,"-",IF('Synthese chemins'!P2390&gt;2,"Passeur",IF('Synthese chemins'!P2390&lt;1,"-",IF('Synthese chemins'!P2390&lt;2,IF(P$1=$Y2390,"-",IF(P$1=$AA2390,"-","Passeur")),IF(P$1=$Y2390,IF(P$1=AK2390,"-","Passeur"),"Passeur"))))),"-")</f>
        <v>-</v>
      </c>
      <c r="Q2390" s="20" t="str">
        <f>IF($D2390="Non",IF($B2390&lt;3,"-",IF('Synthese chemins'!Q2390&gt;2,"Passeur",IF('Synthese chemins'!Q2390&lt;1,"-",IF('Synthese chemins'!Q2390&lt;2,IF(Q$1=$Y2390,"-",IF(Q$1=$AA2390,"-","Passeur")),IF(Q$1=$Y2390,IF(Q$1=AL2390,"-","Passeur"),"Passeur"))))),"-")</f>
        <v>-</v>
      </c>
      <c r="R2390" s="20" t="str">
        <f>IF($D2390="Non",IF($B2390&lt;3,"-",IF('Synthese chemins'!R2390&gt;2,"Passeur",IF('Synthese chemins'!R2390&lt;1,"-",IF('Synthese chemins'!R2390&lt;2,IF(R$1=$Y2390,"-",IF(R$1=$AA2390,"-","Passeur")),IF(R$1=$Y2390,IF(R$1=AM2390,"-","Passeur"),"Passeur"))))),"-")</f>
        <v>Passeur</v>
      </c>
      <c r="S2390" s="20" t="str">
        <f>IF($D2390="Non",IF($B2390&lt;3,"-",IF('Synthese chemins'!S2390&gt;2,"Passeur",IF('Synthese chemins'!S2390&lt;1,"-",IF('Synthese chemins'!S2390&lt;2,IF(S$1=$Y2390,"-",IF(S$1=$AA2390,"-","Passeur")),IF(S$1=$Y2390,IF(S$1=AN2390,"-","Passeur"),"Passeur"))))),"-")</f>
        <v>-</v>
      </c>
      <c r="T2390" s="20" t="str">
        <f>IF($D2390="Non",IF($B2390&lt;3,"-",IF('Synthese chemins'!T2390&gt;2,"Passeur",IF('Synthese chemins'!T2390&lt;1,"-",IF('Synthese chemins'!T2390&lt;2,IF(T$1=$Y2390,"-",IF(T$1=$AA2390,"-","Passeur")),IF(T$1=$Y2390,IF(T$1=AO2390,"-","Passeur"),"Passeur"))))),"-")</f>
        <v>-</v>
      </c>
      <c r="U2390" s="20" t="str">
        <f>IF($D2390="Non",IF($B2390&lt;3,"-",IF('Synthese chemins'!U2390&gt;2,"Passeur",IF('Synthese chemins'!U2390&lt;1,"-",IF('Synthese chemins'!U2390&lt;2,IF(U$1=$Y2390,"-",IF(U$1=$AA2390,"-","Passeur")),IF(U$1=$Y2390,IF(U$1=AP2390,"-","Passeur"),"Passeur"))))),"-")</f>
        <v>-</v>
      </c>
      <c r="V2390" s="20" t="str">
        <f>IF($D2390="Non",IF($B2390&lt;3,"-",IF('Synthese chemins'!V2390&gt;2,"Passeur",IF('Synthese chemins'!V2390&lt;1,"-",IF('Synthese chemins'!V2390&lt;2,IF(V$1=$Y2390,"-",IF(V$1=$AA2390,"-","Passeur")),IF(V$1=$Y2390,IF(V$1=AQ2390,"-","Passeur"),"Passeur"))))),"-")</f>
        <v>-</v>
      </c>
      <c r="W2390" s="20" t="str">
        <f>IF($D2390="Non",IF($B2390&lt;3,"-",IF('Synthese chemins'!W2390&gt;2,"Passeur",IF('Synthese chemins'!W2390&lt;1,"-",IF('Synthese chemins'!W2390&lt;2,IF(W$1=$Y2390,"-",IF(W$1=$AA2390,"-","Passeur")),IF(W$1=$Y2390,IF(W$1=AR2390,"-","Passeur"),"Passeur"))))),"-")</f>
        <v>-</v>
      </c>
      <c r="X2390" s="20" t="str">
        <f>IF($D2390="Non",IF($B2390&lt;3,"-",IF('Synthese chemins'!X2390&gt;2,"Passeur",IF('Synthese chemins'!X2390&lt;1,"-",IF('Synthese chemins'!X2390&lt;2,IF(X$1=$Y2390,"-",IF(X$1=$AA2390,"-","Passeur")),IF(X$1=$Y2390,IF(X$1=AS2390,"-","Passeur"),"Passeur"))))),"-")</f>
        <v>-</v>
      </c>
      <c r="Y2390" s="33" t="str">
        <f>'Chemins de conversion les plus '!G2390</f>
        <v>SEA // Adwords Branding</v>
      </c>
      <c r="Z2390" s="20">
        <f t="shared" si="820"/>
        <v>3</v>
      </c>
      <c r="AA2390" s="33" t="str">
        <f>'Chemins de conversion les plus '!I2390</f>
        <v>SEO</v>
      </c>
      <c r="AB2390" s="5"/>
      <c r="AC2390" s="20">
        <f ca="1">'Synthese chemins'!Z2390</f>
        <v>1</v>
      </c>
      <c r="AD2390" s="19">
        <f>'Synthese chemins'!AA2390</f>
        <v>0</v>
      </c>
      <c r="AE2390" s="20">
        <f ca="1">'Synthese chemins'!AB2390</f>
        <v>0.2</v>
      </c>
      <c r="AF2390" s="19">
        <f>'Synthese chemins'!AC2390</f>
        <v>0</v>
      </c>
      <c r="AH2390" s="2" t="str">
        <f t="shared" si="821"/>
        <v>-</v>
      </c>
      <c r="AI2390" s="2" t="str">
        <f t="shared" si="822"/>
        <v>-</v>
      </c>
      <c r="AJ2390" s="2" t="str">
        <f t="shared" si="823"/>
        <v>-</v>
      </c>
      <c r="AK2390" s="2" t="str">
        <f t="shared" si="824"/>
        <v>-</v>
      </c>
      <c r="AL2390" s="2">
        <f t="shared" ca="1" si="825"/>
        <v>1</v>
      </c>
      <c r="AM2390" s="2" t="str">
        <f t="shared" si="826"/>
        <v>-</v>
      </c>
      <c r="AN2390" s="2" t="str">
        <f t="shared" si="827"/>
        <v>-</v>
      </c>
      <c r="AO2390" s="2" t="str">
        <f t="shared" si="828"/>
        <v>-</v>
      </c>
      <c r="AP2390" s="2" t="str">
        <f t="shared" si="829"/>
        <v>-</v>
      </c>
      <c r="AQ2390" s="2">
        <f t="shared" ca="1" si="830"/>
        <v>1</v>
      </c>
      <c r="AR2390" s="2" t="str">
        <f t="shared" si="831"/>
        <v>-</v>
      </c>
      <c r="AS2390" s="2" t="str">
        <f t="shared" si="832"/>
        <v>-</v>
      </c>
      <c r="AT2390" s="2" t="str">
        <f t="shared" si="833"/>
        <v>-</v>
      </c>
      <c r="AU2390" s="2">
        <f t="shared" ca="1" si="834"/>
        <v>1</v>
      </c>
      <c r="AV2390" s="2" t="str">
        <f t="shared" si="835"/>
        <v>-</v>
      </c>
      <c r="AW2390" s="2" t="str">
        <f t="shared" si="836"/>
        <v>-</v>
      </c>
      <c r="AX2390" s="2" t="str">
        <f t="shared" si="837"/>
        <v>-</v>
      </c>
      <c r="AY2390" s="2" t="str">
        <f t="shared" si="816"/>
        <v>-</v>
      </c>
      <c r="AZ2390" s="2" t="str">
        <f t="shared" si="817"/>
        <v>-</v>
      </c>
      <c r="BA2390" s="2" t="str">
        <f t="shared" si="818"/>
        <v>-</v>
      </c>
    </row>
    <row r="2391" spans="1:53">
      <c r="A2391" s="2">
        <f t="shared" si="819"/>
        <v>2390</v>
      </c>
      <c r="B2391" s="2">
        <f>'Synthese chemins'!B2391</f>
        <v>5</v>
      </c>
      <c r="C2391" s="2">
        <f>'Synthese chemins'!C2391</f>
        <v>4</v>
      </c>
      <c r="D2391" s="2" t="str">
        <f>'Synthese chemins'!D2391</f>
        <v>Non</v>
      </c>
      <c r="E2391" s="20" t="str">
        <f>IF($D2391="Non",IF($B2391&lt;3,"-",IF('Synthese chemins'!E2391&gt;2,"Passeur",IF('Synthese chemins'!E2391&lt;1,"-",IF('Synthese chemins'!E2391&lt;2,IF(E$1=$Y2391,"-",IF(E$1=$AA2391,"-","Passeur")),IF(E$1=$Y2391,IF(E$1=Y2391,"-","Passeur"),"Passeur"))))),"-")</f>
        <v>-</v>
      </c>
      <c r="F2391" s="20" t="str">
        <f>IF($D2391="Non",IF($B2391&lt;3,"-",IF('Synthese chemins'!F2391&gt;2,"Passeur",IF('Synthese chemins'!F2391&lt;1,"-",IF('Synthese chemins'!F2391&lt;2,IF(F$1=$Y2391,"-",IF(F$1=$AA2391,"-","Passeur")),IF(F$1=$Y2391,IF(F$1=AA2391,"-","Passeur"),"Passeur"))))),"-")</f>
        <v>Passeur</v>
      </c>
      <c r="G2391" s="20" t="str">
        <f>IF($D2391="Non",IF($B2391&lt;3,"-",IF('Synthese chemins'!G2391&gt;2,"Passeur",IF('Synthese chemins'!G2391&lt;1,"-",IF('Synthese chemins'!G2391&lt;2,IF(G$1=$Y2391,"-",IF(G$1=$AA2391,"-","Passeur")),IF(G$1=$Y2391,IF(G$1=AB2391,"-","Passeur"),"Passeur"))))),"-")</f>
        <v>-</v>
      </c>
      <c r="H2391" s="20" t="str">
        <f>IF($D2391="Non",IF($B2391&lt;3,"-",IF('Synthese chemins'!H2391&gt;2,"Passeur",IF('Synthese chemins'!H2391&lt;1,"-",IF('Synthese chemins'!H2391&lt;2,IF(H$1=$Y2391,"-",IF(H$1=$AA2391,"-","Passeur")),IF(H$1=$Y2391,IF(H$1=AC2391,"-","Passeur"),"Passeur"))))),"-")</f>
        <v>-</v>
      </c>
      <c r="I2391" s="20" t="str">
        <f>IF($D2391="Non",IF($B2391&lt;3,"-",IF('Synthese chemins'!I2391&gt;2,"Passeur",IF('Synthese chemins'!I2391&lt;1,"-",IF('Synthese chemins'!I2391&lt;2,IF(I$1=$Y2391,"-",IF(I$1=$AA2391,"-","Passeur")),IF(I$1=$Y2391,IF(I$1=AD2391,"-","Passeur"),"Passeur"))))),"-")</f>
        <v>Passeur</v>
      </c>
      <c r="J2391" s="20" t="str">
        <f>IF($D2391="Non",IF($B2391&lt;3,"-",IF('Synthese chemins'!J2391&gt;2,"Passeur",IF('Synthese chemins'!J2391&lt;1,"-",IF('Synthese chemins'!J2391&lt;2,IF(J$1=$Y2391,"-",IF(J$1=$AA2391,"-","Passeur")),IF(J$1=$Y2391,IF(J$1=AE2391,"-","Passeur"),"Passeur"))))),"-")</f>
        <v>-</v>
      </c>
      <c r="K2391" s="20" t="str">
        <f>IF($D2391="Non",IF($B2391&lt;3,"-",IF('Synthese chemins'!K2391&gt;2,"Passeur",IF('Synthese chemins'!K2391&lt;1,"-",IF('Synthese chemins'!K2391&lt;2,IF(K$1=$Y2391,"-",IF(K$1=$AA2391,"-","Passeur")),IF(K$1=$Y2391,IF(K$1=AF2391,"-","Passeur"),"Passeur"))))),"-")</f>
        <v>-</v>
      </c>
      <c r="L2391" s="20" t="str">
        <f>IF($D2391="Non",IF($B2391&lt;3,"-",IF('Synthese chemins'!L2391&gt;2,"Passeur",IF('Synthese chemins'!L2391&lt;1,"-",IF('Synthese chemins'!L2391&lt;2,IF(L$1=$Y2391,"-",IF(L$1=$AA2391,"-","Passeur")),IF(L$1=$Y2391,IF(L$1=AG2391,"-","Passeur"),"Passeur"))))),"-")</f>
        <v>-</v>
      </c>
      <c r="M2391" s="20" t="str">
        <f>IF($D2391="Non",IF($B2391&lt;3,"-",IF('Synthese chemins'!M2391&gt;2,"Passeur",IF('Synthese chemins'!M2391&lt;1,"-",IF('Synthese chemins'!M2391&lt;2,IF(M$1=$Y2391,"-",IF(M$1=$AA2391,"-","Passeur")),IF(M$1=$Y2391,IF(M$1=AH2391,"-","Passeur"),"Passeur"))))),"-")</f>
        <v>-</v>
      </c>
      <c r="N2391" s="20" t="str">
        <f>IF($D2391="Non",IF($B2391&lt;3,"-",IF('Synthese chemins'!N2391&gt;2,"Passeur",IF('Synthese chemins'!N2391&lt;1,"-",IF('Synthese chemins'!N2391&lt;2,IF(N$1=$Y2391,"-",IF(N$1=$AA2391,"-","Passeur")),IF(N$1=$Y2391,IF(N$1=AI2391,"-","Passeur"),"Passeur"))))),"-")</f>
        <v>-</v>
      </c>
      <c r="O2391" s="20" t="str">
        <f>IF($D2391="Non",IF($B2391&lt;3,"-",IF('Synthese chemins'!O2391&gt;2,"Passeur",IF('Synthese chemins'!O2391&lt;1,"-",IF('Synthese chemins'!O2391&lt;2,IF(O$1=$Y2391,"-",IF(O$1=$AA2391,"-","Passeur")),IF(O$1=$Y2391,IF(O$1=AJ2391,"-","Passeur"),"Passeur"))))),"-")</f>
        <v>-</v>
      </c>
      <c r="P2391" s="20" t="str">
        <f>IF($D2391="Non",IF($B2391&lt;3,"-",IF('Synthese chemins'!P2391&gt;2,"Passeur",IF('Synthese chemins'!P2391&lt;1,"-",IF('Synthese chemins'!P2391&lt;2,IF(P$1=$Y2391,"-",IF(P$1=$AA2391,"-","Passeur")),IF(P$1=$Y2391,IF(P$1=AK2391,"-","Passeur"),"Passeur"))))),"-")</f>
        <v>-</v>
      </c>
      <c r="Q2391" s="20" t="str">
        <f>IF($D2391="Non",IF($B2391&lt;3,"-",IF('Synthese chemins'!Q2391&gt;2,"Passeur",IF('Synthese chemins'!Q2391&lt;1,"-",IF('Synthese chemins'!Q2391&lt;2,IF(Q$1=$Y2391,"-",IF(Q$1=$AA2391,"-","Passeur")),IF(Q$1=$Y2391,IF(Q$1=AL2391,"-","Passeur"),"Passeur"))))),"-")</f>
        <v>-</v>
      </c>
      <c r="R2391" s="20" t="str">
        <f>IF($D2391="Non",IF($B2391&lt;3,"-",IF('Synthese chemins'!R2391&gt;2,"Passeur",IF('Synthese chemins'!R2391&lt;1,"-",IF('Synthese chemins'!R2391&lt;2,IF(R$1=$Y2391,"-",IF(R$1=$AA2391,"-","Passeur")),IF(R$1=$Y2391,IF(R$1=AM2391,"-","Passeur"),"Passeur"))))),"-")</f>
        <v>Passeur</v>
      </c>
      <c r="S2391" s="20" t="str">
        <f>IF($D2391="Non",IF($B2391&lt;3,"-",IF('Synthese chemins'!S2391&gt;2,"Passeur",IF('Synthese chemins'!S2391&lt;1,"-",IF('Synthese chemins'!S2391&lt;2,IF(S$1=$Y2391,"-",IF(S$1=$AA2391,"-","Passeur")),IF(S$1=$Y2391,IF(S$1=AN2391,"-","Passeur"),"Passeur"))))),"-")</f>
        <v>-</v>
      </c>
      <c r="T2391" s="20" t="str">
        <f>IF($D2391="Non",IF($B2391&lt;3,"-",IF('Synthese chemins'!T2391&gt;2,"Passeur",IF('Synthese chemins'!T2391&lt;1,"-",IF('Synthese chemins'!T2391&lt;2,IF(T$1=$Y2391,"-",IF(T$1=$AA2391,"-","Passeur")),IF(T$1=$Y2391,IF(T$1=AO2391,"-","Passeur"),"Passeur"))))),"-")</f>
        <v>-</v>
      </c>
      <c r="U2391" s="20" t="str">
        <f>IF($D2391="Non",IF($B2391&lt;3,"-",IF('Synthese chemins'!U2391&gt;2,"Passeur",IF('Synthese chemins'!U2391&lt;1,"-",IF('Synthese chemins'!U2391&lt;2,IF(U$1=$Y2391,"-",IF(U$1=$AA2391,"-","Passeur")),IF(U$1=$Y2391,IF(U$1=AP2391,"-","Passeur"),"Passeur"))))),"-")</f>
        <v>-</v>
      </c>
      <c r="V2391" s="20" t="str">
        <f>IF($D2391="Non",IF($B2391&lt;3,"-",IF('Synthese chemins'!V2391&gt;2,"Passeur",IF('Synthese chemins'!V2391&lt;1,"-",IF('Synthese chemins'!V2391&lt;2,IF(V$1=$Y2391,"-",IF(V$1=$AA2391,"-","Passeur")),IF(V$1=$Y2391,IF(V$1=AQ2391,"-","Passeur"),"Passeur"))))),"-")</f>
        <v>-</v>
      </c>
      <c r="W2391" s="20" t="str">
        <f>IF($D2391="Non",IF($B2391&lt;3,"-",IF('Synthese chemins'!W2391&gt;2,"Passeur",IF('Synthese chemins'!W2391&lt;1,"-",IF('Synthese chemins'!W2391&lt;2,IF(W$1=$Y2391,"-",IF(W$1=$AA2391,"-","Passeur")),IF(W$1=$Y2391,IF(W$1=AR2391,"-","Passeur"),"Passeur"))))),"-")</f>
        <v>-</v>
      </c>
      <c r="X2391" s="20" t="str">
        <f>IF($D2391="Non",IF($B2391&lt;3,"-",IF('Synthese chemins'!X2391&gt;2,"Passeur",IF('Synthese chemins'!X2391&lt;1,"-",IF('Synthese chemins'!X2391&lt;2,IF(X$1=$Y2391,"-",IF(X$1=$AA2391,"-","Passeur")),IF(X$1=$Y2391,IF(X$1=AS2391,"-","Passeur"),"Passeur"))))),"-")</f>
        <v>-</v>
      </c>
      <c r="Y2391" s="33" t="str">
        <f>'Chemins de conversion les plus '!G2391</f>
        <v>SEA // Adwords Branding</v>
      </c>
      <c r="Z2391" s="20">
        <f t="shared" si="820"/>
        <v>3</v>
      </c>
      <c r="AA2391" s="33" t="str">
        <f>'Chemins de conversion les plus '!I2391</f>
        <v>Email // Newsletters</v>
      </c>
      <c r="AB2391" s="5"/>
      <c r="AC2391" s="20">
        <f ca="1">'Synthese chemins'!Z2391</f>
        <v>1</v>
      </c>
      <c r="AD2391" s="19">
        <f>'Synthese chemins'!AA2391</f>
        <v>0</v>
      </c>
      <c r="AE2391" s="20">
        <f ca="1">'Synthese chemins'!AB2391</f>
        <v>0.2</v>
      </c>
      <c r="AF2391" s="19">
        <f>'Synthese chemins'!AC2391</f>
        <v>0</v>
      </c>
      <c r="AH2391" s="2" t="str">
        <f t="shared" si="821"/>
        <v>-</v>
      </c>
      <c r="AI2391" s="2">
        <f t="shared" ca="1" si="822"/>
        <v>1</v>
      </c>
      <c r="AJ2391" s="2" t="str">
        <f t="shared" si="823"/>
        <v>-</v>
      </c>
      <c r="AK2391" s="2" t="str">
        <f t="shared" si="824"/>
        <v>-</v>
      </c>
      <c r="AL2391" s="2">
        <f t="shared" ca="1" si="825"/>
        <v>1</v>
      </c>
      <c r="AM2391" s="2" t="str">
        <f t="shared" si="826"/>
        <v>-</v>
      </c>
      <c r="AN2391" s="2" t="str">
        <f t="shared" si="827"/>
        <v>-</v>
      </c>
      <c r="AO2391" s="2" t="str">
        <f t="shared" si="828"/>
        <v>-</v>
      </c>
      <c r="AP2391" s="2" t="str">
        <f t="shared" si="829"/>
        <v>-</v>
      </c>
      <c r="AQ2391" s="2" t="str">
        <f t="shared" si="830"/>
        <v>-</v>
      </c>
      <c r="AR2391" s="2" t="str">
        <f t="shared" si="831"/>
        <v>-</v>
      </c>
      <c r="AS2391" s="2" t="str">
        <f t="shared" si="832"/>
        <v>-</v>
      </c>
      <c r="AT2391" s="2" t="str">
        <f t="shared" si="833"/>
        <v>-</v>
      </c>
      <c r="AU2391" s="2">
        <f t="shared" ca="1" si="834"/>
        <v>1</v>
      </c>
      <c r="AV2391" s="2" t="str">
        <f t="shared" si="835"/>
        <v>-</v>
      </c>
      <c r="AW2391" s="2" t="str">
        <f t="shared" si="836"/>
        <v>-</v>
      </c>
      <c r="AX2391" s="2" t="str">
        <f t="shared" si="837"/>
        <v>-</v>
      </c>
      <c r="AY2391" s="2" t="str">
        <f t="shared" si="816"/>
        <v>-</v>
      </c>
      <c r="AZ2391" s="2" t="str">
        <f t="shared" si="817"/>
        <v>-</v>
      </c>
      <c r="BA2391" s="2" t="str">
        <f t="shared" si="818"/>
        <v>-</v>
      </c>
    </row>
    <row r="2392" spans="1:53">
      <c r="A2392" s="2">
        <f t="shared" si="819"/>
        <v>2391</v>
      </c>
      <c r="B2392" s="2">
        <f>'Synthese chemins'!B2392</f>
        <v>5</v>
      </c>
      <c r="C2392" s="2">
        <f>'Synthese chemins'!C2392</f>
        <v>3</v>
      </c>
      <c r="D2392" s="2" t="str">
        <f>'Synthese chemins'!D2392</f>
        <v>Non</v>
      </c>
      <c r="E2392" s="20" t="str">
        <f>IF($D2392="Non",IF($B2392&lt;3,"-",IF('Synthese chemins'!E2392&gt;2,"Passeur",IF('Synthese chemins'!E2392&lt;1,"-",IF('Synthese chemins'!E2392&lt;2,IF(E$1=$Y2392,"-",IF(E$1=$AA2392,"-","Passeur")),IF(E$1=$Y2392,IF(E$1=Y2392,"-","Passeur"),"Passeur"))))),"-")</f>
        <v>-</v>
      </c>
      <c r="F2392" s="20" t="str">
        <f>IF($D2392="Non",IF($B2392&lt;3,"-",IF('Synthese chemins'!F2392&gt;2,"Passeur",IF('Synthese chemins'!F2392&lt;1,"-",IF('Synthese chemins'!F2392&lt;2,IF(F$1=$Y2392,"-",IF(F$1=$AA2392,"-","Passeur")),IF(F$1=$Y2392,IF(F$1=AA2392,"-","Passeur"),"Passeur"))))),"-")</f>
        <v>-</v>
      </c>
      <c r="G2392" s="20" t="str">
        <f>IF($D2392="Non",IF($B2392&lt;3,"-",IF('Synthese chemins'!G2392&gt;2,"Passeur",IF('Synthese chemins'!G2392&lt;1,"-",IF('Synthese chemins'!G2392&lt;2,IF(G$1=$Y2392,"-",IF(G$1=$AA2392,"-","Passeur")),IF(G$1=$Y2392,IF(G$1=AB2392,"-","Passeur"),"Passeur"))))),"-")</f>
        <v>-</v>
      </c>
      <c r="H2392" s="20" t="str">
        <f>IF($D2392="Non",IF($B2392&lt;3,"-",IF('Synthese chemins'!H2392&gt;2,"Passeur",IF('Synthese chemins'!H2392&lt;1,"-",IF('Synthese chemins'!H2392&lt;2,IF(H$1=$Y2392,"-",IF(H$1=$AA2392,"-","Passeur")),IF(H$1=$Y2392,IF(H$1=AC2392,"-","Passeur"),"Passeur"))))),"-")</f>
        <v>-</v>
      </c>
      <c r="I2392" s="20" t="str">
        <f>IF($D2392="Non",IF($B2392&lt;3,"-",IF('Synthese chemins'!I2392&gt;2,"Passeur",IF('Synthese chemins'!I2392&lt;1,"-",IF('Synthese chemins'!I2392&lt;2,IF(I$1=$Y2392,"-",IF(I$1=$AA2392,"-","Passeur")),IF(I$1=$Y2392,IF(I$1=AD2392,"-","Passeur"),"Passeur"))))),"-")</f>
        <v>-</v>
      </c>
      <c r="J2392" s="20" t="str">
        <f>IF($D2392="Non",IF($B2392&lt;3,"-",IF('Synthese chemins'!J2392&gt;2,"Passeur",IF('Synthese chemins'!J2392&lt;1,"-",IF('Synthese chemins'!J2392&lt;2,IF(J$1=$Y2392,"-",IF(J$1=$AA2392,"-","Passeur")),IF(J$1=$Y2392,IF(J$1=AE2392,"-","Passeur"),"Passeur"))))),"-")</f>
        <v>-</v>
      </c>
      <c r="K2392" s="20" t="str">
        <f>IF($D2392="Non",IF($B2392&lt;3,"-",IF('Synthese chemins'!K2392&gt;2,"Passeur",IF('Synthese chemins'!K2392&lt;1,"-",IF('Synthese chemins'!K2392&lt;2,IF(K$1=$Y2392,"-",IF(K$1=$AA2392,"-","Passeur")),IF(K$1=$Y2392,IF(K$1=AF2392,"-","Passeur"),"Passeur"))))),"-")</f>
        <v>-</v>
      </c>
      <c r="L2392" s="20" t="str">
        <f>IF($D2392="Non",IF($B2392&lt;3,"-",IF('Synthese chemins'!L2392&gt;2,"Passeur",IF('Synthese chemins'!L2392&lt;1,"-",IF('Synthese chemins'!L2392&lt;2,IF(L$1=$Y2392,"-",IF(L$1=$AA2392,"-","Passeur")),IF(L$1=$Y2392,IF(L$1=AG2392,"-","Passeur"),"Passeur"))))),"-")</f>
        <v>-</v>
      </c>
      <c r="M2392" s="20" t="str">
        <f>IF($D2392="Non",IF($B2392&lt;3,"-",IF('Synthese chemins'!M2392&gt;2,"Passeur",IF('Synthese chemins'!M2392&lt;1,"-",IF('Synthese chemins'!M2392&lt;2,IF(M$1=$Y2392,"-",IF(M$1=$AA2392,"-","Passeur")),IF(M$1=$Y2392,IF(M$1=AH2392,"-","Passeur"),"Passeur"))))),"-")</f>
        <v>-</v>
      </c>
      <c r="N2392" s="20" t="str">
        <f>IF($D2392="Non",IF($B2392&lt;3,"-",IF('Synthese chemins'!N2392&gt;2,"Passeur",IF('Synthese chemins'!N2392&lt;1,"-",IF('Synthese chemins'!N2392&lt;2,IF(N$1=$Y2392,"-",IF(N$1=$AA2392,"-","Passeur")),IF(N$1=$Y2392,IF(N$1=AI2392,"-","Passeur"),"Passeur"))))),"-")</f>
        <v>Passeur</v>
      </c>
      <c r="O2392" s="20" t="str">
        <f>IF($D2392="Non",IF($B2392&lt;3,"-",IF('Synthese chemins'!O2392&gt;2,"Passeur",IF('Synthese chemins'!O2392&lt;1,"-",IF('Synthese chemins'!O2392&lt;2,IF(O$1=$Y2392,"-",IF(O$1=$AA2392,"-","Passeur")),IF(O$1=$Y2392,IF(O$1=AJ2392,"-","Passeur"),"Passeur"))))),"-")</f>
        <v>-</v>
      </c>
      <c r="P2392" s="20" t="str">
        <f>IF($D2392="Non",IF($B2392&lt;3,"-",IF('Synthese chemins'!P2392&gt;2,"Passeur",IF('Synthese chemins'!P2392&lt;1,"-",IF('Synthese chemins'!P2392&lt;2,IF(P$1=$Y2392,"-",IF(P$1=$AA2392,"-","Passeur")),IF(P$1=$Y2392,IF(P$1=AK2392,"-","Passeur"),"Passeur"))))),"-")</f>
        <v>-</v>
      </c>
      <c r="Q2392" s="20" t="str">
        <f>IF($D2392="Non",IF($B2392&lt;3,"-",IF('Synthese chemins'!Q2392&gt;2,"Passeur",IF('Synthese chemins'!Q2392&lt;1,"-",IF('Synthese chemins'!Q2392&lt;2,IF(Q$1=$Y2392,"-",IF(Q$1=$AA2392,"-","Passeur")),IF(Q$1=$Y2392,IF(Q$1=AL2392,"-","Passeur"),"Passeur"))))),"-")</f>
        <v>-</v>
      </c>
      <c r="R2392" s="20" t="str">
        <f>IF($D2392="Non",IF($B2392&lt;3,"-",IF('Synthese chemins'!R2392&gt;2,"Passeur",IF('Synthese chemins'!R2392&lt;1,"-",IF('Synthese chemins'!R2392&lt;2,IF(R$1=$Y2392,"-",IF(R$1=$AA2392,"-","Passeur")),IF(R$1=$Y2392,IF(R$1=AM2392,"-","Passeur"),"Passeur"))))),"-")</f>
        <v>Passeur</v>
      </c>
      <c r="S2392" s="20" t="str">
        <f>IF($D2392="Non",IF($B2392&lt;3,"-",IF('Synthese chemins'!S2392&gt;2,"Passeur",IF('Synthese chemins'!S2392&lt;1,"-",IF('Synthese chemins'!S2392&lt;2,IF(S$1=$Y2392,"-",IF(S$1=$AA2392,"-","Passeur")),IF(S$1=$Y2392,IF(S$1=AN2392,"-","Passeur"),"Passeur"))))),"-")</f>
        <v>-</v>
      </c>
      <c r="T2392" s="20" t="str">
        <f>IF($D2392="Non",IF($B2392&lt;3,"-",IF('Synthese chemins'!T2392&gt;2,"Passeur",IF('Synthese chemins'!T2392&lt;1,"-",IF('Synthese chemins'!T2392&lt;2,IF(T$1=$Y2392,"-",IF(T$1=$AA2392,"-","Passeur")),IF(T$1=$Y2392,IF(T$1=AO2392,"-","Passeur"),"Passeur"))))),"-")</f>
        <v>-</v>
      </c>
      <c r="U2392" s="20" t="str">
        <f>IF($D2392="Non",IF($B2392&lt;3,"-",IF('Synthese chemins'!U2392&gt;2,"Passeur",IF('Synthese chemins'!U2392&lt;1,"-",IF('Synthese chemins'!U2392&lt;2,IF(U$1=$Y2392,"-",IF(U$1=$AA2392,"-","Passeur")),IF(U$1=$Y2392,IF(U$1=AP2392,"-","Passeur"),"Passeur"))))),"-")</f>
        <v>-</v>
      </c>
      <c r="V2392" s="20" t="str">
        <f>IF($D2392="Non",IF($B2392&lt;3,"-",IF('Synthese chemins'!V2392&gt;2,"Passeur",IF('Synthese chemins'!V2392&lt;1,"-",IF('Synthese chemins'!V2392&lt;2,IF(V$1=$Y2392,"-",IF(V$1=$AA2392,"-","Passeur")),IF(V$1=$Y2392,IF(V$1=AQ2392,"-","Passeur"),"Passeur"))))),"-")</f>
        <v>-</v>
      </c>
      <c r="W2392" s="20" t="str">
        <f>IF($D2392="Non",IF($B2392&lt;3,"-",IF('Synthese chemins'!W2392&gt;2,"Passeur",IF('Synthese chemins'!W2392&lt;1,"-",IF('Synthese chemins'!W2392&lt;2,IF(W$1=$Y2392,"-",IF(W$1=$AA2392,"-","Passeur")),IF(W$1=$Y2392,IF(W$1=AR2392,"-","Passeur"),"Passeur"))))),"-")</f>
        <v>-</v>
      </c>
      <c r="X2392" s="20" t="str">
        <f>IF($D2392="Non",IF($B2392&lt;3,"-",IF('Synthese chemins'!X2392&gt;2,"Passeur",IF('Synthese chemins'!X2392&lt;1,"-",IF('Synthese chemins'!X2392&lt;2,IF(X$1=$Y2392,"-",IF(X$1=$AA2392,"-","Passeur")),IF(X$1=$Y2392,IF(X$1=AS2392,"-","Passeur"),"Passeur"))))),"-")</f>
        <v>-</v>
      </c>
      <c r="Y2392" s="33" t="str">
        <f>'Chemins de conversion les plus '!G2392</f>
        <v>SEA // Adwords Branding</v>
      </c>
      <c r="Z2392" s="20">
        <f t="shared" si="820"/>
        <v>2</v>
      </c>
      <c r="AA2392" s="33" t="str">
        <f>'Chemins de conversion les plus '!I2392</f>
        <v>SEA // Adwords hors Branding</v>
      </c>
      <c r="AB2392" s="5"/>
      <c r="AC2392" s="20">
        <f ca="1">'Synthese chemins'!Z2392</f>
        <v>1</v>
      </c>
      <c r="AD2392" s="19">
        <f>'Synthese chemins'!AA2392</f>
        <v>0</v>
      </c>
      <c r="AE2392" s="20">
        <f ca="1">'Synthese chemins'!AB2392</f>
        <v>0.2</v>
      </c>
      <c r="AF2392" s="19">
        <f>'Synthese chemins'!AC2392</f>
        <v>0</v>
      </c>
      <c r="AH2392" s="2" t="str">
        <f t="shared" si="821"/>
        <v>-</v>
      </c>
      <c r="AI2392" s="2" t="str">
        <f t="shared" si="822"/>
        <v>-</v>
      </c>
      <c r="AJ2392" s="2" t="str">
        <f t="shared" si="823"/>
        <v>-</v>
      </c>
      <c r="AK2392" s="2" t="str">
        <f t="shared" si="824"/>
        <v>-</v>
      </c>
      <c r="AL2392" s="2" t="str">
        <f t="shared" si="825"/>
        <v>-</v>
      </c>
      <c r="AM2392" s="2" t="str">
        <f t="shared" si="826"/>
        <v>-</v>
      </c>
      <c r="AN2392" s="2" t="str">
        <f t="shared" si="827"/>
        <v>-</v>
      </c>
      <c r="AO2392" s="2" t="str">
        <f t="shared" si="828"/>
        <v>-</v>
      </c>
      <c r="AP2392" s="2" t="str">
        <f t="shared" si="829"/>
        <v>-</v>
      </c>
      <c r="AQ2392" s="2">
        <f t="shared" ca="1" si="830"/>
        <v>1</v>
      </c>
      <c r="AR2392" s="2" t="str">
        <f t="shared" si="831"/>
        <v>-</v>
      </c>
      <c r="AS2392" s="2" t="str">
        <f t="shared" si="832"/>
        <v>-</v>
      </c>
      <c r="AT2392" s="2" t="str">
        <f t="shared" si="833"/>
        <v>-</v>
      </c>
      <c r="AU2392" s="2">
        <f t="shared" ca="1" si="834"/>
        <v>1</v>
      </c>
      <c r="AV2392" s="2" t="str">
        <f t="shared" si="835"/>
        <v>-</v>
      </c>
      <c r="AW2392" s="2" t="str">
        <f t="shared" si="836"/>
        <v>-</v>
      </c>
      <c r="AX2392" s="2" t="str">
        <f t="shared" si="837"/>
        <v>-</v>
      </c>
      <c r="AY2392" s="2" t="str">
        <f t="shared" si="816"/>
        <v>-</v>
      </c>
      <c r="AZ2392" s="2" t="str">
        <f t="shared" si="817"/>
        <v>-</v>
      </c>
      <c r="BA2392" s="2" t="str">
        <f t="shared" si="818"/>
        <v>-</v>
      </c>
    </row>
    <row r="2393" spans="1:53">
      <c r="A2393" s="2">
        <f t="shared" si="819"/>
        <v>2392</v>
      </c>
      <c r="B2393" s="2">
        <f>'Synthese chemins'!B2393</f>
        <v>5</v>
      </c>
      <c r="C2393" s="2">
        <f>'Synthese chemins'!C2393</f>
        <v>3</v>
      </c>
      <c r="D2393" s="2" t="str">
        <f>'Synthese chemins'!D2393</f>
        <v>Non</v>
      </c>
      <c r="E2393" s="20" t="str">
        <f>IF($D2393="Non",IF($B2393&lt;3,"-",IF('Synthese chemins'!E2393&gt;2,"Passeur",IF('Synthese chemins'!E2393&lt;1,"-",IF('Synthese chemins'!E2393&lt;2,IF(E$1=$Y2393,"-",IF(E$1=$AA2393,"-","Passeur")),IF(E$1=$Y2393,IF(E$1=Y2393,"-","Passeur"),"Passeur"))))),"-")</f>
        <v>-</v>
      </c>
      <c r="F2393" s="20" t="str">
        <f>IF($D2393="Non",IF($B2393&lt;3,"-",IF('Synthese chemins'!F2393&gt;2,"Passeur",IF('Synthese chemins'!F2393&lt;1,"-",IF('Synthese chemins'!F2393&lt;2,IF(F$1=$Y2393,"-",IF(F$1=$AA2393,"-","Passeur")),IF(F$1=$Y2393,IF(F$1=AA2393,"-","Passeur"),"Passeur"))))),"-")</f>
        <v>-</v>
      </c>
      <c r="G2393" s="20" t="str">
        <f>IF($D2393="Non",IF($B2393&lt;3,"-",IF('Synthese chemins'!G2393&gt;2,"Passeur",IF('Synthese chemins'!G2393&lt;1,"-",IF('Synthese chemins'!G2393&lt;2,IF(G$1=$Y2393,"-",IF(G$1=$AA2393,"-","Passeur")),IF(G$1=$Y2393,IF(G$1=AB2393,"-","Passeur"),"Passeur"))))),"-")</f>
        <v>-</v>
      </c>
      <c r="H2393" s="20" t="str">
        <f>IF($D2393="Non",IF($B2393&lt;3,"-",IF('Synthese chemins'!H2393&gt;2,"Passeur",IF('Synthese chemins'!H2393&lt;1,"-",IF('Synthese chemins'!H2393&lt;2,IF(H$1=$Y2393,"-",IF(H$1=$AA2393,"-","Passeur")),IF(H$1=$Y2393,IF(H$1=AC2393,"-","Passeur"),"Passeur"))))),"-")</f>
        <v>-</v>
      </c>
      <c r="I2393" s="20" t="str">
        <f>IF($D2393="Non",IF($B2393&lt;3,"-",IF('Synthese chemins'!I2393&gt;2,"Passeur",IF('Synthese chemins'!I2393&lt;1,"-",IF('Synthese chemins'!I2393&lt;2,IF(I$1=$Y2393,"-",IF(I$1=$AA2393,"-","Passeur")),IF(I$1=$Y2393,IF(I$1=AD2393,"-","Passeur"),"Passeur"))))),"-")</f>
        <v>-</v>
      </c>
      <c r="J2393" s="20" t="str">
        <f>IF($D2393="Non",IF($B2393&lt;3,"-",IF('Synthese chemins'!J2393&gt;2,"Passeur",IF('Synthese chemins'!J2393&lt;1,"-",IF('Synthese chemins'!J2393&lt;2,IF(J$1=$Y2393,"-",IF(J$1=$AA2393,"-","Passeur")),IF(J$1=$Y2393,IF(J$1=AE2393,"-","Passeur"),"Passeur"))))),"-")</f>
        <v>-</v>
      </c>
      <c r="K2393" s="20" t="str">
        <f>IF($D2393="Non",IF($B2393&lt;3,"-",IF('Synthese chemins'!K2393&gt;2,"Passeur",IF('Synthese chemins'!K2393&lt;1,"-",IF('Synthese chemins'!K2393&lt;2,IF(K$1=$Y2393,"-",IF(K$1=$AA2393,"-","Passeur")),IF(K$1=$Y2393,IF(K$1=AF2393,"-","Passeur"),"Passeur"))))),"-")</f>
        <v>-</v>
      </c>
      <c r="L2393" s="20" t="str">
        <f>IF($D2393="Non",IF($B2393&lt;3,"-",IF('Synthese chemins'!L2393&gt;2,"Passeur",IF('Synthese chemins'!L2393&lt;1,"-",IF('Synthese chemins'!L2393&lt;2,IF(L$1=$Y2393,"-",IF(L$1=$AA2393,"-","Passeur")),IF(L$1=$Y2393,IF(L$1=AG2393,"-","Passeur"),"Passeur"))))),"-")</f>
        <v>-</v>
      </c>
      <c r="M2393" s="20" t="str">
        <f>IF($D2393="Non",IF($B2393&lt;3,"-",IF('Synthese chemins'!M2393&gt;2,"Passeur",IF('Synthese chemins'!M2393&lt;1,"-",IF('Synthese chemins'!M2393&lt;2,IF(M$1=$Y2393,"-",IF(M$1=$AA2393,"-","Passeur")),IF(M$1=$Y2393,IF(M$1=AH2393,"-","Passeur"),"Passeur"))))),"-")</f>
        <v>-</v>
      </c>
      <c r="N2393" s="20" t="str">
        <f>IF($D2393="Non",IF($B2393&lt;3,"-",IF('Synthese chemins'!N2393&gt;2,"Passeur",IF('Synthese chemins'!N2393&lt;1,"-",IF('Synthese chemins'!N2393&lt;2,IF(N$1=$Y2393,"-",IF(N$1=$AA2393,"-","Passeur")),IF(N$1=$Y2393,IF(N$1=AI2393,"-","Passeur"),"Passeur"))))),"-")</f>
        <v>Passeur</v>
      </c>
      <c r="O2393" s="20" t="str">
        <f>IF($D2393="Non",IF($B2393&lt;3,"-",IF('Synthese chemins'!O2393&gt;2,"Passeur",IF('Synthese chemins'!O2393&lt;1,"-",IF('Synthese chemins'!O2393&lt;2,IF(O$1=$Y2393,"-",IF(O$1=$AA2393,"-","Passeur")),IF(O$1=$Y2393,IF(O$1=AJ2393,"-","Passeur"),"Passeur"))))),"-")</f>
        <v>-</v>
      </c>
      <c r="P2393" s="20" t="str">
        <f>IF($D2393="Non",IF($B2393&lt;3,"-",IF('Synthese chemins'!P2393&gt;2,"Passeur",IF('Synthese chemins'!P2393&lt;1,"-",IF('Synthese chemins'!P2393&lt;2,IF(P$1=$Y2393,"-",IF(P$1=$AA2393,"-","Passeur")),IF(P$1=$Y2393,IF(P$1=AK2393,"-","Passeur"),"Passeur"))))),"-")</f>
        <v>-</v>
      </c>
      <c r="Q2393" s="20" t="str">
        <f>IF($D2393="Non",IF($B2393&lt;3,"-",IF('Synthese chemins'!Q2393&gt;2,"Passeur",IF('Synthese chemins'!Q2393&lt;1,"-",IF('Synthese chemins'!Q2393&lt;2,IF(Q$1=$Y2393,"-",IF(Q$1=$AA2393,"-","Passeur")),IF(Q$1=$Y2393,IF(Q$1=AL2393,"-","Passeur"),"Passeur"))))),"-")</f>
        <v>-</v>
      </c>
      <c r="R2393" s="20" t="str">
        <f>IF($D2393="Non",IF($B2393&lt;3,"-",IF('Synthese chemins'!R2393&gt;2,"Passeur",IF('Synthese chemins'!R2393&lt;1,"-",IF('Synthese chemins'!R2393&lt;2,IF(R$1=$Y2393,"-",IF(R$1=$AA2393,"-","Passeur")),IF(R$1=$Y2393,IF(R$1=AM2393,"-","Passeur"),"Passeur"))))),"-")</f>
        <v>Passeur</v>
      </c>
      <c r="S2393" s="20" t="str">
        <f>IF($D2393="Non",IF($B2393&lt;3,"-",IF('Synthese chemins'!S2393&gt;2,"Passeur",IF('Synthese chemins'!S2393&lt;1,"-",IF('Synthese chemins'!S2393&lt;2,IF(S$1=$Y2393,"-",IF(S$1=$AA2393,"-","Passeur")),IF(S$1=$Y2393,IF(S$1=AN2393,"-","Passeur"),"Passeur"))))),"-")</f>
        <v>-</v>
      </c>
      <c r="T2393" s="20" t="str">
        <f>IF($D2393="Non",IF($B2393&lt;3,"-",IF('Synthese chemins'!T2393&gt;2,"Passeur",IF('Synthese chemins'!T2393&lt;1,"-",IF('Synthese chemins'!T2393&lt;2,IF(T$1=$Y2393,"-",IF(T$1=$AA2393,"-","Passeur")),IF(T$1=$Y2393,IF(T$1=AO2393,"-","Passeur"),"Passeur"))))),"-")</f>
        <v>-</v>
      </c>
      <c r="U2393" s="20" t="str">
        <f>IF($D2393="Non",IF($B2393&lt;3,"-",IF('Synthese chemins'!U2393&gt;2,"Passeur",IF('Synthese chemins'!U2393&lt;1,"-",IF('Synthese chemins'!U2393&lt;2,IF(U$1=$Y2393,"-",IF(U$1=$AA2393,"-","Passeur")),IF(U$1=$Y2393,IF(U$1=AP2393,"-","Passeur"),"Passeur"))))),"-")</f>
        <v>-</v>
      </c>
      <c r="V2393" s="20" t="str">
        <f>IF($D2393="Non",IF($B2393&lt;3,"-",IF('Synthese chemins'!V2393&gt;2,"Passeur",IF('Synthese chemins'!V2393&lt;1,"-",IF('Synthese chemins'!V2393&lt;2,IF(V$1=$Y2393,"-",IF(V$1=$AA2393,"-","Passeur")),IF(V$1=$Y2393,IF(V$1=AQ2393,"-","Passeur"),"Passeur"))))),"-")</f>
        <v>-</v>
      </c>
      <c r="W2393" s="20" t="str">
        <f>IF($D2393="Non",IF($B2393&lt;3,"-",IF('Synthese chemins'!W2393&gt;2,"Passeur",IF('Synthese chemins'!W2393&lt;1,"-",IF('Synthese chemins'!W2393&lt;2,IF(W$1=$Y2393,"-",IF(W$1=$AA2393,"-","Passeur")),IF(W$1=$Y2393,IF(W$1=AR2393,"-","Passeur"),"Passeur"))))),"-")</f>
        <v>-</v>
      </c>
      <c r="X2393" s="20" t="str">
        <f>IF($D2393="Non",IF($B2393&lt;3,"-",IF('Synthese chemins'!X2393&gt;2,"Passeur",IF('Synthese chemins'!X2393&lt;1,"-",IF('Synthese chemins'!X2393&lt;2,IF(X$1=$Y2393,"-",IF(X$1=$AA2393,"-","Passeur")),IF(X$1=$Y2393,IF(X$1=AS2393,"-","Passeur"),"Passeur"))))),"-")</f>
        <v>-</v>
      </c>
      <c r="Y2393" s="33" t="str">
        <f>'Chemins de conversion les plus '!G2393</f>
        <v>SEA // Adwords Branding</v>
      </c>
      <c r="Z2393" s="20">
        <f t="shared" si="820"/>
        <v>2</v>
      </c>
      <c r="AA2393" s="33" t="str">
        <f>'Chemins de conversion les plus '!I2393</f>
        <v>SEA // PLA</v>
      </c>
      <c r="AB2393" s="5"/>
      <c r="AC2393" s="20">
        <f ca="1">'Synthese chemins'!Z2393</f>
        <v>1</v>
      </c>
      <c r="AD2393" s="19">
        <f>'Synthese chemins'!AA2393</f>
        <v>0</v>
      </c>
      <c r="AE2393" s="20">
        <f ca="1">'Synthese chemins'!AB2393</f>
        <v>0.2</v>
      </c>
      <c r="AF2393" s="19">
        <f>'Synthese chemins'!AC2393</f>
        <v>0</v>
      </c>
      <c r="AH2393" s="2" t="str">
        <f t="shared" si="821"/>
        <v>-</v>
      </c>
      <c r="AI2393" s="2" t="str">
        <f t="shared" si="822"/>
        <v>-</v>
      </c>
      <c r="AJ2393" s="2" t="str">
        <f t="shared" si="823"/>
        <v>-</v>
      </c>
      <c r="AK2393" s="2" t="str">
        <f t="shared" si="824"/>
        <v>-</v>
      </c>
      <c r="AL2393" s="2" t="str">
        <f t="shared" si="825"/>
        <v>-</v>
      </c>
      <c r="AM2393" s="2" t="str">
        <f t="shared" si="826"/>
        <v>-</v>
      </c>
      <c r="AN2393" s="2" t="str">
        <f t="shared" si="827"/>
        <v>-</v>
      </c>
      <c r="AO2393" s="2" t="str">
        <f t="shared" si="828"/>
        <v>-</v>
      </c>
      <c r="AP2393" s="2" t="str">
        <f t="shared" si="829"/>
        <v>-</v>
      </c>
      <c r="AQ2393" s="2">
        <f t="shared" ca="1" si="830"/>
        <v>1</v>
      </c>
      <c r="AR2393" s="2" t="str">
        <f t="shared" si="831"/>
        <v>-</v>
      </c>
      <c r="AS2393" s="2" t="str">
        <f t="shared" si="832"/>
        <v>-</v>
      </c>
      <c r="AT2393" s="2" t="str">
        <f t="shared" si="833"/>
        <v>-</v>
      </c>
      <c r="AU2393" s="2">
        <f t="shared" ca="1" si="834"/>
        <v>1</v>
      </c>
      <c r="AV2393" s="2" t="str">
        <f t="shared" si="835"/>
        <v>-</v>
      </c>
      <c r="AW2393" s="2" t="str">
        <f t="shared" si="836"/>
        <v>-</v>
      </c>
      <c r="AX2393" s="2" t="str">
        <f t="shared" si="837"/>
        <v>-</v>
      </c>
      <c r="AY2393" s="2" t="str">
        <f t="shared" si="816"/>
        <v>-</v>
      </c>
      <c r="AZ2393" s="2" t="str">
        <f t="shared" si="817"/>
        <v>-</v>
      </c>
      <c r="BA2393" s="2" t="str">
        <f t="shared" si="818"/>
        <v>-</v>
      </c>
    </row>
    <row r="2394" spans="1:53">
      <c r="A2394" s="2">
        <f t="shared" si="819"/>
        <v>2393</v>
      </c>
      <c r="B2394" s="2">
        <f>'Synthese chemins'!B2394</f>
        <v>5</v>
      </c>
      <c r="C2394" s="2">
        <f>'Synthese chemins'!C2394</f>
        <v>3</v>
      </c>
      <c r="D2394" s="2" t="str">
        <f>'Synthese chemins'!D2394</f>
        <v>Non</v>
      </c>
      <c r="E2394" s="20" t="str">
        <f>IF($D2394="Non",IF($B2394&lt;3,"-",IF('Synthese chemins'!E2394&gt;2,"Passeur",IF('Synthese chemins'!E2394&lt;1,"-",IF('Synthese chemins'!E2394&lt;2,IF(E$1=$Y2394,"-",IF(E$1=$AA2394,"-","Passeur")),IF(E$1=$Y2394,IF(E$1=Y2394,"-","Passeur"),"Passeur"))))),"-")</f>
        <v>-</v>
      </c>
      <c r="F2394" s="20" t="str">
        <f>IF($D2394="Non",IF($B2394&lt;3,"-",IF('Synthese chemins'!F2394&gt;2,"Passeur",IF('Synthese chemins'!F2394&lt;1,"-",IF('Synthese chemins'!F2394&lt;2,IF(F$1=$Y2394,"-",IF(F$1=$AA2394,"-","Passeur")),IF(F$1=$Y2394,IF(F$1=AA2394,"-","Passeur"),"Passeur"))))),"-")</f>
        <v>Passeur</v>
      </c>
      <c r="G2394" s="20" t="str">
        <f>IF($D2394="Non",IF($B2394&lt;3,"-",IF('Synthese chemins'!G2394&gt;2,"Passeur",IF('Synthese chemins'!G2394&lt;1,"-",IF('Synthese chemins'!G2394&lt;2,IF(G$1=$Y2394,"-",IF(G$1=$AA2394,"-","Passeur")),IF(G$1=$Y2394,IF(G$1=AB2394,"-","Passeur"),"Passeur"))))),"-")</f>
        <v>-</v>
      </c>
      <c r="H2394" s="20" t="str">
        <f>IF($D2394="Non",IF($B2394&lt;3,"-",IF('Synthese chemins'!H2394&gt;2,"Passeur",IF('Synthese chemins'!H2394&lt;1,"-",IF('Synthese chemins'!H2394&lt;2,IF(H$1=$Y2394,"-",IF(H$1=$AA2394,"-","Passeur")),IF(H$1=$Y2394,IF(H$1=AC2394,"-","Passeur"),"Passeur"))))),"-")</f>
        <v>-</v>
      </c>
      <c r="I2394" s="20" t="str">
        <f>IF($D2394="Non",IF($B2394&lt;3,"-",IF('Synthese chemins'!I2394&gt;2,"Passeur",IF('Synthese chemins'!I2394&lt;1,"-",IF('Synthese chemins'!I2394&lt;2,IF(I$1=$Y2394,"-",IF(I$1=$AA2394,"-","Passeur")),IF(I$1=$Y2394,IF(I$1=AD2394,"-","Passeur"),"Passeur"))))),"-")</f>
        <v>-</v>
      </c>
      <c r="J2394" s="20" t="str">
        <f>IF($D2394="Non",IF($B2394&lt;3,"-",IF('Synthese chemins'!J2394&gt;2,"Passeur",IF('Synthese chemins'!J2394&lt;1,"-",IF('Synthese chemins'!J2394&lt;2,IF(J$1=$Y2394,"-",IF(J$1=$AA2394,"-","Passeur")),IF(J$1=$Y2394,IF(J$1=AE2394,"-","Passeur"),"Passeur"))))),"-")</f>
        <v>-</v>
      </c>
      <c r="K2394" s="20" t="str">
        <f>IF($D2394="Non",IF($B2394&lt;3,"-",IF('Synthese chemins'!K2394&gt;2,"Passeur",IF('Synthese chemins'!K2394&lt;1,"-",IF('Synthese chemins'!K2394&lt;2,IF(K$1=$Y2394,"-",IF(K$1=$AA2394,"-","Passeur")),IF(K$1=$Y2394,IF(K$1=AF2394,"-","Passeur"),"Passeur"))))),"-")</f>
        <v>-</v>
      </c>
      <c r="L2394" s="20" t="str">
        <f>IF($D2394="Non",IF($B2394&lt;3,"-",IF('Synthese chemins'!L2394&gt;2,"Passeur",IF('Synthese chemins'!L2394&lt;1,"-",IF('Synthese chemins'!L2394&lt;2,IF(L$1=$Y2394,"-",IF(L$1=$AA2394,"-","Passeur")),IF(L$1=$Y2394,IF(L$1=AG2394,"-","Passeur"),"Passeur"))))),"-")</f>
        <v>-</v>
      </c>
      <c r="M2394" s="20" t="str">
        <f>IF($D2394="Non",IF($B2394&lt;3,"-",IF('Synthese chemins'!M2394&gt;2,"Passeur",IF('Synthese chemins'!M2394&lt;1,"-",IF('Synthese chemins'!M2394&lt;2,IF(M$1=$Y2394,"-",IF(M$1=$AA2394,"-","Passeur")),IF(M$1=$Y2394,IF(M$1=AH2394,"-","Passeur"),"Passeur"))))),"-")</f>
        <v>-</v>
      </c>
      <c r="N2394" s="20" t="str">
        <f ca="1">IF($D2394="Non",IF($B2394&lt;3,"-",IF('Synthese chemins'!N2394&gt;2,"Passeur",IF('Synthese chemins'!N2394&lt;1,"-",IF('Synthese chemins'!N2394&lt;2,IF(N$1=$Y2394,"-",IF(N$1=$AA2394,"-","Passeur")),IF(N$1=$Y2394,IF(N$1=AI2394,"-","Passeur"),"Passeur"))))),"-")</f>
        <v>Passeur</v>
      </c>
      <c r="O2394" s="20" t="str">
        <f>IF($D2394="Non",IF($B2394&lt;3,"-",IF('Synthese chemins'!O2394&gt;2,"Passeur",IF('Synthese chemins'!O2394&lt;1,"-",IF('Synthese chemins'!O2394&lt;2,IF(O$1=$Y2394,"-",IF(O$1=$AA2394,"-","Passeur")),IF(O$1=$Y2394,IF(O$1=AJ2394,"-","Passeur"),"Passeur"))))),"-")</f>
        <v>-</v>
      </c>
      <c r="P2394" s="20" t="str">
        <f>IF($D2394="Non",IF($B2394&lt;3,"-",IF('Synthese chemins'!P2394&gt;2,"Passeur",IF('Synthese chemins'!P2394&lt;1,"-",IF('Synthese chemins'!P2394&lt;2,IF(P$1=$Y2394,"-",IF(P$1=$AA2394,"-","Passeur")),IF(P$1=$Y2394,IF(P$1=AK2394,"-","Passeur"),"Passeur"))))),"-")</f>
        <v>-</v>
      </c>
      <c r="Q2394" s="20" t="str">
        <f>IF($D2394="Non",IF($B2394&lt;3,"-",IF('Synthese chemins'!Q2394&gt;2,"Passeur",IF('Synthese chemins'!Q2394&lt;1,"-",IF('Synthese chemins'!Q2394&lt;2,IF(Q$1=$Y2394,"-",IF(Q$1=$AA2394,"-","Passeur")),IF(Q$1=$Y2394,IF(Q$1=AL2394,"-","Passeur"),"Passeur"))))),"-")</f>
        <v>-</v>
      </c>
      <c r="R2394" s="20" t="str">
        <f>IF($D2394="Non",IF($B2394&lt;3,"-",IF('Synthese chemins'!R2394&gt;2,"Passeur",IF('Synthese chemins'!R2394&lt;1,"-",IF('Synthese chemins'!R2394&lt;2,IF(R$1=$Y2394,"-",IF(R$1=$AA2394,"-","Passeur")),IF(R$1=$Y2394,IF(R$1=AM2394,"-","Passeur"),"Passeur"))))),"-")</f>
        <v>Passeur</v>
      </c>
      <c r="S2394" s="20" t="str">
        <f>IF($D2394="Non",IF($B2394&lt;3,"-",IF('Synthese chemins'!S2394&gt;2,"Passeur",IF('Synthese chemins'!S2394&lt;1,"-",IF('Synthese chemins'!S2394&lt;2,IF(S$1=$Y2394,"-",IF(S$1=$AA2394,"-","Passeur")),IF(S$1=$Y2394,IF(S$1=AN2394,"-","Passeur"),"Passeur"))))),"-")</f>
        <v>-</v>
      </c>
      <c r="T2394" s="20" t="str">
        <f>IF($D2394="Non",IF($B2394&lt;3,"-",IF('Synthese chemins'!T2394&gt;2,"Passeur",IF('Synthese chemins'!T2394&lt;1,"-",IF('Synthese chemins'!T2394&lt;2,IF(T$1=$Y2394,"-",IF(T$1=$AA2394,"-","Passeur")),IF(T$1=$Y2394,IF(T$1=AO2394,"-","Passeur"),"Passeur"))))),"-")</f>
        <v>-</v>
      </c>
      <c r="U2394" s="20" t="str">
        <f>IF($D2394="Non",IF($B2394&lt;3,"-",IF('Synthese chemins'!U2394&gt;2,"Passeur",IF('Synthese chemins'!U2394&lt;1,"-",IF('Synthese chemins'!U2394&lt;2,IF(U$1=$Y2394,"-",IF(U$1=$AA2394,"-","Passeur")),IF(U$1=$Y2394,IF(U$1=AP2394,"-","Passeur"),"Passeur"))))),"-")</f>
        <v>-</v>
      </c>
      <c r="V2394" s="20" t="str">
        <f>IF($D2394="Non",IF($B2394&lt;3,"-",IF('Synthese chemins'!V2394&gt;2,"Passeur",IF('Synthese chemins'!V2394&lt;1,"-",IF('Synthese chemins'!V2394&lt;2,IF(V$1=$Y2394,"-",IF(V$1=$AA2394,"-","Passeur")),IF(V$1=$Y2394,IF(V$1=AQ2394,"-","Passeur"),"Passeur"))))),"-")</f>
        <v>-</v>
      </c>
      <c r="W2394" s="20" t="str">
        <f>IF($D2394="Non",IF($B2394&lt;3,"-",IF('Synthese chemins'!W2394&gt;2,"Passeur",IF('Synthese chemins'!W2394&lt;1,"-",IF('Synthese chemins'!W2394&lt;2,IF(W$1=$Y2394,"-",IF(W$1=$AA2394,"-","Passeur")),IF(W$1=$Y2394,IF(W$1=AR2394,"-","Passeur"),"Passeur"))))),"-")</f>
        <v>-</v>
      </c>
      <c r="X2394" s="20" t="str">
        <f>IF($D2394="Non",IF($B2394&lt;3,"-",IF('Synthese chemins'!X2394&gt;2,"Passeur",IF('Synthese chemins'!X2394&lt;1,"-",IF('Synthese chemins'!X2394&lt;2,IF(X$1=$Y2394,"-",IF(X$1=$AA2394,"-","Passeur")),IF(X$1=$Y2394,IF(X$1=AS2394,"-","Passeur"),"Passeur"))))),"-")</f>
        <v>-</v>
      </c>
      <c r="Y2394" s="33" t="str">
        <f>'Chemins de conversion les plus '!G2394</f>
        <v>SEA // Adwords Branding</v>
      </c>
      <c r="Z2394" s="20">
        <f t="shared" ca="1" si="820"/>
        <v>3</v>
      </c>
      <c r="AA2394" s="33" t="str">
        <f>'Chemins de conversion les plus '!I2394</f>
        <v>SEO</v>
      </c>
      <c r="AB2394" s="5"/>
      <c r="AC2394" s="20">
        <f ca="1">'Synthese chemins'!Z2394</f>
        <v>1</v>
      </c>
      <c r="AD2394" s="19">
        <f>'Synthese chemins'!AA2394</f>
        <v>0</v>
      </c>
      <c r="AE2394" s="20">
        <f ca="1">'Synthese chemins'!AB2394</f>
        <v>0.2</v>
      </c>
      <c r="AF2394" s="19">
        <f>'Synthese chemins'!AC2394</f>
        <v>0</v>
      </c>
      <c r="AH2394" s="2" t="str">
        <f t="shared" si="821"/>
        <v>-</v>
      </c>
      <c r="AI2394" s="2">
        <f t="shared" ca="1" si="822"/>
        <v>1</v>
      </c>
      <c r="AJ2394" s="2" t="str">
        <f t="shared" si="823"/>
        <v>-</v>
      </c>
      <c r="AK2394" s="2" t="str">
        <f t="shared" si="824"/>
        <v>-</v>
      </c>
      <c r="AL2394" s="2" t="str">
        <f t="shared" si="825"/>
        <v>-</v>
      </c>
      <c r="AM2394" s="2" t="str">
        <f t="shared" si="826"/>
        <v>-</v>
      </c>
      <c r="AN2394" s="2" t="str">
        <f t="shared" si="827"/>
        <v>-</v>
      </c>
      <c r="AO2394" s="2" t="str">
        <f t="shared" si="828"/>
        <v>-</v>
      </c>
      <c r="AP2394" s="2" t="str">
        <f t="shared" si="829"/>
        <v>-</v>
      </c>
      <c r="AQ2394" s="2">
        <f t="shared" ca="1" si="830"/>
        <v>1</v>
      </c>
      <c r="AR2394" s="2" t="str">
        <f t="shared" si="831"/>
        <v>-</v>
      </c>
      <c r="AS2394" s="2" t="str">
        <f t="shared" si="832"/>
        <v>-</v>
      </c>
      <c r="AT2394" s="2" t="str">
        <f t="shared" si="833"/>
        <v>-</v>
      </c>
      <c r="AU2394" s="2">
        <f t="shared" ca="1" si="834"/>
        <v>1</v>
      </c>
      <c r="AV2394" s="2" t="str">
        <f t="shared" si="835"/>
        <v>-</v>
      </c>
      <c r="AW2394" s="2" t="str">
        <f t="shared" si="836"/>
        <v>-</v>
      </c>
      <c r="AX2394" s="2" t="str">
        <f t="shared" si="837"/>
        <v>-</v>
      </c>
      <c r="AY2394" s="2" t="str">
        <f t="shared" si="816"/>
        <v>-</v>
      </c>
      <c r="AZ2394" s="2" t="str">
        <f t="shared" si="817"/>
        <v>-</v>
      </c>
      <c r="BA2394" s="2" t="str">
        <f t="shared" si="818"/>
        <v>-</v>
      </c>
    </row>
    <row r="2395" spans="1:53">
      <c r="A2395" s="2">
        <f t="shared" si="819"/>
        <v>2394</v>
      </c>
      <c r="B2395" s="2">
        <f>'Synthese chemins'!B2395</f>
        <v>5</v>
      </c>
      <c r="C2395" s="2">
        <f>'Synthese chemins'!C2395</f>
        <v>3</v>
      </c>
      <c r="D2395" s="2" t="str">
        <f>'Synthese chemins'!D2395</f>
        <v>Non</v>
      </c>
      <c r="E2395" s="20" t="str">
        <f>IF($D2395="Non",IF($B2395&lt;3,"-",IF('Synthese chemins'!E2395&gt;2,"Passeur",IF('Synthese chemins'!E2395&lt;1,"-",IF('Synthese chemins'!E2395&lt;2,IF(E$1=$Y2395,"-",IF(E$1=$AA2395,"-","Passeur")),IF(E$1=$Y2395,IF(E$1=Y2395,"-","Passeur"),"Passeur"))))),"-")</f>
        <v>-</v>
      </c>
      <c r="F2395" s="20" t="str">
        <f>IF($D2395="Non",IF($B2395&lt;3,"-",IF('Synthese chemins'!F2395&gt;2,"Passeur",IF('Synthese chemins'!F2395&lt;1,"-",IF('Synthese chemins'!F2395&lt;2,IF(F$1=$Y2395,"-",IF(F$1=$AA2395,"-","Passeur")),IF(F$1=$Y2395,IF(F$1=AA2395,"-","Passeur"),"Passeur"))))),"-")</f>
        <v>-</v>
      </c>
      <c r="G2395" s="20" t="str">
        <f>IF($D2395="Non",IF($B2395&lt;3,"-",IF('Synthese chemins'!G2395&gt;2,"Passeur",IF('Synthese chemins'!G2395&lt;1,"-",IF('Synthese chemins'!G2395&lt;2,IF(G$1=$Y2395,"-",IF(G$1=$AA2395,"-","Passeur")),IF(G$1=$Y2395,IF(G$1=AB2395,"-","Passeur"),"Passeur"))))),"-")</f>
        <v>-</v>
      </c>
      <c r="H2395" s="20" t="str">
        <f>IF($D2395="Non",IF($B2395&lt;3,"-",IF('Synthese chemins'!H2395&gt;2,"Passeur",IF('Synthese chemins'!H2395&lt;1,"-",IF('Synthese chemins'!H2395&lt;2,IF(H$1=$Y2395,"-",IF(H$1=$AA2395,"-","Passeur")),IF(H$1=$Y2395,IF(H$1=AC2395,"-","Passeur"),"Passeur"))))),"-")</f>
        <v>Passeur</v>
      </c>
      <c r="I2395" s="20" t="str">
        <f>IF($D2395="Non",IF($B2395&lt;3,"-",IF('Synthese chemins'!I2395&gt;2,"Passeur",IF('Synthese chemins'!I2395&lt;1,"-",IF('Synthese chemins'!I2395&lt;2,IF(I$1=$Y2395,"-",IF(I$1=$AA2395,"-","Passeur")),IF(I$1=$Y2395,IF(I$1=AD2395,"-","Passeur"),"Passeur"))))),"-")</f>
        <v>-</v>
      </c>
      <c r="J2395" s="20" t="str">
        <f>IF($D2395="Non",IF($B2395&lt;3,"-",IF('Synthese chemins'!J2395&gt;2,"Passeur",IF('Synthese chemins'!J2395&lt;1,"-",IF('Synthese chemins'!J2395&lt;2,IF(J$1=$Y2395,"-",IF(J$1=$AA2395,"-","Passeur")),IF(J$1=$Y2395,IF(J$1=AE2395,"-","Passeur"),"Passeur"))))),"-")</f>
        <v>-</v>
      </c>
      <c r="K2395" s="20" t="str">
        <f>IF($D2395="Non",IF($B2395&lt;3,"-",IF('Synthese chemins'!K2395&gt;2,"Passeur",IF('Synthese chemins'!K2395&lt;1,"-",IF('Synthese chemins'!K2395&lt;2,IF(K$1=$Y2395,"-",IF(K$1=$AA2395,"-","Passeur")),IF(K$1=$Y2395,IF(K$1=AF2395,"-","Passeur"),"Passeur"))))),"-")</f>
        <v>-</v>
      </c>
      <c r="L2395" s="20" t="str">
        <f>IF($D2395="Non",IF($B2395&lt;3,"-",IF('Synthese chemins'!L2395&gt;2,"Passeur",IF('Synthese chemins'!L2395&lt;1,"-",IF('Synthese chemins'!L2395&lt;2,IF(L$1=$Y2395,"-",IF(L$1=$AA2395,"-","Passeur")),IF(L$1=$Y2395,IF(L$1=AG2395,"-","Passeur"),"Passeur"))))),"-")</f>
        <v>-</v>
      </c>
      <c r="M2395" s="20" t="str">
        <f>IF($D2395="Non",IF($B2395&lt;3,"-",IF('Synthese chemins'!M2395&gt;2,"Passeur",IF('Synthese chemins'!M2395&lt;1,"-",IF('Synthese chemins'!M2395&lt;2,IF(M$1=$Y2395,"-",IF(M$1=$AA2395,"-","Passeur")),IF(M$1=$Y2395,IF(M$1=AH2395,"-","Passeur"),"Passeur"))))),"-")</f>
        <v>-</v>
      </c>
      <c r="N2395" s="20" t="str">
        <f>IF($D2395="Non",IF($B2395&lt;3,"-",IF('Synthese chemins'!N2395&gt;2,"Passeur",IF('Synthese chemins'!N2395&lt;1,"-",IF('Synthese chemins'!N2395&lt;2,IF(N$1=$Y2395,"-",IF(N$1=$AA2395,"-","Passeur")),IF(N$1=$Y2395,IF(N$1=AI2395,"-","Passeur"),"Passeur"))))),"-")</f>
        <v>Passeur</v>
      </c>
      <c r="O2395" s="20" t="str">
        <f>IF($D2395="Non",IF($B2395&lt;3,"-",IF('Synthese chemins'!O2395&gt;2,"Passeur",IF('Synthese chemins'!O2395&lt;1,"-",IF('Synthese chemins'!O2395&lt;2,IF(O$1=$Y2395,"-",IF(O$1=$AA2395,"-","Passeur")),IF(O$1=$Y2395,IF(O$1=AJ2395,"-","Passeur"),"Passeur"))))),"-")</f>
        <v>-</v>
      </c>
      <c r="P2395" s="20" t="str">
        <f>IF($D2395="Non",IF($B2395&lt;3,"-",IF('Synthese chemins'!P2395&gt;2,"Passeur",IF('Synthese chemins'!P2395&lt;1,"-",IF('Synthese chemins'!P2395&lt;2,IF(P$1=$Y2395,"-",IF(P$1=$AA2395,"-","Passeur")),IF(P$1=$Y2395,IF(P$1=AK2395,"-","Passeur"),"Passeur"))))),"-")</f>
        <v>-</v>
      </c>
      <c r="Q2395" s="20" t="str">
        <f>IF($D2395="Non",IF($B2395&lt;3,"-",IF('Synthese chemins'!Q2395&gt;2,"Passeur",IF('Synthese chemins'!Q2395&lt;1,"-",IF('Synthese chemins'!Q2395&lt;2,IF(Q$1=$Y2395,"-",IF(Q$1=$AA2395,"-","Passeur")),IF(Q$1=$Y2395,IF(Q$1=AL2395,"-","Passeur"),"Passeur"))))),"-")</f>
        <v>-</v>
      </c>
      <c r="R2395" s="20" t="str">
        <f>IF($D2395="Non",IF($B2395&lt;3,"-",IF('Synthese chemins'!R2395&gt;2,"Passeur",IF('Synthese chemins'!R2395&lt;1,"-",IF('Synthese chemins'!R2395&lt;2,IF(R$1=$Y2395,"-",IF(R$1=$AA2395,"-","Passeur")),IF(R$1=$Y2395,IF(R$1=AM2395,"-","Passeur"),"Passeur"))))),"-")</f>
        <v>Passeur</v>
      </c>
      <c r="S2395" s="20" t="str">
        <f>IF($D2395="Non",IF($B2395&lt;3,"-",IF('Synthese chemins'!S2395&gt;2,"Passeur",IF('Synthese chemins'!S2395&lt;1,"-",IF('Synthese chemins'!S2395&lt;2,IF(S$1=$Y2395,"-",IF(S$1=$AA2395,"-","Passeur")),IF(S$1=$Y2395,IF(S$1=AN2395,"-","Passeur"),"Passeur"))))),"-")</f>
        <v>-</v>
      </c>
      <c r="T2395" s="20" t="str">
        <f>IF($D2395="Non",IF($B2395&lt;3,"-",IF('Synthese chemins'!T2395&gt;2,"Passeur",IF('Synthese chemins'!T2395&lt;1,"-",IF('Synthese chemins'!T2395&lt;2,IF(T$1=$Y2395,"-",IF(T$1=$AA2395,"-","Passeur")),IF(T$1=$Y2395,IF(T$1=AO2395,"-","Passeur"),"Passeur"))))),"-")</f>
        <v>-</v>
      </c>
      <c r="U2395" s="20" t="str">
        <f>IF($D2395="Non",IF($B2395&lt;3,"-",IF('Synthese chemins'!U2395&gt;2,"Passeur",IF('Synthese chemins'!U2395&lt;1,"-",IF('Synthese chemins'!U2395&lt;2,IF(U$1=$Y2395,"-",IF(U$1=$AA2395,"-","Passeur")),IF(U$1=$Y2395,IF(U$1=AP2395,"-","Passeur"),"Passeur"))))),"-")</f>
        <v>-</v>
      </c>
      <c r="V2395" s="20" t="str">
        <f>IF($D2395="Non",IF($B2395&lt;3,"-",IF('Synthese chemins'!V2395&gt;2,"Passeur",IF('Synthese chemins'!V2395&lt;1,"-",IF('Synthese chemins'!V2395&lt;2,IF(V$1=$Y2395,"-",IF(V$1=$AA2395,"-","Passeur")),IF(V$1=$Y2395,IF(V$1=AQ2395,"-","Passeur"),"Passeur"))))),"-")</f>
        <v>-</v>
      </c>
      <c r="W2395" s="20" t="str">
        <f>IF($D2395="Non",IF($B2395&lt;3,"-",IF('Synthese chemins'!W2395&gt;2,"Passeur",IF('Synthese chemins'!W2395&lt;1,"-",IF('Synthese chemins'!W2395&lt;2,IF(W$1=$Y2395,"-",IF(W$1=$AA2395,"-","Passeur")),IF(W$1=$Y2395,IF(W$1=AR2395,"-","Passeur"),"Passeur"))))),"-")</f>
        <v>-</v>
      </c>
      <c r="X2395" s="20" t="str">
        <f>IF($D2395="Non",IF($B2395&lt;3,"-",IF('Synthese chemins'!X2395&gt;2,"Passeur",IF('Synthese chemins'!X2395&lt;1,"-",IF('Synthese chemins'!X2395&lt;2,IF(X$1=$Y2395,"-",IF(X$1=$AA2395,"-","Passeur")),IF(X$1=$Y2395,IF(X$1=AS2395,"-","Passeur"),"Passeur"))))),"-")</f>
        <v>-</v>
      </c>
      <c r="Y2395" s="33" t="str">
        <f>'Chemins de conversion les plus '!G2395</f>
        <v>SEA // Adwords Branding</v>
      </c>
      <c r="Z2395" s="20">
        <f t="shared" si="820"/>
        <v>3</v>
      </c>
      <c r="AA2395" s="33" t="str">
        <f>'Chemins de conversion les plus '!I2395</f>
        <v>SEA // Adwords Branding</v>
      </c>
      <c r="AB2395" s="5"/>
      <c r="AC2395" s="20">
        <f ca="1">'Synthese chemins'!Z2395</f>
        <v>1</v>
      </c>
      <c r="AD2395" s="19">
        <f>'Synthese chemins'!AA2395</f>
        <v>0</v>
      </c>
      <c r="AE2395" s="20">
        <f ca="1">'Synthese chemins'!AB2395</f>
        <v>0.2</v>
      </c>
      <c r="AF2395" s="19">
        <f>'Synthese chemins'!AC2395</f>
        <v>0</v>
      </c>
      <c r="AH2395" s="2" t="str">
        <f t="shared" si="821"/>
        <v>-</v>
      </c>
      <c r="AI2395" s="2" t="str">
        <f t="shared" si="822"/>
        <v>-</v>
      </c>
      <c r="AJ2395" s="2" t="str">
        <f t="shared" si="823"/>
        <v>-</v>
      </c>
      <c r="AK2395" s="2">
        <f t="shared" ca="1" si="824"/>
        <v>1</v>
      </c>
      <c r="AL2395" s="2" t="str">
        <f t="shared" si="825"/>
        <v>-</v>
      </c>
      <c r="AM2395" s="2" t="str">
        <f t="shared" si="826"/>
        <v>-</v>
      </c>
      <c r="AN2395" s="2" t="str">
        <f t="shared" si="827"/>
        <v>-</v>
      </c>
      <c r="AO2395" s="2" t="str">
        <f t="shared" si="828"/>
        <v>-</v>
      </c>
      <c r="AP2395" s="2" t="str">
        <f t="shared" si="829"/>
        <v>-</v>
      </c>
      <c r="AQ2395" s="2">
        <f t="shared" ca="1" si="830"/>
        <v>1</v>
      </c>
      <c r="AR2395" s="2" t="str">
        <f t="shared" si="831"/>
        <v>-</v>
      </c>
      <c r="AS2395" s="2" t="str">
        <f t="shared" si="832"/>
        <v>-</v>
      </c>
      <c r="AT2395" s="2" t="str">
        <f t="shared" si="833"/>
        <v>-</v>
      </c>
      <c r="AU2395" s="2">
        <f t="shared" ca="1" si="834"/>
        <v>1</v>
      </c>
      <c r="AV2395" s="2" t="str">
        <f t="shared" si="835"/>
        <v>-</v>
      </c>
      <c r="AW2395" s="2" t="str">
        <f t="shared" si="836"/>
        <v>-</v>
      </c>
      <c r="AX2395" s="2" t="str">
        <f t="shared" si="837"/>
        <v>-</v>
      </c>
      <c r="AY2395" s="2" t="str">
        <f t="shared" si="816"/>
        <v>-</v>
      </c>
      <c r="AZ2395" s="2" t="str">
        <f t="shared" si="817"/>
        <v>-</v>
      </c>
      <c r="BA2395" s="2" t="str">
        <f t="shared" si="818"/>
        <v>-</v>
      </c>
    </row>
    <row r="2396" spans="1:53">
      <c r="A2396" s="2">
        <f t="shared" si="819"/>
        <v>2395</v>
      </c>
      <c r="B2396" s="2">
        <f>'Synthese chemins'!B2396</f>
        <v>5</v>
      </c>
      <c r="C2396" s="2">
        <f>'Synthese chemins'!C2396</f>
        <v>3</v>
      </c>
      <c r="D2396" s="2" t="str">
        <f>'Synthese chemins'!D2396</f>
        <v>Non</v>
      </c>
      <c r="E2396" s="20" t="str">
        <f>IF($D2396="Non",IF($B2396&lt;3,"-",IF('Synthese chemins'!E2396&gt;2,"Passeur",IF('Synthese chemins'!E2396&lt;1,"-",IF('Synthese chemins'!E2396&lt;2,IF(E$1=$Y2396,"-",IF(E$1=$AA2396,"-","Passeur")),IF(E$1=$Y2396,IF(E$1=Y2396,"-","Passeur"),"Passeur"))))),"-")</f>
        <v>-</v>
      </c>
      <c r="F2396" s="20" t="str">
        <f>IF($D2396="Non",IF($B2396&lt;3,"-",IF('Synthese chemins'!F2396&gt;2,"Passeur",IF('Synthese chemins'!F2396&lt;1,"-",IF('Synthese chemins'!F2396&lt;2,IF(F$1=$Y2396,"-",IF(F$1=$AA2396,"-","Passeur")),IF(F$1=$Y2396,IF(F$1=AA2396,"-","Passeur"),"Passeur"))))),"-")</f>
        <v>Passeur</v>
      </c>
      <c r="G2396" s="20" t="str">
        <f>IF($D2396="Non",IF($B2396&lt;3,"-",IF('Synthese chemins'!G2396&gt;2,"Passeur",IF('Synthese chemins'!G2396&lt;1,"-",IF('Synthese chemins'!G2396&lt;2,IF(G$1=$Y2396,"-",IF(G$1=$AA2396,"-","Passeur")),IF(G$1=$Y2396,IF(G$1=AB2396,"-","Passeur"),"Passeur"))))),"-")</f>
        <v>-</v>
      </c>
      <c r="H2396" s="20" t="str">
        <f>IF($D2396="Non",IF($B2396&lt;3,"-",IF('Synthese chemins'!H2396&gt;2,"Passeur",IF('Synthese chemins'!H2396&lt;1,"-",IF('Synthese chemins'!H2396&lt;2,IF(H$1=$Y2396,"-",IF(H$1=$AA2396,"-","Passeur")),IF(H$1=$Y2396,IF(H$1=AC2396,"-","Passeur"),"Passeur"))))),"-")</f>
        <v>-</v>
      </c>
      <c r="I2396" s="20" t="str">
        <f>IF($D2396="Non",IF($B2396&lt;3,"-",IF('Synthese chemins'!I2396&gt;2,"Passeur",IF('Synthese chemins'!I2396&lt;1,"-",IF('Synthese chemins'!I2396&lt;2,IF(I$1=$Y2396,"-",IF(I$1=$AA2396,"-","Passeur")),IF(I$1=$Y2396,IF(I$1=AD2396,"-","Passeur"),"Passeur"))))),"-")</f>
        <v>-</v>
      </c>
      <c r="J2396" s="20" t="str">
        <f>IF($D2396="Non",IF($B2396&lt;3,"-",IF('Synthese chemins'!J2396&gt;2,"Passeur",IF('Synthese chemins'!J2396&lt;1,"-",IF('Synthese chemins'!J2396&lt;2,IF(J$1=$Y2396,"-",IF(J$1=$AA2396,"-","Passeur")),IF(J$1=$Y2396,IF(J$1=AE2396,"-","Passeur"),"Passeur"))))),"-")</f>
        <v>-</v>
      </c>
      <c r="K2396" s="20" t="str">
        <f>IF($D2396="Non",IF($B2396&lt;3,"-",IF('Synthese chemins'!K2396&gt;2,"Passeur",IF('Synthese chemins'!K2396&lt;1,"-",IF('Synthese chemins'!K2396&lt;2,IF(K$1=$Y2396,"-",IF(K$1=$AA2396,"-","Passeur")),IF(K$1=$Y2396,IF(K$1=AF2396,"-","Passeur"),"Passeur"))))),"-")</f>
        <v>-</v>
      </c>
      <c r="L2396" s="20" t="str">
        <f>IF($D2396="Non",IF($B2396&lt;3,"-",IF('Synthese chemins'!L2396&gt;2,"Passeur",IF('Synthese chemins'!L2396&lt;1,"-",IF('Synthese chemins'!L2396&lt;2,IF(L$1=$Y2396,"-",IF(L$1=$AA2396,"-","Passeur")),IF(L$1=$Y2396,IF(L$1=AG2396,"-","Passeur"),"Passeur"))))),"-")</f>
        <v>-</v>
      </c>
      <c r="M2396" s="20" t="str">
        <f>IF($D2396="Non",IF($B2396&lt;3,"-",IF('Synthese chemins'!M2396&gt;2,"Passeur",IF('Synthese chemins'!M2396&lt;1,"-",IF('Synthese chemins'!M2396&lt;2,IF(M$1=$Y2396,"-",IF(M$1=$AA2396,"-","Passeur")),IF(M$1=$Y2396,IF(M$1=AH2396,"-","Passeur"),"Passeur"))))),"-")</f>
        <v>-</v>
      </c>
      <c r="N2396" s="20" t="str">
        <f>IF($D2396="Non",IF($B2396&lt;3,"-",IF('Synthese chemins'!N2396&gt;2,"Passeur",IF('Synthese chemins'!N2396&lt;1,"-",IF('Synthese chemins'!N2396&lt;2,IF(N$1=$Y2396,"-",IF(N$1=$AA2396,"-","Passeur")),IF(N$1=$Y2396,IF(N$1=AI2396,"-","Passeur"),"Passeur"))))),"-")</f>
        <v>-</v>
      </c>
      <c r="O2396" s="20" t="str">
        <f>IF($D2396="Non",IF($B2396&lt;3,"-",IF('Synthese chemins'!O2396&gt;2,"Passeur",IF('Synthese chemins'!O2396&lt;1,"-",IF('Synthese chemins'!O2396&lt;2,IF(O$1=$Y2396,"-",IF(O$1=$AA2396,"-","Passeur")),IF(O$1=$Y2396,IF(O$1=AJ2396,"-","Passeur"),"Passeur"))))),"-")</f>
        <v>-</v>
      </c>
      <c r="P2396" s="20" t="str">
        <f>IF($D2396="Non",IF($B2396&lt;3,"-",IF('Synthese chemins'!P2396&gt;2,"Passeur",IF('Synthese chemins'!P2396&lt;1,"-",IF('Synthese chemins'!P2396&lt;2,IF(P$1=$Y2396,"-",IF(P$1=$AA2396,"-","Passeur")),IF(P$1=$Y2396,IF(P$1=AK2396,"-","Passeur"),"Passeur"))))),"-")</f>
        <v>-</v>
      </c>
      <c r="Q2396" s="20" t="str">
        <f>IF($D2396="Non",IF($B2396&lt;3,"-",IF('Synthese chemins'!Q2396&gt;2,"Passeur",IF('Synthese chemins'!Q2396&lt;1,"-",IF('Synthese chemins'!Q2396&lt;2,IF(Q$1=$Y2396,"-",IF(Q$1=$AA2396,"-","Passeur")),IF(Q$1=$Y2396,IF(Q$1=AL2396,"-","Passeur"),"Passeur"))))),"-")</f>
        <v>Passeur</v>
      </c>
      <c r="R2396" s="20" t="str">
        <f>IF($D2396="Non",IF($B2396&lt;3,"-",IF('Synthese chemins'!R2396&gt;2,"Passeur",IF('Synthese chemins'!R2396&lt;1,"-",IF('Synthese chemins'!R2396&lt;2,IF(R$1=$Y2396,"-",IF(R$1=$AA2396,"-","Passeur")),IF(R$1=$Y2396,IF(R$1=AM2396,"-","Passeur"),"Passeur"))))),"-")</f>
        <v>-</v>
      </c>
      <c r="S2396" s="20" t="str">
        <f>IF($D2396="Non",IF($B2396&lt;3,"-",IF('Synthese chemins'!S2396&gt;2,"Passeur",IF('Synthese chemins'!S2396&lt;1,"-",IF('Synthese chemins'!S2396&lt;2,IF(S$1=$Y2396,"-",IF(S$1=$AA2396,"-","Passeur")),IF(S$1=$Y2396,IF(S$1=AN2396,"-","Passeur"),"Passeur"))))),"-")</f>
        <v>-</v>
      </c>
      <c r="T2396" s="20" t="str">
        <f>IF($D2396="Non",IF($B2396&lt;3,"-",IF('Synthese chemins'!T2396&gt;2,"Passeur",IF('Synthese chemins'!T2396&lt;1,"-",IF('Synthese chemins'!T2396&lt;2,IF(T$1=$Y2396,"-",IF(T$1=$AA2396,"-","Passeur")),IF(T$1=$Y2396,IF(T$1=AO2396,"-","Passeur"),"Passeur"))))),"-")</f>
        <v>-</v>
      </c>
      <c r="U2396" s="20" t="str">
        <f>IF($D2396="Non",IF($B2396&lt;3,"-",IF('Synthese chemins'!U2396&gt;2,"Passeur",IF('Synthese chemins'!U2396&lt;1,"-",IF('Synthese chemins'!U2396&lt;2,IF(U$1=$Y2396,"-",IF(U$1=$AA2396,"-","Passeur")),IF(U$1=$Y2396,IF(U$1=AP2396,"-","Passeur"),"Passeur"))))),"-")</f>
        <v>-</v>
      </c>
      <c r="V2396" s="20" t="str">
        <f>IF($D2396="Non",IF($B2396&lt;3,"-",IF('Synthese chemins'!V2396&gt;2,"Passeur",IF('Synthese chemins'!V2396&lt;1,"-",IF('Synthese chemins'!V2396&lt;2,IF(V$1=$Y2396,"-",IF(V$1=$AA2396,"-","Passeur")),IF(V$1=$Y2396,IF(V$1=AQ2396,"-","Passeur"),"Passeur"))))),"-")</f>
        <v>-</v>
      </c>
      <c r="W2396" s="20" t="str">
        <f>IF($D2396="Non",IF($B2396&lt;3,"-",IF('Synthese chemins'!W2396&gt;2,"Passeur",IF('Synthese chemins'!W2396&lt;1,"-",IF('Synthese chemins'!W2396&lt;2,IF(W$1=$Y2396,"-",IF(W$1=$AA2396,"-","Passeur")),IF(W$1=$Y2396,IF(W$1=AR2396,"-","Passeur"),"Passeur"))))),"-")</f>
        <v>-</v>
      </c>
      <c r="X2396" s="20" t="str">
        <f>IF($D2396="Non",IF($B2396&lt;3,"-",IF('Synthese chemins'!X2396&gt;2,"Passeur",IF('Synthese chemins'!X2396&lt;1,"-",IF('Synthese chemins'!X2396&lt;2,IF(X$1=$Y2396,"-",IF(X$1=$AA2396,"-","Passeur")),IF(X$1=$Y2396,IF(X$1=AS2396,"-","Passeur"),"Passeur"))))),"-")</f>
        <v>-</v>
      </c>
      <c r="Y2396" s="33" t="str">
        <f>'Chemins de conversion les plus '!G2396</f>
        <v>SEA // Adwords Branding</v>
      </c>
      <c r="Z2396" s="20">
        <f t="shared" si="820"/>
        <v>2</v>
      </c>
      <c r="AA2396" s="33" t="str">
        <f>'Chemins de conversion les plus '!I2396</f>
        <v>Direct</v>
      </c>
      <c r="AB2396" s="5"/>
      <c r="AC2396" s="20">
        <f ca="1">'Synthese chemins'!Z2396</f>
        <v>1</v>
      </c>
      <c r="AD2396" s="19">
        <f>'Synthese chemins'!AA2396</f>
        <v>7.44</v>
      </c>
      <c r="AE2396" s="20">
        <f ca="1">'Synthese chemins'!AB2396</f>
        <v>0.2</v>
      </c>
      <c r="AF2396" s="19">
        <f>'Synthese chemins'!AC2396</f>
        <v>1.488</v>
      </c>
      <c r="AH2396" s="2" t="str">
        <f t="shared" si="821"/>
        <v>-</v>
      </c>
      <c r="AI2396" s="2">
        <f t="shared" ca="1" si="822"/>
        <v>1</v>
      </c>
      <c r="AJ2396" s="2" t="str">
        <f t="shared" si="823"/>
        <v>-</v>
      </c>
      <c r="AK2396" s="2" t="str">
        <f t="shared" si="824"/>
        <v>-</v>
      </c>
      <c r="AL2396" s="2" t="str">
        <f t="shared" si="825"/>
        <v>-</v>
      </c>
      <c r="AM2396" s="2" t="str">
        <f t="shared" si="826"/>
        <v>-</v>
      </c>
      <c r="AN2396" s="2" t="str">
        <f t="shared" si="827"/>
        <v>-</v>
      </c>
      <c r="AO2396" s="2" t="str">
        <f t="shared" si="828"/>
        <v>-</v>
      </c>
      <c r="AP2396" s="2" t="str">
        <f t="shared" si="829"/>
        <v>-</v>
      </c>
      <c r="AQ2396" s="2" t="str">
        <f t="shared" si="830"/>
        <v>-</v>
      </c>
      <c r="AR2396" s="2" t="str">
        <f t="shared" si="831"/>
        <v>-</v>
      </c>
      <c r="AS2396" s="2" t="str">
        <f t="shared" si="832"/>
        <v>-</v>
      </c>
      <c r="AT2396" s="2">
        <f t="shared" ca="1" si="833"/>
        <v>1</v>
      </c>
      <c r="AU2396" s="2" t="str">
        <f t="shared" si="834"/>
        <v>-</v>
      </c>
      <c r="AV2396" s="2" t="str">
        <f t="shared" si="835"/>
        <v>-</v>
      </c>
      <c r="AW2396" s="2" t="str">
        <f t="shared" si="836"/>
        <v>-</v>
      </c>
      <c r="AX2396" s="2" t="str">
        <f t="shared" si="837"/>
        <v>-</v>
      </c>
      <c r="AY2396" s="2" t="str">
        <f t="shared" si="816"/>
        <v>-</v>
      </c>
      <c r="AZ2396" s="2" t="str">
        <f t="shared" si="817"/>
        <v>-</v>
      </c>
      <c r="BA2396" s="2" t="str">
        <f t="shared" si="818"/>
        <v>-</v>
      </c>
    </row>
    <row r="2397" spans="1:53">
      <c r="A2397" s="2">
        <f t="shared" si="819"/>
        <v>2396</v>
      </c>
      <c r="B2397" s="2">
        <f>'Synthese chemins'!B2397</f>
        <v>5</v>
      </c>
      <c r="C2397" s="2">
        <f>'Synthese chemins'!C2397</f>
        <v>3</v>
      </c>
      <c r="D2397" s="2" t="str">
        <f>'Synthese chemins'!D2397</f>
        <v>Non</v>
      </c>
      <c r="E2397" s="20" t="str">
        <f>IF($D2397="Non",IF($B2397&lt;3,"-",IF('Synthese chemins'!E2397&gt;2,"Passeur",IF('Synthese chemins'!E2397&lt;1,"-",IF('Synthese chemins'!E2397&lt;2,IF(E$1=$Y2397,"-",IF(E$1=$AA2397,"-","Passeur")),IF(E$1=$Y2397,IF(E$1=Y2397,"-","Passeur"),"Passeur"))))),"-")</f>
        <v>-</v>
      </c>
      <c r="F2397" s="20" t="str">
        <f>IF($D2397="Non",IF($B2397&lt;3,"-",IF('Synthese chemins'!F2397&gt;2,"Passeur",IF('Synthese chemins'!F2397&lt;1,"-",IF('Synthese chemins'!F2397&lt;2,IF(F$1=$Y2397,"-",IF(F$1=$AA2397,"-","Passeur")),IF(F$1=$Y2397,IF(F$1=AA2397,"-","Passeur"),"Passeur"))))),"-")</f>
        <v>Passeur</v>
      </c>
      <c r="G2397" s="20" t="str">
        <f>IF($D2397="Non",IF($B2397&lt;3,"-",IF('Synthese chemins'!G2397&gt;2,"Passeur",IF('Synthese chemins'!G2397&lt;1,"-",IF('Synthese chemins'!G2397&lt;2,IF(G$1=$Y2397,"-",IF(G$1=$AA2397,"-","Passeur")),IF(G$1=$Y2397,IF(G$1=AB2397,"-","Passeur"),"Passeur"))))),"-")</f>
        <v>-</v>
      </c>
      <c r="H2397" s="20" t="str">
        <f>IF($D2397="Non",IF($B2397&lt;3,"-",IF('Synthese chemins'!H2397&gt;2,"Passeur",IF('Synthese chemins'!H2397&lt;1,"-",IF('Synthese chemins'!H2397&lt;2,IF(H$1=$Y2397,"-",IF(H$1=$AA2397,"-","Passeur")),IF(H$1=$Y2397,IF(H$1=AC2397,"-","Passeur"),"Passeur"))))),"-")</f>
        <v>-</v>
      </c>
      <c r="I2397" s="20" t="str">
        <f>IF($D2397="Non",IF($B2397&lt;3,"-",IF('Synthese chemins'!I2397&gt;2,"Passeur",IF('Synthese chemins'!I2397&lt;1,"-",IF('Synthese chemins'!I2397&lt;2,IF(I$1=$Y2397,"-",IF(I$1=$AA2397,"-","Passeur")),IF(I$1=$Y2397,IF(I$1=AD2397,"-","Passeur"),"Passeur"))))),"-")</f>
        <v>-</v>
      </c>
      <c r="J2397" s="20" t="str">
        <f>IF($D2397="Non",IF($B2397&lt;3,"-",IF('Synthese chemins'!J2397&gt;2,"Passeur",IF('Synthese chemins'!J2397&lt;1,"-",IF('Synthese chemins'!J2397&lt;2,IF(J$1=$Y2397,"-",IF(J$1=$AA2397,"-","Passeur")),IF(J$1=$Y2397,IF(J$1=AE2397,"-","Passeur"),"Passeur"))))),"-")</f>
        <v>-</v>
      </c>
      <c r="K2397" s="20" t="str">
        <f>IF($D2397="Non",IF($B2397&lt;3,"-",IF('Synthese chemins'!K2397&gt;2,"Passeur",IF('Synthese chemins'!K2397&lt;1,"-",IF('Synthese chemins'!K2397&lt;2,IF(K$1=$Y2397,"-",IF(K$1=$AA2397,"-","Passeur")),IF(K$1=$Y2397,IF(K$1=AF2397,"-","Passeur"),"Passeur"))))),"-")</f>
        <v>-</v>
      </c>
      <c r="L2397" s="20" t="str">
        <f>IF($D2397="Non",IF($B2397&lt;3,"-",IF('Synthese chemins'!L2397&gt;2,"Passeur",IF('Synthese chemins'!L2397&lt;1,"-",IF('Synthese chemins'!L2397&lt;2,IF(L$1=$Y2397,"-",IF(L$1=$AA2397,"-","Passeur")),IF(L$1=$Y2397,IF(L$1=AG2397,"-","Passeur"),"Passeur"))))),"-")</f>
        <v>-</v>
      </c>
      <c r="M2397" s="20" t="str">
        <f>IF($D2397="Non",IF($B2397&lt;3,"-",IF('Synthese chemins'!M2397&gt;2,"Passeur",IF('Synthese chemins'!M2397&lt;1,"-",IF('Synthese chemins'!M2397&lt;2,IF(M$1=$Y2397,"-",IF(M$1=$AA2397,"-","Passeur")),IF(M$1=$Y2397,IF(M$1=AH2397,"-","Passeur"),"Passeur"))))),"-")</f>
        <v>-</v>
      </c>
      <c r="N2397" s="20" t="str">
        <f ca="1">IF($D2397="Non",IF($B2397&lt;3,"-",IF('Synthese chemins'!N2397&gt;2,"Passeur",IF('Synthese chemins'!N2397&lt;1,"-",IF('Synthese chemins'!N2397&lt;2,IF(N$1=$Y2397,"-",IF(N$1=$AA2397,"-","Passeur")),IF(N$1=$Y2397,IF(N$1=AI2397,"-","Passeur"),"Passeur"))))),"-")</f>
        <v>Passeur</v>
      </c>
      <c r="O2397" s="20" t="str">
        <f>IF($D2397="Non",IF($B2397&lt;3,"-",IF('Synthese chemins'!O2397&gt;2,"Passeur",IF('Synthese chemins'!O2397&lt;1,"-",IF('Synthese chemins'!O2397&lt;2,IF(O$1=$Y2397,"-",IF(O$1=$AA2397,"-","Passeur")),IF(O$1=$Y2397,IF(O$1=AJ2397,"-","Passeur"),"Passeur"))))),"-")</f>
        <v>-</v>
      </c>
      <c r="P2397" s="20" t="str">
        <f>IF($D2397="Non",IF($B2397&lt;3,"-",IF('Synthese chemins'!P2397&gt;2,"Passeur",IF('Synthese chemins'!P2397&lt;1,"-",IF('Synthese chemins'!P2397&lt;2,IF(P$1=$Y2397,"-",IF(P$1=$AA2397,"-","Passeur")),IF(P$1=$Y2397,IF(P$1=AK2397,"-","Passeur"),"Passeur"))))),"-")</f>
        <v>-</v>
      </c>
      <c r="Q2397" s="20" t="str">
        <f>IF($D2397="Non",IF($B2397&lt;3,"-",IF('Synthese chemins'!Q2397&gt;2,"Passeur",IF('Synthese chemins'!Q2397&lt;1,"-",IF('Synthese chemins'!Q2397&lt;2,IF(Q$1=$Y2397,"-",IF(Q$1=$AA2397,"-","Passeur")),IF(Q$1=$Y2397,IF(Q$1=AL2397,"-","Passeur"),"Passeur"))))),"-")</f>
        <v>-</v>
      </c>
      <c r="R2397" s="20" t="str">
        <f>IF($D2397="Non",IF($B2397&lt;3,"-",IF('Synthese chemins'!R2397&gt;2,"Passeur",IF('Synthese chemins'!R2397&lt;1,"-",IF('Synthese chemins'!R2397&lt;2,IF(R$1=$Y2397,"-",IF(R$1=$AA2397,"-","Passeur")),IF(R$1=$Y2397,IF(R$1=AM2397,"-","Passeur"),"Passeur"))))),"-")</f>
        <v>Passeur</v>
      </c>
      <c r="S2397" s="20" t="str">
        <f>IF($D2397="Non",IF($B2397&lt;3,"-",IF('Synthese chemins'!S2397&gt;2,"Passeur",IF('Synthese chemins'!S2397&lt;1,"-",IF('Synthese chemins'!S2397&lt;2,IF(S$1=$Y2397,"-",IF(S$1=$AA2397,"-","Passeur")),IF(S$1=$Y2397,IF(S$1=AN2397,"-","Passeur"),"Passeur"))))),"-")</f>
        <v>-</v>
      </c>
      <c r="T2397" s="20" t="str">
        <f>IF($D2397="Non",IF($B2397&lt;3,"-",IF('Synthese chemins'!T2397&gt;2,"Passeur",IF('Synthese chemins'!T2397&lt;1,"-",IF('Synthese chemins'!T2397&lt;2,IF(T$1=$Y2397,"-",IF(T$1=$AA2397,"-","Passeur")),IF(T$1=$Y2397,IF(T$1=AO2397,"-","Passeur"),"Passeur"))))),"-")</f>
        <v>-</v>
      </c>
      <c r="U2397" s="20" t="str">
        <f>IF($D2397="Non",IF($B2397&lt;3,"-",IF('Synthese chemins'!U2397&gt;2,"Passeur",IF('Synthese chemins'!U2397&lt;1,"-",IF('Synthese chemins'!U2397&lt;2,IF(U$1=$Y2397,"-",IF(U$1=$AA2397,"-","Passeur")),IF(U$1=$Y2397,IF(U$1=AP2397,"-","Passeur"),"Passeur"))))),"-")</f>
        <v>-</v>
      </c>
      <c r="V2397" s="20" t="str">
        <f>IF($D2397="Non",IF($B2397&lt;3,"-",IF('Synthese chemins'!V2397&gt;2,"Passeur",IF('Synthese chemins'!V2397&lt;1,"-",IF('Synthese chemins'!V2397&lt;2,IF(V$1=$Y2397,"-",IF(V$1=$AA2397,"-","Passeur")),IF(V$1=$Y2397,IF(V$1=AQ2397,"-","Passeur"),"Passeur"))))),"-")</f>
        <v>-</v>
      </c>
      <c r="W2397" s="20" t="str">
        <f>IF($D2397="Non",IF($B2397&lt;3,"-",IF('Synthese chemins'!W2397&gt;2,"Passeur",IF('Synthese chemins'!W2397&lt;1,"-",IF('Synthese chemins'!W2397&lt;2,IF(W$1=$Y2397,"-",IF(W$1=$AA2397,"-","Passeur")),IF(W$1=$Y2397,IF(W$1=AR2397,"-","Passeur"),"Passeur"))))),"-")</f>
        <v>-</v>
      </c>
      <c r="X2397" s="20" t="str">
        <f>IF($D2397="Non",IF($B2397&lt;3,"-",IF('Synthese chemins'!X2397&gt;2,"Passeur",IF('Synthese chemins'!X2397&lt;1,"-",IF('Synthese chemins'!X2397&lt;2,IF(X$1=$Y2397,"-",IF(X$1=$AA2397,"-","Passeur")),IF(X$1=$Y2397,IF(X$1=AS2397,"-","Passeur"),"Passeur"))))),"-")</f>
        <v>-</v>
      </c>
      <c r="Y2397" s="33" t="str">
        <f>'Chemins de conversion les plus '!G2397</f>
        <v>SEA // Adwords Branding</v>
      </c>
      <c r="Z2397" s="20">
        <f t="shared" ca="1" si="820"/>
        <v>3</v>
      </c>
      <c r="AA2397" s="33" t="str">
        <f>'Chemins de conversion les plus '!I2397</f>
        <v>SEA // Adwords Branding</v>
      </c>
      <c r="AB2397" s="5"/>
      <c r="AC2397" s="20">
        <f ca="1">'Synthese chemins'!Z2397</f>
        <v>1</v>
      </c>
      <c r="AD2397" s="19">
        <f>'Synthese chemins'!AA2397</f>
        <v>0</v>
      </c>
      <c r="AE2397" s="20">
        <f ca="1">'Synthese chemins'!AB2397</f>
        <v>0.2</v>
      </c>
      <c r="AF2397" s="19">
        <f>'Synthese chemins'!AC2397</f>
        <v>0</v>
      </c>
      <c r="AH2397" s="2" t="str">
        <f t="shared" si="821"/>
        <v>-</v>
      </c>
      <c r="AI2397" s="2">
        <f t="shared" ca="1" si="822"/>
        <v>1</v>
      </c>
      <c r="AJ2397" s="2" t="str">
        <f t="shared" si="823"/>
        <v>-</v>
      </c>
      <c r="AK2397" s="2" t="str">
        <f t="shared" si="824"/>
        <v>-</v>
      </c>
      <c r="AL2397" s="2" t="str">
        <f t="shared" si="825"/>
        <v>-</v>
      </c>
      <c r="AM2397" s="2" t="str">
        <f t="shared" si="826"/>
        <v>-</v>
      </c>
      <c r="AN2397" s="2" t="str">
        <f t="shared" si="827"/>
        <v>-</v>
      </c>
      <c r="AO2397" s="2" t="str">
        <f t="shared" si="828"/>
        <v>-</v>
      </c>
      <c r="AP2397" s="2" t="str">
        <f t="shared" si="829"/>
        <v>-</v>
      </c>
      <c r="AQ2397" s="2">
        <f t="shared" ca="1" si="830"/>
        <v>1</v>
      </c>
      <c r="AR2397" s="2" t="str">
        <f t="shared" si="831"/>
        <v>-</v>
      </c>
      <c r="AS2397" s="2" t="str">
        <f t="shared" si="832"/>
        <v>-</v>
      </c>
      <c r="AT2397" s="2" t="str">
        <f t="shared" si="833"/>
        <v>-</v>
      </c>
      <c r="AU2397" s="2">
        <f t="shared" ca="1" si="834"/>
        <v>1</v>
      </c>
      <c r="AV2397" s="2" t="str">
        <f t="shared" si="835"/>
        <v>-</v>
      </c>
      <c r="AW2397" s="2" t="str">
        <f t="shared" si="836"/>
        <v>-</v>
      </c>
      <c r="AX2397" s="2" t="str">
        <f t="shared" si="837"/>
        <v>-</v>
      </c>
      <c r="AY2397" s="2" t="str">
        <f t="shared" si="816"/>
        <v>-</v>
      </c>
      <c r="AZ2397" s="2" t="str">
        <f t="shared" si="817"/>
        <v>-</v>
      </c>
      <c r="BA2397" s="2" t="str">
        <f t="shared" si="818"/>
        <v>-</v>
      </c>
    </row>
    <row r="2398" spans="1:53">
      <c r="A2398" s="2">
        <f t="shared" si="819"/>
        <v>2397</v>
      </c>
      <c r="B2398" s="2">
        <f>'Synthese chemins'!B2398</f>
        <v>5</v>
      </c>
      <c r="C2398" s="2">
        <f>'Synthese chemins'!C2398</f>
        <v>3</v>
      </c>
      <c r="D2398" s="2" t="str">
        <f>'Synthese chemins'!D2398</f>
        <v>Non</v>
      </c>
      <c r="E2398" s="20" t="str">
        <f>IF($D2398="Non",IF($B2398&lt;3,"-",IF('Synthese chemins'!E2398&gt;2,"Passeur",IF('Synthese chemins'!E2398&lt;1,"-",IF('Synthese chemins'!E2398&lt;2,IF(E$1=$Y2398,"-",IF(E$1=$AA2398,"-","Passeur")),IF(E$1=$Y2398,IF(E$1=Y2398,"-","Passeur"),"Passeur"))))),"-")</f>
        <v>-</v>
      </c>
      <c r="F2398" s="20" t="str">
        <f>IF($D2398="Non",IF($B2398&lt;3,"-",IF('Synthese chemins'!F2398&gt;2,"Passeur",IF('Synthese chemins'!F2398&lt;1,"-",IF('Synthese chemins'!F2398&lt;2,IF(F$1=$Y2398,"-",IF(F$1=$AA2398,"-","Passeur")),IF(F$1=$Y2398,IF(F$1=AA2398,"-","Passeur"),"Passeur"))))),"-")</f>
        <v>Passeur</v>
      </c>
      <c r="G2398" s="20" t="str">
        <f>IF($D2398="Non",IF($B2398&lt;3,"-",IF('Synthese chemins'!G2398&gt;2,"Passeur",IF('Synthese chemins'!G2398&lt;1,"-",IF('Synthese chemins'!G2398&lt;2,IF(G$1=$Y2398,"-",IF(G$1=$AA2398,"-","Passeur")),IF(G$1=$Y2398,IF(G$1=AB2398,"-","Passeur"),"Passeur"))))),"-")</f>
        <v>-</v>
      </c>
      <c r="H2398" s="20" t="str">
        <f>IF($D2398="Non",IF($B2398&lt;3,"-",IF('Synthese chemins'!H2398&gt;2,"Passeur",IF('Synthese chemins'!H2398&lt;1,"-",IF('Synthese chemins'!H2398&lt;2,IF(H$1=$Y2398,"-",IF(H$1=$AA2398,"-","Passeur")),IF(H$1=$Y2398,IF(H$1=AC2398,"-","Passeur"),"Passeur"))))),"-")</f>
        <v>-</v>
      </c>
      <c r="I2398" s="20" t="str">
        <f>IF($D2398="Non",IF($B2398&lt;3,"-",IF('Synthese chemins'!I2398&gt;2,"Passeur",IF('Synthese chemins'!I2398&lt;1,"-",IF('Synthese chemins'!I2398&lt;2,IF(I$1=$Y2398,"-",IF(I$1=$AA2398,"-","Passeur")),IF(I$1=$Y2398,IF(I$1=AD2398,"-","Passeur"),"Passeur"))))),"-")</f>
        <v>-</v>
      </c>
      <c r="J2398" s="20" t="str">
        <f>IF($D2398="Non",IF($B2398&lt;3,"-",IF('Synthese chemins'!J2398&gt;2,"Passeur",IF('Synthese chemins'!J2398&lt;1,"-",IF('Synthese chemins'!J2398&lt;2,IF(J$1=$Y2398,"-",IF(J$1=$AA2398,"-","Passeur")),IF(J$1=$Y2398,IF(J$1=AE2398,"-","Passeur"),"Passeur"))))),"-")</f>
        <v>-</v>
      </c>
      <c r="K2398" s="20" t="str">
        <f>IF($D2398="Non",IF($B2398&lt;3,"-",IF('Synthese chemins'!K2398&gt;2,"Passeur",IF('Synthese chemins'!K2398&lt;1,"-",IF('Synthese chemins'!K2398&lt;2,IF(K$1=$Y2398,"-",IF(K$1=$AA2398,"-","Passeur")),IF(K$1=$Y2398,IF(K$1=AF2398,"-","Passeur"),"Passeur"))))),"-")</f>
        <v>-</v>
      </c>
      <c r="L2398" s="20" t="str">
        <f>IF($D2398="Non",IF($B2398&lt;3,"-",IF('Synthese chemins'!L2398&gt;2,"Passeur",IF('Synthese chemins'!L2398&lt;1,"-",IF('Synthese chemins'!L2398&lt;2,IF(L$1=$Y2398,"-",IF(L$1=$AA2398,"-","Passeur")),IF(L$1=$Y2398,IF(L$1=AG2398,"-","Passeur"),"Passeur"))))),"-")</f>
        <v>-</v>
      </c>
      <c r="M2398" s="20" t="str">
        <f>IF($D2398="Non",IF($B2398&lt;3,"-",IF('Synthese chemins'!M2398&gt;2,"Passeur",IF('Synthese chemins'!M2398&lt;1,"-",IF('Synthese chemins'!M2398&lt;2,IF(M$1=$Y2398,"-",IF(M$1=$AA2398,"-","Passeur")),IF(M$1=$Y2398,IF(M$1=AH2398,"-","Passeur"),"Passeur"))))),"-")</f>
        <v>-</v>
      </c>
      <c r="N2398" s="20" t="str">
        <f>IF($D2398="Non",IF($B2398&lt;3,"-",IF('Synthese chemins'!N2398&gt;2,"Passeur",IF('Synthese chemins'!N2398&lt;1,"-",IF('Synthese chemins'!N2398&lt;2,IF(N$1=$Y2398,"-",IF(N$1=$AA2398,"-","Passeur")),IF(N$1=$Y2398,IF(N$1=AI2398,"-","Passeur"),"Passeur"))))),"-")</f>
        <v>-</v>
      </c>
      <c r="O2398" s="20" t="str">
        <f>IF($D2398="Non",IF($B2398&lt;3,"-",IF('Synthese chemins'!O2398&gt;2,"Passeur",IF('Synthese chemins'!O2398&lt;1,"-",IF('Synthese chemins'!O2398&lt;2,IF(O$1=$Y2398,"-",IF(O$1=$AA2398,"-","Passeur")),IF(O$1=$Y2398,IF(O$1=AJ2398,"-","Passeur"),"Passeur"))))),"-")</f>
        <v>-</v>
      </c>
      <c r="P2398" s="20" t="str">
        <f>IF($D2398="Non",IF($B2398&lt;3,"-",IF('Synthese chemins'!P2398&gt;2,"Passeur",IF('Synthese chemins'!P2398&lt;1,"-",IF('Synthese chemins'!P2398&lt;2,IF(P$1=$Y2398,"-",IF(P$1=$AA2398,"-","Passeur")),IF(P$1=$Y2398,IF(P$1=AK2398,"-","Passeur"),"Passeur"))))),"-")</f>
        <v>-</v>
      </c>
      <c r="Q2398" s="20" t="str">
        <f>IF($D2398="Non",IF($B2398&lt;3,"-",IF('Synthese chemins'!Q2398&gt;2,"Passeur",IF('Synthese chemins'!Q2398&lt;1,"-",IF('Synthese chemins'!Q2398&lt;2,IF(Q$1=$Y2398,"-",IF(Q$1=$AA2398,"-","Passeur")),IF(Q$1=$Y2398,IF(Q$1=AL2398,"-","Passeur"),"Passeur"))))),"-")</f>
        <v>-</v>
      </c>
      <c r="R2398" s="20" t="str">
        <f>IF($D2398="Non",IF($B2398&lt;3,"-",IF('Synthese chemins'!R2398&gt;2,"Passeur",IF('Synthese chemins'!R2398&lt;1,"-",IF('Synthese chemins'!R2398&lt;2,IF(R$1=$Y2398,"-",IF(R$1=$AA2398,"-","Passeur")),IF(R$1=$Y2398,IF(R$1=AM2398,"-","Passeur"),"Passeur"))))),"-")</f>
        <v>-</v>
      </c>
      <c r="S2398" s="20" t="str">
        <f>IF($D2398="Non",IF($B2398&lt;3,"-",IF('Synthese chemins'!S2398&gt;2,"Passeur",IF('Synthese chemins'!S2398&lt;1,"-",IF('Synthese chemins'!S2398&lt;2,IF(S$1=$Y2398,"-",IF(S$1=$AA2398,"-","Passeur")),IF(S$1=$Y2398,IF(S$1=AN2398,"-","Passeur"),"Passeur"))))),"-")</f>
        <v>-</v>
      </c>
      <c r="T2398" s="20" t="str">
        <f>IF($D2398="Non",IF($B2398&lt;3,"-",IF('Synthese chemins'!T2398&gt;2,"Passeur",IF('Synthese chemins'!T2398&lt;1,"-",IF('Synthese chemins'!T2398&lt;2,IF(T$1=$Y2398,"-",IF(T$1=$AA2398,"-","Passeur")),IF(T$1=$Y2398,IF(T$1=AO2398,"-","Passeur"),"Passeur"))))),"-")</f>
        <v>-</v>
      </c>
      <c r="U2398" s="20" t="str">
        <f>IF($D2398="Non",IF($B2398&lt;3,"-",IF('Synthese chemins'!U2398&gt;2,"Passeur",IF('Synthese chemins'!U2398&lt;1,"-",IF('Synthese chemins'!U2398&lt;2,IF(U$1=$Y2398,"-",IF(U$1=$AA2398,"-","Passeur")),IF(U$1=$Y2398,IF(U$1=AP2398,"-","Passeur"),"Passeur"))))),"-")</f>
        <v>-</v>
      </c>
      <c r="V2398" s="20" t="str">
        <f>IF($D2398="Non",IF($B2398&lt;3,"-",IF('Synthese chemins'!V2398&gt;2,"Passeur",IF('Synthese chemins'!V2398&lt;1,"-",IF('Synthese chemins'!V2398&lt;2,IF(V$1=$Y2398,"-",IF(V$1=$AA2398,"-","Passeur")),IF(V$1=$Y2398,IF(V$1=AQ2398,"-","Passeur"),"Passeur"))))),"-")</f>
        <v>-</v>
      </c>
      <c r="W2398" s="20" t="str">
        <f>IF($D2398="Non",IF($B2398&lt;3,"-",IF('Synthese chemins'!W2398&gt;2,"Passeur",IF('Synthese chemins'!W2398&lt;1,"-",IF('Synthese chemins'!W2398&lt;2,IF(W$1=$Y2398,"-",IF(W$1=$AA2398,"-","Passeur")),IF(W$1=$Y2398,IF(W$1=AR2398,"-","Passeur"),"Passeur"))))),"-")</f>
        <v>-</v>
      </c>
      <c r="X2398" s="20" t="str">
        <f>IF($D2398="Non",IF($B2398&lt;3,"-",IF('Synthese chemins'!X2398&gt;2,"Passeur",IF('Synthese chemins'!X2398&lt;1,"-",IF('Synthese chemins'!X2398&lt;2,IF(X$1=$Y2398,"-",IF(X$1=$AA2398,"-","Passeur")),IF(X$1=$Y2398,IF(X$1=AS2398,"-","Passeur"),"Passeur"))))),"-")</f>
        <v>-</v>
      </c>
      <c r="Y2398" s="33" t="str">
        <f>'Chemins de conversion les plus '!G2398</f>
        <v>SEA // Adwords Branding</v>
      </c>
      <c r="Z2398" s="20">
        <f t="shared" si="820"/>
        <v>1</v>
      </c>
      <c r="AA2398" s="33" t="str">
        <f>'Chemins de conversion les plus '!I2398</f>
        <v>Retargeting // Criteo</v>
      </c>
      <c r="AB2398" s="5"/>
      <c r="AC2398" s="20">
        <f ca="1">'Synthese chemins'!Z2398</f>
        <v>1</v>
      </c>
      <c r="AD2398" s="19">
        <f>'Synthese chemins'!AA2398</f>
        <v>0</v>
      </c>
      <c r="AE2398" s="20">
        <f ca="1">'Synthese chemins'!AB2398</f>
        <v>0.2</v>
      </c>
      <c r="AF2398" s="19">
        <f>'Synthese chemins'!AC2398</f>
        <v>0</v>
      </c>
      <c r="AH2398" s="2" t="str">
        <f t="shared" si="821"/>
        <v>-</v>
      </c>
      <c r="AI2398" s="2">
        <f t="shared" ca="1" si="822"/>
        <v>1</v>
      </c>
      <c r="AJ2398" s="2" t="str">
        <f t="shared" si="823"/>
        <v>-</v>
      </c>
      <c r="AK2398" s="2" t="str">
        <f t="shared" si="824"/>
        <v>-</v>
      </c>
      <c r="AL2398" s="2" t="str">
        <f t="shared" si="825"/>
        <v>-</v>
      </c>
      <c r="AM2398" s="2" t="str">
        <f t="shared" si="826"/>
        <v>-</v>
      </c>
      <c r="AN2398" s="2" t="str">
        <f t="shared" si="827"/>
        <v>-</v>
      </c>
      <c r="AO2398" s="2" t="str">
        <f t="shared" si="828"/>
        <v>-</v>
      </c>
      <c r="AP2398" s="2" t="str">
        <f t="shared" si="829"/>
        <v>-</v>
      </c>
      <c r="AQ2398" s="2" t="str">
        <f t="shared" si="830"/>
        <v>-</v>
      </c>
      <c r="AR2398" s="2" t="str">
        <f t="shared" si="831"/>
        <v>-</v>
      </c>
      <c r="AS2398" s="2" t="str">
        <f t="shared" si="832"/>
        <v>-</v>
      </c>
      <c r="AT2398" s="2" t="str">
        <f t="shared" si="833"/>
        <v>-</v>
      </c>
      <c r="AU2398" s="2" t="str">
        <f t="shared" si="834"/>
        <v>-</v>
      </c>
      <c r="AV2398" s="2" t="str">
        <f t="shared" si="835"/>
        <v>-</v>
      </c>
      <c r="AW2398" s="2" t="str">
        <f t="shared" si="836"/>
        <v>-</v>
      </c>
      <c r="AX2398" s="2" t="str">
        <f t="shared" si="837"/>
        <v>-</v>
      </c>
      <c r="AY2398" s="2" t="str">
        <f t="shared" si="816"/>
        <v>-</v>
      </c>
      <c r="AZ2398" s="2" t="str">
        <f t="shared" si="817"/>
        <v>-</v>
      </c>
      <c r="BA2398" s="2" t="str">
        <f t="shared" si="818"/>
        <v>-</v>
      </c>
    </row>
    <row r="2399" spans="1:53">
      <c r="A2399" s="2">
        <f t="shared" si="819"/>
        <v>2398</v>
      </c>
      <c r="B2399" s="2">
        <f>'Synthese chemins'!B2399</f>
        <v>5</v>
      </c>
      <c r="C2399" s="2">
        <f>'Synthese chemins'!C2399</f>
        <v>3</v>
      </c>
      <c r="D2399" s="2" t="str">
        <f>'Synthese chemins'!D2399</f>
        <v>Non</v>
      </c>
      <c r="E2399" s="20" t="str">
        <f>IF($D2399="Non",IF($B2399&lt;3,"-",IF('Synthese chemins'!E2399&gt;2,"Passeur",IF('Synthese chemins'!E2399&lt;1,"-",IF('Synthese chemins'!E2399&lt;2,IF(E$1=$Y2399,"-",IF(E$1=$AA2399,"-","Passeur")),IF(E$1=$Y2399,IF(E$1=Y2399,"-","Passeur"),"Passeur"))))),"-")</f>
        <v>-</v>
      </c>
      <c r="F2399" s="20" t="str">
        <f>IF($D2399="Non",IF($B2399&lt;3,"-",IF('Synthese chemins'!F2399&gt;2,"Passeur",IF('Synthese chemins'!F2399&lt;1,"-",IF('Synthese chemins'!F2399&lt;2,IF(F$1=$Y2399,"-",IF(F$1=$AA2399,"-","Passeur")),IF(F$1=$Y2399,IF(F$1=AA2399,"-","Passeur"),"Passeur"))))),"-")</f>
        <v>Passeur</v>
      </c>
      <c r="G2399" s="20" t="str">
        <f>IF($D2399="Non",IF($B2399&lt;3,"-",IF('Synthese chemins'!G2399&gt;2,"Passeur",IF('Synthese chemins'!G2399&lt;1,"-",IF('Synthese chemins'!G2399&lt;2,IF(G$1=$Y2399,"-",IF(G$1=$AA2399,"-","Passeur")),IF(G$1=$Y2399,IF(G$1=AB2399,"-","Passeur"),"Passeur"))))),"-")</f>
        <v>-</v>
      </c>
      <c r="H2399" s="20" t="str">
        <f>IF($D2399="Non",IF($B2399&lt;3,"-",IF('Synthese chemins'!H2399&gt;2,"Passeur",IF('Synthese chemins'!H2399&lt;1,"-",IF('Synthese chemins'!H2399&lt;2,IF(H$1=$Y2399,"-",IF(H$1=$AA2399,"-","Passeur")),IF(H$1=$Y2399,IF(H$1=AC2399,"-","Passeur"),"Passeur"))))),"-")</f>
        <v>-</v>
      </c>
      <c r="I2399" s="20" t="str">
        <f>IF($D2399="Non",IF($B2399&lt;3,"-",IF('Synthese chemins'!I2399&gt;2,"Passeur",IF('Synthese chemins'!I2399&lt;1,"-",IF('Synthese chemins'!I2399&lt;2,IF(I$1=$Y2399,"-",IF(I$1=$AA2399,"-","Passeur")),IF(I$1=$Y2399,IF(I$1=AD2399,"-","Passeur"),"Passeur"))))),"-")</f>
        <v>Passeur</v>
      </c>
      <c r="J2399" s="20" t="str">
        <f>IF($D2399="Non",IF($B2399&lt;3,"-",IF('Synthese chemins'!J2399&gt;2,"Passeur",IF('Synthese chemins'!J2399&lt;1,"-",IF('Synthese chemins'!J2399&lt;2,IF(J$1=$Y2399,"-",IF(J$1=$AA2399,"-","Passeur")),IF(J$1=$Y2399,IF(J$1=AE2399,"-","Passeur"),"Passeur"))))),"-")</f>
        <v>-</v>
      </c>
      <c r="K2399" s="20" t="str">
        <f>IF($D2399="Non",IF($B2399&lt;3,"-",IF('Synthese chemins'!K2399&gt;2,"Passeur",IF('Synthese chemins'!K2399&lt;1,"-",IF('Synthese chemins'!K2399&lt;2,IF(K$1=$Y2399,"-",IF(K$1=$AA2399,"-","Passeur")),IF(K$1=$Y2399,IF(K$1=AF2399,"-","Passeur"),"Passeur"))))),"-")</f>
        <v>-</v>
      </c>
      <c r="L2399" s="20" t="str">
        <f>IF($D2399="Non",IF($B2399&lt;3,"-",IF('Synthese chemins'!L2399&gt;2,"Passeur",IF('Synthese chemins'!L2399&lt;1,"-",IF('Synthese chemins'!L2399&lt;2,IF(L$1=$Y2399,"-",IF(L$1=$AA2399,"-","Passeur")),IF(L$1=$Y2399,IF(L$1=AG2399,"-","Passeur"),"Passeur"))))),"-")</f>
        <v>-</v>
      </c>
      <c r="M2399" s="20" t="str">
        <f>IF($D2399="Non",IF($B2399&lt;3,"-",IF('Synthese chemins'!M2399&gt;2,"Passeur",IF('Synthese chemins'!M2399&lt;1,"-",IF('Synthese chemins'!M2399&lt;2,IF(M$1=$Y2399,"-",IF(M$1=$AA2399,"-","Passeur")),IF(M$1=$Y2399,IF(M$1=AH2399,"-","Passeur"),"Passeur"))))),"-")</f>
        <v>-</v>
      </c>
      <c r="N2399" s="20" t="str">
        <f>IF($D2399="Non",IF($B2399&lt;3,"-",IF('Synthese chemins'!N2399&gt;2,"Passeur",IF('Synthese chemins'!N2399&lt;1,"-",IF('Synthese chemins'!N2399&lt;2,IF(N$1=$Y2399,"-",IF(N$1=$AA2399,"-","Passeur")),IF(N$1=$Y2399,IF(N$1=AI2399,"-","Passeur"),"Passeur"))))),"-")</f>
        <v>-</v>
      </c>
      <c r="O2399" s="20" t="str">
        <f>IF($D2399="Non",IF($B2399&lt;3,"-",IF('Synthese chemins'!O2399&gt;2,"Passeur",IF('Synthese chemins'!O2399&lt;1,"-",IF('Synthese chemins'!O2399&lt;2,IF(O$1=$Y2399,"-",IF(O$1=$AA2399,"-","Passeur")),IF(O$1=$Y2399,IF(O$1=AJ2399,"-","Passeur"),"Passeur"))))),"-")</f>
        <v>-</v>
      </c>
      <c r="P2399" s="20" t="str">
        <f>IF($D2399="Non",IF($B2399&lt;3,"-",IF('Synthese chemins'!P2399&gt;2,"Passeur",IF('Synthese chemins'!P2399&lt;1,"-",IF('Synthese chemins'!P2399&lt;2,IF(P$1=$Y2399,"-",IF(P$1=$AA2399,"-","Passeur")),IF(P$1=$Y2399,IF(P$1=AK2399,"-","Passeur"),"Passeur"))))),"-")</f>
        <v>-</v>
      </c>
      <c r="Q2399" s="20" t="str">
        <f>IF($D2399="Non",IF($B2399&lt;3,"-",IF('Synthese chemins'!Q2399&gt;2,"Passeur",IF('Synthese chemins'!Q2399&lt;1,"-",IF('Synthese chemins'!Q2399&lt;2,IF(Q$1=$Y2399,"-",IF(Q$1=$AA2399,"-","Passeur")),IF(Q$1=$Y2399,IF(Q$1=AL2399,"-","Passeur"),"Passeur"))))),"-")</f>
        <v>-</v>
      </c>
      <c r="R2399" s="20" t="str">
        <f>IF($D2399="Non",IF($B2399&lt;3,"-",IF('Synthese chemins'!R2399&gt;2,"Passeur",IF('Synthese chemins'!R2399&lt;1,"-",IF('Synthese chemins'!R2399&lt;2,IF(R$1=$Y2399,"-",IF(R$1=$AA2399,"-","Passeur")),IF(R$1=$Y2399,IF(R$1=AM2399,"-","Passeur"),"Passeur"))))),"-")</f>
        <v>-</v>
      </c>
      <c r="S2399" s="20" t="str">
        <f>IF($D2399="Non",IF($B2399&lt;3,"-",IF('Synthese chemins'!S2399&gt;2,"Passeur",IF('Synthese chemins'!S2399&lt;1,"-",IF('Synthese chemins'!S2399&lt;2,IF(S$1=$Y2399,"-",IF(S$1=$AA2399,"-","Passeur")),IF(S$1=$Y2399,IF(S$1=AN2399,"-","Passeur"),"Passeur"))))),"-")</f>
        <v>-</v>
      </c>
      <c r="T2399" s="20" t="str">
        <f>IF($D2399="Non",IF($B2399&lt;3,"-",IF('Synthese chemins'!T2399&gt;2,"Passeur",IF('Synthese chemins'!T2399&lt;1,"-",IF('Synthese chemins'!T2399&lt;2,IF(T$1=$Y2399,"-",IF(T$1=$AA2399,"-","Passeur")),IF(T$1=$Y2399,IF(T$1=AO2399,"-","Passeur"),"Passeur"))))),"-")</f>
        <v>-</v>
      </c>
      <c r="U2399" s="20" t="str">
        <f>IF($D2399="Non",IF($B2399&lt;3,"-",IF('Synthese chemins'!U2399&gt;2,"Passeur",IF('Synthese chemins'!U2399&lt;1,"-",IF('Synthese chemins'!U2399&lt;2,IF(U$1=$Y2399,"-",IF(U$1=$AA2399,"-","Passeur")),IF(U$1=$Y2399,IF(U$1=AP2399,"-","Passeur"),"Passeur"))))),"-")</f>
        <v>-</v>
      </c>
      <c r="V2399" s="20" t="str">
        <f>IF($D2399="Non",IF($B2399&lt;3,"-",IF('Synthese chemins'!V2399&gt;2,"Passeur",IF('Synthese chemins'!V2399&lt;1,"-",IF('Synthese chemins'!V2399&lt;2,IF(V$1=$Y2399,"-",IF(V$1=$AA2399,"-","Passeur")),IF(V$1=$Y2399,IF(V$1=AQ2399,"-","Passeur"),"Passeur"))))),"-")</f>
        <v>-</v>
      </c>
      <c r="W2399" s="20" t="str">
        <f>IF($D2399="Non",IF($B2399&lt;3,"-",IF('Synthese chemins'!W2399&gt;2,"Passeur",IF('Synthese chemins'!W2399&lt;1,"-",IF('Synthese chemins'!W2399&lt;2,IF(W$1=$Y2399,"-",IF(W$1=$AA2399,"-","Passeur")),IF(W$1=$Y2399,IF(W$1=AR2399,"-","Passeur"),"Passeur"))))),"-")</f>
        <v>-</v>
      </c>
      <c r="X2399" s="20" t="str">
        <f>IF($D2399="Non",IF($B2399&lt;3,"-",IF('Synthese chemins'!X2399&gt;2,"Passeur",IF('Synthese chemins'!X2399&lt;1,"-",IF('Synthese chemins'!X2399&lt;2,IF(X$1=$Y2399,"-",IF(X$1=$AA2399,"-","Passeur")),IF(X$1=$Y2399,IF(X$1=AS2399,"-","Passeur"),"Passeur"))))),"-")</f>
        <v>-</v>
      </c>
      <c r="Y2399" s="33" t="str">
        <f>'Chemins de conversion les plus '!G2399</f>
        <v>SEA // Adwords Branding</v>
      </c>
      <c r="Z2399" s="20">
        <f t="shared" si="820"/>
        <v>2</v>
      </c>
      <c r="AA2399" s="33" t="str">
        <f>'Chemins de conversion les plus '!I2399</f>
        <v>Direct</v>
      </c>
      <c r="AB2399" s="5"/>
      <c r="AC2399" s="20">
        <f ca="1">'Synthese chemins'!Z2399</f>
        <v>1</v>
      </c>
      <c r="AD2399" s="19">
        <f>'Synthese chemins'!AA2399</f>
        <v>0</v>
      </c>
      <c r="AE2399" s="20">
        <f ca="1">'Synthese chemins'!AB2399</f>
        <v>0.2</v>
      </c>
      <c r="AF2399" s="19">
        <f>'Synthese chemins'!AC2399</f>
        <v>0</v>
      </c>
      <c r="AH2399" s="2" t="str">
        <f t="shared" si="821"/>
        <v>-</v>
      </c>
      <c r="AI2399" s="2">
        <f t="shared" ca="1" si="822"/>
        <v>1</v>
      </c>
      <c r="AJ2399" s="2" t="str">
        <f t="shared" si="823"/>
        <v>-</v>
      </c>
      <c r="AK2399" s="2" t="str">
        <f t="shared" si="824"/>
        <v>-</v>
      </c>
      <c r="AL2399" s="2">
        <f t="shared" ca="1" si="825"/>
        <v>1</v>
      </c>
      <c r="AM2399" s="2" t="str">
        <f t="shared" si="826"/>
        <v>-</v>
      </c>
      <c r="AN2399" s="2" t="str">
        <f t="shared" si="827"/>
        <v>-</v>
      </c>
      <c r="AO2399" s="2" t="str">
        <f t="shared" si="828"/>
        <v>-</v>
      </c>
      <c r="AP2399" s="2" t="str">
        <f t="shared" si="829"/>
        <v>-</v>
      </c>
      <c r="AQ2399" s="2" t="str">
        <f t="shared" si="830"/>
        <v>-</v>
      </c>
      <c r="AR2399" s="2" t="str">
        <f t="shared" si="831"/>
        <v>-</v>
      </c>
      <c r="AS2399" s="2" t="str">
        <f t="shared" si="832"/>
        <v>-</v>
      </c>
      <c r="AT2399" s="2" t="str">
        <f t="shared" si="833"/>
        <v>-</v>
      </c>
      <c r="AU2399" s="2" t="str">
        <f t="shared" si="834"/>
        <v>-</v>
      </c>
      <c r="AV2399" s="2" t="str">
        <f t="shared" si="835"/>
        <v>-</v>
      </c>
      <c r="AW2399" s="2" t="str">
        <f t="shared" si="836"/>
        <v>-</v>
      </c>
      <c r="AX2399" s="2" t="str">
        <f t="shared" si="837"/>
        <v>-</v>
      </c>
      <c r="AY2399" s="2" t="str">
        <f t="shared" si="816"/>
        <v>-</v>
      </c>
      <c r="AZ2399" s="2" t="str">
        <f t="shared" si="817"/>
        <v>-</v>
      </c>
      <c r="BA2399" s="2" t="str">
        <f t="shared" si="818"/>
        <v>-</v>
      </c>
    </row>
    <row r="2400" spans="1:53">
      <c r="A2400" s="2">
        <f t="shared" si="819"/>
        <v>2399</v>
      </c>
      <c r="B2400" s="2">
        <f>'Synthese chemins'!B2400</f>
        <v>5</v>
      </c>
      <c r="C2400" s="2">
        <f>'Synthese chemins'!C2400</f>
        <v>2</v>
      </c>
      <c r="D2400" s="2" t="str">
        <f>'Synthese chemins'!D2400</f>
        <v>Non</v>
      </c>
      <c r="E2400" s="20" t="str">
        <f>IF($D2400="Non",IF($B2400&lt;3,"-",IF('Synthese chemins'!E2400&gt;2,"Passeur",IF('Synthese chemins'!E2400&lt;1,"-",IF('Synthese chemins'!E2400&lt;2,IF(E$1=$Y2400,"-",IF(E$1=$AA2400,"-","Passeur")),IF(E$1=$Y2400,IF(E$1=Y2400,"-","Passeur"),"Passeur"))))),"-")</f>
        <v>-</v>
      </c>
      <c r="F2400" s="20" t="str">
        <f>IF($D2400="Non",IF($B2400&lt;3,"-",IF('Synthese chemins'!F2400&gt;2,"Passeur",IF('Synthese chemins'!F2400&lt;1,"-",IF('Synthese chemins'!F2400&lt;2,IF(F$1=$Y2400,"-",IF(F$1=$AA2400,"-","Passeur")),IF(F$1=$Y2400,IF(F$1=AA2400,"-","Passeur"),"Passeur"))))),"-")</f>
        <v>Passeur</v>
      </c>
      <c r="G2400" s="20" t="str">
        <f>IF($D2400="Non",IF($B2400&lt;3,"-",IF('Synthese chemins'!G2400&gt;2,"Passeur",IF('Synthese chemins'!G2400&lt;1,"-",IF('Synthese chemins'!G2400&lt;2,IF(G$1=$Y2400,"-",IF(G$1=$AA2400,"-","Passeur")),IF(G$1=$Y2400,IF(G$1=AB2400,"-","Passeur"),"Passeur"))))),"-")</f>
        <v>-</v>
      </c>
      <c r="H2400" s="20" t="str">
        <f>IF($D2400="Non",IF($B2400&lt;3,"-",IF('Synthese chemins'!H2400&gt;2,"Passeur",IF('Synthese chemins'!H2400&lt;1,"-",IF('Synthese chemins'!H2400&lt;2,IF(H$1=$Y2400,"-",IF(H$1=$AA2400,"-","Passeur")),IF(H$1=$Y2400,IF(H$1=AC2400,"-","Passeur"),"Passeur"))))),"-")</f>
        <v>-</v>
      </c>
      <c r="I2400" s="20" t="str">
        <f>IF($D2400="Non",IF($B2400&lt;3,"-",IF('Synthese chemins'!I2400&gt;2,"Passeur",IF('Synthese chemins'!I2400&lt;1,"-",IF('Synthese chemins'!I2400&lt;2,IF(I$1=$Y2400,"-",IF(I$1=$AA2400,"-","Passeur")),IF(I$1=$Y2400,IF(I$1=AD2400,"-","Passeur"),"Passeur"))))),"-")</f>
        <v>-</v>
      </c>
      <c r="J2400" s="20" t="str">
        <f>IF($D2400="Non",IF($B2400&lt;3,"-",IF('Synthese chemins'!J2400&gt;2,"Passeur",IF('Synthese chemins'!J2400&lt;1,"-",IF('Synthese chemins'!J2400&lt;2,IF(J$1=$Y2400,"-",IF(J$1=$AA2400,"-","Passeur")),IF(J$1=$Y2400,IF(J$1=AE2400,"-","Passeur"),"Passeur"))))),"-")</f>
        <v>-</v>
      </c>
      <c r="K2400" s="20" t="str">
        <f>IF($D2400="Non",IF($B2400&lt;3,"-",IF('Synthese chemins'!K2400&gt;2,"Passeur",IF('Synthese chemins'!K2400&lt;1,"-",IF('Synthese chemins'!K2400&lt;2,IF(K$1=$Y2400,"-",IF(K$1=$AA2400,"-","Passeur")),IF(K$1=$Y2400,IF(K$1=AF2400,"-","Passeur"),"Passeur"))))),"-")</f>
        <v>-</v>
      </c>
      <c r="L2400" s="20" t="str">
        <f>IF($D2400="Non",IF($B2400&lt;3,"-",IF('Synthese chemins'!L2400&gt;2,"Passeur",IF('Synthese chemins'!L2400&lt;1,"-",IF('Synthese chemins'!L2400&lt;2,IF(L$1=$Y2400,"-",IF(L$1=$AA2400,"-","Passeur")),IF(L$1=$Y2400,IF(L$1=AG2400,"-","Passeur"),"Passeur"))))),"-")</f>
        <v>-</v>
      </c>
      <c r="M2400" s="20" t="str">
        <f>IF($D2400="Non",IF($B2400&lt;3,"-",IF('Synthese chemins'!M2400&gt;2,"Passeur",IF('Synthese chemins'!M2400&lt;1,"-",IF('Synthese chemins'!M2400&lt;2,IF(M$1=$Y2400,"-",IF(M$1=$AA2400,"-","Passeur")),IF(M$1=$Y2400,IF(M$1=AH2400,"-","Passeur"),"Passeur"))))),"-")</f>
        <v>-</v>
      </c>
      <c r="N2400" s="20" t="str">
        <f>IF($D2400="Non",IF($B2400&lt;3,"-",IF('Synthese chemins'!N2400&gt;2,"Passeur",IF('Synthese chemins'!N2400&lt;1,"-",IF('Synthese chemins'!N2400&lt;2,IF(N$1=$Y2400,"-",IF(N$1=$AA2400,"-","Passeur")),IF(N$1=$Y2400,IF(N$1=AI2400,"-","Passeur"),"Passeur"))))),"-")</f>
        <v>Passeur</v>
      </c>
      <c r="O2400" s="20" t="str">
        <f>IF($D2400="Non",IF($B2400&lt;3,"-",IF('Synthese chemins'!O2400&gt;2,"Passeur",IF('Synthese chemins'!O2400&lt;1,"-",IF('Synthese chemins'!O2400&lt;2,IF(O$1=$Y2400,"-",IF(O$1=$AA2400,"-","Passeur")),IF(O$1=$Y2400,IF(O$1=AJ2400,"-","Passeur"),"Passeur"))))),"-")</f>
        <v>-</v>
      </c>
      <c r="P2400" s="20" t="str">
        <f>IF($D2400="Non",IF($B2400&lt;3,"-",IF('Synthese chemins'!P2400&gt;2,"Passeur",IF('Synthese chemins'!P2400&lt;1,"-",IF('Synthese chemins'!P2400&lt;2,IF(P$1=$Y2400,"-",IF(P$1=$AA2400,"-","Passeur")),IF(P$1=$Y2400,IF(P$1=AK2400,"-","Passeur"),"Passeur"))))),"-")</f>
        <v>-</v>
      </c>
      <c r="Q2400" s="20" t="str">
        <f>IF($D2400="Non",IF($B2400&lt;3,"-",IF('Synthese chemins'!Q2400&gt;2,"Passeur",IF('Synthese chemins'!Q2400&lt;1,"-",IF('Synthese chemins'!Q2400&lt;2,IF(Q$1=$Y2400,"-",IF(Q$1=$AA2400,"-","Passeur")),IF(Q$1=$Y2400,IF(Q$1=AL2400,"-","Passeur"),"Passeur"))))),"-")</f>
        <v>-</v>
      </c>
      <c r="R2400" s="20" t="str">
        <f>IF($D2400="Non",IF($B2400&lt;3,"-",IF('Synthese chemins'!R2400&gt;2,"Passeur",IF('Synthese chemins'!R2400&lt;1,"-",IF('Synthese chemins'!R2400&lt;2,IF(R$1=$Y2400,"-",IF(R$1=$AA2400,"-","Passeur")),IF(R$1=$Y2400,IF(R$1=AM2400,"-","Passeur"),"Passeur"))))),"-")</f>
        <v>-</v>
      </c>
      <c r="S2400" s="20" t="str">
        <f>IF($D2400="Non",IF($B2400&lt;3,"-",IF('Synthese chemins'!S2400&gt;2,"Passeur",IF('Synthese chemins'!S2400&lt;1,"-",IF('Synthese chemins'!S2400&lt;2,IF(S$1=$Y2400,"-",IF(S$1=$AA2400,"-","Passeur")),IF(S$1=$Y2400,IF(S$1=AN2400,"-","Passeur"),"Passeur"))))),"-")</f>
        <v>-</v>
      </c>
      <c r="T2400" s="20" t="str">
        <f>IF($D2400="Non",IF($B2400&lt;3,"-",IF('Synthese chemins'!T2400&gt;2,"Passeur",IF('Synthese chemins'!T2400&lt;1,"-",IF('Synthese chemins'!T2400&lt;2,IF(T$1=$Y2400,"-",IF(T$1=$AA2400,"-","Passeur")),IF(T$1=$Y2400,IF(T$1=AO2400,"-","Passeur"),"Passeur"))))),"-")</f>
        <v>-</v>
      </c>
      <c r="U2400" s="20" t="str">
        <f>IF($D2400="Non",IF($B2400&lt;3,"-",IF('Synthese chemins'!U2400&gt;2,"Passeur",IF('Synthese chemins'!U2400&lt;1,"-",IF('Synthese chemins'!U2400&lt;2,IF(U$1=$Y2400,"-",IF(U$1=$AA2400,"-","Passeur")),IF(U$1=$Y2400,IF(U$1=AP2400,"-","Passeur"),"Passeur"))))),"-")</f>
        <v>-</v>
      </c>
      <c r="V2400" s="20" t="str">
        <f>IF($D2400="Non",IF($B2400&lt;3,"-",IF('Synthese chemins'!V2400&gt;2,"Passeur",IF('Synthese chemins'!V2400&lt;1,"-",IF('Synthese chemins'!V2400&lt;2,IF(V$1=$Y2400,"-",IF(V$1=$AA2400,"-","Passeur")),IF(V$1=$Y2400,IF(V$1=AQ2400,"-","Passeur"),"Passeur"))))),"-")</f>
        <v>-</v>
      </c>
      <c r="W2400" s="20" t="str">
        <f>IF($D2400="Non",IF($B2400&lt;3,"-",IF('Synthese chemins'!W2400&gt;2,"Passeur",IF('Synthese chemins'!W2400&lt;1,"-",IF('Synthese chemins'!W2400&lt;2,IF(W$1=$Y2400,"-",IF(W$1=$AA2400,"-","Passeur")),IF(W$1=$Y2400,IF(W$1=AR2400,"-","Passeur"),"Passeur"))))),"-")</f>
        <v>-</v>
      </c>
      <c r="X2400" s="20" t="str">
        <f>IF($D2400="Non",IF($B2400&lt;3,"-",IF('Synthese chemins'!X2400&gt;2,"Passeur",IF('Synthese chemins'!X2400&lt;1,"-",IF('Synthese chemins'!X2400&lt;2,IF(X$1=$Y2400,"-",IF(X$1=$AA2400,"-","Passeur")),IF(X$1=$Y2400,IF(X$1=AS2400,"-","Passeur"),"Passeur"))))),"-")</f>
        <v>-</v>
      </c>
      <c r="Y2400" s="33" t="str">
        <f>'Chemins de conversion les plus '!G2400</f>
        <v>SEA // Adwords Branding</v>
      </c>
      <c r="Z2400" s="20">
        <f t="shared" si="820"/>
        <v>2</v>
      </c>
      <c r="AA2400" s="33" t="str">
        <f>'Chemins de conversion les plus '!I2400</f>
        <v>SEA // Adwords Branding</v>
      </c>
      <c r="AB2400" s="5"/>
      <c r="AC2400" s="20">
        <f ca="1">'Synthese chemins'!Z2400</f>
        <v>1</v>
      </c>
      <c r="AD2400" s="19">
        <f>'Synthese chemins'!AA2400</f>
        <v>0</v>
      </c>
      <c r="AE2400" s="20">
        <f ca="1">'Synthese chemins'!AB2400</f>
        <v>0.2</v>
      </c>
      <c r="AF2400" s="19">
        <f>'Synthese chemins'!AC2400</f>
        <v>0</v>
      </c>
      <c r="AH2400" s="2" t="str">
        <f t="shared" si="821"/>
        <v>-</v>
      </c>
      <c r="AI2400" s="2">
        <f t="shared" ca="1" si="822"/>
        <v>1</v>
      </c>
      <c r="AJ2400" s="2" t="str">
        <f t="shared" si="823"/>
        <v>-</v>
      </c>
      <c r="AK2400" s="2" t="str">
        <f t="shared" si="824"/>
        <v>-</v>
      </c>
      <c r="AL2400" s="2" t="str">
        <f t="shared" si="825"/>
        <v>-</v>
      </c>
      <c r="AM2400" s="2" t="str">
        <f t="shared" si="826"/>
        <v>-</v>
      </c>
      <c r="AN2400" s="2" t="str">
        <f t="shared" si="827"/>
        <v>-</v>
      </c>
      <c r="AO2400" s="2" t="str">
        <f t="shared" si="828"/>
        <v>-</v>
      </c>
      <c r="AP2400" s="2" t="str">
        <f t="shared" si="829"/>
        <v>-</v>
      </c>
      <c r="AQ2400" s="2">
        <f t="shared" ca="1" si="830"/>
        <v>1</v>
      </c>
      <c r="AR2400" s="2" t="str">
        <f t="shared" si="831"/>
        <v>-</v>
      </c>
      <c r="AS2400" s="2" t="str">
        <f t="shared" si="832"/>
        <v>-</v>
      </c>
      <c r="AT2400" s="2" t="str">
        <f t="shared" si="833"/>
        <v>-</v>
      </c>
      <c r="AU2400" s="2" t="str">
        <f t="shared" si="834"/>
        <v>-</v>
      </c>
      <c r="AV2400" s="2" t="str">
        <f t="shared" si="835"/>
        <v>-</v>
      </c>
      <c r="AW2400" s="2" t="str">
        <f t="shared" si="836"/>
        <v>-</v>
      </c>
      <c r="AX2400" s="2" t="str">
        <f t="shared" si="837"/>
        <v>-</v>
      </c>
      <c r="AY2400" s="2" t="str">
        <f t="shared" si="816"/>
        <v>-</v>
      </c>
      <c r="AZ2400" s="2" t="str">
        <f t="shared" si="817"/>
        <v>-</v>
      </c>
      <c r="BA2400" s="2" t="str">
        <f t="shared" si="818"/>
        <v>-</v>
      </c>
    </row>
    <row r="2401" spans="1:53">
      <c r="A2401" s="2">
        <f t="shared" si="819"/>
        <v>2400</v>
      </c>
      <c r="B2401" s="2">
        <f>'Synthese chemins'!B2401</f>
        <v>5</v>
      </c>
      <c r="C2401" s="2">
        <f>'Synthese chemins'!C2401</f>
        <v>4</v>
      </c>
      <c r="D2401" s="2" t="str">
        <f>'Synthese chemins'!D2401</f>
        <v>Non</v>
      </c>
      <c r="E2401" s="20" t="str">
        <f>IF($D2401="Non",IF($B2401&lt;3,"-",IF('Synthese chemins'!E2401&gt;2,"Passeur",IF('Synthese chemins'!E2401&lt;1,"-",IF('Synthese chemins'!E2401&lt;2,IF(E$1=$Y2401,"-",IF(E$1=$AA2401,"-","Passeur")),IF(E$1=$Y2401,IF(E$1=Y2401,"-","Passeur"),"Passeur"))))),"-")</f>
        <v>-</v>
      </c>
      <c r="F2401" s="20" t="str">
        <f>IF($D2401="Non",IF($B2401&lt;3,"-",IF('Synthese chemins'!F2401&gt;2,"Passeur",IF('Synthese chemins'!F2401&lt;1,"-",IF('Synthese chemins'!F2401&lt;2,IF(F$1=$Y2401,"-",IF(F$1=$AA2401,"-","Passeur")),IF(F$1=$Y2401,IF(F$1=AA2401,"-","Passeur"),"Passeur"))))),"-")</f>
        <v>Passeur</v>
      </c>
      <c r="G2401" s="20" t="str">
        <f>IF($D2401="Non",IF($B2401&lt;3,"-",IF('Synthese chemins'!G2401&gt;2,"Passeur",IF('Synthese chemins'!G2401&lt;1,"-",IF('Synthese chemins'!G2401&lt;2,IF(G$1=$Y2401,"-",IF(G$1=$AA2401,"-","Passeur")),IF(G$1=$Y2401,IF(G$1=AB2401,"-","Passeur"),"Passeur"))))),"-")</f>
        <v>-</v>
      </c>
      <c r="H2401" s="20" t="str">
        <f>IF($D2401="Non",IF($B2401&lt;3,"-",IF('Synthese chemins'!H2401&gt;2,"Passeur",IF('Synthese chemins'!H2401&lt;1,"-",IF('Synthese chemins'!H2401&lt;2,IF(H$1=$Y2401,"-",IF(H$1=$AA2401,"-","Passeur")),IF(H$1=$Y2401,IF(H$1=AC2401,"-","Passeur"),"Passeur"))))),"-")</f>
        <v>-</v>
      </c>
      <c r="I2401" s="20" t="str">
        <f>IF($D2401="Non",IF($B2401&lt;3,"-",IF('Synthese chemins'!I2401&gt;2,"Passeur",IF('Synthese chemins'!I2401&lt;1,"-",IF('Synthese chemins'!I2401&lt;2,IF(I$1=$Y2401,"-",IF(I$1=$AA2401,"-","Passeur")),IF(I$1=$Y2401,IF(I$1=AD2401,"-","Passeur"),"Passeur"))))),"-")</f>
        <v>-</v>
      </c>
      <c r="J2401" s="20" t="str">
        <f>IF($D2401="Non",IF($B2401&lt;3,"-",IF('Synthese chemins'!J2401&gt;2,"Passeur",IF('Synthese chemins'!J2401&lt;1,"-",IF('Synthese chemins'!J2401&lt;2,IF(J$1=$Y2401,"-",IF(J$1=$AA2401,"-","Passeur")),IF(J$1=$Y2401,IF(J$1=AE2401,"-","Passeur"),"Passeur"))))),"-")</f>
        <v>-</v>
      </c>
      <c r="K2401" s="20" t="str">
        <f>IF($D2401="Non",IF($B2401&lt;3,"-",IF('Synthese chemins'!K2401&gt;2,"Passeur",IF('Synthese chemins'!K2401&lt;1,"-",IF('Synthese chemins'!K2401&lt;2,IF(K$1=$Y2401,"-",IF(K$1=$AA2401,"-","Passeur")),IF(K$1=$Y2401,IF(K$1=AF2401,"-","Passeur"),"Passeur"))))),"-")</f>
        <v>-</v>
      </c>
      <c r="L2401" s="20" t="str">
        <f>IF($D2401="Non",IF($B2401&lt;3,"-",IF('Synthese chemins'!L2401&gt;2,"Passeur",IF('Synthese chemins'!L2401&lt;1,"-",IF('Synthese chemins'!L2401&lt;2,IF(L$1=$Y2401,"-",IF(L$1=$AA2401,"-","Passeur")),IF(L$1=$Y2401,IF(L$1=AG2401,"-","Passeur"),"Passeur"))))),"-")</f>
        <v>-</v>
      </c>
      <c r="M2401" s="20" t="str">
        <f>IF($D2401="Non",IF($B2401&lt;3,"-",IF('Synthese chemins'!M2401&gt;2,"Passeur",IF('Synthese chemins'!M2401&lt;1,"-",IF('Synthese chemins'!M2401&lt;2,IF(M$1=$Y2401,"-",IF(M$1=$AA2401,"-","Passeur")),IF(M$1=$Y2401,IF(M$1=AH2401,"-","Passeur"),"Passeur"))))),"-")</f>
        <v>-</v>
      </c>
      <c r="N2401" s="20" t="str">
        <f ca="1">IF($D2401="Non",IF($B2401&lt;3,"-",IF('Synthese chemins'!N2401&gt;2,"Passeur",IF('Synthese chemins'!N2401&lt;1,"-",IF('Synthese chemins'!N2401&lt;2,IF(N$1=$Y2401,"-",IF(N$1=$AA2401,"-","Passeur")),IF(N$1=$Y2401,IF(N$1=AI2401,"-","Passeur"),"Passeur"))))),"-")</f>
        <v>Passeur</v>
      </c>
      <c r="O2401" s="20" t="str">
        <f>IF($D2401="Non",IF($B2401&lt;3,"-",IF('Synthese chemins'!O2401&gt;2,"Passeur",IF('Synthese chemins'!O2401&lt;1,"-",IF('Synthese chemins'!O2401&lt;2,IF(O$1=$Y2401,"-",IF(O$1=$AA2401,"-","Passeur")),IF(O$1=$Y2401,IF(O$1=AJ2401,"-","Passeur"),"Passeur"))))),"-")</f>
        <v>Passeur</v>
      </c>
      <c r="P2401" s="20" t="str">
        <f>IF($D2401="Non",IF($B2401&lt;3,"-",IF('Synthese chemins'!P2401&gt;2,"Passeur",IF('Synthese chemins'!P2401&lt;1,"-",IF('Synthese chemins'!P2401&lt;2,IF(P$1=$Y2401,"-",IF(P$1=$AA2401,"-","Passeur")),IF(P$1=$Y2401,IF(P$1=AK2401,"-","Passeur"),"Passeur"))))),"-")</f>
        <v>-</v>
      </c>
      <c r="Q2401" s="20" t="str">
        <f>IF($D2401="Non",IF($B2401&lt;3,"-",IF('Synthese chemins'!Q2401&gt;2,"Passeur",IF('Synthese chemins'!Q2401&lt;1,"-",IF('Synthese chemins'!Q2401&lt;2,IF(Q$1=$Y2401,"-",IF(Q$1=$AA2401,"-","Passeur")),IF(Q$1=$Y2401,IF(Q$1=AL2401,"-","Passeur"),"Passeur"))))),"-")</f>
        <v>-</v>
      </c>
      <c r="R2401" s="20" t="str">
        <f>IF($D2401="Non",IF($B2401&lt;3,"-",IF('Synthese chemins'!R2401&gt;2,"Passeur",IF('Synthese chemins'!R2401&lt;1,"-",IF('Synthese chemins'!R2401&lt;2,IF(R$1=$Y2401,"-",IF(R$1=$AA2401,"-","Passeur")),IF(R$1=$Y2401,IF(R$1=AM2401,"-","Passeur"),"Passeur"))))),"-")</f>
        <v>-</v>
      </c>
      <c r="S2401" s="20" t="str">
        <f>IF($D2401="Non",IF($B2401&lt;3,"-",IF('Synthese chemins'!S2401&gt;2,"Passeur",IF('Synthese chemins'!S2401&lt;1,"-",IF('Synthese chemins'!S2401&lt;2,IF(S$1=$Y2401,"-",IF(S$1=$AA2401,"-","Passeur")),IF(S$1=$Y2401,IF(S$1=AN2401,"-","Passeur"),"Passeur"))))),"-")</f>
        <v>-</v>
      </c>
      <c r="T2401" s="20" t="str">
        <f>IF($D2401="Non",IF($B2401&lt;3,"-",IF('Synthese chemins'!T2401&gt;2,"Passeur",IF('Synthese chemins'!T2401&lt;1,"-",IF('Synthese chemins'!T2401&lt;2,IF(T$1=$Y2401,"-",IF(T$1=$AA2401,"-","Passeur")),IF(T$1=$Y2401,IF(T$1=AO2401,"-","Passeur"),"Passeur"))))),"-")</f>
        <v>-</v>
      </c>
      <c r="U2401" s="20" t="str">
        <f>IF($D2401="Non",IF($B2401&lt;3,"-",IF('Synthese chemins'!U2401&gt;2,"Passeur",IF('Synthese chemins'!U2401&lt;1,"-",IF('Synthese chemins'!U2401&lt;2,IF(U$1=$Y2401,"-",IF(U$1=$AA2401,"-","Passeur")),IF(U$1=$Y2401,IF(U$1=AP2401,"-","Passeur"),"Passeur"))))),"-")</f>
        <v>-</v>
      </c>
      <c r="V2401" s="20" t="str">
        <f>IF($D2401="Non",IF($B2401&lt;3,"-",IF('Synthese chemins'!V2401&gt;2,"Passeur",IF('Synthese chemins'!V2401&lt;1,"-",IF('Synthese chemins'!V2401&lt;2,IF(V$1=$Y2401,"-",IF(V$1=$AA2401,"-","Passeur")),IF(V$1=$Y2401,IF(V$1=AQ2401,"-","Passeur"),"Passeur"))))),"-")</f>
        <v>-</v>
      </c>
      <c r="W2401" s="20" t="str">
        <f>IF($D2401="Non",IF($B2401&lt;3,"-",IF('Synthese chemins'!W2401&gt;2,"Passeur",IF('Synthese chemins'!W2401&lt;1,"-",IF('Synthese chemins'!W2401&lt;2,IF(W$1=$Y2401,"-",IF(W$1=$AA2401,"-","Passeur")),IF(W$1=$Y2401,IF(W$1=AR2401,"-","Passeur"),"Passeur"))))),"-")</f>
        <v>-</v>
      </c>
      <c r="X2401" s="20" t="str">
        <f>IF($D2401="Non",IF($B2401&lt;3,"-",IF('Synthese chemins'!X2401&gt;2,"Passeur",IF('Synthese chemins'!X2401&lt;1,"-",IF('Synthese chemins'!X2401&lt;2,IF(X$1=$Y2401,"-",IF(X$1=$AA2401,"-","Passeur")),IF(X$1=$Y2401,IF(X$1=AS2401,"-","Passeur"),"Passeur"))))),"-")</f>
        <v>-</v>
      </c>
      <c r="Y2401" s="33" t="str">
        <f>'Chemins de conversion les plus '!G2401</f>
        <v>SEA // Adwords Branding</v>
      </c>
      <c r="Z2401" s="20">
        <f t="shared" ca="1" si="820"/>
        <v>3</v>
      </c>
      <c r="AA2401" s="33" t="str">
        <f>'Chemins de conversion les plus '!I2401</f>
        <v>SEA // PLA</v>
      </c>
      <c r="AB2401" s="5"/>
      <c r="AC2401" s="20">
        <f ca="1">'Synthese chemins'!Z2401</f>
        <v>1</v>
      </c>
      <c r="AD2401" s="19">
        <f>'Synthese chemins'!AA2401</f>
        <v>0</v>
      </c>
      <c r="AE2401" s="20">
        <f ca="1">'Synthese chemins'!AB2401</f>
        <v>0.2</v>
      </c>
      <c r="AF2401" s="19">
        <f>'Synthese chemins'!AC2401</f>
        <v>0</v>
      </c>
      <c r="AH2401" s="2" t="str">
        <f t="shared" si="821"/>
        <v>-</v>
      </c>
      <c r="AI2401" s="2">
        <f t="shared" ca="1" si="822"/>
        <v>1</v>
      </c>
      <c r="AJ2401" s="2" t="str">
        <f t="shared" si="823"/>
        <v>-</v>
      </c>
      <c r="AK2401" s="2" t="str">
        <f t="shared" si="824"/>
        <v>-</v>
      </c>
      <c r="AL2401" s="2" t="str">
        <f t="shared" si="825"/>
        <v>-</v>
      </c>
      <c r="AM2401" s="2" t="str">
        <f t="shared" si="826"/>
        <v>-</v>
      </c>
      <c r="AN2401" s="2" t="str">
        <f t="shared" si="827"/>
        <v>-</v>
      </c>
      <c r="AO2401" s="2" t="str">
        <f t="shared" si="828"/>
        <v>-</v>
      </c>
      <c r="AP2401" s="2" t="str">
        <f t="shared" si="829"/>
        <v>-</v>
      </c>
      <c r="AQ2401" s="2">
        <f t="shared" ca="1" si="830"/>
        <v>1</v>
      </c>
      <c r="AR2401" s="2">
        <f t="shared" ca="1" si="831"/>
        <v>1</v>
      </c>
      <c r="AS2401" s="2" t="str">
        <f t="shared" si="832"/>
        <v>-</v>
      </c>
      <c r="AT2401" s="2" t="str">
        <f t="shared" si="833"/>
        <v>-</v>
      </c>
      <c r="AU2401" s="2" t="str">
        <f t="shared" si="834"/>
        <v>-</v>
      </c>
      <c r="AV2401" s="2" t="str">
        <f t="shared" si="835"/>
        <v>-</v>
      </c>
      <c r="AW2401" s="2" t="str">
        <f t="shared" si="836"/>
        <v>-</v>
      </c>
      <c r="AX2401" s="2" t="str">
        <f t="shared" si="837"/>
        <v>-</v>
      </c>
      <c r="AY2401" s="2" t="str">
        <f t="shared" si="816"/>
        <v>-</v>
      </c>
      <c r="AZ2401" s="2" t="str">
        <f t="shared" si="817"/>
        <v>-</v>
      </c>
      <c r="BA2401" s="2" t="str">
        <f t="shared" si="818"/>
        <v>-</v>
      </c>
    </row>
    <row r="2402" spans="1:53">
      <c r="A2402" s="2">
        <f t="shared" si="819"/>
        <v>2401</v>
      </c>
      <c r="B2402" s="2">
        <f>'Synthese chemins'!B2402</f>
        <v>5</v>
      </c>
      <c r="C2402" s="2">
        <f>'Synthese chemins'!C2402</f>
        <v>2</v>
      </c>
      <c r="D2402" s="2" t="str">
        <f>'Synthese chemins'!D2402</f>
        <v>Non</v>
      </c>
      <c r="E2402" s="20" t="str">
        <f>IF($D2402="Non",IF($B2402&lt;3,"-",IF('Synthese chemins'!E2402&gt;2,"Passeur",IF('Synthese chemins'!E2402&lt;1,"-",IF('Synthese chemins'!E2402&lt;2,IF(E$1=$Y2402,"-",IF(E$1=$AA2402,"-","Passeur")),IF(E$1=$Y2402,IF(E$1=Y2402,"-","Passeur"),"Passeur"))))),"-")</f>
        <v>-</v>
      </c>
      <c r="F2402" s="20" t="str">
        <f>IF($D2402="Non",IF($B2402&lt;3,"-",IF('Synthese chemins'!F2402&gt;2,"Passeur",IF('Synthese chemins'!F2402&lt;1,"-",IF('Synthese chemins'!F2402&lt;2,IF(F$1=$Y2402,"-",IF(F$1=$AA2402,"-","Passeur")),IF(F$1=$Y2402,IF(F$1=AA2402,"-","Passeur"),"Passeur"))))),"-")</f>
        <v>-</v>
      </c>
      <c r="G2402" s="20" t="str">
        <f>IF($D2402="Non",IF($B2402&lt;3,"-",IF('Synthese chemins'!G2402&gt;2,"Passeur",IF('Synthese chemins'!G2402&lt;1,"-",IF('Synthese chemins'!G2402&lt;2,IF(G$1=$Y2402,"-",IF(G$1=$AA2402,"-","Passeur")),IF(G$1=$Y2402,IF(G$1=AB2402,"-","Passeur"),"Passeur"))))),"-")</f>
        <v>-</v>
      </c>
      <c r="H2402" s="20" t="str">
        <f>IF($D2402="Non",IF($B2402&lt;3,"-",IF('Synthese chemins'!H2402&gt;2,"Passeur",IF('Synthese chemins'!H2402&lt;1,"-",IF('Synthese chemins'!H2402&lt;2,IF(H$1=$Y2402,"-",IF(H$1=$AA2402,"-","Passeur")),IF(H$1=$Y2402,IF(H$1=AC2402,"-","Passeur"),"Passeur"))))),"-")</f>
        <v>-</v>
      </c>
      <c r="I2402" s="20" t="str">
        <f>IF($D2402="Non",IF($B2402&lt;3,"-",IF('Synthese chemins'!I2402&gt;2,"Passeur",IF('Synthese chemins'!I2402&lt;1,"-",IF('Synthese chemins'!I2402&lt;2,IF(I$1=$Y2402,"-",IF(I$1=$AA2402,"-","Passeur")),IF(I$1=$Y2402,IF(I$1=AD2402,"-","Passeur"),"Passeur"))))),"-")</f>
        <v>-</v>
      </c>
      <c r="J2402" s="20" t="str">
        <f>IF($D2402="Non",IF($B2402&lt;3,"-",IF('Synthese chemins'!J2402&gt;2,"Passeur",IF('Synthese chemins'!J2402&lt;1,"-",IF('Synthese chemins'!J2402&lt;2,IF(J$1=$Y2402,"-",IF(J$1=$AA2402,"-","Passeur")),IF(J$1=$Y2402,IF(J$1=AE2402,"-","Passeur"),"Passeur"))))),"-")</f>
        <v>-</v>
      </c>
      <c r="K2402" s="20" t="str">
        <f>IF($D2402="Non",IF($B2402&lt;3,"-",IF('Synthese chemins'!K2402&gt;2,"Passeur",IF('Synthese chemins'!K2402&lt;1,"-",IF('Synthese chemins'!K2402&lt;2,IF(K$1=$Y2402,"-",IF(K$1=$AA2402,"-","Passeur")),IF(K$1=$Y2402,IF(K$1=AF2402,"-","Passeur"),"Passeur"))))),"-")</f>
        <v>-</v>
      </c>
      <c r="L2402" s="20" t="str">
        <f>IF($D2402="Non",IF($B2402&lt;3,"-",IF('Synthese chemins'!L2402&gt;2,"Passeur",IF('Synthese chemins'!L2402&lt;1,"-",IF('Synthese chemins'!L2402&lt;2,IF(L$1=$Y2402,"-",IF(L$1=$AA2402,"-","Passeur")),IF(L$1=$Y2402,IF(L$1=AG2402,"-","Passeur"),"Passeur"))))),"-")</f>
        <v>-</v>
      </c>
      <c r="M2402" s="20" t="str">
        <f>IF($D2402="Non",IF($B2402&lt;3,"-",IF('Synthese chemins'!M2402&gt;2,"Passeur",IF('Synthese chemins'!M2402&lt;1,"-",IF('Synthese chemins'!M2402&lt;2,IF(M$1=$Y2402,"-",IF(M$1=$AA2402,"-","Passeur")),IF(M$1=$Y2402,IF(M$1=AH2402,"-","Passeur"),"Passeur"))))),"-")</f>
        <v>-</v>
      </c>
      <c r="N2402" s="20" t="str">
        <f>IF($D2402="Non",IF($B2402&lt;3,"-",IF('Synthese chemins'!N2402&gt;2,"Passeur",IF('Synthese chemins'!N2402&lt;1,"-",IF('Synthese chemins'!N2402&lt;2,IF(N$1=$Y2402,"-",IF(N$1=$AA2402,"-","Passeur")),IF(N$1=$Y2402,IF(N$1=AI2402,"-","Passeur"),"Passeur"))))),"-")</f>
        <v>-</v>
      </c>
      <c r="O2402" s="20" t="str">
        <f>IF($D2402="Non",IF($B2402&lt;3,"-",IF('Synthese chemins'!O2402&gt;2,"Passeur",IF('Synthese chemins'!O2402&lt;1,"-",IF('Synthese chemins'!O2402&lt;2,IF(O$1=$Y2402,"-",IF(O$1=$AA2402,"-","Passeur")),IF(O$1=$Y2402,IF(O$1=AJ2402,"-","Passeur"),"Passeur"))))),"-")</f>
        <v>-</v>
      </c>
      <c r="P2402" s="20" t="str">
        <f>IF($D2402="Non",IF($B2402&lt;3,"-",IF('Synthese chemins'!P2402&gt;2,"Passeur",IF('Synthese chemins'!P2402&lt;1,"-",IF('Synthese chemins'!P2402&lt;2,IF(P$1=$Y2402,"-",IF(P$1=$AA2402,"-","Passeur")),IF(P$1=$Y2402,IF(P$1=AK2402,"-","Passeur"),"Passeur"))))),"-")</f>
        <v>-</v>
      </c>
      <c r="Q2402" s="20" t="str">
        <f>IF($D2402="Non",IF($B2402&lt;3,"-",IF('Synthese chemins'!Q2402&gt;2,"Passeur",IF('Synthese chemins'!Q2402&lt;1,"-",IF('Synthese chemins'!Q2402&lt;2,IF(Q$1=$Y2402,"-",IF(Q$1=$AA2402,"-","Passeur")),IF(Q$1=$Y2402,IF(Q$1=AL2402,"-","Passeur"),"Passeur"))))),"-")</f>
        <v>Passeur</v>
      </c>
      <c r="R2402" s="20" t="str">
        <f>IF($D2402="Non",IF($B2402&lt;3,"-",IF('Synthese chemins'!R2402&gt;2,"Passeur",IF('Synthese chemins'!R2402&lt;1,"-",IF('Synthese chemins'!R2402&lt;2,IF(R$1=$Y2402,"-",IF(R$1=$AA2402,"-","Passeur")),IF(R$1=$Y2402,IF(R$1=AM2402,"-","Passeur"),"Passeur"))))),"-")</f>
        <v>-</v>
      </c>
      <c r="S2402" s="20" t="str">
        <f>IF($D2402="Non",IF($B2402&lt;3,"-",IF('Synthese chemins'!S2402&gt;2,"Passeur",IF('Synthese chemins'!S2402&lt;1,"-",IF('Synthese chemins'!S2402&lt;2,IF(S$1=$Y2402,"-",IF(S$1=$AA2402,"-","Passeur")),IF(S$1=$Y2402,IF(S$1=AN2402,"-","Passeur"),"Passeur"))))),"-")</f>
        <v>-</v>
      </c>
      <c r="T2402" s="20" t="str">
        <f>IF($D2402="Non",IF($B2402&lt;3,"-",IF('Synthese chemins'!T2402&gt;2,"Passeur",IF('Synthese chemins'!T2402&lt;1,"-",IF('Synthese chemins'!T2402&lt;2,IF(T$1=$Y2402,"-",IF(T$1=$AA2402,"-","Passeur")),IF(T$1=$Y2402,IF(T$1=AO2402,"-","Passeur"),"Passeur"))))),"-")</f>
        <v>-</v>
      </c>
      <c r="U2402" s="20" t="str">
        <f>IF($D2402="Non",IF($B2402&lt;3,"-",IF('Synthese chemins'!U2402&gt;2,"Passeur",IF('Synthese chemins'!U2402&lt;1,"-",IF('Synthese chemins'!U2402&lt;2,IF(U$1=$Y2402,"-",IF(U$1=$AA2402,"-","Passeur")),IF(U$1=$Y2402,IF(U$1=AP2402,"-","Passeur"),"Passeur"))))),"-")</f>
        <v>-</v>
      </c>
      <c r="V2402" s="20" t="str">
        <f>IF($D2402="Non",IF($B2402&lt;3,"-",IF('Synthese chemins'!V2402&gt;2,"Passeur",IF('Synthese chemins'!V2402&lt;1,"-",IF('Synthese chemins'!V2402&lt;2,IF(V$1=$Y2402,"-",IF(V$1=$AA2402,"-","Passeur")),IF(V$1=$Y2402,IF(V$1=AQ2402,"-","Passeur"),"Passeur"))))),"-")</f>
        <v>-</v>
      </c>
      <c r="W2402" s="20" t="str">
        <f>IF($D2402="Non",IF($B2402&lt;3,"-",IF('Synthese chemins'!W2402&gt;2,"Passeur",IF('Synthese chemins'!W2402&lt;1,"-",IF('Synthese chemins'!W2402&lt;2,IF(W$1=$Y2402,"-",IF(W$1=$AA2402,"-","Passeur")),IF(W$1=$Y2402,IF(W$1=AR2402,"-","Passeur"),"Passeur"))))),"-")</f>
        <v>-</v>
      </c>
      <c r="X2402" s="20" t="str">
        <f>IF($D2402="Non",IF($B2402&lt;3,"-",IF('Synthese chemins'!X2402&gt;2,"Passeur",IF('Synthese chemins'!X2402&lt;1,"-",IF('Synthese chemins'!X2402&lt;2,IF(X$1=$Y2402,"-",IF(X$1=$AA2402,"-","Passeur")),IF(X$1=$Y2402,IF(X$1=AS2402,"-","Passeur"),"Passeur"))))),"-")</f>
        <v>-</v>
      </c>
      <c r="Y2402" s="33" t="str">
        <f>'Chemins de conversion les plus '!G2402</f>
        <v>SEA // Adwords Branding</v>
      </c>
      <c r="Z2402" s="20">
        <f t="shared" si="820"/>
        <v>1</v>
      </c>
      <c r="AA2402" s="33" t="str">
        <f>'Chemins de conversion les plus '!I2402</f>
        <v>SEA // PLA</v>
      </c>
      <c r="AB2402" s="5"/>
      <c r="AC2402" s="20">
        <f ca="1">'Synthese chemins'!Z2402</f>
        <v>1</v>
      </c>
      <c r="AD2402" s="19">
        <f>'Synthese chemins'!AA2402</f>
        <v>15.49</v>
      </c>
      <c r="AE2402" s="20">
        <f ca="1">'Synthese chemins'!AB2402</f>
        <v>0.2</v>
      </c>
      <c r="AF2402" s="19">
        <f>'Synthese chemins'!AC2402</f>
        <v>3.0979999999999999</v>
      </c>
      <c r="AH2402" s="2" t="str">
        <f t="shared" si="821"/>
        <v>-</v>
      </c>
      <c r="AI2402" s="2" t="str">
        <f t="shared" si="822"/>
        <v>-</v>
      </c>
      <c r="AJ2402" s="2" t="str">
        <f t="shared" si="823"/>
        <v>-</v>
      </c>
      <c r="AK2402" s="2" t="str">
        <f t="shared" si="824"/>
        <v>-</v>
      </c>
      <c r="AL2402" s="2" t="str">
        <f t="shared" si="825"/>
        <v>-</v>
      </c>
      <c r="AM2402" s="2" t="str">
        <f t="shared" si="826"/>
        <v>-</v>
      </c>
      <c r="AN2402" s="2" t="str">
        <f t="shared" si="827"/>
        <v>-</v>
      </c>
      <c r="AO2402" s="2" t="str">
        <f t="shared" si="828"/>
        <v>-</v>
      </c>
      <c r="AP2402" s="2" t="str">
        <f t="shared" si="829"/>
        <v>-</v>
      </c>
      <c r="AQ2402" s="2" t="str">
        <f t="shared" si="830"/>
        <v>-</v>
      </c>
      <c r="AR2402" s="2" t="str">
        <f t="shared" si="831"/>
        <v>-</v>
      </c>
      <c r="AS2402" s="2" t="str">
        <f t="shared" si="832"/>
        <v>-</v>
      </c>
      <c r="AT2402" s="2">
        <f t="shared" ca="1" si="833"/>
        <v>1</v>
      </c>
      <c r="AU2402" s="2" t="str">
        <f t="shared" si="834"/>
        <v>-</v>
      </c>
      <c r="AV2402" s="2" t="str">
        <f t="shared" si="835"/>
        <v>-</v>
      </c>
      <c r="AW2402" s="2" t="str">
        <f t="shared" si="836"/>
        <v>-</v>
      </c>
      <c r="AX2402" s="2" t="str">
        <f t="shared" si="837"/>
        <v>-</v>
      </c>
      <c r="AY2402" s="2" t="str">
        <f t="shared" si="816"/>
        <v>-</v>
      </c>
      <c r="AZ2402" s="2" t="str">
        <f t="shared" si="817"/>
        <v>-</v>
      </c>
      <c r="BA2402" s="2" t="str">
        <f t="shared" si="818"/>
        <v>-</v>
      </c>
    </row>
    <row r="2403" spans="1:53">
      <c r="A2403" s="2">
        <f t="shared" si="819"/>
        <v>2402</v>
      </c>
      <c r="B2403" s="2">
        <f>'Synthese chemins'!B2403</f>
        <v>5</v>
      </c>
      <c r="C2403" s="2">
        <f>'Synthese chemins'!C2403</f>
        <v>4</v>
      </c>
      <c r="D2403" s="2" t="str">
        <f>'Synthese chemins'!D2403</f>
        <v>Non</v>
      </c>
      <c r="E2403" s="20" t="str">
        <f>IF($D2403="Non",IF($B2403&lt;3,"-",IF('Synthese chemins'!E2403&gt;2,"Passeur",IF('Synthese chemins'!E2403&lt;1,"-",IF('Synthese chemins'!E2403&lt;2,IF(E$1=$Y2403,"-",IF(E$1=$AA2403,"-","Passeur")),IF(E$1=$Y2403,IF(E$1=Y2403,"-","Passeur"),"Passeur"))))),"-")</f>
        <v>-</v>
      </c>
      <c r="F2403" s="20" t="str">
        <f>IF($D2403="Non",IF($B2403&lt;3,"-",IF('Synthese chemins'!F2403&gt;2,"Passeur",IF('Synthese chemins'!F2403&lt;1,"-",IF('Synthese chemins'!F2403&lt;2,IF(F$1=$Y2403,"-",IF(F$1=$AA2403,"-","Passeur")),IF(F$1=$Y2403,IF(F$1=AA2403,"-","Passeur"),"Passeur"))))),"-")</f>
        <v>Passeur</v>
      </c>
      <c r="G2403" s="20" t="str">
        <f>IF($D2403="Non",IF($B2403&lt;3,"-",IF('Synthese chemins'!G2403&gt;2,"Passeur",IF('Synthese chemins'!G2403&lt;1,"-",IF('Synthese chemins'!G2403&lt;2,IF(G$1=$Y2403,"-",IF(G$1=$AA2403,"-","Passeur")),IF(G$1=$Y2403,IF(G$1=AB2403,"-","Passeur"),"Passeur"))))),"-")</f>
        <v>-</v>
      </c>
      <c r="H2403" s="20" t="str">
        <f>IF($D2403="Non",IF($B2403&lt;3,"-",IF('Synthese chemins'!H2403&gt;2,"Passeur",IF('Synthese chemins'!H2403&lt;1,"-",IF('Synthese chemins'!H2403&lt;2,IF(H$1=$Y2403,"-",IF(H$1=$AA2403,"-","Passeur")),IF(H$1=$Y2403,IF(H$1=AC2403,"-","Passeur"),"Passeur"))))),"-")</f>
        <v>-</v>
      </c>
      <c r="I2403" s="20" t="str">
        <f>IF($D2403="Non",IF($B2403&lt;3,"-",IF('Synthese chemins'!I2403&gt;2,"Passeur",IF('Synthese chemins'!I2403&lt;1,"-",IF('Synthese chemins'!I2403&lt;2,IF(I$1=$Y2403,"-",IF(I$1=$AA2403,"-","Passeur")),IF(I$1=$Y2403,IF(I$1=AD2403,"-","Passeur"),"Passeur"))))),"-")</f>
        <v>-</v>
      </c>
      <c r="J2403" s="20" t="str">
        <f>IF($D2403="Non",IF($B2403&lt;3,"-",IF('Synthese chemins'!J2403&gt;2,"Passeur",IF('Synthese chemins'!J2403&lt;1,"-",IF('Synthese chemins'!J2403&lt;2,IF(J$1=$Y2403,"-",IF(J$1=$AA2403,"-","Passeur")),IF(J$1=$Y2403,IF(J$1=AE2403,"-","Passeur"),"Passeur"))))),"-")</f>
        <v>-</v>
      </c>
      <c r="K2403" s="20" t="str">
        <f>IF($D2403="Non",IF($B2403&lt;3,"-",IF('Synthese chemins'!K2403&gt;2,"Passeur",IF('Synthese chemins'!K2403&lt;1,"-",IF('Synthese chemins'!K2403&lt;2,IF(K$1=$Y2403,"-",IF(K$1=$AA2403,"-","Passeur")),IF(K$1=$Y2403,IF(K$1=AF2403,"-","Passeur"),"Passeur"))))),"-")</f>
        <v>-</v>
      </c>
      <c r="L2403" s="20" t="str">
        <f>IF($D2403="Non",IF($B2403&lt;3,"-",IF('Synthese chemins'!L2403&gt;2,"Passeur",IF('Synthese chemins'!L2403&lt;1,"-",IF('Synthese chemins'!L2403&lt;2,IF(L$1=$Y2403,"-",IF(L$1=$AA2403,"-","Passeur")),IF(L$1=$Y2403,IF(L$1=AG2403,"-","Passeur"),"Passeur"))))),"-")</f>
        <v>-</v>
      </c>
      <c r="M2403" s="20" t="str">
        <f>IF($D2403="Non",IF($B2403&lt;3,"-",IF('Synthese chemins'!M2403&gt;2,"Passeur",IF('Synthese chemins'!M2403&lt;1,"-",IF('Synthese chemins'!M2403&lt;2,IF(M$1=$Y2403,"-",IF(M$1=$AA2403,"-","Passeur")),IF(M$1=$Y2403,IF(M$1=AH2403,"-","Passeur"),"Passeur"))))),"-")</f>
        <v>-</v>
      </c>
      <c r="N2403" s="20" t="str">
        <f ca="1">IF($D2403="Non",IF($B2403&lt;3,"-",IF('Synthese chemins'!N2403&gt;2,"Passeur",IF('Synthese chemins'!N2403&lt;1,"-",IF('Synthese chemins'!N2403&lt;2,IF(N$1=$Y2403,"-",IF(N$1=$AA2403,"-","Passeur")),IF(N$1=$Y2403,IF(N$1=AI2403,"-","Passeur"),"Passeur"))))),"-")</f>
        <v>Passeur</v>
      </c>
      <c r="O2403" s="20" t="str">
        <f>IF($D2403="Non",IF($B2403&lt;3,"-",IF('Synthese chemins'!O2403&gt;2,"Passeur",IF('Synthese chemins'!O2403&lt;1,"-",IF('Synthese chemins'!O2403&lt;2,IF(O$1=$Y2403,"-",IF(O$1=$AA2403,"-","Passeur")),IF(O$1=$Y2403,IF(O$1=AJ2403,"-","Passeur"),"Passeur"))))),"-")</f>
        <v>-</v>
      </c>
      <c r="P2403" s="20" t="str">
        <f>IF($D2403="Non",IF($B2403&lt;3,"-",IF('Synthese chemins'!P2403&gt;2,"Passeur",IF('Synthese chemins'!P2403&lt;1,"-",IF('Synthese chemins'!P2403&lt;2,IF(P$1=$Y2403,"-",IF(P$1=$AA2403,"-","Passeur")),IF(P$1=$Y2403,IF(P$1=AK2403,"-","Passeur"),"Passeur"))))),"-")</f>
        <v>-</v>
      </c>
      <c r="Q2403" s="20" t="str">
        <f>IF($D2403="Non",IF($B2403&lt;3,"-",IF('Synthese chemins'!Q2403&gt;2,"Passeur",IF('Synthese chemins'!Q2403&lt;1,"-",IF('Synthese chemins'!Q2403&lt;2,IF(Q$1=$Y2403,"-",IF(Q$1=$AA2403,"-","Passeur")),IF(Q$1=$Y2403,IF(Q$1=AL2403,"-","Passeur"),"Passeur"))))),"-")</f>
        <v>Passeur</v>
      </c>
      <c r="R2403" s="20" t="str">
        <f>IF($D2403="Non",IF($B2403&lt;3,"-",IF('Synthese chemins'!R2403&gt;2,"Passeur",IF('Synthese chemins'!R2403&lt;1,"-",IF('Synthese chemins'!R2403&lt;2,IF(R$1=$Y2403,"-",IF(R$1=$AA2403,"-","Passeur")),IF(R$1=$Y2403,IF(R$1=AM2403,"-","Passeur"),"Passeur"))))),"-")</f>
        <v>Passeur</v>
      </c>
      <c r="S2403" s="20" t="str">
        <f>IF($D2403="Non",IF($B2403&lt;3,"-",IF('Synthese chemins'!S2403&gt;2,"Passeur",IF('Synthese chemins'!S2403&lt;1,"-",IF('Synthese chemins'!S2403&lt;2,IF(S$1=$Y2403,"-",IF(S$1=$AA2403,"-","Passeur")),IF(S$1=$Y2403,IF(S$1=AN2403,"-","Passeur"),"Passeur"))))),"-")</f>
        <v>-</v>
      </c>
      <c r="T2403" s="20" t="str">
        <f>IF($D2403="Non",IF($B2403&lt;3,"-",IF('Synthese chemins'!T2403&gt;2,"Passeur",IF('Synthese chemins'!T2403&lt;1,"-",IF('Synthese chemins'!T2403&lt;2,IF(T$1=$Y2403,"-",IF(T$1=$AA2403,"-","Passeur")),IF(T$1=$Y2403,IF(T$1=AO2403,"-","Passeur"),"Passeur"))))),"-")</f>
        <v>-</v>
      </c>
      <c r="U2403" s="20" t="str">
        <f>IF($D2403="Non",IF($B2403&lt;3,"-",IF('Synthese chemins'!U2403&gt;2,"Passeur",IF('Synthese chemins'!U2403&lt;1,"-",IF('Synthese chemins'!U2403&lt;2,IF(U$1=$Y2403,"-",IF(U$1=$AA2403,"-","Passeur")),IF(U$1=$Y2403,IF(U$1=AP2403,"-","Passeur"),"Passeur"))))),"-")</f>
        <v>-</v>
      </c>
      <c r="V2403" s="20" t="str">
        <f>IF($D2403="Non",IF($B2403&lt;3,"-",IF('Synthese chemins'!V2403&gt;2,"Passeur",IF('Synthese chemins'!V2403&lt;1,"-",IF('Synthese chemins'!V2403&lt;2,IF(V$1=$Y2403,"-",IF(V$1=$AA2403,"-","Passeur")),IF(V$1=$Y2403,IF(V$1=AQ2403,"-","Passeur"),"Passeur"))))),"-")</f>
        <v>-</v>
      </c>
      <c r="W2403" s="20" t="str">
        <f>IF($D2403="Non",IF($B2403&lt;3,"-",IF('Synthese chemins'!W2403&gt;2,"Passeur",IF('Synthese chemins'!W2403&lt;1,"-",IF('Synthese chemins'!W2403&lt;2,IF(W$1=$Y2403,"-",IF(W$1=$AA2403,"-","Passeur")),IF(W$1=$Y2403,IF(W$1=AR2403,"-","Passeur"),"Passeur"))))),"-")</f>
        <v>-</v>
      </c>
      <c r="X2403" s="20" t="str">
        <f>IF($D2403="Non",IF($B2403&lt;3,"-",IF('Synthese chemins'!X2403&gt;2,"Passeur",IF('Synthese chemins'!X2403&lt;1,"-",IF('Synthese chemins'!X2403&lt;2,IF(X$1=$Y2403,"-",IF(X$1=$AA2403,"-","Passeur")),IF(X$1=$Y2403,IF(X$1=AS2403,"-","Passeur"),"Passeur"))))),"-")</f>
        <v>-</v>
      </c>
      <c r="Y2403" s="33" t="str">
        <f>'Chemins de conversion les plus '!G2403</f>
        <v>SEA // Adwords Branding</v>
      </c>
      <c r="Z2403" s="20">
        <f t="shared" ca="1" si="820"/>
        <v>4</v>
      </c>
      <c r="AA2403" s="33" t="str">
        <f>'Chemins de conversion les plus '!I2403</f>
        <v>SEA // Adwords Branding</v>
      </c>
      <c r="AB2403" s="5"/>
      <c r="AC2403" s="20">
        <f ca="1">'Synthese chemins'!Z2403</f>
        <v>1</v>
      </c>
      <c r="AD2403" s="19">
        <f>'Synthese chemins'!AA2403</f>
        <v>0</v>
      </c>
      <c r="AE2403" s="20">
        <f ca="1">'Synthese chemins'!AB2403</f>
        <v>0.2</v>
      </c>
      <c r="AF2403" s="19">
        <f>'Synthese chemins'!AC2403</f>
        <v>0</v>
      </c>
      <c r="AH2403" s="2" t="str">
        <f t="shared" si="821"/>
        <v>-</v>
      </c>
      <c r="AI2403" s="2">
        <f t="shared" ca="1" si="822"/>
        <v>1</v>
      </c>
      <c r="AJ2403" s="2" t="str">
        <f t="shared" si="823"/>
        <v>-</v>
      </c>
      <c r="AK2403" s="2" t="str">
        <f t="shared" si="824"/>
        <v>-</v>
      </c>
      <c r="AL2403" s="2" t="str">
        <f t="shared" si="825"/>
        <v>-</v>
      </c>
      <c r="AM2403" s="2" t="str">
        <f t="shared" si="826"/>
        <v>-</v>
      </c>
      <c r="AN2403" s="2" t="str">
        <f t="shared" si="827"/>
        <v>-</v>
      </c>
      <c r="AO2403" s="2" t="str">
        <f t="shared" si="828"/>
        <v>-</v>
      </c>
      <c r="AP2403" s="2" t="str">
        <f t="shared" si="829"/>
        <v>-</v>
      </c>
      <c r="AQ2403" s="2">
        <f t="shared" ca="1" si="830"/>
        <v>1</v>
      </c>
      <c r="AR2403" s="2" t="str">
        <f t="shared" si="831"/>
        <v>-</v>
      </c>
      <c r="AS2403" s="2" t="str">
        <f t="shared" si="832"/>
        <v>-</v>
      </c>
      <c r="AT2403" s="2">
        <f t="shared" ca="1" si="833"/>
        <v>1</v>
      </c>
      <c r="AU2403" s="2">
        <f t="shared" ca="1" si="834"/>
        <v>1</v>
      </c>
      <c r="AV2403" s="2" t="str">
        <f t="shared" si="835"/>
        <v>-</v>
      </c>
      <c r="AW2403" s="2" t="str">
        <f t="shared" si="836"/>
        <v>-</v>
      </c>
      <c r="AX2403" s="2" t="str">
        <f t="shared" si="837"/>
        <v>-</v>
      </c>
      <c r="AY2403" s="2" t="str">
        <f t="shared" si="816"/>
        <v>-</v>
      </c>
      <c r="AZ2403" s="2" t="str">
        <f t="shared" si="817"/>
        <v>-</v>
      </c>
      <c r="BA2403" s="2" t="str">
        <f t="shared" si="818"/>
        <v>-</v>
      </c>
    </row>
    <row r="2404" spans="1:53">
      <c r="A2404" s="2">
        <f t="shared" si="819"/>
        <v>2403</v>
      </c>
      <c r="B2404" s="2">
        <f>'Synthese chemins'!B2404</f>
        <v>5</v>
      </c>
      <c r="C2404" s="2">
        <f>'Synthese chemins'!C2404</f>
        <v>4</v>
      </c>
      <c r="D2404" s="2" t="str">
        <f>'Synthese chemins'!D2404</f>
        <v>Non</v>
      </c>
      <c r="E2404" s="20" t="str">
        <f>IF($D2404="Non",IF($B2404&lt;3,"-",IF('Synthese chemins'!E2404&gt;2,"Passeur",IF('Synthese chemins'!E2404&lt;1,"-",IF('Synthese chemins'!E2404&lt;2,IF(E$1=$Y2404,"-",IF(E$1=$AA2404,"-","Passeur")),IF(E$1=$Y2404,IF(E$1=Y2404,"-","Passeur"),"Passeur"))))),"-")</f>
        <v>-</v>
      </c>
      <c r="F2404" s="20" t="str">
        <f>IF($D2404="Non",IF($B2404&lt;3,"-",IF('Synthese chemins'!F2404&gt;2,"Passeur",IF('Synthese chemins'!F2404&lt;1,"-",IF('Synthese chemins'!F2404&lt;2,IF(F$1=$Y2404,"-",IF(F$1=$AA2404,"-","Passeur")),IF(F$1=$Y2404,IF(F$1=AA2404,"-","Passeur"),"Passeur"))))),"-")</f>
        <v>Passeur</v>
      </c>
      <c r="G2404" s="20" t="str">
        <f>IF($D2404="Non",IF($B2404&lt;3,"-",IF('Synthese chemins'!G2404&gt;2,"Passeur",IF('Synthese chemins'!G2404&lt;1,"-",IF('Synthese chemins'!G2404&lt;2,IF(G$1=$Y2404,"-",IF(G$1=$AA2404,"-","Passeur")),IF(G$1=$Y2404,IF(G$1=AB2404,"-","Passeur"),"Passeur"))))),"-")</f>
        <v>-</v>
      </c>
      <c r="H2404" s="20" t="str">
        <f>IF($D2404="Non",IF($B2404&lt;3,"-",IF('Synthese chemins'!H2404&gt;2,"Passeur",IF('Synthese chemins'!H2404&lt;1,"-",IF('Synthese chemins'!H2404&lt;2,IF(H$1=$Y2404,"-",IF(H$1=$AA2404,"-","Passeur")),IF(H$1=$Y2404,IF(H$1=AC2404,"-","Passeur"),"Passeur"))))),"-")</f>
        <v>-</v>
      </c>
      <c r="I2404" s="20" t="str">
        <f>IF($D2404="Non",IF($B2404&lt;3,"-",IF('Synthese chemins'!I2404&gt;2,"Passeur",IF('Synthese chemins'!I2404&lt;1,"-",IF('Synthese chemins'!I2404&lt;2,IF(I$1=$Y2404,"-",IF(I$1=$AA2404,"-","Passeur")),IF(I$1=$Y2404,IF(I$1=AD2404,"-","Passeur"),"Passeur"))))),"-")</f>
        <v>-</v>
      </c>
      <c r="J2404" s="20" t="str">
        <f>IF($D2404="Non",IF($B2404&lt;3,"-",IF('Synthese chemins'!J2404&gt;2,"Passeur",IF('Synthese chemins'!J2404&lt;1,"-",IF('Synthese chemins'!J2404&lt;2,IF(J$1=$Y2404,"-",IF(J$1=$AA2404,"-","Passeur")),IF(J$1=$Y2404,IF(J$1=AE2404,"-","Passeur"),"Passeur"))))),"-")</f>
        <v>-</v>
      </c>
      <c r="K2404" s="20" t="str">
        <f>IF($D2404="Non",IF($B2404&lt;3,"-",IF('Synthese chemins'!K2404&gt;2,"Passeur",IF('Synthese chemins'!K2404&lt;1,"-",IF('Synthese chemins'!K2404&lt;2,IF(K$1=$Y2404,"-",IF(K$1=$AA2404,"-","Passeur")),IF(K$1=$Y2404,IF(K$1=AF2404,"-","Passeur"),"Passeur"))))),"-")</f>
        <v>-</v>
      </c>
      <c r="L2404" s="20" t="str">
        <f>IF($D2404="Non",IF($B2404&lt;3,"-",IF('Synthese chemins'!L2404&gt;2,"Passeur",IF('Synthese chemins'!L2404&lt;1,"-",IF('Synthese chemins'!L2404&lt;2,IF(L$1=$Y2404,"-",IF(L$1=$AA2404,"-","Passeur")),IF(L$1=$Y2404,IF(L$1=AG2404,"-","Passeur"),"Passeur"))))),"-")</f>
        <v>-</v>
      </c>
      <c r="M2404" s="20" t="str">
        <f>IF($D2404="Non",IF($B2404&lt;3,"-",IF('Synthese chemins'!M2404&gt;2,"Passeur",IF('Synthese chemins'!M2404&lt;1,"-",IF('Synthese chemins'!M2404&lt;2,IF(M$1=$Y2404,"-",IF(M$1=$AA2404,"-","Passeur")),IF(M$1=$Y2404,IF(M$1=AH2404,"-","Passeur"),"Passeur"))))),"-")</f>
        <v>-</v>
      </c>
      <c r="N2404" s="20" t="str">
        <f>IF($D2404="Non",IF($B2404&lt;3,"-",IF('Synthese chemins'!N2404&gt;2,"Passeur",IF('Synthese chemins'!N2404&lt;1,"-",IF('Synthese chemins'!N2404&lt;2,IF(N$1=$Y2404,"-",IF(N$1=$AA2404,"-","Passeur")),IF(N$1=$Y2404,IF(N$1=AI2404,"-","Passeur"),"Passeur"))))),"-")</f>
        <v>-</v>
      </c>
      <c r="O2404" s="20" t="str">
        <f>IF($D2404="Non",IF($B2404&lt;3,"-",IF('Synthese chemins'!O2404&gt;2,"Passeur",IF('Synthese chemins'!O2404&lt;1,"-",IF('Synthese chemins'!O2404&lt;2,IF(O$1=$Y2404,"-",IF(O$1=$AA2404,"-","Passeur")),IF(O$1=$Y2404,IF(O$1=AJ2404,"-","Passeur"),"Passeur"))))),"-")</f>
        <v>-</v>
      </c>
      <c r="P2404" s="20" t="str">
        <f>IF($D2404="Non",IF($B2404&lt;3,"-",IF('Synthese chemins'!P2404&gt;2,"Passeur",IF('Synthese chemins'!P2404&lt;1,"-",IF('Synthese chemins'!P2404&lt;2,IF(P$1=$Y2404,"-",IF(P$1=$AA2404,"-","Passeur")),IF(P$1=$Y2404,IF(P$1=AK2404,"-","Passeur"),"Passeur"))))),"-")</f>
        <v>-</v>
      </c>
      <c r="Q2404" s="20" t="str">
        <f>IF($D2404="Non",IF($B2404&lt;3,"-",IF('Synthese chemins'!Q2404&gt;2,"Passeur",IF('Synthese chemins'!Q2404&lt;1,"-",IF('Synthese chemins'!Q2404&lt;2,IF(Q$1=$Y2404,"-",IF(Q$1=$AA2404,"-","Passeur")),IF(Q$1=$Y2404,IF(Q$1=AL2404,"-","Passeur"),"Passeur"))))),"-")</f>
        <v>Passeur</v>
      </c>
      <c r="R2404" s="20" t="str">
        <f>IF($D2404="Non",IF($B2404&lt;3,"-",IF('Synthese chemins'!R2404&gt;2,"Passeur",IF('Synthese chemins'!R2404&lt;1,"-",IF('Synthese chemins'!R2404&lt;2,IF(R$1=$Y2404,"-",IF(R$1=$AA2404,"-","Passeur")),IF(R$1=$Y2404,IF(R$1=AM2404,"-","Passeur"),"Passeur"))))),"-")</f>
        <v>-</v>
      </c>
      <c r="S2404" s="20" t="str">
        <f>IF($D2404="Non",IF($B2404&lt;3,"-",IF('Synthese chemins'!S2404&gt;2,"Passeur",IF('Synthese chemins'!S2404&lt;1,"-",IF('Synthese chemins'!S2404&lt;2,IF(S$1=$Y2404,"-",IF(S$1=$AA2404,"-","Passeur")),IF(S$1=$Y2404,IF(S$1=AN2404,"-","Passeur"),"Passeur"))))),"-")</f>
        <v>-</v>
      </c>
      <c r="T2404" s="20" t="str">
        <f>IF($D2404="Non",IF($B2404&lt;3,"-",IF('Synthese chemins'!T2404&gt;2,"Passeur",IF('Synthese chemins'!T2404&lt;1,"-",IF('Synthese chemins'!T2404&lt;2,IF(T$1=$Y2404,"-",IF(T$1=$AA2404,"-","Passeur")),IF(T$1=$Y2404,IF(T$1=AO2404,"-","Passeur"),"Passeur"))))),"-")</f>
        <v>-</v>
      </c>
      <c r="U2404" s="20" t="str">
        <f>IF($D2404="Non",IF($B2404&lt;3,"-",IF('Synthese chemins'!U2404&gt;2,"Passeur",IF('Synthese chemins'!U2404&lt;1,"-",IF('Synthese chemins'!U2404&lt;2,IF(U$1=$Y2404,"-",IF(U$1=$AA2404,"-","Passeur")),IF(U$1=$Y2404,IF(U$1=AP2404,"-","Passeur"),"Passeur"))))),"-")</f>
        <v>-</v>
      </c>
      <c r="V2404" s="20" t="str">
        <f>IF($D2404="Non",IF($B2404&lt;3,"-",IF('Synthese chemins'!V2404&gt;2,"Passeur",IF('Synthese chemins'!V2404&lt;1,"-",IF('Synthese chemins'!V2404&lt;2,IF(V$1=$Y2404,"-",IF(V$1=$AA2404,"-","Passeur")),IF(V$1=$Y2404,IF(V$1=AQ2404,"-","Passeur"),"Passeur"))))),"-")</f>
        <v>-</v>
      </c>
      <c r="W2404" s="20" t="str">
        <f>IF($D2404="Non",IF($B2404&lt;3,"-",IF('Synthese chemins'!W2404&gt;2,"Passeur",IF('Synthese chemins'!W2404&lt;1,"-",IF('Synthese chemins'!W2404&lt;2,IF(W$1=$Y2404,"-",IF(W$1=$AA2404,"-","Passeur")),IF(W$1=$Y2404,IF(W$1=AR2404,"-","Passeur"),"Passeur"))))),"-")</f>
        <v>-</v>
      </c>
      <c r="X2404" s="20" t="str">
        <f>IF($D2404="Non",IF($B2404&lt;3,"-",IF('Synthese chemins'!X2404&gt;2,"Passeur",IF('Synthese chemins'!X2404&lt;1,"-",IF('Synthese chemins'!X2404&lt;2,IF(X$1=$Y2404,"-",IF(X$1=$AA2404,"-","Passeur")),IF(X$1=$Y2404,IF(X$1=AS2404,"-","Passeur"),"Passeur"))))),"-")</f>
        <v>-</v>
      </c>
      <c r="Y2404" s="33" t="str">
        <f>'Chemins de conversion les plus '!G2404</f>
        <v>SEA // Adwords Branding</v>
      </c>
      <c r="Z2404" s="20">
        <f t="shared" si="820"/>
        <v>2</v>
      </c>
      <c r="AA2404" s="33" t="str">
        <f>'Chemins de conversion les plus '!I2404</f>
        <v>Retargeting // Criteo</v>
      </c>
      <c r="AB2404" s="5"/>
      <c r="AC2404" s="20">
        <f ca="1">'Synthese chemins'!Z2404</f>
        <v>1</v>
      </c>
      <c r="AD2404" s="19">
        <f>'Synthese chemins'!AA2404</f>
        <v>0</v>
      </c>
      <c r="AE2404" s="20">
        <f ca="1">'Synthese chemins'!AB2404</f>
        <v>0.2</v>
      </c>
      <c r="AF2404" s="19">
        <f>'Synthese chemins'!AC2404</f>
        <v>0</v>
      </c>
      <c r="AH2404" s="2" t="str">
        <f t="shared" si="821"/>
        <v>-</v>
      </c>
      <c r="AI2404" s="2">
        <f t="shared" ca="1" si="822"/>
        <v>1</v>
      </c>
      <c r="AJ2404" s="2" t="str">
        <f t="shared" si="823"/>
        <v>-</v>
      </c>
      <c r="AK2404" s="2" t="str">
        <f t="shared" si="824"/>
        <v>-</v>
      </c>
      <c r="AL2404" s="2" t="str">
        <f t="shared" si="825"/>
        <v>-</v>
      </c>
      <c r="AM2404" s="2" t="str">
        <f t="shared" si="826"/>
        <v>-</v>
      </c>
      <c r="AN2404" s="2" t="str">
        <f t="shared" si="827"/>
        <v>-</v>
      </c>
      <c r="AO2404" s="2" t="str">
        <f t="shared" si="828"/>
        <v>-</v>
      </c>
      <c r="AP2404" s="2" t="str">
        <f t="shared" si="829"/>
        <v>-</v>
      </c>
      <c r="AQ2404" s="2" t="str">
        <f t="shared" si="830"/>
        <v>-</v>
      </c>
      <c r="AR2404" s="2" t="str">
        <f t="shared" si="831"/>
        <v>-</v>
      </c>
      <c r="AS2404" s="2" t="str">
        <f t="shared" si="832"/>
        <v>-</v>
      </c>
      <c r="AT2404" s="2">
        <f t="shared" ca="1" si="833"/>
        <v>1</v>
      </c>
      <c r="AU2404" s="2" t="str">
        <f t="shared" si="834"/>
        <v>-</v>
      </c>
      <c r="AV2404" s="2" t="str">
        <f t="shared" si="835"/>
        <v>-</v>
      </c>
      <c r="AW2404" s="2" t="str">
        <f t="shared" si="836"/>
        <v>-</v>
      </c>
      <c r="AX2404" s="2" t="str">
        <f t="shared" si="837"/>
        <v>-</v>
      </c>
      <c r="AY2404" s="2" t="str">
        <f t="shared" si="816"/>
        <v>-</v>
      </c>
      <c r="AZ2404" s="2" t="str">
        <f t="shared" si="817"/>
        <v>-</v>
      </c>
      <c r="BA2404" s="2" t="str">
        <f t="shared" si="818"/>
        <v>-</v>
      </c>
    </row>
    <row r="2405" spans="1:53">
      <c r="A2405" s="2">
        <f t="shared" si="819"/>
        <v>2404</v>
      </c>
      <c r="B2405" s="2">
        <f>'Synthese chemins'!B2405</f>
        <v>5</v>
      </c>
      <c r="C2405" s="2">
        <f>'Synthese chemins'!C2405</f>
        <v>3</v>
      </c>
      <c r="D2405" s="2" t="str">
        <f>'Synthese chemins'!D2405</f>
        <v>Non</v>
      </c>
      <c r="E2405" s="20" t="str">
        <f>IF($D2405="Non",IF($B2405&lt;3,"-",IF('Synthese chemins'!E2405&gt;2,"Passeur",IF('Synthese chemins'!E2405&lt;1,"-",IF('Synthese chemins'!E2405&lt;2,IF(E$1=$Y2405,"-",IF(E$1=$AA2405,"-","Passeur")),IF(E$1=$Y2405,IF(E$1=Y2405,"-","Passeur"),"Passeur"))))),"-")</f>
        <v>-</v>
      </c>
      <c r="F2405" s="20" t="str">
        <f>IF($D2405="Non",IF($B2405&lt;3,"-",IF('Synthese chemins'!F2405&gt;2,"Passeur",IF('Synthese chemins'!F2405&lt;1,"-",IF('Synthese chemins'!F2405&lt;2,IF(F$1=$Y2405,"-",IF(F$1=$AA2405,"-","Passeur")),IF(F$1=$Y2405,IF(F$1=AA2405,"-","Passeur"),"Passeur"))))),"-")</f>
        <v>-</v>
      </c>
      <c r="G2405" s="20" t="str">
        <f>IF($D2405="Non",IF($B2405&lt;3,"-",IF('Synthese chemins'!G2405&gt;2,"Passeur",IF('Synthese chemins'!G2405&lt;1,"-",IF('Synthese chemins'!G2405&lt;2,IF(G$1=$Y2405,"-",IF(G$1=$AA2405,"-","Passeur")),IF(G$1=$Y2405,IF(G$1=AB2405,"-","Passeur"),"Passeur"))))),"-")</f>
        <v>-</v>
      </c>
      <c r="H2405" s="20" t="str">
        <f>IF($D2405="Non",IF($B2405&lt;3,"-",IF('Synthese chemins'!H2405&gt;2,"Passeur",IF('Synthese chemins'!H2405&lt;1,"-",IF('Synthese chemins'!H2405&lt;2,IF(H$1=$Y2405,"-",IF(H$1=$AA2405,"-","Passeur")),IF(H$1=$Y2405,IF(H$1=AC2405,"-","Passeur"),"Passeur"))))),"-")</f>
        <v>-</v>
      </c>
      <c r="I2405" s="20" t="str">
        <f>IF($D2405="Non",IF($B2405&lt;3,"-",IF('Synthese chemins'!I2405&gt;2,"Passeur",IF('Synthese chemins'!I2405&lt;1,"-",IF('Synthese chemins'!I2405&lt;2,IF(I$1=$Y2405,"-",IF(I$1=$AA2405,"-","Passeur")),IF(I$1=$Y2405,IF(I$1=AD2405,"-","Passeur"),"Passeur"))))),"-")</f>
        <v>-</v>
      </c>
      <c r="J2405" s="20" t="str">
        <f>IF($D2405="Non",IF($B2405&lt;3,"-",IF('Synthese chemins'!J2405&gt;2,"Passeur",IF('Synthese chemins'!J2405&lt;1,"-",IF('Synthese chemins'!J2405&lt;2,IF(J$1=$Y2405,"-",IF(J$1=$AA2405,"-","Passeur")),IF(J$1=$Y2405,IF(J$1=AE2405,"-","Passeur"),"Passeur"))))),"-")</f>
        <v>Passeur</v>
      </c>
      <c r="K2405" s="20" t="str">
        <f>IF($D2405="Non",IF($B2405&lt;3,"-",IF('Synthese chemins'!K2405&gt;2,"Passeur",IF('Synthese chemins'!K2405&lt;1,"-",IF('Synthese chemins'!K2405&lt;2,IF(K$1=$Y2405,"-",IF(K$1=$AA2405,"-","Passeur")),IF(K$1=$Y2405,IF(K$1=AF2405,"-","Passeur"),"Passeur"))))),"-")</f>
        <v>-</v>
      </c>
      <c r="L2405" s="20" t="str">
        <f>IF($D2405="Non",IF($B2405&lt;3,"-",IF('Synthese chemins'!L2405&gt;2,"Passeur",IF('Synthese chemins'!L2405&lt;1,"-",IF('Synthese chemins'!L2405&lt;2,IF(L$1=$Y2405,"-",IF(L$1=$AA2405,"-","Passeur")),IF(L$1=$Y2405,IF(L$1=AG2405,"-","Passeur"),"Passeur"))))),"-")</f>
        <v>-</v>
      </c>
      <c r="M2405" s="20" t="str">
        <f>IF($D2405="Non",IF($B2405&lt;3,"-",IF('Synthese chemins'!M2405&gt;2,"Passeur",IF('Synthese chemins'!M2405&lt;1,"-",IF('Synthese chemins'!M2405&lt;2,IF(M$1=$Y2405,"-",IF(M$1=$AA2405,"-","Passeur")),IF(M$1=$Y2405,IF(M$1=AH2405,"-","Passeur"),"Passeur"))))),"-")</f>
        <v>-</v>
      </c>
      <c r="N2405" s="20" t="str">
        <f>IF($D2405="Non",IF($B2405&lt;3,"-",IF('Synthese chemins'!N2405&gt;2,"Passeur",IF('Synthese chemins'!N2405&lt;1,"-",IF('Synthese chemins'!N2405&lt;2,IF(N$1=$Y2405,"-",IF(N$1=$AA2405,"-","Passeur")),IF(N$1=$Y2405,IF(N$1=AI2405,"-","Passeur"),"Passeur"))))),"-")</f>
        <v>Passeur</v>
      </c>
      <c r="O2405" s="20" t="str">
        <f>IF($D2405="Non",IF($B2405&lt;3,"-",IF('Synthese chemins'!O2405&gt;2,"Passeur",IF('Synthese chemins'!O2405&lt;1,"-",IF('Synthese chemins'!O2405&lt;2,IF(O$1=$Y2405,"-",IF(O$1=$AA2405,"-","Passeur")),IF(O$1=$Y2405,IF(O$1=AJ2405,"-","Passeur"),"Passeur"))))),"-")</f>
        <v>-</v>
      </c>
      <c r="P2405" s="20" t="str">
        <f>IF($D2405="Non",IF($B2405&lt;3,"-",IF('Synthese chemins'!P2405&gt;2,"Passeur",IF('Synthese chemins'!P2405&lt;1,"-",IF('Synthese chemins'!P2405&lt;2,IF(P$1=$Y2405,"-",IF(P$1=$AA2405,"-","Passeur")),IF(P$1=$Y2405,IF(P$1=AK2405,"-","Passeur"),"Passeur"))))),"-")</f>
        <v>-</v>
      </c>
      <c r="Q2405" s="20" t="str">
        <f>IF($D2405="Non",IF($B2405&lt;3,"-",IF('Synthese chemins'!Q2405&gt;2,"Passeur",IF('Synthese chemins'!Q2405&lt;1,"-",IF('Synthese chemins'!Q2405&lt;2,IF(Q$1=$Y2405,"-",IF(Q$1=$AA2405,"-","Passeur")),IF(Q$1=$Y2405,IF(Q$1=AL2405,"-","Passeur"),"Passeur"))))),"-")</f>
        <v>-</v>
      </c>
      <c r="R2405" s="20" t="str">
        <f>IF($D2405="Non",IF($B2405&lt;3,"-",IF('Synthese chemins'!R2405&gt;2,"Passeur",IF('Synthese chemins'!R2405&lt;1,"-",IF('Synthese chemins'!R2405&lt;2,IF(R$1=$Y2405,"-",IF(R$1=$AA2405,"-","Passeur")),IF(R$1=$Y2405,IF(R$1=AM2405,"-","Passeur"),"Passeur"))))),"-")</f>
        <v>Passeur</v>
      </c>
      <c r="S2405" s="20" t="str">
        <f>IF($D2405="Non",IF($B2405&lt;3,"-",IF('Synthese chemins'!S2405&gt;2,"Passeur",IF('Synthese chemins'!S2405&lt;1,"-",IF('Synthese chemins'!S2405&lt;2,IF(S$1=$Y2405,"-",IF(S$1=$AA2405,"-","Passeur")),IF(S$1=$Y2405,IF(S$1=AN2405,"-","Passeur"),"Passeur"))))),"-")</f>
        <v>-</v>
      </c>
      <c r="T2405" s="20" t="str">
        <f>IF($D2405="Non",IF($B2405&lt;3,"-",IF('Synthese chemins'!T2405&gt;2,"Passeur",IF('Synthese chemins'!T2405&lt;1,"-",IF('Synthese chemins'!T2405&lt;2,IF(T$1=$Y2405,"-",IF(T$1=$AA2405,"-","Passeur")),IF(T$1=$Y2405,IF(T$1=AO2405,"-","Passeur"),"Passeur"))))),"-")</f>
        <v>-</v>
      </c>
      <c r="U2405" s="20" t="str">
        <f>IF($D2405="Non",IF($B2405&lt;3,"-",IF('Synthese chemins'!U2405&gt;2,"Passeur",IF('Synthese chemins'!U2405&lt;1,"-",IF('Synthese chemins'!U2405&lt;2,IF(U$1=$Y2405,"-",IF(U$1=$AA2405,"-","Passeur")),IF(U$1=$Y2405,IF(U$1=AP2405,"-","Passeur"),"Passeur"))))),"-")</f>
        <v>-</v>
      </c>
      <c r="V2405" s="20" t="str">
        <f>IF($D2405="Non",IF($B2405&lt;3,"-",IF('Synthese chemins'!V2405&gt;2,"Passeur",IF('Synthese chemins'!V2405&lt;1,"-",IF('Synthese chemins'!V2405&lt;2,IF(V$1=$Y2405,"-",IF(V$1=$AA2405,"-","Passeur")),IF(V$1=$Y2405,IF(V$1=AQ2405,"-","Passeur"),"Passeur"))))),"-")</f>
        <v>-</v>
      </c>
      <c r="W2405" s="20" t="str">
        <f>IF($D2405="Non",IF($B2405&lt;3,"-",IF('Synthese chemins'!W2405&gt;2,"Passeur",IF('Synthese chemins'!W2405&lt;1,"-",IF('Synthese chemins'!W2405&lt;2,IF(W$1=$Y2405,"-",IF(W$1=$AA2405,"-","Passeur")),IF(W$1=$Y2405,IF(W$1=AR2405,"-","Passeur"),"Passeur"))))),"-")</f>
        <v>-</v>
      </c>
      <c r="X2405" s="20" t="str">
        <f>IF($D2405="Non",IF($B2405&lt;3,"-",IF('Synthese chemins'!X2405&gt;2,"Passeur",IF('Synthese chemins'!X2405&lt;1,"-",IF('Synthese chemins'!X2405&lt;2,IF(X$1=$Y2405,"-",IF(X$1=$AA2405,"-","Passeur")),IF(X$1=$Y2405,IF(X$1=AS2405,"-","Passeur"),"Passeur"))))),"-")</f>
        <v>-</v>
      </c>
      <c r="Y2405" s="33" t="str">
        <f>'Chemins de conversion les plus '!G2405</f>
        <v>SEA // Adwords Branding</v>
      </c>
      <c r="Z2405" s="20">
        <f t="shared" si="820"/>
        <v>3</v>
      </c>
      <c r="AA2405" s="33" t="str">
        <f>'Chemins de conversion les plus '!I2405</f>
        <v>SEA // Adwords Branding</v>
      </c>
      <c r="AB2405" s="5"/>
      <c r="AC2405" s="20">
        <f ca="1">'Synthese chemins'!Z2405</f>
        <v>1</v>
      </c>
      <c r="AD2405" s="19">
        <f>'Synthese chemins'!AA2405</f>
        <v>0</v>
      </c>
      <c r="AE2405" s="20">
        <f ca="1">'Synthese chemins'!AB2405</f>
        <v>0.2</v>
      </c>
      <c r="AF2405" s="19">
        <f>'Synthese chemins'!AC2405</f>
        <v>0</v>
      </c>
      <c r="AH2405" s="2" t="str">
        <f t="shared" si="821"/>
        <v>-</v>
      </c>
      <c r="AI2405" s="2" t="str">
        <f t="shared" si="822"/>
        <v>-</v>
      </c>
      <c r="AJ2405" s="2" t="str">
        <f t="shared" si="823"/>
        <v>-</v>
      </c>
      <c r="AK2405" s="2" t="str">
        <f t="shared" si="824"/>
        <v>-</v>
      </c>
      <c r="AL2405" s="2" t="str">
        <f t="shared" si="825"/>
        <v>-</v>
      </c>
      <c r="AM2405" s="2">
        <f t="shared" ca="1" si="826"/>
        <v>1</v>
      </c>
      <c r="AN2405" s="2" t="str">
        <f t="shared" si="827"/>
        <v>-</v>
      </c>
      <c r="AO2405" s="2" t="str">
        <f t="shared" si="828"/>
        <v>-</v>
      </c>
      <c r="AP2405" s="2" t="str">
        <f t="shared" si="829"/>
        <v>-</v>
      </c>
      <c r="AQ2405" s="2">
        <f t="shared" ca="1" si="830"/>
        <v>1</v>
      </c>
      <c r="AR2405" s="2" t="str">
        <f t="shared" si="831"/>
        <v>-</v>
      </c>
      <c r="AS2405" s="2" t="str">
        <f t="shared" si="832"/>
        <v>-</v>
      </c>
      <c r="AT2405" s="2" t="str">
        <f t="shared" si="833"/>
        <v>-</v>
      </c>
      <c r="AU2405" s="2">
        <f t="shared" ca="1" si="834"/>
        <v>1</v>
      </c>
      <c r="AV2405" s="2" t="str">
        <f t="shared" si="835"/>
        <v>-</v>
      </c>
      <c r="AW2405" s="2" t="str">
        <f t="shared" si="836"/>
        <v>-</v>
      </c>
      <c r="AX2405" s="2" t="str">
        <f t="shared" si="837"/>
        <v>-</v>
      </c>
      <c r="AY2405" s="2" t="str">
        <f t="shared" si="816"/>
        <v>-</v>
      </c>
      <c r="AZ2405" s="2" t="str">
        <f t="shared" si="817"/>
        <v>-</v>
      </c>
      <c r="BA2405" s="2" t="str">
        <f t="shared" si="818"/>
        <v>-</v>
      </c>
    </row>
    <row r="2406" spans="1:53">
      <c r="A2406" s="2">
        <f t="shared" si="819"/>
        <v>2405</v>
      </c>
      <c r="B2406" s="2">
        <f>'Synthese chemins'!B2406</f>
        <v>5</v>
      </c>
      <c r="C2406" s="2">
        <f>'Synthese chemins'!C2406</f>
        <v>3</v>
      </c>
      <c r="D2406" s="2" t="str">
        <f>'Synthese chemins'!D2406</f>
        <v>Non</v>
      </c>
      <c r="E2406" s="20" t="str">
        <f>IF($D2406="Non",IF($B2406&lt;3,"-",IF('Synthese chemins'!E2406&gt;2,"Passeur",IF('Synthese chemins'!E2406&lt;1,"-",IF('Synthese chemins'!E2406&lt;2,IF(E$1=$Y2406,"-",IF(E$1=$AA2406,"-","Passeur")),IF(E$1=$Y2406,IF(E$1=Y2406,"-","Passeur"),"Passeur"))))),"-")</f>
        <v>-</v>
      </c>
      <c r="F2406" s="20" t="str">
        <f>IF($D2406="Non",IF($B2406&lt;3,"-",IF('Synthese chemins'!F2406&gt;2,"Passeur",IF('Synthese chemins'!F2406&lt;1,"-",IF('Synthese chemins'!F2406&lt;2,IF(F$1=$Y2406,"-",IF(F$1=$AA2406,"-","Passeur")),IF(F$1=$Y2406,IF(F$1=AA2406,"-","Passeur"),"Passeur"))))),"-")</f>
        <v>-</v>
      </c>
      <c r="G2406" s="20" t="str">
        <f>IF($D2406="Non",IF($B2406&lt;3,"-",IF('Synthese chemins'!G2406&gt;2,"Passeur",IF('Synthese chemins'!G2406&lt;1,"-",IF('Synthese chemins'!G2406&lt;2,IF(G$1=$Y2406,"-",IF(G$1=$AA2406,"-","Passeur")),IF(G$1=$Y2406,IF(G$1=AB2406,"-","Passeur"),"Passeur"))))),"-")</f>
        <v>-</v>
      </c>
      <c r="H2406" s="20" t="str">
        <f>IF($D2406="Non",IF($B2406&lt;3,"-",IF('Synthese chemins'!H2406&gt;2,"Passeur",IF('Synthese chemins'!H2406&lt;1,"-",IF('Synthese chemins'!H2406&lt;2,IF(H$1=$Y2406,"-",IF(H$1=$AA2406,"-","Passeur")),IF(H$1=$Y2406,IF(H$1=AC2406,"-","Passeur"),"Passeur"))))),"-")</f>
        <v>-</v>
      </c>
      <c r="I2406" s="20" t="str">
        <f>IF($D2406="Non",IF($B2406&lt;3,"-",IF('Synthese chemins'!I2406&gt;2,"Passeur",IF('Synthese chemins'!I2406&lt;1,"-",IF('Synthese chemins'!I2406&lt;2,IF(I$1=$Y2406,"-",IF(I$1=$AA2406,"-","Passeur")),IF(I$1=$Y2406,IF(I$1=AD2406,"-","Passeur"),"Passeur"))))),"-")</f>
        <v>Passeur</v>
      </c>
      <c r="J2406" s="20" t="str">
        <f>IF($D2406="Non",IF($B2406&lt;3,"-",IF('Synthese chemins'!J2406&gt;2,"Passeur",IF('Synthese chemins'!J2406&lt;1,"-",IF('Synthese chemins'!J2406&lt;2,IF(J$1=$Y2406,"-",IF(J$1=$AA2406,"-","Passeur")),IF(J$1=$Y2406,IF(J$1=AE2406,"-","Passeur"),"Passeur"))))),"-")</f>
        <v>Passeur</v>
      </c>
      <c r="K2406" s="20" t="str">
        <f>IF($D2406="Non",IF($B2406&lt;3,"-",IF('Synthese chemins'!K2406&gt;2,"Passeur",IF('Synthese chemins'!K2406&lt;1,"-",IF('Synthese chemins'!K2406&lt;2,IF(K$1=$Y2406,"-",IF(K$1=$AA2406,"-","Passeur")),IF(K$1=$Y2406,IF(K$1=AF2406,"-","Passeur"),"Passeur"))))),"-")</f>
        <v>-</v>
      </c>
      <c r="L2406" s="20" t="str">
        <f>IF($D2406="Non",IF($B2406&lt;3,"-",IF('Synthese chemins'!L2406&gt;2,"Passeur",IF('Synthese chemins'!L2406&lt;1,"-",IF('Synthese chemins'!L2406&lt;2,IF(L$1=$Y2406,"-",IF(L$1=$AA2406,"-","Passeur")),IF(L$1=$Y2406,IF(L$1=AG2406,"-","Passeur"),"Passeur"))))),"-")</f>
        <v>-</v>
      </c>
      <c r="M2406" s="20" t="str">
        <f>IF($D2406="Non",IF($B2406&lt;3,"-",IF('Synthese chemins'!M2406&gt;2,"Passeur",IF('Synthese chemins'!M2406&lt;1,"-",IF('Synthese chemins'!M2406&lt;2,IF(M$1=$Y2406,"-",IF(M$1=$AA2406,"-","Passeur")),IF(M$1=$Y2406,IF(M$1=AH2406,"-","Passeur"),"Passeur"))))),"-")</f>
        <v>-</v>
      </c>
      <c r="N2406" s="20" t="str">
        <f>IF($D2406="Non",IF($B2406&lt;3,"-",IF('Synthese chemins'!N2406&gt;2,"Passeur",IF('Synthese chemins'!N2406&lt;1,"-",IF('Synthese chemins'!N2406&lt;2,IF(N$1=$Y2406,"-",IF(N$1=$AA2406,"-","Passeur")),IF(N$1=$Y2406,IF(N$1=AI2406,"-","Passeur"),"Passeur"))))),"-")</f>
        <v>-</v>
      </c>
      <c r="O2406" s="20" t="str">
        <f>IF($D2406="Non",IF($B2406&lt;3,"-",IF('Synthese chemins'!O2406&gt;2,"Passeur",IF('Synthese chemins'!O2406&lt;1,"-",IF('Synthese chemins'!O2406&lt;2,IF(O$1=$Y2406,"-",IF(O$1=$AA2406,"-","Passeur")),IF(O$1=$Y2406,IF(O$1=AJ2406,"-","Passeur"),"Passeur"))))),"-")</f>
        <v>-</v>
      </c>
      <c r="P2406" s="20" t="str">
        <f>IF($D2406="Non",IF($B2406&lt;3,"-",IF('Synthese chemins'!P2406&gt;2,"Passeur",IF('Synthese chemins'!P2406&lt;1,"-",IF('Synthese chemins'!P2406&lt;2,IF(P$1=$Y2406,"-",IF(P$1=$AA2406,"-","Passeur")),IF(P$1=$Y2406,IF(P$1=AK2406,"-","Passeur"),"Passeur"))))),"-")</f>
        <v>-</v>
      </c>
      <c r="Q2406" s="20" t="str">
        <f>IF($D2406="Non",IF($B2406&lt;3,"-",IF('Synthese chemins'!Q2406&gt;2,"Passeur",IF('Synthese chemins'!Q2406&lt;1,"-",IF('Synthese chemins'!Q2406&lt;2,IF(Q$1=$Y2406,"-",IF(Q$1=$AA2406,"-","Passeur")),IF(Q$1=$Y2406,IF(Q$1=AL2406,"-","Passeur"),"Passeur"))))),"-")</f>
        <v>-</v>
      </c>
      <c r="R2406" s="20" t="str">
        <f>IF($D2406="Non",IF($B2406&lt;3,"-",IF('Synthese chemins'!R2406&gt;2,"Passeur",IF('Synthese chemins'!R2406&lt;1,"-",IF('Synthese chemins'!R2406&lt;2,IF(R$1=$Y2406,"-",IF(R$1=$AA2406,"-","Passeur")),IF(R$1=$Y2406,IF(R$1=AM2406,"-","Passeur"),"Passeur"))))),"-")</f>
        <v>-</v>
      </c>
      <c r="S2406" s="20" t="str">
        <f>IF($D2406="Non",IF($B2406&lt;3,"-",IF('Synthese chemins'!S2406&gt;2,"Passeur",IF('Synthese chemins'!S2406&lt;1,"-",IF('Synthese chemins'!S2406&lt;2,IF(S$1=$Y2406,"-",IF(S$1=$AA2406,"-","Passeur")),IF(S$1=$Y2406,IF(S$1=AN2406,"-","Passeur"),"Passeur"))))),"-")</f>
        <v>-</v>
      </c>
      <c r="T2406" s="20" t="str">
        <f>IF($D2406="Non",IF($B2406&lt;3,"-",IF('Synthese chemins'!T2406&gt;2,"Passeur",IF('Synthese chemins'!T2406&lt;1,"-",IF('Synthese chemins'!T2406&lt;2,IF(T$1=$Y2406,"-",IF(T$1=$AA2406,"-","Passeur")),IF(T$1=$Y2406,IF(T$1=AO2406,"-","Passeur"),"Passeur"))))),"-")</f>
        <v>-</v>
      </c>
      <c r="U2406" s="20" t="str">
        <f>IF($D2406="Non",IF($B2406&lt;3,"-",IF('Synthese chemins'!U2406&gt;2,"Passeur",IF('Synthese chemins'!U2406&lt;1,"-",IF('Synthese chemins'!U2406&lt;2,IF(U$1=$Y2406,"-",IF(U$1=$AA2406,"-","Passeur")),IF(U$1=$Y2406,IF(U$1=AP2406,"-","Passeur"),"Passeur"))))),"-")</f>
        <v>-</v>
      </c>
      <c r="V2406" s="20" t="str">
        <f>IF($D2406="Non",IF($B2406&lt;3,"-",IF('Synthese chemins'!V2406&gt;2,"Passeur",IF('Synthese chemins'!V2406&lt;1,"-",IF('Synthese chemins'!V2406&lt;2,IF(V$1=$Y2406,"-",IF(V$1=$AA2406,"-","Passeur")),IF(V$1=$Y2406,IF(V$1=AQ2406,"-","Passeur"),"Passeur"))))),"-")</f>
        <v>-</v>
      </c>
      <c r="W2406" s="20" t="str">
        <f>IF($D2406="Non",IF($B2406&lt;3,"-",IF('Synthese chemins'!W2406&gt;2,"Passeur",IF('Synthese chemins'!W2406&lt;1,"-",IF('Synthese chemins'!W2406&lt;2,IF(W$1=$Y2406,"-",IF(W$1=$AA2406,"-","Passeur")),IF(W$1=$Y2406,IF(W$1=AR2406,"-","Passeur"),"Passeur"))))),"-")</f>
        <v>-</v>
      </c>
      <c r="X2406" s="20" t="str">
        <f>IF($D2406="Non",IF($B2406&lt;3,"-",IF('Synthese chemins'!X2406&gt;2,"Passeur",IF('Synthese chemins'!X2406&lt;1,"-",IF('Synthese chemins'!X2406&lt;2,IF(X$1=$Y2406,"-",IF(X$1=$AA2406,"-","Passeur")),IF(X$1=$Y2406,IF(X$1=AS2406,"-","Passeur"),"Passeur"))))),"-")</f>
        <v>-</v>
      </c>
      <c r="Y2406" s="33" t="str">
        <f>'Chemins de conversion les plus '!G2406</f>
        <v>SEA // Adwords Branding</v>
      </c>
      <c r="Z2406" s="20">
        <f t="shared" si="820"/>
        <v>2</v>
      </c>
      <c r="AA2406" s="33" t="str">
        <f>'Chemins de conversion les plus '!I2406</f>
        <v>Email // Newsletters</v>
      </c>
      <c r="AB2406" s="5"/>
      <c r="AC2406" s="20">
        <f ca="1">'Synthese chemins'!Z2406</f>
        <v>1</v>
      </c>
      <c r="AD2406" s="19">
        <f>'Synthese chemins'!AA2406</f>
        <v>0</v>
      </c>
      <c r="AE2406" s="20">
        <f ca="1">'Synthese chemins'!AB2406</f>
        <v>0.2</v>
      </c>
      <c r="AF2406" s="19">
        <f>'Synthese chemins'!AC2406</f>
        <v>0</v>
      </c>
      <c r="AH2406" s="2" t="str">
        <f t="shared" si="821"/>
        <v>-</v>
      </c>
      <c r="AI2406" s="2" t="str">
        <f t="shared" si="822"/>
        <v>-</v>
      </c>
      <c r="AJ2406" s="2" t="str">
        <f t="shared" si="823"/>
        <v>-</v>
      </c>
      <c r="AK2406" s="2" t="str">
        <f t="shared" si="824"/>
        <v>-</v>
      </c>
      <c r="AL2406" s="2">
        <f t="shared" ca="1" si="825"/>
        <v>1</v>
      </c>
      <c r="AM2406" s="2">
        <f t="shared" ca="1" si="826"/>
        <v>1</v>
      </c>
      <c r="AN2406" s="2" t="str">
        <f t="shared" si="827"/>
        <v>-</v>
      </c>
      <c r="AO2406" s="2" t="str">
        <f t="shared" si="828"/>
        <v>-</v>
      </c>
      <c r="AP2406" s="2" t="str">
        <f t="shared" si="829"/>
        <v>-</v>
      </c>
      <c r="AQ2406" s="2" t="str">
        <f t="shared" si="830"/>
        <v>-</v>
      </c>
      <c r="AR2406" s="2" t="str">
        <f t="shared" si="831"/>
        <v>-</v>
      </c>
      <c r="AS2406" s="2" t="str">
        <f t="shared" si="832"/>
        <v>-</v>
      </c>
      <c r="AT2406" s="2" t="str">
        <f t="shared" si="833"/>
        <v>-</v>
      </c>
      <c r="AU2406" s="2" t="str">
        <f t="shared" si="834"/>
        <v>-</v>
      </c>
      <c r="AV2406" s="2" t="str">
        <f t="shared" si="835"/>
        <v>-</v>
      </c>
      <c r="AW2406" s="2" t="str">
        <f t="shared" si="836"/>
        <v>-</v>
      </c>
      <c r="AX2406" s="2" t="str">
        <f t="shared" si="837"/>
        <v>-</v>
      </c>
      <c r="AY2406" s="2" t="str">
        <f t="shared" si="816"/>
        <v>-</v>
      </c>
      <c r="AZ2406" s="2" t="str">
        <f t="shared" si="817"/>
        <v>-</v>
      </c>
      <c r="BA2406" s="2" t="str">
        <f t="shared" si="818"/>
        <v>-</v>
      </c>
    </row>
    <row r="2407" spans="1:53">
      <c r="A2407" s="2">
        <f t="shared" si="819"/>
        <v>2406</v>
      </c>
      <c r="B2407" s="2">
        <f>'Synthese chemins'!B2407</f>
        <v>5</v>
      </c>
      <c r="C2407" s="2">
        <f>'Synthese chemins'!C2407</f>
        <v>5</v>
      </c>
      <c r="D2407" s="2" t="str">
        <f>'Synthese chemins'!D2407</f>
        <v>Non</v>
      </c>
      <c r="E2407" s="20" t="str">
        <f>IF($D2407="Non",IF($B2407&lt;3,"-",IF('Synthese chemins'!E2407&gt;2,"Passeur",IF('Synthese chemins'!E2407&lt;1,"-",IF('Synthese chemins'!E2407&lt;2,IF(E$1=$Y2407,"-",IF(E$1=$AA2407,"-","Passeur")),IF(E$1=$Y2407,IF(E$1=Y2407,"-","Passeur"),"Passeur"))))),"-")</f>
        <v>-</v>
      </c>
      <c r="F2407" s="20" t="str">
        <f>IF($D2407="Non",IF($B2407&lt;3,"-",IF('Synthese chemins'!F2407&gt;2,"Passeur",IF('Synthese chemins'!F2407&lt;1,"-",IF('Synthese chemins'!F2407&lt;2,IF(F$1=$Y2407,"-",IF(F$1=$AA2407,"-","Passeur")),IF(F$1=$Y2407,IF(F$1=AA2407,"-","Passeur"),"Passeur"))))),"-")</f>
        <v>Passeur</v>
      </c>
      <c r="G2407" s="20" t="str">
        <f>IF($D2407="Non",IF($B2407&lt;3,"-",IF('Synthese chemins'!G2407&gt;2,"Passeur",IF('Synthese chemins'!G2407&lt;1,"-",IF('Synthese chemins'!G2407&lt;2,IF(G$1=$Y2407,"-",IF(G$1=$AA2407,"-","Passeur")),IF(G$1=$Y2407,IF(G$1=AB2407,"-","Passeur"),"Passeur"))))),"-")</f>
        <v>-</v>
      </c>
      <c r="H2407" s="20" t="str">
        <f>IF($D2407="Non",IF($B2407&lt;3,"-",IF('Synthese chemins'!H2407&gt;2,"Passeur",IF('Synthese chemins'!H2407&lt;1,"-",IF('Synthese chemins'!H2407&lt;2,IF(H$1=$Y2407,"-",IF(H$1=$AA2407,"-","Passeur")),IF(H$1=$Y2407,IF(H$1=AC2407,"-","Passeur"),"Passeur"))))),"-")</f>
        <v>-</v>
      </c>
      <c r="I2407" s="20" t="str">
        <f>IF($D2407="Non",IF($B2407&lt;3,"-",IF('Synthese chemins'!I2407&gt;2,"Passeur",IF('Synthese chemins'!I2407&lt;1,"-",IF('Synthese chemins'!I2407&lt;2,IF(I$1=$Y2407,"-",IF(I$1=$AA2407,"-","Passeur")),IF(I$1=$Y2407,IF(I$1=AD2407,"-","Passeur"),"Passeur"))))),"-")</f>
        <v>Passeur</v>
      </c>
      <c r="J2407" s="20" t="str">
        <f>IF($D2407="Non",IF($B2407&lt;3,"-",IF('Synthese chemins'!J2407&gt;2,"Passeur",IF('Synthese chemins'!J2407&lt;1,"-",IF('Synthese chemins'!J2407&lt;2,IF(J$1=$Y2407,"-",IF(J$1=$AA2407,"-","Passeur")),IF(J$1=$Y2407,IF(J$1=AE2407,"-","Passeur"),"Passeur"))))),"-")</f>
        <v>Passeur</v>
      </c>
      <c r="K2407" s="20" t="str">
        <f>IF($D2407="Non",IF($B2407&lt;3,"-",IF('Synthese chemins'!K2407&gt;2,"Passeur",IF('Synthese chemins'!K2407&lt;1,"-",IF('Synthese chemins'!K2407&lt;2,IF(K$1=$Y2407,"-",IF(K$1=$AA2407,"-","Passeur")),IF(K$1=$Y2407,IF(K$1=AF2407,"-","Passeur"),"Passeur"))))),"-")</f>
        <v>-</v>
      </c>
      <c r="L2407" s="20" t="str">
        <f>IF($D2407="Non",IF($B2407&lt;3,"-",IF('Synthese chemins'!L2407&gt;2,"Passeur",IF('Synthese chemins'!L2407&lt;1,"-",IF('Synthese chemins'!L2407&lt;2,IF(L$1=$Y2407,"-",IF(L$1=$AA2407,"-","Passeur")),IF(L$1=$Y2407,IF(L$1=AG2407,"-","Passeur"),"Passeur"))))),"-")</f>
        <v>-</v>
      </c>
      <c r="M2407" s="20" t="str">
        <f>IF($D2407="Non",IF($B2407&lt;3,"-",IF('Synthese chemins'!M2407&gt;2,"Passeur",IF('Synthese chemins'!M2407&lt;1,"-",IF('Synthese chemins'!M2407&lt;2,IF(M$1=$Y2407,"-",IF(M$1=$AA2407,"-","Passeur")),IF(M$1=$Y2407,IF(M$1=AH2407,"-","Passeur"),"Passeur"))))),"-")</f>
        <v>-</v>
      </c>
      <c r="N2407" s="20" t="str">
        <f>IF($D2407="Non",IF($B2407&lt;3,"-",IF('Synthese chemins'!N2407&gt;2,"Passeur",IF('Synthese chemins'!N2407&lt;1,"-",IF('Synthese chemins'!N2407&lt;2,IF(N$1=$Y2407,"-",IF(N$1=$AA2407,"-","Passeur")),IF(N$1=$Y2407,IF(N$1=AI2407,"-","Passeur"),"Passeur"))))),"-")</f>
        <v>-</v>
      </c>
      <c r="O2407" s="20" t="str">
        <f>IF($D2407="Non",IF($B2407&lt;3,"-",IF('Synthese chemins'!O2407&gt;2,"Passeur",IF('Synthese chemins'!O2407&lt;1,"-",IF('Synthese chemins'!O2407&lt;2,IF(O$1=$Y2407,"-",IF(O$1=$AA2407,"-","Passeur")),IF(O$1=$Y2407,IF(O$1=AJ2407,"-","Passeur"),"Passeur"))))),"-")</f>
        <v>-</v>
      </c>
      <c r="P2407" s="20" t="str">
        <f>IF($D2407="Non",IF($B2407&lt;3,"-",IF('Synthese chemins'!P2407&gt;2,"Passeur",IF('Synthese chemins'!P2407&lt;1,"-",IF('Synthese chemins'!P2407&lt;2,IF(P$1=$Y2407,"-",IF(P$1=$AA2407,"-","Passeur")),IF(P$1=$Y2407,IF(P$1=AK2407,"-","Passeur"),"Passeur"))))),"-")</f>
        <v>-</v>
      </c>
      <c r="Q2407" s="20" t="str">
        <f>IF($D2407="Non",IF($B2407&lt;3,"-",IF('Synthese chemins'!Q2407&gt;2,"Passeur",IF('Synthese chemins'!Q2407&lt;1,"-",IF('Synthese chemins'!Q2407&lt;2,IF(Q$1=$Y2407,"-",IF(Q$1=$AA2407,"-","Passeur")),IF(Q$1=$Y2407,IF(Q$1=AL2407,"-","Passeur"),"Passeur"))))),"-")</f>
        <v>-</v>
      </c>
      <c r="R2407" s="20" t="str">
        <f>IF($D2407="Non",IF($B2407&lt;3,"-",IF('Synthese chemins'!R2407&gt;2,"Passeur",IF('Synthese chemins'!R2407&lt;1,"-",IF('Synthese chemins'!R2407&lt;2,IF(R$1=$Y2407,"-",IF(R$1=$AA2407,"-","Passeur")),IF(R$1=$Y2407,IF(R$1=AM2407,"-","Passeur"),"Passeur"))))),"-")</f>
        <v>-</v>
      </c>
      <c r="S2407" s="20" t="str">
        <f>IF($D2407="Non",IF($B2407&lt;3,"-",IF('Synthese chemins'!S2407&gt;2,"Passeur",IF('Synthese chemins'!S2407&lt;1,"-",IF('Synthese chemins'!S2407&lt;2,IF(S$1=$Y2407,"-",IF(S$1=$AA2407,"-","Passeur")),IF(S$1=$Y2407,IF(S$1=AN2407,"-","Passeur"),"Passeur"))))),"-")</f>
        <v>-</v>
      </c>
      <c r="T2407" s="20" t="str">
        <f>IF($D2407="Non",IF($B2407&lt;3,"-",IF('Synthese chemins'!T2407&gt;2,"Passeur",IF('Synthese chemins'!T2407&lt;1,"-",IF('Synthese chemins'!T2407&lt;2,IF(T$1=$Y2407,"-",IF(T$1=$AA2407,"-","Passeur")),IF(T$1=$Y2407,IF(T$1=AO2407,"-","Passeur"),"Passeur"))))),"-")</f>
        <v>-</v>
      </c>
      <c r="U2407" s="20" t="str">
        <f>IF($D2407="Non",IF($B2407&lt;3,"-",IF('Synthese chemins'!U2407&gt;2,"Passeur",IF('Synthese chemins'!U2407&lt;1,"-",IF('Synthese chemins'!U2407&lt;2,IF(U$1=$Y2407,"-",IF(U$1=$AA2407,"-","Passeur")),IF(U$1=$Y2407,IF(U$1=AP2407,"-","Passeur"),"Passeur"))))),"-")</f>
        <v>-</v>
      </c>
      <c r="V2407" s="20" t="str">
        <f>IF($D2407="Non",IF($B2407&lt;3,"-",IF('Synthese chemins'!V2407&gt;2,"Passeur",IF('Synthese chemins'!V2407&lt;1,"-",IF('Synthese chemins'!V2407&lt;2,IF(V$1=$Y2407,"-",IF(V$1=$AA2407,"-","Passeur")),IF(V$1=$Y2407,IF(V$1=AQ2407,"-","Passeur"),"Passeur"))))),"-")</f>
        <v>-</v>
      </c>
      <c r="W2407" s="20" t="str">
        <f>IF($D2407="Non",IF($B2407&lt;3,"-",IF('Synthese chemins'!W2407&gt;2,"Passeur",IF('Synthese chemins'!W2407&lt;1,"-",IF('Synthese chemins'!W2407&lt;2,IF(W$1=$Y2407,"-",IF(W$1=$AA2407,"-","Passeur")),IF(W$1=$Y2407,IF(W$1=AR2407,"-","Passeur"),"Passeur"))))),"-")</f>
        <v>-</v>
      </c>
      <c r="X2407" s="20" t="str">
        <f>IF($D2407="Non",IF($B2407&lt;3,"-",IF('Synthese chemins'!X2407&gt;2,"Passeur",IF('Synthese chemins'!X2407&lt;1,"-",IF('Synthese chemins'!X2407&lt;2,IF(X$1=$Y2407,"-",IF(X$1=$AA2407,"-","Passeur")),IF(X$1=$Y2407,IF(X$1=AS2407,"-","Passeur"),"Passeur"))))),"-")</f>
        <v>-</v>
      </c>
      <c r="Y2407" s="33" t="str">
        <f>'Chemins de conversion les plus '!G2407</f>
        <v>SEA // Adwords Branding</v>
      </c>
      <c r="Z2407" s="20">
        <f t="shared" si="820"/>
        <v>3</v>
      </c>
      <c r="AA2407" s="33" t="str">
        <f>'Chemins de conversion les plus '!I2407</f>
        <v>Retargeting // Criteo</v>
      </c>
      <c r="AB2407" s="5"/>
      <c r="AC2407" s="20">
        <f ca="1">'Synthese chemins'!Z2407</f>
        <v>1</v>
      </c>
      <c r="AD2407" s="19">
        <f>'Synthese chemins'!AA2407</f>
        <v>0</v>
      </c>
      <c r="AE2407" s="20">
        <f ca="1">'Synthese chemins'!AB2407</f>
        <v>0.2</v>
      </c>
      <c r="AF2407" s="19">
        <f>'Synthese chemins'!AC2407</f>
        <v>0</v>
      </c>
      <c r="AH2407" s="2" t="str">
        <f t="shared" si="821"/>
        <v>-</v>
      </c>
      <c r="AI2407" s="2">
        <f t="shared" ca="1" si="822"/>
        <v>1</v>
      </c>
      <c r="AJ2407" s="2" t="str">
        <f t="shared" si="823"/>
        <v>-</v>
      </c>
      <c r="AK2407" s="2" t="str">
        <f t="shared" si="824"/>
        <v>-</v>
      </c>
      <c r="AL2407" s="2">
        <f t="shared" ca="1" si="825"/>
        <v>1</v>
      </c>
      <c r="AM2407" s="2">
        <f t="shared" ca="1" si="826"/>
        <v>1</v>
      </c>
      <c r="AN2407" s="2" t="str">
        <f t="shared" si="827"/>
        <v>-</v>
      </c>
      <c r="AO2407" s="2" t="str">
        <f t="shared" si="828"/>
        <v>-</v>
      </c>
      <c r="AP2407" s="2" t="str">
        <f t="shared" si="829"/>
        <v>-</v>
      </c>
      <c r="AQ2407" s="2" t="str">
        <f t="shared" si="830"/>
        <v>-</v>
      </c>
      <c r="AR2407" s="2" t="str">
        <f t="shared" si="831"/>
        <v>-</v>
      </c>
      <c r="AS2407" s="2" t="str">
        <f t="shared" si="832"/>
        <v>-</v>
      </c>
      <c r="AT2407" s="2" t="str">
        <f t="shared" si="833"/>
        <v>-</v>
      </c>
      <c r="AU2407" s="2" t="str">
        <f t="shared" si="834"/>
        <v>-</v>
      </c>
      <c r="AV2407" s="2" t="str">
        <f t="shared" si="835"/>
        <v>-</v>
      </c>
      <c r="AW2407" s="2" t="str">
        <f t="shared" si="836"/>
        <v>-</v>
      </c>
      <c r="AX2407" s="2" t="str">
        <f t="shared" si="837"/>
        <v>-</v>
      </c>
      <c r="AY2407" s="2" t="str">
        <f t="shared" si="816"/>
        <v>-</v>
      </c>
      <c r="AZ2407" s="2" t="str">
        <f t="shared" si="817"/>
        <v>-</v>
      </c>
      <c r="BA2407" s="2" t="str">
        <f t="shared" si="818"/>
        <v>-</v>
      </c>
    </row>
    <row r="2408" spans="1:53">
      <c r="A2408" s="2">
        <f t="shared" si="819"/>
        <v>2407</v>
      </c>
      <c r="B2408" s="2">
        <f>'Synthese chemins'!B2408</f>
        <v>5</v>
      </c>
      <c r="C2408" s="2">
        <f>'Synthese chemins'!C2408</f>
        <v>4</v>
      </c>
      <c r="D2408" s="2" t="str">
        <f>'Synthese chemins'!D2408</f>
        <v>Non</v>
      </c>
      <c r="E2408" s="20" t="str">
        <f>IF($D2408="Non",IF($B2408&lt;3,"-",IF('Synthese chemins'!E2408&gt;2,"Passeur",IF('Synthese chemins'!E2408&lt;1,"-",IF('Synthese chemins'!E2408&lt;2,IF(E$1=$Y2408,"-",IF(E$1=$AA2408,"-","Passeur")),IF(E$1=$Y2408,IF(E$1=Y2408,"-","Passeur"),"Passeur"))))),"-")</f>
        <v>-</v>
      </c>
      <c r="F2408" s="20" t="str">
        <f>IF($D2408="Non",IF($B2408&lt;3,"-",IF('Synthese chemins'!F2408&gt;2,"Passeur",IF('Synthese chemins'!F2408&lt;1,"-",IF('Synthese chemins'!F2408&lt;2,IF(F$1=$Y2408,"-",IF(F$1=$AA2408,"-","Passeur")),IF(F$1=$Y2408,IF(F$1=AA2408,"-","Passeur"),"Passeur"))))),"-")</f>
        <v>Passeur</v>
      </c>
      <c r="G2408" s="20" t="str">
        <f>IF($D2408="Non",IF($B2408&lt;3,"-",IF('Synthese chemins'!G2408&gt;2,"Passeur",IF('Synthese chemins'!G2408&lt;1,"-",IF('Synthese chemins'!G2408&lt;2,IF(G$1=$Y2408,"-",IF(G$1=$AA2408,"-","Passeur")),IF(G$1=$Y2408,IF(G$1=AB2408,"-","Passeur"),"Passeur"))))),"-")</f>
        <v>-</v>
      </c>
      <c r="H2408" s="20" t="str">
        <f>IF($D2408="Non",IF($B2408&lt;3,"-",IF('Synthese chemins'!H2408&gt;2,"Passeur",IF('Synthese chemins'!H2408&lt;1,"-",IF('Synthese chemins'!H2408&lt;2,IF(H$1=$Y2408,"-",IF(H$1=$AA2408,"-","Passeur")),IF(H$1=$Y2408,IF(H$1=AC2408,"-","Passeur"),"Passeur"))))),"-")</f>
        <v>-</v>
      </c>
      <c r="I2408" s="20" t="str">
        <f>IF($D2408="Non",IF($B2408&lt;3,"-",IF('Synthese chemins'!I2408&gt;2,"Passeur",IF('Synthese chemins'!I2408&lt;1,"-",IF('Synthese chemins'!I2408&lt;2,IF(I$1=$Y2408,"-",IF(I$1=$AA2408,"-","Passeur")),IF(I$1=$Y2408,IF(I$1=AD2408,"-","Passeur"),"Passeur"))))),"-")</f>
        <v>Passeur</v>
      </c>
      <c r="J2408" s="20" t="str">
        <f>IF($D2408="Non",IF($B2408&lt;3,"-",IF('Synthese chemins'!J2408&gt;2,"Passeur",IF('Synthese chemins'!J2408&lt;1,"-",IF('Synthese chemins'!J2408&lt;2,IF(J$1=$Y2408,"-",IF(J$1=$AA2408,"-","Passeur")),IF(J$1=$Y2408,IF(J$1=AE2408,"-","Passeur"),"Passeur"))))),"-")</f>
        <v>-</v>
      </c>
      <c r="K2408" s="20" t="str">
        <f>IF($D2408="Non",IF($B2408&lt;3,"-",IF('Synthese chemins'!K2408&gt;2,"Passeur",IF('Synthese chemins'!K2408&lt;1,"-",IF('Synthese chemins'!K2408&lt;2,IF(K$1=$Y2408,"-",IF(K$1=$AA2408,"-","Passeur")),IF(K$1=$Y2408,IF(K$1=AF2408,"-","Passeur"),"Passeur"))))),"-")</f>
        <v>-</v>
      </c>
      <c r="L2408" s="20" t="str">
        <f>IF($D2408="Non",IF($B2408&lt;3,"-",IF('Synthese chemins'!L2408&gt;2,"Passeur",IF('Synthese chemins'!L2408&lt;1,"-",IF('Synthese chemins'!L2408&lt;2,IF(L$1=$Y2408,"-",IF(L$1=$AA2408,"-","Passeur")),IF(L$1=$Y2408,IF(L$1=AG2408,"-","Passeur"),"Passeur"))))),"-")</f>
        <v>-</v>
      </c>
      <c r="M2408" s="20" t="str">
        <f>IF($D2408="Non",IF($B2408&lt;3,"-",IF('Synthese chemins'!M2408&gt;2,"Passeur",IF('Synthese chemins'!M2408&lt;1,"-",IF('Synthese chemins'!M2408&lt;2,IF(M$1=$Y2408,"-",IF(M$1=$AA2408,"-","Passeur")),IF(M$1=$Y2408,IF(M$1=AH2408,"-","Passeur"),"Passeur"))))),"-")</f>
        <v>-</v>
      </c>
      <c r="N2408" s="20" t="str">
        <f>IF($D2408="Non",IF($B2408&lt;3,"-",IF('Synthese chemins'!N2408&gt;2,"Passeur",IF('Synthese chemins'!N2408&lt;1,"-",IF('Synthese chemins'!N2408&lt;2,IF(N$1=$Y2408,"-",IF(N$1=$AA2408,"-","Passeur")),IF(N$1=$Y2408,IF(N$1=AI2408,"-","Passeur"),"Passeur"))))),"-")</f>
        <v>-</v>
      </c>
      <c r="O2408" s="20" t="str">
        <f>IF($D2408="Non",IF($B2408&lt;3,"-",IF('Synthese chemins'!O2408&gt;2,"Passeur",IF('Synthese chemins'!O2408&lt;1,"-",IF('Synthese chemins'!O2408&lt;2,IF(O$1=$Y2408,"-",IF(O$1=$AA2408,"-","Passeur")),IF(O$1=$Y2408,IF(O$1=AJ2408,"-","Passeur"),"Passeur"))))),"-")</f>
        <v>-</v>
      </c>
      <c r="P2408" s="20" t="str">
        <f>IF($D2408="Non",IF($B2408&lt;3,"-",IF('Synthese chemins'!P2408&gt;2,"Passeur",IF('Synthese chemins'!P2408&lt;1,"-",IF('Synthese chemins'!P2408&lt;2,IF(P$1=$Y2408,"-",IF(P$1=$AA2408,"-","Passeur")),IF(P$1=$Y2408,IF(P$1=AK2408,"-","Passeur"),"Passeur"))))),"-")</f>
        <v>-</v>
      </c>
      <c r="Q2408" s="20" t="str">
        <f>IF($D2408="Non",IF($B2408&lt;3,"-",IF('Synthese chemins'!Q2408&gt;2,"Passeur",IF('Synthese chemins'!Q2408&lt;1,"-",IF('Synthese chemins'!Q2408&lt;2,IF(Q$1=$Y2408,"-",IF(Q$1=$AA2408,"-","Passeur")),IF(Q$1=$Y2408,IF(Q$1=AL2408,"-","Passeur"),"Passeur"))))),"-")</f>
        <v>-</v>
      </c>
      <c r="R2408" s="20" t="str">
        <f>IF($D2408="Non",IF($B2408&lt;3,"-",IF('Synthese chemins'!R2408&gt;2,"Passeur",IF('Synthese chemins'!R2408&lt;1,"-",IF('Synthese chemins'!R2408&lt;2,IF(R$1=$Y2408,"-",IF(R$1=$AA2408,"-","Passeur")),IF(R$1=$Y2408,IF(R$1=AM2408,"-","Passeur"),"Passeur"))))),"-")</f>
        <v>-</v>
      </c>
      <c r="S2408" s="20" t="str">
        <f>IF($D2408="Non",IF($B2408&lt;3,"-",IF('Synthese chemins'!S2408&gt;2,"Passeur",IF('Synthese chemins'!S2408&lt;1,"-",IF('Synthese chemins'!S2408&lt;2,IF(S$1=$Y2408,"-",IF(S$1=$AA2408,"-","Passeur")),IF(S$1=$Y2408,IF(S$1=AN2408,"-","Passeur"),"Passeur"))))),"-")</f>
        <v>-</v>
      </c>
      <c r="T2408" s="20" t="str">
        <f>IF($D2408="Non",IF($B2408&lt;3,"-",IF('Synthese chemins'!T2408&gt;2,"Passeur",IF('Synthese chemins'!T2408&lt;1,"-",IF('Synthese chemins'!T2408&lt;2,IF(T$1=$Y2408,"-",IF(T$1=$AA2408,"-","Passeur")),IF(T$1=$Y2408,IF(T$1=AO2408,"-","Passeur"),"Passeur"))))),"-")</f>
        <v>-</v>
      </c>
      <c r="U2408" s="20" t="str">
        <f>IF($D2408="Non",IF($B2408&lt;3,"-",IF('Synthese chemins'!U2408&gt;2,"Passeur",IF('Synthese chemins'!U2408&lt;1,"-",IF('Synthese chemins'!U2408&lt;2,IF(U$1=$Y2408,"-",IF(U$1=$AA2408,"-","Passeur")),IF(U$1=$Y2408,IF(U$1=AP2408,"-","Passeur"),"Passeur"))))),"-")</f>
        <v>-</v>
      </c>
      <c r="V2408" s="20" t="str">
        <f>IF($D2408="Non",IF($B2408&lt;3,"-",IF('Synthese chemins'!V2408&gt;2,"Passeur",IF('Synthese chemins'!V2408&lt;1,"-",IF('Synthese chemins'!V2408&lt;2,IF(V$1=$Y2408,"-",IF(V$1=$AA2408,"-","Passeur")),IF(V$1=$Y2408,IF(V$1=AQ2408,"-","Passeur"),"Passeur"))))),"-")</f>
        <v>-</v>
      </c>
      <c r="W2408" s="20" t="str">
        <f>IF($D2408="Non",IF($B2408&lt;3,"-",IF('Synthese chemins'!W2408&gt;2,"Passeur",IF('Synthese chemins'!W2408&lt;1,"-",IF('Synthese chemins'!W2408&lt;2,IF(W$1=$Y2408,"-",IF(W$1=$AA2408,"-","Passeur")),IF(W$1=$Y2408,IF(W$1=AR2408,"-","Passeur"),"Passeur"))))),"-")</f>
        <v>-</v>
      </c>
      <c r="X2408" s="20" t="str">
        <f>IF($D2408="Non",IF($B2408&lt;3,"-",IF('Synthese chemins'!X2408&gt;2,"Passeur",IF('Synthese chemins'!X2408&lt;1,"-",IF('Synthese chemins'!X2408&lt;2,IF(X$1=$Y2408,"-",IF(X$1=$AA2408,"-","Passeur")),IF(X$1=$Y2408,IF(X$1=AS2408,"-","Passeur"),"Passeur"))))),"-")</f>
        <v>-</v>
      </c>
      <c r="Y2408" s="33" t="str">
        <f>'Chemins de conversion les plus '!G2408</f>
        <v>SEA // Adwords Branding</v>
      </c>
      <c r="Z2408" s="20">
        <f t="shared" si="820"/>
        <v>2</v>
      </c>
      <c r="AA2408" s="33" t="str">
        <f>'Chemins de conversion les plus '!I2408</f>
        <v>Email // Auto</v>
      </c>
      <c r="AB2408" s="5"/>
      <c r="AC2408" s="20">
        <f ca="1">'Synthese chemins'!Z2408</f>
        <v>1</v>
      </c>
      <c r="AD2408" s="19">
        <f>'Synthese chemins'!AA2408</f>
        <v>0</v>
      </c>
      <c r="AE2408" s="20">
        <f ca="1">'Synthese chemins'!AB2408</f>
        <v>0.2</v>
      </c>
      <c r="AF2408" s="19">
        <f>'Synthese chemins'!AC2408</f>
        <v>0</v>
      </c>
      <c r="AH2408" s="2" t="str">
        <f t="shared" si="821"/>
        <v>-</v>
      </c>
      <c r="AI2408" s="2">
        <f t="shared" ca="1" si="822"/>
        <v>1</v>
      </c>
      <c r="AJ2408" s="2" t="str">
        <f t="shared" si="823"/>
        <v>-</v>
      </c>
      <c r="AK2408" s="2" t="str">
        <f t="shared" si="824"/>
        <v>-</v>
      </c>
      <c r="AL2408" s="2">
        <f t="shared" ca="1" si="825"/>
        <v>1</v>
      </c>
      <c r="AM2408" s="2" t="str">
        <f t="shared" si="826"/>
        <v>-</v>
      </c>
      <c r="AN2408" s="2" t="str">
        <f t="shared" si="827"/>
        <v>-</v>
      </c>
      <c r="AO2408" s="2" t="str">
        <f t="shared" si="828"/>
        <v>-</v>
      </c>
      <c r="AP2408" s="2" t="str">
        <f t="shared" si="829"/>
        <v>-</v>
      </c>
      <c r="AQ2408" s="2" t="str">
        <f t="shared" si="830"/>
        <v>-</v>
      </c>
      <c r="AR2408" s="2" t="str">
        <f t="shared" si="831"/>
        <v>-</v>
      </c>
      <c r="AS2408" s="2" t="str">
        <f t="shared" si="832"/>
        <v>-</v>
      </c>
      <c r="AT2408" s="2" t="str">
        <f t="shared" si="833"/>
        <v>-</v>
      </c>
      <c r="AU2408" s="2" t="str">
        <f t="shared" si="834"/>
        <v>-</v>
      </c>
      <c r="AV2408" s="2" t="str">
        <f t="shared" si="835"/>
        <v>-</v>
      </c>
      <c r="AW2408" s="2" t="str">
        <f t="shared" si="836"/>
        <v>-</v>
      </c>
      <c r="AX2408" s="2" t="str">
        <f t="shared" si="837"/>
        <v>-</v>
      </c>
      <c r="AY2408" s="2" t="str">
        <f t="shared" si="816"/>
        <v>-</v>
      </c>
      <c r="AZ2408" s="2" t="str">
        <f t="shared" si="817"/>
        <v>-</v>
      </c>
      <c r="BA2408" s="2" t="str">
        <f t="shared" si="818"/>
        <v>-</v>
      </c>
    </row>
    <row r="2409" spans="1:53">
      <c r="A2409" s="2">
        <f t="shared" si="819"/>
        <v>2408</v>
      </c>
      <c r="B2409" s="2">
        <f>'Synthese chemins'!B2409</f>
        <v>5</v>
      </c>
      <c r="C2409" s="2">
        <f>'Synthese chemins'!C2409</f>
        <v>3</v>
      </c>
      <c r="D2409" s="2" t="str">
        <f>'Synthese chemins'!D2409</f>
        <v>Non</v>
      </c>
      <c r="E2409" s="20" t="str">
        <f>IF($D2409="Non",IF($B2409&lt;3,"-",IF('Synthese chemins'!E2409&gt;2,"Passeur",IF('Synthese chemins'!E2409&lt;1,"-",IF('Synthese chemins'!E2409&lt;2,IF(E$1=$Y2409,"-",IF(E$1=$AA2409,"-","Passeur")),IF(E$1=$Y2409,IF(E$1=Y2409,"-","Passeur"),"Passeur"))))),"-")</f>
        <v>-</v>
      </c>
      <c r="F2409" s="20" t="str">
        <f>IF($D2409="Non",IF($B2409&lt;3,"-",IF('Synthese chemins'!F2409&gt;2,"Passeur",IF('Synthese chemins'!F2409&lt;1,"-",IF('Synthese chemins'!F2409&lt;2,IF(F$1=$Y2409,"-",IF(F$1=$AA2409,"-","Passeur")),IF(F$1=$Y2409,IF(F$1=AA2409,"-","Passeur"),"Passeur"))))),"-")</f>
        <v>-</v>
      </c>
      <c r="G2409" s="20" t="str">
        <f>IF($D2409="Non",IF($B2409&lt;3,"-",IF('Synthese chemins'!G2409&gt;2,"Passeur",IF('Synthese chemins'!G2409&lt;1,"-",IF('Synthese chemins'!G2409&lt;2,IF(G$1=$Y2409,"-",IF(G$1=$AA2409,"-","Passeur")),IF(G$1=$Y2409,IF(G$1=AB2409,"-","Passeur"),"Passeur"))))),"-")</f>
        <v>-</v>
      </c>
      <c r="H2409" s="20" t="str">
        <f>IF($D2409="Non",IF($B2409&lt;3,"-",IF('Synthese chemins'!H2409&gt;2,"Passeur",IF('Synthese chemins'!H2409&lt;1,"-",IF('Synthese chemins'!H2409&lt;2,IF(H$1=$Y2409,"-",IF(H$1=$AA2409,"-","Passeur")),IF(H$1=$Y2409,IF(H$1=AC2409,"-","Passeur"),"Passeur"))))),"-")</f>
        <v>-</v>
      </c>
      <c r="I2409" s="20" t="str">
        <f>IF($D2409="Non",IF($B2409&lt;3,"-",IF('Synthese chemins'!I2409&gt;2,"Passeur",IF('Synthese chemins'!I2409&lt;1,"-",IF('Synthese chemins'!I2409&lt;2,IF(I$1=$Y2409,"-",IF(I$1=$AA2409,"-","Passeur")),IF(I$1=$Y2409,IF(I$1=AD2409,"-","Passeur"),"Passeur"))))),"-")</f>
        <v>-</v>
      </c>
      <c r="J2409" s="20" t="str">
        <f>IF($D2409="Non",IF($B2409&lt;3,"-",IF('Synthese chemins'!J2409&gt;2,"Passeur",IF('Synthese chemins'!J2409&lt;1,"-",IF('Synthese chemins'!J2409&lt;2,IF(J$1=$Y2409,"-",IF(J$1=$AA2409,"-","Passeur")),IF(J$1=$Y2409,IF(J$1=AE2409,"-","Passeur"),"Passeur"))))),"-")</f>
        <v>-</v>
      </c>
      <c r="K2409" s="20" t="str">
        <f>IF($D2409="Non",IF($B2409&lt;3,"-",IF('Synthese chemins'!K2409&gt;2,"Passeur",IF('Synthese chemins'!K2409&lt;1,"-",IF('Synthese chemins'!K2409&lt;2,IF(K$1=$Y2409,"-",IF(K$1=$AA2409,"-","Passeur")),IF(K$1=$Y2409,IF(K$1=AF2409,"-","Passeur"),"Passeur"))))),"-")</f>
        <v>-</v>
      </c>
      <c r="L2409" s="20" t="str">
        <f>IF($D2409="Non",IF($B2409&lt;3,"-",IF('Synthese chemins'!L2409&gt;2,"Passeur",IF('Synthese chemins'!L2409&lt;1,"-",IF('Synthese chemins'!L2409&lt;2,IF(L$1=$Y2409,"-",IF(L$1=$AA2409,"-","Passeur")),IF(L$1=$Y2409,IF(L$1=AG2409,"-","Passeur"),"Passeur"))))),"-")</f>
        <v>-</v>
      </c>
      <c r="M2409" s="20" t="str">
        <f>IF($D2409="Non",IF($B2409&lt;3,"-",IF('Synthese chemins'!M2409&gt;2,"Passeur",IF('Synthese chemins'!M2409&lt;1,"-",IF('Synthese chemins'!M2409&lt;2,IF(M$1=$Y2409,"-",IF(M$1=$AA2409,"-","Passeur")),IF(M$1=$Y2409,IF(M$1=AH2409,"-","Passeur"),"Passeur"))))),"-")</f>
        <v>Passeur</v>
      </c>
      <c r="N2409" s="20" t="str">
        <f>IF($D2409="Non",IF($B2409&lt;3,"-",IF('Synthese chemins'!N2409&gt;2,"Passeur",IF('Synthese chemins'!N2409&lt;1,"-",IF('Synthese chemins'!N2409&lt;2,IF(N$1=$Y2409,"-",IF(N$1=$AA2409,"-","Passeur")),IF(N$1=$Y2409,IF(N$1=AI2409,"-","Passeur"),"Passeur"))))),"-")</f>
        <v>Passeur</v>
      </c>
      <c r="O2409" s="20" t="str">
        <f>IF($D2409="Non",IF($B2409&lt;3,"-",IF('Synthese chemins'!O2409&gt;2,"Passeur",IF('Synthese chemins'!O2409&lt;1,"-",IF('Synthese chemins'!O2409&lt;2,IF(O$1=$Y2409,"-",IF(O$1=$AA2409,"-","Passeur")),IF(O$1=$Y2409,IF(O$1=AJ2409,"-","Passeur"),"Passeur"))))),"-")</f>
        <v>-</v>
      </c>
      <c r="P2409" s="20" t="str">
        <f>IF($D2409="Non",IF($B2409&lt;3,"-",IF('Synthese chemins'!P2409&gt;2,"Passeur",IF('Synthese chemins'!P2409&lt;1,"-",IF('Synthese chemins'!P2409&lt;2,IF(P$1=$Y2409,"-",IF(P$1=$AA2409,"-","Passeur")),IF(P$1=$Y2409,IF(P$1=AK2409,"-","Passeur"),"Passeur"))))),"-")</f>
        <v>-</v>
      </c>
      <c r="Q2409" s="20" t="str">
        <f>IF($D2409="Non",IF($B2409&lt;3,"-",IF('Synthese chemins'!Q2409&gt;2,"Passeur",IF('Synthese chemins'!Q2409&lt;1,"-",IF('Synthese chemins'!Q2409&lt;2,IF(Q$1=$Y2409,"-",IF(Q$1=$AA2409,"-","Passeur")),IF(Q$1=$Y2409,IF(Q$1=AL2409,"-","Passeur"),"Passeur"))))),"-")</f>
        <v>-</v>
      </c>
      <c r="R2409" s="20" t="str">
        <f>IF($D2409="Non",IF($B2409&lt;3,"-",IF('Synthese chemins'!R2409&gt;2,"Passeur",IF('Synthese chemins'!R2409&lt;1,"-",IF('Synthese chemins'!R2409&lt;2,IF(R$1=$Y2409,"-",IF(R$1=$AA2409,"-","Passeur")),IF(R$1=$Y2409,IF(R$1=AM2409,"-","Passeur"),"Passeur"))))),"-")</f>
        <v>Passeur</v>
      </c>
      <c r="S2409" s="20" t="str">
        <f>IF($D2409="Non",IF($B2409&lt;3,"-",IF('Synthese chemins'!S2409&gt;2,"Passeur",IF('Synthese chemins'!S2409&lt;1,"-",IF('Synthese chemins'!S2409&lt;2,IF(S$1=$Y2409,"-",IF(S$1=$AA2409,"-","Passeur")),IF(S$1=$Y2409,IF(S$1=AN2409,"-","Passeur"),"Passeur"))))),"-")</f>
        <v>-</v>
      </c>
      <c r="T2409" s="20" t="str">
        <f>IF($D2409="Non",IF($B2409&lt;3,"-",IF('Synthese chemins'!T2409&gt;2,"Passeur",IF('Synthese chemins'!T2409&lt;1,"-",IF('Synthese chemins'!T2409&lt;2,IF(T$1=$Y2409,"-",IF(T$1=$AA2409,"-","Passeur")),IF(T$1=$Y2409,IF(T$1=AO2409,"-","Passeur"),"Passeur"))))),"-")</f>
        <v>-</v>
      </c>
      <c r="U2409" s="20" t="str">
        <f>IF($D2409="Non",IF($B2409&lt;3,"-",IF('Synthese chemins'!U2409&gt;2,"Passeur",IF('Synthese chemins'!U2409&lt;1,"-",IF('Synthese chemins'!U2409&lt;2,IF(U$1=$Y2409,"-",IF(U$1=$AA2409,"-","Passeur")),IF(U$1=$Y2409,IF(U$1=AP2409,"-","Passeur"),"Passeur"))))),"-")</f>
        <v>-</v>
      </c>
      <c r="V2409" s="20" t="str">
        <f>IF($D2409="Non",IF($B2409&lt;3,"-",IF('Synthese chemins'!V2409&gt;2,"Passeur",IF('Synthese chemins'!V2409&lt;1,"-",IF('Synthese chemins'!V2409&lt;2,IF(V$1=$Y2409,"-",IF(V$1=$AA2409,"-","Passeur")),IF(V$1=$Y2409,IF(V$1=AQ2409,"-","Passeur"),"Passeur"))))),"-")</f>
        <v>-</v>
      </c>
      <c r="W2409" s="20" t="str">
        <f>IF($D2409="Non",IF($B2409&lt;3,"-",IF('Synthese chemins'!W2409&gt;2,"Passeur",IF('Synthese chemins'!W2409&lt;1,"-",IF('Synthese chemins'!W2409&lt;2,IF(W$1=$Y2409,"-",IF(W$1=$AA2409,"-","Passeur")),IF(W$1=$Y2409,IF(W$1=AR2409,"-","Passeur"),"Passeur"))))),"-")</f>
        <v>-</v>
      </c>
      <c r="X2409" s="20" t="str">
        <f>IF($D2409="Non",IF($B2409&lt;3,"-",IF('Synthese chemins'!X2409&gt;2,"Passeur",IF('Synthese chemins'!X2409&lt;1,"-",IF('Synthese chemins'!X2409&lt;2,IF(X$1=$Y2409,"-",IF(X$1=$AA2409,"-","Passeur")),IF(X$1=$Y2409,IF(X$1=AS2409,"-","Passeur"),"Passeur"))))),"-")</f>
        <v>-</v>
      </c>
      <c r="Y2409" s="33" t="str">
        <f>'Chemins de conversion les plus '!G2409</f>
        <v>SEA // Adwords Branding</v>
      </c>
      <c r="Z2409" s="20">
        <f t="shared" si="820"/>
        <v>3</v>
      </c>
      <c r="AA2409" s="33" t="str">
        <f>'Chemins de conversion les plus '!I2409</f>
        <v>SEA // Adwords Branding</v>
      </c>
      <c r="AB2409" s="5"/>
      <c r="AC2409" s="20">
        <f ca="1">'Synthese chemins'!Z2409</f>
        <v>1</v>
      </c>
      <c r="AD2409" s="19">
        <f>'Synthese chemins'!AA2409</f>
        <v>0</v>
      </c>
      <c r="AE2409" s="20">
        <f ca="1">'Synthese chemins'!AB2409</f>
        <v>0.2</v>
      </c>
      <c r="AF2409" s="19">
        <f>'Synthese chemins'!AC2409</f>
        <v>0</v>
      </c>
      <c r="AH2409" s="2" t="str">
        <f t="shared" si="821"/>
        <v>-</v>
      </c>
      <c r="AI2409" s="2" t="str">
        <f t="shared" si="822"/>
        <v>-</v>
      </c>
      <c r="AJ2409" s="2" t="str">
        <f t="shared" si="823"/>
        <v>-</v>
      </c>
      <c r="AK2409" s="2" t="str">
        <f t="shared" si="824"/>
        <v>-</v>
      </c>
      <c r="AL2409" s="2" t="str">
        <f t="shared" si="825"/>
        <v>-</v>
      </c>
      <c r="AM2409" s="2" t="str">
        <f t="shared" si="826"/>
        <v>-</v>
      </c>
      <c r="AN2409" s="2" t="str">
        <f t="shared" si="827"/>
        <v>-</v>
      </c>
      <c r="AO2409" s="2" t="str">
        <f t="shared" si="828"/>
        <v>-</v>
      </c>
      <c r="AP2409" s="2">
        <f t="shared" ca="1" si="829"/>
        <v>1</v>
      </c>
      <c r="AQ2409" s="2">
        <f t="shared" ca="1" si="830"/>
        <v>1</v>
      </c>
      <c r="AR2409" s="2" t="str">
        <f t="shared" si="831"/>
        <v>-</v>
      </c>
      <c r="AS2409" s="2" t="str">
        <f t="shared" si="832"/>
        <v>-</v>
      </c>
      <c r="AT2409" s="2" t="str">
        <f t="shared" si="833"/>
        <v>-</v>
      </c>
      <c r="AU2409" s="2">
        <f t="shared" ca="1" si="834"/>
        <v>1</v>
      </c>
      <c r="AV2409" s="2" t="str">
        <f t="shared" si="835"/>
        <v>-</v>
      </c>
      <c r="AW2409" s="2" t="str">
        <f t="shared" si="836"/>
        <v>-</v>
      </c>
      <c r="AX2409" s="2" t="str">
        <f t="shared" si="837"/>
        <v>-</v>
      </c>
      <c r="AY2409" s="2" t="str">
        <f t="shared" si="816"/>
        <v>-</v>
      </c>
      <c r="AZ2409" s="2" t="str">
        <f t="shared" si="817"/>
        <v>-</v>
      </c>
      <c r="BA2409" s="2" t="str">
        <f t="shared" si="818"/>
        <v>-</v>
      </c>
    </row>
    <row r="2410" spans="1:53">
      <c r="A2410" s="2">
        <f t="shared" si="819"/>
        <v>2409</v>
      </c>
      <c r="B2410" s="2">
        <f>'Synthese chemins'!B2410</f>
        <v>5</v>
      </c>
      <c r="C2410" s="2">
        <f>'Synthese chemins'!C2410</f>
        <v>3</v>
      </c>
      <c r="D2410" s="2" t="str">
        <f>'Synthese chemins'!D2410</f>
        <v>Non</v>
      </c>
      <c r="E2410" s="20" t="str">
        <f>IF($D2410="Non",IF($B2410&lt;3,"-",IF('Synthese chemins'!E2410&gt;2,"Passeur",IF('Synthese chemins'!E2410&lt;1,"-",IF('Synthese chemins'!E2410&lt;2,IF(E$1=$Y2410,"-",IF(E$1=$AA2410,"-","Passeur")),IF(E$1=$Y2410,IF(E$1=Y2410,"-","Passeur"),"Passeur"))))),"-")</f>
        <v>-</v>
      </c>
      <c r="F2410" s="20" t="str">
        <f>IF($D2410="Non",IF($B2410&lt;3,"-",IF('Synthese chemins'!F2410&gt;2,"Passeur",IF('Synthese chemins'!F2410&lt;1,"-",IF('Synthese chemins'!F2410&lt;2,IF(F$1=$Y2410,"-",IF(F$1=$AA2410,"-","Passeur")),IF(F$1=$Y2410,IF(F$1=AA2410,"-","Passeur"),"Passeur"))))),"-")</f>
        <v>Passeur</v>
      </c>
      <c r="G2410" s="20" t="str">
        <f>IF($D2410="Non",IF($B2410&lt;3,"-",IF('Synthese chemins'!G2410&gt;2,"Passeur",IF('Synthese chemins'!G2410&lt;1,"-",IF('Synthese chemins'!G2410&lt;2,IF(G$1=$Y2410,"-",IF(G$1=$AA2410,"-","Passeur")),IF(G$1=$Y2410,IF(G$1=AB2410,"-","Passeur"),"Passeur"))))),"-")</f>
        <v>-</v>
      </c>
      <c r="H2410" s="20" t="str">
        <f>IF($D2410="Non",IF($B2410&lt;3,"-",IF('Synthese chemins'!H2410&gt;2,"Passeur",IF('Synthese chemins'!H2410&lt;1,"-",IF('Synthese chemins'!H2410&lt;2,IF(H$1=$Y2410,"-",IF(H$1=$AA2410,"-","Passeur")),IF(H$1=$Y2410,IF(H$1=AC2410,"-","Passeur"),"Passeur"))))),"-")</f>
        <v>-</v>
      </c>
      <c r="I2410" s="20" t="str">
        <f>IF($D2410="Non",IF($B2410&lt;3,"-",IF('Synthese chemins'!I2410&gt;2,"Passeur",IF('Synthese chemins'!I2410&lt;1,"-",IF('Synthese chemins'!I2410&lt;2,IF(I$1=$Y2410,"-",IF(I$1=$AA2410,"-","Passeur")),IF(I$1=$Y2410,IF(I$1=AD2410,"-","Passeur"),"Passeur"))))),"-")</f>
        <v>-</v>
      </c>
      <c r="J2410" s="20" t="str">
        <f>IF($D2410="Non",IF($B2410&lt;3,"-",IF('Synthese chemins'!J2410&gt;2,"Passeur",IF('Synthese chemins'!J2410&lt;1,"-",IF('Synthese chemins'!J2410&lt;2,IF(J$1=$Y2410,"-",IF(J$1=$AA2410,"-","Passeur")),IF(J$1=$Y2410,IF(J$1=AE2410,"-","Passeur"),"Passeur"))))),"-")</f>
        <v>-</v>
      </c>
      <c r="K2410" s="20" t="str">
        <f>IF($D2410="Non",IF($B2410&lt;3,"-",IF('Synthese chemins'!K2410&gt;2,"Passeur",IF('Synthese chemins'!K2410&lt;1,"-",IF('Synthese chemins'!K2410&lt;2,IF(K$1=$Y2410,"-",IF(K$1=$AA2410,"-","Passeur")),IF(K$1=$Y2410,IF(K$1=AF2410,"-","Passeur"),"Passeur"))))),"-")</f>
        <v>-</v>
      </c>
      <c r="L2410" s="20" t="str">
        <f>IF($D2410="Non",IF($B2410&lt;3,"-",IF('Synthese chemins'!L2410&gt;2,"Passeur",IF('Synthese chemins'!L2410&lt;1,"-",IF('Synthese chemins'!L2410&lt;2,IF(L$1=$Y2410,"-",IF(L$1=$AA2410,"-","Passeur")),IF(L$1=$Y2410,IF(L$1=AG2410,"-","Passeur"),"Passeur"))))),"-")</f>
        <v>-</v>
      </c>
      <c r="M2410" s="20" t="str">
        <f>IF($D2410="Non",IF($B2410&lt;3,"-",IF('Synthese chemins'!M2410&gt;2,"Passeur",IF('Synthese chemins'!M2410&lt;1,"-",IF('Synthese chemins'!M2410&lt;2,IF(M$1=$Y2410,"-",IF(M$1=$AA2410,"-","Passeur")),IF(M$1=$Y2410,IF(M$1=AH2410,"-","Passeur"),"Passeur"))))),"-")</f>
        <v>Passeur</v>
      </c>
      <c r="N2410" s="20" t="str">
        <f ca="1">IF($D2410="Non",IF($B2410&lt;3,"-",IF('Synthese chemins'!N2410&gt;2,"Passeur",IF('Synthese chemins'!N2410&lt;1,"-",IF('Synthese chemins'!N2410&lt;2,IF(N$1=$Y2410,"-",IF(N$1=$AA2410,"-","Passeur")),IF(N$1=$Y2410,IF(N$1=AI2410,"-","Passeur"),"Passeur"))))),"-")</f>
        <v>Passeur</v>
      </c>
      <c r="O2410" s="20" t="str">
        <f>IF($D2410="Non",IF($B2410&lt;3,"-",IF('Synthese chemins'!O2410&gt;2,"Passeur",IF('Synthese chemins'!O2410&lt;1,"-",IF('Synthese chemins'!O2410&lt;2,IF(O$1=$Y2410,"-",IF(O$1=$AA2410,"-","Passeur")),IF(O$1=$Y2410,IF(O$1=AJ2410,"-","Passeur"),"Passeur"))))),"-")</f>
        <v>-</v>
      </c>
      <c r="P2410" s="20" t="str">
        <f>IF($D2410="Non",IF($B2410&lt;3,"-",IF('Synthese chemins'!P2410&gt;2,"Passeur",IF('Synthese chemins'!P2410&lt;1,"-",IF('Synthese chemins'!P2410&lt;2,IF(P$1=$Y2410,"-",IF(P$1=$AA2410,"-","Passeur")),IF(P$1=$Y2410,IF(P$1=AK2410,"-","Passeur"),"Passeur"))))),"-")</f>
        <v>-</v>
      </c>
      <c r="Q2410" s="20" t="str">
        <f>IF($D2410="Non",IF($B2410&lt;3,"-",IF('Synthese chemins'!Q2410&gt;2,"Passeur",IF('Synthese chemins'!Q2410&lt;1,"-",IF('Synthese chemins'!Q2410&lt;2,IF(Q$1=$Y2410,"-",IF(Q$1=$AA2410,"-","Passeur")),IF(Q$1=$Y2410,IF(Q$1=AL2410,"-","Passeur"),"Passeur"))))),"-")</f>
        <v>-</v>
      </c>
      <c r="R2410" s="20" t="str">
        <f>IF($D2410="Non",IF($B2410&lt;3,"-",IF('Synthese chemins'!R2410&gt;2,"Passeur",IF('Synthese chemins'!R2410&lt;1,"-",IF('Synthese chemins'!R2410&lt;2,IF(R$1=$Y2410,"-",IF(R$1=$AA2410,"-","Passeur")),IF(R$1=$Y2410,IF(R$1=AM2410,"-","Passeur"),"Passeur"))))),"-")</f>
        <v>-</v>
      </c>
      <c r="S2410" s="20" t="str">
        <f>IF($D2410="Non",IF($B2410&lt;3,"-",IF('Synthese chemins'!S2410&gt;2,"Passeur",IF('Synthese chemins'!S2410&lt;1,"-",IF('Synthese chemins'!S2410&lt;2,IF(S$1=$Y2410,"-",IF(S$1=$AA2410,"-","Passeur")),IF(S$1=$Y2410,IF(S$1=AN2410,"-","Passeur"),"Passeur"))))),"-")</f>
        <v>-</v>
      </c>
      <c r="T2410" s="20" t="str">
        <f>IF($D2410="Non",IF($B2410&lt;3,"-",IF('Synthese chemins'!T2410&gt;2,"Passeur",IF('Synthese chemins'!T2410&lt;1,"-",IF('Synthese chemins'!T2410&lt;2,IF(T$1=$Y2410,"-",IF(T$1=$AA2410,"-","Passeur")),IF(T$1=$Y2410,IF(T$1=AO2410,"-","Passeur"),"Passeur"))))),"-")</f>
        <v>-</v>
      </c>
      <c r="U2410" s="20" t="str">
        <f>IF($D2410="Non",IF($B2410&lt;3,"-",IF('Synthese chemins'!U2410&gt;2,"Passeur",IF('Synthese chemins'!U2410&lt;1,"-",IF('Synthese chemins'!U2410&lt;2,IF(U$1=$Y2410,"-",IF(U$1=$AA2410,"-","Passeur")),IF(U$1=$Y2410,IF(U$1=AP2410,"-","Passeur"),"Passeur"))))),"-")</f>
        <v>-</v>
      </c>
      <c r="V2410" s="20" t="str">
        <f>IF($D2410="Non",IF($B2410&lt;3,"-",IF('Synthese chemins'!V2410&gt;2,"Passeur",IF('Synthese chemins'!V2410&lt;1,"-",IF('Synthese chemins'!V2410&lt;2,IF(V$1=$Y2410,"-",IF(V$1=$AA2410,"-","Passeur")),IF(V$1=$Y2410,IF(V$1=AQ2410,"-","Passeur"),"Passeur"))))),"-")</f>
        <v>-</v>
      </c>
      <c r="W2410" s="20" t="str">
        <f>IF($D2410="Non",IF($B2410&lt;3,"-",IF('Synthese chemins'!W2410&gt;2,"Passeur",IF('Synthese chemins'!W2410&lt;1,"-",IF('Synthese chemins'!W2410&lt;2,IF(W$1=$Y2410,"-",IF(W$1=$AA2410,"-","Passeur")),IF(W$1=$Y2410,IF(W$1=AR2410,"-","Passeur"),"Passeur"))))),"-")</f>
        <v>-</v>
      </c>
      <c r="X2410" s="20" t="str">
        <f>IF($D2410="Non",IF($B2410&lt;3,"-",IF('Synthese chemins'!X2410&gt;2,"Passeur",IF('Synthese chemins'!X2410&lt;1,"-",IF('Synthese chemins'!X2410&lt;2,IF(X$1=$Y2410,"-",IF(X$1=$AA2410,"-","Passeur")),IF(X$1=$Y2410,IF(X$1=AS2410,"-","Passeur"),"Passeur"))))),"-")</f>
        <v>-</v>
      </c>
      <c r="Y2410" s="33" t="str">
        <f>'Chemins de conversion les plus '!G2410</f>
        <v>SEA // Adwords Branding</v>
      </c>
      <c r="Z2410" s="20">
        <f t="shared" ca="1" si="820"/>
        <v>3</v>
      </c>
      <c r="AA2410" s="33" t="str">
        <f>'Chemins de conversion les plus '!I2410</f>
        <v>Retargeting // Criteo</v>
      </c>
      <c r="AB2410" s="5"/>
      <c r="AC2410" s="20">
        <f ca="1">'Synthese chemins'!Z2410</f>
        <v>1</v>
      </c>
      <c r="AD2410" s="19">
        <f>'Synthese chemins'!AA2410</f>
        <v>0</v>
      </c>
      <c r="AE2410" s="20">
        <f ca="1">'Synthese chemins'!AB2410</f>
        <v>0.2</v>
      </c>
      <c r="AF2410" s="19">
        <f>'Synthese chemins'!AC2410</f>
        <v>0</v>
      </c>
      <c r="AH2410" s="2" t="str">
        <f t="shared" si="821"/>
        <v>-</v>
      </c>
      <c r="AI2410" s="2">
        <f t="shared" ca="1" si="822"/>
        <v>1</v>
      </c>
      <c r="AJ2410" s="2" t="str">
        <f t="shared" si="823"/>
        <v>-</v>
      </c>
      <c r="AK2410" s="2" t="str">
        <f t="shared" si="824"/>
        <v>-</v>
      </c>
      <c r="AL2410" s="2" t="str">
        <f t="shared" si="825"/>
        <v>-</v>
      </c>
      <c r="AM2410" s="2" t="str">
        <f t="shared" si="826"/>
        <v>-</v>
      </c>
      <c r="AN2410" s="2" t="str">
        <f t="shared" si="827"/>
        <v>-</v>
      </c>
      <c r="AO2410" s="2" t="str">
        <f t="shared" si="828"/>
        <v>-</v>
      </c>
      <c r="AP2410" s="2">
        <f t="shared" ca="1" si="829"/>
        <v>1</v>
      </c>
      <c r="AQ2410" s="2">
        <f t="shared" ca="1" si="830"/>
        <v>1</v>
      </c>
      <c r="AR2410" s="2" t="str">
        <f t="shared" si="831"/>
        <v>-</v>
      </c>
      <c r="AS2410" s="2" t="str">
        <f t="shared" si="832"/>
        <v>-</v>
      </c>
      <c r="AT2410" s="2" t="str">
        <f t="shared" si="833"/>
        <v>-</v>
      </c>
      <c r="AU2410" s="2" t="str">
        <f t="shared" si="834"/>
        <v>-</v>
      </c>
      <c r="AV2410" s="2" t="str">
        <f t="shared" si="835"/>
        <v>-</v>
      </c>
      <c r="AW2410" s="2" t="str">
        <f t="shared" si="836"/>
        <v>-</v>
      </c>
      <c r="AX2410" s="2" t="str">
        <f t="shared" si="837"/>
        <v>-</v>
      </c>
      <c r="AY2410" s="2" t="str">
        <f t="shared" si="816"/>
        <v>-</v>
      </c>
      <c r="AZ2410" s="2" t="str">
        <f t="shared" si="817"/>
        <v>-</v>
      </c>
      <c r="BA2410" s="2" t="str">
        <f t="shared" si="818"/>
        <v>-</v>
      </c>
    </row>
    <row r="2411" spans="1:53">
      <c r="A2411" s="2">
        <f t="shared" si="819"/>
        <v>2410</v>
      </c>
      <c r="B2411" s="2">
        <f>'Synthese chemins'!B2411</f>
        <v>5</v>
      </c>
      <c r="C2411" s="2">
        <f>'Synthese chemins'!C2411</f>
        <v>3</v>
      </c>
      <c r="D2411" s="2" t="str">
        <f>'Synthese chemins'!D2411</f>
        <v>Non</v>
      </c>
      <c r="E2411" s="20" t="str">
        <f>IF($D2411="Non",IF($B2411&lt;3,"-",IF('Synthese chemins'!E2411&gt;2,"Passeur",IF('Synthese chemins'!E2411&lt;1,"-",IF('Synthese chemins'!E2411&lt;2,IF(E$1=$Y2411,"-",IF(E$1=$AA2411,"-","Passeur")),IF(E$1=$Y2411,IF(E$1=Y2411,"-","Passeur"),"Passeur"))))),"-")</f>
        <v>-</v>
      </c>
      <c r="F2411" s="20" t="str">
        <f>IF($D2411="Non",IF($B2411&lt;3,"-",IF('Synthese chemins'!F2411&gt;2,"Passeur",IF('Synthese chemins'!F2411&lt;1,"-",IF('Synthese chemins'!F2411&lt;2,IF(F$1=$Y2411,"-",IF(F$1=$AA2411,"-","Passeur")),IF(F$1=$Y2411,IF(F$1=AA2411,"-","Passeur"),"Passeur"))))),"-")</f>
        <v>-</v>
      </c>
      <c r="G2411" s="20" t="str">
        <f>IF($D2411="Non",IF($B2411&lt;3,"-",IF('Synthese chemins'!G2411&gt;2,"Passeur",IF('Synthese chemins'!G2411&lt;1,"-",IF('Synthese chemins'!G2411&lt;2,IF(G$1=$Y2411,"-",IF(G$1=$AA2411,"-","Passeur")),IF(G$1=$Y2411,IF(G$1=AB2411,"-","Passeur"),"Passeur"))))),"-")</f>
        <v>-</v>
      </c>
      <c r="H2411" s="20" t="str">
        <f>IF($D2411="Non",IF($B2411&lt;3,"-",IF('Synthese chemins'!H2411&gt;2,"Passeur",IF('Synthese chemins'!H2411&lt;1,"-",IF('Synthese chemins'!H2411&lt;2,IF(H$1=$Y2411,"-",IF(H$1=$AA2411,"-","Passeur")),IF(H$1=$Y2411,IF(H$1=AC2411,"-","Passeur"),"Passeur"))))),"-")</f>
        <v>-</v>
      </c>
      <c r="I2411" s="20" t="str">
        <f>IF($D2411="Non",IF($B2411&lt;3,"-",IF('Synthese chemins'!I2411&gt;2,"Passeur",IF('Synthese chemins'!I2411&lt;1,"-",IF('Synthese chemins'!I2411&lt;2,IF(I$1=$Y2411,"-",IF(I$1=$AA2411,"-","Passeur")),IF(I$1=$Y2411,IF(I$1=AD2411,"-","Passeur"),"Passeur"))))),"-")</f>
        <v>-</v>
      </c>
      <c r="J2411" s="20" t="str">
        <f>IF($D2411="Non",IF($B2411&lt;3,"-",IF('Synthese chemins'!J2411&gt;2,"Passeur",IF('Synthese chemins'!J2411&lt;1,"-",IF('Synthese chemins'!J2411&lt;2,IF(J$1=$Y2411,"-",IF(J$1=$AA2411,"-","Passeur")),IF(J$1=$Y2411,IF(J$1=AE2411,"-","Passeur"),"Passeur"))))),"-")</f>
        <v>-</v>
      </c>
      <c r="K2411" s="20" t="str">
        <f>IF($D2411="Non",IF($B2411&lt;3,"-",IF('Synthese chemins'!K2411&gt;2,"Passeur",IF('Synthese chemins'!K2411&lt;1,"-",IF('Synthese chemins'!K2411&lt;2,IF(K$1=$Y2411,"-",IF(K$1=$AA2411,"-","Passeur")),IF(K$1=$Y2411,IF(K$1=AF2411,"-","Passeur"),"Passeur"))))),"-")</f>
        <v>-</v>
      </c>
      <c r="L2411" s="20" t="str">
        <f>IF($D2411="Non",IF($B2411&lt;3,"-",IF('Synthese chemins'!L2411&gt;2,"Passeur",IF('Synthese chemins'!L2411&lt;1,"-",IF('Synthese chemins'!L2411&lt;2,IF(L$1=$Y2411,"-",IF(L$1=$AA2411,"-","Passeur")),IF(L$1=$Y2411,IF(L$1=AG2411,"-","Passeur"),"Passeur"))))),"-")</f>
        <v>-</v>
      </c>
      <c r="M2411" s="20" t="str">
        <f>IF($D2411="Non",IF($B2411&lt;3,"-",IF('Synthese chemins'!M2411&gt;2,"Passeur",IF('Synthese chemins'!M2411&lt;1,"-",IF('Synthese chemins'!M2411&lt;2,IF(M$1=$Y2411,"-",IF(M$1=$AA2411,"-","Passeur")),IF(M$1=$Y2411,IF(M$1=AH2411,"-","Passeur"),"Passeur"))))),"-")</f>
        <v>-</v>
      </c>
      <c r="N2411" s="20" t="str">
        <f>IF($D2411="Non",IF($B2411&lt;3,"-",IF('Synthese chemins'!N2411&gt;2,"Passeur",IF('Synthese chemins'!N2411&lt;1,"-",IF('Synthese chemins'!N2411&lt;2,IF(N$1=$Y2411,"-",IF(N$1=$AA2411,"-","Passeur")),IF(N$1=$Y2411,IF(N$1=AI2411,"-","Passeur"),"Passeur"))))),"-")</f>
        <v>Passeur</v>
      </c>
      <c r="O2411" s="20" t="str">
        <f>IF($D2411="Non",IF($B2411&lt;3,"-",IF('Synthese chemins'!O2411&gt;2,"Passeur",IF('Synthese chemins'!O2411&lt;1,"-",IF('Synthese chemins'!O2411&lt;2,IF(O$1=$Y2411,"-",IF(O$1=$AA2411,"-","Passeur")),IF(O$1=$Y2411,IF(O$1=AJ2411,"-","Passeur"),"Passeur"))))),"-")</f>
        <v>-</v>
      </c>
      <c r="P2411" s="20" t="str">
        <f>IF($D2411="Non",IF($B2411&lt;3,"-",IF('Synthese chemins'!P2411&gt;2,"Passeur",IF('Synthese chemins'!P2411&lt;1,"-",IF('Synthese chemins'!P2411&lt;2,IF(P$1=$Y2411,"-",IF(P$1=$AA2411,"-","Passeur")),IF(P$1=$Y2411,IF(P$1=AK2411,"-","Passeur"),"Passeur"))))),"-")</f>
        <v>-</v>
      </c>
      <c r="Q2411" s="20" t="str">
        <f>IF($D2411="Non",IF($B2411&lt;3,"-",IF('Synthese chemins'!Q2411&gt;2,"Passeur",IF('Synthese chemins'!Q2411&lt;1,"-",IF('Synthese chemins'!Q2411&lt;2,IF(Q$1=$Y2411,"-",IF(Q$1=$AA2411,"-","Passeur")),IF(Q$1=$Y2411,IF(Q$1=AL2411,"-","Passeur"),"Passeur"))))),"-")</f>
        <v>-</v>
      </c>
      <c r="R2411" s="20" t="str">
        <f>IF($D2411="Non",IF($B2411&lt;3,"-",IF('Synthese chemins'!R2411&gt;2,"Passeur",IF('Synthese chemins'!R2411&lt;1,"-",IF('Synthese chemins'!R2411&lt;2,IF(R$1=$Y2411,"-",IF(R$1=$AA2411,"-","Passeur")),IF(R$1=$Y2411,IF(R$1=AM2411,"-","Passeur"),"Passeur"))))),"-")</f>
        <v>Passeur</v>
      </c>
      <c r="S2411" s="20" t="str">
        <f>IF($D2411="Non",IF($B2411&lt;3,"-",IF('Synthese chemins'!S2411&gt;2,"Passeur",IF('Synthese chemins'!S2411&lt;1,"-",IF('Synthese chemins'!S2411&lt;2,IF(S$1=$Y2411,"-",IF(S$1=$AA2411,"-","Passeur")),IF(S$1=$Y2411,IF(S$1=AN2411,"-","Passeur"),"Passeur"))))),"-")</f>
        <v>-</v>
      </c>
      <c r="T2411" s="20" t="str">
        <f>IF($D2411="Non",IF($B2411&lt;3,"-",IF('Synthese chemins'!T2411&gt;2,"Passeur",IF('Synthese chemins'!T2411&lt;1,"-",IF('Synthese chemins'!T2411&lt;2,IF(T$1=$Y2411,"-",IF(T$1=$AA2411,"-","Passeur")),IF(T$1=$Y2411,IF(T$1=AO2411,"-","Passeur"),"Passeur"))))),"-")</f>
        <v>-</v>
      </c>
      <c r="U2411" s="20" t="str">
        <f>IF($D2411="Non",IF($B2411&lt;3,"-",IF('Synthese chemins'!U2411&gt;2,"Passeur",IF('Synthese chemins'!U2411&lt;1,"-",IF('Synthese chemins'!U2411&lt;2,IF(U$1=$Y2411,"-",IF(U$1=$AA2411,"-","Passeur")),IF(U$1=$Y2411,IF(U$1=AP2411,"-","Passeur"),"Passeur"))))),"-")</f>
        <v>-</v>
      </c>
      <c r="V2411" s="20" t="str">
        <f>IF($D2411="Non",IF($B2411&lt;3,"-",IF('Synthese chemins'!V2411&gt;2,"Passeur",IF('Synthese chemins'!V2411&lt;1,"-",IF('Synthese chemins'!V2411&lt;2,IF(V$1=$Y2411,"-",IF(V$1=$AA2411,"-","Passeur")),IF(V$1=$Y2411,IF(V$1=AQ2411,"-","Passeur"),"Passeur"))))),"-")</f>
        <v>-</v>
      </c>
      <c r="W2411" s="20" t="str">
        <f>IF($D2411="Non",IF($B2411&lt;3,"-",IF('Synthese chemins'!W2411&gt;2,"Passeur",IF('Synthese chemins'!W2411&lt;1,"-",IF('Synthese chemins'!W2411&lt;2,IF(W$1=$Y2411,"-",IF(W$1=$AA2411,"-","Passeur")),IF(W$1=$Y2411,IF(W$1=AR2411,"-","Passeur"),"Passeur"))))),"-")</f>
        <v>-</v>
      </c>
      <c r="X2411" s="20" t="str">
        <f>IF($D2411="Non",IF($B2411&lt;3,"-",IF('Synthese chemins'!X2411&gt;2,"Passeur",IF('Synthese chemins'!X2411&lt;1,"-",IF('Synthese chemins'!X2411&lt;2,IF(X$1=$Y2411,"-",IF(X$1=$AA2411,"-","Passeur")),IF(X$1=$Y2411,IF(X$1=AS2411,"-","Passeur"),"Passeur"))))),"-")</f>
        <v>-</v>
      </c>
      <c r="Y2411" s="33" t="str">
        <f>'Chemins de conversion les plus '!G2411</f>
        <v>SEA // Adwords Branding</v>
      </c>
      <c r="Z2411" s="20">
        <f t="shared" si="820"/>
        <v>2</v>
      </c>
      <c r="AA2411" s="33" t="str">
        <f>'Chemins de conversion les plus '!I2411</f>
        <v>Codes promo</v>
      </c>
      <c r="AB2411" s="5"/>
      <c r="AC2411" s="20">
        <f ca="1">'Synthese chemins'!Z2411</f>
        <v>1</v>
      </c>
      <c r="AD2411" s="19">
        <f>'Synthese chemins'!AA2411</f>
        <v>0</v>
      </c>
      <c r="AE2411" s="20">
        <f ca="1">'Synthese chemins'!AB2411</f>
        <v>0.2</v>
      </c>
      <c r="AF2411" s="19">
        <f>'Synthese chemins'!AC2411</f>
        <v>0</v>
      </c>
      <c r="AH2411" s="2" t="str">
        <f t="shared" si="821"/>
        <v>-</v>
      </c>
      <c r="AI2411" s="2" t="str">
        <f t="shared" si="822"/>
        <v>-</v>
      </c>
      <c r="AJ2411" s="2" t="str">
        <f t="shared" si="823"/>
        <v>-</v>
      </c>
      <c r="AK2411" s="2" t="str">
        <f t="shared" si="824"/>
        <v>-</v>
      </c>
      <c r="AL2411" s="2" t="str">
        <f t="shared" si="825"/>
        <v>-</v>
      </c>
      <c r="AM2411" s="2" t="str">
        <f t="shared" si="826"/>
        <v>-</v>
      </c>
      <c r="AN2411" s="2" t="str">
        <f t="shared" si="827"/>
        <v>-</v>
      </c>
      <c r="AO2411" s="2" t="str">
        <f t="shared" si="828"/>
        <v>-</v>
      </c>
      <c r="AP2411" s="2" t="str">
        <f t="shared" si="829"/>
        <v>-</v>
      </c>
      <c r="AQ2411" s="2">
        <f t="shared" ca="1" si="830"/>
        <v>1</v>
      </c>
      <c r="AR2411" s="2" t="str">
        <f t="shared" si="831"/>
        <v>-</v>
      </c>
      <c r="AS2411" s="2" t="str">
        <f t="shared" si="832"/>
        <v>-</v>
      </c>
      <c r="AT2411" s="2" t="str">
        <f t="shared" si="833"/>
        <v>-</v>
      </c>
      <c r="AU2411" s="2">
        <f t="shared" ca="1" si="834"/>
        <v>1</v>
      </c>
      <c r="AV2411" s="2" t="str">
        <f t="shared" si="835"/>
        <v>-</v>
      </c>
      <c r="AW2411" s="2" t="str">
        <f t="shared" si="836"/>
        <v>-</v>
      </c>
      <c r="AX2411" s="2" t="str">
        <f t="shared" si="837"/>
        <v>-</v>
      </c>
      <c r="AY2411" s="2" t="str">
        <f t="shared" si="816"/>
        <v>-</v>
      </c>
      <c r="AZ2411" s="2" t="str">
        <f t="shared" si="817"/>
        <v>-</v>
      </c>
      <c r="BA2411" s="2" t="str">
        <f t="shared" si="818"/>
        <v>-</v>
      </c>
    </row>
    <row r="2412" spans="1:53">
      <c r="A2412" s="2">
        <f t="shared" si="819"/>
        <v>2411</v>
      </c>
      <c r="B2412" s="2">
        <f>'Synthese chemins'!B2412</f>
        <v>5</v>
      </c>
      <c r="C2412" s="2">
        <f>'Synthese chemins'!C2412</f>
        <v>3</v>
      </c>
      <c r="D2412" s="2" t="str">
        <f>'Synthese chemins'!D2412</f>
        <v>Non</v>
      </c>
      <c r="E2412" s="20" t="str">
        <f>IF($D2412="Non",IF($B2412&lt;3,"-",IF('Synthese chemins'!E2412&gt;2,"Passeur",IF('Synthese chemins'!E2412&lt;1,"-",IF('Synthese chemins'!E2412&lt;2,IF(E$1=$Y2412,"-",IF(E$1=$AA2412,"-","Passeur")),IF(E$1=$Y2412,IF(E$1=Y2412,"-","Passeur"),"Passeur"))))),"-")</f>
        <v>-</v>
      </c>
      <c r="F2412" s="20" t="str">
        <f>IF($D2412="Non",IF($B2412&lt;3,"-",IF('Synthese chemins'!F2412&gt;2,"Passeur",IF('Synthese chemins'!F2412&lt;1,"-",IF('Synthese chemins'!F2412&lt;2,IF(F$1=$Y2412,"-",IF(F$1=$AA2412,"-","Passeur")),IF(F$1=$Y2412,IF(F$1=AA2412,"-","Passeur"),"Passeur"))))),"-")</f>
        <v>Passeur</v>
      </c>
      <c r="G2412" s="20" t="str">
        <f>IF($D2412="Non",IF($B2412&lt;3,"-",IF('Synthese chemins'!G2412&gt;2,"Passeur",IF('Synthese chemins'!G2412&lt;1,"-",IF('Synthese chemins'!G2412&lt;2,IF(G$1=$Y2412,"-",IF(G$1=$AA2412,"-","Passeur")),IF(G$1=$Y2412,IF(G$1=AB2412,"-","Passeur"),"Passeur"))))),"-")</f>
        <v>-</v>
      </c>
      <c r="H2412" s="20" t="str">
        <f>IF($D2412="Non",IF($B2412&lt;3,"-",IF('Synthese chemins'!H2412&gt;2,"Passeur",IF('Synthese chemins'!H2412&lt;1,"-",IF('Synthese chemins'!H2412&lt;2,IF(H$1=$Y2412,"-",IF(H$1=$AA2412,"-","Passeur")),IF(H$1=$Y2412,IF(H$1=AC2412,"-","Passeur"),"Passeur"))))),"-")</f>
        <v>-</v>
      </c>
      <c r="I2412" s="20" t="str">
        <f>IF($D2412="Non",IF($B2412&lt;3,"-",IF('Synthese chemins'!I2412&gt;2,"Passeur",IF('Synthese chemins'!I2412&lt;1,"-",IF('Synthese chemins'!I2412&lt;2,IF(I$1=$Y2412,"-",IF(I$1=$AA2412,"-","Passeur")),IF(I$1=$Y2412,IF(I$1=AD2412,"-","Passeur"),"Passeur"))))),"-")</f>
        <v>-</v>
      </c>
      <c r="J2412" s="20" t="str">
        <f>IF($D2412="Non",IF($B2412&lt;3,"-",IF('Synthese chemins'!J2412&gt;2,"Passeur",IF('Synthese chemins'!J2412&lt;1,"-",IF('Synthese chemins'!J2412&lt;2,IF(J$1=$Y2412,"-",IF(J$1=$AA2412,"-","Passeur")),IF(J$1=$Y2412,IF(J$1=AE2412,"-","Passeur"),"Passeur"))))),"-")</f>
        <v>-</v>
      </c>
      <c r="K2412" s="20" t="str">
        <f>IF($D2412="Non",IF($B2412&lt;3,"-",IF('Synthese chemins'!K2412&gt;2,"Passeur",IF('Synthese chemins'!K2412&lt;1,"-",IF('Synthese chemins'!K2412&lt;2,IF(K$1=$Y2412,"-",IF(K$1=$AA2412,"-","Passeur")),IF(K$1=$Y2412,IF(K$1=AF2412,"-","Passeur"),"Passeur"))))),"-")</f>
        <v>-</v>
      </c>
      <c r="L2412" s="20" t="str">
        <f>IF($D2412="Non",IF($B2412&lt;3,"-",IF('Synthese chemins'!L2412&gt;2,"Passeur",IF('Synthese chemins'!L2412&lt;1,"-",IF('Synthese chemins'!L2412&lt;2,IF(L$1=$Y2412,"-",IF(L$1=$AA2412,"-","Passeur")),IF(L$1=$Y2412,IF(L$1=AG2412,"-","Passeur"),"Passeur"))))),"-")</f>
        <v>-</v>
      </c>
      <c r="M2412" s="20" t="str">
        <f>IF($D2412="Non",IF($B2412&lt;3,"-",IF('Synthese chemins'!M2412&gt;2,"Passeur",IF('Synthese chemins'!M2412&lt;1,"-",IF('Synthese chemins'!M2412&lt;2,IF(M$1=$Y2412,"-",IF(M$1=$AA2412,"-","Passeur")),IF(M$1=$Y2412,IF(M$1=AH2412,"-","Passeur"),"Passeur"))))),"-")</f>
        <v>-</v>
      </c>
      <c r="N2412" s="20" t="str">
        <f>IF($D2412="Non",IF($B2412&lt;3,"-",IF('Synthese chemins'!N2412&gt;2,"Passeur",IF('Synthese chemins'!N2412&lt;1,"-",IF('Synthese chemins'!N2412&lt;2,IF(N$1=$Y2412,"-",IF(N$1=$AA2412,"-","Passeur")),IF(N$1=$Y2412,IF(N$1=AI2412,"-","Passeur"),"Passeur"))))),"-")</f>
        <v>Passeur</v>
      </c>
      <c r="O2412" s="20" t="str">
        <f>IF($D2412="Non",IF($B2412&lt;3,"-",IF('Synthese chemins'!O2412&gt;2,"Passeur",IF('Synthese chemins'!O2412&lt;1,"-",IF('Synthese chemins'!O2412&lt;2,IF(O$1=$Y2412,"-",IF(O$1=$AA2412,"-","Passeur")),IF(O$1=$Y2412,IF(O$1=AJ2412,"-","Passeur"),"Passeur"))))),"-")</f>
        <v>-</v>
      </c>
      <c r="P2412" s="20" t="str">
        <f>IF($D2412="Non",IF($B2412&lt;3,"-",IF('Synthese chemins'!P2412&gt;2,"Passeur",IF('Synthese chemins'!P2412&lt;1,"-",IF('Synthese chemins'!P2412&lt;2,IF(P$1=$Y2412,"-",IF(P$1=$AA2412,"-","Passeur")),IF(P$1=$Y2412,IF(P$1=AK2412,"-","Passeur"),"Passeur"))))),"-")</f>
        <v>-</v>
      </c>
      <c r="Q2412" s="20" t="str">
        <f>IF($D2412="Non",IF($B2412&lt;3,"-",IF('Synthese chemins'!Q2412&gt;2,"Passeur",IF('Synthese chemins'!Q2412&lt;1,"-",IF('Synthese chemins'!Q2412&lt;2,IF(Q$1=$Y2412,"-",IF(Q$1=$AA2412,"-","Passeur")),IF(Q$1=$Y2412,IF(Q$1=AL2412,"-","Passeur"),"Passeur"))))),"-")</f>
        <v>-</v>
      </c>
      <c r="R2412" s="20" t="str">
        <f>IF($D2412="Non",IF($B2412&lt;3,"-",IF('Synthese chemins'!R2412&gt;2,"Passeur",IF('Synthese chemins'!R2412&lt;1,"-",IF('Synthese chemins'!R2412&lt;2,IF(R$1=$Y2412,"-",IF(R$1=$AA2412,"-","Passeur")),IF(R$1=$Y2412,IF(R$1=AM2412,"-","Passeur"),"Passeur"))))),"-")</f>
        <v>-</v>
      </c>
      <c r="S2412" s="20" t="str">
        <f>IF($D2412="Non",IF($B2412&lt;3,"-",IF('Synthese chemins'!S2412&gt;2,"Passeur",IF('Synthese chemins'!S2412&lt;1,"-",IF('Synthese chemins'!S2412&lt;2,IF(S$1=$Y2412,"-",IF(S$1=$AA2412,"-","Passeur")),IF(S$1=$Y2412,IF(S$1=AN2412,"-","Passeur"),"Passeur"))))),"-")</f>
        <v>-</v>
      </c>
      <c r="T2412" s="20" t="str">
        <f>IF($D2412="Non",IF($B2412&lt;3,"-",IF('Synthese chemins'!T2412&gt;2,"Passeur",IF('Synthese chemins'!T2412&lt;1,"-",IF('Synthese chemins'!T2412&lt;2,IF(T$1=$Y2412,"-",IF(T$1=$AA2412,"-","Passeur")),IF(T$1=$Y2412,IF(T$1=AO2412,"-","Passeur"),"Passeur"))))),"-")</f>
        <v>-</v>
      </c>
      <c r="U2412" s="20" t="str">
        <f>IF($D2412="Non",IF($B2412&lt;3,"-",IF('Synthese chemins'!U2412&gt;2,"Passeur",IF('Synthese chemins'!U2412&lt;1,"-",IF('Synthese chemins'!U2412&lt;2,IF(U$1=$Y2412,"-",IF(U$1=$AA2412,"-","Passeur")),IF(U$1=$Y2412,IF(U$1=AP2412,"-","Passeur"),"Passeur"))))),"-")</f>
        <v>-</v>
      </c>
      <c r="V2412" s="20" t="str">
        <f>IF($D2412="Non",IF($B2412&lt;3,"-",IF('Synthese chemins'!V2412&gt;2,"Passeur",IF('Synthese chemins'!V2412&lt;1,"-",IF('Synthese chemins'!V2412&lt;2,IF(V$1=$Y2412,"-",IF(V$1=$AA2412,"-","Passeur")),IF(V$1=$Y2412,IF(V$1=AQ2412,"-","Passeur"),"Passeur"))))),"-")</f>
        <v>-</v>
      </c>
      <c r="W2412" s="20" t="str">
        <f>IF($D2412="Non",IF($B2412&lt;3,"-",IF('Synthese chemins'!W2412&gt;2,"Passeur",IF('Synthese chemins'!W2412&lt;1,"-",IF('Synthese chemins'!W2412&lt;2,IF(W$1=$Y2412,"-",IF(W$1=$AA2412,"-","Passeur")),IF(W$1=$Y2412,IF(W$1=AR2412,"-","Passeur"),"Passeur"))))),"-")</f>
        <v>-</v>
      </c>
      <c r="X2412" s="20" t="str">
        <f>IF($D2412="Non",IF($B2412&lt;3,"-",IF('Synthese chemins'!X2412&gt;2,"Passeur",IF('Synthese chemins'!X2412&lt;1,"-",IF('Synthese chemins'!X2412&lt;2,IF(X$1=$Y2412,"-",IF(X$1=$AA2412,"-","Passeur")),IF(X$1=$Y2412,IF(X$1=AS2412,"-","Passeur"),"Passeur"))))),"-")</f>
        <v>-</v>
      </c>
      <c r="Y2412" s="33" t="str">
        <f>'Chemins de conversion les plus '!G2412</f>
        <v>SEA // Adwords Branding</v>
      </c>
      <c r="Z2412" s="20">
        <f t="shared" si="820"/>
        <v>2</v>
      </c>
      <c r="AA2412" s="33" t="str">
        <f>'Chemins de conversion les plus '!I2412</f>
        <v>Email // Newsletters</v>
      </c>
      <c r="AB2412" s="5"/>
      <c r="AC2412" s="20">
        <f ca="1">'Synthese chemins'!Z2412</f>
        <v>1</v>
      </c>
      <c r="AD2412" s="19">
        <f>'Synthese chemins'!AA2412</f>
        <v>0</v>
      </c>
      <c r="AE2412" s="20">
        <f ca="1">'Synthese chemins'!AB2412</f>
        <v>0.2</v>
      </c>
      <c r="AF2412" s="19">
        <f>'Synthese chemins'!AC2412</f>
        <v>0</v>
      </c>
      <c r="AH2412" s="2" t="str">
        <f t="shared" si="821"/>
        <v>-</v>
      </c>
      <c r="AI2412" s="2">
        <f t="shared" ca="1" si="822"/>
        <v>1</v>
      </c>
      <c r="AJ2412" s="2" t="str">
        <f t="shared" si="823"/>
        <v>-</v>
      </c>
      <c r="AK2412" s="2" t="str">
        <f t="shared" si="824"/>
        <v>-</v>
      </c>
      <c r="AL2412" s="2" t="str">
        <f t="shared" si="825"/>
        <v>-</v>
      </c>
      <c r="AM2412" s="2" t="str">
        <f t="shared" si="826"/>
        <v>-</v>
      </c>
      <c r="AN2412" s="2" t="str">
        <f t="shared" si="827"/>
        <v>-</v>
      </c>
      <c r="AO2412" s="2" t="str">
        <f t="shared" si="828"/>
        <v>-</v>
      </c>
      <c r="AP2412" s="2" t="str">
        <f t="shared" si="829"/>
        <v>-</v>
      </c>
      <c r="AQ2412" s="2">
        <f t="shared" ca="1" si="830"/>
        <v>1</v>
      </c>
      <c r="AR2412" s="2" t="str">
        <f t="shared" si="831"/>
        <v>-</v>
      </c>
      <c r="AS2412" s="2" t="str">
        <f t="shared" si="832"/>
        <v>-</v>
      </c>
      <c r="AT2412" s="2" t="str">
        <f t="shared" si="833"/>
        <v>-</v>
      </c>
      <c r="AU2412" s="2" t="str">
        <f t="shared" si="834"/>
        <v>-</v>
      </c>
      <c r="AV2412" s="2" t="str">
        <f t="shared" si="835"/>
        <v>-</v>
      </c>
      <c r="AW2412" s="2" t="str">
        <f t="shared" si="836"/>
        <v>-</v>
      </c>
      <c r="AX2412" s="2" t="str">
        <f t="shared" si="837"/>
        <v>-</v>
      </c>
      <c r="AY2412" s="2" t="str">
        <f t="shared" si="816"/>
        <v>-</v>
      </c>
      <c r="AZ2412" s="2" t="str">
        <f t="shared" si="817"/>
        <v>-</v>
      </c>
      <c r="BA2412" s="2" t="str">
        <f t="shared" si="818"/>
        <v>-</v>
      </c>
    </row>
    <row r="2413" spans="1:53">
      <c r="A2413" s="2">
        <f t="shared" si="819"/>
        <v>2412</v>
      </c>
      <c r="B2413" s="2">
        <f>'Synthese chemins'!B2413</f>
        <v>5</v>
      </c>
      <c r="C2413" s="2">
        <f>'Synthese chemins'!C2413</f>
        <v>2</v>
      </c>
      <c r="D2413" s="2" t="str">
        <f>'Synthese chemins'!D2413</f>
        <v>Non</v>
      </c>
      <c r="E2413" s="20" t="str">
        <f>IF($D2413="Non",IF($B2413&lt;3,"-",IF('Synthese chemins'!E2413&gt;2,"Passeur",IF('Synthese chemins'!E2413&lt;1,"-",IF('Synthese chemins'!E2413&lt;2,IF(E$1=$Y2413,"-",IF(E$1=$AA2413,"-","Passeur")),IF(E$1=$Y2413,IF(E$1=Y2413,"-","Passeur"),"Passeur"))))),"-")</f>
        <v>-</v>
      </c>
      <c r="F2413" s="20" t="str">
        <f>IF($D2413="Non",IF($B2413&lt;3,"-",IF('Synthese chemins'!F2413&gt;2,"Passeur",IF('Synthese chemins'!F2413&lt;1,"-",IF('Synthese chemins'!F2413&lt;2,IF(F$1=$Y2413,"-",IF(F$1=$AA2413,"-","Passeur")),IF(F$1=$Y2413,IF(F$1=AA2413,"-","Passeur"),"Passeur"))))),"-")</f>
        <v>-</v>
      </c>
      <c r="G2413" s="20" t="str">
        <f>IF($D2413="Non",IF($B2413&lt;3,"-",IF('Synthese chemins'!G2413&gt;2,"Passeur",IF('Synthese chemins'!G2413&lt;1,"-",IF('Synthese chemins'!G2413&lt;2,IF(G$1=$Y2413,"-",IF(G$1=$AA2413,"-","Passeur")),IF(G$1=$Y2413,IF(G$1=AB2413,"-","Passeur"),"Passeur"))))),"-")</f>
        <v>-</v>
      </c>
      <c r="H2413" s="20" t="str">
        <f>IF($D2413="Non",IF($B2413&lt;3,"-",IF('Synthese chemins'!H2413&gt;2,"Passeur",IF('Synthese chemins'!H2413&lt;1,"-",IF('Synthese chemins'!H2413&lt;2,IF(H$1=$Y2413,"-",IF(H$1=$AA2413,"-","Passeur")),IF(H$1=$Y2413,IF(H$1=AC2413,"-","Passeur"),"Passeur"))))),"-")</f>
        <v>-</v>
      </c>
      <c r="I2413" s="20" t="str">
        <f>IF($D2413="Non",IF($B2413&lt;3,"-",IF('Synthese chemins'!I2413&gt;2,"Passeur",IF('Synthese chemins'!I2413&lt;1,"-",IF('Synthese chemins'!I2413&lt;2,IF(I$1=$Y2413,"-",IF(I$1=$AA2413,"-","Passeur")),IF(I$1=$Y2413,IF(I$1=AD2413,"-","Passeur"),"Passeur"))))),"-")</f>
        <v>-</v>
      </c>
      <c r="J2413" s="20" t="str">
        <f>IF($D2413="Non",IF($B2413&lt;3,"-",IF('Synthese chemins'!J2413&gt;2,"Passeur",IF('Synthese chemins'!J2413&lt;1,"-",IF('Synthese chemins'!J2413&lt;2,IF(J$1=$Y2413,"-",IF(J$1=$AA2413,"-","Passeur")),IF(J$1=$Y2413,IF(J$1=AE2413,"-","Passeur"),"Passeur"))))),"-")</f>
        <v>-</v>
      </c>
      <c r="K2413" s="20" t="str">
        <f>IF($D2413="Non",IF($B2413&lt;3,"-",IF('Synthese chemins'!K2413&gt;2,"Passeur",IF('Synthese chemins'!K2413&lt;1,"-",IF('Synthese chemins'!K2413&lt;2,IF(K$1=$Y2413,"-",IF(K$1=$AA2413,"-","Passeur")),IF(K$1=$Y2413,IF(K$1=AF2413,"-","Passeur"),"Passeur"))))),"-")</f>
        <v>-</v>
      </c>
      <c r="L2413" s="20" t="str">
        <f>IF($D2413="Non",IF($B2413&lt;3,"-",IF('Synthese chemins'!L2413&gt;2,"Passeur",IF('Synthese chemins'!L2413&lt;1,"-",IF('Synthese chemins'!L2413&lt;2,IF(L$1=$Y2413,"-",IF(L$1=$AA2413,"-","Passeur")),IF(L$1=$Y2413,IF(L$1=AG2413,"-","Passeur"),"Passeur"))))),"-")</f>
        <v>-</v>
      </c>
      <c r="M2413" s="20" t="str">
        <f>IF($D2413="Non",IF($B2413&lt;3,"-",IF('Synthese chemins'!M2413&gt;2,"Passeur",IF('Synthese chemins'!M2413&lt;1,"-",IF('Synthese chemins'!M2413&lt;2,IF(M$1=$Y2413,"-",IF(M$1=$AA2413,"-","Passeur")),IF(M$1=$Y2413,IF(M$1=AH2413,"-","Passeur"),"Passeur"))))),"-")</f>
        <v>-</v>
      </c>
      <c r="N2413" s="20" t="str">
        <f>IF($D2413="Non",IF($B2413&lt;3,"-",IF('Synthese chemins'!N2413&gt;2,"Passeur",IF('Synthese chemins'!N2413&lt;1,"-",IF('Synthese chemins'!N2413&lt;2,IF(N$1=$Y2413,"-",IF(N$1=$AA2413,"-","Passeur")),IF(N$1=$Y2413,IF(N$1=AI2413,"-","Passeur"),"Passeur"))))),"-")</f>
        <v>Passeur</v>
      </c>
      <c r="O2413" s="20" t="str">
        <f>IF($D2413="Non",IF($B2413&lt;3,"-",IF('Synthese chemins'!O2413&gt;2,"Passeur",IF('Synthese chemins'!O2413&lt;1,"-",IF('Synthese chemins'!O2413&lt;2,IF(O$1=$Y2413,"-",IF(O$1=$AA2413,"-","Passeur")),IF(O$1=$Y2413,IF(O$1=AJ2413,"-","Passeur"),"Passeur"))))),"-")</f>
        <v>-</v>
      </c>
      <c r="P2413" s="20" t="str">
        <f>IF($D2413="Non",IF($B2413&lt;3,"-",IF('Synthese chemins'!P2413&gt;2,"Passeur",IF('Synthese chemins'!P2413&lt;1,"-",IF('Synthese chemins'!P2413&lt;2,IF(P$1=$Y2413,"-",IF(P$1=$AA2413,"-","Passeur")),IF(P$1=$Y2413,IF(P$1=AK2413,"-","Passeur"),"Passeur"))))),"-")</f>
        <v>-</v>
      </c>
      <c r="Q2413" s="20" t="str">
        <f>IF($D2413="Non",IF($B2413&lt;3,"-",IF('Synthese chemins'!Q2413&gt;2,"Passeur",IF('Synthese chemins'!Q2413&lt;1,"-",IF('Synthese chemins'!Q2413&lt;2,IF(Q$1=$Y2413,"-",IF(Q$1=$AA2413,"-","Passeur")),IF(Q$1=$Y2413,IF(Q$1=AL2413,"-","Passeur"),"Passeur"))))),"-")</f>
        <v>-</v>
      </c>
      <c r="R2413" s="20" t="str">
        <f>IF($D2413="Non",IF($B2413&lt;3,"-",IF('Synthese chemins'!R2413&gt;2,"Passeur",IF('Synthese chemins'!R2413&lt;1,"-",IF('Synthese chemins'!R2413&lt;2,IF(R$1=$Y2413,"-",IF(R$1=$AA2413,"-","Passeur")),IF(R$1=$Y2413,IF(R$1=AM2413,"-","Passeur"),"Passeur"))))),"-")</f>
        <v>-</v>
      </c>
      <c r="S2413" s="20" t="str">
        <f>IF($D2413="Non",IF($B2413&lt;3,"-",IF('Synthese chemins'!S2413&gt;2,"Passeur",IF('Synthese chemins'!S2413&lt;1,"-",IF('Synthese chemins'!S2413&lt;2,IF(S$1=$Y2413,"-",IF(S$1=$AA2413,"-","Passeur")),IF(S$1=$Y2413,IF(S$1=AN2413,"-","Passeur"),"Passeur"))))),"-")</f>
        <v>Passeur</v>
      </c>
      <c r="T2413" s="20" t="str">
        <f>IF($D2413="Non",IF($B2413&lt;3,"-",IF('Synthese chemins'!T2413&gt;2,"Passeur",IF('Synthese chemins'!T2413&lt;1,"-",IF('Synthese chemins'!T2413&lt;2,IF(T$1=$Y2413,"-",IF(T$1=$AA2413,"-","Passeur")),IF(T$1=$Y2413,IF(T$1=AO2413,"-","Passeur"),"Passeur"))))),"-")</f>
        <v>-</v>
      </c>
      <c r="U2413" s="20" t="str">
        <f>IF($D2413="Non",IF($B2413&lt;3,"-",IF('Synthese chemins'!U2413&gt;2,"Passeur",IF('Synthese chemins'!U2413&lt;1,"-",IF('Synthese chemins'!U2413&lt;2,IF(U$1=$Y2413,"-",IF(U$1=$AA2413,"-","Passeur")),IF(U$1=$Y2413,IF(U$1=AP2413,"-","Passeur"),"Passeur"))))),"-")</f>
        <v>-</v>
      </c>
      <c r="V2413" s="20" t="str">
        <f>IF($D2413="Non",IF($B2413&lt;3,"-",IF('Synthese chemins'!V2413&gt;2,"Passeur",IF('Synthese chemins'!V2413&lt;1,"-",IF('Synthese chemins'!V2413&lt;2,IF(V$1=$Y2413,"-",IF(V$1=$AA2413,"-","Passeur")),IF(V$1=$Y2413,IF(V$1=AQ2413,"-","Passeur"),"Passeur"))))),"-")</f>
        <v>-</v>
      </c>
      <c r="W2413" s="20" t="str">
        <f>IF($D2413="Non",IF($B2413&lt;3,"-",IF('Synthese chemins'!W2413&gt;2,"Passeur",IF('Synthese chemins'!W2413&lt;1,"-",IF('Synthese chemins'!W2413&lt;2,IF(W$1=$Y2413,"-",IF(W$1=$AA2413,"-","Passeur")),IF(W$1=$Y2413,IF(W$1=AR2413,"-","Passeur"),"Passeur"))))),"-")</f>
        <v>-</v>
      </c>
      <c r="X2413" s="20" t="str">
        <f>IF($D2413="Non",IF($B2413&lt;3,"-",IF('Synthese chemins'!X2413&gt;2,"Passeur",IF('Synthese chemins'!X2413&lt;1,"-",IF('Synthese chemins'!X2413&lt;2,IF(X$1=$Y2413,"-",IF(X$1=$AA2413,"-","Passeur")),IF(X$1=$Y2413,IF(X$1=AS2413,"-","Passeur"),"Passeur"))))),"-")</f>
        <v>-</v>
      </c>
      <c r="Y2413" s="33" t="str">
        <f>'Chemins de conversion les plus '!G2413</f>
        <v>SEA // Adwords Branding</v>
      </c>
      <c r="Z2413" s="20">
        <f t="shared" si="820"/>
        <v>2</v>
      </c>
      <c r="AA2413" s="33" t="str">
        <f>'Chemins de conversion les plus '!I2413</f>
        <v>SEA // Adwords Branding</v>
      </c>
      <c r="AB2413" s="5"/>
      <c r="AC2413" s="20">
        <f ca="1">'Synthese chemins'!Z2413</f>
        <v>1</v>
      </c>
      <c r="AD2413" s="19">
        <f>'Synthese chemins'!AA2413</f>
        <v>0</v>
      </c>
      <c r="AE2413" s="20">
        <f ca="1">'Synthese chemins'!AB2413</f>
        <v>0.2</v>
      </c>
      <c r="AF2413" s="19">
        <f>'Synthese chemins'!AC2413</f>
        <v>0</v>
      </c>
      <c r="AH2413" s="2" t="str">
        <f t="shared" si="821"/>
        <v>-</v>
      </c>
      <c r="AI2413" s="2" t="str">
        <f t="shared" si="822"/>
        <v>-</v>
      </c>
      <c r="AJ2413" s="2" t="str">
        <f t="shared" si="823"/>
        <v>-</v>
      </c>
      <c r="AK2413" s="2" t="str">
        <f t="shared" si="824"/>
        <v>-</v>
      </c>
      <c r="AL2413" s="2" t="str">
        <f t="shared" si="825"/>
        <v>-</v>
      </c>
      <c r="AM2413" s="2" t="str">
        <f t="shared" si="826"/>
        <v>-</v>
      </c>
      <c r="AN2413" s="2" t="str">
        <f t="shared" si="827"/>
        <v>-</v>
      </c>
      <c r="AO2413" s="2" t="str">
        <f t="shared" si="828"/>
        <v>-</v>
      </c>
      <c r="AP2413" s="2" t="str">
        <f t="shared" si="829"/>
        <v>-</v>
      </c>
      <c r="AQ2413" s="2">
        <f t="shared" ca="1" si="830"/>
        <v>1</v>
      </c>
      <c r="AR2413" s="2" t="str">
        <f t="shared" si="831"/>
        <v>-</v>
      </c>
      <c r="AS2413" s="2" t="str">
        <f t="shared" si="832"/>
        <v>-</v>
      </c>
      <c r="AT2413" s="2" t="str">
        <f t="shared" si="833"/>
        <v>-</v>
      </c>
      <c r="AU2413" s="2" t="str">
        <f t="shared" si="834"/>
        <v>-</v>
      </c>
      <c r="AV2413" s="2">
        <f t="shared" ca="1" si="835"/>
        <v>1</v>
      </c>
      <c r="AW2413" s="2" t="str">
        <f t="shared" si="836"/>
        <v>-</v>
      </c>
      <c r="AX2413" s="2" t="str">
        <f t="shared" si="837"/>
        <v>-</v>
      </c>
      <c r="AY2413" s="2" t="str">
        <f t="shared" si="816"/>
        <v>-</v>
      </c>
      <c r="AZ2413" s="2" t="str">
        <f t="shared" si="817"/>
        <v>-</v>
      </c>
      <c r="BA2413" s="2" t="str">
        <f t="shared" si="818"/>
        <v>-</v>
      </c>
    </row>
    <row r="2414" spans="1:53">
      <c r="A2414" s="2">
        <f t="shared" si="819"/>
        <v>2413</v>
      </c>
      <c r="B2414" s="2">
        <f>'Synthese chemins'!B2414</f>
        <v>5</v>
      </c>
      <c r="C2414" s="2">
        <f>'Synthese chemins'!C2414</f>
        <v>2</v>
      </c>
      <c r="D2414" s="2" t="str">
        <f>'Synthese chemins'!D2414</f>
        <v>Non</v>
      </c>
      <c r="E2414" s="20" t="str">
        <f>IF($D2414="Non",IF($B2414&lt;3,"-",IF('Synthese chemins'!E2414&gt;2,"Passeur",IF('Synthese chemins'!E2414&lt;1,"-",IF('Synthese chemins'!E2414&lt;2,IF(E$1=$Y2414,"-",IF(E$1=$AA2414,"-","Passeur")),IF(E$1=$Y2414,IF(E$1=Y2414,"-","Passeur"),"Passeur"))))),"-")</f>
        <v>-</v>
      </c>
      <c r="F2414" s="20" t="str">
        <f>IF($D2414="Non",IF($B2414&lt;3,"-",IF('Synthese chemins'!F2414&gt;2,"Passeur",IF('Synthese chemins'!F2414&lt;1,"-",IF('Synthese chemins'!F2414&lt;2,IF(F$1=$Y2414,"-",IF(F$1=$AA2414,"-","Passeur")),IF(F$1=$Y2414,IF(F$1=AA2414,"-","Passeur"),"Passeur"))))),"-")</f>
        <v>-</v>
      </c>
      <c r="G2414" s="20" t="str">
        <f>IF($D2414="Non",IF($B2414&lt;3,"-",IF('Synthese chemins'!G2414&gt;2,"Passeur",IF('Synthese chemins'!G2414&lt;1,"-",IF('Synthese chemins'!G2414&lt;2,IF(G$1=$Y2414,"-",IF(G$1=$AA2414,"-","Passeur")),IF(G$1=$Y2414,IF(G$1=AB2414,"-","Passeur"),"Passeur"))))),"-")</f>
        <v>-</v>
      </c>
      <c r="H2414" s="20" t="str">
        <f>IF($D2414="Non",IF($B2414&lt;3,"-",IF('Synthese chemins'!H2414&gt;2,"Passeur",IF('Synthese chemins'!H2414&lt;1,"-",IF('Synthese chemins'!H2414&lt;2,IF(H$1=$Y2414,"-",IF(H$1=$AA2414,"-","Passeur")),IF(H$1=$Y2414,IF(H$1=AC2414,"-","Passeur"),"Passeur"))))),"-")</f>
        <v>-</v>
      </c>
      <c r="I2414" s="20" t="str">
        <f>IF($D2414="Non",IF($B2414&lt;3,"-",IF('Synthese chemins'!I2414&gt;2,"Passeur",IF('Synthese chemins'!I2414&lt;1,"-",IF('Synthese chemins'!I2414&lt;2,IF(I$1=$Y2414,"-",IF(I$1=$AA2414,"-","Passeur")),IF(I$1=$Y2414,IF(I$1=AD2414,"-","Passeur"),"Passeur"))))),"-")</f>
        <v>-</v>
      </c>
      <c r="J2414" s="20" t="str">
        <f>IF($D2414="Non",IF($B2414&lt;3,"-",IF('Synthese chemins'!J2414&gt;2,"Passeur",IF('Synthese chemins'!J2414&lt;1,"-",IF('Synthese chemins'!J2414&lt;2,IF(J$1=$Y2414,"-",IF(J$1=$AA2414,"-","Passeur")),IF(J$1=$Y2414,IF(J$1=AE2414,"-","Passeur"),"Passeur"))))),"-")</f>
        <v>-</v>
      </c>
      <c r="K2414" s="20" t="str">
        <f>IF($D2414="Non",IF($B2414&lt;3,"-",IF('Synthese chemins'!K2414&gt;2,"Passeur",IF('Synthese chemins'!K2414&lt;1,"-",IF('Synthese chemins'!K2414&lt;2,IF(K$1=$Y2414,"-",IF(K$1=$AA2414,"-","Passeur")),IF(K$1=$Y2414,IF(K$1=AF2414,"-","Passeur"),"Passeur"))))),"-")</f>
        <v>-</v>
      </c>
      <c r="L2414" s="20" t="str">
        <f>IF($D2414="Non",IF($B2414&lt;3,"-",IF('Synthese chemins'!L2414&gt;2,"Passeur",IF('Synthese chemins'!L2414&lt;1,"-",IF('Synthese chemins'!L2414&lt;2,IF(L$1=$Y2414,"-",IF(L$1=$AA2414,"-","Passeur")),IF(L$1=$Y2414,IF(L$1=AG2414,"-","Passeur"),"Passeur"))))),"-")</f>
        <v>-</v>
      </c>
      <c r="M2414" s="20" t="str">
        <f>IF($D2414="Non",IF($B2414&lt;3,"-",IF('Synthese chemins'!M2414&gt;2,"Passeur",IF('Synthese chemins'!M2414&lt;1,"-",IF('Synthese chemins'!M2414&lt;2,IF(M$1=$Y2414,"-",IF(M$1=$AA2414,"-","Passeur")),IF(M$1=$Y2414,IF(M$1=AH2414,"-","Passeur"),"Passeur"))))),"-")</f>
        <v>-</v>
      </c>
      <c r="N2414" s="20" t="str">
        <f>IF($D2414="Non",IF($B2414&lt;3,"-",IF('Synthese chemins'!N2414&gt;2,"Passeur",IF('Synthese chemins'!N2414&lt;1,"-",IF('Synthese chemins'!N2414&lt;2,IF(N$1=$Y2414,"-",IF(N$1=$AA2414,"-","Passeur")),IF(N$1=$Y2414,IF(N$1=AI2414,"-","Passeur"),"Passeur"))))),"-")</f>
        <v>Passeur</v>
      </c>
      <c r="O2414" s="20" t="str">
        <f>IF($D2414="Non",IF($B2414&lt;3,"-",IF('Synthese chemins'!O2414&gt;2,"Passeur",IF('Synthese chemins'!O2414&lt;1,"-",IF('Synthese chemins'!O2414&lt;2,IF(O$1=$Y2414,"-",IF(O$1=$AA2414,"-","Passeur")),IF(O$1=$Y2414,IF(O$1=AJ2414,"-","Passeur"),"Passeur"))))),"-")</f>
        <v>-</v>
      </c>
      <c r="P2414" s="20" t="str">
        <f>IF($D2414="Non",IF($B2414&lt;3,"-",IF('Synthese chemins'!P2414&gt;2,"Passeur",IF('Synthese chemins'!P2414&lt;1,"-",IF('Synthese chemins'!P2414&lt;2,IF(P$1=$Y2414,"-",IF(P$1=$AA2414,"-","Passeur")),IF(P$1=$Y2414,IF(P$1=AK2414,"-","Passeur"),"Passeur"))))),"-")</f>
        <v>-</v>
      </c>
      <c r="Q2414" s="20" t="str">
        <f>IF($D2414="Non",IF($B2414&lt;3,"-",IF('Synthese chemins'!Q2414&gt;2,"Passeur",IF('Synthese chemins'!Q2414&lt;1,"-",IF('Synthese chemins'!Q2414&lt;2,IF(Q$1=$Y2414,"-",IF(Q$1=$AA2414,"-","Passeur")),IF(Q$1=$Y2414,IF(Q$1=AL2414,"-","Passeur"),"Passeur"))))),"-")</f>
        <v>-</v>
      </c>
      <c r="R2414" s="20" t="str">
        <f>IF($D2414="Non",IF($B2414&lt;3,"-",IF('Synthese chemins'!R2414&gt;2,"Passeur",IF('Synthese chemins'!R2414&lt;1,"-",IF('Synthese chemins'!R2414&lt;2,IF(R$1=$Y2414,"-",IF(R$1=$AA2414,"-","Passeur")),IF(R$1=$Y2414,IF(R$1=AM2414,"-","Passeur"),"Passeur"))))),"-")</f>
        <v>-</v>
      </c>
      <c r="S2414" s="20" t="str">
        <f>IF($D2414="Non",IF($B2414&lt;3,"-",IF('Synthese chemins'!S2414&gt;2,"Passeur",IF('Synthese chemins'!S2414&lt;1,"-",IF('Synthese chemins'!S2414&lt;2,IF(S$1=$Y2414,"-",IF(S$1=$AA2414,"-","Passeur")),IF(S$1=$Y2414,IF(S$1=AN2414,"-","Passeur"),"Passeur"))))),"-")</f>
        <v>-</v>
      </c>
      <c r="T2414" s="20" t="str">
        <f>IF($D2414="Non",IF($B2414&lt;3,"-",IF('Synthese chemins'!T2414&gt;2,"Passeur",IF('Synthese chemins'!T2414&lt;1,"-",IF('Synthese chemins'!T2414&lt;2,IF(T$1=$Y2414,"-",IF(T$1=$AA2414,"-","Passeur")),IF(T$1=$Y2414,IF(T$1=AO2414,"-","Passeur"),"Passeur"))))),"-")</f>
        <v>-</v>
      </c>
      <c r="U2414" s="20" t="str">
        <f>IF($D2414="Non",IF($B2414&lt;3,"-",IF('Synthese chemins'!U2414&gt;2,"Passeur",IF('Synthese chemins'!U2414&lt;1,"-",IF('Synthese chemins'!U2414&lt;2,IF(U$1=$Y2414,"-",IF(U$1=$AA2414,"-","Passeur")),IF(U$1=$Y2414,IF(U$1=AP2414,"-","Passeur"),"Passeur"))))),"-")</f>
        <v>-</v>
      </c>
      <c r="V2414" s="20" t="str">
        <f>IF($D2414="Non",IF($B2414&lt;3,"-",IF('Synthese chemins'!V2414&gt;2,"Passeur",IF('Synthese chemins'!V2414&lt;1,"-",IF('Synthese chemins'!V2414&lt;2,IF(V$1=$Y2414,"-",IF(V$1=$AA2414,"-","Passeur")),IF(V$1=$Y2414,IF(V$1=AQ2414,"-","Passeur"),"Passeur"))))),"-")</f>
        <v>-</v>
      </c>
      <c r="W2414" s="20" t="str">
        <f>IF($D2414="Non",IF($B2414&lt;3,"-",IF('Synthese chemins'!W2414&gt;2,"Passeur",IF('Synthese chemins'!W2414&lt;1,"-",IF('Synthese chemins'!W2414&lt;2,IF(W$1=$Y2414,"-",IF(W$1=$AA2414,"-","Passeur")),IF(W$1=$Y2414,IF(W$1=AR2414,"-","Passeur"),"Passeur"))))),"-")</f>
        <v>-</v>
      </c>
      <c r="X2414" s="20" t="str">
        <f>IF($D2414="Non",IF($B2414&lt;3,"-",IF('Synthese chemins'!X2414&gt;2,"Passeur",IF('Synthese chemins'!X2414&lt;1,"-",IF('Synthese chemins'!X2414&lt;2,IF(X$1=$Y2414,"-",IF(X$1=$AA2414,"-","Passeur")),IF(X$1=$Y2414,IF(X$1=AS2414,"-","Passeur"),"Passeur"))))),"-")</f>
        <v>-</v>
      </c>
      <c r="Y2414" s="33" t="str">
        <f>'Chemins de conversion les plus '!G2414</f>
        <v>SEA // Adwords Branding</v>
      </c>
      <c r="Z2414" s="20">
        <f t="shared" si="820"/>
        <v>1</v>
      </c>
      <c r="AA2414" s="33" t="str">
        <f>'Chemins de conversion les plus '!I2414</f>
        <v>SEO</v>
      </c>
      <c r="AB2414" s="5"/>
      <c r="AC2414" s="20">
        <f ca="1">'Synthese chemins'!Z2414</f>
        <v>1</v>
      </c>
      <c r="AD2414" s="19">
        <f>'Synthese chemins'!AA2414</f>
        <v>0</v>
      </c>
      <c r="AE2414" s="20">
        <f ca="1">'Synthese chemins'!AB2414</f>
        <v>0.2</v>
      </c>
      <c r="AF2414" s="19">
        <f>'Synthese chemins'!AC2414</f>
        <v>0</v>
      </c>
      <c r="AH2414" s="2" t="str">
        <f t="shared" si="821"/>
        <v>-</v>
      </c>
      <c r="AI2414" s="2" t="str">
        <f t="shared" si="822"/>
        <v>-</v>
      </c>
      <c r="AJ2414" s="2" t="str">
        <f t="shared" si="823"/>
        <v>-</v>
      </c>
      <c r="AK2414" s="2" t="str">
        <f t="shared" si="824"/>
        <v>-</v>
      </c>
      <c r="AL2414" s="2" t="str">
        <f t="shared" si="825"/>
        <v>-</v>
      </c>
      <c r="AM2414" s="2" t="str">
        <f t="shared" si="826"/>
        <v>-</v>
      </c>
      <c r="AN2414" s="2" t="str">
        <f t="shared" si="827"/>
        <v>-</v>
      </c>
      <c r="AO2414" s="2" t="str">
        <f t="shared" si="828"/>
        <v>-</v>
      </c>
      <c r="AP2414" s="2" t="str">
        <f t="shared" si="829"/>
        <v>-</v>
      </c>
      <c r="AQ2414" s="2">
        <f t="shared" ca="1" si="830"/>
        <v>1</v>
      </c>
      <c r="AR2414" s="2" t="str">
        <f t="shared" si="831"/>
        <v>-</v>
      </c>
      <c r="AS2414" s="2" t="str">
        <f t="shared" si="832"/>
        <v>-</v>
      </c>
      <c r="AT2414" s="2" t="str">
        <f t="shared" si="833"/>
        <v>-</v>
      </c>
      <c r="AU2414" s="2" t="str">
        <f t="shared" si="834"/>
        <v>-</v>
      </c>
      <c r="AV2414" s="2" t="str">
        <f t="shared" si="835"/>
        <v>-</v>
      </c>
      <c r="AW2414" s="2" t="str">
        <f t="shared" si="836"/>
        <v>-</v>
      </c>
      <c r="AX2414" s="2" t="str">
        <f t="shared" si="837"/>
        <v>-</v>
      </c>
      <c r="AY2414" s="2" t="str">
        <f t="shared" si="816"/>
        <v>-</v>
      </c>
      <c r="AZ2414" s="2" t="str">
        <f t="shared" si="817"/>
        <v>-</v>
      </c>
      <c r="BA2414" s="2" t="str">
        <f t="shared" si="818"/>
        <v>-</v>
      </c>
    </row>
    <row r="2415" spans="1:53">
      <c r="A2415" s="2">
        <f t="shared" si="819"/>
        <v>2414</v>
      </c>
      <c r="B2415" s="2">
        <f>'Synthese chemins'!B2415</f>
        <v>5</v>
      </c>
      <c r="C2415" s="2">
        <f>'Synthese chemins'!C2415</f>
        <v>2</v>
      </c>
      <c r="D2415" s="2" t="str">
        <f>'Synthese chemins'!D2415</f>
        <v>Non</v>
      </c>
      <c r="E2415" s="20" t="str">
        <f>IF($D2415="Non",IF($B2415&lt;3,"-",IF('Synthese chemins'!E2415&gt;2,"Passeur",IF('Synthese chemins'!E2415&lt;1,"-",IF('Synthese chemins'!E2415&lt;2,IF(E$1=$Y2415,"-",IF(E$1=$AA2415,"-","Passeur")),IF(E$1=$Y2415,IF(E$1=Y2415,"-","Passeur"),"Passeur"))))),"-")</f>
        <v>-</v>
      </c>
      <c r="F2415" s="20" t="str">
        <f>IF($D2415="Non",IF($B2415&lt;3,"-",IF('Synthese chemins'!F2415&gt;2,"Passeur",IF('Synthese chemins'!F2415&lt;1,"-",IF('Synthese chemins'!F2415&lt;2,IF(F$1=$Y2415,"-",IF(F$1=$AA2415,"-","Passeur")),IF(F$1=$Y2415,IF(F$1=AA2415,"-","Passeur"),"Passeur"))))),"-")</f>
        <v>-</v>
      </c>
      <c r="G2415" s="20" t="str">
        <f>IF($D2415="Non",IF($B2415&lt;3,"-",IF('Synthese chemins'!G2415&gt;2,"Passeur",IF('Synthese chemins'!G2415&lt;1,"-",IF('Synthese chemins'!G2415&lt;2,IF(G$1=$Y2415,"-",IF(G$1=$AA2415,"-","Passeur")),IF(G$1=$Y2415,IF(G$1=AB2415,"-","Passeur"),"Passeur"))))),"-")</f>
        <v>-</v>
      </c>
      <c r="H2415" s="20" t="str">
        <f>IF($D2415="Non",IF($B2415&lt;3,"-",IF('Synthese chemins'!H2415&gt;2,"Passeur",IF('Synthese chemins'!H2415&lt;1,"-",IF('Synthese chemins'!H2415&lt;2,IF(H$1=$Y2415,"-",IF(H$1=$AA2415,"-","Passeur")),IF(H$1=$Y2415,IF(H$1=AC2415,"-","Passeur"),"Passeur"))))),"-")</f>
        <v>-</v>
      </c>
      <c r="I2415" s="20" t="str">
        <f>IF($D2415="Non",IF($B2415&lt;3,"-",IF('Synthese chemins'!I2415&gt;2,"Passeur",IF('Synthese chemins'!I2415&lt;1,"-",IF('Synthese chemins'!I2415&lt;2,IF(I$1=$Y2415,"-",IF(I$1=$AA2415,"-","Passeur")),IF(I$1=$Y2415,IF(I$1=AD2415,"-","Passeur"),"Passeur"))))),"-")</f>
        <v>-</v>
      </c>
      <c r="J2415" s="20" t="str">
        <f>IF($D2415="Non",IF($B2415&lt;3,"-",IF('Synthese chemins'!J2415&gt;2,"Passeur",IF('Synthese chemins'!J2415&lt;1,"-",IF('Synthese chemins'!J2415&lt;2,IF(J$1=$Y2415,"-",IF(J$1=$AA2415,"-","Passeur")),IF(J$1=$Y2415,IF(J$1=AE2415,"-","Passeur"),"Passeur"))))),"-")</f>
        <v>-</v>
      </c>
      <c r="K2415" s="20" t="str">
        <f>IF($D2415="Non",IF($B2415&lt;3,"-",IF('Synthese chemins'!K2415&gt;2,"Passeur",IF('Synthese chemins'!K2415&lt;1,"-",IF('Synthese chemins'!K2415&lt;2,IF(K$1=$Y2415,"-",IF(K$1=$AA2415,"-","Passeur")),IF(K$1=$Y2415,IF(K$1=AF2415,"-","Passeur"),"Passeur"))))),"-")</f>
        <v>-</v>
      </c>
      <c r="L2415" s="20" t="str">
        <f>IF($D2415="Non",IF($B2415&lt;3,"-",IF('Synthese chemins'!L2415&gt;2,"Passeur",IF('Synthese chemins'!L2415&lt;1,"-",IF('Synthese chemins'!L2415&lt;2,IF(L$1=$Y2415,"-",IF(L$1=$AA2415,"-","Passeur")),IF(L$1=$Y2415,IF(L$1=AG2415,"-","Passeur"),"Passeur"))))),"-")</f>
        <v>-</v>
      </c>
      <c r="M2415" s="20" t="str">
        <f>IF($D2415="Non",IF($B2415&lt;3,"-",IF('Synthese chemins'!M2415&gt;2,"Passeur",IF('Synthese chemins'!M2415&lt;1,"-",IF('Synthese chemins'!M2415&lt;2,IF(M$1=$Y2415,"-",IF(M$1=$AA2415,"-","Passeur")),IF(M$1=$Y2415,IF(M$1=AH2415,"-","Passeur"),"Passeur"))))),"-")</f>
        <v>-</v>
      </c>
      <c r="N2415" s="20" t="str">
        <f>IF($D2415="Non",IF($B2415&lt;3,"-",IF('Synthese chemins'!N2415&gt;2,"Passeur",IF('Synthese chemins'!N2415&lt;1,"-",IF('Synthese chemins'!N2415&lt;2,IF(N$1=$Y2415,"-",IF(N$1=$AA2415,"-","Passeur")),IF(N$1=$Y2415,IF(N$1=AI2415,"-","Passeur"),"Passeur"))))),"-")</f>
        <v>Passeur</v>
      </c>
      <c r="O2415" s="20" t="str">
        <f>IF($D2415="Non",IF($B2415&lt;3,"-",IF('Synthese chemins'!O2415&gt;2,"Passeur",IF('Synthese chemins'!O2415&lt;1,"-",IF('Synthese chemins'!O2415&lt;2,IF(O$1=$Y2415,"-",IF(O$1=$AA2415,"-","Passeur")),IF(O$1=$Y2415,IF(O$1=AJ2415,"-","Passeur"),"Passeur"))))),"-")</f>
        <v>Passeur</v>
      </c>
      <c r="P2415" s="20" t="str">
        <f>IF($D2415="Non",IF($B2415&lt;3,"-",IF('Synthese chemins'!P2415&gt;2,"Passeur",IF('Synthese chemins'!P2415&lt;1,"-",IF('Synthese chemins'!P2415&lt;2,IF(P$1=$Y2415,"-",IF(P$1=$AA2415,"-","Passeur")),IF(P$1=$Y2415,IF(P$1=AK2415,"-","Passeur"),"Passeur"))))),"-")</f>
        <v>-</v>
      </c>
      <c r="Q2415" s="20" t="str">
        <f>IF($D2415="Non",IF($B2415&lt;3,"-",IF('Synthese chemins'!Q2415&gt;2,"Passeur",IF('Synthese chemins'!Q2415&lt;1,"-",IF('Synthese chemins'!Q2415&lt;2,IF(Q$1=$Y2415,"-",IF(Q$1=$AA2415,"-","Passeur")),IF(Q$1=$Y2415,IF(Q$1=AL2415,"-","Passeur"),"Passeur"))))),"-")</f>
        <v>-</v>
      </c>
      <c r="R2415" s="20" t="str">
        <f>IF($D2415="Non",IF($B2415&lt;3,"-",IF('Synthese chemins'!R2415&gt;2,"Passeur",IF('Synthese chemins'!R2415&lt;1,"-",IF('Synthese chemins'!R2415&lt;2,IF(R$1=$Y2415,"-",IF(R$1=$AA2415,"-","Passeur")),IF(R$1=$Y2415,IF(R$1=AM2415,"-","Passeur"),"Passeur"))))),"-")</f>
        <v>-</v>
      </c>
      <c r="S2415" s="20" t="str">
        <f>IF($D2415="Non",IF($B2415&lt;3,"-",IF('Synthese chemins'!S2415&gt;2,"Passeur",IF('Synthese chemins'!S2415&lt;1,"-",IF('Synthese chemins'!S2415&lt;2,IF(S$1=$Y2415,"-",IF(S$1=$AA2415,"-","Passeur")),IF(S$1=$Y2415,IF(S$1=AN2415,"-","Passeur"),"Passeur"))))),"-")</f>
        <v>-</v>
      </c>
      <c r="T2415" s="20" t="str">
        <f>IF($D2415="Non",IF($B2415&lt;3,"-",IF('Synthese chemins'!T2415&gt;2,"Passeur",IF('Synthese chemins'!T2415&lt;1,"-",IF('Synthese chemins'!T2415&lt;2,IF(T$1=$Y2415,"-",IF(T$1=$AA2415,"-","Passeur")),IF(T$1=$Y2415,IF(T$1=AO2415,"-","Passeur"),"Passeur"))))),"-")</f>
        <v>-</v>
      </c>
      <c r="U2415" s="20" t="str">
        <f>IF($D2415="Non",IF($B2415&lt;3,"-",IF('Synthese chemins'!U2415&gt;2,"Passeur",IF('Synthese chemins'!U2415&lt;1,"-",IF('Synthese chemins'!U2415&lt;2,IF(U$1=$Y2415,"-",IF(U$1=$AA2415,"-","Passeur")),IF(U$1=$Y2415,IF(U$1=AP2415,"-","Passeur"),"Passeur"))))),"-")</f>
        <v>-</v>
      </c>
      <c r="V2415" s="20" t="str">
        <f>IF($D2415="Non",IF($B2415&lt;3,"-",IF('Synthese chemins'!V2415&gt;2,"Passeur",IF('Synthese chemins'!V2415&lt;1,"-",IF('Synthese chemins'!V2415&lt;2,IF(V$1=$Y2415,"-",IF(V$1=$AA2415,"-","Passeur")),IF(V$1=$Y2415,IF(V$1=AQ2415,"-","Passeur"),"Passeur"))))),"-")</f>
        <v>-</v>
      </c>
      <c r="W2415" s="20" t="str">
        <f>IF($D2415="Non",IF($B2415&lt;3,"-",IF('Synthese chemins'!W2415&gt;2,"Passeur",IF('Synthese chemins'!W2415&lt;1,"-",IF('Synthese chemins'!W2415&lt;2,IF(W$1=$Y2415,"-",IF(W$1=$AA2415,"-","Passeur")),IF(W$1=$Y2415,IF(W$1=AR2415,"-","Passeur"),"Passeur"))))),"-")</f>
        <v>-</v>
      </c>
      <c r="X2415" s="20" t="str">
        <f>IF($D2415="Non",IF($B2415&lt;3,"-",IF('Synthese chemins'!X2415&gt;2,"Passeur",IF('Synthese chemins'!X2415&lt;1,"-",IF('Synthese chemins'!X2415&lt;2,IF(X$1=$Y2415,"-",IF(X$1=$AA2415,"-","Passeur")),IF(X$1=$Y2415,IF(X$1=AS2415,"-","Passeur"),"Passeur"))))),"-")</f>
        <v>-</v>
      </c>
      <c r="Y2415" s="33" t="str">
        <f>'Chemins de conversion les plus '!G2415</f>
        <v>SEA // Adwords Branding</v>
      </c>
      <c r="Z2415" s="20">
        <f t="shared" si="820"/>
        <v>2</v>
      </c>
      <c r="AA2415" s="33" t="str">
        <f>'Chemins de conversion les plus '!I2415</f>
        <v>SEA // Adwords Branding</v>
      </c>
      <c r="AB2415" s="5"/>
      <c r="AC2415" s="20">
        <f ca="1">'Synthese chemins'!Z2415</f>
        <v>1</v>
      </c>
      <c r="AD2415" s="19">
        <f>'Synthese chemins'!AA2415</f>
        <v>0</v>
      </c>
      <c r="AE2415" s="20">
        <f ca="1">'Synthese chemins'!AB2415</f>
        <v>0.2</v>
      </c>
      <c r="AF2415" s="19">
        <f>'Synthese chemins'!AC2415</f>
        <v>0</v>
      </c>
      <c r="AH2415" s="2" t="str">
        <f t="shared" si="821"/>
        <v>-</v>
      </c>
      <c r="AI2415" s="2" t="str">
        <f t="shared" si="822"/>
        <v>-</v>
      </c>
      <c r="AJ2415" s="2" t="str">
        <f t="shared" si="823"/>
        <v>-</v>
      </c>
      <c r="AK2415" s="2" t="str">
        <f t="shared" si="824"/>
        <v>-</v>
      </c>
      <c r="AL2415" s="2" t="str">
        <f t="shared" si="825"/>
        <v>-</v>
      </c>
      <c r="AM2415" s="2" t="str">
        <f t="shared" si="826"/>
        <v>-</v>
      </c>
      <c r="AN2415" s="2" t="str">
        <f t="shared" si="827"/>
        <v>-</v>
      </c>
      <c r="AO2415" s="2" t="str">
        <f t="shared" si="828"/>
        <v>-</v>
      </c>
      <c r="AP2415" s="2" t="str">
        <f t="shared" si="829"/>
        <v>-</v>
      </c>
      <c r="AQ2415" s="2">
        <f t="shared" ca="1" si="830"/>
        <v>1</v>
      </c>
      <c r="AR2415" s="2">
        <f t="shared" ca="1" si="831"/>
        <v>1</v>
      </c>
      <c r="AS2415" s="2" t="str">
        <f t="shared" si="832"/>
        <v>-</v>
      </c>
      <c r="AT2415" s="2" t="str">
        <f t="shared" si="833"/>
        <v>-</v>
      </c>
      <c r="AU2415" s="2" t="str">
        <f t="shared" si="834"/>
        <v>-</v>
      </c>
      <c r="AV2415" s="2" t="str">
        <f t="shared" si="835"/>
        <v>-</v>
      </c>
      <c r="AW2415" s="2" t="str">
        <f t="shared" si="836"/>
        <v>-</v>
      </c>
      <c r="AX2415" s="2" t="str">
        <f t="shared" si="837"/>
        <v>-</v>
      </c>
      <c r="AY2415" s="2" t="str">
        <f t="shared" si="816"/>
        <v>-</v>
      </c>
      <c r="AZ2415" s="2" t="str">
        <f t="shared" si="817"/>
        <v>-</v>
      </c>
      <c r="BA2415" s="2" t="str">
        <f t="shared" si="818"/>
        <v>-</v>
      </c>
    </row>
    <row r="2416" spans="1:53">
      <c r="A2416" s="2">
        <f t="shared" si="819"/>
        <v>2415</v>
      </c>
      <c r="B2416" s="2">
        <f>'Synthese chemins'!B2416</f>
        <v>5</v>
      </c>
      <c r="C2416" s="2">
        <f>'Synthese chemins'!C2416</f>
        <v>4</v>
      </c>
      <c r="D2416" s="2" t="str">
        <f>'Synthese chemins'!D2416</f>
        <v>Non</v>
      </c>
      <c r="E2416" s="20" t="str">
        <f>IF($D2416="Non",IF($B2416&lt;3,"-",IF('Synthese chemins'!E2416&gt;2,"Passeur",IF('Synthese chemins'!E2416&lt;1,"-",IF('Synthese chemins'!E2416&lt;2,IF(E$1=$Y2416,"-",IF(E$1=$AA2416,"-","Passeur")),IF(E$1=$Y2416,IF(E$1=Y2416,"-","Passeur"),"Passeur"))))),"-")</f>
        <v>-</v>
      </c>
      <c r="F2416" s="20" t="str">
        <f>IF($D2416="Non",IF($B2416&lt;3,"-",IF('Synthese chemins'!F2416&gt;2,"Passeur",IF('Synthese chemins'!F2416&lt;1,"-",IF('Synthese chemins'!F2416&lt;2,IF(F$1=$Y2416,"-",IF(F$1=$AA2416,"-","Passeur")),IF(F$1=$Y2416,IF(F$1=AA2416,"-","Passeur"),"Passeur"))))),"-")</f>
        <v>-</v>
      </c>
      <c r="G2416" s="20" t="str">
        <f>IF($D2416="Non",IF($B2416&lt;3,"-",IF('Synthese chemins'!G2416&gt;2,"Passeur",IF('Synthese chemins'!G2416&lt;1,"-",IF('Synthese chemins'!G2416&lt;2,IF(G$1=$Y2416,"-",IF(G$1=$AA2416,"-","Passeur")),IF(G$1=$Y2416,IF(G$1=AB2416,"-","Passeur"),"Passeur"))))),"-")</f>
        <v>-</v>
      </c>
      <c r="H2416" s="20" t="str">
        <f>IF($D2416="Non",IF($B2416&lt;3,"-",IF('Synthese chemins'!H2416&gt;2,"Passeur",IF('Synthese chemins'!H2416&lt;1,"-",IF('Synthese chemins'!H2416&lt;2,IF(H$1=$Y2416,"-",IF(H$1=$AA2416,"-","Passeur")),IF(H$1=$Y2416,IF(H$1=AC2416,"-","Passeur"),"Passeur"))))),"-")</f>
        <v>-</v>
      </c>
      <c r="I2416" s="20" t="str">
        <f>IF($D2416="Non",IF($B2416&lt;3,"-",IF('Synthese chemins'!I2416&gt;2,"Passeur",IF('Synthese chemins'!I2416&lt;1,"-",IF('Synthese chemins'!I2416&lt;2,IF(I$1=$Y2416,"-",IF(I$1=$AA2416,"-","Passeur")),IF(I$1=$Y2416,IF(I$1=AD2416,"-","Passeur"),"Passeur"))))),"-")</f>
        <v>-</v>
      </c>
      <c r="J2416" s="20" t="str">
        <f>IF($D2416="Non",IF($B2416&lt;3,"-",IF('Synthese chemins'!J2416&gt;2,"Passeur",IF('Synthese chemins'!J2416&lt;1,"-",IF('Synthese chemins'!J2416&lt;2,IF(J$1=$Y2416,"-",IF(J$1=$AA2416,"-","Passeur")),IF(J$1=$Y2416,IF(J$1=AE2416,"-","Passeur"),"Passeur"))))),"-")</f>
        <v>-</v>
      </c>
      <c r="K2416" s="20" t="str">
        <f>IF($D2416="Non",IF($B2416&lt;3,"-",IF('Synthese chemins'!K2416&gt;2,"Passeur",IF('Synthese chemins'!K2416&lt;1,"-",IF('Synthese chemins'!K2416&lt;2,IF(K$1=$Y2416,"-",IF(K$1=$AA2416,"-","Passeur")),IF(K$1=$Y2416,IF(K$1=AF2416,"-","Passeur"),"Passeur"))))),"-")</f>
        <v>-</v>
      </c>
      <c r="L2416" s="20" t="str">
        <f>IF($D2416="Non",IF($B2416&lt;3,"-",IF('Synthese chemins'!L2416&gt;2,"Passeur",IF('Synthese chemins'!L2416&lt;1,"-",IF('Synthese chemins'!L2416&lt;2,IF(L$1=$Y2416,"-",IF(L$1=$AA2416,"-","Passeur")),IF(L$1=$Y2416,IF(L$1=AG2416,"-","Passeur"),"Passeur"))))),"-")</f>
        <v>-</v>
      </c>
      <c r="M2416" s="20" t="str">
        <f>IF($D2416="Non",IF($B2416&lt;3,"-",IF('Synthese chemins'!M2416&gt;2,"Passeur",IF('Synthese chemins'!M2416&lt;1,"-",IF('Synthese chemins'!M2416&lt;2,IF(M$1=$Y2416,"-",IF(M$1=$AA2416,"-","Passeur")),IF(M$1=$Y2416,IF(M$1=AH2416,"-","Passeur"),"Passeur"))))),"-")</f>
        <v>-</v>
      </c>
      <c r="N2416" s="20" t="str">
        <f>IF($D2416="Non",IF($B2416&lt;3,"-",IF('Synthese chemins'!N2416&gt;2,"Passeur",IF('Synthese chemins'!N2416&lt;1,"-",IF('Synthese chemins'!N2416&lt;2,IF(N$1=$Y2416,"-",IF(N$1=$AA2416,"-","Passeur")),IF(N$1=$Y2416,IF(N$1=AI2416,"-","Passeur"),"Passeur"))))),"-")</f>
        <v>Passeur</v>
      </c>
      <c r="O2416" s="20" t="str">
        <f>IF($D2416="Non",IF($B2416&lt;3,"-",IF('Synthese chemins'!O2416&gt;2,"Passeur",IF('Synthese chemins'!O2416&lt;1,"-",IF('Synthese chemins'!O2416&lt;2,IF(O$1=$Y2416,"-",IF(O$1=$AA2416,"-","Passeur")),IF(O$1=$Y2416,IF(O$1=AJ2416,"-","Passeur"),"Passeur"))))),"-")</f>
        <v>Passeur</v>
      </c>
      <c r="P2416" s="20" t="str">
        <f>IF($D2416="Non",IF($B2416&lt;3,"-",IF('Synthese chemins'!P2416&gt;2,"Passeur",IF('Synthese chemins'!P2416&lt;1,"-",IF('Synthese chemins'!P2416&lt;2,IF(P$1=$Y2416,"-",IF(P$1=$AA2416,"-","Passeur")),IF(P$1=$Y2416,IF(P$1=AK2416,"-","Passeur"),"Passeur"))))),"-")</f>
        <v>-</v>
      </c>
      <c r="Q2416" s="20" t="str">
        <f>IF($D2416="Non",IF($B2416&lt;3,"-",IF('Synthese chemins'!Q2416&gt;2,"Passeur",IF('Synthese chemins'!Q2416&lt;1,"-",IF('Synthese chemins'!Q2416&lt;2,IF(Q$1=$Y2416,"-",IF(Q$1=$AA2416,"-","Passeur")),IF(Q$1=$Y2416,IF(Q$1=AL2416,"-","Passeur"),"Passeur"))))),"-")</f>
        <v>-</v>
      </c>
      <c r="R2416" s="20" t="str">
        <f>IF($D2416="Non",IF($B2416&lt;3,"-",IF('Synthese chemins'!R2416&gt;2,"Passeur",IF('Synthese chemins'!R2416&lt;1,"-",IF('Synthese chemins'!R2416&lt;2,IF(R$1=$Y2416,"-",IF(R$1=$AA2416,"-","Passeur")),IF(R$1=$Y2416,IF(R$1=AM2416,"-","Passeur"),"Passeur"))))),"-")</f>
        <v>Passeur</v>
      </c>
      <c r="S2416" s="20" t="str">
        <f>IF($D2416="Non",IF($B2416&lt;3,"-",IF('Synthese chemins'!S2416&gt;2,"Passeur",IF('Synthese chemins'!S2416&lt;1,"-",IF('Synthese chemins'!S2416&lt;2,IF(S$1=$Y2416,"-",IF(S$1=$AA2416,"-","Passeur")),IF(S$1=$Y2416,IF(S$1=AN2416,"-","Passeur"),"Passeur"))))),"-")</f>
        <v>-</v>
      </c>
      <c r="T2416" s="20" t="str">
        <f>IF($D2416="Non",IF($B2416&lt;3,"-",IF('Synthese chemins'!T2416&gt;2,"Passeur",IF('Synthese chemins'!T2416&lt;1,"-",IF('Synthese chemins'!T2416&lt;2,IF(T$1=$Y2416,"-",IF(T$1=$AA2416,"-","Passeur")),IF(T$1=$Y2416,IF(T$1=AO2416,"-","Passeur"),"Passeur"))))),"-")</f>
        <v>-</v>
      </c>
      <c r="U2416" s="20" t="str">
        <f>IF($D2416="Non",IF($B2416&lt;3,"-",IF('Synthese chemins'!U2416&gt;2,"Passeur",IF('Synthese chemins'!U2416&lt;1,"-",IF('Synthese chemins'!U2416&lt;2,IF(U$1=$Y2416,"-",IF(U$1=$AA2416,"-","Passeur")),IF(U$1=$Y2416,IF(U$1=AP2416,"-","Passeur"),"Passeur"))))),"-")</f>
        <v>-</v>
      </c>
      <c r="V2416" s="20" t="str">
        <f>IF($D2416="Non",IF($B2416&lt;3,"-",IF('Synthese chemins'!V2416&gt;2,"Passeur",IF('Synthese chemins'!V2416&lt;1,"-",IF('Synthese chemins'!V2416&lt;2,IF(V$1=$Y2416,"-",IF(V$1=$AA2416,"-","Passeur")),IF(V$1=$Y2416,IF(V$1=AQ2416,"-","Passeur"),"Passeur"))))),"-")</f>
        <v>-</v>
      </c>
      <c r="W2416" s="20" t="str">
        <f>IF($D2416="Non",IF($B2416&lt;3,"-",IF('Synthese chemins'!W2416&gt;2,"Passeur",IF('Synthese chemins'!W2416&lt;1,"-",IF('Synthese chemins'!W2416&lt;2,IF(W$1=$Y2416,"-",IF(W$1=$AA2416,"-","Passeur")),IF(W$1=$Y2416,IF(W$1=AR2416,"-","Passeur"),"Passeur"))))),"-")</f>
        <v>-</v>
      </c>
      <c r="X2416" s="20" t="str">
        <f>IF($D2416="Non",IF($B2416&lt;3,"-",IF('Synthese chemins'!X2416&gt;2,"Passeur",IF('Synthese chemins'!X2416&lt;1,"-",IF('Synthese chemins'!X2416&lt;2,IF(X$1=$Y2416,"-",IF(X$1=$AA2416,"-","Passeur")),IF(X$1=$Y2416,IF(X$1=AS2416,"-","Passeur"),"Passeur"))))),"-")</f>
        <v>-</v>
      </c>
      <c r="Y2416" s="33" t="str">
        <f>'Chemins de conversion les plus '!G2416</f>
        <v>SEA // Adwords Branding</v>
      </c>
      <c r="Z2416" s="20">
        <f t="shared" si="820"/>
        <v>3</v>
      </c>
      <c r="AA2416" s="33" t="str">
        <f>'Chemins de conversion les plus '!I2416</f>
        <v>SEA // PLA</v>
      </c>
      <c r="AB2416" s="5"/>
      <c r="AC2416" s="20">
        <f ca="1">'Synthese chemins'!Z2416</f>
        <v>1</v>
      </c>
      <c r="AD2416" s="19">
        <f>'Synthese chemins'!AA2416</f>
        <v>0</v>
      </c>
      <c r="AE2416" s="20">
        <f ca="1">'Synthese chemins'!AB2416</f>
        <v>0.2</v>
      </c>
      <c r="AF2416" s="19">
        <f>'Synthese chemins'!AC2416</f>
        <v>0</v>
      </c>
      <c r="AH2416" s="2" t="str">
        <f t="shared" si="821"/>
        <v>-</v>
      </c>
      <c r="AI2416" s="2" t="str">
        <f t="shared" si="822"/>
        <v>-</v>
      </c>
      <c r="AJ2416" s="2" t="str">
        <f t="shared" si="823"/>
        <v>-</v>
      </c>
      <c r="AK2416" s="2" t="str">
        <f t="shared" si="824"/>
        <v>-</v>
      </c>
      <c r="AL2416" s="2" t="str">
        <f t="shared" si="825"/>
        <v>-</v>
      </c>
      <c r="AM2416" s="2" t="str">
        <f t="shared" si="826"/>
        <v>-</v>
      </c>
      <c r="AN2416" s="2" t="str">
        <f t="shared" si="827"/>
        <v>-</v>
      </c>
      <c r="AO2416" s="2" t="str">
        <f t="shared" si="828"/>
        <v>-</v>
      </c>
      <c r="AP2416" s="2" t="str">
        <f t="shared" si="829"/>
        <v>-</v>
      </c>
      <c r="AQ2416" s="2">
        <f t="shared" ca="1" si="830"/>
        <v>1</v>
      </c>
      <c r="AR2416" s="2">
        <f t="shared" ca="1" si="831"/>
        <v>1</v>
      </c>
      <c r="AS2416" s="2" t="str">
        <f t="shared" si="832"/>
        <v>-</v>
      </c>
      <c r="AT2416" s="2" t="str">
        <f t="shared" si="833"/>
        <v>-</v>
      </c>
      <c r="AU2416" s="2">
        <f t="shared" ca="1" si="834"/>
        <v>1</v>
      </c>
      <c r="AV2416" s="2" t="str">
        <f t="shared" si="835"/>
        <v>-</v>
      </c>
      <c r="AW2416" s="2" t="str">
        <f t="shared" si="836"/>
        <v>-</v>
      </c>
      <c r="AX2416" s="2" t="str">
        <f t="shared" si="837"/>
        <v>-</v>
      </c>
      <c r="AY2416" s="2" t="str">
        <f t="shared" si="816"/>
        <v>-</v>
      </c>
      <c r="AZ2416" s="2" t="str">
        <f t="shared" si="817"/>
        <v>-</v>
      </c>
      <c r="BA2416" s="2" t="str">
        <f t="shared" si="818"/>
        <v>-</v>
      </c>
    </row>
    <row r="2417" spans="1:53">
      <c r="A2417" s="2">
        <f t="shared" si="819"/>
        <v>2416</v>
      </c>
      <c r="B2417" s="2">
        <f>'Synthese chemins'!B2417</f>
        <v>5</v>
      </c>
      <c r="C2417" s="2">
        <f>'Synthese chemins'!C2417</f>
        <v>3</v>
      </c>
      <c r="D2417" s="2" t="str">
        <f>'Synthese chemins'!D2417</f>
        <v>Non</v>
      </c>
      <c r="E2417" s="20" t="str">
        <f>IF($D2417="Non",IF($B2417&lt;3,"-",IF('Synthese chemins'!E2417&gt;2,"Passeur",IF('Synthese chemins'!E2417&lt;1,"-",IF('Synthese chemins'!E2417&lt;2,IF(E$1=$Y2417,"-",IF(E$1=$AA2417,"-","Passeur")),IF(E$1=$Y2417,IF(E$1=Y2417,"-","Passeur"),"Passeur"))))),"-")</f>
        <v>-</v>
      </c>
      <c r="F2417" s="20" t="str">
        <f>IF($D2417="Non",IF($B2417&lt;3,"-",IF('Synthese chemins'!F2417&gt;2,"Passeur",IF('Synthese chemins'!F2417&lt;1,"-",IF('Synthese chemins'!F2417&lt;2,IF(F$1=$Y2417,"-",IF(F$1=$AA2417,"-","Passeur")),IF(F$1=$Y2417,IF(F$1=AA2417,"-","Passeur"),"Passeur"))))),"-")</f>
        <v>Passeur</v>
      </c>
      <c r="G2417" s="20" t="str">
        <f>IF($D2417="Non",IF($B2417&lt;3,"-",IF('Synthese chemins'!G2417&gt;2,"Passeur",IF('Synthese chemins'!G2417&lt;1,"-",IF('Synthese chemins'!G2417&lt;2,IF(G$1=$Y2417,"-",IF(G$1=$AA2417,"-","Passeur")),IF(G$1=$Y2417,IF(G$1=AB2417,"-","Passeur"),"Passeur"))))),"-")</f>
        <v>-</v>
      </c>
      <c r="H2417" s="20" t="str">
        <f>IF($D2417="Non",IF($B2417&lt;3,"-",IF('Synthese chemins'!H2417&gt;2,"Passeur",IF('Synthese chemins'!H2417&lt;1,"-",IF('Synthese chemins'!H2417&lt;2,IF(H$1=$Y2417,"-",IF(H$1=$AA2417,"-","Passeur")),IF(H$1=$Y2417,IF(H$1=AC2417,"-","Passeur"),"Passeur"))))),"-")</f>
        <v>-</v>
      </c>
      <c r="I2417" s="20" t="str">
        <f>IF($D2417="Non",IF($B2417&lt;3,"-",IF('Synthese chemins'!I2417&gt;2,"Passeur",IF('Synthese chemins'!I2417&lt;1,"-",IF('Synthese chemins'!I2417&lt;2,IF(I$1=$Y2417,"-",IF(I$1=$AA2417,"-","Passeur")),IF(I$1=$Y2417,IF(I$1=AD2417,"-","Passeur"),"Passeur"))))),"-")</f>
        <v>-</v>
      </c>
      <c r="J2417" s="20" t="str">
        <f>IF($D2417="Non",IF($B2417&lt;3,"-",IF('Synthese chemins'!J2417&gt;2,"Passeur",IF('Synthese chemins'!J2417&lt;1,"-",IF('Synthese chemins'!J2417&lt;2,IF(J$1=$Y2417,"-",IF(J$1=$AA2417,"-","Passeur")),IF(J$1=$Y2417,IF(J$1=AE2417,"-","Passeur"),"Passeur"))))),"-")</f>
        <v>-</v>
      </c>
      <c r="K2417" s="20" t="str">
        <f>IF($D2417="Non",IF($B2417&lt;3,"-",IF('Synthese chemins'!K2417&gt;2,"Passeur",IF('Synthese chemins'!K2417&lt;1,"-",IF('Synthese chemins'!K2417&lt;2,IF(K$1=$Y2417,"-",IF(K$1=$AA2417,"-","Passeur")),IF(K$1=$Y2417,IF(K$1=AF2417,"-","Passeur"),"Passeur"))))),"-")</f>
        <v>-</v>
      </c>
      <c r="L2417" s="20" t="str">
        <f>IF($D2417="Non",IF($B2417&lt;3,"-",IF('Synthese chemins'!L2417&gt;2,"Passeur",IF('Synthese chemins'!L2417&lt;1,"-",IF('Synthese chemins'!L2417&lt;2,IF(L$1=$Y2417,"-",IF(L$1=$AA2417,"-","Passeur")),IF(L$1=$Y2417,IF(L$1=AG2417,"-","Passeur"),"Passeur"))))),"-")</f>
        <v>-</v>
      </c>
      <c r="M2417" s="20" t="str">
        <f>IF($D2417="Non",IF($B2417&lt;3,"-",IF('Synthese chemins'!M2417&gt;2,"Passeur",IF('Synthese chemins'!M2417&lt;1,"-",IF('Synthese chemins'!M2417&lt;2,IF(M$1=$Y2417,"-",IF(M$1=$AA2417,"-","Passeur")),IF(M$1=$Y2417,IF(M$1=AH2417,"-","Passeur"),"Passeur"))))),"-")</f>
        <v>-</v>
      </c>
      <c r="N2417" s="20" t="str">
        <f ca="1">IF($D2417="Non",IF($B2417&lt;3,"-",IF('Synthese chemins'!N2417&gt;2,"Passeur",IF('Synthese chemins'!N2417&lt;1,"-",IF('Synthese chemins'!N2417&lt;2,IF(N$1=$Y2417,"-",IF(N$1=$AA2417,"-","Passeur")),IF(N$1=$Y2417,IF(N$1=AI2417,"-","Passeur"),"Passeur"))))),"-")</f>
        <v>Passeur</v>
      </c>
      <c r="O2417" s="20" t="str">
        <f>IF($D2417="Non",IF($B2417&lt;3,"-",IF('Synthese chemins'!O2417&gt;2,"Passeur",IF('Synthese chemins'!O2417&lt;1,"-",IF('Synthese chemins'!O2417&lt;2,IF(O$1=$Y2417,"-",IF(O$1=$AA2417,"-","Passeur")),IF(O$1=$Y2417,IF(O$1=AJ2417,"-","Passeur"),"Passeur"))))),"-")</f>
        <v>-</v>
      </c>
      <c r="P2417" s="20" t="str">
        <f>IF($D2417="Non",IF($B2417&lt;3,"-",IF('Synthese chemins'!P2417&gt;2,"Passeur",IF('Synthese chemins'!P2417&lt;1,"-",IF('Synthese chemins'!P2417&lt;2,IF(P$1=$Y2417,"-",IF(P$1=$AA2417,"-","Passeur")),IF(P$1=$Y2417,IF(P$1=AK2417,"-","Passeur"),"Passeur"))))),"-")</f>
        <v>-</v>
      </c>
      <c r="Q2417" s="20" t="str">
        <f>IF($D2417="Non",IF($B2417&lt;3,"-",IF('Synthese chemins'!Q2417&gt;2,"Passeur",IF('Synthese chemins'!Q2417&lt;1,"-",IF('Synthese chemins'!Q2417&lt;2,IF(Q$1=$Y2417,"-",IF(Q$1=$AA2417,"-","Passeur")),IF(Q$1=$Y2417,IF(Q$1=AL2417,"-","Passeur"),"Passeur"))))),"-")</f>
        <v>-</v>
      </c>
      <c r="R2417" s="20" t="str">
        <f>IF($D2417="Non",IF($B2417&lt;3,"-",IF('Synthese chemins'!R2417&gt;2,"Passeur",IF('Synthese chemins'!R2417&lt;1,"-",IF('Synthese chemins'!R2417&lt;2,IF(R$1=$Y2417,"-",IF(R$1=$AA2417,"-","Passeur")),IF(R$1=$Y2417,IF(R$1=AM2417,"-","Passeur"),"Passeur"))))),"-")</f>
        <v>Passeur</v>
      </c>
      <c r="S2417" s="20" t="str">
        <f>IF($D2417="Non",IF($B2417&lt;3,"-",IF('Synthese chemins'!S2417&gt;2,"Passeur",IF('Synthese chemins'!S2417&lt;1,"-",IF('Synthese chemins'!S2417&lt;2,IF(S$1=$Y2417,"-",IF(S$1=$AA2417,"-","Passeur")),IF(S$1=$Y2417,IF(S$1=AN2417,"-","Passeur"),"Passeur"))))),"-")</f>
        <v>-</v>
      </c>
      <c r="T2417" s="20" t="str">
        <f>IF($D2417="Non",IF($B2417&lt;3,"-",IF('Synthese chemins'!T2417&gt;2,"Passeur",IF('Synthese chemins'!T2417&lt;1,"-",IF('Synthese chemins'!T2417&lt;2,IF(T$1=$Y2417,"-",IF(T$1=$AA2417,"-","Passeur")),IF(T$1=$Y2417,IF(T$1=AO2417,"-","Passeur"),"Passeur"))))),"-")</f>
        <v>-</v>
      </c>
      <c r="U2417" s="20" t="str">
        <f>IF($D2417="Non",IF($B2417&lt;3,"-",IF('Synthese chemins'!U2417&gt;2,"Passeur",IF('Synthese chemins'!U2417&lt;1,"-",IF('Synthese chemins'!U2417&lt;2,IF(U$1=$Y2417,"-",IF(U$1=$AA2417,"-","Passeur")),IF(U$1=$Y2417,IF(U$1=AP2417,"-","Passeur"),"Passeur"))))),"-")</f>
        <v>-</v>
      </c>
      <c r="V2417" s="20" t="str">
        <f>IF($D2417="Non",IF($B2417&lt;3,"-",IF('Synthese chemins'!V2417&gt;2,"Passeur",IF('Synthese chemins'!V2417&lt;1,"-",IF('Synthese chemins'!V2417&lt;2,IF(V$1=$Y2417,"-",IF(V$1=$AA2417,"-","Passeur")),IF(V$1=$Y2417,IF(V$1=AQ2417,"-","Passeur"),"Passeur"))))),"-")</f>
        <v>-</v>
      </c>
      <c r="W2417" s="20" t="str">
        <f>IF($D2417="Non",IF($B2417&lt;3,"-",IF('Synthese chemins'!W2417&gt;2,"Passeur",IF('Synthese chemins'!W2417&lt;1,"-",IF('Synthese chemins'!W2417&lt;2,IF(W$1=$Y2417,"-",IF(W$1=$AA2417,"-","Passeur")),IF(W$1=$Y2417,IF(W$1=AR2417,"-","Passeur"),"Passeur"))))),"-")</f>
        <v>-</v>
      </c>
      <c r="X2417" s="20" t="str">
        <f>IF($D2417="Non",IF($B2417&lt;3,"-",IF('Synthese chemins'!X2417&gt;2,"Passeur",IF('Synthese chemins'!X2417&lt;1,"-",IF('Synthese chemins'!X2417&lt;2,IF(X$1=$Y2417,"-",IF(X$1=$AA2417,"-","Passeur")),IF(X$1=$Y2417,IF(X$1=AS2417,"-","Passeur"),"Passeur"))))),"-")</f>
        <v>-</v>
      </c>
      <c r="Y2417" s="33" t="str">
        <f>'Chemins de conversion les plus '!G2417</f>
        <v>SEA // Adwords Branding</v>
      </c>
      <c r="Z2417" s="20">
        <f t="shared" ca="1" si="820"/>
        <v>3</v>
      </c>
      <c r="AA2417" s="33" t="str">
        <f>'Chemins de conversion les plus '!I2417</f>
        <v>Direct</v>
      </c>
      <c r="AB2417" s="5"/>
      <c r="AC2417" s="20">
        <f ca="1">'Synthese chemins'!Z2417</f>
        <v>1</v>
      </c>
      <c r="AD2417" s="19">
        <f>'Synthese chemins'!AA2417</f>
        <v>0</v>
      </c>
      <c r="AE2417" s="20">
        <f ca="1">'Synthese chemins'!AB2417</f>
        <v>0.2</v>
      </c>
      <c r="AF2417" s="19">
        <f>'Synthese chemins'!AC2417</f>
        <v>0</v>
      </c>
      <c r="AH2417" s="2" t="str">
        <f t="shared" si="821"/>
        <v>-</v>
      </c>
      <c r="AI2417" s="2">
        <f t="shared" ca="1" si="822"/>
        <v>1</v>
      </c>
      <c r="AJ2417" s="2" t="str">
        <f t="shared" si="823"/>
        <v>-</v>
      </c>
      <c r="AK2417" s="2" t="str">
        <f t="shared" si="824"/>
        <v>-</v>
      </c>
      <c r="AL2417" s="2" t="str">
        <f t="shared" si="825"/>
        <v>-</v>
      </c>
      <c r="AM2417" s="2" t="str">
        <f t="shared" si="826"/>
        <v>-</v>
      </c>
      <c r="AN2417" s="2" t="str">
        <f t="shared" si="827"/>
        <v>-</v>
      </c>
      <c r="AO2417" s="2" t="str">
        <f t="shared" si="828"/>
        <v>-</v>
      </c>
      <c r="AP2417" s="2" t="str">
        <f t="shared" si="829"/>
        <v>-</v>
      </c>
      <c r="AQ2417" s="2">
        <f t="shared" ca="1" si="830"/>
        <v>1</v>
      </c>
      <c r="AR2417" s="2" t="str">
        <f t="shared" si="831"/>
        <v>-</v>
      </c>
      <c r="AS2417" s="2" t="str">
        <f t="shared" si="832"/>
        <v>-</v>
      </c>
      <c r="AT2417" s="2" t="str">
        <f t="shared" si="833"/>
        <v>-</v>
      </c>
      <c r="AU2417" s="2">
        <f t="shared" ca="1" si="834"/>
        <v>1</v>
      </c>
      <c r="AV2417" s="2" t="str">
        <f t="shared" si="835"/>
        <v>-</v>
      </c>
      <c r="AW2417" s="2" t="str">
        <f t="shared" si="836"/>
        <v>-</v>
      </c>
      <c r="AX2417" s="2" t="str">
        <f t="shared" si="837"/>
        <v>-</v>
      </c>
      <c r="AY2417" s="2" t="str">
        <f t="shared" si="816"/>
        <v>-</v>
      </c>
      <c r="AZ2417" s="2" t="str">
        <f t="shared" si="817"/>
        <v>-</v>
      </c>
      <c r="BA2417" s="2" t="str">
        <f t="shared" si="818"/>
        <v>-</v>
      </c>
    </row>
    <row r="2418" spans="1:53">
      <c r="A2418" s="2">
        <f t="shared" si="819"/>
        <v>2417</v>
      </c>
      <c r="B2418" s="2">
        <f>'Synthese chemins'!B2418</f>
        <v>5</v>
      </c>
      <c r="C2418" s="2">
        <f>'Synthese chemins'!C2418</f>
        <v>3</v>
      </c>
      <c r="D2418" s="2" t="str">
        <f>'Synthese chemins'!D2418</f>
        <v>Non</v>
      </c>
      <c r="E2418" s="20" t="str">
        <f>IF($D2418="Non",IF($B2418&lt;3,"-",IF('Synthese chemins'!E2418&gt;2,"Passeur",IF('Synthese chemins'!E2418&lt;1,"-",IF('Synthese chemins'!E2418&lt;2,IF(E$1=$Y2418,"-",IF(E$1=$AA2418,"-","Passeur")),IF(E$1=$Y2418,IF(E$1=Y2418,"-","Passeur"),"Passeur"))))),"-")</f>
        <v>-</v>
      </c>
      <c r="F2418" s="20" t="str">
        <f>IF($D2418="Non",IF($B2418&lt;3,"-",IF('Synthese chemins'!F2418&gt;2,"Passeur",IF('Synthese chemins'!F2418&lt;1,"-",IF('Synthese chemins'!F2418&lt;2,IF(F$1=$Y2418,"-",IF(F$1=$AA2418,"-","Passeur")),IF(F$1=$Y2418,IF(F$1=AA2418,"-","Passeur"),"Passeur"))))),"-")</f>
        <v>Passeur</v>
      </c>
      <c r="G2418" s="20" t="str">
        <f>IF($D2418="Non",IF($B2418&lt;3,"-",IF('Synthese chemins'!G2418&gt;2,"Passeur",IF('Synthese chemins'!G2418&lt;1,"-",IF('Synthese chemins'!G2418&lt;2,IF(G$1=$Y2418,"-",IF(G$1=$AA2418,"-","Passeur")),IF(G$1=$Y2418,IF(G$1=AB2418,"-","Passeur"),"Passeur"))))),"-")</f>
        <v>-</v>
      </c>
      <c r="H2418" s="20" t="str">
        <f>IF($D2418="Non",IF($B2418&lt;3,"-",IF('Synthese chemins'!H2418&gt;2,"Passeur",IF('Synthese chemins'!H2418&lt;1,"-",IF('Synthese chemins'!H2418&lt;2,IF(H$1=$Y2418,"-",IF(H$1=$AA2418,"-","Passeur")),IF(H$1=$Y2418,IF(H$1=AC2418,"-","Passeur"),"Passeur"))))),"-")</f>
        <v>-</v>
      </c>
      <c r="I2418" s="20" t="str">
        <f>IF($D2418="Non",IF($B2418&lt;3,"-",IF('Synthese chemins'!I2418&gt;2,"Passeur",IF('Synthese chemins'!I2418&lt;1,"-",IF('Synthese chemins'!I2418&lt;2,IF(I$1=$Y2418,"-",IF(I$1=$AA2418,"-","Passeur")),IF(I$1=$Y2418,IF(I$1=AD2418,"-","Passeur"),"Passeur"))))),"-")</f>
        <v>-</v>
      </c>
      <c r="J2418" s="20" t="str">
        <f>IF($D2418="Non",IF($B2418&lt;3,"-",IF('Synthese chemins'!J2418&gt;2,"Passeur",IF('Synthese chemins'!J2418&lt;1,"-",IF('Synthese chemins'!J2418&lt;2,IF(J$1=$Y2418,"-",IF(J$1=$AA2418,"-","Passeur")),IF(J$1=$Y2418,IF(J$1=AE2418,"-","Passeur"),"Passeur"))))),"-")</f>
        <v>-</v>
      </c>
      <c r="K2418" s="20" t="str">
        <f>IF($D2418="Non",IF($B2418&lt;3,"-",IF('Synthese chemins'!K2418&gt;2,"Passeur",IF('Synthese chemins'!K2418&lt;1,"-",IF('Synthese chemins'!K2418&lt;2,IF(K$1=$Y2418,"-",IF(K$1=$AA2418,"-","Passeur")),IF(K$1=$Y2418,IF(K$1=AF2418,"-","Passeur"),"Passeur"))))),"-")</f>
        <v>-</v>
      </c>
      <c r="L2418" s="20" t="str">
        <f>IF($D2418="Non",IF($B2418&lt;3,"-",IF('Synthese chemins'!L2418&gt;2,"Passeur",IF('Synthese chemins'!L2418&lt;1,"-",IF('Synthese chemins'!L2418&lt;2,IF(L$1=$Y2418,"-",IF(L$1=$AA2418,"-","Passeur")),IF(L$1=$Y2418,IF(L$1=AG2418,"-","Passeur"),"Passeur"))))),"-")</f>
        <v>-</v>
      </c>
      <c r="M2418" s="20" t="str">
        <f>IF($D2418="Non",IF($B2418&lt;3,"-",IF('Synthese chemins'!M2418&gt;2,"Passeur",IF('Synthese chemins'!M2418&lt;1,"-",IF('Synthese chemins'!M2418&lt;2,IF(M$1=$Y2418,"-",IF(M$1=$AA2418,"-","Passeur")),IF(M$1=$Y2418,IF(M$1=AH2418,"-","Passeur"),"Passeur"))))),"-")</f>
        <v>-</v>
      </c>
      <c r="N2418" s="20" t="str">
        <f ca="1">IF($D2418="Non",IF($B2418&lt;3,"-",IF('Synthese chemins'!N2418&gt;2,"Passeur",IF('Synthese chemins'!N2418&lt;1,"-",IF('Synthese chemins'!N2418&lt;2,IF(N$1=$Y2418,"-",IF(N$1=$AA2418,"-","Passeur")),IF(N$1=$Y2418,IF(N$1=AI2418,"-","Passeur"),"Passeur"))))),"-")</f>
        <v>Passeur</v>
      </c>
      <c r="O2418" s="20" t="str">
        <f>IF($D2418="Non",IF($B2418&lt;3,"-",IF('Synthese chemins'!O2418&gt;2,"Passeur",IF('Synthese chemins'!O2418&lt;1,"-",IF('Synthese chemins'!O2418&lt;2,IF(O$1=$Y2418,"-",IF(O$1=$AA2418,"-","Passeur")),IF(O$1=$Y2418,IF(O$1=AJ2418,"-","Passeur"),"Passeur"))))),"-")</f>
        <v>-</v>
      </c>
      <c r="P2418" s="20" t="str">
        <f>IF($D2418="Non",IF($B2418&lt;3,"-",IF('Synthese chemins'!P2418&gt;2,"Passeur",IF('Synthese chemins'!P2418&lt;1,"-",IF('Synthese chemins'!P2418&lt;2,IF(P$1=$Y2418,"-",IF(P$1=$AA2418,"-","Passeur")),IF(P$1=$Y2418,IF(P$1=AK2418,"-","Passeur"),"Passeur"))))),"-")</f>
        <v>-</v>
      </c>
      <c r="Q2418" s="20" t="str">
        <f>IF($D2418="Non",IF($B2418&lt;3,"-",IF('Synthese chemins'!Q2418&gt;2,"Passeur",IF('Synthese chemins'!Q2418&lt;1,"-",IF('Synthese chemins'!Q2418&lt;2,IF(Q$1=$Y2418,"-",IF(Q$1=$AA2418,"-","Passeur")),IF(Q$1=$Y2418,IF(Q$1=AL2418,"-","Passeur"),"Passeur"))))),"-")</f>
        <v>-</v>
      </c>
      <c r="R2418" s="20" t="str">
        <f>IF($D2418="Non",IF($B2418&lt;3,"-",IF('Synthese chemins'!R2418&gt;2,"Passeur",IF('Synthese chemins'!R2418&lt;1,"-",IF('Synthese chemins'!R2418&lt;2,IF(R$1=$Y2418,"-",IF(R$1=$AA2418,"-","Passeur")),IF(R$1=$Y2418,IF(R$1=AM2418,"-","Passeur"),"Passeur"))))),"-")</f>
        <v>-</v>
      </c>
      <c r="S2418" s="20" t="str">
        <f>IF($D2418="Non",IF($B2418&lt;3,"-",IF('Synthese chemins'!S2418&gt;2,"Passeur",IF('Synthese chemins'!S2418&lt;1,"-",IF('Synthese chemins'!S2418&lt;2,IF(S$1=$Y2418,"-",IF(S$1=$AA2418,"-","Passeur")),IF(S$1=$Y2418,IF(S$1=AN2418,"-","Passeur"),"Passeur"))))),"-")</f>
        <v>-</v>
      </c>
      <c r="T2418" s="20" t="str">
        <f>IF($D2418="Non",IF($B2418&lt;3,"-",IF('Synthese chemins'!T2418&gt;2,"Passeur",IF('Synthese chemins'!T2418&lt;1,"-",IF('Synthese chemins'!T2418&lt;2,IF(T$1=$Y2418,"-",IF(T$1=$AA2418,"-","Passeur")),IF(T$1=$Y2418,IF(T$1=AO2418,"-","Passeur"),"Passeur"))))),"-")</f>
        <v>-</v>
      </c>
      <c r="U2418" s="20" t="str">
        <f>IF($D2418="Non",IF($B2418&lt;3,"-",IF('Synthese chemins'!U2418&gt;2,"Passeur",IF('Synthese chemins'!U2418&lt;1,"-",IF('Synthese chemins'!U2418&lt;2,IF(U$1=$Y2418,"-",IF(U$1=$AA2418,"-","Passeur")),IF(U$1=$Y2418,IF(U$1=AP2418,"-","Passeur"),"Passeur"))))),"-")</f>
        <v>-</v>
      </c>
      <c r="V2418" s="20" t="str">
        <f>IF($D2418="Non",IF($B2418&lt;3,"-",IF('Synthese chemins'!V2418&gt;2,"Passeur",IF('Synthese chemins'!V2418&lt;1,"-",IF('Synthese chemins'!V2418&lt;2,IF(V$1=$Y2418,"-",IF(V$1=$AA2418,"-","Passeur")),IF(V$1=$Y2418,IF(V$1=AQ2418,"-","Passeur"),"Passeur"))))),"-")</f>
        <v>-</v>
      </c>
      <c r="W2418" s="20" t="str">
        <f>IF($D2418="Non",IF($B2418&lt;3,"-",IF('Synthese chemins'!W2418&gt;2,"Passeur",IF('Synthese chemins'!W2418&lt;1,"-",IF('Synthese chemins'!W2418&lt;2,IF(W$1=$Y2418,"-",IF(W$1=$AA2418,"-","Passeur")),IF(W$1=$Y2418,IF(W$1=AR2418,"-","Passeur"),"Passeur"))))),"-")</f>
        <v>-</v>
      </c>
      <c r="X2418" s="20" t="str">
        <f>IF($D2418="Non",IF($B2418&lt;3,"-",IF('Synthese chemins'!X2418&gt;2,"Passeur",IF('Synthese chemins'!X2418&lt;1,"-",IF('Synthese chemins'!X2418&lt;2,IF(X$1=$Y2418,"-",IF(X$1=$AA2418,"-","Passeur")),IF(X$1=$Y2418,IF(X$1=AS2418,"-","Passeur"),"Passeur"))))),"-")</f>
        <v>-</v>
      </c>
      <c r="Y2418" s="33" t="str">
        <f>'Chemins de conversion les plus '!G2418</f>
        <v>SEA // Adwords Branding</v>
      </c>
      <c r="Z2418" s="20">
        <f t="shared" ca="1" si="820"/>
        <v>2</v>
      </c>
      <c r="AA2418" s="33" t="str">
        <f>'Chemins de conversion les plus '!I2418</f>
        <v>Retargeting // Criteo</v>
      </c>
      <c r="AB2418" s="5"/>
      <c r="AC2418" s="20">
        <f ca="1">'Synthese chemins'!Z2418</f>
        <v>1</v>
      </c>
      <c r="AD2418" s="19">
        <f>'Synthese chemins'!AA2418</f>
        <v>0</v>
      </c>
      <c r="AE2418" s="20">
        <f ca="1">'Synthese chemins'!AB2418</f>
        <v>0.2</v>
      </c>
      <c r="AF2418" s="19">
        <f>'Synthese chemins'!AC2418</f>
        <v>0</v>
      </c>
      <c r="AH2418" s="2" t="str">
        <f t="shared" si="821"/>
        <v>-</v>
      </c>
      <c r="AI2418" s="2">
        <f t="shared" ca="1" si="822"/>
        <v>1</v>
      </c>
      <c r="AJ2418" s="2" t="str">
        <f t="shared" si="823"/>
        <v>-</v>
      </c>
      <c r="AK2418" s="2" t="str">
        <f t="shared" si="824"/>
        <v>-</v>
      </c>
      <c r="AL2418" s="2" t="str">
        <f t="shared" si="825"/>
        <v>-</v>
      </c>
      <c r="AM2418" s="2" t="str">
        <f t="shared" si="826"/>
        <v>-</v>
      </c>
      <c r="AN2418" s="2" t="str">
        <f t="shared" si="827"/>
        <v>-</v>
      </c>
      <c r="AO2418" s="2" t="str">
        <f t="shared" si="828"/>
        <v>-</v>
      </c>
      <c r="AP2418" s="2" t="str">
        <f t="shared" si="829"/>
        <v>-</v>
      </c>
      <c r="AQ2418" s="2">
        <f t="shared" ca="1" si="830"/>
        <v>1</v>
      </c>
      <c r="AR2418" s="2" t="str">
        <f t="shared" si="831"/>
        <v>-</v>
      </c>
      <c r="AS2418" s="2" t="str">
        <f t="shared" si="832"/>
        <v>-</v>
      </c>
      <c r="AT2418" s="2" t="str">
        <f t="shared" si="833"/>
        <v>-</v>
      </c>
      <c r="AU2418" s="2" t="str">
        <f t="shared" si="834"/>
        <v>-</v>
      </c>
      <c r="AV2418" s="2" t="str">
        <f t="shared" si="835"/>
        <v>-</v>
      </c>
      <c r="AW2418" s="2" t="str">
        <f t="shared" si="836"/>
        <v>-</v>
      </c>
      <c r="AX2418" s="2" t="str">
        <f t="shared" si="837"/>
        <v>-</v>
      </c>
      <c r="AY2418" s="2" t="str">
        <f t="shared" si="816"/>
        <v>-</v>
      </c>
      <c r="AZ2418" s="2" t="str">
        <f t="shared" si="817"/>
        <v>-</v>
      </c>
      <c r="BA2418" s="2" t="str">
        <f t="shared" si="818"/>
        <v>-</v>
      </c>
    </row>
    <row r="2419" spans="1:53">
      <c r="A2419" s="2">
        <f t="shared" si="819"/>
        <v>2418</v>
      </c>
      <c r="B2419" s="2">
        <f>'Synthese chemins'!B2419</f>
        <v>5</v>
      </c>
      <c r="C2419" s="2">
        <f>'Synthese chemins'!C2419</f>
        <v>3</v>
      </c>
      <c r="D2419" s="2" t="str">
        <f>'Synthese chemins'!D2419</f>
        <v>Non</v>
      </c>
      <c r="E2419" s="20" t="str">
        <f>IF($D2419="Non",IF($B2419&lt;3,"-",IF('Synthese chemins'!E2419&gt;2,"Passeur",IF('Synthese chemins'!E2419&lt;1,"-",IF('Synthese chemins'!E2419&lt;2,IF(E$1=$Y2419,"-",IF(E$1=$AA2419,"-","Passeur")),IF(E$1=$Y2419,IF(E$1=Y2419,"-","Passeur"),"Passeur"))))),"-")</f>
        <v>-</v>
      </c>
      <c r="F2419" s="20" t="str">
        <f>IF($D2419="Non",IF($B2419&lt;3,"-",IF('Synthese chemins'!F2419&gt;2,"Passeur",IF('Synthese chemins'!F2419&lt;1,"-",IF('Synthese chemins'!F2419&lt;2,IF(F$1=$Y2419,"-",IF(F$1=$AA2419,"-","Passeur")),IF(F$1=$Y2419,IF(F$1=AA2419,"-","Passeur"),"Passeur"))))),"-")</f>
        <v>Passeur</v>
      </c>
      <c r="G2419" s="20" t="str">
        <f>IF($D2419="Non",IF($B2419&lt;3,"-",IF('Synthese chemins'!G2419&gt;2,"Passeur",IF('Synthese chemins'!G2419&lt;1,"-",IF('Synthese chemins'!G2419&lt;2,IF(G$1=$Y2419,"-",IF(G$1=$AA2419,"-","Passeur")),IF(G$1=$Y2419,IF(G$1=AB2419,"-","Passeur"),"Passeur"))))),"-")</f>
        <v>-</v>
      </c>
      <c r="H2419" s="20" t="str">
        <f>IF($D2419="Non",IF($B2419&lt;3,"-",IF('Synthese chemins'!H2419&gt;2,"Passeur",IF('Synthese chemins'!H2419&lt;1,"-",IF('Synthese chemins'!H2419&lt;2,IF(H$1=$Y2419,"-",IF(H$1=$AA2419,"-","Passeur")),IF(H$1=$Y2419,IF(H$1=AC2419,"-","Passeur"),"Passeur"))))),"-")</f>
        <v>-</v>
      </c>
      <c r="I2419" s="20" t="str">
        <f>IF($D2419="Non",IF($B2419&lt;3,"-",IF('Synthese chemins'!I2419&gt;2,"Passeur",IF('Synthese chemins'!I2419&lt;1,"-",IF('Synthese chemins'!I2419&lt;2,IF(I$1=$Y2419,"-",IF(I$1=$AA2419,"-","Passeur")),IF(I$1=$Y2419,IF(I$1=AD2419,"-","Passeur"),"Passeur"))))),"-")</f>
        <v>Passeur</v>
      </c>
      <c r="J2419" s="20" t="str">
        <f>IF($D2419="Non",IF($B2419&lt;3,"-",IF('Synthese chemins'!J2419&gt;2,"Passeur",IF('Synthese chemins'!J2419&lt;1,"-",IF('Synthese chemins'!J2419&lt;2,IF(J$1=$Y2419,"-",IF(J$1=$AA2419,"-","Passeur")),IF(J$1=$Y2419,IF(J$1=AE2419,"-","Passeur"),"Passeur"))))),"-")</f>
        <v>-</v>
      </c>
      <c r="K2419" s="20" t="str">
        <f>IF($D2419="Non",IF($B2419&lt;3,"-",IF('Synthese chemins'!K2419&gt;2,"Passeur",IF('Synthese chemins'!K2419&lt;1,"-",IF('Synthese chemins'!K2419&lt;2,IF(K$1=$Y2419,"-",IF(K$1=$AA2419,"-","Passeur")),IF(K$1=$Y2419,IF(K$1=AF2419,"-","Passeur"),"Passeur"))))),"-")</f>
        <v>-</v>
      </c>
      <c r="L2419" s="20" t="str">
        <f>IF($D2419="Non",IF($B2419&lt;3,"-",IF('Synthese chemins'!L2419&gt;2,"Passeur",IF('Synthese chemins'!L2419&lt;1,"-",IF('Synthese chemins'!L2419&lt;2,IF(L$1=$Y2419,"-",IF(L$1=$AA2419,"-","Passeur")),IF(L$1=$Y2419,IF(L$1=AG2419,"-","Passeur"),"Passeur"))))),"-")</f>
        <v>-</v>
      </c>
      <c r="M2419" s="20" t="str">
        <f>IF($D2419="Non",IF($B2419&lt;3,"-",IF('Synthese chemins'!M2419&gt;2,"Passeur",IF('Synthese chemins'!M2419&lt;1,"-",IF('Synthese chemins'!M2419&lt;2,IF(M$1=$Y2419,"-",IF(M$1=$AA2419,"-","Passeur")),IF(M$1=$Y2419,IF(M$1=AH2419,"-","Passeur"),"Passeur"))))),"-")</f>
        <v>-</v>
      </c>
      <c r="N2419" s="20" t="str">
        <f>IF($D2419="Non",IF($B2419&lt;3,"-",IF('Synthese chemins'!N2419&gt;2,"Passeur",IF('Synthese chemins'!N2419&lt;1,"-",IF('Synthese chemins'!N2419&lt;2,IF(N$1=$Y2419,"-",IF(N$1=$AA2419,"-","Passeur")),IF(N$1=$Y2419,IF(N$1=AI2419,"-","Passeur"),"Passeur"))))),"-")</f>
        <v>Passeur</v>
      </c>
      <c r="O2419" s="20" t="str">
        <f>IF($D2419="Non",IF($B2419&lt;3,"-",IF('Synthese chemins'!O2419&gt;2,"Passeur",IF('Synthese chemins'!O2419&lt;1,"-",IF('Synthese chemins'!O2419&lt;2,IF(O$1=$Y2419,"-",IF(O$1=$AA2419,"-","Passeur")),IF(O$1=$Y2419,IF(O$1=AJ2419,"-","Passeur"),"Passeur"))))),"-")</f>
        <v>-</v>
      </c>
      <c r="P2419" s="20" t="str">
        <f>IF($D2419="Non",IF($B2419&lt;3,"-",IF('Synthese chemins'!P2419&gt;2,"Passeur",IF('Synthese chemins'!P2419&lt;1,"-",IF('Synthese chemins'!P2419&lt;2,IF(P$1=$Y2419,"-",IF(P$1=$AA2419,"-","Passeur")),IF(P$1=$Y2419,IF(P$1=AK2419,"-","Passeur"),"Passeur"))))),"-")</f>
        <v>-</v>
      </c>
      <c r="Q2419" s="20" t="str">
        <f>IF($D2419="Non",IF($B2419&lt;3,"-",IF('Synthese chemins'!Q2419&gt;2,"Passeur",IF('Synthese chemins'!Q2419&lt;1,"-",IF('Synthese chemins'!Q2419&lt;2,IF(Q$1=$Y2419,"-",IF(Q$1=$AA2419,"-","Passeur")),IF(Q$1=$Y2419,IF(Q$1=AL2419,"-","Passeur"),"Passeur"))))),"-")</f>
        <v>-</v>
      </c>
      <c r="R2419" s="20" t="str">
        <f>IF($D2419="Non",IF($B2419&lt;3,"-",IF('Synthese chemins'!R2419&gt;2,"Passeur",IF('Synthese chemins'!R2419&lt;1,"-",IF('Synthese chemins'!R2419&lt;2,IF(R$1=$Y2419,"-",IF(R$1=$AA2419,"-","Passeur")),IF(R$1=$Y2419,IF(R$1=AM2419,"-","Passeur"),"Passeur"))))),"-")</f>
        <v>-</v>
      </c>
      <c r="S2419" s="20" t="str">
        <f>IF($D2419="Non",IF($B2419&lt;3,"-",IF('Synthese chemins'!S2419&gt;2,"Passeur",IF('Synthese chemins'!S2419&lt;1,"-",IF('Synthese chemins'!S2419&lt;2,IF(S$1=$Y2419,"-",IF(S$1=$AA2419,"-","Passeur")),IF(S$1=$Y2419,IF(S$1=AN2419,"-","Passeur"),"Passeur"))))),"-")</f>
        <v>-</v>
      </c>
      <c r="T2419" s="20" t="str">
        <f>IF($D2419="Non",IF($B2419&lt;3,"-",IF('Synthese chemins'!T2419&gt;2,"Passeur",IF('Synthese chemins'!T2419&lt;1,"-",IF('Synthese chemins'!T2419&lt;2,IF(T$1=$Y2419,"-",IF(T$1=$AA2419,"-","Passeur")),IF(T$1=$Y2419,IF(T$1=AO2419,"-","Passeur"),"Passeur"))))),"-")</f>
        <v>-</v>
      </c>
      <c r="U2419" s="20" t="str">
        <f>IF($D2419="Non",IF($B2419&lt;3,"-",IF('Synthese chemins'!U2419&gt;2,"Passeur",IF('Synthese chemins'!U2419&lt;1,"-",IF('Synthese chemins'!U2419&lt;2,IF(U$1=$Y2419,"-",IF(U$1=$AA2419,"-","Passeur")),IF(U$1=$Y2419,IF(U$1=AP2419,"-","Passeur"),"Passeur"))))),"-")</f>
        <v>-</v>
      </c>
      <c r="V2419" s="20" t="str">
        <f>IF($D2419="Non",IF($B2419&lt;3,"-",IF('Synthese chemins'!V2419&gt;2,"Passeur",IF('Synthese chemins'!V2419&lt;1,"-",IF('Synthese chemins'!V2419&lt;2,IF(V$1=$Y2419,"-",IF(V$1=$AA2419,"-","Passeur")),IF(V$1=$Y2419,IF(V$1=AQ2419,"-","Passeur"),"Passeur"))))),"-")</f>
        <v>-</v>
      </c>
      <c r="W2419" s="20" t="str">
        <f>IF($D2419="Non",IF($B2419&lt;3,"-",IF('Synthese chemins'!W2419&gt;2,"Passeur",IF('Synthese chemins'!W2419&lt;1,"-",IF('Synthese chemins'!W2419&lt;2,IF(W$1=$Y2419,"-",IF(W$1=$AA2419,"-","Passeur")),IF(W$1=$Y2419,IF(W$1=AR2419,"-","Passeur"),"Passeur"))))),"-")</f>
        <v>-</v>
      </c>
      <c r="X2419" s="20" t="str">
        <f>IF($D2419="Non",IF($B2419&lt;3,"-",IF('Synthese chemins'!X2419&gt;2,"Passeur",IF('Synthese chemins'!X2419&lt;1,"-",IF('Synthese chemins'!X2419&lt;2,IF(X$1=$Y2419,"-",IF(X$1=$AA2419,"-","Passeur")),IF(X$1=$Y2419,IF(X$1=AS2419,"-","Passeur"),"Passeur"))))),"-")</f>
        <v>-</v>
      </c>
      <c r="Y2419" s="33" t="str">
        <f>'Chemins de conversion les plus '!G2419</f>
        <v>SEA // Adwords Branding</v>
      </c>
      <c r="Z2419" s="20">
        <f t="shared" si="820"/>
        <v>3</v>
      </c>
      <c r="AA2419" s="33" t="str">
        <f>'Chemins de conversion les plus '!I2419</f>
        <v>SEA // Adwords Branding</v>
      </c>
      <c r="AB2419" s="5"/>
      <c r="AC2419" s="20">
        <f ca="1">'Synthese chemins'!Z2419</f>
        <v>1</v>
      </c>
      <c r="AD2419" s="19">
        <f>'Synthese chemins'!AA2419</f>
        <v>0</v>
      </c>
      <c r="AE2419" s="20">
        <f ca="1">'Synthese chemins'!AB2419</f>
        <v>0.2</v>
      </c>
      <c r="AF2419" s="19">
        <f>'Synthese chemins'!AC2419</f>
        <v>0</v>
      </c>
      <c r="AH2419" s="2" t="str">
        <f t="shared" si="821"/>
        <v>-</v>
      </c>
      <c r="AI2419" s="2">
        <f t="shared" ca="1" si="822"/>
        <v>1</v>
      </c>
      <c r="AJ2419" s="2" t="str">
        <f t="shared" si="823"/>
        <v>-</v>
      </c>
      <c r="AK2419" s="2" t="str">
        <f t="shared" si="824"/>
        <v>-</v>
      </c>
      <c r="AL2419" s="2">
        <f t="shared" ca="1" si="825"/>
        <v>1</v>
      </c>
      <c r="AM2419" s="2" t="str">
        <f t="shared" si="826"/>
        <v>-</v>
      </c>
      <c r="AN2419" s="2" t="str">
        <f t="shared" si="827"/>
        <v>-</v>
      </c>
      <c r="AO2419" s="2" t="str">
        <f t="shared" si="828"/>
        <v>-</v>
      </c>
      <c r="AP2419" s="2" t="str">
        <f t="shared" si="829"/>
        <v>-</v>
      </c>
      <c r="AQ2419" s="2">
        <f t="shared" ca="1" si="830"/>
        <v>1</v>
      </c>
      <c r="AR2419" s="2" t="str">
        <f t="shared" si="831"/>
        <v>-</v>
      </c>
      <c r="AS2419" s="2" t="str">
        <f t="shared" si="832"/>
        <v>-</v>
      </c>
      <c r="AT2419" s="2" t="str">
        <f t="shared" si="833"/>
        <v>-</v>
      </c>
      <c r="AU2419" s="2" t="str">
        <f t="shared" si="834"/>
        <v>-</v>
      </c>
      <c r="AV2419" s="2" t="str">
        <f t="shared" si="835"/>
        <v>-</v>
      </c>
      <c r="AW2419" s="2" t="str">
        <f t="shared" si="836"/>
        <v>-</v>
      </c>
      <c r="AX2419" s="2" t="str">
        <f t="shared" si="837"/>
        <v>-</v>
      </c>
      <c r="AY2419" s="2" t="str">
        <f t="shared" si="816"/>
        <v>-</v>
      </c>
      <c r="AZ2419" s="2" t="str">
        <f t="shared" si="817"/>
        <v>-</v>
      </c>
      <c r="BA2419" s="2" t="str">
        <f t="shared" si="818"/>
        <v>-</v>
      </c>
    </row>
    <row r="2420" spans="1:53">
      <c r="A2420" s="2">
        <f t="shared" si="819"/>
        <v>2419</v>
      </c>
      <c r="B2420" s="2">
        <f>'Synthese chemins'!B2420</f>
        <v>5</v>
      </c>
      <c r="C2420" s="2">
        <f>'Synthese chemins'!C2420</f>
        <v>4</v>
      </c>
      <c r="D2420" s="2" t="str">
        <f>'Synthese chemins'!D2420</f>
        <v>Non</v>
      </c>
      <c r="E2420" s="20" t="str">
        <f>IF($D2420="Non",IF($B2420&lt;3,"-",IF('Synthese chemins'!E2420&gt;2,"Passeur",IF('Synthese chemins'!E2420&lt;1,"-",IF('Synthese chemins'!E2420&lt;2,IF(E$1=$Y2420,"-",IF(E$1=$AA2420,"-","Passeur")),IF(E$1=$Y2420,IF(E$1=Y2420,"-","Passeur"),"Passeur"))))),"-")</f>
        <v>-</v>
      </c>
      <c r="F2420" s="20" t="str">
        <f>IF($D2420="Non",IF($B2420&lt;3,"-",IF('Synthese chemins'!F2420&gt;2,"Passeur",IF('Synthese chemins'!F2420&lt;1,"-",IF('Synthese chemins'!F2420&lt;2,IF(F$1=$Y2420,"-",IF(F$1=$AA2420,"-","Passeur")),IF(F$1=$Y2420,IF(F$1=AA2420,"-","Passeur"),"Passeur"))))),"-")</f>
        <v>Passeur</v>
      </c>
      <c r="G2420" s="20" t="str">
        <f>IF($D2420="Non",IF($B2420&lt;3,"-",IF('Synthese chemins'!G2420&gt;2,"Passeur",IF('Synthese chemins'!G2420&lt;1,"-",IF('Synthese chemins'!G2420&lt;2,IF(G$1=$Y2420,"-",IF(G$1=$AA2420,"-","Passeur")),IF(G$1=$Y2420,IF(G$1=AB2420,"-","Passeur"),"Passeur"))))),"-")</f>
        <v>-</v>
      </c>
      <c r="H2420" s="20" t="str">
        <f>IF($D2420="Non",IF($B2420&lt;3,"-",IF('Synthese chemins'!H2420&gt;2,"Passeur",IF('Synthese chemins'!H2420&lt;1,"-",IF('Synthese chemins'!H2420&lt;2,IF(H$1=$Y2420,"-",IF(H$1=$AA2420,"-","Passeur")),IF(H$1=$Y2420,IF(H$1=AC2420,"-","Passeur"),"Passeur"))))),"-")</f>
        <v>-</v>
      </c>
      <c r="I2420" s="20" t="str">
        <f>IF($D2420="Non",IF($B2420&lt;3,"-",IF('Synthese chemins'!I2420&gt;2,"Passeur",IF('Synthese chemins'!I2420&lt;1,"-",IF('Synthese chemins'!I2420&lt;2,IF(I$1=$Y2420,"-",IF(I$1=$AA2420,"-","Passeur")),IF(I$1=$Y2420,IF(I$1=AD2420,"-","Passeur"),"Passeur"))))),"-")</f>
        <v>-</v>
      </c>
      <c r="J2420" s="20" t="str">
        <f>IF($D2420="Non",IF($B2420&lt;3,"-",IF('Synthese chemins'!J2420&gt;2,"Passeur",IF('Synthese chemins'!J2420&lt;1,"-",IF('Synthese chemins'!J2420&lt;2,IF(J$1=$Y2420,"-",IF(J$1=$AA2420,"-","Passeur")),IF(J$1=$Y2420,IF(J$1=AE2420,"-","Passeur"),"Passeur"))))),"-")</f>
        <v>-</v>
      </c>
      <c r="K2420" s="20" t="str">
        <f>IF($D2420="Non",IF($B2420&lt;3,"-",IF('Synthese chemins'!K2420&gt;2,"Passeur",IF('Synthese chemins'!K2420&lt;1,"-",IF('Synthese chemins'!K2420&lt;2,IF(K$1=$Y2420,"-",IF(K$1=$AA2420,"-","Passeur")),IF(K$1=$Y2420,IF(K$1=AF2420,"-","Passeur"),"Passeur"))))),"-")</f>
        <v>-</v>
      </c>
      <c r="L2420" s="20" t="str">
        <f>IF($D2420="Non",IF($B2420&lt;3,"-",IF('Synthese chemins'!L2420&gt;2,"Passeur",IF('Synthese chemins'!L2420&lt;1,"-",IF('Synthese chemins'!L2420&lt;2,IF(L$1=$Y2420,"-",IF(L$1=$AA2420,"-","Passeur")),IF(L$1=$Y2420,IF(L$1=AG2420,"-","Passeur"),"Passeur"))))),"-")</f>
        <v>-</v>
      </c>
      <c r="M2420" s="20" t="str">
        <f>IF($D2420="Non",IF($B2420&lt;3,"-",IF('Synthese chemins'!M2420&gt;2,"Passeur",IF('Synthese chemins'!M2420&lt;1,"-",IF('Synthese chemins'!M2420&lt;2,IF(M$1=$Y2420,"-",IF(M$1=$AA2420,"-","Passeur")),IF(M$1=$Y2420,IF(M$1=AH2420,"-","Passeur"),"Passeur"))))),"-")</f>
        <v>Passeur</v>
      </c>
      <c r="N2420" s="20" t="str">
        <f ca="1">IF($D2420="Non",IF($B2420&lt;3,"-",IF('Synthese chemins'!N2420&gt;2,"Passeur",IF('Synthese chemins'!N2420&lt;1,"-",IF('Synthese chemins'!N2420&lt;2,IF(N$1=$Y2420,"-",IF(N$1=$AA2420,"-","Passeur")),IF(N$1=$Y2420,IF(N$1=AI2420,"-","Passeur"),"Passeur"))))),"-")</f>
        <v>Passeur</v>
      </c>
      <c r="O2420" s="20" t="str">
        <f>IF($D2420="Non",IF($B2420&lt;3,"-",IF('Synthese chemins'!O2420&gt;2,"Passeur",IF('Synthese chemins'!O2420&lt;1,"-",IF('Synthese chemins'!O2420&lt;2,IF(O$1=$Y2420,"-",IF(O$1=$AA2420,"-","Passeur")),IF(O$1=$Y2420,IF(O$1=AJ2420,"-","Passeur"),"Passeur"))))),"-")</f>
        <v>-</v>
      </c>
      <c r="P2420" s="20" t="str">
        <f>IF($D2420="Non",IF($B2420&lt;3,"-",IF('Synthese chemins'!P2420&gt;2,"Passeur",IF('Synthese chemins'!P2420&lt;1,"-",IF('Synthese chemins'!P2420&lt;2,IF(P$1=$Y2420,"-",IF(P$1=$AA2420,"-","Passeur")),IF(P$1=$Y2420,IF(P$1=AK2420,"-","Passeur"),"Passeur"))))),"-")</f>
        <v>-</v>
      </c>
      <c r="Q2420" s="20" t="str">
        <f>IF($D2420="Non",IF($B2420&lt;3,"-",IF('Synthese chemins'!Q2420&gt;2,"Passeur",IF('Synthese chemins'!Q2420&lt;1,"-",IF('Synthese chemins'!Q2420&lt;2,IF(Q$1=$Y2420,"-",IF(Q$1=$AA2420,"-","Passeur")),IF(Q$1=$Y2420,IF(Q$1=AL2420,"-","Passeur"),"Passeur"))))),"-")</f>
        <v>-</v>
      </c>
      <c r="R2420" s="20" t="str">
        <f>IF($D2420="Non",IF($B2420&lt;3,"-",IF('Synthese chemins'!R2420&gt;2,"Passeur",IF('Synthese chemins'!R2420&lt;1,"-",IF('Synthese chemins'!R2420&lt;2,IF(R$1=$Y2420,"-",IF(R$1=$AA2420,"-","Passeur")),IF(R$1=$Y2420,IF(R$1=AM2420,"-","Passeur"),"Passeur"))))),"-")</f>
        <v>-</v>
      </c>
      <c r="S2420" s="20" t="str">
        <f>IF($D2420="Non",IF($B2420&lt;3,"-",IF('Synthese chemins'!S2420&gt;2,"Passeur",IF('Synthese chemins'!S2420&lt;1,"-",IF('Synthese chemins'!S2420&lt;2,IF(S$1=$Y2420,"-",IF(S$1=$AA2420,"-","Passeur")),IF(S$1=$Y2420,IF(S$1=AN2420,"-","Passeur"),"Passeur"))))),"-")</f>
        <v>-</v>
      </c>
      <c r="T2420" s="20" t="str">
        <f>IF($D2420="Non",IF($B2420&lt;3,"-",IF('Synthese chemins'!T2420&gt;2,"Passeur",IF('Synthese chemins'!T2420&lt;1,"-",IF('Synthese chemins'!T2420&lt;2,IF(T$1=$Y2420,"-",IF(T$1=$AA2420,"-","Passeur")),IF(T$1=$Y2420,IF(T$1=AO2420,"-","Passeur"),"Passeur"))))),"-")</f>
        <v>-</v>
      </c>
      <c r="U2420" s="20" t="str">
        <f>IF($D2420="Non",IF($B2420&lt;3,"-",IF('Synthese chemins'!U2420&gt;2,"Passeur",IF('Synthese chemins'!U2420&lt;1,"-",IF('Synthese chemins'!U2420&lt;2,IF(U$1=$Y2420,"-",IF(U$1=$AA2420,"-","Passeur")),IF(U$1=$Y2420,IF(U$1=AP2420,"-","Passeur"),"Passeur"))))),"-")</f>
        <v>-</v>
      </c>
      <c r="V2420" s="20" t="str">
        <f>IF($D2420="Non",IF($B2420&lt;3,"-",IF('Synthese chemins'!V2420&gt;2,"Passeur",IF('Synthese chemins'!V2420&lt;1,"-",IF('Synthese chemins'!V2420&lt;2,IF(V$1=$Y2420,"-",IF(V$1=$AA2420,"-","Passeur")),IF(V$1=$Y2420,IF(V$1=AQ2420,"-","Passeur"),"Passeur"))))),"-")</f>
        <v>-</v>
      </c>
      <c r="W2420" s="20" t="str">
        <f>IF($D2420="Non",IF($B2420&lt;3,"-",IF('Synthese chemins'!W2420&gt;2,"Passeur",IF('Synthese chemins'!W2420&lt;1,"-",IF('Synthese chemins'!W2420&lt;2,IF(W$1=$Y2420,"-",IF(W$1=$AA2420,"-","Passeur")),IF(W$1=$Y2420,IF(W$1=AR2420,"-","Passeur"),"Passeur"))))),"-")</f>
        <v>-</v>
      </c>
      <c r="X2420" s="20" t="str">
        <f>IF($D2420="Non",IF($B2420&lt;3,"-",IF('Synthese chemins'!X2420&gt;2,"Passeur",IF('Synthese chemins'!X2420&lt;1,"-",IF('Synthese chemins'!X2420&lt;2,IF(X$1=$Y2420,"-",IF(X$1=$AA2420,"-","Passeur")),IF(X$1=$Y2420,IF(X$1=AS2420,"-","Passeur"),"Passeur"))))),"-")</f>
        <v>-</v>
      </c>
      <c r="Y2420" s="33" t="str">
        <f>'Chemins de conversion les plus '!G2420</f>
        <v>SEA // Adwords Branding</v>
      </c>
      <c r="Z2420" s="20">
        <f t="shared" ca="1" si="820"/>
        <v>3</v>
      </c>
      <c r="AA2420" s="33" t="str">
        <f>'Chemins de conversion les plus '!I2420</f>
        <v>SEA // Adwords hors Branding</v>
      </c>
      <c r="AB2420" s="5"/>
      <c r="AC2420" s="20">
        <f ca="1">'Synthese chemins'!Z2420</f>
        <v>1</v>
      </c>
      <c r="AD2420" s="19">
        <f>'Synthese chemins'!AA2420</f>
        <v>0</v>
      </c>
      <c r="AE2420" s="20">
        <f ca="1">'Synthese chemins'!AB2420</f>
        <v>0.2</v>
      </c>
      <c r="AF2420" s="19">
        <f>'Synthese chemins'!AC2420</f>
        <v>0</v>
      </c>
      <c r="AH2420" s="2" t="str">
        <f t="shared" si="821"/>
        <v>-</v>
      </c>
      <c r="AI2420" s="2">
        <f t="shared" ca="1" si="822"/>
        <v>1</v>
      </c>
      <c r="AJ2420" s="2" t="str">
        <f t="shared" si="823"/>
        <v>-</v>
      </c>
      <c r="AK2420" s="2" t="str">
        <f t="shared" si="824"/>
        <v>-</v>
      </c>
      <c r="AL2420" s="2" t="str">
        <f t="shared" si="825"/>
        <v>-</v>
      </c>
      <c r="AM2420" s="2" t="str">
        <f t="shared" si="826"/>
        <v>-</v>
      </c>
      <c r="AN2420" s="2" t="str">
        <f t="shared" si="827"/>
        <v>-</v>
      </c>
      <c r="AO2420" s="2" t="str">
        <f t="shared" si="828"/>
        <v>-</v>
      </c>
      <c r="AP2420" s="2">
        <f t="shared" ca="1" si="829"/>
        <v>1</v>
      </c>
      <c r="AQ2420" s="2">
        <f t="shared" ca="1" si="830"/>
        <v>1</v>
      </c>
      <c r="AR2420" s="2" t="str">
        <f t="shared" si="831"/>
        <v>-</v>
      </c>
      <c r="AS2420" s="2" t="str">
        <f t="shared" si="832"/>
        <v>-</v>
      </c>
      <c r="AT2420" s="2" t="str">
        <f t="shared" si="833"/>
        <v>-</v>
      </c>
      <c r="AU2420" s="2" t="str">
        <f t="shared" si="834"/>
        <v>-</v>
      </c>
      <c r="AV2420" s="2" t="str">
        <f t="shared" si="835"/>
        <v>-</v>
      </c>
      <c r="AW2420" s="2" t="str">
        <f t="shared" si="836"/>
        <v>-</v>
      </c>
      <c r="AX2420" s="2" t="str">
        <f t="shared" si="837"/>
        <v>-</v>
      </c>
      <c r="AY2420" s="2" t="str">
        <f t="shared" si="816"/>
        <v>-</v>
      </c>
      <c r="AZ2420" s="2" t="str">
        <f t="shared" si="817"/>
        <v>-</v>
      </c>
      <c r="BA2420" s="2" t="str">
        <f t="shared" si="818"/>
        <v>-</v>
      </c>
    </row>
    <row r="2421" spans="1:53">
      <c r="A2421" s="2">
        <f t="shared" si="819"/>
        <v>2420</v>
      </c>
      <c r="B2421" s="2">
        <f>'Synthese chemins'!B2421</f>
        <v>5</v>
      </c>
      <c r="C2421" s="2">
        <f>'Synthese chemins'!C2421</f>
        <v>3</v>
      </c>
      <c r="D2421" s="2" t="str">
        <f>'Synthese chemins'!D2421</f>
        <v>Non</v>
      </c>
      <c r="E2421" s="20" t="str">
        <f>IF($D2421="Non",IF($B2421&lt;3,"-",IF('Synthese chemins'!E2421&gt;2,"Passeur",IF('Synthese chemins'!E2421&lt;1,"-",IF('Synthese chemins'!E2421&lt;2,IF(E$1=$Y2421,"-",IF(E$1=$AA2421,"-","Passeur")),IF(E$1=$Y2421,IF(E$1=Y2421,"-","Passeur"),"Passeur"))))),"-")</f>
        <v>-</v>
      </c>
      <c r="F2421" s="20" t="str">
        <f>IF($D2421="Non",IF($B2421&lt;3,"-",IF('Synthese chemins'!F2421&gt;2,"Passeur",IF('Synthese chemins'!F2421&lt;1,"-",IF('Synthese chemins'!F2421&lt;2,IF(F$1=$Y2421,"-",IF(F$1=$AA2421,"-","Passeur")),IF(F$1=$Y2421,IF(F$1=AA2421,"-","Passeur"),"Passeur"))))),"-")</f>
        <v>-</v>
      </c>
      <c r="G2421" s="20" t="str">
        <f>IF($D2421="Non",IF($B2421&lt;3,"-",IF('Synthese chemins'!G2421&gt;2,"Passeur",IF('Synthese chemins'!G2421&lt;1,"-",IF('Synthese chemins'!G2421&lt;2,IF(G$1=$Y2421,"-",IF(G$1=$AA2421,"-","Passeur")),IF(G$1=$Y2421,IF(G$1=AB2421,"-","Passeur"),"Passeur"))))),"-")</f>
        <v>-</v>
      </c>
      <c r="H2421" s="20" t="str">
        <f>IF($D2421="Non",IF($B2421&lt;3,"-",IF('Synthese chemins'!H2421&gt;2,"Passeur",IF('Synthese chemins'!H2421&lt;1,"-",IF('Synthese chemins'!H2421&lt;2,IF(H$1=$Y2421,"-",IF(H$1=$AA2421,"-","Passeur")),IF(H$1=$Y2421,IF(H$1=AC2421,"-","Passeur"),"Passeur"))))),"-")</f>
        <v>-</v>
      </c>
      <c r="I2421" s="20" t="str">
        <f>IF($D2421="Non",IF($B2421&lt;3,"-",IF('Synthese chemins'!I2421&gt;2,"Passeur",IF('Synthese chemins'!I2421&lt;1,"-",IF('Synthese chemins'!I2421&lt;2,IF(I$1=$Y2421,"-",IF(I$1=$AA2421,"-","Passeur")),IF(I$1=$Y2421,IF(I$1=AD2421,"-","Passeur"),"Passeur"))))),"-")</f>
        <v>-</v>
      </c>
      <c r="J2421" s="20" t="str">
        <f>IF($D2421="Non",IF($B2421&lt;3,"-",IF('Synthese chemins'!J2421&gt;2,"Passeur",IF('Synthese chemins'!J2421&lt;1,"-",IF('Synthese chemins'!J2421&lt;2,IF(J$1=$Y2421,"-",IF(J$1=$AA2421,"-","Passeur")),IF(J$1=$Y2421,IF(J$1=AE2421,"-","Passeur"),"Passeur"))))),"-")</f>
        <v>-</v>
      </c>
      <c r="K2421" s="20" t="str">
        <f>IF($D2421="Non",IF($B2421&lt;3,"-",IF('Synthese chemins'!K2421&gt;2,"Passeur",IF('Synthese chemins'!K2421&lt;1,"-",IF('Synthese chemins'!K2421&lt;2,IF(K$1=$Y2421,"-",IF(K$1=$AA2421,"-","Passeur")),IF(K$1=$Y2421,IF(K$1=AF2421,"-","Passeur"),"Passeur"))))),"-")</f>
        <v>-</v>
      </c>
      <c r="L2421" s="20" t="str">
        <f>IF($D2421="Non",IF($B2421&lt;3,"-",IF('Synthese chemins'!L2421&gt;2,"Passeur",IF('Synthese chemins'!L2421&lt;1,"-",IF('Synthese chemins'!L2421&lt;2,IF(L$1=$Y2421,"-",IF(L$1=$AA2421,"-","Passeur")),IF(L$1=$Y2421,IF(L$1=AG2421,"-","Passeur"),"Passeur"))))),"-")</f>
        <v>-</v>
      </c>
      <c r="M2421" s="20" t="str">
        <f>IF($D2421="Non",IF($B2421&lt;3,"-",IF('Synthese chemins'!M2421&gt;2,"Passeur",IF('Synthese chemins'!M2421&lt;1,"-",IF('Synthese chemins'!M2421&lt;2,IF(M$1=$Y2421,"-",IF(M$1=$AA2421,"-","Passeur")),IF(M$1=$Y2421,IF(M$1=AH2421,"-","Passeur"),"Passeur"))))),"-")</f>
        <v>-</v>
      </c>
      <c r="N2421" s="20" t="str">
        <f>IF($D2421="Non",IF($B2421&lt;3,"-",IF('Synthese chemins'!N2421&gt;2,"Passeur",IF('Synthese chemins'!N2421&lt;1,"-",IF('Synthese chemins'!N2421&lt;2,IF(N$1=$Y2421,"-",IF(N$1=$AA2421,"-","Passeur")),IF(N$1=$Y2421,IF(N$1=AI2421,"-","Passeur"),"Passeur"))))),"-")</f>
        <v>Passeur</v>
      </c>
      <c r="O2421" s="20" t="str">
        <f>IF($D2421="Non",IF($B2421&lt;3,"-",IF('Synthese chemins'!O2421&gt;2,"Passeur",IF('Synthese chemins'!O2421&lt;1,"-",IF('Synthese chemins'!O2421&lt;2,IF(O$1=$Y2421,"-",IF(O$1=$AA2421,"-","Passeur")),IF(O$1=$Y2421,IF(O$1=AJ2421,"-","Passeur"),"Passeur"))))),"-")</f>
        <v>-</v>
      </c>
      <c r="P2421" s="20" t="str">
        <f>IF($D2421="Non",IF($B2421&lt;3,"-",IF('Synthese chemins'!P2421&gt;2,"Passeur",IF('Synthese chemins'!P2421&lt;1,"-",IF('Synthese chemins'!P2421&lt;2,IF(P$1=$Y2421,"-",IF(P$1=$AA2421,"-","Passeur")),IF(P$1=$Y2421,IF(P$1=AK2421,"-","Passeur"),"Passeur"))))),"-")</f>
        <v>-</v>
      </c>
      <c r="Q2421" s="20" t="str">
        <f>IF($D2421="Non",IF($B2421&lt;3,"-",IF('Synthese chemins'!Q2421&gt;2,"Passeur",IF('Synthese chemins'!Q2421&lt;1,"-",IF('Synthese chemins'!Q2421&lt;2,IF(Q$1=$Y2421,"-",IF(Q$1=$AA2421,"-","Passeur")),IF(Q$1=$Y2421,IF(Q$1=AL2421,"-","Passeur"),"Passeur"))))),"-")</f>
        <v>Passeur</v>
      </c>
      <c r="R2421" s="20" t="str">
        <f>IF($D2421="Non",IF($B2421&lt;3,"-",IF('Synthese chemins'!R2421&gt;2,"Passeur",IF('Synthese chemins'!R2421&lt;1,"-",IF('Synthese chemins'!R2421&lt;2,IF(R$1=$Y2421,"-",IF(R$1=$AA2421,"-","Passeur")),IF(R$1=$Y2421,IF(R$1=AM2421,"-","Passeur"),"Passeur"))))),"-")</f>
        <v>-</v>
      </c>
      <c r="S2421" s="20" t="str">
        <f>IF($D2421="Non",IF($B2421&lt;3,"-",IF('Synthese chemins'!S2421&gt;2,"Passeur",IF('Synthese chemins'!S2421&lt;1,"-",IF('Synthese chemins'!S2421&lt;2,IF(S$1=$Y2421,"-",IF(S$1=$AA2421,"-","Passeur")),IF(S$1=$Y2421,IF(S$1=AN2421,"-","Passeur"),"Passeur"))))),"-")</f>
        <v>-</v>
      </c>
      <c r="T2421" s="20" t="str">
        <f>IF($D2421="Non",IF($B2421&lt;3,"-",IF('Synthese chemins'!T2421&gt;2,"Passeur",IF('Synthese chemins'!T2421&lt;1,"-",IF('Synthese chemins'!T2421&lt;2,IF(T$1=$Y2421,"-",IF(T$1=$AA2421,"-","Passeur")),IF(T$1=$Y2421,IF(T$1=AO2421,"-","Passeur"),"Passeur"))))),"-")</f>
        <v>-</v>
      </c>
      <c r="U2421" s="20" t="str">
        <f>IF($D2421="Non",IF($B2421&lt;3,"-",IF('Synthese chemins'!U2421&gt;2,"Passeur",IF('Synthese chemins'!U2421&lt;1,"-",IF('Synthese chemins'!U2421&lt;2,IF(U$1=$Y2421,"-",IF(U$1=$AA2421,"-","Passeur")),IF(U$1=$Y2421,IF(U$1=AP2421,"-","Passeur"),"Passeur"))))),"-")</f>
        <v>-</v>
      </c>
      <c r="V2421" s="20" t="str">
        <f>IF($D2421="Non",IF($B2421&lt;3,"-",IF('Synthese chemins'!V2421&gt;2,"Passeur",IF('Synthese chemins'!V2421&lt;1,"-",IF('Synthese chemins'!V2421&lt;2,IF(V$1=$Y2421,"-",IF(V$1=$AA2421,"-","Passeur")),IF(V$1=$Y2421,IF(V$1=AQ2421,"-","Passeur"),"Passeur"))))),"-")</f>
        <v>-</v>
      </c>
      <c r="W2421" s="20" t="str">
        <f>IF($D2421="Non",IF($B2421&lt;3,"-",IF('Synthese chemins'!W2421&gt;2,"Passeur",IF('Synthese chemins'!W2421&lt;1,"-",IF('Synthese chemins'!W2421&lt;2,IF(W$1=$Y2421,"-",IF(W$1=$AA2421,"-","Passeur")),IF(W$1=$Y2421,IF(W$1=AR2421,"-","Passeur"),"Passeur"))))),"-")</f>
        <v>-</v>
      </c>
      <c r="X2421" s="20" t="str">
        <f>IF($D2421="Non",IF($B2421&lt;3,"-",IF('Synthese chemins'!X2421&gt;2,"Passeur",IF('Synthese chemins'!X2421&lt;1,"-",IF('Synthese chemins'!X2421&lt;2,IF(X$1=$Y2421,"-",IF(X$1=$AA2421,"-","Passeur")),IF(X$1=$Y2421,IF(X$1=AS2421,"-","Passeur"),"Passeur"))))),"-")</f>
        <v>-</v>
      </c>
      <c r="Y2421" s="33" t="str">
        <f>'Chemins de conversion les plus '!G2421</f>
        <v>SEA // Adwords Branding</v>
      </c>
      <c r="Z2421" s="20">
        <f t="shared" si="820"/>
        <v>2</v>
      </c>
      <c r="AA2421" s="33" t="str">
        <f>'Chemins de conversion les plus '!I2421</f>
        <v>Direct</v>
      </c>
      <c r="AB2421" s="5"/>
      <c r="AC2421" s="20">
        <f ca="1">'Synthese chemins'!Z2421</f>
        <v>1</v>
      </c>
      <c r="AD2421" s="19">
        <f>'Synthese chemins'!AA2421</f>
        <v>0</v>
      </c>
      <c r="AE2421" s="20">
        <f ca="1">'Synthese chemins'!AB2421</f>
        <v>0.2</v>
      </c>
      <c r="AF2421" s="19">
        <f>'Synthese chemins'!AC2421</f>
        <v>0</v>
      </c>
      <c r="AH2421" s="2" t="str">
        <f t="shared" si="821"/>
        <v>-</v>
      </c>
      <c r="AI2421" s="2" t="str">
        <f t="shared" si="822"/>
        <v>-</v>
      </c>
      <c r="AJ2421" s="2" t="str">
        <f t="shared" si="823"/>
        <v>-</v>
      </c>
      <c r="AK2421" s="2" t="str">
        <f t="shared" si="824"/>
        <v>-</v>
      </c>
      <c r="AL2421" s="2" t="str">
        <f t="shared" si="825"/>
        <v>-</v>
      </c>
      <c r="AM2421" s="2" t="str">
        <f t="shared" si="826"/>
        <v>-</v>
      </c>
      <c r="AN2421" s="2" t="str">
        <f t="shared" si="827"/>
        <v>-</v>
      </c>
      <c r="AO2421" s="2" t="str">
        <f t="shared" si="828"/>
        <v>-</v>
      </c>
      <c r="AP2421" s="2" t="str">
        <f t="shared" si="829"/>
        <v>-</v>
      </c>
      <c r="AQ2421" s="2">
        <f t="shared" ca="1" si="830"/>
        <v>1</v>
      </c>
      <c r="AR2421" s="2" t="str">
        <f t="shared" si="831"/>
        <v>-</v>
      </c>
      <c r="AS2421" s="2" t="str">
        <f t="shared" si="832"/>
        <v>-</v>
      </c>
      <c r="AT2421" s="2">
        <f t="shared" ca="1" si="833"/>
        <v>1</v>
      </c>
      <c r="AU2421" s="2" t="str">
        <f t="shared" si="834"/>
        <v>-</v>
      </c>
      <c r="AV2421" s="2" t="str">
        <f t="shared" si="835"/>
        <v>-</v>
      </c>
      <c r="AW2421" s="2" t="str">
        <f t="shared" si="836"/>
        <v>-</v>
      </c>
      <c r="AX2421" s="2" t="str">
        <f t="shared" si="837"/>
        <v>-</v>
      </c>
      <c r="AY2421" s="2" t="str">
        <f t="shared" si="816"/>
        <v>-</v>
      </c>
      <c r="AZ2421" s="2" t="str">
        <f t="shared" si="817"/>
        <v>-</v>
      </c>
      <c r="BA2421" s="2" t="str">
        <f t="shared" si="818"/>
        <v>-</v>
      </c>
    </row>
    <row r="2422" spans="1:53">
      <c r="A2422" s="2">
        <f t="shared" si="819"/>
        <v>2421</v>
      </c>
      <c r="B2422" s="2">
        <f>'Synthese chemins'!B2422</f>
        <v>5</v>
      </c>
      <c r="C2422" s="2">
        <f>'Synthese chemins'!C2422</f>
        <v>3</v>
      </c>
      <c r="D2422" s="2" t="str">
        <f>'Synthese chemins'!D2422</f>
        <v>Non</v>
      </c>
      <c r="E2422" s="20" t="str">
        <f>IF($D2422="Non",IF($B2422&lt;3,"-",IF('Synthese chemins'!E2422&gt;2,"Passeur",IF('Synthese chemins'!E2422&lt;1,"-",IF('Synthese chemins'!E2422&lt;2,IF(E$1=$Y2422,"-",IF(E$1=$AA2422,"-","Passeur")),IF(E$1=$Y2422,IF(E$1=Y2422,"-","Passeur"),"Passeur"))))),"-")</f>
        <v>-</v>
      </c>
      <c r="F2422" s="20" t="str">
        <f>IF($D2422="Non",IF($B2422&lt;3,"-",IF('Synthese chemins'!F2422&gt;2,"Passeur",IF('Synthese chemins'!F2422&lt;1,"-",IF('Synthese chemins'!F2422&lt;2,IF(F$1=$Y2422,"-",IF(F$1=$AA2422,"-","Passeur")),IF(F$1=$Y2422,IF(F$1=AA2422,"-","Passeur"),"Passeur"))))),"-")</f>
        <v>-</v>
      </c>
      <c r="G2422" s="20" t="str">
        <f>IF($D2422="Non",IF($B2422&lt;3,"-",IF('Synthese chemins'!G2422&gt;2,"Passeur",IF('Synthese chemins'!G2422&lt;1,"-",IF('Synthese chemins'!G2422&lt;2,IF(G$1=$Y2422,"-",IF(G$1=$AA2422,"-","Passeur")),IF(G$1=$Y2422,IF(G$1=AB2422,"-","Passeur"),"Passeur"))))),"-")</f>
        <v>-</v>
      </c>
      <c r="H2422" s="20" t="str">
        <f>IF($D2422="Non",IF($B2422&lt;3,"-",IF('Synthese chemins'!H2422&gt;2,"Passeur",IF('Synthese chemins'!H2422&lt;1,"-",IF('Synthese chemins'!H2422&lt;2,IF(H$1=$Y2422,"-",IF(H$1=$AA2422,"-","Passeur")),IF(H$1=$Y2422,IF(H$1=AC2422,"-","Passeur"),"Passeur"))))),"-")</f>
        <v>-</v>
      </c>
      <c r="I2422" s="20" t="str">
        <f>IF($D2422="Non",IF($B2422&lt;3,"-",IF('Synthese chemins'!I2422&gt;2,"Passeur",IF('Synthese chemins'!I2422&lt;1,"-",IF('Synthese chemins'!I2422&lt;2,IF(I$1=$Y2422,"-",IF(I$1=$AA2422,"-","Passeur")),IF(I$1=$Y2422,IF(I$1=AD2422,"-","Passeur"),"Passeur"))))),"-")</f>
        <v>-</v>
      </c>
      <c r="J2422" s="20" t="str">
        <f>IF($D2422="Non",IF($B2422&lt;3,"-",IF('Synthese chemins'!J2422&gt;2,"Passeur",IF('Synthese chemins'!J2422&lt;1,"-",IF('Synthese chemins'!J2422&lt;2,IF(J$1=$Y2422,"-",IF(J$1=$AA2422,"-","Passeur")),IF(J$1=$Y2422,IF(J$1=AE2422,"-","Passeur"),"Passeur"))))),"-")</f>
        <v>-</v>
      </c>
      <c r="K2422" s="20" t="str">
        <f>IF($D2422="Non",IF($B2422&lt;3,"-",IF('Synthese chemins'!K2422&gt;2,"Passeur",IF('Synthese chemins'!K2422&lt;1,"-",IF('Synthese chemins'!K2422&lt;2,IF(K$1=$Y2422,"-",IF(K$1=$AA2422,"-","Passeur")),IF(K$1=$Y2422,IF(K$1=AF2422,"-","Passeur"),"Passeur"))))),"-")</f>
        <v>-</v>
      </c>
      <c r="L2422" s="20" t="str">
        <f>IF($D2422="Non",IF($B2422&lt;3,"-",IF('Synthese chemins'!L2422&gt;2,"Passeur",IF('Synthese chemins'!L2422&lt;1,"-",IF('Synthese chemins'!L2422&lt;2,IF(L$1=$Y2422,"-",IF(L$1=$AA2422,"-","Passeur")),IF(L$1=$Y2422,IF(L$1=AG2422,"-","Passeur"),"Passeur"))))),"-")</f>
        <v>-</v>
      </c>
      <c r="M2422" s="20" t="str">
        <f>IF($D2422="Non",IF($B2422&lt;3,"-",IF('Synthese chemins'!M2422&gt;2,"Passeur",IF('Synthese chemins'!M2422&lt;1,"-",IF('Synthese chemins'!M2422&lt;2,IF(M$1=$Y2422,"-",IF(M$1=$AA2422,"-","Passeur")),IF(M$1=$Y2422,IF(M$1=AH2422,"-","Passeur"),"Passeur"))))),"-")</f>
        <v>Passeur</v>
      </c>
      <c r="N2422" s="20" t="str">
        <f>IF($D2422="Non",IF($B2422&lt;3,"-",IF('Synthese chemins'!N2422&gt;2,"Passeur",IF('Synthese chemins'!N2422&lt;1,"-",IF('Synthese chemins'!N2422&lt;2,IF(N$1=$Y2422,"-",IF(N$1=$AA2422,"-","Passeur")),IF(N$1=$Y2422,IF(N$1=AI2422,"-","Passeur"),"Passeur"))))),"-")</f>
        <v>-</v>
      </c>
      <c r="O2422" s="20" t="str">
        <f>IF($D2422="Non",IF($B2422&lt;3,"-",IF('Synthese chemins'!O2422&gt;2,"Passeur",IF('Synthese chemins'!O2422&lt;1,"-",IF('Synthese chemins'!O2422&lt;2,IF(O$1=$Y2422,"-",IF(O$1=$AA2422,"-","Passeur")),IF(O$1=$Y2422,IF(O$1=AJ2422,"-","Passeur"),"Passeur"))))),"-")</f>
        <v>-</v>
      </c>
      <c r="P2422" s="20" t="str">
        <f>IF($D2422="Non",IF($B2422&lt;3,"-",IF('Synthese chemins'!P2422&gt;2,"Passeur",IF('Synthese chemins'!P2422&lt;1,"-",IF('Synthese chemins'!P2422&lt;2,IF(P$1=$Y2422,"-",IF(P$1=$AA2422,"-","Passeur")),IF(P$1=$Y2422,IF(P$1=AK2422,"-","Passeur"),"Passeur"))))),"-")</f>
        <v>-</v>
      </c>
      <c r="Q2422" s="20" t="str">
        <f>IF($D2422="Non",IF($B2422&lt;3,"-",IF('Synthese chemins'!Q2422&gt;2,"Passeur",IF('Synthese chemins'!Q2422&lt;1,"-",IF('Synthese chemins'!Q2422&lt;2,IF(Q$1=$Y2422,"-",IF(Q$1=$AA2422,"-","Passeur")),IF(Q$1=$Y2422,IF(Q$1=AL2422,"-","Passeur"),"Passeur"))))),"-")</f>
        <v>Passeur</v>
      </c>
      <c r="R2422" s="20" t="str">
        <f>IF($D2422="Non",IF($B2422&lt;3,"-",IF('Synthese chemins'!R2422&gt;2,"Passeur",IF('Synthese chemins'!R2422&lt;1,"-",IF('Synthese chemins'!R2422&lt;2,IF(R$1=$Y2422,"-",IF(R$1=$AA2422,"-","Passeur")),IF(R$1=$Y2422,IF(R$1=AM2422,"-","Passeur"),"Passeur"))))),"-")</f>
        <v>-</v>
      </c>
      <c r="S2422" s="20" t="str">
        <f>IF($D2422="Non",IF($B2422&lt;3,"-",IF('Synthese chemins'!S2422&gt;2,"Passeur",IF('Synthese chemins'!S2422&lt;1,"-",IF('Synthese chemins'!S2422&lt;2,IF(S$1=$Y2422,"-",IF(S$1=$AA2422,"-","Passeur")),IF(S$1=$Y2422,IF(S$1=AN2422,"-","Passeur"),"Passeur"))))),"-")</f>
        <v>-</v>
      </c>
      <c r="T2422" s="20" t="str">
        <f>IF($D2422="Non",IF($B2422&lt;3,"-",IF('Synthese chemins'!T2422&gt;2,"Passeur",IF('Synthese chemins'!T2422&lt;1,"-",IF('Synthese chemins'!T2422&lt;2,IF(T$1=$Y2422,"-",IF(T$1=$AA2422,"-","Passeur")),IF(T$1=$Y2422,IF(T$1=AO2422,"-","Passeur"),"Passeur"))))),"-")</f>
        <v>-</v>
      </c>
      <c r="U2422" s="20" t="str">
        <f>IF($D2422="Non",IF($B2422&lt;3,"-",IF('Synthese chemins'!U2422&gt;2,"Passeur",IF('Synthese chemins'!U2422&lt;1,"-",IF('Synthese chemins'!U2422&lt;2,IF(U$1=$Y2422,"-",IF(U$1=$AA2422,"-","Passeur")),IF(U$1=$Y2422,IF(U$1=AP2422,"-","Passeur"),"Passeur"))))),"-")</f>
        <v>-</v>
      </c>
      <c r="V2422" s="20" t="str">
        <f>IF($D2422="Non",IF($B2422&lt;3,"-",IF('Synthese chemins'!V2422&gt;2,"Passeur",IF('Synthese chemins'!V2422&lt;1,"-",IF('Synthese chemins'!V2422&lt;2,IF(V$1=$Y2422,"-",IF(V$1=$AA2422,"-","Passeur")),IF(V$1=$Y2422,IF(V$1=AQ2422,"-","Passeur"),"Passeur"))))),"-")</f>
        <v>-</v>
      </c>
      <c r="W2422" s="20" t="str">
        <f>IF($D2422="Non",IF($B2422&lt;3,"-",IF('Synthese chemins'!W2422&gt;2,"Passeur",IF('Synthese chemins'!W2422&lt;1,"-",IF('Synthese chemins'!W2422&lt;2,IF(W$1=$Y2422,"-",IF(W$1=$AA2422,"-","Passeur")),IF(W$1=$Y2422,IF(W$1=AR2422,"-","Passeur"),"Passeur"))))),"-")</f>
        <v>-</v>
      </c>
      <c r="X2422" s="20" t="str">
        <f>IF($D2422="Non",IF($B2422&lt;3,"-",IF('Synthese chemins'!X2422&gt;2,"Passeur",IF('Synthese chemins'!X2422&lt;1,"-",IF('Synthese chemins'!X2422&lt;2,IF(X$1=$Y2422,"-",IF(X$1=$AA2422,"-","Passeur")),IF(X$1=$Y2422,IF(X$1=AS2422,"-","Passeur"),"Passeur"))))),"-")</f>
        <v>-</v>
      </c>
      <c r="Y2422" s="33" t="str">
        <f>'Chemins de conversion les plus '!G2422</f>
        <v>SEA // Adwords hors Branding</v>
      </c>
      <c r="Z2422" s="20">
        <f t="shared" si="820"/>
        <v>2</v>
      </c>
      <c r="AA2422" s="33" t="str">
        <f>'Chemins de conversion les plus '!I2422</f>
        <v>Retargeting // Criteo</v>
      </c>
      <c r="AB2422" s="5"/>
      <c r="AC2422" s="20">
        <f ca="1">'Synthese chemins'!Z2422</f>
        <v>1</v>
      </c>
      <c r="AD2422" s="19">
        <f>'Synthese chemins'!AA2422</f>
        <v>0</v>
      </c>
      <c r="AE2422" s="20">
        <f ca="1">'Synthese chemins'!AB2422</f>
        <v>0.2</v>
      </c>
      <c r="AF2422" s="19">
        <f>'Synthese chemins'!AC2422</f>
        <v>0</v>
      </c>
      <c r="AH2422" s="2" t="str">
        <f t="shared" si="821"/>
        <v>-</v>
      </c>
      <c r="AI2422" s="2" t="str">
        <f t="shared" si="822"/>
        <v>-</v>
      </c>
      <c r="AJ2422" s="2" t="str">
        <f t="shared" si="823"/>
        <v>-</v>
      </c>
      <c r="AK2422" s="2" t="str">
        <f t="shared" si="824"/>
        <v>-</v>
      </c>
      <c r="AL2422" s="2" t="str">
        <f t="shared" si="825"/>
        <v>-</v>
      </c>
      <c r="AM2422" s="2" t="str">
        <f t="shared" si="826"/>
        <v>-</v>
      </c>
      <c r="AN2422" s="2" t="str">
        <f t="shared" si="827"/>
        <v>-</v>
      </c>
      <c r="AO2422" s="2" t="str">
        <f t="shared" si="828"/>
        <v>-</v>
      </c>
      <c r="AP2422" s="2">
        <f t="shared" ca="1" si="829"/>
        <v>1</v>
      </c>
      <c r="AQ2422" s="2" t="str">
        <f t="shared" si="830"/>
        <v>-</v>
      </c>
      <c r="AR2422" s="2" t="str">
        <f t="shared" si="831"/>
        <v>-</v>
      </c>
      <c r="AS2422" s="2" t="str">
        <f t="shared" si="832"/>
        <v>-</v>
      </c>
      <c r="AT2422" s="2">
        <f t="shared" ca="1" si="833"/>
        <v>1</v>
      </c>
      <c r="AU2422" s="2" t="str">
        <f t="shared" si="834"/>
        <v>-</v>
      </c>
      <c r="AV2422" s="2" t="str">
        <f t="shared" si="835"/>
        <v>-</v>
      </c>
      <c r="AW2422" s="2" t="str">
        <f t="shared" si="836"/>
        <v>-</v>
      </c>
      <c r="AX2422" s="2" t="str">
        <f t="shared" si="837"/>
        <v>-</v>
      </c>
      <c r="AY2422" s="2" t="str">
        <f t="shared" si="816"/>
        <v>-</v>
      </c>
      <c r="AZ2422" s="2" t="str">
        <f t="shared" si="817"/>
        <v>-</v>
      </c>
      <c r="BA2422" s="2" t="str">
        <f t="shared" si="818"/>
        <v>-</v>
      </c>
    </row>
    <row r="2423" spans="1:53">
      <c r="A2423" s="2">
        <f t="shared" si="819"/>
        <v>2422</v>
      </c>
      <c r="B2423" s="2">
        <f>'Synthese chemins'!B2423</f>
        <v>5</v>
      </c>
      <c r="C2423" s="2">
        <f>'Synthese chemins'!C2423</f>
        <v>4</v>
      </c>
      <c r="D2423" s="2" t="str">
        <f>'Synthese chemins'!D2423</f>
        <v>Non</v>
      </c>
      <c r="E2423" s="20" t="str">
        <f>IF($D2423="Non",IF($B2423&lt;3,"-",IF('Synthese chemins'!E2423&gt;2,"Passeur",IF('Synthese chemins'!E2423&lt;1,"-",IF('Synthese chemins'!E2423&lt;2,IF(E$1=$Y2423,"-",IF(E$1=$AA2423,"-","Passeur")),IF(E$1=$Y2423,IF(E$1=Y2423,"-","Passeur"),"Passeur"))))),"-")</f>
        <v>-</v>
      </c>
      <c r="F2423" s="20" t="str">
        <f>IF($D2423="Non",IF($B2423&lt;3,"-",IF('Synthese chemins'!F2423&gt;2,"Passeur",IF('Synthese chemins'!F2423&lt;1,"-",IF('Synthese chemins'!F2423&lt;2,IF(F$1=$Y2423,"-",IF(F$1=$AA2423,"-","Passeur")),IF(F$1=$Y2423,IF(F$1=AA2423,"-","Passeur"),"Passeur"))))),"-")</f>
        <v>-</v>
      </c>
      <c r="G2423" s="20" t="str">
        <f>IF($D2423="Non",IF($B2423&lt;3,"-",IF('Synthese chemins'!G2423&gt;2,"Passeur",IF('Synthese chemins'!G2423&lt;1,"-",IF('Synthese chemins'!G2423&lt;2,IF(G$1=$Y2423,"-",IF(G$1=$AA2423,"-","Passeur")),IF(G$1=$Y2423,IF(G$1=AB2423,"-","Passeur"),"Passeur"))))),"-")</f>
        <v>-</v>
      </c>
      <c r="H2423" s="20" t="str">
        <f>IF($D2423="Non",IF($B2423&lt;3,"-",IF('Synthese chemins'!H2423&gt;2,"Passeur",IF('Synthese chemins'!H2423&lt;1,"-",IF('Synthese chemins'!H2423&lt;2,IF(H$1=$Y2423,"-",IF(H$1=$AA2423,"-","Passeur")),IF(H$1=$Y2423,IF(H$1=AC2423,"-","Passeur"),"Passeur"))))),"-")</f>
        <v>-</v>
      </c>
      <c r="I2423" s="20" t="str">
        <f>IF($D2423="Non",IF($B2423&lt;3,"-",IF('Synthese chemins'!I2423&gt;2,"Passeur",IF('Synthese chemins'!I2423&lt;1,"-",IF('Synthese chemins'!I2423&lt;2,IF(I$1=$Y2423,"-",IF(I$1=$AA2423,"-","Passeur")),IF(I$1=$Y2423,IF(I$1=AD2423,"-","Passeur"),"Passeur"))))),"-")</f>
        <v>-</v>
      </c>
      <c r="J2423" s="20" t="str">
        <f>IF($D2423="Non",IF($B2423&lt;3,"-",IF('Synthese chemins'!J2423&gt;2,"Passeur",IF('Synthese chemins'!J2423&lt;1,"-",IF('Synthese chemins'!J2423&lt;2,IF(J$1=$Y2423,"-",IF(J$1=$AA2423,"-","Passeur")),IF(J$1=$Y2423,IF(J$1=AE2423,"-","Passeur"),"Passeur"))))),"-")</f>
        <v>-</v>
      </c>
      <c r="K2423" s="20" t="str">
        <f>IF($D2423="Non",IF($B2423&lt;3,"-",IF('Synthese chemins'!K2423&gt;2,"Passeur",IF('Synthese chemins'!K2423&lt;1,"-",IF('Synthese chemins'!K2423&lt;2,IF(K$1=$Y2423,"-",IF(K$1=$AA2423,"-","Passeur")),IF(K$1=$Y2423,IF(K$1=AF2423,"-","Passeur"),"Passeur"))))),"-")</f>
        <v>-</v>
      </c>
      <c r="L2423" s="20" t="str">
        <f>IF($D2423="Non",IF($B2423&lt;3,"-",IF('Synthese chemins'!L2423&gt;2,"Passeur",IF('Synthese chemins'!L2423&lt;1,"-",IF('Synthese chemins'!L2423&lt;2,IF(L$1=$Y2423,"-",IF(L$1=$AA2423,"-","Passeur")),IF(L$1=$Y2423,IF(L$1=AG2423,"-","Passeur"),"Passeur"))))),"-")</f>
        <v>-</v>
      </c>
      <c r="M2423" s="20" t="str">
        <f>IF($D2423="Non",IF($B2423&lt;3,"-",IF('Synthese chemins'!M2423&gt;2,"Passeur",IF('Synthese chemins'!M2423&lt;1,"-",IF('Synthese chemins'!M2423&lt;2,IF(M$1=$Y2423,"-",IF(M$1=$AA2423,"-","Passeur")),IF(M$1=$Y2423,IF(M$1=AH2423,"-","Passeur"),"Passeur"))))),"-")</f>
        <v>Passeur</v>
      </c>
      <c r="N2423" s="20" t="str">
        <f>IF($D2423="Non",IF($B2423&lt;3,"-",IF('Synthese chemins'!N2423&gt;2,"Passeur",IF('Synthese chemins'!N2423&lt;1,"-",IF('Synthese chemins'!N2423&lt;2,IF(N$1=$Y2423,"-",IF(N$1=$AA2423,"-","Passeur")),IF(N$1=$Y2423,IF(N$1=AI2423,"-","Passeur"),"Passeur"))))),"-")</f>
        <v>-</v>
      </c>
      <c r="O2423" s="20" t="str">
        <f>IF($D2423="Non",IF($B2423&lt;3,"-",IF('Synthese chemins'!O2423&gt;2,"Passeur",IF('Synthese chemins'!O2423&lt;1,"-",IF('Synthese chemins'!O2423&lt;2,IF(O$1=$Y2423,"-",IF(O$1=$AA2423,"-","Passeur")),IF(O$1=$Y2423,IF(O$1=AJ2423,"-","Passeur"),"Passeur"))))),"-")</f>
        <v>-</v>
      </c>
      <c r="P2423" s="20" t="str">
        <f>IF($D2423="Non",IF($B2423&lt;3,"-",IF('Synthese chemins'!P2423&gt;2,"Passeur",IF('Synthese chemins'!P2423&lt;1,"-",IF('Synthese chemins'!P2423&lt;2,IF(P$1=$Y2423,"-",IF(P$1=$AA2423,"-","Passeur")),IF(P$1=$Y2423,IF(P$1=AK2423,"-","Passeur"),"Passeur"))))),"-")</f>
        <v>-</v>
      </c>
      <c r="Q2423" s="20" t="str">
        <f>IF($D2423="Non",IF($B2423&lt;3,"-",IF('Synthese chemins'!Q2423&gt;2,"Passeur",IF('Synthese chemins'!Q2423&lt;1,"-",IF('Synthese chemins'!Q2423&lt;2,IF(Q$1=$Y2423,"-",IF(Q$1=$AA2423,"-","Passeur")),IF(Q$1=$Y2423,IF(Q$1=AL2423,"-","Passeur"),"Passeur"))))),"-")</f>
        <v>-</v>
      </c>
      <c r="R2423" s="20" t="str">
        <f>IF($D2423="Non",IF($B2423&lt;3,"-",IF('Synthese chemins'!R2423&gt;2,"Passeur",IF('Synthese chemins'!R2423&lt;1,"-",IF('Synthese chemins'!R2423&lt;2,IF(R$1=$Y2423,"-",IF(R$1=$AA2423,"-","Passeur")),IF(R$1=$Y2423,IF(R$1=AM2423,"-","Passeur"),"Passeur"))))),"-")</f>
        <v>-</v>
      </c>
      <c r="S2423" s="20" t="str">
        <f>IF($D2423="Non",IF($B2423&lt;3,"-",IF('Synthese chemins'!S2423&gt;2,"Passeur",IF('Synthese chemins'!S2423&lt;1,"-",IF('Synthese chemins'!S2423&lt;2,IF(S$1=$Y2423,"-",IF(S$1=$AA2423,"-","Passeur")),IF(S$1=$Y2423,IF(S$1=AN2423,"-","Passeur"),"Passeur"))))),"-")</f>
        <v>-</v>
      </c>
      <c r="T2423" s="20" t="str">
        <f>IF($D2423="Non",IF($B2423&lt;3,"-",IF('Synthese chemins'!T2423&gt;2,"Passeur",IF('Synthese chemins'!T2423&lt;1,"-",IF('Synthese chemins'!T2423&lt;2,IF(T$1=$Y2423,"-",IF(T$1=$AA2423,"-","Passeur")),IF(T$1=$Y2423,IF(T$1=AO2423,"-","Passeur"),"Passeur"))))),"-")</f>
        <v>-</v>
      </c>
      <c r="U2423" s="20" t="str">
        <f>IF($D2423="Non",IF($B2423&lt;3,"-",IF('Synthese chemins'!U2423&gt;2,"Passeur",IF('Synthese chemins'!U2423&lt;1,"-",IF('Synthese chemins'!U2423&lt;2,IF(U$1=$Y2423,"-",IF(U$1=$AA2423,"-","Passeur")),IF(U$1=$Y2423,IF(U$1=AP2423,"-","Passeur"),"Passeur"))))),"-")</f>
        <v>Passeur</v>
      </c>
      <c r="V2423" s="20" t="str">
        <f>IF($D2423="Non",IF($B2423&lt;3,"-",IF('Synthese chemins'!V2423&gt;2,"Passeur",IF('Synthese chemins'!V2423&lt;1,"-",IF('Synthese chemins'!V2423&lt;2,IF(V$1=$Y2423,"-",IF(V$1=$AA2423,"-","Passeur")),IF(V$1=$Y2423,IF(V$1=AQ2423,"-","Passeur"),"Passeur"))))),"-")</f>
        <v>-</v>
      </c>
      <c r="W2423" s="20" t="str">
        <f>IF($D2423="Non",IF($B2423&lt;3,"-",IF('Synthese chemins'!W2423&gt;2,"Passeur",IF('Synthese chemins'!W2423&lt;1,"-",IF('Synthese chemins'!W2423&lt;2,IF(W$1=$Y2423,"-",IF(W$1=$AA2423,"-","Passeur")),IF(W$1=$Y2423,IF(W$1=AR2423,"-","Passeur"),"Passeur"))))),"-")</f>
        <v>-</v>
      </c>
      <c r="X2423" s="20" t="str">
        <f>IF($D2423="Non",IF($B2423&lt;3,"-",IF('Synthese chemins'!X2423&gt;2,"Passeur",IF('Synthese chemins'!X2423&lt;1,"-",IF('Synthese chemins'!X2423&lt;2,IF(X$1=$Y2423,"-",IF(X$1=$AA2423,"-","Passeur")),IF(X$1=$Y2423,IF(X$1=AS2423,"-","Passeur"),"Passeur"))))),"-")</f>
        <v>-</v>
      </c>
      <c r="Y2423" s="33" t="str">
        <f>'Chemins de conversion les plus '!G2423</f>
        <v>SEA // Adwords hors Branding</v>
      </c>
      <c r="Z2423" s="20">
        <f t="shared" si="820"/>
        <v>2</v>
      </c>
      <c r="AA2423" s="33" t="str">
        <f>'Chemins de conversion les plus '!I2423</f>
        <v>SEA // Adwords Branding</v>
      </c>
      <c r="AB2423" s="5"/>
      <c r="AC2423" s="20">
        <f ca="1">'Synthese chemins'!Z2423</f>
        <v>1</v>
      </c>
      <c r="AD2423" s="19">
        <f>'Synthese chemins'!AA2423</f>
        <v>0</v>
      </c>
      <c r="AE2423" s="20">
        <f ca="1">'Synthese chemins'!AB2423</f>
        <v>0.2</v>
      </c>
      <c r="AF2423" s="19">
        <f>'Synthese chemins'!AC2423</f>
        <v>0</v>
      </c>
      <c r="AH2423" s="2" t="str">
        <f t="shared" si="821"/>
        <v>-</v>
      </c>
      <c r="AI2423" s="2" t="str">
        <f t="shared" si="822"/>
        <v>-</v>
      </c>
      <c r="AJ2423" s="2" t="str">
        <f t="shared" si="823"/>
        <v>-</v>
      </c>
      <c r="AK2423" s="2" t="str">
        <f t="shared" si="824"/>
        <v>-</v>
      </c>
      <c r="AL2423" s="2" t="str">
        <f t="shared" si="825"/>
        <v>-</v>
      </c>
      <c r="AM2423" s="2" t="str">
        <f t="shared" si="826"/>
        <v>-</v>
      </c>
      <c r="AN2423" s="2" t="str">
        <f t="shared" si="827"/>
        <v>-</v>
      </c>
      <c r="AO2423" s="2" t="str">
        <f t="shared" si="828"/>
        <v>-</v>
      </c>
      <c r="AP2423" s="2">
        <f t="shared" ca="1" si="829"/>
        <v>1</v>
      </c>
      <c r="AQ2423" s="2" t="str">
        <f t="shared" si="830"/>
        <v>-</v>
      </c>
      <c r="AR2423" s="2" t="str">
        <f t="shared" si="831"/>
        <v>-</v>
      </c>
      <c r="AS2423" s="2" t="str">
        <f t="shared" si="832"/>
        <v>-</v>
      </c>
      <c r="AT2423" s="2" t="str">
        <f t="shared" si="833"/>
        <v>-</v>
      </c>
      <c r="AU2423" s="2" t="str">
        <f t="shared" si="834"/>
        <v>-</v>
      </c>
      <c r="AV2423" s="2" t="str">
        <f t="shared" si="835"/>
        <v>-</v>
      </c>
      <c r="AW2423" s="2" t="str">
        <f t="shared" si="836"/>
        <v>-</v>
      </c>
      <c r="AX2423" s="2">
        <f t="shared" ca="1" si="837"/>
        <v>1</v>
      </c>
      <c r="AY2423" s="2" t="str">
        <f t="shared" si="816"/>
        <v>-</v>
      </c>
      <c r="AZ2423" s="2" t="str">
        <f t="shared" si="817"/>
        <v>-</v>
      </c>
      <c r="BA2423" s="2" t="str">
        <f t="shared" si="818"/>
        <v>-</v>
      </c>
    </row>
    <row r="2424" spans="1:53">
      <c r="A2424" s="2">
        <f t="shared" si="819"/>
        <v>2423</v>
      </c>
      <c r="B2424" s="2">
        <f>'Synthese chemins'!B2424</f>
        <v>5</v>
      </c>
      <c r="C2424" s="2">
        <f>'Synthese chemins'!C2424</f>
        <v>4</v>
      </c>
      <c r="D2424" s="2" t="str">
        <f>'Synthese chemins'!D2424</f>
        <v>Non</v>
      </c>
      <c r="E2424" s="20" t="str">
        <f>IF($D2424="Non",IF($B2424&lt;3,"-",IF('Synthese chemins'!E2424&gt;2,"Passeur",IF('Synthese chemins'!E2424&lt;1,"-",IF('Synthese chemins'!E2424&lt;2,IF(E$1=$Y2424,"-",IF(E$1=$AA2424,"-","Passeur")),IF(E$1=$Y2424,IF(E$1=Y2424,"-","Passeur"),"Passeur"))))),"-")</f>
        <v>-</v>
      </c>
      <c r="F2424" s="20" t="str">
        <f>IF($D2424="Non",IF($B2424&lt;3,"-",IF('Synthese chemins'!F2424&gt;2,"Passeur",IF('Synthese chemins'!F2424&lt;1,"-",IF('Synthese chemins'!F2424&lt;2,IF(F$1=$Y2424,"-",IF(F$1=$AA2424,"-","Passeur")),IF(F$1=$Y2424,IF(F$1=AA2424,"-","Passeur"),"Passeur"))))),"-")</f>
        <v>Passeur</v>
      </c>
      <c r="G2424" s="20" t="str">
        <f>IF($D2424="Non",IF($B2424&lt;3,"-",IF('Synthese chemins'!G2424&gt;2,"Passeur",IF('Synthese chemins'!G2424&lt;1,"-",IF('Synthese chemins'!G2424&lt;2,IF(G$1=$Y2424,"-",IF(G$1=$AA2424,"-","Passeur")),IF(G$1=$Y2424,IF(G$1=AB2424,"-","Passeur"),"Passeur"))))),"-")</f>
        <v>-</v>
      </c>
      <c r="H2424" s="20" t="str">
        <f>IF($D2424="Non",IF($B2424&lt;3,"-",IF('Synthese chemins'!H2424&gt;2,"Passeur",IF('Synthese chemins'!H2424&lt;1,"-",IF('Synthese chemins'!H2424&lt;2,IF(H$1=$Y2424,"-",IF(H$1=$AA2424,"-","Passeur")),IF(H$1=$Y2424,IF(H$1=AC2424,"-","Passeur"),"Passeur"))))),"-")</f>
        <v>-</v>
      </c>
      <c r="I2424" s="20" t="str">
        <f>IF($D2424="Non",IF($B2424&lt;3,"-",IF('Synthese chemins'!I2424&gt;2,"Passeur",IF('Synthese chemins'!I2424&lt;1,"-",IF('Synthese chemins'!I2424&lt;2,IF(I$1=$Y2424,"-",IF(I$1=$AA2424,"-","Passeur")),IF(I$1=$Y2424,IF(I$1=AD2424,"-","Passeur"),"Passeur"))))),"-")</f>
        <v>-</v>
      </c>
      <c r="J2424" s="20" t="str">
        <f>IF($D2424="Non",IF($B2424&lt;3,"-",IF('Synthese chemins'!J2424&gt;2,"Passeur",IF('Synthese chemins'!J2424&lt;1,"-",IF('Synthese chemins'!J2424&lt;2,IF(J$1=$Y2424,"-",IF(J$1=$AA2424,"-","Passeur")),IF(J$1=$Y2424,IF(J$1=AE2424,"-","Passeur"),"Passeur"))))),"-")</f>
        <v>-</v>
      </c>
      <c r="K2424" s="20" t="str">
        <f>IF($D2424="Non",IF($B2424&lt;3,"-",IF('Synthese chemins'!K2424&gt;2,"Passeur",IF('Synthese chemins'!K2424&lt;1,"-",IF('Synthese chemins'!K2424&lt;2,IF(K$1=$Y2424,"-",IF(K$1=$AA2424,"-","Passeur")),IF(K$1=$Y2424,IF(K$1=AF2424,"-","Passeur"),"Passeur"))))),"-")</f>
        <v>-</v>
      </c>
      <c r="L2424" s="20" t="str">
        <f>IF($D2424="Non",IF($B2424&lt;3,"-",IF('Synthese chemins'!L2424&gt;2,"Passeur",IF('Synthese chemins'!L2424&lt;1,"-",IF('Synthese chemins'!L2424&lt;2,IF(L$1=$Y2424,"-",IF(L$1=$AA2424,"-","Passeur")),IF(L$1=$Y2424,IF(L$1=AG2424,"-","Passeur"),"Passeur"))))),"-")</f>
        <v>-</v>
      </c>
      <c r="M2424" s="20" t="str">
        <f>IF($D2424="Non",IF($B2424&lt;3,"-",IF('Synthese chemins'!M2424&gt;2,"Passeur",IF('Synthese chemins'!M2424&lt;1,"-",IF('Synthese chemins'!M2424&lt;2,IF(M$1=$Y2424,"-",IF(M$1=$AA2424,"-","Passeur")),IF(M$1=$Y2424,IF(M$1=AH2424,"-","Passeur"),"Passeur"))))),"-")</f>
        <v>Passeur</v>
      </c>
      <c r="N2424" s="20" t="str">
        <f>IF($D2424="Non",IF($B2424&lt;3,"-",IF('Synthese chemins'!N2424&gt;2,"Passeur",IF('Synthese chemins'!N2424&lt;1,"-",IF('Synthese chemins'!N2424&lt;2,IF(N$1=$Y2424,"-",IF(N$1=$AA2424,"-","Passeur")),IF(N$1=$Y2424,IF(N$1=AI2424,"-","Passeur"),"Passeur"))))),"-")</f>
        <v>Passeur</v>
      </c>
      <c r="O2424" s="20" t="str">
        <f>IF($D2424="Non",IF($B2424&lt;3,"-",IF('Synthese chemins'!O2424&gt;2,"Passeur",IF('Synthese chemins'!O2424&lt;1,"-",IF('Synthese chemins'!O2424&lt;2,IF(O$1=$Y2424,"-",IF(O$1=$AA2424,"-","Passeur")),IF(O$1=$Y2424,IF(O$1=AJ2424,"-","Passeur"),"Passeur"))))),"-")</f>
        <v>-</v>
      </c>
      <c r="P2424" s="20" t="str">
        <f>IF($D2424="Non",IF($B2424&lt;3,"-",IF('Synthese chemins'!P2424&gt;2,"Passeur",IF('Synthese chemins'!P2424&lt;1,"-",IF('Synthese chemins'!P2424&lt;2,IF(P$1=$Y2424,"-",IF(P$1=$AA2424,"-","Passeur")),IF(P$1=$Y2424,IF(P$1=AK2424,"-","Passeur"),"Passeur"))))),"-")</f>
        <v>-</v>
      </c>
      <c r="Q2424" s="20" t="str">
        <f>IF($D2424="Non",IF($B2424&lt;3,"-",IF('Synthese chemins'!Q2424&gt;2,"Passeur",IF('Synthese chemins'!Q2424&lt;1,"-",IF('Synthese chemins'!Q2424&lt;2,IF(Q$1=$Y2424,"-",IF(Q$1=$AA2424,"-","Passeur")),IF(Q$1=$Y2424,IF(Q$1=AL2424,"-","Passeur"),"Passeur"))))),"-")</f>
        <v>-</v>
      </c>
      <c r="R2424" s="20" t="str">
        <f>IF($D2424="Non",IF($B2424&lt;3,"-",IF('Synthese chemins'!R2424&gt;2,"Passeur",IF('Synthese chemins'!R2424&lt;1,"-",IF('Synthese chemins'!R2424&lt;2,IF(R$1=$Y2424,"-",IF(R$1=$AA2424,"-","Passeur")),IF(R$1=$Y2424,IF(R$1=AM2424,"-","Passeur"),"Passeur"))))),"-")</f>
        <v>-</v>
      </c>
      <c r="S2424" s="20" t="str">
        <f>IF($D2424="Non",IF($B2424&lt;3,"-",IF('Synthese chemins'!S2424&gt;2,"Passeur",IF('Synthese chemins'!S2424&lt;1,"-",IF('Synthese chemins'!S2424&lt;2,IF(S$1=$Y2424,"-",IF(S$1=$AA2424,"-","Passeur")),IF(S$1=$Y2424,IF(S$1=AN2424,"-","Passeur"),"Passeur"))))),"-")</f>
        <v>-</v>
      </c>
      <c r="T2424" s="20" t="str">
        <f>IF($D2424="Non",IF($B2424&lt;3,"-",IF('Synthese chemins'!T2424&gt;2,"Passeur",IF('Synthese chemins'!T2424&lt;1,"-",IF('Synthese chemins'!T2424&lt;2,IF(T$1=$Y2424,"-",IF(T$1=$AA2424,"-","Passeur")),IF(T$1=$Y2424,IF(T$1=AO2424,"-","Passeur"),"Passeur"))))),"-")</f>
        <v>-</v>
      </c>
      <c r="U2424" s="20" t="str">
        <f>IF($D2424="Non",IF($B2424&lt;3,"-",IF('Synthese chemins'!U2424&gt;2,"Passeur",IF('Synthese chemins'!U2424&lt;1,"-",IF('Synthese chemins'!U2424&lt;2,IF(U$1=$Y2424,"-",IF(U$1=$AA2424,"-","Passeur")),IF(U$1=$Y2424,IF(U$1=AP2424,"-","Passeur"),"Passeur"))))),"-")</f>
        <v>-</v>
      </c>
      <c r="V2424" s="20" t="str">
        <f>IF($D2424="Non",IF($B2424&lt;3,"-",IF('Synthese chemins'!V2424&gt;2,"Passeur",IF('Synthese chemins'!V2424&lt;1,"-",IF('Synthese chemins'!V2424&lt;2,IF(V$1=$Y2424,"-",IF(V$1=$AA2424,"-","Passeur")),IF(V$1=$Y2424,IF(V$1=AQ2424,"-","Passeur"),"Passeur"))))),"-")</f>
        <v>-</v>
      </c>
      <c r="W2424" s="20" t="str">
        <f>IF($D2424="Non",IF($B2424&lt;3,"-",IF('Synthese chemins'!W2424&gt;2,"Passeur",IF('Synthese chemins'!W2424&lt;1,"-",IF('Synthese chemins'!W2424&lt;2,IF(W$1=$Y2424,"-",IF(W$1=$AA2424,"-","Passeur")),IF(W$1=$Y2424,IF(W$1=AR2424,"-","Passeur"),"Passeur"))))),"-")</f>
        <v>-</v>
      </c>
      <c r="X2424" s="20" t="str">
        <f>IF($D2424="Non",IF($B2424&lt;3,"-",IF('Synthese chemins'!X2424&gt;2,"Passeur",IF('Synthese chemins'!X2424&lt;1,"-",IF('Synthese chemins'!X2424&lt;2,IF(X$1=$Y2424,"-",IF(X$1=$AA2424,"-","Passeur")),IF(X$1=$Y2424,IF(X$1=AS2424,"-","Passeur"),"Passeur"))))),"-")</f>
        <v>-</v>
      </c>
      <c r="Y2424" s="33" t="str">
        <f>'Chemins de conversion les plus '!G2424</f>
        <v>SEA // Adwords hors Branding</v>
      </c>
      <c r="Z2424" s="20">
        <f t="shared" si="820"/>
        <v>3</v>
      </c>
      <c r="AA2424" s="33" t="str">
        <f>'Chemins de conversion les plus '!I2424</f>
        <v>SEA // Adwords Branding</v>
      </c>
      <c r="AB2424" s="5"/>
      <c r="AC2424" s="20">
        <f ca="1">'Synthese chemins'!Z2424</f>
        <v>1</v>
      </c>
      <c r="AD2424" s="19">
        <f>'Synthese chemins'!AA2424</f>
        <v>0</v>
      </c>
      <c r="AE2424" s="20">
        <f ca="1">'Synthese chemins'!AB2424</f>
        <v>0.2</v>
      </c>
      <c r="AF2424" s="19">
        <f>'Synthese chemins'!AC2424</f>
        <v>0</v>
      </c>
      <c r="AH2424" s="2" t="str">
        <f t="shared" si="821"/>
        <v>-</v>
      </c>
      <c r="AI2424" s="2">
        <f t="shared" ca="1" si="822"/>
        <v>1</v>
      </c>
      <c r="AJ2424" s="2" t="str">
        <f t="shared" si="823"/>
        <v>-</v>
      </c>
      <c r="AK2424" s="2" t="str">
        <f t="shared" si="824"/>
        <v>-</v>
      </c>
      <c r="AL2424" s="2" t="str">
        <f t="shared" si="825"/>
        <v>-</v>
      </c>
      <c r="AM2424" s="2" t="str">
        <f t="shared" si="826"/>
        <v>-</v>
      </c>
      <c r="AN2424" s="2" t="str">
        <f t="shared" si="827"/>
        <v>-</v>
      </c>
      <c r="AO2424" s="2" t="str">
        <f t="shared" si="828"/>
        <v>-</v>
      </c>
      <c r="AP2424" s="2">
        <f t="shared" ca="1" si="829"/>
        <v>1</v>
      </c>
      <c r="AQ2424" s="2">
        <f t="shared" ca="1" si="830"/>
        <v>1</v>
      </c>
      <c r="AR2424" s="2" t="str">
        <f t="shared" si="831"/>
        <v>-</v>
      </c>
      <c r="AS2424" s="2" t="str">
        <f t="shared" si="832"/>
        <v>-</v>
      </c>
      <c r="AT2424" s="2" t="str">
        <f t="shared" si="833"/>
        <v>-</v>
      </c>
      <c r="AU2424" s="2" t="str">
        <f t="shared" si="834"/>
        <v>-</v>
      </c>
      <c r="AV2424" s="2" t="str">
        <f t="shared" si="835"/>
        <v>-</v>
      </c>
      <c r="AW2424" s="2" t="str">
        <f t="shared" si="836"/>
        <v>-</v>
      </c>
      <c r="AX2424" s="2" t="str">
        <f t="shared" si="837"/>
        <v>-</v>
      </c>
      <c r="AY2424" s="2" t="str">
        <f t="shared" si="816"/>
        <v>-</v>
      </c>
      <c r="AZ2424" s="2" t="str">
        <f t="shared" si="817"/>
        <v>-</v>
      </c>
      <c r="BA2424" s="2" t="str">
        <f t="shared" si="818"/>
        <v>-</v>
      </c>
    </row>
    <row r="2425" spans="1:53">
      <c r="A2425" s="2">
        <f t="shared" si="819"/>
        <v>2424</v>
      </c>
      <c r="B2425" s="2">
        <f>'Synthese chemins'!B2425</f>
        <v>5</v>
      </c>
      <c r="C2425" s="2">
        <f>'Synthese chemins'!C2425</f>
        <v>4</v>
      </c>
      <c r="D2425" s="2" t="str">
        <f>'Synthese chemins'!D2425</f>
        <v>Non</v>
      </c>
      <c r="E2425" s="20" t="str">
        <f>IF($D2425="Non",IF($B2425&lt;3,"-",IF('Synthese chemins'!E2425&gt;2,"Passeur",IF('Synthese chemins'!E2425&lt;1,"-",IF('Synthese chemins'!E2425&lt;2,IF(E$1=$Y2425,"-",IF(E$1=$AA2425,"-","Passeur")),IF(E$1=$Y2425,IF(E$1=Y2425,"-","Passeur"),"Passeur"))))),"-")</f>
        <v>-</v>
      </c>
      <c r="F2425" s="20" t="str">
        <f>IF($D2425="Non",IF($B2425&lt;3,"-",IF('Synthese chemins'!F2425&gt;2,"Passeur",IF('Synthese chemins'!F2425&lt;1,"-",IF('Synthese chemins'!F2425&lt;2,IF(F$1=$Y2425,"-",IF(F$1=$AA2425,"-","Passeur")),IF(F$1=$Y2425,IF(F$1=AA2425,"-","Passeur"),"Passeur"))))),"-")</f>
        <v>Passeur</v>
      </c>
      <c r="G2425" s="20" t="str">
        <f>IF($D2425="Non",IF($B2425&lt;3,"-",IF('Synthese chemins'!G2425&gt;2,"Passeur",IF('Synthese chemins'!G2425&lt;1,"-",IF('Synthese chemins'!G2425&lt;2,IF(G$1=$Y2425,"-",IF(G$1=$AA2425,"-","Passeur")),IF(G$1=$Y2425,IF(G$1=AB2425,"-","Passeur"),"Passeur"))))),"-")</f>
        <v>-</v>
      </c>
      <c r="H2425" s="20" t="str">
        <f>IF($D2425="Non",IF($B2425&lt;3,"-",IF('Synthese chemins'!H2425&gt;2,"Passeur",IF('Synthese chemins'!H2425&lt;1,"-",IF('Synthese chemins'!H2425&lt;2,IF(H$1=$Y2425,"-",IF(H$1=$AA2425,"-","Passeur")),IF(H$1=$Y2425,IF(H$1=AC2425,"-","Passeur"),"Passeur"))))),"-")</f>
        <v>-</v>
      </c>
      <c r="I2425" s="20" t="str">
        <f>IF($D2425="Non",IF($B2425&lt;3,"-",IF('Synthese chemins'!I2425&gt;2,"Passeur",IF('Synthese chemins'!I2425&lt;1,"-",IF('Synthese chemins'!I2425&lt;2,IF(I$1=$Y2425,"-",IF(I$1=$AA2425,"-","Passeur")),IF(I$1=$Y2425,IF(I$1=AD2425,"-","Passeur"),"Passeur"))))),"-")</f>
        <v>-</v>
      </c>
      <c r="J2425" s="20" t="str">
        <f>IF($D2425="Non",IF($B2425&lt;3,"-",IF('Synthese chemins'!J2425&gt;2,"Passeur",IF('Synthese chemins'!J2425&lt;1,"-",IF('Synthese chemins'!J2425&lt;2,IF(J$1=$Y2425,"-",IF(J$1=$AA2425,"-","Passeur")),IF(J$1=$Y2425,IF(J$1=AE2425,"-","Passeur"),"Passeur"))))),"-")</f>
        <v>-</v>
      </c>
      <c r="K2425" s="20" t="str">
        <f>IF($D2425="Non",IF($B2425&lt;3,"-",IF('Synthese chemins'!K2425&gt;2,"Passeur",IF('Synthese chemins'!K2425&lt;1,"-",IF('Synthese chemins'!K2425&lt;2,IF(K$1=$Y2425,"-",IF(K$1=$AA2425,"-","Passeur")),IF(K$1=$Y2425,IF(K$1=AF2425,"-","Passeur"),"Passeur"))))),"-")</f>
        <v>-</v>
      </c>
      <c r="L2425" s="20" t="str">
        <f>IF($D2425="Non",IF($B2425&lt;3,"-",IF('Synthese chemins'!L2425&gt;2,"Passeur",IF('Synthese chemins'!L2425&lt;1,"-",IF('Synthese chemins'!L2425&lt;2,IF(L$1=$Y2425,"-",IF(L$1=$AA2425,"-","Passeur")),IF(L$1=$Y2425,IF(L$1=AG2425,"-","Passeur"),"Passeur"))))),"-")</f>
        <v>-</v>
      </c>
      <c r="M2425" s="20" t="str">
        <f>IF($D2425="Non",IF($B2425&lt;3,"-",IF('Synthese chemins'!M2425&gt;2,"Passeur",IF('Synthese chemins'!M2425&lt;1,"-",IF('Synthese chemins'!M2425&lt;2,IF(M$1=$Y2425,"-",IF(M$1=$AA2425,"-","Passeur")),IF(M$1=$Y2425,IF(M$1=AH2425,"-","Passeur"),"Passeur"))))),"-")</f>
        <v>-</v>
      </c>
      <c r="N2425" s="20" t="str">
        <f>IF($D2425="Non",IF($B2425&lt;3,"-",IF('Synthese chemins'!N2425&gt;2,"Passeur",IF('Synthese chemins'!N2425&lt;1,"-",IF('Synthese chemins'!N2425&lt;2,IF(N$1=$Y2425,"-",IF(N$1=$AA2425,"-","Passeur")),IF(N$1=$Y2425,IF(N$1=AI2425,"-","Passeur"),"Passeur"))))),"-")</f>
        <v>Passeur</v>
      </c>
      <c r="O2425" s="20" t="str">
        <f>IF($D2425="Non",IF($B2425&lt;3,"-",IF('Synthese chemins'!O2425&gt;2,"Passeur",IF('Synthese chemins'!O2425&lt;1,"-",IF('Synthese chemins'!O2425&lt;2,IF(O$1=$Y2425,"-",IF(O$1=$AA2425,"-","Passeur")),IF(O$1=$Y2425,IF(O$1=AJ2425,"-","Passeur"),"Passeur"))))),"-")</f>
        <v>Passeur</v>
      </c>
      <c r="P2425" s="20" t="str">
        <f>IF($D2425="Non",IF($B2425&lt;3,"-",IF('Synthese chemins'!P2425&gt;2,"Passeur",IF('Synthese chemins'!P2425&lt;1,"-",IF('Synthese chemins'!P2425&lt;2,IF(P$1=$Y2425,"-",IF(P$1=$AA2425,"-","Passeur")),IF(P$1=$Y2425,IF(P$1=AK2425,"-","Passeur"),"Passeur"))))),"-")</f>
        <v>-</v>
      </c>
      <c r="Q2425" s="20" t="str">
        <f>IF($D2425="Non",IF($B2425&lt;3,"-",IF('Synthese chemins'!Q2425&gt;2,"Passeur",IF('Synthese chemins'!Q2425&lt;1,"-",IF('Synthese chemins'!Q2425&lt;2,IF(Q$1=$Y2425,"-",IF(Q$1=$AA2425,"-","Passeur")),IF(Q$1=$Y2425,IF(Q$1=AL2425,"-","Passeur"),"Passeur"))))),"-")</f>
        <v>-</v>
      </c>
      <c r="R2425" s="20" t="str">
        <f>IF($D2425="Non",IF($B2425&lt;3,"-",IF('Synthese chemins'!R2425&gt;2,"Passeur",IF('Synthese chemins'!R2425&lt;1,"-",IF('Synthese chemins'!R2425&lt;2,IF(R$1=$Y2425,"-",IF(R$1=$AA2425,"-","Passeur")),IF(R$1=$Y2425,IF(R$1=AM2425,"-","Passeur"),"Passeur"))))),"-")</f>
        <v>Passeur</v>
      </c>
      <c r="S2425" s="20" t="str">
        <f>IF($D2425="Non",IF($B2425&lt;3,"-",IF('Synthese chemins'!S2425&gt;2,"Passeur",IF('Synthese chemins'!S2425&lt;1,"-",IF('Synthese chemins'!S2425&lt;2,IF(S$1=$Y2425,"-",IF(S$1=$AA2425,"-","Passeur")),IF(S$1=$Y2425,IF(S$1=AN2425,"-","Passeur"),"Passeur"))))),"-")</f>
        <v>-</v>
      </c>
      <c r="T2425" s="20" t="str">
        <f>IF($D2425="Non",IF($B2425&lt;3,"-",IF('Synthese chemins'!T2425&gt;2,"Passeur",IF('Synthese chemins'!T2425&lt;1,"-",IF('Synthese chemins'!T2425&lt;2,IF(T$1=$Y2425,"-",IF(T$1=$AA2425,"-","Passeur")),IF(T$1=$Y2425,IF(T$1=AO2425,"-","Passeur"),"Passeur"))))),"-")</f>
        <v>-</v>
      </c>
      <c r="U2425" s="20" t="str">
        <f>IF($D2425="Non",IF($B2425&lt;3,"-",IF('Synthese chemins'!U2425&gt;2,"Passeur",IF('Synthese chemins'!U2425&lt;1,"-",IF('Synthese chemins'!U2425&lt;2,IF(U$1=$Y2425,"-",IF(U$1=$AA2425,"-","Passeur")),IF(U$1=$Y2425,IF(U$1=AP2425,"-","Passeur"),"Passeur"))))),"-")</f>
        <v>-</v>
      </c>
      <c r="V2425" s="20" t="str">
        <f>IF($D2425="Non",IF($B2425&lt;3,"-",IF('Synthese chemins'!V2425&gt;2,"Passeur",IF('Synthese chemins'!V2425&lt;1,"-",IF('Synthese chemins'!V2425&lt;2,IF(V$1=$Y2425,"-",IF(V$1=$AA2425,"-","Passeur")),IF(V$1=$Y2425,IF(V$1=AQ2425,"-","Passeur"),"Passeur"))))),"-")</f>
        <v>-</v>
      </c>
      <c r="W2425" s="20" t="str">
        <f>IF($D2425="Non",IF($B2425&lt;3,"-",IF('Synthese chemins'!W2425&gt;2,"Passeur",IF('Synthese chemins'!W2425&lt;1,"-",IF('Synthese chemins'!W2425&lt;2,IF(W$1=$Y2425,"-",IF(W$1=$AA2425,"-","Passeur")),IF(W$1=$Y2425,IF(W$1=AR2425,"-","Passeur"),"Passeur"))))),"-")</f>
        <v>-</v>
      </c>
      <c r="X2425" s="20" t="str">
        <f>IF($D2425="Non",IF($B2425&lt;3,"-",IF('Synthese chemins'!X2425&gt;2,"Passeur",IF('Synthese chemins'!X2425&lt;1,"-",IF('Synthese chemins'!X2425&lt;2,IF(X$1=$Y2425,"-",IF(X$1=$AA2425,"-","Passeur")),IF(X$1=$Y2425,IF(X$1=AS2425,"-","Passeur"),"Passeur"))))),"-")</f>
        <v>-</v>
      </c>
      <c r="Y2425" s="33" t="str">
        <f>'Chemins de conversion les plus '!G2425</f>
        <v>SEA // Adwords hors Branding</v>
      </c>
      <c r="Z2425" s="20">
        <f t="shared" si="820"/>
        <v>4</v>
      </c>
      <c r="AA2425" s="33" t="str">
        <f>'Chemins de conversion les plus '!I2425</f>
        <v>SEA // Adwords hors Branding</v>
      </c>
      <c r="AB2425" s="5"/>
      <c r="AC2425" s="20">
        <f ca="1">'Synthese chemins'!Z2425</f>
        <v>1</v>
      </c>
      <c r="AD2425" s="19">
        <f>'Synthese chemins'!AA2425</f>
        <v>0</v>
      </c>
      <c r="AE2425" s="20">
        <f ca="1">'Synthese chemins'!AB2425</f>
        <v>0.2</v>
      </c>
      <c r="AF2425" s="19">
        <f>'Synthese chemins'!AC2425</f>
        <v>0</v>
      </c>
      <c r="AH2425" s="2" t="str">
        <f t="shared" si="821"/>
        <v>-</v>
      </c>
      <c r="AI2425" s="2">
        <f t="shared" ca="1" si="822"/>
        <v>1</v>
      </c>
      <c r="AJ2425" s="2" t="str">
        <f t="shared" si="823"/>
        <v>-</v>
      </c>
      <c r="AK2425" s="2" t="str">
        <f t="shared" si="824"/>
        <v>-</v>
      </c>
      <c r="AL2425" s="2" t="str">
        <f t="shared" si="825"/>
        <v>-</v>
      </c>
      <c r="AM2425" s="2" t="str">
        <f t="shared" si="826"/>
        <v>-</v>
      </c>
      <c r="AN2425" s="2" t="str">
        <f t="shared" si="827"/>
        <v>-</v>
      </c>
      <c r="AO2425" s="2" t="str">
        <f t="shared" si="828"/>
        <v>-</v>
      </c>
      <c r="AP2425" s="2" t="str">
        <f t="shared" si="829"/>
        <v>-</v>
      </c>
      <c r="AQ2425" s="2">
        <f t="shared" ca="1" si="830"/>
        <v>1</v>
      </c>
      <c r="AR2425" s="2">
        <f t="shared" ca="1" si="831"/>
        <v>1</v>
      </c>
      <c r="AS2425" s="2" t="str">
        <f t="shared" si="832"/>
        <v>-</v>
      </c>
      <c r="AT2425" s="2" t="str">
        <f t="shared" si="833"/>
        <v>-</v>
      </c>
      <c r="AU2425" s="2">
        <f t="shared" ca="1" si="834"/>
        <v>1</v>
      </c>
      <c r="AV2425" s="2" t="str">
        <f t="shared" si="835"/>
        <v>-</v>
      </c>
      <c r="AW2425" s="2" t="str">
        <f t="shared" si="836"/>
        <v>-</v>
      </c>
      <c r="AX2425" s="2" t="str">
        <f t="shared" si="837"/>
        <v>-</v>
      </c>
      <c r="AY2425" s="2" t="str">
        <f t="shared" si="816"/>
        <v>-</v>
      </c>
      <c r="AZ2425" s="2" t="str">
        <f t="shared" si="817"/>
        <v>-</v>
      </c>
      <c r="BA2425" s="2" t="str">
        <f t="shared" si="818"/>
        <v>-</v>
      </c>
    </row>
    <row r="2426" spans="1:53">
      <c r="A2426" s="2">
        <f t="shared" si="819"/>
        <v>2425</v>
      </c>
      <c r="B2426" s="2">
        <f>'Synthese chemins'!B2426</f>
        <v>5</v>
      </c>
      <c r="C2426" s="2">
        <f>'Synthese chemins'!C2426</f>
        <v>5</v>
      </c>
      <c r="D2426" s="2" t="str">
        <f>'Synthese chemins'!D2426</f>
        <v>Non</v>
      </c>
      <c r="E2426" s="20" t="str">
        <f>IF($D2426="Non",IF($B2426&lt;3,"-",IF('Synthese chemins'!E2426&gt;2,"Passeur",IF('Synthese chemins'!E2426&lt;1,"-",IF('Synthese chemins'!E2426&lt;2,IF(E$1=$Y2426,"-",IF(E$1=$AA2426,"-","Passeur")),IF(E$1=$Y2426,IF(E$1=Y2426,"-","Passeur"),"Passeur"))))),"-")</f>
        <v>-</v>
      </c>
      <c r="F2426" s="20" t="str">
        <f>IF($D2426="Non",IF($B2426&lt;3,"-",IF('Synthese chemins'!F2426&gt;2,"Passeur",IF('Synthese chemins'!F2426&lt;1,"-",IF('Synthese chemins'!F2426&lt;2,IF(F$1=$Y2426,"-",IF(F$1=$AA2426,"-","Passeur")),IF(F$1=$Y2426,IF(F$1=AA2426,"-","Passeur"),"Passeur"))))),"-")</f>
        <v>-</v>
      </c>
      <c r="G2426" s="20" t="str">
        <f>IF($D2426="Non",IF($B2426&lt;3,"-",IF('Synthese chemins'!G2426&gt;2,"Passeur",IF('Synthese chemins'!G2426&lt;1,"-",IF('Synthese chemins'!G2426&lt;2,IF(G$1=$Y2426,"-",IF(G$1=$AA2426,"-","Passeur")),IF(G$1=$Y2426,IF(G$1=AB2426,"-","Passeur"),"Passeur"))))),"-")</f>
        <v>-</v>
      </c>
      <c r="H2426" s="20" t="str">
        <f>IF($D2426="Non",IF($B2426&lt;3,"-",IF('Synthese chemins'!H2426&gt;2,"Passeur",IF('Synthese chemins'!H2426&lt;1,"-",IF('Synthese chemins'!H2426&lt;2,IF(H$1=$Y2426,"-",IF(H$1=$AA2426,"-","Passeur")),IF(H$1=$Y2426,IF(H$1=AC2426,"-","Passeur"),"Passeur"))))),"-")</f>
        <v>-</v>
      </c>
      <c r="I2426" s="20" t="str">
        <f>IF($D2426="Non",IF($B2426&lt;3,"-",IF('Synthese chemins'!I2426&gt;2,"Passeur",IF('Synthese chemins'!I2426&lt;1,"-",IF('Synthese chemins'!I2426&lt;2,IF(I$1=$Y2426,"-",IF(I$1=$AA2426,"-","Passeur")),IF(I$1=$Y2426,IF(I$1=AD2426,"-","Passeur"),"Passeur"))))),"-")</f>
        <v>Passeur</v>
      </c>
      <c r="J2426" s="20" t="str">
        <f>IF($D2426="Non",IF($B2426&lt;3,"-",IF('Synthese chemins'!J2426&gt;2,"Passeur",IF('Synthese chemins'!J2426&lt;1,"-",IF('Synthese chemins'!J2426&lt;2,IF(J$1=$Y2426,"-",IF(J$1=$AA2426,"-","Passeur")),IF(J$1=$Y2426,IF(J$1=AE2426,"-","Passeur"),"Passeur"))))),"-")</f>
        <v>-</v>
      </c>
      <c r="K2426" s="20" t="str">
        <f>IF($D2426="Non",IF($B2426&lt;3,"-",IF('Synthese chemins'!K2426&gt;2,"Passeur",IF('Synthese chemins'!K2426&lt;1,"-",IF('Synthese chemins'!K2426&lt;2,IF(K$1=$Y2426,"-",IF(K$1=$AA2426,"-","Passeur")),IF(K$1=$Y2426,IF(K$1=AF2426,"-","Passeur"),"Passeur"))))),"-")</f>
        <v>-</v>
      </c>
      <c r="L2426" s="20" t="str">
        <f>IF($D2426="Non",IF($B2426&lt;3,"-",IF('Synthese chemins'!L2426&gt;2,"Passeur",IF('Synthese chemins'!L2426&lt;1,"-",IF('Synthese chemins'!L2426&lt;2,IF(L$1=$Y2426,"-",IF(L$1=$AA2426,"-","Passeur")),IF(L$1=$Y2426,IF(L$1=AG2426,"-","Passeur"),"Passeur"))))),"-")</f>
        <v>-</v>
      </c>
      <c r="M2426" s="20" t="str">
        <f>IF($D2426="Non",IF($B2426&lt;3,"-",IF('Synthese chemins'!M2426&gt;2,"Passeur",IF('Synthese chemins'!M2426&lt;1,"-",IF('Synthese chemins'!M2426&lt;2,IF(M$1=$Y2426,"-",IF(M$1=$AA2426,"-","Passeur")),IF(M$1=$Y2426,IF(M$1=AH2426,"-","Passeur"),"Passeur"))))),"-")</f>
        <v>-</v>
      </c>
      <c r="N2426" s="20" t="str">
        <f>IF($D2426="Non",IF($B2426&lt;3,"-",IF('Synthese chemins'!N2426&gt;2,"Passeur",IF('Synthese chemins'!N2426&lt;1,"-",IF('Synthese chemins'!N2426&lt;2,IF(N$1=$Y2426,"-",IF(N$1=$AA2426,"-","Passeur")),IF(N$1=$Y2426,IF(N$1=AI2426,"-","Passeur"),"Passeur"))))),"-")</f>
        <v>Passeur</v>
      </c>
      <c r="O2426" s="20" t="str">
        <f>IF($D2426="Non",IF($B2426&lt;3,"-",IF('Synthese chemins'!O2426&gt;2,"Passeur",IF('Synthese chemins'!O2426&lt;1,"-",IF('Synthese chemins'!O2426&lt;2,IF(O$1=$Y2426,"-",IF(O$1=$AA2426,"-","Passeur")),IF(O$1=$Y2426,IF(O$1=AJ2426,"-","Passeur"),"Passeur"))))),"-")</f>
        <v>-</v>
      </c>
      <c r="P2426" s="20" t="str">
        <f>IF($D2426="Non",IF($B2426&lt;3,"-",IF('Synthese chemins'!P2426&gt;2,"Passeur",IF('Synthese chemins'!P2426&lt;1,"-",IF('Synthese chemins'!P2426&lt;2,IF(P$1=$Y2426,"-",IF(P$1=$AA2426,"-","Passeur")),IF(P$1=$Y2426,IF(P$1=AK2426,"-","Passeur"),"Passeur"))))),"-")</f>
        <v>-</v>
      </c>
      <c r="Q2426" s="20" t="str">
        <f>IF($D2426="Non",IF($B2426&lt;3,"-",IF('Synthese chemins'!Q2426&gt;2,"Passeur",IF('Synthese chemins'!Q2426&lt;1,"-",IF('Synthese chemins'!Q2426&lt;2,IF(Q$1=$Y2426,"-",IF(Q$1=$AA2426,"-","Passeur")),IF(Q$1=$Y2426,IF(Q$1=AL2426,"-","Passeur"),"Passeur"))))),"-")</f>
        <v>-</v>
      </c>
      <c r="R2426" s="20" t="str">
        <f>IF($D2426="Non",IF($B2426&lt;3,"-",IF('Synthese chemins'!R2426&gt;2,"Passeur",IF('Synthese chemins'!R2426&lt;1,"-",IF('Synthese chemins'!R2426&lt;2,IF(R$1=$Y2426,"-",IF(R$1=$AA2426,"-","Passeur")),IF(R$1=$Y2426,IF(R$1=AM2426,"-","Passeur"),"Passeur"))))),"-")</f>
        <v>Passeur</v>
      </c>
      <c r="S2426" s="20" t="str">
        <f>IF($D2426="Non",IF($B2426&lt;3,"-",IF('Synthese chemins'!S2426&gt;2,"Passeur",IF('Synthese chemins'!S2426&lt;1,"-",IF('Synthese chemins'!S2426&lt;2,IF(S$1=$Y2426,"-",IF(S$1=$AA2426,"-","Passeur")),IF(S$1=$Y2426,IF(S$1=AN2426,"-","Passeur"),"Passeur"))))),"-")</f>
        <v>-</v>
      </c>
      <c r="T2426" s="20" t="str">
        <f>IF($D2426="Non",IF($B2426&lt;3,"-",IF('Synthese chemins'!T2426&gt;2,"Passeur",IF('Synthese chemins'!T2426&lt;1,"-",IF('Synthese chemins'!T2426&lt;2,IF(T$1=$Y2426,"-",IF(T$1=$AA2426,"-","Passeur")),IF(T$1=$Y2426,IF(T$1=AO2426,"-","Passeur"),"Passeur"))))),"-")</f>
        <v>-</v>
      </c>
      <c r="U2426" s="20" t="str">
        <f>IF($D2426="Non",IF($B2426&lt;3,"-",IF('Synthese chemins'!U2426&gt;2,"Passeur",IF('Synthese chemins'!U2426&lt;1,"-",IF('Synthese chemins'!U2426&lt;2,IF(U$1=$Y2426,"-",IF(U$1=$AA2426,"-","Passeur")),IF(U$1=$Y2426,IF(U$1=AP2426,"-","Passeur"),"Passeur"))))),"-")</f>
        <v>-</v>
      </c>
      <c r="V2426" s="20" t="str">
        <f>IF($D2426="Non",IF($B2426&lt;3,"-",IF('Synthese chemins'!V2426&gt;2,"Passeur",IF('Synthese chemins'!V2426&lt;1,"-",IF('Synthese chemins'!V2426&lt;2,IF(V$1=$Y2426,"-",IF(V$1=$AA2426,"-","Passeur")),IF(V$1=$Y2426,IF(V$1=AQ2426,"-","Passeur"),"Passeur"))))),"-")</f>
        <v>-</v>
      </c>
      <c r="W2426" s="20" t="str">
        <f>IF($D2426="Non",IF($B2426&lt;3,"-",IF('Synthese chemins'!W2426&gt;2,"Passeur",IF('Synthese chemins'!W2426&lt;1,"-",IF('Synthese chemins'!W2426&lt;2,IF(W$1=$Y2426,"-",IF(W$1=$AA2426,"-","Passeur")),IF(W$1=$Y2426,IF(W$1=AR2426,"-","Passeur"),"Passeur"))))),"-")</f>
        <v>-</v>
      </c>
      <c r="X2426" s="20" t="str">
        <f>IF($D2426="Non",IF($B2426&lt;3,"-",IF('Synthese chemins'!X2426&gt;2,"Passeur",IF('Synthese chemins'!X2426&lt;1,"-",IF('Synthese chemins'!X2426&lt;2,IF(X$1=$Y2426,"-",IF(X$1=$AA2426,"-","Passeur")),IF(X$1=$Y2426,IF(X$1=AS2426,"-","Passeur"),"Passeur"))))),"-")</f>
        <v>-</v>
      </c>
      <c r="Y2426" s="33" t="str">
        <f>'Chemins de conversion les plus '!G2426</f>
        <v>SEA // Adwords hors Branding</v>
      </c>
      <c r="Z2426" s="20">
        <f t="shared" si="820"/>
        <v>3</v>
      </c>
      <c r="AA2426" s="33" t="str">
        <f>'Chemins de conversion les plus '!I2426</f>
        <v>Direct</v>
      </c>
      <c r="AB2426" s="5"/>
      <c r="AC2426" s="20">
        <f ca="1">'Synthese chemins'!Z2426</f>
        <v>1</v>
      </c>
      <c r="AD2426" s="19">
        <f>'Synthese chemins'!AA2426</f>
        <v>0</v>
      </c>
      <c r="AE2426" s="20">
        <f ca="1">'Synthese chemins'!AB2426</f>
        <v>0.2</v>
      </c>
      <c r="AF2426" s="19">
        <f>'Synthese chemins'!AC2426</f>
        <v>0</v>
      </c>
      <c r="AH2426" s="2" t="str">
        <f t="shared" si="821"/>
        <v>-</v>
      </c>
      <c r="AI2426" s="2" t="str">
        <f t="shared" si="822"/>
        <v>-</v>
      </c>
      <c r="AJ2426" s="2" t="str">
        <f t="shared" si="823"/>
        <v>-</v>
      </c>
      <c r="AK2426" s="2" t="str">
        <f t="shared" si="824"/>
        <v>-</v>
      </c>
      <c r="AL2426" s="2">
        <f t="shared" ca="1" si="825"/>
        <v>1</v>
      </c>
      <c r="AM2426" s="2" t="str">
        <f t="shared" si="826"/>
        <v>-</v>
      </c>
      <c r="AN2426" s="2" t="str">
        <f t="shared" si="827"/>
        <v>-</v>
      </c>
      <c r="AO2426" s="2" t="str">
        <f t="shared" si="828"/>
        <v>-</v>
      </c>
      <c r="AP2426" s="2" t="str">
        <f t="shared" si="829"/>
        <v>-</v>
      </c>
      <c r="AQ2426" s="2">
        <f t="shared" ca="1" si="830"/>
        <v>1</v>
      </c>
      <c r="AR2426" s="2" t="str">
        <f t="shared" si="831"/>
        <v>-</v>
      </c>
      <c r="AS2426" s="2" t="str">
        <f t="shared" si="832"/>
        <v>-</v>
      </c>
      <c r="AT2426" s="2" t="str">
        <f t="shared" si="833"/>
        <v>-</v>
      </c>
      <c r="AU2426" s="2">
        <f t="shared" ca="1" si="834"/>
        <v>1</v>
      </c>
      <c r="AV2426" s="2" t="str">
        <f t="shared" si="835"/>
        <v>-</v>
      </c>
      <c r="AW2426" s="2" t="str">
        <f t="shared" si="836"/>
        <v>-</v>
      </c>
      <c r="AX2426" s="2" t="str">
        <f t="shared" si="837"/>
        <v>-</v>
      </c>
      <c r="AY2426" s="2" t="str">
        <f t="shared" si="816"/>
        <v>-</v>
      </c>
      <c r="AZ2426" s="2" t="str">
        <f t="shared" si="817"/>
        <v>-</v>
      </c>
      <c r="BA2426" s="2" t="str">
        <f t="shared" si="818"/>
        <v>-</v>
      </c>
    </row>
    <row r="2427" spans="1:53">
      <c r="A2427" s="2">
        <f t="shared" si="819"/>
        <v>2426</v>
      </c>
      <c r="B2427" s="2">
        <f>'Synthese chemins'!B2427</f>
        <v>5</v>
      </c>
      <c r="C2427" s="2">
        <f>'Synthese chemins'!C2427</f>
        <v>3</v>
      </c>
      <c r="D2427" s="2" t="str">
        <f>'Synthese chemins'!D2427</f>
        <v>Non</v>
      </c>
      <c r="E2427" s="20" t="str">
        <f>IF($D2427="Non",IF($B2427&lt;3,"-",IF('Synthese chemins'!E2427&gt;2,"Passeur",IF('Synthese chemins'!E2427&lt;1,"-",IF('Synthese chemins'!E2427&lt;2,IF(E$1=$Y2427,"-",IF(E$1=$AA2427,"-","Passeur")),IF(E$1=$Y2427,IF(E$1=Y2427,"-","Passeur"),"Passeur"))))),"-")</f>
        <v>-</v>
      </c>
      <c r="F2427" s="20" t="str">
        <f>IF($D2427="Non",IF($B2427&lt;3,"-",IF('Synthese chemins'!F2427&gt;2,"Passeur",IF('Synthese chemins'!F2427&lt;1,"-",IF('Synthese chemins'!F2427&lt;2,IF(F$1=$Y2427,"-",IF(F$1=$AA2427,"-","Passeur")),IF(F$1=$Y2427,IF(F$1=AA2427,"-","Passeur"),"Passeur"))))),"-")</f>
        <v>Passeur</v>
      </c>
      <c r="G2427" s="20" t="str">
        <f>IF($D2427="Non",IF($B2427&lt;3,"-",IF('Synthese chemins'!G2427&gt;2,"Passeur",IF('Synthese chemins'!G2427&lt;1,"-",IF('Synthese chemins'!G2427&lt;2,IF(G$1=$Y2427,"-",IF(G$1=$AA2427,"-","Passeur")),IF(G$1=$Y2427,IF(G$1=AB2427,"-","Passeur"),"Passeur"))))),"-")</f>
        <v>-</v>
      </c>
      <c r="H2427" s="20" t="str">
        <f>IF($D2427="Non",IF($B2427&lt;3,"-",IF('Synthese chemins'!H2427&gt;2,"Passeur",IF('Synthese chemins'!H2427&lt;1,"-",IF('Synthese chemins'!H2427&lt;2,IF(H$1=$Y2427,"-",IF(H$1=$AA2427,"-","Passeur")),IF(H$1=$Y2427,IF(H$1=AC2427,"-","Passeur"),"Passeur"))))),"-")</f>
        <v>-</v>
      </c>
      <c r="I2427" s="20" t="str">
        <f>IF($D2427="Non",IF($B2427&lt;3,"-",IF('Synthese chemins'!I2427&gt;2,"Passeur",IF('Synthese chemins'!I2427&lt;1,"-",IF('Synthese chemins'!I2427&lt;2,IF(I$1=$Y2427,"-",IF(I$1=$AA2427,"-","Passeur")),IF(I$1=$Y2427,IF(I$1=AD2427,"-","Passeur"),"Passeur"))))),"-")</f>
        <v>-</v>
      </c>
      <c r="J2427" s="20" t="str">
        <f>IF($D2427="Non",IF($B2427&lt;3,"-",IF('Synthese chemins'!J2427&gt;2,"Passeur",IF('Synthese chemins'!J2427&lt;1,"-",IF('Synthese chemins'!J2427&lt;2,IF(J$1=$Y2427,"-",IF(J$1=$AA2427,"-","Passeur")),IF(J$1=$Y2427,IF(J$1=AE2427,"-","Passeur"),"Passeur"))))),"-")</f>
        <v>-</v>
      </c>
      <c r="K2427" s="20" t="str">
        <f>IF($D2427="Non",IF($B2427&lt;3,"-",IF('Synthese chemins'!K2427&gt;2,"Passeur",IF('Synthese chemins'!K2427&lt;1,"-",IF('Synthese chemins'!K2427&lt;2,IF(K$1=$Y2427,"-",IF(K$1=$AA2427,"-","Passeur")),IF(K$1=$Y2427,IF(K$1=AF2427,"-","Passeur"),"Passeur"))))),"-")</f>
        <v>-</v>
      </c>
      <c r="L2427" s="20" t="str">
        <f>IF($D2427="Non",IF($B2427&lt;3,"-",IF('Synthese chemins'!L2427&gt;2,"Passeur",IF('Synthese chemins'!L2427&lt;1,"-",IF('Synthese chemins'!L2427&lt;2,IF(L$1=$Y2427,"-",IF(L$1=$AA2427,"-","Passeur")),IF(L$1=$Y2427,IF(L$1=AG2427,"-","Passeur"),"Passeur"))))),"-")</f>
        <v>-</v>
      </c>
      <c r="M2427" s="20" t="str">
        <f>IF($D2427="Non",IF($B2427&lt;3,"-",IF('Synthese chemins'!M2427&gt;2,"Passeur",IF('Synthese chemins'!M2427&lt;1,"-",IF('Synthese chemins'!M2427&lt;2,IF(M$1=$Y2427,"-",IF(M$1=$AA2427,"-","Passeur")),IF(M$1=$Y2427,IF(M$1=AH2427,"-","Passeur"),"Passeur"))))),"-")</f>
        <v>-</v>
      </c>
      <c r="N2427" s="20" t="str">
        <f>IF($D2427="Non",IF($B2427&lt;3,"-",IF('Synthese chemins'!N2427&gt;2,"Passeur",IF('Synthese chemins'!N2427&lt;1,"-",IF('Synthese chemins'!N2427&lt;2,IF(N$1=$Y2427,"-",IF(N$1=$AA2427,"-","Passeur")),IF(N$1=$Y2427,IF(N$1=AI2427,"-","Passeur"),"Passeur"))))),"-")</f>
        <v>Passeur</v>
      </c>
      <c r="O2427" s="20" t="str">
        <f>IF($D2427="Non",IF($B2427&lt;3,"-",IF('Synthese chemins'!O2427&gt;2,"Passeur",IF('Synthese chemins'!O2427&lt;1,"-",IF('Synthese chemins'!O2427&lt;2,IF(O$1=$Y2427,"-",IF(O$1=$AA2427,"-","Passeur")),IF(O$1=$Y2427,IF(O$1=AJ2427,"-","Passeur"),"Passeur"))))),"-")</f>
        <v>-</v>
      </c>
      <c r="P2427" s="20" t="str">
        <f>IF($D2427="Non",IF($B2427&lt;3,"-",IF('Synthese chemins'!P2427&gt;2,"Passeur",IF('Synthese chemins'!P2427&lt;1,"-",IF('Synthese chemins'!P2427&lt;2,IF(P$1=$Y2427,"-",IF(P$1=$AA2427,"-","Passeur")),IF(P$1=$Y2427,IF(P$1=AK2427,"-","Passeur"),"Passeur"))))),"-")</f>
        <v>-</v>
      </c>
      <c r="Q2427" s="20" t="str">
        <f>IF($D2427="Non",IF($B2427&lt;3,"-",IF('Synthese chemins'!Q2427&gt;2,"Passeur",IF('Synthese chemins'!Q2427&lt;1,"-",IF('Synthese chemins'!Q2427&lt;2,IF(Q$1=$Y2427,"-",IF(Q$1=$AA2427,"-","Passeur")),IF(Q$1=$Y2427,IF(Q$1=AL2427,"-","Passeur"),"Passeur"))))),"-")</f>
        <v>-</v>
      </c>
      <c r="R2427" s="20" t="str">
        <f>IF($D2427="Non",IF($B2427&lt;3,"-",IF('Synthese chemins'!R2427&gt;2,"Passeur",IF('Synthese chemins'!R2427&lt;1,"-",IF('Synthese chemins'!R2427&lt;2,IF(R$1=$Y2427,"-",IF(R$1=$AA2427,"-","Passeur")),IF(R$1=$Y2427,IF(R$1=AM2427,"-","Passeur"),"Passeur"))))),"-")</f>
        <v>-</v>
      </c>
      <c r="S2427" s="20" t="str">
        <f>IF($D2427="Non",IF($B2427&lt;3,"-",IF('Synthese chemins'!S2427&gt;2,"Passeur",IF('Synthese chemins'!S2427&lt;1,"-",IF('Synthese chemins'!S2427&lt;2,IF(S$1=$Y2427,"-",IF(S$1=$AA2427,"-","Passeur")),IF(S$1=$Y2427,IF(S$1=AN2427,"-","Passeur"),"Passeur"))))),"-")</f>
        <v>-</v>
      </c>
      <c r="T2427" s="20" t="str">
        <f>IF($D2427="Non",IF($B2427&lt;3,"-",IF('Synthese chemins'!T2427&gt;2,"Passeur",IF('Synthese chemins'!T2427&lt;1,"-",IF('Synthese chemins'!T2427&lt;2,IF(T$1=$Y2427,"-",IF(T$1=$AA2427,"-","Passeur")),IF(T$1=$Y2427,IF(T$1=AO2427,"-","Passeur"),"Passeur"))))),"-")</f>
        <v>-</v>
      </c>
      <c r="U2427" s="20" t="str">
        <f>IF($D2427="Non",IF($B2427&lt;3,"-",IF('Synthese chemins'!U2427&gt;2,"Passeur",IF('Synthese chemins'!U2427&lt;1,"-",IF('Synthese chemins'!U2427&lt;2,IF(U$1=$Y2427,"-",IF(U$1=$AA2427,"-","Passeur")),IF(U$1=$Y2427,IF(U$1=AP2427,"-","Passeur"),"Passeur"))))),"-")</f>
        <v>-</v>
      </c>
      <c r="V2427" s="20" t="str">
        <f>IF($D2427="Non",IF($B2427&lt;3,"-",IF('Synthese chemins'!V2427&gt;2,"Passeur",IF('Synthese chemins'!V2427&lt;1,"-",IF('Synthese chemins'!V2427&lt;2,IF(V$1=$Y2427,"-",IF(V$1=$AA2427,"-","Passeur")),IF(V$1=$Y2427,IF(V$1=AQ2427,"-","Passeur"),"Passeur"))))),"-")</f>
        <v>-</v>
      </c>
      <c r="W2427" s="20" t="str">
        <f>IF($D2427="Non",IF($B2427&lt;3,"-",IF('Synthese chemins'!W2427&gt;2,"Passeur",IF('Synthese chemins'!W2427&lt;1,"-",IF('Synthese chemins'!W2427&lt;2,IF(W$1=$Y2427,"-",IF(W$1=$AA2427,"-","Passeur")),IF(W$1=$Y2427,IF(W$1=AR2427,"-","Passeur"),"Passeur"))))),"-")</f>
        <v>-</v>
      </c>
      <c r="X2427" s="20" t="str">
        <f>IF($D2427="Non",IF($B2427&lt;3,"-",IF('Synthese chemins'!X2427&gt;2,"Passeur",IF('Synthese chemins'!X2427&lt;1,"-",IF('Synthese chemins'!X2427&lt;2,IF(X$1=$Y2427,"-",IF(X$1=$AA2427,"-","Passeur")),IF(X$1=$Y2427,IF(X$1=AS2427,"-","Passeur"),"Passeur"))))),"-")</f>
        <v>-</v>
      </c>
      <c r="Y2427" s="33" t="str">
        <f>'Chemins de conversion les plus '!G2427</f>
        <v>SEA // Adwords hors Branding</v>
      </c>
      <c r="Z2427" s="20">
        <f t="shared" si="820"/>
        <v>2</v>
      </c>
      <c r="AA2427" s="33" t="str">
        <f>'Chemins de conversion les plus '!I2427</f>
        <v>SEA // Adwords Branding</v>
      </c>
      <c r="AB2427" s="5"/>
      <c r="AC2427" s="20">
        <f ca="1">'Synthese chemins'!Z2427</f>
        <v>1</v>
      </c>
      <c r="AD2427" s="19">
        <f>'Synthese chemins'!AA2427</f>
        <v>0</v>
      </c>
      <c r="AE2427" s="20">
        <f ca="1">'Synthese chemins'!AB2427</f>
        <v>0.2</v>
      </c>
      <c r="AF2427" s="19">
        <f>'Synthese chemins'!AC2427</f>
        <v>0</v>
      </c>
      <c r="AH2427" s="2" t="str">
        <f t="shared" si="821"/>
        <v>-</v>
      </c>
      <c r="AI2427" s="2">
        <f t="shared" ca="1" si="822"/>
        <v>1</v>
      </c>
      <c r="AJ2427" s="2" t="str">
        <f t="shared" si="823"/>
        <v>-</v>
      </c>
      <c r="AK2427" s="2" t="str">
        <f t="shared" si="824"/>
        <v>-</v>
      </c>
      <c r="AL2427" s="2" t="str">
        <f t="shared" si="825"/>
        <v>-</v>
      </c>
      <c r="AM2427" s="2" t="str">
        <f t="shared" si="826"/>
        <v>-</v>
      </c>
      <c r="AN2427" s="2" t="str">
        <f t="shared" si="827"/>
        <v>-</v>
      </c>
      <c r="AO2427" s="2" t="str">
        <f t="shared" si="828"/>
        <v>-</v>
      </c>
      <c r="AP2427" s="2" t="str">
        <f t="shared" si="829"/>
        <v>-</v>
      </c>
      <c r="AQ2427" s="2">
        <f t="shared" ca="1" si="830"/>
        <v>1</v>
      </c>
      <c r="AR2427" s="2" t="str">
        <f t="shared" si="831"/>
        <v>-</v>
      </c>
      <c r="AS2427" s="2" t="str">
        <f t="shared" si="832"/>
        <v>-</v>
      </c>
      <c r="AT2427" s="2" t="str">
        <f t="shared" si="833"/>
        <v>-</v>
      </c>
      <c r="AU2427" s="2" t="str">
        <f t="shared" si="834"/>
        <v>-</v>
      </c>
      <c r="AV2427" s="2" t="str">
        <f t="shared" si="835"/>
        <v>-</v>
      </c>
      <c r="AW2427" s="2" t="str">
        <f t="shared" si="836"/>
        <v>-</v>
      </c>
      <c r="AX2427" s="2" t="str">
        <f t="shared" si="837"/>
        <v>-</v>
      </c>
      <c r="AY2427" s="2" t="str">
        <f t="shared" si="816"/>
        <v>-</v>
      </c>
      <c r="AZ2427" s="2" t="str">
        <f t="shared" si="817"/>
        <v>-</v>
      </c>
      <c r="BA2427" s="2" t="str">
        <f t="shared" si="818"/>
        <v>-</v>
      </c>
    </row>
    <row r="2428" spans="1:53">
      <c r="A2428" s="2">
        <f t="shared" si="819"/>
        <v>2427</v>
      </c>
      <c r="B2428" s="2">
        <f>'Synthese chemins'!B2428</f>
        <v>5</v>
      </c>
      <c r="C2428" s="2">
        <f>'Synthese chemins'!C2428</f>
        <v>4</v>
      </c>
      <c r="D2428" s="2" t="str">
        <f>'Synthese chemins'!D2428</f>
        <v>Non</v>
      </c>
      <c r="E2428" s="20" t="str">
        <f>IF($D2428="Non",IF($B2428&lt;3,"-",IF('Synthese chemins'!E2428&gt;2,"Passeur",IF('Synthese chemins'!E2428&lt;1,"-",IF('Synthese chemins'!E2428&lt;2,IF(E$1=$Y2428,"-",IF(E$1=$AA2428,"-","Passeur")),IF(E$1=$Y2428,IF(E$1=Y2428,"-","Passeur"),"Passeur"))))),"-")</f>
        <v>-</v>
      </c>
      <c r="F2428" s="20" t="str">
        <f>IF($D2428="Non",IF($B2428&lt;3,"-",IF('Synthese chemins'!F2428&gt;2,"Passeur",IF('Synthese chemins'!F2428&lt;1,"-",IF('Synthese chemins'!F2428&lt;2,IF(F$1=$Y2428,"-",IF(F$1=$AA2428,"-","Passeur")),IF(F$1=$Y2428,IF(F$1=AA2428,"-","Passeur"),"Passeur"))))),"-")</f>
        <v>Passeur</v>
      </c>
      <c r="G2428" s="20" t="str">
        <f>IF($D2428="Non",IF($B2428&lt;3,"-",IF('Synthese chemins'!G2428&gt;2,"Passeur",IF('Synthese chemins'!G2428&lt;1,"-",IF('Synthese chemins'!G2428&lt;2,IF(G$1=$Y2428,"-",IF(G$1=$AA2428,"-","Passeur")),IF(G$1=$Y2428,IF(G$1=AB2428,"-","Passeur"),"Passeur"))))),"-")</f>
        <v>-</v>
      </c>
      <c r="H2428" s="20" t="str">
        <f>IF($D2428="Non",IF($B2428&lt;3,"-",IF('Synthese chemins'!H2428&gt;2,"Passeur",IF('Synthese chemins'!H2428&lt;1,"-",IF('Synthese chemins'!H2428&lt;2,IF(H$1=$Y2428,"-",IF(H$1=$AA2428,"-","Passeur")),IF(H$1=$Y2428,IF(H$1=AC2428,"-","Passeur"),"Passeur"))))),"-")</f>
        <v>-</v>
      </c>
      <c r="I2428" s="20" t="str">
        <f>IF($D2428="Non",IF($B2428&lt;3,"-",IF('Synthese chemins'!I2428&gt;2,"Passeur",IF('Synthese chemins'!I2428&lt;1,"-",IF('Synthese chemins'!I2428&lt;2,IF(I$1=$Y2428,"-",IF(I$1=$AA2428,"-","Passeur")),IF(I$1=$Y2428,IF(I$1=AD2428,"-","Passeur"),"Passeur"))))),"-")</f>
        <v>Passeur</v>
      </c>
      <c r="J2428" s="20" t="str">
        <f>IF($D2428="Non",IF($B2428&lt;3,"-",IF('Synthese chemins'!J2428&gt;2,"Passeur",IF('Synthese chemins'!J2428&lt;1,"-",IF('Synthese chemins'!J2428&lt;2,IF(J$1=$Y2428,"-",IF(J$1=$AA2428,"-","Passeur")),IF(J$1=$Y2428,IF(J$1=AE2428,"-","Passeur"),"Passeur"))))),"-")</f>
        <v>-</v>
      </c>
      <c r="K2428" s="20" t="str">
        <f>IF($D2428="Non",IF($B2428&lt;3,"-",IF('Synthese chemins'!K2428&gt;2,"Passeur",IF('Synthese chemins'!K2428&lt;1,"-",IF('Synthese chemins'!K2428&lt;2,IF(K$1=$Y2428,"-",IF(K$1=$AA2428,"-","Passeur")),IF(K$1=$Y2428,IF(K$1=AF2428,"-","Passeur"),"Passeur"))))),"-")</f>
        <v>-</v>
      </c>
      <c r="L2428" s="20" t="str">
        <f>IF($D2428="Non",IF($B2428&lt;3,"-",IF('Synthese chemins'!L2428&gt;2,"Passeur",IF('Synthese chemins'!L2428&lt;1,"-",IF('Synthese chemins'!L2428&lt;2,IF(L$1=$Y2428,"-",IF(L$1=$AA2428,"-","Passeur")),IF(L$1=$Y2428,IF(L$1=AG2428,"-","Passeur"),"Passeur"))))),"-")</f>
        <v>-</v>
      </c>
      <c r="M2428" s="20" t="str">
        <f>IF($D2428="Non",IF($B2428&lt;3,"-",IF('Synthese chemins'!M2428&gt;2,"Passeur",IF('Synthese chemins'!M2428&lt;1,"-",IF('Synthese chemins'!M2428&lt;2,IF(M$1=$Y2428,"-",IF(M$1=$AA2428,"-","Passeur")),IF(M$1=$Y2428,IF(M$1=AH2428,"-","Passeur"),"Passeur"))))),"-")</f>
        <v>-</v>
      </c>
      <c r="N2428" s="20" t="str">
        <f>IF($D2428="Non",IF($B2428&lt;3,"-",IF('Synthese chemins'!N2428&gt;2,"Passeur",IF('Synthese chemins'!N2428&lt;1,"-",IF('Synthese chemins'!N2428&lt;2,IF(N$1=$Y2428,"-",IF(N$1=$AA2428,"-","Passeur")),IF(N$1=$Y2428,IF(N$1=AI2428,"-","Passeur"),"Passeur"))))),"-")</f>
        <v>Passeur</v>
      </c>
      <c r="O2428" s="20" t="str">
        <f>IF($D2428="Non",IF($B2428&lt;3,"-",IF('Synthese chemins'!O2428&gt;2,"Passeur",IF('Synthese chemins'!O2428&lt;1,"-",IF('Synthese chemins'!O2428&lt;2,IF(O$1=$Y2428,"-",IF(O$1=$AA2428,"-","Passeur")),IF(O$1=$Y2428,IF(O$1=AJ2428,"-","Passeur"),"Passeur"))))),"-")</f>
        <v>-</v>
      </c>
      <c r="P2428" s="20" t="str">
        <f>IF($D2428="Non",IF($B2428&lt;3,"-",IF('Synthese chemins'!P2428&gt;2,"Passeur",IF('Synthese chemins'!P2428&lt;1,"-",IF('Synthese chemins'!P2428&lt;2,IF(P$1=$Y2428,"-",IF(P$1=$AA2428,"-","Passeur")),IF(P$1=$Y2428,IF(P$1=AK2428,"-","Passeur"),"Passeur"))))),"-")</f>
        <v>-</v>
      </c>
      <c r="Q2428" s="20" t="str">
        <f>IF($D2428="Non",IF($B2428&lt;3,"-",IF('Synthese chemins'!Q2428&gt;2,"Passeur",IF('Synthese chemins'!Q2428&lt;1,"-",IF('Synthese chemins'!Q2428&lt;2,IF(Q$1=$Y2428,"-",IF(Q$1=$AA2428,"-","Passeur")),IF(Q$1=$Y2428,IF(Q$1=AL2428,"-","Passeur"),"Passeur"))))),"-")</f>
        <v>-</v>
      </c>
      <c r="R2428" s="20" t="str">
        <f>IF($D2428="Non",IF($B2428&lt;3,"-",IF('Synthese chemins'!R2428&gt;2,"Passeur",IF('Synthese chemins'!R2428&lt;1,"-",IF('Synthese chemins'!R2428&lt;2,IF(R$1=$Y2428,"-",IF(R$1=$AA2428,"-","Passeur")),IF(R$1=$Y2428,IF(R$1=AM2428,"-","Passeur"),"Passeur"))))),"-")</f>
        <v>-</v>
      </c>
      <c r="S2428" s="20" t="str">
        <f>IF($D2428="Non",IF($B2428&lt;3,"-",IF('Synthese chemins'!S2428&gt;2,"Passeur",IF('Synthese chemins'!S2428&lt;1,"-",IF('Synthese chemins'!S2428&lt;2,IF(S$1=$Y2428,"-",IF(S$1=$AA2428,"-","Passeur")),IF(S$1=$Y2428,IF(S$1=AN2428,"-","Passeur"),"Passeur"))))),"-")</f>
        <v>-</v>
      </c>
      <c r="T2428" s="20" t="str">
        <f>IF($D2428="Non",IF($B2428&lt;3,"-",IF('Synthese chemins'!T2428&gt;2,"Passeur",IF('Synthese chemins'!T2428&lt;1,"-",IF('Synthese chemins'!T2428&lt;2,IF(T$1=$Y2428,"-",IF(T$1=$AA2428,"-","Passeur")),IF(T$1=$Y2428,IF(T$1=AO2428,"-","Passeur"),"Passeur"))))),"-")</f>
        <v>-</v>
      </c>
      <c r="U2428" s="20" t="str">
        <f>IF($D2428="Non",IF($B2428&lt;3,"-",IF('Synthese chemins'!U2428&gt;2,"Passeur",IF('Synthese chemins'!U2428&lt;1,"-",IF('Synthese chemins'!U2428&lt;2,IF(U$1=$Y2428,"-",IF(U$1=$AA2428,"-","Passeur")),IF(U$1=$Y2428,IF(U$1=AP2428,"-","Passeur"),"Passeur"))))),"-")</f>
        <v>-</v>
      </c>
      <c r="V2428" s="20" t="str">
        <f>IF($D2428="Non",IF($B2428&lt;3,"-",IF('Synthese chemins'!V2428&gt;2,"Passeur",IF('Synthese chemins'!V2428&lt;1,"-",IF('Synthese chemins'!V2428&lt;2,IF(V$1=$Y2428,"-",IF(V$1=$AA2428,"-","Passeur")),IF(V$1=$Y2428,IF(V$1=AQ2428,"-","Passeur"),"Passeur"))))),"-")</f>
        <v>-</v>
      </c>
      <c r="W2428" s="20" t="str">
        <f>IF($D2428="Non",IF($B2428&lt;3,"-",IF('Synthese chemins'!W2428&gt;2,"Passeur",IF('Synthese chemins'!W2428&lt;1,"-",IF('Synthese chemins'!W2428&lt;2,IF(W$1=$Y2428,"-",IF(W$1=$AA2428,"-","Passeur")),IF(W$1=$Y2428,IF(W$1=AR2428,"-","Passeur"),"Passeur"))))),"-")</f>
        <v>-</v>
      </c>
      <c r="X2428" s="20" t="str">
        <f>IF($D2428="Non",IF($B2428&lt;3,"-",IF('Synthese chemins'!X2428&gt;2,"Passeur",IF('Synthese chemins'!X2428&lt;1,"-",IF('Synthese chemins'!X2428&lt;2,IF(X$1=$Y2428,"-",IF(X$1=$AA2428,"-","Passeur")),IF(X$1=$Y2428,IF(X$1=AS2428,"-","Passeur"),"Passeur"))))),"-")</f>
        <v>-</v>
      </c>
      <c r="Y2428" s="33" t="str">
        <f>'Chemins de conversion les plus '!G2428</f>
        <v>SEA // Adwords hors Branding</v>
      </c>
      <c r="Z2428" s="20">
        <f t="shared" si="820"/>
        <v>3</v>
      </c>
      <c r="AA2428" s="33" t="str">
        <f>'Chemins de conversion les plus '!I2428</f>
        <v>Direct</v>
      </c>
      <c r="AB2428" s="5"/>
      <c r="AC2428" s="20">
        <f ca="1">'Synthese chemins'!Z2428</f>
        <v>1</v>
      </c>
      <c r="AD2428" s="19">
        <f>'Synthese chemins'!AA2428</f>
        <v>0</v>
      </c>
      <c r="AE2428" s="20">
        <f ca="1">'Synthese chemins'!AB2428</f>
        <v>0.2</v>
      </c>
      <c r="AF2428" s="19">
        <f>'Synthese chemins'!AC2428</f>
        <v>0</v>
      </c>
      <c r="AH2428" s="2" t="str">
        <f t="shared" si="821"/>
        <v>-</v>
      </c>
      <c r="AI2428" s="2">
        <f t="shared" ca="1" si="822"/>
        <v>1</v>
      </c>
      <c r="AJ2428" s="2" t="str">
        <f t="shared" si="823"/>
        <v>-</v>
      </c>
      <c r="AK2428" s="2" t="str">
        <f t="shared" si="824"/>
        <v>-</v>
      </c>
      <c r="AL2428" s="2">
        <f t="shared" ca="1" si="825"/>
        <v>1</v>
      </c>
      <c r="AM2428" s="2" t="str">
        <f t="shared" si="826"/>
        <v>-</v>
      </c>
      <c r="AN2428" s="2" t="str">
        <f t="shared" si="827"/>
        <v>-</v>
      </c>
      <c r="AO2428" s="2" t="str">
        <f t="shared" si="828"/>
        <v>-</v>
      </c>
      <c r="AP2428" s="2" t="str">
        <f t="shared" si="829"/>
        <v>-</v>
      </c>
      <c r="AQ2428" s="2">
        <f t="shared" ca="1" si="830"/>
        <v>1</v>
      </c>
      <c r="AR2428" s="2" t="str">
        <f t="shared" si="831"/>
        <v>-</v>
      </c>
      <c r="AS2428" s="2" t="str">
        <f t="shared" si="832"/>
        <v>-</v>
      </c>
      <c r="AT2428" s="2" t="str">
        <f t="shared" si="833"/>
        <v>-</v>
      </c>
      <c r="AU2428" s="2" t="str">
        <f t="shared" si="834"/>
        <v>-</v>
      </c>
      <c r="AV2428" s="2" t="str">
        <f t="shared" si="835"/>
        <v>-</v>
      </c>
      <c r="AW2428" s="2" t="str">
        <f t="shared" si="836"/>
        <v>-</v>
      </c>
      <c r="AX2428" s="2" t="str">
        <f t="shared" si="837"/>
        <v>-</v>
      </c>
      <c r="AY2428" s="2" t="str">
        <f t="shared" si="816"/>
        <v>-</v>
      </c>
      <c r="AZ2428" s="2" t="str">
        <f t="shared" si="817"/>
        <v>-</v>
      </c>
      <c r="BA2428" s="2" t="str">
        <f t="shared" si="818"/>
        <v>-</v>
      </c>
    </row>
    <row r="2429" spans="1:53">
      <c r="A2429" s="2">
        <f t="shared" si="819"/>
        <v>2428</v>
      </c>
      <c r="B2429" s="2">
        <f>'Synthese chemins'!B2429</f>
        <v>5</v>
      </c>
      <c r="C2429" s="2">
        <f>'Synthese chemins'!C2429</f>
        <v>5</v>
      </c>
      <c r="D2429" s="2" t="str">
        <f>'Synthese chemins'!D2429</f>
        <v>Non</v>
      </c>
      <c r="E2429" s="20" t="str">
        <f>IF($D2429="Non",IF($B2429&lt;3,"-",IF('Synthese chemins'!E2429&gt;2,"Passeur",IF('Synthese chemins'!E2429&lt;1,"-",IF('Synthese chemins'!E2429&lt;2,IF(E$1=$Y2429,"-",IF(E$1=$AA2429,"-","Passeur")),IF(E$1=$Y2429,IF(E$1=Y2429,"-","Passeur"),"Passeur"))))),"-")</f>
        <v>-</v>
      </c>
      <c r="F2429" s="20" t="str">
        <f>IF($D2429="Non",IF($B2429&lt;3,"-",IF('Synthese chemins'!F2429&gt;2,"Passeur",IF('Synthese chemins'!F2429&lt;1,"-",IF('Synthese chemins'!F2429&lt;2,IF(F$1=$Y2429,"-",IF(F$1=$AA2429,"-","Passeur")),IF(F$1=$Y2429,IF(F$1=AA2429,"-","Passeur"),"Passeur"))))),"-")</f>
        <v>-</v>
      </c>
      <c r="G2429" s="20" t="str">
        <f>IF($D2429="Non",IF($B2429&lt;3,"-",IF('Synthese chemins'!G2429&gt;2,"Passeur",IF('Synthese chemins'!G2429&lt;1,"-",IF('Synthese chemins'!G2429&lt;2,IF(G$1=$Y2429,"-",IF(G$1=$AA2429,"-","Passeur")),IF(G$1=$Y2429,IF(G$1=AB2429,"-","Passeur"),"Passeur"))))),"-")</f>
        <v>-</v>
      </c>
      <c r="H2429" s="20" t="str">
        <f>IF($D2429="Non",IF($B2429&lt;3,"-",IF('Synthese chemins'!H2429&gt;2,"Passeur",IF('Synthese chemins'!H2429&lt;1,"-",IF('Synthese chemins'!H2429&lt;2,IF(H$1=$Y2429,"-",IF(H$1=$AA2429,"-","Passeur")),IF(H$1=$Y2429,IF(H$1=AC2429,"-","Passeur"),"Passeur"))))),"-")</f>
        <v>-</v>
      </c>
      <c r="I2429" s="20" t="str">
        <f>IF($D2429="Non",IF($B2429&lt;3,"-",IF('Synthese chemins'!I2429&gt;2,"Passeur",IF('Synthese chemins'!I2429&lt;1,"-",IF('Synthese chemins'!I2429&lt;2,IF(I$1=$Y2429,"-",IF(I$1=$AA2429,"-","Passeur")),IF(I$1=$Y2429,IF(I$1=AD2429,"-","Passeur"),"Passeur"))))),"-")</f>
        <v>-</v>
      </c>
      <c r="J2429" s="20" t="str">
        <f>IF($D2429="Non",IF($B2429&lt;3,"-",IF('Synthese chemins'!J2429&gt;2,"Passeur",IF('Synthese chemins'!J2429&lt;1,"-",IF('Synthese chemins'!J2429&lt;2,IF(J$1=$Y2429,"-",IF(J$1=$AA2429,"-","Passeur")),IF(J$1=$Y2429,IF(J$1=AE2429,"-","Passeur"),"Passeur"))))),"-")</f>
        <v>-</v>
      </c>
      <c r="K2429" s="20" t="str">
        <f>IF($D2429="Non",IF($B2429&lt;3,"-",IF('Synthese chemins'!K2429&gt;2,"Passeur",IF('Synthese chemins'!K2429&lt;1,"-",IF('Synthese chemins'!K2429&lt;2,IF(K$1=$Y2429,"-",IF(K$1=$AA2429,"-","Passeur")),IF(K$1=$Y2429,IF(K$1=AF2429,"-","Passeur"),"Passeur"))))),"-")</f>
        <v>-</v>
      </c>
      <c r="L2429" s="20" t="str">
        <f>IF($D2429="Non",IF($B2429&lt;3,"-",IF('Synthese chemins'!L2429&gt;2,"Passeur",IF('Synthese chemins'!L2429&lt;1,"-",IF('Synthese chemins'!L2429&lt;2,IF(L$1=$Y2429,"-",IF(L$1=$AA2429,"-","Passeur")),IF(L$1=$Y2429,IF(L$1=AG2429,"-","Passeur"),"Passeur"))))),"-")</f>
        <v>-</v>
      </c>
      <c r="M2429" s="20" t="str">
        <f>IF($D2429="Non",IF($B2429&lt;3,"-",IF('Synthese chemins'!M2429&gt;2,"Passeur",IF('Synthese chemins'!M2429&lt;1,"-",IF('Synthese chemins'!M2429&lt;2,IF(M$1=$Y2429,"-",IF(M$1=$AA2429,"-","Passeur")),IF(M$1=$Y2429,IF(M$1=AH2429,"-","Passeur"),"Passeur"))))),"-")</f>
        <v>-</v>
      </c>
      <c r="N2429" s="20" t="str">
        <f>IF($D2429="Non",IF($B2429&lt;3,"-",IF('Synthese chemins'!N2429&gt;2,"Passeur",IF('Synthese chemins'!N2429&lt;1,"-",IF('Synthese chemins'!N2429&lt;2,IF(N$1=$Y2429,"-",IF(N$1=$AA2429,"-","Passeur")),IF(N$1=$Y2429,IF(N$1=AI2429,"-","Passeur"),"Passeur"))))),"-")</f>
        <v>Passeur</v>
      </c>
      <c r="O2429" s="20" t="str">
        <f>IF($D2429="Non",IF($B2429&lt;3,"-",IF('Synthese chemins'!O2429&gt;2,"Passeur",IF('Synthese chemins'!O2429&lt;1,"-",IF('Synthese chemins'!O2429&lt;2,IF(O$1=$Y2429,"-",IF(O$1=$AA2429,"-","Passeur")),IF(O$1=$Y2429,IF(O$1=AJ2429,"-","Passeur"),"Passeur"))))),"-")</f>
        <v>-</v>
      </c>
      <c r="P2429" s="20" t="str">
        <f>IF($D2429="Non",IF($B2429&lt;3,"-",IF('Synthese chemins'!P2429&gt;2,"Passeur",IF('Synthese chemins'!P2429&lt;1,"-",IF('Synthese chemins'!P2429&lt;2,IF(P$1=$Y2429,"-",IF(P$1=$AA2429,"-","Passeur")),IF(P$1=$Y2429,IF(P$1=AK2429,"-","Passeur"),"Passeur"))))),"-")</f>
        <v>Passeur</v>
      </c>
      <c r="Q2429" s="20" t="str">
        <f>IF($D2429="Non",IF($B2429&lt;3,"-",IF('Synthese chemins'!Q2429&gt;2,"Passeur",IF('Synthese chemins'!Q2429&lt;1,"-",IF('Synthese chemins'!Q2429&lt;2,IF(Q$1=$Y2429,"-",IF(Q$1=$AA2429,"-","Passeur")),IF(Q$1=$Y2429,IF(Q$1=AL2429,"-","Passeur"),"Passeur"))))),"-")</f>
        <v>-</v>
      </c>
      <c r="R2429" s="20" t="str">
        <f>IF($D2429="Non",IF($B2429&lt;3,"-",IF('Synthese chemins'!R2429&gt;2,"Passeur",IF('Synthese chemins'!R2429&lt;1,"-",IF('Synthese chemins'!R2429&lt;2,IF(R$1=$Y2429,"-",IF(R$1=$AA2429,"-","Passeur")),IF(R$1=$Y2429,IF(R$1=AM2429,"-","Passeur"),"Passeur"))))),"-")</f>
        <v>Passeur</v>
      </c>
      <c r="S2429" s="20" t="str">
        <f>IF($D2429="Non",IF($B2429&lt;3,"-",IF('Synthese chemins'!S2429&gt;2,"Passeur",IF('Synthese chemins'!S2429&lt;1,"-",IF('Synthese chemins'!S2429&lt;2,IF(S$1=$Y2429,"-",IF(S$1=$AA2429,"-","Passeur")),IF(S$1=$Y2429,IF(S$1=AN2429,"-","Passeur"),"Passeur"))))),"-")</f>
        <v>-</v>
      </c>
      <c r="T2429" s="20" t="str">
        <f>IF($D2429="Non",IF($B2429&lt;3,"-",IF('Synthese chemins'!T2429&gt;2,"Passeur",IF('Synthese chemins'!T2429&lt;1,"-",IF('Synthese chemins'!T2429&lt;2,IF(T$1=$Y2429,"-",IF(T$1=$AA2429,"-","Passeur")),IF(T$1=$Y2429,IF(T$1=AO2429,"-","Passeur"),"Passeur"))))),"-")</f>
        <v>-</v>
      </c>
      <c r="U2429" s="20" t="str">
        <f>IF($D2429="Non",IF($B2429&lt;3,"-",IF('Synthese chemins'!U2429&gt;2,"Passeur",IF('Synthese chemins'!U2429&lt;1,"-",IF('Synthese chemins'!U2429&lt;2,IF(U$1=$Y2429,"-",IF(U$1=$AA2429,"-","Passeur")),IF(U$1=$Y2429,IF(U$1=AP2429,"-","Passeur"),"Passeur"))))),"-")</f>
        <v>-</v>
      </c>
      <c r="V2429" s="20" t="str">
        <f>IF($D2429="Non",IF($B2429&lt;3,"-",IF('Synthese chemins'!V2429&gt;2,"Passeur",IF('Synthese chemins'!V2429&lt;1,"-",IF('Synthese chemins'!V2429&lt;2,IF(V$1=$Y2429,"-",IF(V$1=$AA2429,"-","Passeur")),IF(V$1=$Y2429,IF(V$1=AQ2429,"-","Passeur"),"Passeur"))))),"-")</f>
        <v>-</v>
      </c>
      <c r="W2429" s="20" t="str">
        <f>IF($D2429="Non",IF($B2429&lt;3,"-",IF('Synthese chemins'!W2429&gt;2,"Passeur",IF('Synthese chemins'!W2429&lt;1,"-",IF('Synthese chemins'!W2429&lt;2,IF(W$1=$Y2429,"-",IF(W$1=$AA2429,"-","Passeur")),IF(W$1=$Y2429,IF(W$1=AR2429,"-","Passeur"),"Passeur"))))),"-")</f>
        <v>-</v>
      </c>
      <c r="X2429" s="20" t="str">
        <f>IF($D2429="Non",IF($B2429&lt;3,"-",IF('Synthese chemins'!X2429&gt;2,"Passeur",IF('Synthese chemins'!X2429&lt;1,"-",IF('Synthese chemins'!X2429&lt;2,IF(X$1=$Y2429,"-",IF(X$1=$AA2429,"-","Passeur")),IF(X$1=$Y2429,IF(X$1=AS2429,"-","Passeur"),"Passeur"))))),"-")</f>
        <v>-</v>
      </c>
      <c r="Y2429" s="33" t="str">
        <f>'Chemins de conversion les plus '!G2429</f>
        <v>SEA // Adwords hors Branding</v>
      </c>
      <c r="Z2429" s="20">
        <f t="shared" si="820"/>
        <v>3</v>
      </c>
      <c r="AA2429" s="33" t="str">
        <f>'Chemins de conversion les plus '!I2429</f>
        <v>Direct</v>
      </c>
      <c r="AB2429" s="5"/>
      <c r="AC2429" s="20">
        <f ca="1">'Synthese chemins'!Z2429</f>
        <v>1</v>
      </c>
      <c r="AD2429" s="19">
        <f>'Synthese chemins'!AA2429</f>
        <v>0</v>
      </c>
      <c r="AE2429" s="20">
        <f ca="1">'Synthese chemins'!AB2429</f>
        <v>0.2</v>
      </c>
      <c r="AF2429" s="19">
        <f>'Synthese chemins'!AC2429</f>
        <v>0</v>
      </c>
      <c r="AH2429" s="2" t="str">
        <f t="shared" si="821"/>
        <v>-</v>
      </c>
      <c r="AI2429" s="2" t="str">
        <f t="shared" si="822"/>
        <v>-</v>
      </c>
      <c r="AJ2429" s="2" t="str">
        <f t="shared" si="823"/>
        <v>-</v>
      </c>
      <c r="AK2429" s="2" t="str">
        <f t="shared" si="824"/>
        <v>-</v>
      </c>
      <c r="AL2429" s="2" t="str">
        <f t="shared" si="825"/>
        <v>-</v>
      </c>
      <c r="AM2429" s="2" t="str">
        <f t="shared" si="826"/>
        <v>-</v>
      </c>
      <c r="AN2429" s="2" t="str">
        <f t="shared" si="827"/>
        <v>-</v>
      </c>
      <c r="AO2429" s="2" t="str">
        <f t="shared" si="828"/>
        <v>-</v>
      </c>
      <c r="AP2429" s="2" t="str">
        <f t="shared" si="829"/>
        <v>-</v>
      </c>
      <c r="AQ2429" s="2">
        <f t="shared" ca="1" si="830"/>
        <v>1</v>
      </c>
      <c r="AR2429" s="2" t="str">
        <f t="shared" si="831"/>
        <v>-</v>
      </c>
      <c r="AS2429" s="2">
        <f t="shared" ca="1" si="832"/>
        <v>1</v>
      </c>
      <c r="AT2429" s="2" t="str">
        <f t="shared" si="833"/>
        <v>-</v>
      </c>
      <c r="AU2429" s="2">
        <f t="shared" ca="1" si="834"/>
        <v>1</v>
      </c>
      <c r="AV2429" s="2" t="str">
        <f t="shared" si="835"/>
        <v>-</v>
      </c>
      <c r="AW2429" s="2" t="str">
        <f t="shared" si="836"/>
        <v>-</v>
      </c>
      <c r="AX2429" s="2" t="str">
        <f t="shared" si="837"/>
        <v>-</v>
      </c>
      <c r="AY2429" s="2" t="str">
        <f t="shared" si="816"/>
        <v>-</v>
      </c>
      <c r="AZ2429" s="2" t="str">
        <f t="shared" si="817"/>
        <v>-</v>
      </c>
      <c r="BA2429" s="2" t="str">
        <f t="shared" si="818"/>
        <v>-</v>
      </c>
    </row>
    <row r="2430" spans="1:53">
      <c r="A2430" s="2">
        <f t="shared" si="819"/>
        <v>2429</v>
      </c>
      <c r="B2430" s="2">
        <f>'Synthese chemins'!B2430</f>
        <v>5</v>
      </c>
      <c r="C2430" s="2">
        <f>'Synthese chemins'!C2430</f>
        <v>4</v>
      </c>
      <c r="D2430" s="2" t="str">
        <f>'Synthese chemins'!D2430</f>
        <v>Non</v>
      </c>
      <c r="E2430" s="20" t="str">
        <f>IF($D2430="Non",IF($B2430&lt;3,"-",IF('Synthese chemins'!E2430&gt;2,"Passeur",IF('Synthese chemins'!E2430&lt;1,"-",IF('Synthese chemins'!E2430&lt;2,IF(E$1=$Y2430,"-",IF(E$1=$AA2430,"-","Passeur")),IF(E$1=$Y2430,IF(E$1=Y2430,"-","Passeur"),"Passeur"))))),"-")</f>
        <v>-</v>
      </c>
      <c r="F2430" s="20" t="str">
        <f>IF($D2430="Non",IF($B2430&lt;3,"-",IF('Synthese chemins'!F2430&gt;2,"Passeur",IF('Synthese chemins'!F2430&lt;1,"-",IF('Synthese chemins'!F2430&lt;2,IF(F$1=$Y2430,"-",IF(F$1=$AA2430,"-","Passeur")),IF(F$1=$Y2430,IF(F$1=AA2430,"-","Passeur"),"Passeur"))))),"-")</f>
        <v>-</v>
      </c>
      <c r="G2430" s="20" t="str">
        <f>IF($D2430="Non",IF($B2430&lt;3,"-",IF('Synthese chemins'!G2430&gt;2,"Passeur",IF('Synthese chemins'!G2430&lt;1,"-",IF('Synthese chemins'!G2430&lt;2,IF(G$1=$Y2430,"-",IF(G$1=$AA2430,"-","Passeur")),IF(G$1=$Y2430,IF(G$1=AB2430,"-","Passeur"),"Passeur"))))),"-")</f>
        <v>-</v>
      </c>
      <c r="H2430" s="20" t="str">
        <f>IF($D2430="Non",IF($B2430&lt;3,"-",IF('Synthese chemins'!H2430&gt;2,"Passeur",IF('Synthese chemins'!H2430&lt;1,"-",IF('Synthese chemins'!H2430&lt;2,IF(H$1=$Y2430,"-",IF(H$1=$AA2430,"-","Passeur")),IF(H$1=$Y2430,IF(H$1=AC2430,"-","Passeur"),"Passeur"))))),"-")</f>
        <v>-</v>
      </c>
      <c r="I2430" s="20" t="str">
        <f>IF($D2430="Non",IF($B2430&lt;3,"-",IF('Synthese chemins'!I2430&gt;2,"Passeur",IF('Synthese chemins'!I2430&lt;1,"-",IF('Synthese chemins'!I2430&lt;2,IF(I$1=$Y2430,"-",IF(I$1=$AA2430,"-","Passeur")),IF(I$1=$Y2430,IF(I$1=AD2430,"-","Passeur"),"Passeur"))))),"-")</f>
        <v>-</v>
      </c>
      <c r="J2430" s="20" t="str">
        <f>IF($D2430="Non",IF($B2430&lt;3,"-",IF('Synthese chemins'!J2430&gt;2,"Passeur",IF('Synthese chemins'!J2430&lt;1,"-",IF('Synthese chemins'!J2430&lt;2,IF(J$1=$Y2430,"-",IF(J$1=$AA2430,"-","Passeur")),IF(J$1=$Y2430,IF(J$1=AE2430,"-","Passeur"),"Passeur"))))),"-")</f>
        <v>-</v>
      </c>
      <c r="K2430" s="20" t="str">
        <f>IF($D2430="Non",IF($B2430&lt;3,"-",IF('Synthese chemins'!K2430&gt;2,"Passeur",IF('Synthese chemins'!K2430&lt;1,"-",IF('Synthese chemins'!K2430&lt;2,IF(K$1=$Y2430,"-",IF(K$1=$AA2430,"-","Passeur")),IF(K$1=$Y2430,IF(K$1=AF2430,"-","Passeur"),"Passeur"))))),"-")</f>
        <v>-</v>
      </c>
      <c r="L2430" s="20" t="str">
        <f>IF($D2430="Non",IF($B2430&lt;3,"-",IF('Synthese chemins'!L2430&gt;2,"Passeur",IF('Synthese chemins'!L2430&lt;1,"-",IF('Synthese chemins'!L2430&lt;2,IF(L$1=$Y2430,"-",IF(L$1=$AA2430,"-","Passeur")),IF(L$1=$Y2430,IF(L$1=AG2430,"-","Passeur"),"Passeur"))))),"-")</f>
        <v>-</v>
      </c>
      <c r="M2430" s="20" t="str">
        <f>IF($D2430="Non",IF($B2430&lt;3,"-",IF('Synthese chemins'!M2430&gt;2,"Passeur",IF('Synthese chemins'!M2430&lt;1,"-",IF('Synthese chemins'!M2430&lt;2,IF(M$1=$Y2430,"-",IF(M$1=$AA2430,"-","Passeur")),IF(M$1=$Y2430,IF(M$1=AH2430,"-","Passeur"),"Passeur"))))),"-")</f>
        <v>-</v>
      </c>
      <c r="N2430" s="20" t="str">
        <f>IF($D2430="Non",IF($B2430&lt;3,"-",IF('Synthese chemins'!N2430&gt;2,"Passeur",IF('Synthese chemins'!N2430&lt;1,"-",IF('Synthese chemins'!N2430&lt;2,IF(N$1=$Y2430,"-",IF(N$1=$AA2430,"-","Passeur")),IF(N$1=$Y2430,IF(N$1=AI2430,"-","Passeur"),"Passeur"))))),"-")</f>
        <v>Passeur</v>
      </c>
      <c r="O2430" s="20" t="str">
        <f>IF($D2430="Non",IF($B2430&lt;3,"-",IF('Synthese chemins'!O2430&gt;2,"Passeur",IF('Synthese chemins'!O2430&lt;1,"-",IF('Synthese chemins'!O2430&lt;2,IF(O$1=$Y2430,"-",IF(O$1=$AA2430,"-","Passeur")),IF(O$1=$Y2430,IF(O$1=AJ2430,"-","Passeur"),"Passeur"))))),"-")</f>
        <v>-</v>
      </c>
      <c r="P2430" s="20" t="str">
        <f>IF($D2430="Non",IF($B2430&lt;3,"-",IF('Synthese chemins'!P2430&gt;2,"Passeur",IF('Synthese chemins'!P2430&lt;1,"-",IF('Synthese chemins'!P2430&lt;2,IF(P$1=$Y2430,"-",IF(P$1=$AA2430,"-","Passeur")),IF(P$1=$Y2430,IF(P$1=AK2430,"-","Passeur"),"Passeur"))))),"-")</f>
        <v>-</v>
      </c>
      <c r="Q2430" s="20" t="str">
        <f>IF($D2430="Non",IF($B2430&lt;3,"-",IF('Synthese chemins'!Q2430&gt;2,"Passeur",IF('Synthese chemins'!Q2430&lt;1,"-",IF('Synthese chemins'!Q2430&lt;2,IF(Q$1=$Y2430,"-",IF(Q$1=$AA2430,"-","Passeur")),IF(Q$1=$Y2430,IF(Q$1=AL2430,"-","Passeur"),"Passeur"))))),"-")</f>
        <v>-</v>
      </c>
      <c r="R2430" s="20" t="str">
        <f>IF($D2430="Non",IF($B2430&lt;3,"-",IF('Synthese chemins'!R2430&gt;2,"Passeur",IF('Synthese chemins'!R2430&lt;1,"-",IF('Synthese chemins'!R2430&lt;2,IF(R$1=$Y2430,"-",IF(R$1=$AA2430,"-","Passeur")),IF(R$1=$Y2430,IF(R$1=AM2430,"-","Passeur"),"Passeur"))))),"-")</f>
        <v>Passeur</v>
      </c>
      <c r="S2430" s="20" t="str">
        <f>IF($D2430="Non",IF($B2430&lt;3,"-",IF('Synthese chemins'!S2430&gt;2,"Passeur",IF('Synthese chemins'!S2430&lt;1,"-",IF('Synthese chemins'!S2430&lt;2,IF(S$1=$Y2430,"-",IF(S$1=$AA2430,"-","Passeur")),IF(S$1=$Y2430,IF(S$1=AN2430,"-","Passeur"),"Passeur"))))),"-")</f>
        <v>-</v>
      </c>
      <c r="T2430" s="20" t="str">
        <f>IF($D2430="Non",IF($B2430&lt;3,"-",IF('Synthese chemins'!T2430&gt;2,"Passeur",IF('Synthese chemins'!T2430&lt;1,"-",IF('Synthese chemins'!T2430&lt;2,IF(T$1=$Y2430,"-",IF(T$1=$AA2430,"-","Passeur")),IF(T$1=$Y2430,IF(T$1=AO2430,"-","Passeur"),"Passeur"))))),"-")</f>
        <v>-</v>
      </c>
      <c r="U2430" s="20" t="str">
        <f>IF($D2430="Non",IF($B2430&lt;3,"-",IF('Synthese chemins'!U2430&gt;2,"Passeur",IF('Synthese chemins'!U2430&lt;1,"-",IF('Synthese chemins'!U2430&lt;2,IF(U$1=$Y2430,"-",IF(U$1=$AA2430,"-","Passeur")),IF(U$1=$Y2430,IF(U$1=AP2430,"-","Passeur"),"Passeur"))))),"-")</f>
        <v>-</v>
      </c>
      <c r="V2430" s="20" t="str">
        <f>IF($D2430="Non",IF($B2430&lt;3,"-",IF('Synthese chemins'!V2430&gt;2,"Passeur",IF('Synthese chemins'!V2430&lt;1,"-",IF('Synthese chemins'!V2430&lt;2,IF(V$1=$Y2430,"-",IF(V$1=$AA2430,"-","Passeur")),IF(V$1=$Y2430,IF(V$1=AQ2430,"-","Passeur"),"Passeur"))))),"-")</f>
        <v>-</v>
      </c>
      <c r="W2430" s="20" t="str">
        <f>IF($D2430="Non",IF($B2430&lt;3,"-",IF('Synthese chemins'!W2430&gt;2,"Passeur",IF('Synthese chemins'!W2430&lt;1,"-",IF('Synthese chemins'!W2430&lt;2,IF(W$1=$Y2430,"-",IF(W$1=$AA2430,"-","Passeur")),IF(W$1=$Y2430,IF(W$1=AR2430,"-","Passeur"),"Passeur"))))),"-")</f>
        <v>-</v>
      </c>
      <c r="X2430" s="20" t="str">
        <f>IF($D2430="Non",IF($B2430&lt;3,"-",IF('Synthese chemins'!X2430&gt;2,"Passeur",IF('Synthese chemins'!X2430&lt;1,"-",IF('Synthese chemins'!X2430&lt;2,IF(X$1=$Y2430,"-",IF(X$1=$AA2430,"-","Passeur")),IF(X$1=$Y2430,IF(X$1=AS2430,"-","Passeur"),"Passeur"))))),"-")</f>
        <v>-</v>
      </c>
      <c r="Y2430" s="33" t="str">
        <f>'Chemins de conversion les plus '!G2430</f>
        <v>SEA // Adwords hors Branding</v>
      </c>
      <c r="Z2430" s="20">
        <f t="shared" si="820"/>
        <v>2</v>
      </c>
      <c r="AA2430" s="33" t="str">
        <f>'Chemins de conversion les plus '!I2430</f>
        <v>Direct</v>
      </c>
      <c r="AB2430" s="5"/>
      <c r="AC2430" s="20">
        <f ca="1">'Synthese chemins'!Z2430</f>
        <v>1</v>
      </c>
      <c r="AD2430" s="19">
        <f>'Synthese chemins'!AA2430</f>
        <v>0</v>
      </c>
      <c r="AE2430" s="20">
        <f ca="1">'Synthese chemins'!AB2430</f>
        <v>0.2</v>
      </c>
      <c r="AF2430" s="19">
        <f>'Synthese chemins'!AC2430</f>
        <v>0</v>
      </c>
      <c r="AH2430" s="2" t="str">
        <f t="shared" si="821"/>
        <v>-</v>
      </c>
      <c r="AI2430" s="2" t="str">
        <f t="shared" si="822"/>
        <v>-</v>
      </c>
      <c r="AJ2430" s="2" t="str">
        <f t="shared" si="823"/>
        <v>-</v>
      </c>
      <c r="AK2430" s="2" t="str">
        <f t="shared" si="824"/>
        <v>-</v>
      </c>
      <c r="AL2430" s="2" t="str">
        <f t="shared" si="825"/>
        <v>-</v>
      </c>
      <c r="AM2430" s="2" t="str">
        <f t="shared" si="826"/>
        <v>-</v>
      </c>
      <c r="AN2430" s="2" t="str">
        <f t="shared" si="827"/>
        <v>-</v>
      </c>
      <c r="AO2430" s="2" t="str">
        <f t="shared" si="828"/>
        <v>-</v>
      </c>
      <c r="AP2430" s="2" t="str">
        <f t="shared" si="829"/>
        <v>-</v>
      </c>
      <c r="AQ2430" s="2">
        <f t="shared" ca="1" si="830"/>
        <v>1</v>
      </c>
      <c r="AR2430" s="2" t="str">
        <f t="shared" si="831"/>
        <v>-</v>
      </c>
      <c r="AS2430" s="2" t="str">
        <f t="shared" si="832"/>
        <v>-</v>
      </c>
      <c r="AT2430" s="2" t="str">
        <f t="shared" si="833"/>
        <v>-</v>
      </c>
      <c r="AU2430" s="2">
        <f t="shared" ca="1" si="834"/>
        <v>1</v>
      </c>
      <c r="AV2430" s="2" t="str">
        <f t="shared" si="835"/>
        <v>-</v>
      </c>
      <c r="AW2430" s="2" t="str">
        <f t="shared" si="836"/>
        <v>-</v>
      </c>
      <c r="AX2430" s="2" t="str">
        <f t="shared" si="837"/>
        <v>-</v>
      </c>
      <c r="AY2430" s="2" t="str">
        <f t="shared" si="816"/>
        <v>-</v>
      </c>
      <c r="AZ2430" s="2" t="str">
        <f t="shared" si="817"/>
        <v>-</v>
      </c>
      <c r="BA2430" s="2" t="str">
        <f t="shared" si="818"/>
        <v>-</v>
      </c>
    </row>
    <row r="2431" spans="1:53">
      <c r="A2431" s="2">
        <f t="shared" si="819"/>
        <v>2430</v>
      </c>
      <c r="B2431" s="2">
        <f>'Synthese chemins'!B2431</f>
        <v>5</v>
      </c>
      <c r="C2431" s="2">
        <f>'Synthese chemins'!C2431</f>
        <v>3</v>
      </c>
      <c r="D2431" s="2" t="str">
        <f>'Synthese chemins'!D2431</f>
        <v>Non</v>
      </c>
      <c r="E2431" s="20" t="str">
        <f>IF($D2431="Non",IF($B2431&lt;3,"-",IF('Synthese chemins'!E2431&gt;2,"Passeur",IF('Synthese chemins'!E2431&lt;1,"-",IF('Synthese chemins'!E2431&lt;2,IF(E$1=$Y2431,"-",IF(E$1=$AA2431,"-","Passeur")),IF(E$1=$Y2431,IF(E$1=Y2431,"-","Passeur"),"Passeur"))))),"-")</f>
        <v>-</v>
      </c>
      <c r="F2431" s="20" t="str">
        <f>IF($D2431="Non",IF($B2431&lt;3,"-",IF('Synthese chemins'!F2431&gt;2,"Passeur",IF('Synthese chemins'!F2431&lt;1,"-",IF('Synthese chemins'!F2431&lt;2,IF(F$1=$Y2431,"-",IF(F$1=$AA2431,"-","Passeur")),IF(F$1=$Y2431,IF(F$1=AA2431,"-","Passeur"),"Passeur"))))),"-")</f>
        <v>-</v>
      </c>
      <c r="G2431" s="20" t="str">
        <f>IF($D2431="Non",IF($B2431&lt;3,"-",IF('Synthese chemins'!G2431&gt;2,"Passeur",IF('Synthese chemins'!G2431&lt;1,"-",IF('Synthese chemins'!G2431&lt;2,IF(G$1=$Y2431,"-",IF(G$1=$AA2431,"-","Passeur")),IF(G$1=$Y2431,IF(G$1=AB2431,"-","Passeur"),"Passeur"))))),"-")</f>
        <v>-</v>
      </c>
      <c r="H2431" s="20" t="str">
        <f>IF($D2431="Non",IF($B2431&lt;3,"-",IF('Synthese chemins'!H2431&gt;2,"Passeur",IF('Synthese chemins'!H2431&lt;1,"-",IF('Synthese chemins'!H2431&lt;2,IF(H$1=$Y2431,"-",IF(H$1=$AA2431,"-","Passeur")),IF(H$1=$Y2431,IF(H$1=AC2431,"-","Passeur"),"Passeur"))))),"-")</f>
        <v>-</v>
      </c>
      <c r="I2431" s="20" t="str">
        <f>IF($D2431="Non",IF($B2431&lt;3,"-",IF('Synthese chemins'!I2431&gt;2,"Passeur",IF('Synthese chemins'!I2431&lt;1,"-",IF('Synthese chemins'!I2431&lt;2,IF(I$1=$Y2431,"-",IF(I$1=$AA2431,"-","Passeur")),IF(I$1=$Y2431,IF(I$1=AD2431,"-","Passeur"),"Passeur"))))),"-")</f>
        <v>-</v>
      </c>
      <c r="J2431" s="20" t="str">
        <f>IF($D2431="Non",IF($B2431&lt;3,"-",IF('Synthese chemins'!J2431&gt;2,"Passeur",IF('Synthese chemins'!J2431&lt;1,"-",IF('Synthese chemins'!J2431&lt;2,IF(J$1=$Y2431,"-",IF(J$1=$AA2431,"-","Passeur")),IF(J$1=$Y2431,IF(J$1=AE2431,"-","Passeur"),"Passeur"))))),"-")</f>
        <v>-</v>
      </c>
      <c r="K2431" s="20" t="str">
        <f>IF($D2431="Non",IF($B2431&lt;3,"-",IF('Synthese chemins'!K2431&gt;2,"Passeur",IF('Synthese chemins'!K2431&lt;1,"-",IF('Synthese chemins'!K2431&lt;2,IF(K$1=$Y2431,"-",IF(K$1=$AA2431,"-","Passeur")),IF(K$1=$Y2431,IF(K$1=AF2431,"-","Passeur"),"Passeur"))))),"-")</f>
        <v>-</v>
      </c>
      <c r="L2431" s="20" t="str">
        <f>IF($D2431="Non",IF($B2431&lt;3,"-",IF('Synthese chemins'!L2431&gt;2,"Passeur",IF('Synthese chemins'!L2431&lt;1,"-",IF('Synthese chemins'!L2431&lt;2,IF(L$1=$Y2431,"-",IF(L$1=$AA2431,"-","Passeur")),IF(L$1=$Y2431,IF(L$1=AG2431,"-","Passeur"),"Passeur"))))),"-")</f>
        <v>-</v>
      </c>
      <c r="M2431" s="20" t="str">
        <f>IF($D2431="Non",IF($B2431&lt;3,"-",IF('Synthese chemins'!M2431&gt;2,"Passeur",IF('Synthese chemins'!M2431&lt;1,"-",IF('Synthese chemins'!M2431&lt;2,IF(M$1=$Y2431,"-",IF(M$1=$AA2431,"-","Passeur")),IF(M$1=$Y2431,IF(M$1=AH2431,"-","Passeur"),"Passeur"))))),"-")</f>
        <v>Passeur</v>
      </c>
      <c r="N2431" s="20" t="str">
        <f>IF($D2431="Non",IF($B2431&lt;3,"-",IF('Synthese chemins'!N2431&gt;2,"Passeur",IF('Synthese chemins'!N2431&lt;1,"-",IF('Synthese chemins'!N2431&lt;2,IF(N$1=$Y2431,"-",IF(N$1=$AA2431,"-","Passeur")),IF(N$1=$Y2431,IF(N$1=AI2431,"-","Passeur"),"Passeur"))))),"-")</f>
        <v>Passeur</v>
      </c>
      <c r="O2431" s="20" t="str">
        <f>IF($D2431="Non",IF($B2431&lt;3,"-",IF('Synthese chemins'!O2431&gt;2,"Passeur",IF('Synthese chemins'!O2431&lt;1,"-",IF('Synthese chemins'!O2431&lt;2,IF(O$1=$Y2431,"-",IF(O$1=$AA2431,"-","Passeur")),IF(O$1=$Y2431,IF(O$1=AJ2431,"-","Passeur"),"Passeur"))))),"-")</f>
        <v>-</v>
      </c>
      <c r="P2431" s="20" t="str">
        <f>IF($D2431="Non",IF($B2431&lt;3,"-",IF('Synthese chemins'!P2431&gt;2,"Passeur",IF('Synthese chemins'!P2431&lt;1,"-",IF('Synthese chemins'!P2431&lt;2,IF(P$1=$Y2431,"-",IF(P$1=$AA2431,"-","Passeur")),IF(P$1=$Y2431,IF(P$1=AK2431,"-","Passeur"),"Passeur"))))),"-")</f>
        <v>-</v>
      </c>
      <c r="Q2431" s="20" t="str">
        <f>IF($D2431="Non",IF($B2431&lt;3,"-",IF('Synthese chemins'!Q2431&gt;2,"Passeur",IF('Synthese chemins'!Q2431&lt;1,"-",IF('Synthese chemins'!Q2431&lt;2,IF(Q$1=$Y2431,"-",IF(Q$1=$AA2431,"-","Passeur")),IF(Q$1=$Y2431,IF(Q$1=AL2431,"-","Passeur"),"Passeur"))))),"-")</f>
        <v>-</v>
      </c>
      <c r="R2431" s="20" t="str">
        <f>IF($D2431="Non",IF($B2431&lt;3,"-",IF('Synthese chemins'!R2431&gt;2,"Passeur",IF('Synthese chemins'!R2431&lt;1,"-",IF('Synthese chemins'!R2431&lt;2,IF(R$1=$Y2431,"-",IF(R$1=$AA2431,"-","Passeur")),IF(R$1=$Y2431,IF(R$1=AM2431,"-","Passeur"),"Passeur"))))),"-")</f>
        <v>-</v>
      </c>
      <c r="S2431" s="20" t="str">
        <f>IF($D2431="Non",IF($B2431&lt;3,"-",IF('Synthese chemins'!S2431&gt;2,"Passeur",IF('Synthese chemins'!S2431&lt;1,"-",IF('Synthese chemins'!S2431&lt;2,IF(S$1=$Y2431,"-",IF(S$1=$AA2431,"-","Passeur")),IF(S$1=$Y2431,IF(S$1=AN2431,"-","Passeur"),"Passeur"))))),"-")</f>
        <v>-</v>
      </c>
      <c r="T2431" s="20" t="str">
        <f>IF($D2431="Non",IF($B2431&lt;3,"-",IF('Synthese chemins'!T2431&gt;2,"Passeur",IF('Synthese chemins'!T2431&lt;1,"-",IF('Synthese chemins'!T2431&lt;2,IF(T$1=$Y2431,"-",IF(T$1=$AA2431,"-","Passeur")),IF(T$1=$Y2431,IF(T$1=AO2431,"-","Passeur"),"Passeur"))))),"-")</f>
        <v>-</v>
      </c>
      <c r="U2431" s="20" t="str">
        <f>IF($D2431="Non",IF($B2431&lt;3,"-",IF('Synthese chemins'!U2431&gt;2,"Passeur",IF('Synthese chemins'!U2431&lt;1,"-",IF('Synthese chemins'!U2431&lt;2,IF(U$1=$Y2431,"-",IF(U$1=$AA2431,"-","Passeur")),IF(U$1=$Y2431,IF(U$1=AP2431,"-","Passeur"),"Passeur"))))),"-")</f>
        <v>-</v>
      </c>
      <c r="V2431" s="20" t="str">
        <f>IF($D2431="Non",IF($B2431&lt;3,"-",IF('Synthese chemins'!V2431&gt;2,"Passeur",IF('Synthese chemins'!V2431&lt;1,"-",IF('Synthese chemins'!V2431&lt;2,IF(V$1=$Y2431,"-",IF(V$1=$AA2431,"-","Passeur")),IF(V$1=$Y2431,IF(V$1=AQ2431,"-","Passeur"),"Passeur"))))),"-")</f>
        <v>-</v>
      </c>
      <c r="W2431" s="20" t="str">
        <f>IF($D2431="Non",IF($B2431&lt;3,"-",IF('Synthese chemins'!W2431&gt;2,"Passeur",IF('Synthese chemins'!W2431&lt;1,"-",IF('Synthese chemins'!W2431&lt;2,IF(W$1=$Y2431,"-",IF(W$1=$AA2431,"-","Passeur")),IF(W$1=$Y2431,IF(W$1=AR2431,"-","Passeur"),"Passeur"))))),"-")</f>
        <v>-</v>
      </c>
      <c r="X2431" s="20" t="str">
        <f>IF($D2431="Non",IF($B2431&lt;3,"-",IF('Synthese chemins'!X2431&gt;2,"Passeur",IF('Synthese chemins'!X2431&lt;1,"-",IF('Synthese chemins'!X2431&lt;2,IF(X$1=$Y2431,"-",IF(X$1=$AA2431,"-","Passeur")),IF(X$1=$Y2431,IF(X$1=AS2431,"-","Passeur"),"Passeur"))))),"-")</f>
        <v>-</v>
      </c>
      <c r="Y2431" s="33" t="str">
        <f>'Chemins de conversion les plus '!G2431</f>
        <v>SEA // Adwords hors Branding</v>
      </c>
      <c r="Z2431" s="20">
        <f t="shared" si="820"/>
        <v>2</v>
      </c>
      <c r="AA2431" s="33" t="str">
        <f>'Chemins de conversion les plus '!I2431</f>
        <v>SEA // Adwords Branding</v>
      </c>
      <c r="AB2431" s="5"/>
      <c r="AC2431" s="20">
        <f ca="1">'Synthese chemins'!Z2431</f>
        <v>1</v>
      </c>
      <c r="AD2431" s="19">
        <f>'Synthese chemins'!AA2431</f>
        <v>0</v>
      </c>
      <c r="AE2431" s="20">
        <f ca="1">'Synthese chemins'!AB2431</f>
        <v>0.2</v>
      </c>
      <c r="AF2431" s="19">
        <f>'Synthese chemins'!AC2431</f>
        <v>0</v>
      </c>
      <c r="AH2431" s="2" t="str">
        <f t="shared" si="821"/>
        <v>-</v>
      </c>
      <c r="AI2431" s="2" t="str">
        <f t="shared" si="822"/>
        <v>-</v>
      </c>
      <c r="AJ2431" s="2" t="str">
        <f t="shared" si="823"/>
        <v>-</v>
      </c>
      <c r="AK2431" s="2" t="str">
        <f t="shared" si="824"/>
        <v>-</v>
      </c>
      <c r="AL2431" s="2" t="str">
        <f t="shared" si="825"/>
        <v>-</v>
      </c>
      <c r="AM2431" s="2" t="str">
        <f t="shared" si="826"/>
        <v>-</v>
      </c>
      <c r="AN2431" s="2" t="str">
        <f t="shared" si="827"/>
        <v>-</v>
      </c>
      <c r="AO2431" s="2" t="str">
        <f t="shared" si="828"/>
        <v>-</v>
      </c>
      <c r="AP2431" s="2">
        <f t="shared" ca="1" si="829"/>
        <v>1</v>
      </c>
      <c r="AQ2431" s="2">
        <f t="shared" ca="1" si="830"/>
        <v>1</v>
      </c>
      <c r="AR2431" s="2" t="str">
        <f t="shared" si="831"/>
        <v>-</v>
      </c>
      <c r="AS2431" s="2" t="str">
        <f t="shared" si="832"/>
        <v>-</v>
      </c>
      <c r="AT2431" s="2" t="str">
        <f t="shared" si="833"/>
        <v>-</v>
      </c>
      <c r="AU2431" s="2" t="str">
        <f t="shared" si="834"/>
        <v>-</v>
      </c>
      <c r="AV2431" s="2" t="str">
        <f t="shared" si="835"/>
        <v>-</v>
      </c>
      <c r="AW2431" s="2" t="str">
        <f t="shared" si="836"/>
        <v>-</v>
      </c>
      <c r="AX2431" s="2" t="str">
        <f t="shared" si="837"/>
        <v>-</v>
      </c>
      <c r="AY2431" s="2" t="str">
        <f t="shared" si="816"/>
        <v>-</v>
      </c>
      <c r="AZ2431" s="2" t="str">
        <f t="shared" si="817"/>
        <v>-</v>
      </c>
      <c r="BA2431" s="2" t="str">
        <f t="shared" si="818"/>
        <v>-</v>
      </c>
    </row>
    <row r="2432" spans="1:53">
      <c r="A2432" s="2">
        <f t="shared" si="819"/>
        <v>2431</v>
      </c>
      <c r="B2432" s="2">
        <f>'Synthese chemins'!B2432</f>
        <v>5</v>
      </c>
      <c r="C2432" s="2">
        <f>'Synthese chemins'!C2432</f>
        <v>3</v>
      </c>
      <c r="D2432" s="2" t="str">
        <f>'Synthese chemins'!D2432</f>
        <v>Non</v>
      </c>
      <c r="E2432" s="20" t="str">
        <f>IF($D2432="Non",IF($B2432&lt;3,"-",IF('Synthese chemins'!E2432&gt;2,"Passeur",IF('Synthese chemins'!E2432&lt;1,"-",IF('Synthese chemins'!E2432&lt;2,IF(E$1=$Y2432,"-",IF(E$1=$AA2432,"-","Passeur")),IF(E$1=$Y2432,IF(E$1=Y2432,"-","Passeur"),"Passeur"))))),"-")</f>
        <v>-</v>
      </c>
      <c r="F2432" s="20" t="str">
        <f>IF($D2432="Non",IF($B2432&lt;3,"-",IF('Synthese chemins'!F2432&gt;2,"Passeur",IF('Synthese chemins'!F2432&lt;1,"-",IF('Synthese chemins'!F2432&lt;2,IF(F$1=$Y2432,"-",IF(F$1=$AA2432,"-","Passeur")),IF(F$1=$Y2432,IF(F$1=AA2432,"-","Passeur"),"Passeur"))))),"-")</f>
        <v>-</v>
      </c>
      <c r="G2432" s="20" t="str">
        <f>IF($D2432="Non",IF($B2432&lt;3,"-",IF('Synthese chemins'!G2432&gt;2,"Passeur",IF('Synthese chemins'!G2432&lt;1,"-",IF('Synthese chemins'!G2432&lt;2,IF(G$1=$Y2432,"-",IF(G$1=$AA2432,"-","Passeur")),IF(G$1=$Y2432,IF(G$1=AB2432,"-","Passeur"),"Passeur"))))),"-")</f>
        <v>-</v>
      </c>
      <c r="H2432" s="20" t="str">
        <f>IF($D2432="Non",IF($B2432&lt;3,"-",IF('Synthese chemins'!H2432&gt;2,"Passeur",IF('Synthese chemins'!H2432&lt;1,"-",IF('Synthese chemins'!H2432&lt;2,IF(H$1=$Y2432,"-",IF(H$1=$AA2432,"-","Passeur")),IF(H$1=$Y2432,IF(H$1=AC2432,"-","Passeur"),"Passeur"))))),"-")</f>
        <v>-</v>
      </c>
      <c r="I2432" s="20" t="str">
        <f>IF($D2432="Non",IF($B2432&lt;3,"-",IF('Synthese chemins'!I2432&gt;2,"Passeur",IF('Synthese chemins'!I2432&lt;1,"-",IF('Synthese chemins'!I2432&lt;2,IF(I$1=$Y2432,"-",IF(I$1=$AA2432,"-","Passeur")),IF(I$1=$Y2432,IF(I$1=AD2432,"-","Passeur"),"Passeur"))))),"-")</f>
        <v>-</v>
      </c>
      <c r="J2432" s="20" t="str">
        <f>IF($D2432="Non",IF($B2432&lt;3,"-",IF('Synthese chemins'!J2432&gt;2,"Passeur",IF('Synthese chemins'!J2432&lt;1,"-",IF('Synthese chemins'!J2432&lt;2,IF(J$1=$Y2432,"-",IF(J$1=$AA2432,"-","Passeur")),IF(J$1=$Y2432,IF(J$1=AE2432,"-","Passeur"),"Passeur"))))),"-")</f>
        <v>-</v>
      </c>
      <c r="K2432" s="20" t="str">
        <f>IF($D2432="Non",IF($B2432&lt;3,"-",IF('Synthese chemins'!K2432&gt;2,"Passeur",IF('Synthese chemins'!K2432&lt;1,"-",IF('Synthese chemins'!K2432&lt;2,IF(K$1=$Y2432,"-",IF(K$1=$AA2432,"-","Passeur")),IF(K$1=$Y2432,IF(K$1=AF2432,"-","Passeur"),"Passeur"))))),"-")</f>
        <v>-</v>
      </c>
      <c r="L2432" s="20" t="str">
        <f>IF($D2432="Non",IF($B2432&lt;3,"-",IF('Synthese chemins'!L2432&gt;2,"Passeur",IF('Synthese chemins'!L2432&lt;1,"-",IF('Synthese chemins'!L2432&lt;2,IF(L$1=$Y2432,"-",IF(L$1=$AA2432,"-","Passeur")),IF(L$1=$Y2432,IF(L$1=AG2432,"-","Passeur"),"Passeur"))))),"-")</f>
        <v>-</v>
      </c>
      <c r="M2432" s="20" t="str">
        <f>IF($D2432="Non",IF($B2432&lt;3,"-",IF('Synthese chemins'!M2432&gt;2,"Passeur",IF('Synthese chemins'!M2432&lt;1,"-",IF('Synthese chemins'!M2432&lt;2,IF(M$1=$Y2432,"-",IF(M$1=$AA2432,"-","Passeur")),IF(M$1=$Y2432,IF(M$1=AH2432,"-","Passeur"),"Passeur"))))),"-")</f>
        <v>-</v>
      </c>
      <c r="N2432" s="20" t="str">
        <f>IF($D2432="Non",IF($B2432&lt;3,"-",IF('Synthese chemins'!N2432&gt;2,"Passeur",IF('Synthese chemins'!N2432&lt;1,"-",IF('Synthese chemins'!N2432&lt;2,IF(N$1=$Y2432,"-",IF(N$1=$AA2432,"-","Passeur")),IF(N$1=$Y2432,IF(N$1=AI2432,"-","Passeur"),"Passeur"))))),"-")</f>
        <v>Passeur</v>
      </c>
      <c r="O2432" s="20" t="str">
        <f>IF($D2432="Non",IF($B2432&lt;3,"-",IF('Synthese chemins'!O2432&gt;2,"Passeur",IF('Synthese chemins'!O2432&lt;1,"-",IF('Synthese chemins'!O2432&lt;2,IF(O$1=$Y2432,"-",IF(O$1=$AA2432,"-","Passeur")),IF(O$1=$Y2432,IF(O$1=AJ2432,"-","Passeur"),"Passeur"))))),"-")</f>
        <v>-</v>
      </c>
      <c r="P2432" s="20" t="str">
        <f>IF($D2432="Non",IF($B2432&lt;3,"-",IF('Synthese chemins'!P2432&gt;2,"Passeur",IF('Synthese chemins'!P2432&lt;1,"-",IF('Synthese chemins'!P2432&lt;2,IF(P$1=$Y2432,"-",IF(P$1=$AA2432,"-","Passeur")),IF(P$1=$Y2432,IF(P$1=AK2432,"-","Passeur"),"Passeur"))))),"-")</f>
        <v>-</v>
      </c>
      <c r="Q2432" s="20" t="str">
        <f>IF($D2432="Non",IF($B2432&lt;3,"-",IF('Synthese chemins'!Q2432&gt;2,"Passeur",IF('Synthese chemins'!Q2432&lt;1,"-",IF('Synthese chemins'!Q2432&lt;2,IF(Q$1=$Y2432,"-",IF(Q$1=$AA2432,"-","Passeur")),IF(Q$1=$Y2432,IF(Q$1=AL2432,"-","Passeur"),"Passeur"))))),"-")</f>
        <v>-</v>
      </c>
      <c r="R2432" s="20" t="str">
        <f>IF($D2432="Non",IF($B2432&lt;3,"-",IF('Synthese chemins'!R2432&gt;2,"Passeur",IF('Synthese chemins'!R2432&lt;1,"-",IF('Synthese chemins'!R2432&lt;2,IF(R$1=$Y2432,"-",IF(R$1=$AA2432,"-","Passeur")),IF(R$1=$Y2432,IF(R$1=AM2432,"-","Passeur"),"Passeur"))))),"-")</f>
        <v>-</v>
      </c>
      <c r="S2432" s="20" t="str">
        <f>IF($D2432="Non",IF($B2432&lt;3,"-",IF('Synthese chemins'!S2432&gt;2,"Passeur",IF('Synthese chemins'!S2432&lt;1,"-",IF('Synthese chemins'!S2432&lt;2,IF(S$1=$Y2432,"-",IF(S$1=$AA2432,"-","Passeur")),IF(S$1=$Y2432,IF(S$1=AN2432,"-","Passeur"),"Passeur"))))),"-")</f>
        <v>-</v>
      </c>
      <c r="T2432" s="20" t="str">
        <f>IF($D2432="Non",IF($B2432&lt;3,"-",IF('Synthese chemins'!T2432&gt;2,"Passeur",IF('Synthese chemins'!T2432&lt;1,"-",IF('Synthese chemins'!T2432&lt;2,IF(T$1=$Y2432,"-",IF(T$1=$AA2432,"-","Passeur")),IF(T$1=$Y2432,IF(T$1=AO2432,"-","Passeur"),"Passeur"))))),"-")</f>
        <v>-</v>
      </c>
      <c r="U2432" s="20" t="str">
        <f>IF($D2432="Non",IF($B2432&lt;3,"-",IF('Synthese chemins'!U2432&gt;2,"Passeur",IF('Synthese chemins'!U2432&lt;1,"-",IF('Synthese chemins'!U2432&lt;2,IF(U$1=$Y2432,"-",IF(U$1=$AA2432,"-","Passeur")),IF(U$1=$Y2432,IF(U$1=AP2432,"-","Passeur"),"Passeur"))))),"-")</f>
        <v>-</v>
      </c>
      <c r="V2432" s="20" t="str">
        <f>IF($D2432="Non",IF($B2432&lt;3,"-",IF('Synthese chemins'!V2432&gt;2,"Passeur",IF('Synthese chemins'!V2432&lt;1,"-",IF('Synthese chemins'!V2432&lt;2,IF(V$1=$Y2432,"-",IF(V$1=$AA2432,"-","Passeur")),IF(V$1=$Y2432,IF(V$1=AQ2432,"-","Passeur"),"Passeur"))))),"-")</f>
        <v>-</v>
      </c>
      <c r="W2432" s="20" t="str">
        <f>IF($D2432="Non",IF($B2432&lt;3,"-",IF('Synthese chemins'!W2432&gt;2,"Passeur",IF('Synthese chemins'!W2432&lt;1,"-",IF('Synthese chemins'!W2432&lt;2,IF(W$1=$Y2432,"-",IF(W$1=$AA2432,"-","Passeur")),IF(W$1=$Y2432,IF(W$1=AR2432,"-","Passeur"),"Passeur"))))),"-")</f>
        <v>-</v>
      </c>
      <c r="X2432" s="20" t="str">
        <f>IF($D2432="Non",IF($B2432&lt;3,"-",IF('Synthese chemins'!X2432&gt;2,"Passeur",IF('Synthese chemins'!X2432&lt;1,"-",IF('Synthese chemins'!X2432&lt;2,IF(X$1=$Y2432,"-",IF(X$1=$AA2432,"-","Passeur")),IF(X$1=$Y2432,IF(X$1=AS2432,"-","Passeur"),"Passeur"))))),"-")</f>
        <v>-</v>
      </c>
      <c r="Y2432" s="33" t="str">
        <f>'Chemins de conversion les plus '!G2432</f>
        <v>SEA // Adwords hors Branding</v>
      </c>
      <c r="Z2432" s="20">
        <f t="shared" si="820"/>
        <v>1</v>
      </c>
      <c r="AA2432" s="33" t="str">
        <f>'Chemins de conversion les plus '!I2432</f>
        <v>Direct</v>
      </c>
      <c r="AB2432" s="5"/>
      <c r="AC2432" s="20">
        <f ca="1">'Synthese chemins'!Z2432</f>
        <v>1</v>
      </c>
      <c r="AD2432" s="19">
        <f>'Synthese chemins'!AA2432</f>
        <v>0</v>
      </c>
      <c r="AE2432" s="20">
        <f ca="1">'Synthese chemins'!AB2432</f>
        <v>0.2</v>
      </c>
      <c r="AF2432" s="19">
        <f>'Synthese chemins'!AC2432</f>
        <v>0</v>
      </c>
      <c r="AH2432" s="2" t="str">
        <f t="shared" si="821"/>
        <v>-</v>
      </c>
      <c r="AI2432" s="2" t="str">
        <f t="shared" si="822"/>
        <v>-</v>
      </c>
      <c r="AJ2432" s="2" t="str">
        <f t="shared" si="823"/>
        <v>-</v>
      </c>
      <c r="AK2432" s="2" t="str">
        <f t="shared" si="824"/>
        <v>-</v>
      </c>
      <c r="AL2432" s="2" t="str">
        <f t="shared" si="825"/>
        <v>-</v>
      </c>
      <c r="AM2432" s="2" t="str">
        <f t="shared" si="826"/>
        <v>-</v>
      </c>
      <c r="AN2432" s="2" t="str">
        <f t="shared" si="827"/>
        <v>-</v>
      </c>
      <c r="AO2432" s="2" t="str">
        <f t="shared" si="828"/>
        <v>-</v>
      </c>
      <c r="AP2432" s="2" t="str">
        <f t="shared" si="829"/>
        <v>-</v>
      </c>
      <c r="AQ2432" s="2">
        <f t="shared" ca="1" si="830"/>
        <v>1</v>
      </c>
      <c r="AR2432" s="2" t="str">
        <f t="shared" si="831"/>
        <v>-</v>
      </c>
      <c r="AS2432" s="2" t="str">
        <f t="shared" si="832"/>
        <v>-</v>
      </c>
      <c r="AT2432" s="2" t="str">
        <f t="shared" si="833"/>
        <v>-</v>
      </c>
      <c r="AU2432" s="2" t="str">
        <f t="shared" si="834"/>
        <v>-</v>
      </c>
      <c r="AV2432" s="2" t="str">
        <f t="shared" si="835"/>
        <v>-</v>
      </c>
      <c r="AW2432" s="2" t="str">
        <f t="shared" si="836"/>
        <v>-</v>
      </c>
      <c r="AX2432" s="2" t="str">
        <f t="shared" si="837"/>
        <v>-</v>
      </c>
      <c r="AY2432" s="2" t="str">
        <f t="shared" si="816"/>
        <v>-</v>
      </c>
      <c r="AZ2432" s="2" t="str">
        <f t="shared" si="817"/>
        <v>-</v>
      </c>
      <c r="BA2432" s="2" t="str">
        <f t="shared" si="818"/>
        <v>-</v>
      </c>
    </row>
    <row r="2433" spans="1:53">
      <c r="A2433" s="2">
        <f t="shared" si="819"/>
        <v>2432</v>
      </c>
      <c r="B2433" s="2">
        <f>'Synthese chemins'!B2433</f>
        <v>5</v>
      </c>
      <c r="C2433" s="2">
        <f>'Synthese chemins'!C2433</f>
        <v>2</v>
      </c>
      <c r="D2433" s="2" t="str">
        <f>'Synthese chemins'!D2433</f>
        <v>Non</v>
      </c>
      <c r="E2433" s="20" t="str">
        <f>IF($D2433="Non",IF($B2433&lt;3,"-",IF('Synthese chemins'!E2433&gt;2,"Passeur",IF('Synthese chemins'!E2433&lt;1,"-",IF('Synthese chemins'!E2433&lt;2,IF(E$1=$Y2433,"-",IF(E$1=$AA2433,"-","Passeur")),IF(E$1=$Y2433,IF(E$1=Y2433,"-","Passeur"),"Passeur"))))),"-")</f>
        <v>-</v>
      </c>
      <c r="F2433" s="20" t="str">
        <f>IF($D2433="Non",IF($B2433&lt;3,"-",IF('Synthese chemins'!F2433&gt;2,"Passeur",IF('Synthese chemins'!F2433&lt;1,"-",IF('Synthese chemins'!F2433&lt;2,IF(F$1=$Y2433,"-",IF(F$1=$AA2433,"-","Passeur")),IF(F$1=$Y2433,IF(F$1=AA2433,"-","Passeur"),"Passeur"))))),"-")</f>
        <v>-</v>
      </c>
      <c r="G2433" s="20" t="str">
        <f>IF($D2433="Non",IF($B2433&lt;3,"-",IF('Synthese chemins'!G2433&gt;2,"Passeur",IF('Synthese chemins'!G2433&lt;1,"-",IF('Synthese chemins'!G2433&lt;2,IF(G$1=$Y2433,"-",IF(G$1=$AA2433,"-","Passeur")),IF(G$1=$Y2433,IF(G$1=AB2433,"-","Passeur"),"Passeur"))))),"-")</f>
        <v>-</v>
      </c>
      <c r="H2433" s="20" t="str">
        <f>IF($D2433="Non",IF($B2433&lt;3,"-",IF('Synthese chemins'!H2433&gt;2,"Passeur",IF('Synthese chemins'!H2433&lt;1,"-",IF('Synthese chemins'!H2433&lt;2,IF(H$1=$Y2433,"-",IF(H$1=$AA2433,"-","Passeur")),IF(H$1=$Y2433,IF(H$1=AC2433,"-","Passeur"),"Passeur"))))),"-")</f>
        <v>-</v>
      </c>
      <c r="I2433" s="20" t="str">
        <f>IF($D2433="Non",IF($B2433&lt;3,"-",IF('Synthese chemins'!I2433&gt;2,"Passeur",IF('Synthese chemins'!I2433&lt;1,"-",IF('Synthese chemins'!I2433&lt;2,IF(I$1=$Y2433,"-",IF(I$1=$AA2433,"-","Passeur")),IF(I$1=$Y2433,IF(I$1=AD2433,"-","Passeur"),"Passeur"))))),"-")</f>
        <v>-</v>
      </c>
      <c r="J2433" s="20" t="str">
        <f>IF($D2433="Non",IF($B2433&lt;3,"-",IF('Synthese chemins'!J2433&gt;2,"Passeur",IF('Synthese chemins'!J2433&lt;1,"-",IF('Synthese chemins'!J2433&lt;2,IF(J$1=$Y2433,"-",IF(J$1=$AA2433,"-","Passeur")),IF(J$1=$Y2433,IF(J$1=AE2433,"-","Passeur"),"Passeur"))))),"-")</f>
        <v>-</v>
      </c>
      <c r="K2433" s="20" t="str">
        <f>IF($D2433="Non",IF($B2433&lt;3,"-",IF('Synthese chemins'!K2433&gt;2,"Passeur",IF('Synthese chemins'!K2433&lt;1,"-",IF('Synthese chemins'!K2433&lt;2,IF(K$1=$Y2433,"-",IF(K$1=$AA2433,"-","Passeur")),IF(K$1=$Y2433,IF(K$1=AF2433,"-","Passeur"),"Passeur"))))),"-")</f>
        <v>-</v>
      </c>
      <c r="L2433" s="20" t="str">
        <f>IF($D2433="Non",IF($B2433&lt;3,"-",IF('Synthese chemins'!L2433&gt;2,"Passeur",IF('Synthese chemins'!L2433&lt;1,"-",IF('Synthese chemins'!L2433&lt;2,IF(L$1=$Y2433,"-",IF(L$1=$AA2433,"-","Passeur")),IF(L$1=$Y2433,IF(L$1=AG2433,"-","Passeur"),"Passeur"))))),"-")</f>
        <v>-</v>
      </c>
      <c r="M2433" s="20" t="str">
        <f>IF($D2433="Non",IF($B2433&lt;3,"-",IF('Synthese chemins'!M2433&gt;2,"Passeur",IF('Synthese chemins'!M2433&lt;1,"-",IF('Synthese chemins'!M2433&lt;2,IF(M$1=$Y2433,"-",IF(M$1=$AA2433,"-","Passeur")),IF(M$1=$Y2433,IF(M$1=AH2433,"-","Passeur"),"Passeur"))))),"-")</f>
        <v>-</v>
      </c>
      <c r="N2433" s="20" t="str">
        <f>IF($D2433="Non",IF($B2433&lt;3,"-",IF('Synthese chemins'!N2433&gt;2,"Passeur",IF('Synthese chemins'!N2433&lt;1,"-",IF('Synthese chemins'!N2433&lt;2,IF(N$1=$Y2433,"-",IF(N$1=$AA2433,"-","Passeur")),IF(N$1=$Y2433,IF(N$1=AI2433,"-","Passeur"),"Passeur"))))),"-")</f>
        <v>Passeur</v>
      </c>
      <c r="O2433" s="20" t="str">
        <f>IF($D2433="Non",IF($B2433&lt;3,"-",IF('Synthese chemins'!O2433&gt;2,"Passeur",IF('Synthese chemins'!O2433&lt;1,"-",IF('Synthese chemins'!O2433&lt;2,IF(O$1=$Y2433,"-",IF(O$1=$AA2433,"-","Passeur")),IF(O$1=$Y2433,IF(O$1=AJ2433,"-","Passeur"),"Passeur"))))),"-")</f>
        <v>Passeur</v>
      </c>
      <c r="P2433" s="20" t="str">
        <f>IF($D2433="Non",IF($B2433&lt;3,"-",IF('Synthese chemins'!P2433&gt;2,"Passeur",IF('Synthese chemins'!P2433&lt;1,"-",IF('Synthese chemins'!P2433&lt;2,IF(P$1=$Y2433,"-",IF(P$1=$AA2433,"-","Passeur")),IF(P$1=$Y2433,IF(P$1=AK2433,"-","Passeur"),"Passeur"))))),"-")</f>
        <v>-</v>
      </c>
      <c r="Q2433" s="20" t="str">
        <f>IF($D2433="Non",IF($B2433&lt;3,"-",IF('Synthese chemins'!Q2433&gt;2,"Passeur",IF('Synthese chemins'!Q2433&lt;1,"-",IF('Synthese chemins'!Q2433&lt;2,IF(Q$1=$Y2433,"-",IF(Q$1=$AA2433,"-","Passeur")),IF(Q$1=$Y2433,IF(Q$1=AL2433,"-","Passeur"),"Passeur"))))),"-")</f>
        <v>-</v>
      </c>
      <c r="R2433" s="20" t="str">
        <f>IF($D2433="Non",IF($B2433&lt;3,"-",IF('Synthese chemins'!R2433&gt;2,"Passeur",IF('Synthese chemins'!R2433&lt;1,"-",IF('Synthese chemins'!R2433&lt;2,IF(R$1=$Y2433,"-",IF(R$1=$AA2433,"-","Passeur")),IF(R$1=$Y2433,IF(R$1=AM2433,"-","Passeur"),"Passeur"))))),"-")</f>
        <v>-</v>
      </c>
      <c r="S2433" s="20" t="str">
        <f>IF($D2433="Non",IF($B2433&lt;3,"-",IF('Synthese chemins'!S2433&gt;2,"Passeur",IF('Synthese chemins'!S2433&lt;1,"-",IF('Synthese chemins'!S2433&lt;2,IF(S$1=$Y2433,"-",IF(S$1=$AA2433,"-","Passeur")),IF(S$1=$Y2433,IF(S$1=AN2433,"-","Passeur"),"Passeur"))))),"-")</f>
        <v>-</v>
      </c>
      <c r="T2433" s="20" t="str">
        <f>IF($D2433="Non",IF($B2433&lt;3,"-",IF('Synthese chemins'!T2433&gt;2,"Passeur",IF('Synthese chemins'!T2433&lt;1,"-",IF('Synthese chemins'!T2433&lt;2,IF(T$1=$Y2433,"-",IF(T$1=$AA2433,"-","Passeur")),IF(T$1=$Y2433,IF(T$1=AO2433,"-","Passeur"),"Passeur"))))),"-")</f>
        <v>-</v>
      </c>
      <c r="U2433" s="20" t="str">
        <f>IF($D2433="Non",IF($B2433&lt;3,"-",IF('Synthese chemins'!U2433&gt;2,"Passeur",IF('Synthese chemins'!U2433&lt;1,"-",IF('Synthese chemins'!U2433&lt;2,IF(U$1=$Y2433,"-",IF(U$1=$AA2433,"-","Passeur")),IF(U$1=$Y2433,IF(U$1=AP2433,"-","Passeur"),"Passeur"))))),"-")</f>
        <v>-</v>
      </c>
      <c r="V2433" s="20" t="str">
        <f>IF($D2433="Non",IF($B2433&lt;3,"-",IF('Synthese chemins'!V2433&gt;2,"Passeur",IF('Synthese chemins'!V2433&lt;1,"-",IF('Synthese chemins'!V2433&lt;2,IF(V$1=$Y2433,"-",IF(V$1=$AA2433,"-","Passeur")),IF(V$1=$Y2433,IF(V$1=AQ2433,"-","Passeur"),"Passeur"))))),"-")</f>
        <v>-</v>
      </c>
      <c r="W2433" s="20" t="str">
        <f>IF($D2433="Non",IF($B2433&lt;3,"-",IF('Synthese chemins'!W2433&gt;2,"Passeur",IF('Synthese chemins'!W2433&lt;1,"-",IF('Synthese chemins'!W2433&lt;2,IF(W$1=$Y2433,"-",IF(W$1=$AA2433,"-","Passeur")),IF(W$1=$Y2433,IF(W$1=AR2433,"-","Passeur"),"Passeur"))))),"-")</f>
        <v>-</v>
      </c>
      <c r="X2433" s="20" t="str">
        <f>IF($D2433="Non",IF($B2433&lt;3,"-",IF('Synthese chemins'!X2433&gt;2,"Passeur",IF('Synthese chemins'!X2433&lt;1,"-",IF('Synthese chemins'!X2433&lt;2,IF(X$1=$Y2433,"-",IF(X$1=$AA2433,"-","Passeur")),IF(X$1=$Y2433,IF(X$1=AS2433,"-","Passeur"),"Passeur"))))),"-")</f>
        <v>-</v>
      </c>
      <c r="Y2433" s="33" t="str">
        <f>'Chemins de conversion les plus '!G2433</f>
        <v>SEA // Adwords hors Branding</v>
      </c>
      <c r="Z2433" s="20">
        <f t="shared" si="820"/>
        <v>2</v>
      </c>
      <c r="AA2433" s="33" t="str">
        <f>'Chemins de conversion les plus '!I2433</f>
        <v>SEA // Adwords Branding</v>
      </c>
      <c r="AB2433" s="5"/>
      <c r="AC2433" s="20">
        <f ca="1">'Synthese chemins'!Z2433</f>
        <v>1</v>
      </c>
      <c r="AD2433" s="19">
        <f>'Synthese chemins'!AA2433</f>
        <v>0</v>
      </c>
      <c r="AE2433" s="20">
        <f ca="1">'Synthese chemins'!AB2433</f>
        <v>0.2</v>
      </c>
      <c r="AF2433" s="19">
        <f>'Synthese chemins'!AC2433</f>
        <v>0</v>
      </c>
      <c r="AH2433" s="2" t="str">
        <f t="shared" si="821"/>
        <v>-</v>
      </c>
      <c r="AI2433" s="2" t="str">
        <f t="shared" si="822"/>
        <v>-</v>
      </c>
      <c r="AJ2433" s="2" t="str">
        <f t="shared" si="823"/>
        <v>-</v>
      </c>
      <c r="AK2433" s="2" t="str">
        <f t="shared" si="824"/>
        <v>-</v>
      </c>
      <c r="AL2433" s="2" t="str">
        <f t="shared" si="825"/>
        <v>-</v>
      </c>
      <c r="AM2433" s="2" t="str">
        <f t="shared" si="826"/>
        <v>-</v>
      </c>
      <c r="AN2433" s="2" t="str">
        <f t="shared" si="827"/>
        <v>-</v>
      </c>
      <c r="AO2433" s="2" t="str">
        <f t="shared" si="828"/>
        <v>-</v>
      </c>
      <c r="AP2433" s="2" t="str">
        <f t="shared" si="829"/>
        <v>-</v>
      </c>
      <c r="AQ2433" s="2">
        <f t="shared" ca="1" si="830"/>
        <v>1</v>
      </c>
      <c r="AR2433" s="2">
        <f t="shared" ca="1" si="831"/>
        <v>1</v>
      </c>
      <c r="AS2433" s="2" t="str">
        <f t="shared" si="832"/>
        <v>-</v>
      </c>
      <c r="AT2433" s="2" t="str">
        <f t="shared" si="833"/>
        <v>-</v>
      </c>
      <c r="AU2433" s="2" t="str">
        <f t="shared" si="834"/>
        <v>-</v>
      </c>
      <c r="AV2433" s="2" t="str">
        <f t="shared" si="835"/>
        <v>-</v>
      </c>
      <c r="AW2433" s="2" t="str">
        <f t="shared" si="836"/>
        <v>-</v>
      </c>
      <c r="AX2433" s="2" t="str">
        <f t="shared" si="837"/>
        <v>-</v>
      </c>
      <c r="AY2433" s="2" t="str">
        <f t="shared" si="816"/>
        <v>-</v>
      </c>
      <c r="AZ2433" s="2" t="str">
        <f t="shared" si="817"/>
        <v>-</v>
      </c>
      <c r="BA2433" s="2" t="str">
        <f t="shared" si="818"/>
        <v>-</v>
      </c>
    </row>
    <row r="2434" spans="1:53">
      <c r="A2434" s="2">
        <f t="shared" si="819"/>
        <v>2433</v>
      </c>
      <c r="B2434" s="2">
        <f>'Synthese chemins'!B2434</f>
        <v>5</v>
      </c>
      <c r="C2434" s="2">
        <f>'Synthese chemins'!C2434</f>
        <v>3</v>
      </c>
      <c r="D2434" s="2" t="str">
        <f>'Synthese chemins'!D2434</f>
        <v>Non</v>
      </c>
      <c r="E2434" s="20" t="str">
        <f>IF($D2434="Non",IF($B2434&lt;3,"-",IF('Synthese chemins'!E2434&gt;2,"Passeur",IF('Synthese chemins'!E2434&lt;1,"-",IF('Synthese chemins'!E2434&lt;2,IF(E$1=$Y2434,"-",IF(E$1=$AA2434,"-","Passeur")),IF(E$1=$Y2434,IF(E$1=Y2434,"-","Passeur"),"Passeur"))))),"-")</f>
        <v>-</v>
      </c>
      <c r="F2434" s="20" t="str">
        <f>IF($D2434="Non",IF($B2434&lt;3,"-",IF('Synthese chemins'!F2434&gt;2,"Passeur",IF('Synthese chemins'!F2434&lt;1,"-",IF('Synthese chemins'!F2434&lt;2,IF(F$1=$Y2434,"-",IF(F$1=$AA2434,"-","Passeur")),IF(F$1=$Y2434,IF(F$1=AA2434,"-","Passeur"),"Passeur"))))),"-")</f>
        <v>-</v>
      </c>
      <c r="G2434" s="20" t="str">
        <f>IF($D2434="Non",IF($B2434&lt;3,"-",IF('Synthese chemins'!G2434&gt;2,"Passeur",IF('Synthese chemins'!G2434&lt;1,"-",IF('Synthese chemins'!G2434&lt;2,IF(G$1=$Y2434,"-",IF(G$1=$AA2434,"-","Passeur")),IF(G$1=$Y2434,IF(G$1=AB2434,"-","Passeur"),"Passeur"))))),"-")</f>
        <v>-</v>
      </c>
      <c r="H2434" s="20" t="str">
        <f>IF($D2434="Non",IF($B2434&lt;3,"-",IF('Synthese chemins'!H2434&gt;2,"Passeur",IF('Synthese chemins'!H2434&lt;1,"-",IF('Synthese chemins'!H2434&lt;2,IF(H$1=$Y2434,"-",IF(H$1=$AA2434,"-","Passeur")),IF(H$1=$Y2434,IF(H$1=AC2434,"-","Passeur"),"Passeur"))))),"-")</f>
        <v>-</v>
      </c>
      <c r="I2434" s="20" t="str">
        <f>IF($D2434="Non",IF($B2434&lt;3,"-",IF('Synthese chemins'!I2434&gt;2,"Passeur",IF('Synthese chemins'!I2434&lt;1,"-",IF('Synthese chemins'!I2434&lt;2,IF(I$1=$Y2434,"-",IF(I$1=$AA2434,"-","Passeur")),IF(I$1=$Y2434,IF(I$1=AD2434,"-","Passeur"),"Passeur"))))),"-")</f>
        <v>-</v>
      </c>
      <c r="J2434" s="20" t="str">
        <f>IF($D2434="Non",IF($B2434&lt;3,"-",IF('Synthese chemins'!J2434&gt;2,"Passeur",IF('Synthese chemins'!J2434&lt;1,"-",IF('Synthese chemins'!J2434&lt;2,IF(J$1=$Y2434,"-",IF(J$1=$AA2434,"-","Passeur")),IF(J$1=$Y2434,IF(J$1=AE2434,"-","Passeur"),"Passeur"))))),"-")</f>
        <v>-</v>
      </c>
      <c r="K2434" s="20" t="str">
        <f>IF($D2434="Non",IF($B2434&lt;3,"-",IF('Synthese chemins'!K2434&gt;2,"Passeur",IF('Synthese chemins'!K2434&lt;1,"-",IF('Synthese chemins'!K2434&lt;2,IF(K$1=$Y2434,"-",IF(K$1=$AA2434,"-","Passeur")),IF(K$1=$Y2434,IF(K$1=AF2434,"-","Passeur"),"Passeur"))))),"-")</f>
        <v>-</v>
      </c>
      <c r="L2434" s="20" t="str">
        <f>IF($D2434="Non",IF($B2434&lt;3,"-",IF('Synthese chemins'!L2434&gt;2,"Passeur",IF('Synthese chemins'!L2434&lt;1,"-",IF('Synthese chemins'!L2434&lt;2,IF(L$1=$Y2434,"-",IF(L$1=$AA2434,"-","Passeur")),IF(L$1=$Y2434,IF(L$1=AG2434,"-","Passeur"),"Passeur"))))),"-")</f>
        <v>-</v>
      </c>
      <c r="M2434" s="20" t="str">
        <f>IF($D2434="Non",IF($B2434&lt;3,"-",IF('Synthese chemins'!M2434&gt;2,"Passeur",IF('Synthese chemins'!M2434&lt;1,"-",IF('Synthese chemins'!M2434&lt;2,IF(M$1=$Y2434,"-",IF(M$1=$AA2434,"-","Passeur")),IF(M$1=$Y2434,IF(M$1=AH2434,"-","Passeur"),"Passeur"))))),"-")</f>
        <v>-</v>
      </c>
      <c r="N2434" s="20" t="str">
        <f>IF($D2434="Non",IF($B2434&lt;3,"-",IF('Synthese chemins'!N2434&gt;2,"Passeur",IF('Synthese chemins'!N2434&lt;1,"-",IF('Synthese chemins'!N2434&lt;2,IF(N$1=$Y2434,"-",IF(N$1=$AA2434,"-","Passeur")),IF(N$1=$Y2434,IF(N$1=AI2434,"-","Passeur"),"Passeur"))))),"-")</f>
        <v>-</v>
      </c>
      <c r="O2434" s="20" t="str">
        <f>IF($D2434="Non",IF($B2434&lt;3,"-",IF('Synthese chemins'!O2434&gt;2,"Passeur",IF('Synthese chemins'!O2434&lt;1,"-",IF('Synthese chemins'!O2434&lt;2,IF(O$1=$Y2434,"-",IF(O$1=$AA2434,"-","Passeur")),IF(O$1=$Y2434,IF(O$1=AJ2434,"-","Passeur"),"Passeur"))))),"-")</f>
        <v>Passeur</v>
      </c>
      <c r="P2434" s="20" t="str">
        <f>IF($D2434="Non",IF($B2434&lt;3,"-",IF('Synthese chemins'!P2434&gt;2,"Passeur",IF('Synthese chemins'!P2434&lt;1,"-",IF('Synthese chemins'!P2434&lt;2,IF(P$1=$Y2434,"-",IF(P$1=$AA2434,"-","Passeur")),IF(P$1=$Y2434,IF(P$1=AK2434,"-","Passeur"),"Passeur"))))),"-")</f>
        <v>-</v>
      </c>
      <c r="Q2434" s="20" t="str">
        <f>IF($D2434="Non",IF($B2434&lt;3,"-",IF('Synthese chemins'!Q2434&gt;2,"Passeur",IF('Synthese chemins'!Q2434&lt;1,"-",IF('Synthese chemins'!Q2434&lt;2,IF(Q$1=$Y2434,"-",IF(Q$1=$AA2434,"-","Passeur")),IF(Q$1=$Y2434,IF(Q$1=AL2434,"-","Passeur"),"Passeur"))))),"-")</f>
        <v>Passeur</v>
      </c>
      <c r="R2434" s="20" t="str">
        <f>IF($D2434="Non",IF($B2434&lt;3,"-",IF('Synthese chemins'!R2434&gt;2,"Passeur",IF('Synthese chemins'!R2434&lt;1,"-",IF('Synthese chemins'!R2434&lt;2,IF(R$1=$Y2434,"-",IF(R$1=$AA2434,"-","Passeur")),IF(R$1=$Y2434,IF(R$1=AM2434,"-","Passeur"),"Passeur"))))),"-")</f>
        <v>Passeur</v>
      </c>
      <c r="S2434" s="20" t="str">
        <f>IF($D2434="Non",IF($B2434&lt;3,"-",IF('Synthese chemins'!S2434&gt;2,"Passeur",IF('Synthese chemins'!S2434&lt;1,"-",IF('Synthese chemins'!S2434&lt;2,IF(S$1=$Y2434,"-",IF(S$1=$AA2434,"-","Passeur")),IF(S$1=$Y2434,IF(S$1=AN2434,"-","Passeur"),"Passeur"))))),"-")</f>
        <v>-</v>
      </c>
      <c r="T2434" s="20" t="str">
        <f>IF($D2434="Non",IF($B2434&lt;3,"-",IF('Synthese chemins'!T2434&gt;2,"Passeur",IF('Synthese chemins'!T2434&lt;1,"-",IF('Synthese chemins'!T2434&lt;2,IF(T$1=$Y2434,"-",IF(T$1=$AA2434,"-","Passeur")),IF(T$1=$Y2434,IF(T$1=AO2434,"-","Passeur"),"Passeur"))))),"-")</f>
        <v>-</v>
      </c>
      <c r="U2434" s="20" t="str">
        <f>IF($D2434="Non",IF($B2434&lt;3,"-",IF('Synthese chemins'!U2434&gt;2,"Passeur",IF('Synthese chemins'!U2434&lt;1,"-",IF('Synthese chemins'!U2434&lt;2,IF(U$1=$Y2434,"-",IF(U$1=$AA2434,"-","Passeur")),IF(U$1=$Y2434,IF(U$1=AP2434,"-","Passeur"),"Passeur"))))),"-")</f>
        <v>-</v>
      </c>
      <c r="V2434" s="20" t="str">
        <f>IF($D2434="Non",IF($B2434&lt;3,"-",IF('Synthese chemins'!V2434&gt;2,"Passeur",IF('Synthese chemins'!V2434&lt;1,"-",IF('Synthese chemins'!V2434&lt;2,IF(V$1=$Y2434,"-",IF(V$1=$AA2434,"-","Passeur")),IF(V$1=$Y2434,IF(V$1=AQ2434,"-","Passeur"),"Passeur"))))),"-")</f>
        <v>-</v>
      </c>
      <c r="W2434" s="20" t="str">
        <f>IF($D2434="Non",IF($B2434&lt;3,"-",IF('Synthese chemins'!W2434&gt;2,"Passeur",IF('Synthese chemins'!W2434&lt;1,"-",IF('Synthese chemins'!W2434&lt;2,IF(W$1=$Y2434,"-",IF(W$1=$AA2434,"-","Passeur")),IF(W$1=$Y2434,IF(W$1=AR2434,"-","Passeur"),"Passeur"))))),"-")</f>
        <v>-</v>
      </c>
      <c r="X2434" s="20" t="str">
        <f>IF($D2434="Non",IF($B2434&lt;3,"-",IF('Synthese chemins'!X2434&gt;2,"Passeur",IF('Synthese chemins'!X2434&lt;1,"-",IF('Synthese chemins'!X2434&lt;2,IF(X$1=$Y2434,"-",IF(X$1=$AA2434,"-","Passeur")),IF(X$1=$Y2434,IF(X$1=AS2434,"-","Passeur"),"Passeur"))))),"-")</f>
        <v>-</v>
      </c>
      <c r="Y2434" s="33" t="str">
        <f>'Chemins de conversion les plus '!G2434</f>
        <v>SEA // Adwords hors Branding</v>
      </c>
      <c r="Z2434" s="20">
        <f t="shared" si="820"/>
        <v>3</v>
      </c>
      <c r="AA2434" s="33" t="str">
        <f>'Chemins de conversion les plus '!I2434</f>
        <v>SEA // PLA</v>
      </c>
      <c r="AB2434" s="5"/>
      <c r="AC2434" s="20">
        <f ca="1">'Synthese chemins'!Z2434</f>
        <v>1</v>
      </c>
      <c r="AD2434" s="19">
        <f>'Synthese chemins'!AA2434</f>
        <v>0</v>
      </c>
      <c r="AE2434" s="20">
        <f ca="1">'Synthese chemins'!AB2434</f>
        <v>0.2</v>
      </c>
      <c r="AF2434" s="19">
        <f>'Synthese chemins'!AC2434</f>
        <v>0</v>
      </c>
      <c r="AH2434" s="2" t="str">
        <f t="shared" si="821"/>
        <v>-</v>
      </c>
      <c r="AI2434" s="2" t="str">
        <f t="shared" si="822"/>
        <v>-</v>
      </c>
      <c r="AJ2434" s="2" t="str">
        <f t="shared" si="823"/>
        <v>-</v>
      </c>
      <c r="AK2434" s="2" t="str">
        <f t="shared" si="824"/>
        <v>-</v>
      </c>
      <c r="AL2434" s="2" t="str">
        <f t="shared" si="825"/>
        <v>-</v>
      </c>
      <c r="AM2434" s="2" t="str">
        <f t="shared" si="826"/>
        <v>-</v>
      </c>
      <c r="AN2434" s="2" t="str">
        <f t="shared" si="827"/>
        <v>-</v>
      </c>
      <c r="AO2434" s="2" t="str">
        <f t="shared" si="828"/>
        <v>-</v>
      </c>
      <c r="AP2434" s="2" t="str">
        <f t="shared" si="829"/>
        <v>-</v>
      </c>
      <c r="AQ2434" s="2" t="str">
        <f t="shared" si="830"/>
        <v>-</v>
      </c>
      <c r="AR2434" s="2">
        <f t="shared" ca="1" si="831"/>
        <v>1</v>
      </c>
      <c r="AS2434" s="2" t="str">
        <f t="shared" si="832"/>
        <v>-</v>
      </c>
      <c r="AT2434" s="2">
        <f t="shared" ca="1" si="833"/>
        <v>1</v>
      </c>
      <c r="AU2434" s="2">
        <f t="shared" ca="1" si="834"/>
        <v>1</v>
      </c>
      <c r="AV2434" s="2" t="str">
        <f t="shared" si="835"/>
        <v>-</v>
      </c>
      <c r="AW2434" s="2" t="str">
        <f t="shared" si="836"/>
        <v>-</v>
      </c>
      <c r="AX2434" s="2" t="str">
        <f t="shared" si="837"/>
        <v>-</v>
      </c>
      <c r="AY2434" s="2" t="str">
        <f t="shared" ref="AY2434:AY2497" si="838">IF(V2434="-","-",$AC2434)</f>
        <v>-</v>
      </c>
      <c r="AZ2434" s="2" t="str">
        <f t="shared" ref="AZ2434:AZ2497" si="839">IF(W2434="-","-",$AC2434)</f>
        <v>-</v>
      </c>
      <c r="BA2434" s="2" t="str">
        <f t="shared" ref="BA2434:BA2497" si="840">IF(X2434="-","-",$AC2434)</f>
        <v>-</v>
      </c>
    </row>
    <row r="2435" spans="1:53">
      <c r="A2435" s="2">
        <f t="shared" ref="A2435:A2498" si="841">ROW(A2435)-1</f>
        <v>2434</v>
      </c>
      <c r="B2435" s="2">
        <f>'Synthese chemins'!B2435</f>
        <v>5</v>
      </c>
      <c r="C2435" s="2">
        <f>'Synthese chemins'!C2435</f>
        <v>3</v>
      </c>
      <c r="D2435" s="2" t="str">
        <f>'Synthese chemins'!D2435</f>
        <v>Non</v>
      </c>
      <c r="E2435" s="20" t="str">
        <f>IF($D2435="Non",IF($B2435&lt;3,"-",IF('Synthese chemins'!E2435&gt;2,"Passeur",IF('Synthese chemins'!E2435&lt;1,"-",IF('Synthese chemins'!E2435&lt;2,IF(E$1=$Y2435,"-",IF(E$1=$AA2435,"-","Passeur")),IF(E$1=$Y2435,IF(E$1=Y2435,"-","Passeur"),"Passeur"))))),"-")</f>
        <v>-</v>
      </c>
      <c r="F2435" s="20" t="str">
        <f>IF($D2435="Non",IF($B2435&lt;3,"-",IF('Synthese chemins'!F2435&gt;2,"Passeur",IF('Synthese chemins'!F2435&lt;1,"-",IF('Synthese chemins'!F2435&lt;2,IF(F$1=$Y2435,"-",IF(F$1=$AA2435,"-","Passeur")),IF(F$1=$Y2435,IF(F$1=AA2435,"-","Passeur"),"Passeur"))))),"-")</f>
        <v>-</v>
      </c>
      <c r="G2435" s="20" t="str">
        <f>IF($D2435="Non",IF($B2435&lt;3,"-",IF('Synthese chemins'!G2435&gt;2,"Passeur",IF('Synthese chemins'!G2435&lt;1,"-",IF('Synthese chemins'!G2435&lt;2,IF(G$1=$Y2435,"-",IF(G$1=$AA2435,"-","Passeur")),IF(G$1=$Y2435,IF(G$1=AB2435,"-","Passeur"),"Passeur"))))),"-")</f>
        <v>-</v>
      </c>
      <c r="H2435" s="20" t="str">
        <f>IF($D2435="Non",IF($B2435&lt;3,"-",IF('Synthese chemins'!H2435&gt;2,"Passeur",IF('Synthese chemins'!H2435&lt;1,"-",IF('Synthese chemins'!H2435&lt;2,IF(H$1=$Y2435,"-",IF(H$1=$AA2435,"-","Passeur")),IF(H$1=$Y2435,IF(H$1=AC2435,"-","Passeur"),"Passeur"))))),"-")</f>
        <v>-</v>
      </c>
      <c r="I2435" s="20" t="str">
        <f>IF($D2435="Non",IF($B2435&lt;3,"-",IF('Synthese chemins'!I2435&gt;2,"Passeur",IF('Synthese chemins'!I2435&lt;1,"-",IF('Synthese chemins'!I2435&lt;2,IF(I$1=$Y2435,"-",IF(I$1=$AA2435,"-","Passeur")),IF(I$1=$Y2435,IF(I$1=AD2435,"-","Passeur"),"Passeur"))))),"-")</f>
        <v>-</v>
      </c>
      <c r="J2435" s="20" t="str">
        <f>IF($D2435="Non",IF($B2435&lt;3,"-",IF('Synthese chemins'!J2435&gt;2,"Passeur",IF('Synthese chemins'!J2435&lt;1,"-",IF('Synthese chemins'!J2435&lt;2,IF(J$1=$Y2435,"-",IF(J$1=$AA2435,"-","Passeur")),IF(J$1=$Y2435,IF(J$1=AE2435,"-","Passeur"),"Passeur"))))),"-")</f>
        <v>-</v>
      </c>
      <c r="K2435" s="20" t="str">
        <f>IF($D2435="Non",IF($B2435&lt;3,"-",IF('Synthese chemins'!K2435&gt;2,"Passeur",IF('Synthese chemins'!K2435&lt;1,"-",IF('Synthese chemins'!K2435&lt;2,IF(K$1=$Y2435,"-",IF(K$1=$AA2435,"-","Passeur")),IF(K$1=$Y2435,IF(K$1=AF2435,"-","Passeur"),"Passeur"))))),"-")</f>
        <v>-</v>
      </c>
      <c r="L2435" s="20" t="str">
        <f>IF($D2435="Non",IF($B2435&lt;3,"-",IF('Synthese chemins'!L2435&gt;2,"Passeur",IF('Synthese chemins'!L2435&lt;1,"-",IF('Synthese chemins'!L2435&lt;2,IF(L$1=$Y2435,"-",IF(L$1=$AA2435,"-","Passeur")),IF(L$1=$Y2435,IF(L$1=AG2435,"-","Passeur"),"Passeur"))))),"-")</f>
        <v>-</v>
      </c>
      <c r="M2435" s="20" t="str">
        <f>IF($D2435="Non",IF($B2435&lt;3,"-",IF('Synthese chemins'!M2435&gt;2,"Passeur",IF('Synthese chemins'!M2435&lt;1,"-",IF('Synthese chemins'!M2435&lt;2,IF(M$1=$Y2435,"-",IF(M$1=$AA2435,"-","Passeur")),IF(M$1=$Y2435,IF(M$1=AH2435,"-","Passeur"),"Passeur"))))),"-")</f>
        <v>-</v>
      </c>
      <c r="N2435" s="20" t="str">
        <f>IF($D2435="Non",IF($B2435&lt;3,"-",IF('Synthese chemins'!N2435&gt;2,"Passeur",IF('Synthese chemins'!N2435&lt;1,"-",IF('Synthese chemins'!N2435&lt;2,IF(N$1=$Y2435,"-",IF(N$1=$AA2435,"-","Passeur")),IF(N$1=$Y2435,IF(N$1=AI2435,"-","Passeur"),"Passeur"))))),"-")</f>
        <v>-</v>
      </c>
      <c r="O2435" s="20" t="str">
        <f>IF($D2435="Non",IF($B2435&lt;3,"-",IF('Synthese chemins'!O2435&gt;2,"Passeur",IF('Synthese chemins'!O2435&lt;1,"-",IF('Synthese chemins'!O2435&lt;2,IF(O$1=$Y2435,"-",IF(O$1=$AA2435,"-","Passeur")),IF(O$1=$Y2435,IF(O$1=AJ2435,"-","Passeur"),"Passeur"))))),"-")</f>
        <v>Passeur</v>
      </c>
      <c r="P2435" s="20" t="str">
        <f>IF($D2435="Non",IF($B2435&lt;3,"-",IF('Synthese chemins'!P2435&gt;2,"Passeur",IF('Synthese chemins'!P2435&lt;1,"-",IF('Synthese chemins'!P2435&lt;2,IF(P$1=$Y2435,"-",IF(P$1=$AA2435,"-","Passeur")),IF(P$1=$Y2435,IF(P$1=AK2435,"-","Passeur"),"Passeur"))))),"-")</f>
        <v>-</v>
      </c>
      <c r="Q2435" s="20" t="str">
        <f>IF($D2435="Non",IF($B2435&lt;3,"-",IF('Synthese chemins'!Q2435&gt;2,"Passeur",IF('Synthese chemins'!Q2435&lt;1,"-",IF('Synthese chemins'!Q2435&lt;2,IF(Q$1=$Y2435,"-",IF(Q$1=$AA2435,"-","Passeur")),IF(Q$1=$Y2435,IF(Q$1=AL2435,"-","Passeur"),"Passeur"))))),"-")</f>
        <v>Passeur</v>
      </c>
      <c r="R2435" s="20" t="str">
        <f>IF($D2435="Non",IF($B2435&lt;3,"-",IF('Synthese chemins'!R2435&gt;2,"Passeur",IF('Synthese chemins'!R2435&lt;1,"-",IF('Synthese chemins'!R2435&lt;2,IF(R$1=$Y2435,"-",IF(R$1=$AA2435,"-","Passeur")),IF(R$1=$Y2435,IF(R$1=AM2435,"-","Passeur"),"Passeur"))))),"-")</f>
        <v>Passeur</v>
      </c>
      <c r="S2435" s="20" t="str">
        <f>IF($D2435="Non",IF($B2435&lt;3,"-",IF('Synthese chemins'!S2435&gt;2,"Passeur",IF('Synthese chemins'!S2435&lt;1,"-",IF('Synthese chemins'!S2435&lt;2,IF(S$1=$Y2435,"-",IF(S$1=$AA2435,"-","Passeur")),IF(S$1=$Y2435,IF(S$1=AN2435,"-","Passeur"),"Passeur"))))),"-")</f>
        <v>-</v>
      </c>
      <c r="T2435" s="20" t="str">
        <f>IF($D2435="Non",IF($B2435&lt;3,"-",IF('Synthese chemins'!T2435&gt;2,"Passeur",IF('Synthese chemins'!T2435&lt;1,"-",IF('Synthese chemins'!T2435&lt;2,IF(T$1=$Y2435,"-",IF(T$1=$AA2435,"-","Passeur")),IF(T$1=$Y2435,IF(T$1=AO2435,"-","Passeur"),"Passeur"))))),"-")</f>
        <v>-</v>
      </c>
      <c r="U2435" s="20" t="str">
        <f>IF($D2435="Non",IF($B2435&lt;3,"-",IF('Synthese chemins'!U2435&gt;2,"Passeur",IF('Synthese chemins'!U2435&lt;1,"-",IF('Synthese chemins'!U2435&lt;2,IF(U$1=$Y2435,"-",IF(U$1=$AA2435,"-","Passeur")),IF(U$1=$Y2435,IF(U$1=AP2435,"-","Passeur"),"Passeur"))))),"-")</f>
        <v>-</v>
      </c>
      <c r="V2435" s="20" t="str">
        <f>IF($D2435="Non",IF($B2435&lt;3,"-",IF('Synthese chemins'!V2435&gt;2,"Passeur",IF('Synthese chemins'!V2435&lt;1,"-",IF('Synthese chemins'!V2435&lt;2,IF(V$1=$Y2435,"-",IF(V$1=$AA2435,"-","Passeur")),IF(V$1=$Y2435,IF(V$1=AQ2435,"-","Passeur"),"Passeur"))))),"-")</f>
        <v>-</v>
      </c>
      <c r="W2435" s="20" t="str">
        <f>IF($D2435="Non",IF($B2435&lt;3,"-",IF('Synthese chemins'!W2435&gt;2,"Passeur",IF('Synthese chemins'!W2435&lt;1,"-",IF('Synthese chemins'!W2435&lt;2,IF(W$1=$Y2435,"-",IF(W$1=$AA2435,"-","Passeur")),IF(W$1=$Y2435,IF(W$1=AR2435,"-","Passeur"),"Passeur"))))),"-")</f>
        <v>-</v>
      </c>
      <c r="X2435" s="20" t="str">
        <f>IF($D2435="Non",IF($B2435&lt;3,"-",IF('Synthese chemins'!X2435&gt;2,"Passeur",IF('Synthese chemins'!X2435&lt;1,"-",IF('Synthese chemins'!X2435&lt;2,IF(X$1=$Y2435,"-",IF(X$1=$AA2435,"-","Passeur")),IF(X$1=$Y2435,IF(X$1=AS2435,"-","Passeur"),"Passeur"))))),"-")</f>
        <v>-</v>
      </c>
      <c r="Y2435" s="33" t="str">
        <f>'Chemins de conversion les plus '!G2435</f>
        <v>SEA // Adwords hors Branding</v>
      </c>
      <c r="Z2435" s="20">
        <f t="shared" ref="Z2435:Z2498" si="842">COUNTIF(E2435:U2435,"Passeur")</f>
        <v>3</v>
      </c>
      <c r="AA2435" s="33" t="str">
        <f>'Chemins de conversion les plus '!I2435</f>
        <v>SEO</v>
      </c>
      <c r="AB2435" s="5"/>
      <c r="AC2435" s="20">
        <f ca="1">'Synthese chemins'!Z2435</f>
        <v>1</v>
      </c>
      <c r="AD2435" s="19">
        <f>'Synthese chemins'!AA2435</f>
        <v>0</v>
      </c>
      <c r="AE2435" s="20">
        <f ca="1">'Synthese chemins'!AB2435</f>
        <v>0.2</v>
      </c>
      <c r="AF2435" s="19">
        <f>'Synthese chemins'!AC2435</f>
        <v>0</v>
      </c>
      <c r="AH2435" s="2" t="str">
        <f t="shared" ref="AH2435:AH2498" si="843">IF(E2435="-","-",$AC2435)</f>
        <v>-</v>
      </c>
      <c r="AI2435" s="2" t="str">
        <f t="shared" ref="AI2435:AI2498" si="844">IF(F2435="-","-",$AC2435)</f>
        <v>-</v>
      </c>
      <c r="AJ2435" s="2" t="str">
        <f t="shared" ref="AJ2435:AJ2498" si="845">IF(G2435="-","-",$AC2435)</f>
        <v>-</v>
      </c>
      <c r="AK2435" s="2" t="str">
        <f t="shared" ref="AK2435:AK2498" si="846">IF(H2435="-","-",$AC2435)</f>
        <v>-</v>
      </c>
      <c r="AL2435" s="2" t="str">
        <f t="shared" ref="AL2435:AL2498" si="847">IF(I2435="-","-",$AC2435)</f>
        <v>-</v>
      </c>
      <c r="AM2435" s="2" t="str">
        <f t="shared" ref="AM2435:AM2498" si="848">IF(J2435="-","-",$AC2435)</f>
        <v>-</v>
      </c>
      <c r="AN2435" s="2" t="str">
        <f t="shared" ref="AN2435:AN2498" si="849">IF(K2435="-","-",$AC2435)</f>
        <v>-</v>
      </c>
      <c r="AO2435" s="2" t="str">
        <f t="shared" ref="AO2435:AO2498" si="850">IF(L2435="-","-",$AC2435)</f>
        <v>-</v>
      </c>
      <c r="AP2435" s="2" t="str">
        <f t="shared" ref="AP2435:AP2498" si="851">IF(M2435="-","-",$AC2435)</f>
        <v>-</v>
      </c>
      <c r="AQ2435" s="2" t="str">
        <f t="shared" ref="AQ2435:AQ2498" si="852">IF(N2435="-","-",$AC2435)</f>
        <v>-</v>
      </c>
      <c r="AR2435" s="2">
        <f t="shared" ref="AR2435:AR2498" ca="1" si="853">IF(O2435="-","-",$AC2435)</f>
        <v>1</v>
      </c>
      <c r="AS2435" s="2" t="str">
        <f t="shared" ref="AS2435:AS2498" si="854">IF(P2435="-","-",$AC2435)</f>
        <v>-</v>
      </c>
      <c r="AT2435" s="2">
        <f t="shared" ref="AT2435:AT2498" ca="1" si="855">IF(Q2435="-","-",$AC2435)</f>
        <v>1</v>
      </c>
      <c r="AU2435" s="2">
        <f t="shared" ref="AU2435:AU2498" ca="1" si="856">IF(R2435="-","-",$AC2435)</f>
        <v>1</v>
      </c>
      <c r="AV2435" s="2" t="str">
        <f t="shared" ref="AV2435:AV2498" si="857">IF(S2435="-","-",$AC2435)</f>
        <v>-</v>
      </c>
      <c r="AW2435" s="2" t="str">
        <f t="shared" ref="AW2435:AW2498" si="858">IF(T2435="-","-",$AC2435)</f>
        <v>-</v>
      </c>
      <c r="AX2435" s="2" t="str">
        <f t="shared" ref="AX2435:AX2498" si="859">IF(U2435="-","-",$AC2435)</f>
        <v>-</v>
      </c>
      <c r="AY2435" s="2" t="str">
        <f t="shared" si="838"/>
        <v>-</v>
      </c>
      <c r="AZ2435" s="2" t="str">
        <f t="shared" si="839"/>
        <v>-</v>
      </c>
      <c r="BA2435" s="2" t="str">
        <f t="shared" si="840"/>
        <v>-</v>
      </c>
    </row>
    <row r="2436" spans="1:53">
      <c r="A2436" s="2">
        <f t="shared" si="841"/>
        <v>2435</v>
      </c>
      <c r="B2436" s="2">
        <f>'Synthese chemins'!B2436</f>
        <v>5</v>
      </c>
      <c r="C2436" s="2">
        <f>'Synthese chemins'!C2436</f>
        <v>3</v>
      </c>
      <c r="D2436" s="2" t="str">
        <f>'Synthese chemins'!D2436</f>
        <v>Non</v>
      </c>
      <c r="E2436" s="20" t="str">
        <f>IF($D2436="Non",IF($B2436&lt;3,"-",IF('Synthese chemins'!E2436&gt;2,"Passeur",IF('Synthese chemins'!E2436&lt;1,"-",IF('Synthese chemins'!E2436&lt;2,IF(E$1=$Y2436,"-",IF(E$1=$AA2436,"-","Passeur")),IF(E$1=$Y2436,IF(E$1=Y2436,"-","Passeur"),"Passeur"))))),"-")</f>
        <v>-</v>
      </c>
      <c r="F2436" s="20" t="str">
        <f>IF($D2436="Non",IF($B2436&lt;3,"-",IF('Synthese chemins'!F2436&gt;2,"Passeur",IF('Synthese chemins'!F2436&lt;1,"-",IF('Synthese chemins'!F2436&lt;2,IF(F$1=$Y2436,"-",IF(F$1=$AA2436,"-","Passeur")),IF(F$1=$Y2436,IF(F$1=AA2436,"-","Passeur"),"Passeur"))))),"-")</f>
        <v>-</v>
      </c>
      <c r="G2436" s="20" t="str">
        <f>IF($D2436="Non",IF($B2436&lt;3,"-",IF('Synthese chemins'!G2436&gt;2,"Passeur",IF('Synthese chemins'!G2436&lt;1,"-",IF('Synthese chemins'!G2436&lt;2,IF(G$1=$Y2436,"-",IF(G$1=$AA2436,"-","Passeur")),IF(G$1=$Y2436,IF(G$1=AB2436,"-","Passeur"),"Passeur"))))),"-")</f>
        <v>-</v>
      </c>
      <c r="H2436" s="20" t="str">
        <f>IF($D2436="Non",IF($B2436&lt;3,"-",IF('Synthese chemins'!H2436&gt;2,"Passeur",IF('Synthese chemins'!H2436&lt;1,"-",IF('Synthese chemins'!H2436&lt;2,IF(H$1=$Y2436,"-",IF(H$1=$AA2436,"-","Passeur")),IF(H$1=$Y2436,IF(H$1=AC2436,"-","Passeur"),"Passeur"))))),"-")</f>
        <v>-</v>
      </c>
      <c r="I2436" s="20" t="str">
        <f>IF($D2436="Non",IF($B2436&lt;3,"-",IF('Synthese chemins'!I2436&gt;2,"Passeur",IF('Synthese chemins'!I2436&lt;1,"-",IF('Synthese chemins'!I2436&lt;2,IF(I$1=$Y2436,"-",IF(I$1=$AA2436,"-","Passeur")),IF(I$1=$Y2436,IF(I$1=AD2436,"-","Passeur"),"Passeur"))))),"-")</f>
        <v>-</v>
      </c>
      <c r="J2436" s="20" t="str">
        <f>IF($D2436="Non",IF($B2436&lt;3,"-",IF('Synthese chemins'!J2436&gt;2,"Passeur",IF('Synthese chemins'!J2436&lt;1,"-",IF('Synthese chemins'!J2436&lt;2,IF(J$1=$Y2436,"-",IF(J$1=$AA2436,"-","Passeur")),IF(J$1=$Y2436,IF(J$1=AE2436,"-","Passeur"),"Passeur"))))),"-")</f>
        <v>-</v>
      </c>
      <c r="K2436" s="20" t="str">
        <f>IF($D2436="Non",IF($B2436&lt;3,"-",IF('Synthese chemins'!K2436&gt;2,"Passeur",IF('Synthese chemins'!K2436&lt;1,"-",IF('Synthese chemins'!K2436&lt;2,IF(K$1=$Y2436,"-",IF(K$1=$AA2436,"-","Passeur")),IF(K$1=$Y2436,IF(K$1=AF2436,"-","Passeur"),"Passeur"))))),"-")</f>
        <v>-</v>
      </c>
      <c r="L2436" s="20" t="str">
        <f>IF($D2436="Non",IF($B2436&lt;3,"-",IF('Synthese chemins'!L2436&gt;2,"Passeur",IF('Synthese chemins'!L2436&lt;1,"-",IF('Synthese chemins'!L2436&lt;2,IF(L$1=$Y2436,"-",IF(L$1=$AA2436,"-","Passeur")),IF(L$1=$Y2436,IF(L$1=AG2436,"-","Passeur"),"Passeur"))))),"-")</f>
        <v>-</v>
      </c>
      <c r="M2436" s="20" t="str">
        <f>IF($D2436="Non",IF($B2436&lt;3,"-",IF('Synthese chemins'!M2436&gt;2,"Passeur",IF('Synthese chemins'!M2436&lt;1,"-",IF('Synthese chemins'!M2436&lt;2,IF(M$1=$Y2436,"-",IF(M$1=$AA2436,"-","Passeur")),IF(M$1=$Y2436,IF(M$1=AH2436,"-","Passeur"),"Passeur"))))),"-")</f>
        <v>-</v>
      </c>
      <c r="N2436" s="20" t="str">
        <f>IF($D2436="Non",IF($B2436&lt;3,"-",IF('Synthese chemins'!N2436&gt;2,"Passeur",IF('Synthese chemins'!N2436&lt;1,"-",IF('Synthese chemins'!N2436&lt;2,IF(N$1=$Y2436,"-",IF(N$1=$AA2436,"-","Passeur")),IF(N$1=$Y2436,IF(N$1=AI2436,"-","Passeur"),"Passeur"))))),"-")</f>
        <v>-</v>
      </c>
      <c r="O2436" s="20" t="str">
        <f>IF($D2436="Non",IF($B2436&lt;3,"-",IF('Synthese chemins'!O2436&gt;2,"Passeur",IF('Synthese chemins'!O2436&lt;1,"-",IF('Synthese chemins'!O2436&lt;2,IF(O$1=$Y2436,"-",IF(O$1=$AA2436,"-","Passeur")),IF(O$1=$Y2436,IF(O$1=AJ2436,"-","Passeur"),"Passeur"))))),"-")</f>
        <v>Passeur</v>
      </c>
      <c r="P2436" s="20" t="str">
        <f>IF($D2436="Non",IF($B2436&lt;3,"-",IF('Synthese chemins'!P2436&gt;2,"Passeur",IF('Synthese chemins'!P2436&lt;1,"-",IF('Synthese chemins'!P2436&lt;2,IF(P$1=$Y2436,"-",IF(P$1=$AA2436,"-","Passeur")),IF(P$1=$Y2436,IF(P$1=AK2436,"-","Passeur"),"Passeur"))))),"-")</f>
        <v>-</v>
      </c>
      <c r="Q2436" s="20" t="str">
        <f>IF($D2436="Non",IF($B2436&lt;3,"-",IF('Synthese chemins'!Q2436&gt;2,"Passeur",IF('Synthese chemins'!Q2436&lt;1,"-",IF('Synthese chemins'!Q2436&lt;2,IF(Q$1=$Y2436,"-",IF(Q$1=$AA2436,"-","Passeur")),IF(Q$1=$Y2436,IF(Q$1=AL2436,"-","Passeur"),"Passeur"))))),"-")</f>
        <v>-</v>
      </c>
      <c r="R2436" s="20" t="str">
        <f>IF($D2436="Non",IF($B2436&lt;3,"-",IF('Synthese chemins'!R2436&gt;2,"Passeur",IF('Synthese chemins'!R2436&lt;1,"-",IF('Synthese chemins'!R2436&lt;2,IF(R$1=$Y2436,"-",IF(R$1=$AA2436,"-","Passeur")),IF(R$1=$Y2436,IF(R$1=AM2436,"-","Passeur"),"Passeur"))))),"-")</f>
        <v>Passeur</v>
      </c>
      <c r="S2436" s="20" t="str">
        <f>IF($D2436="Non",IF($B2436&lt;3,"-",IF('Synthese chemins'!S2436&gt;2,"Passeur",IF('Synthese chemins'!S2436&lt;1,"-",IF('Synthese chemins'!S2436&lt;2,IF(S$1=$Y2436,"-",IF(S$1=$AA2436,"-","Passeur")),IF(S$1=$Y2436,IF(S$1=AN2436,"-","Passeur"),"Passeur"))))),"-")</f>
        <v>-</v>
      </c>
      <c r="T2436" s="20" t="str">
        <f>IF($D2436="Non",IF($B2436&lt;3,"-",IF('Synthese chemins'!T2436&gt;2,"Passeur",IF('Synthese chemins'!T2436&lt;1,"-",IF('Synthese chemins'!T2436&lt;2,IF(T$1=$Y2436,"-",IF(T$1=$AA2436,"-","Passeur")),IF(T$1=$Y2436,IF(T$1=AO2436,"-","Passeur"),"Passeur"))))),"-")</f>
        <v>-</v>
      </c>
      <c r="U2436" s="20" t="str">
        <f>IF($D2436="Non",IF($B2436&lt;3,"-",IF('Synthese chemins'!U2436&gt;2,"Passeur",IF('Synthese chemins'!U2436&lt;1,"-",IF('Synthese chemins'!U2436&lt;2,IF(U$1=$Y2436,"-",IF(U$1=$AA2436,"-","Passeur")),IF(U$1=$Y2436,IF(U$1=AP2436,"-","Passeur"),"Passeur"))))),"-")</f>
        <v>-</v>
      </c>
      <c r="V2436" s="20" t="str">
        <f>IF($D2436="Non",IF($B2436&lt;3,"-",IF('Synthese chemins'!V2436&gt;2,"Passeur",IF('Synthese chemins'!V2436&lt;1,"-",IF('Synthese chemins'!V2436&lt;2,IF(V$1=$Y2436,"-",IF(V$1=$AA2436,"-","Passeur")),IF(V$1=$Y2436,IF(V$1=AQ2436,"-","Passeur"),"Passeur"))))),"-")</f>
        <v>-</v>
      </c>
      <c r="W2436" s="20" t="str">
        <f>IF($D2436="Non",IF($B2436&lt;3,"-",IF('Synthese chemins'!W2436&gt;2,"Passeur",IF('Synthese chemins'!W2436&lt;1,"-",IF('Synthese chemins'!W2436&lt;2,IF(W$1=$Y2436,"-",IF(W$1=$AA2436,"-","Passeur")),IF(W$1=$Y2436,IF(W$1=AR2436,"-","Passeur"),"Passeur"))))),"-")</f>
        <v>-</v>
      </c>
      <c r="X2436" s="20" t="str">
        <f>IF($D2436="Non",IF($B2436&lt;3,"-",IF('Synthese chemins'!X2436&gt;2,"Passeur",IF('Synthese chemins'!X2436&lt;1,"-",IF('Synthese chemins'!X2436&lt;2,IF(X$1=$Y2436,"-",IF(X$1=$AA2436,"-","Passeur")),IF(X$1=$Y2436,IF(X$1=AS2436,"-","Passeur"),"Passeur"))))),"-")</f>
        <v>-</v>
      </c>
      <c r="Y2436" s="33" t="str">
        <f>'Chemins de conversion les plus '!G2436</f>
        <v>SEA // Adwords hors Branding</v>
      </c>
      <c r="Z2436" s="20">
        <f t="shared" si="842"/>
        <v>2</v>
      </c>
      <c r="AA2436" s="33" t="str">
        <f>'Chemins de conversion les plus '!I2436</f>
        <v>Direct</v>
      </c>
      <c r="AB2436" s="5"/>
      <c r="AC2436" s="20">
        <f ca="1">'Synthese chemins'!Z2436</f>
        <v>1</v>
      </c>
      <c r="AD2436" s="19">
        <f>'Synthese chemins'!AA2436</f>
        <v>0</v>
      </c>
      <c r="AE2436" s="20">
        <f ca="1">'Synthese chemins'!AB2436</f>
        <v>0.2</v>
      </c>
      <c r="AF2436" s="19">
        <f>'Synthese chemins'!AC2436</f>
        <v>0</v>
      </c>
      <c r="AH2436" s="2" t="str">
        <f t="shared" si="843"/>
        <v>-</v>
      </c>
      <c r="AI2436" s="2" t="str">
        <f t="shared" si="844"/>
        <v>-</v>
      </c>
      <c r="AJ2436" s="2" t="str">
        <f t="shared" si="845"/>
        <v>-</v>
      </c>
      <c r="AK2436" s="2" t="str">
        <f t="shared" si="846"/>
        <v>-</v>
      </c>
      <c r="AL2436" s="2" t="str">
        <f t="shared" si="847"/>
        <v>-</v>
      </c>
      <c r="AM2436" s="2" t="str">
        <f t="shared" si="848"/>
        <v>-</v>
      </c>
      <c r="AN2436" s="2" t="str">
        <f t="shared" si="849"/>
        <v>-</v>
      </c>
      <c r="AO2436" s="2" t="str">
        <f t="shared" si="850"/>
        <v>-</v>
      </c>
      <c r="AP2436" s="2" t="str">
        <f t="shared" si="851"/>
        <v>-</v>
      </c>
      <c r="AQ2436" s="2" t="str">
        <f t="shared" si="852"/>
        <v>-</v>
      </c>
      <c r="AR2436" s="2">
        <f t="shared" ca="1" si="853"/>
        <v>1</v>
      </c>
      <c r="AS2436" s="2" t="str">
        <f t="shared" si="854"/>
        <v>-</v>
      </c>
      <c r="AT2436" s="2" t="str">
        <f t="shared" si="855"/>
        <v>-</v>
      </c>
      <c r="AU2436" s="2">
        <f t="shared" ca="1" si="856"/>
        <v>1</v>
      </c>
      <c r="AV2436" s="2" t="str">
        <f t="shared" si="857"/>
        <v>-</v>
      </c>
      <c r="AW2436" s="2" t="str">
        <f t="shared" si="858"/>
        <v>-</v>
      </c>
      <c r="AX2436" s="2" t="str">
        <f t="shared" si="859"/>
        <v>-</v>
      </c>
      <c r="AY2436" s="2" t="str">
        <f t="shared" si="838"/>
        <v>-</v>
      </c>
      <c r="AZ2436" s="2" t="str">
        <f t="shared" si="839"/>
        <v>-</v>
      </c>
      <c r="BA2436" s="2" t="str">
        <f t="shared" si="840"/>
        <v>-</v>
      </c>
    </row>
    <row r="2437" spans="1:53">
      <c r="A2437" s="2">
        <f t="shared" si="841"/>
        <v>2436</v>
      </c>
      <c r="B2437" s="2">
        <f>'Synthese chemins'!B2437</f>
        <v>5</v>
      </c>
      <c r="C2437" s="2">
        <f>'Synthese chemins'!C2437</f>
        <v>2</v>
      </c>
      <c r="D2437" s="2" t="str">
        <f>'Synthese chemins'!D2437</f>
        <v>Non</v>
      </c>
      <c r="E2437" s="20" t="str">
        <f>IF($D2437="Non",IF($B2437&lt;3,"-",IF('Synthese chemins'!E2437&gt;2,"Passeur",IF('Synthese chemins'!E2437&lt;1,"-",IF('Synthese chemins'!E2437&lt;2,IF(E$1=$Y2437,"-",IF(E$1=$AA2437,"-","Passeur")),IF(E$1=$Y2437,IF(E$1=Y2437,"-","Passeur"),"Passeur"))))),"-")</f>
        <v>-</v>
      </c>
      <c r="F2437" s="20" t="str">
        <f>IF($D2437="Non",IF($B2437&lt;3,"-",IF('Synthese chemins'!F2437&gt;2,"Passeur",IF('Synthese chemins'!F2437&lt;1,"-",IF('Synthese chemins'!F2437&lt;2,IF(F$1=$Y2437,"-",IF(F$1=$AA2437,"-","Passeur")),IF(F$1=$Y2437,IF(F$1=AA2437,"-","Passeur"),"Passeur"))))),"-")</f>
        <v>-</v>
      </c>
      <c r="G2437" s="20" t="str">
        <f>IF($D2437="Non",IF($B2437&lt;3,"-",IF('Synthese chemins'!G2437&gt;2,"Passeur",IF('Synthese chemins'!G2437&lt;1,"-",IF('Synthese chemins'!G2437&lt;2,IF(G$1=$Y2437,"-",IF(G$1=$AA2437,"-","Passeur")),IF(G$1=$Y2437,IF(G$1=AB2437,"-","Passeur"),"Passeur"))))),"-")</f>
        <v>-</v>
      </c>
      <c r="H2437" s="20" t="str">
        <f>IF($D2437="Non",IF($B2437&lt;3,"-",IF('Synthese chemins'!H2437&gt;2,"Passeur",IF('Synthese chemins'!H2437&lt;1,"-",IF('Synthese chemins'!H2437&lt;2,IF(H$1=$Y2437,"-",IF(H$1=$AA2437,"-","Passeur")),IF(H$1=$Y2437,IF(H$1=AC2437,"-","Passeur"),"Passeur"))))),"-")</f>
        <v>-</v>
      </c>
      <c r="I2437" s="20" t="str">
        <f>IF($D2437="Non",IF($B2437&lt;3,"-",IF('Synthese chemins'!I2437&gt;2,"Passeur",IF('Synthese chemins'!I2437&lt;1,"-",IF('Synthese chemins'!I2437&lt;2,IF(I$1=$Y2437,"-",IF(I$1=$AA2437,"-","Passeur")),IF(I$1=$Y2437,IF(I$1=AD2437,"-","Passeur"),"Passeur"))))),"-")</f>
        <v>-</v>
      </c>
      <c r="J2437" s="20" t="str">
        <f>IF($D2437="Non",IF($B2437&lt;3,"-",IF('Synthese chemins'!J2437&gt;2,"Passeur",IF('Synthese chemins'!J2437&lt;1,"-",IF('Synthese chemins'!J2437&lt;2,IF(J$1=$Y2437,"-",IF(J$1=$AA2437,"-","Passeur")),IF(J$1=$Y2437,IF(J$1=AE2437,"-","Passeur"),"Passeur"))))),"-")</f>
        <v>-</v>
      </c>
      <c r="K2437" s="20" t="str">
        <f>IF($D2437="Non",IF($B2437&lt;3,"-",IF('Synthese chemins'!K2437&gt;2,"Passeur",IF('Synthese chemins'!K2437&lt;1,"-",IF('Synthese chemins'!K2437&lt;2,IF(K$1=$Y2437,"-",IF(K$1=$AA2437,"-","Passeur")),IF(K$1=$Y2437,IF(K$1=AF2437,"-","Passeur"),"Passeur"))))),"-")</f>
        <v>-</v>
      </c>
      <c r="L2437" s="20" t="str">
        <f>IF($D2437="Non",IF($B2437&lt;3,"-",IF('Synthese chemins'!L2437&gt;2,"Passeur",IF('Synthese chemins'!L2437&lt;1,"-",IF('Synthese chemins'!L2437&lt;2,IF(L$1=$Y2437,"-",IF(L$1=$AA2437,"-","Passeur")),IF(L$1=$Y2437,IF(L$1=AG2437,"-","Passeur"),"Passeur"))))),"-")</f>
        <v>-</v>
      </c>
      <c r="M2437" s="20" t="str">
        <f>IF($D2437="Non",IF($B2437&lt;3,"-",IF('Synthese chemins'!M2437&gt;2,"Passeur",IF('Synthese chemins'!M2437&lt;1,"-",IF('Synthese chemins'!M2437&lt;2,IF(M$1=$Y2437,"-",IF(M$1=$AA2437,"-","Passeur")),IF(M$1=$Y2437,IF(M$1=AH2437,"-","Passeur"),"Passeur"))))),"-")</f>
        <v>-</v>
      </c>
      <c r="N2437" s="20" t="str">
        <f>IF($D2437="Non",IF($B2437&lt;3,"-",IF('Synthese chemins'!N2437&gt;2,"Passeur",IF('Synthese chemins'!N2437&lt;1,"-",IF('Synthese chemins'!N2437&lt;2,IF(N$1=$Y2437,"-",IF(N$1=$AA2437,"-","Passeur")),IF(N$1=$Y2437,IF(N$1=AI2437,"-","Passeur"),"Passeur"))))),"-")</f>
        <v>-</v>
      </c>
      <c r="O2437" s="20" t="str">
        <f>IF($D2437="Non",IF($B2437&lt;3,"-",IF('Synthese chemins'!O2437&gt;2,"Passeur",IF('Synthese chemins'!O2437&lt;1,"-",IF('Synthese chemins'!O2437&lt;2,IF(O$1=$Y2437,"-",IF(O$1=$AA2437,"-","Passeur")),IF(O$1=$Y2437,IF(O$1=AJ2437,"-","Passeur"),"Passeur"))))),"-")</f>
        <v>Passeur</v>
      </c>
      <c r="P2437" s="20" t="str">
        <f>IF($D2437="Non",IF($B2437&lt;3,"-",IF('Synthese chemins'!P2437&gt;2,"Passeur",IF('Synthese chemins'!P2437&lt;1,"-",IF('Synthese chemins'!P2437&lt;2,IF(P$1=$Y2437,"-",IF(P$1=$AA2437,"-","Passeur")),IF(P$1=$Y2437,IF(P$1=AK2437,"-","Passeur"),"Passeur"))))),"-")</f>
        <v>-</v>
      </c>
      <c r="Q2437" s="20" t="str">
        <f>IF($D2437="Non",IF($B2437&lt;3,"-",IF('Synthese chemins'!Q2437&gt;2,"Passeur",IF('Synthese chemins'!Q2437&lt;1,"-",IF('Synthese chemins'!Q2437&lt;2,IF(Q$1=$Y2437,"-",IF(Q$1=$AA2437,"-","Passeur")),IF(Q$1=$Y2437,IF(Q$1=AL2437,"-","Passeur"),"Passeur"))))),"-")</f>
        <v>-</v>
      </c>
      <c r="R2437" s="20" t="str">
        <f>IF($D2437="Non",IF($B2437&lt;3,"-",IF('Synthese chemins'!R2437&gt;2,"Passeur",IF('Synthese chemins'!R2437&lt;1,"-",IF('Synthese chemins'!R2437&lt;2,IF(R$1=$Y2437,"-",IF(R$1=$AA2437,"-","Passeur")),IF(R$1=$Y2437,IF(R$1=AM2437,"-","Passeur"),"Passeur"))))),"-")</f>
        <v>Passeur</v>
      </c>
      <c r="S2437" s="20" t="str">
        <f>IF($D2437="Non",IF($B2437&lt;3,"-",IF('Synthese chemins'!S2437&gt;2,"Passeur",IF('Synthese chemins'!S2437&lt;1,"-",IF('Synthese chemins'!S2437&lt;2,IF(S$1=$Y2437,"-",IF(S$1=$AA2437,"-","Passeur")),IF(S$1=$Y2437,IF(S$1=AN2437,"-","Passeur"),"Passeur"))))),"-")</f>
        <v>-</v>
      </c>
      <c r="T2437" s="20" t="str">
        <f>IF($D2437="Non",IF($B2437&lt;3,"-",IF('Synthese chemins'!T2437&gt;2,"Passeur",IF('Synthese chemins'!T2437&lt;1,"-",IF('Synthese chemins'!T2437&lt;2,IF(T$1=$Y2437,"-",IF(T$1=$AA2437,"-","Passeur")),IF(T$1=$Y2437,IF(T$1=AO2437,"-","Passeur"),"Passeur"))))),"-")</f>
        <v>-</v>
      </c>
      <c r="U2437" s="20" t="str">
        <f>IF($D2437="Non",IF($B2437&lt;3,"-",IF('Synthese chemins'!U2437&gt;2,"Passeur",IF('Synthese chemins'!U2437&lt;1,"-",IF('Synthese chemins'!U2437&lt;2,IF(U$1=$Y2437,"-",IF(U$1=$AA2437,"-","Passeur")),IF(U$1=$Y2437,IF(U$1=AP2437,"-","Passeur"),"Passeur"))))),"-")</f>
        <v>-</v>
      </c>
      <c r="V2437" s="20" t="str">
        <f>IF($D2437="Non",IF($B2437&lt;3,"-",IF('Synthese chemins'!V2437&gt;2,"Passeur",IF('Synthese chemins'!V2437&lt;1,"-",IF('Synthese chemins'!V2437&lt;2,IF(V$1=$Y2437,"-",IF(V$1=$AA2437,"-","Passeur")),IF(V$1=$Y2437,IF(V$1=AQ2437,"-","Passeur"),"Passeur"))))),"-")</f>
        <v>-</v>
      </c>
      <c r="W2437" s="20" t="str">
        <f>IF($D2437="Non",IF($B2437&lt;3,"-",IF('Synthese chemins'!W2437&gt;2,"Passeur",IF('Synthese chemins'!W2437&lt;1,"-",IF('Synthese chemins'!W2437&lt;2,IF(W$1=$Y2437,"-",IF(W$1=$AA2437,"-","Passeur")),IF(W$1=$Y2437,IF(W$1=AR2437,"-","Passeur"),"Passeur"))))),"-")</f>
        <v>-</v>
      </c>
      <c r="X2437" s="20" t="str">
        <f>IF($D2437="Non",IF($B2437&lt;3,"-",IF('Synthese chemins'!X2437&gt;2,"Passeur",IF('Synthese chemins'!X2437&lt;1,"-",IF('Synthese chemins'!X2437&lt;2,IF(X$1=$Y2437,"-",IF(X$1=$AA2437,"-","Passeur")),IF(X$1=$Y2437,IF(X$1=AS2437,"-","Passeur"),"Passeur"))))),"-")</f>
        <v>-</v>
      </c>
      <c r="Y2437" s="33" t="str">
        <f>'Chemins de conversion les plus '!G2437</f>
        <v>SEA // Adwords hors Branding</v>
      </c>
      <c r="Z2437" s="20">
        <f t="shared" si="842"/>
        <v>2</v>
      </c>
      <c r="AA2437" s="33" t="str">
        <f>'Chemins de conversion les plus '!I2437</f>
        <v>SEA // Adwords hors Branding</v>
      </c>
      <c r="AB2437" s="5"/>
      <c r="AC2437" s="20">
        <f ca="1">'Synthese chemins'!Z2437</f>
        <v>1</v>
      </c>
      <c r="AD2437" s="19">
        <f>'Synthese chemins'!AA2437</f>
        <v>0</v>
      </c>
      <c r="AE2437" s="20">
        <f ca="1">'Synthese chemins'!AB2437</f>
        <v>0.2</v>
      </c>
      <c r="AF2437" s="19">
        <f>'Synthese chemins'!AC2437</f>
        <v>0</v>
      </c>
      <c r="AH2437" s="2" t="str">
        <f t="shared" si="843"/>
        <v>-</v>
      </c>
      <c r="AI2437" s="2" t="str">
        <f t="shared" si="844"/>
        <v>-</v>
      </c>
      <c r="AJ2437" s="2" t="str">
        <f t="shared" si="845"/>
        <v>-</v>
      </c>
      <c r="AK2437" s="2" t="str">
        <f t="shared" si="846"/>
        <v>-</v>
      </c>
      <c r="AL2437" s="2" t="str">
        <f t="shared" si="847"/>
        <v>-</v>
      </c>
      <c r="AM2437" s="2" t="str">
        <f t="shared" si="848"/>
        <v>-</v>
      </c>
      <c r="AN2437" s="2" t="str">
        <f t="shared" si="849"/>
        <v>-</v>
      </c>
      <c r="AO2437" s="2" t="str">
        <f t="shared" si="850"/>
        <v>-</v>
      </c>
      <c r="AP2437" s="2" t="str">
        <f t="shared" si="851"/>
        <v>-</v>
      </c>
      <c r="AQ2437" s="2" t="str">
        <f t="shared" si="852"/>
        <v>-</v>
      </c>
      <c r="AR2437" s="2">
        <f t="shared" ca="1" si="853"/>
        <v>1</v>
      </c>
      <c r="AS2437" s="2" t="str">
        <f t="shared" si="854"/>
        <v>-</v>
      </c>
      <c r="AT2437" s="2" t="str">
        <f t="shared" si="855"/>
        <v>-</v>
      </c>
      <c r="AU2437" s="2">
        <f t="shared" ca="1" si="856"/>
        <v>1</v>
      </c>
      <c r="AV2437" s="2" t="str">
        <f t="shared" si="857"/>
        <v>-</v>
      </c>
      <c r="AW2437" s="2" t="str">
        <f t="shared" si="858"/>
        <v>-</v>
      </c>
      <c r="AX2437" s="2" t="str">
        <f t="shared" si="859"/>
        <v>-</v>
      </c>
      <c r="AY2437" s="2" t="str">
        <f t="shared" si="838"/>
        <v>-</v>
      </c>
      <c r="AZ2437" s="2" t="str">
        <f t="shared" si="839"/>
        <v>-</v>
      </c>
      <c r="BA2437" s="2" t="str">
        <f t="shared" si="840"/>
        <v>-</v>
      </c>
    </row>
    <row r="2438" spans="1:53">
      <c r="A2438" s="2">
        <f t="shared" si="841"/>
        <v>2437</v>
      </c>
      <c r="B2438" s="2">
        <f>'Synthese chemins'!B2438</f>
        <v>5</v>
      </c>
      <c r="C2438" s="2">
        <f>'Synthese chemins'!C2438</f>
        <v>4</v>
      </c>
      <c r="D2438" s="2" t="str">
        <f>'Synthese chemins'!D2438</f>
        <v>Non</v>
      </c>
      <c r="E2438" s="20" t="str">
        <f>IF($D2438="Non",IF($B2438&lt;3,"-",IF('Synthese chemins'!E2438&gt;2,"Passeur",IF('Synthese chemins'!E2438&lt;1,"-",IF('Synthese chemins'!E2438&lt;2,IF(E$1=$Y2438,"-",IF(E$1=$AA2438,"-","Passeur")),IF(E$1=$Y2438,IF(E$1=Y2438,"-","Passeur"),"Passeur"))))),"-")</f>
        <v>-</v>
      </c>
      <c r="F2438" s="20" t="str">
        <f>IF($D2438="Non",IF($B2438&lt;3,"-",IF('Synthese chemins'!F2438&gt;2,"Passeur",IF('Synthese chemins'!F2438&lt;1,"-",IF('Synthese chemins'!F2438&lt;2,IF(F$1=$Y2438,"-",IF(F$1=$AA2438,"-","Passeur")),IF(F$1=$Y2438,IF(F$1=AA2438,"-","Passeur"),"Passeur"))))),"-")</f>
        <v>Passeur</v>
      </c>
      <c r="G2438" s="20" t="str">
        <f>IF($D2438="Non",IF($B2438&lt;3,"-",IF('Synthese chemins'!G2438&gt;2,"Passeur",IF('Synthese chemins'!G2438&lt;1,"-",IF('Synthese chemins'!G2438&lt;2,IF(G$1=$Y2438,"-",IF(G$1=$AA2438,"-","Passeur")),IF(G$1=$Y2438,IF(G$1=AB2438,"-","Passeur"),"Passeur"))))),"-")</f>
        <v>-</v>
      </c>
      <c r="H2438" s="20" t="str">
        <f>IF($D2438="Non",IF($B2438&lt;3,"-",IF('Synthese chemins'!H2438&gt;2,"Passeur",IF('Synthese chemins'!H2438&lt;1,"-",IF('Synthese chemins'!H2438&lt;2,IF(H$1=$Y2438,"-",IF(H$1=$AA2438,"-","Passeur")),IF(H$1=$Y2438,IF(H$1=AC2438,"-","Passeur"),"Passeur"))))),"-")</f>
        <v>-</v>
      </c>
      <c r="I2438" s="20" t="str">
        <f>IF($D2438="Non",IF($B2438&lt;3,"-",IF('Synthese chemins'!I2438&gt;2,"Passeur",IF('Synthese chemins'!I2438&lt;1,"-",IF('Synthese chemins'!I2438&lt;2,IF(I$1=$Y2438,"-",IF(I$1=$AA2438,"-","Passeur")),IF(I$1=$Y2438,IF(I$1=AD2438,"-","Passeur"),"Passeur"))))),"-")</f>
        <v>-</v>
      </c>
      <c r="J2438" s="20" t="str">
        <f>IF($D2438="Non",IF($B2438&lt;3,"-",IF('Synthese chemins'!J2438&gt;2,"Passeur",IF('Synthese chemins'!J2438&lt;1,"-",IF('Synthese chemins'!J2438&lt;2,IF(J$1=$Y2438,"-",IF(J$1=$AA2438,"-","Passeur")),IF(J$1=$Y2438,IF(J$1=AE2438,"-","Passeur"),"Passeur"))))),"-")</f>
        <v>-</v>
      </c>
      <c r="K2438" s="20" t="str">
        <f>IF($D2438="Non",IF($B2438&lt;3,"-",IF('Synthese chemins'!K2438&gt;2,"Passeur",IF('Synthese chemins'!K2438&lt;1,"-",IF('Synthese chemins'!K2438&lt;2,IF(K$1=$Y2438,"-",IF(K$1=$AA2438,"-","Passeur")),IF(K$1=$Y2438,IF(K$1=AF2438,"-","Passeur"),"Passeur"))))),"-")</f>
        <v>-</v>
      </c>
      <c r="L2438" s="20" t="str">
        <f>IF($D2438="Non",IF($B2438&lt;3,"-",IF('Synthese chemins'!L2438&gt;2,"Passeur",IF('Synthese chemins'!L2438&lt;1,"-",IF('Synthese chemins'!L2438&lt;2,IF(L$1=$Y2438,"-",IF(L$1=$AA2438,"-","Passeur")),IF(L$1=$Y2438,IF(L$1=AG2438,"-","Passeur"),"Passeur"))))),"-")</f>
        <v>-</v>
      </c>
      <c r="M2438" s="20" t="str">
        <f>IF($D2438="Non",IF($B2438&lt;3,"-",IF('Synthese chemins'!M2438&gt;2,"Passeur",IF('Synthese chemins'!M2438&lt;1,"-",IF('Synthese chemins'!M2438&lt;2,IF(M$1=$Y2438,"-",IF(M$1=$AA2438,"-","Passeur")),IF(M$1=$Y2438,IF(M$1=AH2438,"-","Passeur"),"Passeur"))))),"-")</f>
        <v>-</v>
      </c>
      <c r="N2438" s="20" t="str">
        <f>IF($D2438="Non",IF($B2438&lt;3,"-",IF('Synthese chemins'!N2438&gt;2,"Passeur",IF('Synthese chemins'!N2438&lt;1,"-",IF('Synthese chemins'!N2438&lt;2,IF(N$1=$Y2438,"-",IF(N$1=$AA2438,"-","Passeur")),IF(N$1=$Y2438,IF(N$1=AI2438,"-","Passeur"),"Passeur"))))),"-")</f>
        <v>-</v>
      </c>
      <c r="O2438" s="20" t="str">
        <f>IF($D2438="Non",IF($B2438&lt;3,"-",IF('Synthese chemins'!O2438&gt;2,"Passeur",IF('Synthese chemins'!O2438&lt;1,"-",IF('Synthese chemins'!O2438&lt;2,IF(O$1=$Y2438,"-",IF(O$1=$AA2438,"-","Passeur")),IF(O$1=$Y2438,IF(O$1=AJ2438,"-","Passeur"),"Passeur"))))),"-")</f>
        <v>Passeur</v>
      </c>
      <c r="P2438" s="20" t="str">
        <f>IF($D2438="Non",IF($B2438&lt;3,"-",IF('Synthese chemins'!P2438&gt;2,"Passeur",IF('Synthese chemins'!P2438&lt;1,"-",IF('Synthese chemins'!P2438&lt;2,IF(P$1=$Y2438,"-",IF(P$1=$AA2438,"-","Passeur")),IF(P$1=$Y2438,IF(P$1=AK2438,"-","Passeur"),"Passeur"))))),"-")</f>
        <v>-</v>
      </c>
      <c r="Q2438" s="20" t="str">
        <f>IF($D2438="Non",IF($B2438&lt;3,"-",IF('Synthese chemins'!Q2438&gt;2,"Passeur",IF('Synthese chemins'!Q2438&lt;1,"-",IF('Synthese chemins'!Q2438&lt;2,IF(Q$1=$Y2438,"-",IF(Q$1=$AA2438,"-","Passeur")),IF(Q$1=$Y2438,IF(Q$1=AL2438,"-","Passeur"),"Passeur"))))),"-")</f>
        <v>-</v>
      </c>
      <c r="R2438" s="20" t="str">
        <f>IF($D2438="Non",IF($B2438&lt;3,"-",IF('Synthese chemins'!R2438&gt;2,"Passeur",IF('Synthese chemins'!R2438&lt;1,"-",IF('Synthese chemins'!R2438&lt;2,IF(R$1=$Y2438,"-",IF(R$1=$AA2438,"-","Passeur")),IF(R$1=$Y2438,IF(R$1=AM2438,"-","Passeur"),"Passeur"))))),"-")</f>
        <v>-</v>
      </c>
      <c r="S2438" s="20" t="str">
        <f>IF($D2438="Non",IF($B2438&lt;3,"-",IF('Synthese chemins'!S2438&gt;2,"Passeur",IF('Synthese chemins'!S2438&lt;1,"-",IF('Synthese chemins'!S2438&lt;2,IF(S$1=$Y2438,"-",IF(S$1=$AA2438,"-","Passeur")),IF(S$1=$Y2438,IF(S$1=AN2438,"-","Passeur"),"Passeur"))))),"-")</f>
        <v>Passeur</v>
      </c>
      <c r="T2438" s="20" t="str">
        <f>IF($D2438="Non",IF($B2438&lt;3,"-",IF('Synthese chemins'!T2438&gt;2,"Passeur",IF('Synthese chemins'!T2438&lt;1,"-",IF('Synthese chemins'!T2438&lt;2,IF(T$1=$Y2438,"-",IF(T$1=$AA2438,"-","Passeur")),IF(T$1=$Y2438,IF(T$1=AO2438,"-","Passeur"),"Passeur"))))),"-")</f>
        <v>-</v>
      </c>
      <c r="U2438" s="20" t="str">
        <f>IF($D2438="Non",IF($B2438&lt;3,"-",IF('Synthese chemins'!U2438&gt;2,"Passeur",IF('Synthese chemins'!U2438&lt;1,"-",IF('Synthese chemins'!U2438&lt;2,IF(U$1=$Y2438,"-",IF(U$1=$AA2438,"-","Passeur")),IF(U$1=$Y2438,IF(U$1=AP2438,"-","Passeur"),"Passeur"))))),"-")</f>
        <v>-</v>
      </c>
      <c r="V2438" s="20" t="str">
        <f>IF($D2438="Non",IF($B2438&lt;3,"-",IF('Synthese chemins'!V2438&gt;2,"Passeur",IF('Synthese chemins'!V2438&lt;1,"-",IF('Synthese chemins'!V2438&lt;2,IF(V$1=$Y2438,"-",IF(V$1=$AA2438,"-","Passeur")),IF(V$1=$Y2438,IF(V$1=AQ2438,"-","Passeur"),"Passeur"))))),"-")</f>
        <v>-</v>
      </c>
      <c r="W2438" s="20" t="str">
        <f>IF($D2438="Non",IF($B2438&lt;3,"-",IF('Synthese chemins'!W2438&gt;2,"Passeur",IF('Synthese chemins'!W2438&lt;1,"-",IF('Synthese chemins'!W2438&lt;2,IF(W$1=$Y2438,"-",IF(W$1=$AA2438,"-","Passeur")),IF(W$1=$Y2438,IF(W$1=AR2438,"-","Passeur"),"Passeur"))))),"-")</f>
        <v>-</v>
      </c>
      <c r="X2438" s="20" t="str">
        <f>IF($D2438="Non",IF($B2438&lt;3,"-",IF('Synthese chemins'!X2438&gt;2,"Passeur",IF('Synthese chemins'!X2438&lt;1,"-",IF('Synthese chemins'!X2438&lt;2,IF(X$1=$Y2438,"-",IF(X$1=$AA2438,"-","Passeur")),IF(X$1=$Y2438,IF(X$1=AS2438,"-","Passeur"),"Passeur"))))),"-")</f>
        <v>-</v>
      </c>
      <c r="Y2438" s="33" t="str">
        <f>'Chemins de conversion les plus '!G2438</f>
        <v>SEA // Adwords hors Branding</v>
      </c>
      <c r="Z2438" s="20">
        <f t="shared" si="842"/>
        <v>3</v>
      </c>
      <c r="AA2438" s="33" t="str">
        <f>'Chemins de conversion les plus '!I2438</f>
        <v>SEO</v>
      </c>
      <c r="AB2438" s="5"/>
      <c r="AC2438" s="20">
        <f ca="1">'Synthese chemins'!Z2438</f>
        <v>1</v>
      </c>
      <c r="AD2438" s="19">
        <f>'Synthese chemins'!AA2438</f>
        <v>0</v>
      </c>
      <c r="AE2438" s="20">
        <f ca="1">'Synthese chemins'!AB2438</f>
        <v>0.2</v>
      </c>
      <c r="AF2438" s="19">
        <f>'Synthese chemins'!AC2438</f>
        <v>0</v>
      </c>
      <c r="AH2438" s="2" t="str">
        <f t="shared" si="843"/>
        <v>-</v>
      </c>
      <c r="AI2438" s="2">
        <f t="shared" ca="1" si="844"/>
        <v>1</v>
      </c>
      <c r="AJ2438" s="2" t="str">
        <f t="shared" si="845"/>
        <v>-</v>
      </c>
      <c r="AK2438" s="2" t="str">
        <f t="shared" si="846"/>
        <v>-</v>
      </c>
      <c r="AL2438" s="2" t="str">
        <f t="shared" si="847"/>
        <v>-</v>
      </c>
      <c r="AM2438" s="2" t="str">
        <f t="shared" si="848"/>
        <v>-</v>
      </c>
      <c r="AN2438" s="2" t="str">
        <f t="shared" si="849"/>
        <v>-</v>
      </c>
      <c r="AO2438" s="2" t="str">
        <f t="shared" si="850"/>
        <v>-</v>
      </c>
      <c r="AP2438" s="2" t="str">
        <f t="shared" si="851"/>
        <v>-</v>
      </c>
      <c r="AQ2438" s="2" t="str">
        <f t="shared" si="852"/>
        <v>-</v>
      </c>
      <c r="AR2438" s="2">
        <f t="shared" ca="1" si="853"/>
        <v>1</v>
      </c>
      <c r="AS2438" s="2" t="str">
        <f t="shared" si="854"/>
        <v>-</v>
      </c>
      <c r="AT2438" s="2" t="str">
        <f t="shared" si="855"/>
        <v>-</v>
      </c>
      <c r="AU2438" s="2" t="str">
        <f t="shared" si="856"/>
        <v>-</v>
      </c>
      <c r="AV2438" s="2">
        <f t="shared" ca="1" si="857"/>
        <v>1</v>
      </c>
      <c r="AW2438" s="2" t="str">
        <f t="shared" si="858"/>
        <v>-</v>
      </c>
      <c r="AX2438" s="2" t="str">
        <f t="shared" si="859"/>
        <v>-</v>
      </c>
      <c r="AY2438" s="2" t="str">
        <f t="shared" si="838"/>
        <v>-</v>
      </c>
      <c r="AZ2438" s="2" t="str">
        <f t="shared" si="839"/>
        <v>-</v>
      </c>
      <c r="BA2438" s="2" t="str">
        <f t="shared" si="840"/>
        <v>-</v>
      </c>
    </row>
    <row r="2439" spans="1:53">
      <c r="A2439" s="2">
        <f t="shared" si="841"/>
        <v>2438</v>
      </c>
      <c r="B2439" s="2">
        <f>'Synthese chemins'!B2439</f>
        <v>5</v>
      </c>
      <c r="C2439" s="2">
        <f>'Synthese chemins'!C2439</f>
        <v>2</v>
      </c>
      <c r="D2439" s="2" t="str">
        <f>'Synthese chemins'!D2439</f>
        <v>Non</v>
      </c>
      <c r="E2439" s="20" t="str">
        <f>IF($D2439="Non",IF($B2439&lt;3,"-",IF('Synthese chemins'!E2439&gt;2,"Passeur",IF('Synthese chemins'!E2439&lt;1,"-",IF('Synthese chemins'!E2439&lt;2,IF(E$1=$Y2439,"-",IF(E$1=$AA2439,"-","Passeur")),IF(E$1=$Y2439,IF(E$1=Y2439,"-","Passeur"),"Passeur"))))),"-")</f>
        <v>-</v>
      </c>
      <c r="F2439" s="20" t="str">
        <f>IF($D2439="Non",IF($B2439&lt;3,"-",IF('Synthese chemins'!F2439&gt;2,"Passeur",IF('Synthese chemins'!F2439&lt;1,"-",IF('Synthese chemins'!F2439&lt;2,IF(F$1=$Y2439,"-",IF(F$1=$AA2439,"-","Passeur")),IF(F$1=$Y2439,IF(F$1=AA2439,"-","Passeur"),"Passeur"))))),"-")</f>
        <v>Passeur</v>
      </c>
      <c r="G2439" s="20" t="str">
        <f>IF($D2439="Non",IF($B2439&lt;3,"-",IF('Synthese chemins'!G2439&gt;2,"Passeur",IF('Synthese chemins'!G2439&lt;1,"-",IF('Synthese chemins'!G2439&lt;2,IF(G$1=$Y2439,"-",IF(G$1=$AA2439,"-","Passeur")),IF(G$1=$Y2439,IF(G$1=AB2439,"-","Passeur"),"Passeur"))))),"-")</f>
        <v>-</v>
      </c>
      <c r="H2439" s="20" t="str">
        <f>IF($D2439="Non",IF($B2439&lt;3,"-",IF('Synthese chemins'!H2439&gt;2,"Passeur",IF('Synthese chemins'!H2439&lt;1,"-",IF('Synthese chemins'!H2439&lt;2,IF(H$1=$Y2439,"-",IF(H$1=$AA2439,"-","Passeur")),IF(H$1=$Y2439,IF(H$1=AC2439,"-","Passeur"),"Passeur"))))),"-")</f>
        <v>-</v>
      </c>
      <c r="I2439" s="20" t="str">
        <f>IF($D2439="Non",IF($B2439&lt;3,"-",IF('Synthese chemins'!I2439&gt;2,"Passeur",IF('Synthese chemins'!I2439&lt;1,"-",IF('Synthese chemins'!I2439&lt;2,IF(I$1=$Y2439,"-",IF(I$1=$AA2439,"-","Passeur")),IF(I$1=$Y2439,IF(I$1=AD2439,"-","Passeur"),"Passeur"))))),"-")</f>
        <v>-</v>
      </c>
      <c r="J2439" s="20" t="str">
        <f>IF($D2439="Non",IF($B2439&lt;3,"-",IF('Synthese chemins'!J2439&gt;2,"Passeur",IF('Synthese chemins'!J2439&lt;1,"-",IF('Synthese chemins'!J2439&lt;2,IF(J$1=$Y2439,"-",IF(J$1=$AA2439,"-","Passeur")),IF(J$1=$Y2439,IF(J$1=AE2439,"-","Passeur"),"Passeur"))))),"-")</f>
        <v>-</v>
      </c>
      <c r="K2439" s="20" t="str">
        <f>IF($D2439="Non",IF($B2439&lt;3,"-",IF('Synthese chemins'!K2439&gt;2,"Passeur",IF('Synthese chemins'!K2439&lt;1,"-",IF('Synthese chemins'!K2439&lt;2,IF(K$1=$Y2439,"-",IF(K$1=$AA2439,"-","Passeur")),IF(K$1=$Y2439,IF(K$1=AF2439,"-","Passeur"),"Passeur"))))),"-")</f>
        <v>-</v>
      </c>
      <c r="L2439" s="20" t="str">
        <f>IF($D2439="Non",IF($B2439&lt;3,"-",IF('Synthese chemins'!L2439&gt;2,"Passeur",IF('Synthese chemins'!L2439&lt;1,"-",IF('Synthese chemins'!L2439&lt;2,IF(L$1=$Y2439,"-",IF(L$1=$AA2439,"-","Passeur")),IF(L$1=$Y2439,IF(L$1=AG2439,"-","Passeur"),"Passeur"))))),"-")</f>
        <v>-</v>
      </c>
      <c r="M2439" s="20" t="str">
        <f>IF($D2439="Non",IF($B2439&lt;3,"-",IF('Synthese chemins'!M2439&gt;2,"Passeur",IF('Synthese chemins'!M2439&lt;1,"-",IF('Synthese chemins'!M2439&lt;2,IF(M$1=$Y2439,"-",IF(M$1=$AA2439,"-","Passeur")),IF(M$1=$Y2439,IF(M$1=AH2439,"-","Passeur"),"Passeur"))))),"-")</f>
        <v>-</v>
      </c>
      <c r="N2439" s="20" t="str">
        <f>IF($D2439="Non",IF($B2439&lt;3,"-",IF('Synthese chemins'!N2439&gt;2,"Passeur",IF('Synthese chemins'!N2439&lt;1,"-",IF('Synthese chemins'!N2439&lt;2,IF(N$1=$Y2439,"-",IF(N$1=$AA2439,"-","Passeur")),IF(N$1=$Y2439,IF(N$1=AI2439,"-","Passeur"),"Passeur"))))),"-")</f>
        <v>-</v>
      </c>
      <c r="O2439" s="20" t="str">
        <f>IF($D2439="Non",IF($B2439&lt;3,"-",IF('Synthese chemins'!O2439&gt;2,"Passeur",IF('Synthese chemins'!O2439&lt;1,"-",IF('Synthese chemins'!O2439&lt;2,IF(O$1=$Y2439,"-",IF(O$1=$AA2439,"-","Passeur")),IF(O$1=$Y2439,IF(O$1=AJ2439,"-","Passeur"),"Passeur"))))),"-")</f>
        <v>Passeur</v>
      </c>
      <c r="P2439" s="20" t="str">
        <f>IF($D2439="Non",IF($B2439&lt;3,"-",IF('Synthese chemins'!P2439&gt;2,"Passeur",IF('Synthese chemins'!P2439&lt;1,"-",IF('Synthese chemins'!P2439&lt;2,IF(P$1=$Y2439,"-",IF(P$1=$AA2439,"-","Passeur")),IF(P$1=$Y2439,IF(P$1=AK2439,"-","Passeur"),"Passeur"))))),"-")</f>
        <v>-</v>
      </c>
      <c r="Q2439" s="20" t="str">
        <f>IF($D2439="Non",IF($B2439&lt;3,"-",IF('Synthese chemins'!Q2439&gt;2,"Passeur",IF('Synthese chemins'!Q2439&lt;1,"-",IF('Synthese chemins'!Q2439&lt;2,IF(Q$1=$Y2439,"-",IF(Q$1=$AA2439,"-","Passeur")),IF(Q$1=$Y2439,IF(Q$1=AL2439,"-","Passeur"),"Passeur"))))),"-")</f>
        <v>-</v>
      </c>
      <c r="R2439" s="20" t="str">
        <f>IF($D2439="Non",IF($B2439&lt;3,"-",IF('Synthese chemins'!R2439&gt;2,"Passeur",IF('Synthese chemins'!R2439&lt;1,"-",IF('Synthese chemins'!R2439&lt;2,IF(R$1=$Y2439,"-",IF(R$1=$AA2439,"-","Passeur")),IF(R$1=$Y2439,IF(R$1=AM2439,"-","Passeur"),"Passeur"))))),"-")</f>
        <v>-</v>
      </c>
      <c r="S2439" s="20" t="str">
        <f>IF($D2439="Non",IF($B2439&lt;3,"-",IF('Synthese chemins'!S2439&gt;2,"Passeur",IF('Synthese chemins'!S2439&lt;1,"-",IF('Synthese chemins'!S2439&lt;2,IF(S$1=$Y2439,"-",IF(S$1=$AA2439,"-","Passeur")),IF(S$1=$Y2439,IF(S$1=AN2439,"-","Passeur"),"Passeur"))))),"-")</f>
        <v>-</v>
      </c>
      <c r="T2439" s="20" t="str">
        <f>IF($D2439="Non",IF($B2439&lt;3,"-",IF('Synthese chemins'!T2439&gt;2,"Passeur",IF('Synthese chemins'!T2439&lt;1,"-",IF('Synthese chemins'!T2439&lt;2,IF(T$1=$Y2439,"-",IF(T$1=$AA2439,"-","Passeur")),IF(T$1=$Y2439,IF(T$1=AO2439,"-","Passeur"),"Passeur"))))),"-")</f>
        <v>-</v>
      </c>
      <c r="U2439" s="20" t="str">
        <f>IF($D2439="Non",IF($B2439&lt;3,"-",IF('Synthese chemins'!U2439&gt;2,"Passeur",IF('Synthese chemins'!U2439&lt;1,"-",IF('Synthese chemins'!U2439&lt;2,IF(U$1=$Y2439,"-",IF(U$1=$AA2439,"-","Passeur")),IF(U$1=$Y2439,IF(U$1=AP2439,"-","Passeur"),"Passeur"))))),"-")</f>
        <v>-</v>
      </c>
      <c r="V2439" s="20" t="str">
        <f>IF($D2439="Non",IF($B2439&lt;3,"-",IF('Synthese chemins'!V2439&gt;2,"Passeur",IF('Synthese chemins'!V2439&lt;1,"-",IF('Synthese chemins'!V2439&lt;2,IF(V$1=$Y2439,"-",IF(V$1=$AA2439,"-","Passeur")),IF(V$1=$Y2439,IF(V$1=AQ2439,"-","Passeur"),"Passeur"))))),"-")</f>
        <v>-</v>
      </c>
      <c r="W2439" s="20" t="str">
        <f>IF($D2439="Non",IF($B2439&lt;3,"-",IF('Synthese chemins'!W2439&gt;2,"Passeur",IF('Synthese chemins'!W2439&lt;1,"-",IF('Synthese chemins'!W2439&lt;2,IF(W$1=$Y2439,"-",IF(W$1=$AA2439,"-","Passeur")),IF(W$1=$Y2439,IF(W$1=AR2439,"-","Passeur"),"Passeur"))))),"-")</f>
        <v>-</v>
      </c>
      <c r="X2439" s="20" t="str">
        <f>IF($D2439="Non",IF($B2439&lt;3,"-",IF('Synthese chemins'!X2439&gt;2,"Passeur",IF('Synthese chemins'!X2439&lt;1,"-",IF('Synthese chemins'!X2439&lt;2,IF(X$1=$Y2439,"-",IF(X$1=$AA2439,"-","Passeur")),IF(X$1=$Y2439,IF(X$1=AS2439,"-","Passeur"),"Passeur"))))),"-")</f>
        <v>-</v>
      </c>
      <c r="Y2439" s="33" t="str">
        <f>'Chemins de conversion les plus '!G2439</f>
        <v>SEA // Adwords hors Branding</v>
      </c>
      <c r="Z2439" s="20">
        <f t="shared" si="842"/>
        <v>2</v>
      </c>
      <c r="AA2439" s="33" t="str">
        <f>'Chemins de conversion les plus '!I2439</f>
        <v>SEA // Adwords hors Branding</v>
      </c>
      <c r="AB2439" s="5"/>
      <c r="AC2439" s="20">
        <f ca="1">'Synthese chemins'!Z2439</f>
        <v>1</v>
      </c>
      <c r="AD2439" s="19">
        <f>'Synthese chemins'!AA2439</f>
        <v>0</v>
      </c>
      <c r="AE2439" s="20">
        <f ca="1">'Synthese chemins'!AB2439</f>
        <v>0.2</v>
      </c>
      <c r="AF2439" s="19">
        <f>'Synthese chemins'!AC2439</f>
        <v>0</v>
      </c>
      <c r="AH2439" s="2" t="str">
        <f t="shared" si="843"/>
        <v>-</v>
      </c>
      <c r="AI2439" s="2">
        <f t="shared" ca="1" si="844"/>
        <v>1</v>
      </c>
      <c r="AJ2439" s="2" t="str">
        <f t="shared" si="845"/>
        <v>-</v>
      </c>
      <c r="AK2439" s="2" t="str">
        <f t="shared" si="846"/>
        <v>-</v>
      </c>
      <c r="AL2439" s="2" t="str">
        <f t="shared" si="847"/>
        <v>-</v>
      </c>
      <c r="AM2439" s="2" t="str">
        <f t="shared" si="848"/>
        <v>-</v>
      </c>
      <c r="AN2439" s="2" t="str">
        <f t="shared" si="849"/>
        <v>-</v>
      </c>
      <c r="AO2439" s="2" t="str">
        <f t="shared" si="850"/>
        <v>-</v>
      </c>
      <c r="AP2439" s="2" t="str">
        <f t="shared" si="851"/>
        <v>-</v>
      </c>
      <c r="AQ2439" s="2" t="str">
        <f t="shared" si="852"/>
        <v>-</v>
      </c>
      <c r="AR2439" s="2">
        <f t="shared" ca="1" si="853"/>
        <v>1</v>
      </c>
      <c r="AS2439" s="2" t="str">
        <f t="shared" si="854"/>
        <v>-</v>
      </c>
      <c r="AT2439" s="2" t="str">
        <f t="shared" si="855"/>
        <v>-</v>
      </c>
      <c r="AU2439" s="2" t="str">
        <f t="shared" si="856"/>
        <v>-</v>
      </c>
      <c r="AV2439" s="2" t="str">
        <f t="shared" si="857"/>
        <v>-</v>
      </c>
      <c r="AW2439" s="2" t="str">
        <f t="shared" si="858"/>
        <v>-</v>
      </c>
      <c r="AX2439" s="2" t="str">
        <f t="shared" si="859"/>
        <v>-</v>
      </c>
      <c r="AY2439" s="2" t="str">
        <f t="shared" si="838"/>
        <v>-</v>
      </c>
      <c r="AZ2439" s="2" t="str">
        <f t="shared" si="839"/>
        <v>-</v>
      </c>
      <c r="BA2439" s="2" t="str">
        <f t="shared" si="840"/>
        <v>-</v>
      </c>
    </row>
    <row r="2440" spans="1:53">
      <c r="A2440" s="2">
        <f t="shared" si="841"/>
        <v>2439</v>
      </c>
      <c r="B2440" s="2">
        <f>'Synthese chemins'!B2440</f>
        <v>5</v>
      </c>
      <c r="C2440" s="2">
        <f>'Synthese chemins'!C2440</f>
        <v>3</v>
      </c>
      <c r="D2440" s="2" t="str">
        <f>'Synthese chemins'!D2440</f>
        <v>Non</v>
      </c>
      <c r="E2440" s="20" t="str">
        <f>IF($D2440="Non",IF($B2440&lt;3,"-",IF('Synthese chemins'!E2440&gt;2,"Passeur",IF('Synthese chemins'!E2440&lt;1,"-",IF('Synthese chemins'!E2440&lt;2,IF(E$1=$Y2440,"-",IF(E$1=$AA2440,"-","Passeur")),IF(E$1=$Y2440,IF(E$1=Y2440,"-","Passeur"),"Passeur"))))),"-")</f>
        <v>-</v>
      </c>
      <c r="F2440" s="20" t="str">
        <f>IF($D2440="Non",IF($B2440&lt;3,"-",IF('Synthese chemins'!F2440&gt;2,"Passeur",IF('Synthese chemins'!F2440&lt;1,"-",IF('Synthese chemins'!F2440&lt;2,IF(F$1=$Y2440,"-",IF(F$1=$AA2440,"-","Passeur")),IF(F$1=$Y2440,IF(F$1=AA2440,"-","Passeur"),"Passeur"))))),"-")</f>
        <v>-</v>
      </c>
      <c r="G2440" s="20" t="str">
        <f>IF($D2440="Non",IF($B2440&lt;3,"-",IF('Synthese chemins'!G2440&gt;2,"Passeur",IF('Synthese chemins'!G2440&lt;1,"-",IF('Synthese chemins'!G2440&lt;2,IF(G$1=$Y2440,"-",IF(G$1=$AA2440,"-","Passeur")),IF(G$1=$Y2440,IF(G$1=AB2440,"-","Passeur"),"Passeur"))))),"-")</f>
        <v>-</v>
      </c>
      <c r="H2440" s="20" t="str">
        <f>IF($D2440="Non",IF($B2440&lt;3,"-",IF('Synthese chemins'!H2440&gt;2,"Passeur",IF('Synthese chemins'!H2440&lt;1,"-",IF('Synthese chemins'!H2440&lt;2,IF(H$1=$Y2440,"-",IF(H$1=$AA2440,"-","Passeur")),IF(H$1=$Y2440,IF(H$1=AC2440,"-","Passeur"),"Passeur"))))),"-")</f>
        <v>-</v>
      </c>
      <c r="I2440" s="20" t="str">
        <f>IF($D2440="Non",IF($B2440&lt;3,"-",IF('Synthese chemins'!I2440&gt;2,"Passeur",IF('Synthese chemins'!I2440&lt;1,"-",IF('Synthese chemins'!I2440&lt;2,IF(I$1=$Y2440,"-",IF(I$1=$AA2440,"-","Passeur")),IF(I$1=$Y2440,IF(I$1=AD2440,"-","Passeur"),"Passeur"))))),"-")</f>
        <v>-</v>
      </c>
      <c r="J2440" s="20" t="str">
        <f>IF($D2440="Non",IF($B2440&lt;3,"-",IF('Synthese chemins'!J2440&gt;2,"Passeur",IF('Synthese chemins'!J2440&lt;1,"-",IF('Synthese chemins'!J2440&lt;2,IF(J$1=$Y2440,"-",IF(J$1=$AA2440,"-","Passeur")),IF(J$1=$Y2440,IF(J$1=AE2440,"-","Passeur"),"Passeur"))))),"-")</f>
        <v>-</v>
      </c>
      <c r="K2440" s="20" t="str">
        <f>IF($D2440="Non",IF($B2440&lt;3,"-",IF('Synthese chemins'!K2440&gt;2,"Passeur",IF('Synthese chemins'!K2440&lt;1,"-",IF('Synthese chemins'!K2440&lt;2,IF(K$1=$Y2440,"-",IF(K$1=$AA2440,"-","Passeur")),IF(K$1=$Y2440,IF(K$1=AF2440,"-","Passeur"),"Passeur"))))),"-")</f>
        <v>-</v>
      </c>
      <c r="L2440" s="20" t="str">
        <f>IF($D2440="Non",IF($B2440&lt;3,"-",IF('Synthese chemins'!L2440&gt;2,"Passeur",IF('Synthese chemins'!L2440&lt;1,"-",IF('Synthese chemins'!L2440&lt;2,IF(L$1=$Y2440,"-",IF(L$1=$AA2440,"-","Passeur")),IF(L$1=$Y2440,IF(L$1=AG2440,"-","Passeur"),"Passeur"))))),"-")</f>
        <v>-</v>
      </c>
      <c r="M2440" s="20" t="str">
        <f>IF($D2440="Non",IF($B2440&lt;3,"-",IF('Synthese chemins'!M2440&gt;2,"Passeur",IF('Synthese chemins'!M2440&lt;1,"-",IF('Synthese chemins'!M2440&lt;2,IF(M$1=$Y2440,"-",IF(M$1=$AA2440,"-","Passeur")),IF(M$1=$Y2440,IF(M$1=AH2440,"-","Passeur"),"Passeur"))))),"-")</f>
        <v>-</v>
      </c>
      <c r="N2440" s="20" t="str">
        <f>IF($D2440="Non",IF($B2440&lt;3,"-",IF('Synthese chemins'!N2440&gt;2,"Passeur",IF('Synthese chemins'!N2440&lt;1,"-",IF('Synthese chemins'!N2440&lt;2,IF(N$1=$Y2440,"-",IF(N$1=$AA2440,"-","Passeur")),IF(N$1=$Y2440,IF(N$1=AI2440,"-","Passeur"),"Passeur"))))),"-")</f>
        <v>-</v>
      </c>
      <c r="O2440" s="20" t="str">
        <f>IF($D2440="Non",IF($B2440&lt;3,"-",IF('Synthese chemins'!O2440&gt;2,"Passeur",IF('Synthese chemins'!O2440&lt;1,"-",IF('Synthese chemins'!O2440&lt;2,IF(O$1=$Y2440,"-",IF(O$1=$AA2440,"-","Passeur")),IF(O$1=$Y2440,IF(O$1=AJ2440,"-","Passeur"),"Passeur"))))),"-")</f>
        <v>Passeur</v>
      </c>
      <c r="P2440" s="20" t="str">
        <f>IF($D2440="Non",IF($B2440&lt;3,"-",IF('Synthese chemins'!P2440&gt;2,"Passeur",IF('Synthese chemins'!P2440&lt;1,"-",IF('Synthese chemins'!P2440&lt;2,IF(P$1=$Y2440,"-",IF(P$1=$AA2440,"-","Passeur")),IF(P$1=$Y2440,IF(P$1=AK2440,"-","Passeur"),"Passeur"))))),"-")</f>
        <v>-</v>
      </c>
      <c r="Q2440" s="20" t="str">
        <f>IF($D2440="Non",IF($B2440&lt;3,"-",IF('Synthese chemins'!Q2440&gt;2,"Passeur",IF('Synthese chemins'!Q2440&lt;1,"-",IF('Synthese chemins'!Q2440&lt;2,IF(Q$1=$Y2440,"-",IF(Q$1=$AA2440,"-","Passeur")),IF(Q$1=$Y2440,IF(Q$1=AL2440,"-","Passeur"),"Passeur"))))),"-")</f>
        <v>Passeur</v>
      </c>
      <c r="R2440" s="20" t="str">
        <f>IF($D2440="Non",IF($B2440&lt;3,"-",IF('Synthese chemins'!R2440&gt;2,"Passeur",IF('Synthese chemins'!R2440&lt;1,"-",IF('Synthese chemins'!R2440&lt;2,IF(R$1=$Y2440,"-",IF(R$1=$AA2440,"-","Passeur")),IF(R$1=$Y2440,IF(R$1=AM2440,"-","Passeur"),"Passeur"))))),"-")</f>
        <v>-</v>
      </c>
      <c r="S2440" s="20" t="str">
        <f>IF($D2440="Non",IF($B2440&lt;3,"-",IF('Synthese chemins'!S2440&gt;2,"Passeur",IF('Synthese chemins'!S2440&lt;1,"-",IF('Synthese chemins'!S2440&lt;2,IF(S$1=$Y2440,"-",IF(S$1=$AA2440,"-","Passeur")),IF(S$1=$Y2440,IF(S$1=AN2440,"-","Passeur"),"Passeur"))))),"-")</f>
        <v>-</v>
      </c>
      <c r="T2440" s="20" t="str">
        <f>IF($D2440="Non",IF($B2440&lt;3,"-",IF('Synthese chemins'!T2440&gt;2,"Passeur",IF('Synthese chemins'!T2440&lt;1,"-",IF('Synthese chemins'!T2440&lt;2,IF(T$1=$Y2440,"-",IF(T$1=$AA2440,"-","Passeur")),IF(T$1=$Y2440,IF(T$1=AO2440,"-","Passeur"),"Passeur"))))),"-")</f>
        <v>-</v>
      </c>
      <c r="U2440" s="20" t="str">
        <f>IF($D2440="Non",IF($B2440&lt;3,"-",IF('Synthese chemins'!U2440&gt;2,"Passeur",IF('Synthese chemins'!U2440&lt;1,"-",IF('Synthese chemins'!U2440&lt;2,IF(U$1=$Y2440,"-",IF(U$1=$AA2440,"-","Passeur")),IF(U$1=$Y2440,IF(U$1=AP2440,"-","Passeur"),"Passeur"))))),"-")</f>
        <v>-</v>
      </c>
      <c r="V2440" s="20" t="str">
        <f>IF($D2440="Non",IF($B2440&lt;3,"-",IF('Synthese chemins'!V2440&gt;2,"Passeur",IF('Synthese chemins'!V2440&lt;1,"-",IF('Synthese chemins'!V2440&lt;2,IF(V$1=$Y2440,"-",IF(V$1=$AA2440,"-","Passeur")),IF(V$1=$Y2440,IF(V$1=AQ2440,"-","Passeur"),"Passeur"))))),"-")</f>
        <v>-</v>
      </c>
      <c r="W2440" s="20" t="str">
        <f>IF($D2440="Non",IF($B2440&lt;3,"-",IF('Synthese chemins'!W2440&gt;2,"Passeur",IF('Synthese chemins'!W2440&lt;1,"-",IF('Synthese chemins'!W2440&lt;2,IF(W$1=$Y2440,"-",IF(W$1=$AA2440,"-","Passeur")),IF(W$1=$Y2440,IF(W$1=AR2440,"-","Passeur"),"Passeur"))))),"-")</f>
        <v>-</v>
      </c>
      <c r="X2440" s="20" t="str">
        <f>IF($D2440="Non",IF($B2440&lt;3,"-",IF('Synthese chemins'!X2440&gt;2,"Passeur",IF('Synthese chemins'!X2440&lt;1,"-",IF('Synthese chemins'!X2440&lt;2,IF(X$1=$Y2440,"-",IF(X$1=$AA2440,"-","Passeur")),IF(X$1=$Y2440,IF(X$1=AS2440,"-","Passeur"),"Passeur"))))),"-")</f>
        <v>-</v>
      </c>
      <c r="Y2440" s="33" t="str">
        <f>'Chemins de conversion les plus '!G2440</f>
        <v>SEA // Adwords hors Branding</v>
      </c>
      <c r="Z2440" s="20">
        <f t="shared" si="842"/>
        <v>2</v>
      </c>
      <c r="AA2440" s="33" t="str">
        <f>'Chemins de conversion les plus '!I2440</f>
        <v>Direct</v>
      </c>
      <c r="AB2440" s="5"/>
      <c r="AC2440" s="20">
        <f ca="1">'Synthese chemins'!Z2440</f>
        <v>1</v>
      </c>
      <c r="AD2440" s="19">
        <f>'Synthese chemins'!AA2440</f>
        <v>0</v>
      </c>
      <c r="AE2440" s="20">
        <f ca="1">'Synthese chemins'!AB2440</f>
        <v>0.2</v>
      </c>
      <c r="AF2440" s="19">
        <f>'Synthese chemins'!AC2440</f>
        <v>0</v>
      </c>
      <c r="AH2440" s="2" t="str">
        <f t="shared" si="843"/>
        <v>-</v>
      </c>
      <c r="AI2440" s="2" t="str">
        <f t="shared" si="844"/>
        <v>-</v>
      </c>
      <c r="AJ2440" s="2" t="str">
        <f t="shared" si="845"/>
        <v>-</v>
      </c>
      <c r="AK2440" s="2" t="str">
        <f t="shared" si="846"/>
        <v>-</v>
      </c>
      <c r="AL2440" s="2" t="str">
        <f t="shared" si="847"/>
        <v>-</v>
      </c>
      <c r="AM2440" s="2" t="str">
        <f t="shared" si="848"/>
        <v>-</v>
      </c>
      <c r="AN2440" s="2" t="str">
        <f t="shared" si="849"/>
        <v>-</v>
      </c>
      <c r="AO2440" s="2" t="str">
        <f t="shared" si="850"/>
        <v>-</v>
      </c>
      <c r="AP2440" s="2" t="str">
        <f t="shared" si="851"/>
        <v>-</v>
      </c>
      <c r="AQ2440" s="2" t="str">
        <f t="shared" si="852"/>
        <v>-</v>
      </c>
      <c r="AR2440" s="2">
        <f t="shared" ca="1" si="853"/>
        <v>1</v>
      </c>
      <c r="AS2440" s="2" t="str">
        <f t="shared" si="854"/>
        <v>-</v>
      </c>
      <c r="AT2440" s="2">
        <f t="shared" ca="1" si="855"/>
        <v>1</v>
      </c>
      <c r="AU2440" s="2" t="str">
        <f t="shared" si="856"/>
        <v>-</v>
      </c>
      <c r="AV2440" s="2" t="str">
        <f t="shared" si="857"/>
        <v>-</v>
      </c>
      <c r="AW2440" s="2" t="str">
        <f t="shared" si="858"/>
        <v>-</v>
      </c>
      <c r="AX2440" s="2" t="str">
        <f t="shared" si="859"/>
        <v>-</v>
      </c>
      <c r="AY2440" s="2" t="str">
        <f t="shared" si="838"/>
        <v>-</v>
      </c>
      <c r="AZ2440" s="2" t="str">
        <f t="shared" si="839"/>
        <v>-</v>
      </c>
      <c r="BA2440" s="2" t="str">
        <f t="shared" si="840"/>
        <v>-</v>
      </c>
    </row>
    <row r="2441" spans="1:53">
      <c r="A2441" s="2">
        <f t="shared" si="841"/>
        <v>2440</v>
      </c>
      <c r="B2441" s="2">
        <f>'Synthese chemins'!B2441</f>
        <v>5</v>
      </c>
      <c r="C2441" s="2">
        <f>'Synthese chemins'!C2441</f>
        <v>4</v>
      </c>
      <c r="D2441" s="2" t="str">
        <f>'Synthese chemins'!D2441</f>
        <v>Non</v>
      </c>
      <c r="E2441" s="20" t="str">
        <f>IF($D2441="Non",IF($B2441&lt;3,"-",IF('Synthese chemins'!E2441&gt;2,"Passeur",IF('Synthese chemins'!E2441&lt;1,"-",IF('Synthese chemins'!E2441&lt;2,IF(E$1=$Y2441,"-",IF(E$1=$AA2441,"-","Passeur")),IF(E$1=$Y2441,IF(E$1=Y2441,"-","Passeur"),"Passeur"))))),"-")</f>
        <v>-</v>
      </c>
      <c r="F2441" s="20" t="str">
        <f>IF($D2441="Non",IF($B2441&lt;3,"-",IF('Synthese chemins'!F2441&gt;2,"Passeur",IF('Synthese chemins'!F2441&lt;1,"-",IF('Synthese chemins'!F2441&lt;2,IF(F$1=$Y2441,"-",IF(F$1=$AA2441,"-","Passeur")),IF(F$1=$Y2441,IF(F$1=AA2441,"-","Passeur"),"Passeur"))))),"-")</f>
        <v>Passeur</v>
      </c>
      <c r="G2441" s="20" t="str">
        <f>IF($D2441="Non",IF($B2441&lt;3,"-",IF('Synthese chemins'!G2441&gt;2,"Passeur",IF('Synthese chemins'!G2441&lt;1,"-",IF('Synthese chemins'!G2441&lt;2,IF(G$1=$Y2441,"-",IF(G$1=$AA2441,"-","Passeur")),IF(G$1=$Y2441,IF(G$1=AB2441,"-","Passeur"),"Passeur"))))),"-")</f>
        <v>-</v>
      </c>
      <c r="H2441" s="20" t="str">
        <f>IF($D2441="Non",IF($B2441&lt;3,"-",IF('Synthese chemins'!H2441&gt;2,"Passeur",IF('Synthese chemins'!H2441&lt;1,"-",IF('Synthese chemins'!H2441&lt;2,IF(H$1=$Y2441,"-",IF(H$1=$AA2441,"-","Passeur")),IF(H$1=$Y2441,IF(H$1=AC2441,"-","Passeur"),"Passeur"))))),"-")</f>
        <v>-</v>
      </c>
      <c r="I2441" s="20" t="str">
        <f>IF($D2441="Non",IF($B2441&lt;3,"-",IF('Synthese chemins'!I2441&gt;2,"Passeur",IF('Synthese chemins'!I2441&lt;1,"-",IF('Synthese chemins'!I2441&lt;2,IF(I$1=$Y2441,"-",IF(I$1=$AA2441,"-","Passeur")),IF(I$1=$Y2441,IF(I$1=AD2441,"-","Passeur"),"Passeur"))))),"-")</f>
        <v>-</v>
      </c>
      <c r="J2441" s="20" t="str">
        <f>IF($D2441="Non",IF($B2441&lt;3,"-",IF('Synthese chemins'!J2441&gt;2,"Passeur",IF('Synthese chemins'!J2441&lt;1,"-",IF('Synthese chemins'!J2441&lt;2,IF(J$1=$Y2441,"-",IF(J$1=$AA2441,"-","Passeur")),IF(J$1=$Y2441,IF(J$1=AE2441,"-","Passeur"),"Passeur"))))),"-")</f>
        <v>-</v>
      </c>
      <c r="K2441" s="20" t="str">
        <f>IF($D2441="Non",IF($B2441&lt;3,"-",IF('Synthese chemins'!K2441&gt;2,"Passeur",IF('Synthese chemins'!K2441&lt;1,"-",IF('Synthese chemins'!K2441&lt;2,IF(K$1=$Y2441,"-",IF(K$1=$AA2441,"-","Passeur")),IF(K$1=$Y2441,IF(K$1=AF2441,"-","Passeur"),"Passeur"))))),"-")</f>
        <v>-</v>
      </c>
      <c r="L2441" s="20" t="str">
        <f>IF($D2441="Non",IF($B2441&lt;3,"-",IF('Synthese chemins'!L2441&gt;2,"Passeur",IF('Synthese chemins'!L2441&lt;1,"-",IF('Synthese chemins'!L2441&lt;2,IF(L$1=$Y2441,"-",IF(L$1=$AA2441,"-","Passeur")),IF(L$1=$Y2441,IF(L$1=AG2441,"-","Passeur"),"Passeur"))))),"-")</f>
        <v>-</v>
      </c>
      <c r="M2441" s="20" t="str">
        <f>IF($D2441="Non",IF($B2441&lt;3,"-",IF('Synthese chemins'!M2441&gt;2,"Passeur",IF('Synthese chemins'!M2441&lt;1,"-",IF('Synthese chemins'!M2441&lt;2,IF(M$1=$Y2441,"-",IF(M$1=$AA2441,"-","Passeur")),IF(M$1=$Y2441,IF(M$1=AH2441,"-","Passeur"),"Passeur"))))),"-")</f>
        <v>-</v>
      </c>
      <c r="N2441" s="20" t="str">
        <f>IF($D2441="Non",IF($B2441&lt;3,"-",IF('Synthese chemins'!N2441&gt;2,"Passeur",IF('Synthese chemins'!N2441&lt;1,"-",IF('Synthese chemins'!N2441&lt;2,IF(N$1=$Y2441,"-",IF(N$1=$AA2441,"-","Passeur")),IF(N$1=$Y2441,IF(N$1=AI2441,"-","Passeur"),"Passeur"))))),"-")</f>
        <v>-</v>
      </c>
      <c r="O2441" s="20" t="str">
        <f>IF($D2441="Non",IF($B2441&lt;3,"-",IF('Synthese chemins'!O2441&gt;2,"Passeur",IF('Synthese chemins'!O2441&lt;1,"-",IF('Synthese chemins'!O2441&lt;2,IF(O$1=$Y2441,"-",IF(O$1=$AA2441,"-","Passeur")),IF(O$1=$Y2441,IF(O$1=AJ2441,"-","Passeur"),"Passeur"))))),"-")</f>
        <v>Passeur</v>
      </c>
      <c r="P2441" s="20" t="str">
        <f>IF($D2441="Non",IF($B2441&lt;3,"-",IF('Synthese chemins'!P2441&gt;2,"Passeur",IF('Synthese chemins'!P2441&lt;1,"-",IF('Synthese chemins'!P2441&lt;2,IF(P$1=$Y2441,"-",IF(P$1=$AA2441,"-","Passeur")),IF(P$1=$Y2441,IF(P$1=AK2441,"-","Passeur"),"Passeur"))))),"-")</f>
        <v>-</v>
      </c>
      <c r="Q2441" s="20" t="str">
        <f>IF($D2441="Non",IF($B2441&lt;3,"-",IF('Synthese chemins'!Q2441&gt;2,"Passeur",IF('Synthese chemins'!Q2441&lt;1,"-",IF('Synthese chemins'!Q2441&lt;2,IF(Q$1=$Y2441,"-",IF(Q$1=$AA2441,"-","Passeur")),IF(Q$1=$Y2441,IF(Q$1=AL2441,"-","Passeur"),"Passeur"))))),"-")</f>
        <v>Passeur</v>
      </c>
      <c r="R2441" s="20" t="str">
        <f>IF($D2441="Non",IF($B2441&lt;3,"-",IF('Synthese chemins'!R2441&gt;2,"Passeur",IF('Synthese chemins'!R2441&lt;1,"-",IF('Synthese chemins'!R2441&lt;2,IF(R$1=$Y2441,"-",IF(R$1=$AA2441,"-","Passeur")),IF(R$1=$Y2441,IF(R$1=AM2441,"-","Passeur"),"Passeur"))))),"-")</f>
        <v>-</v>
      </c>
      <c r="S2441" s="20" t="str">
        <f>IF($D2441="Non",IF($B2441&lt;3,"-",IF('Synthese chemins'!S2441&gt;2,"Passeur",IF('Synthese chemins'!S2441&lt;1,"-",IF('Synthese chemins'!S2441&lt;2,IF(S$1=$Y2441,"-",IF(S$1=$AA2441,"-","Passeur")),IF(S$1=$Y2441,IF(S$1=AN2441,"-","Passeur"),"Passeur"))))),"-")</f>
        <v>-</v>
      </c>
      <c r="T2441" s="20" t="str">
        <f>IF($D2441="Non",IF($B2441&lt;3,"-",IF('Synthese chemins'!T2441&gt;2,"Passeur",IF('Synthese chemins'!T2441&lt;1,"-",IF('Synthese chemins'!T2441&lt;2,IF(T$1=$Y2441,"-",IF(T$1=$AA2441,"-","Passeur")),IF(T$1=$Y2441,IF(T$1=AO2441,"-","Passeur"),"Passeur"))))),"-")</f>
        <v>-</v>
      </c>
      <c r="U2441" s="20" t="str">
        <f>IF($D2441="Non",IF($B2441&lt;3,"-",IF('Synthese chemins'!U2441&gt;2,"Passeur",IF('Synthese chemins'!U2441&lt;1,"-",IF('Synthese chemins'!U2441&lt;2,IF(U$1=$Y2441,"-",IF(U$1=$AA2441,"-","Passeur")),IF(U$1=$Y2441,IF(U$1=AP2441,"-","Passeur"),"Passeur"))))),"-")</f>
        <v>-</v>
      </c>
      <c r="V2441" s="20" t="str">
        <f>IF($D2441="Non",IF($B2441&lt;3,"-",IF('Synthese chemins'!V2441&gt;2,"Passeur",IF('Synthese chemins'!V2441&lt;1,"-",IF('Synthese chemins'!V2441&lt;2,IF(V$1=$Y2441,"-",IF(V$1=$AA2441,"-","Passeur")),IF(V$1=$Y2441,IF(V$1=AQ2441,"-","Passeur"),"Passeur"))))),"-")</f>
        <v>-</v>
      </c>
      <c r="W2441" s="20" t="str">
        <f>IF($D2441="Non",IF($B2441&lt;3,"-",IF('Synthese chemins'!W2441&gt;2,"Passeur",IF('Synthese chemins'!W2441&lt;1,"-",IF('Synthese chemins'!W2441&lt;2,IF(W$1=$Y2441,"-",IF(W$1=$AA2441,"-","Passeur")),IF(W$1=$Y2441,IF(W$1=AR2441,"-","Passeur"),"Passeur"))))),"-")</f>
        <v>-</v>
      </c>
      <c r="X2441" s="20" t="str">
        <f>IF($D2441="Non",IF($B2441&lt;3,"-",IF('Synthese chemins'!X2441&gt;2,"Passeur",IF('Synthese chemins'!X2441&lt;1,"-",IF('Synthese chemins'!X2441&lt;2,IF(X$1=$Y2441,"-",IF(X$1=$AA2441,"-","Passeur")),IF(X$1=$Y2441,IF(X$1=AS2441,"-","Passeur"),"Passeur"))))),"-")</f>
        <v>-</v>
      </c>
      <c r="Y2441" s="33" t="str">
        <f>'Chemins de conversion les plus '!G2441</f>
        <v>SEA // Adwords hors Branding</v>
      </c>
      <c r="Z2441" s="20">
        <f t="shared" si="842"/>
        <v>3</v>
      </c>
      <c r="AA2441" s="33" t="str">
        <f>'Chemins de conversion les plus '!I2441</f>
        <v>SEO</v>
      </c>
      <c r="AB2441" s="5"/>
      <c r="AC2441" s="20">
        <f ca="1">'Synthese chemins'!Z2441</f>
        <v>1</v>
      </c>
      <c r="AD2441" s="19">
        <f>'Synthese chemins'!AA2441</f>
        <v>0</v>
      </c>
      <c r="AE2441" s="20">
        <f ca="1">'Synthese chemins'!AB2441</f>
        <v>0.2</v>
      </c>
      <c r="AF2441" s="19">
        <f>'Synthese chemins'!AC2441</f>
        <v>0</v>
      </c>
      <c r="AH2441" s="2" t="str">
        <f t="shared" si="843"/>
        <v>-</v>
      </c>
      <c r="AI2441" s="2">
        <f t="shared" ca="1" si="844"/>
        <v>1</v>
      </c>
      <c r="AJ2441" s="2" t="str">
        <f t="shared" si="845"/>
        <v>-</v>
      </c>
      <c r="AK2441" s="2" t="str">
        <f t="shared" si="846"/>
        <v>-</v>
      </c>
      <c r="AL2441" s="2" t="str">
        <f t="shared" si="847"/>
        <v>-</v>
      </c>
      <c r="AM2441" s="2" t="str">
        <f t="shared" si="848"/>
        <v>-</v>
      </c>
      <c r="AN2441" s="2" t="str">
        <f t="shared" si="849"/>
        <v>-</v>
      </c>
      <c r="AO2441" s="2" t="str">
        <f t="shared" si="850"/>
        <v>-</v>
      </c>
      <c r="AP2441" s="2" t="str">
        <f t="shared" si="851"/>
        <v>-</v>
      </c>
      <c r="AQ2441" s="2" t="str">
        <f t="shared" si="852"/>
        <v>-</v>
      </c>
      <c r="AR2441" s="2">
        <f t="shared" ca="1" si="853"/>
        <v>1</v>
      </c>
      <c r="AS2441" s="2" t="str">
        <f t="shared" si="854"/>
        <v>-</v>
      </c>
      <c r="AT2441" s="2">
        <f t="shared" ca="1" si="855"/>
        <v>1</v>
      </c>
      <c r="AU2441" s="2" t="str">
        <f t="shared" si="856"/>
        <v>-</v>
      </c>
      <c r="AV2441" s="2" t="str">
        <f t="shared" si="857"/>
        <v>-</v>
      </c>
      <c r="AW2441" s="2" t="str">
        <f t="shared" si="858"/>
        <v>-</v>
      </c>
      <c r="AX2441" s="2" t="str">
        <f t="shared" si="859"/>
        <v>-</v>
      </c>
      <c r="AY2441" s="2" t="str">
        <f t="shared" si="838"/>
        <v>-</v>
      </c>
      <c r="AZ2441" s="2" t="str">
        <f t="shared" si="839"/>
        <v>-</v>
      </c>
      <c r="BA2441" s="2" t="str">
        <f t="shared" si="840"/>
        <v>-</v>
      </c>
    </row>
    <row r="2442" spans="1:53">
      <c r="A2442" s="2">
        <f t="shared" si="841"/>
        <v>2441</v>
      </c>
      <c r="B2442" s="2">
        <f>'Synthese chemins'!B2442</f>
        <v>5</v>
      </c>
      <c r="C2442" s="2">
        <f>'Synthese chemins'!C2442</f>
        <v>3</v>
      </c>
      <c r="D2442" s="2" t="str">
        <f>'Synthese chemins'!D2442</f>
        <v>Non</v>
      </c>
      <c r="E2442" s="20" t="str">
        <f>IF($D2442="Non",IF($B2442&lt;3,"-",IF('Synthese chemins'!E2442&gt;2,"Passeur",IF('Synthese chemins'!E2442&lt;1,"-",IF('Synthese chemins'!E2442&lt;2,IF(E$1=$Y2442,"-",IF(E$1=$AA2442,"-","Passeur")),IF(E$1=$Y2442,IF(E$1=Y2442,"-","Passeur"),"Passeur"))))),"-")</f>
        <v>-</v>
      </c>
      <c r="F2442" s="20" t="str">
        <f>IF($D2442="Non",IF($B2442&lt;3,"-",IF('Synthese chemins'!F2442&gt;2,"Passeur",IF('Synthese chemins'!F2442&lt;1,"-",IF('Synthese chemins'!F2442&lt;2,IF(F$1=$Y2442,"-",IF(F$1=$AA2442,"-","Passeur")),IF(F$1=$Y2442,IF(F$1=AA2442,"-","Passeur"),"Passeur"))))),"-")</f>
        <v>Passeur</v>
      </c>
      <c r="G2442" s="20" t="str">
        <f>IF($D2442="Non",IF($B2442&lt;3,"-",IF('Synthese chemins'!G2442&gt;2,"Passeur",IF('Synthese chemins'!G2442&lt;1,"-",IF('Synthese chemins'!G2442&lt;2,IF(G$1=$Y2442,"-",IF(G$1=$AA2442,"-","Passeur")),IF(G$1=$Y2442,IF(G$1=AB2442,"-","Passeur"),"Passeur"))))),"-")</f>
        <v>-</v>
      </c>
      <c r="H2442" s="20" t="str">
        <f>IF($D2442="Non",IF($B2442&lt;3,"-",IF('Synthese chemins'!H2442&gt;2,"Passeur",IF('Synthese chemins'!H2442&lt;1,"-",IF('Synthese chemins'!H2442&lt;2,IF(H$1=$Y2442,"-",IF(H$1=$AA2442,"-","Passeur")),IF(H$1=$Y2442,IF(H$1=AC2442,"-","Passeur"),"Passeur"))))),"-")</f>
        <v>-</v>
      </c>
      <c r="I2442" s="20" t="str">
        <f>IF($D2442="Non",IF($B2442&lt;3,"-",IF('Synthese chemins'!I2442&gt;2,"Passeur",IF('Synthese chemins'!I2442&lt;1,"-",IF('Synthese chemins'!I2442&lt;2,IF(I$1=$Y2442,"-",IF(I$1=$AA2442,"-","Passeur")),IF(I$1=$Y2442,IF(I$1=AD2442,"-","Passeur"),"Passeur"))))),"-")</f>
        <v>-</v>
      </c>
      <c r="J2442" s="20" t="str">
        <f>IF($D2442="Non",IF($B2442&lt;3,"-",IF('Synthese chemins'!J2442&gt;2,"Passeur",IF('Synthese chemins'!J2442&lt;1,"-",IF('Synthese chemins'!J2442&lt;2,IF(J$1=$Y2442,"-",IF(J$1=$AA2442,"-","Passeur")),IF(J$1=$Y2442,IF(J$1=AE2442,"-","Passeur"),"Passeur"))))),"-")</f>
        <v>-</v>
      </c>
      <c r="K2442" s="20" t="str">
        <f>IF($D2442="Non",IF($B2442&lt;3,"-",IF('Synthese chemins'!K2442&gt;2,"Passeur",IF('Synthese chemins'!K2442&lt;1,"-",IF('Synthese chemins'!K2442&lt;2,IF(K$1=$Y2442,"-",IF(K$1=$AA2442,"-","Passeur")),IF(K$1=$Y2442,IF(K$1=AF2442,"-","Passeur"),"Passeur"))))),"-")</f>
        <v>-</v>
      </c>
      <c r="L2442" s="20" t="str">
        <f>IF($D2442="Non",IF($B2442&lt;3,"-",IF('Synthese chemins'!L2442&gt;2,"Passeur",IF('Synthese chemins'!L2442&lt;1,"-",IF('Synthese chemins'!L2442&lt;2,IF(L$1=$Y2442,"-",IF(L$1=$AA2442,"-","Passeur")),IF(L$1=$Y2442,IF(L$1=AG2442,"-","Passeur"),"Passeur"))))),"-")</f>
        <v>-</v>
      </c>
      <c r="M2442" s="20" t="str">
        <f>IF($D2442="Non",IF($B2442&lt;3,"-",IF('Synthese chemins'!M2442&gt;2,"Passeur",IF('Synthese chemins'!M2442&lt;1,"-",IF('Synthese chemins'!M2442&lt;2,IF(M$1=$Y2442,"-",IF(M$1=$AA2442,"-","Passeur")),IF(M$1=$Y2442,IF(M$1=AH2442,"-","Passeur"),"Passeur"))))),"-")</f>
        <v>-</v>
      </c>
      <c r="N2442" s="20" t="str">
        <f>IF($D2442="Non",IF($B2442&lt;3,"-",IF('Synthese chemins'!N2442&gt;2,"Passeur",IF('Synthese chemins'!N2442&lt;1,"-",IF('Synthese chemins'!N2442&lt;2,IF(N$1=$Y2442,"-",IF(N$1=$AA2442,"-","Passeur")),IF(N$1=$Y2442,IF(N$1=AI2442,"-","Passeur"),"Passeur"))))),"-")</f>
        <v>-</v>
      </c>
      <c r="O2442" s="20" t="str">
        <f>IF($D2442="Non",IF($B2442&lt;3,"-",IF('Synthese chemins'!O2442&gt;2,"Passeur",IF('Synthese chemins'!O2442&lt;1,"-",IF('Synthese chemins'!O2442&lt;2,IF(O$1=$Y2442,"-",IF(O$1=$AA2442,"-","Passeur")),IF(O$1=$Y2442,IF(O$1=AJ2442,"-","Passeur"),"Passeur"))))),"-")</f>
        <v>Passeur</v>
      </c>
      <c r="P2442" s="20" t="str">
        <f>IF($D2442="Non",IF($B2442&lt;3,"-",IF('Synthese chemins'!P2442&gt;2,"Passeur",IF('Synthese chemins'!P2442&lt;1,"-",IF('Synthese chemins'!P2442&lt;2,IF(P$1=$Y2442,"-",IF(P$1=$AA2442,"-","Passeur")),IF(P$1=$Y2442,IF(P$1=AK2442,"-","Passeur"),"Passeur"))))),"-")</f>
        <v>-</v>
      </c>
      <c r="Q2442" s="20" t="str">
        <f>IF($D2442="Non",IF($B2442&lt;3,"-",IF('Synthese chemins'!Q2442&gt;2,"Passeur",IF('Synthese chemins'!Q2442&lt;1,"-",IF('Synthese chemins'!Q2442&lt;2,IF(Q$1=$Y2442,"-",IF(Q$1=$AA2442,"-","Passeur")),IF(Q$1=$Y2442,IF(Q$1=AL2442,"-","Passeur"),"Passeur"))))),"-")</f>
        <v>Passeur</v>
      </c>
      <c r="R2442" s="20" t="str">
        <f>IF($D2442="Non",IF($B2442&lt;3,"-",IF('Synthese chemins'!R2442&gt;2,"Passeur",IF('Synthese chemins'!R2442&lt;1,"-",IF('Synthese chemins'!R2442&lt;2,IF(R$1=$Y2442,"-",IF(R$1=$AA2442,"-","Passeur")),IF(R$1=$Y2442,IF(R$1=AM2442,"-","Passeur"),"Passeur"))))),"-")</f>
        <v>-</v>
      </c>
      <c r="S2442" s="20" t="str">
        <f>IF($D2442="Non",IF($B2442&lt;3,"-",IF('Synthese chemins'!S2442&gt;2,"Passeur",IF('Synthese chemins'!S2442&lt;1,"-",IF('Synthese chemins'!S2442&lt;2,IF(S$1=$Y2442,"-",IF(S$1=$AA2442,"-","Passeur")),IF(S$1=$Y2442,IF(S$1=AN2442,"-","Passeur"),"Passeur"))))),"-")</f>
        <v>-</v>
      </c>
      <c r="T2442" s="20" t="str">
        <f>IF($D2442="Non",IF($B2442&lt;3,"-",IF('Synthese chemins'!T2442&gt;2,"Passeur",IF('Synthese chemins'!T2442&lt;1,"-",IF('Synthese chemins'!T2442&lt;2,IF(T$1=$Y2442,"-",IF(T$1=$AA2442,"-","Passeur")),IF(T$1=$Y2442,IF(T$1=AO2442,"-","Passeur"),"Passeur"))))),"-")</f>
        <v>-</v>
      </c>
      <c r="U2442" s="20" t="str">
        <f>IF($D2442="Non",IF($B2442&lt;3,"-",IF('Synthese chemins'!U2442&gt;2,"Passeur",IF('Synthese chemins'!U2442&lt;1,"-",IF('Synthese chemins'!U2442&lt;2,IF(U$1=$Y2442,"-",IF(U$1=$AA2442,"-","Passeur")),IF(U$1=$Y2442,IF(U$1=AP2442,"-","Passeur"),"Passeur"))))),"-")</f>
        <v>-</v>
      </c>
      <c r="V2442" s="20" t="str">
        <f>IF($D2442="Non",IF($B2442&lt;3,"-",IF('Synthese chemins'!V2442&gt;2,"Passeur",IF('Synthese chemins'!V2442&lt;1,"-",IF('Synthese chemins'!V2442&lt;2,IF(V$1=$Y2442,"-",IF(V$1=$AA2442,"-","Passeur")),IF(V$1=$Y2442,IF(V$1=AQ2442,"-","Passeur"),"Passeur"))))),"-")</f>
        <v>-</v>
      </c>
      <c r="W2442" s="20" t="str">
        <f>IF($D2442="Non",IF($B2442&lt;3,"-",IF('Synthese chemins'!W2442&gt;2,"Passeur",IF('Synthese chemins'!W2442&lt;1,"-",IF('Synthese chemins'!W2442&lt;2,IF(W$1=$Y2442,"-",IF(W$1=$AA2442,"-","Passeur")),IF(W$1=$Y2442,IF(W$1=AR2442,"-","Passeur"),"Passeur"))))),"-")</f>
        <v>-</v>
      </c>
      <c r="X2442" s="20" t="str">
        <f>IF($D2442="Non",IF($B2442&lt;3,"-",IF('Synthese chemins'!X2442&gt;2,"Passeur",IF('Synthese chemins'!X2442&lt;1,"-",IF('Synthese chemins'!X2442&lt;2,IF(X$1=$Y2442,"-",IF(X$1=$AA2442,"-","Passeur")),IF(X$1=$Y2442,IF(X$1=AS2442,"-","Passeur"),"Passeur"))))),"-")</f>
        <v>-</v>
      </c>
      <c r="Y2442" s="33" t="str">
        <f>'Chemins de conversion les plus '!G2442</f>
        <v>SEA // Adwords hors Branding</v>
      </c>
      <c r="Z2442" s="20">
        <f t="shared" si="842"/>
        <v>3</v>
      </c>
      <c r="AA2442" s="33" t="str">
        <f>'Chemins de conversion les plus '!I2442</f>
        <v>Direct</v>
      </c>
      <c r="AB2442" s="5"/>
      <c r="AC2442" s="20">
        <f ca="1">'Synthese chemins'!Z2442</f>
        <v>1</v>
      </c>
      <c r="AD2442" s="19">
        <f>'Synthese chemins'!AA2442</f>
        <v>0</v>
      </c>
      <c r="AE2442" s="20">
        <f ca="1">'Synthese chemins'!AB2442</f>
        <v>0.2</v>
      </c>
      <c r="AF2442" s="19">
        <f>'Synthese chemins'!AC2442</f>
        <v>0</v>
      </c>
      <c r="AH2442" s="2" t="str">
        <f t="shared" si="843"/>
        <v>-</v>
      </c>
      <c r="AI2442" s="2">
        <f t="shared" ca="1" si="844"/>
        <v>1</v>
      </c>
      <c r="AJ2442" s="2" t="str">
        <f t="shared" si="845"/>
        <v>-</v>
      </c>
      <c r="AK2442" s="2" t="str">
        <f t="shared" si="846"/>
        <v>-</v>
      </c>
      <c r="AL2442" s="2" t="str">
        <f t="shared" si="847"/>
        <v>-</v>
      </c>
      <c r="AM2442" s="2" t="str">
        <f t="shared" si="848"/>
        <v>-</v>
      </c>
      <c r="AN2442" s="2" t="str">
        <f t="shared" si="849"/>
        <v>-</v>
      </c>
      <c r="AO2442" s="2" t="str">
        <f t="shared" si="850"/>
        <v>-</v>
      </c>
      <c r="AP2442" s="2" t="str">
        <f t="shared" si="851"/>
        <v>-</v>
      </c>
      <c r="AQ2442" s="2" t="str">
        <f t="shared" si="852"/>
        <v>-</v>
      </c>
      <c r="AR2442" s="2">
        <f t="shared" ca="1" si="853"/>
        <v>1</v>
      </c>
      <c r="AS2442" s="2" t="str">
        <f t="shared" si="854"/>
        <v>-</v>
      </c>
      <c r="AT2442" s="2">
        <f t="shared" ca="1" si="855"/>
        <v>1</v>
      </c>
      <c r="AU2442" s="2" t="str">
        <f t="shared" si="856"/>
        <v>-</v>
      </c>
      <c r="AV2442" s="2" t="str">
        <f t="shared" si="857"/>
        <v>-</v>
      </c>
      <c r="AW2442" s="2" t="str">
        <f t="shared" si="858"/>
        <v>-</v>
      </c>
      <c r="AX2442" s="2" t="str">
        <f t="shared" si="859"/>
        <v>-</v>
      </c>
      <c r="AY2442" s="2" t="str">
        <f t="shared" si="838"/>
        <v>-</v>
      </c>
      <c r="AZ2442" s="2" t="str">
        <f t="shared" si="839"/>
        <v>-</v>
      </c>
      <c r="BA2442" s="2" t="str">
        <f t="shared" si="840"/>
        <v>-</v>
      </c>
    </row>
    <row r="2443" spans="1:53">
      <c r="A2443" s="2">
        <f t="shared" si="841"/>
        <v>2442</v>
      </c>
      <c r="B2443" s="2">
        <f>'Synthese chemins'!B2443</f>
        <v>5</v>
      </c>
      <c r="C2443" s="2">
        <f>'Synthese chemins'!C2443</f>
        <v>3</v>
      </c>
      <c r="D2443" s="2" t="str">
        <f>'Synthese chemins'!D2443</f>
        <v>Non</v>
      </c>
      <c r="E2443" s="20" t="str">
        <f>IF($D2443="Non",IF($B2443&lt;3,"-",IF('Synthese chemins'!E2443&gt;2,"Passeur",IF('Synthese chemins'!E2443&lt;1,"-",IF('Synthese chemins'!E2443&lt;2,IF(E$1=$Y2443,"-",IF(E$1=$AA2443,"-","Passeur")),IF(E$1=$Y2443,IF(E$1=Y2443,"-","Passeur"),"Passeur"))))),"-")</f>
        <v>-</v>
      </c>
      <c r="F2443" s="20" t="str">
        <f>IF($D2443="Non",IF($B2443&lt;3,"-",IF('Synthese chemins'!F2443&gt;2,"Passeur",IF('Synthese chemins'!F2443&lt;1,"-",IF('Synthese chemins'!F2443&lt;2,IF(F$1=$Y2443,"-",IF(F$1=$AA2443,"-","Passeur")),IF(F$1=$Y2443,IF(F$1=AA2443,"-","Passeur"),"Passeur"))))),"-")</f>
        <v>-</v>
      </c>
      <c r="G2443" s="20" t="str">
        <f>IF($D2443="Non",IF($B2443&lt;3,"-",IF('Synthese chemins'!G2443&gt;2,"Passeur",IF('Synthese chemins'!G2443&lt;1,"-",IF('Synthese chemins'!G2443&lt;2,IF(G$1=$Y2443,"-",IF(G$1=$AA2443,"-","Passeur")),IF(G$1=$Y2443,IF(G$1=AB2443,"-","Passeur"),"Passeur"))))),"-")</f>
        <v>-</v>
      </c>
      <c r="H2443" s="20" t="str">
        <f>IF($D2443="Non",IF($B2443&lt;3,"-",IF('Synthese chemins'!H2443&gt;2,"Passeur",IF('Synthese chemins'!H2443&lt;1,"-",IF('Synthese chemins'!H2443&lt;2,IF(H$1=$Y2443,"-",IF(H$1=$AA2443,"-","Passeur")),IF(H$1=$Y2443,IF(H$1=AC2443,"-","Passeur"),"Passeur"))))),"-")</f>
        <v>-</v>
      </c>
      <c r="I2443" s="20" t="str">
        <f>IF($D2443="Non",IF($B2443&lt;3,"-",IF('Synthese chemins'!I2443&gt;2,"Passeur",IF('Synthese chemins'!I2443&lt;1,"-",IF('Synthese chemins'!I2443&lt;2,IF(I$1=$Y2443,"-",IF(I$1=$AA2443,"-","Passeur")),IF(I$1=$Y2443,IF(I$1=AD2443,"-","Passeur"),"Passeur"))))),"-")</f>
        <v>-</v>
      </c>
      <c r="J2443" s="20" t="str">
        <f>IF($D2443="Non",IF($B2443&lt;3,"-",IF('Synthese chemins'!J2443&gt;2,"Passeur",IF('Synthese chemins'!J2443&lt;1,"-",IF('Synthese chemins'!J2443&lt;2,IF(J$1=$Y2443,"-",IF(J$1=$AA2443,"-","Passeur")),IF(J$1=$Y2443,IF(J$1=AE2443,"-","Passeur"),"Passeur"))))),"-")</f>
        <v>-</v>
      </c>
      <c r="K2443" s="20" t="str">
        <f>IF($D2443="Non",IF($B2443&lt;3,"-",IF('Synthese chemins'!K2443&gt;2,"Passeur",IF('Synthese chemins'!K2443&lt;1,"-",IF('Synthese chemins'!K2443&lt;2,IF(K$1=$Y2443,"-",IF(K$1=$AA2443,"-","Passeur")),IF(K$1=$Y2443,IF(K$1=AF2443,"-","Passeur"),"Passeur"))))),"-")</f>
        <v>-</v>
      </c>
      <c r="L2443" s="20" t="str">
        <f>IF($D2443="Non",IF($B2443&lt;3,"-",IF('Synthese chemins'!L2443&gt;2,"Passeur",IF('Synthese chemins'!L2443&lt;1,"-",IF('Synthese chemins'!L2443&lt;2,IF(L$1=$Y2443,"-",IF(L$1=$AA2443,"-","Passeur")),IF(L$1=$Y2443,IF(L$1=AG2443,"-","Passeur"),"Passeur"))))),"-")</f>
        <v>-</v>
      </c>
      <c r="M2443" s="20" t="str">
        <f>IF($D2443="Non",IF($B2443&lt;3,"-",IF('Synthese chemins'!M2443&gt;2,"Passeur",IF('Synthese chemins'!M2443&lt;1,"-",IF('Synthese chemins'!M2443&lt;2,IF(M$1=$Y2443,"-",IF(M$1=$AA2443,"-","Passeur")),IF(M$1=$Y2443,IF(M$1=AH2443,"-","Passeur"),"Passeur"))))),"-")</f>
        <v>Passeur</v>
      </c>
      <c r="N2443" s="20" t="str">
        <f>IF($D2443="Non",IF($B2443&lt;3,"-",IF('Synthese chemins'!N2443&gt;2,"Passeur",IF('Synthese chemins'!N2443&lt;1,"-",IF('Synthese chemins'!N2443&lt;2,IF(N$1=$Y2443,"-",IF(N$1=$AA2443,"-","Passeur")),IF(N$1=$Y2443,IF(N$1=AI2443,"-","Passeur"),"Passeur"))))),"-")</f>
        <v>-</v>
      </c>
      <c r="O2443" s="20" t="str">
        <f>IF($D2443="Non",IF($B2443&lt;3,"-",IF('Synthese chemins'!O2443&gt;2,"Passeur",IF('Synthese chemins'!O2443&lt;1,"-",IF('Synthese chemins'!O2443&lt;2,IF(O$1=$Y2443,"-",IF(O$1=$AA2443,"-","Passeur")),IF(O$1=$Y2443,IF(O$1=AJ2443,"-","Passeur"),"Passeur"))))),"-")</f>
        <v>Passeur</v>
      </c>
      <c r="P2443" s="20" t="str">
        <f>IF($D2443="Non",IF($B2443&lt;3,"-",IF('Synthese chemins'!P2443&gt;2,"Passeur",IF('Synthese chemins'!P2443&lt;1,"-",IF('Synthese chemins'!P2443&lt;2,IF(P$1=$Y2443,"-",IF(P$1=$AA2443,"-","Passeur")),IF(P$1=$Y2443,IF(P$1=AK2443,"-","Passeur"),"Passeur"))))),"-")</f>
        <v>-</v>
      </c>
      <c r="Q2443" s="20" t="str">
        <f>IF($D2443="Non",IF($B2443&lt;3,"-",IF('Synthese chemins'!Q2443&gt;2,"Passeur",IF('Synthese chemins'!Q2443&lt;1,"-",IF('Synthese chemins'!Q2443&lt;2,IF(Q$1=$Y2443,"-",IF(Q$1=$AA2443,"-","Passeur")),IF(Q$1=$Y2443,IF(Q$1=AL2443,"-","Passeur"),"Passeur"))))),"-")</f>
        <v>Passeur</v>
      </c>
      <c r="R2443" s="20" t="str">
        <f>IF($D2443="Non",IF($B2443&lt;3,"-",IF('Synthese chemins'!R2443&gt;2,"Passeur",IF('Synthese chemins'!R2443&lt;1,"-",IF('Synthese chemins'!R2443&lt;2,IF(R$1=$Y2443,"-",IF(R$1=$AA2443,"-","Passeur")),IF(R$1=$Y2443,IF(R$1=AM2443,"-","Passeur"),"Passeur"))))),"-")</f>
        <v>-</v>
      </c>
      <c r="S2443" s="20" t="str">
        <f>IF($D2443="Non",IF($B2443&lt;3,"-",IF('Synthese chemins'!S2443&gt;2,"Passeur",IF('Synthese chemins'!S2443&lt;1,"-",IF('Synthese chemins'!S2443&lt;2,IF(S$1=$Y2443,"-",IF(S$1=$AA2443,"-","Passeur")),IF(S$1=$Y2443,IF(S$1=AN2443,"-","Passeur"),"Passeur"))))),"-")</f>
        <v>-</v>
      </c>
      <c r="T2443" s="20" t="str">
        <f>IF($D2443="Non",IF($B2443&lt;3,"-",IF('Synthese chemins'!T2443&gt;2,"Passeur",IF('Synthese chemins'!T2443&lt;1,"-",IF('Synthese chemins'!T2443&lt;2,IF(T$1=$Y2443,"-",IF(T$1=$AA2443,"-","Passeur")),IF(T$1=$Y2443,IF(T$1=AO2443,"-","Passeur"),"Passeur"))))),"-")</f>
        <v>-</v>
      </c>
      <c r="U2443" s="20" t="str">
        <f>IF($D2443="Non",IF($B2443&lt;3,"-",IF('Synthese chemins'!U2443&gt;2,"Passeur",IF('Synthese chemins'!U2443&lt;1,"-",IF('Synthese chemins'!U2443&lt;2,IF(U$1=$Y2443,"-",IF(U$1=$AA2443,"-","Passeur")),IF(U$1=$Y2443,IF(U$1=AP2443,"-","Passeur"),"Passeur"))))),"-")</f>
        <v>-</v>
      </c>
      <c r="V2443" s="20" t="str">
        <f>IF($D2443="Non",IF($B2443&lt;3,"-",IF('Synthese chemins'!V2443&gt;2,"Passeur",IF('Synthese chemins'!V2443&lt;1,"-",IF('Synthese chemins'!V2443&lt;2,IF(V$1=$Y2443,"-",IF(V$1=$AA2443,"-","Passeur")),IF(V$1=$Y2443,IF(V$1=AQ2443,"-","Passeur"),"Passeur"))))),"-")</f>
        <v>-</v>
      </c>
      <c r="W2443" s="20" t="str">
        <f>IF($D2443="Non",IF($B2443&lt;3,"-",IF('Synthese chemins'!W2443&gt;2,"Passeur",IF('Synthese chemins'!W2443&lt;1,"-",IF('Synthese chemins'!W2443&lt;2,IF(W$1=$Y2443,"-",IF(W$1=$AA2443,"-","Passeur")),IF(W$1=$Y2443,IF(W$1=AR2443,"-","Passeur"),"Passeur"))))),"-")</f>
        <v>-</v>
      </c>
      <c r="X2443" s="20" t="str">
        <f>IF($D2443="Non",IF($B2443&lt;3,"-",IF('Synthese chemins'!X2443&gt;2,"Passeur",IF('Synthese chemins'!X2443&lt;1,"-",IF('Synthese chemins'!X2443&lt;2,IF(X$1=$Y2443,"-",IF(X$1=$AA2443,"-","Passeur")),IF(X$1=$Y2443,IF(X$1=AS2443,"-","Passeur"),"Passeur"))))),"-")</f>
        <v>-</v>
      </c>
      <c r="Y2443" s="33" t="str">
        <f>'Chemins de conversion les plus '!G2443</f>
        <v>SEA // Adwords hors Branding</v>
      </c>
      <c r="Z2443" s="20">
        <f t="shared" si="842"/>
        <v>3</v>
      </c>
      <c r="AA2443" s="33" t="str">
        <f>'Chemins de conversion les plus '!I2443</f>
        <v>SEA // Adwords hors Branding</v>
      </c>
      <c r="AB2443" s="5"/>
      <c r="AC2443" s="20">
        <f ca="1">'Synthese chemins'!Z2443</f>
        <v>1</v>
      </c>
      <c r="AD2443" s="19">
        <f>'Synthese chemins'!AA2443</f>
        <v>0</v>
      </c>
      <c r="AE2443" s="20">
        <f ca="1">'Synthese chemins'!AB2443</f>
        <v>0.2</v>
      </c>
      <c r="AF2443" s="19">
        <f>'Synthese chemins'!AC2443</f>
        <v>0</v>
      </c>
      <c r="AH2443" s="2" t="str">
        <f t="shared" si="843"/>
        <v>-</v>
      </c>
      <c r="AI2443" s="2" t="str">
        <f t="shared" si="844"/>
        <v>-</v>
      </c>
      <c r="AJ2443" s="2" t="str">
        <f t="shared" si="845"/>
        <v>-</v>
      </c>
      <c r="AK2443" s="2" t="str">
        <f t="shared" si="846"/>
        <v>-</v>
      </c>
      <c r="AL2443" s="2" t="str">
        <f t="shared" si="847"/>
        <v>-</v>
      </c>
      <c r="AM2443" s="2" t="str">
        <f t="shared" si="848"/>
        <v>-</v>
      </c>
      <c r="AN2443" s="2" t="str">
        <f t="shared" si="849"/>
        <v>-</v>
      </c>
      <c r="AO2443" s="2" t="str">
        <f t="shared" si="850"/>
        <v>-</v>
      </c>
      <c r="AP2443" s="2">
        <f t="shared" ca="1" si="851"/>
        <v>1</v>
      </c>
      <c r="AQ2443" s="2" t="str">
        <f t="shared" si="852"/>
        <v>-</v>
      </c>
      <c r="AR2443" s="2">
        <f t="shared" ca="1" si="853"/>
        <v>1</v>
      </c>
      <c r="AS2443" s="2" t="str">
        <f t="shared" si="854"/>
        <v>-</v>
      </c>
      <c r="AT2443" s="2">
        <f t="shared" ca="1" si="855"/>
        <v>1</v>
      </c>
      <c r="AU2443" s="2" t="str">
        <f t="shared" si="856"/>
        <v>-</v>
      </c>
      <c r="AV2443" s="2" t="str">
        <f t="shared" si="857"/>
        <v>-</v>
      </c>
      <c r="AW2443" s="2" t="str">
        <f t="shared" si="858"/>
        <v>-</v>
      </c>
      <c r="AX2443" s="2" t="str">
        <f t="shared" si="859"/>
        <v>-</v>
      </c>
      <c r="AY2443" s="2" t="str">
        <f t="shared" si="838"/>
        <v>-</v>
      </c>
      <c r="AZ2443" s="2" t="str">
        <f t="shared" si="839"/>
        <v>-</v>
      </c>
      <c r="BA2443" s="2" t="str">
        <f t="shared" si="840"/>
        <v>-</v>
      </c>
    </row>
    <row r="2444" spans="1:53">
      <c r="A2444" s="2">
        <f t="shared" si="841"/>
        <v>2443</v>
      </c>
      <c r="B2444" s="2">
        <f>'Synthese chemins'!B2444</f>
        <v>5</v>
      </c>
      <c r="C2444" s="2">
        <f>'Synthese chemins'!C2444</f>
        <v>4</v>
      </c>
      <c r="D2444" s="2" t="str">
        <f>'Synthese chemins'!D2444</f>
        <v>Non</v>
      </c>
      <c r="E2444" s="20" t="str">
        <f>IF($D2444="Non",IF($B2444&lt;3,"-",IF('Synthese chemins'!E2444&gt;2,"Passeur",IF('Synthese chemins'!E2444&lt;1,"-",IF('Synthese chemins'!E2444&lt;2,IF(E$1=$Y2444,"-",IF(E$1=$AA2444,"-","Passeur")),IF(E$1=$Y2444,IF(E$1=Y2444,"-","Passeur"),"Passeur"))))),"-")</f>
        <v>-</v>
      </c>
      <c r="F2444" s="20" t="str">
        <f>IF($D2444="Non",IF($B2444&lt;3,"-",IF('Synthese chemins'!F2444&gt;2,"Passeur",IF('Synthese chemins'!F2444&lt;1,"-",IF('Synthese chemins'!F2444&lt;2,IF(F$1=$Y2444,"-",IF(F$1=$AA2444,"-","Passeur")),IF(F$1=$Y2444,IF(F$1=AA2444,"-","Passeur"),"Passeur"))))),"-")</f>
        <v>-</v>
      </c>
      <c r="G2444" s="20" t="str">
        <f>IF($D2444="Non",IF($B2444&lt;3,"-",IF('Synthese chemins'!G2444&gt;2,"Passeur",IF('Synthese chemins'!G2444&lt;1,"-",IF('Synthese chemins'!G2444&lt;2,IF(G$1=$Y2444,"-",IF(G$1=$AA2444,"-","Passeur")),IF(G$1=$Y2444,IF(G$1=AB2444,"-","Passeur"),"Passeur"))))),"-")</f>
        <v>-</v>
      </c>
      <c r="H2444" s="20" t="str">
        <f>IF($D2444="Non",IF($B2444&lt;3,"-",IF('Synthese chemins'!H2444&gt;2,"Passeur",IF('Synthese chemins'!H2444&lt;1,"-",IF('Synthese chemins'!H2444&lt;2,IF(H$1=$Y2444,"-",IF(H$1=$AA2444,"-","Passeur")),IF(H$1=$Y2444,IF(H$1=AC2444,"-","Passeur"),"Passeur"))))),"-")</f>
        <v>-</v>
      </c>
      <c r="I2444" s="20" t="str">
        <f>IF($D2444="Non",IF($B2444&lt;3,"-",IF('Synthese chemins'!I2444&gt;2,"Passeur",IF('Synthese chemins'!I2444&lt;1,"-",IF('Synthese chemins'!I2444&lt;2,IF(I$1=$Y2444,"-",IF(I$1=$AA2444,"-","Passeur")),IF(I$1=$Y2444,IF(I$1=AD2444,"-","Passeur"),"Passeur"))))),"-")</f>
        <v>-</v>
      </c>
      <c r="J2444" s="20" t="str">
        <f>IF($D2444="Non",IF($B2444&lt;3,"-",IF('Synthese chemins'!J2444&gt;2,"Passeur",IF('Synthese chemins'!J2444&lt;1,"-",IF('Synthese chemins'!J2444&lt;2,IF(J$1=$Y2444,"-",IF(J$1=$AA2444,"-","Passeur")),IF(J$1=$Y2444,IF(J$1=AE2444,"-","Passeur"),"Passeur"))))),"-")</f>
        <v>-</v>
      </c>
      <c r="K2444" s="20" t="str">
        <f>IF($D2444="Non",IF($B2444&lt;3,"-",IF('Synthese chemins'!K2444&gt;2,"Passeur",IF('Synthese chemins'!K2444&lt;1,"-",IF('Synthese chemins'!K2444&lt;2,IF(K$1=$Y2444,"-",IF(K$1=$AA2444,"-","Passeur")),IF(K$1=$Y2444,IF(K$1=AF2444,"-","Passeur"),"Passeur"))))),"-")</f>
        <v>-</v>
      </c>
      <c r="L2444" s="20" t="str">
        <f>IF($D2444="Non",IF($B2444&lt;3,"-",IF('Synthese chemins'!L2444&gt;2,"Passeur",IF('Synthese chemins'!L2444&lt;1,"-",IF('Synthese chemins'!L2444&lt;2,IF(L$1=$Y2444,"-",IF(L$1=$AA2444,"-","Passeur")),IF(L$1=$Y2444,IF(L$1=AG2444,"-","Passeur"),"Passeur"))))),"-")</f>
        <v>-</v>
      </c>
      <c r="M2444" s="20" t="str">
        <f>IF($D2444="Non",IF($B2444&lt;3,"-",IF('Synthese chemins'!M2444&gt;2,"Passeur",IF('Synthese chemins'!M2444&lt;1,"-",IF('Synthese chemins'!M2444&lt;2,IF(M$1=$Y2444,"-",IF(M$1=$AA2444,"-","Passeur")),IF(M$1=$Y2444,IF(M$1=AH2444,"-","Passeur"),"Passeur"))))),"-")</f>
        <v>-</v>
      </c>
      <c r="N2444" s="20" t="str">
        <f>IF($D2444="Non",IF($B2444&lt;3,"-",IF('Synthese chemins'!N2444&gt;2,"Passeur",IF('Synthese chemins'!N2444&lt;1,"-",IF('Synthese chemins'!N2444&lt;2,IF(N$1=$Y2444,"-",IF(N$1=$AA2444,"-","Passeur")),IF(N$1=$Y2444,IF(N$1=AI2444,"-","Passeur"),"Passeur"))))),"-")</f>
        <v>Passeur</v>
      </c>
      <c r="O2444" s="20" t="str">
        <f>IF($D2444="Non",IF($B2444&lt;3,"-",IF('Synthese chemins'!O2444&gt;2,"Passeur",IF('Synthese chemins'!O2444&lt;1,"-",IF('Synthese chemins'!O2444&lt;2,IF(O$1=$Y2444,"-",IF(O$1=$AA2444,"-","Passeur")),IF(O$1=$Y2444,IF(O$1=AJ2444,"-","Passeur"),"Passeur"))))),"-")</f>
        <v>Passeur</v>
      </c>
      <c r="P2444" s="20" t="str">
        <f>IF($D2444="Non",IF($B2444&lt;3,"-",IF('Synthese chemins'!P2444&gt;2,"Passeur",IF('Synthese chemins'!P2444&lt;1,"-",IF('Synthese chemins'!P2444&lt;2,IF(P$1=$Y2444,"-",IF(P$1=$AA2444,"-","Passeur")),IF(P$1=$Y2444,IF(P$1=AK2444,"-","Passeur"),"Passeur"))))),"-")</f>
        <v>-</v>
      </c>
      <c r="Q2444" s="20" t="str">
        <f>IF($D2444="Non",IF($B2444&lt;3,"-",IF('Synthese chemins'!Q2444&gt;2,"Passeur",IF('Synthese chemins'!Q2444&lt;1,"-",IF('Synthese chemins'!Q2444&lt;2,IF(Q$1=$Y2444,"-",IF(Q$1=$AA2444,"-","Passeur")),IF(Q$1=$Y2444,IF(Q$1=AL2444,"-","Passeur"),"Passeur"))))),"-")</f>
        <v>Passeur</v>
      </c>
      <c r="R2444" s="20" t="str">
        <f>IF($D2444="Non",IF($B2444&lt;3,"-",IF('Synthese chemins'!R2444&gt;2,"Passeur",IF('Synthese chemins'!R2444&lt;1,"-",IF('Synthese chemins'!R2444&lt;2,IF(R$1=$Y2444,"-",IF(R$1=$AA2444,"-","Passeur")),IF(R$1=$Y2444,IF(R$1=AM2444,"-","Passeur"),"Passeur"))))),"-")</f>
        <v>-</v>
      </c>
      <c r="S2444" s="20" t="str">
        <f>IF($D2444="Non",IF($B2444&lt;3,"-",IF('Synthese chemins'!S2444&gt;2,"Passeur",IF('Synthese chemins'!S2444&lt;1,"-",IF('Synthese chemins'!S2444&lt;2,IF(S$1=$Y2444,"-",IF(S$1=$AA2444,"-","Passeur")),IF(S$1=$Y2444,IF(S$1=AN2444,"-","Passeur"),"Passeur"))))),"-")</f>
        <v>-</v>
      </c>
      <c r="T2444" s="20" t="str">
        <f>IF($D2444="Non",IF($B2444&lt;3,"-",IF('Synthese chemins'!T2444&gt;2,"Passeur",IF('Synthese chemins'!T2444&lt;1,"-",IF('Synthese chemins'!T2444&lt;2,IF(T$1=$Y2444,"-",IF(T$1=$AA2444,"-","Passeur")),IF(T$1=$Y2444,IF(T$1=AO2444,"-","Passeur"),"Passeur"))))),"-")</f>
        <v>-</v>
      </c>
      <c r="U2444" s="20" t="str">
        <f>IF($D2444="Non",IF($B2444&lt;3,"-",IF('Synthese chemins'!U2444&gt;2,"Passeur",IF('Synthese chemins'!U2444&lt;1,"-",IF('Synthese chemins'!U2444&lt;2,IF(U$1=$Y2444,"-",IF(U$1=$AA2444,"-","Passeur")),IF(U$1=$Y2444,IF(U$1=AP2444,"-","Passeur"),"Passeur"))))),"-")</f>
        <v>-</v>
      </c>
      <c r="V2444" s="20" t="str">
        <f>IF($D2444="Non",IF($B2444&lt;3,"-",IF('Synthese chemins'!V2444&gt;2,"Passeur",IF('Synthese chemins'!V2444&lt;1,"-",IF('Synthese chemins'!V2444&lt;2,IF(V$1=$Y2444,"-",IF(V$1=$AA2444,"-","Passeur")),IF(V$1=$Y2444,IF(V$1=AQ2444,"-","Passeur"),"Passeur"))))),"-")</f>
        <v>-</v>
      </c>
      <c r="W2444" s="20" t="str">
        <f>IF($D2444="Non",IF($B2444&lt;3,"-",IF('Synthese chemins'!W2444&gt;2,"Passeur",IF('Synthese chemins'!W2444&lt;1,"-",IF('Synthese chemins'!W2444&lt;2,IF(W$1=$Y2444,"-",IF(W$1=$AA2444,"-","Passeur")),IF(W$1=$Y2444,IF(W$1=AR2444,"-","Passeur"),"Passeur"))))),"-")</f>
        <v>-</v>
      </c>
      <c r="X2444" s="20" t="str">
        <f>IF($D2444="Non",IF($B2444&lt;3,"-",IF('Synthese chemins'!X2444&gt;2,"Passeur",IF('Synthese chemins'!X2444&lt;1,"-",IF('Synthese chemins'!X2444&lt;2,IF(X$1=$Y2444,"-",IF(X$1=$AA2444,"-","Passeur")),IF(X$1=$Y2444,IF(X$1=AS2444,"-","Passeur"),"Passeur"))))),"-")</f>
        <v>-</v>
      </c>
      <c r="Y2444" s="33" t="str">
        <f>'Chemins de conversion les plus '!G2444</f>
        <v>SEA // Adwords hors Branding</v>
      </c>
      <c r="Z2444" s="20">
        <f t="shared" si="842"/>
        <v>3</v>
      </c>
      <c r="AA2444" s="33" t="str">
        <f>'Chemins de conversion les plus '!I2444</f>
        <v>Direct</v>
      </c>
      <c r="AB2444" s="5"/>
      <c r="AC2444" s="20">
        <f ca="1">'Synthese chemins'!Z2444</f>
        <v>1</v>
      </c>
      <c r="AD2444" s="19">
        <f>'Synthese chemins'!AA2444</f>
        <v>0</v>
      </c>
      <c r="AE2444" s="20">
        <f ca="1">'Synthese chemins'!AB2444</f>
        <v>0.2</v>
      </c>
      <c r="AF2444" s="19">
        <f>'Synthese chemins'!AC2444</f>
        <v>0</v>
      </c>
      <c r="AH2444" s="2" t="str">
        <f t="shared" si="843"/>
        <v>-</v>
      </c>
      <c r="AI2444" s="2" t="str">
        <f t="shared" si="844"/>
        <v>-</v>
      </c>
      <c r="AJ2444" s="2" t="str">
        <f t="shared" si="845"/>
        <v>-</v>
      </c>
      <c r="AK2444" s="2" t="str">
        <f t="shared" si="846"/>
        <v>-</v>
      </c>
      <c r="AL2444" s="2" t="str">
        <f t="shared" si="847"/>
        <v>-</v>
      </c>
      <c r="AM2444" s="2" t="str">
        <f t="shared" si="848"/>
        <v>-</v>
      </c>
      <c r="AN2444" s="2" t="str">
        <f t="shared" si="849"/>
        <v>-</v>
      </c>
      <c r="AO2444" s="2" t="str">
        <f t="shared" si="850"/>
        <v>-</v>
      </c>
      <c r="AP2444" s="2" t="str">
        <f t="shared" si="851"/>
        <v>-</v>
      </c>
      <c r="AQ2444" s="2">
        <f t="shared" ca="1" si="852"/>
        <v>1</v>
      </c>
      <c r="AR2444" s="2">
        <f t="shared" ca="1" si="853"/>
        <v>1</v>
      </c>
      <c r="AS2444" s="2" t="str">
        <f t="shared" si="854"/>
        <v>-</v>
      </c>
      <c r="AT2444" s="2">
        <f t="shared" ca="1" si="855"/>
        <v>1</v>
      </c>
      <c r="AU2444" s="2" t="str">
        <f t="shared" si="856"/>
        <v>-</v>
      </c>
      <c r="AV2444" s="2" t="str">
        <f t="shared" si="857"/>
        <v>-</v>
      </c>
      <c r="AW2444" s="2" t="str">
        <f t="shared" si="858"/>
        <v>-</v>
      </c>
      <c r="AX2444" s="2" t="str">
        <f t="shared" si="859"/>
        <v>-</v>
      </c>
      <c r="AY2444" s="2" t="str">
        <f t="shared" si="838"/>
        <v>-</v>
      </c>
      <c r="AZ2444" s="2" t="str">
        <f t="shared" si="839"/>
        <v>-</v>
      </c>
      <c r="BA2444" s="2" t="str">
        <f t="shared" si="840"/>
        <v>-</v>
      </c>
    </row>
    <row r="2445" spans="1:53">
      <c r="A2445" s="2">
        <f t="shared" si="841"/>
        <v>2444</v>
      </c>
      <c r="B2445" s="2">
        <f>'Synthese chemins'!B2445</f>
        <v>5</v>
      </c>
      <c r="C2445" s="2">
        <f>'Synthese chemins'!C2445</f>
        <v>3</v>
      </c>
      <c r="D2445" s="2" t="str">
        <f>'Synthese chemins'!D2445</f>
        <v>Non</v>
      </c>
      <c r="E2445" s="20" t="str">
        <f>IF($D2445="Non",IF($B2445&lt;3,"-",IF('Synthese chemins'!E2445&gt;2,"Passeur",IF('Synthese chemins'!E2445&lt;1,"-",IF('Synthese chemins'!E2445&lt;2,IF(E$1=$Y2445,"-",IF(E$1=$AA2445,"-","Passeur")),IF(E$1=$Y2445,IF(E$1=Y2445,"-","Passeur"),"Passeur"))))),"-")</f>
        <v>-</v>
      </c>
      <c r="F2445" s="20" t="str">
        <f>IF($D2445="Non",IF($B2445&lt;3,"-",IF('Synthese chemins'!F2445&gt;2,"Passeur",IF('Synthese chemins'!F2445&lt;1,"-",IF('Synthese chemins'!F2445&lt;2,IF(F$1=$Y2445,"-",IF(F$1=$AA2445,"-","Passeur")),IF(F$1=$Y2445,IF(F$1=AA2445,"-","Passeur"),"Passeur"))))),"-")</f>
        <v>-</v>
      </c>
      <c r="G2445" s="20" t="str">
        <f>IF($D2445="Non",IF($B2445&lt;3,"-",IF('Synthese chemins'!G2445&gt;2,"Passeur",IF('Synthese chemins'!G2445&lt;1,"-",IF('Synthese chemins'!G2445&lt;2,IF(G$1=$Y2445,"-",IF(G$1=$AA2445,"-","Passeur")),IF(G$1=$Y2445,IF(G$1=AB2445,"-","Passeur"),"Passeur"))))),"-")</f>
        <v>-</v>
      </c>
      <c r="H2445" s="20" t="str">
        <f>IF($D2445="Non",IF($B2445&lt;3,"-",IF('Synthese chemins'!H2445&gt;2,"Passeur",IF('Synthese chemins'!H2445&lt;1,"-",IF('Synthese chemins'!H2445&lt;2,IF(H$1=$Y2445,"-",IF(H$1=$AA2445,"-","Passeur")),IF(H$1=$Y2445,IF(H$1=AC2445,"-","Passeur"),"Passeur"))))),"-")</f>
        <v>-</v>
      </c>
      <c r="I2445" s="20" t="str">
        <f>IF($D2445="Non",IF($B2445&lt;3,"-",IF('Synthese chemins'!I2445&gt;2,"Passeur",IF('Synthese chemins'!I2445&lt;1,"-",IF('Synthese chemins'!I2445&lt;2,IF(I$1=$Y2445,"-",IF(I$1=$AA2445,"-","Passeur")),IF(I$1=$Y2445,IF(I$1=AD2445,"-","Passeur"),"Passeur"))))),"-")</f>
        <v>-</v>
      </c>
      <c r="J2445" s="20" t="str">
        <f>IF($D2445="Non",IF($B2445&lt;3,"-",IF('Synthese chemins'!J2445&gt;2,"Passeur",IF('Synthese chemins'!J2445&lt;1,"-",IF('Synthese chemins'!J2445&lt;2,IF(J$1=$Y2445,"-",IF(J$1=$AA2445,"-","Passeur")),IF(J$1=$Y2445,IF(J$1=AE2445,"-","Passeur"),"Passeur"))))),"-")</f>
        <v>-</v>
      </c>
      <c r="K2445" s="20" t="str">
        <f>IF($D2445="Non",IF($B2445&lt;3,"-",IF('Synthese chemins'!K2445&gt;2,"Passeur",IF('Synthese chemins'!K2445&lt;1,"-",IF('Synthese chemins'!K2445&lt;2,IF(K$1=$Y2445,"-",IF(K$1=$AA2445,"-","Passeur")),IF(K$1=$Y2445,IF(K$1=AF2445,"-","Passeur"),"Passeur"))))),"-")</f>
        <v>-</v>
      </c>
      <c r="L2445" s="20" t="str">
        <f>IF($D2445="Non",IF($B2445&lt;3,"-",IF('Synthese chemins'!L2445&gt;2,"Passeur",IF('Synthese chemins'!L2445&lt;1,"-",IF('Synthese chemins'!L2445&lt;2,IF(L$1=$Y2445,"-",IF(L$1=$AA2445,"-","Passeur")),IF(L$1=$Y2445,IF(L$1=AG2445,"-","Passeur"),"Passeur"))))),"-")</f>
        <v>-</v>
      </c>
      <c r="M2445" s="20" t="str">
        <f>IF($D2445="Non",IF($B2445&lt;3,"-",IF('Synthese chemins'!M2445&gt;2,"Passeur",IF('Synthese chemins'!M2445&lt;1,"-",IF('Synthese chemins'!M2445&lt;2,IF(M$1=$Y2445,"-",IF(M$1=$AA2445,"-","Passeur")),IF(M$1=$Y2445,IF(M$1=AH2445,"-","Passeur"),"Passeur"))))),"-")</f>
        <v>-</v>
      </c>
      <c r="N2445" s="20" t="str">
        <f>IF($D2445="Non",IF($B2445&lt;3,"-",IF('Synthese chemins'!N2445&gt;2,"Passeur",IF('Synthese chemins'!N2445&lt;1,"-",IF('Synthese chemins'!N2445&lt;2,IF(N$1=$Y2445,"-",IF(N$1=$AA2445,"-","Passeur")),IF(N$1=$Y2445,IF(N$1=AI2445,"-","Passeur"),"Passeur"))))),"-")</f>
        <v>Passeur</v>
      </c>
      <c r="O2445" s="20" t="str">
        <f>IF($D2445="Non",IF($B2445&lt;3,"-",IF('Synthese chemins'!O2445&gt;2,"Passeur",IF('Synthese chemins'!O2445&lt;1,"-",IF('Synthese chemins'!O2445&lt;2,IF(O$1=$Y2445,"-",IF(O$1=$AA2445,"-","Passeur")),IF(O$1=$Y2445,IF(O$1=AJ2445,"-","Passeur"),"Passeur"))))),"-")</f>
        <v>Passeur</v>
      </c>
      <c r="P2445" s="20" t="str">
        <f>IF($D2445="Non",IF($B2445&lt;3,"-",IF('Synthese chemins'!P2445&gt;2,"Passeur",IF('Synthese chemins'!P2445&lt;1,"-",IF('Synthese chemins'!P2445&lt;2,IF(P$1=$Y2445,"-",IF(P$1=$AA2445,"-","Passeur")),IF(P$1=$Y2445,IF(P$1=AK2445,"-","Passeur"),"Passeur"))))),"-")</f>
        <v>-</v>
      </c>
      <c r="Q2445" s="20" t="str">
        <f>IF($D2445="Non",IF($B2445&lt;3,"-",IF('Synthese chemins'!Q2445&gt;2,"Passeur",IF('Synthese chemins'!Q2445&lt;1,"-",IF('Synthese chemins'!Q2445&lt;2,IF(Q$1=$Y2445,"-",IF(Q$1=$AA2445,"-","Passeur")),IF(Q$1=$Y2445,IF(Q$1=AL2445,"-","Passeur"),"Passeur"))))),"-")</f>
        <v>Passeur</v>
      </c>
      <c r="R2445" s="20" t="str">
        <f>IF($D2445="Non",IF($B2445&lt;3,"-",IF('Synthese chemins'!R2445&gt;2,"Passeur",IF('Synthese chemins'!R2445&lt;1,"-",IF('Synthese chemins'!R2445&lt;2,IF(R$1=$Y2445,"-",IF(R$1=$AA2445,"-","Passeur")),IF(R$1=$Y2445,IF(R$1=AM2445,"-","Passeur"),"Passeur"))))),"-")</f>
        <v>-</v>
      </c>
      <c r="S2445" s="20" t="str">
        <f>IF($D2445="Non",IF($B2445&lt;3,"-",IF('Synthese chemins'!S2445&gt;2,"Passeur",IF('Synthese chemins'!S2445&lt;1,"-",IF('Synthese chemins'!S2445&lt;2,IF(S$1=$Y2445,"-",IF(S$1=$AA2445,"-","Passeur")),IF(S$1=$Y2445,IF(S$1=AN2445,"-","Passeur"),"Passeur"))))),"-")</f>
        <v>-</v>
      </c>
      <c r="T2445" s="20" t="str">
        <f>IF($D2445="Non",IF($B2445&lt;3,"-",IF('Synthese chemins'!T2445&gt;2,"Passeur",IF('Synthese chemins'!T2445&lt;1,"-",IF('Synthese chemins'!T2445&lt;2,IF(T$1=$Y2445,"-",IF(T$1=$AA2445,"-","Passeur")),IF(T$1=$Y2445,IF(T$1=AO2445,"-","Passeur"),"Passeur"))))),"-")</f>
        <v>-</v>
      </c>
      <c r="U2445" s="20" t="str">
        <f>IF($D2445="Non",IF($B2445&lt;3,"-",IF('Synthese chemins'!U2445&gt;2,"Passeur",IF('Synthese chemins'!U2445&lt;1,"-",IF('Synthese chemins'!U2445&lt;2,IF(U$1=$Y2445,"-",IF(U$1=$AA2445,"-","Passeur")),IF(U$1=$Y2445,IF(U$1=AP2445,"-","Passeur"),"Passeur"))))),"-")</f>
        <v>-</v>
      </c>
      <c r="V2445" s="20" t="str">
        <f>IF($D2445="Non",IF($B2445&lt;3,"-",IF('Synthese chemins'!V2445&gt;2,"Passeur",IF('Synthese chemins'!V2445&lt;1,"-",IF('Synthese chemins'!V2445&lt;2,IF(V$1=$Y2445,"-",IF(V$1=$AA2445,"-","Passeur")),IF(V$1=$Y2445,IF(V$1=AQ2445,"-","Passeur"),"Passeur"))))),"-")</f>
        <v>-</v>
      </c>
      <c r="W2445" s="20" t="str">
        <f>IF($D2445="Non",IF($B2445&lt;3,"-",IF('Synthese chemins'!W2445&gt;2,"Passeur",IF('Synthese chemins'!W2445&lt;1,"-",IF('Synthese chemins'!W2445&lt;2,IF(W$1=$Y2445,"-",IF(W$1=$AA2445,"-","Passeur")),IF(W$1=$Y2445,IF(W$1=AR2445,"-","Passeur"),"Passeur"))))),"-")</f>
        <v>-</v>
      </c>
      <c r="X2445" s="20" t="str">
        <f>IF($D2445="Non",IF($B2445&lt;3,"-",IF('Synthese chemins'!X2445&gt;2,"Passeur",IF('Synthese chemins'!X2445&lt;1,"-",IF('Synthese chemins'!X2445&lt;2,IF(X$1=$Y2445,"-",IF(X$1=$AA2445,"-","Passeur")),IF(X$1=$Y2445,IF(X$1=AS2445,"-","Passeur"),"Passeur"))))),"-")</f>
        <v>-</v>
      </c>
      <c r="Y2445" s="33" t="str">
        <f>'Chemins de conversion les plus '!G2445</f>
        <v>SEA // Adwords hors Branding</v>
      </c>
      <c r="Z2445" s="20">
        <f t="shared" si="842"/>
        <v>3</v>
      </c>
      <c r="AA2445" s="33" t="str">
        <f>'Chemins de conversion les plus '!I2445</f>
        <v>SEA // PLA</v>
      </c>
      <c r="AB2445" s="5"/>
      <c r="AC2445" s="20">
        <f ca="1">'Synthese chemins'!Z2445</f>
        <v>1</v>
      </c>
      <c r="AD2445" s="19">
        <f>'Synthese chemins'!AA2445</f>
        <v>0</v>
      </c>
      <c r="AE2445" s="20">
        <f ca="1">'Synthese chemins'!AB2445</f>
        <v>0.2</v>
      </c>
      <c r="AF2445" s="19">
        <f>'Synthese chemins'!AC2445</f>
        <v>0</v>
      </c>
      <c r="AH2445" s="2" t="str">
        <f t="shared" si="843"/>
        <v>-</v>
      </c>
      <c r="AI2445" s="2" t="str">
        <f t="shared" si="844"/>
        <v>-</v>
      </c>
      <c r="AJ2445" s="2" t="str">
        <f t="shared" si="845"/>
        <v>-</v>
      </c>
      <c r="AK2445" s="2" t="str">
        <f t="shared" si="846"/>
        <v>-</v>
      </c>
      <c r="AL2445" s="2" t="str">
        <f t="shared" si="847"/>
        <v>-</v>
      </c>
      <c r="AM2445" s="2" t="str">
        <f t="shared" si="848"/>
        <v>-</v>
      </c>
      <c r="AN2445" s="2" t="str">
        <f t="shared" si="849"/>
        <v>-</v>
      </c>
      <c r="AO2445" s="2" t="str">
        <f t="shared" si="850"/>
        <v>-</v>
      </c>
      <c r="AP2445" s="2" t="str">
        <f t="shared" si="851"/>
        <v>-</v>
      </c>
      <c r="AQ2445" s="2">
        <f t="shared" ca="1" si="852"/>
        <v>1</v>
      </c>
      <c r="AR2445" s="2">
        <f t="shared" ca="1" si="853"/>
        <v>1</v>
      </c>
      <c r="AS2445" s="2" t="str">
        <f t="shared" si="854"/>
        <v>-</v>
      </c>
      <c r="AT2445" s="2">
        <f t="shared" ca="1" si="855"/>
        <v>1</v>
      </c>
      <c r="AU2445" s="2" t="str">
        <f t="shared" si="856"/>
        <v>-</v>
      </c>
      <c r="AV2445" s="2" t="str">
        <f t="shared" si="857"/>
        <v>-</v>
      </c>
      <c r="AW2445" s="2" t="str">
        <f t="shared" si="858"/>
        <v>-</v>
      </c>
      <c r="AX2445" s="2" t="str">
        <f t="shared" si="859"/>
        <v>-</v>
      </c>
      <c r="AY2445" s="2" t="str">
        <f t="shared" si="838"/>
        <v>-</v>
      </c>
      <c r="AZ2445" s="2" t="str">
        <f t="shared" si="839"/>
        <v>-</v>
      </c>
      <c r="BA2445" s="2" t="str">
        <f t="shared" si="840"/>
        <v>-</v>
      </c>
    </row>
    <row r="2446" spans="1:53">
      <c r="A2446" s="2">
        <f t="shared" si="841"/>
        <v>2445</v>
      </c>
      <c r="B2446" s="2">
        <f>'Synthese chemins'!B2446</f>
        <v>5</v>
      </c>
      <c r="C2446" s="2">
        <f>'Synthese chemins'!C2446</f>
        <v>3</v>
      </c>
      <c r="D2446" s="2" t="str">
        <f>'Synthese chemins'!D2446</f>
        <v>Non</v>
      </c>
      <c r="E2446" s="20" t="str">
        <f>IF($D2446="Non",IF($B2446&lt;3,"-",IF('Synthese chemins'!E2446&gt;2,"Passeur",IF('Synthese chemins'!E2446&lt;1,"-",IF('Synthese chemins'!E2446&lt;2,IF(E$1=$Y2446,"-",IF(E$1=$AA2446,"-","Passeur")),IF(E$1=$Y2446,IF(E$1=Y2446,"-","Passeur"),"Passeur"))))),"-")</f>
        <v>-</v>
      </c>
      <c r="F2446" s="20" t="str">
        <f>IF($D2446="Non",IF($B2446&lt;3,"-",IF('Synthese chemins'!F2446&gt;2,"Passeur",IF('Synthese chemins'!F2446&lt;1,"-",IF('Synthese chemins'!F2446&lt;2,IF(F$1=$Y2446,"-",IF(F$1=$AA2446,"-","Passeur")),IF(F$1=$Y2446,IF(F$1=AA2446,"-","Passeur"),"Passeur"))))),"-")</f>
        <v>-</v>
      </c>
      <c r="G2446" s="20" t="str">
        <f>IF($D2446="Non",IF($B2446&lt;3,"-",IF('Synthese chemins'!G2446&gt;2,"Passeur",IF('Synthese chemins'!G2446&lt;1,"-",IF('Synthese chemins'!G2446&lt;2,IF(G$1=$Y2446,"-",IF(G$1=$AA2446,"-","Passeur")),IF(G$1=$Y2446,IF(G$1=AB2446,"-","Passeur"),"Passeur"))))),"-")</f>
        <v>-</v>
      </c>
      <c r="H2446" s="20" t="str">
        <f>IF($D2446="Non",IF($B2446&lt;3,"-",IF('Synthese chemins'!H2446&gt;2,"Passeur",IF('Synthese chemins'!H2446&lt;1,"-",IF('Synthese chemins'!H2446&lt;2,IF(H$1=$Y2446,"-",IF(H$1=$AA2446,"-","Passeur")),IF(H$1=$Y2446,IF(H$1=AC2446,"-","Passeur"),"Passeur"))))),"-")</f>
        <v>-</v>
      </c>
      <c r="I2446" s="20" t="str">
        <f>IF($D2446="Non",IF($B2446&lt;3,"-",IF('Synthese chemins'!I2446&gt;2,"Passeur",IF('Synthese chemins'!I2446&lt;1,"-",IF('Synthese chemins'!I2446&lt;2,IF(I$1=$Y2446,"-",IF(I$1=$AA2446,"-","Passeur")),IF(I$1=$Y2446,IF(I$1=AD2446,"-","Passeur"),"Passeur"))))),"-")</f>
        <v>-</v>
      </c>
      <c r="J2446" s="20" t="str">
        <f>IF($D2446="Non",IF($B2446&lt;3,"-",IF('Synthese chemins'!J2446&gt;2,"Passeur",IF('Synthese chemins'!J2446&lt;1,"-",IF('Synthese chemins'!J2446&lt;2,IF(J$1=$Y2446,"-",IF(J$1=$AA2446,"-","Passeur")),IF(J$1=$Y2446,IF(J$1=AE2446,"-","Passeur"),"Passeur"))))),"-")</f>
        <v>-</v>
      </c>
      <c r="K2446" s="20" t="str">
        <f>IF($D2446="Non",IF($B2446&lt;3,"-",IF('Synthese chemins'!K2446&gt;2,"Passeur",IF('Synthese chemins'!K2446&lt;1,"-",IF('Synthese chemins'!K2446&lt;2,IF(K$1=$Y2446,"-",IF(K$1=$AA2446,"-","Passeur")),IF(K$1=$Y2446,IF(K$1=AF2446,"-","Passeur"),"Passeur"))))),"-")</f>
        <v>-</v>
      </c>
      <c r="L2446" s="20" t="str">
        <f>IF($D2446="Non",IF($B2446&lt;3,"-",IF('Synthese chemins'!L2446&gt;2,"Passeur",IF('Synthese chemins'!L2446&lt;1,"-",IF('Synthese chemins'!L2446&lt;2,IF(L$1=$Y2446,"-",IF(L$1=$AA2446,"-","Passeur")),IF(L$1=$Y2446,IF(L$1=AG2446,"-","Passeur"),"Passeur"))))),"-")</f>
        <v>-</v>
      </c>
      <c r="M2446" s="20" t="str">
        <f>IF($D2446="Non",IF($B2446&lt;3,"-",IF('Synthese chemins'!M2446&gt;2,"Passeur",IF('Synthese chemins'!M2446&lt;1,"-",IF('Synthese chemins'!M2446&lt;2,IF(M$1=$Y2446,"-",IF(M$1=$AA2446,"-","Passeur")),IF(M$1=$Y2446,IF(M$1=AH2446,"-","Passeur"),"Passeur"))))),"-")</f>
        <v>-</v>
      </c>
      <c r="N2446" s="20" t="str">
        <f>IF($D2446="Non",IF($B2446&lt;3,"-",IF('Synthese chemins'!N2446&gt;2,"Passeur",IF('Synthese chemins'!N2446&lt;1,"-",IF('Synthese chemins'!N2446&lt;2,IF(N$1=$Y2446,"-",IF(N$1=$AA2446,"-","Passeur")),IF(N$1=$Y2446,IF(N$1=AI2446,"-","Passeur"),"Passeur"))))),"-")</f>
        <v>Passeur</v>
      </c>
      <c r="O2446" s="20" t="str">
        <f>IF($D2446="Non",IF($B2446&lt;3,"-",IF('Synthese chemins'!O2446&gt;2,"Passeur",IF('Synthese chemins'!O2446&lt;1,"-",IF('Synthese chemins'!O2446&lt;2,IF(O$1=$Y2446,"-",IF(O$1=$AA2446,"-","Passeur")),IF(O$1=$Y2446,IF(O$1=AJ2446,"-","Passeur"),"Passeur"))))),"-")</f>
        <v>Passeur</v>
      </c>
      <c r="P2446" s="20" t="str">
        <f>IF($D2446="Non",IF($B2446&lt;3,"-",IF('Synthese chemins'!P2446&gt;2,"Passeur",IF('Synthese chemins'!P2446&lt;1,"-",IF('Synthese chemins'!P2446&lt;2,IF(P$1=$Y2446,"-",IF(P$1=$AA2446,"-","Passeur")),IF(P$1=$Y2446,IF(P$1=AK2446,"-","Passeur"),"Passeur"))))),"-")</f>
        <v>-</v>
      </c>
      <c r="Q2446" s="20" t="str">
        <f>IF($D2446="Non",IF($B2446&lt;3,"-",IF('Synthese chemins'!Q2446&gt;2,"Passeur",IF('Synthese chemins'!Q2446&lt;1,"-",IF('Synthese chemins'!Q2446&lt;2,IF(Q$1=$Y2446,"-",IF(Q$1=$AA2446,"-","Passeur")),IF(Q$1=$Y2446,IF(Q$1=AL2446,"-","Passeur"),"Passeur"))))),"-")</f>
        <v>Passeur</v>
      </c>
      <c r="R2446" s="20" t="str">
        <f>IF($D2446="Non",IF($B2446&lt;3,"-",IF('Synthese chemins'!R2446&gt;2,"Passeur",IF('Synthese chemins'!R2446&lt;1,"-",IF('Synthese chemins'!R2446&lt;2,IF(R$1=$Y2446,"-",IF(R$1=$AA2446,"-","Passeur")),IF(R$1=$Y2446,IF(R$1=AM2446,"-","Passeur"),"Passeur"))))),"-")</f>
        <v>-</v>
      </c>
      <c r="S2446" s="20" t="str">
        <f>IF($D2446="Non",IF($B2446&lt;3,"-",IF('Synthese chemins'!S2446&gt;2,"Passeur",IF('Synthese chemins'!S2446&lt;1,"-",IF('Synthese chemins'!S2446&lt;2,IF(S$1=$Y2446,"-",IF(S$1=$AA2446,"-","Passeur")),IF(S$1=$Y2446,IF(S$1=AN2446,"-","Passeur"),"Passeur"))))),"-")</f>
        <v>-</v>
      </c>
      <c r="T2446" s="20" t="str">
        <f>IF($D2446="Non",IF($B2446&lt;3,"-",IF('Synthese chemins'!T2446&gt;2,"Passeur",IF('Synthese chemins'!T2446&lt;1,"-",IF('Synthese chemins'!T2446&lt;2,IF(T$1=$Y2446,"-",IF(T$1=$AA2446,"-","Passeur")),IF(T$1=$Y2446,IF(T$1=AO2446,"-","Passeur"),"Passeur"))))),"-")</f>
        <v>-</v>
      </c>
      <c r="U2446" s="20" t="str">
        <f>IF($D2446="Non",IF($B2446&lt;3,"-",IF('Synthese chemins'!U2446&gt;2,"Passeur",IF('Synthese chemins'!U2446&lt;1,"-",IF('Synthese chemins'!U2446&lt;2,IF(U$1=$Y2446,"-",IF(U$1=$AA2446,"-","Passeur")),IF(U$1=$Y2446,IF(U$1=AP2446,"-","Passeur"),"Passeur"))))),"-")</f>
        <v>-</v>
      </c>
      <c r="V2446" s="20" t="str">
        <f>IF($D2446="Non",IF($B2446&lt;3,"-",IF('Synthese chemins'!V2446&gt;2,"Passeur",IF('Synthese chemins'!V2446&lt;1,"-",IF('Synthese chemins'!V2446&lt;2,IF(V$1=$Y2446,"-",IF(V$1=$AA2446,"-","Passeur")),IF(V$1=$Y2446,IF(V$1=AQ2446,"-","Passeur"),"Passeur"))))),"-")</f>
        <v>-</v>
      </c>
      <c r="W2446" s="20" t="str">
        <f>IF($D2446="Non",IF($B2446&lt;3,"-",IF('Synthese chemins'!W2446&gt;2,"Passeur",IF('Synthese chemins'!W2446&lt;1,"-",IF('Synthese chemins'!W2446&lt;2,IF(W$1=$Y2446,"-",IF(W$1=$AA2446,"-","Passeur")),IF(W$1=$Y2446,IF(W$1=AR2446,"-","Passeur"),"Passeur"))))),"-")</f>
        <v>-</v>
      </c>
      <c r="X2446" s="20" t="str">
        <f>IF($D2446="Non",IF($B2446&lt;3,"-",IF('Synthese chemins'!X2446&gt;2,"Passeur",IF('Synthese chemins'!X2446&lt;1,"-",IF('Synthese chemins'!X2446&lt;2,IF(X$1=$Y2446,"-",IF(X$1=$AA2446,"-","Passeur")),IF(X$1=$Y2446,IF(X$1=AS2446,"-","Passeur"),"Passeur"))))),"-")</f>
        <v>-</v>
      </c>
      <c r="Y2446" s="33" t="str">
        <f>'Chemins de conversion les plus '!G2446</f>
        <v>SEA // Adwords hors Branding</v>
      </c>
      <c r="Z2446" s="20">
        <f t="shared" si="842"/>
        <v>3</v>
      </c>
      <c r="AA2446" s="33" t="str">
        <f>'Chemins de conversion les plus '!I2446</f>
        <v>SEA // Adwords Branding</v>
      </c>
      <c r="AB2446" s="5"/>
      <c r="AC2446" s="20">
        <f ca="1">'Synthese chemins'!Z2446</f>
        <v>1</v>
      </c>
      <c r="AD2446" s="19">
        <f>'Synthese chemins'!AA2446</f>
        <v>0</v>
      </c>
      <c r="AE2446" s="20">
        <f ca="1">'Synthese chemins'!AB2446</f>
        <v>0.2</v>
      </c>
      <c r="AF2446" s="19">
        <f>'Synthese chemins'!AC2446</f>
        <v>0</v>
      </c>
      <c r="AH2446" s="2" t="str">
        <f t="shared" si="843"/>
        <v>-</v>
      </c>
      <c r="AI2446" s="2" t="str">
        <f t="shared" si="844"/>
        <v>-</v>
      </c>
      <c r="AJ2446" s="2" t="str">
        <f t="shared" si="845"/>
        <v>-</v>
      </c>
      <c r="AK2446" s="2" t="str">
        <f t="shared" si="846"/>
        <v>-</v>
      </c>
      <c r="AL2446" s="2" t="str">
        <f t="shared" si="847"/>
        <v>-</v>
      </c>
      <c r="AM2446" s="2" t="str">
        <f t="shared" si="848"/>
        <v>-</v>
      </c>
      <c r="AN2446" s="2" t="str">
        <f t="shared" si="849"/>
        <v>-</v>
      </c>
      <c r="AO2446" s="2" t="str">
        <f t="shared" si="850"/>
        <v>-</v>
      </c>
      <c r="AP2446" s="2" t="str">
        <f t="shared" si="851"/>
        <v>-</v>
      </c>
      <c r="AQ2446" s="2">
        <f t="shared" ca="1" si="852"/>
        <v>1</v>
      </c>
      <c r="AR2446" s="2">
        <f t="shared" ca="1" si="853"/>
        <v>1</v>
      </c>
      <c r="AS2446" s="2" t="str">
        <f t="shared" si="854"/>
        <v>-</v>
      </c>
      <c r="AT2446" s="2">
        <f t="shared" ca="1" si="855"/>
        <v>1</v>
      </c>
      <c r="AU2446" s="2" t="str">
        <f t="shared" si="856"/>
        <v>-</v>
      </c>
      <c r="AV2446" s="2" t="str">
        <f t="shared" si="857"/>
        <v>-</v>
      </c>
      <c r="AW2446" s="2" t="str">
        <f t="shared" si="858"/>
        <v>-</v>
      </c>
      <c r="AX2446" s="2" t="str">
        <f t="shared" si="859"/>
        <v>-</v>
      </c>
      <c r="AY2446" s="2" t="str">
        <f t="shared" si="838"/>
        <v>-</v>
      </c>
      <c r="AZ2446" s="2" t="str">
        <f t="shared" si="839"/>
        <v>-</v>
      </c>
      <c r="BA2446" s="2" t="str">
        <f t="shared" si="840"/>
        <v>-</v>
      </c>
    </row>
    <row r="2447" spans="1:53">
      <c r="A2447" s="2">
        <f t="shared" si="841"/>
        <v>2446</v>
      </c>
      <c r="B2447" s="2">
        <f>'Synthese chemins'!B2447</f>
        <v>5</v>
      </c>
      <c r="C2447" s="2">
        <f>'Synthese chemins'!C2447</f>
        <v>4</v>
      </c>
      <c r="D2447" s="2" t="str">
        <f>'Synthese chemins'!D2447</f>
        <v>Non</v>
      </c>
      <c r="E2447" s="20" t="str">
        <f>IF($D2447="Non",IF($B2447&lt;3,"-",IF('Synthese chemins'!E2447&gt;2,"Passeur",IF('Synthese chemins'!E2447&lt;1,"-",IF('Synthese chemins'!E2447&lt;2,IF(E$1=$Y2447,"-",IF(E$1=$AA2447,"-","Passeur")),IF(E$1=$Y2447,IF(E$1=Y2447,"-","Passeur"),"Passeur"))))),"-")</f>
        <v>-</v>
      </c>
      <c r="F2447" s="20" t="str">
        <f>IF($D2447="Non",IF($B2447&lt;3,"-",IF('Synthese chemins'!F2447&gt;2,"Passeur",IF('Synthese chemins'!F2447&lt;1,"-",IF('Synthese chemins'!F2447&lt;2,IF(F$1=$Y2447,"-",IF(F$1=$AA2447,"-","Passeur")),IF(F$1=$Y2447,IF(F$1=AA2447,"-","Passeur"),"Passeur"))))),"-")</f>
        <v>Passeur</v>
      </c>
      <c r="G2447" s="20" t="str">
        <f>IF($D2447="Non",IF($B2447&lt;3,"-",IF('Synthese chemins'!G2447&gt;2,"Passeur",IF('Synthese chemins'!G2447&lt;1,"-",IF('Synthese chemins'!G2447&lt;2,IF(G$1=$Y2447,"-",IF(G$1=$AA2447,"-","Passeur")),IF(G$1=$Y2447,IF(G$1=AB2447,"-","Passeur"),"Passeur"))))),"-")</f>
        <v>-</v>
      </c>
      <c r="H2447" s="20" t="str">
        <f>IF($D2447="Non",IF($B2447&lt;3,"-",IF('Synthese chemins'!H2447&gt;2,"Passeur",IF('Synthese chemins'!H2447&lt;1,"-",IF('Synthese chemins'!H2447&lt;2,IF(H$1=$Y2447,"-",IF(H$1=$AA2447,"-","Passeur")),IF(H$1=$Y2447,IF(H$1=AC2447,"-","Passeur"),"Passeur"))))),"-")</f>
        <v>-</v>
      </c>
      <c r="I2447" s="20" t="str">
        <f>IF($D2447="Non",IF($B2447&lt;3,"-",IF('Synthese chemins'!I2447&gt;2,"Passeur",IF('Synthese chemins'!I2447&lt;1,"-",IF('Synthese chemins'!I2447&lt;2,IF(I$1=$Y2447,"-",IF(I$1=$AA2447,"-","Passeur")),IF(I$1=$Y2447,IF(I$1=AD2447,"-","Passeur"),"Passeur"))))),"-")</f>
        <v>-</v>
      </c>
      <c r="J2447" s="20" t="str">
        <f>IF($D2447="Non",IF($B2447&lt;3,"-",IF('Synthese chemins'!J2447&gt;2,"Passeur",IF('Synthese chemins'!J2447&lt;1,"-",IF('Synthese chemins'!J2447&lt;2,IF(J$1=$Y2447,"-",IF(J$1=$AA2447,"-","Passeur")),IF(J$1=$Y2447,IF(J$1=AE2447,"-","Passeur"),"Passeur"))))),"-")</f>
        <v>-</v>
      </c>
      <c r="K2447" s="20" t="str">
        <f>IF($D2447="Non",IF($B2447&lt;3,"-",IF('Synthese chemins'!K2447&gt;2,"Passeur",IF('Synthese chemins'!K2447&lt;1,"-",IF('Synthese chemins'!K2447&lt;2,IF(K$1=$Y2447,"-",IF(K$1=$AA2447,"-","Passeur")),IF(K$1=$Y2447,IF(K$1=AF2447,"-","Passeur"),"Passeur"))))),"-")</f>
        <v>-</v>
      </c>
      <c r="L2447" s="20" t="str">
        <f>IF($D2447="Non",IF($B2447&lt;3,"-",IF('Synthese chemins'!L2447&gt;2,"Passeur",IF('Synthese chemins'!L2447&lt;1,"-",IF('Synthese chemins'!L2447&lt;2,IF(L$1=$Y2447,"-",IF(L$1=$AA2447,"-","Passeur")),IF(L$1=$Y2447,IF(L$1=AG2447,"-","Passeur"),"Passeur"))))),"-")</f>
        <v>-</v>
      </c>
      <c r="M2447" s="20" t="str">
        <f>IF($D2447="Non",IF($B2447&lt;3,"-",IF('Synthese chemins'!M2447&gt;2,"Passeur",IF('Synthese chemins'!M2447&lt;1,"-",IF('Synthese chemins'!M2447&lt;2,IF(M$1=$Y2447,"-",IF(M$1=$AA2447,"-","Passeur")),IF(M$1=$Y2447,IF(M$1=AH2447,"-","Passeur"),"Passeur"))))),"-")</f>
        <v>Passeur</v>
      </c>
      <c r="N2447" s="20" t="str">
        <f>IF($D2447="Non",IF($B2447&lt;3,"-",IF('Synthese chemins'!N2447&gt;2,"Passeur",IF('Synthese chemins'!N2447&lt;1,"-",IF('Synthese chemins'!N2447&lt;2,IF(N$1=$Y2447,"-",IF(N$1=$AA2447,"-","Passeur")),IF(N$1=$Y2447,IF(N$1=AI2447,"-","Passeur"),"Passeur"))))),"-")</f>
        <v>-</v>
      </c>
      <c r="O2447" s="20" t="str">
        <f>IF($D2447="Non",IF($B2447&lt;3,"-",IF('Synthese chemins'!O2447&gt;2,"Passeur",IF('Synthese chemins'!O2447&lt;1,"-",IF('Synthese chemins'!O2447&lt;2,IF(O$1=$Y2447,"-",IF(O$1=$AA2447,"-","Passeur")),IF(O$1=$Y2447,IF(O$1=AJ2447,"-","Passeur"),"Passeur"))))),"-")</f>
        <v>Passeur</v>
      </c>
      <c r="P2447" s="20" t="str">
        <f>IF($D2447="Non",IF($B2447&lt;3,"-",IF('Synthese chemins'!P2447&gt;2,"Passeur",IF('Synthese chemins'!P2447&lt;1,"-",IF('Synthese chemins'!P2447&lt;2,IF(P$1=$Y2447,"-",IF(P$1=$AA2447,"-","Passeur")),IF(P$1=$Y2447,IF(P$1=AK2447,"-","Passeur"),"Passeur"))))),"-")</f>
        <v>-</v>
      </c>
      <c r="Q2447" s="20" t="str">
        <f>IF($D2447="Non",IF($B2447&lt;3,"-",IF('Synthese chemins'!Q2447&gt;2,"Passeur",IF('Synthese chemins'!Q2447&lt;1,"-",IF('Synthese chemins'!Q2447&lt;2,IF(Q$1=$Y2447,"-",IF(Q$1=$AA2447,"-","Passeur")),IF(Q$1=$Y2447,IF(Q$1=AL2447,"-","Passeur"),"Passeur"))))),"-")</f>
        <v>-</v>
      </c>
      <c r="R2447" s="20" t="str">
        <f>IF($D2447="Non",IF($B2447&lt;3,"-",IF('Synthese chemins'!R2447&gt;2,"Passeur",IF('Synthese chemins'!R2447&lt;1,"-",IF('Synthese chemins'!R2447&lt;2,IF(R$1=$Y2447,"-",IF(R$1=$AA2447,"-","Passeur")),IF(R$1=$Y2447,IF(R$1=AM2447,"-","Passeur"),"Passeur"))))),"-")</f>
        <v>-</v>
      </c>
      <c r="S2447" s="20" t="str">
        <f>IF($D2447="Non",IF($B2447&lt;3,"-",IF('Synthese chemins'!S2447&gt;2,"Passeur",IF('Synthese chemins'!S2447&lt;1,"-",IF('Synthese chemins'!S2447&lt;2,IF(S$1=$Y2447,"-",IF(S$1=$AA2447,"-","Passeur")),IF(S$1=$Y2447,IF(S$1=AN2447,"-","Passeur"),"Passeur"))))),"-")</f>
        <v>-</v>
      </c>
      <c r="T2447" s="20" t="str">
        <f>IF($D2447="Non",IF($B2447&lt;3,"-",IF('Synthese chemins'!T2447&gt;2,"Passeur",IF('Synthese chemins'!T2447&lt;1,"-",IF('Synthese chemins'!T2447&lt;2,IF(T$1=$Y2447,"-",IF(T$1=$AA2447,"-","Passeur")),IF(T$1=$Y2447,IF(T$1=AO2447,"-","Passeur"),"Passeur"))))),"-")</f>
        <v>-</v>
      </c>
      <c r="U2447" s="20" t="str">
        <f>IF($D2447="Non",IF($B2447&lt;3,"-",IF('Synthese chemins'!U2447&gt;2,"Passeur",IF('Synthese chemins'!U2447&lt;1,"-",IF('Synthese chemins'!U2447&lt;2,IF(U$1=$Y2447,"-",IF(U$1=$AA2447,"-","Passeur")),IF(U$1=$Y2447,IF(U$1=AP2447,"-","Passeur"),"Passeur"))))),"-")</f>
        <v>-</v>
      </c>
      <c r="V2447" s="20" t="str">
        <f>IF($D2447="Non",IF($B2447&lt;3,"-",IF('Synthese chemins'!V2447&gt;2,"Passeur",IF('Synthese chemins'!V2447&lt;1,"-",IF('Synthese chemins'!V2447&lt;2,IF(V$1=$Y2447,"-",IF(V$1=$AA2447,"-","Passeur")),IF(V$1=$Y2447,IF(V$1=AQ2447,"-","Passeur"),"Passeur"))))),"-")</f>
        <v>-</v>
      </c>
      <c r="W2447" s="20" t="str">
        <f>IF($D2447="Non",IF($B2447&lt;3,"-",IF('Synthese chemins'!W2447&gt;2,"Passeur",IF('Synthese chemins'!W2447&lt;1,"-",IF('Synthese chemins'!W2447&lt;2,IF(W$1=$Y2447,"-",IF(W$1=$AA2447,"-","Passeur")),IF(W$1=$Y2447,IF(W$1=AR2447,"-","Passeur"),"Passeur"))))),"-")</f>
        <v>-</v>
      </c>
      <c r="X2447" s="20" t="str">
        <f>IF($D2447="Non",IF($B2447&lt;3,"-",IF('Synthese chemins'!X2447&gt;2,"Passeur",IF('Synthese chemins'!X2447&lt;1,"-",IF('Synthese chemins'!X2447&lt;2,IF(X$1=$Y2447,"-",IF(X$1=$AA2447,"-","Passeur")),IF(X$1=$Y2447,IF(X$1=AS2447,"-","Passeur"),"Passeur"))))),"-")</f>
        <v>-</v>
      </c>
      <c r="Y2447" s="33" t="str">
        <f>'Chemins de conversion les plus '!G2447</f>
        <v>SEA // Adwords hors Branding</v>
      </c>
      <c r="Z2447" s="20">
        <f t="shared" si="842"/>
        <v>3</v>
      </c>
      <c r="AA2447" s="33" t="str">
        <f>'Chemins de conversion les plus '!I2447</f>
        <v>SEA // Adwords Branding</v>
      </c>
      <c r="AB2447" s="5"/>
      <c r="AC2447" s="20">
        <f ca="1">'Synthese chemins'!Z2447</f>
        <v>1</v>
      </c>
      <c r="AD2447" s="19">
        <f>'Synthese chemins'!AA2447</f>
        <v>0</v>
      </c>
      <c r="AE2447" s="20">
        <f ca="1">'Synthese chemins'!AB2447</f>
        <v>0.2</v>
      </c>
      <c r="AF2447" s="19">
        <f>'Synthese chemins'!AC2447</f>
        <v>0</v>
      </c>
      <c r="AH2447" s="2" t="str">
        <f t="shared" si="843"/>
        <v>-</v>
      </c>
      <c r="AI2447" s="2">
        <f t="shared" ca="1" si="844"/>
        <v>1</v>
      </c>
      <c r="AJ2447" s="2" t="str">
        <f t="shared" si="845"/>
        <v>-</v>
      </c>
      <c r="AK2447" s="2" t="str">
        <f t="shared" si="846"/>
        <v>-</v>
      </c>
      <c r="AL2447" s="2" t="str">
        <f t="shared" si="847"/>
        <v>-</v>
      </c>
      <c r="AM2447" s="2" t="str">
        <f t="shared" si="848"/>
        <v>-</v>
      </c>
      <c r="AN2447" s="2" t="str">
        <f t="shared" si="849"/>
        <v>-</v>
      </c>
      <c r="AO2447" s="2" t="str">
        <f t="shared" si="850"/>
        <v>-</v>
      </c>
      <c r="AP2447" s="2">
        <f t="shared" ca="1" si="851"/>
        <v>1</v>
      </c>
      <c r="AQ2447" s="2" t="str">
        <f t="shared" si="852"/>
        <v>-</v>
      </c>
      <c r="AR2447" s="2">
        <f t="shared" ca="1" si="853"/>
        <v>1</v>
      </c>
      <c r="AS2447" s="2" t="str">
        <f t="shared" si="854"/>
        <v>-</v>
      </c>
      <c r="AT2447" s="2" t="str">
        <f t="shared" si="855"/>
        <v>-</v>
      </c>
      <c r="AU2447" s="2" t="str">
        <f t="shared" si="856"/>
        <v>-</v>
      </c>
      <c r="AV2447" s="2" t="str">
        <f t="shared" si="857"/>
        <v>-</v>
      </c>
      <c r="AW2447" s="2" t="str">
        <f t="shared" si="858"/>
        <v>-</v>
      </c>
      <c r="AX2447" s="2" t="str">
        <f t="shared" si="859"/>
        <v>-</v>
      </c>
      <c r="AY2447" s="2" t="str">
        <f t="shared" si="838"/>
        <v>-</v>
      </c>
      <c r="AZ2447" s="2" t="str">
        <f t="shared" si="839"/>
        <v>-</v>
      </c>
      <c r="BA2447" s="2" t="str">
        <f t="shared" si="840"/>
        <v>-</v>
      </c>
    </row>
    <row r="2448" spans="1:53">
      <c r="A2448" s="2">
        <f t="shared" si="841"/>
        <v>2447</v>
      </c>
      <c r="B2448" s="2">
        <f>'Synthese chemins'!B2448</f>
        <v>5</v>
      </c>
      <c r="C2448" s="2">
        <f>'Synthese chemins'!C2448</f>
        <v>2</v>
      </c>
      <c r="D2448" s="2" t="str">
        <f>'Synthese chemins'!D2448</f>
        <v>Non</v>
      </c>
      <c r="E2448" s="20" t="str">
        <f>IF($D2448="Non",IF($B2448&lt;3,"-",IF('Synthese chemins'!E2448&gt;2,"Passeur",IF('Synthese chemins'!E2448&lt;1,"-",IF('Synthese chemins'!E2448&lt;2,IF(E$1=$Y2448,"-",IF(E$1=$AA2448,"-","Passeur")),IF(E$1=$Y2448,IF(E$1=Y2448,"-","Passeur"),"Passeur"))))),"-")</f>
        <v>-</v>
      </c>
      <c r="F2448" s="20" t="str">
        <f>IF($D2448="Non",IF($B2448&lt;3,"-",IF('Synthese chemins'!F2448&gt;2,"Passeur",IF('Synthese chemins'!F2448&lt;1,"-",IF('Synthese chemins'!F2448&lt;2,IF(F$1=$Y2448,"-",IF(F$1=$AA2448,"-","Passeur")),IF(F$1=$Y2448,IF(F$1=AA2448,"-","Passeur"),"Passeur"))))),"-")</f>
        <v>-</v>
      </c>
      <c r="G2448" s="20" t="str">
        <f>IF($D2448="Non",IF($B2448&lt;3,"-",IF('Synthese chemins'!G2448&gt;2,"Passeur",IF('Synthese chemins'!G2448&lt;1,"-",IF('Synthese chemins'!G2448&lt;2,IF(G$1=$Y2448,"-",IF(G$1=$AA2448,"-","Passeur")),IF(G$1=$Y2448,IF(G$1=AB2448,"-","Passeur"),"Passeur"))))),"-")</f>
        <v>-</v>
      </c>
      <c r="H2448" s="20" t="str">
        <f>IF($D2448="Non",IF($B2448&lt;3,"-",IF('Synthese chemins'!H2448&gt;2,"Passeur",IF('Synthese chemins'!H2448&lt;1,"-",IF('Synthese chemins'!H2448&lt;2,IF(H$1=$Y2448,"-",IF(H$1=$AA2448,"-","Passeur")),IF(H$1=$Y2448,IF(H$1=AC2448,"-","Passeur"),"Passeur"))))),"-")</f>
        <v>-</v>
      </c>
      <c r="I2448" s="20" t="str">
        <f>IF($D2448="Non",IF($B2448&lt;3,"-",IF('Synthese chemins'!I2448&gt;2,"Passeur",IF('Synthese chemins'!I2448&lt;1,"-",IF('Synthese chemins'!I2448&lt;2,IF(I$1=$Y2448,"-",IF(I$1=$AA2448,"-","Passeur")),IF(I$1=$Y2448,IF(I$1=AD2448,"-","Passeur"),"Passeur"))))),"-")</f>
        <v>-</v>
      </c>
      <c r="J2448" s="20" t="str">
        <f>IF($D2448="Non",IF($B2448&lt;3,"-",IF('Synthese chemins'!J2448&gt;2,"Passeur",IF('Synthese chemins'!J2448&lt;1,"-",IF('Synthese chemins'!J2448&lt;2,IF(J$1=$Y2448,"-",IF(J$1=$AA2448,"-","Passeur")),IF(J$1=$Y2448,IF(J$1=AE2448,"-","Passeur"),"Passeur"))))),"-")</f>
        <v>-</v>
      </c>
      <c r="K2448" s="20" t="str">
        <f>IF($D2448="Non",IF($B2448&lt;3,"-",IF('Synthese chemins'!K2448&gt;2,"Passeur",IF('Synthese chemins'!K2448&lt;1,"-",IF('Synthese chemins'!K2448&lt;2,IF(K$1=$Y2448,"-",IF(K$1=$AA2448,"-","Passeur")),IF(K$1=$Y2448,IF(K$1=AF2448,"-","Passeur"),"Passeur"))))),"-")</f>
        <v>-</v>
      </c>
      <c r="L2448" s="20" t="str">
        <f>IF($D2448="Non",IF($B2448&lt;3,"-",IF('Synthese chemins'!L2448&gt;2,"Passeur",IF('Synthese chemins'!L2448&lt;1,"-",IF('Synthese chemins'!L2448&lt;2,IF(L$1=$Y2448,"-",IF(L$1=$AA2448,"-","Passeur")),IF(L$1=$Y2448,IF(L$1=AG2448,"-","Passeur"),"Passeur"))))),"-")</f>
        <v>-</v>
      </c>
      <c r="M2448" s="20" t="str">
        <f>IF($D2448="Non",IF($B2448&lt;3,"-",IF('Synthese chemins'!M2448&gt;2,"Passeur",IF('Synthese chemins'!M2448&lt;1,"-",IF('Synthese chemins'!M2448&lt;2,IF(M$1=$Y2448,"-",IF(M$1=$AA2448,"-","Passeur")),IF(M$1=$Y2448,IF(M$1=AH2448,"-","Passeur"),"Passeur"))))),"-")</f>
        <v>-</v>
      </c>
      <c r="N2448" s="20" t="str">
        <f>IF($D2448="Non",IF($B2448&lt;3,"-",IF('Synthese chemins'!N2448&gt;2,"Passeur",IF('Synthese chemins'!N2448&lt;1,"-",IF('Synthese chemins'!N2448&lt;2,IF(N$1=$Y2448,"-",IF(N$1=$AA2448,"-","Passeur")),IF(N$1=$Y2448,IF(N$1=AI2448,"-","Passeur"),"Passeur"))))),"-")</f>
        <v>-</v>
      </c>
      <c r="O2448" s="20" t="str">
        <f>IF($D2448="Non",IF($B2448&lt;3,"-",IF('Synthese chemins'!O2448&gt;2,"Passeur",IF('Synthese chemins'!O2448&lt;1,"-",IF('Synthese chemins'!O2448&lt;2,IF(O$1=$Y2448,"-",IF(O$1=$AA2448,"-","Passeur")),IF(O$1=$Y2448,IF(O$1=AJ2448,"-","Passeur"),"Passeur"))))),"-")</f>
        <v>Passeur</v>
      </c>
      <c r="P2448" s="20" t="str">
        <f>IF($D2448="Non",IF($B2448&lt;3,"-",IF('Synthese chemins'!P2448&gt;2,"Passeur",IF('Synthese chemins'!P2448&lt;1,"-",IF('Synthese chemins'!P2448&lt;2,IF(P$1=$Y2448,"-",IF(P$1=$AA2448,"-","Passeur")),IF(P$1=$Y2448,IF(P$1=AK2448,"-","Passeur"),"Passeur"))))),"-")</f>
        <v>-</v>
      </c>
      <c r="Q2448" s="20" t="str">
        <f>IF($D2448="Non",IF($B2448&lt;3,"-",IF('Synthese chemins'!Q2448&gt;2,"Passeur",IF('Synthese chemins'!Q2448&lt;1,"-",IF('Synthese chemins'!Q2448&lt;2,IF(Q$1=$Y2448,"-",IF(Q$1=$AA2448,"-","Passeur")),IF(Q$1=$Y2448,IF(Q$1=AL2448,"-","Passeur"),"Passeur"))))),"-")</f>
        <v>Passeur</v>
      </c>
      <c r="R2448" s="20" t="str">
        <f>IF($D2448="Non",IF($B2448&lt;3,"-",IF('Synthese chemins'!R2448&gt;2,"Passeur",IF('Synthese chemins'!R2448&lt;1,"-",IF('Synthese chemins'!R2448&lt;2,IF(R$1=$Y2448,"-",IF(R$1=$AA2448,"-","Passeur")),IF(R$1=$Y2448,IF(R$1=AM2448,"-","Passeur"),"Passeur"))))),"-")</f>
        <v>-</v>
      </c>
      <c r="S2448" s="20" t="str">
        <f>IF($D2448="Non",IF($B2448&lt;3,"-",IF('Synthese chemins'!S2448&gt;2,"Passeur",IF('Synthese chemins'!S2448&lt;1,"-",IF('Synthese chemins'!S2448&lt;2,IF(S$1=$Y2448,"-",IF(S$1=$AA2448,"-","Passeur")),IF(S$1=$Y2448,IF(S$1=AN2448,"-","Passeur"),"Passeur"))))),"-")</f>
        <v>-</v>
      </c>
      <c r="T2448" s="20" t="str">
        <f>IF($D2448="Non",IF($B2448&lt;3,"-",IF('Synthese chemins'!T2448&gt;2,"Passeur",IF('Synthese chemins'!T2448&lt;1,"-",IF('Synthese chemins'!T2448&lt;2,IF(T$1=$Y2448,"-",IF(T$1=$AA2448,"-","Passeur")),IF(T$1=$Y2448,IF(T$1=AO2448,"-","Passeur"),"Passeur"))))),"-")</f>
        <v>-</v>
      </c>
      <c r="U2448" s="20" t="str">
        <f>IF($D2448="Non",IF($B2448&lt;3,"-",IF('Synthese chemins'!U2448&gt;2,"Passeur",IF('Synthese chemins'!U2448&lt;1,"-",IF('Synthese chemins'!U2448&lt;2,IF(U$1=$Y2448,"-",IF(U$1=$AA2448,"-","Passeur")),IF(U$1=$Y2448,IF(U$1=AP2448,"-","Passeur"),"Passeur"))))),"-")</f>
        <v>-</v>
      </c>
      <c r="V2448" s="20" t="str">
        <f>IF($D2448="Non",IF($B2448&lt;3,"-",IF('Synthese chemins'!V2448&gt;2,"Passeur",IF('Synthese chemins'!V2448&lt;1,"-",IF('Synthese chemins'!V2448&lt;2,IF(V$1=$Y2448,"-",IF(V$1=$AA2448,"-","Passeur")),IF(V$1=$Y2448,IF(V$1=AQ2448,"-","Passeur"),"Passeur"))))),"-")</f>
        <v>-</v>
      </c>
      <c r="W2448" s="20" t="str">
        <f>IF($D2448="Non",IF($B2448&lt;3,"-",IF('Synthese chemins'!W2448&gt;2,"Passeur",IF('Synthese chemins'!W2448&lt;1,"-",IF('Synthese chemins'!W2448&lt;2,IF(W$1=$Y2448,"-",IF(W$1=$AA2448,"-","Passeur")),IF(W$1=$Y2448,IF(W$1=AR2448,"-","Passeur"),"Passeur"))))),"-")</f>
        <v>-</v>
      </c>
      <c r="X2448" s="20" t="str">
        <f>IF($D2448="Non",IF($B2448&lt;3,"-",IF('Synthese chemins'!X2448&gt;2,"Passeur",IF('Synthese chemins'!X2448&lt;1,"-",IF('Synthese chemins'!X2448&lt;2,IF(X$1=$Y2448,"-",IF(X$1=$AA2448,"-","Passeur")),IF(X$1=$Y2448,IF(X$1=AS2448,"-","Passeur"),"Passeur"))))),"-")</f>
        <v>-</v>
      </c>
      <c r="Y2448" s="33" t="str">
        <f>'Chemins de conversion les plus '!G2448</f>
        <v>SEA // Adwords hors Branding</v>
      </c>
      <c r="Z2448" s="20">
        <f t="shared" si="842"/>
        <v>2</v>
      </c>
      <c r="AA2448" s="33" t="str">
        <f>'Chemins de conversion les plus '!I2448</f>
        <v>SEA // PLA</v>
      </c>
      <c r="AB2448" s="5"/>
      <c r="AC2448" s="20">
        <f ca="1">'Synthese chemins'!Z2448</f>
        <v>1</v>
      </c>
      <c r="AD2448" s="19">
        <f>'Synthese chemins'!AA2448</f>
        <v>0</v>
      </c>
      <c r="AE2448" s="20">
        <f ca="1">'Synthese chemins'!AB2448</f>
        <v>0.2</v>
      </c>
      <c r="AF2448" s="19">
        <f>'Synthese chemins'!AC2448</f>
        <v>0</v>
      </c>
      <c r="AH2448" s="2" t="str">
        <f t="shared" si="843"/>
        <v>-</v>
      </c>
      <c r="AI2448" s="2" t="str">
        <f t="shared" si="844"/>
        <v>-</v>
      </c>
      <c r="AJ2448" s="2" t="str">
        <f t="shared" si="845"/>
        <v>-</v>
      </c>
      <c r="AK2448" s="2" t="str">
        <f t="shared" si="846"/>
        <v>-</v>
      </c>
      <c r="AL2448" s="2" t="str">
        <f t="shared" si="847"/>
        <v>-</v>
      </c>
      <c r="AM2448" s="2" t="str">
        <f t="shared" si="848"/>
        <v>-</v>
      </c>
      <c r="AN2448" s="2" t="str">
        <f t="shared" si="849"/>
        <v>-</v>
      </c>
      <c r="AO2448" s="2" t="str">
        <f t="shared" si="850"/>
        <v>-</v>
      </c>
      <c r="AP2448" s="2" t="str">
        <f t="shared" si="851"/>
        <v>-</v>
      </c>
      <c r="AQ2448" s="2" t="str">
        <f t="shared" si="852"/>
        <v>-</v>
      </c>
      <c r="AR2448" s="2">
        <f t="shared" ca="1" si="853"/>
        <v>1</v>
      </c>
      <c r="AS2448" s="2" t="str">
        <f t="shared" si="854"/>
        <v>-</v>
      </c>
      <c r="AT2448" s="2">
        <f t="shared" ca="1" si="855"/>
        <v>1</v>
      </c>
      <c r="AU2448" s="2" t="str">
        <f t="shared" si="856"/>
        <v>-</v>
      </c>
      <c r="AV2448" s="2" t="str">
        <f t="shared" si="857"/>
        <v>-</v>
      </c>
      <c r="AW2448" s="2" t="str">
        <f t="shared" si="858"/>
        <v>-</v>
      </c>
      <c r="AX2448" s="2" t="str">
        <f t="shared" si="859"/>
        <v>-</v>
      </c>
      <c r="AY2448" s="2" t="str">
        <f t="shared" si="838"/>
        <v>-</v>
      </c>
      <c r="AZ2448" s="2" t="str">
        <f t="shared" si="839"/>
        <v>-</v>
      </c>
      <c r="BA2448" s="2" t="str">
        <f t="shared" si="840"/>
        <v>-</v>
      </c>
    </row>
    <row r="2449" spans="1:53">
      <c r="A2449" s="2">
        <f t="shared" si="841"/>
        <v>2448</v>
      </c>
      <c r="B2449" s="2">
        <f>'Synthese chemins'!B2449</f>
        <v>5</v>
      </c>
      <c r="C2449" s="2">
        <f>'Synthese chemins'!C2449</f>
        <v>3</v>
      </c>
      <c r="D2449" s="2" t="str">
        <f>'Synthese chemins'!D2449</f>
        <v>Non</v>
      </c>
      <c r="E2449" s="20" t="str">
        <f>IF($D2449="Non",IF($B2449&lt;3,"-",IF('Synthese chemins'!E2449&gt;2,"Passeur",IF('Synthese chemins'!E2449&lt;1,"-",IF('Synthese chemins'!E2449&lt;2,IF(E$1=$Y2449,"-",IF(E$1=$AA2449,"-","Passeur")),IF(E$1=$Y2449,IF(E$1=Y2449,"-","Passeur"),"Passeur"))))),"-")</f>
        <v>-</v>
      </c>
      <c r="F2449" s="20" t="str">
        <f>IF($D2449="Non",IF($B2449&lt;3,"-",IF('Synthese chemins'!F2449&gt;2,"Passeur",IF('Synthese chemins'!F2449&lt;1,"-",IF('Synthese chemins'!F2449&lt;2,IF(F$1=$Y2449,"-",IF(F$1=$AA2449,"-","Passeur")),IF(F$1=$Y2449,IF(F$1=AA2449,"-","Passeur"),"Passeur"))))),"-")</f>
        <v>-</v>
      </c>
      <c r="G2449" s="20" t="str">
        <f>IF($D2449="Non",IF($B2449&lt;3,"-",IF('Synthese chemins'!G2449&gt;2,"Passeur",IF('Synthese chemins'!G2449&lt;1,"-",IF('Synthese chemins'!G2449&lt;2,IF(G$1=$Y2449,"-",IF(G$1=$AA2449,"-","Passeur")),IF(G$1=$Y2449,IF(G$1=AB2449,"-","Passeur"),"Passeur"))))),"-")</f>
        <v>-</v>
      </c>
      <c r="H2449" s="20" t="str">
        <f>IF($D2449="Non",IF($B2449&lt;3,"-",IF('Synthese chemins'!H2449&gt;2,"Passeur",IF('Synthese chemins'!H2449&lt;1,"-",IF('Synthese chemins'!H2449&lt;2,IF(H$1=$Y2449,"-",IF(H$1=$AA2449,"-","Passeur")),IF(H$1=$Y2449,IF(H$1=AC2449,"-","Passeur"),"Passeur"))))),"-")</f>
        <v>-</v>
      </c>
      <c r="I2449" s="20" t="str">
        <f>IF($D2449="Non",IF($B2449&lt;3,"-",IF('Synthese chemins'!I2449&gt;2,"Passeur",IF('Synthese chemins'!I2449&lt;1,"-",IF('Synthese chemins'!I2449&lt;2,IF(I$1=$Y2449,"-",IF(I$1=$AA2449,"-","Passeur")),IF(I$1=$Y2449,IF(I$1=AD2449,"-","Passeur"),"Passeur"))))),"-")</f>
        <v>-</v>
      </c>
      <c r="J2449" s="20" t="str">
        <f>IF($D2449="Non",IF($B2449&lt;3,"-",IF('Synthese chemins'!J2449&gt;2,"Passeur",IF('Synthese chemins'!J2449&lt;1,"-",IF('Synthese chemins'!J2449&lt;2,IF(J$1=$Y2449,"-",IF(J$1=$AA2449,"-","Passeur")),IF(J$1=$Y2449,IF(J$1=AE2449,"-","Passeur"),"Passeur"))))),"-")</f>
        <v>-</v>
      </c>
      <c r="K2449" s="20" t="str">
        <f>IF($D2449="Non",IF($B2449&lt;3,"-",IF('Synthese chemins'!K2449&gt;2,"Passeur",IF('Synthese chemins'!K2449&lt;1,"-",IF('Synthese chemins'!K2449&lt;2,IF(K$1=$Y2449,"-",IF(K$1=$AA2449,"-","Passeur")),IF(K$1=$Y2449,IF(K$1=AF2449,"-","Passeur"),"Passeur"))))),"-")</f>
        <v>-</v>
      </c>
      <c r="L2449" s="20" t="str">
        <f>IF($D2449="Non",IF($B2449&lt;3,"-",IF('Synthese chemins'!L2449&gt;2,"Passeur",IF('Synthese chemins'!L2449&lt;1,"-",IF('Synthese chemins'!L2449&lt;2,IF(L$1=$Y2449,"-",IF(L$1=$AA2449,"-","Passeur")),IF(L$1=$Y2449,IF(L$1=AG2449,"-","Passeur"),"Passeur"))))),"-")</f>
        <v>-</v>
      </c>
      <c r="M2449" s="20" t="str">
        <f>IF($D2449="Non",IF($B2449&lt;3,"-",IF('Synthese chemins'!M2449&gt;2,"Passeur",IF('Synthese chemins'!M2449&lt;1,"-",IF('Synthese chemins'!M2449&lt;2,IF(M$1=$Y2449,"-",IF(M$1=$AA2449,"-","Passeur")),IF(M$1=$Y2449,IF(M$1=AH2449,"-","Passeur"),"Passeur"))))),"-")</f>
        <v>-</v>
      </c>
      <c r="N2449" s="20" t="str">
        <f>IF($D2449="Non",IF($B2449&lt;3,"-",IF('Synthese chemins'!N2449&gt;2,"Passeur",IF('Synthese chemins'!N2449&lt;1,"-",IF('Synthese chemins'!N2449&lt;2,IF(N$1=$Y2449,"-",IF(N$1=$AA2449,"-","Passeur")),IF(N$1=$Y2449,IF(N$1=AI2449,"-","Passeur"),"Passeur"))))),"-")</f>
        <v>-</v>
      </c>
      <c r="O2449" s="20" t="str">
        <f>IF($D2449="Non",IF($B2449&lt;3,"-",IF('Synthese chemins'!O2449&gt;2,"Passeur",IF('Synthese chemins'!O2449&lt;1,"-",IF('Synthese chemins'!O2449&lt;2,IF(O$1=$Y2449,"-",IF(O$1=$AA2449,"-","Passeur")),IF(O$1=$Y2449,IF(O$1=AJ2449,"-","Passeur"),"Passeur"))))),"-")</f>
        <v>Passeur</v>
      </c>
      <c r="P2449" s="20" t="str">
        <f>IF($D2449="Non",IF($B2449&lt;3,"-",IF('Synthese chemins'!P2449&gt;2,"Passeur",IF('Synthese chemins'!P2449&lt;1,"-",IF('Synthese chemins'!P2449&lt;2,IF(P$1=$Y2449,"-",IF(P$1=$AA2449,"-","Passeur")),IF(P$1=$Y2449,IF(P$1=AK2449,"-","Passeur"),"Passeur"))))),"-")</f>
        <v>-</v>
      </c>
      <c r="Q2449" s="20" t="str">
        <f>IF($D2449="Non",IF($B2449&lt;3,"-",IF('Synthese chemins'!Q2449&gt;2,"Passeur",IF('Synthese chemins'!Q2449&lt;1,"-",IF('Synthese chemins'!Q2449&lt;2,IF(Q$1=$Y2449,"-",IF(Q$1=$AA2449,"-","Passeur")),IF(Q$1=$Y2449,IF(Q$1=AL2449,"-","Passeur"),"Passeur"))))),"-")</f>
        <v>-</v>
      </c>
      <c r="R2449" s="20" t="str">
        <f>IF($D2449="Non",IF($B2449&lt;3,"-",IF('Synthese chemins'!R2449&gt;2,"Passeur",IF('Synthese chemins'!R2449&lt;1,"-",IF('Synthese chemins'!R2449&lt;2,IF(R$1=$Y2449,"-",IF(R$1=$AA2449,"-","Passeur")),IF(R$1=$Y2449,IF(R$1=AM2449,"-","Passeur"),"Passeur"))))),"-")</f>
        <v>Passeur</v>
      </c>
      <c r="S2449" s="20" t="str">
        <f>IF($D2449="Non",IF($B2449&lt;3,"-",IF('Synthese chemins'!S2449&gt;2,"Passeur",IF('Synthese chemins'!S2449&lt;1,"-",IF('Synthese chemins'!S2449&lt;2,IF(S$1=$Y2449,"-",IF(S$1=$AA2449,"-","Passeur")),IF(S$1=$Y2449,IF(S$1=AN2449,"-","Passeur"),"Passeur"))))),"-")</f>
        <v>-</v>
      </c>
      <c r="T2449" s="20" t="str">
        <f>IF($D2449="Non",IF($B2449&lt;3,"-",IF('Synthese chemins'!T2449&gt;2,"Passeur",IF('Synthese chemins'!T2449&lt;1,"-",IF('Synthese chemins'!T2449&lt;2,IF(T$1=$Y2449,"-",IF(T$1=$AA2449,"-","Passeur")),IF(T$1=$Y2449,IF(T$1=AO2449,"-","Passeur"),"Passeur"))))),"-")</f>
        <v>-</v>
      </c>
      <c r="U2449" s="20" t="str">
        <f>IF($D2449="Non",IF($B2449&lt;3,"-",IF('Synthese chemins'!U2449&gt;2,"Passeur",IF('Synthese chemins'!U2449&lt;1,"-",IF('Synthese chemins'!U2449&lt;2,IF(U$1=$Y2449,"-",IF(U$1=$AA2449,"-","Passeur")),IF(U$1=$Y2449,IF(U$1=AP2449,"-","Passeur"),"Passeur"))))),"-")</f>
        <v>-</v>
      </c>
      <c r="V2449" s="20" t="str">
        <f>IF($D2449="Non",IF($B2449&lt;3,"-",IF('Synthese chemins'!V2449&gt;2,"Passeur",IF('Synthese chemins'!V2449&lt;1,"-",IF('Synthese chemins'!V2449&lt;2,IF(V$1=$Y2449,"-",IF(V$1=$AA2449,"-","Passeur")),IF(V$1=$Y2449,IF(V$1=AQ2449,"-","Passeur"),"Passeur"))))),"-")</f>
        <v>-</v>
      </c>
      <c r="W2449" s="20" t="str">
        <f>IF($D2449="Non",IF($B2449&lt;3,"-",IF('Synthese chemins'!W2449&gt;2,"Passeur",IF('Synthese chemins'!W2449&lt;1,"-",IF('Synthese chemins'!W2449&lt;2,IF(W$1=$Y2449,"-",IF(W$1=$AA2449,"-","Passeur")),IF(W$1=$Y2449,IF(W$1=AR2449,"-","Passeur"),"Passeur"))))),"-")</f>
        <v>-</v>
      </c>
      <c r="X2449" s="20" t="str">
        <f>IF($D2449="Non",IF($B2449&lt;3,"-",IF('Synthese chemins'!X2449&gt;2,"Passeur",IF('Synthese chemins'!X2449&lt;1,"-",IF('Synthese chemins'!X2449&lt;2,IF(X$1=$Y2449,"-",IF(X$1=$AA2449,"-","Passeur")),IF(X$1=$Y2449,IF(X$1=AS2449,"-","Passeur"),"Passeur"))))),"-")</f>
        <v>-</v>
      </c>
      <c r="Y2449" s="33" t="str">
        <f>'Chemins de conversion les plus '!G2449</f>
        <v>SEA // Adwords hors Branding</v>
      </c>
      <c r="Z2449" s="20">
        <f t="shared" si="842"/>
        <v>2</v>
      </c>
      <c r="AA2449" s="33" t="str">
        <f>'Chemins de conversion les plus '!I2449</f>
        <v>SEA // PLA</v>
      </c>
      <c r="AB2449" s="5"/>
      <c r="AC2449" s="20">
        <f ca="1">'Synthese chemins'!Z2449</f>
        <v>1</v>
      </c>
      <c r="AD2449" s="19">
        <f>'Synthese chemins'!AA2449</f>
        <v>0</v>
      </c>
      <c r="AE2449" s="20">
        <f ca="1">'Synthese chemins'!AB2449</f>
        <v>0.2</v>
      </c>
      <c r="AF2449" s="19">
        <f>'Synthese chemins'!AC2449</f>
        <v>0</v>
      </c>
      <c r="AH2449" s="2" t="str">
        <f t="shared" si="843"/>
        <v>-</v>
      </c>
      <c r="AI2449" s="2" t="str">
        <f t="shared" si="844"/>
        <v>-</v>
      </c>
      <c r="AJ2449" s="2" t="str">
        <f t="shared" si="845"/>
        <v>-</v>
      </c>
      <c r="AK2449" s="2" t="str">
        <f t="shared" si="846"/>
        <v>-</v>
      </c>
      <c r="AL2449" s="2" t="str">
        <f t="shared" si="847"/>
        <v>-</v>
      </c>
      <c r="AM2449" s="2" t="str">
        <f t="shared" si="848"/>
        <v>-</v>
      </c>
      <c r="AN2449" s="2" t="str">
        <f t="shared" si="849"/>
        <v>-</v>
      </c>
      <c r="AO2449" s="2" t="str">
        <f t="shared" si="850"/>
        <v>-</v>
      </c>
      <c r="AP2449" s="2" t="str">
        <f t="shared" si="851"/>
        <v>-</v>
      </c>
      <c r="AQ2449" s="2" t="str">
        <f t="shared" si="852"/>
        <v>-</v>
      </c>
      <c r="AR2449" s="2">
        <f t="shared" ca="1" si="853"/>
        <v>1</v>
      </c>
      <c r="AS2449" s="2" t="str">
        <f t="shared" si="854"/>
        <v>-</v>
      </c>
      <c r="AT2449" s="2" t="str">
        <f t="shared" si="855"/>
        <v>-</v>
      </c>
      <c r="AU2449" s="2">
        <f t="shared" ca="1" si="856"/>
        <v>1</v>
      </c>
      <c r="AV2449" s="2" t="str">
        <f t="shared" si="857"/>
        <v>-</v>
      </c>
      <c r="AW2449" s="2" t="str">
        <f t="shared" si="858"/>
        <v>-</v>
      </c>
      <c r="AX2449" s="2" t="str">
        <f t="shared" si="859"/>
        <v>-</v>
      </c>
      <c r="AY2449" s="2" t="str">
        <f t="shared" si="838"/>
        <v>-</v>
      </c>
      <c r="AZ2449" s="2" t="str">
        <f t="shared" si="839"/>
        <v>-</v>
      </c>
      <c r="BA2449" s="2" t="str">
        <f t="shared" si="840"/>
        <v>-</v>
      </c>
    </row>
    <row r="2450" spans="1:53">
      <c r="A2450" s="2">
        <f t="shared" si="841"/>
        <v>2449</v>
      </c>
      <c r="B2450" s="2">
        <f>'Synthese chemins'!B2450</f>
        <v>5</v>
      </c>
      <c r="C2450" s="2">
        <f>'Synthese chemins'!C2450</f>
        <v>2</v>
      </c>
      <c r="D2450" s="2" t="str">
        <f>'Synthese chemins'!D2450</f>
        <v>Non</v>
      </c>
      <c r="E2450" s="20" t="str">
        <f>IF($D2450="Non",IF($B2450&lt;3,"-",IF('Synthese chemins'!E2450&gt;2,"Passeur",IF('Synthese chemins'!E2450&lt;1,"-",IF('Synthese chemins'!E2450&lt;2,IF(E$1=$Y2450,"-",IF(E$1=$AA2450,"-","Passeur")),IF(E$1=$Y2450,IF(E$1=Y2450,"-","Passeur"),"Passeur"))))),"-")</f>
        <v>-</v>
      </c>
      <c r="F2450" s="20" t="str">
        <f>IF($D2450="Non",IF($B2450&lt;3,"-",IF('Synthese chemins'!F2450&gt;2,"Passeur",IF('Synthese chemins'!F2450&lt;1,"-",IF('Synthese chemins'!F2450&lt;2,IF(F$1=$Y2450,"-",IF(F$1=$AA2450,"-","Passeur")),IF(F$1=$Y2450,IF(F$1=AA2450,"-","Passeur"),"Passeur"))))),"-")</f>
        <v>-</v>
      </c>
      <c r="G2450" s="20" t="str">
        <f>IF($D2450="Non",IF($B2450&lt;3,"-",IF('Synthese chemins'!G2450&gt;2,"Passeur",IF('Synthese chemins'!G2450&lt;1,"-",IF('Synthese chemins'!G2450&lt;2,IF(G$1=$Y2450,"-",IF(G$1=$AA2450,"-","Passeur")),IF(G$1=$Y2450,IF(G$1=AB2450,"-","Passeur"),"Passeur"))))),"-")</f>
        <v>-</v>
      </c>
      <c r="H2450" s="20" t="str">
        <f>IF($D2450="Non",IF($B2450&lt;3,"-",IF('Synthese chemins'!H2450&gt;2,"Passeur",IF('Synthese chemins'!H2450&lt;1,"-",IF('Synthese chemins'!H2450&lt;2,IF(H$1=$Y2450,"-",IF(H$1=$AA2450,"-","Passeur")),IF(H$1=$Y2450,IF(H$1=AC2450,"-","Passeur"),"Passeur"))))),"-")</f>
        <v>-</v>
      </c>
      <c r="I2450" s="20" t="str">
        <f>IF($D2450="Non",IF($B2450&lt;3,"-",IF('Synthese chemins'!I2450&gt;2,"Passeur",IF('Synthese chemins'!I2450&lt;1,"-",IF('Synthese chemins'!I2450&lt;2,IF(I$1=$Y2450,"-",IF(I$1=$AA2450,"-","Passeur")),IF(I$1=$Y2450,IF(I$1=AD2450,"-","Passeur"),"Passeur"))))),"-")</f>
        <v>-</v>
      </c>
      <c r="J2450" s="20" t="str">
        <f>IF($D2450="Non",IF($B2450&lt;3,"-",IF('Synthese chemins'!J2450&gt;2,"Passeur",IF('Synthese chemins'!J2450&lt;1,"-",IF('Synthese chemins'!J2450&lt;2,IF(J$1=$Y2450,"-",IF(J$1=$AA2450,"-","Passeur")),IF(J$1=$Y2450,IF(J$1=AE2450,"-","Passeur"),"Passeur"))))),"-")</f>
        <v>-</v>
      </c>
      <c r="K2450" s="20" t="str">
        <f>IF($D2450="Non",IF($B2450&lt;3,"-",IF('Synthese chemins'!K2450&gt;2,"Passeur",IF('Synthese chemins'!K2450&lt;1,"-",IF('Synthese chemins'!K2450&lt;2,IF(K$1=$Y2450,"-",IF(K$1=$AA2450,"-","Passeur")),IF(K$1=$Y2450,IF(K$1=AF2450,"-","Passeur"),"Passeur"))))),"-")</f>
        <v>-</v>
      </c>
      <c r="L2450" s="20" t="str">
        <f>IF($D2450="Non",IF($B2450&lt;3,"-",IF('Synthese chemins'!L2450&gt;2,"Passeur",IF('Synthese chemins'!L2450&lt;1,"-",IF('Synthese chemins'!L2450&lt;2,IF(L$1=$Y2450,"-",IF(L$1=$AA2450,"-","Passeur")),IF(L$1=$Y2450,IF(L$1=AG2450,"-","Passeur"),"Passeur"))))),"-")</f>
        <v>-</v>
      </c>
      <c r="M2450" s="20" t="str">
        <f>IF($D2450="Non",IF($B2450&lt;3,"-",IF('Synthese chemins'!M2450&gt;2,"Passeur",IF('Synthese chemins'!M2450&lt;1,"-",IF('Synthese chemins'!M2450&lt;2,IF(M$1=$Y2450,"-",IF(M$1=$AA2450,"-","Passeur")),IF(M$1=$Y2450,IF(M$1=AH2450,"-","Passeur"),"Passeur"))))),"-")</f>
        <v>-</v>
      </c>
      <c r="N2450" s="20" t="str">
        <f>IF($D2450="Non",IF($B2450&lt;3,"-",IF('Synthese chemins'!N2450&gt;2,"Passeur",IF('Synthese chemins'!N2450&lt;1,"-",IF('Synthese chemins'!N2450&lt;2,IF(N$1=$Y2450,"-",IF(N$1=$AA2450,"-","Passeur")),IF(N$1=$Y2450,IF(N$1=AI2450,"-","Passeur"),"Passeur"))))),"-")</f>
        <v>-</v>
      </c>
      <c r="O2450" s="20" t="str">
        <f>IF($D2450="Non",IF($B2450&lt;3,"-",IF('Synthese chemins'!O2450&gt;2,"Passeur",IF('Synthese chemins'!O2450&lt;1,"-",IF('Synthese chemins'!O2450&lt;2,IF(O$1=$Y2450,"-",IF(O$1=$AA2450,"-","Passeur")),IF(O$1=$Y2450,IF(O$1=AJ2450,"-","Passeur"),"Passeur"))))),"-")</f>
        <v>Passeur</v>
      </c>
      <c r="P2450" s="20" t="str">
        <f>IF($D2450="Non",IF($B2450&lt;3,"-",IF('Synthese chemins'!P2450&gt;2,"Passeur",IF('Synthese chemins'!P2450&lt;1,"-",IF('Synthese chemins'!P2450&lt;2,IF(P$1=$Y2450,"-",IF(P$1=$AA2450,"-","Passeur")),IF(P$1=$Y2450,IF(P$1=AK2450,"-","Passeur"),"Passeur"))))),"-")</f>
        <v>-</v>
      </c>
      <c r="Q2450" s="20" t="str">
        <f>IF($D2450="Non",IF($B2450&lt;3,"-",IF('Synthese chemins'!Q2450&gt;2,"Passeur",IF('Synthese chemins'!Q2450&lt;1,"-",IF('Synthese chemins'!Q2450&lt;2,IF(Q$1=$Y2450,"-",IF(Q$1=$AA2450,"-","Passeur")),IF(Q$1=$Y2450,IF(Q$1=AL2450,"-","Passeur"),"Passeur"))))),"-")</f>
        <v>-</v>
      </c>
      <c r="R2450" s="20" t="str">
        <f>IF($D2450="Non",IF($B2450&lt;3,"-",IF('Synthese chemins'!R2450&gt;2,"Passeur",IF('Synthese chemins'!R2450&lt;1,"-",IF('Synthese chemins'!R2450&lt;2,IF(R$1=$Y2450,"-",IF(R$1=$AA2450,"-","Passeur")),IF(R$1=$Y2450,IF(R$1=AM2450,"-","Passeur"),"Passeur"))))),"-")</f>
        <v>Passeur</v>
      </c>
      <c r="S2450" s="20" t="str">
        <f>IF($D2450="Non",IF($B2450&lt;3,"-",IF('Synthese chemins'!S2450&gt;2,"Passeur",IF('Synthese chemins'!S2450&lt;1,"-",IF('Synthese chemins'!S2450&lt;2,IF(S$1=$Y2450,"-",IF(S$1=$AA2450,"-","Passeur")),IF(S$1=$Y2450,IF(S$1=AN2450,"-","Passeur"),"Passeur"))))),"-")</f>
        <v>-</v>
      </c>
      <c r="T2450" s="20" t="str">
        <f>IF($D2450="Non",IF($B2450&lt;3,"-",IF('Synthese chemins'!T2450&gt;2,"Passeur",IF('Synthese chemins'!T2450&lt;1,"-",IF('Synthese chemins'!T2450&lt;2,IF(T$1=$Y2450,"-",IF(T$1=$AA2450,"-","Passeur")),IF(T$1=$Y2450,IF(T$1=AO2450,"-","Passeur"),"Passeur"))))),"-")</f>
        <v>-</v>
      </c>
      <c r="U2450" s="20" t="str">
        <f>IF($D2450="Non",IF($B2450&lt;3,"-",IF('Synthese chemins'!U2450&gt;2,"Passeur",IF('Synthese chemins'!U2450&lt;1,"-",IF('Synthese chemins'!U2450&lt;2,IF(U$1=$Y2450,"-",IF(U$1=$AA2450,"-","Passeur")),IF(U$1=$Y2450,IF(U$1=AP2450,"-","Passeur"),"Passeur"))))),"-")</f>
        <v>-</v>
      </c>
      <c r="V2450" s="20" t="str">
        <f>IF($D2450="Non",IF($B2450&lt;3,"-",IF('Synthese chemins'!V2450&gt;2,"Passeur",IF('Synthese chemins'!V2450&lt;1,"-",IF('Synthese chemins'!V2450&lt;2,IF(V$1=$Y2450,"-",IF(V$1=$AA2450,"-","Passeur")),IF(V$1=$Y2450,IF(V$1=AQ2450,"-","Passeur"),"Passeur"))))),"-")</f>
        <v>-</v>
      </c>
      <c r="W2450" s="20" t="str">
        <f>IF($D2450="Non",IF($B2450&lt;3,"-",IF('Synthese chemins'!W2450&gt;2,"Passeur",IF('Synthese chemins'!W2450&lt;1,"-",IF('Synthese chemins'!W2450&lt;2,IF(W$1=$Y2450,"-",IF(W$1=$AA2450,"-","Passeur")),IF(W$1=$Y2450,IF(W$1=AR2450,"-","Passeur"),"Passeur"))))),"-")</f>
        <v>-</v>
      </c>
      <c r="X2450" s="20" t="str">
        <f>IF($D2450="Non",IF($B2450&lt;3,"-",IF('Synthese chemins'!X2450&gt;2,"Passeur",IF('Synthese chemins'!X2450&lt;1,"-",IF('Synthese chemins'!X2450&lt;2,IF(X$1=$Y2450,"-",IF(X$1=$AA2450,"-","Passeur")),IF(X$1=$Y2450,IF(X$1=AS2450,"-","Passeur"),"Passeur"))))),"-")</f>
        <v>-</v>
      </c>
      <c r="Y2450" s="33" t="str">
        <f>'Chemins de conversion les plus '!G2450</f>
        <v>SEA // Adwords hors Branding</v>
      </c>
      <c r="Z2450" s="20">
        <f t="shared" si="842"/>
        <v>2</v>
      </c>
      <c r="AA2450" s="33" t="str">
        <f>'Chemins de conversion les plus '!I2450</f>
        <v>SEA // Adwords hors Branding</v>
      </c>
      <c r="AB2450" s="5"/>
      <c r="AC2450" s="20">
        <f ca="1">'Synthese chemins'!Z2450</f>
        <v>1</v>
      </c>
      <c r="AD2450" s="19">
        <f>'Synthese chemins'!AA2450</f>
        <v>0</v>
      </c>
      <c r="AE2450" s="20">
        <f ca="1">'Synthese chemins'!AB2450</f>
        <v>0.2</v>
      </c>
      <c r="AF2450" s="19">
        <f>'Synthese chemins'!AC2450</f>
        <v>0</v>
      </c>
      <c r="AH2450" s="2" t="str">
        <f t="shared" si="843"/>
        <v>-</v>
      </c>
      <c r="AI2450" s="2" t="str">
        <f t="shared" si="844"/>
        <v>-</v>
      </c>
      <c r="AJ2450" s="2" t="str">
        <f t="shared" si="845"/>
        <v>-</v>
      </c>
      <c r="AK2450" s="2" t="str">
        <f t="shared" si="846"/>
        <v>-</v>
      </c>
      <c r="AL2450" s="2" t="str">
        <f t="shared" si="847"/>
        <v>-</v>
      </c>
      <c r="AM2450" s="2" t="str">
        <f t="shared" si="848"/>
        <v>-</v>
      </c>
      <c r="AN2450" s="2" t="str">
        <f t="shared" si="849"/>
        <v>-</v>
      </c>
      <c r="AO2450" s="2" t="str">
        <f t="shared" si="850"/>
        <v>-</v>
      </c>
      <c r="AP2450" s="2" t="str">
        <f t="shared" si="851"/>
        <v>-</v>
      </c>
      <c r="AQ2450" s="2" t="str">
        <f t="shared" si="852"/>
        <v>-</v>
      </c>
      <c r="AR2450" s="2">
        <f t="shared" ca="1" si="853"/>
        <v>1</v>
      </c>
      <c r="AS2450" s="2" t="str">
        <f t="shared" si="854"/>
        <v>-</v>
      </c>
      <c r="AT2450" s="2" t="str">
        <f t="shared" si="855"/>
        <v>-</v>
      </c>
      <c r="AU2450" s="2">
        <f t="shared" ca="1" si="856"/>
        <v>1</v>
      </c>
      <c r="AV2450" s="2" t="str">
        <f t="shared" si="857"/>
        <v>-</v>
      </c>
      <c r="AW2450" s="2" t="str">
        <f t="shared" si="858"/>
        <v>-</v>
      </c>
      <c r="AX2450" s="2" t="str">
        <f t="shared" si="859"/>
        <v>-</v>
      </c>
      <c r="AY2450" s="2" t="str">
        <f t="shared" si="838"/>
        <v>-</v>
      </c>
      <c r="AZ2450" s="2" t="str">
        <f t="shared" si="839"/>
        <v>-</v>
      </c>
      <c r="BA2450" s="2" t="str">
        <f t="shared" si="840"/>
        <v>-</v>
      </c>
    </row>
    <row r="2451" spans="1:53">
      <c r="A2451" s="2">
        <f t="shared" si="841"/>
        <v>2450</v>
      </c>
      <c r="B2451" s="2">
        <f>'Synthese chemins'!B2451</f>
        <v>5</v>
      </c>
      <c r="C2451" s="2">
        <f>'Synthese chemins'!C2451</f>
        <v>3</v>
      </c>
      <c r="D2451" s="2" t="str">
        <f>'Synthese chemins'!D2451</f>
        <v>Non</v>
      </c>
      <c r="E2451" s="20" t="str">
        <f>IF($D2451="Non",IF($B2451&lt;3,"-",IF('Synthese chemins'!E2451&gt;2,"Passeur",IF('Synthese chemins'!E2451&lt;1,"-",IF('Synthese chemins'!E2451&lt;2,IF(E$1=$Y2451,"-",IF(E$1=$AA2451,"-","Passeur")),IF(E$1=$Y2451,IF(E$1=Y2451,"-","Passeur"),"Passeur"))))),"-")</f>
        <v>-</v>
      </c>
      <c r="F2451" s="20" t="str">
        <f>IF($D2451="Non",IF($B2451&lt;3,"-",IF('Synthese chemins'!F2451&gt;2,"Passeur",IF('Synthese chemins'!F2451&lt;1,"-",IF('Synthese chemins'!F2451&lt;2,IF(F$1=$Y2451,"-",IF(F$1=$AA2451,"-","Passeur")),IF(F$1=$Y2451,IF(F$1=AA2451,"-","Passeur"),"Passeur"))))),"-")</f>
        <v>Passeur</v>
      </c>
      <c r="G2451" s="20" t="str">
        <f>IF($D2451="Non",IF($B2451&lt;3,"-",IF('Synthese chemins'!G2451&gt;2,"Passeur",IF('Synthese chemins'!G2451&lt;1,"-",IF('Synthese chemins'!G2451&lt;2,IF(G$1=$Y2451,"-",IF(G$1=$AA2451,"-","Passeur")),IF(G$1=$Y2451,IF(G$1=AB2451,"-","Passeur"),"Passeur"))))),"-")</f>
        <v>-</v>
      </c>
      <c r="H2451" s="20" t="str">
        <f>IF($D2451="Non",IF($B2451&lt;3,"-",IF('Synthese chemins'!H2451&gt;2,"Passeur",IF('Synthese chemins'!H2451&lt;1,"-",IF('Synthese chemins'!H2451&lt;2,IF(H$1=$Y2451,"-",IF(H$1=$AA2451,"-","Passeur")),IF(H$1=$Y2451,IF(H$1=AC2451,"-","Passeur"),"Passeur"))))),"-")</f>
        <v>-</v>
      </c>
      <c r="I2451" s="20" t="str">
        <f>IF($D2451="Non",IF($B2451&lt;3,"-",IF('Synthese chemins'!I2451&gt;2,"Passeur",IF('Synthese chemins'!I2451&lt;1,"-",IF('Synthese chemins'!I2451&lt;2,IF(I$1=$Y2451,"-",IF(I$1=$AA2451,"-","Passeur")),IF(I$1=$Y2451,IF(I$1=AD2451,"-","Passeur"),"Passeur"))))),"-")</f>
        <v>-</v>
      </c>
      <c r="J2451" s="20" t="str">
        <f>IF($D2451="Non",IF($B2451&lt;3,"-",IF('Synthese chemins'!J2451&gt;2,"Passeur",IF('Synthese chemins'!J2451&lt;1,"-",IF('Synthese chemins'!J2451&lt;2,IF(J$1=$Y2451,"-",IF(J$1=$AA2451,"-","Passeur")),IF(J$1=$Y2451,IF(J$1=AE2451,"-","Passeur"),"Passeur"))))),"-")</f>
        <v>-</v>
      </c>
      <c r="K2451" s="20" t="str">
        <f>IF($D2451="Non",IF($B2451&lt;3,"-",IF('Synthese chemins'!K2451&gt;2,"Passeur",IF('Synthese chemins'!K2451&lt;1,"-",IF('Synthese chemins'!K2451&lt;2,IF(K$1=$Y2451,"-",IF(K$1=$AA2451,"-","Passeur")),IF(K$1=$Y2451,IF(K$1=AF2451,"-","Passeur"),"Passeur"))))),"-")</f>
        <v>-</v>
      </c>
      <c r="L2451" s="20" t="str">
        <f>IF($D2451="Non",IF($B2451&lt;3,"-",IF('Synthese chemins'!L2451&gt;2,"Passeur",IF('Synthese chemins'!L2451&lt;1,"-",IF('Synthese chemins'!L2451&lt;2,IF(L$1=$Y2451,"-",IF(L$1=$AA2451,"-","Passeur")),IF(L$1=$Y2451,IF(L$1=AG2451,"-","Passeur"),"Passeur"))))),"-")</f>
        <v>-</v>
      </c>
      <c r="M2451" s="20" t="str">
        <f>IF($D2451="Non",IF($B2451&lt;3,"-",IF('Synthese chemins'!M2451&gt;2,"Passeur",IF('Synthese chemins'!M2451&lt;1,"-",IF('Synthese chemins'!M2451&lt;2,IF(M$1=$Y2451,"-",IF(M$1=$AA2451,"-","Passeur")),IF(M$1=$Y2451,IF(M$1=AH2451,"-","Passeur"),"Passeur"))))),"-")</f>
        <v>-</v>
      </c>
      <c r="N2451" s="20" t="str">
        <f>IF($D2451="Non",IF($B2451&lt;3,"-",IF('Synthese chemins'!N2451&gt;2,"Passeur",IF('Synthese chemins'!N2451&lt;1,"-",IF('Synthese chemins'!N2451&lt;2,IF(N$1=$Y2451,"-",IF(N$1=$AA2451,"-","Passeur")),IF(N$1=$Y2451,IF(N$1=AI2451,"-","Passeur"),"Passeur"))))),"-")</f>
        <v>-</v>
      </c>
      <c r="O2451" s="20" t="str">
        <f>IF($D2451="Non",IF($B2451&lt;3,"-",IF('Synthese chemins'!O2451&gt;2,"Passeur",IF('Synthese chemins'!O2451&lt;1,"-",IF('Synthese chemins'!O2451&lt;2,IF(O$1=$Y2451,"-",IF(O$1=$AA2451,"-","Passeur")),IF(O$1=$Y2451,IF(O$1=AJ2451,"-","Passeur"),"Passeur"))))),"-")</f>
        <v>Passeur</v>
      </c>
      <c r="P2451" s="20" t="str">
        <f>IF($D2451="Non",IF($B2451&lt;3,"-",IF('Synthese chemins'!P2451&gt;2,"Passeur",IF('Synthese chemins'!P2451&lt;1,"-",IF('Synthese chemins'!P2451&lt;2,IF(P$1=$Y2451,"-",IF(P$1=$AA2451,"-","Passeur")),IF(P$1=$Y2451,IF(P$1=AK2451,"-","Passeur"),"Passeur"))))),"-")</f>
        <v>-</v>
      </c>
      <c r="Q2451" s="20" t="str">
        <f>IF($D2451="Non",IF($B2451&lt;3,"-",IF('Synthese chemins'!Q2451&gt;2,"Passeur",IF('Synthese chemins'!Q2451&lt;1,"-",IF('Synthese chemins'!Q2451&lt;2,IF(Q$1=$Y2451,"-",IF(Q$1=$AA2451,"-","Passeur")),IF(Q$1=$Y2451,IF(Q$1=AL2451,"-","Passeur"),"Passeur"))))),"-")</f>
        <v>-</v>
      </c>
      <c r="R2451" s="20" t="str">
        <f>IF($D2451="Non",IF($B2451&lt;3,"-",IF('Synthese chemins'!R2451&gt;2,"Passeur",IF('Synthese chemins'!R2451&lt;1,"-",IF('Synthese chemins'!R2451&lt;2,IF(R$1=$Y2451,"-",IF(R$1=$AA2451,"-","Passeur")),IF(R$1=$Y2451,IF(R$1=AM2451,"-","Passeur"),"Passeur"))))),"-")</f>
        <v>-</v>
      </c>
      <c r="S2451" s="20" t="str">
        <f>IF($D2451="Non",IF($B2451&lt;3,"-",IF('Synthese chemins'!S2451&gt;2,"Passeur",IF('Synthese chemins'!S2451&lt;1,"-",IF('Synthese chemins'!S2451&lt;2,IF(S$1=$Y2451,"-",IF(S$1=$AA2451,"-","Passeur")),IF(S$1=$Y2451,IF(S$1=AN2451,"-","Passeur"),"Passeur"))))),"-")</f>
        <v>-</v>
      </c>
      <c r="T2451" s="20" t="str">
        <f>IF($D2451="Non",IF($B2451&lt;3,"-",IF('Synthese chemins'!T2451&gt;2,"Passeur",IF('Synthese chemins'!T2451&lt;1,"-",IF('Synthese chemins'!T2451&lt;2,IF(T$1=$Y2451,"-",IF(T$1=$AA2451,"-","Passeur")),IF(T$1=$Y2451,IF(T$1=AO2451,"-","Passeur"),"Passeur"))))),"-")</f>
        <v>-</v>
      </c>
      <c r="U2451" s="20" t="str">
        <f>IF($D2451="Non",IF($B2451&lt;3,"-",IF('Synthese chemins'!U2451&gt;2,"Passeur",IF('Synthese chemins'!U2451&lt;1,"-",IF('Synthese chemins'!U2451&lt;2,IF(U$1=$Y2451,"-",IF(U$1=$AA2451,"-","Passeur")),IF(U$1=$Y2451,IF(U$1=AP2451,"-","Passeur"),"Passeur"))))),"-")</f>
        <v>-</v>
      </c>
      <c r="V2451" s="20" t="str">
        <f>IF($D2451="Non",IF($B2451&lt;3,"-",IF('Synthese chemins'!V2451&gt;2,"Passeur",IF('Synthese chemins'!V2451&lt;1,"-",IF('Synthese chemins'!V2451&lt;2,IF(V$1=$Y2451,"-",IF(V$1=$AA2451,"-","Passeur")),IF(V$1=$Y2451,IF(V$1=AQ2451,"-","Passeur"),"Passeur"))))),"-")</f>
        <v>-</v>
      </c>
      <c r="W2451" s="20" t="str">
        <f>IF($D2451="Non",IF($B2451&lt;3,"-",IF('Synthese chemins'!W2451&gt;2,"Passeur",IF('Synthese chemins'!W2451&lt;1,"-",IF('Synthese chemins'!W2451&lt;2,IF(W$1=$Y2451,"-",IF(W$1=$AA2451,"-","Passeur")),IF(W$1=$Y2451,IF(W$1=AR2451,"-","Passeur"),"Passeur"))))),"-")</f>
        <v>-</v>
      </c>
      <c r="X2451" s="20" t="str">
        <f>IF($D2451="Non",IF($B2451&lt;3,"-",IF('Synthese chemins'!X2451&gt;2,"Passeur",IF('Synthese chemins'!X2451&lt;1,"-",IF('Synthese chemins'!X2451&lt;2,IF(X$1=$Y2451,"-",IF(X$1=$AA2451,"-","Passeur")),IF(X$1=$Y2451,IF(X$1=AS2451,"-","Passeur"),"Passeur"))))),"-")</f>
        <v>-</v>
      </c>
      <c r="Y2451" s="33" t="str">
        <f>'Chemins de conversion les plus '!G2451</f>
        <v>SEA // Adwords hors Branding</v>
      </c>
      <c r="Z2451" s="20">
        <f t="shared" si="842"/>
        <v>2</v>
      </c>
      <c r="AA2451" s="33" t="str">
        <f>'Chemins de conversion les plus '!I2451</f>
        <v>Email // Newsletters</v>
      </c>
      <c r="AB2451" s="5"/>
      <c r="AC2451" s="20">
        <f ca="1">'Synthese chemins'!Z2451</f>
        <v>1</v>
      </c>
      <c r="AD2451" s="19">
        <f>'Synthese chemins'!AA2451</f>
        <v>0</v>
      </c>
      <c r="AE2451" s="20">
        <f ca="1">'Synthese chemins'!AB2451</f>
        <v>0.2</v>
      </c>
      <c r="AF2451" s="19">
        <f>'Synthese chemins'!AC2451</f>
        <v>0</v>
      </c>
      <c r="AH2451" s="2" t="str">
        <f t="shared" si="843"/>
        <v>-</v>
      </c>
      <c r="AI2451" s="2">
        <f t="shared" ca="1" si="844"/>
        <v>1</v>
      </c>
      <c r="AJ2451" s="2" t="str">
        <f t="shared" si="845"/>
        <v>-</v>
      </c>
      <c r="AK2451" s="2" t="str">
        <f t="shared" si="846"/>
        <v>-</v>
      </c>
      <c r="AL2451" s="2" t="str">
        <f t="shared" si="847"/>
        <v>-</v>
      </c>
      <c r="AM2451" s="2" t="str">
        <f t="shared" si="848"/>
        <v>-</v>
      </c>
      <c r="AN2451" s="2" t="str">
        <f t="shared" si="849"/>
        <v>-</v>
      </c>
      <c r="AO2451" s="2" t="str">
        <f t="shared" si="850"/>
        <v>-</v>
      </c>
      <c r="AP2451" s="2" t="str">
        <f t="shared" si="851"/>
        <v>-</v>
      </c>
      <c r="AQ2451" s="2" t="str">
        <f t="shared" si="852"/>
        <v>-</v>
      </c>
      <c r="AR2451" s="2">
        <f t="shared" ca="1" si="853"/>
        <v>1</v>
      </c>
      <c r="AS2451" s="2" t="str">
        <f t="shared" si="854"/>
        <v>-</v>
      </c>
      <c r="AT2451" s="2" t="str">
        <f t="shared" si="855"/>
        <v>-</v>
      </c>
      <c r="AU2451" s="2" t="str">
        <f t="shared" si="856"/>
        <v>-</v>
      </c>
      <c r="AV2451" s="2" t="str">
        <f t="shared" si="857"/>
        <v>-</v>
      </c>
      <c r="AW2451" s="2" t="str">
        <f t="shared" si="858"/>
        <v>-</v>
      </c>
      <c r="AX2451" s="2" t="str">
        <f t="shared" si="859"/>
        <v>-</v>
      </c>
      <c r="AY2451" s="2" t="str">
        <f t="shared" si="838"/>
        <v>-</v>
      </c>
      <c r="AZ2451" s="2" t="str">
        <f t="shared" si="839"/>
        <v>-</v>
      </c>
      <c r="BA2451" s="2" t="str">
        <f t="shared" si="840"/>
        <v>-</v>
      </c>
    </row>
    <row r="2452" spans="1:53">
      <c r="A2452" s="2">
        <f t="shared" si="841"/>
        <v>2451</v>
      </c>
      <c r="B2452" s="2">
        <f>'Synthese chemins'!B2452</f>
        <v>5</v>
      </c>
      <c r="C2452" s="2">
        <f>'Synthese chemins'!C2452</f>
        <v>2</v>
      </c>
      <c r="D2452" s="2" t="str">
        <f>'Synthese chemins'!D2452</f>
        <v>Non</v>
      </c>
      <c r="E2452" s="20" t="str">
        <f>IF($D2452="Non",IF($B2452&lt;3,"-",IF('Synthese chemins'!E2452&gt;2,"Passeur",IF('Synthese chemins'!E2452&lt;1,"-",IF('Synthese chemins'!E2452&lt;2,IF(E$1=$Y2452,"-",IF(E$1=$AA2452,"-","Passeur")),IF(E$1=$Y2452,IF(E$1=Y2452,"-","Passeur"),"Passeur"))))),"-")</f>
        <v>-</v>
      </c>
      <c r="F2452" s="20" t="str">
        <f>IF($D2452="Non",IF($B2452&lt;3,"-",IF('Synthese chemins'!F2452&gt;2,"Passeur",IF('Synthese chemins'!F2452&lt;1,"-",IF('Synthese chemins'!F2452&lt;2,IF(F$1=$Y2452,"-",IF(F$1=$AA2452,"-","Passeur")),IF(F$1=$Y2452,IF(F$1=AA2452,"-","Passeur"),"Passeur"))))),"-")</f>
        <v>-</v>
      </c>
      <c r="G2452" s="20" t="str">
        <f>IF($D2452="Non",IF($B2452&lt;3,"-",IF('Synthese chemins'!G2452&gt;2,"Passeur",IF('Synthese chemins'!G2452&lt;1,"-",IF('Synthese chemins'!G2452&lt;2,IF(G$1=$Y2452,"-",IF(G$1=$AA2452,"-","Passeur")),IF(G$1=$Y2452,IF(G$1=AB2452,"-","Passeur"),"Passeur"))))),"-")</f>
        <v>-</v>
      </c>
      <c r="H2452" s="20" t="str">
        <f>IF($D2452="Non",IF($B2452&lt;3,"-",IF('Synthese chemins'!H2452&gt;2,"Passeur",IF('Synthese chemins'!H2452&lt;1,"-",IF('Synthese chemins'!H2452&lt;2,IF(H$1=$Y2452,"-",IF(H$1=$AA2452,"-","Passeur")),IF(H$1=$Y2452,IF(H$1=AC2452,"-","Passeur"),"Passeur"))))),"-")</f>
        <v>-</v>
      </c>
      <c r="I2452" s="20" t="str">
        <f>IF($D2452="Non",IF($B2452&lt;3,"-",IF('Synthese chemins'!I2452&gt;2,"Passeur",IF('Synthese chemins'!I2452&lt;1,"-",IF('Synthese chemins'!I2452&lt;2,IF(I$1=$Y2452,"-",IF(I$1=$AA2452,"-","Passeur")),IF(I$1=$Y2452,IF(I$1=AD2452,"-","Passeur"),"Passeur"))))),"-")</f>
        <v>-</v>
      </c>
      <c r="J2452" s="20" t="str">
        <f>IF($D2452="Non",IF($B2452&lt;3,"-",IF('Synthese chemins'!J2452&gt;2,"Passeur",IF('Synthese chemins'!J2452&lt;1,"-",IF('Synthese chemins'!J2452&lt;2,IF(J$1=$Y2452,"-",IF(J$1=$AA2452,"-","Passeur")),IF(J$1=$Y2452,IF(J$1=AE2452,"-","Passeur"),"Passeur"))))),"-")</f>
        <v>-</v>
      </c>
      <c r="K2452" s="20" t="str">
        <f>IF($D2452="Non",IF($B2452&lt;3,"-",IF('Synthese chemins'!K2452&gt;2,"Passeur",IF('Synthese chemins'!K2452&lt;1,"-",IF('Synthese chemins'!K2452&lt;2,IF(K$1=$Y2452,"-",IF(K$1=$AA2452,"-","Passeur")),IF(K$1=$Y2452,IF(K$1=AF2452,"-","Passeur"),"Passeur"))))),"-")</f>
        <v>-</v>
      </c>
      <c r="L2452" s="20" t="str">
        <f>IF($D2452="Non",IF($B2452&lt;3,"-",IF('Synthese chemins'!L2452&gt;2,"Passeur",IF('Synthese chemins'!L2452&lt;1,"-",IF('Synthese chemins'!L2452&lt;2,IF(L$1=$Y2452,"-",IF(L$1=$AA2452,"-","Passeur")),IF(L$1=$Y2452,IF(L$1=AG2452,"-","Passeur"),"Passeur"))))),"-")</f>
        <v>-</v>
      </c>
      <c r="M2452" s="20" t="str">
        <f>IF($D2452="Non",IF($B2452&lt;3,"-",IF('Synthese chemins'!M2452&gt;2,"Passeur",IF('Synthese chemins'!M2452&lt;1,"-",IF('Synthese chemins'!M2452&lt;2,IF(M$1=$Y2452,"-",IF(M$1=$AA2452,"-","Passeur")),IF(M$1=$Y2452,IF(M$1=AH2452,"-","Passeur"),"Passeur"))))),"-")</f>
        <v>-</v>
      </c>
      <c r="N2452" s="20" t="str">
        <f>IF($D2452="Non",IF($B2452&lt;3,"-",IF('Synthese chemins'!N2452&gt;2,"Passeur",IF('Synthese chemins'!N2452&lt;1,"-",IF('Synthese chemins'!N2452&lt;2,IF(N$1=$Y2452,"-",IF(N$1=$AA2452,"-","Passeur")),IF(N$1=$Y2452,IF(N$1=AI2452,"-","Passeur"),"Passeur"))))),"-")</f>
        <v>-</v>
      </c>
      <c r="O2452" s="20" t="str">
        <f>IF($D2452="Non",IF($B2452&lt;3,"-",IF('Synthese chemins'!O2452&gt;2,"Passeur",IF('Synthese chemins'!O2452&lt;1,"-",IF('Synthese chemins'!O2452&lt;2,IF(O$1=$Y2452,"-",IF(O$1=$AA2452,"-","Passeur")),IF(O$1=$Y2452,IF(O$1=AJ2452,"-","Passeur"),"Passeur"))))),"-")</f>
        <v>Passeur</v>
      </c>
      <c r="P2452" s="20" t="str">
        <f>IF($D2452="Non",IF($B2452&lt;3,"-",IF('Synthese chemins'!P2452&gt;2,"Passeur",IF('Synthese chemins'!P2452&lt;1,"-",IF('Synthese chemins'!P2452&lt;2,IF(P$1=$Y2452,"-",IF(P$1=$AA2452,"-","Passeur")),IF(P$1=$Y2452,IF(P$1=AK2452,"-","Passeur"),"Passeur"))))),"-")</f>
        <v>-</v>
      </c>
      <c r="Q2452" s="20" t="str">
        <f>IF($D2452="Non",IF($B2452&lt;3,"-",IF('Synthese chemins'!Q2452&gt;2,"Passeur",IF('Synthese chemins'!Q2452&lt;1,"-",IF('Synthese chemins'!Q2452&lt;2,IF(Q$1=$Y2452,"-",IF(Q$1=$AA2452,"-","Passeur")),IF(Q$1=$Y2452,IF(Q$1=AL2452,"-","Passeur"),"Passeur"))))),"-")</f>
        <v>-</v>
      </c>
      <c r="R2452" s="20" t="str">
        <f>IF($D2452="Non",IF($B2452&lt;3,"-",IF('Synthese chemins'!R2452&gt;2,"Passeur",IF('Synthese chemins'!R2452&lt;1,"-",IF('Synthese chemins'!R2452&lt;2,IF(R$1=$Y2452,"-",IF(R$1=$AA2452,"-","Passeur")),IF(R$1=$Y2452,IF(R$1=AM2452,"-","Passeur"),"Passeur"))))),"-")</f>
        <v>-</v>
      </c>
      <c r="S2452" s="20" t="str">
        <f>IF($D2452="Non",IF($B2452&lt;3,"-",IF('Synthese chemins'!S2452&gt;2,"Passeur",IF('Synthese chemins'!S2452&lt;1,"-",IF('Synthese chemins'!S2452&lt;2,IF(S$1=$Y2452,"-",IF(S$1=$AA2452,"-","Passeur")),IF(S$1=$Y2452,IF(S$1=AN2452,"-","Passeur"),"Passeur"))))),"-")</f>
        <v>-</v>
      </c>
      <c r="T2452" s="20" t="str">
        <f>IF($D2452="Non",IF($B2452&lt;3,"-",IF('Synthese chemins'!T2452&gt;2,"Passeur",IF('Synthese chemins'!T2452&lt;1,"-",IF('Synthese chemins'!T2452&lt;2,IF(T$1=$Y2452,"-",IF(T$1=$AA2452,"-","Passeur")),IF(T$1=$Y2452,IF(T$1=AO2452,"-","Passeur"),"Passeur"))))),"-")</f>
        <v>-</v>
      </c>
      <c r="U2452" s="20" t="str">
        <f>IF($D2452="Non",IF($B2452&lt;3,"-",IF('Synthese chemins'!U2452&gt;2,"Passeur",IF('Synthese chemins'!U2452&lt;1,"-",IF('Synthese chemins'!U2452&lt;2,IF(U$1=$Y2452,"-",IF(U$1=$AA2452,"-","Passeur")),IF(U$1=$Y2452,IF(U$1=AP2452,"-","Passeur"),"Passeur"))))),"-")</f>
        <v>-</v>
      </c>
      <c r="V2452" s="20" t="str">
        <f>IF($D2452="Non",IF($B2452&lt;3,"-",IF('Synthese chemins'!V2452&gt;2,"Passeur",IF('Synthese chemins'!V2452&lt;1,"-",IF('Synthese chemins'!V2452&lt;2,IF(V$1=$Y2452,"-",IF(V$1=$AA2452,"-","Passeur")),IF(V$1=$Y2452,IF(V$1=AQ2452,"-","Passeur"),"Passeur"))))),"-")</f>
        <v>-</v>
      </c>
      <c r="W2452" s="20" t="str">
        <f>IF($D2452="Non",IF($B2452&lt;3,"-",IF('Synthese chemins'!W2452&gt;2,"Passeur",IF('Synthese chemins'!W2452&lt;1,"-",IF('Synthese chemins'!W2452&lt;2,IF(W$1=$Y2452,"-",IF(W$1=$AA2452,"-","Passeur")),IF(W$1=$Y2452,IF(W$1=AR2452,"-","Passeur"),"Passeur"))))),"-")</f>
        <v>-</v>
      </c>
      <c r="X2452" s="20" t="str">
        <f>IF($D2452="Non",IF($B2452&lt;3,"-",IF('Synthese chemins'!X2452&gt;2,"Passeur",IF('Synthese chemins'!X2452&lt;1,"-",IF('Synthese chemins'!X2452&lt;2,IF(X$1=$Y2452,"-",IF(X$1=$AA2452,"-","Passeur")),IF(X$1=$Y2452,IF(X$1=AS2452,"-","Passeur"),"Passeur"))))),"-")</f>
        <v>-</v>
      </c>
      <c r="Y2452" s="33" t="str">
        <f>'Chemins de conversion les plus '!G2452</f>
        <v>SEA // Adwords hors Branding</v>
      </c>
      <c r="Z2452" s="20">
        <f t="shared" si="842"/>
        <v>1</v>
      </c>
      <c r="AA2452" s="33" t="str">
        <f>'Chemins de conversion les plus '!I2452</f>
        <v>SEA // Adwords Branding</v>
      </c>
      <c r="AB2452" s="5"/>
      <c r="AC2452" s="20">
        <f ca="1">'Synthese chemins'!Z2452</f>
        <v>1</v>
      </c>
      <c r="AD2452" s="19">
        <f>'Synthese chemins'!AA2452</f>
        <v>0</v>
      </c>
      <c r="AE2452" s="20">
        <f ca="1">'Synthese chemins'!AB2452</f>
        <v>0.2</v>
      </c>
      <c r="AF2452" s="19">
        <f>'Synthese chemins'!AC2452</f>
        <v>0</v>
      </c>
      <c r="AH2452" s="2" t="str">
        <f t="shared" si="843"/>
        <v>-</v>
      </c>
      <c r="AI2452" s="2" t="str">
        <f t="shared" si="844"/>
        <v>-</v>
      </c>
      <c r="AJ2452" s="2" t="str">
        <f t="shared" si="845"/>
        <v>-</v>
      </c>
      <c r="AK2452" s="2" t="str">
        <f t="shared" si="846"/>
        <v>-</v>
      </c>
      <c r="AL2452" s="2" t="str">
        <f t="shared" si="847"/>
        <v>-</v>
      </c>
      <c r="AM2452" s="2" t="str">
        <f t="shared" si="848"/>
        <v>-</v>
      </c>
      <c r="AN2452" s="2" t="str">
        <f t="shared" si="849"/>
        <v>-</v>
      </c>
      <c r="AO2452" s="2" t="str">
        <f t="shared" si="850"/>
        <v>-</v>
      </c>
      <c r="AP2452" s="2" t="str">
        <f t="shared" si="851"/>
        <v>-</v>
      </c>
      <c r="AQ2452" s="2" t="str">
        <f t="shared" si="852"/>
        <v>-</v>
      </c>
      <c r="AR2452" s="2">
        <f t="shared" ca="1" si="853"/>
        <v>1</v>
      </c>
      <c r="AS2452" s="2" t="str">
        <f t="shared" si="854"/>
        <v>-</v>
      </c>
      <c r="AT2452" s="2" t="str">
        <f t="shared" si="855"/>
        <v>-</v>
      </c>
      <c r="AU2452" s="2" t="str">
        <f t="shared" si="856"/>
        <v>-</v>
      </c>
      <c r="AV2452" s="2" t="str">
        <f t="shared" si="857"/>
        <v>-</v>
      </c>
      <c r="AW2452" s="2" t="str">
        <f t="shared" si="858"/>
        <v>-</v>
      </c>
      <c r="AX2452" s="2" t="str">
        <f t="shared" si="859"/>
        <v>-</v>
      </c>
      <c r="AY2452" s="2" t="str">
        <f t="shared" si="838"/>
        <v>-</v>
      </c>
      <c r="AZ2452" s="2" t="str">
        <f t="shared" si="839"/>
        <v>-</v>
      </c>
      <c r="BA2452" s="2" t="str">
        <f t="shared" si="840"/>
        <v>-</v>
      </c>
    </row>
    <row r="2453" spans="1:53">
      <c r="A2453" s="2">
        <f t="shared" si="841"/>
        <v>2452</v>
      </c>
      <c r="B2453" s="2">
        <f>'Synthese chemins'!B2453</f>
        <v>5</v>
      </c>
      <c r="C2453" s="2">
        <f>'Synthese chemins'!C2453</f>
        <v>3</v>
      </c>
      <c r="D2453" s="2" t="str">
        <f>'Synthese chemins'!D2453</f>
        <v>Non</v>
      </c>
      <c r="E2453" s="20" t="str">
        <f>IF($D2453="Non",IF($B2453&lt;3,"-",IF('Synthese chemins'!E2453&gt;2,"Passeur",IF('Synthese chemins'!E2453&lt;1,"-",IF('Synthese chemins'!E2453&lt;2,IF(E$1=$Y2453,"-",IF(E$1=$AA2453,"-","Passeur")),IF(E$1=$Y2453,IF(E$1=Y2453,"-","Passeur"),"Passeur"))))),"-")</f>
        <v>-</v>
      </c>
      <c r="F2453" s="20" t="str">
        <f>IF($D2453="Non",IF($B2453&lt;3,"-",IF('Synthese chemins'!F2453&gt;2,"Passeur",IF('Synthese chemins'!F2453&lt;1,"-",IF('Synthese chemins'!F2453&lt;2,IF(F$1=$Y2453,"-",IF(F$1=$AA2453,"-","Passeur")),IF(F$1=$Y2453,IF(F$1=AA2453,"-","Passeur"),"Passeur"))))),"-")</f>
        <v>-</v>
      </c>
      <c r="G2453" s="20" t="str">
        <f>IF($D2453="Non",IF($B2453&lt;3,"-",IF('Synthese chemins'!G2453&gt;2,"Passeur",IF('Synthese chemins'!G2453&lt;1,"-",IF('Synthese chemins'!G2453&lt;2,IF(G$1=$Y2453,"-",IF(G$1=$AA2453,"-","Passeur")),IF(G$1=$Y2453,IF(G$1=AB2453,"-","Passeur"),"Passeur"))))),"-")</f>
        <v>-</v>
      </c>
      <c r="H2453" s="20" t="str">
        <f>IF($D2453="Non",IF($B2453&lt;3,"-",IF('Synthese chemins'!H2453&gt;2,"Passeur",IF('Synthese chemins'!H2453&lt;1,"-",IF('Synthese chemins'!H2453&lt;2,IF(H$1=$Y2453,"-",IF(H$1=$AA2453,"-","Passeur")),IF(H$1=$Y2453,IF(H$1=AC2453,"-","Passeur"),"Passeur"))))),"-")</f>
        <v>-</v>
      </c>
      <c r="I2453" s="20" t="str">
        <f>IF($D2453="Non",IF($B2453&lt;3,"-",IF('Synthese chemins'!I2453&gt;2,"Passeur",IF('Synthese chemins'!I2453&lt;1,"-",IF('Synthese chemins'!I2453&lt;2,IF(I$1=$Y2453,"-",IF(I$1=$AA2453,"-","Passeur")),IF(I$1=$Y2453,IF(I$1=AD2453,"-","Passeur"),"Passeur"))))),"-")</f>
        <v>-</v>
      </c>
      <c r="J2453" s="20" t="str">
        <f>IF($D2453="Non",IF($B2453&lt;3,"-",IF('Synthese chemins'!J2453&gt;2,"Passeur",IF('Synthese chemins'!J2453&lt;1,"-",IF('Synthese chemins'!J2453&lt;2,IF(J$1=$Y2453,"-",IF(J$1=$AA2453,"-","Passeur")),IF(J$1=$Y2453,IF(J$1=AE2453,"-","Passeur"),"Passeur"))))),"-")</f>
        <v>-</v>
      </c>
      <c r="K2453" s="20" t="str">
        <f>IF($D2453="Non",IF($B2453&lt;3,"-",IF('Synthese chemins'!K2453&gt;2,"Passeur",IF('Synthese chemins'!K2453&lt;1,"-",IF('Synthese chemins'!K2453&lt;2,IF(K$1=$Y2453,"-",IF(K$1=$AA2453,"-","Passeur")),IF(K$1=$Y2453,IF(K$1=AF2453,"-","Passeur"),"Passeur"))))),"-")</f>
        <v>-</v>
      </c>
      <c r="L2453" s="20" t="str">
        <f>IF($D2453="Non",IF($B2453&lt;3,"-",IF('Synthese chemins'!L2453&gt;2,"Passeur",IF('Synthese chemins'!L2453&lt;1,"-",IF('Synthese chemins'!L2453&lt;2,IF(L$1=$Y2453,"-",IF(L$1=$AA2453,"-","Passeur")),IF(L$1=$Y2453,IF(L$1=AG2453,"-","Passeur"),"Passeur"))))),"-")</f>
        <v>-</v>
      </c>
      <c r="M2453" s="20" t="str">
        <f>IF($D2453="Non",IF($B2453&lt;3,"-",IF('Synthese chemins'!M2453&gt;2,"Passeur",IF('Synthese chemins'!M2453&lt;1,"-",IF('Synthese chemins'!M2453&lt;2,IF(M$1=$Y2453,"-",IF(M$1=$AA2453,"-","Passeur")),IF(M$1=$Y2453,IF(M$1=AH2453,"-","Passeur"),"Passeur"))))),"-")</f>
        <v>-</v>
      </c>
      <c r="N2453" s="20" t="str">
        <f>IF($D2453="Non",IF($B2453&lt;3,"-",IF('Synthese chemins'!N2453&gt;2,"Passeur",IF('Synthese chemins'!N2453&lt;1,"-",IF('Synthese chemins'!N2453&lt;2,IF(N$1=$Y2453,"-",IF(N$1=$AA2453,"-","Passeur")),IF(N$1=$Y2453,IF(N$1=AI2453,"-","Passeur"),"Passeur"))))),"-")</f>
        <v>Passeur</v>
      </c>
      <c r="O2453" s="20" t="str">
        <f>IF($D2453="Non",IF($B2453&lt;3,"-",IF('Synthese chemins'!O2453&gt;2,"Passeur",IF('Synthese chemins'!O2453&lt;1,"-",IF('Synthese chemins'!O2453&lt;2,IF(O$1=$Y2453,"-",IF(O$1=$AA2453,"-","Passeur")),IF(O$1=$Y2453,IF(O$1=AJ2453,"-","Passeur"),"Passeur"))))),"-")</f>
        <v>-</v>
      </c>
      <c r="P2453" s="20" t="str">
        <f>IF($D2453="Non",IF($B2453&lt;3,"-",IF('Synthese chemins'!P2453&gt;2,"Passeur",IF('Synthese chemins'!P2453&lt;1,"-",IF('Synthese chemins'!P2453&lt;2,IF(P$1=$Y2453,"-",IF(P$1=$AA2453,"-","Passeur")),IF(P$1=$Y2453,IF(P$1=AK2453,"-","Passeur"),"Passeur"))))),"-")</f>
        <v>-</v>
      </c>
      <c r="Q2453" s="20" t="str">
        <f>IF($D2453="Non",IF($B2453&lt;3,"-",IF('Synthese chemins'!Q2453&gt;2,"Passeur",IF('Synthese chemins'!Q2453&lt;1,"-",IF('Synthese chemins'!Q2453&lt;2,IF(Q$1=$Y2453,"-",IF(Q$1=$AA2453,"-","Passeur")),IF(Q$1=$Y2453,IF(Q$1=AL2453,"-","Passeur"),"Passeur"))))),"-")</f>
        <v>-</v>
      </c>
      <c r="R2453" s="20" t="str">
        <f>IF($D2453="Non",IF($B2453&lt;3,"-",IF('Synthese chemins'!R2453&gt;2,"Passeur",IF('Synthese chemins'!R2453&lt;1,"-",IF('Synthese chemins'!R2453&lt;2,IF(R$1=$Y2453,"-",IF(R$1=$AA2453,"-","Passeur")),IF(R$1=$Y2453,IF(R$1=AM2453,"-","Passeur"),"Passeur"))))),"-")</f>
        <v>Passeur</v>
      </c>
      <c r="S2453" s="20" t="str">
        <f>IF($D2453="Non",IF($B2453&lt;3,"-",IF('Synthese chemins'!S2453&gt;2,"Passeur",IF('Synthese chemins'!S2453&lt;1,"-",IF('Synthese chemins'!S2453&lt;2,IF(S$1=$Y2453,"-",IF(S$1=$AA2453,"-","Passeur")),IF(S$1=$Y2453,IF(S$1=AN2453,"-","Passeur"),"Passeur"))))),"-")</f>
        <v>-</v>
      </c>
      <c r="T2453" s="20" t="str">
        <f>IF($D2453="Non",IF($B2453&lt;3,"-",IF('Synthese chemins'!T2453&gt;2,"Passeur",IF('Synthese chemins'!T2453&lt;1,"-",IF('Synthese chemins'!T2453&lt;2,IF(T$1=$Y2453,"-",IF(T$1=$AA2453,"-","Passeur")),IF(T$1=$Y2453,IF(T$1=AO2453,"-","Passeur"),"Passeur"))))),"-")</f>
        <v>-</v>
      </c>
      <c r="U2453" s="20" t="str">
        <f>IF($D2453="Non",IF($B2453&lt;3,"-",IF('Synthese chemins'!U2453&gt;2,"Passeur",IF('Synthese chemins'!U2453&lt;1,"-",IF('Synthese chemins'!U2453&lt;2,IF(U$1=$Y2453,"-",IF(U$1=$AA2453,"-","Passeur")),IF(U$1=$Y2453,IF(U$1=AP2453,"-","Passeur"),"Passeur"))))),"-")</f>
        <v>-</v>
      </c>
      <c r="V2453" s="20" t="str">
        <f>IF($D2453="Non",IF($B2453&lt;3,"-",IF('Synthese chemins'!V2453&gt;2,"Passeur",IF('Synthese chemins'!V2453&lt;1,"-",IF('Synthese chemins'!V2453&lt;2,IF(V$1=$Y2453,"-",IF(V$1=$AA2453,"-","Passeur")),IF(V$1=$Y2453,IF(V$1=AQ2453,"-","Passeur"),"Passeur"))))),"-")</f>
        <v>-</v>
      </c>
      <c r="W2453" s="20" t="str">
        <f>IF($D2453="Non",IF($B2453&lt;3,"-",IF('Synthese chemins'!W2453&gt;2,"Passeur",IF('Synthese chemins'!W2453&lt;1,"-",IF('Synthese chemins'!W2453&lt;2,IF(W$1=$Y2453,"-",IF(W$1=$AA2453,"-","Passeur")),IF(W$1=$Y2453,IF(W$1=AR2453,"-","Passeur"),"Passeur"))))),"-")</f>
        <v>-</v>
      </c>
      <c r="X2453" s="20" t="str">
        <f>IF($D2453="Non",IF($B2453&lt;3,"-",IF('Synthese chemins'!X2453&gt;2,"Passeur",IF('Synthese chemins'!X2453&lt;1,"-",IF('Synthese chemins'!X2453&lt;2,IF(X$1=$Y2453,"-",IF(X$1=$AA2453,"-","Passeur")),IF(X$1=$Y2453,IF(X$1=AS2453,"-","Passeur"),"Passeur"))))),"-")</f>
        <v>-</v>
      </c>
      <c r="Y2453" s="33" t="str">
        <f>'Chemins de conversion les plus '!G2453</f>
        <v>SEA // Adwords hors Branding</v>
      </c>
      <c r="Z2453" s="20">
        <f t="shared" si="842"/>
        <v>2</v>
      </c>
      <c r="AA2453" s="33" t="str">
        <f>'Chemins de conversion les plus '!I2453</f>
        <v>SEA // Adwords Branding</v>
      </c>
      <c r="AB2453" s="5"/>
      <c r="AC2453" s="20">
        <f ca="1">'Synthese chemins'!Z2453</f>
        <v>1</v>
      </c>
      <c r="AD2453" s="19">
        <f>'Synthese chemins'!AA2453</f>
        <v>0</v>
      </c>
      <c r="AE2453" s="20">
        <f ca="1">'Synthese chemins'!AB2453</f>
        <v>0.2</v>
      </c>
      <c r="AF2453" s="19">
        <f>'Synthese chemins'!AC2453</f>
        <v>0</v>
      </c>
      <c r="AH2453" s="2" t="str">
        <f t="shared" si="843"/>
        <v>-</v>
      </c>
      <c r="AI2453" s="2" t="str">
        <f t="shared" si="844"/>
        <v>-</v>
      </c>
      <c r="AJ2453" s="2" t="str">
        <f t="shared" si="845"/>
        <v>-</v>
      </c>
      <c r="AK2453" s="2" t="str">
        <f t="shared" si="846"/>
        <v>-</v>
      </c>
      <c r="AL2453" s="2" t="str">
        <f t="shared" si="847"/>
        <v>-</v>
      </c>
      <c r="AM2453" s="2" t="str">
        <f t="shared" si="848"/>
        <v>-</v>
      </c>
      <c r="AN2453" s="2" t="str">
        <f t="shared" si="849"/>
        <v>-</v>
      </c>
      <c r="AO2453" s="2" t="str">
        <f t="shared" si="850"/>
        <v>-</v>
      </c>
      <c r="AP2453" s="2" t="str">
        <f t="shared" si="851"/>
        <v>-</v>
      </c>
      <c r="AQ2453" s="2">
        <f t="shared" ca="1" si="852"/>
        <v>1</v>
      </c>
      <c r="AR2453" s="2" t="str">
        <f t="shared" si="853"/>
        <v>-</v>
      </c>
      <c r="AS2453" s="2" t="str">
        <f t="shared" si="854"/>
        <v>-</v>
      </c>
      <c r="AT2453" s="2" t="str">
        <f t="shared" si="855"/>
        <v>-</v>
      </c>
      <c r="AU2453" s="2">
        <f t="shared" ca="1" si="856"/>
        <v>1</v>
      </c>
      <c r="AV2453" s="2" t="str">
        <f t="shared" si="857"/>
        <v>-</v>
      </c>
      <c r="AW2453" s="2" t="str">
        <f t="shared" si="858"/>
        <v>-</v>
      </c>
      <c r="AX2453" s="2" t="str">
        <f t="shared" si="859"/>
        <v>-</v>
      </c>
      <c r="AY2453" s="2" t="str">
        <f t="shared" si="838"/>
        <v>-</v>
      </c>
      <c r="AZ2453" s="2" t="str">
        <f t="shared" si="839"/>
        <v>-</v>
      </c>
      <c r="BA2453" s="2" t="str">
        <f t="shared" si="840"/>
        <v>-</v>
      </c>
    </row>
    <row r="2454" spans="1:53">
      <c r="A2454" s="2">
        <f t="shared" si="841"/>
        <v>2453</v>
      </c>
      <c r="B2454" s="2">
        <f>'Synthese chemins'!B2454</f>
        <v>5</v>
      </c>
      <c r="C2454" s="2">
        <f>'Synthese chemins'!C2454</f>
        <v>3</v>
      </c>
      <c r="D2454" s="2" t="str">
        <f>'Synthese chemins'!D2454</f>
        <v>Non</v>
      </c>
      <c r="E2454" s="20" t="str">
        <f>IF($D2454="Non",IF($B2454&lt;3,"-",IF('Synthese chemins'!E2454&gt;2,"Passeur",IF('Synthese chemins'!E2454&lt;1,"-",IF('Synthese chemins'!E2454&lt;2,IF(E$1=$Y2454,"-",IF(E$1=$AA2454,"-","Passeur")),IF(E$1=$Y2454,IF(E$1=Y2454,"-","Passeur"),"Passeur"))))),"-")</f>
        <v>-</v>
      </c>
      <c r="F2454" s="20" t="str">
        <f>IF($D2454="Non",IF($B2454&lt;3,"-",IF('Synthese chemins'!F2454&gt;2,"Passeur",IF('Synthese chemins'!F2454&lt;1,"-",IF('Synthese chemins'!F2454&lt;2,IF(F$1=$Y2454,"-",IF(F$1=$AA2454,"-","Passeur")),IF(F$1=$Y2454,IF(F$1=AA2454,"-","Passeur"),"Passeur"))))),"-")</f>
        <v>-</v>
      </c>
      <c r="G2454" s="20" t="str">
        <f>IF($D2454="Non",IF($B2454&lt;3,"-",IF('Synthese chemins'!G2454&gt;2,"Passeur",IF('Synthese chemins'!G2454&lt;1,"-",IF('Synthese chemins'!G2454&lt;2,IF(G$1=$Y2454,"-",IF(G$1=$AA2454,"-","Passeur")),IF(G$1=$Y2454,IF(G$1=AB2454,"-","Passeur"),"Passeur"))))),"-")</f>
        <v>-</v>
      </c>
      <c r="H2454" s="20" t="str">
        <f>IF($D2454="Non",IF($B2454&lt;3,"-",IF('Synthese chemins'!H2454&gt;2,"Passeur",IF('Synthese chemins'!H2454&lt;1,"-",IF('Synthese chemins'!H2454&lt;2,IF(H$1=$Y2454,"-",IF(H$1=$AA2454,"-","Passeur")),IF(H$1=$Y2454,IF(H$1=AC2454,"-","Passeur"),"Passeur"))))),"-")</f>
        <v>-</v>
      </c>
      <c r="I2454" s="20" t="str">
        <f>IF($D2454="Non",IF($B2454&lt;3,"-",IF('Synthese chemins'!I2454&gt;2,"Passeur",IF('Synthese chemins'!I2454&lt;1,"-",IF('Synthese chemins'!I2454&lt;2,IF(I$1=$Y2454,"-",IF(I$1=$AA2454,"-","Passeur")),IF(I$1=$Y2454,IF(I$1=AD2454,"-","Passeur"),"Passeur"))))),"-")</f>
        <v>-</v>
      </c>
      <c r="J2454" s="20" t="str">
        <f>IF($D2454="Non",IF($B2454&lt;3,"-",IF('Synthese chemins'!J2454&gt;2,"Passeur",IF('Synthese chemins'!J2454&lt;1,"-",IF('Synthese chemins'!J2454&lt;2,IF(J$1=$Y2454,"-",IF(J$1=$AA2454,"-","Passeur")),IF(J$1=$Y2454,IF(J$1=AE2454,"-","Passeur"),"Passeur"))))),"-")</f>
        <v>-</v>
      </c>
      <c r="K2454" s="20" t="str">
        <f>IF($D2454="Non",IF($B2454&lt;3,"-",IF('Synthese chemins'!K2454&gt;2,"Passeur",IF('Synthese chemins'!K2454&lt;1,"-",IF('Synthese chemins'!K2454&lt;2,IF(K$1=$Y2454,"-",IF(K$1=$AA2454,"-","Passeur")),IF(K$1=$Y2454,IF(K$1=AF2454,"-","Passeur"),"Passeur"))))),"-")</f>
        <v>-</v>
      </c>
      <c r="L2454" s="20" t="str">
        <f>IF($D2454="Non",IF($B2454&lt;3,"-",IF('Synthese chemins'!L2454&gt;2,"Passeur",IF('Synthese chemins'!L2454&lt;1,"-",IF('Synthese chemins'!L2454&lt;2,IF(L$1=$Y2454,"-",IF(L$1=$AA2454,"-","Passeur")),IF(L$1=$Y2454,IF(L$1=AG2454,"-","Passeur"),"Passeur"))))),"-")</f>
        <v>-</v>
      </c>
      <c r="M2454" s="20" t="str">
        <f>IF($D2454="Non",IF($B2454&lt;3,"-",IF('Synthese chemins'!M2454&gt;2,"Passeur",IF('Synthese chemins'!M2454&lt;1,"-",IF('Synthese chemins'!M2454&lt;2,IF(M$1=$Y2454,"-",IF(M$1=$AA2454,"-","Passeur")),IF(M$1=$Y2454,IF(M$1=AH2454,"-","Passeur"),"Passeur"))))),"-")</f>
        <v>-</v>
      </c>
      <c r="N2454" s="20" t="str">
        <f>IF($D2454="Non",IF($B2454&lt;3,"-",IF('Synthese chemins'!N2454&gt;2,"Passeur",IF('Synthese chemins'!N2454&lt;1,"-",IF('Synthese chemins'!N2454&lt;2,IF(N$1=$Y2454,"-",IF(N$1=$AA2454,"-","Passeur")),IF(N$1=$Y2454,IF(N$1=AI2454,"-","Passeur"),"Passeur"))))),"-")</f>
        <v>-</v>
      </c>
      <c r="O2454" s="20" t="str">
        <f>IF($D2454="Non",IF($B2454&lt;3,"-",IF('Synthese chemins'!O2454&gt;2,"Passeur",IF('Synthese chemins'!O2454&lt;1,"-",IF('Synthese chemins'!O2454&lt;2,IF(O$1=$Y2454,"-",IF(O$1=$AA2454,"-","Passeur")),IF(O$1=$Y2454,IF(O$1=AJ2454,"-","Passeur"),"Passeur"))))),"-")</f>
        <v>Passeur</v>
      </c>
      <c r="P2454" s="20" t="str">
        <f>IF($D2454="Non",IF($B2454&lt;3,"-",IF('Synthese chemins'!P2454&gt;2,"Passeur",IF('Synthese chemins'!P2454&lt;1,"-",IF('Synthese chemins'!P2454&lt;2,IF(P$1=$Y2454,"-",IF(P$1=$AA2454,"-","Passeur")),IF(P$1=$Y2454,IF(P$1=AK2454,"-","Passeur"),"Passeur"))))),"-")</f>
        <v>-</v>
      </c>
      <c r="Q2454" s="20" t="str">
        <f>IF($D2454="Non",IF($B2454&lt;3,"-",IF('Synthese chemins'!Q2454&gt;2,"Passeur",IF('Synthese chemins'!Q2454&lt;1,"-",IF('Synthese chemins'!Q2454&lt;2,IF(Q$1=$Y2454,"-",IF(Q$1=$AA2454,"-","Passeur")),IF(Q$1=$Y2454,IF(Q$1=AL2454,"-","Passeur"),"Passeur"))))),"-")</f>
        <v>-</v>
      </c>
      <c r="R2454" s="20" t="str">
        <f>IF($D2454="Non",IF($B2454&lt;3,"-",IF('Synthese chemins'!R2454&gt;2,"Passeur",IF('Synthese chemins'!R2454&lt;1,"-",IF('Synthese chemins'!R2454&lt;2,IF(R$1=$Y2454,"-",IF(R$1=$AA2454,"-","Passeur")),IF(R$1=$Y2454,IF(R$1=AM2454,"-","Passeur"),"Passeur"))))),"-")</f>
        <v>Passeur</v>
      </c>
      <c r="S2454" s="20" t="str">
        <f>IF($D2454="Non",IF($B2454&lt;3,"-",IF('Synthese chemins'!S2454&gt;2,"Passeur",IF('Synthese chemins'!S2454&lt;1,"-",IF('Synthese chemins'!S2454&lt;2,IF(S$1=$Y2454,"-",IF(S$1=$AA2454,"-","Passeur")),IF(S$1=$Y2454,IF(S$1=AN2454,"-","Passeur"),"Passeur"))))),"-")</f>
        <v>-</v>
      </c>
      <c r="T2454" s="20" t="str">
        <f>IF($D2454="Non",IF($B2454&lt;3,"-",IF('Synthese chemins'!T2454&gt;2,"Passeur",IF('Synthese chemins'!T2454&lt;1,"-",IF('Synthese chemins'!T2454&lt;2,IF(T$1=$Y2454,"-",IF(T$1=$AA2454,"-","Passeur")),IF(T$1=$Y2454,IF(T$1=AO2454,"-","Passeur"),"Passeur"))))),"-")</f>
        <v>-</v>
      </c>
      <c r="U2454" s="20" t="str">
        <f>IF($D2454="Non",IF($B2454&lt;3,"-",IF('Synthese chemins'!U2454&gt;2,"Passeur",IF('Synthese chemins'!U2454&lt;1,"-",IF('Synthese chemins'!U2454&lt;2,IF(U$1=$Y2454,"-",IF(U$1=$AA2454,"-","Passeur")),IF(U$1=$Y2454,IF(U$1=AP2454,"-","Passeur"),"Passeur"))))),"-")</f>
        <v>-</v>
      </c>
      <c r="V2454" s="20" t="str">
        <f>IF($D2454="Non",IF($B2454&lt;3,"-",IF('Synthese chemins'!V2454&gt;2,"Passeur",IF('Synthese chemins'!V2454&lt;1,"-",IF('Synthese chemins'!V2454&lt;2,IF(V$1=$Y2454,"-",IF(V$1=$AA2454,"-","Passeur")),IF(V$1=$Y2454,IF(V$1=AQ2454,"-","Passeur"),"Passeur"))))),"-")</f>
        <v>-</v>
      </c>
      <c r="W2454" s="20" t="str">
        <f>IF($D2454="Non",IF($B2454&lt;3,"-",IF('Synthese chemins'!W2454&gt;2,"Passeur",IF('Synthese chemins'!W2454&lt;1,"-",IF('Synthese chemins'!W2454&lt;2,IF(W$1=$Y2454,"-",IF(W$1=$AA2454,"-","Passeur")),IF(W$1=$Y2454,IF(W$1=AR2454,"-","Passeur"),"Passeur"))))),"-")</f>
        <v>-</v>
      </c>
      <c r="X2454" s="20" t="str">
        <f>IF($D2454="Non",IF($B2454&lt;3,"-",IF('Synthese chemins'!X2454&gt;2,"Passeur",IF('Synthese chemins'!X2454&lt;1,"-",IF('Synthese chemins'!X2454&lt;2,IF(X$1=$Y2454,"-",IF(X$1=$AA2454,"-","Passeur")),IF(X$1=$Y2454,IF(X$1=AS2454,"-","Passeur"),"Passeur"))))),"-")</f>
        <v>-</v>
      </c>
      <c r="Y2454" s="33" t="str">
        <f>'Chemins de conversion les plus '!G2454</f>
        <v>SEA // Adwords hors Branding</v>
      </c>
      <c r="Z2454" s="20">
        <f t="shared" si="842"/>
        <v>2</v>
      </c>
      <c r="AA2454" s="33" t="str">
        <f>'Chemins de conversion les plus '!I2454</f>
        <v>SEA // PLA</v>
      </c>
      <c r="AB2454" s="5"/>
      <c r="AC2454" s="20">
        <f ca="1">'Synthese chemins'!Z2454</f>
        <v>1</v>
      </c>
      <c r="AD2454" s="19">
        <f>'Synthese chemins'!AA2454</f>
        <v>0</v>
      </c>
      <c r="AE2454" s="20">
        <f ca="1">'Synthese chemins'!AB2454</f>
        <v>0.2</v>
      </c>
      <c r="AF2454" s="19">
        <f>'Synthese chemins'!AC2454</f>
        <v>0</v>
      </c>
      <c r="AH2454" s="2" t="str">
        <f t="shared" si="843"/>
        <v>-</v>
      </c>
      <c r="AI2454" s="2" t="str">
        <f t="shared" si="844"/>
        <v>-</v>
      </c>
      <c r="AJ2454" s="2" t="str">
        <f t="shared" si="845"/>
        <v>-</v>
      </c>
      <c r="AK2454" s="2" t="str">
        <f t="shared" si="846"/>
        <v>-</v>
      </c>
      <c r="AL2454" s="2" t="str">
        <f t="shared" si="847"/>
        <v>-</v>
      </c>
      <c r="AM2454" s="2" t="str">
        <f t="shared" si="848"/>
        <v>-</v>
      </c>
      <c r="AN2454" s="2" t="str">
        <f t="shared" si="849"/>
        <v>-</v>
      </c>
      <c r="AO2454" s="2" t="str">
        <f t="shared" si="850"/>
        <v>-</v>
      </c>
      <c r="AP2454" s="2" t="str">
        <f t="shared" si="851"/>
        <v>-</v>
      </c>
      <c r="AQ2454" s="2" t="str">
        <f t="shared" si="852"/>
        <v>-</v>
      </c>
      <c r="AR2454" s="2">
        <f t="shared" ca="1" si="853"/>
        <v>1</v>
      </c>
      <c r="AS2454" s="2" t="str">
        <f t="shared" si="854"/>
        <v>-</v>
      </c>
      <c r="AT2454" s="2" t="str">
        <f t="shared" si="855"/>
        <v>-</v>
      </c>
      <c r="AU2454" s="2">
        <f t="shared" ca="1" si="856"/>
        <v>1</v>
      </c>
      <c r="AV2454" s="2" t="str">
        <f t="shared" si="857"/>
        <v>-</v>
      </c>
      <c r="AW2454" s="2" t="str">
        <f t="shared" si="858"/>
        <v>-</v>
      </c>
      <c r="AX2454" s="2" t="str">
        <f t="shared" si="859"/>
        <v>-</v>
      </c>
      <c r="AY2454" s="2" t="str">
        <f t="shared" si="838"/>
        <v>-</v>
      </c>
      <c r="AZ2454" s="2" t="str">
        <f t="shared" si="839"/>
        <v>-</v>
      </c>
      <c r="BA2454" s="2" t="str">
        <f t="shared" si="840"/>
        <v>-</v>
      </c>
    </row>
    <row r="2455" spans="1:53">
      <c r="A2455" s="2">
        <f t="shared" si="841"/>
        <v>2454</v>
      </c>
      <c r="B2455" s="2">
        <f>'Synthese chemins'!B2455</f>
        <v>5</v>
      </c>
      <c r="C2455" s="2">
        <f>'Synthese chemins'!C2455</f>
        <v>3</v>
      </c>
      <c r="D2455" s="2" t="str">
        <f>'Synthese chemins'!D2455</f>
        <v>Non</v>
      </c>
      <c r="E2455" s="20" t="str">
        <f>IF($D2455="Non",IF($B2455&lt;3,"-",IF('Synthese chemins'!E2455&gt;2,"Passeur",IF('Synthese chemins'!E2455&lt;1,"-",IF('Synthese chemins'!E2455&lt;2,IF(E$1=$Y2455,"-",IF(E$1=$AA2455,"-","Passeur")),IF(E$1=$Y2455,IF(E$1=Y2455,"-","Passeur"),"Passeur"))))),"-")</f>
        <v>-</v>
      </c>
      <c r="F2455" s="20" t="str">
        <f>IF($D2455="Non",IF($B2455&lt;3,"-",IF('Synthese chemins'!F2455&gt;2,"Passeur",IF('Synthese chemins'!F2455&lt;1,"-",IF('Synthese chemins'!F2455&lt;2,IF(F$1=$Y2455,"-",IF(F$1=$AA2455,"-","Passeur")),IF(F$1=$Y2455,IF(F$1=AA2455,"-","Passeur"),"Passeur"))))),"-")</f>
        <v>Passeur</v>
      </c>
      <c r="G2455" s="20" t="str">
        <f>IF($D2455="Non",IF($B2455&lt;3,"-",IF('Synthese chemins'!G2455&gt;2,"Passeur",IF('Synthese chemins'!G2455&lt;1,"-",IF('Synthese chemins'!G2455&lt;2,IF(G$1=$Y2455,"-",IF(G$1=$AA2455,"-","Passeur")),IF(G$1=$Y2455,IF(G$1=AB2455,"-","Passeur"),"Passeur"))))),"-")</f>
        <v>-</v>
      </c>
      <c r="H2455" s="20" t="str">
        <f>IF($D2455="Non",IF($B2455&lt;3,"-",IF('Synthese chemins'!H2455&gt;2,"Passeur",IF('Synthese chemins'!H2455&lt;1,"-",IF('Synthese chemins'!H2455&lt;2,IF(H$1=$Y2455,"-",IF(H$1=$AA2455,"-","Passeur")),IF(H$1=$Y2455,IF(H$1=AC2455,"-","Passeur"),"Passeur"))))),"-")</f>
        <v>-</v>
      </c>
      <c r="I2455" s="20" t="str">
        <f>IF($D2455="Non",IF($B2455&lt;3,"-",IF('Synthese chemins'!I2455&gt;2,"Passeur",IF('Synthese chemins'!I2455&lt;1,"-",IF('Synthese chemins'!I2455&lt;2,IF(I$1=$Y2455,"-",IF(I$1=$AA2455,"-","Passeur")),IF(I$1=$Y2455,IF(I$1=AD2455,"-","Passeur"),"Passeur"))))),"-")</f>
        <v>-</v>
      </c>
      <c r="J2455" s="20" t="str">
        <f>IF($D2455="Non",IF($B2455&lt;3,"-",IF('Synthese chemins'!J2455&gt;2,"Passeur",IF('Synthese chemins'!J2455&lt;1,"-",IF('Synthese chemins'!J2455&lt;2,IF(J$1=$Y2455,"-",IF(J$1=$AA2455,"-","Passeur")),IF(J$1=$Y2455,IF(J$1=AE2455,"-","Passeur"),"Passeur"))))),"-")</f>
        <v>-</v>
      </c>
      <c r="K2455" s="20" t="str">
        <f>IF($D2455="Non",IF($B2455&lt;3,"-",IF('Synthese chemins'!K2455&gt;2,"Passeur",IF('Synthese chemins'!K2455&lt;1,"-",IF('Synthese chemins'!K2455&lt;2,IF(K$1=$Y2455,"-",IF(K$1=$AA2455,"-","Passeur")),IF(K$1=$Y2455,IF(K$1=AF2455,"-","Passeur"),"Passeur"))))),"-")</f>
        <v>-</v>
      </c>
      <c r="L2455" s="20" t="str">
        <f>IF($D2455="Non",IF($B2455&lt;3,"-",IF('Synthese chemins'!L2455&gt;2,"Passeur",IF('Synthese chemins'!L2455&lt;1,"-",IF('Synthese chemins'!L2455&lt;2,IF(L$1=$Y2455,"-",IF(L$1=$AA2455,"-","Passeur")),IF(L$1=$Y2455,IF(L$1=AG2455,"-","Passeur"),"Passeur"))))),"-")</f>
        <v>-</v>
      </c>
      <c r="M2455" s="20" t="str">
        <f>IF($D2455="Non",IF($B2455&lt;3,"-",IF('Synthese chemins'!M2455&gt;2,"Passeur",IF('Synthese chemins'!M2455&lt;1,"-",IF('Synthese chemins'!M2455&lt;2,IF(M$1=$Y2455,"-",IF(M$1=$AA2455,"-","Passeur")),IF(M$1=$Y2455,IF(M$1=AH2455,"-","Passeur"),"Passeur"))))),"-")</f>
        <v>-</v>
      </c>
      <c r="N2455" s="20" t="str">
        <f>IF($D2455="Non",IF($B2455&lt;3,"-",IF('Synthese chemins'!N2455&gt;2,"Passeur",IF('Synthese chemins'!N2455&lt;1,"-",IF('Synthese chemins'!N2455&lt;2,IF(N$1=$Y2455,"-",IF(N$1=$AA2455,"-","Passeur")),IF(N$1=$Y2455,IF(N$1=AI2455,"-","Passeur"),"Passeur"))))),"-")</f>
        <v>-</v>
      </c>
      <c r="O2455" s="20" t="str">
        <f>IF($D2455="Non",IF($B2455&lt;3,"-",IF('Synthese chemins'!O2455&gt;2,"Passeur",IF('Synthese chemins'!O2455&lt;1,"-",IF('Synthese chemins'!O2455&lt;2,IF(O$1=$Y2455,"-",IF(O$1=$AA2455,"-","Passeur")),IF(O$1=$Y2455,IF(O$1=AJ2455,"-","Passeur"),"Passeur"))))),"-")</f>
        <v>Passeur</v>
      </c>
      <c r="P2455" s="20" t="str">
        <f>IF($D2455="Non",IF($B2455&lt;3,"-",IF('Synthese chemins'!P2455&gt;2,"Passeur",IF('Synthese chemins'!P2455&lt;1,"-",IF('Synthese chemins'!P2455&lt;2,IF(P$1=$Y2455,"-",IF(P$1=$AA2455,"-","Passeur")),IF(P$1=$Y2455,IF(P$1=AK2455,"-","Passeur"),"Passeur"))))),"-")</f>
        <v>-</v>
      </c>
      <c r="Q2455" s="20" t="str">
        <f>IF($D2455="Non",IF($B2455&lt;3,"-",IF('Synthese chemins'!Q2455&gt;2,"Passeur",IF('Synthese chemins'!Q2455&lt;1,"-",IF('Synthese chemins'!Q2455&lt;2,IF(Q$1=$Y2455,"-",IF(Q$1=$AA2455,"-","Passeur")),IF(Q$1=$Y2455,IF(Q$1=AL2455,"-","Passeur"),"Passeur"))))),"-")</f>
        <v>-</v>
      </c>
      <c r="R2455" s="20" t="str">
        <f>IF($D2455="Non",IF($B2455&lt;3,"-",IF('Synthese chemins'!R2455&gt;2,"Passeur",IF('Synthese chemins'!R2455&lt;1,"-",IF('Synthese chemins'!R2455&lt;2,IF(R$1=$Y2455,"-",IF(R$1=$AA2455,"-","Passeur")),IF(R$1=$Y2455,IF(R$1=AM2455,"-","Passeur"),"Passeur"))))),"-")</f>
        <v>Passeur</v>
      </c>
      <c r="S2455" s="20" t="str">
        <f>IF($D2455="Non",IF($B2455&lt;3,"-",IF('Synthese chemins'!S2455&gt;2,"Passeur",IF('Synthese chemins'!S2455&lt;1,"-",IF('Synthese chemins'!S2455&lt;2,IF(S$1=$Y2455,"-",IF(S$1=$AA2455,"-","Passeur")),IF(S$1=$Y2455,IF(S$1=AN2455,"-","Passeur"),"Passeur"))))),"-")</f>
        <v>-</v>
      </c>
      <c r="T2455" s="20" t="str">
        <f>IF($D2455="Non",IF($B2455&lt;3,"-",IF('Synthese chemins'!T2455&gt;2,"Passeur",IF('Synthese chemins'!T2455&lt;1,"-",IF('Synthese chemins'!T2455&lt;2,IF(T$1=$Y2455,"-",IF(T$1=$AA2455,"-","Passeur")),IF(T$1=$Y2455,IF(T$1=AO2455,"-","Passeur"),"Passeur"))))),"-")</f>
        <v>-</v>
      </c>
      <c r="U2455" s="20" t="str">
        <f>IF($D2455="Non",IF($B2455&lt;3,"-",IF('Synthese chemins'!U2455&gt;2,"Passeur",IF('Synthese chemins'!U2455&lt;1,"-",IF('Synthese chemins'!U2455&lt;2,IF(U$1=$Y2455,"-",IF(U$1=$AA2455,"-","Passeur")),IF(U$1=$Y2455,IF(U$1=AP2455,"-","Passeur"),"Passeur"))))),"-")</f>
        <v>-</v>
      </c>
      <c r="V2455" s="20" t="str">
        <f>IF($D2455="Non",IF($B2455&lt;3,"-",IF('Synthese chemins'!V2455&gt;2,"Passeur",IF('Synthese chemins'!V2455&lt;1,"-",IF('Synthese chemins'!V2455&lt;2,IF(V$1=$Y2455,"-",IF(V$1=$AA2455,"-","Passeur")),IF(V$1=$Y2455,IF(V$1=AQ2455,"-","Passeur"),"Passeur"))))),"-")</f>
        <v>-</v>
      </c>
      <c r="W2455" s="20" t="str">
        <f>IF($D2455="Non",IF($B2455&lt;3,"-",IF('Synthese chemins'!W2455&gt;2,"Passeur",IF('Synthese chemins'!W2455&lt;1,"-",IF('Synthese chemins'!W2455&lt;2,IF(W$1=$Y2455,"-",IF(W$1=$AA2455,"-","Passeur")),IF(W$1=$Y2455,IF(W$1=AR2455,"-","Passeur"),"Passeur"))))),"-")</f>
        <v>-</v>
      </c>
      <c r="X2455" s="20" t="str">
        <f>IF($D2455="Non",IF($B2455&lt;3,"-",IF('Synthese chemins'!X2455&gt;2,"Passeur",IF('Synthese chemins'!X2455&lt;1,"-",IF('Synthese chemins'!X2455&lt;2,IF(X$1=$Y2455,"-",IF(X$1=$AA2455,"-","Passeur")),IF(X$1=$Y2455,IF(X$1=AS2455,"-","Passeur"),"Passeur"))))),"-")</f>
        <v>-</v>
      </c>
      <c r="Y2455" s="33" t="str">
        <f>'Chemins de conversion les plus '!G2455</f>
        <v>SEA // Adwords hors Branding</v>
      </c>
      <c r="Z2455" s="20">
        <f t="shared" si="842"/>
        <v>3</v>
      </c>
      <c r="AA2455" s="33" t="str">
        <f>'Chemins de conversion les plus '!I2455</f>
        <v>SEA // Adwords hors Branding</v>
      </c>
      <c r="AB2455" s="5"/>
      <c r="AC2455" s="20">
        <f ca="1">'Synthese chemins'!Z2455</f>
        <v>1</v>
      </c>
      <c r="AD2455" s="19">
        <f>'Synthese chemins'!AA2455</f>
        <v>0</v>
      </c>
      <c r="AE2455" s="20">
        <f ca="1">'Synthese chemins'!AB2455</f>
        <v>0.2</v>
      </c>
      <c r="AF2455" s="19">
        <f>'Synthese chemins'!AC2455</f>
        <v>0</v>
      </c>
      <c r="AH2455" s="2" t="str">
        <f t="shared" si="843"/>
        <v>-</v>
      </c>
      <c r="AI2455" s="2">
        <f t="shared" ca="1" si="844"/>
        <v>1</v>
      </c>
      <c r="AJ2455" s="2" t="str">
        <f t="shared" si="845"/>
        <v>-</v>
      </c>
      <c r="AK2455" s="2" t="str">
        <f t="shared" si="846"/>
        <v>-</v>
      </c>
      <c r="AL2455" s="2" t="str">
        <f t="shared" si="847"/>
        <v>-</v>
      </c>
      <c r="AM2455" s="2" t="str">
        <f t="shared" si="848"/>
        <v>-</v>
      </c>
      <c r="AN2455" s="2" t="str">
        <f t="shared" si="849"/>
        <v>-</v>
      </c>
      <c r="AO2455" s="2" t="str">
        <f t="shared" si="850"/>
        <v>-</v>
      </c>
      <c r="AP2455" s="2" t="str">
        <f t="shared" si="851"/>
        <v>-</v>
      </c>
      <c r="AQ2455" s="2" t="str">
        <f t="shared" si="852"/>
        <v>-</v>
      </c>
      <c r="AR2455" s="2">
        <f t="shared" ca="1" si="853"/>
        <v>1</v>
      </c>
      <c r="AS2455" s="2" t="str">
        <f t="shared" si="854"/>
        <v>-</v>
      </c>
      <c r="AT2455" s="2" t="str">
        <f t="shared" si="855"/>
        <v>-</v>
      </c>
      <c r="AU2455" s="2">
        <f t="shared" ca="1" si="856"/>
        <v>1</v>
      </c>
      <c r="AV2455" s="2" t="str">
        <f t="shared" si="857"/>
        <v>-</v>
      </c>
      <c r="AW2455" s="2" t="str">
        <f t="shared" si="858"/>
        <v>-</v>
      </c>
      <c r="AX2455" s="2" t="str">
        <f t="shared" si="859"/>
        <v>-</v>
      </c>
      <c r="AY2455" s="2" t="str">
        <f t="shared" si="838"/>
        <v>-</v>
      </c>
      <c r="AZ2455" s="2" t="str">
        <f t="shared" si="839"/>
        <v>-</v>
      </c>
      <c r="BA2455" s="2" t="str">
        <f t="shared" si="840"/>
        <v>-</v>
      </c>
    </row>
    <row r="2456" spans="1:53">
      <c r="A2456" s="2">
        <f t="shared" si="841"/>
        <v>2455</v>
      </c>
      <c r="B2456" s="2">
        <f>'Synthese chemins'!B2456</f>
        <v>5</v>
      </c>
      <c r="C2456" s="2">
        <f>'Synthese chemins'!C2456</f>
        <v>4</v>
      </c>
      <c r="D2456" s="2" t="str">
        <f>'Synthese chemins'!D2456</f>
        <v>Non</v>
      </c>
      <c r="E2456" s="20" t="str">
        <f>IF($D2456="Non",IF($B2456&lt;3,"-",IF('Synthese chemins'!E2456&gt;2,"Passeur",IF('Synthese chemins'!E2456&lt;1,"-",IF('Synthese chemins'!E2456&lt;2,IF(E$1=$Y2456,"-",IF(E$1=$AA2456,"-","Passeur")),IF(E$1=$Y2456,IF(E$1=Y2456,"-","Passeur"),"Passeur"))))),"-")</f>
        <v>-</v>
      </c>
      <c r="F2456" s="20" t="str">
        <f>IF($D2456="Non",IF($B2456&lt;3,"-",IF('Synthese chemins'!F2456&gt;2,"Passeur",IF('Synthese chemins'!F2456&lt;1,"-",IF('Synthese chemins'!F2456&lt;2,IF(F$1=$Y2456,"-",IF(F$1=$AA2456,"-","Passeur")),IF(F$1=$Y2456,IF(F$1=AA2456,"-","Passeur"),"Passeur"))))),"-")</f>
        <v>-</v>
      </c>
      <c r="G2456" s="20" t="str">
        <f>IF($D2456="Non",IF($B2456&lt;3,"-",IF('Synthese chemins'!G2456&gt;2,"Passeur",IF('Synthese chemins'!G2456&lt;1,"-",IF('Synthese chemins'!G2456&lt;2,IF(G$1=$Y2456,"-",IF(G$1=$AA2456,"-","Passeur")),IF(G$1=$Y2456,IF(G$1=AB2456,"-","Passeur"),"Passeur"))))),"-")</f>
        <v>-</v>
      </c>
      <c r="H2456" s="20" t="str">
        <f>IF($D2456="Non",IF($B2456&lt;3,"-",IF('Synthese chemins'!H2456&gt;2,"Passeur",IF('Synthese chemins'!H2456&lt;1,"-",IF('Synthese chemins'!H2456&lt;2,IF(H$1=$Y2456,"-",IF(H$1=$AA2456,"-","Passeur")),IF(H$1=$Y2456,IF(H$1=AC2456,"-","Passeur"),"Passeur"))))),"-")</f>
        <v>-</v>
      </c>
      <c r="I2456" s="20" t="str">
        <f>IF($D2456="Non",IF($B2456&lt;3,"-",IF('Synthese chemins'!I2456&gt;2,"Passeur",IF('Synthese chemins'!I2456&lt;1,"-",IF('Synthese chemins'!I2456&lt;2,IF(I$1=$Y2456,"-",IF(I$1=$AA2456,"-","Passeur")),IF(I$1=$Y2456,IF(I$1=AD2456,"-","Passeur"),"Passeur"))))),"-")</f>
        <v>-</v>
      </c>
      <c r="J2456" s="20" t="str">
        <f>IF($D2456="Non",IF($B2456&lt;3,"-",IF('Synthese chemins'!J2456&gt;2,"Passeur",IF('Synthese chemins'!J2456&lt;1,"-",IF('Synthese chemins'!J2456&lt;2,IF(J$1=$Y2456,"-",IF(J$1=$AA2456,"-","Passeur")),IF(J$1=$Y2456,IF(J$1=AE2456,"-","Passeur"),"Passeur"))))),"-")</f>
        <v>-</v>
      </c>
      <c r="K2456" s="20" t="str">
        <f>IF($D2456="Non",IF($B2456&lt;3,"-",IF('Synthese chemins'!K2456&gt;2,"Passeur",IF('Synthese chemins'!K2456&lt;1,"-",IF('Synthese chemins'!K2456&lt;2,IF(K$1=$Y2456,"-",IF(K$1=$AA2456,"-","Passeur")),IF(K$1=$Y2456,IF(K$1=AF2456,"-","Passeur"),"Passeur"))))),"-")</f>
        <v>-</v>
      </c>
      <c r="L2456" s="20" t="str">
        <f>IF($D2456="Non",IF($B2456&lt;3,"-",IF('Synthese chemins'!L2456&gt;2,"Passeur",IF('Synthese chemins'!L2456&lt;1,"-",IF('Synthese chemins'!L2456&lt;2,IF(L$1=$Y2456,"-",IF(L$1=$AA2456,"-","Passeur")),IF(L$1=$Y2456,IF(L$1=AG2456,"-","Passeur"),"Passeur"))))),"-")</f>
        <v>-</v>
      </c>
      <c r="M2456" s="20" t="str">
        <f>IF($D2456="Non",IF($B2456&lt;3,"-",IF('Synthese chemins'!M2456&gt;2,"Passeur",IF('Synthese chemins'!M2456&lt;1,"-",IF('Synthese chemins'!M2456&lt;2,IF(M$1=$Y2456,"-",IF(M$1=$AA2456,"-","Passeur")),IF(M$1=$Y2456,IF(M$1=AH2456,"-","Passeur"),"Passeur"))))),"-")</f>
        <v>-</v>
      </c>
      <c r="N2456" s="20" t="str">
        <f>IF($D2456="Non",IF($B2456&lt;3,"-",IF('Synthese chemins'!N2456&gt;2,"Passeur",IF('Synthese chemins'!N2456&lt;1,"-",IF('Synthese chemins'!N2456&lt;2,IF(N$1=$Y2456,"-",IF(N$1=$AA2456,"-","Passeur")),IF(N$1=$Y2456,IF(N$1=AI2456,"-","Passeur"),"Passeur"))))),"-")</f>
        <v>Passeur</v>
      </c>
      <c r="O2456" s="20" t="str">
        <f>IF($D2456="Non",IF($B2456&lt;3,"-",IF('Synthese chemins'!O2456&gt;2,"Passeur",IF('Synthese chemins'!O2456&lt;1,"-",IF('Synthese chemins'!O2456&lt;2,IF(O$1=$Y2456,"-",IF(O$1=$AA2456,"-","Passeur")),IF(O$1=$Y2456,IF(O$1=AJ2456,"-","Passeur"),"Passeur"))))),"-")</f>
        <v>Passeur</v>
      </c>
      <c r="P2456" s="20" t="str">
        <f>IF($D2456="Non",IF($B2456&lt;3,"-",IF('Synthese chemins'!P2456&gt;2,"Passeur",IF('Synthese chemins'!P2456&lt;1,"-",IF('Synthese chemins'!P2456&lt;2,IF(P$1=$Y2456,"-",IF(P$1=$AA2456,"-","Passeur")),IF(P$1=$Y2456,IF(P$1=AK2456,"-","Passeur"),"Passeur"))))),"-")</f>
        <v>-</v>
      </c>
      <c r="Q2456" s="20" t="str">
        <f>IF($D2456="Non",IF($B2456&lt;3,"-",IF('Synthese chemins'!Q2456&gt;2,"Passeur",IF('Synthese chemins'!Q2456&lt;1,"-",IF('Synthese chemins'!Q2456&lt;2,IF(Q$1=$Y2456,"-",IF(Q$1=$AA2456,"-","Passeur")),IF(Q$1=$Y2456,IF(Q$1=AL2456,"-","Passeur"),"Passeur"))))),"-")</f>
        <v>-</v>
      </c>
      <c r="R2456" s="20" t="str">
        <f>IF($D2456="Non",IF($B2456&lt;3,"-",IF('Synthese chemins'!R2456&gt;2,"Passeur",IF('Synthese chemins'!R2456&lt;1,"-",IF('Synthese chemins'!R2456&lt;2,IF(R$1=$Y2456,"-",IF(R$1=$AA2456,"-","Passeur")),IF(R$1=$Y2456,IF(R$1=AM2456,"-","Passeur"),"Passeur"))))),"-")</f>
        <v>Passeur</v>
      </c>
      <c r="S2456" s="20" t="str">
        <f>IF($D2456="Non",IF($B2456&lt;3,"-",IF('Synthese chemins'!S2456&gt;2,"Passeur",IF('Synthese chemins'!S2456&lt;1,"-",IF('Synthese chemins'!S2456&lt;2,IF(S$1=$Y2456,"-",IF(S$1=$AA2456,"-","Passeur")),IF(S$1=$Y2456,IF(S$1=AN2456,"-","Passeur"),"Passeur"))))),"-")</f>
        <v>-</v>
      </c>
      <c r="T2456" s="20" t="str">
        <f>IF($D2456="Non",IF($B2456&lt;3,"-",IF('Synthese chemins'!T2456&gt;2,"Passeur",IF('Synthese chemins'!T2456&lt;1,"-",IF('Synthese chemins'!T2456&lt;2,IF(T$1=$Y2456,"-",IF(T$1=$AA2456,"-","Passeur")),IF(T$1=$Y2456,IF(T$1=AO2456,"-","Passeur"),"Passeur"))))),"-")</f>
        <v>-</v>
      </c>
      <c r="U2456" s="20" t="str">
        <f>IF($D2456="Non",IF($B2456&lt;3,"-",IF('Synthese chemins'!U2456&gt;2,"Passeur",IF('Synthese chemins'!U2456&lt;1,"-",IF('Synthese chemins'!U2456&lt;2,IF(U$1=$Y2456,"-",IF(U$1=$AA2456,"-","Passeur")),IF(U$1=$Y2456,IF(U$1=AP2456,"-","Passeur"),"Passeur"))))),"-")</f>
        <v>-</v>
      </c>
      <c r="V2456" s="20" t="str">
        <f>IF($D2456="Non",IF($B2456&lt;3,"-",IF('Synthese chemins'!V2456&gt;2,"Passeur",IF('Synthese chemins'!V2456&lt;1,"-",IF('Synthese chemins'!V2456&lt;2,IF(V$1=$Y2456,"-",IF(V$1=$AA2456,"-","Passeur")),IF(V$1=$Y2456,IF(V$1=AQ2456,"-","Passeur"),"Passeur"))))),"-")</f>
        <v>-</v>
      </c>
      <c r="W2456" s="20" t="str">
        <f>IF($D2456="Non",IF($B2456&lt;3,"-",IF('Synthese chemins'!W2456&gt;2,"Passeur",IF('Synthese chemins'!W2456&lt;1,"-",IF('Synthese chemins'!W2456&lt;2,IF(W$1=$Y2456,"-",IF(W$1=$AA2456,"-","Passeur")),IF(W$1=$Y2456,IF(W$1=AR2456,"-","Passeur"),"Passeur"))))),"-")</f>
        <v>-</v>
      </c>
      <c r="X2456" s="20" t="str">
        <f>IF($D2456="Non",IF($B2456&lt;3,"-",IF('Synthese chemins'!X2456&gt;2,"Passeur",IF('Synthese chemins'!X2456&lt;1,"-",IF('Synthese chemins'!X2456&lt;2,IF(X$1=$Y2456,"-",IF(X$1=$AA2456,"-","Passeur")),IF(X$1=$Y2456,IF(X$1=AS2456,"-","Passeur"),"Passeur"))))),"-")</f>
        <v>-</v>
      </c>
      <c r="Y2456" s="33" t="str">
        <f>'Chemins de conversion les plus '!G2456</f>
        <v>SEA // Adwords hors Branding</v>
      </c>
      <c r="Z2456" s="20">
        <f t="shared" si="842"/>
        <v>3</v>
      </c>
      <c r="AA2456" s="33" t="str">
        <f>'Chemins de conversion les plus '!I2456</f>
        <v>Direct</v>
      </c>
      <c r="AB2456" s="5"/>
      <c r="AC2456" s="20">
        <f ca="1">'Synthese chemins'!Z2456</f>
        <v>1</v>
      </c>
      <c r="AD2456" s="19">
        <f>'Synthese chemins'!AA2456</f>
        <v>0</v>
      </c>
      <c r="AE2456" s="20">
        <f ca="1">'Synthese chemins'!AB2456</f>
        <v>0.2</v>
      </c>
      <c r="AF2456" s="19">
        <f>'Synthese chemins'!AC2456</f>
        <v>0</v>
      </c>
      <c r="AH2456" s="2" t="str">
        <f t="shared" si="843"/>
        <v>-</v>
      </c>
      <c r="AI2456" s="2" t="str">
        <f t="shared" si="844"/>
        <v>-</v>
      </c>
      <c r="AJ2456" s="2" t="str">
        <f t="shared" si="845"/>
        <v>-</v>
      </c>
      <c r="AK2456" s="2" t="str">
        <f t="shared" si="846"/>
        <v>-</v>
      </c>
      <c r="AL2456" s="2" t="str">
        <f t="shared" si="847"/>
        <v>-</v>
      </c>
      <c r="AM2456" s="2" t="str">
        <f t="shared" si="848"/>
        <v>-</v>
      </c>
      <c r="AN2456" s="2" t="str">
        <f t="shared" si="849"/>
        <v>-</v>
      </c>
      <c r="AO2456" s="2" t="str">
        <f t="shared" si="850"/>
        <v>-</v>
      </c>
      <c r="AP2456" s="2" t="str">
        <f t="shared" si="851"/>
        <v>-</v>
      </c>
      <c r="AQ2456" s="2">
        <f t="shared" ca="1" si="852"/>
        <v>1</v>
      </c>
      <c r="AR2456" s="2">
        <f t="shared" ca="1" si="853"/>
        <v>1</v>
      </c>
      <c r="AS2456" s="2" t="str">
        <f t="shared" si="854"/>
        <v>-</v>
      </c>
      <c r="AT2456" s="2" t="str">
        <f t="shared" si="855"/>
        <v>-</v>
      </c>
      <c r="AU2456" s="2">
        <f t="shared" ca="1" si="856"/>
        <v>1</v>
      </c>
      <c r="AV2456" s="2" t="str">
        <f t="shared" si="857"/>
        <v>-</v>
      </c>
      <c r="AW2456" s="2" t="str">
        <f t="shared" si="858"/>
        <v>-</v>
      </c>
      <c r="AX2456" s="2" t="str">
        <f t="shared" si="859"/>
        <v>-</v>
      </c>
      <c r="AY2456" s="2" t="str">
        <f t="shared" si="838"/>
        <v>-</v>
      </c>
      <c r="AZ2456" s="2" t="str">
        <f t="shared" si="839"/>
        <v>-</v>
      </c>
      <c r="BA2456" s="2" t="str">
        <f t="shared" si="840"/>
        <v>-</v>
      </c>
    </row>
    <row r="2457" spans="1:53">
      <c r="A2457" s="2">
        <f t="shared" si="841"/>
        <v>2456</v>
      </c>
      <c r="B2457" s="2">
        <f>'Synthese chemins'!B2457</f>
        <v>5</v>
      </c>
      <c r="C2457" s="2">
        <f>'Synthese chemins'!C2457</f>
        <v>4</v>
      </c>
      <c r="D2457" s="2" t="str">
        <f>'Synthese chemins'!D2457</f>
        <v>Non</v>
      </c>
      <c r="E2457" s="20" t="str">
        <f>IF($D2457="Non",IF($B2457&lt;3,"-",IF('Synthese chemins'!E2457&gt;2,"Passeur",IF('Synthese chemins'!E2457&lt;1,"-",IF('Synthese chemins'!E2457&lt;2,IF(E$1=$Y2457,"-",IF(E$1=$AA2457,"-","Passeur")),IF(E$1=$Y2457,IF(E$1=Y2457,"-","Passeur"),"Passeur"))))),"-")</f>
        <v>-</v>
      </c>
      <c r="F2457" s="20" t="str">
        <f>IF($D2457="Non",IF($B2457&lt;3,"-",IF('Synthese chemins'!F2457&gt;2,"Passeur",IF('Synthese chemins'!F2457&lt;1,"-",IF('Synthese chemins'!F2457&lt;2,IF(F$1=$Y2457,"-",IF(F$1=$AA2457,"-","Passeur")),IF(F$1=$Y2457,IF(F$1=AA2457,"-","Passeur"),"Passeur"))))),"-")</f>
        <v>Passeur</v>
      </c>
      <c r="G2457" s="20" t="str">
        <f>IF($D2457="Non",IF($B2457&lt;3,"-",IF('Synthese chemins'!G2457&gt;2,"Passeur",IF('Synthese chemins'!G2457&lt;1,"-",IF('Synthese chemins'!G2457&lt;2,IF(G$1=$Y2457,"-",IF(G$1=$AA2457,"-","Passeur")),IF(G$1=$Y2457,IF(G$1=AB2457,"-","Passeur"),"Passeur"))))),"-")</f>
        <v>-</v>
      </c>
      <c r="H2457" s="20" t="str">
        <f>IF($D2457="Non",IF($B2457&lt;3,"-",IF('Synthese chemins'!H2457&gt;2,"Passeur",IF('Synthese chemins'!H2457&lt;1,"-",IF('Synthese chemins'!H2457&lt;2,IF(H$1=$Y2457,"-",IF(H$1=$AA2457,"-","Passeur")),IF(H$1=$Y2457,IF(H$1=AC2457,"-","Passeur"),"Passeur"))))),"-")</f>
        <v>-</v>
      </c>
      <c r="I2457" s="20" t="str">
        <f>IF($D2457="Non",IF($B2457&lt;3,"-",IF('Synthese chemins'!I2457&gt;2,"Passeur",IF('Synthese chemins'!I2457&lt;1,"-",IF('Synthese chemins'!I2457&lt;2,IF(I$1=$Y2457,"-",IF(I$1=$AA2457,"-","Passeur")),IF(I$1=$Y2457,IF(I$1=AD2457,"-","Passeur"),"Passeur"))))),"-")</f>
        <v>-</v>
      </c>
      <c r="J2457" s="20" t="str">
        <f>IF($D2457="Non",IF($B2457&lt;3,"-",IF('Synthese chemins'!J2457&gt;2,"Passeur",IF('Synthese chemins'!J2457&lt;1,"-",IF('Synthese chemins'!J2457&lt;2,IF(J$1=$Y2457,"-",IF(J$1=$AA2457,"-","Passeur")),IF(J$1=$Y2457,IF(J$1=AE2457,"-","Passeur"),"Passeur"))))),"-")</f>
        <v>-</v>
      </c>
      <c r="K2457" s="20" t="str">
        <f>IF($D2457="Non",IF($B2457&lt;3,"-",IF('Synthese chemins'!K2457&gt;2,"Passeur",IF('Synthese chemins'!K2457&lt;1,"-",IF('Synthese chemins'!K2457&lt;2,IF(K$1=$Y2457,"-",IF(K$1=$AA2457,"-","Passeur")),IF(K$1=$Y2457,IF(K$1=AF2457,"-","Passeur"),"Passeur"))))),"-")</f>
        <v>-</v>
      </c>
      <c r="L2457" s="20" t="str">
        <f>IF($D2457="Non",IF($B2457&lt;3,"-",IF('Synthese chemins'!L2457&gt;2,"Passeur",IF('Synthese chemins'!L2457&lt;1,"-",IF('Synthese chemins'!L2457&lt;2,IF(L$1=$Y2457,"-",IF(L$1=$AA2457,"-","Passeur")),IF(L$1=$Y2457,IF(L$1=AG2457,"-","Passeur"),"Passeur"))))),"-")</f>
        <v>-</v>
      </c>
      <c r="M2457" s="20" t="str">
        <f>IF($D2457="Non",IF($B2457&lt;3,"-",IF('Synthese chemins'!M2457&gt;2,"Passeur",IF('Synthese chemins'!M2457&lt;1,"-",IF('Synthese chemins'!M2457&lt;2,IF(M$1=$Y2457,"-",IF(M$1=$AA2457,"-","Passeur")),IF(M$1=$Y2457,IF(M$1=AH2457,"-","Passeur"),"Passeur"))))),"-")</f>
        <v>-</v>
      </c>
      <c r="N2457" s="20" t="str">
        <f>IF($D2457="Non",IF($B2457&lt;3,"-",IF('Synthese chemins'!N2457&gt;2,"Passeur",IF('Synthese chemins'!N2457&lt;1,"-",IF('Synthese chemins'!N2457&lt;2,IF(N$1=$Y2457,"-",IF(N$1=$AA2457,"-","Passeur")),IF(N$1=$Y2457,IF(N$1=AI2457,"-","Passeur"),"Passeur"))))),"-")</f>
        <v>Passeur</v>
      </c>
      <c r="O2457" s="20" t="str">
        <f>IF($D2457="Non",IF($B2457&lt;3,"-",IF('Synthese chemins'!O2457&gt;2,"Passeur",IF('Synthese chemins'!O2457&lt;1,"-",IF('Synthese chemins'!O2457&lt;2,IF(O$1=$Y2457,"-",IF(O$1=$AA2457,"-","Passeur")),IF(O$1=$Y2457,IF(O$1=AJ2457,"-","Passeur"),"Passeur"))))),"-")</f>
        <v>-</v>
      </c>
      <c r="P2457" s="20" t="str">
        <f>IF($D2457="Non",IF($B2457&lt;3,"-",IF('Synthese chemins'!P2457&gt;2,"Passeur",IF('Synthese chemins'!P2457&lt;1,"-",IF('Synthese chemins'!P2457&lt;2,IF(P$1=$Y2457,"-",IF(P$1=$AA2457,"-","Passeur")),IF(P$1=$Y2457,IF(P$1=AK2457,"-","Passeur"),"Passeur"))))),"-")</f>
        <v>-</v>
      </c>
      <c r="Q2457" s="20" t="str">
        <f>IF($D2457="Non",IF($B2457&lt;3,"-",IF('Synthese chemins'!Q2457&gt;2,"Passeur",IF('Synthese chemins'!Q2457&lt;1,"-",IF('Synthese chemins'!Q2457&lt;2,IF(Q$1=$Y2457,"-",IF(Q$1=$AA2457,"-","Passeur")),IF(Q$1=$Y2457,IF(Q$1=AL2457,"-","Passeur"),"Passeur"))))),"-")</f>
        <v>-</v>
      </c>
      <c r="R2457" s="20" t="str">
        <f>IF($D2457="Non",IF($B2457&lt;3,"-",IF('Synthese chemins'!R2457&gt;2,"Passeur",IF('Synthese chemins'!R2457&lt;1,"-",IF('Synthese chemins'!R2457&lt;2,IF(R$1=$Y2457,"-",IF(R$1=$AA2457,"-","Passeur")),IF(R$1=$Y2457,IF(R$1=AM2457,"-","Passeur"),"Passeur"))))),"-")</f>
        <v>Passeur</v>
      </c>
      <c r="S2457" s="20" t="str">
        <f>IF($D2457="Non",IF($B2457&lt;3,"-",IF('Synthese chemins'!S2457&gt;2,"Passeur",IF('Synthese chemins'!S2457&lt;1,"-",IF('Synthese chemins'!S2457&lt;2,IF(S$1=$Y2457,"-",IF(S$1=$AA2457,"-","Passeur")),IF(S$1=$Y2457,IF(S$1=AN2457,"-","Passeur"),"Passeur"))))),"-")</f>
        <v>-</v>
      </c>
      <c r="T2457" s="20" t="str">
        <f>IF($D2457="Non",IF($B2457&lt;3,"-",IF('Synthese chemins'!T2457&gt;2,"Passeur",IF('Synthese chemins'!T2457&lt;1,"-",IF('Synthese chemins'!T2457&lt;2,IF(T$1=$Y2457,"-",IF(T$1=$AA2457,"-","Passeur")),IF(T$1=$Y2457,IF(T$1=AO2457,"-","Passeur"),"Passeur"))))),"-")</f>
        <v>-</v>
      </c>
      <c r="U2457" s="20" t="str">
        <f>IF($D2457="Non",IF($B2457&lt;3,"-",IF('Synthese chemins'!U2457&gt;2,"Passeur",IF('Synthese chemins'!U2457&lt;1,"-",IF('Synthese chemins'!U2457&lt;2,IF(U$1=$Y2457,"-",IF(U$1=$AA2457,"-","Passeur")),IF(U$1=$Y2457,IF(U$1=AP2457,"-","Passeur"),"Passeur"))))),"-")</f>
        <v>-</v>
      </c>
      <c r="V2457" s="20" t="str">
        <f>IF($D2457="Non",IF($B2457&lt;3,"-",IF('Synthese chemins'!V2457&gt;2,"Passeur",IF('Synthese chemins'!V2457&lt;1,"-",IF('Synthese chemins'!V2457&lt;2,IF(V$1=$Y2457,"-",IF(V$1=$AA2457,"-","Passeur")),IF(V$1=$Y2457,IF(V$1=AQ2457,"-","Passeur"),"Passeur"))))),"-")</f>
        <v>-</v>
      </c>
      <c r="W2457" s="20" t="str">
        <f>IF($D2457="Non",IF($B2457&lt;3,"-",IF('Synthese chemins'!W2457&gt;2,"Passeur",IF('Synthese chemins'!W2457&lt;1,"-",IF('Synthese chemins'!W2457&lt;2,IF(W$1=$Y2457,"-",IF(W$1=$AA2457,"-","Passeur")),IF(W$1=$Y2457,IF(W$1=AR2457,"-","Passeur"),"Passeur"))))),"-")</f>
        <v>-</v>
      </c>
      <c r="X2457" s="20" t="str">
        <f>IF($D2457="Non",IF($B2457&lt;3,"-",IF('Synthese chemins'!X2457&gt;2,"Passeur",IF('Synthese chemins'!X2457&lt;1,"-",IF('Synthese chemins'!X2457&lt;2,IF(X$1=$Y2457,"-",IF(X$1=$AA2457,"-","Passeur")),IF(X$1=$Y2457,IF(X$1=AS2457,"-","Passeur"),"Passeur"))))),"-")</f>
        <v>-</v>
      </c>
      <c r="Y2457" s="33" t="str">
        <f>'Chemins de conversion les plus '!G2457</f>
        <v>SEA // Adwords hors Branding</v>
      </c>
      <c r="Z2457" s="20">
        <f t="shared" si="842"/>
        <v>3</v>
      </c>
      <c r="AA2457" s="33" t="str">
        <f>'Chemins de conversion les plus '!I2457</f>
        <v>SEO</v>
      </c>
      <c r="AB2457" s="5"/>
      <c r="AC2457" s="20">
        <f ca="1">'Synthese chemins'!Z2457</f>
        <v>1</v>
      </c>
      <c r="AD2457" s="19">
        <f>'Synthese chemins'!AA2457</f>
        <v>0</v>
      </c>
      <c r="AE2457" s="20">
        <f ca="1">'Synthese chemins'!AB2457</f>
        <v>0.2</v>
      </c>
      <c r="AF2457" s="19">
        <f>'Synthese chemins'!AC2457</f>
        <v>0</v>
      </c>
      <c r="AH2457" s="2" t="str">
        <f t="shared" si="843"/>
        <v>-</v>
      </c>
      <c r="AI2457" s="2">
        <f t="shared" ca="1" si="844"/>
        <v>1</v>
      </c>
      <c r="AJ2457" s="2" t="str">
        <f t="shared" si="845"/>
        <v>-</v>
      </c>
      <c r="AK2457" s="2" t="str">
        <f t="shared" si="846"/>
        <v>-</v>
      </c>
      <c r="AL2457" s="2" t="str">
        <f t="shared" si="847"/>
        <v>-</v>
      </c>
      <c r="AM2457" s="2" t="str">
        <f t="shared" si="848"/>
        <v>-</v>
      </c>
      <c r="AN2457" s="2" t="str">
        <f t="shared" si="849"/>
        <v>-</v>
      </c>
      <c r="AO2457" s="2" t="str">
        <f t="shared" si="850"/>
        <v>-</v>
      </c>
      <c r="AP2457" s="2" t="str">
        <f t="shared" si="851"/>
        <v>-</v>
      </c>
      <c r="AQ2457" s="2">
        <f t="shared" ca="1" si="852"/>
        <v>1</v>
      </c>
      <c r="AR2457" s="2" t="str">
        <f t="shared" si="853"/>
        <v>-</v>
      </c>
      <c r="AS2457" s="2" t="str">
        <f t="shared" si="854"/>
        <v>-</v>
      </c>
      <c r="AT2457" s="2" t="str">
        <f t="shared" si="855"/>
        <v>-</v>
      </c>
      <c r="AU2457" s="2">
        <f t="shared" ca="1" si="856"/>
        <v>1</v>
      </c>
      <c r="AV2457" s="2" t="str">
        <f t="shared" si="857"/>
        <v>-</v>
      </c>
      <c r="AW2457" s="2" t="str">
        <f t="shared" si="858"/>
        <v>-</v>
      </c>
      <c r="AX2457" s="2" t="str">
        <f t="shared" si="859"/>
        <v>-</v>
      </c>
      <c r="AY2457" s="2" t="str">
        <f t="shared" si="838"/>
        <v>-</v>
      </c>
      <c r="AZ2457" s="2" t="str">
        <f t="shared" si="839"/>
        <v>-</v>
      </c>
      <c r="BA2457" s="2" t="str">
        <f t="shared" si="840"/>
        <v>-</v>
      </c>
    </row>
    <row r="2458" spans="1:53">
      <c r="A2458" s="2">
        <f t="shared" si="841"/>
        <v>2457</v>
      </c>
      <c r="B2458" s="2">
        <f>'Synthese chemins'!B2458</f>
        <v>5</v>
      </c>
      <c r="C2458" s="2">
        <f>'Synthese chemins'!C2458</f>
        <v>3</v>
      </c>
      <c r="D2458" s="2" t="str">
        <f>'Synthese chemins'!D2458</f>
        <v>Non</v>
      </c>
      <c r="E2458" s="20" t="str">
        <f>IF($D2458="Non",IF($B2458&lt;3,"-",IF('Synthese chemins'!E2458&gt;2,"Passeur",IF('Synthese chemins'!E2458&lt;1,"-",IF('Synthese chemins'!E2458&lt;2,IF(E$1=$Y2458,"-",IF(E$1=$AA2458,"-","Passeur")),IF(E$1=$Y2458,IF(E$1=Y2458,"-","Passeur"),"Passeur"))))),"-")</f>
        <v>-</v>
      </c>
      <c r="F2458" s="20" t="str">
        <f>IF($D2458="Non",IF($B2458&lt;3,"-",IF('Synthese chemins'!F2458&gt;2,"Passeur",IF('Synthese chemins'!F2458&lt;1,"-",IF('Synthese chemins'!F2458&lt;2,IF(F$1=$Y2458,"-",IF(F$1=$AA2458,"-","Passeur")),IF(F$1=$Y2458,IF(F$1=AA2458,"-","Passeur"),"Passeur"))))),"-")</f>
        <v>-</v>
      </c>
      <c r="G2458" s="20" t="str">
        <f>IF($D2458="Non",IF($B2458&lt;3,"-",IF('Synthese chemins'!G2458&gt;2,"Passeur",IF('Synthese chemins'!G2458&lt;1,"-",IF('Synthese chemins'!G2458&lt;2,IF(G$1=$Y2458,"-",IF(G$1=$AA2458,"-","Passeur")),IF(G$1=$Y2458,IF(G$1=AB2458,"-","Passeur"),"Passeur"))))),"-")</f>
        <v>-</v>
      </c>
      <c r="H2458" s="20" t="str">
        <f>IF($D2458="Non",IF($B2458&lt;3,"-",IF('Synthese chemins'!H2458&gt;2,"Passeur",IF('Synthese chemins'!H2458&lt;1,"-",IF('Synthese chemins'!H2458&lt;2,IF(H$1=$Y2458,"-",IF(H$1=$AA2458,"-","Passeur")),IF(H$1=$Y2458,IF(H$1=AC2458,"-","Passeur"),"Passeur"))))),"-")</f>
        <v>-</v>
      </c>
      <c r="I2458" s="20" t="str">
        <f>IF($D2458="Non",IF($B2458&lt;3,"-",IF('Synthese chemins'!I2458&gt;2,"Passeur",IF('Synthese chemins'!I2458&lt;1,"-",IF('Synthese chemins'!I2458&lt;2,IF(I$1=$Y2458,"-",IF(I$1=$AA2458,"-","Passeur")),IF(I$1=$Y2458,IF(I$1=AD2458,"-","Passeur"),"Passeur"))))),"-")</f>
        <v>-</v>
      </c>
      <c r="J2458" s="20" t="str">
        <f>IF($D2458="Non",IF($B2458&lt;3,"-",IF('Synthese chemins'!J2458&gt;2,"Passeur",IF('Synthese chemins'!J2458&lt;1,"-",IF('Synthese chemins'!J2458&lt;2,IF(J$1=$Y2458,"-",IF(J$1=$AA2458,"-","Passeur")),IF(J$1=$Y2458,IF(J$1=AE2458,"-","Passeur"),"Passeur"))))),"-")</f>
        <v>-</v>
      </c>
      <c r="K2458" s="20" t="str">
        <f>IF($D2458="Non",IF($B2458&lt;3,"-",IF('Synthese chemins'!K2458&gt;2,"Passeur",IF('Synthese chemins'!K2458&lt;1,"-",IF('Synthese chemins'!K2458&lt;2,IF(K$1=$Y2458,"-",IF(K$1=$AA2458,"-","Passeur")),IF(K$1=$Y2458,IF(K$1=AF2458,"-","Passeur"),"Passeur"))))),"-")</f>
        <v>-</v>
      </c>
      <c r="L2458" s="20" t="str">
        <f>IF($D2458="Non",IF($B2458&lt;3,"-",IF('Synthese chemins'!L2458&gt;2,"Passeur",IF('Synthese chemins'!L2458&lt;1,"-",IF('Synthese chemins'!L2458&lt;2,IF(L$1=$Y2458,"-",IF(L$1=$AA2458,"-","Passeur")),IF(L$1=$Y2458,IF(L$1=AG2458,"-","Passeur"),"Passeur"))))),"-")</f>
        <v>-</v>
      </c>
      <c r="M2458" s="20" t="str">
        <f>IF($D2458="Non",IF($B2458&lt;3,"-",IF('Synthese chemins'!M2458&gt;2,"Passeur",IF('Synthese chemins'!M2458&lt;1,"-",IF('Synthese chemins'!M2458&lt;2,IF(M$1=$Y2458,"-",IF(M$1=$AA2458,"-","Passeur")),IF(M$1=$Y2458,IF(M$1=AH2458,"-","Passeur"),"Passeur"))))),"-")</f>
        <v>-</v>
      </c>
      <c r="N2458" s="20" t="str">
        <f>IF($D2458="Non",IF($B2458&lt;3,"-",IF('Synthese chemins'!N2458&gt;2,"Passeur",IF('Synthese chemins'!N2458&lt;1,"-",IF('Synthese chemins'!N2458&lt;2,IF(N$1=$Y2458,"-",IF(N$1=$AA2458,"-","Passeur")),IF(N$1=$Y2458,IF(N$1=AI2458,"-","Passeur"),"Passeur"))))),"-")</f>
        <v>-</v>
      </c>
      <c r="O2458" s="20" t="str">
        <f>IF($D2458="Non",IF($B2458&lt;3,"-",IF('Synthese chemins'!O2458&gt;2,"Passeur",IF('Synthese chemins'!O2458&lt;1,"-",IF('Synthese chemins'!O2458&lt;2,IF(O$1=$Y2458,"-",IF(O$1=$AA2458,"-","Passeur")),IF(O$1=$Y2458,IF(O$1=AJ2458,"-","Passeur"),"Passeur"))))),"-")</f>
        <v>-</v>
      </c>
      <c r="P2458" s="20" t="str">
        <f>IF($D2458="Non",IF($B2458&lt;3,"-",IF('Synthese chemins'!P2458&gt;2,"Passeur",IF('Synthese chemins'!P2458&lt;1,"-",IF('Synthese chemins'!P2458&lt;2,IF(P$1=$Y2458,"-",IF(P$1=$AA2458,"-","Passeur")),IF(P$1=$Y2458,IF(P$1=AK2458,"-","Passeur"),"Passeur"))))),"-")</f>
        <v>-</v>
      </c>
      <c r="Q2458" s="20" t="str">
        <f>IF($D2458="Non",IF($B2458&lt;3,"-",IF('Synthese chemins'!Q2458&gt;2,"Passeur",IF('Synthese chemins'!Q2458&lt;1,"-",IF('Synthese chemins'!Q2458&lt;2,IF(Q$1=$Y2458,"-",IF(Q$1=$AA2458,"-","Passeur")),IF(Q$1=$Y2458,IF(Q$1=AL2458,"-","Passeur"),"Passeur"))))),"-")</f>
        <v>-</v>
      </c>
      <c r="R2458" s="20" t="str">
        <f>IF($D2458="Non",IF($B2458&lt;3,"-",IF('Synthese chemins'!R2458&gt;2,"Passeur",IF('Synthese chemins'!R2458&lt;1,"-",IF('Synthese chemins'!R2458&lt;2,IF(R$1=$Y2458,"-",IF(R$1=$AA2458,"-","Passeur")),IF(R$1=$Y2458,IF(R$1=AM2458,"-","Passeur"),"Passeur"))))),"-")</f>
        <v>Passeur</v>
      </c>
      <c r="S2458" s="20" t="str">
        <f>IF($D2458="Non",IF($B2458&lt;3,"-",IF('Synthese chemins'!S2458&gt;2,"Passeur",IF('Synthese chemins'!S2458&lt;1,"-",IF('Synthese chemins'!S2458&lt;2,IF(S$1=$Y2458,"-",IF(S$1=$AA2458,"-","Passeur")),IF(S$1=$Y2458,IF(S$1=AN2458,"-","Passeur"),"Passeur"))))),"-")</f>
        <v>Passeur</v>
      </c>
      <c r="T2458" s="20" t="str">
        <f>IF($D2458="Non",IF($B2458&lt;3,"-",IF('Synthese chemins'!T2458&gt;2,"Passeur",IF('Synthese chemins'!T2458&lt;1,"-",IF('Synthese chemins'!T2458&lt;2,IF(T$1=$Y2458,"-",IF(T$1=$AA2458,"-","Passeur")),IF(T$1=$Y2458,IF(T$1=AO2458,"-","Passeur"),"Passeur"))))),"-")</f>
        <v>-</v>
      </c>
      <c r="U2458" s="20" t="str">
        <f>IF($D2458="Non",IF($B2458&lt;3,"-",IF('Synthese chemins'!U2458&gt;2,"Passeur",IF('Synthese chemins'!U2458&lt;1,"-",IF('Synthese chemins'!U2458&lt;2,IF(U$1=$Y2458,"-",IF(U$1=$AA2458,"-","Passeur")),IF(U$1=$Y2458,IF(U$1=AP2458,"-","Passeur"),"Passeur"))))),"-")</f>
        <v>-</v>
      </c>
      <c r="V2458" s="20" t="str">
        <f>IF($D2458="Non",IF($B2458&lt;3,"-",IF('Synthese chemins'!V2458&gt;2,"Passeur",IF('Synthese chemins'!V2458&lt;1,"-",IF('Synthese chemins'!V2458&lt;2,IF(V$1=$Y2458,"-",IF(V$1=$AA2458,"-","Passeur")),IF(V$1=$Y2458,IF(V$1=AQ2458,"-","Passeur"),"Passeur"))))),"-")</f>
        <v>-</v>
      </c>
      <c r="W2458" s="20" t="str">
        <f>IF($D2458="Non",IF($B2458&lt;3,"-",IF('Synthese chemins'!W2458&gt;2,"Passeur",IF('Synthese chemins'!W2458&lt;1,"-",IF('Synthese chemins'!W2458&lt;2,IF(W$1=$Y2458,"-",IF(W$1=$AA2458,"-","Passeur")),IF(W$1=$Y2458,IF(W$1=AR2458,"-","Passeur"),"Passeur"))))),"-")</f>
        <v>-</v>
      </c>
      <c r="X2458" s="20" t="str">
        <f>IF($D2458="Non",IF($B2458&lt;3,"-",IF('Synthese chemins'!X2458&gt;2,"Passeur",IF('Synthese chemins'!X2458&lt;1,"-",IF('Synthese chemins'!X2458&lt;2,IF(X$1=$Y2458,"-",IF(X$1=$AA2458,"-","Passeur")),IF(X$1=$Y2458,IF(X$1=AS2458,"-","Passeur"),"Passeur"))))),"-")</f>
        <v>-</v>
      </c>
      <c r="Y2458" s="33" t="str">
        <f>'Chemins de conversion les plus '!G2458</f>
        <v>SEA // Adwords hors Branding</v>
      </c>
      <c r="Z2458" s="20">
        <f t="shared" si="842"/>
        <v>2</v>
      </c>
      <c r="AA2458" s="33" t="str">
        <f>'Chemins de conversion les plus '!I2458</f>
        <v>Social</v>
      </c>
      <c r="AB2458" s="5"/>
      <c r="AC2458" s="20">
        <f ca="1">'Synthese chemins'!Z2458</f>
        <v>1</v>
      </c>
      <c r="AD2458" s="19">
        <f>'Synthese chemins'!AA2458</f>
        <v>0</v>
      </c>
      <c r="AE2458" s="20">
        <f ca="1">'Synthese chemins'!AB2458</f>
        <v>0.2</v>
      </c>
      <c r="AF2458" s="19">
        <f>'Synthese chemins'!AC2458</f>
        <v>0</v>
      </c>
      <c r="AH2458" s="2" t="str">
        <f t="shared" si="843"/>
        <v>-</v>
      </c>
      <c r="AI2458" s="2" t="str">
        <f t="shared" si="844"/>
        <v>-</v>
      </c>
      <c r="AJ2458" s="2" t="str">
        <f t="shared" si="845"/>
        <v>-</v>
      </c>
      <c r="AK2458" s="2" t="str">
        <f t="shared" si="846"/>
        <v>-</v>
      </c>
      <c r="AL2458" s="2" t="str">
        <f t="shared" si="847"/>
        <v>-</v>
      </c>
      <c r="AM2458" s="2" t="str">
        <f t="shared" si="848"/>
        <v>-</v>
      </c>
      <c r="AN2458" s="2" t="str">
        <f t="shared" si="849"/>
        <v>-</v>
      </c>
      <c r="AO2458" s="2" t="str">
        <f t="shared" si="850"/>
        <v>-</v>
      </c>
      <c r="AP2458" s="2" t="str">
        <f t="shared" si="851"/>
        <v>-</v>
      </c>
      <c r="AQ2458" s="2" t="str">
        <f t="shared" si="852"/>
        <v>-</v>
      </c>
      <c r="AR2458" s="2" t="str">
        <f t="shared" si="853"/>
        <v>-</v>
      </c>
      <c r="AS2458" s="2" t="str">
        <f t="shared" si="854"/>
        <v>-</v>
      </c>
      <c r="AT2458" s="2" t="str">
        <f t="shared" si="855"/>
        <v>-</v>
      </c>
      <c r="AU2458" s="2">
        <f t="shared" ca="1" si="856"/>
        <v>1</v>
      </c>
      <c r="AV2458" s="2">
        <f t="shared" ca="1" si="857"/>
        <v>1</v>
      </c>
      <c r="AW2458" s="2" t="str">
        <f t="shared" si="858"/>
        <v>-</v>
      </c>
      <c r="AX2458" s="2" t="str">
        <f t="shared" si="859"/>
        <v>-</v>
      </c>
      <c r="AY2458" s="2" t="str">
        <f t="shared" si="838"/>
        <v>-</v>
      </c>
      <c r="AZ2458" s="2" t="str">
        <f t="shared" si="839"/>
        <v>-</v>
      </c>
      <c r="BA2458" s="2" t="str">
        <f t="shared" si="840"/>
        <v>-</v>
      </c>
    </row>
    <row r="2459" spans="1:53">
      <c r="A2459" s="2">
        <f t="shared" si="841"/>
        <v>2458</v>
      </c>
      <c r="B2459" s="2">
        <f>'Synthese chemins'!B2459</f>
        <v>5</v>
      </c>
      <c r="C2459" s="2">
        <f>'Synthese chemins'!C2459</f>
        <v>5</v>
      </c>
      <c r="D2459" s="2" t="str">
        <f>'Synthese chemins'!D2459</f>
        <v>Non</v>
      </c>
      <c r="E2459" s="20" t="str">
        <f>IF($D2459="Non",IF($B2459&lt;3,"-",IF('Synthese chemins'!E2459&gt;2,"Passeur",IF('Synthese chemins'!E2459&lt;1,"-",IF('Synthese chemins'!E2459&lt;2,IF(E$1=$Y2459,"-",IF(E$1=$AA2459,"-","Passeur")),IF(E$1=$Y2459,IF(E$1=Y2459,"-","Passeur"),"Passeur"))))),"-")</f>
        <v>-</v>
      </c>
      <c r="F2459" s="20" t="str">
        <f>IF($D2459="Non",IF($B2459&lt;3,"-",IF('Synthese chemins'!F2459&gt;2,"Passeur",IF('Synthese chemins'!F2459&lt;1,"-",IF('Synthese chemins'!F2459&lt;2,IF(F$1=$Y2459,"-",IF(F$1=$AA2459,"-","Passeur")),IF(F$1=$Y2459,IF(F$1=AA2459,"-","Passeur"),"Passeur"))))),"-")</f>
        <v>Passeur</v>
      </c>
      <c r="G2459" s="20" t="str">
        <f>IF($D2459="Non",IF($B2459&lt;3,"-",IF('Synthese chemins'!G2459&gt;2,"Passeur",IF('Synthese chemins'!G2459&lt;1,"-",IF('Synthese chemins'!G2459&lt;2,IF(G$1=$Y2459,"-",IF(G$1=$AA2459,"-","Passeur")),IF(G$1=$Y2459,IF(G$1=AB2459,"-","Passeur"),"Passeur"))))),"-")</f>
        <v>-</v>
      </c>
      <c r="H2459" s="20" t="str">
        <f>IF($D2459="Non",IF($B2459&lt;3,"-",IF('Synthese chemins'!H2459&gt;2,"Passeur",IF('Synthese chemins'!H2459&lt;1,"-",IF('Synthese chemins'!H2459&lt;2,IF(H$1=$Y2459,"-",IF(H$1=$AA2459,"-","Passeur")),IF(H$1=$Y2459,IF(H$1=AC2459,"-","Passeur"),"Passeur"))))),"-")</f>
        <v>-</v>
      </c>
      <c r="I2459" s="20" t="str">
        <f>IF($D2459="Non",IF($B2459&lt;3,"-",IF('Synthese chemins'!I2459&gt;2,"Passeur",IF('Synthese chemins'!I2459&lt;1,"-",IF('Synthese chemins'!I2459&lt;2,IF(I$1=$Y2459,"-",IF(I$1=$AA2459,"-","Passeur")),IF(I$1=$Y2459,IF(I$1=AD2459,"-","Passeur"),"Passeur"))))),"-")</f>
        <v>-</v>
      </c>
      <c r="J2459" s="20" t="str">
        <f>IF($D2459="Non",IF($B2459&lt;3,"-",IF('Synthese chemins'!J2459&gt;2,"Passeur",IF('Synthese chemins'!J2459&lt;1,"-",IF('Synthese chemins'!J2459&lt;2,IF(J$1=$Y2459,"-",IF(J$1=$AA2459,"-","Passeur")),IF(J$1=$Y2459,IF(J$1=AE2459,"-","Passeur"),"Passeur"))))),"-")</f>
        <v>-</v>
      </c>
      <c r="K2459" s="20" t="str">
        <f>IF($D2459="Non",IF($B2459&lt;3,"-",IF('Synthese chemins'!K2459&gt;2,"Passeur",IF('Synthese chemins'!K2459&lt;1,"-",IF('Synthese chemins'!K2459&lt;2,IF(K$1=$Y2459,"-",IF(K$1=$AA2459,"-","Passeur")),IF(K$1=$Y2459,IF(K$1=AF2459,"-","Passeur"),"Passeur"))))),"-")</f>
        <v>-</v>
      </c>
      <c r="L2459" s="20" t="str">
        <f>IF($D2459="Non",IF($B2459&lt;3,"-",IF('Synthese chemins'!L2459&gt;2,"Passeur",IF('Synthese chemins'!L2459&lt;1,"-",IF('Synthese chemins'!L2459&lt;2,IF(L$1=$Y2459,"-",IF(L$1=$AA2459,"-","Passeur")),IF(L$1=$Y2459,IF(L$1=AG2459,"-","Passeur"),"Passeur"))))),"-")</f>
        <v>-</v>
      </c>
      <c r="M2459" s="20" t="str">
        <f>IF($D2459="Non",IF($B2459&lt;3,"-",IF('Synthese chemins'!M2459&gt;2,"Passeur",IF('Synthese chemins'!M2459&lt;1,"-",IF('Synthese chemins'!M2459&lt;2,IF(M$1=$Y2459,"-",IF(M$1=$AA2459,"-","Passeur")),IF(M$1=$Y2459,IF(M$1=AH2459,"-","Passeur"),"Passeur"))))),"-")</f>
        <v>-</v>
      </c>
      <c r="N2459" s="20" t="str">
        <f>IF($D2459="Non",IF($B2459&lt;3,"-",IF('Synthese chemins'!N2459&gt;2,"Passeur",IF('Synthese chemins'!N2459&lt;1,"-",IF('Synthese chemins'!N2459&lt;2,IF(N$1=$Y2459,"-",IF(N$1=$AA2459,"-","Passeur")),IF(N$1=$Y2459,IF(N$1=AI2459,"-","Passeur"),"Passeur"))))),"-")</f>
        <v>-</v>
      </c>
      <c r="O2459" s="20" t="str">
        <f>IF($D2459="Non",IF($B2459&lt;3,"-",IF('Synthese chemins'!O2459&gt;2,"Passeur",IF('Synthese chemins'!O2459&lt;1,"-",IF('Synthese chemins'!O2459&lt;2,IF(O$1=$Y2459,"-",IF(O$1=$AA2459,"-","Passeur")),IF(O$1=$Y2459,IF(O$1=AJ2459,"-","Passeur"),"Passeur"))))),"-")</f>
        <v>-</v>
      </c>
      <c r="P2459" s="20" t="str">
        <f>IF($D2459="Non",IF($B2459&lt;3,"-",IF('Synthese chemins'!P2459&gt;2,"Passeur",IF('Synthese chemins'!P2459&lt;1,"-",IF('Synthese chemins'!P2459&lt;2,IF(P$1=$Y2459,"-",IF(P$1=$AA2459,"-","Passeur")),IF(P$1=$Y2459,IF(P$1=AK2459,"-","Passeur"),"Passeur"))))),"-")</f>
        <v>-</v>
      </c>
      <c r="Q2459" s="20" t="str">
        <f>IF($D2459="Non",IF($B2459&lt;3,"-",IF('Synthese chemins'!Q2459&gt;2,"Passeur",IF('Synthese chemins'!Q2459&lt;1,"-",IF('Synthese chemins'!Q2459&lt;2,IF(Q$1=$Y2459,"-",IF(Q$1=$AA2459,"-","Passeur")),IF(Q$1=$Y2459,IF(Q$1=AL2459,"-","Passeur"),"Passeur"))))),"-")</f>
        <v>Passeur</v>
      </c>
      <c r="R2459" s="20" t="str">
        <f>IF($D2459="Non",IF($B2459&lt;3,"-",IF('Synthese chemins'!R2459&gt;2,"Passeur",IF('Synthese chemins'!R2459&lt;1,"-",IF('Synthese chemins'!R2459&lt;2,IF(R$1=$Y2459,"-",IF(R$1=$AA2459,"-","Passeur")),IF(R$1=$Y2459,IF(R$1=AM2459,"-","Passeur"),"Passeur"))))),"-")</f>
        <v>Passeur</v>
      </c>
      <c r="S2459" s="20" t="str">
        <f>IF($D2459="Non",IF($B2459&lt;3,"-",IF('Synthese chemins'!S2459&gt;2,"Passeur",IF('Synthese chemins'!S2459&lt;1,"-",IF('Synthese chemins'!S2459&lt;2,IF(S$1=$Y2459,"-",IF(S$1=$AA2459,"-","Passeur")),IF(S$1=$Y2459,IF(S$1=AN2459,"-","Passeur"),"Passeur"))))),"-")</f>
        <v>-</v>
      </c>
      <c r="T2459" s="20" t="str">
        <f>IF($D2459="Non",IF($B2459&lt;3,"-",IF('Synthese chemins'!T2459&gt;2,"Passeur",IF('Synthese chemins'!T2459&lt;1,"-",IF('Synthese chemins'!T2459&lt;2,IF(T$1=$Y2459,"-",IF(T$1=$AA2459,"-","Passeur")),IF(T$1=$Y2459,IF(T$1=AO2459,"-","Passeur"),"Passeur"))))),"-")</f>
        <v>-</v>
      </c>
      <c r="U2459" s="20" t="str">
        <f>IF($D2459="Non",IF($B2459&lt;3,"-",IF('Synthese chemins'!U2459&gt;2,"Passeur",IF('Synthese chemins'!U2459&lt;1,"-",IF('Synthese chemins'!U2459&lt;2,IF(U$1=$Y2459,"-",IF(U$1=$AA2459,"-","Passeur")),IF(U$1=$Y2459,IF(U$1=AP2459,"-","Passeur"),"Passeur"))))),"-")</f>
        <v>-</v>
      </c>
      <c r="V2459" s="20" t="str">
        <f>IF($D2459="Non",IF($B2459&lt;3,"-",IF('Synthese chemins'!V2459&gt;2,"Passeur",IF('Synthese chemins'!V2459&lt;1,"-",IF('Synthese chemins'!V2459&lt;2,IF(V$1=$Y2459,"-",IF(V$1=$AA2459,"-","Passeur")),IF(V$1=$Y2459,IF(V$1=AQ2459,"-","Passeur"),"Passeur"))))),"-")</f>
        <v>-</v>
      </c>
      <c r="W2459" s="20" t="str">
        <f>IF($D2459="Non",IF($B2459&lt;3,"-",IF('Synthese chemins'!W2459&gt;2,"Passeur",IF('Synthese chemins'!W2459&lt;1,"-",IF('Synthese chemins'!W2459&lt;2,IF(W$1=$Y2459,"-",IF(W$1=$AA2459,"-","Passeur")),IF(W$1=$Y2459,IF(W$1=AR2459,"-","Passeur"),"Passeur"))))),"-")</f>
        <v>-</v>
      </c>
      <c r="X2459" s="20" t="str">
        <f>IF($D2459="Non",IF($B2459&lt;3,"-",IF('Synthese chemins'!X2459&gt;2,"Passeur",IF('Synthese chemins'!X2459&lt;1,"-",IF('Synthese chemins'!X2459&lt;2,IF(X$1=$Y2459,"-",IF(X$1=$AA2459,"-","Passeur")),IF(X$1=$Y2459,IF(X$1=AS2459,"-","Passeur"),"Passeur"))))),"-")</f>
        <v>-</v>
      </c>
      <c r="Y2459" s="33" t="str">
        <f>'Chemins de conversion les plus '!G2459</f>
        <v>SEA // Adwords hors Branding</v>
      </c>
      <c r="Z2459" s="20">
        <f t="shared" si="842"/>
        <v>3</v>
      </c>
      <c r="AA2459" s="33" t="str">
        <f>'Chemins de conversion les plus '!I2459</f>
        <v>Retargeting // Criteo</v>
      </c>
      <c r="AB2459" s="5"/>
      <c r="AC2459" s="20">
        <f ca="1">'Synthese chemins'!Z2459</f>
        <v>1</v>
      </c>
      <c r="AD2459" s="19">
        <f>'Synthese chemins'!AA2459</f>
        <v>0</v>
      </c>
      <c r="AE2459" s="20">
        <f ca="1">'Synthese chemins'!AB2459</f>
        <v>0.2</v>
      </c>
      <c r="AF2459" s="19">
        <f>'Synthese chemins'!AC2459</f>
        <v>0</v>
      </c>
      <c r="AH2459" s="2" t="str">
        <f t="shared" si="843"/>
        <v>-</v>
      </c>
      <c r="AI2459" s="2">
        <f t="shared" ca="1" si="844"/>
        <v>1</v>
      </c>
      <c r="AJ2459" s="2" t="str">
        <f t="shared" si="845"/>
        <v>-</v>
      </c>
      <c r="AK2459" s="2" t="str">
        <f t="shared" si="846"/>
        <v>-</v>
      </c>
      <c r="AL2459" s="2" t="str">
        <f t="shared" si="847"/>
        <v>-</v>
      </c>
      <c r="AM2459" s="2" t="str">
        <f t="shared" si="848"/>
        <v>-</v>
      </c>
      <c r="AN2459" s="2" t="str">
        <f t="shared" si="849"/>
        <v>-</v>
      </c>
      <c r="AO2459" s="2" t="str">
        <f t="shared" si="850"/>
        <v>-</v>
      </c>
      <c r="AP2459" s="2" t="str">
        <f t="shared" si="851"/>
        <v>-</v>
      </c>
      <c r="AQ2459" s="2" t="str">
        <f t="shared" si="852"/>
        <v>-</v>
      </c>
      <c r="AR2459" s="2" t="str">
        <f t="shared" si="853"/>
        <v>-</v>
      </c>
      <c r="AS2459" s="2" t="str">
        <f t="shared" si="854"/>
        <v>-</v>
      </c>
      <c r="AT2459" s="2">
        <f t="shared" ca="1" si="855"/>
        <v>1</v>
      </c>
      <c r="AU2459" s="2">
        <f t="shared" ca="1" si="856"/>
        <v>1</v>
      </c>
      <c r="AV2459" s="2" t="str">
        <f t="shared" si="857"/>
        <v>-</v>
      </c>
      <c r="AW2459" s="2" t="str">
        <f t="shared" si="858"/>
        <v>-</v>
      </c>
      <c r="AX2459" s="2" t="str">
        <f t="shared" si="859"/>
        <v>-</v>
      </c>
      <c r="AY2459" s="2" t="str">
        <f t="shared" si="838"/>
        <v>-</v>
      </c>
      <c r="AZ2459" s="2" t="str">
        <f t="shared" si="839"/>
        <v>-</v>
      </c>
      <c r="BA2459" s="2" t="str">
        <f t="shared" si="840"/>
        <v>-</v>
      </c>
    </row>
    <row r="2460" spans="1:53">
      <c r="A2460" s="2">
        <f t="shared" si="841"/>
        <v>2459</v>
      </c>
      <c r="B2460" s="2">
        <f>'Synthese chemins'!B2460</f>
        <v>5</v>
      </c>
      <c r="C2460" s="2">
        <f>'Synthese chemins'!C2460</f>
        <v>5</v>
      </c>
      <c r="D2460" s="2" t="str">
        <f>'Synthese chemins'!D2460</f>
        <v>Non</v>
      </c>
      <c r="E2460" s="20" t="str">
        <f>IF($D2460="Non",IF($B2460&lt;3,"-",IF('Synthese chemins'!E2460&gt;2,"Passeur",IF('Synthese chemins'!E2460&lt;1,"-",IF('Synthese chemins'!E2460&lt;2,IF(E$1=$Y2460,"-",IF(E$1=$AA2460,"-","Passeur")),IF(E$1=$Y2460,IF(E$1=Y2460,"-","Passeur"),"Passeur"))))),"-")</f>
        <v>-</v>
      </c>
      <c r="F2460" s="20" t="str">
        <f>IF($D2460="Non",IF($B2460&lt;3,"-",IF('Synthese chemins'!F2460&gt;2,"Passeur",IF('Synthese chemins'!F2460&lt;1,"-",IF('Synthese chemins'!F2460&lt;2,IF(F$1=$Y2460,"-",IF(F$1=$AA2460,"-","Passeur")),IF(F$1=$Y2460,IF(F$1=AA2460,"-","Passeur"),"Passeur"))))),"-")</f>
        <v>Passeur</v>
      </c>
      <c r="G2460" s="20" t="str">
        <f>IF($D2460="Non",IF($B2460&lt;3,"-",IF('Synthese chemins'!G2460&gt;2,"Passeur",IF('Synthese chemins'!G2460&lt;1,"-",IF('Synthese chemins'!G2460&lt;2,IF(G$1=$Y2460,"-",IF(G$1=$AA2460,"-","Passeur")),IF(G$1=$Y2460,IF(G$1=AB2460,"-","Passeur"),"Passeur"))))),"-")</f>
        <v>-</v>
      </c>
      <c r="H2460" s="20" t="str">
        <f>IF($D2460="Non",IF($B2460&lt;3,"-",IF('Synthese chemins'!H2460&gt;2,"Passeur",IF('Synthese chemins'!H2460&lt;1,"-",IF('Synthese chemins'!H2460&lt;2,IF(H$1=$Y2460,"-",IF(H$1=$AA2460,"-","Passeur")),IF(H$1=$Y2460,IF(H$1=AC2460,"-","Passeur"),"Passeur"))))),"-")</f>
        <v>-</v>
      </c>
      <c r="I2460" s="20" t="str">
        <f>IF($D2460="Non",IF($B2460&lt;3,"-",IF('Synthese chemins'!I2460&gt;2,"Passeur",IF('Synthese chemins'!I2460&lt;1,"-",IF('Synthese chemins'!I2460&lt;2,IF(I$1=$Y2460,"-",IF(I$1=$AA2460,"-","Passeur")),IF(I$1=$Y2460,IF(I$1=AD2460,"-","Passeur"),"Passeur"))))),"-")</f>
        <v>-</v>
      </c>
      <c r="J2460" s="20" t="str">
        <f>IF($D2460="Non",IF($B2460&lt;3,"-",IF('Synthese chemins'!J2460&gt;2,"Passeur",IF('Synthese chemins'!J2460&lt;1,"-",IF('Synthese chemins'!J2460&lt;2,IF(J$1=$Y2460,"-",IF(J$1=$AA2460,"-","Passeur")),IF(J$1=$Y2460,IF(J$1=AE2460,"-","Passeur"),"Passeur"))))),"-")</f>
        <v>-</v>
      </c>
      <c r="K2460" s="20" t="str">
        <f>IF($D2460="Non",IF($B2460&lt;3,"-",IF('Synthese chemins'!K2460&gt;2,"Passeur",IF('Synthese chemins'!K2460&lt;1,"-",IF('Synthese chemins'!K2460&lt;2,IF(K$1=$Y2460,"-",IF(K$1=$AA2460,"-","Passeur")),IF(K$1=$Y2460,IF(K$1=AF2460,"-","Passeur"),"Passeur"))))),"-")</f>
        <v>-</v>
      </c>
      <c r="L2460" s="20" t="str">
        <f>IF($D2460="Non",IF($B2460&lt;3,"-",IF('Synthese chemins'!L2460&gt;2,"Passeur",IF('Synthese chemins'!L2460&lt;1,"-",IF('Synthese chemins'!L2460&lt;2,IF(L$1=$Y2460,"-",IF(L$1=$AA2460,"-","Passeur")),IF(L$1=$Y2460,IF(L$1=AG2460,"-","Passeur"),"Passeur"))))),"-")</f>
        <v>-</v>
      </c>
      <c r="M2460" s="20" t="str">
        <f>IF($D2460="Non",IF($B2460&lt;3,"-",IF('Synthese chemins'!M2460&gt;2,"Passeur",IF('Synthese chemins'!M2460&lt;1,"-",IF('Synthese chemins'!M2460&lt;2,IF(M$1=$Y2460,"-",IF(M$1=$AA2460,"-","Passeur")),IF(M$1=$Y2460,IF(M$1=AH2460,"-","Passeur"),"Passeur"))))),"-")</f>
        <v>-</v>
      </c>
      <c r="N2460" s="20" t="str">
        <f>IF($D2460="Non",IF($B2460&lt;3,"-",IF('Synthese chemins'!N2460&gt;2,"Passeur",IF('Synthese chemins'!N2460&lt;1,"-",IF('Synthese chemins'!N2460&lt;2,IF(N$1=$Y2460,"-",IF(N$1=$AA2460,"-","Passeur")),IF(N$1=$Y2460,IF(N$1=AI2460,"-","Passeur"),"Passeur"))))),"-")</f>
        <v>Passeur</v>
      </c>
      <c r="O2460" s="20" t="str">
        <f>IF($D2460="Non",IF($B2460&lt;3,"-",IF('Synthese chemins'!O2460&gt;2,"Passeur",IF('Synthese chemins'!O2460&lt;1,"-",IF('Synthese chemins'!O2460&lt;2,IF(O$1=$Y2460,"-",IF(O$1=$AA2460,"-","Passeur")),IF(O$1=$Y2460,IF(O$1=AJ2460,"-","Passeur"),"Passeur"))))),"-")</f>
        <v>-</v>
      </c>
      <c r="P2460" s="20" t="str">
        <f>IF($D2460="Non",IF($B2460&lt;3,"-",IF('Synthese chemins'!P2460&gt;2,"Passeur",IF('Synthese chemins'!P2460&lt;1,"-",IF('Synthese chemins'!P2460&lt;2,IF(P$1=$Y2460,"-",IF(P$1=$AA2460,"-","Passeur")),IF(P$1=$Y2460,IF(P$1=AK2460,"-","Passeur"),"Passeur"))))),"-")</f>
        <v>-</v>
      </c>
      <c r="Q2460" s="20" t="str">
        <f>IF($D2460="Non",IF($B2460&lt;3,"-",IF('Synthese chemins'!Q2460&gt;2,"Passeur",IF('Synthese chemins'!Q2460&lt;1,"-",IF('Synthese chemins'!Q2460&lt;2,IF(Q$1=$Y2460,"-",IF(Q$1=$AA2460,"-","Passeur")),IF(Q$1=$Y2460,IF(Q$1=AL2460,"-","Passeur"),"Passeur"))))),"-")</f>
        <v>-</v>
      </c>
      <c r="R2460" s="20" t="str">
        <f>IF($D2460="Non",IF($B2460&lt;3,"-",IF('Synthese chemins'!R2460&gt;2,"Passeur",IF('Synthese chemins'!R2460&lt;1,"-",IF('Synthese chemins'!R2460&lt;2,IF(R$1=$Y2460,"-",IF(R$1=$AA2460,"-","Passeur")),IF(R$1=$Y2460,IF(R$1=AM2460,"-","Passeur"),"Passeur"))))),"-")</f>
        <v>Passeur</v>
      </c>
      <c r="S2460" s="20" t="str">
        <f>IF($D2460="Non",IF($B2460&lt;3,"-",IF('Synthese chemins'!S2460&gt;2,"Passeur",IF('Synthese chemins'!S2460&lt;1,"-",IF('Synthese chemins'!S2460&lt;2,IF(S$1=$Y2460,"-",IF(S$1=$AA2460,"-","Passeur")),IF(S$1=$Y2460,IF(S$1=AN2460,"-","Passeur"),"Passeur"))))),"-")</f>
        <v>-</v>
      </c>
      <c r="T2460" s="20" t="str">
        <f>IF($D2460="Non",IF($B2460&lt;3,"-",IF('Synthese chemins'!T2460&gt;2,"Passeur",IF('Synthese chemins'!T2460&lt;1,"-",IF('Synthese chemins'!T2460&lt;2,IF(T$1=$Y2460,"-",IF(T$1=$AA2460,"-","Passeur")),IF(T$1=$Y2460,IF(T$1=AO2460,"-","Passeur"),"Passeur"))))),"-")</f>
        <v>-</v>
      </c>
      <c r="U2460" s="20" t="str">
        <f>IF($D2460="Non",IF($B2460&lt;3,"-",IF('Synthese chemins'!U2460&gt;2,"Passeur",IF('Synthese chemins'!U2460&lt;1,"-",IF('Synthese chemins'!U2460&lt;2,IF(U$1=$Y2460,"-",IF(U$1=$AA2460,"-","Passeur")),IF(U$1=$Y2460,IF(U$1=AP2460,"-","Passeur"),"Passeur"))))),"-")</f>
        <v>-</v>
      </c>
      <c r="V2460" s="20" t="str">
        <f>IF($D2460="Non",IF($B2460&lt;3,"-",IF('Synthese chemins'!V2460&gt;2,"Passeur",IF('Synthese chemins'!V2460&lt;1,"-",IF('Synthese chemins'!V2460&lt;2,IF(V$1=$Y2460,"-",IF(V$1=$AA2460,"-","Passeur")),IF(V$1=$Y2460,IF(V$1=AQ2460,"-","Passeur"),"Passeur"))))),"-")</f>
        <v>-</v>
      </c>
      <c r="W2460" s="20" t="str">
        <f>IF($D2460="Non",IF($B2460&lt;3,"-",IF('Synthese chemins'!W2460&gt;2,"Passeur",IF('Synthese chemins'!W2460&lt;1,"-",IF('Synthese chemins'!W2460&lt;2,IF(W$1=$Y2460,"-",IF(W$1=$AA2460,"-","Passeur")),IF(W$1=$Y2460,IF(W$1=AR2460,"-","Passeur"),"Passeur"))))),"-")</f>
        <v>-</v>
      </c>
      <c r="X2460" s="20" t="str">
        <f>IF($D2460="Non",IF($B2460&lt;3,"-",IF('Synthese chemins'!X2460&gt;2,"Passeur",IF('Synthese chemins'!X2460&lt;1,"-",IF('Synthese chemins'!X2460&lt;2,IF(X$1=$Y2460,"-",IF(X$1=$AA2460,"-","Passeur")),IF(X$1=$Y2460,IF(X$1=AS2460,"-","Passeur"),"Passeur"))))),"-")</f>
        <v>-</v>
      </c>
      <c r="Y2460" s="33" t="str">
        <f>'Chemins de conversion les plus '!G2460</f>
        <v>SEA // Adwords hors Branding</v>
      </c>
      <c r="Z2460" s="20">
        <f t="shared" si="842"/>
        <v>3</v>
      </c>
      <c r="AA2460" s="33" t="str">
        <f>'Chemins de conversion les plus '!I2460</f>
        <v>Email // Newsletters</v>
      </c>
      <c r="AB2460" s="5"/>
      <c r="AC2460" s="20">
        <f ca="1">'Synthese chemins'!Z2460</f>
        <v>1</v>
      </c>
      <c r="AD2460" s="19">
        <f>'Synthese chemins'!AA2460</f>
        <v>0</v>
      </c>
      <c r="AE2460" s="20">
        <f ca="1">'Synthese chemins'!AB2460</f>
        <v>0.2</v>
      </c>
      <c r="AF2460" s="19">
        <f>'Synthese chemins'!AC2460</f>
        <v>0</v>
      </c>
      <c r="AH2460" s="2" t="str">
        <f t="shared" si="843"/>
        <v>-</v>
      </c>
      <c r="AI2460" s="2">
        <f t="shared" ca="1" si="844"/>
        <v>1</v>
      </c>
      <c r="AJ2460" s="2" t="str">
        <f t="shared" si="845"/>
        <v>-</v>
      </c>
      <c r="AK2460" s="2" t="str">
        <f t="shared" si="846"/>
        <v>-</v>
      </c>
      <c r="AL2460" s="2" t="str">
        <f t="shared" si="847"/>
        <v>-</v>
      </c>
      <c r="AM2460" s="2" t="str">
        <f t="shared" si="848"/>
        <v>-</v>
      </c>
      <c r="AN2460" s="2" t="str">
        <f t="shared" si="849"/>
        <v>-</v>
      </c>
      <c r="AO2460" s="2" t="str">
        <f t="shared" si="850"/>
        <v>-</v>
      </c>
      <c r="AP2460" s="2" t="str">
        <f t="shared" si="851"/>
        <v>-</v>
      </c>
      <c r="AQ2460" s="2">
        <f t="shared" ca="1" si="852"/>
        <v>1</v>
      </c>
      <c r="AR2460" s="2" t="str">
        <f t="shared" si="853"/>
        <v>-</v>
      </c>
      <c r="AS2460" s="2" t="str">
        <f t="shared" si="854"/>
        <v>-</v>
      </c>
      <c r="AT2460" s="2" t="str">
        <f t="shared" si="855"/>
        <v>-</v>
      </c>
      <c r="AU2460" s="2">
        <f t="shared" ca="1" si="856"/>
        <v>1</v>
      </c>
      <c r="AV2460" s="2" t="str">
        <f t="shared" si="857"/>
        <v>-</v>
      </c>
      <c r="AW2460" s="2" t="str">
        <f t="shared" si="858"/>
        <v>-</v>
      </c>
      <c r="AX2460" s="2" t="str">
        <f t="shared" si="859"/>
        <v>-</v>
      </c>
      <c r="AY2460" s="2" t="str">
        <f t="shared" si="838"/>
        <v>-</v>
      </c>
      <c r="AZ2460" s="2" t="str">
        <f t="shared" si="839"/>
        <v>-</v>
      </c>
      <c r="BA2460" s="2" t="str">
        <f t="shared" si="840"/>
        <v>-</v>
      </c>
    </row>
    <row r="2461" spans="1:53">
      <c r="A2461" s="2">
        <f t="shared" si="841"/>
        <v>2460</v>
      </c>
      <c r="B2461" s="2">
        <f>'Synthese chemins'!B2461</f>
        <v>5</v>
      </c>
      <c r="C2461" s="2">
        <f>'Synthese chemins'!C2461</f>
        <v>3</v>
      </c>
      <c r="D2461" s="2" t="str">
        <f>'Synthese chemins'!D2461</f>
        <v>Non</v>
      </c>
      <c r="E2461" s="20" t="str">
        <f>IF($D2461="Non",IF($B2461&lt;3,"-",IF('Synthese chemins'!E2461&gt;2,"Passeur",IF('Synthese chemins'!E2461&lt;1,"-",IF('Synthese chemins'!E2461&lt;2,IF(E$1=$Y2461,"-",IF(E$1=$AA2461,"-","Passeur")),IF(E$1=$Y2461,IF(E$1=Y2461,"-","Passeur"),"Passeur"))))),"-")</f>
        <v>-</v>
      </c>
      <c r="F2461" s="20" t="str">
        <f>IF($D2461="Non",IF($B2461&lt;3,"-",IF('Synthese chemins'!F2461&gt;2,"Passeur",IF('Synthese chemins'!F2461&lt;1,"-",IF('Synthese chemins'!F2461&lt;2,IF(F$1=$Y2461,"-",IF(F$1=$AA2461,"-","Passeur")),IF(F$1=$Y2461,IF(F$1=AA2461,"-","Passeur"),"Passeur"))))),"-")</f>
        <v>Passeur</v>
      </c>
      <c r="G2461" s="20" t="str">
        <f>IF($D2461="Non",IF($B2461&lt;3,"-",IF('Synthese chemins'!G2461&gt;2,"Passeur",IF('Synthese chemins'!G2461&lt;1,"-",IF('Synthese chemins'!G2461&lt;2,IF(G$1=$Y2461,"-",IF(G$1=$AA2461,"-","Passeur")),IF(G$1=$Y2461,IF(G$1=AB2461,"-","Passeur"),"Passeur"))))),"-")</f>
        <v>-</v>
      </c>
      <c r="H2461" s="20" t="str">
        <f>IF($D2461="Non",IF($B2461&lt;3,"-",IF('Synthese chemins'!H2461&gt;2,"Passeur",IF('Synthese chemins'!H2461&lt;1,"-",IF('Synthese chemins'!H2461&lt;2,IF(H$1=$Y2461,"-",IF(H$1=$AA2461,"-","Passeur")),IF(H$1=$Y2461,IF(H$1=AC2461,"-","Passeur"),"Passeur"))))),"-")</f>
        <v>-</v>
      </c>
      <c r="I2461" s="20" t="str">
        <f>IF($D2461="Non",IF($B2461&lt;3,"-",IF('Synthese chemins'!I2461&gt;2,"Passeur",IF('Synthese chemins'!I2461&lt;1,"-",IF('Synthese chemins'!I2461&lt;2,IF(I$1=$Y2461,"-",IF(I$1=$AA2461,"-","Passeur")),IF(I$1=$Y2461,IF(I$1=AD2461,"-","Passeur"),"Passeur"))))),"-")</f>
        <v>-</v>
      </c>
      <c r="J2461" s="20" t="str">
        <f>IF($D2461="Non",IF($B2461&lt;3,"-",IF('Synthese chemins'!J2461&gt;2,"Passeur",IF('Synthese chemins'!J2461&lt;1,"-",IF('Synthese chemins'!J2461&lt;2,IF(J$1=$Y2461,"-",IF(J$1=$AA2461,"-","Passeur")),IF(J$1=$Y2461,IF(J$1=AE2461,"-","Passeur"),"Passeur"))))),"-")</f>
        <v>-</v>
      </c>
      <c r="K2461" s="20" t="str">
        <f>IF($D2461="Non",IF($B2461&lt;3,"-",IF('Synthese chemins'!K2461&gt;2,"Passeur",IF('Synthese chemins'!K2461&lt;1,"-",IF('Synthese chemins'!K2461&lt;2,IF(K$1=$Y2461,"-",IF(K$1=$AA2461,"-","Passeur")),IF(K$1=$Y2461,IF(K$1=AF2461,"-","Passeur"),"Passeur"))))),"-")</f>
        <v>-</v>
      </c>
      <c r="L2461" s="20" t="str">
        <f>IF($D2461="Non",IF($B2461&lt;3,"-",IF('Synthese chemins'!L2461&gt;2,"Passeur",IF('Synthese chemins'!L2461&lt;1,"-",IF('Synthese chemins'!L2461&lt;2,IF(L$1=$Y2461,"-",IF(L$1=$AA2461,"-","Passeur")),IF(L$1=$Y2461,IF(L$1=AG2461,"-","Passeur"),"Passeur"))))),"-")</f>
        <v>-</v>
      </c>
      <c r="M2461" s="20" t="str">
        <f>IF($D2461="Non",IF($B2461&lt;3,"-",IF('Synthese chemins'!M2461&gt;2,"Passeur",IF('Synthese chemins'!M2461&lt;1,"-",IF('Synthese chemins'!M2461&lt;2,IF(M$1=$Y2461,"-",IF(M$1=$AA2461,"-","Passeur")),IF(M$1=$Y2461,IF(M$1=AH2461,"-","Passeur"),"Passeur"))))),"-")</f>
        <v>-</v>
      </c>
      <c r="N2461" s="20" t="str">
        <f>IF($D2461="Non",IF($B2461&lt;3,"-",IF('Synthese chemins'!N2461&gt;2,"Passeur",IF('Synthese chemins'!N2461&lt;1,"-",IF('Synthese chemins'!N2461&lt;2,IF(N$1=$Y2461,"-",IF(N$1=$AA2461,"-","Passeur")),IF(N$1=$Y2461,IF(N$1=AI2461,"-","Passeur"),"Passeur"))))),"-")</f>
        <v>-</v>
      </c>
      <c r="O2461" s="20" t="str">
        <f>IF($D2461="Non",IF($B2461&lt;3,"-",IF('Synthese chemins'!O2461&gt;2,"Passeur",IF('Synthese chemins'!O2461&lt;1,"-",IF('Synthese chemins'!O2461&lt;2,IF(O$1=$Y2461,"-",IF(O$1=$AA2461,"-","Passeur")),IF(O$1=$Y2461,IF(O$1=AJ2461,"-","Passeur"),"Passeur"))))),"-")</f>
        <v>-</v>
      </c>
      <c r="P2461" s="20" t="str">
        <f>IF($D2461="Non",IF($B2461&lt;3,"-",IF('Synthese chemins'!P2461&gt;2,"Passeur",IF('Synthese chemins'!P2461&lt;1,"-",IF('Synthese chemins'!P2461&lt;2,IF(P$1=$Y2461,"-",IF(P$1=$AA2461,"-","Passeur")),IF(P$1=$Y2461,IF(P$1=AK2461,"-","Passeur"),"Passeur"))))),"-")</f>
        <v>-</v>
      </c>
      <c r="Q2461" s="20" t="str">
        <f>IF($D2461="Non",IF($B2461&lt;3,"-",IF('Synthese chemins'!Q2461&gt;2,"Passeur",IF('Synthese chemins'!Q2461&lt;1,"-",IF('Synthese chemins'!Q2461&lt;2,IF(Q$1=$Y2461,"-",IF(Q$1=$AA2461,"-","Passeur")),IF(Q$1=$Y2461,IF(Q$1=AL2461,"-","Passeur"),"Passeur"))))),"-")</f>
        <v>-</v>
      </c>
      <c r="R2461" s="20" t="str">
        <f>IF($D2461="Non",IF($B2461&lt;3,"-",IF('Synthese chemins'!R2461&gt;2,"Passeur",IF('Synthese chemins'!R2461&lt;1,"-",IF('Synthese chemins'!R2461&lt;2,IF(R$1=$Y2461,"-",IF(R$1=$AA2461,"-","Passeur")),IF(R$1=$Y2461,IF(R$1=AM2461,"-","Passeur"),"Passeur"))))),"-")</f>
        <v>-</v>
      </c>
      <c r="S2461" s="20" t="str">
        <f>IF($D2461="Non",IF($B2461&lt;3,"-",IF('Synthese chemins'!S2461&gt;2,"Passeur",IF('Synthese chemins'!S2461&lt;1,"-",IF('Synthese chemins'!S2461&lt;2,IF(S$1=$Y2461,"-",IF(S$1=$AA2461,"-","Passeur")),IF(S$1=$Y2461,IF(S$1=AN2461,"-","Passeur"),"Passeur"))))),"-")</f>
        <v>-</v>
      </c>
      <c r="T2461" s="20" t="str">
        <f>IF($D2461="Non",IF($B2461&lt;3,"-",IF('Synthese chemins'!T2461&gt;2,"Passeur",IF('Synthese chemins'!T2461&lt;1,"-",IF('Synthese chemins'!T2461&lt;2,IF(T$1=$Y2461,"-",IF(T$1=$AA2461,"-","Passeur")),IF(T$1=$Y2461,IF(T$1=AO2461,"-","Passeur"),"Passeur"))))),"-")</f>
        <v>-</v>
      </c>
      <c r="U2461" s="20" t="str">
        <f>IF($D2461="Non",IF($B2461&lt;3,"-",IF('Synthese chemins'!U2461&gt;2,"Passeur",IF('Synthese chemins'!U2461&lt;1,"-",IF('Synthese chemins'!U2461&lt;2,IF(U$1=$Y2461,"-",IF(U$1=$AA2461,"-","Passeur")),IF(U$1=$Y2461,IF(U$1=AP2461,"-","Passeur"),"Passeur"))))),"-")</f>
        <v>-</v>
      </c>
      <c r="V2461" s="20" t="str">
        <f>IF($D2461="Non",IF($B2461&lt;3,"-",IF('Synthese chemins'!V2461&gt;2,"Passeur",IF('Synthese chemins'!V2461&lt;1,"-",IF('Synthese chemins'!V2461&lt;2,IF(V$1=$Y2461,"-",IF(V$1=$AA2461,"-","Passeur")),IF(V$1=$Y2461,IF(V$1=AQ2461,"-","Passeur"),"Passeur"))))),"-")</f>
        <v>-</v>
      </c>
      <c r="W2461" s="20" t="str">
        <f>IF($D2461="Non",IF($B2461&lt;3,"-",IF('Synthese chemins'!W2461&gt;2,"Passeur",IF('Synthese chemins'!W2461&lt;1,"-",IF('Synthese chemins'!W2461&lt;2,IF(W$1=$Y2461,"-",IF(W$1=$AA2461,"-","Passeur")),IF(W$1=$Y2461,IF(W$1=AR2461,"-","Passeur"),"Passeur"))))),"-")</f>
        <v>-</v>
      </c>
      <c r="X2461" s="20" t="str">
        <f>IF($D2461="Non",IF($B2461&lt;3,"-",IF('Synthese chemins'!X2461&gt;2,"Passeur",IF('Synthese chemins'!X2461&lt;1,"-",IF('Synthese chemins'!X2461&lt;2,IF(X$1=$Y2461,"-",IF(X$1=$AA2461,"-","Passeur")),IF(X$1=$Y2461,IF(X$1=AS2461,"-","Passeur"),"Passeur"))))),"-")</f>
        <v>-</v>
      </c>
      <c r="Y2461" s="33" t="str">
        <f>'Chemins de conversion les plus '!G2461</f>
        <v>SEA // Adwords hors Branding</v>
      </c>
      <c r="Z2461" s="20">
        <f t="shared" si="842"/>
        <v>1</v>
      </c>
      <c r="AA2461" s="33" t="str">
        <f>'Chemins de conversion les plus '!I2461</f>
        <v>Retargeting // Criteo</v>
      </c>
      <c r="AB2461" s="5"/>
      <c r="AC2461" s="20">
        <f ca="1">'Synthese chemins'!Z2461</f>
        <v>1</v>
      </c>
      <c r="AD2461" s="19">
        <f>'Synthese chemins'!AA2461</f>
        <v>0</v>
      </c>
      <c r="AE2461" s="20">
        <f ca="1">'Synthese chemins'!AB2461</f>
        <v>0.2</v>
      </c>
      <c r="AF2461" s="19">
        <f>'Synthese chemins'!AC2461</f>
        <v>0</v>
      </c>
      <c r="AH2461" s="2" t="str">
        <f t="shared" si="843"/>
        <v>-</v>
      </c>
      <c r="AI2461" s="2">
        <f t="shared" ca="1" si="844"/>
        <v>1</v>
      </c>
      <c r="AJ2461" s="2" t="str">
        <f t="shared" si="845"/>
        <v>-</v>
      </c>
      <c r="AK2461" s="2" t="str">
        <f t="shared" si="846"/>
        <v>-</v>
      </c>
      <c r="AL2461" s="2" t="str">
        <f t="shared" si="847"/>
        <v>-</v>
      </c>
      <c r="AM2461" s="2" t="str">
        <f t="shared" si="848"/>
        <v>-</v>
      </c>
      <c r="AN2461" s="2" t="str">
        <f t="shared" si="849"/>
        <v>-</v>
      </c>
      <c r="AO2461" s="2" t="str">
        <f t="shared" si="850"/>
        <v>-</v>
      </c>
      <c r="AP2461" s="2" t="str">
        <f t="shared" si="851"/>
        <v>-</v>
      </c>
      <c r="AQ2461" s="2" t="str">
        <f t="shared" si="852"/>
        <v>-</v>
      </c>
      <c r="AR2461" s="2" t="str">
        <f t="shared" si="853"/>
        <v>-</v>
      </c>
      <c r="AS2461" s="2" t="str">
        <f t="shared" si="854"/>
        <v>-</v>
      </c>
      <c r="AT2461" s="2" t="str">
        <f t="shared" si="855"/>
        <v>-</v>
      </c>
      <c r="AU2461" s="2" t="str">
        <f t="shared" si="856"/>
        <v>-</v>
      </c>
      <c r="AV2461" s="2" t="str">
        <f t="shared" si="857"/>
        <v>-</v>
      </c>
      <c r="AW2461" s="2" t="str">
        <f t="shared" si="858"/>
        <v>-</v>
      </c>
      <c r="AX2461" s="2" t="str">
        <f t="shared" si="859"/>
        <v>-</v>
      </c>
      <c r="AY2461" s="2" t="str">
        <f t="shared" si="838"/>
        <v>-</v>
      </c>
      <c r="AZ2461" s="2" t="str">
        <f t="shared" si="839"/>
        <v>-</v>
      </c>
      <c r="BA2461" s="2" t="str">
        <f t="shared" si="840"/>
        <v>-</v>
      </c>
    </row>
    <row r="2462" spans="1:53">
      <c r="A2462" s="2">
        <f t="shared" si="841"/>
        <v>2461</v>
      </c>
      <c r="B2462" s="2">
        <f>'Synthese chemins'!B2462</f>
        <v>5</v>
      </c>
      <c r="C2462" s="2">
        <f>'Synthese chemins'!C2462</f>
        <v>2</v>
      </c>
      <c r="D2462" s="2" t="str">
        <f>'Synthese chemins'!D2462</f>
        <v>Non</v>
      </c>
      <c r="E2462" s="20" t="str">
        <f>IF($D2462="Non",IF($B2462&lt;3,"-",IF('Synthese chemins'!E2462&gt;2,"Passeur",IF('Synthese chemins'!E2462&lt;1,"-",IF('Synthese chemins'!E2462&lt;2,IF(E$1=$Y2462,"-",IF(E$1=$AA2462,"-","Passeur")),IF(E$1=$Y2462,IF(E$1=Y2462,"-","Passeur"),"Passeur"))))),"-")</f>
        <v>-</v>
      </c>
      <c r="F2462" s="20" t="str">
        <f>IF($D2462="Non",IF($B2462&lt;3,"-",IF('Synthese chemins'!F2462&gt;2,"Passeur",IF('Synthese chemins'!F2462&lt;1,"-",IF('Synthese chemins'!F2462&lt;2,IF(F$1=$Y2462,"-",IF(F$1=$AA2462,"-","Passeur")),IF(F$1=$Y2462,IF(F$1=AA2462,"-","Passeur"),"Passeur"))))),"-")</f>
        <v>Passeur</v>
      </c>
      <c r="G2462" s="20" t="str">
        <f>IF($D2462="Non",IF($B2462&lt;3,"-",IF('Synthese chemins'!G2462&gt;2,"Passeur",IF('Synthese chemins'!G2462&lt;1,"-",IF('Synthese chemins'!G2462&lt;2,IF(G$1=$Y2462,"-",IF(G$1=$AA2462,"-","Passeur")),IF(G$1=$Y2462,IF(G$1=AB2462,"-","Passeur"),"Passeur"))))),"-")</f>
        <v>-</v>
      </c>
      <c r="H2462" s="20" t="str">
        <f>IF($D2462="Non",IF($B2462&lt;3,"-",IF('Synthese chemins'!H2462&gt;2,"Passeur",IF('Synthese chemins'!H2462&lt;1,"-",IF('Synthese chemins'!H2462&lt;2,IF(H$1=$Y2462,"-",IF(H$1=$AA2462,"-","Passeur")),IF(H$1=$Y2462,IF(H$1=AC2462,"-","Passeur"),"Passeur"))))),"-")</f>
        <v>-</v>
      </c>
      <c r="I2462" s="20" t="str">
        <f>IF($D2462="Non",IF($B2462&lt;3,"-",IF('Synthese chemins'!I2462&gt;2,"Passeur",IF('Synthese chemins'!I2462&lt;1,"-",IF('Synthese chemins'!I2462&lt;2,IF(I$1=$Y2462,"-",IF(I$1=$AA2462,"-","Passeur")),IF(I$1=$Y2462,IF(I$1=AD2462,"-","Passeur"),"Passeur"))))),"-")</f>
        <v>-</v>
      </c>
      <c r="J2462" s="20" t="str">
        <f>IF($D2462="Non",IF($B2462&lt;3,"-",IF('Synthese chemins'!J2462&gt;2,"Passeur",IF('Synthese chemins'!J2462&lt;1,"-",IF('Synthese chemins'!J2462&lt;2,IF(J$1=$Y2462,"-",IF(J$1=$AA2462,"-","Passeur")),IF(J$1=$Y2462,IF(J$1=AE2462,"-","Passeur"),"Passeur"))))),"-")</f>
        <v>-</v>
      </c>
      <c r="K2462" s="20" t="str">
        <f>IF($D2462="Non",IF($B2462&lt;3,"-",IF('Synthese chemins'!K2462&gt;2,"Passeur",IF('Synthese chemins'!K2462&lt;1,"-",IF('Synthese chemins'!K2462&lt;2,IF(K$1=$Y2462,"-",IF(K$1=$AA2462,"-","Passeur")),IF(K$1=$Y2462,IF(K$1=AF2462,"-","Passeur"),"Passeur"))))),"-")</f>
        <v>-</v>
      </c>
      <c r="L2462" s="20" t="str">
        <f>IF($D2462="Non",IF($B2462&lt;3,"-",IF('Synthese chemins'!L2462&gt;2,"Passeur",IF('Synthese chemins'!L2462&lt;1,"-",IF('Synthese chemins'!L2462&lt;2,IF(L$1=$Y2462,"-",IF(L$1=$AA2462,"-","Passeur")),IF(L$1=$Y2462,IF(L$1=AG2462,"-","Passeur"),"Passeur"))))),"-")</f>
        <v>-</v>
      </c>
      <c r="M2462" s="20" t="str">
        <f>IF($D2462="Non",IF($B2462&lt;3,"-",IF('Synthese chemins'!M2462&gt;2,"Passeur",IF('Synthese chemins'!M2462&lt;1,"-",IF('Synthese chemins'!M2462&lt;2,IF(M$1=$Y2462,"-",IF(M$1=$AA2462,"-","Passeur")),IF(M$1=$Y2462,IF(M$1=AH2462,"-","Passeur"),"Passeur"))))),"-")</f>
        <v>-</v>
      </c>
      <c r="N2462" s="20" t="str">
        <f>IF($D2462="Non",IF($B2462&lt;3,"-",IF('Synthese chemins'!N2462&gt;2,"Passeur",IF('Synthese chemins'!N2462&lt;1,"-",IF('Synthese chemins'!N2462&lt;2,IF(N$1=$Y2462,"-",IF(N$1=$AA2462,"-","Passeur")),IF(N$1=$Y2462,IF(N$1=AI2462,"-","Passeur"),"Passeur"))))),"-")</f>
        <v>-</v>
      </c>
      <c r="O2462" s="20" t="str">
        <f>IF($D2462="Non",IF($B2462&lt;3,"-",IF('Synthese chemins'!O2462&gt;2,"Passeur",IF('Synthese chemins'!O2462&lt;1,"-",IF('Synthese chemins'!O2462&lt;2,IF(O$1=$Y2462,"-",IF(O$1=$AA2462,"-","Passeur")),IF(O$1=$Y2462,IF(O$1=AJ2462,"-","Passeur"),"Passeur"))))),"-")</f>
        <v>Passeur</v>
      </c>
      <c r="P2462" s="20" t="str">
        <f>IF($D2462="Non",IF($B2462&lt;3,"-",IF('Synthese chemins'!P2462&gt;2,"Passeur",IF('Synthese chemins'!P2462&lt;1,"-",IF('Synthese chemins'!P2462&lt;2,IF(P$1=$Y2462,"-",IF(P$1=$AA2462,"-","Passeur")),IF(P$1=$Y2462,IF(P$1=AK2462,"-","Passeur"),"Passeur"))))),"-")</f>
        <v>-</v>
      </c>
      <c r="Q2462" s="20" t="str">
        <f>IF($D2462="Non",IF($B2462&lt;3,"-",IF('Synthese chemins'!Q2462&gt;2,"Passeur",IF('Synthese chemins'!Q2462&lt;1,"-",IF('Synthese chemins'!Q2462&lt;2,IF(Q$1=$Y2462,"-",IF(Q$1=$AA2462,"-","Passeur")),IF(Q$1=$Y2462,IF(Q$1=AL2462,"-","Passeur"),"Passeur"))))),"-")</f>
        <v>-</v>
      </c>
      <c r="R2462" s="20" t="str">
        <f>IF($D2462="Non",IF($B2462&lt;3,"-",IF('Synthese chemins'!R2462&gt;2,"Passeur",IF('Synthese chemins'!R2462&lt;1,"-",IF('Synthese chemins'!R2462&lt;2,IF(R$1=$Y2462,"-",IF(R$1=$AA2462,"-","Passeur")),IF(R$1=$Y2462,IF(R$1=AM2462,"-","Passeur"),"Passeur"))))),"-")</f>
        <v>-</v>
      </c>
      <c r="S2462" s="20" t="str">
        <f>IF($D2462="Non",IF($B2462&lt;3,"-",IF('Synthese chemins'!S2462&gt;2,"Passeur",IF('Synthese chemins'!S2462&lt;1,"-",IF('Synthese chemins'!S2462&lt;2,IF(S$1=$Y2462,"-",IF(S$1=$AA2462,"-","Passeur")),IF(S$1=$Y2462,IF(S$1=AN2462,"-","Passeur"),"Passeur"))))),"-")</f>
        <v>-</v>
      </c>
      <c r="T2462" s="20" t="str">
        <f>IF($D2462="Non",IF($B2462&lt;3,"-",IF('Synthese chemins'!T2462&gt;2,"Passeur",IF('Synthese chemins'!T2462&lt;1,"-",IF('Synthese chemins'!T2462&lt;2,IF(T$1=$Y2462,"-",IF(T$1=$AA2462,"-","Passeur")),IF(T$1=$Y2462,IF(T$1=AO2462,"-","Passeur"),"Passeur"))))),"-")</f>
        <v>-</v>
      </c>
      <c r="U2462" s="20" t="str">
        <f>IF($D2462="Non",IF($B2462&lt;3,"-",IF('Synthese chemins'!U2462&gt;2,"Passeur",IF('Synthese chemins'!U2462&lt;1,"-",IF('Synthese chemins'!U2462&lt;2,IF(U$1=$Y2462,"-",IF(U$1=$AA2462,"-","Passeur")),IF(U$1=$Y2462,IF(U$1=AP2462,"-","Passeur"),"Passeur"))))),"-")</f>
        <v>-</v>
      </c>
      <c r="V2462" s="20" t="str">
        <f>IF($D2462="Non",IF($B2462&lt;3,"-",IF('Synthese chemins'!V2462&gt;2,"Passeur",IF('Synthese chemins'!V2462&lt;1,"-",IF('Synthese chemins'!V2462&lt;2,IF(V$1=$Y2462,"-",IF(V$1=$AA2462,"-","Passeur")),IF(V$1=$Y2462,IF(V$1=AQ2462,"-","Passeur"),"Passeur"))))),"-")</f>
        <v>-</v>
      </c>
      <c r="W2462" s="20" t="str">
        <f>IF($D2462="Non",IF($B2462&lt;3,"-",IF('Synthese chemins'!W2462&gt;2,"Passeur",IF('Synthese chemins'!W2462&lt;1,"-",IF('Synthese chemins'!W2462&lt;2,IF(W$1=$Y2462,"-",IF(W$1=$AA2462,"-","Passeur")),IF(W$1=$Y2462,IF(W$1=AR2462,"-","Passeur"),"Passeur"))))),"-")</f>
        <v>-</v>
      </c>
      <c r="X2462" s="20" t="str">
        <f>IF($D2462="Non",IF($B2462&lt;3,"-",IF('Synthese chemins'!X2462&gt;2,"Passeur",IF('Synthese chemins'!X2462&lt;1,"-",IF('Synthese chemins'!X2462&lt;2,IF(X$1=$Y2462,"-",IF(X$1=$AA2462,"-","Passeur")),IF(X$1=$Y2462,IF(X$1=AS2462,"-","Passeur"),"Passeur"))))),"-")</f>
        <v>-</v>
      </c>
      <c r="Y2462" s="33" t="str">
        <f>'Chemins de conversion les plus '!G2462</f>
        <v>SEA // Adwords hors Branding</v>
      </c>
      <c r="Z2462" s="20">
        <f t="shared" si="842"/>
        <v>2</v>
      </c>
      <c r="AA2462" s="33" t="str">
        <f>'Chemins de conversion les plus '!I2462</f>
        <v>SEA // Adwords hors Branding</v>
      </c>
      <c r="AB2462" s="5"/>
      <c r="AC2462" s="20">
        <f ca="1">'Synthese chemins'!Z2462</f>
        <v>1</v>
      </c>
      <c r="AD2462" s="19">
        <f>'Synthese chemins'!AA2462</f>
        <v>0</v>
      </c>
      <c r="AE2462" s="20">
        <f ca="1">'Synthese chemins'!AB2462</f>
        <v>0.2</v>
      </c>
      <c r="AF2462" s="19">
        <f>'Synthese chemins'!AC2462</f>
        <v>0</v>
      </c>
      <c r="AH2462" s="2" t="str">
        <f t="shared" si="843"/>
        <v>-</v>
      </c>
      <c r="AI2462" s="2">
        <f t="shared" ca="1" si="844"/>
        <v>1</v>
      </c>
      <c r="AJ2462" s="2" t="str">
        <f t="shared" si="845"/>
        <v>-</v>
      </c>
      <c r="AK2462" s="2" t="str">
        <f t="shared" si="846"/>
        <v>-</v>
      </c>
      <c r="AL2462" s="2" t="str">
        <f t="shared" si="847"/>
        <v>-</v>
      </c>
      <c r="AM2462" s="2" t="str">
        <f t="shared" si="848"/>
        <v>-</v>
      </c>
      <c r="AN2462" s="2" t="str">
        <f t="shared" si="849"/>
        <v>-</v>
      </c>
      <c r="AO2462" s="2" t="str">
        <f t="shared" si="850"/>
        <v>-</v>
      </c>
      <c r="AP2462" s="2" t="str">
        <f t="shared" si="851"/>
        <v>-</v>
      </c>
      <c r="AQ2462" s="2" t="str">
        <f t="shared" si="852"/>
        <v>-</v>
      </c>
      <c r="AR2462" s="2">
        <f t="shared" ca="1" si="853"/>
        <v>1</v>
      </c>
      <c r="AS2462" s="2" t="str">
        <f t="shared" si="854"/>
        <v>-</v>
      </c>
      <c r="AT2462" s="2" t="str">
        <f t="shared" si="855"/>
        <v>-</v>
      </c>
      <c r="AU2462" s="2" t="str">
        <f t="shared" si="856"/>
        <v>-</v>
      </c>
      <c r="AV2462" s="2" t="str">
        <f t="shared" si="857"/>
        <v>-</v>
      </c>
      <c r="AW2462" s="2" t="str">
        <f t="shared" si="858"/>
        <v>-</v>
      </c>
      <c r="AX2462" s="2" t="str">
        <f t="shared" si="859"/>
        <v>-</v>
      </c>
      <c r="AY2462" s="2" t="str">
        <f t="shared" si="838"/>
        <v>-</v>
      </c>
      <c r="AZ2462" s="2" t="str">
        <f t="shared" si="839"/>
        <v>-</v>
      </c>
      <c r="BA2462" s="2" t="str">
        <f t="shared" si="840"/>
        <v>-</v>
      </c>
    </row>
    <row r="2463" spans="1:53">
      <c r="A2463" s="2">
        <f t="shared" si="841"/>
        <v>2462</v>
      </c>
      <c r="B2463" s="2">
        <f>'Synthese chemins'!B2463</f>
        <v>5</v>
      </c>
      <c r="C2463" s="2">
        <f>'Synthese chemins'!C2463</f>
        <v>3</v>
      </c>
      <c r="D2463" s="2" t="str">
        <f>'Synthese chemins'!D2463</f>
        <v>Non</v>
      </c>
      <c r="E2463" s="20" t="str">
        <f>IF($D2463="Non",IF($B2463&lt;3,"-",IF('Synthese chemins'!E2463&gt;2,"Passeur",IF('Synthese chemins'!E2463&lt;1,"-",IF('Synthese chemins'!E2463&lt;2,IF(E$1=$Y2463,"-",IF(E$1=$AA2463,"-","Passeur")),IF(E$1=$Y2463,IF(E$1=Y2463,"-","Passeur"),"Passeur"))))),"-")</f>
        <v>-</v>
      </c>
      <c r="F2463" s="20" t="str">
        <f>IF($D2463="Non",IF($B2463&lt;3,"-",IF('Synthese chemins'!F2463&gt;2,"Passeur",IF('Synthese chemins'!F2463&lt;1,"-",IF('Synthese chemins'!F2463&lt;2,IF(F$1=$Y2463,"-",IF(F$1=$AA2463,"-","Passeur")),IF(F$1=$Y2463,IF(F$1=AA2463,"-","Passeur"),"Passeur"))))),"-")</f>
        <v>Passeur</v>
      </c>
      <c r="G2463" s="20" t="str">
        <f>IF($D2463="Non",IF($B2463&lt;3,"-",IF('Synthese chemins'!G2463&gt;2,"Passeur",IF('Synthese chemins'!G2463&lt;1,"-",IF('Synthese chemins'!G2463&lt;2,IF(G$1=$Y2463,"-",IF(G$1=$AA2463,"-","Passeur")),IF(G$1=$Y2463,IF(G$1=AB2463,"-","Passeur"),"Passeur"))))),"-")</f>
        <v>-</v>
      </c>
      <c r="H2463" s="20" t="str">
        <f>IF($D2463="Non",IF($B2463&lt;3,"-",IF('Synthese chemins'!H2463&gt;2,"Passeur",IF('Synthese chemins'!H2463&lt;1,"-",IF('Synthese chemins'!H2463&lt;2,IF(H$1=$Y2463,"-",IF(H$1=$AA2463,"-","Passeur")),IF(H$1=$Y2463,IF(H$1=AC2463,"-","Passeur"),"Passeur"))))),"-")</f>
        <v>-</v>
      </c>
      <c r="I2463" s="20" t="str">
        <f>IF($D2463="Non",IF($B2463&lt;3,"-",IF('Synthese chemins'!I2463&gt;2,"Passeur",IF('Synthese chemins'!I2463&lt;1,"-",IF('Synthese chemins'!I2463&lt;2,IF(I$1=$Y2463,"-",IF(I$1=$AA2463,"-","Passeur")),IF(I$1=$Y2463,IF(I$1=AD2463,"-","Passeur"),"Passeur"))))),"-")</f>
        <v>-</v>
      </c>
      <c r="J2463" s="20" t="str">
        <f>IF($D2463="Non",IF($B2463&lt;3,"-",IF('Synthese chemins'!J2463&gt;2,"Passeur",IF('Synthese chemins'!J2463&lt;1,"-",IF('Synthese chemins'!J2463&lt;2,IF(J$1=$Y2463,"-",IF(J$1=$AA2463,"-","Passeur")),IF(J$1=$Y2463,IF(J$1=AE2463,"-","Passeur"),"Passeur"))))),"-")</f>
        <v>-</v>
      </c>
      <c r="K2463" s="20" t="str">
        <f>IF($D2463="Non",IF($B2463&lt;3,"-",IF('Synthese chemins'!K2463&gt;2,"Passeur",IF('Synthese chemins'!K2463&lt;1,"-",IF('Synthese chemins'!K2463&lt;2,IF(K$1=$Y2463,"-",IF(K$1=$AA2463,"-","Passeur")),IF(K$1=$Y2463,IF(K$1=AF2463,"-","Passeur"),"Passeur"))))),"-")</f>
        <v>-</v>
      </c>
      <c r="L2463" s="20" t="str">
        <f>IF($D2463="Non",IF($B2463&lt;3,"-",IF('Synthese chemins'!L2463&gt;2,"Passeur",IF('Synthese chemins'!L2463&lt;1,"-",IF('Synthese chemins'!L2463&lt;2,IF(L$1=$Y2463,"-",IF(L$1=$AA2463,"-","Passeur")),IF(L$1=$Y2463,IF(L$1=AG2463,"-","Passeur"),"Passeur"))))),"-")</f>
        <v>-</v>
      </c>
      <c r="M2463" s="20" t="str">
        <f>IF($D2463="Non",IF($B2463&lt;3,"-",IF('Synthese chemins'!M2463&gt;2,"Passeur",IF('Synthese chemins'!M2463&lt;1,"-",IF('Synthese chemins'!M2463&lt;2,IF(M$1=$Y2463,"-",IF(M$1=$AA2463,"-","Passeur")),IF(M$1=$Y2463,IF(M$1=AH2463,"-","Passeur"),"Passeur"))))),"-")</f>
        <v>-</v>
      </c>
      <c r="N2463" s="20" t="str">
        <f>IF($D2463="Non",IF($B2463&lt;3,"-",IF('Synthese chemins'!N2463&gt;2,"Passeur",IF('Synthese chemins'!N2463&lt;1,"-",IF('Synthese chemins'!N2463&lt;2,IF(N$1=$Y2463,"-",IF(N$1=$AA2463,"-","Passeur")),IF(N$1=$Y2463,IF(N$1=AI2463,"-","Passeur"),"Passeur"))))),"-")</f>
        <v>-</v>
      </c>
      <c r="O2463" s="20" t="str">
        <f>IF($D2463="Non",IF($B2463&lt;3,"-",IF('Synthese chemins'!O2463&gt;2,"Passeur",IF('Synthese chemins'!O2463&lt;1,"-",IF('Synthese chemins'!O2463&lt;2,IF(O$1=$Y2463,"-",IF(O$1=$AA2463,"-","Passeur")),IF(O$1=$Y2463,IF(O$1=AJ2463,"-","Passeur"),"Passeur"))))),"-")</f>
        <v>-</v>
      </c>
      <c r="P2463" s="20" t="str">
        <f>IF($D2463="Non",IF($B2463&lt;3,"-",IF('Synthese chemins'!P2463&gt;2,"Passeur",IF('Synthese chemins'!P2463&lt;1,"-",IF('Synthese chemins'!P2463&lt;2,IF(P$1=$Y2463,"-",IF(P$1=$AA2463,"-","Passeur")),IF(P$1=$Y2463,IF(P$1=AK2463,"-","Passeur"),"Passeur"))))),"-")</f>
        <v>-</v>
      </c>
      <c r="Q2463" s="20" t="str">
        <f>IF($D2463="Non",IF($B2463&lt;3,"-",IF('Synthese chemins'!Q2463&gt;2,"Passeur",IF('Synthese chemins'!Q2463&lt;1,"-",IF('Synthese chemins'!Q2463&lt;2,IF(Q$1=$Y2463,"-",IF(Q$1=$AA2463,"-","Passeur")),IF(Q$1=$Y2463,IF(Q$1=AL2463,"-","Passeur"),"Passeur"))))),"-")</f>
        <v>-</v>
      </c>
      <c r="R2463" s="20" t="str">
        <f>IF($D2463="Non",IF($B2463&lt;3,"-",IF('Synthese chemins'!R2463&gt;2,"Passeur",IF('Synthese chemins'!R2463&lt;1,"-",IF('Synthese chemins'!R2463&lt;2,IF(R$1=$Y2463,"-",IF(R$1=$AA2463,"-","Passeur")),IF(R$1=$Y2463,IF(R$1=AM2463,"-","Passeur"),"Passeur"))))),"-")</f>
        <v>-</v>
      </c>
      <c r="S2463" s="20" t="str">
        <f>IF($D2463="Non",IF($B2463&lt;3,"-",IF('Synthese chemins'!S2463&gt;2,"Passeur",IF('Synthese chemins'!S2463&lt;1,"-",IF('Synthese chemins'!S2463&lt;2,IF(S$1=$Y2463,"-",IF(S$1=$AA2463,"-","Passeur")),IF(S$1=$Y2463,IF(S$1=AN2463,"-","Passeur"),"Passeur"))))),"-")</f>
        <v>-</v>
      </c>
      <c r="T2463" s="20" t="str">
        <f>IF($D2463="Non",IF($B2463&lt;3,"-",IF('Synthese chemins'!T2463&gt;2,"Passeur",IF('Synthese chemins'!T2463&lt;1,"-",IF('Synthese chemins'!T2463&lt;2,IF(T$1=$Y2463,"-",IF(T$1=$AA2463,"-","Passeur")),IF(T$1=$Y2463,IF(T$1=AO2463,"-","Passeur"),"Passeur"))))),"-")</f>
        <v>-</v>
      </c>
      <c r="U2463" s="20" t="str">
        <f>IF($D2463="Non",IF($B2463&lt;3,"-",IF('Synthese chemins'!U2463&gt;2,"Passeur",IF('Synthese chemins'!U2463&lt;1,"-",IF('Synthese chemins'!U2463&lt;2,IF(U$1=$Y2463,"-",IF(U$1=$AA2463,"-","Passeur")),IF(U$1=$Y2463,IF(U$1=AP2463,"-","Passeur"),"Passeur"))))),"-")</f>
        <v>-</v>
      </c>
      <c r="V2463" s="20" t="str">
        <f>IF($D2463="Non",IF($B2463&lt;3,"-",IF('Synthese chemins'!V2463&gt;2,"Passeur",IF('Synthese chemins'!V2463&lt;1,"-",IF('Synthese chemins'!V2463&lt;2,IF(V$1=$Y2463,"-",IF(V$1=$AA2463,"-","Passeur")),IF(V$1=$Y2463,IF(V$1=AQ2463,"-","Passeur"),"Passeur"))))),"-")</f>
        <v>-</v>
      </c>
      <c r="W2463" s="20" t="str">
        <f>IF($D2463="Non",IF($B2463&lt;3,"-",IF('Synthese chemins'!W2463&gt;2,"Passeur",IF('Synthese chemins'!W2463&lt;1,"-",IF('Synthese chemins'!W2463&lt;2,IF(W$1=$Y2463,"-",IF(W$1=$AA2463,"-","Passeur")),IF(W$1=$Y2463,IF(W$1=AR2463,"-","Passeur"),"Passeur"))))),"-")</f>
        <v>-</v>
      </c>
      <c r="X2463" s="20" t="str">
        <f>IF($D2463="Non",IF($B2463&lt;3,"-",IF('Synthese chemins'!X2463&gt;2,"Passeur",IF('Synthese chemins'!X2463&lt;1,"-",IF('Synthese chemins'!X2463&lt;2,IF(X$1=$Y2463,"-",IF(X$1=$AA2463,"-","Passeur")),IF(X$1=$Y2463,IF(X$1=AS2463,"-","Passeur"),"Passeur"))))),"-")</f>
        <v>-</v>
      </c>
      <c r="Y2463" s="33" t="str">
        <f>'Chemins de conversion les plus '!G2463</f>
        <v>SEA // Adwords hors Branding</v>
      </c>
      <c r="Z2463" s="20">
        <f t="shared" si="842"/>
        <v>1</v>
      </c>
      <c r="AA2463" s="33" t="str">
        <f>'Chemins de conversion les plus '!I2463</f>
        <v>SEA // Comparateurs</v>
      </c>
      <c r="AB2463" s="5"/>
      <c r="AC2463" s="20">
        <f ca="1">'Synthese chemins'!Z2463</f>
        <v>1</v>
      </c>
      <c r="AD2463" s="19">
        <f>'Synthese chemins'!AA2463</f>
        <v>0</v>
      </c>
      <c r="AE2463" s="20">
        <f ca="1">'Synthese chemins'!AB2463</f>
        <v>0.2</v>
      </c>
      <c r="AF2463" s="19">
        <f>'Synthese chemins'!AC2463</f>
        <v>0</v>
      </c>
      <c r="AH2463" s="2" t="str">
        <f t="shared" si="843"/>
        <v>-</v>
      </c>
      <c r="AI2463" s="2">
        <f t="shared" ca="1" si="844"/>
        <v>1</v>
      </c>
      <c r="AJ2463" s="2" t="str">
        <f t="shared" si="845"/>
        <v>-</v>
      </c>
      <c r="AK2463" s="2" t="str">
        <f t="shared" si="846"/>
        <v>-</v>
      </c>
      <c r="AL2463" s="2" t="str">
        <f t="shared" si="847"/>
        <v>-</v>
      </c>
      <c r="AM2463" s="2" t="str">
        <f t="shared" si="848"/>
        <v>-</v>
      </c>
      <c r="AN2463" s="2" t="str">
        <f t="shared" si="849"/>
        <v>-</v>
      </c>
      <c r="AO2463" s="2" t="str">
        <f t="shared" si="850"/>
        <v>-</v>
      </c>
      <c r="AP2463" s="2" t="str">
        <f t="shared" si="851"/>
        <v>-</v>
      </c>
      <c r="AQ2463" s="2" t="str">
        <f t="shared" si="852"/>
        <v>-</v>
      </c>
      <c r="AR2463" s="2" t="str">
        <f t="shared" si="853"/>
        <v>-</v>
      </c>
      <c r="AS2463" s="2" t="str">
        <f t="shared" si="854"/>
        <v>-</v>
      </c>
      <c r="AT2463" s="2" t="str">
        <f t="shared" si="855"/>
        <v>-</v>
      </c>
      <c r="AU2463" s="2" t="str">
        <f t="shared" si="856"/>
        <v>-</v>
      </c>
      <c r="AV2463" s="2" t="str">
        <f t="shared" si="857"/>
        <v>-</v>
      </c>
      <c r="AW2463" s="2" t="str">
        <f t="shared" si="858"/>
        <v>-</v>
      </c>
      <c r="AX2463" s="2" t="str">
        <f t="shared" si="859"/>
        <v>-</v>
      </c>
      <c r="AY2463" s="2" t="str">
        <f t="shared" si="838"/>
        <v>-</v>
      </c>
      <c r="AZ2463" s="2" t="str">
        <f t="shared" si="839"/>
        <v>-</v>
      </c>
      <c r="BA2463" s="2" t="str">
        <f t="shared" si="840"/>
        <v>-</v>
      </c>
    </row>
    <row r="2464" spans="1:53">
      <c r="A2464" s="2">
        <f t="shared" si="841"/>
        <v>2463</v>
      </c>
      <c r="B2464" s="2">
        <f>'Synthese chemins'!B2464</f>
        <v>5</v>
      </c>
      <c r="C2464" s="2">
        <f>'Synthese chemins'!C2464</f>
        <v>3</v>
      </c>
      <c r="D2464" s="2" t="str">
        <f>'Synthese chemins'!D2464</f>
        <v>Non</v>
      </c>
      <c r="E2464" s="20" t="str">
        <f>IF($D2464="Non",IF($B2464&lt;3,"-",IF('Synthese chemins'!E2464&gt;2,"Passeur",IF('Synthese chemins'!E2464&lt;1,"-",IF('Synthese chemins'!E2464&lt;2,IF(E$1=$Y2464,"-",IF(E$1=$AA2464,"-","Passeur")),IF(E$1=$Y2464,IF(E$1=Y2464,"-","Passeur"),"Passeur"))))),"-")</f>
        <v>-</v>
      </c>
      <c r="F2464" s="20" t="str">
        <f>IF($D2464="Non",IF($B2464&lt;3,"-",IF('Synthese chemins'!F2464&gt;2,"Passeur",IF('Synthese chemins'!F2464&lt;1,"-",IF('Synthese chemins'!F2464&lt;2,IF(F$1=$Y2464,"-",IF(F$1=$AA2464,"-","Passeur")),IF(F$1=$Y2464,IF(F$1=AA2464,"-","Passeur"),"Passeur"))))),"-")</f>
        <v>Passeur</v>
      </c>
      <c r="G2464" s="20" t="str">
        <f>IF($D2464="Non",IF($B2464&lt;3,"-",IF('Synthese chemins'!G2464&gt;2,"Passeur",IF('Synthese chemins'!G2464&lt;1,"-",IF('Synthese chemins'!G2464&lt;2,IF(G$1=$Y2464,"-",IF(G$1=$AA2464,"-","Passeur")),IF(G$1=$Y2464,IF(G$1=AB2464,"-","Passeur"),"Passeur"))))),"-")</f>
        <v>-</v>
      </c>
      <c r="H2464" s="20" t="str">
        <f>IF($D2464="Non",IF($B2464&lt;3,"-",IF('Synthese chemins'!H2464&gt;2,"Passeur",IF('Synthese chemins'!H2464&lt;1,"-",IF('Synthese chemins'!H2464&lt;2,IF(H$1=$Y2464,"-",IF(H$1=$AA2464,"-","Passeur")),IF(H$1=$Y2464,IF(H$1=AC2464,"-","Passeur"),"Passeur"))))),"-")</f>
        <v>-</v>
      </c>
      <c r="I2464" s="20" t="str">
        <f>IF($D2464="Non",IF($B2464&lt;3,"-",IF('Synthese chemins'!I2464&gt;2,"Passeur",IF('Synthese chemins'!I2464&lt;1,"-",IF('Synthese chemins'!I2464&lt;2,IF(I$1=$Y2464,"-",IF(I$1=$AA2464,"-","Passeur")),IF(I$1=$Y2464,IF(I$1=AD2464,"-","Passeur"),"Passeur"))))),"-")</f>
        <v>Passeur</v>
      </c>
      <c r="J2464" s="20" t="str">
        <f>IF($D2464="Non",IF($B2464&lt;3,"-",IF('Synthese chemins'!J2464&gt;2,"Passeur",IF('Synthese chemins'!J2464&lt;1,"-",IF('Synthese chemins'!J2464&lt;2,IF(J$1=$Y2464,"-",IF(J$1=$AA2464,"-","Passeur")),IF(J$1=$Y2464,IF(J$1=AE2464,"-","Passeur"),"Passeur"))))),"-")</f>
        <v>-</v>
      </c>
      <c r="K2464" s="20" t="str">
        <f>IF($D2464="Non",IF($B2464&lt;3,"-",IF('Synthese chemins'!K2464&gt;2,"Passeur",IF('Synthese chemins'!K2464&lt;1,"-",IF('Synthese chemins'!K2464&lt;2,IF(K$1=$Y2464,"-",IF(K$1=$AA2464,"-","Passeur")),IF(K$1=$Y2464,IF(K$1=AF2464,"-","Passeur"),"Passeur"))))),"-")</f>
        <v>-</v>
      </c>
      <c r="L2464" s="20" t="str">
        <f>IF($D2464="Non",IF($B2464&lt;3,"-",IF('Synthese chemins'!L2464&gt;2,"Passeur",IF('Synthese chemins'!L2464&lt;1,"-",IF('Synthese chemins'!L2464&lt;2,IF(L$1=$Y2464,"-",IF(L$1=$AA2464,"-","Passeur")),IF(L$1=$Y2464,IF(L$1=AG2464,"-","Passeur"),"Passeur"))))),"-")</f>
        <v>-</v>
      </c>
      <c r="M2464" s="20" t="str">
        <f>IF($D2464="Non",IF($B2464&lt;3,"-",IF('Synthese chemins'!M2464&gt;2,"Passeur",IF('Synthese chemins'!M2464&lt;1,"-",IF('Synthese chemins'!M2464&lt;2,IF(M$1=$Y2464,"-",IF(M$1=$AA2464,"-","Passeur")),IF(M$1=$Y2464,IF(M$1=AH2464,"-","Passeur"),"Passeur"))))),"-")</f>
        <v>-</v>
      </c>
      <c r="N2464" s="20" t="str">
        <f>IF($D2464="Non",IF($B2464&lt;3,"-",IF('Synthese chemins'!N2464&gt;2,"Passeur",IF('Synthese chemins'!N2464&lt;1,"-",IF('Synthese chemins'!N2464&lt;2,IF(N$1=$Y2464,"-",IF(N$1=$AA2464,"-","Passeur")),IF(N$1=$Y2464,IF(N$1=AI2464,"-","Passeur"),"Passeur"))))),"-")</f>
        <v>-</v>
      </c>
      <c r="O2464" s="20" t="str">
        <f>IF($D2464="Non",IF($B2464&lt;3,"-",IF('Synthese chemins'!O2464&gt;2,"Passeur",IF('Synthese chemins'!O2464&lt;1,"-",IF('Synthese chemins'!O2464&lt;2,IF(O$1=$Y2464,"-",IF(O$1=$AA2464,"-","Passeur")),IF(O$1=$Y2464,IF(O$1=AJ2464,"-","Passeur"),"Passeur"))))),"-")</f>
        <v>-</v>
      </c>
      <c r="P2464" s="20" t="str">
        <f>IF($D2464="Non",IF($B2464&lt;3,"-",IF('Synthese chemins'!P2464&gt;2,"Passeur",IF('Synthese chemins'!P2464&lt;1,"-",IF('Synthese chemins'!P2464&lt;2,IF(P$1=$Y2464,"-",IF(P$1=$AA2464,"-","Passeur")),IF(P$1=$Y2464,IF(P$1=AK2464,"-","Passeur"),"Passeur"))))),"-")</f>
        <v>-</v>
      </c>
      <c r="Q2464" s="20" t="str">
        <f>IF($D2464="Non",IF($B2464&lt;3,"-",IF('Synthese chemins'!Q2464&gt;2,"Passeur",IF('Synthese chemins'!Q2464&lt;1,"-",IF('Synthese chemins'!Q2464&lt;2,IF(Q$1=$Y2464,"-",IF(Q$1=$AA2464,"-","Passeur")),IF(Q$1=$Y2464,IF(Q$1=AL2464,"-","Passeur"),"Passeur"))))),"-")</f>
        <v>-</v>
      </c>
      <c r="R2464" s="20" t="str">
        <f>IF($D2464="Non",IF($B2464&lt;3,"-",IF('Synthese chemins'!R2464&gt;2,"Passeur",IF('Synthese chemins'!R2464&lt;1,"-",IF('Synthese chemins'!R2464&lt;2,IF(R$1=$Y2464,"-",IF(R$1=$AA2464,"-","Passeur")),IF(R$1=$Y2464,IF(R$1=AM2464,"-","Passeur"),"Passeur"))))),"-")</f>
        <v>-</v>
      </c>
      <c r="S2464" s="20" t="str">
        <f>IF($D2464="Non",IF($B2464&lt;3,"-",IF('Synthese chemins'!S2464&gt;2,"Passeur",IF('Synthese chemins'!S2464&lt;1,"-",IF('Synthese chemins'!S2464&lt;2,IF(S$1=$Y2464,"-",IF(S$1=$AA2464,"-","Passeur")),IF(S$1=$Y2464,IF(S$1=AN2464,"-","Passeur"),"Passeur"))))),"-")</f>
        <v>-</v>
      </c>
      <c r="T2464" s="20" t="str">
        <f>IF($D2464="Non",IF($B2464&lt;3,"-",IF('Synthese chemins'!T2464&gt;2,"Passeur",IF('Synthese chemins'!T2464&lt;1,"-",IF('Synthese chemins'!T2464&lt;2,IF(T$1=$Y2464,"-",IF(T$1=$AA2464,"-","Passeur")),IF(T$1=$Y2464,IF(T$1=AO2464,"-","Passeur"),"Passeur"))))),"-")</f>
        <v>-</v>
      </c>
      <c r="U2464" s="20" t="str">
        <f>IF($D2464="Non",IF($B2464&lt;3,"-",IF('Synthese chemins'!U2464&gt;2,"Passeur",IF('Synthese chemins'!U2464&lt;1,"-",IF('Synthese chemins'!U2464&lt;2,IF(U$1=$Y2464,"-",IF(U$1=$AA2464,"-","Passeur")),IF(U$1=$Y2464,IF(U$1=AP2464,"-","Passeur"),"Passeur"))))),"-")</f>
        <v>-</v>
      </c>
      <c r="V2464" s="20" t="str">
        <f>IF($D2464="Non",IF($B2464&lt;3,"-",IF('Synthese chemins'!V2464&gt;2,"Passeur",IF('Synthese chemins'!V2464&lt;1,"-",IF('Synthese chemins'!V2464&lt;2,IF(V$1=$Y2464,"-",IF(V$1=$AA2464,"-","Passeur")),IF(V$1=$Y2464,IF(V$1=AQ2464,"-","Passeur"),"Passeur"))))),"-")</f>
        <v>-</v>
      </c>
      <c r="W2464" s="20" t="str">
        <f>IF($D2464="Non",IF($B2464&lt;3,"-",IF('Synthese chemins'!W2464&gt;2,"Passeur",IF('Synthese chemins'!W2464&lt;1,"-",IF('Synthese chemins'!W2464&lt;2,IF(W$1=$Y2464,"-",IF(W$1=$AA2464,"-","Passeur")),IF(W$1=$Y2464,IF(W$1=AR2464,"-","Passeur"),"Passeur"))))),"-")</f>
        <v>-</v>
      </c>
      <c r="X2464" s="20" t="str">
        <f>IF($D2464="Non",IF($B2464&lt;3,"-",IF('Synthese chemins'!X2464&gt;2,"Passeur",IF('Synthese chemins'!X2464&lt;1,"-",IF('Synthese chemins'!X2464&lt;2,IF(X$1=$Y2464,"-",IF(X$1=$AA2464,"-","Passeur")),IF(X$1=$Y2464,IF(X$1=AS2464,"-","Passeur"),"Passeur"))))),"-")</f>
        <v>-</v>
      </c>
      <c r="Y2464" s="33" t="str">
        <f>'Chemins de conversion les plus '!G2464</f>
        <v>SEA // Adwords hors Branding</v>
      </c>
      <c r="Z2464" s="20">
        <f t="shared" si="842"/>
        <v>2</v>
      </c>
      <c r="AA2464" s="33" t="str">
        <f>'Chemins de conversion les plus '!I2464</f>
        <v>Direct</v>
      </c>
      <c r="AB2464" s="5"/>
      <c r="AC2464" s="20">
        <f ca="1">'Synthese chemins'!Z2464</f>
        <v>1</v>
      </c>
      <c r="AD2464" s="19">
        <f>'Synthese chemins'!AA2464</f>
        <v>0</v>
      </c>
      <c r="AE2464" s="20">
        <f ca="1">'Synthese chemins'!AB2464</f>
        <v>0.2</v>
      </c>
      <c r="AF2464" s="19">
        <f>'Synthese chemins'!AC2464</f>
        <v>0</v>
      </c>
      <c r="AH2464" s="2" t="str">
        <f t="shared" si="843"/>
        <v>-</v>
      </c>
      <c r="AI2464" s="2">
        <f t="shared" ca="1" si="844"/>
        <v>1</v>
      </c>
      <c r="AJ2464" s="2" t="str">
        <f t="shared" si="845"/>
        <v>-</v>
      </c>
      <c r="AK2464" s="2" t="str">
        <f t="shared" si="846"/>
        <v>-</v>
      </c>
      <c r="AL2464" s="2">
        <f t="shared" ca="1" si="847"/>
        <v>1</v>
      </c>
      <c r="AM2464" s="2" t="str">
        <f t="shared" si="848"/>
        <v>-</v>
      </c>
      <c r="AN2464" s="2" t="str">
        <f t="shared" si="849"/>
        <v>-</v>
      </c>
      <c r="AO2464" s="2" t="str">
        <f t="shared" si="850"/>
        <v>-</v>
      </c>
      <c r="AP2464" s="2" t="str">
        <f t="shared" si="851"/>
        <v>-</v>
      </c>
      <c r="AQ2464" s="2" t="str">
        <f t="shared" si="852"/>
        <v>-</v>
      </c>
      <c r="AR2464" s="2" t="str">
        <f t="shared" si="853"/>
        <v>-</v>
      </c>
      <c r="AS2464" s="2" t="str">
        <f t="shared" si="854"/>
        <v>-</v>
      </c>
      <c r="AT2464" s="2" t="str">
        <f t="shared" si="855"/>
        <v>-</v>
      </c>
      <c r="AU2464" s="2" t="str">
        <f t="shared" si="856"/>
        <v>-</v>
      </c>
      <c r="AV2464" s="2" t="str">
        <f t="shared" si="857"/>
        <v>-</v>
      </c>
      <c r="AW2464" s="2" t="str">
        <f t="shared" si="858"/>
        <v>-</v>
      </c>
      <c r="AX2464" s="2" t="str">
        <f t="shared" si="859"/>
        <v>-</v>
      </c>
      <c r="AY2464" s="2" t="str">
        <f t="shared" si="838"/>
        <v>-</v>
      </c>
      <c r="AZ2464" s="2" t="str">
        <f t="shared" si="839"/>
        <v>-</v>
      </c>
      <c r="BA2464" s="2" t="str">
        <f t="shared" si="840"/>
        <v>-</v>
      </c>
    </row>
    <row r="2465" spans="1:53">
      <c r="A2465" s="2">
        <f t="shared" si="841"/>
        <v>2464</v>
      </c>
      <c r="B2465" s="2">
        <f>'Synthese chemins'!B2465</f>
        <v>5</v>
      </c>
      <c r="C2465" s="2">
        <f>'Synthese chemins'!C2465</f>
        <v>4</v>
      </c>
      <c r="D2465" s="2" t="str">
        <f>'Synthese chemins'!D2465</f>
        <v>Non</v>
      </c>
      <c r="E2465" s="20" t="str">
        <f>IF($D2465="Non",IF($B2465&lt;3,"-",IF('Synthese chemins'!E2465&gt;2,"Passeur",IF('Synthese chemins'!E2465&lt;1,"-",IF('Synthese chemins'!E2465&lt;2,IF(E$1=$Y2465,"-",IF(E$1=$AA2465,"-","Passeur")),IF(E$1=$Y2465,IF(E$1=Y2465,"-","Passeur"),"Passeur"))))),"-")</f>
        <v>-</v>
      </c>
      <c r="F2465" s="20" t="str">
        <f>IF($D2465="Non",IF($B2465&lt;3,"-",IF('Synthese chemins'!F2465&gt;2,"Passeur",IF('Synthese chemins'!F2465&lt;1,"-",IF('Synthese chemins'!F2465&lt;2,IF(F$1=$Y2465,"-",IF(F$1=$AA2465,"-","Passeur")),IF(F$1=$Y2465,IF(F$1=AA2465,"-","Passeur"),"Passeur"))))),"-")</f>
        <v>Passeur</v>
      </c>
      <c r="G2465" s="20" t="str">
        <f>IF($D2465="Non",IF($B2465&lt;3,"-",IF('Synthese chemins'!G2465&gt;2,"Passeur",IF('Synthese chemins'!G2465&lt;1,"-",IF('Synthese chemins'!G2465&lt;2,IF(G$1=$Y2465,"-",IF(G$1=$AA2465,"-","Passeur")),IF(G$1=$Y2465,IF(G$1=AB2465,"-","Passeur"),"Passeur"))))),"-")</f>
        <v>-</v>
      </c>
      <c r="H2465" s="20" t="str">
        <f>IF($D2465="Non",IF($B2465&lt;3,"-",IF('Synthese chemins'!H2465&gt;2,"Passeur",IF('Synthese chemins'!H2465&lt;1,"-",IF('Synthese chemins'!H2465&lt;2,IF(H$1=$Y2465,"-",IF(H$1=$AA2465,"-","Passeur")),IF(H$1=$Y2465,IF(H$1=AC2465,"-","Passeur"),"Passeur"))))),"-")</f>
        <v>-</v>
      </c>
      <c r="I2465" s="20" t="str">
        <f>IF($D2465="Non",IF($B2465&lt;3,"-",IF('Synthese chemins'!I2465&gt;2,"Passeur",IF('Synthese chemins'!I2465&lt;1,"-",IF('Synthese chemins'!I2465&lt;2,IF(I$1=$Y2465,"-",IF(I$1=$AA2465,"-","Passeur")),IF(I$1=$Y2465,IF(I$1=AD2465,"-","Passeur"),"Passeur"))))),"-")</f>
        <v>-</v>
      </c>
      <c r="J2465" s="20" t="str">
        <f>IF($D2465="Non",IF($B2465&lt;3,"-",IF('Synthese chemins'!J2465&gt;2,"Passeur",IF('Synthese chemins'!J2465&lt;1,"-",IF('Synthese chemins'!J2465&lt;2,IF(J$1=$Y2465,"-",IF(J$1=$AA2465,"-","Passeur")),IF(J$1=$Y2465,IF(J$1=AE2465,"-","Passeur"),"Passeur"))))),"-")</f>
        <v>Passeur</v>
      </c>
      <c r="K2465" s="20" t="str">
        <f>IF($D2465="Non",IF($B2465&lt;3,"-",IF('Synthese chemins'!K2465&gt;2,"Passeur",IF('Synthese chemins'!K2465&lt;1,"-",IF('Synthese chemins'!K2465&lt;2,IF(K$1=$Y2465,"-",IF(K$1=$AA2465,"-","Passeur")),IF(K$1=$Y2465,IF(K$1=AF2465,"-","Passeur"),"Passeur"))))),"-")</f>
        <v>-</v>
      </c>
      <c r="L2465" s="20" t="str">
        <f>IF($D2465="Non",IF($B2465&lt;3,"-",IF('Synthese chemins'!L2465&gt;2,"Passeur",IF('Synthese chemins'!L2465&lt;1,"-",IF('Synthese chemins'!L2465&lt;2,IF(L$1=$Y2465,"-",IF(L$1=$AA2465,"-","Passeur")),IF(L$1=$Y2465,IF(L$1=AG2465,"-","Passeur"),"Passeur"))))),"-")</f>
        <v>-</v>
      </c>
      <c r="M2465" s="20" t="str">
        <f>IF($D2465="Non",IF($B2465&lt;3,"-",IF('Synthese chemins'!M2465&gt;2,"Passeur",IF('Synthese chemins'!M2465&lt;1,"-",IF('Synthese chemins'!M2465&lt;2,IF(M$1=$Y2465,"-",IF(M$1=$AA2465,"-","Passeur")),IF(M$1=$Y2465,IF(M$1=AH2465,"-","Passeur"),"Passeur"))))),"-")</f>
        <v>-</v>
      </c>
      <c r="N2465" s="20" t="str">
        <f>IF($D2465="Non",IF($B2465&lt;3,"-",IF('Synthese chemins'!N2465&gt;2,"Passeur",IF('Synthese chemins'!N2465&lt;1,"-",IF('Synthese chemins'!N2465&lt;2,IF(N$1=$Y2465,"-",IF(N$1=$AA2465,"-","Passeur")),IF(N$1=$Y2465,IF(N$1=AI2465,"-","Passeur"),"Passeur"))))),"-")</f>
        <v>-</v>
      </c>
      <c r="O2465" s="20" t="str">
        <f>IF($D2465="Non",IF($B2465&lt;3,"-",IF('Synthese chemins'!O2465&gt;2,"Passeur",IF('Synthese chemins'!O2465&lt;1,"-",IF('Synthese chemins'!O2465&lt;2,IF(O$1=$Y2465,"-",IF(O$1=$AA2465,"-","Passeur")),IF(O$1=$Y2465,IF(O$1=AJ2465,"-","Passeur"),"Passeur"))))),"-")</f>
        <v>-</v>
      </c>
      <c r="P2465" s="20" t="str">
        <f>IF($D2465="Non",IF($B2465&lt;3,"-",IF('Synthese chemins'!P2465&gt;2,"Passeur",IF('Synthese chemins'!P2465&lt;1,"-",IF('Synthese chemins'!P2465&lt;2,IF(P$1=$Y2465,"-",IF(P$1=$AA2465,"-","Passeur")),IF(P$1=$Y2465,IF(P$1=AK2465,"-","Passeur"),"Passeur"))))),"-")</f>
        <v>-</v>
      </c>
      <c r="Q2465" s="20" t="str">
        <f>IF($D2465="Non",IF($B2465&lt;3,"-",IF('Synthese chemins'!Q2465&gt;2,"Passeur",IF('Synthese chemins'!Q2465&lt;1,"-",IF('Synthese chemins'!Q2465&lt;2,IF(Q$1=$Y2465,"-",IF(Q$1=$AA2465,"-","Passeur")),IF(Q$1=$Y2465,IF(Q$1=AL2465,"-","Passeur"),"Passeur"))))),"-")</f>
        <v>-</v>
      </c>
      <c r="R2465" s="20" t="str">
        <f>IF($D2465="Non",IF($B2465&lt;3,"-",IF('Synthese chemins'!R2465&gt;2,"Passeur",IF('Synthese chemins'!R2465&lt;1,"-",IF('Synthese chemins'!R2465&lt;2,IF(R$1=$Y2465,"-",IF(R$1=$AA2465,"-","Passeur")),IF(R$1=$Y2465,IF(R$1=AM2465,"-","Passeur"),"Passeur"))))),"-")</f>
        <v>-</v>
      </c>
      <c r="S2465" s="20" t="str">
        <f>IF($D2465="Non",IF($B2465&lt;3,"-",IF('Synthese chemins'!S2465&gt;2,"Passeur",IF('Synthese chemins'!S2465&lt;1,"-",IF('Synthese chemins'!S2465&lt;2,IF(S$1=$Y2465,"-",IF(S$1=$AA2465,"-","Passeur")),IF(S$1=$Y2465,IF(S$1=AN2465,"-","Passeur"),"Passeur"))))),"-")</f>
        <v>-</v>
      </c>
      <c r="T2465" s="20" t="str">
        <f>IF($D2465="Non",IF($B2465&lt;3,"-",IF('Synthese chemins'!T2465&gt;2,"Passeur",IF('Synthese chemins'!T2465&lt;1,"-",IF('Synthese chemins'!T2465&lt;2,IF(T$1=$Y2465,"-",IF(T$1=$AA2465,"-","Passeur")),IF(T$1=$Y2465,IF(T$1=AO2465,"-","Passeur"),"Passeur"))))),"-")</f>
        <v>-</v>
      </c>
      <c r="U2465" s="20" t="str">
        <f>IF($D2465="Non",IF($B2465&lt;3,"-",IF('Synthese chemins'!U2465&gt;2,"Passeur",IF('Synthese chemins'!U2465&lt;1,"-",IF('Synthese chemins'!U2465&lt;2,IF(U$1=$Y2465,"-",IF(U$1=$AA2465,"-","Passeur")),IF(U$1=$Y2465,IF(U$1=AP2465,"-","Passeur"),"Passeur"))))),"-")</f>
        <v>-</v>
      </c>
      <c r="V2465" s="20" t="str">
        <f>IF($D2465="Non",IF($B2465&lt;3,"-",IF('Synthese chemins'!V2465&gt;2,"Passeur",IF('Synthese chemins'!V2465&lt;1,"-",IF('Synthese chemins'!V2465&lt;2,IF(V$1=$Y2465,"-",IF(V$1=$AA2465,"-","Passeur")),IF(V$1=$Y2465,IF(V$1=AQ2465,"-","Passeur"),"Passeur"))))),"-")</f>
        <v>-</v>
      </c>
      <c r="W2465" s="20" t="str">
        <f>IF($D2465="Non",IF($B2465&lt;3,"-",IF('Synthese chemins'!W2465&gt;2,"Passeur",IF('Synthese chemins'!W2465&lt;1,"-",IF('Synthese chemins'!W2465&lt;2,IF(W$1=$Y2465,"-",IF(W$1=$AA2465,"-","Passeur")),IF(W$1=$Y2465,IF(W$1=AR2465,"-","Passeur"),"Passeur"))))),"-")</f>
        <v>-</v>
      </c>
      <c r="X2465" s="20" t="str">
        <f>IF($D2465="Non",IF($B2465&lt;3,"-",IF('Synthese chemins'!X2465&gt;2,"Passeur",IF('Synthese chemins'!X2465&lt;1,"-",IF('Synthese chemins'!X2465&lt;2,IF(X$1=$Y2465,"-",IF(X$1=$AA2465,"-","Passeur")),IF(X$1=$Y2465,IF(X$1=AS2465,"-","Passeur"),"Passeur"))))),"-")</f>
        <v>-</v>
      </c>
      <c r="Y2465" s="33" t="str">
        <f>'Chemins de conversion les plus '!G2465</f>
        <v>SEA // Adwords hors Branding</v>
      </c>
      <c r="Z2465" s="20">
        <f t="shared" si="842"/>
        <v>2</v>
      </c>
      <c r="AA2465" s="33" t="str">
        <f>'Chemins de conversion les plus '!I2465</f>
        <v>Email // Newsletters</v>
      </c>
      <c r="AB2465" s="5"/>
      <c r="AC2465" s="20">
        <f ca="1">'Synthese chemins'!Z2465</f>
        <v>1</v>
      </c>
      <c r="AD2465" s="19">
        <f>'Synthese chemins'!AA2465</f>
        <v>0</v>
      </c>
      <c r="AE2465" s="20">
        <f ca="1">'Synthese chemins'!AB2465</f>
        <v>0.2</v>
      </c>
      <c r="AF2465" s="19">
        <f>'Synthese chemins'!AC2465</f>
        <v>0</v>
      </c>
      <c r="AH2465" s="2" t="str">
        <f t="shared" si="843"/>
        <v>-</v>
      </c>
      <c r="AI2465" s="2">
        <f t="shared" ca="1" si="844"/>
        <v>1</v>
      </c>
      <c r="AJ2465" s="2" t="str">
        <f t="shared" si="845"/>
        <v>-</v>
      </c>
      <c r="AK2465" s="2" t="str">
        <f t="shared" si="846"/>
        <v>-</v>
      </c>
      <c r="AL2465" s="2" t="str">
        <f t="shared" si="847"/>
        <v>-</v>
      </c>
      <c r="AM2465" s="2">
        <f t="shared" ca="1" si="848"/>
        <v>1</v>
      </c>
      <c r="AN2465" s="2" t="str">
        <f t="shared" si="849"/>
        <v>-</v>
      </c>
      <c r="AO2465" s="2" t="str">
        <f t="shared" si="850"/>
        <v>-</v>
      </c>
      <c r="AP2465" s="2" t="str">
        <f t="shared" si="851"/>
        <v>-</v>
      </c>
      <c r="AQ2465" s="2" t="str">
        <f t="shared" si="852"/>
        <v>-</v>
      </c>
      <c r="AR2465" s="2" t="str">
        <f t="shared" si="853"/>
        <v>-</v>
      </c>
      <c r="AS2465" s="2" t="str">
        <f t="shared" si="854"/>
        <v>-</v>
      </c>
      <c r="AT2465" s="2" t="str">
        <f t="shared" si="855"/>
        <v>-</v>
      </c>
      <c r="AU2465" s="2" t="str">
        <f t="shared" si="856"/>
        <v>-</v>
      </c>
      <c r="AV2465" s="2" t="str">
        <f t="shared" si="857"/>
        <v>-</v>
      </c>
      <c r="AW2465" s="2" t="str">
        <f t="shared" si="858"/>
        <v>-</v>
      </c>
      <c r="AX2465" s="2" t="str">
        <f t="shared" si="859"/>
        <v>-</v>
      </c>
      <c r="AY2465" s="2" t="str">
        <f t="shared" si="838"/>
        <v>-</v>
      </c>
      <c r="AZ2465" s="2" t="str">
        <f t="shared" si="839"/>
        <v>-</v>
      </c>
      <c r="BA2465" s="2" t="str">
        <f t="shared" si="840"/>
        <v>-</v>
      </c>
    </row>
    <row r="2466" spans="1:53">
      <c r="A2466" s="2">
        <f t="shared" si="841"/>
        <v>2465</v>
      </c>
      <c r="B2466" s="2">
        <f>'Synthese chemins'!B2466</f>
        <v>5</v>
      </c>
      <c r="C2466" s="2">
        <f>'Synthese chemins'!C2466</f>
        <v>3</v>
      </c>
      <c r="D2466" s="2" t="str">
        <f>'Synthese chemins'!D2466</f>
        <v>Non</v>
      </c>
      <c r="E2466" s="20" t="str">
        <f>IF($D2466="Non",IF($B2466&lt;3,"-",IF('Synthese chemins'!E2466&gt;2,"Passeur",IF('Synthese chemins'!E2466&lt;1,"-",IF('Synthese chemins'!E2466&lt;2,IF(E$1=$Y2466,"-",IF(E$1=$AA2466,"-","Passeur")),IF(E$1=$Y2466,IF(E$1=Y2466,"-","Passeur"),"Passeur"))))),"-")</f>
        <v>-</v>
      </c>
      <c r="F2466" s="20" t="str">
        <f>IF($D2466="Non",IF($B2466&lt;3,"-",IF('Synthese chemins'!F2466&gt;2,"Passeur",IF('Synthese chemins'!F2466&lt;1,"-",IF('Synthese chemins'!F2466&lt;2,IF(F$1=$Y2466,"-",IF(F$1=$AA2466,"-","Passeur")),IF(F$1=$Y2466,IF(F$1=AA2466,"-","Passeur"),"Passeur"))))),"-")</f>
        <v>Passeur</v>
      </c>
      <c r="G2466" s="20" t="str">
        <f>IF($D2466="Non",IF($B2466&lt;3,"-",IF('Synthese chemins'!G2466&gt;2,"Passeur",IF('Synthese chemins'!G2466&lt;1,"-",IF('Synthese chemins'!G2466&lt;2,IF(G$1=$Y2466,"-",IF(G$1=$AA2466,"-","Passeur")),IF(G$1=$Y2466,IF(G$1=AB2466,"-","Passeur"),"Passeur"))))),"-")</f>
        <v>-</v>
      </c>
      <c r="H2466" s="20" t="str">
        <f>IF($D2466="Non",IF($B2466&lt;3,"-",IF('Synthese chemins'!H2466&gt;2,"Passeur",IF('Synthese chemins'!H2466&lt;1,"-",IF('Synthese chemins'!H2466&lt;2,IF(H$1=$Y2466,"-",IF(H$1=$AA2466,"-","Passeur")),IF(H$1=$Y2466,IF(H$1=AC2466,"-","Passeur"),"Passeur"))))),"-")</f>
        <v>-</v>
      </c>
      <c r="I2466" s="20" t="str">
        <f>IF($D2466="Non",IF($B2466&lt;3,"-",IF('Synthese chemins'!I2466&gt;2,"Passeur",IF('Synthese chemins'!I2466&lt;1,"-",IF('Synthese chemins'!I2466&lt;2,IF(I$1=$Y2466,"-",IF(I$1=$AA2466,"-","Passeur")),IF(I$1=$Y2466,IF(I$1=AD2466,"-","Passeur"),"Passeur"))))),"-")</f>
        <v>-</v>
      </c>
      <c r="J2466" s="20" t="str">
        <f>IF($D2466="Non",IF($B2466&lt;3,"-",IF('Synthese chemins'!J2466&gt;2,"Passeur",IF('Synthese chemins'!J2466&lt;1,"-",IF('Synthese chemins'!J2466&lt;2,IF(J$1=$Y2466,"-",IF(J$1=$AA2466,"-","Passeur")),IF(J$1=$Y2466,IF(J$1=AE2466,"-","Passeur"),"Passeur"))))),"-")</f>
        <v>-</v>
      </c>
      <c r="K2466" s="20" t="str">
        <f>IF($D2466="Non",IF($B2466&lt;3,"-",IF('Synthese chemins'!K2466&gt;2,"Passeur",IF('Synthese chemins'!K2466&lt;1,"-",IF('Synthese chemins'!K2466&lt;2,IF(K$1=$Y2466,"-",IF(K$1=$AA2466,"-","Passeur")),IF(K$1=$Y2466,IF(K$1=AF2466,"-","Passeur"),"Passeur"))))),"-")</f>
        <v>-</v>
      </c>
      <c r="L2466" s="20" t="str">
        <f>IF($D2466="Non",IF($B2466&lt;3,"-",IF('Synthese chemins'!L2466&gt;2,"Passeur",IF('Synthese chemins'!L2466&lt;1,"-",IF('Synthese chemins'!L2466&lt;2,IF(L$1=$Y2466,"-",IF(L$1=$AA2466,"-","Passeur")),IF(L$1=$Y2466,IF(L$1=AG2466,"-","Passeur"),"Passeur"))))),"-")</f>
        <v>-</v>
      </c>
      <c r="M2466" s="20" t="str">
        <f>IF($D2466="Non",IF($B2466&lt;3,"-",IF('Synthese chemins'!M2466&gt;2,"Passeur",IF('Synthese chemins'!M2466&lt;1,"-",IF('Synthese chemins'!M2466&lt;2,IF(M$1=$Y2466,"-",IF(M$1=$AA2466,"-","Passeur")),IF(M$1=$Y2466,IF(M$1=AH2466,"-","Passeur"),"Passeur"))))),"-")</f>
        <v>-</v>
      </c>
      <c r="N2466" s="20" t="str">
        <f>IF($D2466="Non",IF($B2466&lt;3,"-",IF('Synthese chemins'!N2466&gt;2,"Passeur",IF('Synthese chemins'!N2466&lt;1,"-",IF('Synthese chemins'!N2466&lt;2,IF(N$1=$Y2466,"-",IF(N$1=$AA2466,"-","Passeur")),IF(N$1=$Y2466,IF(N$1=AI2466,"-","Passeur"),"Passeur"))))),"-")</f>
        <v>Passeur</v>
      </c>
      <c r="O2466" s="20" t="str">
        <f>IF($D2466="Non",IF($B2466&lt;3,"-",IF('Synthese chemins'!O2466&gt;2,"Passeur",IF('Synthese chemins'!O2466&lt;1,"-",IF('Synthese chemins'!O2466&lt;2,IF(O$1=$Y2466,"-",IF(O$1=$AA2466,"-","Passeur")),IF(O$1=$Y2466,IF(O$1=AJ2466,"-","Passeur"),"Passeur"))))),"-")</f>
        <v>-</v>
      </c>
      <c r="P2466" s="20" t="str">
        <f>IF($D2466="Non",IF($B2466&lt;3,"-",IF('Synthese chemins'!P2466&gt;2,"Passeur",IF('Synthese chemins'!P2466&lt;1,"-",IF('Synthese chemins'!P2466&lt;2,IF(P$1=$Y2466,"-",IF(P$1=$AA2466,"-","Passeur")),IF(P$1=$Y2466,IF(P$1=AK2466,"-","Passeur"),"Passeur"))))),"-")</f>
        <v>-</v>
      </c>
      <c r="Q2466" s="20" t="str">
        <f>IF($D2466="Non",IF($B2466&lt;3,"-",IF('Synthese chemins'!Q2466&gt;2,"Passeur",IF('Synthese chemins'!Q2466&lt;1,"-",IF('Synthese chemins'!Q2466&lt;2,IF(Q$1=$Y2466,"-",IF(Q$1=$AA2466,"-","Passeur")),IF(Q$1=$Y2466,IF(Q$1=AL2466,"-","Passeur"),"Passeur"))))),"-")</f>
        <v>-</v>
      </c>
      <c r="R2466" s="20" t="str">
        <f>IF($D2466="Non",IF($B2466&lt;3,"-",IF('Synthese chemins'!R2466&gt;2,"Passeur",IF('Synthese chemins'!R2466&lt;1,"-",IF('Synthese chemins'!R2466&lt;2,IF(R$1=$Y2466,"-",IF(R$1=$AA2466,"-","Passeur")),IF(R$1=$Y2466,IF(R$1=AM2466,"-","Passeur"),"Passeur"))))),"-")</f>
        <v>-</v>
      </c>
      <c r="S2466" s="20" t="str">
        <f>IF($D2466="Non",IF($B2466&lt;3,"-",IF('Synthese chemins'!S2466&gt;2,"Passeur",IF('Synthese chemins'!S2466&lt;1,"-",IF('Synthese chemins'!S2466&lt;2,IF(S$1=$Y2466,"-",IF(S$1=$AA2466,"-","Passeur")),IF(S$1=$Y2466,IF(S$1=AN2466,"-","Passeur"),"Passeur"))))),"-")</f>
        <v>-</v>
      </c>
      <c r="T2466" s="20" t="str">
        <f>IF($D2466="Non",IF($B2466&lt;3,"-",IF('Synthese chemins'!T2466&gt;2,"Passeur",IF('Synthese chemins'!T2466&lt;1,"-",IF('Synthese chemins'!T2466&lt;2,IF(T$1=$Y2466,"-",IF(T$1=$AA2466,"-","Passeur")),IF(T$1=$Y2466,IF(T$1=AO2466,"-","Passeur"),"Passeur"))))),"-")</f>
        <v>-</v>
      </c>
      <c r="U2466" s="20" t="str">
        <f>IF($D2466="Non",IF($B2466&lt;3,"-",IF('Synthese chemins'!U2466&gt;2,"Passeur",IF('Synthese chemins'!U2466&lt;1,"-",IF('Synthese chemins'!U2466&lt;2,IF(U$1=$Y2466,"-",IF(U$1=$AA2466,"-","Passeur")),IF(U$1=$Y2466,IF(U$1=AP2466,"-","Passeur"),"Passeur"))))),"-")</f>
        <v>-</v>
      </c>
      <c r="V2466" s="20" t="str">
        <f>IF($D2466="Non",IF($B2466&lt;3,"-",IF('Synthese chemins'!V2466&gt;2,"Passeur",IF('Synthese chemins'!V2466&lt;1,"-",IF('Synthese chemins'!V2466&lt;2,IF(V$1=$Y2466,"-",IF(V$1=$AA2466,"-","Passeur")),IF(V$1=$Y2466,IF(V$1=AQ2466,"-","Passeur"),"Passeur"))))),"-")</f>
        <v>-</v>
      </c>
      <c r="W2466" s="20" t="str">
        <f>IF($D2466="Non",IF($B2466&lt;3,"-",IF('Synthese chemins'!W2466&gt;2,"Passeur",IF('Synthese chemins'!W2466&lt;1,"-",IF('Synthese chemins'!W2466&lt;2,IF(W$1=$Y2466,"-",IF(W$1=$AA2466,"-","Passeur")),IF(W$1=$Y2466,IF(W$1=AR2466,"-","Passeur"),"Passeur"))))),"-")</f>
        <v>-</v>
      </c>
      <c r="X2466" s="20" t="str">
        <f>IF($D2466="Non",IF($B2466&lt;3,"-",IF('Synthese chemins'!X2466&gt;2,"Passeur",IF('Synthese chemins'!X2466&lt;1,"-",IF('Synthese chemins'!X2466&lt;2,IF(X$1=$Y2466,"-",IF(X$1=$AA2466,"-","Passeur")),IF(X$1=$Y2466,IF(X$1=AS2466,"-","Passeur"),"Passeur"))))),"-")</f>
        <v>-</v>
      </c>
      <c r="Y2466" s="33" t="str">
        <f>'Chemins de conversion les plus '!G2466</f>
        <v>SEA // Adwords hors Branding</v>
      </c>
      <c r="Z2466" s="20">
        <f t="shared" si="842"/>
        <v>2</v>
      </c>
      <c r="AA2466" s="33" t="str">
        <f>'Chemins de conversion les plus '!I2466</f>
        <v>SEA // Adwords Branding</v>
      </c>
      <c r="AB2466" s="5"/>
      <c r="AC2466" s="20">
        <f ca="1">'Synthese chemins'!Z2466</f>
        <v>1</v>
      </c>
      <c r="AD2466" s="19">
        <f>'Synthese chemins'!AA2466</f>
        <v>0</v>
      </c>
      <c r="AE2466" s="20">
        <f ca="1">'Synthese chemins'!AB2466</f>
        <v>0.2</v>
      </c>
      <c r="AF2466" s="19">
        <f>'Synthese chemins'!AC2466</f>
        <v>0</v>
      </c>
      <c r="AH2466" s="2" t="str">
        <f t="shared" si="843"/>
        <v>-</v>
      </c>
      <c r="AI2466" s="2">
        <f t="shared" ca="1" si="844"/>
        <v>1</v>
      </c>
      <c r="AJ2466" s="2" t="str">
        <f t="shared" si="845"/>
        <v>-</v>
      </c>
      <c r="AK2466" s="2" t="str">
        <f t="shared" si="846"/>
        <v>-</v>
      </c>
      <c r="AL2466" s="2" t="str">
        <f t="shared" si="847"/>
        <v>-</v>
      </c>
      <c r="AM2466" s="2" t="str">
        <f t="shared" si="848"/>
        <v>-</v>
      </c>
      <c r="AN2466" s="2" t="str">
        <f t="shared" si="849"/>
        <v>-</v>
      </c>
      <c r="AO2466" s="2" t="str">
        <f t="shared" si="850"/>
        <v>-</v>
      </c>
      <c r="AP2466" s="2" t="str">
        <f t="shared" si="851"/>
        <v>-</v>
      </c>
      <c r="AQ2466" s="2">
        <f t="shared" ca="1" si="852"/>
        <v>1</v>
      </c>
      <c r="AR2466" s="2" t="str">
        <f t="shared" si="853"/>
        <v>-</v>
      </c>
      <c r="AS2466" s="2" t="str">
        <f t="shared" si="854"/>
        <v>-</v>
      </c>
      <c r="AT2466" s="2" t="str">
        <f t="shared" si="855"/>
        <v>-</v>
      </c>
      <c r="AU2466" s="2" t="str">
        <f t="shared" si="856"/>
        <v>-</v>
      </c>
      <c r="AV2466" s="2" t="str">
        <f t="shared" si="857"/>
        <v>-</v>
      </c>
      <c r="AW2466" s="2" t="str">
        <f t="shared" si="858"/>
        <v>-</v>
      </c>
      <c r="AX2466" s="2" t="str">
        <f t="shared" si="859"/>
        <v>-</v>
      </c>
      <c r="AY2466" s="2" t="str">
        <f t="shared" si="838"/>
        <v>-</v>
      </c>
      <c r="AZ2466" s="2" t="str">
        <f t="shared" si="839"/>
        <v>-</v>
      </c>
      <c r="BA2466" s="2" t="str">
        <f t="shared" si="840"/>
        <v>-</v>
      </c>
    </row>
    <row r="2467" spans="1:53">
      <c r="A2467" s="2">
        <f t="shared" si="841"/>
        <v>2466</v>
      </c>
      <c r="B2467" s="2">
        <f>'Synthese chemins'!B2467</f>
        <v>5</v>
      </c>
      <c r="C2467" s="2">
        <f>'Synthese chemins'!C2467</f>
        <v>4</v>
      </c>
      <c r="D2467" s="2" t="str">
        <f>'Synthese chemins'!D2467</f>
        <v>Non</v>
      </c>
      <c r="E2467" s="20" t="str">
        <f>IF($D2467="Non",IF($B2467&lt;3,"-",IF('Synthese chemins'!E2467&gt;2,"Passeur",IF('Synthese chemins'!E2467&lt;1,"-",IF('Synthese chemins'!E2467&lt;2,IF(E$1=$Y2467,"-",IF(E$1=$AA2467,"-","Passeur")),IF(E$1=$Y2467,IF(E$1=Y2467,"-","Passeur"),"Passeur"))))),"-")</f>
        <v>-</v>
      </c>
      <c r="F2467" s="20" t="str">
        <f>IF($D2467="Non",IF($B2467&lt;3,"-",IF('Synthese chemins'!F2467&gt;2,"Passeur",IF('Synthese chemins'!F2467&lt;1,"-",IF('Synthese chemins'!F2467&lt;2,IF(F$1=$Y2467,"-",IF(F$1=$AA2467,"-","Passeur")),IF(F$1=$Y2467,IF(F$1=AA2467,"-","Passeur"),"Passeur"))))),"-")</f>
        <v>Passeur</v>
      </c>
      <c r="G2467" s="20" t="str">
        <f>IF($D2467="Non",IF($B2467&lt;3,"-",IF('Synthese chemins'!G2467&gt;2,"Passeur",IF('Synthese chemins'!G2467&lt;1,"-",IF('Synthese chemins'!G2467&lt;2,IF(G$1=$Y2467,"-",IF(G$1=$AA2467,"-","Passeur")),IF(G$1=$Y2467,IF(G$1=AB2467,"-","Passeur"),"Passeur"))))),"-")</f>
        <v>-</v>
      </c>
      <c r="H2467" s="20" t="str">
        <f>IF($D2467="Non",IF($B2467&lt;3,"-",IF('Synthese chemins'!H2467&gt;2,"Passeur",IF('Synthese chemins'!H2467&lt;1,"-",IF('Synthese chemins'!H2467&lt;2,IF(H$1=$Y2467,"-",IF(H$1=$AA2467,"-","Passeur")),IF(H$1=$Y2467,IF(H$1=AC2467,"-","Passeur"),"Passeur"))))),"-")</f>
        <v>-</v>
      </c>
      <c r="I2467" s="20" t="str">
        <f>IF($D2467="Non",IF($B2467&lt;3,"-",IF('Synthese chemins'!I2467&gt;2,"Passeur",IF('Synthese chemins'!I2467&lt;1,"-",IF('Synthese chemins'!I2467&lt;2,IF(I$1=$Y2467,"-",IF(I$1=$AA2467,"-","Passeur")),IF(I$1=$Y2467,IF(I$1=AD2467,"-","Passeur"),"Passeur"))))),"-")</f>
        <v>-</v>
      </c>
      <c r="J2467" s="20" t="str">
        <f>IF($D2467="Non",IF($B2467&lt;3,"-",IF('Synthese chemins'!J2467&gt;2,"Passeur",IF('Synthese chemins'!J2467&lt;1,"-",IF('Synthese chemins'!J2467&lt;2,IF(J$1=$Y2467,"-",IF(J$1=$AA2467,"-","Passeur")),IF(J$1=$Y2467,IF(J$1=AE2467,"-","Passeur"),"Passeur"))))),"-")</f>
        <v>-</v>
      </c>
      <c r="K2467" s="20" t="str">
        <f>IF($D2467="Non",IF($B2467&lt;3,"-",IF('Synthese chemins'!K2467&gt;2,"Passeur",IF('Synthese chemins'!K2467&lt;1,"-",IF('Synthese chemins'!K2467&lt;2,IF(K$1=$Y2467,"-",IF(K$1=$AA2467,"-","Passeur")),IF(K$1=$Y2467,IF(K$1=AF2467,"-","Passeur"),"Passeur"))))),"-")</f>
        <v>-</v>
      </c>
      <c r="L2467" s="20" t="str">
        <f>IF($D2467="Non",IF($B2467&lt;3,"-",IF('Synthese chemins'!L2467&gt;2,"Passeur",IF('Synthese chemins'!L2467&lt;1,"-",IF('Synthese chemins'!L2467&lt;2,IF(L$1=$Y2467,"-",IF(L$1=$AA2467,"-","Passeur")),IF(L$1=$Y2467,IF(L$1=AG2467,"-","Passeur"),"Passeur"))))),"-")</f>
        <v>-</v>
      </c>
      <c r="M2467" s="20" t="str">
        <f>IF($D2467="Non",IF($B2467&lt;3,"-",IF('Synthese chemins'!M2467&gt;2,"Passeur",IF('Synthese chemins'!M2467&lt;1,"-",IF('Synthese chemins'!M2467&lt;2,IF(M$1=$Y2467,"-",IF(M$1=$AA2467,"-","Passeur")),IF(M$1=$Y2467,IF(M$1=AH2467,"-","Passeur"),"Passeur"))))),"-")</f>
        <v>Passeur</v>
      </c>
      <c r="N2467" s="20" t="str">
        <f>IF($D2467="Non",IF($B2467&lt;3,"-",IF('Synthese chemins'!N2467&gt;2,"Passeur",IF('Synthese chemins'!N2467&lt;1,"-",IF('Synthese chemins'!N2467&lt;2,IF(N$1=$Y2467,"-",IF(N$1=$AA2467,"-","Passeur")),IF(N$1=$Y2467,IF(N$1=AI2467,"-","Passeur"),"Passeur"))))),"-")</f>
        <v>-</v>
      </c>
      <c r="O2467" s="20" t="str">
        <f>IF($D2467="Non",IF($B2467&lt;3,"-",IF('Synthese chemins'!O2467&gt;2,"Passeur",IF('Synthese chemins'!O2467&lt;1,"-",IF('Synthese chemins'!O2467&lt;2,IF(O$1=$Y2467,"-",IF(O$1=$AA2467,"-","Passeur")),IF(O$1=$Y2467,IF(O$1=AJ2467,"-","Passeur"),"Passeur"))))),"-")</f>
        <v>-</v>
      </c>
      <c r="P2467" s="20" t="str">
        <f>IF($D2467="Non",IF($B2467&lt;3,"-",IF('Synthese chemins'!P2467&gt;2,"Passeur",IF('Synthese chemins'!P2467&lt;1,"-",IF('Synthese chemins'!P2467&lt;2,IF(P$1=$Y2467,"-",IF(P$1=$AA2467,"-","Passeur")),IF(P$1=$Y2467,IF(P$1=AK2467,"-","Passeur"),"Passeur"))))),"-")</f>
        <v>-</v>
      </c>
      <c r="Q2467" s="20" t="str">
        <f>IF($D2467="Non",IF($B2467&lt;3,"-",IF('Synthese chemins'!Q2467&gt;2,"Passeur",IF('Synthese chemins'!Q2467&lt;1,"-",IF('Synthese chemins'!Q2467&lt;2,IF(Q$1=$Y2467,"-",IF(Q$1=$AA2467,"-","Passeur")),IF(Q$1=$Y2467,IF(Q$1=AL2467,"-","Passeur"),"Passeur"))))),"-")</f>
        <v>Passeur</v>
      </c>
      <c r="R2467" s="20" t="str">
        <f>IF($D2467="Non",IF($B2467&lt;3,"-",IF('Synthese chemins'!R2467&gt;2,"Passeur",IF('Synthese chemins'!R2467&lt;1,"-",IF('Synthese chemins'!R2467&lt;2,IF(R$1=$Y2467,"-",IF(R$1=$AA2467,"-","Passeur")),IF(R$1=$Y2467,IF(R$1=AM2467,"-","Passeur"),"Passeur"))))),"-")</f>
        <v>-</v>
      </c>
      <c r="S2467" s="20" t="str">
        <f>IF($D2467="Non",IF($B2467&lt;3,"-",IF('Synthese chemins'!S2467&gt;2,"Passeur",IF('Synthese chemins'!S2467&lt;1,"-",IF('Synthese chemins'!S2467&lt;2,IF(S$1=$Y2467,"-",IF(S$1=$AA2467,"-","Passeur")),IF(S$1=$Y2467,IF(S$1=AN2467,"-","Passeur"),"Passeur"))))),"-")</f>
        <v>-</v>
      </c>
      <c r="T2467" s="20" t="str">
        <f>IF($D2467="Non",IF($B2467&lt;3,"-",IF('Synthese chemins'!T2467&gt;2,"Passeur",IF('Synthese chemins'!T2467&lt;1,"-",IF('Synthese chemins'!T2467&lt;2,IF(T$1=$Y2467,"-",IF(T$1=$AA2467,"-","Passeur")),IF(T$1=$Y2467,IF(T$1=AO2467,"-","Passeur"),"Passeur"))))),"-")</f>
        <v>-</v>
      </c>
      <c r="U2467" s="20" t="str">
        <f>IF($D2467="Non",IF($B2467&lt;3,"-",IF('Synthese chemins'!U2467&gt;2,"Passeur",IF('Synthese chemins'!U2467&lt;1,"-",IF('Synthese chemins'!U2467&lt;2,IF(U$1=$Y2467,"-",IF(U$1=$AA2467,"-","Passeur")),IF(U$1=$Y2467,IF(U$1=AP2467,"-","Passeur"),"Passeur"))))),"-")</f>
        <v>-</v>
      </c>
      <c r="V2467" s="20" t="str">
        <f>IF($D2467="Non",IF($B2467&lt;3,"-",IF('Synthese chemins'!V2467&gt;2,"Passeur",IF('Synthese chemins'!V2467&lt;1,"-",IF('Synthese chemins'!V2467&lt;2,IF(V$1=$Y2467,"-",IF(V$1=$AA2467,"-","Passeur")),IF(V$1=$Y2467,IF(V$1=AQ2467,"-","Passeur"),"Passeur"))))),"-")</f>
        <v>-</v>
      </c>
      <c r="W2467" s="20" t="str">
        <f>IF($D2467="Non",IF($B2467&lt;3,"-",IF('Synthese chemins'!W2467&gt;2,"Passeur",IF('Synthese chemins'!W2467&lt;1,"-",IF('Synthese chemins'!W2467&lt;2,IF(W$1=$Y2467,"-",IF(W$1=$AA2467,"-","Passeur")),IF(W$1=$Y2467,IF(W$1=AR2467,"-","Passeur"),"Passeur"))))),"-")</f>
        <v>-</v>
      </c>
      <c r="X2467" s="20" t="str">
        <f>IF($D2467="Non",IF($B2467&lt;3,"-",IF('Synthese chemins'!X2467&gt;2,"Passeur",IF('Synthese chemins'!X2467&lt;1,"-",IF('Synthese chemins'!X2467&lt;2,IF(X$1=$Y2467,"-",IF(X$1=$AA2467,"-","Passeur")),IF(X$1=$Y2467,IF(X$1=AS2467,"-","Passeur"),"Passeur"))))),"-")</f>
        <v>-</v>
      </c>
      <c r="Y2467" s="33" t="str">
        <f>'Chemins de conversion les plus '!G2467</f>
        <v>SEA // Adwords hors Branding</v>
      </c>
      <c r="Z2467" s="20">
        <f t="shared" si="842"/>
        <v>3</v>
      </c>
      <c r="AA2467" s="33" t="str">
        <f>'Chemins de conversion les plus '!I2467</f>
        <v>Direct</v>
      </c>
      <c r="AB2467" s="5"/>
      <c r="AC2467" s="20">
        <f ca="1">'Synthese chemins'!Z2467</f>
        <v>1</v>
      </c>
      <c r="AD2467" s="19">
        <f>'Synthese chemins'!AA2467</f>
        <v>0</v>
      </c>
      <c r="AE2467" s="20">
        <f ca="1">'Synthese chemins'!AB2467</f>
        <v>0.2</v>
      </c>
      <c r="AF2467" s="19">
        <f>'Synthese chemins'!AC2467</f>
        <v>0</v>
      </c>
      <c r="AH2467" s="2" t="str">
        <f t="shared" si="843"/>
        <v>-</v>
      </c>
      <c r="AI2467" s="2">
        <f t="shared" ca="1" si="844"/>
        <v>1</v>
      </c>
      <c r="AJ2467" s="2" t="str">
        <f t="shared" si="845"/>
        <v>-</v>
      </c>
      <c r="AK2467" s="2" t="str">
        <f t="shared" si="846"/>
        <v>-</v>
      </c>
      <c r="AL2467" s="2" t="str">
        <f t="shared" si="847"/>
        <v>-</v>
      </c>
      <c r="AM2467" s="2" t="str">
        <f t="shared" si="848"/>
        <v>-</v>
      </c>
      <c r="AN2467" s="2" t="str">
        <f t="shared" si="849"/>
        <v>-</v>
      </c>
      <c r="AO2467" s="2" t="str">
        <f t="shared" si="850"/>
        <v>-</v>
      </c>
      <c r="AP2467" s="2">
        <f t="shared" ca="1" si="851"/>
        <v>1</v>
      </c>
      <c r="AQ2467" s="2" t="str">
        <f t="shared" si="852"/>
        <v>-</v>
      </c>
      <c r="AR2467" s="2" t="str">
        <f t="shared" si="853"/>
        <v>-</v>
      </c>
      <c r="AS2467" s="2" t="str">
        <f t="shared" si="854"/>
        <v>-</v>
      </c>
      <c r="AT2467" s="2">
        <f t="shared" ca="1" si="855"/>
        <v>1</v>
      </c>
      <c r="AU2467" s="2" t="str">
        <f t="shared" si="856"/>
        <v>-</v>
      </c>
      <c r="AV2467" s="2" t="str">
        <f t="shared" si="857"/>
        <v>-</v>
      </c>
      <c r="AW2467" s="2" t="str">
        <f t="shared" si="858"/>
        <v>-</v>
      </c>
      <c r="AX2467" s="2" t="str">
        <f t="shared" si="859"/>
        <v>-</v>
      </c>
      <c r="AY2467" s="2" t="str">
        <f t="shared" si="838"/>
        <v>-</v>
      </c>
      <c r="AZ2467" s="2" t="str">
        <f t="shared" si="839"/>
        <v>-</v>
      </c>
      <c r="BA2467" s="2" t="str">
        <f t="shared" si="840"/>
        <v>-</v>
      </c>
    </row>
    <row r="2468" spans="1:53">
      <c r="A2468" s="2">
        <f t="shared" si="841"/>
        <v>2467</v>
      </c>
      <c r="B2468" s="2">
        <f>'Synthese chemins'!B2468</f>
        <v>5</v>
      </c>
      <c r="C2468" s="2">
        <f>'Synthese chemins'!C2468</f>
        <v>3</v>
      </c>
      <c r="D2468" s="2" t="str">
        <f>'Synthese chemins'!D2468</f>
        <v>Non</v>
      </c>
      <c r="E2468" s="20" t="str">
        <f>IF($D2468="Non",IF($B2468&lt;3,"-",IF('Synthese chemins'!E2468&gt;2,"Passeur",IF('Synthese chemins'!E2468&lt;1,"-",IF('Synthese chemins'!E2468&lt;2,IF(E$1=$Y2468,"-",IF(E$1=$AA2468,"-","Passeur")),IF(E$1=$Y2468,IF(E$1=Y2468,"-","Passeur"),"Passeur"))))),"-")</f>
        <v>-</v>
      </c>
      <c r="F2468" s="20" t="str">
        <f>IF($D2468="Non",IF($B2468&lt;3,"-",IF('Synthese chemins'!F2468&gt;2,"Passeur",IF('Synthese chemins'!F2468&lt;1,"-",IF('Synthese chemins'!F2468&lt;2,IF(F$1=$Y2468,"-",IF(F$1=$AA2468,"-","Passeur")),IF(F$1=$Y2468,IF(F$1=AA2468,"-","Passeur"),"Passeur"))))),"-")</f>
        <v>Passeur</v>
      </c>
      <c r="G2468" s="20" t="str">
        <f>IF($D2468="Non",IF($B2468&lt;3,"-",IF('Synthese chemins'!G2468&gt;2,"Passeur",IF('Synthese chemins'!G2468&lt;1,"-",IF('Synthese chemins'!G2468&lt;2,IF(G$1=$Y2468,"-",IF(G$1=$AA2468,"-","Passeur")),IF(G$1=$Y2468,IF(G$1=AB2468,"-","Passeur"),"Passeur"))))),"-")</f>
        <v>-</v>
      </c>
      <c r="H2468" s="20" t="str">
        <f>IF($D2468="Non",IF($B2468&lt;3,"-",IF('Synthese chemins'!H2468&gt;2,"Passeur",IF('Synthese chemins'!H2468&lt;1,"-",IF('Synthese chemins'!H2468&lt;2,IF(H$1=$Y2468,"-",IF(H$1=$AA2468,"-","Passeur")),IF(H$1=$Y2468,IF(H$1=AC2468,"-","Passeur"),"Passeur"))))),"-")</f>
        <v>-</v>
      </c>
      <c r="I2468" s="20" t="str">
        <f>IF($D2468="Non",IF($B2468&lt;3,"-",IF('Synthese chemins'!I2468&gt;2,"Passeur",IF('Synthese chemins'!I2468&lt;1,"-",IF('Synthese chemins'!I2468&lt;2,IF(I$1=$Y2468,"-",IF(I$1=$AA2468,"-","Passeur")),IF(I$1=$Y2468,IF(I$1=AD2468,"-","Passeur"),"Passeur"))))),"-")</f>
        <v>-</v>
      </c>
      <c r="J2468" s="20" t="str">
        <f>IF($D2468="Non",IF($B2468&lt;3,"-",IF('Synthese chemins'!J2468&gt;2,"Passeur",IF('Synthese chemins'!J2468&lt;1,"-",IF('Synthese chemins'!J2468&lt;2,IF(J$1=$Y2468,"-",IF(J$1=$AA2468,"-","Passeur")),IF(J$1=$Y2468,IF(J$1=AE2468,"-","Passeur"),"Passeur"))))),"-")</f>
        <v>-</v>
      </c>
      <c r="K2468" s="20" t="str">
        <f>IF($D2468="Non",IF($B2468&lt;3,"-",IF('Synthese chemins'!K2468&gt;2,"Passeur",IF('Synthese chemins'!K2468&lt;1,"-",IF('Synthese chemins'!K2468&lt;2,IF(K$1=$Y2468,"-",IF(K$1=$AA2468,"-","Passeur")),IF(K$1=$Y2468,IF(K$1=AF2468,"-","Passeur"),"Passeur"))))),"-")</f>
        <v>-</v>
      </c>
      <c r="L2468" s="20" t="str">
        <f>IF($D2468="Non",IF($B2468&lt;3,"-",IF('Synthese chemins'!L2468&gt;2,"Passeur",IF('Synthese chemins'!L2468&lt;1,"-",IF('Synthese chemins'!L2468&lt;2,IF(L$1=$Y2468,"-",IF(L$1=$AA2468,"-","Passeur")),IF(L$1=$Y2468,IF(L$1=AG2468,"-","Passeur"),"Passeur"))))),"-")</f>
        <v>-</v>
      </c>
      <c r="M2468" s="20" t="str">
        <f>IF($D2468="Non",IF($B2468&lt;3,"-",IF('Synthese chemins'!M2468&gt;2,"Passeur",IF('Synthese chemins'!M2468&lt;1,"-",IF('Synthese chemins'!M2468&lt;2,IF(M$1=$Y2468,"-",IF(M$1=$AA2468,"-","Passeur")),IF(M$1=$Y2468,IF(M$1=AH2468,"-","Passeur"),"Passeur"))))),"-")</f>
        <v>-</v>
      </c>
      <c r="N2468" s="20" t="str">
        <f>IF($D2468="Non",IF($B2468&lt;3,"-",IF('Synthese chemins'!N2468&gt;2,"Passeur",IF('Synthese chemins'!N2468&lt;1,"-",IF('Synthese chemins'!N2468&lt;2,IF(N$1=$Y2468,"-",IF(N$1=$AA2468,"-","Passeur")),IF(N$1=$Y2468,IF(N$1=AI2468,"-","Passeur"),"Passeur"))))),"-")</f>
        <v>-</v>
      </c>
      <c r="O2468" s="20" t="str">
        <f>IF($D2468="Non",IF($B2468&lt;3,"-",IF('Synthese chemins'!O2468&gt;2,"Passeur",IF('Synthese chemins'!O2468&lt;1,"-",IF('Synthese chemins'!O2468&lt;2,IF(O$1=$Y2468,"-",IF(O$1=$AA2468,"-","Passeur")),IF(O$1=$Y2468,IF(O$1=AJ2468,"-","Passeur"),"Passeur"))))),"-")</f>
        <v>-</v>
      </c>
      <c r="P2468" s="20" t="str">
        <f>IF($D2468="Non",IF($B2468&lt;3,"-",IF('Synthese chemins'!P2468&gt;2,"Passeur",IF('Synthese chemins'!P2468&lt;1,"-",IF('Synthese chemins'!P2468&lt;2,IF(P$1=$Y2468,"-",IF(P$1=$AA2468,"-","Passeur")),IF(P$1=$Y2468,IF(P$1=AK2468,"-","Passeur"),"Passeur"))))),"-")</f>
        <v>-</v>
      </c>
      <c r="Q2468" s="20" t="str">
        <f>IF($D2468="Non",IF($B2468&lt;3,"-",IF('Synthese chemins'!Q2468&gt;2,"Passeur",IF('Synthese chemins'!Q2468&lt;1,"-",IF('Synthese chemins'!Q2468&lt;2,IF(Q$1=$Y2468,"-",IF(Q$1=$AA2468,"-","Passeur")),IF(Q$1=$Y2468,IF(Q$1=AL2468,"-","Passeur"),"Passeur"))))),"-")</f>
        <v>-</v>
      </c>
      <c r="R2468" s="20" t="str">
        <f>IF($D2468="Non",IF($B2468&lt;3,"-",IF('Synthese chemins'!R2468&gt;2,"Passeur",IF('Synthese chemins'!R2468&lt;1,"-",IF('Synthese chemins'!R2468&lt;2,IF(R$1=$Y2468,"-",IF(R$1=$AA2468,"-","Passeur")),IF(R$1=$Y2468,IF(R$1=AM2468,"-","Passeur"),"Passeur"))))),"-")</f>
        <v>-</v>
      </c>
      <c r="S2468" s="20" t="str">
        <f>IF($D2468="Non",IF($B2468&lt;3,"-",IF('Synthese chemins'!S2468&gt;2,"Passeur",IF('Synthese chemins'!S2468&lt;1,"-",IF('Synthese chemins'!S2468&lt;2,IF(S$1=$Y2468,"-",IF(S$1=$AA2468,"-","Passeur")),IF(S$1=$Y2468,IF(S$1=AN2468,"-","Passeur"),"Passeur"))))),"-")</f>
        <v>-</v>
      </c>
      <c r="T2468" s="20" t="str">
        <f>IF($D2468="Non",IF($B2468&lt;3,"-",IF('Synthese chemins'!T2468&gt;2,"Passeur",IF('Synthese chemins'!T2468&lt;1,"-",IF('Synthese chemins'!T2468&lt;2,IF(T$1=$Y2468,"-",IF(T$1=$AA2468,"-","Passeur")),IF(T$1=$Y2468,IF(T$1=AO2468,"-","Passeur"),"Passeur"))))),"-")</f>
        <v>-</v>
      </c>
      <c r="U2468" s="20" t="str">
        <f>IF($D2468="Non",IF($B2468&lt;3,"-",IF('Synthese chemins'!U2468&gt;2,"Passeur",IF('Synthese chemins'!U2468&lt;1,"-",IF('Synthese chemins'!U2468&lt;2,IF(U$1=$Y2468,"-",IF(U$1=$AA2468,"-","Passeur")),IF(U$1=$Y2468,IF(U$1=AP2468,"-","Passeur"),"Passeur"))))),"-")</f>
        <v>Passeur</v>
      </c>
      <c r="V2468" s="20" t="str">
        <f>IF($D2468="Non",IF($B2468&lt;3,"-",IF('Synthese chemins'!V2468&gt;2,"Passeur",IF('Synthese chemins'!V2468&lt;1,"-",IF('Synthese chemins'!V2468&lt;2,IF(V$1=$Y2468,"-",IF(V$1=$AA2468,"-","Passeur")),IF(V$1=$Y2468,IF(V$1=AQ2468,"-","Passeur"),"Passeur"))))),"-")</f>
        <v>-</v>
      </c>
      <c r="W2468" s="20" t="str">
        <f>IF($D2468="Non",IF($B2468&lt;3,"-",IF('Synthese chemins'!W2468&gt;2,"Passeur",IF('Synthese chemins'!W2468&lt;1,"-",IF('Synthese chemins'!W2468&lt;2,IF(W$1=$Y2468,"-",IF(W$1=$AA2468,"-","Passeur")),IF(W$1=$Y2468,IF(W$1=AR2468,"-","Passeur"),"Passeur"))))),"-")</f>
        <v>-</v>
      </c>
      <c r="X2468" s="20" t="str">
        <f>IF($D2468="Non",IF($B2468&lt;3,"-",IF('Synthese chemins'!X2468&gt;2,"Passeur",IF('Synthese chemins'!X2468&lt;1,"-",IF('Synthese chemins'!X2468&lt;2,IF(X$1=$Y2468,"-",IF(X$1=$AA2468,"-","Passeur")),IF(X$1=$Y2468,IF(X$1=AS2468,"-","Passeur"),"Passeur"))))),"-")</f>
        <v>-</v>
      </c>
      <c r="Y2468" s="33" t="str">
        <f>'Chemins de conversion les plus '!G2468</f>
        <v>SEA // Adwords hors Branding</v>
      </c>
      <c r="Z2468" s="20">
        <f t="shared" si="842"/>
        <v>2</v>
      </c>
      <c r="AA2468" s="33" t="str">
        <f>'Chemins de conversion les plus '!I2468</f>
        <v>Traffic interne</v>
      </c>
      <c r="AB2468" s="5"/>
      <c r="AC2468" s="20">
        <f ca="1">'Synthese chemins'!Z2468</f>
        <v>1</v>
      </c>
      <c r="AD2468" s="19">
        <f>'Synthese chemins'!AA2468</f>
        <v>31.15</v>
      </c>
      <c r="AE2468" s="20">
        <f ca="1">'Synthese chemins'!AB2468</f>
        <v>0.2</v>
      </c>
      <c r="AF2468" s="19">
        <f>'Synthese chemins'!AC2468</f>
        <v>6.2299999999999995</v>
      </c>
      <c r="AH2468" s="2" t="str">
        <f t="shared" si="843"/>
        <v>-</v>
      </c>
      <c r="AI2468" s="2">
        <f t="shared" ca="1" si="844"/>
        <v>1</v>
      </c>
      <c r="AJ2468" s="2" t="str">
        <f t="shared" si="845"/>
        <v>-</v>
      </c>
      <c r="AK2468" s="2" t="str">
        <f t="shared" si="846"/>
        <v>-</v>
      </c>
      <c r="AL2468" s="2" t="str">
        <f t="shared" si="847"/>
        <v>-</v>
      </c>
      <c r="AM2468" s="2" t="str">
        <f t="shared" si="848"/>
        <v>-</v>
      </c>
      <c r="AN2468" s="2" t="str">
        <f t="shared" si="849"/>
        <v>-</v>
      </c>
      <c r="AO2468" s="2" t="str">
        <f t="shared" si="850"/>
        <v>-</v>
      </c>
      <c r="AP2468" s="2" t="str">
        <f t="shared" si="851"/>
        <v>-</v>
      </c>
      <c r="AQ2468" s="2" t="str">
        <f t="shared" si="852"/>
        <v>-</v>
      </c>
      <c r="AR2468" s="2" t="str">
        <f t="shared" si="853"/>
        <v>-</v>
      </c>
      <c r="AS2468" s="2" t="str">
        <f t="shared" si="854"/>
        <v>-</v>
      </c>
      <c r="AT2468" s="2" t="str">
        <f t="shared" si="855"/>
        <v>-</v>
      </c>
      <c r="AU2468" s="2" t="str">
        <f t="shared" si="856"/>
        <v>-</v>
      </c>
      <c r="AV2468" s="2" t="str">
        <f t="shared" si="857"/>
        <v>-</v>
      </c>
      <c r="AW2468" s="2" t="str">
        <f t="shared" si="858"/>
        <v>-</v>
      </c>
      <c r="AX2468" s="2">
        <f t="shared" ca="1" si="859"/>
        <v>1</v>
      </c>
      <c r="AY2468" s="2" t="str">
        <f t="shared" si="838"/>
        <v>-</v>
      </c>
      <c r="AZ2468" s="2" t="str">
        <f t="shared" si="839"/>
        <v>-</v>
      </c>
      <c r="BA2468" s="2" t="str">
        <f t="shared" si="840"/>
        <v>-</v>
      </c>
    </row>
    <row r="2469" spans="1:53">
      <c r="A2469" s="2">
        <f t="shared" si="841"/>
        <v>2468</v>
      </c>
      <c r="B2469" s="2">
        <f>'Synthese chemins'!B2469</f>
        <v>5</v>
      </c>
      <c r="C2469" s="2">
        <f>'Synthese chemins'!C2469</f>
        <v>3</v>
      </c>
      <c r="D2469" s="2" t="str">
        <f>'Synthese chemins'!D2469</f>
        <v>Non</v>
      </c>
      <c r="E2469" s="20" t="str">
        <f>IF($D2469="Non",IF($B2469&lt;3,"-",IF('Synthese chemins'!E2469&gt;2,"Passeur",IF('Synthese chemins'!E2469&lt;1,"-",IF('Synthese chemins'!E2469&lt;2,IF(E$1=$Y2469,"-",IF(E$1=$AA2469,"-","Passeur")),IF(E$1=$Y2469,IF(E$1=Y2469,"-","Passeur"),"Passeur"))))),"-")</f>
        <v>-</v>
      </c>
      <c r="F2469" s="20" t="str">
        <f>IF($D2469="Non",IF($B2469&lt;3,"-",IF('Synthese chemins'!F2469&gt;2,"Passeur",IF('Synthese chemins'!F2469&lt;1,"-",IF('Synthese chemins'!F2469&lt;2,IF(F$1=$Y2469,"-",IF(F$1=$AA2469,"-","Passeur")),IF(F$1=$Y2469,IF(F$1=AA2469,"-","Passeur"),"Passeur"))))),"-")</f>
        <v>Passeur</v>
      </c>
      <c r="G2469" s="20" t="str">
        <f>IF($D2469="Non",IF($B2469&lt;3,"-",IF('Synthese chemins'!G2469&gt;2,"Passeur",IF('Synthese chemins'!G2469&lt;1,"-",IF('Synthese chemins'!G2469&lt;2,IF(G$1=$Y2469,"-",IF(G$1=$AA2469,"-","Passeur")),IF(G$1=$Y2469,IF(G$1=AB2469,"-","Passeur"),"Passeur"))))),"-")</f>
        <v>-</v>
      </c>
      <c r="H2469" s="20" t="str">
        <f>IF($D2469="Non",IF($B2469&lt;3,"-",IF('Synthese chemins'!H2469&gt;2,"Passeur",IF('Synthese chemins'!H2469&lt;1,"-",IF('Synthese chemins'!H2469&lt;2,IF(H$1=$Y2469,"-",IF(H$1=$AA2469,"-","Passeur")),IF(H$1=$Y2469,IF(H$1=AC2469,"-","Passeur"),"Passeur"))))),"-")</f>
        <v>-</v>
      </c>
      <c r="I2469" s="20" t="str">
        <f>IF($D2469="Non",IF($B2469&lt;3,"-",IF('Synthese chemins'!I2469&gt;2,"Passeur",IF('Synthese chemins'!I2469&lt;1,"-",IF('Synthese chemins'!I2469&lt;2,IF(I$1=$Y2469,"-",IF(I$1=$AA2469,"-","Passeur")),IF(I$1=$Y2469,IF(I$1=AD2469,"-","Passeur"),"Passeur"))))),"-")</f>
        <v>-</v>
      </c>
      <c r="J2469" s="20" t="str">
        <f>IF($D2469="Non",IF($B2469&lt;3,"-",IF('Synthese chemins'!J2469&gt;2,"Passeur",IF('Synthese chemins'!J2469&lt;1,"-",IF('Synthese chemins'!J2469&lt;2,IF(J$1=$Y2469,"-",IF(J$1=$AA2469,"-","Passeur")),IF(J$1=$Y2469,IF(J$1=AE2469,"-","Passeur"),"Passeur"))))),"-")</f>
        <v>-</v>
      </c>
      <c r="K2469" s="20" t="str">
        <f>IF($D2469="Non",IF($B2469&lt;3,"-",IF('Synthese chemins'!K2469&gt;2,"Passeur",IF('Synthese chemins'!K2469&lt;1,"-",IF('Synthese chemins'!K2469&lt;2,IF(K$1=$Y2469,"-",IF(K$1=$AA2469,"-","Passeur")),IF(K$1=$Y2469,IF(K$1=AF2469,"-","Passeur"),"Passeur"))))),"-")</f>
        <v>-</v>
      </c>
      <c r="L2469" s="20" t="str">
        <f>IF($D2469="Non",IF($B2469&lt;3,"-",IF('Synthese chemins'!L2469&gt;2,"Passeur",IF('Synthese chemins'!L2469&lt;1,"-",IF('Synthese chemins'!L2469&lt;2,IF(L$1=$Y2469,"-",IF(L$1=$AA2469,"-","Passeur")),IF(L$1=$Y2469,IF(L$1=AG2469,"-","Passeur"),"Passeur"))))),"-")</f>
        <v>-</v>
      </c>
      <c r="M2469" s="20" t="str">
        <f>IF($D2469="Non",IF($B2469&lt;3,"-",IF('Synthese chemins'!M2469&gt;2,"Passeur",IF('Synthese chemins'!M2469&lt;1,"-",IF('Synthese chemins'!M2469&lt;2,IF(M$1=$Y2469,"-",IF(M$1=$AA2469,"-","Passeur")),IF(M$1=$Y2469,IF(M$1=AH2469,"-","Passeur"),"Passeur"))))),"-")</f>
        <v>-</v>
      </c>
      <c r="N2469" s="20" t="str">
        <f>IF($D2469="Non",IF($B2469&lt;3,"-",IF('Synthese chemins'!N2469&gt;2,"Passeur",IF('Synthese chemins'!N2469&lt;1,"-",IF('Synthese chemins'!N2469&lt;2,IF(N$1=$Y2469,"-",IF(N$1=$AA2469,"-","Passeur")),IF(N$1=$Y2469,IF(N$1=AI2469,"-","Passeur"),"Passeur"))))),"-")</f>
        <v>Passeur</v>
      </c>
      <c r="O2469" s="20" t="str">
        <f>IF($D2469="Non",IF($B2469&lt;3,"-",IF('Synthese chemins'!O2469&gt;2,"Passeur",IF('Synthese chemins'!O2469&lt;1,"-",IF('Synthese chemins'!O2469&lt;2,IF(O$1=$Y2469,"-",IF(O$1=$AA2469,"-","Passeur")),IF(O$1=$Y2469,IF(O$1=AJ2469,"-","Passeur"),"Passeur"))))),"-")</f>
        <v>-</v>
      </c>
      <c r="P2469" s="20" t="str">
        <f>IF($D2469="Non",IF($B2469&lt;3,"-",IF('Synthese chemins'!P2469&gt;2,"Passeur",IF('Synthese chemins'!P2469&lt;1,"-",IF('Synthese chemins'!P2469&lt;2,IF(P$1=$Y2469,"-",IF(P$1=$AA2469,"-","Passeur")),IF(P$1=$Y2469,IF(P$1=AK2469,"-","Passeur"),"Passeur"))))),"-")</f>
        <v>-</v>
      </c>
      <c r="Q2469" s="20" t="str">
        <f>IF($D2469="Non",IF($B2469&lt;3,"-",IF('Synthese chemins'!Q2469&gt;2,"Passeur",IF('Synthese chemins'!Q2469&lt;1,"-",IF('Synthese chemins'!Q2469&lt;2,IF(Q$1=$Y2469,"-",IF(Q$1=$AA2469,"-","Passeur")),IF(Q$1=$Y2469,IF(Q$1=AL2469,"-","Passeur"),"Passeur"))))),"-")</f>
        <v>-</v>
      </c>
      <c r="R2469" s="20" t="str">
        <f>IF($D2469="Non",IF($B2469&lt;3,"-",IF('Synthese chemins'!R2469&gt;2,"Passeur",IF('Synthese chemins'!R2469&lt;1,"-",IF('Synthese chemins'!R2469&lt;2,IF(R$1=$Y2469,"-",IF(R$1=$AA2469,"-","Passeur")),IF(R$1=$Y2469,IF(R$1=AM2469,"-","Passeur"),"Passeur"))))),"-")</f>
        <v>-</v>
      </c>
      <c r="S2469" s="20" t="str">
        <f>IF($D2469="Non",IF($B2469&lt;3,"-",IF('Synthese chemins'!S2469&gt;2,"Passeur",IF('Synthese chemins'!S2469&lt;1,"-",IF('Synthese chemins'!S2469&lt;2,IF(S$1=$Y2469,"-",IF(S$1=$AA2469,"-","Passeur")),IF(S$1=$Y2469,IF(S$1=AN2469,"-","Passeur"),"Passeur"))))),"-")</f>
        <v>-</v>
      </c>
      <c r="T2469" s="20" t="str">
        <f>IF($D2469="Non",IF($B2469&lt;3,"-",IF('Synthese chemins'!T2469&gt;2,"Passeur",IF('Synthese chemins'!T2469&lt;1,"-",IF('Synthese chemins'!T2469&lt;2,IF(T$1=$Y2469,"-",IF(T$1=$AA2469,"-","Passeur")),IF(T$1=$Y2469,IF(T$1=AO2469,"-","Passeur"),"Passeur"))))),"-")</f>
        <v>-</v>
      </c>
      <c r="U2469" s="20" t="str">
        <f>IF($D2469="Non",IF($B2469&lt;3,"-",IF('Synthese chemins'!U2469&gt;2,"Passeur",IF('Synthese chemins'!U2469&lt;1,"-",IF('Synthese chemins'!U2469&lt;2,IF(U$1=$Y2469,"-",IF(U$1=$AA2469,"-","Passeur")),IF(U$1=$Y2469,IF(U$1=AP2469,"-","Passeur"),"Passeur"))))),"-")</f>
        <v>-</v>
      </c>
      <c r="V2469" s="20" t="str">
        <f>IF($D2469="Non",IF($B2469&lt;3,"-",IF('Synthese chemins'!V2469&gt;2,"Passeur",IF('Synthese chemins'!V2469&lt;1,"-",IF('Synthese chemins'!V2469&lt;2,IF(V$1=$Y2469,"-",IF(V$1=$AA2469,"-","Passeur")),IF(V$1=$Y2469,IF(V$1=AQ2469,"-","Passeur"),"Passeur"))))),"-")</f>
        <v>-</v>
      </c>
      <c r="W2469" s="20" t="str">
        <f>IF($D2469="Non",IF($B2469&lt;3,"-",IF('Synthese chemins'!W2469&gt;2,"Passeur",IF('Synthese chemins'!W2469&lt;1,"-",IF('Synthese chemins'!W2469&lt;2,IF(W$1=$Y2469,"-",IF(W$1=$AA2469,"-","Passeur")),IF(W$1=$Y2469,IF(W$1=AR2469,"-","Passeur"),"Passeur"))))),"-")</f>
        <v>-</v>
      </c>
      <c r="X2469" s="20" t="str">
        <f>IF($D2469="Non",IF($B2469&lt;3,"-",IF('Synthese chemins'!X2469&gt;2,"Passeur",IF('Synthese chemins'!X2469&lt;1,"-",IF('Synthese chemins'!X2469&lt;2,IF(X$1=$Y2469,"-",IF(X$1=$AA2469,"-","Passeur")),IF(X$1=$Y2469,IF(X$1=AS2469,"-","Passeur"),"Passeur"))))),"-")</f>
        <v>-</v>
      </c>
      <c r="Y2469" s="33" t="str">
        <f>'Chemins de conversion les plus '!G2469</f>
        <v>SEA // Adwords hors Branding</v>
      </c>
      <c r="Z2469" s="20">
        <f t="shared" si="842"/>
        <v>2</v>
      </c>
      <c r="AA2469" s="33" t="str">
        <f>'Chemins de conversion les plus '!I2469</f>
        <v>SEA // Adwords Branding</v>
      </c>
      <c r="AB2469" s="5"/>
      <c r="AC2469" s="20">
        <f ca="1">'Synthese chemins'!Z2469</f>
        <v>1</v>
      </c>
      <c r="AD2469" s="19">
        <f>'Synthese chemins'!AA2469</f>
        <v>0</v>
      </c>
      <c r="AE2469" s="20">
        <f ca="1">'Synthese chemins'!AB2469</f>
        <v>0.2</v>
      </c>
      <c r="AF2469" s="19">
        <f>'Synthese chemins'!AC2469</f>
        <v>0</v>
      </c>
      <c r="AH2469" s="2" t="str">
        <f t="shared" si="843"/>
        <v>-</v>
      </c>
      <c r="AI2469" s="2">
        <f t="shared" ca="1" si="844"/>
        <v>1</v>
      </c>
      <c r="AJ2469" s="2" t="str">
        <f t="shared" si="845"/>
        <v>-</v>
      </c>
      <c r="AK2469" s="2" t="str">
        <f t="shared" si="846"/>
        <v>-</v>
      </c>
      <c r="AL2469" s="2" t="str">
        <f t="shared" si="847"/>
        <v>-</v>
      </c>
      <c r="AM2469" s="2" t="str">
        <f t="shared" si="848"/>
        <v>-</v>
      </c>
      <c r="AN2469" s="2" t="str">
        <f t="shared" si="849"/>
        <v>-</v>
      </c>
      <c r="AO2469" s="2" t="str">
        <f t="shared" si="850"/>
        <v>-</v>
      </c>
      <c r="AP2469" s="2" t="str">
        <f t="shared" si="851"/>
        <v>-</v>
      </c>
      <c r="AQ2469" s="2">
        <f t="shared" ca="1" si="852"/>
        <v>1</v>
      </c>
      <c r="AR2469" s="2" t="str">
        <f t="shared" si="853"/>
        <v>-</v>
      </c>
      <c r="AS2469" s="2" t="str">
        <f t="shared" si="854"/>
        <v>-</v>
      </c>
      <c r="AT2469" s="2" t="str">
        <f t="shared" si="855"/>
        <v>-</v>
      </c>
      <c r="AU2469" s="2" t="str">
        <f t="shared" si="856"/>
        <v>-</v>
      </c>
      <c r="AV2469" s="2" t="str">
        <f t="shared" si="857"/>
        <v>-</v>
      </c>
      <c r="AW2469" s="2" t="str">
        <f t="shared" si="858"/>
        <v>-</v>
      </c>
      <c r="AX2469" s="2" t="str">
        <f t="shared" si="859"/>
        <v>-</v>
      </c>
      <c r="AY2469" s="2" t="str">
        <f t="shared" si="838"/>
        <v>-</v>
      </c>
      <c r="AZ2469" s="2" t="str">
        <f t="shared" si="839"/>
        <v>-</v>
      </c>
      <c r="BA2469" s="2" t="str">
        <f t="shared" si="840"/>
        <v>-</v>
      </c>
    </row>
    <row r="2470" spans="1:53">
      <c r="A2470" s="2">
        <f t="shared" si="841"/>
        <v>2469</v>
      </c>
      <c r="B2470" s="2">
        <f>'Synthese chemins'!B2470</f>
        <v>5</v>
      </c>
      <c r="C2470" s="2">
        <f>'Synthese chemins'!C2470</f>
        <v>3</v>
      </c>
      <c r="D2470" s="2" t="str">
        <f>'Synthese chemins'!D2470</f>
        <v>Non</v>
      </c>
      <c r="E2470" s="20" t="str">
        <f>IF($D2470="Non",IF($B2470&lt;3,"-",IF('Synthese chemins'!E2470&gt;2,"Passeur",IF('Synthese chemins'!E2470&lt;1,"-",IF('Synthese chemins'!E2470&lt;2,IF(E$1=$Y2470,"-",IF(E$1=$AA2470,"-","Passeur")),IF(E$1=$Y2470,IF(E$1=Y2470,"-","Passeur"),"Passeur"))))),"-")</f>
        <v>-</v>
      </c>
      <c r="F2470" s="20" t="str">
        <f>IF($D2470="Non",IF($B2470&lt;3,"-",IF('Synthese chemins'!F2470&gt;2,"Passeur",IF('Synthese chemins'!F2470&lt;1,"-",IF('Synthese chemins'!F2470&lt;2,IF(F$1=$Y2470,"-",IF(F$1=$AA2470,"-","Passeur")),IF(F$1=$Y2470,IF(F$1=AA2470,"-","Passeur"),"Passeur"))))),"-")</f>
        <v>Passeur</v>
      </c>
      <c r="G2470" s="20" t="str">
        <f>IF($D2470="Non",IF($B2470&lt;3,"-",IF('Synthese chemins'!G2470&gt;2,"Passeur",IF('Synthese chemins'!G2470&lt;1,"-",IF('Synthese chemins'!G2470&lt;2,IF(G$1=$Y2470,"-",IF(G$1=$AA2470,"-","Passeur")),IF(G$1=$Y2470,IF(G$1=AB2470,"-","Passeur"),"Passeur"))))),"-")</f>
        <v>-</v>
      </c>
      <c r="H2470" s="20" t="str">
        <f>IF($D2470="Non",IF($B2470&lt;3,"-",IF('Synthese chemins'!H2470&gt;2,"Passeur",IF('Synthese chemins'!H2470&lt;1,"-",IF('Synthese chemins'!H2470&lt;2,IF(H$1=$Y2470,"-",IF(H$1=$AA2470,"-","Passeur")),IF(H$1=$Y2470,IF(H$1=AC2470,"-","Passeur"),"Passeur"))))),"-")</f>
        <v>-</v>
      </c>
      <c r="I2470" s="20" t="str">
        <f>IF($D2470="Non",IF($B2470&lt;3,"-",IF('Synthese chemins'!I2470&gt;2,"Passeur",IF('Synthese chemins'!I2470&lt;1,"-",IF('Synthese chemins'!I2470&lt;2,IF(I$1=$Y2470,"-",IF(I$1=$AA2470,"-","Passeur")),IF(I$1=$Y2470,IF(I$1=AD2470,"-","Passeur"),"Passeur"))))),"-")</f>
        <v>-</v>
      </c>
      <c r="J2470" s="20" t="str">
        <f>IF($D2470="Non",IF($B2470&lt;3,"-",IF('Synthese chemins'!J2470&gt;2,"Passeur",IF('Synthese chemins'!J2470&lt;1,"-",IF('Synthese chemins'!J2470&lt;2,IF(J$1=$Y2470,"-",IF(J$1=$AA2470,"-","Passeur")),IF(J$1=$Y2470,IF(J$1=AE2470,"-","Passeur"),"Passeur"))))),"-")</f>
        <v>-</v>
      </c>
      <c r="K2470" s="20" t="str">
        <f>IF($D2470="Non",IF($B2470&lt;3,"-",IF('Synthese chemins'!K2470&gt;2,"Passeur",IF('Synthese chemins'!K2470&lt;1,"-",IF('Synthese chemins'!K2470&lt;2,IF(K$1=$Y2470,"-",IF(K$1=$AA2470,"-","Passeur")),IF(K$1=$Y2470,IF(K$1=AF2470,"-","Passeur"),"Passeur"))))),"-")</f>
        <v>-</v>
      </c>
      <c r="L2470" s="20" t="str">
        <f>IF($D2470="Non",IF($B2470&lt;3,"-",IF('Synthese chemins'!L2470&gt;2,"Passeur",IF('Synthese chemins'!L2470&lt;1,"-",IF('Synthese chemins'!L2470&lt;2,IF(L$1=$Y2470,"-",IF(L$1=$AA2470,"-","Passeur")),IF(L$1=$Y2470,IF(L$1=AG2470,"-","Passeur"),"Passeur"))))),"-")</f>
        <v>-</v>
      </c>
      <c r="M2470" s="20" t="str">
        <f>IF($D2470="Non",IF($B2470&lt;3,"-",IF('Synthese chemins'!M2470&gt;2,"Passeur",IF('Synthese chemins'!M2470&lt;1,"-",IF('Synthese chemins'!M2470&lt;2,IF(M$1=$Y2470,"-",IF(M$1=$AA2470,"-","Passeur")),IF(M$1=$Y2470,IF(M$1=AH2470,"-","Passeur"),"Passeur"))))),"-")</f>
        <v>-</v>
      </c>
      <c r="N2470" s="20" t="str">
        <f>IF($D2470="Non",IF($B2470&lt;3,"-",IF('Synthese chemins'!N2470&gt;2,"Passeur",IF('Synthese chemins'!N2470&lt;1,"-",IF('Synthese chemins'!N2470&lt;2,IF(N$1=$Y2470,"-",IF(N$1=$AA2470,"-","Passeur")),IF(N$1=$Y2470,IF(N$1=AI2470,"-","Passeur"),"Passeur"))))),"-")</f>
        <v>-</v>
      </c>
      <c r="O2470" s="20" t="str">
        <f>IF($D2470="Non",IF($B2470&lt;3,"-",IF('Synthese chemins'!O2470&gt;2,"Passeur",IF('Synthese chemins'!O2470&lt;1,"-",IF('Synthese chemins'!O2470&lt;2,IF(O$1=$Y2470,"-",IF(O$1=$AA2470,"-","Passeur")),IF(O$1=$Y2470,IF(O$1=AJ2470,"-","Passeur"),"Passeur"))))),"-")</f>
        <v>Passeur</v>
      </c>
      <c r="P2470" s="20" t="str">
        <f>IF($D2470="Non",IF($B2470&lt;3,"-",IF('Synthese chemins'!P2470&gt;2,"Passeur",IF('Synthese chemins'!P2470&lt;1,"-",IF('Synthese chemins'!P2470&lt;2,IF(P$1=$Y2470,"-",IF(P$1=$AA2470,"-","Passeur")),IF(P$1=$Y2470,IF(P$1=AK2470,"-","Passeur"),"Passeur"))))),"-")</f>
        <v>-</v>
      </c>
      <c r="Q2470" s="20" t="str">
        <f>IF($D2470="Non",IF($B2470&lt;3,"-",IF('Synthese chemins'!Q2470&gt;2,"Passeur",IF('Synthese chemins'!Q2470&lt;1,"-",IF('Synthese chemins'!Q2470&lt;2,IF(Q$1=$Y2470,"-",IF(Q$1=$AA2470,"-","Passeur")),IF(Q$1=$Y2470,IF(Q$1=AL2470,"-","Passeur"),"Passeur"))))),"-")</f>
        <v>-</v>
      </c>
      <c r="R2470" s="20" t="str">
        <f>IF($D2470="Non",IF($B2470&lt;3,"-",IF('Synthese chemins'!R2470&gt;2,"Passeur",IF('Synthese chemins'!R2470&lt;1,"-",IF('Synthese chemins'!R2470&lt;2,IF(R$1=$Y2470,"-",IF(R$1=$AA2470,"-","Passeur")),IF(R$1=$Y2470,IF(R$1=AM2470,"-","Passeur"),"Passeur"))))),"-")</f>
        <v>-</v>
      </c>
      <c r="S2470" s="20" t="str">
        <f>IF($D2470="Non",IF($B2470&lt;3,"-",IF('Synthese chemins'!S2470&gt;2,"Passeur",IF('Synthese chemins'!S2470&lt;1,"-",IF('Synthese chemins'!S2470&lt;2,IF(S$1=$Y2470,"-",IF(S$1=$AA2470,"-","Passeur")),IF(S$1=$Y2470,IF(S$1=AN2470,"-","Passeur"),"Passeur"))))),"-")</f>
        <v>-</v>
      </c>
      <c r="T2470" s="20" t="str">
        <f>IF($D2470="Non",IF($B2470&lt;3,"-",IF('Synthese chemins'!T2470&gt;2,"Passeur",IF('Synthese chemins'!T2470&lt;1,"-",IF('Synthese chemins'!T2470&lt;2,IF(T$1=$Y2470,"-",IF(T$1=$AA2470,"-","Passeur")),IF(T$1=$Y2470,IF(T$1=AO2470,"-","Passeur"),"Passeur"))))),"-")</f>
        <v>-</v>
      </c>
      <c r="U2470" s="20" t="str">
        <f>IF($D2470="Non",IF($B2470&lt;3,"-",IF('Synthese chemins'!U2470&gt;2,"Passeur",IF('Synthese chemins'!U2470&lt;1,"-",IF('Synthese chemins'!U2470&lt;2,IF(U$1=$Y2470,"-",IF(U$1=$AA2470,"-","Passeur")),IF(U$1=$Y2470,IF(U$1=AP2470,"-","Passeur"),"Passeur"))))),"-")</f>
        <v>-</v>
      </c>
      <c r="V2470" s="20" t="str">
        <f>IF($D2470="Non",IF($B2470&lt;3,"-",IF('Synthese chemins'!V2470&gt;2,"Passeur",IF('Synthese chemins'!V2470&lt;1,"-",IF('Synthese chemins'!V2470&lt;2,IF(V$1=$Y2470,"-",IF(V$1=$AA2470,"-","Passeur")),IF(V$1=$Y2470,IF(V$1=AQ2470,"-","Passeur"),"Passeur"))))),"-")</f>
        <v>-</v>
      </c>
      <c r="W2470" s="20" t="str">
        <f>IF($D2470="Non",IF($B2470&lt;3,"-",IF('Synthese chemins'!W2470&gt;2,"Passeur",IF('Synthese chemins'!W2470&lt;1,"-",IF('Synthese chemins'!W2470&lt;2,IF(W$1=$Y2470,"-",IF(W$1=$AA2470,"-","Passeur")),IF(W$1=$Y2470,IF(W$1=AR2470,"-","Passeur"),"Passeur"))))),"-")</f>
        <v>-</v>
      </c>
      <c r="X2470" s="20" t="str">
        <f>IF($D2470="Non",IF($B2470&lt;3,"-",IF('Synthese chemins'!X2470&gt;2,"Passeur",IF('Synthese chemins'!X2470&lt;1,"-",IF('Synthese chemins'!X2470&lt;2,IF(X$1=$Y2470,"-",IF(X$1=$AA2470,"-","Passeur")),IF(X$1=$Y2470,IF(X$1=AS2470,"-","Passeur"),"Passeur"))))),"-")</f>
        <v>-</v>
      </c>
      <c r="Y2470" s="33" t="str">
        <f>'Chemins de conversion les plus '!G2470</f>
        <v>SEA // Adwords hors Branding</v>
      </c>
      <c r="Z2470" s="20">
        <f t="shared" si="842"/>
        <v>2</v>
      </c>
      <c r="AA2470" s="33" t="str">
        <f>'Chemins de conversion les plus '!I2470</f>
        <v>SEO</v>
      </c>
      <c r="AB2470" s="5"/>
      <c r="AC2470" s="20">
        <f ca="1">'Synthese chemins'!Z2470</f>
        <v>1</v>
      </c>
      <c r="AD2470" s="19">
        <f>'Synthese chemins'!AA2470</f>
        <v>0</v>
      </c>
      <c r="AE2470" s="20">
        <f ca="1">'Synthese chemins'!AB2470</f>
        <v>0.2</v>
      </c>
      <c r="AF2470" s="19">
        <f>'Synthese chemins'!AC2470</f>
        <v>0</v>
      </c>
      <c r="AH2470" s="2" t="str">
        <f t="shared" si="843"/>
        <v>-</v>
      </c>
      <c r="AI2470" s="2">
        <f t="shared" ca="1" si="844"/>
        <v>1</v>
      </c>
      <c r="AJ2470" s="2" t="str">
        <f t="shared" si="845"/>
        <v>-</v>
      </c>
      <c r="AK2470" s="2" t="str">
        <f t="shared" si="846"/>
        <v>-</v>
      </c>
      <c r="AL2470" s="2" t="str">
        <f t="shared" si="847"/>
        <v>-</v>
      </c>
      <c r="AM2470" s="2" t="str">
        <f t="shared" si="848"/>
        <v>-</v>
      </c>
      <c r="AN2470" s="2" t="str">
        <f t="shared" si="849"/>
        <v>-</v>
      </c>
      <c r="AO2470" s="2" t="str">
        <f t="shared" si="850"/>
        <v>-</v>
      </c>
      <c r="AP2470" s="2" t="str">
        <f t="shared" si="851"/>
        <v>-</v>
      </c>
      <c r="AQ2470" s="2" t="str">
        <f t="shared" si="852"/>
        <v>-</v>
      </c>
      <c r="AR2470" s="2">
        <f t="shared" ca="1" si="853"/>
        <v>1</v>
      </c>
      <c r="AS2470" s="2" t="str">
        <f t="shared" si="854"/>
        <v>-</v>
      </c>
      <c r="AT2470" s="2" t="str">
        <f t="shared" si="855"/>
        <v>-</v>
      </c>
      <c r="AU2470" s="2" t="str">
        <f t="shared" si="856"/>
        <v>-</v>
      </c>
      <c r="AV2470" s="2" t="str">
        <f t="shared" si="857"/>
        <v>-</v>
      </c>
      <c r="AW2470" s="2" t="str">
        <f t="shared" si="858"/>
        <v>-</v>
      </c>
      <c r="AX2470" s="2" t="str">
        <f t="shared" si="859"/>
        <v>-</v>
      </c>
      <c r="AY2470" s="2" t="str">
        <f t="shared" si="838"/>
        <v>-</v>
      </c>
      <c r="AZ2470" s="2" t="str">
        <f t="shared" si="839"/>
        <v>-</v>
      </c>
      <c r="BA2470" s="2" t="str">
        <f t="shared" si="840"/>
        <v>-</v>
      </c>
    </row>
    <row r="2471" spans="1:53">
      <c r="A2471" s="2">
        <f t="shared" si="841"/>
        <v>2470</v>
      </c>
      <c r="B2471" s="2">
        <f>'Synthese chemins'!B2471</f>
        <v>5</v>
      </c>
      <c r="C2471" s="2">
        <f>'Synthese chemins'!C2471</f>
        <v>3</v>
      </c>
      <c r="D2471" s="2" t="str">
        <f>'Synthese chemins'!D2471</f>
        <v>Non</v>
      </c>
      <c r="E2471" s="20" t="str">
        <f>IF($D2471="Non",IF($B2471&lt;3,"-",IF('Synthese chemins'!E2471&gt;2,"Passeur",IF('Synthese chemins'!E2471&lt;1,"-",IF('Synthese chemins'!E2471&lt;2,IF(E$1=$Y2471,"-",IF(E$1=$AA2471,"-","Passeur")),IF(E$1=$Y2471,IF(E$1=Y2471,"-","Passeur"),"Passeur"))))),"-")</f>
        <v>-</v>
      </c>
      <c r="F2471" s="20" t="str">
        <f>IF($D2471="Non",IF($B2471&lt;3,"-",IF('Synthese chemins'!F2471&gt;2,"Passeur",IF('Synthese chemins'!F2471&lt;1,"-",IF('Synthese chemins'!F2471&lt;2,IF(F$1=$Y2471,"-",IF(F$1=$AA2471,"-","Passeur")),IF(F$1=$Y2471,IF(F$1=AA2471,"-","Passeur"),"Passeur"))))),"-")</f>
        <v>Passeur</v>
      </c>
      <c r="G2471" s="20" t="str">
        <f>IF($D2471="Non",IF($B2471&lt;3,"-",IF('Synthese chemins'!G2471&gt;2,"Passeur",IF('Synthese chemins'!G2471&lt;1,"-",IF('Synthese chemins'!G2471&lt;2,IF(G$1=$Y2471,"-",IF(G$1=$AA2471,"-","Passeur")),IF(G$1=$Y2471,IF(G$1=AB2471,"-","Passeur"),"Passeur"))))),"-")</f>
        <v>-</v>
      </c>
      <c r="H2471" s="20" t="str">
        <f>IF($D2471="Non",IF($B2471&lt;3,"-",IF('Synthese chemins'!H2471&gt;2,"Passeur",IF('Synthese chemins'!H2471&lt;1,"-",IF('Synthese chemins'!H2471&lt;2,IF(H$1=$Y2471,"-",IF(H$1=$AA2471,"-","Passeur")),IF(H$1=$Y2471,IF(H$1=AC2471,"-","Passeur"),"Passeur"))))),"-")</f>
        <v>-</v>
      </c>
      <c r="I2471" s="20" t="str">
        <f>IF($D2471="Non",IF($B2471&lt;3,"-",IF('Synthese chemins'!I2471&gt;2,"Passeur",IF('Synthese chemins'!I2471&lt;1,"-",IF('Synthese chemins'!I2471&lt;2,IF(I$1=$Y2471,"-",IF(I$1=$AA2471,"-","Passeur")),IF(I$1=$Y2471,IF(I$1=AD2471,"-","Passeur"),"Passeur"))))),"-")</f>
        <v>-</v>
      </c>
      <c r="J2471" s="20" t="str">
        <f>IF($D2471="Non",IF($B2471&lt;3,"-",IF('Synthese chemins'!J2471&gt;2,"Passeur",IF('Synthese chemins'!J2471&lt;1,"-",IF('Synthese chemins'!J2471&lt;2,IF(J$1=$Y2471,"-",IF(J$1=$AA2471,"-","Passeur")),IF(J$1=$Y2471,IF(J$1=AE2471,"-","Passeur"),"Passeur"))))),"-")</f>
        <v>-</v>
      </c>
      <c r="K2471" s="20" t="str">
        <f>IF($D2471="Non",IF($B2471&lt;3,"-",IF('Synthese chemins'!K2471&gt;2,"Passeur",IF('Synthese chemins'!K2471&lt;1,"-",IF('Synthese chemins'!K2471&lt;2,IF(K$1=$Y2471,"-",IF(K$1=$AA2471,"-","Passeur")),IF(K$1=$Y2471,IF(K$1=AF2471,"-","Passeur"),"Passeur"))))),"-")</f>
        <v>-</v>
      </c>
      <c r="L2471" s="20" t="str">
        <f>IF($D2471="Non",IF($B2471&lt;3,"-",IF('Synthese chemins'!L2471&gt;2,"Passeur",IF('Synthese chemins'!L2471&lt;1,"-",IF('Synthese chemins'!L2471&lt;2,IF(L$1=$Y2471,"-",IF(L$1=$AA2471,"-","Passeur")),IF(L$1=$Y2471,IF(L$1=AG2471,"-","Passeur"),"Passeur"))))),"-")</f>
        <v>-</v>
      </c>
      <c r="M2471" s="20" t="str">
        <f>IF($D2471="Non",IF($B2471&lt;3,"-",IF('Synthese chemins'!M2471&gt;2,"Passeur",IF('Synthese chemins'!M2471&lt;1,"-",IF('Synthese chemins'!M2471&lt;2,IF(M$1=$Y2471,"-",IF(M$1=$AA2471,"-","Passeur")),IF(M$1=$Y2471,IF(M$1=AH2471,"-","Passeur"),"Passeur"))))),"-")</f>
        <v>-</v>
      </c>
      <c r="N2471" s="20" t="str">
        <f>IF($D2471="Non",IF($B2471&lt;3,"-",IF('Synthese chemins'!N2471&gt;2,"Passeur",IF('Synthese chemins'!N2471&lt;1,"-",IF('Synthese chemins'!N2471&lt;2,IF(N$1=$Y2471,"-",IF(N$1=$AA2471,"-","Passeur")),IF(N$1=$Y2471,IF(N$1=AI2471,"-","Passeur"),"Passeur"))))),"-")</f>
        <v>Passeur</v>
      </c>
      <c r="O2471" s="20" t="str">
        <f>IF($D2471="Non",IF($B2471&lt;3,"-",IF('Synthese chemins'!O2471&gt;2,"Passeur",IF('Synthese chemins'!O2471&lt;1,"-",IF('Synthese chemins'!O2471&lt;2,IF(O$1=$Y2471,"-",IF(O$1=$AA2471,"-","Passeur")),IF(O$1=$Y2471,IF(O$1=AJ2471,"-","Passeur"),"Passeur"))))),"-")</f>
        <v>Passeur</v>
      </c>
      <c r="P2471" s="20" t="str">
        <f>IF($D2471="Non",IF($B2471&lt;3,"-",IF('Synthese chemins'!P2471&gt;2,"Passeur",IF('Synthese chemins'!P2471&lt;1,"-",IF('Synthese chemins'!P2471&lt;2,IF(P$1=$Y2471,"-",IF(P$1=$AA2471,"-","Passeur")),IF(P$1=$Y2471,IF(P$1=AK2471,"-","Passeur"),"Passeur"))))),"-")</f>
        <v>-</v>
      </c>
      <c r="Q2471" s="20" t="str">
        <f>IF($D2471="Non",IF($B2471&lt;3,"-",IF('Synthese chemins'!Q2471&gt;2,"Passeur",IF('Synthese chemins'!Q2471&lt;1,"-",IF('Synthese chemins'!Q2471&lt;2,IF(Q$1=$Y2471,"-",IF(Q$1=$AA2471,"-","Passeur")),IF(Q$1=$Y2471,IF(Q$1=AL2471,"-","Passeur"),"Passeur"))))),"-")</f>
        <v>-</v>
      </c>
      <c r="R2471" s="20" t="str">
        <f>IF($D2471="Non",IF($B2471&lt;3,"-",IF('Synthese chemins'!R2471&gt;2,"Passeur",IF('Synthese chemins'!R2471&lt;1,"-",IF('Synthese chemins'!R2471&lt;2,IF(R$1=$Y2471,"-",IF(R$1=$AA2471,"-","Passeur")),IF(R$1=$Y2471,IF(R$1=AM2471,"-","Passeur"),"Passeur"))))),"-")</f>
        <v>-</v>
      </c>
      <c r="S2471" s="20" t="str">
        <f>IF($D2471="Non",IF($B2471&lt;3,"-",IF('Synthese chemins'!S2471&gt;2,"Passeur",IF('Synthese chemins'!S2471&lt;1,"-",IF('Synthese chemins'!S2471&lt;2,IF(S$1=$Y2471,"-",IF(S$1=$AA2471,"-","Passeur")),IF(S$1=$Y2471,IF(S$1=AN2471,"-","Passeur"),"Passeur"))))),"-")</f>
        <v>-</v>
      </c>
      <c r="T2471" s="20" t="str">
        <f>IF($D2471="Non",IF($B2471&lt;3,"-",IF('Synthese chemins'!T2471&gt;2,"Passeur",IF('Synthese chemins'!T2471&lt;1,"-",IF('Synthese chemins'!T2471&lt;2,IF(T$1=$Y2471,"-",IF(T$1=$AA2471,"-","Passeur")),IF(T$1=$Y2471,IF(T$1=AO2471,"-","Passeur"),"Passeur"))))),"-")</f>
        <v>-</v>
      </c>
      <c r="U2471" s="20" t="str">
        <f>IF($D2471="Non",IF($B2471&lt;3,"-",IF('Synthese chemins'!U2471&gt;2,"Passeur",IF('Synthese chemins'!U2471&lt;1,"-",IF('Synthese chemins'!U2471&lt;2,IF(U$1=$Y2471,"-",IF(U$1=$AA2471,"-","Passeur")),IF(U$1=$Y2471,IF(U$1=AP2471,"-","Passeur"),"Passeur"))))),"-")</f>
        <v>-</v>
      </c>
      <c r="V2471" s="20" t="str">
        <f>IF($D2471="Non",IF($B2471&lt;3,"-",IF('Synthese chemins'!V2471&gt;2,"Passeur",IF('Synthese chemins'!V2471&lt;1,"-",IF('Synthese chemins'!V2471&lt;2,IF(V$1=$Y2471,"-",IF(V$1=$AA2471,"-","Passeur")),IF(V$1=$Y2471,IF(V$1=AQ2471,"-","Passeur"),"Passeur"))))),"-")</f>
        <v>-</v>
      </c>
      <c r="W2471" s="20" t="str">
        <f>IF($D2471="Non",IF($B2471&lt;3,"-",IF('Synthese chemins'!W2471&gt;2,"Passeur",IF('Synthese chemins'!W2471&lt;1,"-",IF('Synthese chemins'!W2471&lt;2,IF(W$1=$Y2471,"-",IF(W$1=$AA2471,"-","Passeur")),IF(W$1=$Y2471,IF(W$1=AR2471,"-","Passeur"),"Passeur"))))),"-")</f>
        <v>-</v>
      </c>
      <c r="X2471" s="20" t="str">
        <f>IF($D2471="Non",IF($B2471&lt;3,"-",IF('Synthese chemins'!X2471&gt;2,"Passeur",IF('Synthese chemins'!X2471&lt;1,"-",IF('Synthese chemins'!X2471&lt;2,IF(X$1=$Y2471,"-",IF(X$1=$AA2471,"-","Passeur")),IF(X$1=$Y2471,IF(X$1=AS2471,"-","Passeur"),"Passeur"))))),"-")</f>
        <v>-</v>
      </c>
      <c r="Y2471" s="33" t="str">
        <f>'Chemins de conversion les plus '!G2471</f>
        <v>SEA // Adwords hors Branding</v>
      </c>
      <c r="Z2471" s="20">
        <f t="shared" si="842"/>
        <v>3</v>
      </c>
      <c r="AA2471" s="33" t="str">
        <f>'Chemins de conversion les plus '!I2471</f>
        <v>Direct</v>
      </c>
      <c r="AB2471" s="5"/>
      <c r="AC2471" s="20">
        <f ca="1">'Synthese chemins'!Z2471</f>
        <v>1</v>
      </c>
      <c r="AD2471" s="19">
        <f>'Synthese chemins'!AA2471</f>
        <v>83.71</v>
      </c>
      <c r="AE2471" s="20">
        <f ca="1">'Synthese chemins'!AB2471</f>
        <v>0.2</v>
      </c>
      <c r="AF2471" s="19">
        <f>'Synthese chemins'!AC2471</f>
        <v>16.741999999999997</v>
      </c>
      <c r="AH2471" s="2" t="str">
        <f t="shared" si="843"/>
        <v>-</v>
      </c>
      <c r="AI2471" s="2">
        <f t="shared" ca="1" si="844"/>
        <v>1</v>
      </c>
      <c r="AJ2471" s="2" t="str">
        <f t="shared" si="845"/>
        <v>-</v>
      </c>
      <c r="AK2471" s="2" t="str">
        <f t="shared" si="846"/>
        <v>-</v>
      </c>
      <c r="AL2471" s="2" t="str">
        <f t="shared" si="847"/>
        <v>-</v>
      </c>
      <c r="AM2471" s="2" t="str">
        <f t="shared" si="848"/>
        <v>-</v>
      </c>
      <c r="AN2471" s="2" t="str">
        <f t="shared" si="849"/>
        <v>-</v>
      </c>
      <c r="AO2471" s="2" t="str">
        <f t="shared" si="850"/>
        <v>-</v>
      </c>
      <c r="AP2471" s="2" t="str">
        <f t="shared" si="851"/>
        <v>-</v>
      </c>
      <c r="AQ2471" s="2">
        <f t="shared" ca="1" si="852"/>
        <v>1</v>
      </c>
      <c r="AR2471" s="2">
        <f t="shared" ca="1" si="853"/>
        <v>1</v>
      </c>
      <c r="AS2471" s="2" t="str">
        <f t="shared" si="854"/>
        <v>-</v>
      </c>
      <c r="AT2471" s="2" t="str">
        <f t="shared" si="855"/>
        <v>-</v>
      </c>
      <c r="AU2471" s="2" t="str">
        <f t="shared" si="856"/>
        <v>-</v>
      </c>
      <c r="AV2471" s="2" t="str">
        <f t="shared" si="857"/>
        <v>-</v>
      </c>
      <c r="AW2471" s="2" t="str">
        <f t="shared" si="858"/>
        <v>-</v>
      </c>
      <c r="AX2471" s="2" t="str">
        <f t="shared" si="859"/>
        <v>-</v>
      </c>
      <c r="AY2471" s="2" t="str">
        <f t="shared" si="838"/>
        <v>-</v>
      </c>
      <c r="AZ2471" s="2" t="str">
        <f t="shared" si="839"/>
        <v>-</v>
      </c>
      <c r="BA2471" s="2" t="str">
        <f t="shared" si="840"/>
        <v>-</v>
      </c>
    </row>
    <row r="2472" spans="1:53">
      <c r="A2472" s="2">
        <f t="shared" si="841"/>
        <v>2471</v>
      </c>
      <c r="B2472" s="2">
        <f>'Synthese chemins'!B2472</f>
        <v>5</v>
      </c>
      <c r="C2472" s="2">
        <f>'Synthese chemins'!C2472</f>
        <v>4</v>
      </c>
      <c r="D2472" s="2" t="str">
        <f>'Synthese chemins'!D2472</f>
        <v>Non</v>
      </c>
      <c r="E2472" s="20" t="str">
        <f>IF($D2472="Non",IF($B2472&lt;3,"-",IF('Synthese chemins'!E2472&gt;2,"Passeur",IF('Synthese chemins'!E2472&lt;1,"-",IF('Synthese chemins'!E2472&lt;2,IF(E$1=$Y2472,"-",IF(E$1=$AA2472,"-","Passeur")),IF(E$1=$Y2472,IF(E$1=Y2472,"-","Passeur"),"Passeur"))))),"-")</f>
        <v>-</v>
      </c>
      <c r="F2472" s="20" t="str">
        <f>IF($D2472="Non",IF($B2472&lt;3,"-",IF('Synthese chemins'!F2472&gt;2,"Passeur",IF('Synthese chemins'!F2472&lt;1,"-",IF('Synthese chemins'!F2472&lt;2,IF(F$1=$Y2472,"-",IF(F$1=$AA2472,"-","Passeur")),IF(F$1=$Y2472,IF(F$1=AA2472,"-","Passeur"),"Passeur"))))),"-")</f>
        <v>Passeur</v>
      </c>
      <c r="G2472" s="20" t="str">
        <f>IF($D2472="Non",IF($B2472&lt;3,"-",IF('Synthese chemins'!G2472&gt;2,"Passeur",IF('Synthese chemins'!G2472&lt;1,"-",IF('Synthese chemins'!G2472&lt;2,IF(G$1=$Y2472,"-",IF(G$1=$AA2472,"-","Passeur")),IF(G$1=$Y2472,IF(G$1=AB2472,"-","Passeur"),"Passeur"))))),"-")</f>
        <v>-</v>
      </c>
      <c r="H2472" s="20" t="str">
        <f>IF($D2472="Non",IF($B2472&lt;3,"-",IF('Synthese chemins'!H2472&gt;2,"Passeur",IF('Synthese chemins'!H2472&lt;1,"-",IF('Synthese chemins'!H2472&lt;2,IF(H$1=$Y2472,"-",IF(H$1=$AA2472,"-","Passeur")),IF(H$1=$Y2472,IF(H$1=AC2472,"-","Passeur"),"Passeur"))))),"-")</f>
        <v>-</v>
      </c>
      <c r="I2472" s="20" t="str">
        <f>IF($D2472="Non",IF($B2472&lt;3,"-",IF('Synthese chemins'!I2472&gt;2,"Passeur",IF('Synthese chemins'!I2472&lt;1,"-",IF('Synthese chemins'!I2472&lt;2,IF(I$1=$Y2472,"-",IF(I$1=$AA2472,"-","Passeur")),IF(I$1=$Y2472,IF(I$1=AD2472,"-","Passeur"),"Passeur"))))),"-")</f>
        <v>-</v>
      </c>
      <c r="J2472" s="20" t="str">
        <f>IF($D2472="Non",IF($B2472&lt;3,"-",IF('Synthese chemins'!J2472&gt;2,"Passeur",IF('Synthese chemins'!J2472&lt;1,"-",IF('Synthese chemins'!J2472&lt;2,IF(J$1=$Y2472,"-",IF(J$1=$AA2472,"-","Passeur")),IF(J$1=$Y2472,IF(J$1=AE2472,"-","Passeur"),"Passeur"))))),"-")</f>
        <v>-</v>
      </c>
      <c r="K2472" s="20" t="str">
        <f>IF($D2472="Non",IF($B2472&lt;3,"-",IF('Synthese chemins'!K2472&gt;2,"Passeur",IF('Synthese chemins'!K2472&lt;1,"-",IF('Synthese chemins'!K2472&lt;2,IF(K$1=$Y2472,"-",IF(K$1=$AA2472,"-","Passeur")),IF(K$1=$Y2472,IF(K$1=AF2472,"-","Passeur"),"Passeur"))))),"-")</f>
        <v>-</v>
      </c>
      <c r="L2472" s="20" t="str">
        <f>IF($D2472="Non",IF($B2472&lt;3,"-",IF('Synthese chemins'!L2472&gt;2,"Passeur",IF('Synthese chemins'!L2472&lt;1,"-",IF('Synthese chemins'!L2472&lt;2,IF(L$1=$Y2472,"-",IF(L$1=$AA2472,"-","Passeur")),IF(L$1=$Y2472,IF(L$1=AG2472,"-","Passeur"),"Passeur"))))),"-")</f>
        <v>-</v>
      </c>
      <c r="M2472" s="20" t="str">
        <f>IF($D2472="Non",IF($B2472&lt;3,"-",IF('Synthese chemins'!M2472&gt;2,"Passeur",IF('Synthese chemins'!M2472&lt;1,"-",IF('Synthese chemins'!M2472&lt;2,IF(M$1=$Y2472,"-",IF(M$1=$AA2472,"-","Passeur")),IF(M$1=$Y2472,IF(M$1=AH2472,"-","Passeur"),"Passeur"))))),"-")</f>
        <v>Passeur</v>
      </c>
      <c r="N2472" s="20" t="str">
        <f>IF($D2472="Non",IF($B2472&lt;3,"-",IF('Synthese chemins'!N2472&gt;2,"Passeur",IF('Synthese chemins'!N2472&lt;1,"-",IF('Synthese chemins'!N2472&lt;2,IF(N$1=$Y2472,"-",IF(N$1=$AA2472,"-","Passeur")),IF(N$1=$Y2472,IF(N$1=AI2472,"-","Passeur"),"Passeur"))))),"-")</f>
        <v>-</v>
      </c>
      <c r="O2472" s="20" t="str">
        <f>IF($D2472="Non",IF($B2472&lt;3,"-",IF('Synthese chemins'!O2472&gt;2,"Passeur",IF('Synthese chemins'!O2472&lt;1,"-",IF('Synthese chemins'!O2472&lt;2,IF(O$1=$Y2472,"-",IF(O$1=$AA2472,"-","Passeur")),IF(O$1=$Y2472,IF(O$1=AJ2472,"-","Passeur"),"Passeur"))))),"-")</f>
        <v>-</v>
      </c>
      <c r="P2472" s="20" t="str">
        <f>IF($D2472="Non",IF($B2472&lt;3,"-",IF('Synthese chemins'!P2472&gt;2,"Passeur",IF('Synthese chemins'!P2472&lt;1,"-",IF('Synthese chemins'!P2472&lt;2,IF(P$1=$Y2472,"-",IF(P$1=$AA2472,"-","Passeur")),IF(P$1=$Y2472,IF(P$1=AK2472,"-","Passeur"),"Passeur"))))),"-")</f>
        <v>-</v>
      </c>
      <c r="Q2472" s="20" t="str">
        <f>IF($D2472="Non",IF($B2472&lt;3,"-",IF('Synthese chemins'!Q2472&gt;2,"Passeur",IF('Synthese chemins'!Q2472&lt;1,"-",IF('Synthese chemins'!Q2472&lt;2,IF(Q$1=$Y2472,"-",IF(Q$1=$AA2472,"-","Passeur")),IF(Q$1=$Y2472,IF(Q$1=AL2472,"-","Passeur"),"Passeur"))))),"-")</f>
        <v>Passeur</v>
      </c>
      <c r="R2472" s="20" t="str">
        <f>IF($D2472="Non",IF($B2472&lt;3,"-",IF('Synthese chemins'!R2472&gt;2,"Passeur",IF('Synthese chemins'!R2472&lt;1,"-",IF('Synthese chemins'!R2472&lt;2,IF(R$1=$Y2472,"-",IF(R$1=$AA2472,"-","Passeur")),IF(R$1=$Y2472,IF(R$1=AM2472,"-","Passeur"),"Passeur"))))),"-")</f>
        <v>-</v>
      </c>
      <c r="S2472" s="20" t="str">
        <f>IF($D2472="Non",IF($B2472&lt;3,"-",IF('Synthese chemins'!S2472&gt;2,"Passeur",IF('Synthese chemins'!S2472&lt;1,"-",IF('Synthese chemins'!S2472&lt;2,IF(S$1=$Y2472,"-",IF(S$1=$AA2472,"-","Passeur")),IF(S$1=$Y2472,IF(S$1=AN2472,"-","Passeur"),"Passeur"))))),"-")</f>
        <v>-</v>
      </c>
      <c r="T2472" s="20" t="str">
        <f>IF($D2472="Non",IF($B2472&lt;3,"-",IF('Synthese chemins'!T2472&gt;2,"Passeur",IF('Synthese chemins'!T2472&lt;1,"-",IF('Synthese chemins'!T2472&lt;2,IF(T$1=$Y2472,"-",IF(T$1=$AA2472,"-","Passeur")),IF(T$1=$Y2472,IF(T$1=AO2472,"-","Passeur"),"Passeur"))))),"-")</f>
        <v>-</v>
      </c>
      <c r="U2472" s="20" t="str">
        <f>IF($D2472="Non",IF($B2472&lt;3,"-",IF('Synthese chemins'!U2472&gt;2,"Passeur",IF('Synthese chemins'!U2472&lt;1,"-",IF('Synthese chemins'!U2472&lt;2,IF(U$1=$Y2472,"-",IF(U$1=$AA2472,"-","Passeur")),IF(U$1=$Y2472,IF(U$1=AP2472,"-","Passeur"),"Passeur"))))),"-")</f>
        <v>-</v>
      </c>
      <c r="V2472" s="20" t="str">
        <f>IF($D2472="Non",IF($B2472&lt;3,"-",IF('Synthese chemins'!V2472&gt;2,"Passeur",IF('Synthese chemins'!V2472&lt;1,"-",IF('Synthese chemins'!V2472&lt;2,IF(V$1=$Y2472,"-",IF(V$1=$AA2472,"-","Passeur")),IF(V$1=$Y2472,IF(V$1=AQ2472,"-","Passeur"),"Passeur"))))),"-")</f>
        <v>-</v>
      </c>
      <c r="W2472" s="20" t="str">
        <f>IF($D2472="Non",IF($B2472&lt;3,"-",IF('Synthese chemins'!W2472&gt;2,"Passeur",IF('Synthese chemins'!W2472&lt;1,"-",IF('Synthese chemins'!W2472&lt;2,IF(W$1=$Y2472,"-",IF(W$1=$AA2472,"-","Passeur")),IF(W$1=$Y2472,IF(W$1=AR2472,"-","Passeur"),"Passeur"))))),"-")</f>
        <v>-</v>
      </c>
      <c r="X2472" s="20" t="str">
        <f>IF($D2472="Non",IF($B2472&lt;3,"-",IF('Synthese chemins'!X2472&gt;2,"Passeur",IF('Synthese chemins'!X2472&lt;1,"-",IF('Synthese chemins'!X2472&lt;2,IF(X$1=$Y2472,"-",IF(X$1=$AA2472,"-","Passeur")),IF(X$1=$Y2472,IF(X$1=AS2472,"-","Passeur"),"Passeur"))))),"-")</f>
        <v>-</v>
      </c>
      <c r="Y2472" s="33" t="str">
        <f>'Chemins de conversion les plus '!G2472</f>
        <v>SEA // Adwords hors Branding</v>
      </c>
      <c r="Z2472" s="20">
        <f t="shared" si="842"/>
        <v>3</v>
      </c>
      <c r="AA2472" s="33" t="str">
        <f>'Chemins de conversion les plus '!I2472</f>
        <v>Direct</v>
      </c>
      <c r="AB2472" s="5"/>
      <c r="AC2472" s="20">
        <f ca="1">'Synthese chemins'!Z2472</f>
        <v>1</v>
      </c>
      <c r="AD2472" s="19">
        <f>'Synthese chemins'!AA2472</f>
        <v>0</v>
      </c>
      <c r="AE2472" s="20">
        <f ca="1">'Synthese chemins'!AB2472</f>
        <v>0.2</v>
      </c>
      <c r="AF2472" s="19">
        <f>'Synthese chemins'!AC2472</f>
        <v>0</v>
      </c>
      <c r="AH2472" s="2" t="str">
        <f t="shared" si="843"/>
        <v>-</v>
      </c>
      <c r="AI2472" s="2">
        <f t="shared" ca="1" si="844"/>
        <v>1</v>
      </c>
      <c r="AJ2472" s="2" t="str">
        <f t="shared" si="845"/>
        <v>-</v>
      </c>
      <c r="AK2472" s="2" t="str">
        <f t="shared" si="846"/>
        <v>-</v>
      </c>
      <c r="AL2472" s="2" t="str">
        <f t="shared" si="847"/>
        <v>-</v>
      </c>
      <c r="AM2472" s="2" t="str">
        <f t="shared" si="848"/>
        <v>-</v>
      </c>
      <c r="AN2472" s="2" t="str">
        <f t="shared" si="849"/>
        <v>-</v>
      </c>
      <c r="AO2472" s="2" t="str">
        <f t="shared" si="850"/>
        <v>-</v>
      </c>
      <c r="AP2472" s="2">
        <f t="shared" ca="1" si="851"/>
        <v>1</v>
      </c>
      <c r="AQ2472" s="2" t="str">
        <f t="shared" si="852"/>
        <v>-</v>
      </c>
      <c r="AR2472" s="2" t="str">
        <f t="shared" si="853"/>
        <v>-</v>
      </c>
      <c r="AS2472" s="2" t="str">
        <f t="shared" si="854"/>
        <v>-</v>
      </c>
      <c r="AT2472" s="2">
        <f t="shared" ca="1" si="855"/>
        <v>1</v>
      </c>
      <c r="AU2472" s="2" t="str">
        <f t="shared" si="856"/>
        <v>-</v>
      </c>
      <c r="AV2472" s="2" t="str">
        <f t="shared" si="857"/>
        <v>-</v>
      </c>
      <c r="AW2472" s="2" t="str">
        <f t="shared" si="858"/>
        <v>-</v>
      </c>
      <c r="AX2472" s="2" t="str">
        <f t="shared" si="859"/>
        <v>-</v>
      </c>
      <c r="AY2472" s="2" t="str">
        <f t="shared" si="838"/>
        <v>-</v>
      </c>
      <c r="AZ2472" s="2" t="str">
        <f t="shared" si="839"/>
        <v>-</v>
      </c>
      <c r="BA2472" s="2" t="str">
        <f t="shared" si="840"/>
        <v>-</v>
      </c>
    </row>
    <row r="2473" spans="1:53">
      <c r="A2473" s="2">
        <f t="shared" si="841"/>
        <v>2472</v>
      </c>
      <c r="B2473" s="2">
        <f>'Synthese chemins'!B2473</f>
        <v>5</v>
      </c>
      <c r="C2473" s="2">
        <f>'Synthese chemins'!C2473</f>
        <v>4</v>
      </c>
      <c r="D2473" s="2" t="str">
        <f>'Synthese chemins'!D2473</f>
        <v>Non</v>
      </c>
      <c r="E2473" s="20" t="str">
        <f>IF($D2473="Non",IF($B2473&lt;3,"-",IF('Synthese chemins'!E2473&gt;2,"Passeur",IF('Synthese chemins'!E2473&lt;1,"-",IF('Synthese chemins'!E2473&lt;2,IF(E$1=$Y2473,"-",IF(E$1=$AA2473,"-","Passeur")),IF(E$1=$Y2473,IF(E$1=Y2473,"-","Passeur"),"Passeur"))))),"-")</f>
        <v>-</v>
      </c>
      <c r="F2473" s="20" t="str">
        <f>IF($D2473="Non",IF($B2473&lt;3,"-",IF('Synthese chemins'!F2473&gt;2,"Passeur",IF('Synthese chemins'!F2473&lt;1,"-",IF('Synthese chemins'!F2473&lt;2,IF(F$1=$Y2473,"-",IF(F$1=$AA2473,"-","Passeur")),IF(F$1=$Y2473,IF(F$1=AA2473,"-","Passeur"),"Passeur"))))),"-")</f>
        <v>-</v>
      </c>
      <c r="G2473" s="20" t="str">
        <f>IF($D2473="Non",IF($B2473&lt;3,"-",IF('Synthese chemins'!G2473&gt;2,"Passeur",IF('Synthese chemins'!G2473&lt;1,"-",IF('Synthese chemins'!G2473&lt;2,IF(G$1=$Y2473,"-",IF(G$1=$AA2473,"-","Passeur")),IF(G$1=$Y2473,IF(G$1=AB2473,"-","Passeur"),"Passeur"))))),"-")</f>
        <v>-</v>
      </c>
      <c r="H2473" s="20" t="str">
        <f>IF($D2473="Non",IF($B2473&lt;3,"-",IF('Synthese chemins'!H2473&gt;2,"Passeur",IF('Synthese chemins'!H2473&lt;1,"-",IF('Synthese chemins'!H2473&lt;2,IF(H$1=$Y2473,"-",IF(H$1=$AA2473,"-","Passeur")),IF(H$1=$Y2473,IF(H$1=AC2473,"-","Passeur"),"Passeur"))))),"-")</f>
        <v>-</v>
      </c>
      <c r="I2473" s="20" t="str">
        <f>IF($D2473="Non",IF($B2473&lt;3,"-",IF('Synthese chemins'!I2473&gt;2,"Passeur",IF('Synthese chemins'!I2473&lt;1,"-",IF('Synthese chemins'!I2473&lt;2,IF(I$1=$Y2473,"-",IF(I$1=$AA2473,"-","Passeur")),IF(I$1=$Y2473,IF(I$1=AD2473,"-","Passeur"),"Passeur"))))),"-")</f>
        <v>-</v>
      </c>
      <c r="J2473" s="20" t="str">
        <f>IF($D2473="Non",IF($B2473&lt;3,"-",IF('Synthese chemins'!J2473&gt;2,"Passeur",IF('Synthese chemins'!J2473&lt;1,"-",IF('Synthese chemins'!J2473&lt;2,IF(J$1=$Y2473,"-",IF(J$1=$AA2473,"-","Passeur")),IF(J$1=$Y2473,IF(J$1=AE2473,"-","Passeur"),"Passeur"))))),"-")</f>
        <v>-</v>
      </c>
      <c r="K2473" s="20" t="str">
        <f>IF($D2473="Non",IF($B2473&lt;3,"-",IF('Synthese chemins'!K2473&gt;2,"Passeur",IF('Synthese chemins'!K2473&lt;1,"-",IF('Synthese chemins'!K2473&lt;2,IF(K$1=$Y2473,"-",IF(K$1=$AA2473,"-","Passeur")),IF(K$1=$Y2473,IF(K$1=AF2473,"-","Passeur"),"Passeur"))))),"-")</f>
        <v>-</v>
      </c>
      <c r="L2473" s="20" t="str">
        <f>IF($D2473="Non",IF($B2473&lt;3,"-",IF('Synthese chemins'!L2473&gt;2,"Passeur",IF('Synthese chemins'!L2473&lt;1,"-",IF('Synthese chemins'!L2473&lt;2,IF(L$1=$Y2473,"-",IF(L$1=$AA2473,"-","Passeur")),IF(L$1=$Y2473,IF(L$1=AG2473,"-","Passeur"),"Passeur"))))),"-")</f>
        <v>-</v>
      </c>
      <c r="M2473" s="20" t="str">
        <f>IF($D2473="Non",IF($B2473&lt;3,"-",IF('Synthese chemins'!M2473&gt;2,"Passeur",IF('Synthese chemins'!M2473&lt;1,"-",IF('Synthese chemins'!M2473&lt;2,IF(M$1=$Y2473,"-",IF(M$1=$AA2473,"-","Passeur")),IF(M$1=$Y2473,IF(M$1=AH2473,"-","Passeur"),"Passeur"))))),"-")</f>
        <v>-</v>
      </c>
      <c r="N2473" s="20" t="str">
        <f>IF($D2473="Non",IF($B2473&lt;3,"-",IF('Synthese chemins'!N2473&gt;2,"Passeur",IF('Synthese chemins'!N2473&lt;1,"-",IF('Synthese chemins'!N2473&lt;2,IF(N$1=$Y2473,"-",IF(N$1=$AA2473,"-","Passeur")),IF(N$1=$Y2473,IF(N$1=AI2473,"-","Passeur"),"Passeur"))))),"-")</f>
        <v>-</v>
      </c>
      <c r="O2473" s="20" t="str">
        <f>IF($D2473="Non",IF($B2473&lt;3,"-",IF('Synthese chemins'!O2473&gt;2,"Passeur",IF('Synthese chemins'!O2473&lt;1,"-",IF('Synthese chemins'!O2473&lt;2,IF(O$1=$Y2473,"-",IF(O$1=$AA2473,"-","Passeur")),IF(O$1=$Y2473,IF(O$1=AJ2473,"-","Passeur"),"Passeur"))))),"-")</f>
        <v>-</v>
      </c>
      <c r="P2473" s="20" t="str">
        <f>IF($D2473="Non",IF($B2473&lt;3,"-",IF('Synthese chemins'!P2473&gt;2,"Passeur",IF('Synthese chemins'!P2473&lt;1,"-",IF('Synthese chemins'!P2473&lt;2,IF(P$1=$Y2473,"-",IF(P$1=$AA2473,"-","Passeur")),IF(P$1=$Y2473,IF(P$1=AK2473,"-","Passeur"),"Passeur"))))),"-")</f>
        <v>-</v>
      </c>
      <c r="Q2473" s="20" t="str">
        <f>IF($D2473="Non",IF($B2473&lt;3,"-",IF('Synthese chemins'!Q2473&gt;2,"Passeur",IF('Synthese chemins'!Q2473&lt;1,"-",IF('Synthese chemins'!Q2473&lt;2,IF(Q$1=$Y2473,"-",IF(Q$1=$AA2473,"-","Passeur")),IF(Q$1=$Y2473,IF(Q$1=AL2473,"-","Passeur"),"Passeur"))))),"-")</f>
        <v>Passeur</v>
      </c>
      <c r="R2473" s="20" t="str">
        <f>IF($D2473="Non",IF($B2473&lt;3,"-",IF('Synthese chemins'!R2473&gt;2,"Passeur",IF('Synthese chemins'!R2473&lt;1,"-",IF('Synthese chemins'!R2473&lt;2,IF(R$1=$Y2473,"-",IF(R$1=$AA2473,"-","Passeur")),IF(R$1=$Y2473,IF(R$1=AM2473,"-","Passeur"),"Passeur"))))),"-")</f>
        <v>Passeur</v>
      </c>
      <c r="S2473" s="20" t="str">
        <f>IF($D2473="Non",IF($B2473&lt;3,"-",IF('Synthese chemins'!S2473&gt;2,"Passeur",IF('Synthese chemins'!S2473&lt;1,"-",IF('Synthese chemins'!S2473&lt;2,IF(S$1=$Y2473,"-",IF(S$1=$AA2473,"-","Passeur")),IF(S$1=$Y2473,IF(S$1=AN2473,"-","Passeur"),"Passeur"))))),"-")</f>
        <v>-</v>
      </c>
      <c r="T2473" s="20" t="str">
        <f>IF($D2473="Non",IF($B2473&lt;3,"-",IF('Synthese chemins'!T2473&gt;2,"Passeur",IF('Synthese chemins'!T2473&lt;1,"-",IF('Synthese chemins'!T2473&lt;2,IF(T$1=$Y2473,"-",IF(T$1=$AA2473,"-","Passeur")),IF(T$1=$Y2473,IF(T$1=AO2473,"-","Passeur"),"Passeur"))))),"-")</f>
        <v>-</v>
      </c>
      <c r="U2473" s="20" t="str">
        <f>IF($D2473="Non",IF($B2473&lt;3,"-",IF('Synthese chemins'!U2473&gt;2,"Passeur",IF('Synthese chemins'!U2473&lt;1,"-",IF('Synthese chemins'!U2473&lt;2,IF(U$1=$Y2473,"-",IF(U$1=$AA2473,"-","Passeur")),IF(U$1=$Y2473,IF(U$1=AP2473,"-","Passeur"),"Passeur"))))),"-")</f>
        <v>-</v>
      </c>
      <c r="V2473" s="20" t="str">
        <f>IF($D2473="Non",IF($B2473&lt;3,"-",IF('Synthese chemins'!V2473&gt;2,"Passeur",IF('Synthese chemins'!V2473&lt;1,"-",IF('Synthese chemins'!V2473&lt;2,IF(V$1=$Y2473,"-",IF(V$1=$AA2473,"-","Passeur")),IF(V$1=$Y2473,IF(V$1=AQ2473,"-","Passeur"),"Passeur"))))),"-")</f>
        <v>-</v>
      </c>
      <c r="W2473" s="20" t="str">
        <f>IF($D2473="Non",IF($B2473&lt;3,"-",IF('Synthese chemins'!W2473&gt;2,"Passeur",IF('Synthese chemins'!W2473&lt;1,"-",IF('Synthese chemins'!W2473&lt;2,IF(W$1=$Y2473,"-",IF(W$1=$AA2473,"-","Passeur")),IF(W$1=$Y2473,IF(W$1=AR2473,"-","Passeur"),"Passeur"))))),"-")</f>
        <v>-</v>
      </c>
      <c r="X2473" s="20" t="str">
        <f>IF($D2473="Non",IF($B2473&lt;3,"-",IF('Synthese chemins'!X2473&gt;2,"Passeur",IF('Synthese chemins'!X2473&lt;1,"-",IF('Synthese chemins'!X2473&lt;2,IF(X$1=$Y2473,"-",IF(X$1=$AA2473,"-","Passeur")),IF(X$1=$Y2473,IF(X$1=AS2473,"-","Passeur"),"Passeur"))))),"-")</f>
        <v>-</v>
      </c>
      <c r="Y2473" s="33" t="str">
        <f>'Chemins de conversion les plus '!G2473</f>
        <v>SEA // Adwords hors Branding</v>
      </c>
      <c r="Z2473" s="20">
        <f t="shared" si="842"/>
        <v>2</v>
      </c>
      <c r="AA2473" s="33" t="str">
        <f>'Chemins de conversion les plus '!I2473</f>
        <v>Direct</v>
      </c>
      <c r="AB2473" s="5"/>
      <c r="AC2473" s="20">
        <f ca="1">'Synthese chemins'!Z2473</f>
        <v>1</v>
      </c>
      <c r="AD2473" s="19">
        <f>'Synthese chemins'!AA2473</f>
        <v>0</v>
      </c>
      <c r="AE2473" s="20">
        <f ca="1">'Synthese chemins'!AB2473</f>
        <v>0.2</v>
      </c>
      <c r="AF2473" s="19">
        <f>'Synthese chemins'!AC2473</f>
        <v>0</v>
      </c>
      <c r="AH2473" s="2" t="str">
        <f t="shared" si="843"/>
        <v>-</v>
      </c>
      <c r="AI2473" s="2" t="str">
        <f t="shared" si="844"/>
        <v>-</v>
      </c>
      <c r="AJ2473" s="2" t="str">
        <f t="shared" si="845"/>
        <v>-</v>
      </c>
      <c r="AK2473" s="2" t="str">
        <f t="shared" si="846"/>
        <v>-</v>
      </c>
      <c r="AL2473" s="2" t="str">
        <f t="shared" si="847"/>
        <v>-</v>
      </c>
      <c r="AM2473" s="2" t="str">
        <f t="shared" si="848"/>
        <v>-</v>
      </c>
      <c r="AN2473" s="2" t="str">
        <f t="shared" si="849"/>
        <v>-</v>
      </c>
      <c r="AO2473" s="2" t="str">
        <f t="shared" si="850"/>
        <v>-</v>
      </c>
      <c r="AP2473" s="2" t="str">
        <f t="shared" si="851"/>
        <v>-</v>
      </c>
      <c r="AQ2473" s="2" t="str">
        <f t="shared" si="852"/>
        <v>-</v>
      </c>
      <c r="AR2473" s="2" t="str">
        <f t="shared" si="853"/>
        <v>-</v>
      </c>
      <c r="AS2473" s="2" t="str">
        <f t="shared" si="854"/>
        <v>-</v>
      </c>
      <c r="AT2473" s="2">
        <f t="shared" ca="1" si="855"/>
        <v>1</v>
      </c>
      <c r="AU2473" s="2">
        <f t="shared" ca="1" si="856"/>
        <v>1</v>
      </c>
      <c r="AV2473" s="2" t="str">
        <f t="shared" si="857"/>
        <v>-</v>
      </c>
      <c r="AW2473" s="2" t="str">
        <f t="shared" si="858"/>
        <v>-</v>
      </c>
      <c r="AX2473" s="2" t="str">
        <f t="shared" si="859"/>
        <v>-</v>
      </c>
      <c r="AY2473" s="2" t="str">
        <f t="shared" si="838"/>
        <v>-</v>
      </c>
      <c r="AZ2473" s="2" t="str">
        <f t="shared" si="839"/>
        <v>-</v>
      </c>
      <c r="BA2473" s="2" t="str">
        <f t="shared" si="840"/>
        <v>-</v>
      </c>
    </row>
    <row r="2474" spans="1:53">
      <c r="A2474" s="2">
        <f t="shared" si="841"/>
        <v>2473</v>
      </c>
      <c r="B2474" s="2">
        <f>'Synthese chemins'!B2474</f>
        <v>5</v>
      </c>
      <c r="C2474" s="2">
        <f>'Synthese chemins'!C2474</f>
        <v>3</v>
      </c>
      <c r="D2474" s="2" t="str">
        <f>'Synthese chemins'!D2474</f>
        <v>Non</v>
      </c>
      <c r="E2474" s="20" t="str">
        <f>IF($D2474="Non",IF($B2474&lt;3,"-",IF('Synthese chemins'!E2474&gt;2,"Passeur",IF('Synthese chemins'!E2474&lt;1,"-",IF('Synthese chemins'!E2474&lt;2,IF(E$1=$Y2474,"-",IF(E$1=$AA2474,"-","Passeur")),IF(E$1=$Y2474,IF(E$1=Y2474,"-","Passeur"),"Passeur"))))),"-")</f>
        <v>-</v>
      </c>
      <c r="F2474" s="20" t="str">
        <f>IF($D2474="Non",IF($B2474&lt;3,"-",IF('Synthese chemins'!F2474&gt;2,"Passeur",IF('Synthese chemins'!F2474&lt;1,"-",IF('Synthese chemins'!F2474&lt;2,IF(F$1=$Y2474,"-",IF(F$1=$AA2474,"-","Passeur")),IF(F$1=$Y2474,IF(F$1=AA2474,"-","Passeur"),"Passeur"))))),"-")</f>
        <v>Passeur</v>
      </c>
      <c r="G2474" s="20" t="str">
        <f>IF($D2474="Non",IF($B2474&lt;3,"-",IF('Synthese chemins'!G2474&gt;2,"Passeur",IF('Synthese chemins'!G2474&lt;1,"-",IF('Synthese chemins'!G2474&lt;2,IF(G$1=$Y2474,"-",IF(G$1=$AA2474,"-","Passeur")),IF(G$1=$Y2474,IF(G$1=AB2474,"-","Passeur"),"Passeur"))))),"-")</f>
        <v>-</v>
      </c>
      <c r="H2474" s="20" t="str">
        <f>IF($D2474="Non",IF($B2474&lt;3,"-",IF('Synthese chemins'!H2474&gt;2,"Passeur",IF('Synthese chemins'!H2474&lt;1,"-",IF('Synthese chemins'!H2474&lt;2,IF(H$1=$Y2474,"-",IF(H$1=$AA2474,"-","Passeur")),IF(H$1=$Y2474,IF(H$1=AC2474,"-","Passeur"),"Passeur"))))),"-")</f>
        <v>-</v>
      </c>
      <c r="I2474" s="20" t="str">
        <f>IF($D2474="Non",IF($B2474&lt;3,"-",IF('Synthese chemins'!I2474&gt;2,"Passeur",IF('Synthese chemins'!I2474&lt;1,"-",IF('Synthese chemins'!I2474&lt;2,IF(I$1=$Y2474,"-",IF(I$1=$AA2474,"-","Passeur")),IF(I$1=$Y2474,IF(I$1=AD2474,"-","Passeur"),"Passeur"))))),"-")</f>
        <v>-</v>
      </c>
      <c r="J2474" s="20" t="str">
        <f>IF($D2474="Non",IF($B2474&lt;3,"-",IF('Synthese chemins'!J2474&gt;2,"Passeur",IF('Synthese chemins'!J2474&lt;1,"-",IF('Synthese chemins'!J2474&lt;2,IF(J$1=$Y2474,"-",IF(J$1=$AA2474,"-","Passeur")),IF(J$1=$Y2474,IF(J$1=AE2474,"-","Passeur"),"Passeur"))))),"-")</f>
        <v>-</v>
      </c>
      <c r="K2474" s="20" t="str">
        <f>IF($D2474="Non",IF($B2474&lt;3,"-",IF('Synthese chemins'!K2474&gt;2,"Passeur",IF('Synthese chemins'!K2474&lt;1,"-",IF('Synthese chemins'!K2474&lt;2,IF(K$1=$Y2474,"-",IF(K$1=$AA2474,"-","Passeur")),IF(K$1=$Y2474,IF(K$1=AF2474,"-","Passeur"),"Passeur"))))),"-")</f>
        <v>-</v>
      </c>
      <c r="L2474" s="20" t="str">
        <f>IF($D2474="Non",IF($B2474&lt;3,"-",IF('Synthese chemins'!L2474&gt;2,"Passeur",IF('Synthese chemins'!L2474&lt;1,"-",IF('Synthese chemins'!L2474&lt;2,IF(L$1=$Y2474,"-",IF(L$1=$AA2474,"-","Passeur")),IF(L$1=$Y2474,IF(L$1=AG2474,"-","Passeur"),"Passeur"))))),"-")</f>
        <v>-</v>
      </c>
      <c r="M2474" s="20" t="str">
        <f>IF($D2474="Non",IF($B2474&lt;3,"-",IF('Synthese chemins'!M2474&gt;2,"Passeur",IF('Synthese chemins'!M2474&lt;1,"-",IF('Synthese chemins'!M2474&lt;2,IF(M$1=$Y2474,"-",IF(M$1=$AA2474,"-","Passeur")),IF(M$1=$Y2474,IF(M$1=AH2474,"-","Passeur"),"Passeur"))))),"-")</f>
        <v>-</v>
      </c>
      <c r="N2474" s="20" t="str">
        <f>IF($D2474="Non",IF($B2474&lt;3,"-",IF('Synthese chemins'!N2474&gt;2,"Passeur",IF('Synthese chemins'!N2474&lt;1,"-",IF('Synthese chemins'!N2474&lt;2,IF(N$1=$Y2474,"-",IF(N$1=$AA2474,"-","Passeur")),IF(N$1=$Y2474,IF(N$1=AI2474,"-","Passeur"),"Passeur"))))),"-")</f>
        <v>-</v>
      </c>
      <c r="O2474" s="20" t="str">
        <f>IF($D2474="Non",IF($B2474&lt;3,"-",IF('Synthese chemins'!O2474&gt;2,"Passeur",IF('Synthese chemins'!O2474&lt;1,"-",IF('Synthese chemins'!O2474&lt;2,IF(O$1=$Y2474,"-",IF(O$1=$AA2474,"-","Passeur")),IF(O$1=$Y2474,IF(O$1=AJ2474,"-","Passeur"),"Passeur"))))),"-")</f>
        <v>-</v>
      </c>
      <c r="P2474" s="20" t="str">
        <f>IF($D2474="Non",IF($B2474&lt;3,"-",IF('Synthese chemins'!P2474&gt;2,"Passeur",IF('Synthese chemins'!P2474&lt;1,"-",IF('Synthese chemins'!P2474&lt;2,IF(P$1=$Y2474,"-",IF(P$1=$AA2474,"-","Passeur")),IF(P$1=$Y2474,IF(P$1=AK2474,"-","Passeur"),"Passeur"))))),"-")</f>
        <v>-</v>
      </c>
      <c r="Q2474" s="20" t="str">
        <f>IF($D2474="Non",IF($B2474&lt;3,"-",IF('Synthese chemins'!Q2474&gt;2,"Passeur",IF('Synthese chemins'!Q2474&lt;1,"-",IF('Synthese chemins'!Q2474&lt;2,IF(Q$1=$Y2474,"-",IF(Q$1=$AA2474,"-","Passeur")),IF(Q$1=$Y2474,IF(Q$1=AL2474,"-","Passeur"),"Passeur"))))),"-")</f>
        <v>Passeur</v>
      </c>
      <c r="R2474" s="20" t="str">
        <f>IF($D2474="Non",IF($B2474&lt;3,"-",IF('Synthese chemins'!R2474&gt;2,"Passeur",IF('Synthese chemins'!R2474&lt;1,"-",IF('Synthese chemins'!R2474&lt;2,IF(R$1=$Y2474,"-",IF(R$1=$AA2474,"-","Passeur")),IF(R$1=$Y2474,IF(R$1=AM2474,"-","Passeur"),"Passeur"))))),"-")</f>
        <v>-</v>
      </c>
      <c r="S2474" s="20" t="str">
        <f>IF($D2474="Non",IF($B2474&lt;3,"-",IF('Synthese chemins'!S2474&gt;2,"Passeur",IF('Synthese chemins'!S2474&lt;1,"-",IF('Synthese chemins'!S2474&lt;2,IF(S$1=$Y2474,"-",IF(S$1=$AA2474,"-","Passeur")),IF(S$1=$Y2474,IF(S$1=AN2474,"-","Passeur"),"Passeur"))))),"-")</f>
        <v>-</v>
      </c>
      <c r="T2474" s="20" t="str">
        <f>IF($D2474="Non",IF($B2474&lt;3,"-",IF('Synthese chemins'!T2474&gt;2,"Passeur",IF('Synthese chemins'!T2474&lt;1,"-",IF('Synthese chemins'!T2474&lt;2,IF(T$1=$Y2474,"-",IF(T$1=$AA2474,"-","Passeur")),IF(T$1=$Y2474,IF(T$1=AO2474,"-","Passeur"),"Passeur"))))),"-")</f>
        <v>-</v>
      </c>
      <c r="U2474" s="20" t="str">
        <f>IF($D2474="Non",IF($B2474&lt;3,"-",IF('Synthese chemins'!U2474&gt;2,"Passeur",IF('Synthese chemins'!U2474&lt;1,"-",IF('Synthese chemins'!U2474&lt;2,IF(U$1=$Y2474,"-",IF(U$1=$AA2474,"-","Passeur")),IF(U$1=$Y2474,IF(U$1=AP2474,"-","Passeur"),"Passeur"))))),"-")</f>
        <v>-</v>
      </c>
      <c r="V2474" s="20" t="str">
        <f>IF($D2474="Non",IF($B2474&lt;3,"-",IF('Synthese chemins'!V2474&gt;2,"Passeur",IF('Synthese chemins'!V2474&lt;1,"-",IF('Synthese chemins'!V2474&lt;2,IF(V$1=$Y2474,"-",IF(V$1=$AA2474,"-","Passeur")),IF(V$1=$Y2474,IF(V$1=AQ2474,"-","Passeur"),"Passeur"))))),"-")</f>
        <v>-</v>
      </c>
      <c r="W2474" s="20" t="str">
        <f>IF($D2474="Non",IF($B2474&lt;3,"-",IF('Synthese chemins'!W2474&gt;2,"Passeur",IF('Synthese chemins'!W2474&lt;1,"-",IF('Synthese chemins'!W2474&lt;2,IF(W$1=$Y2474,"-",IF(W$1=$AA2474,"-","Passeur")),IF(W$1=$Y2474,IF(W$1=AR2474,"-","Passeur"),"Passeur"))))),"-")</f>
        <v>-</v>
      </c>
      <c r="X2474" s="20" t="str">
        <f>IF($D2474="Non",IF($B2474&lt;3,"-",IF('Synthese chemins'!X2474&gt;2,"Passeur",IF('Synthese chemins'!X2474&lt;1,"-",IF('Synthese chemins'!X2474&lt;2,IF(X$1=$Y2474,"-",IF(X$1=$AA2474,"-","Passeur")),IF(X$1=$Y2474,IF(X$1=AS2474,"-","Passeur"),"Passeur"))))),"-")</f>
        <v>-</v>
      </c>
      <c r="Y2474" s="33" t="str">
        <f>'Chemins de conversion les plus '!G2474</f>
        <v>SEA // Adwords hors Branding</v>
      </c>
      <c r="Z2474" s="20">
        <f t="shared" si="842"/>
        <v>2</v>
      </c>
      <c r="AA2474" s="33" t="str">
        <f>'Chemins de conversion les plus '!I2474</f>
        <v>SEA // PLA</v>
      </c>
      <c r="AB2474" s="5"/>
      <c r="AC2474" s="20">
        <f ca="1">'Synthese chemins'!Z2474</f>
        <v>1</v>
      </c>
      <c r="AD2474" s="19">
        <f>'Synthese chemins'!AA2474</f>
        <v>37.1</v>
      </c>
      <c r="AE2474" s="20">
        <f ca="1">'Synthese chemins'!AB2474</f>
        <v>0.2</v>
      </c>
      <c r="AF2474" s="19">
        <f>'Synthese chemins'!AC2474</f>
        <v>7.42</v>
      </c>
      <c r="AH2474" s="2" t="str">
        <f t="shared" si="843"/>
        <v>-</v>
      </c>
      <c r="AI2474" s="2">
        <f t="shared" ca="1" si="844"/>
        <v>1</v>
      </c>
      <c r="AJ2474" s="2" t="str">
        <f t="shared" si="845"/>
        <v>-</v>
      </c>
      <c r="AK2474" s="2" t="str">
        <f t="shared" si="846"/>
        <v>-</v>
      </c>
      <c r="AL2474" s="2" t="str">
        <f t="shared" si="847"/>
        <v>-</v>
      </c>
      <c r="AM2474" s="2" t="str">
        <f t="shared" si="848"/>
        <v>-</v>
      </c>
      <c r="AN2474" s="2" t="str">
        <f t="shared" si="849"/>
        <v>-</v>
      </c>
      <c r="AO2474" s="2" t="str">
        <f t="shared" si="850"/>
        <v>-</v>
      </c>
      <c r="AP2474" s="2" t="str">
        <f t="shared" si="851"/>
        <v>-</v>
      </c>
      <c r="AQ2474" s="2" t="str">
        <f t="shared" si="852"/>
        <v>-</v>
      </c>
      <c r="AR2474" s="2" t="str">
        <f t="shared" si="853"/>
        <v>-</v>
      </c>
      <c r="AS2474" s="2" t="str">
        <f t="shared" si="854"/>
        <v>-</v>
      </c>
      <c r="AT2474" s="2">
        <f t="shared" ca="1" si="855"/>
        <v>1</v>
      </c>
      <c r="AU2474" s="2" t="str">
        <f t="shared" si="856"/>
        <v>-</v>
      </c>
      <c r="AV2474" s="2" t="str">
        <f t="shared" si="857"/>
        <v>-</v>
      </c>
      <c r="AW2474" s="2" t="str">
        <f t="shared" si="858"/>
        <v>-</v>
      </c>
      <c r="AX2474" s="2" t="str">
        <f t="shared" si="859"/>
        <v>-</v>
      </c>
      <c r="AY2474" s="2" t="str">
        <f t="shared" si="838"/>
        <v>-</v>
      </c>
      <c r="AZ2474" s="2" t="str">
        <f t="shared" si="839"/>
        <v>-</v>
      </c>
      <c r="BA2474" s="2" t="str">
        <f t="shared" si="840"/>
        <v>-</v>
      </c>
    </row>
    <row r="2475" spans="1:53">
      <c r="A2475" s="2">
        <f t="shared" si="841"/>
        <v>2474</v>
      </c>
      <c r="B2475" s="2">
        <f>'Synthese chemins'!B2475</f>
        <v>5</v>
      </c>
      <c r="C2475" s="2">
        <f>'Synthese chemins'!C2475</f>
        <v>2</v>
      </c>
      <c r="D2475" s="2" t="str">
        <f>'Synthese chemins'!D2475</f>
        <v>Non</v>
      </c>
      <c r="E2475" s="20" t="str">
        <f>IF($D2475="Non",IF($B2475&lt;3,"-",IF('Synthese chemins'!E2475&gt;2,"Passeur",IF('Synthese chemins'!E2475&lt;1,"-",IF('Synthese chemins'!E2475&lt;2,IF(E$1=$Y2475,"-",IF(E$1=$AA2475,"-","Passeur")),IF(E$1=$Y2475,IF(E$1=Y2475,"-","Passeur"),"Passeur"))))),"-")</f>
        <v>-</v>
      </c>
      <c r="F2475" s="20" t="str">
        <f>IF($D2475="Non",IF($B2475&lt;3,"-",IF('Synthese chemins'!F2475&gt;2,"Passeur",IF('Synthese chemins'!F2475&lt;1,"-",IF('Synthese chemins'!F2475&lt;2,IF(F$1=$Y2475,"-",IF(F$1=$AA2475,"-","Passeur")),IF(F$1=$Y2475,IF(F$1=AA2475,"-","Passeur"),"Passeur"))))),"-")</f>
        <v>-</v>
      </c>
      <c r="G2475" s="20" t="str">
        <f>IF($D2475="Non",IF($B2475&lt;3,"-",IF('Synthese chemins'!G2475&gt;2,"Passeur",IF('Synthese chemins'!G2475&lt;1,"-",IF('Synthese chemins'!G2475&lt;2,IF(G$1=$Y2475,"-",IF(G$1=$AA2475,"-","Passeur")),IF(G$1=$Y2475,IF(G$1=AB2475,"-","Passeur"),"Passeur"))))),"-")</f>
        <v>-</v>
      </c>
      <c r="H2475" s="20" t="str">
        <f>IF($D2475="Non",IF($B2475&lt;3,"-",IF('Synthese chemins'!H2475&gt;2,"Passeur",IF('Synthese chemins'!H2475&lt;1,"-",IF('Synthese chemins'!H2475&lt;2,IF(H$1=$Y2475,"-",IF(H$1=$AA2475,"-","Passeur")),IF(H$1=$Y2475,IF(H$1=AC2475,"-","Passeur"),"Passeur"))))),"-")</f>
        <v>-</v>
      </c>
      <c r="I2475" s="20" t="str">
        <f>IF($D2475="Non",IF($B2475&lt;3,"-",IF('Synthese chemins'!I2475&gt;2,"Passeur",IF('Synthese chemins'!I2475&lt;1,"-",IF('Synthese chemins'!I2475&lt;2,IF(I$1=$Y2475,"-",IF(I$1=$AA2475,"-","Passeur")),IF(I$1=$Y2475,IF(I$1=AD2475,"-","Passeur"),"Passeur"))))),"-")</f>
        <v>-</v>
      </c>
      <c r="J2475" s="20" t="str">
        <f>IF($D2475="Non",IF($B2475&lt;3,"-",IF('Synthese chemins'!J2475&gt;2,"Passeur",IF('Synthese chemins'!J2475&lt;1,"-",IF('Synthese chemins'!J2475&lt;2,IF(J$1=$Y2475,"-",IF(J$1=$AA2475,"-","Passeur")),IF(J$1=$Y2475,IF(J$1=AE2475,"-","Passeur"),"Passeur"))))),"-")</f>
        <v>-</v>
      </c>
      <c r="K2475" s="20" t="str">
        <f>IF($D2475="Non",IF($B2475&lt;3,"-",IF('Synthese chemins'!K2475&gt;2,"Passeur",IF('Synthese chemins'!K2475&lt;1,"-",IF('Synthese chemins'!K2475&lt;2,IF(K$1=$Y2475,"-",IF(K$1=$AA2475,"-","Passeur")),IF(K$1=$Y2475,IF(K$1=AF2475,"-","Passeur"),"Passeur"))))),"-")</f>
        <v>-</v>
      </c>
      <c r="L2475" s="20" t="str">
        <f>IF($D2475="Non",IF($B2475&lt;3,"-",IF('Synthese chemins'!L2475&gt;2,"Passeur",IF('Synthese chemins'!L2475&lt;1,"-",IF('Synthese chemins'!L2475&lt;2,IF(L$1=$Y2475,"-",IF(L$1=$AA2475,"-","Passeur")),IF(L$1=$Y2475,IF(L$1=AG2475,"-","Passeur"),"Passeur"))))),"-")</f>
        <v>-</v>
      </c>
      <c r="M2475" s="20" t="str">
        <f>IF($D2475="Non",IF($B2475&lt;3,"-",IF('Synthese chemins'!M2475&gt;2,"Passeur",IF('Synthese chemins'!M2475&lt;1,"-",IF('Synthese chemins'!M2475&lt;2,IF(M$1=$Y2475,"-",IF(M$1=$AA2475,"-","Passeur")),IF(M$1=$Y2475,IF(M$1=AH2475,"-","Passeur"),"Passeur"))))),"-")</f>
        <v>-</v>
      </c>
      <c r="N2475" s="20" t="str">
        <f>IF($D2475="Non",IF($B2475&lt;3,"-",IF('Synthese chemins'!N2475&gt;2,"Passeur",IF('Synthese chemins'!N2475&lt;1,"-",IF('Synthese chemins'!N2475&lt;2,IF(N$1=$Y2475,"-",IF(N$1=$AA2475,"-","Passeur")),IF(N$1=$Y2475,IF(N$1=AI2475,"-","Passeur"),"Passeur"))))),"-")</f>
        <v>-</v>
      </c>
      <c r="O2475" s="20" t="str">
        <f>IF($D2475="Non",IF($B2475&lt;3,"-",IF('Synthese chemins'!O2475&gt;2,"Passeur",IF('Synthese chemins'!O2475&lt;1,"-",IF('Synthese chemins'!O2475&lt;2,IF(O$1=$Y2475,"-",IF(O$1=$AA2475,"-","Passeur")),IF(O$1=$Y2475,IF(O$1=AJ2475,"-","Passeur"),"Passeur"))))),"-")</f>
        <v>Passeur</v>
      </c>
      <c r="P2475" s="20" t="str">
        <f>IF($D2475="Non",IF($B2475&lt;3,"-",IF('Synthese chemins'!P2475&gt;2,"Passeur",IF('Synthese chemins'!P2475&lt;1,"-",IF('Synthese chemins'!P2475&lt;2,IF(P$1=$Y2475,"-",IF(P$1=$AA2475,"-","Passeur")),IF(P$1=$Y2475,IF(P$1=AK2475,"-","Passeur"),"Passeur"))))),"-")</f>
        <v>-</v>
      </c>
      <c r="Q2475" s="20" t="str">
        <f>IF($D2475="Non",IF($B2475&lt;3,"-",IF('Synthese chemins'!Q2475&gt;2,"Passeur",IF('Synthese chemins'!Q2475&lt;1,"-",IF('Synthese chemins'!Q2475&lt;2,IF(Q$1=$Y2475,"-",IF(Q$1=$AA2475,"-","Passeur")),IF(Q$1=$Y2475,IF(Q$1=AL2475,"-","Passeur"),"Passeur"))))),"-")</f>
        <v>Passeur</v>
      </c>
      <c r="R2475" s="20" t="str">
        <f>IF($D2475="Non",IF($B2475&lt;3,"-",IF('Synthese chemins'!R2475&gt;2,"Passeur",IF('Synthese chemins'!R2475&lt;1,"-",IF('Synthese chemins'!R2475&lt;2,IF(R$1=$Y2475,"-",IF(R$1=$AA2475,"-","Passeur")),IF(R$1=$Y2475,IF(R$1=AM2475,"-","Passeur"),"Passeur"))))),"-")</f>
        <v>-</v>
      </c>
      <c r="S2475" s="20" t="str">
        <f>IF($D2475="Non",IF($B2475&lt;3,"-",IF('Synthese chemins'!S2475&gt;2,"Passeur",IF('Synthese chemins'!S2475&lt;1,"-",IF('Synthese chemins'!S2475&lt;2,IF(S$1=$Y2475,"-",IF(S$1=$AA2475,"-","Passeur")),IF(S$1=$Y2475,IF(S$1=AN2475,"-","Passeur"),"Passeur"))))),"-")</f>
        <v>-</v>
      </c>
      <c r="T2475" s="20" t="str">
        <f>IF($D2475="Non",IF($B2475&lt;3,"-",IF('Synthese chemins'!T2475&gt;2,"Passeur",IF('Synthese chemins'!T2475&lt;1,"-",IF('Synthese chemins'!T2475&lt;2,IF(T$1=$Y2475,"-",IF(T$1=$AA2475,"-","Passeur")),IF(T$1=$Y2475,IF(T$1=AO2475,"-","Passeur"),"Passeur"))))),"-")</f>
        <v>-</v>
      </c>
      <c r="U2475" s="20" t="str">
        <f>IF($D2475="Non",IF($B2475&lt;3,"-",IF('Synthese chemins'!U2475&gt;2,"Passeur",IF('Synthese chemins'!U2475&lt;1,"-",IF('Synthese chemins'!U2475&lt;2,IF(U$1=$Y2475,"-",IF(U$1=$AA2475,"-","Passeur")),IF(U$1=$Y2475,IF(U$1=AP2475,"-","Passeur"),"Passeur"))))),"-")</f>
        <v>-</v>
      </c>
      <c r="V2475" s="20" t="str">
        <f>IF($D2475="Non",IF($B2475&lt;3,"-",IF('Synthese chemins'!V2475&gt;2,"Passeur",IF('Synthese chemins'!V2475&lt;1,"-",IF('Synthese chemins'!V2475&lt;2,IF(V$1=$Y2475,"-",IF(V$1=$AA2475,"-","Passeur")),IF(V$1=$Y2475,IF(V$1=AQ2475,"-","Passeur"),"Passeur"))))),"-")</f>
        <v>-</v>
      </c>
      <c r="W2475" s="20" t="str">
        <f>IF($D2475="Non",IF($B2475&lt;3,"-",IF('Synthese chemins'!W2475&gt;2,"Passeur",IF('Synthese chemins'!W2475&lt;1,"-",IF('Synthese chemins'!W2475&lt;2,IF(W$1=$Y2475,"-",IF(W$1=$AA2475,"-","Passeur")),IF(W$1=$Y2475,IF(W$1=AR2475,"-","Passeur"),"Passeur"))))),"-")</f>
        <v>-</v>
      </c>
      <c r="X2475" s="20" t="str">
        <f>IF($D2475="Non",IF($B2475&lt;3,"-",IF('Synthese chemins'!X2475&gt;2,"Passeur",IF('Synthese chemins'!X2475&lt;1,"-",IF('Synthese chemins'!X2475&lt;2,IF(X$1=$Y2475,"-",IF(X$1=$AA2475,"-","Passeur")),IF(X$1=$Y2475,IF(X$1=AS2475,"-","Passeur"),"Passeur"))))),"-")</f>
        <v>-</v>
      </c>
      <c r="Y2475" s="33" t="str">
        <f>'Chemins de conversion les plus '!G2475</f>
        <v>SEA // Adwords hors Branding</v>
      </c>
      <c r="Z2475" s="20">
        <f t="shared" si="842"/>
        <v>2</v>
      </c>
      <c r="AA2475" s="33" t="str">
        <f>'Chemins de conversion les plus '!I2475</f>
        <v>SEA // PLA</v>
      </c>
      <c r="AB2475" s="5"/>
      <c r="AC2475" s="20">
        <f ca="1">'Synthese chemins'!Z2475</f>
        <v>1</v>
      </c>
      <c r="AD2475" s="19">
        <f>'Synthese chemins'!AA2475</f>
        <v>0</v>
      </c>
      <c r="AE2475" s="20">
        <f ca="1">'Synthese chemins'!AB2475</f>
        <v>0.2</v>
      </c>
      <c r="AF2475" s="19">
        <f>'Synthese chemins'!AC2475</f>
        <v>0</v>
      </c>
      <c r="AH2475" s="2" t="str">
        <f t="shared" si="843"/>
        <v>-</v>
      </c>
      <c r="AI2475" s="2" t="str">
        <f t="shared" si="844"/>
        <v>-</v>
      </c>
      <c r="AJ2475" s="2" t="str">
        <f t="shared" si="845"/>
        <v>-</v>
      </c>
      <c r="AK2475" s="2" t="str">
        <f t="shared" si="846"/>
        <v>-</v>
      </c>
      <c r="AL2475" s="2" t="str">
        <f t="shared" si="847"/>
        <v>-</v>
      </c>
      <c r="AM2475" s="2" t="str">
        <f t="shared" si="848"/>
        <v>-</v>
      </c>
      <c r="AN2475" s="2" t="str">
        <f t="shared" si="849"/>
        <v>-</v>
      </c>
      <c r="AO2475" s="2" t="str">
        <f t="shared" si="850"/>
        <v>-</v>
      </c>
      <c r="AP2475" s="2" t="str">
        <f t="shared" si="851"/>
        <v>-</v>
      </c>
      <c r="AQ2475" s="2" t="str">
        <f t="shared" si="852"/>
        <v>-</v>
      </c>
      <c r="AR2475" s="2">
        <f t="shared" ca="1" si="853"/>
        <v>1</v>
      </c>
      <c r="AS2475" s="2" t="str">
        <f t="shared" si="854"/>
        <v>-</v>
      </c>
      <c r="AT2475" s="2">
        <f t="shared" ca="1" si="855"/>
        <v>1</v>
      </c>
      <c r="AU2475" s="2" t="str">
        <f t="shared" si="856"/>
        <v>-</v>
      </c>
      <c r="AV2475" s="2" t="str">
        <f t="shared" si="857"/>
        <v>-</v>
      </c>
      <c r="AW2475" s="2" t="str">
        <f t="shared" si="858"/>
        <v>-</v>
      </c>
      <c r="AX2475" s="2" t="str">
        <f t="shared" si="859"/>
        <v>-</v>
      </c>
      <c r="AY2475" s="2" t="str">
        <f t="shared" si="838"/>
        <v>-</v>
      </c>
      <c r="AZ2475" s="2" t="str">
        <f t="shared" si="839"/>
        <v>-</v>
      </c>
      <c r="BA2475" s="2" t="str">
        <f t="shared" si="840"/>
        <v>-</v>
      </c>
    </row>
    <row r="2476" spans="1:53">
      <c r="A2476" s="2">
        <f t="shared" si="841"/>
        <v>2475</v>
      </c>
      <c r="B2476" s="2">
        <f>'Synthese chemins'!B2476</f>
        <v>5</v>
      </c>
      <c r="C2476" s="2">
        <f>'Synthese chemins'!C2476</f>
        <v>2</v>
      </c>
      <c r="D2476" s="2" t="str">
        <f>'Synthese chemins'!D2476</f>
        <v>Non</v>
      </c>
      <c r="E2476" s="20" t="str">
        <f>IF($D2476="Non",IF($B2476&lt;3,"-",IF('Synthese chemins'!E2476&gt;2,"Passeur",IF('Synthese chemins'!E2476&lt;1,"-",IF('Synthese chemins'!E2476&lt;2,IF(E$1=$Y2476,"-",IF(E$1=$AA2476,"-","Passeur")),IF(E$1=$Y2476,IF(E$1=Y2476,"-","Passeur"),"Passeur"))))),"-")</f>
        <v>-</v>
      </c>
      <c r="F2476" s="20" t="str">
        <f>IF($D2476="Non",IF($B2476&lt;3,"-",IF('Synthese chemins'!F2476&gt;2,"Passeur",IF('Synthese chemins'!F2476&lt;1,"-",IF('Synthese chemins'!F2476&lt;2,IF(F$1=$Y2476,"-",IF(F$1=$AA2476,"-","Passeur")),IF(F$1=$Y2476,IF(F$1=AA2476,"-","Passeur"),"Passeur"))))),"-")</f>
        <v>-</v>
      </c>
      <c r="G2476" s="20" t="str">
        <f>IF($D2476="Non",IF($B2476&lt;3,"-",IF('Synthese chemins'!G2476&gt;2,"Passeur",IF('Synthese chemins'!G2476&lt;1,"-",IF('Synthese chemins'!G2476&lt;2,IF(G$1=$Y2476,"-",IF(G$1=$AA2476,"-","Passeur")),IF(G$1=$Y2476,IF(G$1=AB2476,"-","Passeur"),"Passeur"))))),"-")</f>
        <v>-</v>
      </c>
      <c r="H2476" s="20" t="str">
        <f>IF($D2476="Non",IF($B2476&lt;3,"-",IF('Synthese chemins'!H2476&gt;2,"Passeur",IF('Synthese chemins'!H2476&lt;1,"-",IF('Synthese chemins'!H2476&lt;2,IF(H$1=$Y2476,"-",IF(H$1=$AA2476,"-","Passeur")),IF(H$1=$Y2476,IF(H$1=AC2476,"-","Passeur"),"Passeur"))))),"-")</f>
        <v>-</v>
      </c>
      <c r="I2476" s="20" t="str">
        <f>IF($D2476="Non",IF($B2476&lt;3,"-",IF('Synthese chemins'!I2476&gt;2,"Passeur",IF('Synthese chemins'!I2476&lt;1,"-",IF('Synthese chemins'!I2476&lt;2,IF(I$1=$Y2476,"-",IF(I$1=$AA2476,"-","Passeur")),IF(I$1=$Y2476,IF(I$1=AD2476,"-","Passeur"),"Passeur"))))),"-")</f>
        <v>-</v>
      </c>
      <c r="J2476" s="20" t="str">
        <f>IF($D2476="Non",IF($B2476&lt;3,"-",IF('Synthese chemins'!J2476&gt;2,"Passeur",IF('Synthese chemins'!J2476&lt;1,"-",IF('Synthese chemins'!J2476&lt;2,IF(J$1=$Y2476,"-",IF(J$1=$AA2476,"-","Passeur")),IF(J$1=$Y2476,IF(J$1=AE2476,"-","Passeur"),"Passeur"))))),"-")</f>
        <v>-</v>
      </c>
      <c r="K2476" s="20" t="str">
        <f>IF($D2476="Non",IF($B2476&lt;3,"-",IF('Synthese chemins'!K2476&gt;2,"Passeur",IF('Synthese chemins'!K2476&lt;1,"-",IF('Synthese chemins'!K2476&lt;2,IF(K$1=$Y2476,"-",IF(K$1=$AA2476,"-","Passeur")),IF(K$1=$Y2476,IF(K$1=AF2476,"-","Passeur"),"Passeur"))))),"-")</f>
        <v>-</v>
      </c>
      <c r="L2476" s="20" t="str">
        <f>IF($D2476="Non",IF($B2476&lt;3,"-",IF('Synthese chemins'!L2476&gt;2,"Passeur",IF('Synthese chemins'!L2476&lt;1,"-",IF('Synthese chemins'!L2476&lt;2,IF(L$1=$Y2476,"-",IF(L$1=$AA2476,"-","Passeur")),IF(L$1=$Y2476,IF(L$1=AG2476,"-","Passeur"),"Passeur"))))),"-")</f>
        <v>-</v>
      </c>
      <c r="M2476" s="20" t="str">
        <f>IF($D2476="Non",IF($B2476&lt;3,"-",IF('Synthese chemins'!M2476&gt;2,"Passeur",IF('Synthese chemins'!M2476&lt;1,"-",IF('Synthese chemins'!M2476&lt;2,IF(M$1=$Y2476,"-",IF(M$1=$AA2476,"-","Passeur")),IF(M$1=$Y2476,IF(M$1=AH2476,"-","Passeur"),"Passeur"))))),"-")</f>
        <v>-</v>
      </c>
      <c r="N2476" s="20" t="str">
        <f>IF($D2476="Non",IF($B2476&lt;3,"-",IF('Synthese chemins'!N2476&gt;2,"Passeur",IF('Synthese chemins'!N2476&lt;1,"-",IF('Synthese chemins'!N2476&lt;2,IF(N$1=$Y2476,"-",IF(N$1=$AA2476,"-","Passeur")),IF(N$1=$Y2476,IF(N$1=AI2476,"-","Passeur"),"Passeur"))))),"-")</f>
        <v>-</v>
      </c>
      <c r="O2476" s="20" t="str">
        <f>IF($D2476="Non",IF($B2476&lt;3,"-",IF('Synthese chemins'!O2476&gt;2,"Passeur",IF('Synthese chemins'!O2476&lt;1,"-",IF('Synthese chemins'!O2476&lt;2,IF(O$1=$Y2476,"-",IF(O$1=$AA2476,"-","Passeur")),IF(O$1=$Y2476,IF(O$1=AJ2476,"-","Passeur"),"Passeur"))))),"-")</f>
        <v>Passeur</v>
      </c>
      <c r="P2476" s="20" t="str">
        <f>IF($D2476="Non",IF($B2476&lt;3,"-",IF('Synthese chemins'!P2476&gt;2,"Passeur",IF('Synthese chemins'!P2476&lt;1,"-",IF('Synthese chemins'!P2476&lt;2,IF(P$1=$Y2476,"-",IF(P$1=$AA2476,"-","Passeur")),IF(P$1=$Y2476,IF(P$1=AK2476,"-","Passeur"),"Passeur"))))),"-")</f>
        <v>-</v>
      </c>
      <c r="Q2476" s="20" t="str">
        <f>IF($D2476="Non",IF($B2476&lt;3,"-",IF('Synthese chemins'!Q2476&gt;2,"Passeur",IF('Synthese chemins'!Q2476&lt;1,"-",IF('Synthese chemins'!Q2476&lt;2,IF(Q$1=$Y2476,"-",IF(Q$1=$AA2476,"-","Passeur")),IF(Q$1=$Y2476,IF(Q$1=AL2476,"-","Passeur"),"Passeur"))))),"-")</f>
        <v>Passeur</v>
      </c>
      <c r="R2476" s="20" t="str">
        <f>IF($D2476="Non",IF($B2476&lt;3,"-",IF('Synthese chemins'!R2476&gt;2,"Passeur",IF('Synthese chemins'!R2476&lt;1,"-",IF('Synthese chemins'!R2476&lt;2,IF(R$1=$Y2476,"-",IF(R$1=$AA2476,"-","Passeur")),IF(R$1=$Y2476,IF(R$1=AM2476,"-","Passeur"),"Passeur"))))),"-")</f>
        <v>-</v>
      </c>
      <c r="S2476" s="20" t="str">
        <f>IF($D2476="Non",IF($B2476&lt;3,"-",IF('Synthese chemins'!S2476&gt;2,"Passeur",IF('Synthese chemins'!S2476&lt;1,"-",IF('Synthese chemins'!S2476&lt;2,IF(S$1=$Y2476,"-",IF(S$1=$AA2476,"-","Passeur")),IF(S$1=$Y2476,IF(S$1=AN2476,"-","Passeur"),"Passeur"))))),"-")</f>
        <v>-</v>
      </c>
      <c r="T2476" s="20" t="str">
        <f>IF($D2476="Non",IF($B2476&lt;3,"-",IF('Synthese chemins'!T2476&gt;2,"Passeur",IF('Synthese chemins'!T2476&lt;1,"-",IF('Synthese chemins'!T2476&lt;2,IF(T$1=$Y2476,"-",IF(T$1=$AA2476,"-","Passeur")),IF(T$1=$Y2476,IF(T$1=AO2476,"-","Passeur"),"Passeur"))))),"-")</f>
        <v>-</v>
      </c>
      <c r="U2476" s="20" t="str">
        <f>IF($D2476="Non",IF($B2476&lt;3,"-",IF('Synthese chemins'!U2476&gt;2,"Passeur",IF('Synthese chemins'!U2476&lt;1,"-",IF('Synthese chemins'!U2476&lt;2,IF(U$1=$Y2476,"-",IF(U$1=$AA2476,"-","Passeur")),IF(U$1=$Y2476,IF(U$1=AP2476,"-","Passeur"),"Passeur"))))),"-")</f>
        <v>-</v>
      </c>
      <c r="V2476" s="20" t="str">
        <f>IF($D2476="Non",IF($B2476&lt;3,"-",IF('Synthese chemins'!V2476&gt;2,"Passeur",IF('Synthese chemins'!V2476&lt;1,"-",IF('Synthese chemins'!V2476&lt;2,IF(V$1=$Y2476,"-",IF(V$1=$AA2476,"-","Passeur")),IF(V$1=$Y2476,IF(V$1=AQ2476,"-","Passeur"),"Passeur"))))),"-")</f>
        <v>-</v>
      </c>
      <c r="W2476" s="20" t="str">
        <f>IF($D2476="Non",IF($B2476&lt;3,"-",IF('Synthese chemins'!W2476&gt;2,"Passeur",IF('Synthese chemins'!W2476&lt;1,"-",IF('Synthese chemins'!W2476&lt;2,IF(W$1=$Y2476,"-",IF(W$1=$AA2476,"-","Passeur")),IF(W$1=$Y2476,IF(W$1=AR2476,"-","Passeur"),"Passeur"))))),"-")</f>
        <v>-</v>
      </c>
      <c r="X2476" s="20" t="str">
        <f>IF($D2476="Non",IF($B2476&lt;3,"-",IF('Synthese chemins'!X2476&gt;2,"Passeur",IF('Synthese chemins'!X2476&lt;1,"-",IF('Synthese chemins'!X2476&lt;2,IF(X$1=$Y2476,"-",IF(X$1=$AA2476,"-","Passeur")),IF(X$1=$Y2476,IF(X$1=AS2476,"-","Passeur"),"Passeur"))))),"-")</f>
        <v>-</v>
      </c>
      <c r="Y2476" s="33" t="str">
        <f>'Chemins de conversion les plus '!G2476</f>
        <v>SEA // Adwords hors Branding</v>
      </c>
      <c r="Z2476" s="20">
        <f t="shared" si="842"/>
        <v>2</v>
      </c>
      <c r="AA2476" s="33" t="str">
        <f>'Chemins de conversion les plus '!I2476</f>
        <v>SEA // Adwords hors Branding</v>
      </c>
      <c r="AB2476" s="5"/>
      <c r="AC2476" s="20">
        <f ca="1">'Synthese chemins'!Z2476</f>
        <v>1</v>
      </c>
      <c r="AD2476" s="19">
        <f>'Synthese chemins'!AA2476</f>
        <v>0</v>
      </c>
      <c r="AE2476" s="20">
        <f ca="1">'Synthese chemins'!AB2476</f>
        <v>0.2</v>
      </c>
      <c r="AF2476" s="19">
        <f>'Synthese chemins'!AC2476</f>
        <v>0</v>
      </c>
      <c r="AH2476" s="2" t="str">
        <f t="shared" si="843"/>
        <v>-</v>
      </c>
      <c r="AI2476" s="2" t="str">
        <f t="shared" si="844"/>
        <v>-</v>
      </c>
      <c r="AJ2476" s="2" t="str">
        <f t="shared" si="845"/>
        <v>-</v>
      </c>
      <c r="AK2476" s="2" t="str">
        <f t="shared" si="846"/>
        <v>-</v>
      </c>
      <c r="AL2476" s="2" t="str">
        <f t="shared" si="847"/>
        <v>-</v>
      </c>
      <c r="AM2476" s="2" t="str">
        <f t="shared" si="848"/>
        <v>-</v>
      </c>
      <c r="AN2476" s="2" t="str">
        <f t="shared" si="849"/>
        <v>-</v>
      </c>
      <c r="AO2476" s="2" t="str">
        <f t="shared" si="850"/>
        <v>-</v>
      </c>
      <c r="AP2476" s="2" t="str">
        <f t="shared" si="851"/>
        <v>-</v>
      </c>
      <c r="AQ2476" s="2" t="str">
        <f t="shared" si="852"/>
        <v>-</v>
      </c>
      <c r="AR2476" s="2">
        <f t="shared" ca="1" si="853"/>
        <v>1</v>
      </c>
      <c r="AS2476" s="2" t="str">
        <f t="shared" si="854"/>
        <v>-</v>
      </c>
      <c r="AT2476" s="2">
        <f t="shared" ca="1" si="855"/>
        <v>1</v>
      </c>
      <c r="AU2476" s="2" t="str">
        <f t="shared" si="856"/>
        <v>-</v>
      </c>
      <c r="AV2476" s="2" t="str">
        <f t="shared" si="857"/>
        <v>-</v>
      </c>
      <c r="AW2476" s="2" t="str">
        <f t="shared" si="858"/>
        <v>-</v>
      </c>
      <c r="AX2476" s="2" t="str">
        <f t="shared" si="859"/>
        <v>-</v>
      </c>
      <c r="AY2476" s="2" t="str">
        <f t="shared" si="838"/>
        <v>-</v>
      </c>
      <c r="AZ2476" s="2" t="str">
        <f t="shared" si="839"/>
        <v>-</v>
      </c>
      <c r="BA2476" s="2" t="str">
        <f t="shared" si="840"/>
        <v>-</v>
      </c>
    </row>
    <row r="2477" spans="1:53">
      <c r="A2477" s="2">
        <f t="shared" si="841"/>
        <v>2476</v>
      </c>
      <c r="B2477" s="2">
        <f>'Synthese chemins'!B2477</f>
        <v>5</v>
      </c>
      <c r="C2477" s="2">
        <f>'Synthese chemins'!C2477</f>
        <v>3</v>
      </c>
      <c r="D2477" s="2" t="str">
        <f>'Synthese chemins'!D2477</f>
        <v>Non</v>
      </c>
      <c r="E2477" s="20" t="str">
        <f>IF($D2477="Non",IF($B2477&lt;3,"-",IF('Synthese chemins'!E2477&gt;2,"Passeur",IF('Synthese chemins'!E2477&lt;1,"-",IF('Synthese chemins'!E2477&lt;2,IF(E$1=$Y2477,"-",IF(E$1=$AA2477,"-","Passeur")),IF(E$1=$Y2477,IF(E$1=Y2477,"-","Passeur"),"Passeur"))))),"-")</f>
        <v>-</v>
      </c>
      <c r="F2477" s="20" t="str">
        <f>IF($D2477="Non",IF($B2477&lt;3,"-",IF('Synthese chemins'!F2477&gt;2,"Passeur",IF('Synthese chemins'!F2477&lt;1,"-",IF('Synthese chemins'!F2477&lt;2,IF(F$1=$Y2477,"-",IF(F$1=$AA2477,"-","Passeur")),IF(F$1=$Y2477,IF(F$1=AA2477,"-","Passeur"),"Passeur"))))),"-")</f>
        <v>-</v>
      </c>
      <c r="G2477" s="20" t="str">
        <f>IF($D2477="Non",IF($B2477&lt;3,"-",IF('Synthese chemins'!G2477&gt;2,"Passeur",IF('Synthese chemins'!G2477&lt;1,"-",IF('Synthese chemins'!G2477&lt;2,IF(G$1=$Y2477,"-",IF(G$1=$AA2477,"-","Passeur")),IF(G$1=$Y2477,IF(G$1=AB2477,"-","Passeur"),"Passeur"))))),"-")</f>
        <v>-</v>
      </c>
      <c r="H2477" s="20" t="str">
        <f>IF($D2477="Non",IF($B2477&lt;3,"-",IF('Synthese chemins'!H2477&gt;2,"Passeur",IF('Synthese chemins'!H2477&lt;1,"-",IF('Synthese chemins'!H2477&lt;2,IF(H$1=$Y2477,"-",IF(H$1=$AA2477,"-","Passeur")),IF(H$1=$Y2477,IF(H$1=AC2477,"-","Passeur"),"Passeur"))))),"-")</f>
        <v>-</v>
      </c>
      <c r="I2477" s="20" t="str">
        <f>IF($D2477="Non",IF($B2477&lt;3,"-",IF('Synthese chemins'!I2477&gt;2,"Passeur",IF('Synthese chemins'!I2477&lt;1,"-",IF('Synthese chemins'!I2477&lt;2,IF(I$1=$Y2477,"-",IF(I$1=$AA2477,"-","Passeur")),IF(I$1=$Y2477,IF(I$1=AD2477,"-","Passeur"),"Passeur"))))),"-")</f>
        <v>-</v>
      </c>
      <c r="J2477" s="20" t="str">
        <f>IF($D2477="Non",IF($B2477&lt;3,"-",IF('Synthese chemins'!J2477&gt;2,"Passeur",IF('Synthese chemins'!J2477&lt;1,"-",IF('Synthese chemins'!J2477&lt;2,IF(J$1=$Y2477,"-",IF(J$1=$AA2477,"-","Passeur")),IF(J$1=$Y2477,IF(J$1=AE2477,"-","Passeur"),"Passeur"))))),"-")</f>
        <v>-</v>
      </c>
      <c r="K2477" s="20" t="str">
        <f>IF($D2477="Non",IF($B2477&lt;3,"-",IF('Synthese chemins'!K2477&gt;2,"Passeur",IF('Synthese chemins'!K2477&lt;1,"-",IF('Synthese chemins'!K2477&lt;2,IF(K$1=$Y2477,"-",IF(K$1=$AA2477,"-","Passeur")),IF(K$1=$Y2477,IF(K$1=AF2477,"-","Passeur"),"Passeur"))))),"-")</f>
        <v>-</v>
      </c>
      <c r="L2477" s="20" t="str">
        <f>IF($D2477="Non",IF($B2477&lt;3,"-",IF('Synthese chemins'!L2477&gt;2,"Passeur",IF('Synthese chemins'!L2477&lt;1,"-",IF('Synthese chemins'!L2477&lt;2,IF(L$1=$Y2477,"-",IF(L$1=$AA2477,"-","Passeur")),IF(L$1=$Y2477,IF(L$1=AG2477,"-","Passeur"),"Passeur"))))),"-")</f>
        <v>-</v>
      </c>
      <c r="M2477" s="20" t="str">
        <f>IF($D2477="Non",IF($B2477&lt;3,"-",IF('Synthese chemins'!M2477&gt;2,"Passeur",IF('Synthese chemins'!M2477&lt;1,"-",IF('Synthese chemins'!M2477&lt;2,IF(M$1=$Y2477,"-",IF(M$1=$AA2477,"-","Passeur")),IF(M$1=$Y2477,IF(M$1=AH2477,"-","Passeur"),"Passeur"))))),"-")</f>
        <v>-</v>
      </c>
      <c r="N2477" s="20" t="str">
        <f>IF($D2477="Non",IF($B2477&lt;3,"-",IF('Synthese chemins'!N2477&gt;2,"Passeur",IF('Synthese chemins'!N2477&lt;1,"-",IF('Synthese chemins'!N2477&lt;2,IF(N$1=$Y2477,"-",IF(N$1=$AA2477,"-","Passeur")),IF(N$1=$Y2477,IF(N$1=AI2477,"-","Passeur"),"Passeur"))))),"-")</f>
        <v>-</v>
      </c>
      <c r="O2477" s="20" t="str">
        <f>IF($D2477="Non",IF($B2477&lt;3,"-",IF('Synthese chemins'!O2477&gt;2,"Passeur",IF('Synthese chemins'!O2477&lt;1,"-",IF('Synthese chemins'!O2477&lt;2,IF(O$1=$Y2477,"-",IF(O$1=$AA2477,"-","Passeur")),IF(O$1=$Y2477,IF(O$1=AJ2477,"-","Passeur"),"Passeur"))))),"-")</f>
        <v>Passeur</v>
      </c>
      <c r="P2477" s="20" t="str">
        <f>IF($D2477="Non",IF($B2477&lt;3,"-",IF('Synthese chemins'!P2477&gt;2,"Passeur",IF('Synthese chemins'!P2477&lt;1,"-",IF('Synthese chemins'!P2477&lt;2,IF(P$1=$Y2477,"-",IF(P$1=$AA2477,"-","Passeur")),IF(P$1=$Y2477,IF(P$1=AK2477,"-","Passeur"),"Passeur"))))),"-")</f>
        <v>-</v>
      </c>
      <c r="Q2477" s="20" t="str">
        <f>IF($D2477="Non",IF($B2477&lt;3,"-",IF('Synthese chemins'!Q2477&gt;2,"Passeur",IF('Synthese chemins'!Q2477&lt;1,"-",IF('Synthese chemins'!Q2477&lt;2,IF(Q$1=$Y2477,"-",IF(Q$1=$AA2477,"-","Passeur")),IF(Q$1=$Y2477,IF(Q$1=AL2477,"-","Passeur"),"Passeur"))))),"-")</f>
        <v>Passeur</v>
      </c>
      <c r="R2477" s="20" t="str">
        <f>IF($D2477="Non",IF($B2477&lt;3,"-",IF('Synthese chemins'!R2477&gt;2,"Passeur",IF('Synthese chemins'!R2477&lt;1,"-",IF('Synthese chemins'!R2477&lt;2,IF(R$1=$Y2477,"-",IF(R$1=$AA2477,"-","Passeur")),IF(R$1=$Y2477,IF(R$1=AM2477,"-","Passeur"),"Passeur"))))),"-")</f>
        <v>-</v>
      </c>
      <c r="S2477" s="20" t="str">
        <f>IF($D2477="Non",IF($B2477&lt;3,"-",IF('Synthese chemins'!S2477&gt;2,"Passeur",IF('Synthese chemins'!S2477&lt;1,"-",IF('Synthese chemins'!S2477&lt;2,IF(S$1=$Y2477,"-",IF(S$1=$AA2477,"-","Passeur")),IF(S$1=$Y2477,IF(S$1=AN2477,"-","Passeur"),"Passeur"))))),"-")</f>
        <v>-</v>
      </c>
      <c r="T2477" s="20" t="str">
        <f>IF($D2477="Non",IF($B2477&lt;3,"-",IF('Synthese chemins'!T2477&gt;2,"Passeur",IF('Synthese chemins'!T2477&lt;1,"-",IF('Synthese chemins'!T2477&lt;2,IF(T$1=$Y2477,"-",IF(T$1=$AA2477,"-","Passeur")),IF(T$1=$Y2477,IF(T$1=AO2477,"-","Passeur"),"Passeur"))))),"-")</f>
        <v>-</v>
      </c>
      <c r="U2477" s="20" t="str">
        <f>IF($D2477="Non",IF($B2477&lt;3,"-",IF('Synthese chemins'!U2477&gt;2,"Passeur",IF('Synthese chemins'!U2477&lt;1,"-",IF('Synthese chemins'!U2477&lt;2,IF(U$1=$Y2477,"-",IF(U$1=$AA2477,"-","Passeur")),IF(U$1=$Y2477,IF(U$1=AP2477,"-","Passeur"),"Passeur"))))),"-")</f>
        <v>-</v>
      </c>
      <c r="V2477" s="20" t="str">
        <f>IF($D2477="Non",IF($B2477&lt;3,"-",IF('Synthese chemins'!V2477&gt;2,"Passeur",IF('Synthese chemins'!V2477&lt;1,"-",IF('Synthese chemins'!V2477&lt;2,IF(V$1=$Y2477,"-",IF(V$1=$AA2477,"-","Passeur")),IF(V$1=$Y2477,IF(V$1=AQ2477,"-","Passeur"),"Passeur"))))),"-")</f>
        <v>-</v>
      </c>
      <c r="W2477" s="20" t="str">
        <f>IF($D2477="Non",IF($B2477&lt;3,"-",IF('Synthese chemins'!W2477&gt;2,"Passeur",IF('Synthese chemins'!W2477&lt;1,"-",IF('Synthese chemins'!W2477&lt;2,IF(W$1=$Y2477,"-",IF(W$1=$AA2477,"-","Passeur")),IF(W$1=$Y2477,IF(W$1=AR2477,"-","Passeur"),"Passeur"))))),"-")</f>
        <v>-</v>
      </c>
      <c r="X2477" s="20" t="str">
        <f>IF($D2477="Non",IF($B2477&lt;3,"-",IF('Synthese chemins'!X2477&gt;2,"Passeur",IF('Synthese chemins'!X2477&lt;1,"-",IF('Synthese chemins'!X2477&lt;2,IF(X$1=$Y2477,"-",IF(X$1=$AA2477,"-","Passeur")),IF(X$1=$Y2477,IF(X$1=AS2477,"-","Passeur"),"Passeur"))))),"-")</f>
        <v>-</v>
      </c>
      <c r="Y2477" s="33" t="str">
        <f>'Chemins de conversion les plus '!G2477</f>
        <v>SEA // Adwords hors Branding</v>
      </c>
      <c r="Z2477" s="20">
        <f t="shared" si="842"/>
        <v>2</v>
      </c>
      <c r="AA2477" s="33" t="str">
        <f>'Chemins de conversion les plus '!I2477</f>
        <v>SEO</v>
      </c>
      <c r="AB2477" s="5"/>
      <c r="AC2477" s="20">
        <f ca="1">'Synthese chemins'!Z2477</f>
        <v>1</v>
      </c>
      <c r="AD2477" s="19">
        <f>'Synthese chemins'!AA2477</f>
        <v>0</v>
      </c>
      <c r="AE2477" s="20">
        <f ca="1">'Synthese chemins'!AB2477</f>
        <v>0.2</v>
      </c>
      <c r="AF2477" s="19">
        <f>'Synthese chemins'!AC2477</f>
        <v>0</v>
      </c>
      <c r="AH2477" s="2" t="str">
        <f t="shared" si="843"/>
        <v>-</v>
      </c>
      <c r="AI2477" s="2" t="str">
        <f t="shared" si="844"/>
        <v>-</v>
      </c>
      <c r="AJ2477" s="2" t="str">
        <f t="shared" si="845"/>
        <v>-</v>
      </c>
      <c r="AK2477" s="2" t="str">
        <f t="shared" si="846"/>
        <v>-</v>
      </c>
      <c r="AL2477" s="2" t="str">
        <f t="shared" si="847"/>
        <v>-</v>
      </c>
      <c r="AM2477" s="2" t="str">
        <f t="shared" si="848"/>
        <v>-</v>
      </c>
      <c r="AN2477" s="2" t="str">
        <f t="shared" si="849"/>
        <v>-</v>
      </c>
      <c r="AO2477" s="2" t="str">
        <f t="shared" si="850"/>
        <v>-</v>
      </c>
      <c r="AP2477" s="2" t="str">
        <f t="shared" si="851"/>
        <v>-</v>
      </c>
      <c r="AQ2477" s="2" t="str">
        <f t="shared" si="852"/>
        <v>-</v>
      </c>
      <c r="AR2477" s="2">
        <f t="shared" ca="1" si="853"/>
        <v>1</v>
      </c>
      <c r="AS2477" s="2" t="str">
        <f t="shared" si="854"/>
        <v>-</v>
      </c>
      <c r="AT2477" s="2">
        <f t="shared" ca="1" si="855"/>
        <v>1</v>
      </c>
      <c r="AU2477" s="2" t="str">
        <f t="shared" si="856"/>
        <v>-</v>
      </c>
      <c r="AV2477" s="2" t="str">
        <f t="shared" si="857"/>
        <v>-</v>
      </c>
      <c r="AW2477" s="2" t="str">
        <f t="shared" si="858"/>
        <v>-</v>
      </c>
      <c r="AX2477" s="2" t="str">
        <f t="shared" si="859"/>
        <v>-</v>
      </c>
      <c r="AY2477" s="2" t="str">
        <f t="shared" si="838"/>
        <v>-</v>
      </c>
      <c r="AZ2477" s="2" t="str">
        <f t="shared" si="839"/>
        <v>-</v>
      </c>
      <c r="BA2477" s="2" t="str">
        <f t="shared" si="840"/>
        <v>-</v>
      </c>
    </row>
    <row r="2478" spans="1:53">
      <c r="A2478" s="2">
        <f t="shared" si="841"/>
        <v>2477</v>
      </c>
      <c r="B2478" s="2">
        <f>'Synthese chemins'!B2478</f>
        <v>5</v>
      </c>
      <c r="C2478" s="2">
        <f>'Synthese chemins'!C2478</f>
        <v>2</v>
      </c>
      <c r="D2478" s="2" t="str">
        <f>'Synthese chemins'!D2478</f>
        <v>Non</v>
      </c>
      <c r="E2478" s="20" t="str">
        <f>IF($D2478="Non",IF($B2478&lt;3,"-",IF('Synthese chemins'!E2478&gt;2,"Passeur",IF('Synthese chemins'!E2478&lt;1,"-",IF('Synthese chemins'!E2478&lt;2,IF(E$1=$Y2478,"-",IF(E$1=$AA2478,"-","Passeur")),IF(E$1=$Y2478,IF(E$1=Y2478,"-","Passeur"),"Passeur"))))),"-")</f>
        <v>-</v>
      </c>
      <c r="F2478" s="20" t="str">
        <f>IF($D2478="Non",IF($B2478&lt;3,"-",IF('Synthese chemins'!F2478&gt;2,"Passeur",IF('Synthese chemins'!F2478&lt;1,"-",IF('Synthese chemins'!F2478&lt;2,IF(F$1=$Y2478,"-",IF(F$1=$AA2478,"-","Passeur")),IF(F$1=$Y2478,IF(F$1=AA2478,"-","Passeur"),"Passeur"))))),"-")</f>
        <v>-</v>
      </c>
      <c r="G2478" s="20" t="str">
        <f>IF($D2478="Non",IF($B2478&lt;3,"-",IF('Synthese chemins'!G2478&gt;2,"Passeur",IF('Synthese chemins'!G2478&lt;1,"-",IF('Synthese chemins'!G2478&lt;2,IF(G$1=$Y2478,"-",IF(G$1=$AA2478,"-","Passeur")),IF(G$1=$Y2478,IF(G$1=AB2478,"-","Passeur"),"Passeur"))))),"-")</f>
        <v>-</v>
      </c>
      <c r="H2478" s="20" t="str">
        <f>IF($D2478="Non",IF($B2478&lt;3,"-",IF('Synthese chemins'!H2478&gt;2,"Passeur",IF('Synthese chemins'!H2478&lt;1,"-",IF('Synthese chemins'!H2478&lt;2,IF(H$1=$Y2478,"-",IF(H$1=$AA2478,"-","Passeur")),IF(H$1=$Y2478,IF(H$1=AC2478,"-","Passeur"),"Passeur"))))),"-")</f>
        <v>-</v>
      </c>
      <c r="I2478" s="20" t="str">
        <f>IF($D2478="Non",IF($B2478&lt;3,"-",IF('Synthese chemins'!I2478&gt;2,"Passeur",IF('Synthese chemins'!I2478&lt;1,"-",IF('Synthese chemins'!I2478&lt;2,IF(I$1=$Y2478,"-",IF(I$1=$AA2478,"-","Passeur")),IF(I$1=$Y2478,IF(I$1=AD2478,"-","Passeur"),"Passeur"))))),"-")</f>
        <v>-</v>
      </c>
      <c r="J2478" s="20" t="str">
        <f>IF($D2478="Non",IF($B2478&lt;3,"-",IF('Synthese chemins'!J2478&gt;2,"Passeur",IF('Synthese chemins'!J2478&lt;1,"-",IF('Synthese chemins'!J2478&lt;2,IF(J$1=$Y2478,"-",IF(J$1=$AA2478,"-","Passeur")),IF(J$1=$Y2478,IF(J$1=AE2478,"-","Passeur"),"Passeur"))))),"-")</f>
        <v>-</v>
      </c>
      <c r="K2478" s="20" t="str">
        <f>IF($D2478="Non",IF($B2478&lt;3,"-",IF('Synthese chemins'!K2478&gt;2,"Passeur",IF('Synthese chemins'!K2478&lt;1,"-",IF('Synthese chemins'!K2478&lt;2,IF(K$1=$Y2478,"-",IF(K$1=$AA2478,"-","Passeur")),IF(K$1=$Y2478,IF(K$1=AF2478,"-","Passeur"),"Passeur"))))),"-")</f>
        <v>-</v>
      </c>
      <c r="L2478" s="20" t="str">
        <f>IF($D2478="Non",IF($B2478&lt;3,"-",IF('Synthese chemins'!L2478&gt;2,"Passeur",IF('Synthese chemins'!L2478&lt;1,"-",IF('Synthese chemins'!L2478&lt;2,IF(L$1=$Y2478,"-",IF(L$1=$AA2478,"-","Passeur")),IF(L$1=$Y2478,IF(L$1=AG2478,"-","Passeur"),"Passeur"))))),"-")</f>
        <v>-</v>
      </c>
      <c r="M2478" s="20" t="str">
        <f>IF($D2478="Non",IF($B2478&lt;3,"-",IF('Synthese chemins'!M2478&gt;2,"Passeur",IF('Synthese chemins'!M2478&lt;1,"-",IF('Synthese chemins'!M2478&lt;2,IF(M$1=$Y2478,"-",IF(M$1=$AA2478,"-","Passeur")),IF(M$1=$Y2478,IF(M$1=AH2478,"-","Passeur"),"Passeur"))))),"-")</f>
        <v>-</v>
      </c>
      <c r="N2478" s="20" t="str">
        <f>IF($D2478="Non",IF($B2478&lt;3,"-",IF('Synthese chemins'!N2478&gt;2,"Passeur",IF('Synthese chemins'!N2478&lt;1,"-",IF('Synthese chemins'!N2478&lt;2,IF(N$1=$Y2478,"-",IF(N$1=$AA2478,"-","Passeur")),IF(N$1=$Y2478,IF(N$1=AI2478,"-","Passeur"),"Passeur"))))),"-")</f>
        <v>-</v>
      </c>
      <c r="O2478" s="20" t="str">
        <f>IF($D2478="Non",IF($B2478&lt;3,"-",IF('Synthese chemins'!O2478&gt;2,"Passeur",IF('Synthese chemins'!O2478&lt;1,"-",IF('Synthese chemins'!O2478&lt;2,IF(O$1=$Y2478,"-",IF(O$1=$AA2478,"-","Passeur")),IF(O$1=$Y2478,IF(O$1=AJ2478,"-","Passeur"),"Passeur"))))),"-")</f>
        <v>Passeur</v>
      </c>
      <c r="P2478" s="20" t="str">
        <f>IF($D2478="Non",IF($B2478&lt;3,"-",IF('Synthese chemins'!P2478&gt;2,"Passeur",IF('Synthese chemins'!P2478&lt;1,"-",IF('Synthese chemins'!P2478&lt;2,IF(P$1=$Y2478,"-",IF(P$1=$AA2478,"-","Passeur")),IF(P$1=$Y2478,IF(P$1=AK2478,"-","Passeur"),"Passeur"))))),"-")</f>
        <v>-</v>
      </c>
      <c r="Q2478" s="20" t="str">
        <f>IF($D2478="Non",IF($B2478&lt;3,"-",IF('Synthese chemins'!Q2478&gt;2,"Passeur",IF('Synthese chemins'!Q2478&lt;1,"-",IF('Synthese chemins'!Q2478&lt;2,IF(Q$1=$Y2478,"-",IF(Q$1=$AA2478,"-","Passeur")),IF(Q$1=$Y2478,IF(Q$1=AL2478,"-","Passeur"),"Passeur"))))),"-")</f>
        <v>Passeur</v>
      </c>
      <c r="R2478" s="20" t="str">
        <f>IF($D2478="Non",IF($B2478&lt;3,"-",IF('Synthese chemins'!R2478&gt;2,"Passeur",IF('Synthese chemins'!R2478&lt;1,"-",IF('Synthese chemins'!R2478&lt;2,IF(R$1=$Y2478,"-",IF(R$1=$AA2478,"-","Passeur")),IF(R$1=$Y2478,IF(R$1=AM2478,"-","Passeur"),"Passeur"))))),"-")</f>
        <v>-</v>
      </c>
      <c r="S2478" s="20" t="str">
        <f>IF($D2478="Non",IF($B2478&lt;3,"-",IF('Synthese chemins'!S2478&gt;2,"Passeur",IF('Synthese chemins'!S2478&lt;1,"-",IF('Synthese chemins'!S2478&lt;2,IF(S$1=$Y2478,"-",IF(S$1=$AA2478,"-","Passeur")),IF(S$1=$Y2478,IF(S$1=AN2478,"-","Passeur"),"Passeur"))))),"-")</f>
        <v>-</v>
      </c>
      <c r="T2478" s="20" t="str">
        <f>IF($D2478="Non",IF($B2478&lt;3,"-",IF('Synthese chemins'!T2478&gt;2,"Passeur",IF('Synthese chemins'!T2478&lt;1,"-",IF('Synthese chemins'!T2478&lt;2,IF(T$1=$Y2478,"-",IF(T$1=$AA2478,"-","Passeur")),IF(T$1=$Y2478,IF(T$1=AO2478,"-","Passeur"),"Passeur"))))),"-")</f>
        <v>-</v>
      </c>
      <c r="U2478" s="20" t="str">
        <f>IF($D2478="Non",IF($B2478&lt;3,"-",IF('Synthese chemins'!U2478&gt;2,"Passeur",IF('Synthese chemins'!U2478&lt;1,"-",IF('Synthese chemins'!U2478&lt;2,IF(U$1=$Y2478,"-",IF(U$1=$AA2478,"-","Passeur")),IF(U$1=$Y2478,IF(U$1=AP2478,"-","Passeur"),"Passeur"))))),"-")</f>
        <v>-</v>
      </c>
      <c r="V2478" s="20" t="str">
        <f>IF($D2478="Non",IF($B2478&lt;3,"-",IF('Synthese chemins'!V2478&gt;2,"Passeur",IF('Synthese chemins'!V2478&lt;1,"-",IF('Synthese chemins'!V2478&lt;2,IF(V$1=$Y2478,"-",IF(V$1=$AA2478,"-","Passeur")),IF(V$1=$Y2478,IF(V$1=AQ2478,"-","Passeur"),"Passeur"))))),"-")</f>
        <v>-</v>
      </c>
      <c r="W2478" s="20" t="str">
        <f>IF($D2478="Non",IF($B2478&lt;3,"-",IF('Synthese chemins'!W2478&gt;2,"Passeur",IF('Synthese chemins'!W2478&lt;1,"-",IF('Synthese chemins'!W2478&lt;2,IF(W$1=$Y2478,"-",IF(W$1=$AA2478,"-","Passeur")),IF(W$1=$Y2478,IF(W$1=AR2478,"-","Passeur"),"Passeur"))))),"-")</f>
        <v>-</v>
      </c>
      <c r="X2478" s="20" t="str">
        <f>IF($D2478="Non",IF($B2478&lt;3,"-",IF('Synthese chemins'!X2478&gt;2,"Passeur",IF('Synthese chemins'!X2478&lt;1,"-",IF('Synthese chemins'!X2478&lt;2,IF(X$1=$Y2478,"-",IF(X$1=$AA2478,"-","Passeur")),IF(X$1=$Y2478,IF(X$1=AS2478,"-","Passeur"),"Passeur"))))),"-")</f>
        <v>-</v>
      </c>
      <c r="Y2478" s="33" t="str">
        <f>'Chemins de conversion les plus '!G2478</f>
        <v>SEA // Adwords hors Branding</v>
      </c>
      <c r="Z2478" s="20">
        <f t="shared" si="842"/>
        <v>2</v>
      </c>
      <c r="AA2478" s="33" t="str">
        <f>'Chemins de conversion les plus '!I2478</f>
        <v>SEA // PLA</v>
      </c>
      <c r="AB2478" s="5"/>
      <c r="AC2478" s="20">
        <f ca="1">'Synthese chemins'!Z2478</f>
        <v>1</v>
      </c>
      <c r="AD2478" s="19">
        <f>'Synthese chemins'!AA2478</f>
        <v>0</v>
      </c>
      <c r="AE2478" s="20">
        <f ca="1">'Synthese chemins'!AB2478</f>
        <v>0.2</v>
      </c>
      <c r="AF2478" s="19">
        <f>'Synthese chemins'!AC2478</f>
        <v>0</v>
      </c>
      <c r="AH2478" s="2" t="str">
        <f t="shared" si="843"/>
        <v>-</v>
      </c>
      <c r="AI2478" s="2" t="str">
        <f t="shared" si="844"/>
        <v>-</v>
      </c>
      <c r="AJ2478" s="2" t="str">
        <f t="shared" si="845"/>
        <v>-</v>
      </c>
      <c r="AK2478" s="2" t="str">
        <f t="shared" si="846"/>
        <v>-</v>
      </c>
      <c r="AL2478" s="2" t="str">
        <f t="shared" si="847"/>
        <v>-</v>
      </c>
      <c r="AM2478" s="2" t="str">
        <f t="shared" si="848"/>
        <v>-</v>
      </c>
      <c r="AN2478" s="2" t="str">
        <f t="shared" si="849"/>
        <v>-</v>
      </c>
      <c r="AO2478" s="2" t="str">
        <f t="shared" si="850"/>
        <v>-</v>
      </c>
      <c r="AP2478" s="2" t="str">
        <f t="shared" si="851"/>
        <v>-</v>
      </c>
      <c r="AQ2478" s="2" t="str">
        <f t="shared" si="852"/>
        <v>-</v>
      </c>
      <c r="AR2478" s="2">
        <f t="shared" ca="1" si="853"/>
        <v>1</v>
      </c>
      <c r="AS2478" s="2" t="str">
        <f t="shared" si="854"/>
        <v>-</v>
      </c>
      <c r="AT2478" s="2">
        <f t="shared" ca="1" si="855"/>
        <v>1</v>
      </c>
      <c r="AU2478" s="2" t="str">
        <f t="shared" si="856"/>
        <v>-</v>
      </c>
      <c r="AV2478" s="2" t="str">
        <f t="shared" si="857"/>
        <v>-</v>
      </c>
      <c r="AW2478" s="2" t="str">
        <f t="shared" si="858"/>
        <v>-</v>
      </c>
      <c r="AX2478" s="2" t="str">
        <f t="shared" si="859"/>
        <v>-</v>
      </c>
      <c r="AY2478" s="2" t="str">
        <f t="shared" si="838"/>
        <v>-</v>
      </c>
      <c r="AZ2478" s="2" t="str">
        <f t="shared" si="839"/>
        <v>-</v>
      </c>
      <c r="BA2478" s="2" t="str">
        <f t="shared" si="840"/>
        <v>-</v>
      </c>
    </row>
    <row r="2479" spans="1:53">
      <c r="A2479" s="2">
        <f t="shared" si="841"/>
        <v>2478</v>
      </c>
      <c r="B2479" s="2">
        <f>'Synthese chemins'!B2479</f>
        <v>5</v>
      </c>
      <c r="C2479" s="2">
        <f>'Synthese chemins'!C2479</f>
        <v>4</v>
      </c>
      <c r="D2479" s="2" t="str">
        <f>'Synthese chemins'!D2479</f>
        <v>Non</v>
      </c>
      <c r="E2479" s="20" t="str">
        <f>IF($D2479="Non",IF($B2479&lt;3,"-",IF('Synthese chemins'!E2479&gt;2,"Passeur",IF('Synthese chemins'!E2479&lt;1,"-",IF('Synthese chemins'!E2479&lt;2,IF(E$1=$Y2479,"-",IF(E$1=$AA2479,"-","Passeur")),IF(E$1=$Y2479,IF(E$1=Y2479,"-","Passeur"),"Passeur"))))),"-")</f>
        <v>-</v>
      </c>
      <c r="F2479" s="20" t="str">
        <f>IF($D2479="Non",IF($B2479&lt;3,"-",IF('Synthese chemins'!F2479&gt;2,"Passeur",IF('Synthese chemins'!F2479&lt;1,"-",IF('Synthese chemins'!F2479&lt;2,IF(F$1=$Y2479,"-",IF(F$1=$AA2479,"-","Passeur")),IF(F$1=$Y2479,IF(F$1=AA2479,"-","Passeur"),"Passeur"))))),"-")</f>
        <v>Passeur</v>
      </c>
      <c r="G2479" s="20" t="str">
        <f>IF($D2479="Non",IF($B2479&lt;3,"-",IF('Synthese chemins'!G2479&gt;2,"Passeur",IF('Synthese chemins'!G2479&lt;1,"-",IF('Synthese chemins'!G2479&lt;2,IF(G$1=$Y2479,"-",IF(G$1=$AA2479,"-","Passeur")),IF(G$1=$Y2479,IF(G$1=AB2479,"-","Passeur"),"Passeur"))))),"-")</f>
        <v>-</v>
      </c>
      <c r="H2479" s="20" t="str">
        <f>IF($D2479="Non",IF($B2479&lt;3,"-",IF('Synthese chemins'!H2479&gt;2,"Passeur",IF('Synthese chemins'!H2479&lt;1,"-",IF('Synthese chemins'!H2479&lt;2,IF(H$1=$Y2479,"-",IF(H$1=$AA2479,"-","Passeur")),IF(H$1=$Y2479,IF(H$1=AC2479,"-","Passeur"),"Passeur"))))),"-")</f>
        <v>-</v>
      </c>
      <c r="I2479" s="20" t="str">
        <f>IF($D2479="Non",IF($B2479&lt;3,"-",IF('Synthese chemins'!I2479&gt;2,"Passeur",IF('Synthese chemins'!I2479&lt;1,"-",IF('Synthese chemins'!I2479&lt;2,IF(I$1=$Y2479,"-",IF(I$1=$AA2479,"-","Passeur")),IF(I$1=$Y2479,IF(I$1=AD2479,"-","Passeur"),"Passeur"))))),"-")</f>
        <v>-</v>
      </c>
      <c r="J2479" s="20" t="str">
        <f>IF($D2479="Non",IF($B2479&lt;3,"-",IF('Synthese chemins'!J2479&gt;2,"Passeur",IF('Synthese chemins'!J2479&lt;1,"-",IF('Synthese chemins'!J2479&lt;2,IF(J$1=$Y2479,"-",IF(J$1=$AA2479,"-","Passeur")),IF(J$1=$Y2479,IF(J$1=AE2479,"-","Passeur"),"Passeur"))))),"-")</f>
        <v>-</v>
      </c>
      <c r="K2479" s="20" t="str">
        <f>IF($D2479="Non",IF($B2479&lt;3,"-",IF('Synthese chemins'!K2479&gt;2,"Passeur",IF('Synthese chemins'!K2479&lt;1,"-",IF('Synthese chemins'!K2479&lt;2,IF(K$1=$Y2479,"-",IF(K$1=$AA2479,"-","Passeur")),IF(K$1=$Y2479,IF(K$1=AF2479,"-","Passeur"),"Passeur"))))),"-")</f>
        <v>-</v>
      </c>
      <c r="L2479" s="20" t="str">
        <f>IF($D2479="Non",IF($B2479&lt;3,"-",IF('Synthese chemins'!L2479&gt;2,"Passeur",IF('Synthese chemins'!L2479&lt;1,"-",IF('Synthese chemins'!L2479&lt;2,IF(L$1=$Y2479,"-",IF(L$1=$AA2479,"-","Passeur")),IF(L$1=$Y2479,IF(L$1=AG2479,"-","Passeur"),"Passeur"))))),"-")</f>
        <v>-</v>
      </c>
      <c r="M2479" s="20" t="str">
        <f>IF($D2479="Non",IF($B2479&lt;3,"-",IF('Synthese chemins'!M2479&gt;2,"Passeur",IF('Synthese chemins'!M2479&lt;1,"-",IF('Synthese chemins'!M2479&lt;2,IF(M$1=$Y2479,"-",IF(M$1=$AA2479,"-","Passeur")),IF(M$1=$Y2479,IF(M$1=AH2479,"-","Passeur"),"Passeur"))))),"-")</f>
        <v>-</v>
      </c>
      <c r="N2479" s="20" t="str">
        <f>IF($D2479="Non",IF($B2479&lt;3,"-",IF('Synthese chemins'!N2479&gt;2,"Passeur",IF('Synthese chemins'!N2479&lt;1,"-",IF('Synthese chemins'!N2479&lt;2,IF(N$1=$Y2479,"-",IF(N$1=$AA2479,"-","Passeur")),IF(N$1=$Y2479,IF(N$1=AI2479,"-","Passeur"),"Passeur"))))),"-")</f>
        <v>-</v>
      </c>
      <c r="O2479" s="20" t="str">
        <f>IF($D2479="Non",IF($B2479&lt;3,"-",IF('Synthese chemins'!O2479&gt;2,"Passeur",IF('Synthese chemins'!O2479&lt;1,"-",IF('Synthese chemins'!O2479&lt;2,IF(O$1=$Y2479,"-",IF(O$1=$AA2479,"-","Passeur")),IF(O$1=$Y2479,IF(O$1=AJ2479,"-","Passeur"),"Passeur"))))),"-")</f>
        <v>-</v>
      </c>
      <c r="P2479" s="20" t="str">
        <f>IF($D2479="Non",IF($B2479&lt;3,"-",IF('Synthese chemins'!P2479&gt;2,"Passeur",IF('Synthese chemins'!P2479&lt;1,"-",IF('Synthese chemins'!P2479&lt;2,IF(P$1=$Y2479,"-",IF(P$1=$AA2479,"-","Passeur")),IF(P$1=$Y2479,IF(P$1=AK2479,"-","Passeur"),"Passeur"))))),"-")</f>
        <v>Passeur</v>
      </c>
      <c r="Q2479" s="20" t="str">
        <f>IF($D2479="Non",IF($B2479&lt;3,"-",IF('Synthese chemins'!Q2479&gt;2,"Passeur",IF('Synthese chemins'!Q2479&lt;1,"-",IF('Synthese chemins'!Q2479&lt;2,IF(Q$1=$Y2479,"-",IF(Q$1=$AA2479,"-","Passeur")),IF(Q$1=$Y2479,IF(Q$1=AL2479,"-","Passeur"),"Passeur"))))),"-")</f>
        <v>-</v>
      </c>
      <c r="R2479" s="20" t="str">
        <f>IF($D2479="Non",IF($B2479&lt;3,"-",IF('Synthese chemins'!R2479&gt;2,"Passeur",IF('Synthese chemins'!R2479&lt;1,"-",IF('Synthese chemins'!R2479&lt;2,IF(R$1=$Y2479,"-",IF(R$1=$AA2479,"-","Passeur")),IF(R$1=$Y2479,IF(R$1=AM2479,"-","Passeur"),"Passeur"))))),"-")</f>
        <v>-</v>
      </c>
      <c r="S2479" s="20" t="str">
        <f>IF($D2479="Non",IF($B2479&lt;3,"-",IF('Synthese chemins'!S2479&gt;2,"Passeur",IF('Synthese chemins'!S2479&lt;1,"-",IF('Synthese chemins'!S2479&lt;2,IF(S$1=$Y2479,"-",IF(S$1=$AA2479,"-","Passeur")),IF(S$1=$Y2479,IF(S$1=AN2479,"-","Passeur"),"Passeur"))))),"-")</f>
        <v>-</v>
      </c>
      <c r="T2479" s="20" t="str">
        <f>IF($D2479="Non",IF($B2479&lt;3,"-",IF('Synthese chemins'!T2479&gt;2,"Passeur",IF('Synthese chemins'!T2479&lt;1,"-",IF('Synthese chemins'!T2479&lt;2,IF(T$1=$Y2479,"-",IF(T$1=$AA2479,"-","Passeur")),IF(T$1=$Y2479,IF(T$1=AO2479,"-","Passeur"),"Passeur"))))),"-")</f>
        <v>-</v>
      </c>
      <c r="U2479" s="20" t="str">
        <f>IF($D2479="Non",IF($B2479&lt;3,"-",IF('Synthese chemins'!U2479&gt;2,"Passeur",IF('Synthese chemins'!U2479&lt;1,"-",IF('Synthese chemins'!U2479&lt;2,IF(U$1=$Y2479,"-",IF(U$1=$AA2479,"-","Passeur")),IF(U$1=$Y2479,IF(U$1=AP2479,"-","Passeur"),"Passeur"))))),"-")</f>
        <v>-</v>
      </c>
      <c r="V2479" s="20" t="str">
        <f>IF($D2479="Non",IF($B2479&lt;3,"-",IF('Synthese chemins'!V2479&gt;2,"Passeur",IF('Synthese chemins'!V2479&lt;1,"-",IF('Synthese chemins'!V2479&lt;2,IF(V$1=$Y2479,"-",IF(V$1=$AA2479,"-","Passeur")),IF(V$1=$Y2479,IF(V$1=AQ2479,"-","Passeur"),"Passeur"))))),"-")</f>
        <v>-</v>
      </c>
      <c r="W2479" s="20" t="str">
        <f>IF($D2479="Non",IF($B2479&lt;3,"-",IF('Synthese chemins'!W2479&gt;2,"Passeur",IF('Synthese chemins'!W2479&lt;1,"-",IF('Synthese chemins'!W2479&lt;2,IF(W$1=$Y2479,"-",IF(W$1=$AA2479,"-","Passeur")),IF(W$1=$Y2479,IF(W$1=AR2479,"-","Passeur"),"Passeur"))))),"-")</f>
        <v>-</v>
      </c>
      <c r="X2479" s="20" t="str">
        <f>IF($D2479="Non",IF($B2479&lt;3,"-",IF('Synthese chemins'!X2479&gt;2,"Passeur",IF('Synthese chemins'!X2479&lt;1,"-",IF('Synthese chemins'!X2479&lt;2,IF(X$1=$Y2479,"-",IF(X$1=$AA2479,"-","Passeur")),IF(X$1=$Y2479,IF(X$1=AS2479,"-","Passeur"),"Passeur"))))),"-")</f>
        <v>-</v>
      </c>
      <c r="Y2479" s="33" t="str">
        <f>'Chemins de conversion les plus '!G2479</f>
        <v>SEA // Adwords hors Branding</v>
      </c>
      <c r="Z2479" s="20">
        <f t="shared" si="842"/>
        <v>2</v>
      </c>
      <c r="AA2479" s="33" t="str">
        <f>'Chemins de conversion les plus '!I2479</f>
        <v>SEA // PLA</v>
      </c>
      <c r="AB2479" s="5"/>
      <c r="AC2479" s="20">
        <f ca="1">'Synthese chemins'!Z2479</f>
        <v>1</v>
      </c>
      <c r="AD2479" s="19">
        <f>'Synthese chemins'!AA2479</f>
        <v>0</v>
      </c>
      <c r="AE2479" s="20">
        <f ca="1">'Synthese chemins'!AB2479</f>
        <v>0.2</v>
      </c>
      <c r="AF2479" s="19">
        <f>'Synthese chemins'!AC2479</f>
        <v>0</v>
      </c>
      <c r="AH2479" s="2" t="str">
        <f t="shared" si="843"/>
        <v>-</v>
      </c>
      <c r="AI2479" s="2">
        <f t="shared" ca="1" si="844"/>
        <v>1</v>
      </c>
      <c r="AJ2479" s="2" t="str">
        <f t="shared" si="845"/>
        <v>-</v>
      </c>
      <c r="AK2479" s="2" t="str">
        <f t="shared" si="846"/>
        <v>-</v>
      </c>
      <c r="AL2479" s="2" t="str">
        <f t="shared" si="847"/>
        <v>-</v>
      </c>
      <c r="AM2479" s="2" t="str">
        <f t="shared" si="848"/>
        <v>-</v>
      </c>
      <c r="AN2479" s="2" t="str">
        <f t="shared" si="849"/>
        <v>-</v>
      </c>
      <c r="AO2479" s="2" t="str">
        <f t="shared" si="850"/>
        <v>-</v>
      </c>
      <c r="AP2479" s="2" t="str">
        <f t="shared" si="851"/>
        <v>-</v>
      </c>
      <c r="AQ2479" s="2" t="str">
        <f t="shared" si="852"/>
        <v>-</v>
      </c>
      <c r="AR2479" s="2" t="str">
        <f t="shared" si="853"/>
        <v>-</v>
      </c>
      <c r="AS2479" s="2">
        <f t="shared" ca="1" si="854"/>
        <v>1</v>
      </c>
      <c r="AT2479" s="2" t="str">
        <f t="shared" si="855"/>
        <v>-</v>
      </c>
      <c r="AU2479" s="2" t="str">
        <f t="shared" si="856"/>
        <v>-</v>
      </c>
      <c r="AV2479" s="2" t="str">
        <f t="shared" si="857"/>
        <v>-</v>
      </c>
      <c r="AW2479" s="2" t="str">
        <f t="shared" si="858"/>
        <v>-</v>
      </c>
      <c r="AX2479" s="2" t="str">
        <f t="shared" si="859"/>
        <v>-</v>
      </c>
      <c r="AY2479" s="2" t="str">
        <f t="shared" si="838"/>
        <v>-</v>
      </c>
      <c r="AZ2479" s="2" t="str">
        <f t="shared" si="839"/>
        <v>-</v>
      </c>
      <c r="BA2479" s="2" t="str">
        <f t="shared" si="840"/>
        <v>-</v>
      </c>
    </row>
    <row r="2480" spans="1:53">
      <c r="A2480" s="2">
        <f t="shared" si="841"/>
        <v>2479</v>
      </c>
      <c r="B2480" s="2">
        <f>'Synthese chemins'!B2480</f>
        <v>5</v>
      </c>
      <c r="C2480" s="2">
        <f>'Synthese chemins'!C2480</f>
        <v>2</v>
      </c>
      <c r="D2480" s="2" t="str">
        <f>'Synthese chemins'!D2480</f>
        <v>Non</v>
      </c>
      <c r="E2480" s="20" t="str">
        <f>IF($D2480="Non",IF($B2480&lt;3,"-",IF('Synthese chemins'!E2480&gt;2,"Passeur",IF('Synthese chemins'!E2480&lt;1,"-",IF('Synthese chemins'!E2480&lt;2,IF(E$1=$Y2480,"-",IF(E$1=$AA2480,"-","Passeur")),IF(E$1=$Y2480,IF(E$1=Y2480,"-","Passeur"),"Passeur"))))),"-")</f>
        <v>-</v>
      </c>
      <c r="F2480" s="20" t="str">
        <f>IF($D2480="Non",IF($B2480&lt;3,"-",IF('Synthese chemins'!F2480&gt;2,"Passeur",IF('Synthese chemins'!F2480&lt;1,"-",IF('Synthese chemins'!F2480&lt;2,IF(F$1=$Y2480,"-",IF(F$1=$AA2480,"-","Passeur")),IF(F$1=$Y2480,IF(F$1=AA2480,"-","Passeur"),"Passeur"))))),"-")</f>
        <v>-</v>
      </c>
      <c r="G2480" s="20" t="str">
        <f>IF($D2480="Non",IF($B2480&lt;3,"-",IF('Synthese chemins'!G2480&gt;2,"Passeur",IF('Synthese chemins'!G2480&lt;1,"-",IF('Synthese chemins'!G2480&lt;2,IF(G$1=$Y2480,"-",IF(G$1=$AA2480,"-","Passeur")),IF(G$1=$Y2480,IF(G$1=AB2480,"-","Passeur"),"Passeur"))))),"-")</f>
        <v>-</v>
      </c>
      <c r="H2480" s="20" t="str">
        <f>IF($D2480="Non",IF($B2480&lt;3,"-",IF('Synthese chemins'!H2480&gt;2,"Passeur",IF('Synthese chemins'!H2480&lt;1,"-",IF('Synthese chemins'!H2480&lt;2,IF(H$1=$Y2480,"-",IF(H$1=$AA2480,"-","Passeur")),IF(H$1=$Y2480,IF(H$1=AC2480,"-","Passeur"),"Passeur"))))),"-")</f>
        <v>-</v>
      </c>
      <c r="I2480" s="20" t="str">
        <f>IF($D2480="Non",IF($B2480&lt;3,"-",IF('Synthese chemins'!I2480&gt;2,"Passeur",IF('Synthese chemins'!I2480&lt;1,"-",IF('Synthese chemins'!I2480&lt;2,IF(I$1=$Y2480,"-",IF(I$1=$AA2480,"-","Passeur")),IF(I$1=$Y2480,IF(I$1=AD2480,"-","Passeur"),"Passeur"))))),"-")</f>
        <v>-</v>
      </c>
      <c r="J2480" s="20" t="str">
        <f>IF($D2480="Non",IF($B2480&lt;3,"-",IF('Synthese chemins'!J2480&gt;2,"Passeur",IF('Synthese chemins'!J2480&lt;1,"-",IF('Synthese chemins'!J2480&lt;2,IF(J$1=$Y2480,"-",IF(J$1=$AA2480,"-","Passeur")),IF(J$1=$Y2480,IF(J$1=AE2480,"-","Passeur"),"Passeur"))))),"-")</f>
        <v>-</v>
      </c>
      <c r="K2480" s="20" t="str">
        <f>IF($D2480="Non",IF($B2480&lt;3,"-",IF('Synthese chemins'!K2480&gt;2,"Passeur",IF('Synthese chemins'!K2480&lt;1,"-",IF('Synthese chemins'!K2480&lt;2,IF(K$1=$Y2480,"-",IF(K$1=$AA2480,"-","Passeur")),IF(K$1=$Y2480,IF(K$1=AF2480,"-","Passeur"),"Passeur"))))),"-")</f>
        <v>-</v>
      </c>
      <c r="L2480" s="20" t="str">
        <f>IF($D2480="Non",IF($B2480&lt;3,"-",IF('Synthese chemins'!L2480&gt;2,"Passeur",IF('Synthese chemins'!L2480&lt;1,"-",IF('Synthese chemins'!L2480&lt;2,IF(L$1=$Y2480,"-",IF(L$1=$AA2480,"-","Passeur")),IF(L$1=$Y2480,IF(L$1=AG2480,"-","Passeur"),"Passeur"))))),"-")</f>
        <v>-</v>
      </c>
      <c r="M2480" s="20" t="str">
        <f>IF($D2480="Non",IF($B2480&lt;3,"-",IF('Synthese chemins'!M2480&gt;2,"Passeur",IF('Synthese chemins'!M2480&lt;1,"-",IF('Synthese chemins'!M2480&lt;2,IF(M$1=$Y2480,"-",IF(M$1=$AA2480,"-","Passeur")),IF(M$1=$Y2480,IF(M$1=AH2480,"-","Passeur"),"Passeur"))))),"-")</f>
        <v>-</v>
      </c>
      <c r="N2480" s="20" t="str">
        <f>IF($D2480="Non",IF($B2480&lt;3,"-",IF('Synthese chemins'!N2480&gt;2,"Passeur",IF('Synthese chemins'!N2480&lt;1,"-",IF('Synthese chemins'!N2480&lt;2,IF(N$1=$Y2480,"-",IF(N$1=$AA2480,"-","Passeur")),IF(N$1=$Y2480,IF(N$1=AI2480,"-","Passeur"),"Passeur"))))),"-")</f>
        <v>-</v>
      </c>
      <c r="O2480" s="20" t="str">
        <f>IF($D2480="Non",IF($B2480&lt;3,"-",IF('Synthese chemins'!O2480&gt;2,"Passeur",IF('Synthese chemins'!O2480&lt;1,"-",IF('Synthese chemins'!O2480&lt;2,IF(O$1=$Y2480,"-",IF(O$1=$AA2480,"-","Passeur")),IF(O$1=$Y2480,IF(O$1=AJ2480,"-","Passeur"),"Passeur"))))),"-")</f>
        <v>Passeur</v>
      </c>
      <c r="P2480" s="20" t="str">
        <f>IF($D2480="Non",IF($B2480&lt;3,"-",IF('Synthese chemins'!P2480&gt;2,"Passeur",IF('Synthese chemins'!P2480&lt;1,"-",IF('Synthese chemins'!P2480&lt;2,IF(P$1=$Y2480,"-",IF(P$1=$AA2480,"-","Passeur")),IF(P$1=$Y2480,IF(P$1=AK2480,"-","Passeur"),"Passeur"))))),"-")</f>
        <v>Passeur</v>
      </c>
      <c r="Q2480" s="20" t="str">
        <f>IF($D2480="Non",IF($B2480&lt;3,"-",IF('Synthese chemins'!Q2480&gt;2,"Passeur",IF('Synthese chemins'!Q2480&lt;1,"-",IF('Synthese chemins'!Q2480&lt;2,IF(Q$1=$Y2480,"-",IF(Q$1=$AA2480,"-","Passeur")),IF(Q$1=$Y2480,IF(Q$1=AL2480,"-","Passeur"),"Passeur"))))),"-")</f>
        <v>-</v>
      </c>
      <c r="R2480" s="20" t="str">
        <f>IF($D2480="Non",IF($B2480&lt;3,"-",IF('Synthese chemins'!R2480&gt;2,"Passeur",IF('Synthese chemins'!R2480&lt;1,"-",IF('Synthese chemins'!R2480&lt;2,IF(R$1=$Y2480,"-",IF(R$1=$AA2480,"-","Passeur")),IF(R$1=$Y2480,IF(R$1=AM2480,"-","Passeur"),"Passeur"))))),"-")</f>
        <v>-</v>
      </c>
      <c r="S2480" s="20" t="str">
        <f>IF($D2480="Non",IF($B2480&lt;3,"-",IF('Synthese chemins'!S2480&gt;2,"Passeur",IF('Synthese chemins'!S2480&lt;1,"-",IF('Synthese chemins'!S2480&lt;2,IF(S$1=$Y2480,"-",IF(S$1=$AA2480,"-","Passeur")),IF(S$1=$Y2480,IF(S$1=AN2480,"-","Passeur"),"Passeur"))))),"-")</f>
        <v>-</v>
      </c>
      <c r="T2480" s="20" t="str">
        <f>IF($D2480="Non",IF($B2480&lt;3,"-",IF('Synthese chemins'!T2480&gt;2,"Passeur",IF('Synthese chemins'!T2480&lt;1,"-",IF('Synthese chemins'!T2480&lt;2,IF(T$1=$Y2480,"-",IF(T$1=$AA2480,"-","Passeur")),IF(T$1=$Y2480,IF(T$1=AO2480,"-","Passeur"),"Passeur"))))),"-")</f>
        <v>-</v>
      </c>
      <c r="U2480" s="20" t="str">
        <f>IF($D2480="Non",IF($B2480&lt;3,"-",IF('Synthese chemins'!U2480&gt;2,"Passeur",IF('Synthese chemins'!U2480&lt;1,"-",IF('Synthese chemins'!U2480&lt;2,IF(U$1=$Y2480,"-",IF(U$1=$AA2480,"-","Passeur")),IF(U$1=$Y2480,IF(U$1=AP2480,"-","Passeur"),"Passeur"))))),"-")</f>
        <v>-</v>
      </c>
      <c r="V2480" s="20" t="str">
        <f>IF($D2480="Non",IF($B2480&lt;3,"-",IF('Synthese chemins'!V2480&gt;2,"Passeur",IF('Synthese chemins'!V2480&lt;1,"-",IF('Synthese chemins'!V2480&lt;2,IF(V$1=$Y2480,"-",IF(V$1=$AA2480,"-","Passeur")),IF(V$1=$Y2480,IF(V$1=AQ2480,"-","Passeur"),"Passeur"))))),"-")</f>
        <v>-</v>
      </c>
      <c r="W2480" s="20" t="str">
        <f>IF($D2480="Non",IF($B2480&lt;3,"-",IF('Synthese chemins'!W2480&gt;2,"Passeur",IF('Synthese chemins'!W2480&lt;1,"-",IF('Synthese chemins'!W2480&lt;2,IF(W$1=$Y2480,"-",IF(W$1=$AA2480,"-","Passeur")),IF(W$1=$Y2480,IF(W$1=AR2480,"-","Passeur"),"Passeur"))))),"-")</f>
        <v>-</v>
      </c>
      <c r="X2480" s="20" t="str">
        <f>IF($D2480="Non",IF($B2480&lt;3,"-",IF('Synthese chemins'!X2480&gt;2,"Passeur",IF('Synthese chemins'!X2480&lt;1,"-",IF('Synthese chemins'!X2480&lt;2,IF(X$1=$Y2480,"-",IF(X$1=$AA2480,"-","Passeur")),IF(X$1=$Y2480,IF(X$1=AS2480,"-","Passeur"),"Passeur"))))),"-")</f>
        <v>-</v>
      </c>
      <c r="Y2480" s="33" t="str">
        <f>'Chemins de conversion les plus '!G2480</f>
        <v>SEA // Adwords hors Branding</v>
      </c>
      <c r="Z2480" s="20">
        <f t="shared" si="842"/>
        <v>2</v>
      </c>
      <c r="AA2480" s="33" t="str">
        <f>'Chemins de conversion les plus '!I2480</f>
        <v>SEA // Adwords hors Branding</v>
      </c>
      <c r="AB2480" s="5"/>
      <c r="AC2480" s="20">
        <f ca="1">'Synthese chemins'!Z2480</f>
        <v>1</v>
      </c>
      <c r="AD2480" s="19">
        <f>'Synthese chemins'!AA2480</f>
        <v>0</v>
      </c>
      <c r="AE2480" s="20">
        <f ca="1">'Synthese chemins'!AB2480</f>
        <v>0.2</v>
      </c>
      <c r="AF2480" s="19">
        <f>'Synthese chemins'!AC2480</f>
        <v>0</v>
      </c>
      <c r="AH2480" s="2" t="str">
        <f t="shared" si="843"/>
        <v>-</v>
      </c>
      <c r="AI2480" s="2" t="str">
        <f t="shared" si="844"/>
        <v>-</v>
      </c>
      <c r="AJ2480" s="2" t="str">
        <f t="shared" si="845"/>
        <v>-</v>
      </c>
      <c r="AK2480" s="2" t="str">
        <f t="shared" si="846"/>
        <v>-</v>
      </c>
      <c r="AL2480" s="2" t="str">
        <f t="shared" si="847"/>
        <v>-</v>
      </c>
      <c r="AM2480" s="2" t="str">
        <f t="shared" si="848"/>
        <v>-</v>
      </c>
      <c r="AN2480" s="2" t="str">
        <f t="shared" si="849"/>
        <v>-</v>
      </c>
      <c r="AO2480" s="2" t="str">
        <f t="shared" si="850"/>
        <v>-</v>
      </c>
      <c r="AP2480" s="2" t="str">
        <f t="shared" si="851"/>
        <v>-</v>
      </c>
      <c r="AQ2480" s="2" t="str">
        <f t="shared" si="852"/>
        <v>-</v>
      </c>
      <c r="AR2480" s="2">
        <f t="shared" ca="1" si="853"/>
        <v>1</v>
      </c>
      <c r="AS2480" s="2">
        <f t="shared" ca="1" si="854"/>
        <v>1</v>
      </c>
      <c r="AT2480" s="2" t="str">
        <f t="shared" si="855"/>
        <v>-</v>
      </c>
      <c r="AU2480" s="2" t="str">
        <f t="shared" si="856"/>
        <v>-</v>
      </c>
      <c r="AV2480" s="2" t="str">
        <f t="shared" si="857"/>
        <v>-</v>
      </c>
      <c r="AW2480" s="2" t="str">
        <f t="shared" si="858"/>
        <v>-</v>
      </c>
      <c r="AX2480" s="2" t="str">
        <f t="shared" si="859"/>
        <v>-</v>
      </c>
      <c r="AY2480" s="2" t="str">
        <f t="shared" si="838"/>
        <v>-</v>
      </c>
      <c r="AZ2480" s="2" t="str">
        <f t="shared" si="839"/>
        <v>-</v>
      </c>
      <c r="BA2480" s="2" t="str">
        <f t="shared" si="840"/>
        <v>-</v>
      </c>
    </row>
    <row r="2481" spans="1:53">
      <c r="A2481" s="2">
        <f t="shared" si="841"/>
        <v>2480</v>
      </c>
      <c r="B2481" s="2">
        <f>'Synthese chemins'!B2481</f>
        <v>5</v>
      </c>
      <c r="C2481" s="2">
        <f>'Synthese chemins'!C2481</f>
        <v>3</v>
      </c>
      <c r="D2481" s="2" t="str">
        <f>'Synthese chemins'!D2481</f>
        <v>Non</v>
      </c>
      <c r="E2481" s="20" t="str">
        <f>IF($D2481="Non",IF($B2481&lt;3,"-",IF('Synthese chemins'!E2481&gt;2,"Passeur",IF('Synthese chemins'!E2481&lt;1,"-",IF('Synthese chemins'!E2481&lt;2,IF(E$1=$Y2481,"-",IF(E$1=$AA2481,"-","Passeur")),IF(E$1=$Y2481,IF(E$1=Y2481,"-","Passeur"),"Passeur"))))),"-")</f>
        <v>-</v>
      </c>
      <c r="F2481" s="20" t="str">
        <f>IF($D2481="Non",IF($B2481&lt;3,"-",IF('Synthese chemins'!F2481&gt;2,"Passeur",IF('Synthese chemins'!F2481&lt;1,"-",IF('Synthese chemins'!F2481&lt;2,IF(F$1=$Y2481,"-",IF(F$1=$AA2481,"-","Passeur")),IF(F$1=$Y2481,IF(F$1=AA2481,"-","Passeur"),"Passeur"))))),"-")</f>
        <v>-</v>
      </c>
      <c r="G2481" s="20" t="str">
        <f>IF($D2481="Non",IF($B2481&lt;3,"-",IF('Synthese chemins'!G2481&gt;2,"Passeur",IF('Synthese chemins'!G2481&lt;1,"-",IF('Synthese chemins'!G2481&lt;2,IF(G$1=$Y2481,"-",IF(G$1=$AA2481,"-","Passeur")),IF(G$1=$Y2481,IF(G$1=AB2481,"-","Passeur"),"Passeur"))))),"-")</f>
        <v>-</v>
      </c>
      <c r="H2481" s="20" t="str">
        <f>IF($D2481="Non",IF($B2481&lt;3,"-",IF('Synthese chemins'!H2481&gt;2,"Passeur",IF('Synthese chemins'!H2481&lt;1,"-",IF('Synthese chemins'!H2481&lt;2,IF(H$1=$Y2481,"-",IF(H$1=$AA2481,"-","Passeur")),IF(H$1=$Y2481,IF(H$1=AC2481,"-","Passeur"),"Passeur"))))),"-")</f>
        <v>-</v>
      </c>
      <c r="I2481" s="20" t="str">
        <f>IF($D2481="Non",IF($B2481&lt;3,"-",IF('Synthese chemins'!I2481&gt;2,"Passeur",IF('Synthese chemins'!I2481&lt;1,"-",IF('Synthese chemins'!I2481&lt;2,IF(I$1=$Y2481,"-",IF(I$1=$AA2481,"-","Passeur")),IF(I$1=$Y2481,IF(I$1=AD2481,"-","Passeur"),"Passeur"))))),"-")</f>
        <v>Passeur</v>
      </c>
      <c r="J2481" s="20" t="str">
        <f>IF($D2481="Non",IF($B2481&lt;3,"-",IF('Synthese chemins'!J2481&gt;2,"Passeur",IF('Synthese chemins'!J2481&lt;1,"-",IF('Synthese chemins'!J2481&lt;2,IF(J$1=$Y2481,"-",IF(J$1=$AA2481,"-","Passeur")),IF(J$1=$Y2481,IF(J$1=AE2481,"-","Passeur"),"Passeur"))))),"-")</f>
        <v>-</v>
      </c>
      <c r="K2481" s="20" t="str">
        <f>IF($D2481="Non",IF($B2481&lt;3,"-",IF('Synthese chemins'!K2481&gt;2,"Passeur",IF('Synthese chemins'!K2481&lt;1,"-",IF('Synthese chemins'!K2481&lt;2,IF(K$1=$Y2481,"-",IF(K$1=$AA2481,"-","Passeur")),IF(K$1=$Y2481,IF(K$1=AF2481,"-","Passeur"),"Passeur"))))),"-")</f>
        <v>-</v>
      </c>
      <c r="L2481" s="20" t="str">
        <f>IF($D2481="Non",IF($B2481&lt;3,"-",IF('Synthese chemins'!L2481&gt;2,"Passeur",IF('Synthese chemins'!L2481&lt;1,"-",IF('Synthese chemins'!L2481&lt;2,IF(L$1=$Y2481,"-",IF(L$1=$AA2481,"-","Passeur")),IF(L$1=$Y2481,IF(L$1=AG2481,"-","Passeur"),"Passeur"))))),"-")</f>
        <v>-</v>
      </c>
      <c r="M2481" s="20" t="str">
        <f>IF($D2481="Non",IF($B2481&lt;3,"-",IF('Synthese chemins'!M2481&gt;2,"Passeur",IF('Synthese chemins'!M2481&lt;1,"-",IF('Synthese chemins'!M2481&lt;2,IF(M$1=$Y2481,"-",IF(M$1=$AA2481,"-","Passeur")),IF(M$1=$Y2481,IF(M$1=AH2481,"-","Passeur"),"Passeur"))))),"-")</f>
        <v>-</v>
      </c>
      <c r="N2481" s="20" t="str">
        <f>IF($D2481="Non",IF($B2481&lt;3,"-",IF('Synthese chemins'!N2481&gt;2,"Passeur",IF('Synthese chemins'!N2481&lt;1,"-",IF('Synthese chemins'!N2481&lt;2,IF(N$1=$Y2481,"-",IF(N$1=$AA2481,"-","Passeur")),IF(N$1=$Y2481,IF(N$1=AI2481,"-","Passeur"),"Passeur"))))),"-")</f>
        <v>-</v>
      </c>
      <c r="O2481" s="20" t="str">
        <f>IF($D2481="Non",IF($B2481&lt;3,"-",IF('Synthese chemins'!O2481&gt;2,"Passeur",IF('Synthese chemins'!O2481&lt;1,"-",IF('Synthese chemins'!O2481&lt;2,IF(O$1=$Y2481,"-",IF(O$1=$AA2481,"-","Passeur")),IF(O$1=$Y2481,IF(O$1=AJ2481,"-","Passeur"),"Passeur"))))),"-")</f>
        <v>-</v>
      </c>
      <c r="P2481" s="20" t="str">
        <f>IF($D2481="Non",IF($B2481&lt;3,"-",IF('Synthese chemins'!P2481&gt;2,"Passeur",IF('Synthese chemins'!P2481&lt;1,"-",IF('Synthese chemins'!P2481&lt;2,IF(P$1=$Y2481,"-",IF(P$1=$AA2481,"-","Passeur")),IF(P$1=$Y2481,IF(P$1=AK2481,"-","Passeur"),"Passeur"))))),"-")</f>
        <v>-</v>
      </c>
      <c r="Q2481" s="20" t="str">
        <f>IF($D2481="Non",IF($B2481&lt;3,"-",IF('Synthese chemins'!Q2481&gt;2,"Passeur",IF('Synthese chemins'!Q2481&lt;1,"-",IF('Synthese chemins'!Q2481&lt;2,IF(Q$1=$Y2481,"-",IF(Q$1=$AA2481,"-","Passeur")),IF(Q$1=$Y2481,IF(Q$1=AL2481,"-","Passeur"),"Passeur"))))),"-")</f>
        <v>-</v>
      </c>
      <c r="R2481" s="20" t="str">
        <f>IF($D2481="Non",IF($B2481&lt;3,"-",IF('Synthese chemins'!R2481&gt;2,"Passeur",IF('Synthese chemins'!R2481&lt;1,"-",IF('Synthese chemins'!R2481&lt;2,IF(R$1=$Y2481,"-",IF(R$1=$AA2481,"-","Passeur")),IF(R$1=$Y2481,IF(R$1=AM2481,"-","Passeur"),"Passeur"))))),"-")</f>
        <v>Passeur</v>
      </c>
      <c r="S2481" s="20" t="str">
        <f>IF($D2481="Non",IF($B2481&lt;3,"-",IF('Synthese chemins'!S2481&gt;2,"Passeur",IF('Synthese chemins'!S2481&lt;1,"-",IF('Synthese chemins'!S2481&lt;2,IF(S$1=$Y2481,"-",IF(S$1=$AA2481,"-","Passeur")),IF(S$1=$Y2481,IF(S$1=AN2481,"-","Passeur"),"Passeur"))))),"-")</f>
        <v>-</v>
      </c>
      <c r="T2481" s="20" t="str">
        <f>IF($D2481="Non",IF($B2481&lt;3,"-",IF('Synthese chemins'!T2481&gt;2,"Passeur",IF('Synthese chemins'!T2481&lt;1,"-",IF('Synthese chemins'!T2481&lt;2,IF(T$1=$Y2481,"-",IF(T$1=$AA2481,"-","Passeur")),IF(T$1=$Y2481,IF(T$1=AO2481,"-","Passeur"),"Passeur"))))),"-")</f>
        <v>-</v>
      </c>
      <c r="U2481" s="20" t="str">
        <f>IF($D2481="Non",IF($B2481&lt;3,"-",IF('Synthese chemins'!U2481&gt;2,"Passeur",IF('Synthese chemins'!U2481&lt;1,"-",IF('Synthese chemins'!U2481&lt;2,IF(U$1=$Y2481,"-",IF(U$1=$AA2481,"-","Passeur")),IF(U$1=$Y2481,IF(U$1=AP2481,"-","Passeur"),"Passeur"))))),"-")</f>
        <v>-</v>
      </c>
      <c r="V2481" s="20" t="str">
        <f>IF($D2481="Non",IF($B2481&lt;3,"-",IF('Synthese chemins'!V2481&gt;2,"Passeur",IF('Synthese chemins'!V2481&lt;1,"-",IF('Synthese chemins'!V2481&lt;2,IF(V$1=$Y2481,"-",IF(V$1=$AA2481,"-","Passeur")),IF(V$1=$Y2481,IF(V$1=AQ2481,"-","Passeur"),"Passeur"))))),"-")</f>
        <v>-</v>
      </c>
      <c r="W2481" s="20" t="str">
        <f>IF($D2481="Non",IF($B2481&lt;3,"-",IF('Synthese chemins'!W2481&gt;2,"Passeur",IF('Synthese chemins'!W2481&lt;1,"-",IF('Synthese chemins'!W2481&lt;2,IF(W$1=$Y2481,"-",IF(W$1=$AA2481,"-","Passeur")),IF(W$1=$Y2481,IF(W$1=AR2481,"-","Passeur"),"Passeur"))))),"-")</f>
        <v>-</v>
      </c>
      <c r="X2481" s="20" t="str">
        <f>IF($D2481="Non",IF($B2481&lt;3,"-",IF('Synthese chemins'!X2481&gt;2,"Passeur",IF('Synthese chemins'!X2481&lt;1,"-",IF('Synthese chemins'!X2481&lt;2,IF(X$1=$Y2481,"-",IF(X$1=$AA2481,"-","Passeur")),IF(X$1=$Y2481,IF(X$1=AS2481,"-","Passeur"),"Passeur"))))),"-")</f>
        <v>-</v>
      </c>
      <c r="Y2481" s="33" t="str">
        <f>'Chemins de conversion les plus '!G2481</f>
        <v>SEA // Adwords hors Branding</v>
      </c>
      <c r="Z2481" s="20">
        <f t="shared" si="842"/>
        <v>2</v>
      </c>
      <c r="AA2481" s="33" t="str">
        <f>'Chemins de conversion les plus '!I2481</f>
        <v>Email // Newsletters</v>
      </c>
      <c r="AB2481" s="5"/>
      <c r="AC2481" s="20">
        <f ca="1">'Synthese chemins'!Z2481</f>
        <v>1</v>
      </c>
      <c r="AD2481" s="19">
        <f>'Synthese chemins'!AA2481</f>
        <v>0</v>
      </c>
      <c r="AE2481" s="20">
        <f ca="1">'Synthese chemins'!AB2481</f>
        <v>0.2</v>
      </c>
      <c r="AF2481" s="19">
        <f>'Synthese chemins'!AC2481</f>
        <v>0</v>
      </c>
      <c r="AH2481" s="2" t="str">
        <f t="shared" si="843"/>
        <v>-</v>
      </c>
      <c r="AI2481" s="2" t="str">
        <f t="shared" si="844"/>
        <v>-</v>
      </c>
      <c r="AJ2481" s="2" t="str">
        <f t="shared" si="845"/>
        <v>-</v>
      </c>
      <c r="AK2481" s="2" t="str">
        <f t="shared" si="846"/>
        <v>-</v>
      </c>
      <c r="AL2481" s="2">
        <f t="shared" ca="1" si="847"/>
        <v>1</v>
      </c>
      <c r="AM2481" s="2" t="str">
        <f t="shared" si="848"/>
        <v>-</v>
      </c>
      <c r="AN2481" s="2" t="str">
        <f t="shared" si="849"/>
        <v>-</v>
      </c>
      <c r="AO2481" s="2" t="str">
        <f t="shared" si="850"/>
        <v>-</v>
      </c>
      <c r="AP2481" s="2" t="str">
        <f t="shared" si="851"/>
        <v>-</v>
      </c>
      <c r="AQ2481" s="2" t="str">
        <f t="shared" si="852"/>
        <v>-</v>
      </c>
      <c r="AR2481" s="2" t="str">
        <f t="shared" si="853"/>
        <v>-</v>
      </c>
      <c r="AS2481" s="2" t="str">
        <f t="shared" si="854"/>
        <v>-</v>
      </c>
      <c r="AT2481" s="2" t="str">
        <f t="shared" si="855"/>
        <v>-</v>
      </c>
      <c r="AU2481" s="2">
        <f t="shared" ca="1" si="856"/>
        <v>1</v>
      </c>
      <c r="AV2481" s="2" t="str">
        <f t="shared" si="857"/>
        <v>-</v>
      </c>
      <c r="AW2481" s="2" t="str">
        <f t="shared" si="858"/>
        <v>-</v>
      </c>
      <c r="AX2481" s="2" t="str">
        <f t="shared" si="859"/>
        <v>-</v>
      </c>
      <c r="AY2481" s="2" t="str">
        <f t="shared" si="838"/>
        <v>-</v>
      </c>
      <c r="AZ2481" s="2" t="str">
        <f t="shared" si="839"/>
        <v>-</v>
      </c>
      <c r="BA2481" s="2" t="str">
        <f t="shared" si="840"/>
        <v>-</v>
      </c>
    </row>
    <row r="2482" spans="1:53">
      <c r="A2482" s="2">
        <f t="shared" si="841"/>
        <v>2481</v>
      </c>
      <c r="B2482" s="2">
        <f>'Synthese chemins'!B2482</f>
        <v>6</v>
      </c>
      <c r="C2482" s="2">
        <f>'Synthese chemins'!C2482</f>
        <v>2</v>
      </c>
      <c r="D2482" s="2" t="str">
        <f>'Synthese chemins'!D2482</f>
        <v>Non</v>
      </c>
      <c r="E2482" s="20" t="str">
        <f>IF($D2482="Non",IF($B2482&lt;3,"-",IF('Synthese chemins'!E2482&gt;2,"Passeur",IF('Synthese chemins'!E2482&lt;1,"-",IF('Synthese chemins'!E2482&lt;2,IF(E$1=$Y2482,"-",IF(E$1=$AA2482,"-","Passeur")),IF(E$1=$Y2482,IF(E$1=Y2482,"-","Passeur"),"Passeur"))))),"-")</f>
        <v>-</v>
      </c>
      <c r="F2482" s="20" t="str">
        <f>IF($D2482="Non",IF($B2482&lt;3,"-",IF('Synthese chemins'!F2482&gt;2,"Passeur",IF('Synthese chemins'!F2482&lt;1,"-",IF('Synthese chemins'!F2482&lt;2,IF(F$1=$Y2482,"-",IF(F$1=$AA2482,"-","Passeur")),IF(F$1=$Y2482,IF(F$1=AA2482,"-","Passeur"),"Passeur"))))),"-")</f>
        <v>Passeur</v>
      </c>
      <c r="G2482" s="20" t="str">
        <f>IF($D2482="Non",IF($B2482&lt;3,"-",IF('Synthese chemins'!G2482&gt;2,"Passeur",IF('Synthese chemins'!G2482&lt;1,"-",IF('Synthese chemins'!G2482&lt;2,IF(G$1=$Y2482,"-",IF(G$1=$AA2482,"-","Passeur")),IF(G$1=$Y2482,IF(G$1=AB2482,"-","Passeur"),"Passeur"))))),"-")</f>
        <v>-</v>
      </c>
      <c r="H2482" s="20" t="str">
        <f>IF($D2482="Non",IF($B2482&lt;3,"-",IF('Synthese chemins'!H2482&gt;2,"Passeur",IF('Synthese chemins'!H2482&lt;1,"-",IF('Synthese chemins'!H2482&lt;2,IF(H$1=$Y2482,"-",IF(H$1=$AA2482,"-","Passeur")),IF(H$1=$Y2482,IF(H$1=AC2482,"-","Passeur"),"Passeur"))))),"-")</f>
        <v>-</v>
      </c>
      <c r="I2482" s="20" t="str">
        <f>IF($D2482="Non",IF($B2482&lt;3,"-",IF('Synthese chemins'!I2482&gt;2,"Passeur",IF('Synthese chemins'!I2482&lt;1,"-",IF('Synthese chemins'!I2482&lt;2,IF(I$1=$Y2482,"-",IF(I$1=$AA2482,"-","Passeur")),IF(I$1=$Y2482,IF(I$1=AD2482,"-","Passeur"),"Passeur"))))),"-")</f>
        <v>-</v>
      </c>
      <c r="J2482" s="20" t="str">
        <f>IF($D2482="Non",IF($B2482&lt;3,"-",IF('Synthese chemins'!J2482&gt;2,"Passeur",IF('Synthese chemins'!J2482&lt;1,"-",IF('Synthese chemins'!J2482&lt;2,IF(J$1=$Y2482,"-",IF(J$1=$AA2482,"-","Passeur")),IF(J$1=$Y2482,IF(J$1=AE2482,"-","Passeur"),"Passeur"))))),"-")</f>
        <v>-</v>
      </c>
      <c r="K2482" s="20" t="str">
        <f>IF($D2482="Non",IF($B2482&lt;3,"-",IF('Synthese chemins'!K2482&gt;2,"Passeur",IF('Synthese chemins'!K2482&lt;1,"-",IF('Synthese chemins'!K2482&lt;2,IF(K$1=$Y2482,"-",IF(K$1=$AA2482,"-","Passeur")),IF(K$1=$Y2482,IF(K$1=AF2482,"-","Passeur"),"Passeur"))))),"-")</f>
        <v>-</v>
      </c>
      <c r="L2482" s="20" t="str">
        <f>IF($D2482="Non",IF($B2482&lt;3,"-",IF('Synthese chemins'!L2482&gt;2,"Passeur",IF('Synthese chemins'!L2482&lt;1,"-",IF('Synthese chemins'!L2482&lt;2,IF(L$1=$Y2482,"-",IF(L$1=$AA2482,"-","Passeur")),IF(L$1=$Y2482,IF(L$1=AG2482,"-","Passeur"),"Passeur"))))),"-")</f>
        <v>-</v>
      </c>
      <c r="M2482" s="20" t="str">
        <f>IF($D2482="Non",IF($B2482&lt;3,"-",IF('Synthese chemins'!M2482&gt;2,"Passeur",IF('Synthese chemins'!M2482&lt;1,"-",IF('Synthese chemins'!M2482&lt;2,IF(M$1=$Y2482,"-",IF(M$1=$AA2482,"-","Passeur")),IF(M$1=$Y2482,IF(M$1=AH2482,"-","Passeur"),"Passeur"))))),"-")</f>
        <v>-</v>
      </c>
      <c r="N2482" s="20" t="str">
        <f>IF($D2482="Non",IF($B2482&lt;3,"-",IF('Synthese chemins'!N2482&gt;2,"Passeur",IF('Synthese chemins'!N2482&lt;1,"-",IF('Synthese chemins'!N2482&lt;2,IF(N$1=$Y2482,"-",IF(N$1=$AA2482,"-","Passeur")),IF(N$1=$Y2482,IF(N$1=AI2482,"-","Passeur"),"Passeur"))))),"-")</f>
        <v>-</v>
      </c>
      <c r="O2482" s="20" t="str">
        <f>IF($D2482="Non",IF($B2482&lt;3,"-",IF('Synthese chemins'!O2482&gt;2,"Passeur",IF('Synthese chemins'!O2482&lt;1,"-",IF('Synthese chemins'!O2482&lt;2,IF(O$1=$Y2482,"-",IF(O$1=$AA2482,"-","Passeur")),IF(O$1=$Y2482,IF(O$1=AJ2482,"-","Passeur"),"Passeur"))))),"-")</f>
        <v>-</v>
      </c>
      <c r="P2482" s="20" t="str">
        <f>IF($D2482="Non",IF($B2482&lt;3,"-",IF('Synthese chemins'!P2482&gt;2,"Passeur",IF('Synthese chemins'!P2482&lt;1,"-",IF('Synthese chemins'!P2482&lt;2,IF(P$1=$Y2482,"-",IF(P$1=$AA2482,"-","Passeur")),IF(P$1=$Y2482,IF(P$1=AK2482,"-","Passeur"),"Passeur"))))),"-")</f>
        <v>-</v>
      </c>
      <c r="Q2482" s="20" t="str">
        <f>IF($D2482="Non",IF($B2482&lt;3,"-",IF('Synthese chemins'!Q2482&gt;2,"Passeur",IF('Synthese chemins'!Q2482&lt;1,"-",IF('Synthese chemins'!Q2482&lt;2,IF(Q$1=$Y2482,"-",IF(Q$1=$AA2482,"-","Passeur")),IF(Q$1=$Y2482,IF(Q$1=AL2482,"-","Passeur"),"Passeur"))))),"-")</f>
        <v>-</v>
      </c>
      <c r="R2482" s="20" t="str">
        <f>IF($D2482="Non",IF($B2482&lt;3,"-",IF('Synthese chemins'!R2482&gt;2,"Passeur",IF('Synthese chemins'!R2482&lt;1,"-",IF('Synthese chemins'!R2482&lt;2,IF(R$1=$Y2482,"-",IF(R$1=$AA2482,"-","Passeur")),IF(R$1=$Y2482,IF(R$1=AM2482,"-","Passeur"),"Passeur"))))),"-")</f>
        <v>-</v>
      </c>
      <c r="S2482" s="20" t="str">
        <f>IF($D2482="Non",IF($B2482&lt;3,"-",IF('Synthese chemins'!S2482&gt;2,"Passeur",IF('Synthese chemins'!S2482&lt;1,"-",IF('Synthese chemins'!S2482&lt;2,IF(S$1=$Y2482,"-",IF(S$1=$AA2482,"-","Passeur")),IF(S$1=$Y2482,IF(S$1=AN2482,"-","Passeur"),"Passeur"))))),"-")</f>
        <v>-</v>
      </c>
      <c r="T2482" s="20" t="str">
        <f>IF($D2482="Non",IF($B2482&lt;3,"-",IF('Synthese chemins'!T2482&gt;2,"Passeur",IF('Synthese chemins'!T2482&lt;1,"-",IF('Synthese chemins'!T2482&lt;2,IF(T$1=$Y2482,"-",IF(T$1=$AA2482,"-","Passeur")),IF(T$1=$Y2482,IF(T$1=AO2482,"-","Passeur"),"Passeur"))))),"-")</f>
        <v>-</v>
      </c>
      <c r="U2482" s="20" t="str">
        <f>IF($D2482="Non",IF($B2482&lt;3,"-",IF('Synthese chemins'!U2482&gt;2,"Passeur",IF('Synthese chemins'!U2482&lt;1,"-",IF('Synthese chemins'!U2482&lt;2,IF(U$1=$Y2482,"-",IF(U$1=$AA2482,"-","Passeur")),IF(U$1=$Y2482,IF(U$1=AP2482,"-","Passeur"),"Passeur"))))),"-")</f>
        <v>-</v>
      </c>
      <c r="V2482" s="20" t="str">
        <f>IF($D2482="Non",IF($B2482&lt;3,"-",IF('Synthese chemins'!V2482&gt;2,"Passeur",IF('Synthese chemins'!V2482&lt;1,"-",IF('Synthese chemins'!V2482&lt;2,IF(V$1=$Y2482,"-",IF(V$1=$AA2482,"-","Passeur")),IF(V$1=$Y2482,IF(V$1=AQ2482,"-","Passeur"),"Passeur"))))),"-")</f>
        <v>-</v>
      </c>
      <c r="W2482" s="20" t="str">
        <f>IF($D2482="Non",IF($B2482&lt;3,"-",IF('Synthese chemins'!W2482&gt;2,"Passeur",IF('Synthese chemins'!W2482&lt;1,"-",IF('Synthese chemins'!W2482&lt;2,IF(W$1=$Y2482,"-",IF(W$1=$AA2482,"-","Passeur")),IF(W$1=$Y2482,IF(W$1=AR2482,"-","Passeur"),"Passeur"))))),"-")</f>
        <v>-</v>
      </c>
      <c r="X2482" s="20" t="str">
        <f>IF($D2482="Non",IF($B2482&lt;3,"-",IF('Synthese chemins'!X2482&gt;2,"Passeur",IF('Synthese chemins'!X2482&lt;1,"-",IF('Synthese chemins'!X2482&lt;2,IF(X$1=$Y2482,"-",IF(X$1=$AA2482,"-","Passeur")),IF(X$1=$Y2482,IF(X$1=AS2482,"-","Passeur"),"Passeur"))))),"-")</f>
        <v>-</v>
      </c>
      <c r="Y2482" s="33" t="str">
        <f>'Chemins de conversion les plus '!G2482</f>
        <v>SEO</v>
      </c>
      <c r="Z2482" s="20">
        <f t="shared" si="842"/>
        <v>1</v>
      </c>
      <c r="AA2482" s="33" t="str">
        <f>'Chemins de conversion les plus '!I2482</f>
        <v>Direct</v>
      </c>
      <c r="AB2482" s="5"/>
      <c r="AC2482" s="20">
        <f ca="1">'Synthese chemins'!Z2482</f>
        <v>237</v>
      </c>
      <c r="AD2482" s="19">
        <f>'Synthese chemins'!AA2482</f>
        <v>6451.72</v>
      </c>
      <c r="AE2482" s="20">
        <f ca="1">'Synthese chemins'!AB2482</f>
        <v>39.5</v>
      </c>
      <c r="AF2482" s="19">
        <f>'Synthese chemins'!AC2482</f>
        <v>1075.2866666666666</v>
      </c>
      <c r="AH2482" s="2" t="str">
        <f t="shared" si="843"/>
        <v>-</v>
      </c>
      <c r="AI2482" s="2">
        <f t="shared" ca="1" si="844"/>
        <v>237</v>
      </c>
      <c r="AJ2482" s="2" t="str">
        <f t="shared" si="845"/>
        <v>-</v>
      </c>
      <c r="AK2482" s="2" t="str">
        <f t="shared" si="846"/>
        <v>-</v>
      </c>
      <c r="AL2482" s="2" t="str">
        <f t="shared" si="847"/>
        <v>-</v>
      </c>
      <c r="AM2482" s="2" t="str">
        <f t="shared" si="848"/>
        <v>-</v>
      </c>
      <c r="AN2482" s="2" t="str">
        <f t="shared" si="849"/>
        <v>-</v>
      </c>
      <c r="AO2482" s="2" t="str">
        <f t="shared" si="850"/>
        <v>-</v>
      </c>
      <c r="AP2482" s="2" t="str">
        <f t="shared" si="851"/>
        <v>-</v>
      </c>
      <c r="AQ2482" s="2" t="str">
        <f t="shared" si="852"/>
        <v>-</v>
      </c>
      <c r="AR2482" s="2" t="str">
        <f t="shared" si="853"/>
        <v>-</v>
      </c>
      <c r="AS2482" s="2" t="str">
        <f t="shared" si="854"/>
        <v>-</v>
      </c>
      <c r="AT2482" s="2" t="str">
        <f t="shared" si="855"/>
        <v>-</v>
      </c>
      <c r="AU2482" s="2" t="str">
        <f t="shared" si="856"/>
        <v>-</v>
      </c>
      <c r="AV2482" s="2" t="str">
        <f t="shared" si="857"/>
        <v>-</v>
      </c>
      <c r="AW2482" s="2" t="str">
        <f t="shared" si="858"/>
        <v>-</v>
      </c>
      <c r="AX2482" s="2" t="str">
        <f t="shared" si="859"/>
        <v>-</v>
      </c>
      <c r="AY2482" s="2" t="str">
        <f t="shared" si="838"/>
        <v>-</v>
      </c>
      <c r="AZ2482" s="2" t="str">
        <f t="shared" si="839"/>
        <v>-</v>
      </c>
      <c r="BA2482" s="2" t="str">
        <f t="shared" si="840"/>
        <v>-</v>
      </c>
    </row>
    <row r="2483" spans="1:53">
      <c r="A2483" s="2">
        <f t="shared" si="841"/>
        <v>2482</v>
      </c>
      <c r="B2483" s="2">
        <f>'Synthese chemins'!B2483</f>
        <v>6</v>
      </c>
      <c r="C2483" s="2">
        <f>'Synthese chemins'!C2483</f>
        <v>1</v>
      </c>
      <c r="D2483" s="2" t="str">
        <f>'Synthese chemins'!D2483</f>
        <v>Direct</v>
      </c>
      <c r="E2483" s="20" t="str">
        <f>IF($D2483="Non",IF($B2483&lt;3,"-",IF('Synthese chemins'!E2483&gt;2,"Passeur",IF('Synthese chemins'!E2483&lt;1,"-",IF('Synthese chemins'!E2483&lt;2,IF(E$1=$Y2483,"-",IF(E$1=$AA2483,"-","Passeur")),IF(E$1=$Y2483,IF(E$1=Y2483,"-","Passeur"),"Passeur"))))),"-")</f>
        <v>-</v>
      </c>
      <c r="F2483" s="20" t="str">
        <f>IF($D2483="Non",IF($B2483&lt;3,"-",IF('Synthese chemins'!F2483&gt;2,"Passeur",IF('Synthese chemins'!F2483&lt;1,"-",IF('Synthese chemins'!F2483&lt;2,IF(F$1=$Y2483,"-",IF(F$1=$AA2483,"-","Passeur")),IF(F$1=$Y2483,IF(F$1=AA2483,"-","Passeur"),"Passeur"))))),"-")</f>
        <v>-</v>
      </c>
      <c r="G2483" s="20" t="str">
        <f>IF($D2483="Non",IF($B2483&lt;3,"-",IF('Synthese chemins'!G2483&gt;2,"Passeur",IF('Synthese chemins'!G2483&lt;1,"-",IF('Synthese chemins'!G2483&lt;2,IF(G$1=$Y2483,"-",IF(G$1=$AA2483,"-","Passeur")),IF(G$1=$Y2483,IF(G$1=AB2483,"-","Passeur"),"Passeur"))))),"-")</f>
        <v>-</v>
      </c>
      <c r="H2483" s="20" t="str">
        <f>IF($D2483="Non",IF($B2483&lt;3,"-",IF('Synthese chemins'!H2483&gt;2,"Passeur",IF('Synthese chemins'!H2483&lt;1,"-",IF('Synthese chemins'!H2483&lt;2,IF(H$1=$Y2483,"-",IF(H$1=$AA2483,"-","Passeur")),IF(H$1=$Y2483,IF(H$1=AC2483,"-","Passeur"),"Passeur"))))),"-")</f>
        <v>-</v>
      </c>
      <c r="I2483" s="20" t="str">
        <f>IF($D2483="Non",IF($B2483&lt;3,"-",IF('Synthese chemins'!I2483&gt;2,"Passeur",IF('Synthese chemins'!I2483&lt;1,"-",IF('Synthese chemins'!I2483&lt;2,IF(I$1=$Y2483,"-",IF(I$1=$AA2483,"-","Passeur")),IF(I$1=$Y2483,IF(I$1=AD2483,"-","Passeur"),"Passeur"))))),"-")</f>
        <v>-</v>
      </c>
      <c r="J2483" s="20" t="str">
        <f>IF($D2483="Non",IF($B2483&lt;3,"-",IF('Synthese chemins'!J2483&gt;2,"Passeur",IF('Synthese chemins'!J2483&lt;1,"-",IF('Synthese chemins'!J2483&lt;2,IF(J$1=$Y2483,"-",IF(J$1=$AA2483,"-","Passeur")),IF(J$1=$Y2483,IF(J$1=AE2483,"-","Passeur"),"Passeur"))))),"-")</f>
        <v>-</v>
      </c>
      <c r="K2483" s="20" t="str">
        <f>IF($D2483="Non",IF($B2483&lt;3,"-",IF('Synthese chemins'!K2483&gt;2,"Passeur",IF('Synthese chemins'!K2483&lt;1,"-",IF('Synthese chemins'!K2483&lt;2,IF(K$1=$Y2483,"-",IF(K$1=$AA2483,"-","Passeur")),IF(K$1=$Y2483,IF(K$1=AF2483,"-","Passeur"),"Passeur"))))),"-")</f>
        <v>-</v>
      </c>
      <c r="L2483" s="20" t="str">
        <f>IF($D2483="Non",IF($B2483&lt;3,"-",IF('Synthese chemins'!L2483&gt;2,"Passeur",IF('Synthese chemins'!L2483&lt;1,"-",IF('Synthese chemins'!L2483&lt;2,IF(L$1=$Y2483,"-",IF(L$1=$AA2483,"-","Passeur")),IF(L$1=$Y2483,IF(L$1=AG2483,"-","Passeur"),"Passeur"))))),"-")</f>
        <v>-</v>
      </c>
      <c r="M2483" s="20" t="str">
        <f>IF($D2483="Non",IF($B2483&lt;3,"-",IF('Synthese chemins'!M2483&gt;2,"Passeur",IF('Synthese chemins'!M2483&lt;1,"-",IF('Synthese chemins'!M2483&lt;2,IF(M$1=$Y2483,"-",IF(M$1=$AA2483,"-","Passeur")),IF(M$1=$Y2483,IF(M$1=AH2483,"-","Passeur"),"Passeur"))))),"-")</f>
        <v>-</v>
      </c>
      <c r="N2483" s="20" t="str">
        <f>IF($D2483="Non",IF($B2483&lt;3,"-",IF('Synthese chemins'!N2483&gt;2,"Passeur",IF('Synthese chemins'!N2483&lt;1,"-",IF('Synthese chemins'!N2483&lt;2,IF(N$1=$Y2483,"-",IF(N$1=$AA2483,"-","Passeur")),IF(N$1=$Y2483,IF(N$1=AI2483,"-","Passeur"),"Passeur"))))),"-")</f>
        <v>-</v>
      </c>
      <c r="O2483" s="20" t="str">
        <f>IF($D2483="Non",IF($B2483&lt;3,"-",IF('Synthese chemins'!O2483&gt;2,"Passeur",IF('Synthese chemins'!O2483&lt;1,"-",IF('Synthese chemins'!O2483&lt;2,IF(O$1=$Y2483,"-",IF(O$1=$AA2483,"-","Passeur")),IF(O$1=$Y2483,IF(O$1=AJ2483,"-","Passeur"),"Passeur"))))),"-")</f>
        <v>-</v>
      </c>
      <c r="P2483" s="20" t="str">
        <f>IF($D2483="Non",IF($B2483&lt;3,"-",IF('Synthese chemins'!P2483&gt;2,"Passeur",IF('Synthese chemins'!P2483&lt;1,"-",IF('Synthese chemins'!P2483&lt;2,IF(P$1=$Y2483,"-",IF(P$1=$AA2483,"-","Passeur")),IF(P$1=$Y2483,IF(P$1=AK2483,"-","Passeur"),"Passeur"))))),"-")</f>
        <v>-</v>
      </c>
      <c r="Q2483" s="20" t="str">
        <f>IF($D2483="Non",IF($B2483&lt;3,"-",IF('Synthese chemins'!Q2483&gt;2,"Passeur",IF('Synthese chemins'!Q2483&lt;1,"-",IF('Synthese chemins'!Q2483&lt;2,IF(Q$1=$Y2483,"-",IF(Q$1=$AA2483,"-","Passeur")),IF(Q$1=$Y2483,IF(Q$1=AL2483,"-","Passeur"),"Passeur"))))),"-")</f>
        <v>-</v>
      </c>
      <c r="R2483" s="20" t="str">
        <f>IF($D2483="Non",IF($B2483&lt;3,"-",IF('Synthese chemins'!R2483&gt;2,"Passeur",IF('Synthese chemins'!R2483&lt;1,"-",IF('Synthese chemins'!R2483&lt;2,IF(R$1=$Y2483,"-",IF(R$1=$AA2483,"-","Passeur")),IF(R$1=$Y2483,IF(R$1=AM2483,"-","Passeur"),"Passeur"))))),"-")</f>
        <v>-</v>
      </c>
      <c r="S2483" s="20" t="str">
        <f>IF($D2483="Non",IF($B2483&lt;3,"-",IF('Synthese chemins'!S2483&gt;2,"Passeur",IF('Synthese chemins'!S2483&lt;1,"-",IF('Synthese chemins'!S2483&lt;2,IF(S$1=$Y2483,"-",IF(S$1=$AA2483,"-","Passeur")),IF(S$1=$Y2483,IF(S$1=AN2483,"-","Passeur"),"Passeur"))))),"-")</f>
        <v>-</v>
      </c>
      <c r="T2483" s="20" t="str">
        <f>IF($D2483="Non",IF($B2483&lt;3,"-",IF('Synthese chemins'!T2483&gt;2,"Passeur",IF('Synthese chemins'!T2483&lt;1,"-",IF('Synthese chemins'!T2483&lt;2,IF(T$1=$Y2483,"-",IF(T$1=$AA2483,"-","Passeur")),IF(T$1=$Y2483,IF(T$1=AO2483,"-","Passeur"),"Passeur"))))),"-")</f>
        <v>-</v>
      </c>
      <c r="U2483" s="20" t="str">
        <f>IF($D2483="Non",IF($B2483&lt;3,"-",IF('Synthese chemins'!U2483&gt;2,"Passeur",IF('Synthese chemins'!U2483&lt;1,"-",IF('Synthese chemins'!U2483&lt;2,IF(U$1=$Y2483,"-",IF(U$1=$AA2483,"-","Passeur")),IF(U$1=$Y2483,IF(U$1=AP2483,"-","Passeur"),"Passeur"))))),"-")</f>
        <v>-</v>
      </c>
      <c r="V2483" s="20" t="str">
        <f>IF($D2483="Non",IF($B2483&lt;3,"-",IF('Synthese chemins'!V2483&gt;2,"Passeur",IF('Synthese chemins'!V2483&lt;1,"-",IF('Synthese chemins'!V2483&lt;2,IF(V$1=$Y2483,"-",IF(V$1=$AA2483,"-","Passeur")),IF(V$1=$Y2483,IF(V$1=AQ2483,"-","Passeur"),"Passeur"))))),"-")</f>
        <v>-</v>
      </c>
      <c r="W2483" s="20" t="str">
        <f>IF($D2483="Non",IF($B2483&lt;3,"-",IF('Synthese chemins'!W2483&gt;2,"Passeur",IF('Synthese chemins'!W2483&lt;1,"-",IF('Synthese chemins'!W2483&lt;2,IF(W$1=$Y2483,"-",IF(W$1=$AA2483,"-","Passeur")),IF(W$1=$Y2483,IF(W$1=AR2483,"-","Passeur"),"Passeur"))))),"-")</f>
        <v>-</v>
      </c>
      <c r="X2483" s="20" t="str">
        <f>IF($D2483="Non",IF($B2483&lt;3,"-",IF('Synthese chemins'!X2483&gt;2,"Passeur",IF('Synthese chemins'!X2483&lt;1,"-",IF('Synthese chemins'!X2483&lt;2,IF(X$1=$Y2483,"-",IF(X$1=$AA2483,"-","Passeur")),IF(X$1=$Y2483,IF(X$1=AS2483,"-","Passeur"),"Passeur"))))),"-")</f>
        <v>-</v>
      </c>
      <c r="Y2483" s="33" t="str">
        <f>'Chemins de conversion les plus '!G2483</f>
        <v>Autonome</v>
      </c>
      <c r="Z2483" s="20">
        <f t="shared" si="842"/>
        <v>0</v>
      </c>
      <c r="AA2483" s="33" t="str">
        <f>'Chemins de conversion les plus '!I2483</f>
        <v>Autonome</v>
      </c>
      <c r="AB2483" s="5"/>
      <c r="AC2483" s="20">
        <f ca="1">'Synthese chemins'!Z2483</f>
        <v>175</v>
      </c>
      <c r="AD2483" s="19">
        <f>'Synthese chemins'!AA2483</f>
        <v>2457.2399999999998</v>
      </c>
      <c r="AE2483" s="20">
        <f ca="1">'Synthese chemins'!AB2483</f>
        <v>29.166666666666668</v>
      </c>
      <c r="AF2483" s="19">
        <f>'Synthese chemins'!AC2483</f>
        <v>409.53999999999996</v>
      </c>
      <c r="AH2483" s="2" t="str">
        <f t="shared" si="843"/>
        <v>-</v>
      </c>
      <c r="AI2483" s="2" t="str">
        <f t="shared" si="844"/>
        <v>-</v>
      </c>
      <c r="AJ2483" s="2" t="str">
        <f t="shared" si="845"/>
        <v>-</v>
      </c>
      <c r="AK2483" s="2" t="str">
        <f t="shared" si="846"/>
        <v>-</v>
      </c>
      <c r="AL2483" s="2" t="str">
        <f t="shared" si="847"/>
        <v>-</v>
      </c>
      <c r="AM2483" s="2" t="str">
        <f t="shared" si="848"/>
        <v>-</v>
      </c>
      <c r="AN2483" s="2" t="str">
        <f t="shared" si="849"/>
        <v>-</v>
      </c>
      <c r="AO2483" s="2" t="str">
        <f t="shared" si="850"/>
        <v>-</v>
      </c>
      <c r="AP2483" s="2" t="str">
        <f t="shared" si="851"/>
        <v>-</v>
      </c>
      <c r="AQ2483" s="2" t="str">
        <f t="shared" si="852"/>
        <v>-</v>
      </c>
      <c r="AR2483" s="2" t="str">
        <f t="shared" si="853"/>
        <v>-</v>
      </c>
      <c r="AS2483" s="2" t="str">
        <f t="shared" si="854"/>
        <v>-</v>
      </c>
      <c r="AT2483" s="2" t="str">
        <f t="shared" si="855"/>
        <v>-</v>
      </c>
      <c r="AU2483" s="2" t="str">
        <f t="shared" si="856"/>
        <v>-</v>
      </c>
      <c r="AV2483" s="2" t="str">
        <f t="shared" si="857"/>
        <v>-</v>
      </c>
      <c r="AW2483" s="2" t="str">
        <f t="shared" si="858"/>
        <v>-</v>
      </c>
      <c r="AX2483" s="2" t="str">
        <f t="shared" si="859"/>
        <v>-</v>
      </c>
      <c r="AY2483" s="2" t="str">
        <f t="shared" si="838"/>
        <v>-</v>
      </c>
      <c r="AZ2483" s="2" t="str">
        <f t="shared" si="839"/>
        <v>-</v>
      </c>
      <c r="BA2483" s="2" t="str">
        <f t="shared" si="840"/>
        <v>-</v>
      </c>
    </row>
    <row r="2484" spans="1:53">
      <c r="A2484" s="2">
        <f t="shared" si="841"/>
        <v>2483</v>
      </c>
      <c r="B2484" s="2">
        <f>'Synthese chemins'!B2484</f>
        <v>6</v>
      </c>
      <c r="C2484" s="2">
        <f>'Synthese chemins'!C2484</f>
        <v>2</v>
      </c>
      <c r="D2484" s="2" t="str">
        <f>'Synthese chemins'!D2484</f>
        <v>Non</v>
      </c>
      <c r="E2484" s="20" t="str">
        <f>IF($D2484="Non",IF($B2484&lt;3,"-",IF('Synthese chemins'!E2484&gt;2,"Passeur",IF('Synthese chemins'!E2484&lt;1,"-",IF('Synthese chemins'!E2484&lt;2,IF(E$1=$Y2484,"-",IF(E$1=$AA2484,"-","Passeur")),IF(E$1=$Y2484,IF(E$1=Y2484,"-","Passeur"),"Passeur"))))),"-")</f>
        <v>-</v>
      </c>
      <c r="F2484" s="20" t="str">
        <f>IF($D2484="Non",IF($B2484&lt;3,"-",IF('Synthese chemins'!F2484&gt;2,"Passeur",IF('Synthese chemins'!F2484&lt;1,"-",IF('Synthese chemins'!F2484&lt;2,IF(F$1=$Y2484,"-",IF(F$1=$AA2484,"-","Passeur")),IF(F$1=$Y2484,IF(F$1=AA2484,"-","Passeur"),"Passeur"))))),"-")</f>
        <v>Passeur</v>
      </c>
      <c r="G2484" s="20" t="str">
        <f>IF($D2484="Non",IF($B2484&lt;3,"-",IF('Synthese chemins'!G2484&gt;2,"Passeur",IF('Synthese chemins'!G2484&lt;1,"-",IF('Synthese chemins'!G2484&lt;2,IF(G$1=$Y2484,"-",IF(G$1=$AA2484,"-","Passeur")),IF(G$1=$Y2484,IF(G$1=AB2484,"-","Passeur"),"Passeur"))))),"-")</f>
        <v>-</v>
      </c>
      <c r="H2484" s="20" t="str">
        <f>IF($D2484="Non",IF($B2484&lt;3,"-",IF('Synthese chemins'!H2484&gt;2,"Passeur",IF('Synthese chemins'!H2484&lt;1,"-",IF('Synthese chemins'!H2484&lt;2,IF(H$1=$Y2484,"-",IF(H$1=$AA2484,"-","Passeur")),IF(H$1=$Y2484,IF(H$1=AC2484,"-","Passeur"),"Passeur"))))),"-")</f>
        <v>-</v>
      </c>
      <c r="I2484" s="20" t="str">
        <f>IF($D2484="Non",IF($B2484&lt;3,"-",IF('Synthese chemins'!I2484&gt;2,"Passeur",IF('Synthese chemins'!I2484&lt;1,"-",IF('Synthese chemins'!I2484&lt;2,IF(I$1=$Y2484,"-",IF(I$1=$AA2484,"-","Passeur")),IF(I$1=$Y2484,IF(I$1=AD2484,"-","Passeur"),"Passeur"))))),"-")</f>
        <v>-</v>
      </c>
      <c r="J2484" s="20" t="str">
        <f>IF($D2484="Non",IF($B2484&lt;3,"-",IF('Synthese chemins'!J2484&gt;2,"Passeur",IF('Synthese chemins'!J2484&lt;1,"-",IF('Synthese chemins'!J2484&lt;2,IF(J$1=$Y2484,"-",IF(J$1=$AA2484,"-","Passeur")),IF(J$1=$Y2484,IF(J$1=AE2484,"-","Passeur"),"Passeur"))))),"-")</f>
        <v>-</v>
      </c>
      <c r="K2484" s="20" t="str">
        <f>IF($D2484="Non",IF($B2484&lt;3,"-",IF('Synthese chemins'!K2484&gt;2,"Passeur",IF('Synthese chemins'!K2484&lt;1,"-",IF('Synthese chemins'!K2484&lt;2,IF(K$1=$Y2484,"-",IF(K$1=$AA2484,"-","Passeur")),IF(K$1=$Y2484,IF(K$1=AF2484,"-","Passeur"),"Passeur"))))),"-")</f>
        <v>-</v>
      </c>
      <c r="L2484" s="20" t="str">
        <f>IF($D2484="Non",IF($B2484&lt;3,"-",IF('Synthese chemins'!L2484&gt;2,"Passeur",IF('Synthese chemins'!L2484&lt;1,"-",IF('Synthese chemins'!L2484&lt;2,IF(L$1=$Y2484,"-",IF(L$1=$AA2484,"-","Passeur")),IF(L$1=$Y2484,IF(L$1=AG2484,"-","Passeur"),"Passeur"))))),"-")</f>
        <v>-</v>
      </c>
      <c r="M2484" s="20" t="str">
        <f>IF($D2484="Non",IF($B2484&lt;3,"-",IF('Synthese chemins'!M2484&gt;2,"Passeur",IF('Synthese chemins'!M2484&lt;1,"-",IF('Synthese chemins'!M2484&lt;2,IF(M$1=$Y2484,"-",IF(M$1=$AA2484,"-","Passeur")),IF(M$1=$Y2484,IF(M$1=AH2484,"-","Passeur"),"Passeur"))))),"-")</f>
        <v>-</v>
      </c>
      <c r="N2484" s="20" t="str">
        <f>IF($D2484="Non",IF($B2484&lt;3,"-",IF('Synthese chemins'!N2484&gt;2,"Passeur",IF('Synthese chemins'!N2484&lt;1,"-",IF('Synthese chemins'!N2484&lt;2,IF(N$1=$Y2484,"-",IF(N$1=$AA2484,"-","Passeur")),IF(N$1=$Y2484,IF(N$1=AI2484,"-","Passeur"),"Passeur"))))),"-")</f>
        <v>-</v>
      </c>
      <c r="O2484" s="20" t="str">
        <f>IF($D2484="Non",IF($B2484&lt;3,"-",IF('Synthese chemins'!O2484&gt;2,"Passeur",IF('Synthese chemins'!O2484&lt;1,"-",IF('Synthese chemins'!O2484&lt;2,IF(O$1=$Y2484,"-",IF(O$1=$AA2484,"-","Passeur")),IF(O$1=$Y2484,IF(O$1=AJ2484,"-","Passeur"),"Passeur"))))),"-")</f>
        <v>-</v>
      </c>
      <c r="P2484" s="20" t="str">
        <f>IF($D2484="Non",IF($B2484&lt;3,"-",IF('Synthese chemins'!P2484&gt;2,"Passeur",IF('Synthese chemins'!P2484&lt;1,"-",IF('Synthese chemins'!P2484&lt;2,IF(P$1=$Y2484,"-",IF(P$1=$AA2484,"-","Passeur")),IF(P$1=$Y2484,IF(P$1=AK2484,"-","Passeur"),"Passeur"))))),"-")</f>
        <v>-</v>
      </c>
      <c r="Q2484" s="20" t="str">
        <f>IF($D2484="Non",IF($B2484&lt;3,"-",IF('Synthese chemins'!Q2484&gt;2,"Passeur",IF('Synthese chemins'!Q2484&lt;1,"-",IF('Synthese chemins'!Q2484&lt;2,IF(Q$1=$Y2484,"-",IF(Q$1=$AA2484,"-","Passeur")),IF(Q$1=$Y2484,IF(Q$1=AL2484,"-","Passeur"),"Passeur"))))),"-")</f>
        <v>-</v>
      </c>
      <c r="R2484" s="20" t="str">
        <f>IF($D2484="Non",IF($B2484&lt;3,"-",IF('Synthese chemins'!R2484&gt;2,"Passeur",IF('Synthese chemins'!R2484&lt;1,"-",IF('Synthese chemins'!R2484&lt;2,IF(R$1=$Y2484,"-",IF(R$1=$AA2484,"-","Passeur")),IF(R$1=$Y2484,IF(R$1=AM2484,"-","Passeur"),"Passeur"))))),"-")</f>
        <v>-</v>
      </c>
      <c r="S2484" s="20" t="str">
        <f>IF($D2484="Non",IF($B2484&lt;3,"-",IF('Synthese chemins'!S2484&gt;2,"Passeur",IF('Synthese chemins'!S2484&lt;1,"-",IF('Synthese chemins'!S2484&lt;2,IF(S$1=$Y2484,"-",IF(S$1=$AA2484,"-","Passeur")),IF(S$1=$Y2484,IF(S$1=AN2484,"-","Passeur"),"Passeur"))))),"-")</f>
        <v>-</v>
      </c>
      <c r="T2484" s="20" t="str">
        <f>IF($D2484="Non",IF($B2484&lt;3,"-",IF('Synthese chemins'!T2484&gt;2,"Passeur",IF('Synthese chemins'!T2484&lt;1,"-",IF('Synthese chemins'!T2484&lt;2,IF(T$1=$Y2484,"-",IF(T$1=$AA2484,"-","Passeur")),IF(T$1=$Y2484,IF(T$1=AO2484,"-","Passeur"),"Passeur"))))),"-")</f>
        <v>-</v>
      </c>
      <c r="U2484" s="20" t="str">
        <f>IF($D2484="Non",IF($B2484&lt;3,"-",IF('Synthese chemins'!U2484&gt;2,"Passeur",IF('Synthese chemins'!U2484&lt;1,"-",IF('Synthese chemins'!U2484&lt;2,IF(U$1=$Y2484,"-",IF(U$1=$AA2484,"-","Passeur")),IF(U$1=$Y2484,IF(U$1=AP2484,"-","Passeur"),"Passeur"))))),"-")</f>
        <v>-</v>
      </c>
      <c r="V2484" s="20" t="str">
        <f>IF($D2484="Non",IF($B2484&lt;3,"-",IF('Synthese chemins'!V2484&gt;2,"Passeur",IF('Synthese chemins'!V2484&lt;1,"-",IF('Synthese chemins'!V2484&lt;2,IF(V$1=$Y2484,"-",IF(V$1=$AA2484,"-","Passeur")),IF(V$1=$Y2484,IF(V$1=AQ2484,"-","Passeur"),"Passeur"))))),"-")</f>
        <v>-</v>
      </c>
      <c r="W2484" s="20" t="str">
        <f>IF($D2484="Non",IF($B2484&lt;3,"-",IF('Synthese chemins'!W2484&gt;2,"Passeur",IF('Synthese chemins'!W2484&lt;1,"-",IF('Synthese chemins'!W2484&lt;2,IF(W$1=$Y2484,"-",IF(W$1=$AA2484,"-","Passeur")),IF(W$1=$Y2484,IF(W$1=AR2484,"-","Passeur"),"Passeur"))))),"-")</f>
        <v>-</v>
      </c>
      <c r="X2484" s="20" t="str">
        <f>IF($D2484="Non",IF($B2484&lt;3,"-",IF('Synthese chemins'!X2484&gt;2,"Passeur",IF('Synthese chemins'!X2484&lt;1,"-",IF('Synthese chemins'!X2484&lt;2,IF(X$1=$Y2484,"-",IF(X$1=$AA2484,"-","Passeur")),IF(X$1=$Y2484,IF(X$1=AS2484,"-","Passeur"),"Passeur"))))),"-")</f>
        <v>-</v>
      </c>
      <c r="Y2484" s="33" t="str">
        <f>'Chemins de conversion les plus '!G2484</f>
        <v>SEA // Adwords hors Branding</v>
      </c>
      <c r="Z2484" s="20">
        <f t="shared" si="842"/>
        <v>1</v>
      </c>
      <c r="AA2484" s="33" t="str">
        <f>'Chemins de conversion les plus '!I2484</f>
        <v>Direct</v>
      </c>
      <c r="AB2484" s="5"/>
      <c r="AC2484" s="20">
        <f ca="1">'Synthese chemins'!Z2484</f>
        <v>73</v>
      </c>
      <c r="AD2484" s="19">
        <f>'Synthese chemins'!AA2484</f>
        <v>1577.82</v>
      </c>
      <c r="AE2484" s="20">
        <f ca="1">'Synthese chemins'!AB2484</f>
        <v>12.166666666666666</v>
      </c>
      <c r="AF2484" s="19">
        <f>'Synthese chemins'!AC2484</f>
        <v>262.96999999999997</v>
      </c>
      <c r="AH2484" s="2" t="str">
        <f t="shared" si="843"/>
        <v>-</v>
      </c>
      <c r="AI2484" s="2">
        <f t="shared" ca="1" si="844"/>
        <v>73</v>
      </c>
      <c r="AJ2484" s="2" t="str">
        <f t="shared" si="845"/>
        <v>-</v>
      </c>
      <c r="AK2484" s="2" t="str">
        <f t="shared" si="846"/>
        <v>-</v>
      </c>
      <c r="AL2484" s="2" t="str">
        <f t="shared" si="847"/>
        <v>-</v>
      </c>
      <c r="AM2484" s="2" t="str">
        <f t="shared" si="848"/>
        <v>-</v>
      </c>
      <c r="AN2484" s="2" t="str">
        <f t="shared" si="849"/>
        <v>-</v>
      </c>
      <c r="AO2484" s="2" t="str">
        <f t="shared" si="850"/>
        <v>-</v>
      </c>
      <c r="AP2484" s="2" t="str">
        <f t="shared" si="851"/>
        <v>-</v>
      </c>
      <c r="AQ2484" s="2" t="str">
        <f t="shared" si="852"/>
        <v>-</v>
      </c>
      <c r="AR2484" s="2" t="str">
        <f t="shared" si="853"/>
        <v>-</v>
      </c>
      <c r="AS2484" s="2" t="str">
        <f t="shared" si="854"/>
        <v>-</v>
      </c>
      <c r="AT2484" s="2" t="str">
        <f t="shared" si="855"/>
        <v>-</v>
      </c>
      <c r="AU2484" s="2" t="str">
        <f t="shared" si="856"/>
        <v>-</v>
      </c>
      <c r="AV2484" s="2" t="str">
        <f t="shared" si="857"/>
        <v>-</v>
      </c>
      <c r="AW2484" s="2" t="str">
        <f t="shared" si="858"/>
        <v>-</v>
      </c>
      <c r="AX2484" s="2" t="str">
        <f t="shared" si="859"/>
        <v>-</v>
      </c>
      <c r="AY2484" s="2" t="str">
        <f t="shared" si="838"/>
        <v>-</v>
      </c>
      <c r="AZ2484" s="2" t="str">
        <f t="shared" si="839"/>
        <v>-</v>
      </c>
      <c r="BA2484" s="2" t="str">
        <f t="shared" si="840"/>
        <v>-</v>
      </c>
    </row>
    <row r="2485" spans="1:53">
      <c r="A2485" s="2">
        <f t="shared" si="841"/>
        <v>2484</v>
      </c>
      <c r="B2485" s="2">
        <f>'Synthese chemins'!B2485</f>
        <v>6</v>
      </c>
      <c r="C2485" s="2">
        <f>'Synthese chemins'!C2485</f>
        <v>2</v>
      </c>
      <c r="D2485" s="2" t="str">
        <f>'Synthese chemins'!D2485</f>
        <v>Non</v>
      </c>
      <c r="E2485" s="20" t="str">
        <f>IF($D2485="Non",IF($B2485&lt;3,"-",IF('Synthese chemins'!E2485&gt;2,"Passeur",IF('Synthese chemins'!E2485&lt;1,"-",IF('Synthese chemins'!E2485&lt;2,IF(E$1=$Y2485,"-",IF(E$1=$AA2485,"-","Passeur")),IF(E$1=$Y2485,IF(E$1=Y2485,"-","Passeur"),"Passeur"))))),"-")</f>
        <v>-</v>
      </c>
      <c r="F2485" s="20" t="str">
        <f>IF($D2485="Non",IF($B2485&lt;3,"-",IF('Synthese chemins'!F2485&gt;2,"Passeur",IF('Synthese chemins'!F2485&lt;1,"-",IF('Synthese chemins'!F2485&lt;2,IF(F$1=$Y2485,"-",IF(F$1=$AA2485,"-","Passeur")),IF(F$1=$Y2485,IF(F$1=AA2485,"-","Passeur"),"Passeur"))))),"-")</f>
        <v>Passeur</v>
      </c>
      <c r="G2485" s="20" t="str">
        <f>IF($D2485="Non",IF($B2485&lt;3,"-",IF('Synthese chemins'!G2485&gt;2,"Passeur",IF('Synthese chemins'!G2485&lt;1,"-",IF('Synthese chemins'!G2485&lt;2,IF(G$1=$Y2485,"-",IF(G$1=$AA2485,"-","Passeur")),IF(G$1=$Y2485,IF(G$1=AB2485,"-","Passeur"),"Passeur"))))),"-")</f>
        <v>-</v>
      </c>
      <c r="H2485" s="20" t="str">
        <f>IF($D2485="Non",IF($B2485&lt;3,"-",IF('Synthese chemins'!H2485&gt;2,"Passeur",IF('Synthese chemins'!H2485&lt;1,"-",IF('Synthese chemins'!H2485&lt;2,IF(H$1=$Y2485,"-",IF(H$1=$AA2485,"-","Passeur")),IF(H$1=$Y2485,IF(H$1=AC2485,"-","Passeur"),"Passeur"))))),"-")</f>
        <v>-</v>
      </c>
      <c r="I2485" s="20" t="str">
        <f>IF($D2485="Non",IF($B2485&lt;3,"-",IF('Synthese chemins'!I2485&gt;2,"Passeur",IF('Synthese chemins'!I2485&lt;1,"-",IF('Synthese chemins'!I2485&lt;2,IF(I$1=$Y2485,"-",IF(I$1=$AA2485,"-","Passeur")),IF(I$1=$Y2485,IF(I$1=AD2485,"-","Passeur"),"Passeur"))))),"-")</f>
        <v>-</v>
      </c>
      <c r="J2485" s="20" t="str">
        <f>IF($D2485="Non",IF($B2485&lt;3,"-",IF('Synthese chemins'!J2485&gt;2,"Passeur",IF('Synthese chemins'!J2485&lt;1,"-",IF('Synthese chemins'!J2485&lt;2,IF(J$1=$Y2485,"-",IF(J$1=$AA2485,"-","Passeur")),IF(J$1=$Y2485,IF(J$1=AE2485,"-","Passeur"),"Passeur"))))),"-")</f>
        <v>-</v>
      </c>
      <c r="K2485" s="20" t="str">
        <f>IF($D2485="Non",IF($B2485&lt;3,"-",IF('Synthese chemins'!K2485&gt;2,"Passeur",IF('Synthese chemins'!K2485&lt;1,"-",IF('Synthese chemins'!K2485&lt;2,IF(K$1=$Y2485,"-",IF(K$1=$AA2485,"-","Passeur")),IF(K$1=$Y2485,IF(K$1=AF2485,"-","Passeur"),"Passeur"))))),"-")</f>
        <v>-</v>
      </c>
      <c r="L2485" s="20" t="str">
        <f>IF($D2485="Non",IF($B2485&lt;3,"-",IF('Synthese chemins'!L2485&gt;2,"Passeur",IF('Synthese chemins'!L2485&lt;1,"-",IF('Synthese chemins'!L2485&lt;2,IF(L$1=$Y2485,"-",IF(L$1=$AA2485,"-","Passeur")),IF(L$1=$Y2485,IF(L$1=AG2485,"-","Passeur"),"Passeur"))))),"-")</f>
        <v>-</v>
      </c>
      <c r="M2485" s="20" t="str">
        <f>IF($D2485="Non",IF($B2485&lt;3,"-",IF('Synthese chemins'!M2485&gt;2,"Passeur",IF('Synthese chemins'!M2485&lt;1,"-",IF('Synthese chemins'!M2485&lt;2,IF(M$1=$Y2485,"-",IF(M$1=$AA2485,"-","Passeur")),IF(M$1=$Y2485,IF(M$1=AH2485,"-","Passeur"),"Passeur"))))),"-")</f>
        <v>-</v>
      </c>
      <c r="N2485" s="20" t="str">
        <f>IF($D2485="Non",IF($B2485&lt;3,"-",IF('Synthese chemins'!N2485&gt;2,"Passeur",IF('Synthese chemins'!N2485&lt;1,"-",IF('Synthese chemins'!N2485&lt;2,IF(N$1=$Y2485,"-",IF(N$1=$AA2485,"-","Passeur")),IF(N$1=$Y2485,IF(N$1=AI2485,"-","Passeur"),"Passeur"))))),"-")</f>
        <v>-</v>
      </c>
      <c r="O2485" s="20" t="str">
        <f>IF($D2485="Non",IF($B2485&lt;3,"-",IF('Synthese chemins'!O2485&gt;2,"Passeur",IF('Synthese chemins'!O2485&lt;1,"-",IF('Synthese chemins'!O2485&lt;2,IF(O$1=$Y2485,"-",IF(O$1=$AA2485,"-","Passeur")),IF(O$1=$Y2485,IF(O$1=AJ2485,"-","Passeur"),"Passeur"))))),"-")</f>
        <v>-</v>
      </c>
      <c r="P2485" s="20" t="str">
        <f>IF($D2485="Non",IF($B2485&lt;3,"-",IF('Synthese chemins'!P2485&gt;2,"Passeur",IF('Synthese chemins'!P2485&lt;1,"-",IF('Synthese chemins'!P2485&lt;2,IF(P$1=$Y2485,"-",IF(P$1=$AA2485,"-","Passeur")),IF(P$1=$Y2485,IF(P$1=AK2485,"-","Passeur"),"Passeur"))))),"-")</f>
        <v>-</v>
      </c>
      <c r="Q2485" s="20" t="str">
        <f>IF($D2485="Non",IF($B2485&lt;3,"-",IF('Synthese chemins'!Q2485&gt;2,"Passeur",IF('Synthese chemins'!Q2485&lt;1,"-",IF('Synthese chemins'!Q2485&lt;2,IF(Q$1=$Y2485,"-",IF(Q$1=$AA2485,"-","Passeur")),IF(Q$1=$Y2485,IF(Q$1=AL2485,"-","Passeur"),"Passeur"))))),"-")</f>
        <v>-</v>
      </c>
      <c r="R2485" s="20" t="str">
        <f>IF($D2485="Non",IF($B2485&lt;3,"-",IF('Synthese chemins'!R2485&gt;2,"Passeur",IF('Synthese chemins'!R2485&lt;1,"-",IF('Synthese chemins'!R2485&lt;2,IF(R$1=$Y2485,"-",IF(R$1=$AA2485,"-","Passeur")),IF(R$1=$Y2485,IF(R$1=AM2485,"-","Passeur"),"Passeur"))))),"-")</f>
        <v>-</v>
      </c>
      <c r="S2485" s="20" t="str">
        <f>IF($D2485="Non",IF($B2485&lt;3,"-",IF('Synthese chemins'!S2485&gt;2,"Passeur",IF('Synthese chemins'!S2485&lt;1,"-",IF('Synthese chemins'!S2485&lt;2,IF(S$1=$Y2485,"-",IF(S$1=$AA2485,"-","Passeur")),IF(S$1=$Y2485,IF(S$1=AN2485,"-","Passeur"),"Passeur"))))),"-")</f>
        <v>-</v>
      </c>
      <c r="T2485" s="20" t="str">
        <f>IF($D2485="Non",IF($B2485&lt;3,"-",IF('Synthese chemins'!T2485&gt;2,"Passeur",IF('Synthese chemins'!T2485&lt;1,"-",IF('Synthese chemins'!T2485&lt;2,IF(T$1=$Y2485,"-",IF(T$1=$AA2485,"-","Passeur")),IF(T$1=$Y2485,IF(T$1=AO2485,"-","Passeur"),"Passeur"))))),"-")</f>
        <v>-</v>
      </c>
      <c r="U2485" s="20" t="str">
        <f>IF($D2485="Non",IF($B2485&lt;3,"-",IF('Synthese chemins'!U2485&gt;2,"Passeur",IF('Synthese chemins'!U2485&lt;1,"-",IF('Synthese chemins'!U2485&lt;2,IF(U$1=$Y2485,"-",IF(U$1=$AA2485,"-","Passeur")),IF(U$1=$Y2485,IF(U$1=AP2485,"-","Passeur"),"Passeur"))))),"-")</f>
        <v>-</v>
      </c>
      <c r="V2485" s="20" t="str">
        <f>IF($D2485="Non",IF($B2485&lt;3,"-",IF('Synthese chemins'!V2485&gt;2,"Passeur",IF('Synthese chemins'!V2485&lt;1,"-",IF('Synthese chemins'!V2485&lt;2,IF(V$1=$Y2485,"-",IF(V$1=$AA2485,"-","Passeur")),IF(V$1=$Y2485,IF(V$1=AQ2485,"-","Passeur"),"Passeur"))))),"-")</f>
        <v>-</v>
      </c>
      <c r="W2485" s="20" t="str">
        <f>IF($D2485="Non",IF($B2485&lt;3,"-",IF('Synthese chemins'!W2485&gt;2,"Passeur",IF('Synthese chemins'!W2485&lt;1,"-",IF('Synthese chemins'!W2485&lt;2,IF(W$1=$Y2485,"-",IF(W$1=$AA2485,"-","Passeur")),IF(W$1=$Y2485,IF(W$1=AR2485,"-","Passeur"),"Passeur"))))),"-")</f>
        <v>-</v>
      </c>
      <c r="X2485" s="20" t="str">
        <f>IF($D2485="Non",IF($B2485&lt;3,"-",IF('Synthese chemins'!X2485&gt;2,"Passeur",IF('Synthese chemins'!X2485&lt;1,"-",IF('Synthese chemins'!X2485&lt;2,IF(X$1=$Y2485,"-",IF(X$1=$AA2485,"-","Passeur")),IF(X$1=$Y2485,IF(X$1=AS2485,"-","Passeur"),"Passeur"))))),"-")</f>
        <v>-</v>
      </c>
      <c r="Y2485" s="33" t="str">
        <f>'Chemins de conversion les plus '!G2485</f>
        <v>SEA // PLA</v>
      </c>
      <c r="Z2485" s="20">
        <f t="shared" si="842"/>
        <v>1</v>
      </c>
      <c r="AA2485" s="33" t="str">
        <f>'Chemins de conversion les plus '!I2485</f>
        <v>Direct</v>
      </c>
      <c r="AB2485" s="5"/>
      <c r="AC2485" s="20">
        <f ca="1">'Synthese chemins'!Z2485</f>
        <v>53</v>
      </c>
      <c r="AD2485" s="19">
        <f>'Synthese chemins'!AA2485</f>
        <v>419.75</v>
      </c>
      <c r="AE2485" s="20">
        <f ca="1">'Synthese chemins'!AB2485</f>
        <v>8.8333333333333339</v>
      </c>
      <c r="AF2485" s="19">
        <f>'Synthese chemins'!AC2485</f>
        <v>69.958333333333329</v>
      </c>
      <c r="AH2485" s="2" t="str">
        <f t="shared" si="843"/>
        <v>-</v>
      </c>
      <c r="AI2485" s="2">
        <f t="shared" ca="1" si="844"/>
        <v>53</v>
      </c>
      <c r="AJ2485" s="2" t="str">
        <f t="shared" si="845"/>
        <v>-</v>
      </c>
      <c r="AK2485" s="2" t="str">
        <f t="shared" si="846"/>
        <v>-</v>
      </c>
      <c r="AL2485" s="2" t="str">
        <f t="shared" si="847"/>
        <v>-</v>
      </c>
      <c r="AM2485" s="2" t="str">
        <f t="shared" si="848"/>
        <v>-</v>
      </c>
      <c r="AN2485" s="2" t="str">
        <f t="shared" si="849"/>
        <v>-</v>
      </c>
      <c r="AO2485" s="2" t="str">
        <f t="shared" si="850"/>
        <v>-</v>
      </c>
      <c r="AP2485" s="2" t="str">
        <f t="shared" si="851"/>
        <v>-</v>
      </c>
      <c r="AQ2485" s="2" t="str">
        <f t="shared" si="852"/>
        <v>-</v>
      </c>
      <c r="AR2485" s="2" t="str">
        <f t="shared" si="853"/>
        <v>-</v>
      </c>
      <c r="AS2485" s="2" t="str">
        <f t="shared" si="854"/>
        <v>-</v>
      </c>
      <c r="AT2485" s="2" t="str">
        <f t="shared" si="855"/>
        <v>-</v>
      </c>
      <c r="AU2485" s="2" t="str">
        <f t="shared" si="856"/>
        <v>-</v>
      </c>
      <c r="AV2485" s="2" t="str">
        <f t="shared" si="857"/>
        <v>-</v>
      </c>
      <c r="AW2485" s="2" t="str">
        <f t="shared" si="858"/>
        <v>-</v>
      </c>
      <c r="AX2485" s="2" t="str">
        <f t="shared" si="859"/>
        <v>-</v>
      </c>
      <c r="AY2485" s="2" t="str">
        <f t="shared" si="838"/>
        <v>-</v>
      </c>
      <c r="AZ2485" s="2" t="str">
        <f t="shared" si="839"/>
        <v>-</v>
      </c>
      <c r="BA2485" s="2" t="str">
        <f t="shared" si="840"/>
        <v>-</v>
      </c>
    </row>
    <row r="2486" spans="1:53">
      <c r="A2486" s="2">
        <f t="shared" si="841"/>
        <v>2485</v>
      </c>
      <c r="B2486" s="2">
        <f>'Synthese chemins'!B2486</f>
        <v>6</v>
      </c>
      <c r="C2486" s="2">
        <f>'Synthese chemins'!C2486</f>
        <v>2</v>
      </c>
      <c r="D2486" s="2" t="str">
        <f>'Synthese chemins'!D2486</f>
        <v>Non</v>
      </c>
      <c r="E2486" s="20" t="str">
        <f>IF($D2486="Non",IF($B2486&lt;3,"-",IF('Synthese chemins'!E2486&gt;2,"Passeur",IF('Synthese chemins'!E2486&lt;1,"-",IF('Synthese chemins'!E2486&lt;2,IF(E$1=$Y2486,"-",IF(E$1=$AA2486,"-","Passeur")),IF(E$1=$Y2486,IF(E$1=Y2486,"-","Passeur"),"Passeur"))))),"-")</f>
        <v>-</v>
      </c>
      <c r="F2486" s="20" t="str">
        <f>IF($D2486="Non",IF($B2486&lt;3,"-",IF('Synthese chemins'!F2486&gt;2,"Passeur",IF('Synthese chemins'!F2486&lt;1,"-",IF('Synthese chemins'!F2486&lt;2,IF(F$1=$Y2486,"-",IF(F$1=$AA2486,"-","Passeur")),IF(F$1=$Y2486,IF(F$1=AA2486,"-","Passeur"),"Passeur"))))),"-")</f>
        <v>Passeur</v>
      </c>
      <c r="G2486" s="20" t="str">
        <f>IF($D2486="Non",IF($B2486&lt;3,"-",IF('Synthese chemins'!G2486&gt;2,"Passeur",IF('Synthese chemins'!G2486&lt;1,"-",IF('Synthese chemins'!G2486&lt;2,IF(G$1=$Y2486,"-",IF(G$1=$AA2486,"-","Passeur")),IF(G$1=$Y2486,IF(G$1=AB2486,"-","Passeur"),"Passeur"))))),"-")</f>
        <v>-</v>
      </c>
      <c r="H2486" s="20" t="str">
        <f>IF($D2486="Non",IF($B2486&lt;3,"-",IF('Synthese chemins'!H2486&gt;2,"Passeur",IF('Synthese chemins'!H2486&lt;1,"-",IF('Synthese chemins'!H2486&lt;2,IF(H$1=$Y2486,"-",IF(H$1=$AA2486,"-","Passeur")),IF(H$1=$Y2486,IF(H$1=AC2486,"-","Passeur"),"Passeur"))))),"-")</f>
        <v>-</v>
      </c>
      <c r="I2486" s="20" t="str">
        <f>IF($D2486="Non",IF($B2486&lt;3,"-",IF('Synthese chemins'!I2486&gt;2,"Passeur",IF('Synthese chemins'!I2486&lt;1,"-",IF('Synthese chemins'!I2486&lt;2,IF(I$1=$Y2486,"-",IF(I$1=$AA2486,"-","Passeur")),IF(I$1=$Y2486,IF(I$1=AD2486,"-","Passeur"),"Passeur"))))),"-")</f>
        <v>-</v>
      </c>
      <c r="J2486" s="20" t="str">
        <f>IF($D2486="Non",IF($B2486&lt;3,"-",IF('Synthese chemins'!J2486&gt;2,"Passeur",IF('Synthese chemins'!J2486&lt;1,"-",IF('Synthese chemins'!J2486&lt;2,IF(J$1=$Y2486,"-",IF(J$1=$AA2486,"-","Passeur")),IF(J$1=$Y2486,IF(J$1=AE2486,"-","Passeur"),"Passeur"))))),"-")</f>
        <v>-</v>
      </c>
      <c r="K2486" s="20" t="str">
        <f>IF($D2486="Non",IF($B2486&lt;3,"-",IF('Synthese chemins'!K2486&gt;2,"Passeur",IF('Synthese chemins'!K2486&lt;1,"-",IF('Synthese chemins'!K2486&lt;2,IF(K$1=$Y2486,"-",IF(K$1=$AA2486,"-","Passeur")),IF(K$1=$Y2486,IF(K$1=AF2486,"-","Passeur"),"Passeur"))))),"-")</f>
        <v>-</v>
      </c>
      <c r="L2486" s="20" t="str">
        <f>IF($D2486="Non",IF($B2486&lt;3,"-",IF('Synthese chemins'!L2486&gt;2,"Passeur",IF('Synthese chemins'!L2486&lt;1,"-",IF('Synthese chemins'!L2486&lt;2,IF(L$1=$Y2486,"-",IF(L$1=$AA2486,"-","Passeur")),IF(L$1=$Y2486,IF(L$1=AG2486,"-","Passeur"),"Passeur"))))),"-")</f>
        <v>-</v>
      </c>
      <c r="M2486" s="20" t="str">
        <f>IF($D2486="Non",IF($B2486&lt;3,"-",IF('Synthese chemins'!M2486&gt;2,"Passeur",IF('Synthese chemins'!M2486&lt;1,"-",IF('Synthese chemins'!M2486&lt;2,IF(M$1=$Y2486,"-",IF(M$1=$AA2486,"-","Passeur")),IF(M$1=$Y2486,IF(M$1=AH2486,"-","Passeur"),"Passeur"))))),"-")</f>
        <v>-</v>
      </c>
      <c r="N2486" s="20" t="str">
        <f>IF($D2486="Non",IF($B2486&lt;3,"-",IF('Synthese chemins'!N2486&gt;2,"Passeur",IF('Synthese chemins'!N2486&lt;1,"-",IF('Synthese chemins'!N2486&lt;2,IF(N$1=$Y2486,"-",IF(N$1=$AA2486,"-","Passeur")),IF(N$1=$Y2486,IF(N$1=AI2486,"-","Passeur"),"Passeur"))))),"-")</f>
        <v>-</v>
      </c>
      <c r="O2486" s="20" t="str">
        <f>IF($D2486="Non",IF($B2486&lt;3,"-",IF('Synthese chemins'!O2486&gt;2,"Passeur",IF('Synthese chemins'!O2486&lt;1,"-",IF('Synthese chemins'!O2486&lt;2,IF(O$1=$Y2486,"-",IF(O$1=$AA2486,"-","Passeur")),IF(O$1=$Y2486,IF(O$1=AJ2486,"-","Passeur"),"Passeur"))))),"-")</f>
        <v>-</v>
      </c>
      <c r="P2486" s="20" t="str">
        <f>IF($D2486="Non",IF($B2486&lt;3,"-",IF('Synthese chemins'!P2486&gt;2,"Passeur",IF('Synthese chemins'!P2486&lt;1,"-",IF('Synthese chemins'!P2486&lt;2,IF(P$1=$Y2486,"-",IF(P$1=$AA2486,"-","Passeur")),IF(P$1=$Y2486,IF(P$1=AK2486,"-","Passeur"),"Passeur"))))),"-")</f>
        <v>-</v>
      </c>
      <c r="Q2486" s="20" t="str">
        <f>IF($D2486="Non",IF($B2486&lt;3,"-",IF('Synthese chemins'!Q2486&gt;2,"Passeur",IF('Synthese chemins'!Q2486&lt;1,"-",IF('Synthese chemins'!Q2486&lt;2,IF(Q$1=$Y2486,"-",IF(Q$1=$AA2486,"-","Passeur")),IF(Q$1=$Y2486,IF(Q$1=AL2486,"-","Passeur"),"Passeur"))))),"-")</f>
        <v>-</v>
      </c>
      <c r="R2486" s="20" t="str">
        <f>IF($D2486="Non",IF($B2486&lt;3,"-",IF('Synthese chemins'!R2486&gt;2,"Passeur",IF('Synthese chemins'!R2486&lt;1,"-",IF('Synthese chemins'!R2486&lt;2,IF(R$1=$Y2486,"-",IF(R$1=$AA2486,"-","Passeur")),IF(R$1=$Y2486,IF(R$1=AM2486,"-","Passeur"),"Passeur"))))),"-")</f>
        <v>-</v>
      </c>
      <c r="S2486" s="20" t="str">
        <f>IF($D2486="Non",IF($B2486&lt;3,"-",IF('Synthese chemins'!S2486&gt;2,"Passeur",IF('Synthese chemins'!S2486&lt;1,"-",IF('Synthese chemins'!S2486&lt;2,IF(S$1=$Y2486,"-",IF(S$1=$AA2486,"-","Passeur")),IF(S$1=$Y2486,IF(S$1=AN2486,"-","Passeur"),"Passeur"))))),"-")</f>
        <v>-</v>
      </c>
      <c r="T2486" s="20" t="str">
        <f>IF($D2486="Non",IF($B2486&lt;3,"-",IF('Synthese chemins'!T2486&gt;2,"Passeur",IF('Synthese chemins'!T2486&lt;1,"-",IF('Synthese chemins'!T2486&lt;2,IF(T$1=$Y2486,"-",IF(T$1=$AA2486,"-","Passeur")),IF(T$1=$Y2486,IF(T$1=AO2486,"-","Passeur"),"Passeur"))))),"-")</f>
        <v>-</v>
      </c>
      <c r="U2486" s="20" t="str">
        <f>IF($D2486="Non",IF($B2486&lt;3,"-",IF('Synthese chemins'!U2486&gt;2,"Passeur",IF('Synthese chemins'!U2486&lt;1,"-",IF('Synthese chemins'!U2486&lt;2,IF(U$1=$Y2486,"-",IF(U$1=$AA2486,"-","Passeur")),IF(U$1=$Y2486,IF(U$1=AP2486,"-","Passeur"),"Passeur"))))),"-")</f>
        <v>-</v>
      </c>
      <c r="V2486" s="20" t="str">
        <f>IF($D2486="Non",IF($B2486&lt;3,"-",IF('Synthese chemins'!V2486&gt;2,"Passeur",IF('Synthese chemins'!V2486&lt;1,"-",IF('Synthese chemins'!V2486&lt;2,IF(V$1=$Y2486,"-",IF(V$1=$AA2486,"-","Passeur")),IF(V$1=$Y2486,IF(V$1=AQ2486,"-","Passeur"),"Passeur"))))),"-")</f>
        <v>-</v>
      </c>
      <c r="W2486" s="20" t="str">
        <f>IF($D2486="Non",IF($B2486&lt;3,"-",IF('Synthese chemins'!W2486&gt;2,"Passeur",IF('Synthese chemins'!W2486&lt;1,"-",IF('Synthese chemins'!W2486&lt;2,IF(W$1=$Y2486,"-",IF(W$1=$AA2486,"-","Passeur")),IF(W$1=$Y2486,IF(W$1=AR2486,"-","Passeur"),"Passeur"))))),"-")</f>
        <v>-</v>
      </c>
      <c r="X2486" s="20" t="str">
        <f>IF($D2486="Non",IF($B2486&lt;3,"-",IF('Synthese chemins'!X2486&gt;2,"Passeur",IF('Synthese chemins'!X2486&lt;1,"-",IF('Synthese chemins'!X2486&lt;2,IF(X$1=$Y2486,"-",IF(X$1=$AA2486,"-","Passeur")),IF(X$1=$Y2486,IF(X$1=AS2486,"-","Passeur"),"Passeur"))))),"-")</f>
        <v>-</v>
      </c>
      <c r="Y2486" s="33" t="str">
        <f>'Chemins de conversion les plus '!G2486</f>
        <v>SEA // Adwords Branding</v>
      </c>
      <c r="Z2486" s="20">
        <f t="shared" si="842"/>
        <v>1</v>
      </c>
      <c r="AA2486" s="33" t="str">
        <f>'Chemins de conversion les plus '!I2486</f>
        <v>Direct</v>
      </c>
      <c r="AB2486" s="5"/>
      <c r="AC2486" s="20">
        <f ca="1">'Synthese chemins'!Z2486</f>
        <v>46</v>
      </c>
      <c r="AD2486" s="19">
        <f>'Synthese chemins'!AA2486</f>
        <v>1030.94</v>
      </c>
      <c r="AE2486" s="20">
        <f ca="1">'Synthese chemins'!AB2486</f>
        <v>7.666666666666667</v>
      </c>
      <c r="AF2486" s="19">
        <f>'Synthese chemins'!AC2486</f>
        <v>171.82333333333335</v>
      </c>
      <c r="AH2486" s="2" t="str">
        <f t="shared" si="843"/>
        <v>-</v>
      </c>
      <c r="AI2486" s="2">
        <f t="shared" ca="1" si="844"/>
        <v>46</v>
      </c>
      <c r="AJ2486" s="2" t="str">
        <f t="shared" si="845"/>
        <v>-</v>
      </c>
      <c r="AK2486" s="2" t="str">
        <f t="shared" si="846"/>
        <v>-</v>
      </c>
      <c r="AL2486" s="2" t="str">
        <f t="shared" si="847"/>
        <v>-</v>
      </c>
      <c r="AM2486" s="2" t="str">
        <f t="shared" si="848"/>
        <v>-</v>
      </c>
      <c r="AN2486" s="2" t="str">
        <f t="shared" si="849"/>
        <v>-</v>
      </c>
      <c r="AO2486" s="2" t="str">
        <f t="shared" si="850"/>
        <v>-</v>
      </c>
      <c r="AP2486" s="2" t="str">
        <f t="shared" si="851"/>
        <v>-</v>
      </c>
      <c r="AQ2486" s="2" t="str">
        <f t="shared" si="852"/>
        <v>-</v>
      </c>
      <c r="AR2486" s="2" t="str">
        <f t="shared" si="853"/>
        <v>-</v>
      </c>
      <c r="AS2486" s="2" t="str">
        <f t="shared" si="854"/>
        <v>-</v>
      </c>
      <c r="AT2486" s="2" t="str">
        <f t="shared" si="855"/>
        <v>-</v>
      </c>
      <c r="AU2486" s="2" t="str">
        <f t="shared" si="856"/>
        <v>-</v>
      </c>
      <c r="AV2486" s="2" t="str">
        <f t="shared" si="857"/>
        <v>-</v>
      </c>
      <c r="AW2486" s="2" t="str">
        <f t="shared" si="858"/>
        <v>-</v>
      </c>
      <c r="AX2486" s="2" t="str">
        <f t="shared" si="859"/>
        <v>-</v>
      </c>
      <c r="AY2486" s="2" t="str">
        <f t="shared" si="838"/>
        <v>-</v>
      </c>
      <c r="AZ2486" s="2" t="str">
        <f t="shared" si="839"/>
        <v>-</v>
      </c>
      <c r="BA2486" s="2" t="str">
        <f t="shared" si="840"/>
        <v>-</v>
      </c>
    </row>
    <row r="2487" spans="1:53">
      <c r="A2487" s="2">
        <f t="shared" si="841"/>
        <v>2486</v>
      </c>
      <c r="B2487" s="2">
        <f>'Synthese chemins'!B2487</f>
        <v>6</v>
      </c>
      <c r="C2487" s="2">
        <f>'Synthese chemins'!C2487</f>
        <v>2</v>
      </c>
      <c r="D2487" s="2" t="str">
        <f>'Synthese chemins'!D2487</f>
        <v>Non</v>
      </c>
      <c r="E2487" s="20" t="str">
        <f>IF($D2487="Non",IF($B2487&lt;3,"-",IF('Synthese chemins'!E2487&gt;2,"Passeur",IF('Synthese chemins'!E2487&lt;1,"-",IF('Synthese chemins'!E2487&lt;2,IF(E$1=$Y2487,"-",IF(E$1=$AA2487,"-","Passeur")),IF(E$1=$Y2487,IF(E$1=Y2487,"-","Passeur"),"Passeur"))))),"-")</f>
        <v>-</v>
      </c>
      <c r="F2487" s="20" t="str">
        <f>IF($D2487="Non",IF($B2487&lt;3,"-",IF('Synthese chemins'!F2487&gt;2,"Passeur",IF('Synthese chemins'!F2487&lt;1,"-",IF('Synthese chemins'!F2487&lt;2,IF(F$1=$Y2487,"-",IF(F$1=$AA2487,"-","Passeur")),IF(F$1=$Y2487,IF(F$1=AA2487,"-","Passeur"),"Passeur"))))),"-")</f>
        <v>Passeur</v>
      </c>
      <c r="G2487" s="20" t="str">
        <f>IF($D2487="Non",IF($B2487&lt;3,"-",IF('Synthese chemins'!G2487&gt;2,"Passeur",IF('Synthese chemins'!G2487&lt;1,"-",IF('Synthese chemins'!G2487&lt;2,IF(G$1=$Y2487,"-",IF(G$1=$AA2487,"-","Passeur")),IF(G$1=$Y2487,IF(G$1=AB2487,"-","Passeur"),"Passeur"))))),"-")</f>
        <v>-</v>
      </c>
      <c r="H2487" s="20" t="str">
        <f>IF($D2487="Non",IF($B2487&lt;3,"-",IF('Synthese chemins'!H2487&gt;2,"Passeur",IF('Synthese chemins'!H2487&lt;1,"-",IF('Synthese chemins'!H2487&lt;2,IF(H$1=$Y2487,"-",IF(H$1=$AA2487,"-","Passeur")),IF(H$1=$Y2487,IF(H$1=AC2487,"-","Passeur"),"Passeur"))))),"-")</f>
        <v>-</v>
      </c>
      <c r="I2487" s="20" t="str">
        <f>IF($D2487="Non",IF($B2487&lt;3,"-",IF('Synthese chemins'!I2487&gt;2,"Passeur",IF('Synthese chemins'!I2487&lt;1,"-",IF('Synthese chemins'!I2487&lt;2,IF(I$1=$Y2487,"-",IF(I$1=$AA2487,"-","Passeur")),IF(I$1=$Y2487,IF(I$1=AD2487,"-","Passeur"),"Passeur"))))),"-")</f>
        <v>-</v>
      </c>
      <c r="J2487" s="20" t="str">
        <f>IF($D2487="Non",IF($B2487&lt;3,"-",IF('Synthese chemins'!J2487&gt;2,"Passeur",IF('Synthese chemins'!J2487&lt;1,"-",IF('Synthese chemins'!J2487&lt;2,IF(J$1=$Y2487,"-",IF(J$1=$AA2487,"-","Passeur")),IF(J$1=$Y2487,IF(J$1=AE2487,"-","Passeur"),"Passeur"))))),"-")</f>
        <v>-</v>
      </c>
      <c r="K2487" s="20" t="str">
        <f>IF($D2487="Non",IF($B2487&lt;3,"-",IF('Synthese chemins'!K2487&gt;2,"Passeur",IF('Synthese chemins'!K2487&lt;1,"-",IF('Synthese chemins'!K2487&lt;2,IF(K$1=$Y2487,"-",IF(K$1=$AA2487,"-","Passeur")),IF(K$1=$Y2487,IF(K$1=AF2487,"-","Passeur"),"Passeur"))))),"-")</f>
        <v>-</v>
      </c>
      <c r="L2487" s="20" t="str">
        <f>IF($D2487="Non",IF($B2487&lt;3,"-",IF('Synthese chemins'!L2487&gt;2,"Passeur",IF('Synthese chemins'!L2487&lt;1,"-",IF('Synthese chemins'!L2487&lt;2,IF(L$1=$Y2487,"-",IF(L$1=$AA2487,"-","Passeur")),IF(L$1=$Y2487,IF(L$1=AG2487,"-","Passeur"),"Passeur"))))),"-")</f>
        <v>-</v>
      </c>
      <c r="M2487" s="20" t="str">
        <f>IF($D2487="Non",IF($B2487&lt;3,"-",IF('Synthese chemins'!M2487&gt;2,"Passeur",IF('Synthese chemins'!M2487&lt;1,"-",IF('Synthese chemins'!M2487&lt;2,IF(M$1=$Y2487,"-",IF(M$1=$AA2487,"-","Passeur")),IF(M$1=$Y2487,IF(M$1=AH2487,"-","Passeur"),"Passeur"))))),"-")</f>
        <v>-</v>
      </c>
      <c r="N2487" s="20" t="str">
        <f>IF($D2487="Non",IF($B2487&lt;3,"-",IF('Synthese chemins'!N2487&gt;2,"Passeur",IF('Synthese chemins'!N2487&lt;1,"-",IF('Synthese chemins'!N2487&lt;2,IF(N$1=$Y2487,"-",IF(N$1=$AA2487,"-","Passeur")),IF(N$1=$Y2487,IF(N$1=AI2487,"-","Passeur"),"Passeur"))))),"-")</f>
        <v>-</v>
      </c>
      <c r="O2487" s="20" t="str">
        <f>IF($D2487="Non",IF($B2487&lt;3,"-",IF('Synthese chemins'!O2487&gt;2,"Passeur",IF('Synthese chemins'!O2487&lt;1,"-",IF('Synthese chemins'!O2487&lt;2,IF(O$1=$Y2487,"-",IF(O$1=$AA2487,"-","Passeur")),IF(O$1=$Y2487,IF(O$1=AJ2487,"-","Passeur"),"Passeur"))))),"-")</f>
        <v>-</v>
      </c>
      <c r="P2487" s="20" t="str">
        <f>IF($D2487="Non",IF($B2487&lt;3,"-",IF('Synthese chemins'!P2487&gt;2,"Passeur",IF('Synthese chemins'!P2487&lt;1,"-",IF('Synthese chemins'!P2487&lt;2,IF(P$1=$Y2487,"-",IF(P$1=$AA2487,"-","Passeur")),IF(P$1=$Y2487,IF(P$1=AK2487,"-","Passeur"),"Passeur"))))),"-")</f>
        <v>-</v>
      </c>
      <c r="Q2487" s="20" t="str">
        <f>IF($D2487="Non",IF($B2487&lt;3,"-",IF('Synthese chemins'!Q2487&gt;2,"Passeur",IF('Synthese chemins'!Q2487&lt;1,"-",IF('Synthese chemins'!Q2487&lt;2,IF(Q$1=$Y2487,"-",IF(Q$1=$AA2487,"-","Passeur")),IF(Q$1=$Y2487,IF(Q$1=AL2487,"-","Passeur"),"Passeur"))))),"-")</f>
        <v>-</v>
      </c>
      <c r="R2487" s="20" t="str">
        <f>IF($D2487="Non",IF($B2487&lt;3,"-",IF('Synthese chemins'!R2487&gt;2,"Passeur",IF('Synthese chemins'!R2487&lt;1,"-",IF('Synthese chemins'!R2487&lt;2,IF(R$1=$Y2487,"-",IF(R$1=$AA2487,"-","Passeur")),IF(R$1=$Y2487,IF(R$1=AM2487,"-","Passeur"),"Passeur"))))),"-")</f>
        <v>-</v>
      </c>
      <c r="S2487" s="20" t="str">
        <f>IF($D2487="Non",IF($B2487&lt;3,"-",IF('Synthese chemins'!S2487&gt;2,"Passeur",IF('Synthese chemins'!S2487&lt;1,"-",IF('Synthese chemins'!S2487&lt;2,IF(S$1=$Y2487,"-",IF(S$1=$AA2487,"-","Passeur")),IF(S$1=$Y2487,IF(S$1=AN2487,"-","Passeur"),"Passeur"))))),"-")</f>
        <v>-</v>
      </c>
      <c r="T2487" s="20" t="str">
        <f>IF($D2487="Non",IF($B2487&lt;3,"-",IF('Synthese chemins'!T2487&gt;2,"Passeur",IF('Synthese chemins'!T2487&lt;1,"-",IF('Synthese chemins'!T2487&lt;2,IF(T$1=$Y2487,"-",IF(T$1=$AA2487,"-","Passeur")),IF(T$1=$Y2487,IF(T$1=AO2487,"-","Passeur"),"Passeur"))))),"-")</f>
        <v>-</v>
      </c>
      <c r="U2487" s="20" t="str">
        <f>IF($D2487="Non",IF($B2487&lt;3,"-",IF('Synthese chemins'!U2487&gt;2,"Passeur",IF('Synthese chemins'!U2487&lt;1,"-",IF('Synthese chemins'!U2487&lt;2,IF(U$1=$Y2487,"-",IF(U$1=$AA2487,"-","Passeur")),IF(U$1=$Y2487,IF(U$1=AP2487,"-","Passeur"),"Passeur"))))),"-")</f>
        <v>-</v>
      </c>
      <c r="V2487" s="20" t="str">
        <f>IF($D2487="Non",IF($B2487&lt;3,"-",IF('Synthese chemins'!V2487&gt;2,"Passeur",IF('Synthese chemins'!V2487&lt;1,"-",IF('Synthese chemins'!V2487&lt;2,IF(V$1=$Y2487,"-",IF(V$1=$AA2487,"-","Passeur")),IF(V$1=$Y2487,IF(V$1=AQ2487,"-","Passeur"),"Passeur"))))),"-")</f>
        <v>-</v>
      </c>
      <c r="W2487" s="20" t="str">
        <f>IF($D2487="Non",IF($B2487&lt;3,"-",IF('Synthese chemins'!W2487&gt;2,"Passeur",IF('Synthese chemins'!W2487&lt;1,"-",IF('Synthese chemins'!W2487&lt;2,IF(W$1=$Y2487,"-",IF(W$1=$AA2487,"-","Passeur")),IF(W$1=$Y2487,IF(W$1=AR2487,"-","Passeur"),"Passeur"))))),"-")</f>
        <v>-</v>
      </c>
      <c r="X2487" s="20" t="str">
        <f>IF($D2487="Non",IF($B2487&lt;3,"-",IF('Synthese chemins'!X2487&gt;2,"Passeur",IF('Synthese chemins'!X2487&lt;1,"-",IF('Synthese chemins'!X2487&lt;2,IF(X$1=$Y2487,"-",IF(X$1=$AA2487,"-","Passeur")),IF(X$1=$Y2487,IF(X$1=AS2487,"-","Passeur"),"Passeur"))))),"-")</f>
        <v>-</v>
      </c>
      <c r="Y2487" s="33" t="str">
        <f>'Chemins de conversion les plus '!G2487</f>
        <v>Email // Newsletters</v>
      </c>
      <c r="Z2487" s="20">
        <f t="shared" si="842"/>
        <v>1</v>
      </c>
      <c r="AA2487" s="33" t="str">
        <f>'Chemins de conversion les plus '!I2487</f>
        <v>Direct</v>
      </c>
      <c r="AB2487" s="5"/>
      <c r="AC2487" s="20">
        <f ca="1">'Synthese chemins'!Z2487</f>
        <v>23</v>
      </c>
      <c r="AD2487" s="19">
        <f>'Synthese chemins'!AA2487</f>
        <v>795.76</v>
      </c>
      <c r="AE2487" s="20">
        <f ca="1">'Synthese chemins'!AB2487</f>
        <v>3.8333333333333335</v>
      </c>
      <c r="AF2487" s="19">
        <f>'Synthese chemins'!AC2487</f>
        <v>132.62666666666667</v>
      </c>
      <c r="AH2487" s="2" t="str">
        <f t="shared" si="843"/>
        <v>-</v>
      </c>
      <c r="AI2487" s="2">
        <f t="shared" ca="1" si="844"/>
        <v>23</v>
      </c>
      <c r="AJ2487" s="2" t="str">
        <f t="shared" si="845"/>
        <v>-</v>
      </c>
      <c r="AK2487" s="2" t="str">
        <f t="shared" si="846"/>
        <v>-</v>
      </c>
      <c r="AL2487" s="2" t="str">
        <f t="shared" si="847"/>
        <v>-</v>
      </c>
      <c r="AM2487" s="2" t="str">
        <f t="shared" si="848"/>
        <v>-</v>
      </c>
      <c r="AN2487" s="2" t="str">
        <f t="shared" si="849"/>
        <v>-</v>
      </c>
      <c r="AO2487" s="2" t="str">
        <f t="shared" si="850"/>
        <v>-</v>
      </c>
      <c r="AP2487" s="2" t="str">
        <f t="shared" si="851"/>
        <v>-</v>
      </c>
      <c r="AQ2487" s="2" t="str">
        <f t="shared" si="852"/>
        <v>-</v>
      </c>
      <c r="AR2487" s="2" t="str">
        <f t="shared" si="853"/>
        <v>-</v>
      </c>
      <c r="AS2487" s="2" t="str">
        <f t="shared" si="854"/>
        <v>-</v>
      </c>
      <c r="AT2487" s="2" t="str">
        <f t="shared" si="855"/>
        <v>-</v>
      </c>
      <c r="AU2487" s="2" t="str">
        <f t="shared" si="856"/>
        <v>-</v>
      </c>
      <c r="AV2487" s="2" t="str">
        <f t="shared" si="857"/>
        <v>-</v>
      </c>
      <c r="AW2487" s="2" t="str">
        <f t="shared" si="858"/>
        <v>-</v>
      </c>
      <c r="AX2487" s="2" t="str">
        <f t="shared" si="859"/>
        <v>-</v>
      </c>
      <c r="AY2487" s="2" t="str">
        <f t="shared" si="838"/>
        <v>-</v>
      </c>
      <c r="AZ2487" s="2" t="str">
        <f t="shared" si="839"/>
        <v>-</v>
      </c>
      <c r="BA2487" s="2" t="str">
        <f t="shared" si="840"/>
        <v>-</v>
      </c>
    </row>
    <row r="2488" spans="1:53">
      <c r="A2488" s="2">
        <f t="shared" si="841"/>
        <v>2487</v>
      </c>
      <c r="B2488" s="2">
        <f>'Synthese chemins'!B2488</f>
        <v>6</v>
      </c>
      <c r="C2488" s="2">
        <f>'Synthese chemins'!C2488</f>
        <v>1</v>
      </c>
      <c r="D2488" s="2" t="str">
        <f>'Synthese chemins'!D2488</f>
        <v>SEA // Adwords Branding</v>
      </c>
      <c r="E2488" s="20" t="str">
        <f>IF($D2488="Non",IF($B2488&lt;3,"-",IF('Synthese chemins'!E2488&gt;2,"Passeur",IF('Synthese chemins'!E2488&lt;1,"-",IF('Synthese chemins'!E2488&lt;2,IF(E$1=$Y2488,"-",IF(E$1=$AA2488,"-","Passeur")),IF(E$1=$Y2488,IF(E$1=Y2488,"-","Passeur"),"Passeur"))))),"-")</f>
        <v>-</v>
      </c>
      <c r="F2488" s="20" t="str">
        <f>IF($D2488="Non",IF($B2488&lt;3,"-",IF('Synthese chemins'!F2488&gt;2,"Passeur",IF('Synthese chemins'!F2488&lt;1,"-",IF('Synthese chemins'!F2488&lt;2,IF(F$1=$Y2488,"-",IF(F$1=$AA2488,"-","Passeur")),IF(F$1=$Y2488,IF(F$1=AA2488,"-","Passeur"),"Passeur"))))),"-")</f>
        <v>-</v>
      </c>
      <c r="G2488" s="20" t="str">
        <f>IF($D2488="Non",IF($B2488&lt;3,"-",IF('Synthese chemins'!G2488&gt;2,"Passeur",IF('Synthese chemins'!G2488&lt;1,"-",IF('Synthese chemins'!G2488&lt;2,IF(G$1=$Y2488,"-",IF(G$1=$AA2488,"-","Passeur")),IF(G$1=$Y2488,IF(G$1=AB2488,"-","Passeur"),"Passeur"))))),"-")</f>
        <v>-</v>
      </c>
      <c r="H2488" s="20" t="str">
        <f>IF($D2488="Non",IF($B2488&lt;3,"-",IF('Synthese chemins'!H2488&gt;2,"Passeur",IF('Synthese chemins'!H2488&lt;1,"-",IF('Synthese chemins'!H2488&lt;2,IF(H$1=$Y2488,"-",IF(H$1=$AA2488,"-","Passeur")),IF(H$1=$Y2488,IF(H$1=AC2488,"-","Passeur"),"Passeur"))))),"-")</f>
        <v>-</v>
      </c>
      <c r="I2488" s="20" t="str">
        <f>IF($D2488="Non",IF($B2488&lt;3,"-",IF('Synthese chemins'!I2488&gt;2,"Passeur",IF('Synthese chemins'!I2488&lt;1,"-",IF('Synthese chemins'!I2488&lt;2,IF(I$1=$Y2488,"-",IF(I$1=$AA2488,"-","Passeur")),IF(I$1=$Y2488,IF(I$1=AD2488,"-","Passeur"),"Passeur"))))),"-")</f>
        <v>-</v>
      </c>
      <c r="J2488" s="20" t="str">
        <f>IF($D2488="Non",IF($B2488&lt;3,"-",IF('Synthese chemins'!J2488&gt;2,"Passeur",IF('Synthese chemins'!J2488&lt;1,"-",IF('Synthese chemins'!J2488&lt;2,IF(J$1=$Y2488,"-",IF(J$1=$AA2488,"-","Passeur")),IF(J$1=$Y2488,IF(J$1=AE2488,"-","Passeur"),"Passeur"))))),"-")</f>
        <v>-</v>
      </c>
      <c r="K2488" s="20" t="str">
        <f>IF($D2488="Non",IF($B2488&lt;3,"-",IF('Synthese chemins'!K2488&gt;2,"Passeur",IF('Synthese chemins'!K2488&lt;1,"-",IF('Synthese chemins'!K2488&lt;2,IF(K$1=$Y2488,"-",IF(K$1=$AA2488,"-","Passeur")),IF(K$1=$Y2488,IF(K$1=AF2488,"-","Passeur"),"Passeur"))))),"-")</f>
        <v>-</v>
      </c>
      <c r="L2488" s="20" t="str">
        <f>IF($D2488="Non",IF($B2488&lt;3,"-",IF('Synthese chemins'!L2488&gt;2,"Passeur",IF('Synthese chemins'!L2488&lt;1,"-",IF('Synthese chemins'!L2488&lt;2,IF(L$1=$Y2488,"-",IF(L$1=$AA2488,"-","Passeur")),IF(L$1=$Y2488,IF(L$1=AG2488,"-","Passeur"),"Passeur"))))),"-")</f>
        <v>-</v>
      </c>
      <c r="M2488" s="20" t="str">
        <f>IF($D2488="Non",IF($B2488&lt;3,"-",IF('Synthese chemins'!M2488&gt;2,"Passeur",IF('Synthese chemins'!M2488&lt;1,"-",IF('Synthese chemins'!M2488&lt;2,IF(M$1=$Y2488,"-",IF(M$1=$AA2488,"-","Passeur")),IF(M$1=$Y2488,IF(M$1=AH2488,"-","Passeur"),"Passeur"))))),"-")</f>
        <v>-</v>
      </c>
      <c r="N2488" s="20" t="str">
        <f>IF($D2488="Non",IF($B2488&lt;3,"-",IF('Synthese chemins'!N2488&gt;2,"Passeur",IF('Synthese chemins'!N2488&lt;1,"-",IF('Synthese chemins'!N2488&lt;2,IF(N$1=$Y2488,"-",IF(N$1=$AA2488,"-","Passeur")),IF(N$1=$Y2488,IF(N$1=AI2488,"-","Passeur"),"Passeur"))))),"-")</f>
        <v>-</v>
      </c>
      <c r="O2488" s="20" t="str">
        <f>IF($D2488="Non",IF($B2488&lt;3,"-",IF('Synthese chemins'!O2488&gt;2,"Passeur",IF('Synthese chemins'!O2488&lt;1,"-",IF('Synthese chemins'!O2488&lt;2,IF(O$1=$Y2488,"-",IF(O$1=$AA2488,"-","Passeur")),IF(O$1=$Y2488,IF(O$1=AJ2488,"-","Passeur"),"Passeur"))))),"-")</f>
        <v>-</v>
      </c>
      <c r="P2488" s="20" t="str">
        <f>IF($D2488="Non",IF($B2488&lt;3,"-",IF('Synthese chemins'!P2488&gt;2,"Passeur",IF('Synthese chemins'!P2488&lt;1,"-",IF('Synthese chemins'!P2488&lt;2,IF(P$1=$Y2488,"-",IF(P$1=$AA2488,"-","Passeur")),IF(P$1=$Y2488,IF(P$1=AK2488,"-","Passeur"),"Passeur"))))),"-")</f>
        <v>-</v>
      </c>
      <c r="Q2488" s="20" t="str">
        <f>IF($D2488="Non",IF($B2488&lt;3,"-",IF('Synthese chemins'!Q2488&gt;2,"Passeur",IF('Synthese chemins'!Q2488&lt;1,"-",IF('Synthese chemins'!Q2488&lt;2,IF(Q$1=$Y2488,"-",IF(Q$1=$AA2488,"-","Passeur")),IF(Q$1=$Y2488,IF(Q$1=AL2488,"-","Passeur"),"Passeur"))))),"-")</f>
        <v>-</v>
      </c>
      <c r="R2488" s="20" t="str">
        <f>IF($D2488="Non",IF($B2488&lt;3,"-",IF('Synthese chemins'!R2488&gt;2,"Passeur",IF('Synthese chemins'!R2488&lt;1,"-",IF('Synthese chemins'!R2488&lt;2,IF(R$1=$Y2488,"-",IF(R$1=$AA2488,"-","Passeur")),IF(R$1=$Y2488,IF(R$1=AM2488,"-","Passeur"),"Passeur"))))),"-")</f>
        <v>-</v>
      </c>
      <c r="S2488" s="20" t="str">
        <f>IF($D2488="Non",IF($B2488&lt;3,"-",IF('Synthese chemins'!S2488&gt;2,"Passeur",IF('Synthese chemins'!S2488&lt;1,"-",IF('Synthese chemins'!S2488&lt;2,IF(S$1=$Y2488,"-",IF(S$1=$AA2488,"-","Passeur")),IF(S$1=$Y2488,IF(S$1=AN2488,"-","Passeur"),"Passeur"))))),"-")</f>
        <v>-</v>
      </c>
      <c r="T2488" s="20" t="str">
        <f>IF($D2488="Non",IF($B2488&lt;3,"-",IF('Synthese chemins'!T2488&gt;2,"Passeur",IF('Synthese chemins'!T2488&lt;1,"-",IF('Synthese chemins'!T2488&lt;2,IF(T$1=$Y2488,"-",IF(T$1=$AA2488,"-","Passeur")),IF(T$1=$Y2488,IF(T$1=AO2488,"-","Passeur"),"Passeur"))))),"-")</f>
        <v>-</v>
      </c>
      <c r="U2488" s="20" t="str">
        <f>IF($D2488="Non",IF($B2488&lt;3,"-",IF('Synthese chemins'!U2488&gt;2,"Passeur",IF('Synthese chemins'!U2488&lt;1,"-",IF('Synthese chemins'!U2488&lt;2,IF(U$1=$Y2488,"-",IF(U$1=$AA2488,"-","Passeur")),IF(U$1=$Y2488,IF(U$1=AP2488,"-","Passeur"),"Passeur"))))),"-")</f>
        <v>-</v>
      </c>
      <c r="V2488" s="20" t="str">
        <f>IF($D2488="Non",IF($B2488&lt;3,"-",IF('Synthese chemins'!V2488&gt;2,"Passeur",IF('Synthese chemins'!V2488&lt;1,"-",IF('Synthese chemins'!V2488&lt;2,IF(V$1=$Y2488,"-",IF(V$1=$AA2488,"-","Passeur")),IF(V$1=$Y2488,IF(V$1=AQ2488,"-","Passeur"),"Passeur"))))),"-")</f>
        <v>-</v>
      </c>
      <c r="W2488" s="20" t="str">
        <f>IF($D2488="Non",IF($B2488&lt;3,"-",IF('Synthese chemins'!W2488&gt;2,"Passeur",IF('Synthese chemins'!W2488&lt;1,"-",IF('Synthese chemins'!W2488&lt;2,IF(W$1=$Y2488,"-",IF(W$1=$AA2488,"-","Passeur")),IF(W$1=$Y2488,IF(W$1=AR2488,"-","Passeur"),"Passeur"))))),"-")</f>
        <v>-</v>
      </c>
      <c r="X2488" s="20" t="str">
        <f>IF($D2488="Non",IF($B2488&lt;3,"-",IF('Synthese chemins'!X2488&gt;2,"Passeur",IF('Synthese chemins'!X2488&lt;1,"-",IF('Synthese chemins'!X2488&lt;2,IF(X$1=$Y2488,"-",IF(X$1=$AA2488,"-","Passeur")),IF(X$1=$Y2488,IF(X$1=AS2488,"-","Passeur"),"Passeur"))))),"-")</f>
        <v>-</v>
      </c>
      <c r="Y2488" s="33" t="str">
        <f>'Chemins de conversion les plus '!G2488</f>
        <v>Autonome</v>
      </c>
      <c r="Z2488" s="20">
        <f t="shared" si="842"/>
        <v>0</v>
      </c>
      <c r="AA2488" s="33" t="str">
        <f>'Chemins de conversion les plus '!I2488</f>
        <v>Autonome</v>
      </c>
      <c r="AB2488" s="5"/>
      <c r="AC2488" s="20">
        <f ca="1">'Synthese chemins'!Z2488</f>
        <v>23</v>
      </c>
      <c r="AD2488" s="19">
        <f>'Synthese chemins'!AA2488</f>
        <v>215.34</v>
      </c>
      <c r="AE2488" s="20">
        <f ca="1">'Synthese chemins'!AB2488</f>
        <v>3.8333333333333335</v>
      </c>
      <c r="AF2488" s="19">
        <f>'Synthese chemins'!AC2488</f>
        <v>35.89</v>
      </c>
      <c r="AH2488" s="2" t="str">
        <f t="shared" si="843"/>
        <v>-</v>
      </c>
      <c r="AI2488" s="2" t="str">
        <f t="shared" si="844"/>
        <v>-</v>
      </c>
      <c r="AJ2488" s="2" t="str">
        <f t="shared" si="845"/>
        <v>-</v>
      </c>
      <c r="AK2488" s="2" t="str">
        <f t="shared" si="846"/>
        <v>-</v>
      </c>
      <c r="AL2488" s="2" t="str">
        <f t="shared" si="847"/>
        <v>-</v>
      </c>
      <c r="AM2488" s="2" t="str">
        <f t="shared" si="848"/>
        <v>-</v>
      </c>
      <c r="AN2488" s="2" t="str">
        <f t="shared" si="849"/>
        <v>-</v>
      </c>
      <c r="AO2488" s="2" t="str">
        <f t="shared" si="850"/>
        <v>-</v>
      </c>
      <c r="AP2488" s="2" t="str">
        <f t="shared" si="851"/>
        <v>-</v>
      </c>
      <c r="AQ2488" s="2" t="str">
        <f t="shared" si="852"/>
        <v>-</v>
      </c>
      <c r="AR2488" s="2" t="str">
        <f t="shared" si="853"/>
        <v>-</v>
      </c>
      <c r="AS2488" s="2" t="str">
        <f t="shared" si="854"/>
        <v>-</v>
      </c>
      <c r="AT2488" s="2" t="str">
        <f t="shared" si="855"/>
        <v>-</v>
      </c>
      <c r="AU2488" s="2" t="str">
        <f t="shared" si="856"/>
        <v>-</v>
      </c>
      <c r="AV2488" s="2" t="str">
        <f t="shared" si="857"/>
        <v>-</v>
      </c>
      <c r="AW2488" s="2" t="str">
        <f t="shared" si="858"/>
        <v>-</v>
      </c>
      <c r="AX2488" s="2" t="str">
        <f t="shared" si="859"/>
        <v>-</v>
      </c>
      <c r="AY2488" s="2" t="str">
        <f t="shared" si="838"/>
        <v>-</v>
      </c>
      <c r="AZ2488" s="2" t="str">
        <f t="shared" si="839"/>
        <v>-</v>
      </c>
      <c r="BA2488" s="2" t="str">
        <f t="shared" si="840"/>
        <v>-</v>
      </c>
    </row>
    <row r="2489" spans="1:53">
      <c r="A2489" s="2">
        <f t="shared" si="841"/>
        <v>2488</v>
      </c>
      <c r="B2489" s="2">
        <f>'Synthese chemins'!B2489</f>
        <v>6</v>
      </c>
      <c r="C2489" s="2">
        <f>'Synthese chemins'!C2489</f>
        <v>1</v>
      </c>
      <c r="D2489" s="2" t="str">
        <f>'Synthese chemins'!D2489</f>
        <v>SEA // PLA</v>
      </c>
      <c r="E2489" s="20" t="str">
        <f>IF($D2489="Non",IF($B2489&lt;3,"-",IF('Synthese chemins'!E2489&gt;2,"Passeur",IF('Synthese chemins'!E2489&lt;1,"-",IF('Synthese chemins'!E2489&lt;2,IF(E$1=$Y2489,"-",IF(E$1=$AA2489,"-","Passeur")),IF(E$1=$Y2489,IF(E$1=Y2489,"-","Passeur"),"Passeur"))))),"-")</f>
        <v>-</v>
      </c>
      <c r="F2489" s="20" t="str">
        <f>IF($D2489="Non",IF($B2489&lt;3,"-",IF('Synthese chemins'!F2489&gt;2,"Passeur",IF('Synthese chemins'!F2489&lt;1,"-",IF('Synthese chemins'!F2489&lt;2,IF(F$1=$Y2489,"-",IF(F$1=$AA2489,"-","Passeur")),IF(F$1=$Y2489,IF(F$1=AA2489,"-","Passeur"),"Passeur"))))),"-")</f>
        <v>-</v>
      </c>
      <c r="G2489" s="20" t="str">
        <f>IF($D2489="Non",IF($B2489&lt;3,"-",IF('Synthese chemins'!G2489&gt;2,"Passeur",IF('Synthese chemins'!G2489&lt;1,"-",IF('Synthese chemins'!G2489&lt;2,IF(G$1=$Y2489,"-",IF(G$1=$AA2489,"-","Passeur")),IF(G$1=$Y2489,IF(G$1=AB2489,"-","Passeur"),"Passeur"))))),"-")</f>
        <v>-</v>
      </c>
      <c r="H2489" s="20" t="str">
        <f>IF($D2489="Non",IF($B2489&lt;3,"-",IF('Synthese chemins'!H2489&gt;2,"Passeur",IF('Synthese chemins'!H2489&lt;1,"-",IF('Synthese chemins'!H2489&lt;2,IF(H$1=$Y2489,"-",IF(H$1=$AA2489,"-","Passeur")),IF(H$1=$Y2489,IF(H$1=AC2489,"-","Passeur"),"Passeur"))))),"-")</f>
        <v>-</v>
      </c>
      <c r="I2489" s="20" t="str">
        <f>IF($D2489="Non",IF($B2489&lt;3,"-",IF('Synthese chemins'!I2489&gt;2,"Passeur",IF('Synthese chemins'!I2489&lt;1,"-",IF('Synthese chemins'!I2489&lt;2,IF(I$1=$Y2489,"-",IF(I$1=$AA2489,"-","Passeur")),IF(I$1=$Y2489,IF(I$1=AD2489,"-","Passeur"),"Passeur"))))),"-")</f>
        <v>-</v>
      </c>
      <c r="J2489" s="20" t="str">
        <f>IF($D2489="Non",IF($B2489&lt;3,"-",IF('Synthese chemins'!J2489&gt;2,"Passeur",IF('Synthese chemins'!J2489&lt;1,"-",IF('Synthese chemins'!J2489&lt;2,IF(J$1=$Y2489,"-",IF(J$1=$AA2489,"-","Passeur")),IF(J$1=$Y2489,IF(J$1=AE2489,"-","Passeur"),"Passeur"))))),"-")</f>
        <v>-</v>
      </c>
      <c r="K2489" s="20" t="str">
        <f>IF($D2489="Non",IF($B2489&lt;3,"-",IF('Synthese chemins'!K2489&gt;2,"Passeur",IF('Synthese chemins'!K2489&lt;1,"-",IF('Synthese chemins'!K2489&lt;2,IF(K$1=$Y2489,"-",IF(K$1=$AA2489,"-","Passeur")),IF(K$1=$Y2489,IF(K$1=AF2489,"-","Passeur"),"Passeur"))))),"-")</f>
        <v>-</v>
      </c>
      <c r="L2489" s="20" t="str">
        <f>IF($D2489="Non",IF($B2489&lt;3,"-",IF('Synthese chemins'!L2489&gt;2,"Passeur",IF('Synthese chemins'!L2489&lt;1,"-",IF('Synthese chemins'!L2489&lt;2,IF(L$1=$Y2489,"-",IF(L$1=$AA2489,"-","Passeur")),IF(L$1=$Y2489,IF(L$1=AG2489,"-","Passeur"),"Passeur"))))),"-")</f>
        <v>-</v>
      </c>
      <c r="M2489" s="20" t="str">
        <f>IF($D2489="Non",IF($B2489&lt;3,"-",IF('Synthese chemins'!M2489&gt;2,"Passeur",IF('Synthese chemins'!M2489&lt;1,"-",IF('Synthese chemins'!M2489&lt;2,IF(M$1=$Y2489,"-",IF(M$1=$AA2489,"-","Passeur")),IF(M$1=$Y2489,IF(M$1=AH2489,"-","Passeur"),"Passeur"))))),"-")</f>
        <v>-</v>
      </c>
      <c r="N2489" s="20" t="str">
        <f>IF($D2489="Non",IF($B2489&lt;3,"-",IF('Synthese chemins'!N2489&gt;2,"Passeur",IF('Synthese chemins'!N2489&lt;1,"-",IF('Synthese chemins'!N2489&lt;2,IF(N$1=$Y2489,"-",IF(N$1=$AA2489,"-","Passeur")),IF(N$1=$Y2489,IF(N$1=AI2489,"-","Passeur"),"Passeur"))))),"-")</f>
        <v>-</v>
      </c>
      <c r="O2489" s="20" t="str">
        <f>IF($D2489="Non",IF($B2489&lt;3,"-",IF('Synthese chemins'!O2489&gt;2,"Passeur",IF('Synthese chemins'!O2489&lt;1,"-",IF('Synthese chemins'!O2489&lt;2,IF(O$1=$Y2489,"-",IF(O$1=$AA2489,"-","Passeur")),IF(O$1=$Y2489,IF(O$1=AJ2489,"-","Passeur"),"Passeur"))))),"-")</f>
        <v>-</v>
      </c>
      <c r="P2489" s="20" t="str">
        <f>IF($D2489="Non",IF($B2489&lt;3,"-",IF('Synthese chemins'!P2489&gt;2,"Passeur",IF('Synthese chemins'!P2489&lt;1,"-",IF('Synthese chemins'!P2489&lt;2,IF(P$1=$Y2489,"-",IF(P$1=$AA2489,"-","Passeur")),IF(P$1=$Y2489,IF(P$1=AK2489,"-","Passeur"),"Passeur"))))),"-")</f>
        <v>-</v>
      </c>
      <c r="Q2489" s="20" t="str">
        <f>IF($D2489="Non",IF($B2489&lt;3,"-",IF('Synthese chemins'!Q2489&gt;2,"Passeur",IF('Synthese chemins'!Q2489&lt;1,"-",IF('Synthese chemins'!Q2489&lt;2,IF(Q$1=$Y2489,"-",IF(Q$1=$AA2489,"-","Passeur")),IF(Q$1=$Y2489,IF(Q$1=AL2489,"-","Passeur"),"Passeur"))))),"-")</f>
        <v>-</v>
      </c>
      <c r="R2489" s="20" t="str">
        <f>IF($D2489="Non",IF($B2489&lt;3,"-",IF('Synthese chemins'!R2489&gt;2,"Passeur",IF('Synthese chemins'!R2489&lt;1,"-",IF('Synthese chemins'!R2489&lt;2,IF(R$1=$Y2489,"-",IF(R$1=$AA2489,"-","Passeur")),IF(R$1=$Y2489,IF(R$1=AM2489,"-","Passeur"),"Passeur"))))),"-")</f>
        <v>-</v>
      </c>
      <c r="S2489" s="20" t="str">
        <f>IF($D2489="Non",IF($B2489&lt;3,"-",IF('Synthese chemins'!S2489&gt;2,"Passeur",IF('Synthese chemins'!S2489&lt;1,"-",IF('Synthese chemins'!S2489&lt;2,IF(S$1=$Y2489,"-",IF(S$1=$AA2489,"-","Passeur")),IF(S$1=$Y2489,IF(S$1=AN2489,"-","Passeur"),"Passeur"))))),"-")</f>
        <v>-</v>
      </c>
      <c r="T2489" s="20" t="str">
        <f>IF($D2489="Non",IF($B2489&lt;3,"-",IF('Synthese chemins'!T2489&gt;2,"Passeur",IF('Synthese chemins'!T2489&lt;1,"-",IF('Synthese chemins'!T2489&lt;2,IF(T$1=$Y2489,"-",IF(T$1=$AA2489,"-","Passeur")),IF(T$1=$Y2489,IF(T$1=AO2489,"-","Passeur"),"Passeur"))))),"-")</f>
        <v>-</v>
      </c>
      <c r="U2489" s="20" t="str">
        <f>IF($D2489="Non",IF($B2489&lt;3,"-",IF('Synthese chemins'!U2489&gt;2,"Passeur",IF('Synthese chemins'!U2489&lt;1,"-",IF('Synthese chemins'!U2489&lt;2,IF(U$1=$Y2489,"-",IF(U$1=$AA2489,"-","Passeur")),IF(U$1=$Y2489,IF(U$1=AP2489,"-","Passeur"),"Passeur"))))),"-")</f>
        <v>-</v>
      </c>
      <c r="V2489" s="20" t="str">
        <f>IF($D2489="Non",IF($B2489&lt;3,"-",IF('Synthese chemins'!V2489&gt;2,"Passeur",IF('Synthese chemins'!V2489&lt;1,"-",IF('Synthese chemins'!V2489&lt;2,IF(V$1=$Y2489,"-",IF(V$1=$AA2489,"-","Passeur")),IF(V$1=$Y2489,IF(V$1=AQ2489,"-","Passeur"),"Passeur"))))),"-")</f>
        <v>-</v>
      </c>
      <c r="W2489" s="20" t="str">
        <f>IF($D2489="Non",IF($B2489&lt;3,"-",IF('Synthese chemins'!W2489&gt;2,"Passeur",IF('Synthese chemins'!W2489&lt;1,"-",IF('Synthese chemins'!W2489&lt;2,IF(W$1=$Y2489,"-",IF(W$1=$AA2489,"-","Passeur")),IF(W$1=$Y2489,IF(W$1=AR2489,"-","Passeur"),"Passeur"))))),"-")</f>
        <v>-</v>
      </c>
      <c r="X2489" s="20" t="str">
        <f>IF($D2489="Non",IF($B2489&lt;3,"-",IF('Synthese chemins'!X2489&gt;2,"Passeur",IF('Synthese chemins'!X2489&lt;1,"-",IF('Synthese chemins'!X2489&lt;2,IF(X$1=$Y2489,"-",IF(X$1=$AA2489,"-","Passeur")),IF(X$1=$Y2489,IF(X$1=AS2489,"-","Passeur"),"Passeur"))))),"-")</f>
        <v>-</v>
      </c>
      <c r="Y2489" s="33" t="str">
        <f>'Chemins de conversion les plus '!G2489</f>
        <v>Autonome</v>
      </c>
      <c r="Z2489" s="20">
        <f t="shared" si="842"/>
        <v>0</v>
      </c>
      <c r="AA2489" s="33" t="str">
        <f>'Chemins de conversion les plus '!I2489</f>
        <v>Autonome</v>
      </c>
      <c r="AB2489" s="5"/>
      <c r="AC2489" s="20">
        <f ca="1">'Synthese chemins'!Z2489</f>
        <v>17</v>
      </c>
      <c r="AD2489" s="19">
        <f>'Synthese chemins'!AA2489</f>
        <v>83.92</v>
      </c>
      <c r="AE2489" s="20">
        <f ca="1">'Synthese chemins'!AB2489</f>
        <v>2.8333333333333335</v>
      </c>
      <c r="AF2489" s="19">
        <f>'Synthese chemins'!AC2489</f>
        <v>13.986666666666666</v>
      </c>
      <c r="AH2489" s="2" t="str">
        <f t="shared" si="843"/>
        <v>-</v>
      </c>
      <c r="AI2489" s="2" t="str">
        <f t="shared" si="844"/>
        <v>-</v>
      </c>
      <c r="AJ2489" s="2" t="str">
        <f t="shared" si="845"/>
        <v>-</v>
      </c>
      <c r="AK2489" s="2" t="str">
        <f t="shared" si="846"/>
        <v>-</v>
      </c>
      <c r="AL2489" s="2" t="str">
        <f t="shared" si="847"/>
        <v>-</v>
      </c>
      <c r="AM2489" s="2" t="str">
        <f t="shared" si="848"/>
        <v>-</v>
      </c>
      <c r="AN2489" s="2" t="str">
        <f t="shared" si="849"/>
        <v>-</v>
      </c>
      <c r="AO2489" s="2" t="str">
        <f t="shared" si="850"/>
        <v>-</v>
      </c>
      <c r="AP2489" s="2" t="str">
        <f t="shared" si="851"/>
        <v>-</v>
      </c>
      <c r="AQ2489" s="2" t="str">
        <f t="shared" si="852"/>
        <v>-</v>
      </c>
      <c r="AR2489" s="2" t="str">
        <f t="shared" si="853"/>
        <v>-</v>
      </c>
      <c r="AS2489" s="2" t="str">
        <f t="shared" si="854"/>
        <v>-</v>
      </c>
      <c r="AT2489" s="2" t="str">
        <f t="shared" si="855"/>
        <v>-</v>
      </c>
      <c r="AU2489" s="2" t="str">
        <f t="shared" si="856"/>
        <v>-</v>
      </c>
      <c r="AV2489" s="2" t="str">
        <f t="shared" si="857"/>
        <v>-</v>
      </c>
      <c r="AW2489" s="2" t="str">
        <f t="shared" si="858"/>
        <v>-</v>
      </c>
      <c r="AX2489" s="2" t="str">
        <f t="shared" si="859"/>
        <v>-</v>
      </c>
      <c r="AY2489" s="2" t="str">
        <f t="shared" si="838"/>
        <v>-</v>
      </c>
      <c r="AZ2489" s="2" t="str">
        <f t="shared" si="839"/>
        <v>-</v>
      </c>
      <c r="BA2489" s="2" t="str">
        <f t="shared" si="840"/>
        <v>-</v>
      </c>
    </row>
    <row r="2490" spans="1:53">
      <c r="A2490" s="2">
        <f t="shared" si="841"/>
        <v>2489</v>
      </c>
      <c r="B2490" s="2">
        <f>'Synthese chemins'!B2490</f>
        <v>6</v>
      </c>
      <c r="C2490" s="2">
        <f>'Synthese chemins'!C2490</f>
        <v>2</v>
      </c>
      <c r="D2490" s="2" t="str">
        <f>'Synthese chemins'!D2490</f>
        <v>Non</v>
      </c>
      <c r="E2490" s="20" t="str">
        <f>IF($D2490="Non",IF($B2490&lt;3,"-",IF('Synthese chemins'!E2490&gt;2,"Passeur",IF('Synthese chemins'!E2490&lt;1,"-",IF('Synthese chemins'!E2490&lt;2,IF(E$1=$Y2490,"-",IF(E$1=$AA2490,"-","Passeur")),IF(E$1=$Y2490,IF(E$1=Y2490,"-","Passeur"),"Passeur"))))),"-")</f>
        <v>-</v>
      </c>
      <c r="F2490" s="20" t="str">
        <f>IF($D2490="Non",IF($B2490&lt;3,"-",IF('Synthese chemins'!F2490&gt;2,"Passeur",IF('Synthese chemins'!F2490&lt;1,"-",IF('Synthese chemins'!F2490&lt;2,IF(F$1=$Y2490,"-",IF(F$1=$AA2490,"-","Passeur")),IF(F$1=$Y2490,IF(F$1=AA2490,"-","Passeur"),"Passeur"))))),"-")</f>
        <v>Passeur</v>
      </c>
      <c r="G2490" s="20" t="str">
        <f>IF($D2490="Non",IF($B2490&lt;3,"-",IF('Synthese chemins'!G2490&gt;2,"Passeur",IF('Synthese chemins'!G2490&lt;1,"-",IF('Synthese chemins'!G2490&lt;2,IF(G$1=$Y2490,"-",IF(G$1=$AA2490,"-","Passeur")),IF(G$1=$Y2490,IF(G$1=AB2490,"-","Passeur"),"Passeur"))))),"-")</f>
        <v>-</v>
      </c>
      <c r="H2490" s="20" t="str">
        <f>IF($D2490="Non",IF($B2490&lt;3,"-",IF('Synthese chemins'!H2490&gt;2,"Passeur",IF('Synthese chemins'!H2490&lt;1,"-",IF('Synthese chemins'!H2490&lt;2,IF(H$1=$Y2490,"-",IF(H$1=$AA2490,"-","Passeur")),IF(H$1=$Y2490,IF(H$1=AC2490,"-","Passeur"),"Passeur"))))),"-")</f>
        <v>-</v>
      </c>
      <c r="I2490" s="20" t="str">
        <f>IF($D2490="Non",IF($B2490&lt;3,"-",IF('Synthese chemins'!I2490&gt;2,"Passeur",IF('Synthese chemins'!I2490&lt;1,"-",IF('Synthese chemins'!I2490&lt;2,IF(I$1=$Y2490,"-",IF(I$1=$AA2490,"-","Passeur")),IF(I$1=$Y2490,IF(I$1=AD2490,"-","Passeur"),"Passeur"))))),"-")</f>
        <v>-</v>
      </c>
      <c r="J2490" s="20" t="str">
        <f>IF($D2490="Non",IF($B2490&lt;3,"-",IF('Synthese chemins'!J2490&gt;2,"Passeur",IF('Synthese chemins'!J2490&lt;1,"-",IF('Synthese chemins'!J2490&lt;2,IF(J$1=$Y2490,"-",IF(J$1=$AA2490,"-","Passeur")),IF(J$1=$Y2490,IF(J$1=AE2490,"-","Passeur"),"Passeur"))))),"-")</f>
        <v>-</v>
      </c>
      <c r="K2490" s="20" t="str">
        <f>IF($D2490="Non",IF($B2490&lt;3,"-",IF('Synthese chemins'!K2490&gt;2,"Passeur",IF('Synthese chemins'!K2490&lt;1,"-",IF('Synthese chemins'!K2490&lt;2,IF(K$1=$Y2490,"-",IF(K$1=$AA2490,"-","Passeur")),IF(K$1=$Y2490,IF(K$1=AF2490,"-","Passeur"),"Passeur"))))),"-")</f>
        <v>-</v>
      </c>
      <c r="L2490" s="20" t="str">
        <f>IF($D2490="Non",IF($B2490&lt;3,"-",IF('Synthese chemins'!L2490&gt;2,"Passeur",IF('Synthese chemins'!L2490&lt;1,"-",IF('Synthese chemins'!L2490&lt;2,IF(L$1=$Y2490,"-",IF(L$1=$AA2490,"-","Passeur")),IF(L$1=$Y2490,IF(L$1=AG2490,"-","Passeur"),"Passeur"))))),"-")</f>
        <v>-</v>
      </c>
      <c r="M2490" s="20" t="str">
        <f>IF($D2490="Non",IF($B2490&lt;3,"-",IF('Synthese chemins'!M2490&gt;2,"Passeur",IF('Synthese chemins'!M2490&lt;1,"-",IF('Synthese chemins'!M2490&lt;2,IF(M$1=$Y2490,"-",IF(M$1=$AA2490,"-","Passeur")),IF(M$1=$Y2490,IF(M$1=AH2490,"-","Passeur"),"Passeur"))))),"-")</f>
        <v>-</v>
      </c>
      <c r="N2490" s="20" t="str">
        <f>IF($D2490="Non",IF($B2490&lt;3,"-",IF('Synthese chemins'!N2490&gt;2,"Passeur",IF('Synthese chemins'!N2490&lt;1,"-",IF('Synthese chemins'!N2490&lt;2,IF(N$1=$Y2490,"-",IF(N$1=$AA2490,"-","Passeur")),IF(N$1=$Y2490,IF(N$1=AI2490,"-","Passeur"),"Passeur"))))),"-")</f>
        <v>-</v>
      </c>
      <c r="O2490" s="20" t="str">
        <f>IF($D2490="Non",IF($B2490&lt;3,"-",IF('Synthese chemins'!O2490&gt;2,"Passeur",IF('Synthese chemins'!O2490&lt;1,"-",IF('Synthese chemins'!O2490&lt;2,IF(O$1=$Y2490,"-",IF(O$1=$AA2490,"-","Passeur")),IF(O$1=$Y2490,IF(O$1=AJ2490,"-","Passeur"),"Passeur"))))),"-")</f>
        <v>Passeur</v>
      </c>
      <c r="P2490" s="20" t="str">
        <f>IF($D2490="Non",IF($B2490&lt;3,"-",IF('Synthese chemins'!P2490&gt;2,"Passeur",IF('Synthese chemins'!P2490&lt;1,"-",IF('Synthese chemins'!P2490&lt;2,IF(P$1=$Y2490,"-",IF(P$1=$AA2490,"-","Passeur")),IF(P$1=$Y2490,IF(P$1=AK2490,"-","Passeur"),"Passeur"))))),"-")</f>
        <v>-</v>
      </c>
      <c r="Q2490" s="20" t="str">
        <f>IF($D2490="Non",IF($B2490&lt;3,"-",IF('Synthese chemins'!Q2490&gt;2,"Passeur",IF('Synthese chemins'!Q2490&lt;1,"-",IF('Synthese chemins'!Q2490&lt;2,IF(Q$1=$Y2490,"-",IF(Q$1=$AA2490,"-","Passeur")),IF(Q$1=$Y2490,IF(Q$1=AL2490,"-","Passeur"),"Passeur"))))),"-")</f>
        <v>-</v>
      </c>
      <c r="R2490" s="20" t="str">
        <f>IF($D2490="Non",IF($B2490&lt;3,"-",IF('Synthese chemins'!R2490&gt;2,"Passeur",IF('Synthese chemins'!R2490&lt;1,"-",IF('Synthese chemins'!R2490&lt;2,IF(R$1=$Y2490,"-",IF(R$1=$AA2490,"-","Passeur")),IF(R$1=$Y2490,IF(R$1=AM2490,"-","Passeur"),"Passeur"))))),"-")</f>
        <v>-</v>
      </c>
      <c r="S2490" s="20" t="str">
        <f>IF($D2490="Non",IF($B2490&lt;3,"-",IF('Synthese chemins'!S2490&gt;2,"Passeur",IF('Synthese chemins'!S2490&lt;1,"-",IF('Synthese chemins'!S2490&lt;2,IF(S$1=$Y2490,"-",IF(S$1=$AA2490,"-","Passeur")),IF(S$1=$Y2490,IF(S$1=AN2490,"-","Passeur"),"Passeur"))))),"-")</f>
        <v>-</v>
      </c>
      <c r="T2490" s="20" t="str">
        <f>IF($D2490="Non",IF($B2490&lt;3,"-",IF('Synthese chemins'!T2490&gt;2,"Passeur",IF('Synthese chemins'!T2490&lt;1,"-",IF('Synthese chemins'!T2490&lt;2,IF(T$1=$Y2490,"-",IF(T$1=$AA2490,"-","Passeur")),IF(T$1=$Y2490,IF(T$1=AO2490,"-","Passeur"),"Passeur"))))),"-")</f>
        <v>-</v>
      </c>
      <c r="U2490" s="20" t="str">
        <f>IF($D2490="Non",IF($B2490&lt;3,"-",IF('Synthese chemins'!U2490&gt;2,"Passeur",IF('Synthese chemins'!U2490&lt;1,"-",IF('Synthese chemins'!U2490&lt;2,IF(U$1=$Y2490,"-",IF(U$1=$AA2490,"-","Passeur")),IF(U$1=$Y2490,IF(U$1=AP2490,"-","Passeur"),"Passeur"))))),"-")</f>
        <v>-</v>
      </c>
      <c r="V2490" s="20" t="str">
        <f>IF($D2490="Non",IF($B2490&lt;3,"-",IF('Synthese chemins'!V2490&gt;2,"Passeur",IF('Synthese chemins'!V2490&lt;1,"-",IF('Synthese chemins'!V2490&lt;2,IF(V$1=$Y2490,"-",IF(V$1=$AA2490,"-","Passeur")),IF(V$1=$Y2490,IF(V$1=AQ2490,"-","Passeur"),"Passeur"))))),"-")</f>
        <v>-</v>
      </c>
      <c r="W2490" s="20" t="str">
        <f>IF($D2490="Non",IF($B2490&lt;3,"-",IF('Synthese chemins'!W2490&gt;2,"Passeur",IF('Synthese chemins'!W2490&lt;1,"-",IF('Synthese chemins'!W2490&lt;2,IF(W$1=$Y2490,"-",IF(W$1=$AA2490,"-","Passeur")),IF(W$1=$Y2490,IF(W$1=AR2490,"-","Passeur"),"Passeur"))))),"-")</f>
        <v>-</v>
      </c>
      <c r="X2490" s="20" t="str">
        <f>IF($D2490="Non",IF($B2490&lt;3,"-",IF('Synthese chemins'!X2490&gt;2,"Passeur",IF('Synthese chemins'!X2490&lt;1,"-",IF('Synthese chemins'!X2490&lt;2,IF(X$1=$Y2490,"-",IF(X$1=$AA2490,"-","Passeur")),IF(X$1=$Y2490,IF(X$1=AS2490,"-","Passeur"),"Passeur"))))),"-")</f>
        <v>-</v>
      </c>
      <c r="Y2490" s="33" t="str">
        <f>'Chemins de conversion les plus '!G2490</f>
        <v>SEA // Adwords hors Branding</v>
      </c>
      <c r="Z2490" s="20">
        <f t="shared" si="842"/>
        <v>2</v>
      </c>
      <c r="AA2490" s="33" t="str">
        <f>'Chemins de conversion les plus '!I2490</f>
        <v>Direct</v>
      </c>
      <c r="AB2490" s="5"/>
      <c r="AC2490" s="20">
        <f ca="1">'Synthese chemins'!Z2490</f>
        <v>14</v>
      </c>
      <c r="AD2490" s="19">
        <f>'Synthese chemins'!AA2490</f>
        <v>336.13</v>
      </c>
      <c r="AE2490" s="20">
        <f ca="1">'Synthese chemins'!AB2490</f>
        <v>2.3333333333333335</v>
      </c>
      <c r="AF2490" s="19">
        <f>'Synthese chemins'!AC2490</f>
        <v>56.021666666666668</v>
      </c>
      <c r="AH2490" s="2" t="str">
        <f t="shared" si="843"/>
        <v>-</v>
      </c>
      <c r="AI2490" s="2">
        <f t="shared" ca="1" si="844"/>
        <v>14</v>
      </c>
      <c r="AJ2490" s="2" t="str">
        <f t="shared" si="845"/>
        <v>-</v>
      </c>
      <c r="AK2490" s="2" t="str">
        <f t="shared" si="846"/>
        <v>-</v>
      </c>
      <c r="AL2490" s="2" t="str">
        <f t="shared" si="847"/>
        <v>-</v>
      </c>
      <c r="AM2490" s="2" t="str">
        <f t="shared" si="848"/>
        <v>-</v>
      </c>
      <c r="AN2490" s="2" t="str">
        <f t="shared" si="849"/>
        <v>-</v>
      </c>
      <c r="AO2490" s="2" t="str">
        <f t="shared" si="850"/>
        <v>-</v>
      </c>
      <c r="AP2490" s="2" t="str">
        <f t="shared" si="851"/>
        <v>-</v>
      </c>
      <c r="AQ2490" s="2" t="str">
        <f t="shared" si="852"/>
        <v>-</v>
      </c>
      <c r="AR2490" s="2">
        <f t="shared" ca="1" si="853"/>
        <v>14</v>
      </c>
      <c r="AS2490" s="2" t="str">
        <f t="shared" si="854"/>
        <v>-</v>
      </c>
      <c r="AT2490" s="2" t="str">
        <f t="shared" si="855"/>
        <v>-</v>
      </c>
      <c r="AU2490" s="2" t="str">
        <f t="shared" si="856"/>
        <v>-</v>
      </c>
      <c r="AV2490" s="2" t="str">
        <f t="shared" si="857"/>
        <v>-</v>
      </c>
      <c r="AW2490" s="2" t="str">
        <f t="shared" si="858"/>
        <v>-</v>
      </c>
      <c r="AX2490" s="2" t="str">
        <f t="shared" si="859"/>
        <v>-</v>
      </c>
      <c r="AY2490" s="2" t="str">
        <f t="shared" si="838"/>
        <v>-</v>
      </c>
      <c r="AZ2490" s="2" t="str">
        <f t="shared" si="839"/>
        <v>-</v>
      </c>
      <c r="BA2490" s="2" t="str">
        <f t="shared" si="840"/>
        <v>-</v>
      </c>
    </row>
    <row r="2491" spans="1:53">
      <c r="A2491" s="2">
        <f t="shared" si="841"/>
        <v>2490</v>
      </c>
      <c r="B2491" s="2">
        <f>'Synthese chemins'!B2491</f>
        <v>6</v>
      </c>
      <c r="C2491" s="2">
        <f>'Synthese chemins'!C2491</f>
        <v>3</v>
      </c>
      <c r="D2491" s="2" t="str">
        <f>'Synthese chemins'!D2491</f>
        <v>Non</v>
      </c>
      <c r="E2491" s="20" t="str">
        <f>IF($D2491="Non",IF($B2491&lt;3,"-",IF('Synthese chemins'!E2491&gt;2,"Passeur",IF('Synthese chemins'!E2491&lt;1,"-",IF('Synthese chemins'!E2491&lt;2,IF(E$1=$Y2491,"-",IF(E$1=$AA2491,"-","Passeur")),IF(E$1=$Y2491,IF(E$1=Y2491,"-","Passeur"),"Passeur"))))),"-")</f>
        <v>-</v>
      </c>
      <c r="F2491" s="20" t="str">
        <f>IF($D2491="Non",IF($B2491&lt;3,"-",IF('Synthese chemins'!F2491&gt;2,"Passeur",IF('Synthese chemins'!F2491&lt;1,"-",IF('Synthese chemins'!F2491&lt;2,IF(F$1=$Y2491,"-",IF(F$1=$AA2491,"-","Passeur")),IF(F$1=$Y2491,IF(F$1=AA2491,"-","Passeur"),"Passeur"))))),"-")</f>
        <v>Passeur</v>
      </c>
      <c r="G2491" s="20" t="str">
        <f>IF($D2491="Non",IF($B2491&lt;3,"-",IF('Synthese chemins'!G2491&gt;2,"Passeur",IF('Synthese chemins'!G2491&lt;1,"-",IF('Synthese chemins'!G2491&lt;2,IF(G$1=$Y2491,"-",IF(G$1=$AA2491,"-","Passeur")),IF(G$1=$Y2491,IF(G$1=AB2491,"-","Passeur"),"Passeur"))))),"-")</f>
        <v>-</v>
      </c>
      <c r="H2491" s="20" t="str">
        <f>IF($D2491="Non",IF($B2491&lt;3,"-",IF('Synthese chemins'!H2491&gt;2,"Passeur",IF('Synthese chemins'!H2491&lt;1,"-",IF('Synthese chemins'!H2491&lt;2,IF(H$1=$Y2491,"-",IF(H$1=$AA2491,"-","Passeur")),IF(H$1=$Y2491,IF(H$1=AC2491,"-","Passeur"),"Passeur"))))),"-")</f>
        <v>-</v>
      </c>
      <c r="I2491" s="20" t="str">
        <f>IF($D2491="Non",IF($B2491&lt;3,"-",IF('Synthese chemins'!I2491&gt;2,"Passeur",IF('Synthese chemins'!I2491&lt;1,"-",IF('Synthese chemins'!I2491&lt;2,IF(I$1=$Y2491,"-",IF(I$1=$AA2491,"-","Passeur")),IF(I$1=$Y2491,IF(I$1=AD2491,"-","Passeur"),"Passeur"))))),"-")</f>
        <v>-</v>
      </c>
      <c r="J2491" s="20" t="str">
        <f>IF($D2491="Non",IF($B2491&lt;3,"-",IF('Synthese chemins'!J2491&gt;2,"Passeur",IF('Synthese chemins'!J2491&lt;1,"-",IF('Synthese chemins'!J2491&lt;2,IF(J$1=$Y2491,"-",IF(J$1=$AA2491,"-","Passeur")),IF(J$1=$Y2491,IF(J$1=AE2491,"-","Passeur"),"Passeur"))))),"-")</f>
        <v>-</v>
      </c>
      <c r="K2491" s="20" t="str">
        <f>IF($D2491="Non",IF($B2491&lt;3,"-",IF('Synthese chemins'!K2491&gt;2,"Passeur",IF('Synthese chemins'!K2491&lt;1,"-",IF('Synthese chemins'!K2491&lt;2,IF(K$1=$Y2491,"-",IF(K$1=$AA2491,"-","Passeur")),IF(K$1=$Y2491,IF(K$1=AF2491,"-","Passeur"),"Passeur"))))),"-")</f>
        <v>-</v>
      </c>
      <c r="L2491" s="20" t="str">
        <f>IF($D2491="Non",IF($B2491&lt;3,"-",IF('Synthese chemins'!L2491&gt;2,"Passeur",IF('Synthese chemins'!L2491&lt;1,"-",IF('Synthese chemins'!L2491&lt;2,IF(L$1=$Y2491,"-",IF(L$1=$AA2491,"-","Passeur")),IF(L$1=$Y2491,IF(L$1=AG2491,"-","Passeur"),"Passeur"))))),"-")</f>
        <v>-</v>
      </c>
      <c r="M2491" s="20" t="str">
        <f>IF($D2491="Non",IF($B2491&lt;3,"-",IF('Synthese chemins'!M2491&gt;2,"Passeur",IF('Synthese chemins'!M2491&lt;1,"-",IF('Synthese chemins'!M2491&lt;2,IF(M$1=$Y2491,"-",IF(M$1=$AA2491,"-","Passeur")),IF(M$1=$Y2491,IF(M$1=AH2491,"-","Passeur"),"Passeur"))))),"-")</f>
        <v>-</v>
      </c>
      <c r="N2491" s="20" t="str">
        <f>IF($D2491="Non",IF($B2491&lt;3,"-",IF('Synthese chemins'!N2491&gt;2,"Passeur",IF('Synthese chemins'!N2491&lt;1,"-",IF('Synthese chemins'!N2491&lt;2,IF(N$1=$Y2491,"-",IF(N$1=$AA2491,"-","Passeur")),IF(N$1=$Y2491,IF(N$1=AI2491,"-","Passeur"),"Passeur"))))),"-")</f>
        <v>-</v>
      </c>
      <c r="O2491" s="20" t="str">
        <f>IF($D2491="Non",IF($B2491&lt;3,"-",IF('Synthese chemins'!O2491&gt;2,"Passeur",IF('Synthese chemins'!O2491&lt;1,"-",IF('Synthese chemins'!O2491&lt;2,IF(O$1=$Y2491,"-",IF(O$1=$AA2491,"-","Passeur")),IF(O$1=$Y2491,IF(O$1=AJ2491,"-","Passeur"),"Passeur"))))),"-")</f>
        <v>-</v>
      </c>
      <c r="P2491" s="20" t="str">
        <f>IF($D2491="Non",IF($B2491&lt;3,"-",IF('Synthese chemins'!P2491&gt;2,"Passeur",IF('Synthese chemins'!P2491&lt;1,"-",IF('Synthese chemins'!P2491&lt;2,IF(P$1=$Y2491,"-",IF(P$1=$AA2491,"-","Passeur")),IF(P$1=$Y2491,IF(P$1=AK2491,"-","Passeur"),"Passeur"))))),"-")</f>
        <v>-</v>
      </c>
      <c r="Q2491" s="20" t="str">
        <f>IF($D2491="Non",IF($B2491&lt;3,"-",IF('Synthese chemins'!Q2491&gt;2,"Passeur",IF('Synthese chemins'!Q2491&lt;1,"-",IF('Synthese chemins'!Q2491&lt;2,IF(Q$1=$Y2491,"-",IF(Q$1=$AA2491,"-","Passeur")),IF(Q$1=$Y2491,IF(Q$1=AL2491,"-","Passeur"),"Passeur"))))),"-")</f>
        <v>-</v>
      </c>
      <c r="R2491" s="20" t="str">
        <f>IF($D2491="Non",IF($B2491&lt;3,"-",IF('Synthese chemins'!R2491&gt;2,"Passeur",IF('Synthese chemins'!R2491&lt;1,"-",IF('Synthese chemins'!R2491&lt;2,IF(R$1=$Y2491,"-",IF(R$1=$AA2491,"-","Passeur")),IF(R$1=$Y2491,IF(R$1=AM2491,"-","Passeur"),"Passeur"))))),"-")</f>
        <v>-</v>
      </c>
      <c r="S2491" s="20" t="str">
        <f>IF($D2491="Non",IF($B2491&lt;3,"-",IF('Synthese chemins'!S2491&gt;2,"Passeur",IF('Synthese chemins'!S2491&lt;1,"-",IF('Synthese chemins'!S2491&lt;2,IF(S$1=$Y2491,"-",IF(S$1=$AA2491,"-","Passeur")),IF(S$1=$Y2491,IF(S$1=AN2491,"-","Passeur"),"Passeur"))))),"-")</f>
        <v>-</v>
      </c>
      <c r="T2491" s="20" t="str">
        <f>IF($D2491="Non",IF($B2491&lt;3,"-",IF('Synthese chemins'!T2491&gt;2,"Passeur",IF('Synthese chemins'!T2491&lt;1,"-",IF('Synthese chemins'!T2491&lt;2,IF(T$1=$Y2491,"-",IF(T$1=$AA2491,"-","Passeur")),IF(T$1=$Y2491,IF(T$1=AO2491,"-","Passeur"),"Passeur"))))),"-")</f>
        <v>-</v>
      </c>
      <c r="U2491" s="20" t="str">
        <f>IF($D2491="Non",IF($B2491&lt;3,"-",IF('Synthese chemins'!U2491&gt;2,"Passeur",IF('Synthese chemins'!U2491&lt;1,"-",IF('Synthese chemins'!U2491&lt;2,IF(U$1=$Y2491,"-",IF(U$1=$AA2491,"-","Passeur")),IF(U$1=$Y2491,IF(U$1=AP2491,"-","Passeur"),"Passeur"))))),"-")</f>
        <v>-</v>
      </c>
      <c r="V2491" s="20" t="str">
        <f>IF($D2491="Non",IF($B2491&lt;3,"-",IF('Synthese chemins'!V2491&gt;2,"Passeur",IF('Synthese chemins'!V2491&lt;1,"-",IF('Synthese chemins'!V2491&lt;2,IF(V$1=$Y2491,"-",IF(V$1=$AA2491,"-","Passeur")),IF(V$1=$Y2491,IF(V$1=AQ2491,"-","Passeur"),"Passeur"))))),"-")</f>
        <v>-</v>
      </c>
      <c r="W2491" s="20" t="str">
        <f>IF($D2491="Non",IF($B2491&lt;3,"-",IF('Synthese chemins'!W2491&gt;2,"Passeur",IF('Synthese chemins'!W2491&lt;1,"-",IF('Synthese chemins'!W2491&lt;2,IF(W$1=$Y2491,"-",IF(W$1=$AA2491,"-","Passeur")),IF(W$1=$Y2491,IF(W$1=AR2491,"-","Passeur"),"Passeur"))))),"-")</f>
        <v>-</v>
      </c>
      <c r="X2491" s="20" t="str">
        <f>IF($D2491="Non",IF($B2491&lt;3,"-",IF('Synthese chemins'!X2491&gt;2,"Passeur",IF('Synthese chemins'!X2491&lt;1,"-",IF('Synthese chemins'!X2491&lt;2,IF(X$1=$Y2491,"-",IF(X$1=$AA2491,"-","Passeur")),IF(X$1=$Y2491,IF(X$1=AS2491,"-","Passeur"),"Passeur"))))),"-")</f>
        <v>-</v>
      </c>
      <c r="Y2491" s="33" t="str">
        <f>'Chemins de conversion les plus '!G2491</f>
        <v>SEO</v>
      </c>
      <c r="Z2491" s="20">
        <f t="shared" si="842"/>
        <v>1</v>
      </c>
      <c r="AA2491" s="33" t="str">
        <f>'Chemins de conversion les plus '!I2491</f>
        <v>SEA // Adwords Branding</v>
      </c>
      <c r="AB2491" s="5"/>
      <c r="AC2491" s="20">
        <f ca="1">'Synthese chemins'!Z2491</f>
        <v>12</v>
      </c>
      <c r="AD2491" s="19">
        <f>'Synthese chemins'!AA2491</f>
        <v>96.59</v>
      </c>
      <c r="AE2491" s="20">
        <f ca="1">'Synthese chemins'!AB2491</f>
        <v>2</v>
      </c>
      <c r="AF2491" s="19">
        <f>'Synthese chemins'!AC2491</f>
        <v>16.098333333333333</v>
      </c>
      <c r="AH2491" s="2" t="str">
        <f t="shared" si="843"/>
        <v>-</v>
      </c>
      <c r="AI2491" s="2">
        <f t="shared" ca="1" si="844"/>
        <v>12</v>
      </c>
      <c r="AJ2491" s="2" t="str">
        <f t="shared" si="845"/>
        <v>-</v>
      </c>
      <c r="AK2491" s="2" t="str">
        <f t="shared" si="846"/>
        <v>-</v>
      </c>
      <c r="AL2491" s="2" t="str">
        <f t="shared" si="847"/>
        <v>-</v>
      </c>
      <c r="AM2491" s="2" t="str">
        <f t="shared" si="848"/>
        <v>-</v>
      </c>
      <c r="AN2491" s="2" t="str">
        <f t="shared" si="849"/>
        <v>-</v>
      </c>
      <c r="AO2491" s="2" t="str">
        <f t="shared" si="850"/>
        <v>-</v>
      </c>
      <c r="AP2491" s="2" t="str">
        <f t="shared" si="851"/>
        <v>-</v>
      </c>
      <c r="AQ2491" s="2" t="str">
        <f t="shared" si="852"/>
        <v>-</v>
      </c>
      <c r="AR2491" s="2" t="str">
        <f t="shared" si="853"/>
        <v>-</v>
      </c>
      <c r="AS2491" s="2" t="str">
        <f t="shared" si="854"/>
        <v>-</v>
      </c>
      <c r="AT2491" s="2" t="str">
        <f t="shared" si="855"/>
        <v>-</v>
      </c>
      <c r="AU2491" s="2" t="str">
        <f t="shared" si="856"/>
        <v>-</v>
      </c>
      <c r="AV2491" s="2" t="str">
        <f t="shared" si="857"/>
        <v>-</v>
      </c>
      <c r="AW2491" s="2" t="str">
        <f t="shared" si="858"/>
        <v>-</v>
      </c>
      <c r="AX2491" s="2" t="str">
        <f t="shared" si="859"/>
        <v>-</v>
      </c>
      <c r="AY2491" s="2" t="str">
        <f t="shared" si="838"/>
        <v>-</v>
      </c>
      <c r="AZ2491" s="2" t="str">
        <f t="shared" si="839"/>
        <v>-</v>
      </c>
      <c r="BA2491" s="2" t="str">
        <f t="shared" si="840"/>
        <v>-</v>
      </c>
    </row>
    <row r="2492" spans="1:53">
      <c r="A2492" s="2">
        <f t="shared" si="841"/>
        <v>2491</v>
      </c>
      <c r="B2492" s="2">
        <f>'Synthese chemins'!B2492</f>
        <v>6</v>
      </c>
      <c r="C2492" s="2">
        <f>'Synthese chemins'!C2492</f>
        <v>2</v>
      </c>
      <c r="D2492" s="2" t="str">
        <f>'Synthese chemins'!D2492</f>
        <v>Non</v>
      </c>
      <c r="E2492" s="20" t="str">
        <f>IF($D2492="Non",IF($B2492&lt;3,"-",IF('Synthese chemins'!E2492&gt;2,"Passeur",IF('Synthese chemins'!E2492&lt;1,"-",IF('Synthese chemins'!E2492&lt;2,IF(E$1=$Y2492,"-",IF(E$1=$AA2492,"-","Passeur")),IF(E$1=$Y2492,IF(E$1=Y2492,"-","Passeur"),"Passeur"))))),"-")</f>
        <v>-</v>
      </c>
      <c r="F2492" s="20" t="str">
        <f>IF($D2492="Non",IF($B2492&lt;3,"-",IF('Synthese chemins'!F2492&gt;2,"Passeur",IF('Synthese chemins'!F2492&lt;1,"-",IF('Synthese chemins'!F2492&lt;2,IF(F$1=$Y2492,"-",IF(F$1=$AA2492,"-","Passeur")),IF(F$1=$Y2492,IF(F$1=AA2492,"-","Passeur"),"Passeur"))))),"-")</f>
        <v>Passeur</v>
      </c>
      <c r="G2492" s="20" t="str">
        <f>IF($D2492="Non",IF($B2492&lt;3,"-",IF('Synthese chemins'!G2492&gt;2,"Passeur",IF('Synthese chemins'!G2492&lt;1,"-",IF('Synthese chemins'!G2492&lt;2,IF(G$1=$Y2492,"-",IF(G$1=$AA2492,"-","Passeur")),IF(G$1=$Y2492,IF(G$1=AB2492,"-","Passeur"),"Passeur"))))),"-")</f>
        <v>-</v>
      </c>
      <c r="H2492" s="20" t="str">
        <f>IF($D2492="Non",IF($B2492&lt;3,"-",IF('Synthese chemins'!H2492&gt;2,"Passeur",IF('Synthese chemins'!H2492&lt;1,"-",IF('Synthese chemins'!H2492&lt;2,IF(H$1=$Y2492,"-",IF(H$1=$AA2492,"-","Passeur")),IF(H$1=$Y2492,IF(H$1=AC2492,"-","Passeur"),"Passeur"))))),"-")</f>
        <v>-</v>
      </c>
      <c r="I2492" s="20" t="str">
        <f>IF($D2492="Non",IF($B2492&lt;3,"-",IF('Synthese chemins'!I2492&gt;2,"Passeur",IF('Synthese chemins'!I2492&lt;1,"-",IF('Synthese chemins'!I2492&lt;2,IF(I$1=$Y2492,"-",IF(I$1=$AA2492,"-","Passeur")),IF(I$1=$Y2492,IF(I$1=AD2492,"-","Passeur"),"Passeur"))))),"-")</f>
        <v>-</v>
      </c>
      <c r="J2492" s="20" t="str">
        <f>IF($D2492="Non",IF($B2492&lt;3,"-",IF('Synthese chemins'!J2492&gt;2,"Passeur",IF('Synthese chemins'!J2492&lt;1,"-",IF('Synthese chemins'!J2492&lt;2,IF(J$1=$Y2492,"-",IF(J$1=$AA2492,"-","Passeur")),IF(J$1=$Y2492,IF(J$1=AE2492,"-","Passeur"),"Passeur"))))),"-")</f>
        <v>-</v>
      </c>
      <c r="K2492" s="20" t="str">
        <f>IF($D2492="Non",IF($B2492&lt;3,"-",IF('Synthese chemins'!K2492&gt;2,"Passeur",IF('Synthese chemins'!K2492&lt;1,"-",IF('Synthese chemins'!K2492&lt;2,IF(K$1=$Y2492,"-",IF(K$1=$AA2492,"-","Passeur")),IF(K$1=$Y2492,IF(K$1=AF2492,"-","Passeur"),"Passeur"))))),"-")</f>
        <v>-</v>
      </c>
      <c r="L2492" s="20" t="str">
        <f>IF($D2492="Non",IF($B2492&lt;3,"-",IF('Synthese chemins'!L2492&gt;2,"Passeur",IF('Synthese chemins'!L2492&lt;1,"-",IF('Synthese chemins'!L2492&lt;2,IF(L$1=$Y2492,"-",IF(L$1=$AA2492,"-","Passeur")),IF(L$1=$Y2492,IF(L$1=AG2492,"-","Passeur"),"Passeur"))))),"-")</f>
        <v>-</v>
      </c>
      <c r="M2492" s="20" t="str">
        <f>IF($D2492="Non",IF($B2492&lt;3,"-",IF('Synthese chemins'!M2492&gt;2,"Passeur",IF('Synthese chemins'!M2492&lt;1,"-",IF('Synthese chemins'!M2492&lt;2,IF(M$1=$Y2492,"-",IF(M$1=$AA2492,"-","Passeur")),IF(M$1=$Y2492,IF(M$1=AH2492,"-","Passeur"),"Passeur"))))),"-")</f>
        <v>-</v>
      </c>
      <c r="N2492" s="20" t="str">
        <f>IF($D2492="Non",IF($B2492&lt;3,"-",IF('Synthese chemins'!N2492&gt;2,"Passeur",IF('Synthese chemins'!N2492&lt;1,"-",IF('Synthese chemins'!N2492&lt;2,IF(N$1=$Y2492,"-",IF(N$1=$AA2492,"-","Passeur")),IF(N$1=$Y2492,IF(N$1=AI2492,"-","Passeur"),"Passeur"))))),"-")</f>
        <v>-</v>
      </c>
      <c r="O2492" s="20" t="str">
        <f>IF($D2492="Non",IF($B2492&lt;3,"-",IF('Synthese chemins'!O2492&gt;2,"Passeur",IF('Synthese chemins'!O2492&lt;1,"-",IF('Synthese chemins'!O2492&lt;2,IF(O$1=$Y2492,"-",IF(O$1=$AA2492,"-","Passeur")),IF(O$1=$Y2492,IF(O$1=AJ2492,"-","Passeur"),"Passeur"))))),"-")</f>
        <v>-</v>
      </c>
      <c r="P2492" s="20" t="str">
        <f>IF($D2492="Non",IF($B2492&lt;3,"-",IF('Synthese chemins'!P2492&gt;2,"Passeur",IF('Synthese chemins'!P2492&lt;1,"-",IF('Synthese chemins'!P2492&lt;2,IF(P$1=$Y2492,"-",IF(P$1=$AA2492,"-","Passeur")),IF(P$1=$Y2492,IF(P$1=AK2492,"-","Passeur"),"Passeur"))))),"-")</f>
        <v>-</v>
      </c>
      <c r="Q2492" s="20" t="str">
        <f>IF($D2492="Non",IF($B2492&lt;3,"-",IF('Synthese chemins'!Q2492&gt;2,"Passeur",IF('Synthese chemins'!Q2492&lt;1,"-",IF('Synthese chemins'!Q2492&lt;2,IF(Q$1=$Y2492,"-",IF(Q$1=$AA2492,"-","Passeur")),IF(Q$1=$Y2492,IF(Q$1=AL2492,"-","Passeur"),"Passeur"))))),"-")</f>
        <v>-</v>
      </c>
      <c r="R2492" s="20" t="str">
        <f>IF($D2492="Non",IF($B2492&lt;3,"-",IF('Synthese chemins'!R2492&gt;2,"Passeur",IF('Synthese chemins'!R2492&lt;1,"-",IF('Synthese chemins'!R2492&lt;2,IF(R$1=$Y2492,"-",IF(R$1=$AA2492,"-","Passeur")),IF(R$1=$Y2492,IF(R$1=AM2492,"-","Passeur"),"Passeur"))))),"-")</f>
        <v>Passeur</v>
      </c>
      <c r="S2492" s="20" t="str">
        <f>IF($D2492="Non",IF($B2492&lt;3,"-",IF('Synthese chemins'!S2492&gt;2,"Passeur",IF('Synthese chemins'!S2492&lt;1,"-",IF('Synthese chemins'!S2492&lt;2,IF(S$1=$Y2492,"-",IF(S$1=$AA2492,"-","Passeur")),IF(S$1=$Y2492,IF(S$1=AN2492,"-","Passeur"),"Passeur"))))),"-")</f>
        <v>-</v>
      </c>
      <c r="T2492" s="20" t="str">
        <f>IF($D2492="Non",IF($B2492&lt;3,"-",IF('Synthese chemins'!T2492&gt;2,"Passeur",IF('Synthese chemins'!T2492&lt;1,"-",IF('Synthese chemins'!T2492&lt;2,IF(T$1=$Y2492,"-",IF(T$1=$AA2492,"-","Passeur")),IF(T$1=$Y2492,IF(T$1=AO2492,"-","Passeur"),"Passeur"))))),"-")</f>
        <v>-</v>
      </c>
      <c r="U2492" s="20" t="str">
        <f>IF($D2492="Non",IF($B2492&lt;3,"-",IF('Synthese chemins'!U2492&gt;2,"Passeur",IF('Synthese chemins'!U2492&lt;1,"-",IF('Synthese chemins'!U2492&lt;2,IF(U$1=$Y2492,"-",IF(U$1=$AA2492,"-","Passeur")),IF(U$1=$Y2492,IF(U$1=AP2492,"-","Passeur"),"Passeur"))))),"-")</f>
        <v>-</v>
      </c>
      <c r="V2492" s="20" t="str">
        <f>IF($D2492="Non",IF($B2492&lt;3,"-",IF('Synthese chemins'!V2492&gt;2,"Passeur",IF('Synthese chemins'!V2492&lt;1,"-",IF('Synthese chemins'!V2492&lt;2,IF(V$1=$Y2492,"-",IF(V$1=$AA2492,"-","Passeur")),IF(V$1=$Y2492,IF(V$1=AQ2492,"-","Passeur"),"Passeur"))))),"-")</f>
        <v>-</v>
      </c>
      <c r="W2492" s="20" t="str">
        <f>IF($D2492="Non",IF($B2492&lt;3,"-",IF('Synthese chemins'!W2492&gt;2,"Passeur",IF('Synthese chemins'!W2492&lt;1,"-",IF('Synthese chemins'!W2492&lt;2,IF(W$1=$Y2492,"-",IF(W$1=$AA2492,"-","Passeur")),IF(W$1=$Y2492,IF(W$1=AR2492,"-","Passeur"),"Passeur"))))),"-")</f>
        <v>-</v>
      </c>
      <c r="X2492" s="20" t="str">
        <f>IF($D2492="Non",IF($B2492&lt;3,"-",IF('Synthese chemins'!X2492&gt;2,"Passeur",IF('Synthese chemins'!X2492&lt;1,"-",IF('Synthese chemins'!X2492&lt;2,IF(X$1=$Y2492,"-",IF(X$1=$AA2492,"-","Passeur")),IF(X$1=$Y2492,IF(X$1=AS2492,"-","Passeur"),"Passeur"))))),"-")</f>
        <v>-</v>
      </c>
      <c r="Y2492" s="33" t="str">
        <f>'Chemins de conversion les plus '!G2492</f>
        <v>Direct</v>
      </c>
      <c r="Z2492" s="20">
        <f t="shared" si="842"/>
        <v>2</v>
      </c>
      <c r="AA2492" s="33" t="str">
        <f>'Chemins de conversion les plus '!I2492</f>
        <v>Direct</v>
      </c>
      <c r="AB2492" s="5"/>
      <c r="AC2492" s="20">
        <f ca="1">'Synthese chemins'!Z2492</f>
        <v>12</v>
      </c>
      <c r="AD2492" s="19">
        <f>'Synthese chemins'!AA2492</f>
        <v>227.21</v>
      </c>
      <c r="AE2492" s="20">
        <f ca="1">'Synthese chemins'!AB2492</f>
        <v>2</v>
      </c>
      <c r="AF2492" s="19">
        <f>'Synthese chemins'!AC2492</f>
        <v>37.868333333333332</v>
      </c>
      <c r="AH2492" s="2" t="str">
        <f t="shared" si="843"/>
        <v>-</v>
      </c>
      <c r="AI2492" s="2">
        <f t="shared" ca="1" si="844"/>
        <v>12</v>
      </c>
      <c r="AJ2492" s="2" t="str">
        <f t="shared" si="845"/>
        <v>-</v>
      </c>
      <c r="AK2492" s="2" t="str">
        <f t="shared" si="846"/>
        <v>-</v>
      </c>
      <c r="AL2492" s="2" t="str">
        <f t="shared" si="847"/>
        <v>-</v>
      </c>
      <c r="AM2492" s="2" t="str">
        <f t="shared" si="848"/>
        <v>-</v>
      </c>
      <c r="AN2492" s="2" t="str">
        <f t="shared" si="849"/>
        <v>-</v>
      </c>
      <c r="AO2492" s="2" t="str">
        <f t="shared" si="850"/>
        <v>-</v>
      </c>
      <c r="AP2492" s="2" t="str">
        <f t="shared" si="851"/>
        <v>-</v>
      </c>
      <c r="AQ2492" s="2" t="str">
        <f t="shared" si="852"/>
        <v>-</v>
      </c>
      <c r="AR2492" s="2" t="str">
        <f t="shared" si="853"/>
        <v>-</v>
      </c>
      <c r="AS2492" s="2" t="str">
        <f t="shared" si="854"/>
        <v>-</v>
      </c>
      <c r="AT2492" s="2" t="str">
        <f t="shared" si="855"/>
        <v>-</v>
      </c>
      <c r="AU2492" s="2">
        <f t="shared" ca="1" si="856"/>
        <v>12</v>
      </c>
      <c r="AV2492" s="2" t="str">
        <f t="shared" si="857"/>
        <v>-</v>
      </c>
      <c r="AW2492" s="2" t="str">
        <f t="shared" si="858"/>
        <v>-</v>
      </c>
      <c r="AX2492" s="2" t="str">
        <f t="shared" si="859"/>
        <v>-</v>
      </c>
      <c r="AY2492" s="2" t="str">
        <f t="shared" si="838"/>
        <v>-</v>
      </c>
      <c r="AZ2492" s="2" t="str">
        <f t="shared" si="839"/>
        <v>-</v>
      </c>
      <c r="BA2492" s="2" t="str">
        <f t="shared" si="840"/>
        <v>-</v>
      </c>
    </row>
    <row r="2493" spans="1:53">
      <c r="A2493" s="2">
        <f t="shared" si="841"/>
        <v>2492</v>
      </c>
      <c r="B2493" s="2">
        <f>'Synthese chemins'!B2493</f>
        <v>6</v>
      </c>
      <c r="C2493" s="2">
        <f>'Synthese chemins'!C2493</f>
        <v>2</v>
      </c>
      <c r="D2493" s="2" t="str">
        <f>'Synthese chemins'!D2493</f>
        <v>Non</v>
      </c>
      <c r="E2493" s="20" t="str">
        <f>IF($D2493="Non",IF($B2493&lt;3,"-",IF('Synthese chemins'!E2493&gt;2,"Passeur",IF('Synthese chemins'!E2493&lt;1,"-",IF('Synthese chemins'!E2493&lt;2,IF(E$1=$Y2493,"-",IF(E$1=$AA2493,"-","Passeur")),IF(E$1=$Y2493,IF(E$1=Y2493,"-","Passeur"),"Passeur"))))),"-")</f>
        <v>-</v>
      </c>
      <c r="F2493" s="20" t="str">
        <f>IF($D2493="Non",IF($B2493&lt;3,"-",IF('Synthese chemins'!F2493&gt;2,"Passeur",IF('Synthese chemins'!F2493&lt;1,"-",IF('Synthese chemins'!F2493&lt;2,IF(F$1=$Y2493,"-",IF(F$1=$AA2493,"-","Passeur")),IF(F$1=$Y2493,IF(F$1=AA2493,"-","Passeur"),"Passeur"))))),"-")</f>
        <v>Passeur</v>
      </c>
      <c r="G2493" s="20" t="str">
        <f>IF($D2493="Non",IF($B2493&lt;3,"-",IF('Synthese chemins'!G2493&gt;2,"Passeur",IF('Synthese chemins'!G2493&lt;1,"-",IF('Synthese chemins'!G2493&lt;2,IF(G$1=$Y2493,"-",IF(G$1=$AA2493,"-","Passeur")),IF(G$1=$Y2493,IF(G$1=AB2493,"-","Passeur"),"Passeur"))))),"-")</f>
        <v>-</v>
      </c>
      <c r="H2493" s="20" t="str">
        <f>IF($D2493="Non",IF($B2493&lt;3,"-",IF('Synthese chemins'!H2493&gt;2,"Passeur",IF('Synthese chemins'!H2493&lt;1,"-",IF('Synthese chemins'!H2493&lt;2,IF(H$1=$Y2493,"-",IF(H$1=$AA2493,"-","Passeur")),IF(H$1=$Y2493,IF(H$1=AC2493,"-","Passeur"),"Passeur"))))),"-")</f>
        <v>-</v>
      </c>
      <c r="I2493" s="20" t="str">
        <f>IF($D2493="Non",IF($B2493&lt;3,"-",IF('Synthese chemins'!I2493&gt;2,"Passeur",IF('Synthese chemins'!I2493&lt;1,"-",IF('Synthese chemins'!I2493&lt;2,IF(I$1=$Y2493,"-",IF(I$1=$AA2493,"-","Passeur")),IF(I$1=$Y2493,IF(I$1=AD2493,"-","Passeur"),"Passeur"))))),"-")</f>
        <v>-</v>
      </c>
      <c r="J2493" s="20" t="str">
        <f>IF($D2493="Non",IF($B2493&lt;3,"-",IF('Synthese chemins'!J2493&gt;2,"Passeur",IF('Synthese chemins'!J2493&lt;1,"-",IF('Synthese chemins'!J2493&lt;2,IF(J$1=$Y2493,"-",IF(J$1=$AA2493,"-","Passeur")),IF(J$1=$Y2493,IF(J$1=AE2493,"-","Passeur"),"Passeur"))))),"-")</f>
        <v>-</v>
      </c>
      <c r="K2493" s="20" t="str">
        <f>IF($D2493="Non",IF($B2493&lt;3,"-",IF('Synthese chemins'!K2493&gt;2,"Passeur",IF('Synthese chemins'!K2493&lt;1,"-",IF('Synthese chemins'!K2493&lt;2,IF(K$1=$Y2493,"-",IF(K$1=$AA2493,"-","Passeur")),IF(K$1=$Y2493,IF(K$1=AF2493,"-","Passeur"),"Passeur"))))),"-")</f>
        <v>-</v>
      </c>
      <c r="L2493" s="20" t="str">
        <f>IF($D2493="Non",IF($B2493&lt;3,"-",IF('Synthese chemins'!L2493&gt;2,"Passeur",IF('Synthese chemins'!L2493&lt;1,"-",IF('Synthese chemins'!L2493&lt;2,IF(L$1=$Y2493,"-",IF(L$1=$AA2493,"-","Passeur")),IF(L$1=$Y2493,IF(L$1=AG2493,"-","Passeur"),"Passeur"))))),"-")</f>
        <v>-</v>
      </c>
      <c r="M2493" s="20" t="str">
        <f>IF($D2493="Non",IF($B2493&lt;3,"-",IF('Synthese chemins'!M2493&gt;2,"Passeur",IF('Synthese chemins'!M2493&lt;1,"-",IF('Synthese chemins'!M2493&lt;2,IF(M$1=$Y2493,"-",IF(M$1=$AA2493,"-","Passeur")),IF(M$1=$Y2493,IF(M$1=AH2493,"-","Passeur"),"Passeur"))))),"-")</f>
        <v>-</v>
      </c>
      <c r="N2493" s="20" t="str">
        <f>IF($D2493="Non",IF($B2493&lt;3,"-",IF('Synthese chemins'!N2493&gt;2,"Passeur",IF('Synthese chemins'!N2493&lt;1,"-",IF('Synthese chemins'!N2493&lt;2,IF(N$1=$Y2493,"-",IF(N$1=$AA2493,"-","Passeur")),IF(N$1=$Y2493,IF(N$1=AI2493,"-","Passeur"),"Passeur"))))),"-")</f>
        <v>-</v>
      </c>
      <c r="O2493" s="20" t="str">
        <f>IF($D2493="Non",IF($B2493&lt;3,"-",IF('Synthese chemins'!O2493&gt;2,"Passeur",IF('Synthese chemins'!O2493&lt;1,"-",IF('Synthese chemins'!O2493&lt;2,IF(O$1=$Y2493,"-",IF(O$1=$AA2493,"-","Passeur")),IF(O$1=$Y2493,IF(O$1=AJ2493,"-","Passeur"),"Passeur"))))),"-")</f>
        <v>-</v>
      </c>
      <c r="P2493" s="20" t="str">
        <f>IF($D2493="Non",IF($B2493&lt;3,"-",IF('Synthese chemins'!P2493&gt;2,"Passeur",IF('Synthese chemins'!P2493&lt;1,"-",IF('Synthese chemins'!P2493&lt;2,IF(P$1=$Y2493,"-",IF(P$1=$AA2493,"-","Passeur")),IF(P$1=$Y2493,IF(P$1=AK2493,"-","Passeur"),"Passeur"))))),"-")</f>
        <v>-</v>
      </c>
      <c r="Q2493" s="20" t="str">
        <f>IF($D2493="Non",IF($B2493&lt;3,"-",IF('Synthese chemins'!Q2493&gt;2,"Passeur",IF('Synthese chemins'!Q2493&lt;1,"-",IF('Synthese chemins'!Q2493&lt;2,IF(Q$1=$Y2493,"-",IF(Q$1=$AA2493,"-","Passeur")),IF(Q$1=$Y2493,IF(Q$1=AL2493,"-","Passeur"),"Passeur"))))),"-")</f>
        <v>-</v>
      </c>
      <c r="R2493" s="20" t="str">
        <f>IF($D2493="Non",IF($B2493&lt;3,"-",IF('Synthese chemins'!R2493&gt;2,"Passeur",IF('Synthese chemins'!R2493&lt;1,"-",IF('Synthese chemins'!R2493&lt;2,IF(R$1=$Y2493,"-",IF(R$1=$AA2493,"-","Passeur")),IF(R$1=$Y2493,IF(R$1=AM2493,"-","Passeur"),"Passeur"))))),"-")</f>
        <v>-</v>
      </c>
      <c r="S2493" s="20" t="str">
        <f>IF($D2493="Non",IF($B2493&lt;3,"-",IF('Synthese chemins'!S2493&gt;2,"Passeur",IF('Synthese chemins'!S2493&lt;1,"-",IF('Synthese chemins'!S2493&lt;2,IF(S$1=$Y2493,"-",IF(S$1=$AA2493,"-","Passeur")),IF(S$1=$Y2493,IF(S$1=AN2493,"-","Passeur"),"Passeur"))))),"-")</f>
        <v>-</v>
      </c>
      <c r="T2493" s="20" t="str">
        <f>IF($D2493="Non",IF($B2493&lt;3,"-",IF('Synthese chemins'!T2493&gt;2,"Passeur",IF('Synthese chemins'!T2493&lt;1,"-",IF('Synthese chemins'!T2493&lt;2,IF(T$1=$Y2493,"-",IF(T$1=$AA2493,"-","Passeur")),IF(T$1=$Y2493,IF(T$1=AO2493,"-","Passeur"),"Passeur"))))),"-")</f>
        <v>-</v>
      </c>
      <c r="U2493" s="20" t="str">
        <f>IF($D2493="Non",IF($B2493&lt;3,"-",IF('Synthese chemins'!U2493&gt;2,"Passeur",IF('Synthese chemins'!U2493&lt;1,"-",IF('Synthese chemins'!U2493&lt;2,IF(U$1=$Y2493,"-",IF(U$1=$AA2493,"-","Passeur")),IF(U$1=$Y2493,IF(U$1=AP2493,"-","Passeur"),"Passeur"))))),"-")</f>
        <v>-</v>
      </c>
      <c r="V2493" s="20" t="str">
        <f>IF($D2493="Non",IF($B2493&lt;3,"-",IF('Synthese chemins'!V2493&gt;2,"Passeur",IF('Synthese chemins'!V2493&lt;1,"-",IF('Synthese chemins'!V2493&lt;2,IF(V$1=$Y2493,"-",IF(V$1=$AA2493,"-","Passeur")),IF(V$1=$Y2493,IF(V$1=AQ2493,"-","Passeur"),"Passeur"))))),"-")</f>
        <v>-</v>
      </c>
      <c r="W2493" s="20" t="str">
        <f>IF($D2493="Non",IF($B2493&lt;3,"-",IF('Synthese chemins'!W2493&gt;2,"Passeur",IF('Synthese chemins'!W2493&lt;1,"-",IF('Synthese chemins'!W2493&lt;2,IF(W$1=$Y2493,"-",IF(W$1=$AA2493,"-","Passeur")),IF(W$1=$Y2493,IF(W$1=AR2493,"-","Passeur"),"Passeur"))))),"-")</f>
        <v>-</v>
      </c>
      <c r="X2493" s="20" t="str">
        <f>IF($D2493="Non",IF($B2493&lt;3,"-",IF('Synthese chemins'!X2493&gt;2,"Passeur",IF('Synthese chemins'!X2493&lt;1,"-",IF('Synthese chemins'!X2493&lt;2,IF(X$1=$Y2493,"-",IF(X$1=$AA2493,"-","Passeur")),IF(X$1=$Y2493,IF(X$1=AS2493,"-","Passeur"),"Passeur"))))),"-")</f>
        <v>-</v>
      </c>
      <c r="Y2493" s="33" t="str">
        <f>'Chemins de conversion les plus '!G2493</f>
        <v>Direct</v>
      </c>
      <c r="Z2493" s="20">
        <f t="shared" si="842"/>
        <v>1</v>
      </c>
      <c r="AA2493" s="33" t="str">
        <f>'Chemins de conversion les plus '!I2493</f>
        <v>Email // Newsletters</v>
      </c>
      <c r="AB2493" s="5"/>
      <c r="AC2493" s="20">
        <f ca="1">'Synthese chemins'!Z2493</f>
        <v>12</v>
      </c>
      <c r="AD2493" s="19">
        <f>'Synthese chemins'!AA2493</f>
        <v>111.65</v>
      </c>
      <c r="AE2493" s="20">
        <f ca="1">'Synthese chemins'!AB2493</f>
        <v>2</v>
      </c>
      <c r="AF2493" s="19">
        <f>'Synthese chemins'!AC2493</f>
        <v>18.608333333333334</v>
      </c>
      <c r="AH2493" s="2" t="str">
        <f t="shared" si="843"/>
        <v>-</v>
      </c>
      <c r="AI2493" s="2">
        <f t="shared" ca="1" si="844"/>
        <v>12</v>
      </c>
      <c r="AJ2493" s="2" t="str">
        <f t="shared" si="845"/>
        <v>-</v>
      </c>
      <c r="AK2493" s="2" t="str">
        <f t="shared" si="846"/>
        <v>-</v>
      </c>
      <c r="AL2493" s="2" t="str">
        <f t="shared" si="847"/>
        <v>-</v>
      </c>
      <c r="AM2493" s="2" t="str">
        <f t="shared" si="848"/>
        <v>-</v>
      </c>
      <c r="AN2493" s="2" t="str">
        <f t="shared" si="849"/>
        <v>-</v>
      </c>
      <c r="AO2493" s="2" t="str">
        <f t="shared" si="850"/>
        <v>-</v>
      </c>
      <c r="AP2493" s="2" t="str">
        <f t="shared" si="851"/>
        <v>-</v>
      </c>
      <c r="AQ2493" s="2" t="str">
        <f t="shared" si="852"/>
        <v>-</v>
      </c>
      <c r="AR2493" s="2" t="str">
        <f t="shared" si="853"/>
        <v>-</v>
      </c>
      <c r="AS2493" s="2" t="str">
        <f t="shared" si="854"/>
        <v>-</v>
      </c>
      <c r="AT2493" s="2" t="str">
        <f t="shared" si="855"/>
        <v>-</v>
      </c>
      <c r="AU2493" s="2" t="str">
        <f t="shared" si="856"/>
        <v>-</v>
      </c>
      <c r="AV2493" s="2" t="str">
        <f t="shared" si="857"/>
        <v>-</v>
      </c>
      <c r="AW2493" s="2" t="str">
        <f t="shared" si="858"/>
        <v>-</v>
      </c>
      <c r="AX2493" s="2" t="str">
        <f t="shared" si="859"/>
        <v>-</v>
      </c>
      <c r="AY2493" s="2" t="str">
        <f t="shared" si="838"/>
        <v>-</v>
      </c>
      <c r="AZ2493" s="2" t="str">
        <f t="shared" si="839"/>
        <v>-</v>
      </c>
      <c r="BA2493" s="2" t="str">
        <f t="shared" si="840"/>
        <v>-</v>
      </c>
    </row>
    <row r="2494" spans="1:53">
      <c r="A2494" s="2">
        <f t="shared" si="841"/>
        <v>2493</v>
      </c>
      <c r="B2494" s="2">
        <f>'Synthese chemins'!B2494</f>
        <v>6</v>
      </c>
      <c r="C2494" s="2">
        <f>'Synthese chemins'!C2494</f>
        <v>3</v>
      </c>
      <c r="D2494" s="2" t="str">
        <f>'Synthese chemins'!D2494</f>
        <v>Non</v>
      </c>
      <c r="E2494" s="20" t="str">
        <f>IF($D2494="Non",IF($B2494&lt;3,"-",IF('Synthese chemins'!E2494&gt;2,"Passeur",IF('Synthese chemins'!E2494&lt;1,"-",IF('Synthese chemins'!E2494&lt;2,IF(E$1=$Y2494,"-",IF(E$1=$AA2494,"-","Passeur")),IF(E$1=$Y2494,IF(E$1=Y2494,"-","Passeur"),"Passeur"))))),"-")</f>
        <v>-</v>
      </c>
      <c r="F2494" s="20" t="str">
        <f>IF($D2494="Non",IF($B2494&lt;3,"-",IF('Synthese chemins'!F2494&gt;2,"Passeur",IF('Synthese chemins'!F2494&lt;1,"-",IF('Synthese chemins'!F2494&lt;2,IF(F$1=$Y2494,"-",IF(F$1=$AA2494,"-","Passeur")),IF(F$1=$Y2494,IF(F$1=AA2494,"-","Passeur"),"Passeur"))))),"-")</f>
        <v>Passeur</v>
      </c>
      <c r="G2494" s="20" t="str">
        <f>IF($D2494="Non",IF($B2494&lt;3,"-",IF('Synthese chemins'!G2494&gt;2,"Passeur",IF('Synthese chemins'!G2494&lt;1,"-",IF('Synthese chemins'!G2494&lt;2,IF(G$1=$Y2494,"-",IF(G$1=$AA2494,"-","Passeur")),IF(G$1=$Y2494,IF(G$1=AB2494,"-","Passeur"),"Passeur"))))),"-")</f>
        <v>-</v>
      </c>
      <c r="H2494" s="20" t="str">
        <f>IF($D2494="Non",IF($B2494&lt;3,"-",IF('Synthese chemins'!H2494&gt;2,"Passeur",IF('Synthese chemins'!H2494&lt;1,"-",IF('Synthese chemins'!H2494&lt;2,IF(H$1=$Y2494,"-",IF(H$1=$AA2494,"-","Passeur")),IF(H$1=$Y2494,IF(H$1=AC2494,"-","Passeur"),"Passeur"))))),"-")</f>
        <v>-</v>
      </c>
      <c r="I2494" s="20" t="str">
        <f>IF($D2494="Non",IF($B2494&lt;3,"-",IF('Synthese chemins'!I2494&gt;2,"Passeur",IF('Synthese chemins'!I2494&lt;1,"-",IF('Synthese chemins'!I2494&lt;2,IF(I$1=$Y2494,"-",IF(I$1=$AA2494,"-","Passeur")),IF(I$1=$Y2494,IF(I$1=AD2494,"-","Passeur"),"Passeur"))))),"-")</f>
        <v>-</v>
      </c>
      <c r="J2494" s="20" t="str">
        <f>IF($D2494="Non",IF($B2494&lt;3,"-",IF('Synthese chemins'!J2494&gt;2,"Passeur",IF('Synthese chemins'!J2494&lt;1,"-",IF('Synthese chemins'!J2494&lt;2,IF(J$1=$Y2494,"-",IF(J$1=$AA2494,"-","Passeur")),IF(J$1=$Y2494,IF(J$1=AE2494,"-","Passeur"),"Passeur"))))),"-")</f>
        <v>-</v>
      </c>
      <c r="K2494" s="20" t="str">
        <f>IF($D2494="Non",IF($B2494&lt;3,"-",IF('Synthese chemins'!K2494&gt;2,"Passeur",IF('Synthese chemins'!K2494&lt;1,"-",IF('Synthese chemins'!K2494&lt;2,IF(K$1=$Y2494,"-",IF(K$1=$AA2494,"-","Passeur")),IF(K$1=$Y2494,IF(K$1=AF2494,"-","Passeur"),"Passeur"))))),"-")</f>
        <v>-</v>
      </c>
      <c r="L2494" s="20" t="str">
        <f>IF($D2494="Non",IF($B2494&lt;3,"-",IF('Synthese chemins'!L2494&gt;2,"Passeur",IF('Synthese chemins'!L2494&lt;1,"-",IF('Synthese chemins'!L2494&lt;2,IF(L$1=$Y2494,"-",IF(L$1=$AA2494,"-","Passeur")),IF(L$1=$Y2494,IF(L$1=AG2494,"-","Passeur"),"Passeur"))))),"-")</f>
        <v>-</v>
      </c>
      <c r="M2494" s="20" t="str">
        <f>IF($D2494="Non",IF($B2494&lt;3,"-",IF('Synthese chemins'!M2494&gt;2,"Passeur",IF('Synthese chemins'!M2494&lt;1,"-",IF('Synthese chemins'!M2494&lt;2,IF(M$1=$Y2494,"-",IF(M$1=$AA2494,"-","Passeur")),IF(M$1=$Y2494,IF(M$1=AH2494,"-","Passeur"),"Passeur"))))),"-")</f>
        <v>-</v>
      </c>
      <c r="N2494" s="20" t="str">
        <f>IF($D2494="Non",IF($B2494&lt;3,"-",IF('Synthese chemins'!N2494&gt;2,"Passeur",IF('Synthese chemins'!N2494&lt;1,"-",IF('Synthese chemins'!N2494&lt;2,IF(N$1=$Y2494,"-",IF(N$1=$AA2494,"-","Passeur")),IF(N$1=$Y2494,IF(N$1=AI2494,"-","Passeur"),"Passeur"))))),"-")</f>
        <v>-</v>
      </c>
      <c r="O2494" s="20" t="str">
        <f>IF($D2494="Non",IF($B2494&lt;3,"-",IF('Synthese chemins'!O2494&gt;2,"Passeur",IF('Synthese chemins'!O2494&lt;1,"-",IF('Synthese chemins'!O2494&lt;2,IF(O$1=$Y2494,"-",IF(O$1=$AA2494,"-","Passeur")),IF(O$1=$Y2494,IF(O$1=AJ2494,"-","Passeur"),"Passeur"))))),"-")</f>
        <v>-</v>
      </c>
      <c r="P2494" s="20" t="str">
        <f>IF($D2494="Non",IF($B2494&lt;3,"-",IF('Synthese chemins'!P2494&gt;2,"Passeur",IF('Synthese chemins'!P2494&lt;1,"-",IF('Synthese chemins'!P2494&lt;2,IF(P$1=$Y2494,"-",IF(P$1=$AA2494,"-","Passeur")),IF(P$1=$Y2494,IF(P$1=AK2494,"-","Passeur"),"Passeur"))))),"-")</f>
        <v>-</v>
      </c>
      <c r="Q2494" s="20" t="str">
        <f>IF($D2494="Non",IF($B2494&lt;3,"-",IF('Synthese chemins'!Q2494&gt;2,"Passeur",IF('Synthese chemins'!Q2494&lt;1,"-",IF('Synthese chemins'!Q2494&lt;2,IF(Q$1=$Y2494,"-",IF(Q$1=$AA2494,"-","Passeur")),IF(Q$1=$Y2494,IF(Q$1=AL2494,"-","Passeur"),"Passeur"))))),"-")</f>
        <v>-</v>
      </c>
      <c r="R2494" s="20" t="str">
        <f>IF($D2494="Non",IF($B2494&lt;3,"-",IF('Synthese chemins'!R2494&gt;2,"Passeur",IF('Synthese chemins'!R2494&lt;1,"-",IF('Synthese chemins'!R2494&lt;2,IF(R$1=$Y2494,"-",IF(R$1=$AA2494,"-","Passeur")),IF(R$1=$Y2494,IF(R$1=AM2494,"-","Passeur"),"Passeur"))))),"-")</f>
        <v>Passeur</v>
      </c>
      <c r="S2494" s="20" t="str">
        <f>IF($D2494="Non",IF($B2494&lt;3,"-",IF('Synthese chemins'!S2494&gt;2,"Passeur",IF('Synthese chemins'!S2494&lt;1,"-",IF('Synthese chemins'!S2494&lt;2,IF(S$1=$Y2494,"-",IF(S$1=$AA2494,"-","Passeur")),IF(S$1=$Y2494,IF(S$1=AN2494,"-","Passeur"),"Passeur"))))),"-")</f>
        <v>-</v>
      </c>
      <c r="T2494" s="20" t="str">
        <f>IF($D2494="Non",IF($B2494&lt;3,"-",IF('Synthese chemins'!T2494&gt;2,"Passeur",IF('Synthese chemins'!T2494&lt;1,"-",IF('Synthese chemins'!T2494&lt;2,IF(T$1=$Y2494,"-",IF(T$1=$AA2494,"-","Passeur")),IF(T$1=$Y2494,IF(T$1=AO2494,"-","Passeur"),"Passeur"))))),"-")</f>
        <v>-</v>
      </c>
      <c r="U2494" s="20" t="str">
        <f>IF($D2494="Non",IF($B2494&lt;3,"-",IF('Synthese chemins'!U2494&gt;2,"Passeur",IF('Synthese chemins'!U2494&lt;1,"-",IF('Synthese chemins'!U2494&lt;2,IF(U$1=$Y2494,"-",IF(U$1=$AA2494,"-","Passeur")),IF(U$1=$Y2494,IF(U$1=AP2494,"-","Passeur"),"Passeur"))))),"-")</f>
        <v>-</v>
      </c>
      <c r="V2494" s="20" t="str">
        <f>IF($D2494="Non",IF($B2494&lt;3,"-",IF('Synthese chemins'!V2494&gt;2,"Passeur",IF('Synthese chemins'!V2494&lt;1,"-",IF('Synthese chemins'!V2494&lt;2,IF(V$1=$Y2494,"-",IF(V$1=$AA2494,"-","Passeur")),IF(V$1=$Y2494,IF(V$1=AQ2494,"-","Passeur"),"Passeur"))))),"-")</f>
        <v>-</v>
      </c>
      <c r="W2494" s="20" t="str">
        <f>IF($D2494="Non",IF($B2494&lt;3,"-",IF('Synthese chemins'!W2494&gt;2,"Passeur",IF('Synthese chemins'!W2494&lt;1,"-",IF('Synthese chemins'!W2494&lt;2,IF(W$1=$Y2494,"-",IF(W$1=$AA2494,"-","Passeur")),IF(W$1=$Y2494,IF(W$1=AR2494,"-","Passeur"),"Passeur"))))),"-")</f>
        <v>-</v>
      </c>
      <c r="X2494" s="20" t="str">
        <f>IF($D2494="Non",IF($B2494&lt;3,"-",IF('Synthese chemins'!X2494&gt;2,"Passeur",IF('Synthese chemins'!X2494&lt;1,"-",IF('Synthese chemins'!X2494&lt;2,IF(X$1=$Y2494,"-",IF(X$1=$AA2494,"-","Passeur")),IF(X$1=$Y2494,IF(X$1=AS2494,"-","Passeur"),"Passeur"))))),"-")</f>
        <v>-</v>
      </c>
      <c r="Y2494" s="33" t="str">
        <f>'Chemins de conversion les plus '!G2494</f>
        <v>SEA // Adwords hors Branding</v>
      </c>
      <c r="Z2494" s="20">
        <f t="shared" si="842"/>
        <v>2</v>
      </c>
      <c r="AA2494" s="33" t="str">
        <f>'Chemins de conversion les plus '!I2494</f>
        <v>Direct</v>
      </c>
      <c r="AB2494" s="5"/>
      <c r="AC2494" s="20">
        <f ca="1">'Synthese chemins'!Z2494</f>
        <v>12</v>
      </c>
      <c r="AD2494" s="19">
        <f>'Synthese chemins'!AA2494</f>
        <v>171.12</v>
      </c>
      <c r="AE2494" s="20">
        <f ca="1">'Synthese chemins'!AB2494</f>
        <v>2</v>
      </c>
      <c r="AF2494" s="19">
        <f>'Synthese chemins'!AC2494</f>
        <v>28.52</v>
      </c>
      <c r="AH2494" s="2" t="str">
        <f t="shared" si="843"/>
        <v>-</v>
      </c>
      <c r="AI2494" s="2">
        <f t="shared" ca="1" si="844"/>
        <v>12</v>
      </c>
      <c r="AJ2494" s="2" t="str">
        <f t="shared" si="845"/>
        <v>-</v>
      </c>
      <c r="AK2494" s="2" t="str">
        <f t="shared" si="846"/>
        <v>-</v>
      </c>
      <c r="AL2494" s="2" t="str">
        <f t="shared" si="847"/>
        <v>-</v>
      </c>
      <c r="AM2494" s="2" t="str">
        <f t="shared" si="848"/>
        <v>-</v>
      </c>
      <c r="AN2494" s="2" t="str">
        <f t="shared" si="849"/>
        <v>-</v>
      </c>
      <c r="AO2494" s="2" t="str">
        <f t="shared" si="850"/>
        <v>-</v>
      </c>
      <c r="AP2494" s="2" t="str">
        <f t="shared" si="851"/>
        <v>-</v>
      </c>
      <c r="AQ2494" s="2" t="str">
        <f t="shared" si="852"/>
        <v>-</v>
      </c>
      <c r="AR2494" s="2" t="str">
        <f t="shared" si="853"/>
        <v>-</v>
      </c>
      <c r="AS2494" s="2" t="str">
        <f t="shared" si="854"/>
        <v>-</v>
      </c>
      <c r="AT2494" s="2" t="str">
        <f t="shared" si="855"/>
        <v>-</v>
      </c>
      <c r="AU2494" s="2">
        <f t="shared" ca="1" si="856"/>
        <v>12</v>
      </c>
      <c r="AV2494" s="2" t="str">
        <f t="shared" si="857"/>
        <v>-</v>
      </c>
      <c r="AW2494" s="2" t="str">
        <f t="shared" si="858"/>
        <v>-</v>
      </c>
      <c r="AX2494" s="2" t="str">
        <f t="shared" si="859"/>
        <v>-</v>
      </c>
      <c r="AY2494" s="2" t="str">
        <f t="shared" si="838"/>
        <v>-</v>
      </c>
      <c r="AZ2494" s="2" t="str">
        <f t="shared" si="839"/>
        <v>-</v>
      </c>
      <c r="BA2494" s="2" t="str">
        <f t="shared" si="840"/>
        <v>-</v>
      </c>
    </row>
    <row r="2495" spans="1:53">
      <c r="A2495" s="2">
        <f t="shared" si="841"/>
        <v>2494</v>
      </c>
      <c r="B2495" s="2">
        <f>'Synthese chemins'!B2495</f>
        <v>6</v>
      </c>
      <c r="C2495" s="2">
        <f>'Synthese chemins'!C2495</f>
        <v>2</v>
      </c>
      <c r="D2495" s="2" t="str">
        <f>'Synthese chemins'!D2495</f>
        <v>Non</v>
      </c>
      <c r="E2495" s="20" t="str">
        <f>IF($D2495="Non",IF($B2495&lt;3,"-",IF('Synthese chemins'!E2495&gt;2,"Passeur",IF('Synthese chemins'!E2495&lt;1,"-",IF('Synthese chemins'!E2495&lt;2,IF(E$1=$Y2495,"-",IF(E$1=$AA2495,"-","Passeur")),IF(E$1=$Y2495,IF(E$1=Y2495,"-","Passeur"),"Passeur"))))),"-")</f>
        <v>-</v>
      </c>
      <c r="F2495" s="20" t="str">
        <f>IF($D2495="Non",IF($B2495&lt;3,"-",IF('Synthese chemins'!F2495&gt;2,"Passeur",IF('Synthese chemins'!F2495&lt;1,"-",IF('Synthese chemins'!F2495&lt;2,IF(F$1=$Y2495,"-",IF(F$1=$AA2495,"-","Passeur")),IF(F$1=$Y2495,IF(F$1=AA2495,"-","Passeur"),"Passeur"))))),"-")</f>
        <v>-</v>
      </c>
      <c r="G2495" s="20" t="str">
        <f>IF($D2495="Non",IF($B2495&lt;3,"-",IF('Synthese chemins'!G2495&gt;2,"Passeur",IF('Synthese chemins'!G2495&lt;1,"-",IF('Synthese chemins'!G2495&lt;2,IF(G$1=$Y2495,"-",IF(G$1=$AA2495,"-","Passeur")),IF(G$1=$Y2495,IF(G$1=AB2495,"-","Passeur"),"Passeur"))))),"-")</f>
        <v>-</v>
      </c>
      <c r="H2495" s="20" t="str">
        <f>IF($D2495="Non",IF($B2495&lt;3,"-",IF('Synthese chemins'!H2495&gt;2,"Passeur",IF('Synthese chemins'!H2495&lt;1,"-",IF('Synthese chemins'!H2495&lt;2,IF(H$1=$Y2495,"-",IF(H$1=$AA2495,"-","Passeur")),IF(H$1=$Y2495,IF(H$1=AC2495,"-","Passeur"),"Passeur"))))),"-")</f>
        <v>-</v>
      </c>
      <c r="I2495" s="20" t="str">
        <f>IF($D2495="Non",IF($B2495&lt;3,"-",IF('Synthese chemins'!I2495&gt;2,"Passeur",IF('Synthese chemins'!I2495&lt;1,"-",IF('Synthese chemins'!I2495&lt;2,IF(I$1=$Y2495,"-",IF(I$1=$AA2495,"-","Passeur")),IF(I$1=$Y2495,IF(I$1=AD2495,"-","Passeur"),"Passeur"))))),"-")</f>
        <v>-</v>
      </c>
      <c r="J2495" s="20" t="str">
        <f>IF($D2495="Non",IF($B2495&lt;3,"-",IF('Synthese chemins'!J2495&gt;2,"Passeur",IF('Synthese chemins'!J2495&lt;1,"-",IF('Synthese chemins'!J2495&lt;2,IF(J$1=$Y2495,"-",IF(J$1=$AA2495,"-","Passeur")),IF(J$1=$Y2495,IF(J$1=AE2495,"-","Passeur"),"Passeur"))))),"-")</f>
        <v>-</v>
      </c>
      <c r="K2495" s="20" t="str">
        <f>IF($D2495="Non",IF($B2495&lt;3,"-",IF('Synthese chemins'!K2495&gt;2,"Passeur",IF('Synthese chemins'!K2495&lt;1,"-",IF('Synthese chemins'!K2495&lt;2,IF(K$1=$Y2495,"-",IF(K$1=$AA2495,"-","Passeur")),IF(K$1=$Y2495,IF(K$1=AF2495,"-","Passeur"),"Passeur"))))),"-")</f>
        <v>-</v>
      </c>
      <c r="L2495" s="20" t="str">
        <f>IF($D2495="Non",IF($B2495&lt;3,"-",IF('Synthese chemins'!L2495&gt;2,"Passeur",IF('Synthese chemins'!L2495&lt;1,"-",IF('Synthese chemins'!L2495&lt;2,IF(L$1=$Y2495,"-",IF(L$1=$AA2495,"-","Passeur")),IF(L$1=$Y2495,IF(L$1=AG2495,"-","Passeur"),"Passeur"))))),"-")</f>
        <v>-</v>
      </c>
      <c r="M2495" s="20" t="str">
        <f>IF($D2495="Non",IF($B2495&lt;3,"-",IF('Synthese chemins'!M2495&gt;2,"Passeur",IF('Synthese chemins'!M2495&lt;1,"-",IF('Synthese chemins'!M2495&lt;2,IF(M$1=$Y2495,"-",IF(M$1=$AA2495,"-","Passeur")),IF(M$1=$Y2495,IF(M$1=AH2495,"-","Passeur"),"Passeur"))))),"-")</f>
        <v>-</v>
      </c>
      <c r="N2495" s="20" t="str">
        <f>IF($D2495="Non",IF($B2495&lt;3,"-",IF('Synthese chemins'!N2495&gt;2,"Passeur",IF('Synthese chemins'!N2495&lt;1,"-",IF('Synthese chemins'!N2495&lt;2,IF(N$1=$Y2495,"-",IF(N$1=$AA2495,"-","Passeur")),IF(N$1=$Y2495,IF(N$1=AI2495,"-","Passeur"),"Passeur"))))),"-")</f>
        <v>-</v>
      </c>
      <c r="O2495" s="20" t="str">
        <f>IF($D2495="Non",IF($B2495&lt;3,"-",IF('Synthese chemins'!O2495&gt;2,"Passeur",IF('Synthese chemins'!O2495&lt;1,"-",IF('Synthese chemins'!O2495&lt;2,IF(O$1=$Y2495,"-",IF(O$1=$AA2495,"-","Passeur")),IF(O$1=$Y2495,IF(O$1=AJ2495,"-","Passeur"),"Passeur"))))),"-")</f>
        <v>Passeur</v>
      </c>
      <c r="P2495" s="20" t="str">
        <f>IF($D2495="Non",IF($B2495&lt;3,"-",IF('Synthese chemins'!P2495&gt;2,"Passeur",IF('Synthese chemins'!P2495&lt;1,"-",IF('Synthese chemins'!P2495&lt;2,IF(P$1=$Y2495,"-",IF(P$1=$AA2495,"-","Passeur")),IF(P$1=$Y2495,IF(P$1=AK2495,"-","Passeur"),"Passeur"))))),"-")</f>
        <v>-</v>
      </c>
      <c r="Q2495" s="20" t="str">
        <f>IF($D2495="Non",IF($B2495&lt;3,"-",IF('Synthese chemins'!Q2495&gt;2,"Passeur",IF('Synthese chemins'!Q2495&lt;1,"-",IF('Synthese chemins'!Q2495&lt;2,IF(Q$1=$Y2495,"-",IF(Q$1=$AA2495,"-","Passeur")),IF(Q$1=$Y2495,IF(Q$1=AL2495,"-","Passeur"),"Passeur"))))),"-")</f>
        <v>-</v>
      </c>
      <c r="R2495" s="20" t="str">
        <f>IF($D2495="Non",IF($B2495&lt;3,"-",IF('Synthese chemins'!R2495&gt;2,"Passeur",IF('Synthese chemins'!R2495&lt;1,"-",IF('Synthese chemins'!R2495&lt;2,IF(R$1=$Y2495,"-",IF(R$1=$AA2495,"-","Passeur")),IF(R$1=$Y2495,IF(R$1=AM2495,"-","Passeur"),"Passeur"))))),"-")</f>
        <v>Passeur</v>
      </c>
      <c r="S2495" s="20" t="str">
        <f>IF($D2495="Non",IF($B2495&lt;3,"-",IF('Synthese chemins'!S2495&gt;2,"Passeur",IF('Synthese chemins'!S2495&lt;1,"-",IF('Synthese chemins'!S2495&lt;2,IF(S$1=$Y2495,"-",IF(S$1=$AA2495,"-","Passeur")),IF(S$1=$Y2495,IF(S$1=AN2495,"-","Passeur"),"Passeur"))))),"-")</f>
        <v>-</v>
      </c>
      <c r="T2495" s="20" t="str">
        <f>IF($D2495="Non",IF($B2495&lt;3,"-",IF('Synthese chemins'!T2495&gt;2,"Passeur",IF('Synthese chemins'!T2495&lt;1,"-",IF('Synthese chemins'!T2495&lt;2,IF(T$1=$Y2495,"-",IF(T$1=$AA2495,"-","Passeur")),IF(T$1=$Y2495,IF(T$1=AO2495,"-","Passeur"),"Passeur"))))),"-")</f>
        <v>-</v>
      </c>
      <c r="U2495" s="20" t="str">
        <f>IF($D2495="Non",IF($B2495&lt;3,"-",IF('Synthese chemins'!U2495&gt;2,"Passeur",IF('Synthese chemins'!U2495&lt;1,"-",IF('Synthese chemins'!U2495&lt;2,IF(U$1=$Y2495,"-",IF(U$1=$AA2495,"-","Passeur")),IF(U$1=$Y2495,IF(U$1=AP2495,"-","Passeur"),"Passeur"))))),"-")</f>
        <v>-</v>
      </c>
      <c r="V2495" s="20" t="str">
        <f>IF($D2495="Non",IF($B2495&lt;3,"-",IF('Synthese chemins'!V2495&gt;2,"Passeur",IF('Synthese chemins'!V2495&lt;1,"-",IF('Synthese chemins'!V2495&lt;2,IF(V$1=$Y2495,"-",IF(V$1=$AA2495,"-","Passeur")),IF(V$1=$Y2495,IF(V$1=AQ2495,"-","Passeur"),"Passeur"))))),"-")</f>
        <v>-</v>
      </c>
      <c r="W2495" s="20" t="str">
        <f>IF($D2495="Non",IF($B2495&lt;3,"-",IF('Synthese chemins'!W2495&gt;2,"Passeur",IF('Synthese chemins'!W2495&lt;1,"-",IF('Synthese chemins'!W2495&lt;2,IF(W$1=$Y2495,"-",IF(W$1=$AA2495,"-","Passeur")),IF(W$1=$Y2495,IF(W$1=AR2495,"-","Passeur"),"Passeur"))))),"-")</f>
        <v>-</v>
      </c>
      <c r="X2495" s="20" t="str">
        <f>IF($D2495="Non",IF($B2495&lt;3,"-",IF('Synthese chemins'!X2495&gt;2,"Passeur",IF('Synthese chemins'!X2495&lt;1,"-",IF('Synthese chemins'!X2495&lt;2,IF(X$1=$Y2495,"-",IF(X$1=$AA2495,"-","Passeur")),IF(X$1=$Y2495,IF(X$1=AS2495,"-","Passeur"),"Passeur"))))),"-")</f>
        <v>-</v>
      </c>
      <c r="Y2495" s="33" t="str">
        <f>'Chemins de conversion les plus '!G2495</f>
        <v>SEA // Adwords hors Branding</v>
      </c>
      <c r="Z2495" s="20">
        <f t="shared" si="842"/>
        <v>2</v>
      </c>
      <c r="AA2495" s="33" t="str">
        <f>'Chemins de conversion les plus '!I2495</f>
        <v>SEO</v>
      </c>
      <c r="AB2495" s="5"/>
      <c r="AC2495" s="20">
        <f ca="1">'Synthese chemins'!Z2495</f>
        <v>11</v>
      </c>
      <c r="AD2495" s="19">
        <f>'Synthese chemins'!AA2495</f>
        <v>193.45</v>
      </c>
      <c r="AE2495" s="20">
        <f ca="1">'Synthese chemins'!AB2495</f>
        <v>1.8333333333333333</v>
      </c>
      <c r="AF2495" s="19">
        <f>'Synthese chemins'!AC2495</f>
        <v>32.241666666666667</v>
      </c>
      <c r="AH2495" s="2" t="str">
        <f t="shared" si="843"/>
        <v>-</v>
      </c>
      <c r="AI2495" s="2" t="str">
        <f t="shared" si="844"/>
        <v>-</v>
      </c>
      <c r="AJ2495" s="2" t="str">
        <f t="shared" si="845"/>
        <v>-</v>
      </c>
      <c r="AK2495" s="2" t="str">
        <f t="shared" si="846"/>
        <v>-</v>
      </c>
      <c r="AL2495" s="2" t="str">
        <f t="shared" si="847"/>
        <v>-</v>
      </c>
      <c r="AM2495" s="2" t="str">
        <f t="shared" si="848"/>
        <v>-</v>
      </c>
      <c r="AN2495" s="2" t="str">
        <f t="shared" si="849"/>
        <v>-</v>
      </c>
      <c r="AO2495" s="2" t="str">
        <f t="shared" si="850"/>
        <v>-</v>
      </c>
      <c r="AP2495" s="2" t="str">
        <f t="shared" si="851"/>
        <v>-</v>
      </c>
      <c r="AQ2495" s="2" t="str">
        <f t="shared" si="852"/>
        <v>-</v>
      </c>
      <c r="AR2495" s="2">
        <f t="shared" ca="1" si="853"/>
        <v>11</v>
      </c>
      <c r="AS2495" s="2" t="str">
        <f t="shared" si="854"/>
        <v>-</v>
      </c>
      <c r="AT2495" s="2" t="str">
        <f t="shared" si="855"/>
        <v>-</v>
      </c>
      <c r="AU2495" s="2">
        <f t="shared" ca="1" si="856"/>
        <v>11</v>
      </c>
      <c r="AV2495" s="2" t="str">
        <f t="shared" si="857"/>
        <v>-</v>
      </c>
      <c r="AW2495" s="2" t="str">
        <f t="shared" si="858"/>
        <v>-</v>
      </c>
      <c r="AX2495" s="2" t="str">
        <f t="shared" si="859"/>
        <v>-</v>
      </c>
      <c r="AY2495" s="2" t="str">
        <f t="shared" si="838"/>
        <v>-</v>
      </c>
      <c r="AZ2495" s="2" t="str">
        <f t="shared" si="839"/>
        <v>-</v>
      </c>
      <c r="BA2495" s="2" t="str">
        <f t="shared" si="840"/>
        <v>-</v>
      </c>
    </row>
    <row r="2496" spans="1:53">
      <c r="A2496" s="2">
        <f t="shared" si="841"/>
        <v>2495</v>
      </c>
      <c r="B2496" s="2">
        <f>'Synthese chemins'!B2496</f>
        <v>6</v>
      </c>
      <c r="C2496" s="2">
        <f>'Synthese chemins'!C2496</f>
        <v>2</v>
      </c>
      <c r="D2496" s="2" t="str">
        <f>'Synthese chemins'!D2496</f>
        <v>Non</v>
      </c>
      <c r="E2496" s="20" t="str">
        <f>IF($D2496="Non",IF($B2496&lt;3,"-",IF('Synthese chemins'!E2496&gt;2,"Passeur",IF('Synthese chemins'!E2496&lt;1,"-",IF('Synthese chemins'!E2496&lt;2,IF(E$1=$Y2496,"-",IF(E$1=$AA2496,"-","Passeur")),IF(E$1=$Y2496,IF(E$1=Y2496,"-","Passeur"),"Passeur"))))),"-")</f>
        <v>-</v>
      </c>
      <c r="F2496" s="20" t="str">
        <f>IF($D2496="Non",IF($B2496&lt;3,"-",IF('Synthese chemins'!F2496&gt;2,"Passeur",IF('Synthese chemins'!F2496&lt;1,"-",IF('Synthese chemins'!F2496&lt;2,IF(F$1=$Y2496,"-",IF(F$1=$AA2496,"-","Passeur")),IF(F$1=$Y2496,IF(F$1=AA2496,"-","Passeur"),"Passeur"))))),"-")</f>
        <v>-</v>
      </c>
      <c r="G2496" s="20" t="str">
        <f>IF($D2496="Non",IF($B2496&lt;3,"-",IF('Synthese chemins'!G2496&gt;2,"Passeur",IF('Synthese chemins'!G2496&lt;1,"-",IF('Synthese chemins'!G2496&lt;2,IF(G$1=$Y2496,"-",IF(G$1=$AA2496,"-","Passeur")),IF(G$1=$Y2496,IF(G$1=AB2496,"-","Passeur"),"Passeur"))))),"-")</f>
        <v>-</v>
      </c>
      <c r="H2496" s="20" t="str">
        <f>IF($D2496="Non",IF($B2496&lt;3,"-",IF('Synthese chemins'!H2496&gt;2,"Passeur",IF('Synthese chemins'!H2496&lt;1,"-",IF('Synthese chemins'!H2496&lt;2,IF(H$1=$Y2496,"-",IF(H$1=$AA2496,"-","Passeur")),IF(H$1=$Y2496,IF(H$1=AC2496,"-","Passeur"),"Passeur"))))),"-")</f>
        <v>-</v>
      </c>
      <c r="I2496" s="20" t="str">
        <f>IF($D2496="Non",IF($B2496&lt;3,"-",IF('Synthese chemins'!I2496&gt;2,"Passeur",IF('Synthese chemins'!I2496&lt;1,"-",IF('Synthese chemins'!I2496&lt;2,IF(I$1=$Y2496,"-",IF(I$1=$AA2496,"-","Passeur")),IF(I$1=$Y2496,IF(I$1=AD2496,"-","Passeur"),"Passeur"))))),"-")</f>
        <v>-</v>
      </c>
      <c r="J2496" s="20" t="str">
        <f>IF($D2496="Non",IF($B2496&lt;3,"-",IF('Synthese chemins'!J2496&gt;2,"Passeur",IF('Synthese chemins'!J2496&lt;1,"-",IF('Synthese chemins'!J2496&lt;2,IF(J$1=$Y2496,"-",IF(J$1=$AA2496,"-","Passeur")),IF(J$1=$Y2496,IF(J$1=AE2496,"-","Passeur"),"Passeur"))))),"-")</f>
        <v>-</v>
      </c>
      <c r="K2496" s="20" t="str">
        <f>IF($D2496="Non",IF($B2496&lt;3,"-",IF('Synthese chemins'!K2496&gt;2,"Passeur",IF('Synthese chemins'!K2496&lt;1,"-",IF('Synthese chemins'!K2496&lt;2,IF(K$1=$Y2496,"-",IF(K$1=$AA2496,"-","Passeur")),IF(K$1=$Y2496,IF(K$1=AF2496,"-","Passeur"),"Passeur"))))),"-")</f>
        <v>-</v>
      </c>
      <c r="L2496" s="20" t="str">
        <f>IF($D2496="Non",IF($B2496&lt;3,"-",IF('Synthese chemins'!L2496&gt;2,"Passeur",IF('Synthese chemins'!L2496&lt;1,"-",IF('Synthese chemins'!L2496&lt;2,IF(L$1=$Y2496,"-",IF(L$1=$AA2496,"-","Passeur")),IF(L$1=$Y2496,IF(L$1=AG2496,"-","Passeur"),"Passeur"))))),"-")</f>
        <v>-</v>
      </c>
      <c r="M2496" s="20" t="str">
        <f>IF($D2496="Non",IF($B2496&lt;3,"-",IF('Synthese chemins'!M2496&gt;2,"Passeur",IF('Synthese chemins'!M2496&lt;1,"-",IF('Synthese chemins'!M2496&lt;2,IF(M$1=$Y2496,"-",IF(M$1=$AA2496,"-","Passeur")),IF(M$1=$Y2496,IF(M$1=AH2496,"-","Passeur"),"Passeur"))))),"-")</f>
        <v>-</v>
      </c>
      <c r="N2496" s="20" t="str">
        <f>IF($D2496="Non",IF($B2496&lt;3,"-",IF('Synthese chemins'!N2496&gt;2,"Passeur",IF('Synthese chemins'!N2496&lt;1,"-",IF('Synthese chemins'!N2496&lt;2,IF(N$1=$Y2496,"-",IF(N$1=$AA2496,"-","Passeur")),IF(N$1=$Y2496,IF(N$1=AI2496,"-","Passeur"),"Passeur"))))),"-")</f>
        <v>-</v>
      </c>
      <c r="O2496" s="20" t="str">
        <f>IF($D2496="Non",IF($B2496&lt;3,"-",IF('Synthese chemins'!O2496&gt;2,"Passeur",IF('Synthese chemins'!O2496&lt;1,"-",IF('Synthese chemins'!O2496&lt;2,IF(O$1=$Y2496,"-",IF(O$1=$AA2496,"-","Passeur")),IF(O$1=$Y2496,IF(O$1=AJ2496,"-","Passeur"),"Passeur"))))),"-")</f>
        <v>Passeur</v>
      </c>
      <c r="P2496" s="20" t="str">
        <f>IF($D2496="Non",IF($B2496&lt;3,"-",IF('Synthese chemins'!P2496&gt;2,"Passeur",IF('Synthese chemins'!P2496&lt;1,"-",IF('Synthese chemins'!P2496&lt;2,IF(P$1=$Y2496,"-",IF(P$1=$AA2496,"-","Passeur")),IF(P$1=$Y2496,IF(P$1=AK2496,"-","Passeur"),"Passeur"))))),"-")</f>
        <v>-</v>
      </c>
      <c r="Q2496" s="20" t="str">
        <f>IF($D2496="Non",IF($B2496&lt;3,"-",IF('Synthese chemins'!Q2496&gt;2,"Passeur",IF('Synthese chemins'!Q2496&lt;1,"-",IF('Synthese chemins'!Q2496&lt;2,IF(Q$1=$Y2496,"-",IF(Q$1=$AA2496,"-","Passeur")),IF(Q$1=$Y2496,IF(Q$1=AL2496,"-","Passeur"),"Passeur"))))),"-")</f>
        <v>-</v>
      </c>
      <c r="R2496" s="20" t="str">
        <f>IF($D2496="Non",IF($B2496&lt;3,"-",IF('Synthese chemins'!R2496&gt;2,"Passeur",IF('Synthese chemins'!R2496&lt;1,"-",IF('Synthese chemins'!R2496&lt;2,IF(R$1=$Y2496,"-",IF(R$1=$AA2496,"-","Passeur")),IF(R$1=$Y2496,IF(R$1=AM2496,"-","Passeur"),"Passeur"))))),"-")</f>
        <v>Passeur</v>
      </c>
      <c r="S2496" s="20" t="str">
        <f>IF($D2496="Non",IF($B2496&lt;3,"-",IF('Synthese chemins'!S2496&gt;2,"Passeur",IF('Synthese chemins'!S2496&lt;1,"-",IF('Synthese chemins'!S2496&lt;2,IF(S$1=$Y2496,"-",IF(S$1=$AA2496,"-","Passeur")),IF(S$1=$Y2496,IF(S$1=AN2496,"-","Passeur"),"Passeur"))))),"-")</f>
        <v>-</v>
      </c>
      <c r="T2496" s="20" t="str">
        <f>IF($D2496="Non",IF($B2496&lt;3,"-",IF('Synthese chemins'!T2496&gt;2,"Passeur",IF('Synthese chemins'!T2496&lt;1,"-",IF('Synthese chemins'!T2496&lt;2,IF(T$1=$Y2496,"-",IF(T$1=$AA2496,"-","Passeur")),IF(T$1=$Y2496,IF(T$1=AO2496,"-","Passeur"),"Passeur"))))),"-")</f>
        <v>-</v>
      </c>
      <c r="U2496" s="20" t="str">
        <f>IF($D2496="Non",IF($B2496&lt;3,"-",IF('Synthese chemins'!U2496&gt;2,"Passeur",IF('Synthese chemins'!U2496&lt;1,"-",IF('Synthese chemins'!U2496&lt;2,IF(U$1=$Y2496,"-",IF(U$1=$AA2496,"-","Passeur")),IF(U$1=$Y2496,IF(U$1=AP2496,"-","Passeur"),"Passeur"))))),"-")</f>
        <v>-</v>
      </c>
      <c r="V2496" s="20" t="str">
        <f>IF($D2496="Non",IF($B2496&lt;3,"-",IF('Synthese chemins'!V2496&gt;2,"Passeur",IF('Synthese chemins'!V2496&lt;1,"-",IF('Synthese chemins'!V2496&lt;2,IF(V$1=$Y2496,"-",IF(V$1=$AA2496,"-","Passeur")),IF(V$1=$Y2496,IF(V$1=AQ2496,"-","Passeur"),"Passeur"))))),"-")</f>
        <v>-</v>
      </c>
      <c r="W2496" s="20" t="str">
        <f>IF($D2496="Non",IF($B2496&lt;3,"-",IF('Synthese chemins'!W2496&gt;2,"Passeur",IF('Synthese chemins'!W2496&lt;1,"-",IF('Synthese chemins'!W2496&lt;2,IF(W$1=$Y2496,"-",IF(W$1=$AA2496,"-","Passeur")),IF(W$1=$Y2496,IF(W$1=AR2496,"-","Passeur"),"Passeur"))))),"-")</f>
        <v>-</v>
      </c>
      <c r="X2496" s="20" t="str">
        <f>IF($D2496="Non",IF($B2496&lt;3,"-",IF('Synthese chemins'!X2496&gt;2,"Passeur",IF('Synthese chemins'!X2496&lt;1,"-",IF('Synthese chemins'!X2496&lt;2,IF(X$1=$Y2496,"-",IF(X$1=$AA2496,"-","Passeur")),IF(X$1=$Y2496,IF(X$1=AS2496,"-","Passeur"),"Passeur"))))),"-")</f>
        <v>-</v>
      </c>
      <c r="Y2496" s="33" t="str">
        <f>'Chemins de conversion les plus '!G2496</f>
        <v>SEO</v>
      </c>
      <c r="Z2496" s="20">
        <f t="shared" si="842"/>
        <v>2</v>
      </c>
      <c r="AA2496" s="33" t="str">
        <f>'Chemins de conversion les plus '!I2496</f>
        <v>SEA // Adwords hors Branding</v>
      </c>
      <c r="AB2496" s="5"/>
      <c r="AC2496" s="20">
        <f ca="1">'Synthese chemins'!Z2496</f>
        <v>10</v>
      </c>
      <c r="AD2496" s="19">
        <f>'Synthese chemins'!AA2496</f>
        <v>231.81</v>
      </c>
      <c r="AE2496" s="20">
        <f ca="1">'Synthese chemins'!AB2496</f>
        <v>1.6666666666666667</v>
      </c>
      <c r="AF2496" s="19">
        <f>'Synthese chemins'!AC2496</f>
        <v>38.634999999999998</v>
      </c>
      <c r="AH2496" s="2" t="str">
        <f t="shared" si="843"/>
        <v>-</v>
      </c>
      <c r="AI2496" s="2" t="str">
        <f t="shared" si="844"/>
        <v>-</v>
      </c>
      <c r="AJ2496" s="2" t="str">
        <f t="shared" si="845"/>
        <v>-</v>
      </c>
      <c r="AK2496" s="2" t="str">
        <f t="shared" si="846"/>
        <v>-</v>
      </c>
      <c r="AL2496" s="2" t="str">
        <f t="shared" si="847"/>
        <v>-</v>
      </c>
      <c r="AM2496" s="2" t="str">
        <f t="shared" si="848"/>
        <v>-</v>
      </c>
      <c r="AN2496" s="2" t="str">
        <f t="shared" si="849"/>
        <v>-</v>
      </c>
      <c r="AO2496" s="2" t="str">
        <f t="shared" si="850"/>
        <v>-</v>
      </c>
      <c r="AP2496" s="2" t="str">
        <f t="shared" si="851"/>
        <v>-</v>
      </c>
      <c r="AQ2496" s="2" t="str">
        <f t="shared" si="852"/>
        <v>-</v>
      </c>
      <c r="AR2496" s="2">
        <f t="shared" ca="1" si="853"/>
        <v>10</v>
      </c>
      <c r="AS2496" s="2" t="str">
        <f t="shared" si="854"/>
        <v>-</v>
      </c>
      <c r="AT2496" s="2" t="str">
        <f t="shared" si="855"/>
        <v>-</v>
      </c>
      <c r="AU2496" s="2">
        <f t="shared" ca="1" si="856"/>
        <v>10</v>
      </c>
      <c r="AV2496" s="2" t="str">
        <f t="shared" si="857"/>
        <v>-</v>
      </c>
      <c r="AW2496" s="2" t="str">
        <f t="shared" si="858"/>
        <v>-</v>
      </c>
      <c r="AX2496" s="2" t="str">
        <f t="shared" si="859"/>
        <v>-</v>
      </c>
      <c r="AY2496" s="2" t="str">
        <f t="shared" si="838"/>
        <v>-</v>
      </c>
      <c r="AZ2496" s="2" t="str">
        <f t="shared" si="839"/>
        <v>-</v>
      </c>
      <c r="BA2496" s="2" t="str">
        <f t="shared" si="840"/>
        <v>-</v>
      </c>
    </row>
    <row r="2497" spans="1:53">
      <c r="A2497" s="2">
        <f t="shared" si="841"/>
        <v>2496</v>
      </c>
      <c r="B2497" s="2">
        <f>'Synthese chemins'!B2497</f>
        <v>6</v>
      </c>
      <c r="C2497" s="2">
        <f>'Synthese chemins'!C2497</f>
        <v>2</v>
      </c>
      <c r="D2497" s="2" t="str">
        <f>'Synthese chemins'!D2497</f>
        <v>Non</v>
      </c>
      <c r="E2497" s="20" t="str">
        <f>IF($D2497="Non",IF($B2497&lt;3,"-",IF('Synthese chemins'!E2497&gt;2,"Passeur",IF('Synthese chemins'!E2497&lt;1,"-",IF('Synthese chemins'!E2497&lt;2,IF(E$1=$Y2497,"-",IF(E$1=$AA2497,"-","Passeur")),IF(E$1=$Y2497,IF(E$1=Y2497,"-","Passeur"),"Passeur"))))),"-")</f>
        <v>-</v>
      </c>
      <c r="F2497" s="20" t="str">
        <f>IF($D2497="Non",IF($B2497&lt;3,"-",IF('Synthese chemins'!F2497&gt;2,"Passeur",IF('Synthese chemins'!F2497&lt;1,"-",IF('Synthese chemins'!F2497&lt;2,IF(F$1=$Y2497,"-",IF(F$1=$AA2497,"-","Passeur")),IF(F$1=$Y2497,IF(F$1=AA2497,"-","Passeur"),"Passeur"))))),"-")</f>
        <v>Passeur</v>
      </c>
      <c r="G2497" s="20" t="str">
        <f>IF($D2497="Non",IF($B2497&lt;3,"-",IF('Synthese chemins'!G2497&gt;2,"Passeur",IF('Synthese chemins'!G2497&lt;1,"-",IF('Synthese chemins'!G2497&lt;2,IF(G$1=$Y2497,"-",IF(G$1=$AA2497,"-","Passeur")),IF(G$1=$Y2497,IF(G$1=AB2497,"-","Passeur"),"Passeur"))))),"-")</f>
        <v>-</v>
      </c>
      <c r="H2497" s="20" t="str">
        <f>IF($D2497="Non",IF($B2497&lt;3,"-",IF('Synthese chemins'!H2497&gt;2,"Passeur",IF('Synthese chemins'!H2497&lt;1,"-",IF('Synthese chemins'!H2497&lt;2,IF(H$1=$Y2497,"-",IF(H$1=$AA2497,"-","Passeur")),IF(H$1=$Y2497,IF(H$1=AC2497,"-","Passeur"),"Passeur"))))),"-")</f>
        <v>-</v>
      </c>
      <c r="I2497" s="20" t="str">
        <f>IF($D2497="Non",IF($B2497&lt;3,"-",IF('Synthese chemins'!I2497&gt;2,"Passeur",IF('Synthese chemins'!I2497&lt;1,"-",IF('Synthese chemins'!I2497&lt;2,IF(I$1=$Y2497,"-",IF(I$1=$AA2497,"-","Passeur")),IF(I$1=$Y2497,IF(I$1=AD2497,"-","Passeur"),"Passeur"))))),"-")</f>
        <v>Passeur</v>
      </c>
      <c r="J2497" s="20" t="str">
        <f>IF($D2497="Non",IF($B2497&lt;3,"-",IF('Synthese chemins'!J2497&gt;2,"Passeur",IF('Synthese chemins'!J2497&lt;1,"-",IF('Synthese chemins'!J2497&lt;2,IF(J$1=$Y2497,"-",IF(J$1=$AA2497,"-","Passeur")),IF(J$1=$Y2497,IF(J$1=AE2497,"-","Passeur"),"Passeur"))))),"-")</f>
        <v>-</v>
      </c>
      <c r="K2497" s="20" t="str">
        <f>IF($D2497="Non",IF($B2497&lt;3,"-",IF('Synthese chemins'!K2497&gt;2,"Passeur",IF('Synthese chemins'!K2497&lt;1,"-",IF('Synthese chemins'!K2497&lt;2,IF(K$1=$Y2497,"-",IF(K$1=$AA2497,"-","Passeur")),IF(K$1=$Y2497,IF(K$1=AF2497,"-","Passeur"),"Passeur"))))),"-")</f>
        <v>-</v>
      </c>
      <c r="L2497" s="20" t="str">
        <f>IF($D2497="Non",IF($B2497&lt;3,"-",IF('Synthese chemins'!L2497&gt;2,"Passeur",IF('Synthese chemins'!L2497&lt;1,"-",IF('Synthese chemins'!L2497&lt;2,IF(L$1=$Y2497,"-",IF(L$1=$AA2497,"-","Passeur")),IF(L$1=$Y2497,IF(L$1=AG2497,"-","Passeur"),"Passeur"))))),"-")</f>
        <v>-</v>
      </c>
      <c r="M2497" s="20" t="str">
        <f>IF($D2497="Non",IF($B2497&lt;3,"-",IF('Synthese chemins'!M2497&gt;2,"Passeur",IF('Synthese chemins'!M2497&lt;1,"-",IF('Synthese chemins'!M2497&lt;2,IF(M$1=$Y2497,"-",IF(M$1=$AA2497,"-","Passeur")),IF(M$1=$Y2497,IF(M$1=AH2497,"-","Passeur"),"Passeur"))))),"-")</f>
        <v>-</v>
      </c>
      <c r="N2497" s="20" t="str">
        <f>IF($D2497="Non",IF($B2497&lt;3,"-",IF('Synthese chemins'!N2497&gt;2,"Passeur",IF('Synthese chemins'!N2497&lt;1,"-",IF('Synthese chemins'!N2497&lt;2,IF(N$1=$Y2497,"-",IF(N$1=$AA2497,"-","Passeur")),IF(N$1=$Y2497,IF(N$1=AI2497,"-","Passeur"),"Passeur"))))),"-")</f>
        <v>-</v>
      </c>
      <c r="O2497" s="20" t="str">
        <f>IF($D2497="Non",IF($B2497&lt;3,"-",IF('Synthese chemins'!O2497&gt;2,"Passeur",IF('Synthese chemins'!O2497&lt;1,"-",IF('Synthese chemins'!O2497&lt;2,IF(O$1=$Y2497,"-",IF(O$1=$AA2497,"-","Passeur")),IF(O$1=$Y2497,IF(O$1=AJ2497,"-","Passeur"),"Passeur"))))),"-")</f>
        <v>-</v>
      </c>
      <c r="P2497" s="20" t="str">
        <f>IF($D2497="Non",IF($B2497&lt;3,"-",IF('Synthese chemins'!P2497&gt;2,"Passeur",IF('Synthese chemins'!P2497&lt;1,"-",IF('Synthese chemins'!P2497&lt;2,IF(P$1=$Y2497,"-",IF(P$1=$AA2497,"-","Passeur")),IF(P$1=$Y2497,IF(P$1=AK2497,"-","Passeur"),"Passeur"))))),"-")</f>
        <v>-</v>
      </c>
      <c r="Q2497" s="20" t="str">
        <f>IF($D2497="Non",IF($B2497&lt;3,"-",IF('Synthese chemins'!Q2497&gt;2,"Passeur",IF('Synthese chemins'!Q2497&lt;1,"-",IF('Synthese chemins'!Q2497&lt;2,IF(Q$1=$Y2497,"-",IF(Q$1=$AA2497,"-","Passeur")),IF(Q$1=$Y2497,IF(Q$1=AL2497,"-","Passeur"),"Passeur"))))),"-")</f>
        <v>-</v>
      </c>
      <c r="R2497" s="20" t="str">
        <f>IF($D2497="Non",IF($B2497&lt;3,"-",IF('Synthese chemins'!R2497&gt;2,"Passeur",IF('Synthese chemins'!R2497&lt;1,"-",IF('Synthese chemins'!R2497&lt;2,IF(R$1=$Y2497,"-",IF(R$1=$AA2497,"-","Passeur")),IF(R$1=$Y2497,IF(R$1=AM2497,"-","Passeur"),"Passeur"))))),"-")</f>
        <v>-</v>
      </c>
      <c r="S2497" s="20" t="str">
        <f>IF($D2497="Non",IF($B2497&lt;3,"-",IF('Synthese chemins'!S2497&gt;2,"Passeur",IF('Synthese chemins'!S2497&lt;1,"-",IF('Synthese chemins'!S2497&lt;2,IF(S$1=$Y2497,"-",IF(S$1=$AA2497,"-","Passeur")),IF(S$1=$Y2497,IF(S$1=AN2497,"-","Passeur"),"Passeur"))))),"-")</f>
        <v>-</v>
      </c>
      <c r="T2497" s="20" t="str">
        <f>IF($D2497="Non",IF($B2497&lt;3,"-",IF('Synthese chemins'!T2497&gt;2,"Passeur",IF('Synthese chemins'!T2497&lt;1,"-",IF('Synthese chemins'!T2497&lt;2,IF(T$1=$Y2497,"-",IF(T$1=$AA2497,"-","Passeur")),IF(T$1=$Y2497,IF(T$1=AO2497,"-","Passeur"),"Passeur"))))),"-")</f>
        <v>-</v>
      </c>
      <c r="U2497" s="20" t="str">
        <f>IF($D2497="Non",IF($B2497&lt;3,"-",IF('Synthese chemins'!U2497&gt;2,"Passeur",IF('Synthese chemins'!U2497&lt;1,"-",IF('Synthese chemins'!U2497&lt;2,IF(U$1=$Y2497,"-",IF(U$1=$AA2497,"-","Passeur")),IF(U$1=$Y2497,IF(U$1=AP2497,"-","Passeur"),"Passeur"))))),"-")</f>
        <v>-</v>
      </c>
      <c r="V2497" s="20" t="str">
        <f>IF($D2497="Non",IF($B2497&lt;3,"-",IF('Synthese chemins'!V2497&gt;2,"Passeur",IF('Synthese chemins'!V2497&lt;1,"-",IF('Synthese chemins'!V2497&lt;2,IF(V$1=$Y2497,"-",IF(V$1=$AA2497,"-","Passeur")),IF(V$1=$Y2497,IF(V$1=AQ2497,"-","Passeur"),"Passeur"))))),"-")</f>
        <v>-</v>
      </c>
      <c r="W2497" s="20" t="str">
        <f>IF($D2497="Non",IF($B2497&lt;3,"-",IF('Synthese chemins'!W2497&gt;2,"Passeur",IF('Synthese chemins'!W2497&lt;1,"-",IF('Synthese chemins'!W2497&lt;2,IF(W$1=$Y2497,"-",IF(W$1=$AA2497,"-","Passeur")),IF(W$1=$Y2497,IF(W$1=AR2497,"-","Passeur"),"Passeur"))))),"-")</f>
        <v>-</v>
      </c>
      <c r="X2497" s="20" t="str">
        <f>IF($D2497="Non",IF($B2497&lt;3,"-",IF('Synthese chemins'!X2497&gt;2,"Passeur",IF('Synthese chemins'!X2497&lt;1,"-",IF('Synthese chemins'!X2497&lt;2,IF(X$1=$Y2497,"-",IF(X$1=$AA2497,"-","Passeur")),IF(X$1=$Y2497,IF(X$1=AS2497,"-","Passeur"),"Passeur"))))),"-")</f>
        <v>-</v>
      </c>
      <c r="Y2497" s="33" t="str">
        <f>'Chemins de conversion les plus '!G2497</f>
        <v>Direct</v>
      </c>
      <c r="Z2497" s="20">
        <f t="shared" si="842"/>
        <v>2</v>
      </c>
      <c r="AA2497" s="33" t="str">
        <f>'Chemins de conversion les plus '!I2497</f>
        <v>Direct</v>
      </c>
      <c r="AB2497" s="5"/>
      <c r="AC2497" s="20">
        <f ca="1">'Synthese chemins'!Z2497</f>
        <v>10</v>
      </c>
      <c r="AD2497" s="19">
        <f>'Synthese chemins'!AA2497</f>
        <v>266.25</v>
      </c>
      <c r="AE2497" s="20">
        <f ca="1">'Synthese chemins'!AB2497</f>
        <v>1.6666666666666667</v>
      </c>
      <c r="AF2497" s="19">
        <f>'Synthese chemins'!AC2497</f>
        <v>44.375</v>
      </c>
      <c r="AH2497" s="2" t="str">
        <f t="shared" si="843"/>
        <v>-</v>
      </c>
      <c r="AI2497" s="2">
        <f t="shared" ca="1" si="844"/>
        <v>10</v>
      </c>
      <c r="AJ2497" s="2" t="str">
        <f t="shared" si="845"/>
        <v>-</v>
      </c>
      <c r="AK2497" s="2" t="str">
        <f t="shared" si="846"/>
        <v>-</v>
      </c>
      <c r="AL2497" s="2">
        <f t="shared" ca="1" si="847"/>
        <v>10</v>
      </c>
      <c r="AM2497" s="2" t="str">
        <f t="shared" si="848"/>
        <v>-</v>
      </c>
      <c r="AN2497" s="2" t="str">
        <f t="shared" si="849"/>
        <v>-</v>
      </c>
      <c r="AO2497" s="2" t="str">
        <f t="shared" si="850"/>
        <v>-</v>
      </c>
      <c r="AP2497" s="2" t="str">
        <f t="shared" si="851"/>
        <v>-</v>
      </c>
      <c r="AQ2497" s="2" t="str">
        <f t="shared" si="852"/>
        <v>-</v>
      </c>
      <c r="AR2497" s="2" t="str">
        <f t="shared" si="853"/>
        <v>-</v>
      </c>
      <c r="AS2497" s="2" t="str">
        <f t="shared" si="854"/>
        <v>-</v>
      </c>
      <c r="AT2497" s="2" t="str">
        <f t="shared" si="855"/>
        <v>-</v>
      </c>
      <c r="AU2497" s="2" t="str">
        <f t="shared" si="856"/>
        <v>-</v>
      </c>
      <c r="AV2497" s="2" t="str">
        <f t="shared" si="857"/>
        <v>-</v>
      </c>
      <c r="AW2497" s="2" t="str">
        <f t="shared" si="858"/>
        <v>-</v>
      </c>
      <c r="AX2497" s="2" t="str">
        <f t="shared" si="859"/>
        <v>-</v>
      </c>
      <c r="AY2497" s="2" t="str">
        <f t="shared" si="838"/>
        <v>-</v>
      </c>
      <c r="AZ2497" s="2" t="str">
        <f t="shared" si="839"/>
        <v>-</v>
      </c>
      <c r="BA2497" s="2" t="str">
        <f t="shared" si="840"/>
        <v>-</v>
      </c>
    </row>
    <row r="2498" spans="1:53">
      <c r="A2498" s="2">
        <f t="shared" si="841"/>
        <v>2497</v>
      </c>
      <c r="B2498" s="2">
        <f>'Synthese chemins'!B2498</f>
        <v>6</v>
      </c>
      <c r="C2498" s="2">
        <f>'Synthese chemins'!C2498</f>
        <v>2</v>
      </c>
      <c r="D2498" s="2" t="str">
        <f>'Synthese chemins'!D2498</f>
        <v>Non</v>
      </c>
      <c r="E2498" s="20" t="str">
        <f>IF($D2498="Non",IF($B2498&lt;3,"-",IF('Synthese chemins'!E2498&gt;2,"Passeur",IF('Synthese chemins'!E2498&lt;1,"-",IF('Synthese chemins'!E2498&lt;2,IF(E$1=$Y2498,"-",IF(E$1=$AA2498,"-","Passeur")),IF(E$1=$Y2498,IF(E$1=Y2498,"-","Passeur"),"Passeur"))))),"-")</f>
        <v>-</v>
      </c>
      <c r="F2498" s="20" t="str">
        <f>IF($D2498="Non",IF($B2498&lt;3,"-",IF('Synthese chemins'!F2498&gt;2,"Passeur",IF('Synthese chemins'!F2498&lt;1,"-",IF('Synthese chemins'!F2498&lt;2,IF(F$1=$Y2498,"-",IF(F$1=$AA2498,"-","Passeur")),IF(F$1=$Y2498,IF(F$1=AA2498,"-","Passeur"),"Passeur"))))),"-")</f>
        <v>Passeur</v>
      </c>
      <c r="G2498" s="20" t="str">
        <f>IF($D2498="Non",IF($B2498&lt;3,"-",IF('Synthese chemins'!G2498&gt;2,"Passeur",IF('Synthese chemins'!G2498&lt;1,"-",IF('Synthese chemins'!G2498&lt;2,IF(G$1=$Y2498,"-",IF(G$1=$AA2498,"-","Passeur")),IF(G$1=$Y2498,IF(G$1=AB2498,"-","Passeur"),"Passeur"))))),"-")</f>
        <v>-</v>
      </c>
      <c r="H2498" s="20" t="str">
        <f>IF($D2498="Non",IF($B2498&lt;3,"-",IF('Synthese chemins'!H2498&gt;2,"Passeur",IF('Synthese chemins'!H2498&lt;1,"-",IF('Synthese chemins'!H2498&lt;2,IF(H$1=$Y2498,"-",IF(H$1=$AA2498,"-","Passeur")),IF(H$1=$Y2498,IF(H$1=AC2498,"-","Passeur"),"Passeur"))))),"-")</f>
        <v>-</v>
      </c>
      <c r="I2498" s="20" t="str">
        <f>IF($D2498="Non",IF($B2498&lt;3,"-",IF('Synthese chemins'!I2498&gt;2,"Passeur",IF('Synthese chemins'!I2498&lt;1,"-",IF('Synthese chemins'!I2498&lt;2,IF(I$1=$Y2498,"-",IF(I$1=$AA2498,"-","Passeur")),IF(I$1=$Y2498,IF(I$1=AD2498,"-","Passeur"),"Passeur"))))),"-")</f>
        <v>Passeur</v>
      </c>
      <c r="J2498" s="20" t="str">
        <f>IF($D2498="Non",IF($B2498&lt;3,"-",IF('Synthese chemins'!J2498&gt;2,"Passeur",IF('Synthese chemins'!J2498&lt;1,"-",IF('Synthese chemins'!J2498&lt;2,IF(J$1=$Y2498,"-",IF(J$1=$AA2498,"-","Passeur")),IF(J$1=$Y2498,IF(J$1=AE2498,"-","Passeur"),"Passeur"))))),"-")</f>
        <v>-</v>
      </c>
      <c r="K2498" s="20" t="str">
        <f>IF($D2498="Non",IF($B2498&lt;3,"-",IF('Synthese chemins'!K2498&gt;2,"Passeur",IF('Synthese chemins'!K2498&lt;1,"-",IF('Synthese chemins'!K2498&lt;2,IF(K$1=$Y2498,"-",IF(K$1=$AA2498,"-","Passeur")),IF(K$1=$Y2498,IF(K$1=AF2498,"-","Passeur"),"Passeur"))))),"-")</f>
        <v>-</v>
      </c>
      <c r="L2498" s="20" t="str">
        <f>IF($D2498="Non",IF($B2498&lt;3,"-",IF('Synthese chemins'!L2498&gt;2,"Passeur",IF('Synthese chemins'!L2498&lt;1,"-",IF('Synthese chemins'!L2498&lt;2,IF(L$1=$Y2498,"-",IF(L$1=$AA2498,"-","Passeur")),IF(L$1=$Y2498,IF(L$1=AG2498,"-","Passeur"),"Passeur"))))),"-")</f>
        <v>-</v>
      </c>
      <c r="M2498" s="20" t="str">
        <f>IF($D2498="Non",IF($B2498&lt;3,"-",IF('Synthese chemins'!M2498&gt;2,"Passeur",IF('Synthese chemins'!M2498&lt;1,"-",IF('Synthese chemins'!M2498&lt;2,IF(M$1=$Y2498,"-",IF(M$1=$AA2498,"-","Passeur")),IF(M$1=$Y2498,IF(M$1=AH2498,"-","Passeur"),"Passeur"))))),"-")</f>
        <v>-</v>
      </c>
      <c r="N2498" s="20" t="str">
        <f>IF($D2498="Non",IF($B2498&lt;3,"-",IF('Synthese chemins'!N2498&gt;2,"Passeur",IF('Synthese chemins'!N2498&lt;1,"-",IF('Synthese chemins'!N2498&lt;2,IF(N$1=$Y2498,"-",IF(N$1=$AA2498,"-","Passeur")),IF(N$1=$Y2498,IF(N$1=AI2498,"-","Passeur"),"Passeur"))))),"-")</f>
        <v>-</v>
      </c>
      <c r="O2498" s="20" t="str">
        <f>IF($D2498="Non",IF($B2498&lt;3,"-",IF('Synthese chemins'!O2498&gt;2,"Passeur",IF('Synthese chemins'!O2498&lt;1,"-",IF('Synthese chemins'!O2498&lt;2,IF(O$1=$Y2498,"-",IF(O$1=$AA2498,"-","Passeur")),IF(O$1=$Y2498,IF(O$1=AJ2498,"-","Passeur"),"Passeur"))))),"-")</f>
        <v>-</v>
      </c>
      <c r="P2498" s="20" t="str">
        <f>IF($D2498="Non",IF($B2498&lt;3,"-",IF('Synthese chemins'!P2498&gt;2,"Passeur",IF('Synthese chemins'!P2498&lt;1,"-",IF('Synthese chemins'!P2498&lt;2,IF(P$1=$Y2498,"-",IF(P$1=$AA2498,"-","Passeur")),IF(P$1=$Y2498,IF(P$1=AK2498,"-","Passeur"),"Passeur"))))),"-")</f>
        <v>-</v>
      </c>
      <c r="Q2498" s="20" t="str">
        <f>IF($D2498="Non",IF($B2498&lt;3,"-",IF('Synthese chemins'!Q2498&gt;2,"Passeur",IF('Synthese chemins'!Q2498&lt;1,"-",IF('Synthese chemins'!Q2498&lt;2,IF(Q$1=$Y2498,"-",IF(Q$1=$AA2498,"-","Passeur")),IF(Q$1=$Y2498,IF(Q$1=AL2498,"-","Passeur"),"Passeur"))))),"-")</f>
        <v>-</v>
      </c>
      <c r="R2498" s="20" t="str">
        <f>IF($D2498="Non",IF($B2498&lt;3,"-",IF('Synthese chemins'!R2498&gt;2,"Passeur",IF('Synthese chemins'!R2498&lt;1,"-",IF('Synthese chemins'!R2498&lt;2,IF(R$1=$Y2498,"-",IF(R$1=$AA2498,"-","Passeur")),IF(R$1=$Y2498,IF(R$1=AM2498,"-","Passeur"),"Passeur"))))),"-")</f>
        <v>-</v>
      </c>
      <c r="S2498" s="20" t="str">
        <f>IF($D2498="Non",IF($B2498&lt;3,"-",IF('Synthese chemins'!S2498&gt;2,"Passeur",IF('Synthese chemins'!S2498&lt;1,"-",IF('Synthese chemins'!S2498&lt;2,IF(S$1=$Y2498,"-",IF(S$1=$AA2498,"-","Passeur")),IF(S$1=$Y2498,IF(S$1=AN2498,"-","Passeur"),"Passeur"))))),"-")</f>
        <v>-</v>
      </c>
      <c r="T2498" s="20" t="str">
        <f>IF($D2498="Non",IF($B2498&lt;3,"-",IF('Synthese chemins'!T2498&gt;2,"Passeur",IF('Synthese chemins'!T2498&lt;1,"-",IF('Synthese chemins'!T2498&lt;2,IF(T$1=$Y2498,"-",IF(T$1=$AA2498,"-","Passeur")),IF(T$1=$Y2498,IF(T$1=AO2498,"-","Passeur"),"Passeur"))))),"-")</f>
        <v>-</v>
      </c>
      <c r="U2498" s="20" t="str">
        <f>IF($D2498="Non",IF($B2498&lt;3,"-",IF('Synthese chemins'!U2498&gt;2,"Passeur",IF('Synthese chemins'!U2498&lt;1,"-",IF('Synthese chemins'!U2498&lt;2,IF(U$1=$Y2498,"-",IF(U$1=$AA2498,"-","Passeur")),IF(U$1=$Y2498,IF(U$1=AP2498,"-","Passeur"),"Passeur"))))),"-")</f>
        <v>-</v>
      </c>
      <c r="V2498" s="20" t="str">
        <f>IF($D2498="Non",IF($B2498&lt;3,"-",IF('Synthese chemins'!V2498&gt;2,"Passeur",IF('Synthese chemins'!V2498&lt;1,"-",IF('Synthese chemins'!V2498&lt;2,IF(V$1=$Y2498,"-",IF(V$1=$AA2498,"-","Passeur")),IF(V$1=$Y2498,IF(V$1=AQ2498,"-","Passeur"),"Passeur"))))),"-")</f>
        <v>-</v>
      </c>
      <c r="W2498" s="20" t="str">
        <f>IF($D2498="Non",IF($B2498&lt;3,"-",IF('Synthese chemins'!W2498&gt;2,"Passeur",IF('Synthese chemins'!W2498&lt;1,"-",IF('Synthese chemins'!W2498&lt;2,IF(W$1=$Y2498,"-",IF(W$1=$AA2498,"-","Passeur")),IF(W$1=$Y2498,IF(W$1=AR2498,"-","Passeur"),"Passeur"))))),"-")</f>
        <v>-</v>
      </c>
      <c r="X2498" s="20" t="str">
        <f>IF($D2498="Non",IF($B2498&lt;3,"-",IF('Synthese chemins'!X2498&gt;2,"Passeur",IF('Synthese chemins'!X2498&lt;1,"-",IF('Synthese chemins'!X2498&lt;2,IF(X$1=$Y2498,"-",IF(X$1=$AA2498,"-","Passeur")),IF(X$1=$Y2498,IF(X$1=AS2498,"-","Passeur"),"Passeur"))))),"-")</f>
        <v>-</v>
      </c>
      <c r="Y2498" s="33" t="str">
        <f>'Chemins de conversion les plus '!G2498</f>
        <v>Email // Newsletters</v>
      </c>
      <c r="Z2498" s="20">
        <f t="shared" si="842"/>
        <v>2</v>
      </c>
      <c r="AA2498" s="33" t="str">
        <f>'Chemins de conversion les plus '!I2498</f>
        <v>Direct</v>
      </c>
      <c r="AB2498" s="5"/>
      <c r="AC2498" s="20">
        <f ca="1">'Synthese chemins'!Z2498</f>
        <v>10</v>
      </c>
      <c r="AD2498" s="19">
        <f>'Synthese chemins'!AA2498</f>
        <v>190.14</v>
      </c>
      <c r="AE2498" s="20">
        <f ca="1">'Synthese chemins'!AB2498</f>
        <v>1.6666666666666667</v>
      </c>
      <c r="AF2498" s="19">
        <f>'Synthese chemins'!AC2498</f>
        <v>31.689999999999998</v>
      </c>
      <c r="AH2498" s="2" t="str">
        <f t="shared" si="843"/>
        <v>-</v>
      </c>
      <c r="AI2498" s="2">
        <f t="shared" ca="1" si="844"/>
        <v>10</v>
      </c>
      <c r="AJ2498" s="2" t="str">
        <f t="shared" si="845"/>
        <v>-</v>
      </c>
      <c r="AK2498" s="2" t="str">
        <f t="shared" si="846"/>
        <v>-</v>
      </c>
      <c r="AL2498" s="2">
        <f t="shared" ca="1" si="847"/>
        <v>10</v>
      </c>
      <c r="AM2498" s="2" t="str">
        <f t="shared" si="848"/>
        <v>-</v>
      </c>
      <c r="AN2498" s="2" t="str">
        <f t="shared" si="849"/>
        <v>-</v>
      </c>
      <c r="AO2498" s="2" t="str">
        <f t="shared" si="850"/>
        <v>-</v>
      </c>
      <c r="AP2498" s="2" t="str">
        <f t="shared" si="851"/>
        <v>-</v>
      </c>
      <c r="AQ2498" s="2" t="str">
        <f t="shared" si="852"/>
        <v>-</v>
      </c>
      <c r="AR2498" s="2" t="str">
        <f t="shared" si="853"/>
        <v>-</v>
      </c>
      <c r="AS2498" s="2" t="str">
        <f t="shared" si="854"/>
        <v>-</v>
      </c>
      <c r="AT2498" s="2" t="str">
        <f t="shared" si="855"/>
        <v>-</v>
      </c>
      <c r="AU2498" s="2" t="str">
        <f t="shared" si="856"/>
        <v>-</v>
      </c>
      <c r="AV2498" s="2" t="str">
        <f t="shared" si="857"/>
        <v>-</v>
      </c>
      <c r="AW2498" s="2" t="str">
        <f t="shared" si="858"/>
        <v>-</v>
      </c>
      <c r="AX2498" s="2" t="str">
        <f t="shared" si="859"/>
        <v>-</v>
      </c>
      <c r="AY2498" s="2" t="str">
        <f t="shared" ref="AY2498:AY2561" si="860">IF(V2498="-","-",$AC2498)</f>
        <v>-</v>
      </c>
      <c r="AZ2498" s="2" t="str">
        <f t="shared" ref="AZ2498:AZ2561" si="861">IF(W2498="-","-",$AC2498)</f>
        <v>-</v>
      </c>
      <c r="BA2498" s="2" t="str">
        <f t="shared" ref="BA2498:BA2561" si="862">IF(X2498="-","-",$AC2498)</f>
        <v>-</v>
      </c>
    </row>
    <row r="2499" spans="1:53">
      <c r="A2499" s="2">
        <f t="shared" ref="A2499:A2562" si="863">ROW(A2499)-1</f>
        <v>2498</v>
      </c>
      <c r="B2499" s="2">
        <f>'Synthese chemins'!B2499</f>
        <v>6</v>
      </c>
      <c r="C2499" s="2">
        <f>'Synthese chemins'!C2499</f>
        <v>3</v>
      </c>
      <c r="D2499" s="2" t="str">
        <f>'Synthese chemins'!D2499</f>
        <v>Non</v>
      </c>
      <c r="E2499" s="20" t="str">
        <f>IF($D2499="Non",IF($B2499&lt;3,"-",IF('Synthese chemins'!E2499&gt;2,"Passeur",IF('Synthese chemins'!E2499&lt;1,"-",IF('Synthese chemins'!E2499&lt;2,IF(E$1=$Y2499,"-",IF(E$1=$AA2499,"-","Passeur")),IF(E$1=$Y2499,IF(E$1=Y2499,"-","Passeur"),"Passeur"))))),"-")</f>
        <v>-</v>
      </c>
      <c r="F2499" s="20" t="str">
        <f>IF($D2499="Non",IF($B2499&lt;3,"-",IF('Synthese chemins'!F2499&gt;2,"Passeur",IF('Synthese chemins'!F2499&lt;1,"-",IF('Synthese chemins'!F2499&lt;2,IF(F$1=$Y2499,"-",IF(F$1=$AA2499,"-","Passeur")),IF(F$1=$Y2499,IF(F$1=AA2499,"-","Passeur"),"Passeur"))))),"-")</f>
        <v>Passeur</v>
      </c>
      <c r="G2499" s="20" t="str">
        <f>IF($D2499="Non",IF($B2499&lt;3,"-",IF('Synthese chemins'!G2499&gt;2,"Passeur",IF('Synthese chemins'!G2499&lt;1,"-",IF('Synthese chemins'!G2499&lt;2,IF(G$1=$Y2499,"-",IF(G$1=$AA2499,"-","Passeur")),IF(G$1=$Y2499,IF(G$1=AB2499,"-","Passeur"),"Passeur"))))),"-")</f>
        <v>-</v>
      </c>
      <c r="H2499" s="20" t="str">
        <f>IF($D2499="Non",IF($B2499&lt;3,"-",IF('Synthese chemins'!H2499&gt;2,"Passeur",IF('Synthese chemins'!H2499&lt;1,"-",IF('Synthese chemins'!H2499&lt;2,IF(H$1=$Y2499,"-",IF(H$1=$AA2499,"-","Passeur")),IF(H$1=$Y2499,IF(H$1=AC2499,"-","Passeur"),"Passeur"))))),"-")</f>
        <v>-</v>
      </c>
      <c r="I2499" s="20" t="str">
        <f>IF($D2499="Non",IF($B2499&lt;3,"-",IF('Synthese chemins'!I2499&gt;2,"Passeur",IF('Synthese chemins'!I2499&lt;1,"-",IF('Synthese chemins'!I2499&lt;2,IF(I$1=$Y2499,"-",IF(I$1=$AA2499,"-","Passeur")),IF(I$1=$Y2499,IF(I$1=AD2499,"-","Passeur"),"Passeur"))))),"-")</f>
        <v>-</v>
      </c>
      <c r="J2499" s="20" t="str">
        <f>IF($D2499="Non",IF($B2499&lt;3,"-",IF('Synthese chemins'!J2499&gt;2,"Passeur",IF('Synthese chemins'!J2499&lt;1,"-",IF('Synthese chemins'!J2499&lt;2,IF(J$1=$Y2499,"-",IF(J$1=$AA2499,"-","Passeur")),IF(J$1=$Y2499,IF(J$1=AE2499,"-","Passeur"),"Passeur"))))),"-")</f>
        <v>-</v>
      </c>
      <c r="K2499" s="20" t="str">
        <f>IF($D2499="Non",IF($B2499&lt;3,"-",IF('Synthese chemins'!K2499&gt;2,"Passeur",IF('Synthese chemins'!K2499&lt;1,"-",IF('Synthese chemins'!K2499&lt;2,IF(K$1=$Y2499,"-",IF(K$1=$AA2499,"-","Passeur")),IF(K$1=$Y2499,IF(K$1=AF2499,"-","Passeur"),"Passeur"))))),"-")</f>
        <v>-</v>
      </c>
      <c r="L2499" s="20" t="str">
        <f>IF($D2499="Non",IF($B2499&lt;3,"-",IF('Synthese chemins'!L2499&gt;2,"Passeur",IF('Synthese chemins'!L2499&lt;1,"-",IF('Synthese chemins'!L2499&lt;2,IF(L$1=$Y2499,"-",IF(L$1=$AA2499,"-","Passeur")),IF(L$1=$Y2499,IF(L$1=AG2499,"-","Passeur"),"Passeur"))))),"-")</f>
        <v>-</v>
      </c>
      <c r="M2499" s="20" t="str">
        <f>IF($D2499="Non",IF($B2499&lt;3,"-",IF('Synthese chemins'!M2499&gt;2,"Passeur",IF('Synthese chemins'!M2499&lt;1,"-",IF('Synthese chemins'!M2499&lt;2,IF(M$1=$Y2499,"-",IF(M$1=$AA2499,"-","Passeur")),IF(M$1=$Y2499,IF(M$1=AH2499,"-","Passeur"),"Passeur"))))),"-")</f>
        <v>-</v>
      </c>
      <c r="N2499" s="20" t="str">
        <f>IF($D2499="Non",IF($B2499&lt;3,"-",IF('Synthese chemins'!N2499&gt;2,"Passeur",IF('Synthese chemins'!N2499&lt;1,"-",IF('Synthese chemins'!N2499&lt;2,IF(N$1=$Y2499,"-",IF(N$1=$AA2499,"-","Passeur")),IF(N$1=$Y2499,IF(N$1=AI2499,"-","Passeur"),"Passeur"))))),"-")</f>
        <v>-</v>
      </c>
      <c r="O2499" s="20" t="str">
        <f>IF($D2499="Non",IF($B2499&lt;3,"-",IF('Synthese chemins'!O2499&gt;2,"Passeur",IF('Synthese chemins'!O2499&lt;1,"-",IF('Synthese chemins'!O2499&lt;2,IF(O$1=$Y2499,"-",IF(O$1=$AA2499,"-","Passeur")),IF(O$1=$Y2499,IF(O$1=AJ2499,"-","Passeur"),"Passeur"))))),"-")</f>
        <v>-</v>
      </c>
      <c r="P2499" s="20" t="str">
        <f>IF($D2499="Non",IF($B2499&lt;3,"-",IF('Synthese chemins'!P2499&gt;2,"Passeur",IF('Synthese chemins'!P2499&lt;1,"-",IF('Synthese chemins'!P2499&lt;2,IF(P$1=$Y2499,"-",IF(P$1=$AA2499,"-","Passeur")),IF(P$1=$Y2499,IF(P$1=AK2499,"-","Passeur"),"Passeur"))))),"-")</f>
        <v>-</v>
      </c>
      <c r="Q2499" s="20" t="str">
        <f>IF($D2499="Non",IF($B2499&lt;3,"-",IF('Synthese chemins'!Q2499&gt;2,"Passeur",IF('Synthese chemins'!Q2499&lt;1,"-",IF('Synthese chemins'!Q2499&lt;2,IF(Q$1=$Y2499,"-",IF(Q$1=$AA2499,"-","Passeur")),IF(Q$1=$Y2499,IF(Q$1=AL2499,"-","Passeur"),"Passeur"))))),"-")</f>
        <v>-</v>
      </c>
      <c r="R2499" s="20" t="str">
        <f>IF($D2499="Non",IF($B2499&lt;3,"-",IF('Synthese chemins'!R2499&gt;2,"Passeur",IF('Synthese chemins'!R2499&lt;1,"-",IF('Synthese chemins'!R2499&lt;2,IF(R$1=$Y2499,"-",IF(R$1=$AA2499,"-","Passeur")),IF(R$1=$Y2499,IF(R$1=AM2499,"-","Passeur"),"Passeur"))))),"-")</f>
        <v>Passeur</v>
      </c>
      <c r="S2499" s="20" t="str">
        <f>IF($D2499="Non",IF($B2499&lt;3,"-",IF('Synthese chemins'!S2499&gt;2,"Passeur",IF('Synthese chemins'!S2499&lt;1,"-",IF('Synthese chemins'!S2499&lt;2,IF(S$1=$Y2499,"-",IF(S$1=$AA2499,"-","Passeur")),IF(S$1=$Y2499,IF(S$1=AN2499,"-","Passeur"),"Passeur"))))),"-")</f>
        <v>-</v>
      </c>
      <c r="T2499" s="20" t="str">
        <f>IF($D2499="Non",IF($B2499&lt;3,"-",IF('Synthese chemins'!T2499&gt;2,"Passeur",IF('Synthese chemins'!T2499&lt;1,"-",IF('Synthese chemins'!T2499&lt;2,IF(T$1=$Y2499,"-",IF(T$1=$AA2499,"-","Passeur")),IF(T$1=$Y2499,IF(T$1=AO2499,"-","Passeur"),"Passeur"))))),"-")</f>
        <v>-</v>
      </c>
      <c r="U2499" s="20" t="str">
        <f>IF($D2499="Non",IF($B2499&lt;3,"-",IF('Synthese chemins'!U2499&gt;2,"Passeur",IF('Synthese chemins'!U2499&lt;1,"-",IF('Synthese chemins'!U2499&lt;2,IF(U$1=$Y2499,"-",IF(U$1=$AA2499,"-","Passeur")),IF(U$1=$Y2499,IF(U$1=AP2499,"-","Passeur"),"Passeur"))))),"-")</f>
        <v>-</v>
      </c>
      <c r="V2499" s="20" t="str">
        <f>IF($D2499="Non",IF($B2499&lt;3,"-",IF('Synthese chemins'!V2499&gt;2,"Passeur",IF('Synthese chemins'!V2499&lt;1,"-",IF('Synthese chemins'!V2499&lt;2,IF(V$1=$Y2499,"-",IF(V$1=$AA2499,"-","Passeur")),IF(V$1=$Y2499,IF(V$1=AQ2499,"-","Passeur"),"Passeur"))))),"-")</f>
        <v>-</v>
      </c>
      <c r="W2499" s="20" t="str">
        <f>IF($D2499="Non",IF($B2499&lt;3,"-",IF('Synthese chemins'!W2499&gt;2,"Passeur",IF('Synthese chemins'!W2499&lt;1,"-",IF('Synthese chemins'!W2499&lt;2,IF(W$1=$Y2499,"-",IF(W$1=$AA2499,"-","Passeur")),IF(W$1=$Y2499,IF(W$1=AR2499,"-","Passeur"),"Passeur"))))),"-")</f>
        <v>-</v>
      </c>
      <c r="X2499" s="20" t="str">
        <f>IF($D2499="Non",IF($B2499&lt;3,"-",IF('Synthese chemins'!X2499&gt;2,"Passeur",IF('Synthese chemins'!X2499&lt;1,"-",IF('Synthese chemins'!X2499&lt;2,IF(X$1=$Y2499,"-",IF(X$1=$AA2499,"-","Passeur")),IF(X$1=$Y2499,IF(X$1=AS2499,"-","Passeur"),"Passeur"))))),"-")</f>
        <v>-</v>
      </c>
      <c r="Y2499" s="33" t="str">
        <f>'Chemins de conversion les plus '!G2499</f>
        <v>SEA // PLA</v>
      </c>
      <c r="Z2499" s="20">
        <f t="shared" ref="Z2499:Z2562" si="864">COUNTIF(E2499:U2499,"Passeur")</f>
        <v>2</v>
      </c>
      <c r="AA2499" s="33" t="str">
        <f>'Chemins de conversion les plus '!I2499</f>
        <v>Direct</v>
      </c>
      <c r="AB2499" s="5"/>
      <c r="AC2499" s="20">
        <f ca="1">'Synthese chemins'!Z2499</f>
        <v>9</v>
      </c>
      <c r="AD2499" s="19">
        <f>'Synthese chemins'!AA2499</f>
        <v>109.35</v>
      </c>
      <c r="AE2499" s="20">
        <f ca="1">'Synthese chemins'!AB2499</f>
        <v>1.5</v>
      </c>
      <c r="AF2499" s="19">
        <f>'Synthese chemins'!AC2499</f>
        <v>18.224999999999998</v>
      </c>
      <c r="AH2499" s="2" t="str">
        <f t="shared" ref="AH2499:AH2562" si="865">IF(E2499="-","-",$AC2499)</f>
        <v>-</v>
      </c>
      <c r="AI2499" s="2">
        <f t="shared" ref="AI2499:AI2562" ca="1" si="866">IF(F2499="-","-",$AC2499)</f>
        <v>9</v>
      </c>
      <c r="AJ2499" s="2" t="str">
        <f t="shared" ref="AJ2499:AJ2562" si="867">IF(G2499="-","-",$AC2499)</f>
        <v>-</v>
      </c>
      <c r="AK2499" s="2" t="str">
        <f t="shared" ref="AK2499:AK2562" si="868">IF(H2499="-","-",$AC2499)</f>
        <v>-</v>
      </c>
      <c r="AL2499" s="2" t="str">
        <f t="shared" ref="AL2499:AL2562" si="869">IF(I2499="-","-",$AC2499)</f>
        <v>-</v>
      </c>
      <c r="AM2499" s="2" t="str">
        <f t="shared" ref="AM2499:AM2562" si="870">IF(J2499="-","-",$AC2499)</f>
        <v>-</v>
      </c>
      <c r="AN2499" s="2" t="str">
        <f t="shared" ref="AN2499:AN2562" si="871">IF(K2499="-","-",$AC2499)</f>
        <v>-</v>
      </c>
      <c r="AO2499" s="2" t="str">
        <f t="shared" ref="AO2499:AO2562" si="872">IF(L2499="-","-",$AC2499)</f>
        <v>-</v>
      </c>
      <c r="AP2499" s="2" t="str">
        <f t="shared" ref="AP2499:AP2562" si="873">IF(M2499="-","-",$AC2499)</f>
        <v>-</v>
      </c>
      <c r="AQ2499" s="2" t="str">
        <f t="shared" ref="AQ2499:AQ2562" si="874">IF(N2499="-","-",$AC2499)</f>
        <v>-</v>
      </c>
      <c r="AR2499" s="2" t="str">
        <f t="shared" ref="AR2499:AR2562" si="875">IF(O2499="-","-",$AC2499)</f>
        <v>-</v>
      </c>
      <c r="AS2499" s="2" t="str">
        <f t="shared" ref="AS2499:AS2562" si="876">IF(P2499="-","-",$AC2499)</f>
        <v>-</v>
      </c>
      <c r="AT2499" s="2" t="str">
        <f t="shared" ref="AT2499:AT2562" si="877">IF(Q2499="-","-",$AC2499)</f>
        <v>-</v>
      </c>
      <c r="AU2499" s="2">
        <f t="shared" ref="AU2499:AU2562" ca="1" si="878">IF(R2499="-","-",$AC2499)</f>
        <v>9</v>
      </c>
      <c r="AV2499" s="2" t="str">
        <f t="shared" ref="AV2499:AV2562" si="879">IF(S2499="-","-",$AC2499)</f>
        <v>-</v>
      </c>
      <c r="AW2499" s="2" t="str">
        <f t="shared" ref="AW2499:AW2562" si="880">IF(T2499="-","-",$AC2499)</f>
        <v>-</v>
      </c>
      <c r="AX2499" s="2" t="str">
        <f t="shared" ref="AX2499:AX2562" si="881">IF(U2499="-","-",$AC2499)</f>
        <v>-</v>
      </c>
      <c r="AY2499" s="2" t="str">
        <f t="shared" si="860"/>
        <v>-</v>
      </c>
      <c r="AZ2499" s="2" t="str">
        <f t="shared" si="861"/>
        <v>-</v>
      </c>
      <c r="BA2499" s="2" t="str">
        <f t="shared" si="862"/>
        <v>-</v>
      </c>
    </row>
    <row r="2500" spans="1:53">
      <c r="A2500" s="2">
        <f t="shared" si="863"/>
        <v>2499</v>
      </c>
      <c r="B2500" s="2">
        <f>'Synthese chemins'!B2500</f>
        <v>6</v>
      </c>
      <c r="C2500" s="2">
        <f>'Synthese chemins'!C2500</f>
        <v>3</v>
      </c>
      <c r="D2500" s="2" t="str">
        <f>'Synthese chemins'!D2500</f>
        <v>Non</v>
      </c>
      <c r="E2500" s="20" t="str">
        <f>IF($D2500="Non",IF($B2500&lt;3,"-",IF('Synthese chemins'!E2500&gt;2,"Passeur",IF('Synthese chemins'!E2500&lt;1,"-",IF('Synthese chemins'!E2500&lt;2,IF(E$1=$Y2500,"-",IF(E$1=$AA2500,"-","Passeur")),IF(E$1=$Y2500,IF(E$1=Y2500,"-","Passeur"),"Passeur"))))),"-")</f>
        <v>-</v>
      </c>
      <c r="F2500" s="20" t="str">
        <f>IF($D2500="Non",IF($B2500&lt;3,"-",IF('Synthese chemins'!F2500&gt;2,"Passeur",IF('Synthese chemins'!F2500&lt;1,"-",IF('Synthese chemins'!F2500&lt;2,IF(F$1=$Y2500,"-",IF(F$1=$AA2500,"-","Passeur")),IF(F$1=$Y2500,IF(F$1=AA2500,"-","Passeur"),"Passeur"))))),"-")</f>
        <v>Passeur</v>
      </c>
      <c r="G2500" s="20" t="str">
        <f>IF($D2500="Non",IF($B2500&lt;3,"-",IF('Synthese chemins'!G2500&gt;2,"Passeur",IF('Synthese chemins'!G2500&lt;1,"-",IF('Synthese chemins'!G2500&lt;2,IF(G$1=$Y2500,"-",IF(G$1=$AA2500,"-","Passeur")),IF(G$1=$Y2500,IF(G$1=AB2500,"-","Passeur"),"Passeur"))))),"-")</f>
        <v>-</v>
      </c>
      <c r="H2500" s="20" t="str">
        <f>IF($D2500="Non",IF($B2500&lt;3,"-",IF('Synthese chemins'!H2500&gt;2,"Passeur",IF('Synthese chemins'!H2500&lt;1,"-",IF('Synthese chemins'!H2500&lt;2,IF(H$1=$Y2500,"-",IF(H$1=$AA2500,"-","Passeur")),IF(H$1=$Y2500,IF(H$1=AC2500,"-","Passeur"),"Passeur"))))),"-")</f>
        <v>-</v>
      </c>
      <c r="I2500" s="20" t="str">
        <f>IF($D2500="Non",IF($B2500&lt;3,"-",IF('Synthese chemins'!I2500&gt;2,"Passeur",IF('Synthese chemins'!I2500&lt;1,"-",IF('Synthese chemins'!I2500&lt;2,IF(I$1=$Y2500,"-",IF(I$1=$AA2500,"-","Passeur")),IF(I$1=$Y2500,IF(I$1=AD2500,"-","Passeur"),"Passeur"))))),"-")</f>
        <v>-</v>
      </c>
      <c r="J2500" s="20" t="str">
        <f>IF($D2500="Non",IF($B2500&lt;3,"-",IF('Synthese chemins'!J2500&gt;2,"Passeur",IF('Synthese chemins'!J2500&lt;1,"-",IF('Synthese chemins'!J2500&lt;2,IF(J$1=$Y2500,"-",IF(J$1=$AA2500,"-","Passeur")),IF(J$1=$Y2500,IF(J$1=AE2500,"-","Passeur"),"Passeur"))))),"-")</f>
        <v>-</v>
      </c>
      <c r="K2500" s="20" t="str">
        <f>IF($D2500="Non",IF($B2500&lt;3,"-",IF('Synthese chemins'!K2500&gt;2,"Passeur",IF('Synthese chemins'!K2500&lt;1,"-",IF('Synthese chemins'!K2500&lt;2,IF(K$1=$Y2500,"-",IF(K$1=$AA2500,"-","Passeur")),IF(K$1=$Y2500,IF(K$1=AF2500,"-","Passeur"),"Passeur"))))),"-")</f>
        <v>-</v>
      </c>
      <c r="L2500" s="20" t="str">
        <f>IF($D2500="Non",IF($B2500&lt;3,"-",IF('Synthese chemins'!L2500&gt;2,"Passeur",IF('Synthese chemins'!L2500&lt;1,"-",IF('Synthese chemins'!L2500&lt;2,IF(L$1=$Y2500,"-",IF(L$1=$AA2500,"-","Passeur")),IF(L$1=$Y2500,IF(L$1=AG2500,"-","Passeur"),"Passeur"))))),"-")</f>
        <v>-</v>
      </c>
      <c r="M2500" s="20" t="str">
        <f>IF($D2500="Non",IF($B2500&lt;3,"-",IF('Synthese chemins'!M2500&gt;2,"Passeur",IF('Synthese chemins'!M2500&lt;1,"-",IF('Synthese chemins'!M2500&lt;2,IF(M$1=$Y2500,"-",IF(M$1=$AA2500,"-","Passeur")),IF(M$1=$Y2500,IF(M$1=AH2500,"-","Passeur"),"Passeur"))))),"-")</f>
        <v>-</v>
      </c>
      <c r="N2500" s="20" t="str">
        <f>IF($D2500="Non",IF($B2500&lt;3,"-",IF('Synthese chemins'!N2500&gt;2,"Passeur",IF('Synthese chemins'!N2500&lt;1,"-",IF('Synthese chemins'!N2500&lt;2,IF(N$1=$Y2500,"-",IF(N$1=$AA2500,"-","Passeur")),IF(N$1=$Y2500,IF(N$1=AI2500,"-","Passeur"),"Passeur"))))),"-")</f>
        <v>-</v>
      </c>
      <c r="O2500" s="20" t="str">
        <f>IF($D2500="Non",IF($B2500&lt;3,"-",IF('Synthese chemins'!O2500&gt;2,"Passeur",IF('Synthese chemins'!O2500&lt;1,"-",IF('Synthese chemins'!O2500&lt;2,IF(O$1=$Y2500,"-",IF(O$1=$AA2500,"-","Passeur")),IF(O$1=$Y2500,IF(O$1=AJ2500,"-","Passeur"),"Passeur"))))),"-")</f>
        <v>-</v>
      </c>
      <c r="P2500" s="20" t="str">
        <f>IF($D2500="Non",IF($B2500&lt;3,"-",IF('Synthese chemins'!P2500&gt;2,"Passeur",IF('Synthese chemins'!P2500&lt;1,"-",IF('Synthese chemins'!P2500&lt;2,IF(P$1=$Y2500,"-",IF(P$1=$AA2500,"-","Passeur")),IF(P$1=$Y2500,IF(P$1=AK2500,"-","Passeur"),"Passeur"))))),"-")</f>
        <v>-</v>
      </c>
      <c r="Q2500" s="20" t="str">
        <f>IF($D2500="Non",IF($B2500&lt;3,"-",IF('Synthese chemins'!Q2500&gt;2,"Passeur",IF('Synthese chemins'!Q2500&lt;1,"-",IF('Synthese chemins'!Q2500&lt;2,IF(Q$1=$Y2500,"-",IF(Q$1=$AA2500,"-","Passeur")),IF(Q$1=$Y2500,IF(Q$1=AL2500,"-","Passeur"),"Passeur"))))),"-")</f>
        <v>-</v>
      </c>
      <c r="R2500" s="20" t="str">
        <f>IF($D2500="Non",IF($B2500&lt;3,"-",IF('Synthese chemins'!R2500&gt;2,"Passeur",IF('Synthese chemins'!R2500&lt;1,"-",IF('Synthese chemins'!R2500&lt;2,IF(R$1=$Y2500,"-",IF(R$1=$AA2500,"-","Passeur")),IF(R$1=$Y2500,IF(R$1=AM2500,"-","Passeur"),"Passeur"))))),"-")</f>
        <v>-</v>
      </c>
      <c r="S2500" s="20" t="str">
        <f>IF($D2500="Non",IF($B2500&lt;3,"-",IF('Synthese chemins'!S2500&gt;2,"Passeur",IF('Synthese chemins'!S2500&lt;1,"-",IF('Synthese chemins'!S2500&lt;2,IF(S$1=$Y2500,"-",IF(S$1=$AA2500,"-","Passeur")),IF(S$1=$Y2500,IF(S$1=AN2500,"-","Passeur"),"Passeur"))))),"-")</f>
        <v>-</v>
      </c>
      <c r="T2500" s="20" t="str">
        <f>IF($D2500="Non",IF($B2500&lt;3,"-",IF('Synthese chemins'!T2500&gt;2,"Passeur",IF('Synthese chemins'!T2500&lt;1,"-",IF('Synthese chemins'!T2500&lt;2,IF(T$1=$Y2500,"-",IF(T$1=$AA2500,"-","Passeur")),IF(T$1=$Y2500,IF(T$1=AO2500,"-","Passeur"),"Passeur"))))),"-")</f>
        <v>-</v>
      </c>
      <c r="U2500" s="20" t="str">
        <f>IF($D2500="Non",IF($B2500&lt;3,"-",IF('Synthese chemins'!U2500&gt;2,"Passeur",IF('Synthese chemins'!U2500&lt;1,"-",IF('Synthese chemins'!U2500&lt;2,IF(U$1=$Y2500,"-",IF(U$1=$AA2500,"-","Passeur")),IF(U$1=$Y2500,IF(U$1=AP2500,"-","Passeur"),"Passeur"))))),"-")</f>
        <v>-</v>
      </c>
      <c r="V2500" s="20" t="str">
        <f>IF($D2500="Non",IF($B2500&lt;3,"-",IF('Synthese chemins'!V2500&gt;2,"Passeur",IF('Synthese chemins'!V2500&lt;1,"-",IF('Synthese chemins'!V2500&lt;2,IF(V$1=$Y2500,"-",IF(V$1=$AA2500,"-","Passeur")),IF(V$1=$Y2500,IF(V$1=AQ2500,"-","Passeur"),"Passeur"))))),"-")</f>
        <v>-</v>
      </c>
      <c r="W2500" s="20" t="str">
        <f>IF($D2500="Non",IF($B2500&lt;3,"-",IF('Synthese chemins'!W2500&gt;2,"Passeur",IF('Synthese chemins'!W2500&lt;1,"-",IF('Synthese chemins'!W2500&lt;2,IF(W$1=$Y2500,"-",IF(W$1=$AA2500,"-","Passeur")),IF(W$1=$Y2500,IF(W$1=AR2500,"-","Passeur"),"Passeur"))))),"-")</f>
        <v>-</v>
      </c>
      <c r="X2500" s="20" t="str">
        <f>IF($D2500="Non",IF($B2500&lt;3,"-",IF('Synthese chemins'!X2500&gt;2,"Passeur",IF('Synthese chemins'!X2500&lt;1,"-",IF('Synthese chemins'!X2500&lt;2,IF(X$1=$Y2500,"-",IF(X$1=$AA2500,"-","Passeur")),IF(X$1=$Y2500,IF(X$1=AS2500,"-","Passeur"),"Passeur"))))),"-")</f>
        <v>-</v>
      </c>
      <c r="Y2500" s="33" t="str">
        <f>'Chemins de conversion les plus '!G2500</f>
        <v>SEO</v>
      </c>
      <c r="Z2500" s="20">
        <f t="shared" si="864"/>
        <v>1</v>
      </c>
      <c r="AA2500" s="33" t="str">
        <f>'Chemins de conversion les plus '!I2500</f>
        <v>Email // Newsletters</v>
      </c>
      <c r="AB2500" s="5"/>
      <c r="AC2500" s="20">
        <f ca="1">'Synthese chemins'!Z2500</f>
        <v>9</v>
      </c>
      <c r="AD2500" s="19">
        <f>'Synthese chemins'!AA2500</f>
        <v>55.47</v>
      </c>
      <c r="AE2500" s="20">
        <f ca="1">'Synthese chemins'!AB2500</f>
        <v>1.5</v>
      </c>
      <c r="AF2500" s="19">
        <f>'Synthese chemins'!AC2500</f>
        <v>9.2449999999999992</v>
      </c>
      <c r="AH2500" s="2" t="str">
        <f t="shared" si="865"/>
        <v>-</v>
      </c>
      <c r="AI2500" s="2">
        <f t="shared" ca="1" si="866"/>
        <v>9</v>
      </c>
      <c r="AJ2500" s="2" t="str">
        <f t="shared" si="867"/>
        <v>-</v>
      </c>
      <c r="AK2500" s="2" t="str">
        <f t="shared" si="868"/>
        <v>-</v>
      </c>
      <c r="AL2500" s="2" t="str">
        <f t="shared" si="869"/>
        <v>-</v>
      </c>
      <c r="AM2500" s="2" t="str">
        <f t="shared" si="870"/>
        <v>-</v>
      </c>
      <c r="AN2500" s="2" t="str">
        <f t="shared" si="871"/>
        <v>-</v>
      </c>
      <c r="AO2500" s="2" t="str">
        <f t="shared" si="872"/>
        <v>-</v>
      </c>
      <c r="AP2500" s="2" t="str">
        <f t="shared" si="873"/>
        <v>-</v>
      </c>
      <c r="AQ2500" s="2" t="str">
        <f t="shared" si="874"/>
        <v>-</v>
      </c>
      <c r="AR2500" s="2" t="str">
        <f t="shared" si="875"/>
        <v>-</v>
      </c>
      <c r="AS2500" s="2" t="str">
        <f t="shared" si="876"/>
        <v>-</v>
      </c>
      <c r="AT2500" s="2" t="str">
        <f t="shared" si="877"/>
        <v>-</v>
      </c>
      <c r="AU2500" s="2" t="str">
        <f t="shared" si="878"/>
        <v>-</v>
      </c>
      <c r="AV2500" s="2" t="str">
        <f t="shared" si="879"/>
        <v>-</v>
      </c>
      <c r="AW2500" s="2" t="str">
        <f t="shared" si="880"/>
        <v>-</v>
      </c>
      <c r="AX2500" s="2" t="str">
        <f t="shared" si="881"/>
        <v>-</v>
      </c>
      <c r="AY2500" s="2" t="str">
        <f t="shared" si="860"/>
        <v>-</v>
      </c>
      <c r="AZ2500" s="2" t="str">
        <f t="shared" si="861"/>
        <v>-</v>
      </c>
      <c r="BA2500" s="2" t="str">
        <f t="shared" si="862"/>
        <v>-</v>
      </c>
    </row>
    <row r="2501" spans="1:53">
      <c r="A2501" s="2">
        <f t="shared" si="863"/>
        <v>2500</v>
      </c>
      <c r="B2501" s="2">
        <f>'Synthese chemins'!B2501</f>
        <v>6</v>
      </c>
      <c r="C2501" s="2">
        <f>'Synthese chemins'!C2501</f>
        <v>2</v>
      </c>
      <c r="D2501" s="2" t="str">
        <f>'Synthese chemins'!D2501</f>
        <v>Non</v>
      </c>
      <c r="E2501" s="20" t="str">
        <f>IF($D2501="Non",IF($B2501&lt;3,"-",IF('Synthese chemins'!E2501&gt;2,"Passeur",IF('Synthese chemins'!E2501&lt;1,"-",IF('Synthese chemins'!E2501&lt;2,IF(E$1=$Y2501,"-",IF(E$1=$AA2501,"-","Passeur")),IF(E$1=$Y2501,IF(E$1=Y2501,"-","Passeur"),"Passeur"))))),"-")</f>
        <v>-</v>
      </c>
      <c r="F2501" s="20" t="str">
        <f>IF($D2501="Non",IF($B2501&lt;3,"-",IF('Synthese chemins'!F2501&gt;2,"Passeur",IF('Synthese chemins'!F2501&lt;1,"-",IF('Synthese chemins'!F2501&lt;2,IF(F$1=$Y2501,"-",IF(F$1=$AA2501,"-","Passeur")),IF(F$1=$Y2501,IF(F$1=AA2501,"-","Passeur"),"Passeur"))))),"-")</f>
        <v>Passeur</v>
      </c>
      <c r="G2501" s="20" t="str">
        <f>IF($D2501="Non",IF($B2501&lt;3,"-",IF('Synthese chemins'!G2501&gt;2,"Passeur",IF('Synthese chemins'!G2501&lt;1,"-",IF('Synthese chemins'!G2501&lt;2,IF(G$1=$Y2501,"-",IF(G$1=$AA2501,"-","Passeur")),IF(G$1=$Y2501,IF(G$1=AB2501,"-","Passeur"),"Passeur"))))),"-")</f>
        <v>-</v>
      </c>
      <c r="H2501" s="20" t="str">
        <f>IF($D2501="Non",IF($B2501&lt;3,"-",IF('Synthese chemins'!H2501&gt;2,"Passeur",IF('Synthese chemins'!H2501&lt;1,"-",IF('Synthese chemins'!H2501&lt;2,IF(H$1=$Y2501,"-",IF(H$1=$AA2501,"-","Passeur")),IF(H$1=$Y2501,IF(H$1=AC2501,"-","Passeur"),"Passeur"))))),"-")</f>
        <v>-</v>
      </c>
      <c r="I2501" s="20" t="str">
        <f>IF($D2501="Non",IF($B2501&lt;3,"-",IF('Synthese chemins'!I2501&gt;2,"Passeur",IF('Synthese chemins'!I2501&lt;1,"-",IF('Synthese chemins'!I2501&lt;2,IF(I$1=$Y2501,"-",IF(I$1=$AA2501,"-","Passeur")),IF(I$1=$Y2501,IF(I$1=AD2501,"-","Passeur"),"Passeur"))))),"-")</f>
        <v>-</v>
      </c>
      <c r="J2501" s="20" t="str">
        <f>IF($D2501="Non",IF($B2501&lt;3,"-",IF('Synthese chemins'!J2501&gt;2,"Passeur",IF('Synthese chemins'!J2501&lt;1,"-",IF('Synthese chemins'!J2501&lt;2,IF(J$1=$Y2501,"-",IF(J$1=$AA2501,"-","Passeur")),IF(J$1=$Y2501,IF(J$1=AE2501,"-","Passeur"),"Passeur"))))),"-")</f>
        <v>-</v>
      </c>
      <c r="K2501" s="20" t="str">
        <f>IF($D2501="Non",IF($B2501&lt;3,"-",IF('Synthese chemins'!K2501&gt;2,"Passeur",IF('Synthese chemins'!K2501&lt;1,"-",IF('Synthese chemins'!K2501&lt;2,IF(K$1=$Y2501,"-",IF(K$1=$AA2501,"-","Passeur")),IF(K$1=$Y2501,IF(K$1=AF2501,"-","Passeur"),"Passeur"))))),"-")</f>
        <v>-</v>
      </c>
      <c r="L2501" s="20" t="str">
        <f>IF($D2501="Non",IF($B2501&lt;3,"-",IF('Synthese chemins'!L2501&gt;2,"Passeur",IF('Synthese chemins'!L2501&lt;1,"-",IF('Synthese chemins'!L2501&lt;2,IF(L$1=$Y2501,"-",IF(L$1=$AA2501,"-","Passeur")),IF(L$1=$Y2501,IF(L$1=AG2501,"-","Passeur"),"Passeur"))))),"-")</f>
        <v>-</v>
      </c>
      <c r="M2501" s="20" t="str">
        <f>IF($D2501="Non",IF($B2501&lt;3,"-",IF('Synthese chemins'!M2501&gt;2,"Passeur",IF('Synthese chemins'!M2501&lt;1,"-",IF('Synthese chemins'!M2501&lt;2,IF(M$1=$Y2501,"-",IF(M$1=$AA2501,"-","Passeur")),IF(M$1=$Y2501,IF(M$1=AH2501,"-","Passeur"),"Passeur"))))),"-")</f>
        <v>-</v>
      </c>
      <c r="N2501" s="20" t="str">
        <f>IF($D2501="Non",IF($B2501&lt;3,"-",IF('Synthese chemins'!N2501&gt;2,"Passeur",IF('Synthese chemins'!N2501&lt;1,"-",IF('Synthese chemins'!N2501&lt;2,IF(N$1=$Y2501,"-",IF(N$1=$AA2501,"-","Passeur")),IF(N$1=$Y2501,IF(N$1=AI2501,"-","Passeur"),"Passeur"))))),"-")</f>
        <v>-</v>
      </c>
      <c r="O2501" s="20" t="str">
        <f>IF($D2501="Non",IF($B2501&lt;3,"-",IF('Synthese chemins'!O2501&gt;2,"Passeur",IF('Synthese chemins'!O2501&lt;1,"-",IF('Synthese chemins'!O2501&lt;2,IF(O$1=$Y2501,"-",IF(O$1=$AA2501,"-","Passeur")),IF(O$1=$Y2501,IF(O$1=AJ2501,"-","Passeur"),"Passeur"))))),"-")</f>
        <v>-</v>
      </c>
      <c r="P2501" s="20" t="str">
        <f>IF($D2501="Non",IF($B2501&lt;3,"-",IF('Synthese chemins'!P2501&gt;2,"Passeur",IF('Synthese chemins'!P2501&lt;1,"-",IF('Synthese chemins'!P2501&lt;2,IF(P$1=$Y2501,"-",IF(P$1=$AA2501,"-","Passeur")),IF(P$1=$Y2501,IF(P$1=AK2501,"-","Passeur"),"Passeur"))))),"-")</f>
        <v>-</v>
      </c>
      <c r="Q2501" s="20" t="str">
        <f>IF($D2501="Non",IF($B2501&lt;3,"-",IF('Synthese chemins'!Q2501&gt;2,"Passeur",IF('Synthese chemins'!Q2501&lt;1,"-",IF('Synthese chemins'!Q2501&lt;2,IF(Q$1=$Y2501,"-",IF(Q$1=$AA2501,"-","Passeur")),IF(Q$1=$Y2501,IF(Q$1=AL2501,"-","Passeur"),"Passeur"))))),"-")</f>
        <v>-</v>
      </c>
      <c r="R2501" s="20" t="str">
        <f>IF($D2501="Non",IF($B2501&lt;3,"-",IF('Synthese chemins'!R2501&gt;2,"Passeur",IF('Synthese chemins'!R2501&lt;1,"-",IF('Synthese chemins'!R2501&lt;2,IF(R$1=$Y2501,"-",IF(R$1=$AA2501,"-","Passeur")),IF(R$1=$Y2501,IF(R$1=AM2501,"-","Passeur"),"Passeur"))))),"-")</f>
        <v>Passeur</v>
      </c>
      <c r="S2501" s="20" t="str">
        <f>IF($D2501="Non",IF($B2501&lt;3,"-",IF('Synthese chemins'!S2501&gt;2,"Passeur",IF('Synthese chemins'!S2501&lt;1,"-",IF('Synthese chemins'!S2501&lt;2,IF(S$1=$Y2501,"-",IF(S$1=$AA2501,"-","Passeur")),IF(S$1=$Y2501,IF(S$1=AN2501,"-","Passeur"),"Passeur"))))),"-")</f>
        <v>-</v>
      </c>
      <c r="T2501" s="20" t="str">
        <f>IF($D2501="Non",IF($B2501&lt;3,"-",IF('Synthese chemins'!T2501&gt;2,"Passeur",IF('Synthese chemins'!T2501&lt;1,"-",IF('Synthese chemins'!T2501&lt;2,IF(T$1=$Y2501,"-",IF(T$1=$AA2501,"-","Passeur")),IF(T$1=$Y2501,IF(T$1=AO2501,"-","Passeur"),"Passeur"))))),"-")</f>
        <v>-</v>
      </c>
      <c r="U2501" s="20" t="str">
        <f>IF($D2501="Non",IF($B2501&lt;3,"-",IF('Synthese chemins'!U2501&gt;2,"Passeur",IF('Synthese chemins'!U2501&lt;1,"-",IF('Synthese chemins'!U2501&lt;2,IF(U$1=$Y2501,"-",IF(U$1=$AA2501,"-","Passeur")),IF(U$1=$Y2501,IF(U$1=AP2501,"-","Passeur"),"Passeur"))))),"-")</f>
        <v>-</v>
      </c>
      <c r="V2501" s="20" t="str">
        <f>IF($D2501="Non",IF($B2501&lt;3,"-",IF('Synthese chemins'!V2501&gt;2,"Passeur",IF('Synthese chemins'!V2501&lt;1,"-",IF('Synthese chemins'!V2501&lt;2,IF(V$1=$Y2501,"-",IF(V$1=$AA2501,"-","Passeur")),IF(V$1=$Y2501,IF(V$1=AQ2501,"-","Passeur"),"Passeur"))))),"-")</f>
        <v>-</v>
      </c>
      <c r="W2501" s="20" t="str">
        <f>IF($D2501="Non",IF($B2501&lt;3,"-",IF('Synthese chemins'!W2501&gt;2,"Passeur",IF('Synthese chemins'!W2501&lt;1,"-",IF('Synthese chemins'!W2501&lt;2,IF(W$1=$Y2501,"-",IF(W$1=$AA2501,"-","Passeur")),IF(W$1=$Y2501,IF(W$1=AR2501,"-","Passeur"),"Passeur"))))),"-")</f>
        <v>-</v>
      </c>
      <c r="X2501" s="20" t="str">
        <f>IF($D2501="Non",IF($B2501&lt;3,"-",IF('Synthese chemins'!X2501&gt;2,"Passeur",IF('Synthese chemins'!X2501&lt;1,"-",IF('Synthese chemins'!X2501&lt;2,IF(X$1=$Y2501,"-",IF(X$1=$AA2501,"-","Passeur")),IF(X$1=$Y2501,IF(X$1=AS2501,"-","Passeur"),"Passeur"))))),"-")</f>
        <v>-</v>
      </c>
      <c r="Y2501" s="33" t="str">
        <f>'Chemins de conversion les plus '!G2501</f>
        <v>Direct</v>
      </c>
      <c r="Z2501" s="20">
        <f t="shared" si="864"/>
        <v>2</v>
      </c>
      <c r="AA2501" s="33" t="str">
        <f>'Chemins de conversion les plus '!I2501</f>
        <v>Direct</v>
      </c>
      <c r="AB2501" s="5"/>
      <c r="AC2501" s="20">
        <f ca="1">'Synthese chemins'!Z2501</f>
        <v>9</v>
      </c>
      <c r="AD2501" s="19">
        <f>'Synthese chemins'!AA2501</f>
        <v>196.05</v>
      </c>
      <c r="AE2501" s="20">
        <f ca="1">'Synthese chemins'!AB2501</f>
        <v>1.5</v>
      </c>
      <c r="AF2501" s="19">
        <f>'Synthese chemins'!AC2501</f>
        <v>32.675000000000004</v>
      </c>
      <c r="AH2501" s="2" t="str">
        <f t="shared" si="865"/>
        <v>-</v>
      </c>
      <c r="AI2501" s="2">
        <f t="shared" ca="1" si="866"/>
        <v>9</v>
      </c>
      <c r="AJ2501" s="2" t="str">
        <f t="shared" si="867"/>
        <v>-</v>
      </c>
      <c r="AK2501" s="2" t="str">
        <f t="shared" si="868"/>
        <v>-</v>
      </c>
      <c r="AL2501" s="2" t="str">
        <f t="shared" si="869"/>
        <v>-</v>
      </c>
      <c r="AM2501" s="2" t="str">
        <f t="shared" si="870"/>
        <v>-</v>
      </c>
      <c r="AN2501" s="2" t="str">
        <f t="shared" si="871"/>
        <v>-</v>
      </c>
      <c r="AO2501" s="2" t="str">
        <f t="shared" si="872"/>
        <v>-</v>
      </c>
      <c r="AP2501" s="2" t="str">
        <f t="shared" si="873"/>
        <v>-</v>
      </c>
      <c r="AQ2501" s="2" t="str">
        <f t="shared" si="874"/>
        <v>-</v>
      </c>
      <c r="AR2501" s="2" t="str">
        <f t="shared" si="875"/>
        <v>-</v>
      </c>
      <c r="AS2501" s="2" t="str">
        <f t="shared" si="876"/>
        <v>-</v>
      </c>
      <c r="AT2501" s="2" t="str">
        <f t="shared" si="877"/>
        <v>-</v>
      </c>
      <c r="AU2501" s="2">
        <f t="shared" ca="1" si="878"/>
        <v>9</v>
      </c>
      <c r="AV2501" s="2" t="str">
        <f t="shared" si="879"/>
        <v>-</v>
      </c>
      <c r="AW2501" s="2" t="str">
        <f t="shared" si="880"/>
        <v>-</v>
      </c>
      <c r="AX2501" s="2" t="str">
        <f t="shared" si="881"/>
        <v>-</v>
      </c>
      <c r="AY2501" s="2" t="str">
        <f t="shared" si="860"/>
        <v>-</v>
      </c>
      <c r="AZ2501" s="2" t="str">
        <f t="shared" si="861"/>
        <v>-</v>
      </c>
      <c r="BA2501" s="2" t="str">
        <f t="shared" si="862"/>
        <v>-</v>
      </c>
    </row>
    <row r="2502" spans="1:53">
      <c r="A2502" s="2">
        <f t="shared" si="863"/>
        <v>2501</v>
      </c>
      <c r="B2502" s="2">
        <f>'Synthese chemins'!B2502</f>
        <v>6</v>
      </c>
      <c r="C2502" s="2">
        <f>'Synthese chemins'!C2502</f>
        <v>2</v>
      </c>
      <c r="D2502" s="2" t="str">
        <f>'Synthese chemins'!D2502</f>
        <v>Non</v>
      </c>
      <c r="E2502" s="20" t="str">
        <f>IF($D2502="Non",IF($B2502&lt;3,"-",IF('Synthese chemins'!E2502&gt;2,"Passeur",IF('Synthese chemins'!E2502&lt;1,"-",IF('Synthese chemins'!E2502&lt;2,IF(E$1=$Y2502,"-",IF(E$1=$AA2502,"-","Passeur")),IF(E$1=$Y2502,IF(E$1=Y2502,"-","Passeur"),"Passeur"))))),"-")</f>
        <v>-</v>
      </c>
      <c r="F2502" s="20" t="str">
        <f>IF($D2502="Non",IF($B2502&lt;3,"-",IF('Synthese chemins'!F2502&gt;2,"Passeur",IF('Synthese chemins'!F2502&lt;1,"-",IF('Synthese chemins'!F2502&lt;2,IF(F$1=$Y2502,"-",IF(F$1=$AA2502,"-","Passeur")),IF(F$1=$Y2502,IF(F$1=AA2502,"-","Passeur"),"Passeur"))))),"-")</f>
        <v>Passeur</v>
      </c>
      <c r="G2502" s="20" t="str">
        <f>IF($D2502="Non",IF($B2502&lt;3,"-",IF('Synthese chemins'!G2502&gt;2,"Passeur",IF('Synthese chemins'!G2502&lt;1,"-",IF('Synthese chemins'!G2502&lt;2,IF(G$1=$Y2502,"-",IF(G$1=$AA2502,"-","Passeur")),IF(G$1=$Y2502,IF(G$1=AB2502,"-","Passeur"),"Passeur"))))),"-")</f>
        <v>-</v>
      </c>
      <c r="H2502" s="20" t="str">
        <f>IF($D2502="Non",IF($B2502&lt;3,"-",IF('Synthese chemins'!H2502&gt;2,"Passeur",IF('Synthese chemins'!H2502&lt;1,"-",IF('Synthese chemins'!H2502&lt;2,IF(H$1=$Y2502,"-",IF(H$1=$AA2502,"-","Passeur")),IF(H$1=$Y2502,IF(H$1=AC2502,"-","Passeur"),"Passeur"))))),"-")</f>
        <v>-</v>
      </c>
      <c r="I2502" s="20" t="str">
        <f>IF($D2502="Non",IF($B2502&lt;3,"-",IF('Synthese chemins'!I2502&gt;2,"Passeur",IF('Synthese chemins'!I2502&lt;1,"-",IF('Synthese chemins'!I2502&lt;2,IF(I$1=$Y2502,"-",IF(I$1=$AA2502,"-","Passeur")),IF(I$1=$Y2502,IF(I$1=AD2502,"-","Passeur"),"Passeur"))))),"-")</f>
        <v>-</v>
      </c>
      <c r="J2502" s="20" t="str">
        <f>IF($D2502="Non",IF($B2502&lt;3,"-",IF('Synthese chemins'!J2502&gt;2,"Passeur",IF('Synthese chemins'!J2502&lt;1,"-",IF('Synthese chemins'!J2502&lt;2,IF(J$1=$Y2502,"-",IF(J$1=$AA2502,"-","Passeur")),IF(J$1=$Y2502,IF(J$1=AE2502,"-","Passeur"),"Passeur"))))),"-")</f>
        <v>-</v>
      </c>
      <c r="K2502" s="20" t="str">
        <f>IF($D2502="Non",IF($B2502&lt;3,"-",IF('Synthese chemins'!K2502&gt;2,"Passeur",IF('Synthese chemins'!K2502&lt;1,"-",IF('Synthese chemins'!K2502&lt;2,IF(K$1=$Y2502,"-",IF(K$1=$AA2502,"-","Passeur")),IF(K$1=$Y2502,IF(K$1=AF2502,"-","Passeur"),"Passeur"))))),"-")</f>
        <v>-</v>
      </c>
      <c r="L2502" s="20" t="str">
        <f>IF($D2502="Non",IF($B2502&lt;3,"-",IF('Synthese chemins'!L2502&gt;2,"Passeur",IF('Synthese chemins'!L2502&lt;1,"-",IF('Synthese chemins'!L2502&lt;2,IF(L$1=$Y2502,"-",IF(L$1=$AA2502,"-","Passeur")),IF(L$1=$Y2502,IF(L$1=AG2502,"-","Passeur"),"Passeur"))))),"-")</f>
        <v>-</v>
      </c>
      <c r="M2502" s="20" t="str">
        <f>IF($D2502="Non",IF($B2502&lt;3,"-",IF('Synthese chemins'!M2502&gt;2,"Passeur",IF('Synthese chemins'!M2502&lt;1,"-",IF('Synthese chemins'!M2502&lt;2,IF(M$1=$Y2502,"-",IF(M$1=$AA2502,"-","Passeur")),IF(M$1=$Y2502,IF(M$1=AH2502,"-","Passeur"),"Passeur"))))),"-")</f>
        <v>-</v>
      </c>
      <c r="N2502" s="20" t="str">
        <f>IF($D2502="Non",IF($B2502&lt;3,"-",IF('Synthese chemins'!N2502&gt;2,"Passeur",IF('Synthese chemins'!N2502&lt;1,"-",IF('Synthese chemins'!N2502&lt;2,IF(N$1=$Y2502,"-",IF(N$1=$AA2502,"-","Passeur")),IF(N$1=$Y2502,IF(N$1=AI2502,"-","Passeur"),"Passeur"))))),"-")</f>
        <v>Passeur</v>
      </c>
      <c r="O2502" s="20" t="str">
        <f>IF($D2502="Non",IF($B2502&lt;3,"-",IF('Synthese chemins'!O2502&gt;2,"Passeur",IF('Synthese chemins'!O2502&lt;1,"-",IF('Synthese chemins'!O2502&lt;2,IF(O$1=$Y2502,"-",IF(O$1=$AA2502,"-","Passeur")),IF(O$1=$Y2502,IF(O$1=AJ2502,"-","Passeur"),"Passeur"))))),"-")</f>
        <v>-</v>
      </c>
      <c r="P2502" s="20" t="str">
        <f>IF($D2502="Non",IF($B2502&lt;3,"-",IF('Synthese chemins'!P2502&gt;2,"Passeur",IF('Synthese chemins'!P2502&lt;1,"-",IF('Synthese chemins'!P2502&lt;2,IF(P$1=$Y2502,"-",IF(P$1=$AA2502,"-","Passeur")),IF(P$1=$Y2502,IF(P$1=AK2502,"-","Passeur"),"Passeur"))))),"-")</f>
        <v>-</v>
      </c>
      <c r="Q2502" s="20" t="str">
        <f>IF($D2502="Non",IF($B2502&lt;3,"-",IF('Synthese chemins'!Q2502&gt;2,"Passeur",IF('Synthese chemins'!Q2502&lt;1,"-",IF('Synthese chemins'!Q2502&lt;2,IF(Q$1=$Y2502,"-",IF(Q$1=$AA2502,"-","Passeur")),IF(Q$1=$Y2502,IF(Q$1=AL2502,"-","Passeur"),"Passeur"))))),"-")</f>
        <v>-</v>
      </c>
      <c r="R2502" s="20" t="str">
        <f>IF($D2502="Non",IF($B2502&lt;3,"-",IF('Synthese chemins'!R2502&gt;2,"Passeur",IF('Synthese chemins'!R2502&lt;1,"-",IF('Synthese chemins'!R2502&lt;2,IF(R$1=$Y2502,"-",IF(R$1=$AA2502,"-","Passeur")),IF(R$1=$Y2502,IF(R$1=AM2502,"-","Passeur"),"Passeur"))))),"-")</f>
        <v>-</v>
      </c>
      <c r="S2502" s="20" t="str">
        <f>IF($D2502="Non",IF($B2502&lt;3,"-",IF('Synthese chemins'!S2502&gt;2,"Passeur",IF('Synthese chemins'!S2502&lt;1,"-",IF('Synthese chemins'!S2502&lt;2,IF(S$1=$Y2502,"-",IF(S$1=$AA2502,"-","Passeur")),IF(S$1=$Y2502,IF(S$1=AN2502,"-","Passeur"),"Passeur"))))),"-")</f>
        <v>-</v>
      </c>
      <c r="T2502" s="20" t="str">
        <f>IF($D2502="Non",IF($B2502&lt;3,"-",IF('Synthese chemins'!T2502&gt;2,"Passeur",IF('Synthese chemins'!T2502&lt;1,"-",IF('Synthese chemins'!T2502&lt;2,IF(T$1=$Y2502,"-",IF(T$1=$AA2502,"-","Passeur")),IF(T$1=$Y2502,IF(T$1=AO2502,"-","Passeur"),"Passeur"))))),"-")</f>
        <v>-</v>
      </c>
      <c r="U2502" s="20" t="str">
        <f>IF($D2502="Non",IF($B2502&lt;3,"-",IF('Synthese chemins'!U2502&gt;2,"Passeur",IF('Synthese chemins'!U2502&lt;1,"-",IF('Synthese chemins'!U2502&lt;2,IF(U$1=$Y2502,"-",IF(U$1=$AA2502,"-","Passeur")),IF(U$1=$Y2502,IF(U$1=AP2502,"-","Passeur"),"Passeur"))))),"-")</f>
        <v>-</v>
      </c>
      <c r="V2502" s="20" t="str">
        <f>IF($D2502="Non",IF($B2502&lt;3,"-",IF('Synthese chemins'!V2502&gt;2,"Passeur",IF('Synthese chemins'!V2502&lt;1,"-",IF('Synthese chemins'!V2502&lt;2,IF(V$1=$Y2502,"-",IF(V$1=$AA2502,"-","Passeur")),IF(V$1=$Y2502,IF(V$1=AQ2502,"-","Passeur"),"Passeur"))))),"-")</f>
        <v>-</v>
      </c>
      <c r="W2502" s="20" t="str">
        <f>IF($D2502="Non",IF($B2502&lt;3,"-",IF('Synthese chemins'!W2502&gt;2,"Passeur",IF('Synthese chemins'!W2502&lt;1,"-",IF('Synthese chemins'!W2502&lt;2,IF(W$1=$Y2502,"-",IF(W$1=$AA2502,"-","Passeur")),IF(W$1=$Y2502,IF(W$1=AR2502,"-","Passeur"),"Passeur"))))),"-")</f>
        <v>-</v>
      </c>
      <c r="X2502" s="20" t="str">
        <f>IF($D2502="Non",IF($B2502&lt;3,"-",IF('Synthese chemins'!X2502&gt;2,"Passeur",IF('Synthese chemins'!X2502&lt;1,"-",IF('Synthese chemins'!X2502&lt;2,IF(X$1=$Y2502,"-",IF(X$1=$AA2502,"-","Passeur")),IF(X$1=$Y2502,IF(X$1=AS2502,"-","Passeur"),"Passeur"))))),"-")</f>
        <v>-</v>
      </c>
      <c r="Y2502" s="33" t="str">
        <f>'Chemins de conversion les plus '!G2502</f>
        <v>Direct</v>
      </c>
      <c r="Z2502" s="20">
        <f t="shared" si="864"/>
        <v>2</v>
      </c>
      <c r="AA2502" s="33" t="str">
        <f>'Chemins de conversion les plus '!I2502</f>
        <v>Direct</v>
      </c>
      <c r="AB2502" s="5"/>
      <c r="AC2502" s="20">
        <f ca="1">'Synthese chemins'!Z2502</f>
        <v>9</v>
      </c>
      <c r="AD2502" s="19">
        <f>'Synthese chemins'!AA2502</f>
        <v>65.099999999999994</v>
      </c>
      <c r="AE2502" s="20">
        <f ca="1">'Synthese chemins'!AB2502</f>
        <v>1.5</v>
      </c>
      <c r="AF2502" s="19">
        <f>'Synthese chemins'!AC2502</f>
        <v>10.85</v>
      </c>
      <c r="AH2502" s="2" t="str">
        <f t="shared" si="865"/>
        <v>-</v>
      </c>
      <c r="AI2502" s="2">
        <f t="shared" ca="1" si="866"/>
        <v>9</v>
      </c>
      <c r="AJ2502" s="2" t="str">
        <f t="shared" si="867"/>
        <v>-</v>
      </c>
      <c r="AK2502" s="2" t="str">
        <f t="shared" si="868"/>
        <v>-</v>
      </c>
      <c r="AL2502" s="2" t="str">
        <f t="shared" si="869"/>
        <v>-</v>
      </c>
      <c r="AM2502" s="2" t="str">
        <f t="shared" si="870"/>
        <v>-</v>
      </c>
      <c r="AN2502" s="2" t="str">
        <f t="shared" si="871"/>
        <v>-</v>
      </c>
      <c r="AO2502" s="2" t="str">
        <f t="shared" si="872"/>
        <v>-</v>
      </c>
      <c r="AP2502" s="2" t="str">
        <f t="shared" si="873"/>
        <v>-</v>
      </c>
      <c r="AQ2502" s="2">
        <f t="shared" ca="1" si="874"/>
        <v>9</v>
      </c>
      <c r="AR2502" s="2" t="str">
        <f t="shared" si="875"/>
        <v>-</v>
      </c>
      <c r="AS2502" s="2" t="str">
        <f t="shared" si="876"/>
        <v>-</v>
      </c>
      <c r="AT2502" s="2" t="str">
        <f t="shared" si="877"/>
        <v>-</v>
      </c>
      <c r="AU2502" s="2" t="str">
        <f t="shared" si="878"/>
        <v>-</v>
      </c>
      <c r="AV2502" s="2" t="str">
        <f t="shared" si="879"/>
        <v>-</v>
      </c>
      <c r="AW2502" s="2" t="str">
        <f t="shared" si="880"/>
        <v>-</v>
      </c>
      <c r="AX2502" s="2" t="str">
        <f t="shared" si="881"/>
        <v>-</v>
      </c>
      <c r="AY2502" s="2" t="str">
        <f t="shared" si="860"/>
        <v>-</v>
      </c>
      <c r="AZ2502" s="2" t="str">
        <f t="shared" si="861"/>
        <v>-</v>
      </c>
      <c r="BA2502" s="2" t="str">
        <f t="shared" si="862"/>
        <v>-</v>
      </c>
    </row>
    <row r="2503" spans="1:53">
      <c r="A2503" s="2">
        <f t="shared" si="863"/>
        <v>2502</v>
      </c>
      <c r="B2503" s="2">
        <f>'Synthese chemins'!B2503</f>
        <v>6</v>
      </c>
      <c r="C2503" s="2">
        <f>'Synthese chemins'!C2503</f>
        <v>1</v>
      </c>
      <c r="D2503" s="2" t="str">
        <f>'Synthese chemins'!D2503</f>
        <v>Email // Newsletters</v>
      </c>
      <c r="E2503" s="20" t="str">
        <f>IF($D2503="Non",IF($B2503&lt;3,"-",IF('Synthese chemins'!E2503&gt;2,"Passeur",IF('Synthese chemins'!E2503&lt;1,"-",IF('Synthese chemins'!E2503&lt;2,IF(E$1=$Y2503,"-",IF(E$1=$AA2503,"-","Passeur")),IF(E$1=$Y2503,IF(E$1=Y2503,"-","Passeur"),"Passeur"))))),"-")</f>
        <v>-</v>
      </c>
      <c r="F2503" s="20" t="str">
        <f>IF($D2503="Non",IF($B2503&lt;3,"-",IF('Synthese chemins'!F2503&gt;2,"Passeur",IF('Synthese chemins'!F2503&lt;1,"-",IF('Synthese chemins'!F2503&lt;2,IF(F$1=$Y2503,"-",IF(F$1=$AA2503,"-","Passeur")),IF(F$1=$Y2503,IF(F$1=AA2503,"-","Passeur"),"Passeur"))))),"-")</f>
        <v>-</v>
      </c>
      <c r="G2503" s="20" t="str">
        <f>IF($D2503="Non",IF($B2503&lt;3,"-",IF('Synthese chemins'!G2503&gt;2,"Passeur",IF('Synthese chemins'!G2503&lt;1,"-",IF('Synthese chemins'!G2503&lt;2,IF(G$1=$Y2503,"-",IF(G$1=$AA2503,"-","Passeur")),IF(G$1=$Y2503,IF(G$1=AB2503,"-","Passeur"),"Passeur"))))),"-")</f>
        <v>-</v>
      </c>
      <c r="H2503" s="20" t="str">
        <f>IF($D2503="Non",IF($B2503&lt;3,"-",IF('Synthese chemins'!H2503&gt;2,"Passeur",IF('Synthese chemins'!H2503&lt;1,"-",IF('Synthese chemins'!H2503&lt;2,IF(H$1=$Y2503,"-",IF(H$1=$AA2503,"-","Passeur")),IF(H$1=$Y2503,IF(H$1=AC2503,"-","Passeur"),"Passeur"))))),"-")</f>
        <v>-</v>
      </c>
      <c r="I2503" s="20" t="str">
        <f>IF($D2503="Non",IF($B2503&lt;3,"-",IF('Synthese chemins'!I2503&gt;2,"Passeur",IF('Synthese chemins'!I2503&lt;1,"-",IF('Synthese chemins'!I2503&lt;2,IF(I$1=$Y2503,"-",IF(I$1=$AA2503,"-","Passeur")),IF(I$1=$Y2503,IF(I$1=AD2503,"-","Passeur"),"Passeur"))))),"-")</f>
        <v>-</v>
      </c>
      <c r="J2503" s="20" t="str">
        <f>IF($D2503="Non",IF($B2503&lt;3,"-",IF('Synthese chemins'!J2503&gt;2,"Passeur",IF('Synthese chemins'!J2503&lt;1,"-",IF('Synthese chemins'!J2503&lt;2,IF(J$1=$Y2503,"-",IF(J$1=$AA2503,"-","Passeur")),IF(J$1=$Y2503,IF(J$1=AE2503,"-","Passeur"),"Passeur"))))),"-")</f>
        <v>-</v>
      </c>
      <c r="K2503" s="20" t="str">
        <f>IF($D2503="Non",IF($B2503&lt;3,"-",IF('Synthese chemins'!K2503&gt;2,"Passeur",IF('Synthese chemins'!K2503&lt;1,"-",IF('Synthese chemins'!K2503&lt;2,IF(K$1=$Y2503,"-",IF(K$1=$AA2503,"-","Passeur")),IF(K$1=$Y2503,IF(K$1=AF2503,"-","Passeur"),"Passeur"))))),"-")</f>
        <v>-</v>
      </c>
      <c r="L2503" s="20" t="str">
        <f>IF($D2503="Non",IF($B2503&lt;3,"-",IF('Synthese chemins'!L2503&gt;2,"Passeur",IF('Synthese chemins'!L2503&lt;1,"-",IF('Synthese chemins'!L2503&lt;2,IF(L$1=$Y2503,"-",IF(L$1=$AA2503,"-","Passeur")),IF(L$1=$Y2503,IF(L$1=AG2503,"-","Passeur"),"Passeur"))))),"-")</f>
        <v>-</v>
      </c>
      <c r="M2503" s="20" t="str">
        <f>IF($D2503="Non",IF($B2503&lt;3,"-",IF('Synthese chemins'!M2503&gt;2,"Passeur",IF('Synthese chemins'!M2503&lt;1,"-",IF('Synthese chemins'!M2503&lt;2,IF(M$1=$Y2503,"-",IF(M$1=$AA2503,"-","Passeur")),IF(M$1=$Y2503,IF(M$1=AH2503,"-","Passeur"),"Passeur"))))),"-")</f>
        <v>-</v>
      </c>
      <c r="N2503" s="20" t="str">
        <f>IF($D2503="Non",IF($B2503&lt;3,"-",IF('Synthese chemins'!N2503&gt;2,"Passeur",IF('Synthese chemins'!N2503&lt;1,"-",IF('Synthese chemins'!N2503&lt;2,IF(N$1=$Y2503,"-",IF(N$1=$AA2503,"-","Passeur")),IF(N$1=$Y2503,IF(N$1=AI2503,"-","Passeur"),"Passeur"))))),"-")</f>
        <v>-</v>
      </c>
      <c r="O2503" s="20" t="str">
        <f>IF($D2503="Non",IF($B2503&lt;3,"-",IF('Synthese chemins'!O2503&gt;2,"Passeur",IF('Synthese chemins'!O2503&lt;1,"-",IF('Synthese chemins'!O2503&lt;2,IF(O$1=$Y2503,"-",IF(O$1=$AA2503,"-","Passeur")),IF(O$1=$Y2503,IF(O$1=AJ2503,"-","Passeur"),"Passeur"))))),"-")</f>
        <v>-</v>
      </c>
      <c r="P2503" s="20" t="str">
        <f>IF($D2503="Non",IF($B2503&lt;3,"-",IF('Synthese chemins'!P2503&gt;2,"Passeur",IF('Synthese chemins'!P2503&lt;1,"-",IF('Synthese chemins'!P2503&lt;2,IF(P$1=$Y2503,"-",IF(P$1=$AA2503,"-","Passeur")),IF(P$1=$Y2503,IF(P$1=AK2503,"-","Passeur"),"Passeur"))))),"-")</f>
        <v>-</v>
      </c>
      <c r="Q2503" s="20" t="str">
        <f>IF($D2503="Non",IF($B2503&lt;3,"-",IF('Synthese chemins'!Q2503&gt;2,"Passeur",IF('Synthese chemins'!Q2503&lt;1,"-",IF('Synthese chemins'!Q2503&lt;2,IF(Q$1=$Y2503,"-",IF(Q$1=$AA2503,"-","Passeur")),IF(Q$1=$Y2503,IF(Q$1=AL2503,"-","Passeur"),"Passeur"))))),"-")</f>
        <v>-</v>
      </c>
      <c r="R2503" s="20" t="str">
        <f>IF($D2503="Non",IF($B2503&lt;3,"-",IF('Synthese chemins'!R2503&gt;2,"Passeur",IF('Synthese chemins'!R2503&lt;1,"-",IF('Synthese chemins'!R2503&lt;2,IF(R$1=$Y2503,"-",IF(R$1=$AA2503,"-","Passeur")),IF(R$1=$Y2503,IF(R$1=AM2503,"-","Passeur"),"Passeur"))))),"-")</f>
        <v>-</v>
      </c>
      <c r="S2503" s="20" t="str">
        <f>IF($D2503="Non",IF($B2503&lt;3,"-",IF('Synthese chemins'!S2503&gt;2,"Passeur",IF('Synthese chemins'!S2503&lt;1,"-",IF('Synthese chemins'!S2503&lt;2,IF(S$1=$Y2503,"-",IF(S$1=$AA2503,"-","Passeur")),IF(S$1=$Y2503,IF(S$1=AN2503,"-","Passeur"),"Passeur"))))),"-")</f>
        <v>-</v>
      </c>
      <c r="T2503" s="20" t="str">
        <f>IF($D2503="Non",IF($B2503&lt;3,"-",IF('Synthese chemins'!T2503&gt;2,"Passeur",IF('Synthese chemins'!T2503&lt;1,"-",IF('Synthese chemins'!T2503&lt;2,IF(T$1=$Y2503,"-",IF(T$1=$AA2503,"-","Passeur")),IF(T$1=$Y2503,IF(T$1=AO2503,"-","Passeur"),"Passeur"))))),"-")</f>
        <v>-</v>
      </c>
      <c r="U2503" s="20" t="str">
        <f>IF($D2503="Non",IF($B2503&lt;3,"-",IF('Synthese chemins'!U2503&gt;2,"Passeur",IF('Synthese chemins'!U2503&lt;1,"-",IF('Synthese chemins'!U2503&lt;2,IF(U$1=$Y2503,"-",IF(U$1=$AA2503,"-","Passeur")),IF(U$1=$Y2503,IF(U$1=AP2503,"-","Passeur"),"Passeur"))))),"-")</f>
        <v>-</v>
      </c>
      <c r="V2503" s="20" t="str">
        <f>IF($D2503="Non",IF($B2503&lt;3,"-",IF('Synthese chemins'!V2503&gt;2,"Passeur",IF('Synthese chemins'!V2503&lt;1,"-",IF('Synthese chemins'!V2503&lt;2,IF(V$1=$Y2503,"-",IF(V$1=$AA2503,"-","Passeur")),IF(V$1=$Y2503,IF(V$1=AQ2503,"-","Passeur"),"Passeur"))))),"-")</f>
        <v>-</v>
      </c>
      <c r="W2503" s="20" t="str">
        <f>IF($D2503="Non",IF($B2503&lt;3,"-",IF('Synthese chemins'!W2503&gt;2,"Passeur",IF('Synthese chemins'!W2503&lt;1,"-",IF('Synthese chemins'!W2503&lt;2,IF(W$1=$Y2503,"-",IF(W$1=$AA2503,"-","Passeur")),IF(W$1=$Y2503,IF(W$1=AR2503,"-","Passeur"),"Passeur"))))),"-")</f>
        <v>-</v>
      </c>
      <c r="X2503" s="20" t="str">
        <f>IF($D2503="Non",IF($B2503&lt;3,"-",IF('Synthese chemins'!X2503&gt;2,"Passeur",IF('Synthese chemins'!X2503&lt;1,"-",IF('Synthese chemins'!X2503&lt;2,IF(X$1=$Y2503,"-",IF(X$1=$AA2503,"-","Passeur")),IF(X$1=$Y2503,IF(X$1=AS2503,"-","Passeur"),"Passeur"))))),"-")</f>
        <v>-</v>
      </c>
      <c r="Y2503" s="33" t="str">
        <f>'Chemins de conversion les plus '!G2503</f>
        <v>Autonome</v>
      </c>
      <c r="Z2503" s="20">
        <f t="shared" si="864"/>
        <v>0</v>
      </c>
      <c r="AA2503" s="33" t="str">
        <f>'Chemins de conversion les plus '!I2503</f>
        <v>Autonome</v>
      </c>
      <c r="AB2503" s="5"/>
      <c r="AC2503" s="20">
        <f ca="1">'Synthese chemins'!Z2503</f>
        <v>9</v>
      </c>
      <c r="AD2503" s="19">
        <f>'Synthese chemins'!AA2503</f>
        <v>143.19</v>
      </c>
      <c r="AE2503" s="20">
        <f ca="1">'Synthese chemins'!AB2503</f>
        <v>1.5</v>
      </c>
      <c r="AF2503" s="19">
        <f>'Synthese chemins'!AC2503</f>
        <v>23.864999999999998</v>
      </c>
      <c r="AH2503" s="2" t="str">
        <f t="shared" si="865"/>
        <v>-</v>
      </c>
      <c r="AI2503" s="2" t="str">
        <f t="shared" si="866"/>
        <v>-</v>
      </c>
      <c r="AJ2503" s="2" t="str">
        <f t="shared" si="867"/>
        <v>-</v>
      </c>
      <c r="AK2503" s="2" t="str">
        <f t="shared" si="868"/>
        <v>-</v>
      </c>
      <c r="AL2503" s="2" t="str">
        <f t="shared" si="869"/>
        <v>-</v>
      </c>
      <c r="AM2503" s="2" t="str">
        <f t="shared" si="870"/>
        <v>-</v>
      </c>
      <c r="AN2503" s="2" t="str">
        <f t="shared" si="871"/>
        <v>-</v>
      </c>
      <c r="AO2503" s="2" t="str">
        <f t="shared" si="872"/>
        <v>-</v>
      </c>
      <c r="AP2503" s="2" t="str">
        <f t="shared" si="873"/>
        <v>-</v>
      </c>
      <c r="AQ2503" s="2" t="str">
        <f t="shared" si="874"/>
        <v>-</v>
      </c>
      <c r="AR2503" s="2" t="str">
        <f t="shared" si="875"/>
        <v>-</v>
      </c>
      <c r="AS2503" s="2" t="str">
        <f t="shared" si="876"/>
        <v>-</v>
      </c>
      <c r="AT2503" s="2" t="str">
        <f t="shared" si="877"/>
        <v>-</v>
      </c>
      <c r="AU2503" s="2" t="str">
        <f t="shared" si="878"/>
        <v>-</v>
      </c>
      <c r="AV2503" s="2" t="str">
        <f t="shared" si="879"/>
        <v>-</v>
      </c>
      <c r="AW2503" s="2" t="str">
        <f t="shared" si="880"/>
        <v>-</v>
      </c>
      <c r="AX2503" s="2" t="str">
        <f t="shared" si="881"/>
        <v>-</v>
      </c>
      <c r="AY2503" s="2" t="str">
        <f t="shared" si="860"/>
        <v>-</v>
      </c>
      <c r="AZ2503" s="2" t="str">
        <f t="shared" si="861"/>
        <v>-</v>
      </c>
      <c r="BA2503" s="2" t="str">
        <f t="shared" si="862"/>
        <v>-</v>
      </c>
    </row>
    <row r="2504" spans="1:53">
      <c r="A2504" s="2">
        <f t="shared" si="863"/>
        <v>2503</v>
      </c>
      <c r="B2504" s="2">
        <f>'Synthese chemins'!B2504</f>
        <v>6</v>
      </c>
      <c r="C2504" s="2">
        <f>'Synthese chemins'!C2504</f>
        <v>2</v>
      </c>
      <c r="D2504" s="2" t="str">
        <f>'Synthese chemins'!D2504</f>
        <v>Non</v>
      </c>
      <c r="E2504" s="20" t="str">
        <f>IF($D2504="Non",IF($B2504&lt;3,"-",IF('Synthese chemins'!E2504&gt;2,"Passeur",IF('Synthese chemins'!E2504&lt;1,"-",IF('Synthese chemins'!E2504&lt;2,IF(E$1=$Y2504,"-",IF(E$1=$AA2504,"-","Passeur")),IF(E$1=$Y2504,IF(E$1=Y2504,"-","Passeur"),"Passeur"))))),"-")</f>
        <v>-</v>
      </c>
      <c r="F2504" s="20" t="str">
        <f>IF($D2504="Non",IF($B2504&lt;3,"-",IF('Synthese chemins'!F2504&gt;2,"Passeur",IF('Synthese chemins'!F2504&lt;1,"-",IF('Synthese chemins'!F2504&lt;2,IF(F$1=$Y2504,"-",IF(F$1=$AA2504,"-","Passeur")),IF(F$1=$Y2504,IF(F$1=AA2504,"-","Passeur"),"Passeur"))))),"-")</f>
        <v>-</v>
      </c>
      <c r="G2504" s="20" t="str">
        <f>IF($D2504="Non",IF($B2504&lt;3,"-",IF('Synthese chemins'!G2504&gt;2,"Passeur",IF('Synthese chemins'!G2504&lt;1,"-",IF('Synthese chemins'!G2504&lt;2,IF(G$1=$Y2504,"-",IF(G$1=$AA2504,"-","Passeur")),IF(G$1=$Y2504,IF(G$1=AB2504,"-","Passeur"),"Passeur"))))),"-")</f>
        <v>-</v>
      </c>
      <c r="H2504" s="20" t="str">
        <f>IF($D2504="Non",IF($B2504&lt;3,"-",IF('Synthese chemins'!H2504&gt;2,"Passeur",IF('Synthese chemins'!H2504&lt;1,"-",IF('Synthese chemins'!H2504&lt;2,IF(H$1=$Y2504,"-",IF(H$1=$AA2504,"-","Passeur")),IF(H$1=$Y2504,IF(H$1=AC2504,"-","Passeur"),"Passeur"))))),"-")</f>
        <v>-</v>
      </c>
      <c r="I2504" s="20" t="str">
        <f>IF($D2504="Non",IF($B2504&lt;3,"-",IF('Synthese chemins'!I2504&gt;2,"Passeur",IF('Synthese chemins'!I2504&lt;1,"-",IF('Synthese chemins'!I2504&lt;2,IF(I$1=$Y2504,"-",IF(I$1=$AA2504,"-","Passeur")),IF(I$1=$Y2504,IF(I$1=AD2504,"-","Passeur"),"Passeur"))))),"-")</f>
        <v>-</v>
      </c>
      <c r="J2504" s="20" t="str">
        <f>IF($D2504="Non",IF($B2504&lt;3,"-",IF('Synthese chemins'!J2504&gt;2,"Passeur",IF('Synthese chemins'!J2504&lt;1,"-",IF('Synthese chemins'!J2504&lt;2,IF(J$1=$Y2504,"-",IF(J$1=$AA2504,"-","Passeur")),IF(J$1=$Y2504,IF(J$1=AE2504,"-","Passeur"),"Passeur"))))),"-")</f>
        <v>-</v>
      </c>
      <c r="K2504" s="20" t="str">
        <f>IF($D2504="Non",IF($B2504&lt;3,"-",IF('Synthese chemins'!K2504&gt;2,"Passeur",IF('Synthese chemins'!K2504&lt;1,"-",IF('Synthese chemins'!K2504&lt;2,IF(K$1=$Y2504,"-",IF(K$1=$AA2504,"-","Passeur")),IF(K$1=$Y2504,IF(K$1=AF2504,"-","Passeur"),"Passeur"))))),"-")</f>
        <v>-</v>
      </c>
      <c r="L2504" s="20" t="str">
        <f>IF($D2504="Non",IF($B2504&lt;3,"-",IF('Synthese chemins'!L2504&gt;2,"Passeur",IF('Synthese chemins'!L2504&lt;1,"-",IF('Synthese chemins'!L2504&lt;2,IF(L$1=$Y2504,"-",IF(L$1=$AA2504,"-","Passeur")),IF(L$1=$Y2504,IF(L$1=AG2504,"-","Passeur"),"Passeur"))))),"-")</f>
        <v>-</v>
      </c>
      <c r="M2504" s="20" t="str">
        <f>IF($D2504="Non",IF($B2504&lt;3,"-",IF('Synthese chemins'!M2504&gt;2,"Passeur",IF('Synthese chemins'!M2504&lt;1,"-",IF('Synthese chemins'!M2504&lt;2,IF(M$1=$Y2504,"-",IF(M$1=$AA2504,"-","Passeur")),IF(M$1=$Y2504,IF(M$1=AH2504,"-","Passeur"),"Passeur"))))),"-")</f>
        <v>-</v>
      </c>
      <c r="N2504" s="20" t="str">
        <f>IF($D2504="Non",IF($B2504&lt;3,"-",IF('Synthese chemins'!N2504&gt;2,"Passeur",IF('Synthese chemins'!N2504&lt;1,"-",IF('Synthese chemins'!N2504&lt;2,IF(N$1=$Y2504,"-",IF(N$1=$AA2504,"-","Passeur")),IF(N$1=$Y2504,IF(N$1=AI2504,"-","Passeur"),"Passeur"))))),"-")</f>
        <v>Passeur</v>
      </c>
      <c r="O2504" s="20" t="str">
        <f>IF($D2504="Non",IF($B2504&lt;3,"-",IF('Synthese chemins'!O2504&gt;2,"Passeur",IF('Synthese chemins'!O2504&lt;1,"-",IF('Synthese chemins'!O2504&lt;2,IF(O$1=$Y2504,"-",IF(O$1=$AA2504,"-","Passeur")),IF(O$1=$Y2504,IF(O$1=AJ2504,"-","Passeur"),"Passeur"))))),"-")</f>
        <v>-</v>
      </c>
      <c r="P2504" s="20" t="str">
        <f>IF($D2504="Non",IF($B2504&lt;3,"-",IF('Synthese chemins'!P2504&gt;2,"Passeur",IF('Synthese chemins'!P2504&lt;1,"-",IF('Synthese chemins'!P2504&lt;2,IF(P$1=$Y2504,"-",IF(P$1=$AA2504,"-","Passeur")),IF(P$1=$Y2504,IF(P$1=AK2504,"-","Passeur"),"Passeur"))))),"-")</f>
        <v>-</v>
      </c>
      <c r="Q2504" s="20" t="str">
        <f>IF($D2504="Non",IF($B2504&lt;3,"-",IF('Synthese chemins'!Q2504&gt;2,"Passeur",IF('Synthese chemins'!Q2504&lt;1,"-",IF('Synthese chemins'!Q2504&lt;2,IF(Q$1=$Y2504,"-",IF(Q$1=$AA2504,"-","Passeur")),IF(Q$1=$Y2504,IF(Q$1=AL2504,"-","Passeur"),"Passeur"))))),"-")</f>
        <v>-</v>
      </c>
      <c r="R2504" s="20" t="str">
        <f>IF($D2504="Non",IF($B2504&lt;3,"-",IF('Synthese chemins'!R2504&gt;2,"Passeur",IF('Synthese chemins'!R2504&lt;1,"-",IF('Synthese chemins'!R2504&lt;2,IF(R$1=$Y2504,"-",IF(R$1=$AA2504,"-","Passeur")),IF(R$1=$Y2504,IF(R$1=AM2504,"-","Passeur"),"Passeur"))))),"-")</f>
        <v>-</v>
      </c>
      <c r="S2504" s="20" t="str">
        <f>IF($D2504="Non",IF($B2504&lt;3,"-",IF('Synthese chemins'!S2504&gt;2,"Passeur",IF('Synthese chemins'!S2504&lt;1,"-",IF('Synthese chemins'!S2504&lt;2,IF(S$1=$Y2504,"-",IF(S$1=$AA2504,"-","Passeur")),IF(S$1=$Y2504,IF(S$1=AN2504,"-","Passeur"),"Passeur"))))),"-")</f>
        <v>-</v>
      </c>
      <c r="T2504" s="20" t="str">
        <f>IF($D2504="Non",IF($B2504&lt;3,"-",IF('Synthese chemins'!T2504&gt;2,"Passeur",IF('Synthese chemins'!T2504&lt;1,"-",IF('Synthese chemins'!T2504&lt;2,IF(T$1=$Y2504,"-",IF(T$1=$AA2504,"-","Passeur")),IF(T$1=$Y2504,IF(T$1=AO2504,"-","Passeur"),"Passeur"))))),"-")</f>
        <v>-</v>
      </c>
      <c r="U2504" s="20" t="str">
        <f>IF($D2504="Non",IF($B2504&lt;3,"-",IF('Synthese chemins'!U2504&gt;2,"Passeur",IF('Synthese chemins'!U2504&lt;1,"-",IF('Synthese chemins'!U2504&lt;2,IF(U$1=$Y2504,"-",IF(U$1=$AA2504,"-","Passeur")),IF(U$1=$Y2504,IF(U$1=AP2504,"-","Passeur"),"Passeur"))))),"-")</f>
        <v>-</v>
      </c>
      <c r="V2504" s="20" t="str">
        <f>IF($D2504="Non",IF($B2504&lt;3,"-",IF('Synthese chemins'!V2504&gt;2,"Passeur",IF('Synthese chemins'!V2504&lt;1,"-",IF('Synthese chemins'!V2504&lt;2,IF(V$1=$Y2504,"-",IF(V$1=$AA2504,"-","Passeur")),IF(V$1=$Y2504,IF(V$1=AQ2504,"-","Passeur"),"Passeur"))))),"-")</f>
        <v>-</v>
      </c>
      <c r="W2504" s="20" t="str">
        <f>IF($D2504="Non",IF($B2504&lt;3,"-",IF('Synthese chemins'!W2504&gt;2,"Passeur",IF('Synthese chemins'!W2504&lt;1,"-",IF('Synthese chemins'!W2504&lt;2,IF(W$1=$Y2504,"-",IF(W$1=$AA2504,"-","Passeur")),IF(W$1=$Y2504,IF(W$1=AR2504,"-","Passeur"),"Passeur"))))),"-")</f>
        <v>-</v>
      </c>
      <c r="X2504" s="20" t="str">
        <f>IF($D2504="Non",IF($B2504&lt;3,"-",IF('Synthese chemins'!X2504&gt;2,"Passeur",IF('Synthese chemins'!X2504&lt;1,"-",IF('Synthese chemins'!X2504&lt;2,IF(X$1=$Y2504,"-",IF(X$1=$AA2504,"-","Passeur")),IF(X$1=$Y2504,IF(X$1=AS2504,"-","Passeur"),"Passeur"))))),"-")</f>
        <v>-</v>
      </c>
      <c r="Y2504" s="33" t="str">
        <f>'Chemins de conversion les plus '!G2504</f>
        <v>SEA // Adwords Branding</v>
      </c>
      <c r="Z2504" s="20">
        <f t="shared" si="864"/>
        <v>1</v>
      </c>
      <c r="AA2504" s="33" t="str">
        <f>'Chemins de conversion les plus '!I2504</f>
        <v>Direct</v>
      </c>
      <c r="AB2504" s="5"/>
      <c r="AC2504" s="20">
        <f ca="1">'Synthese chemins'!Z2504</f>
        <v>9</v>
      </c>
      <c r="AD2504" s="19">
        <f>'Synthese chemins'!AA2504</f>
        <v>441.7</v>
      </c>
      <c r="AE2504" s="20">
        <f ca="1">'Synthese chemins'!AB2504</f>
        <v>1.5</v>
      </c>
      <c r="AF2504" s="19">
        <f>'Synthese chemins'!AC2504</f>
        <v>73.61666666666666</v>
      </c>
      <c r="AH2504" s="2" t="str">
        <f t="shared" si="865"/>
        <v>-</v>
      </c>
      <c r="AI2504" s="2" t="str">
        <f t="shared" si="866"/>
        <v>-</v>
      </c>
      <c r="AJ2504" s="2" t="str">
        <f t="shared" si="867"/>
        <v>-</v>
      </c>
      <c r="AK2504" s="2" t="str">
        <f t="shared" si="868"/>
        <v>-</v>
      </c>
      <c r="AL2504" s="2" t="str">
        <f t="shared" si="869"/>
        <v>-</v>
      </c>
      <c r="AM2504" s="2" t="str">
        <f t="shared" si="870"/>
        <v>-</v>
      </c>
      <c r="AN2504" s="2" t="str">
        <f t="shared" si="871"/>
        <v>-</v>
      </c>
      <c r="AO2504" s="2" t="str">
        <f t="shared" si="872"/>
        <v>-</v>
      </c>
      <c r="AP2504" s="2" t="str">
        <f t="shared" si="873"/>
        <v>-</v>
      </c>
      <c r="AQ2504" s="2">
        <f t="shared" ca="1" si="874"/>
        <v>9</v>
      </c>
      <c r="AR2504" s="2" t="str">
        <f t="shared" si="875"/>
        <v>-</v>
      </c>
      <c r="AS2504" s="2" t="str">
        <f t="shared" si="876"/>
        <v>-</v>
      </c>
      <c r="AT2504" s="2" t="str">
        <f t="shared" si="877"/>
        <v>-</v>
      </c>
      <c r="AU2504" s="2" t="str">
        <f t="shared" si="878"/>
        <v>-</v>
      </c>
      <c r="AV2504" s="2" t="str">
        <f t="shared" si="879"/>
        <v>-</v>
      </c>
      <c r="AW2504" s="2" t="str">
        <f t="shared" si="880"/>
        <v>-</v>
      </c>
      <c r="AX2504" s="2" t="str">
        <f t="shared" si="881"/>
        <v>-</v>
      </c>
      <c r="AY2504" s="2" t="str">
        <f t="shared" si="860"/>
        <v>-</v>
      </c>
      <c r="AZ2504" s="2" t="str">
        <f t="shared" si="861"/>
        <v>-</v>
      </c>
      <c r="BA2504" s="2" t="str">
        <f t="shared" si="862"/>
        <v>-</v>
      </c>
    </row>
    <row r="2505" spans="1:53">
      <c r="A2505" s="2">
        <f t="shared" si="863"/>
        <v>2504</v>
      </c>
      <c r="B2505" s="2">
        <f>'Synthese chemins'!B2505</f>
        <v>6</v>
      </c>
      <c r="C2505" s="2">
        <f>'Synthese chemins'!C2505</f>
        <v>2</v>
      </c>
      <c r="D2505" s="2" t="str">
        <f>'Synthese chemins'!D2505</f>
        <v>Non</v>
      </c>
      <c r="E2505" s="20" t="str">
        <f>IF($D2505="Non",IF($B2505&lt;3,"-",IF('Synthese chemins'!E2505&gt;2,"Passeur",IF('Synthese chemins'!E2505&lt;1,"-",IF('Synthese chemins'!E2505&lt;2,IF(E$1=$Y2505,"-",IF(E$1=$AA2505,"-","Passeur")),IF(E$1=$Y2505,IF(E$1=Y2505,"-","Passeur"),"Passeur"))))),"-")</f>
        <v>-</v>
      </c>
      <c r="F2505" s="20" t="str">
        <f>IF($D2505="Non",IF($B2505&lt;3,"-",IF('Synthese chemins'!F2505&gt;2,"Passeur",IF('Synthese chemins'!F2505&lt;1,"-",IF('Synthese chemins'!F2505&lt;2,IF(F$1=$Y2505,"-",IF(F$1=$AA2505,"-","Passeur")),IF(F$1=$Y2505,IF(F$1=AA2505,"-","Passeur"),"Passeur"))))),"-")</f>
        <v>Passeur</v>
      </c>
      <c r="G2505" s="20" t="str">
        <f>IF($D2505="Non",IF($B2505&lt;3,"-",IF('Synthese chemins'!G2505&gt;2,"Passeur",IF('Synthese chemins'!G2505&lt;1,"-",IF('Synthese chemins'!G2505&lt;2,IF(G$1=$Y2505,"-",IF(G$1=$AA2505,"-","Passeur")),IF(G$1=$Y2505,IF(G$1=AB2505,"-","Passeur"),"Passeur"))))),"-")</f>
        <v>-</v>
      </c>
      <c r="H2505" s="20" t="str">
        <f>IF($D2505="Non",IF($B2505&lt;3,"-",IF('Synthese chemins'!H2505&gt;2,"Passeur",IF('Synthese chemins'!H2505&lt;1,"-",IF('Synthese chemins'!H2505&lt;2,IF(H$1=$Y2505,"-",IF(H$1=$AA2505,"-","Passeur")),IF(H$1=$Y2505,IF(H$1=AC2505,"-","Passeur"),"Passeur"))))),"-")</f>
        <v>-</v>
      </c>
      <c r="I2505" s="20" t="str">
        <f>IF($D2505="Non",IF($B2505&lt;3,"-",IF('Synthese chemins'!I2505&gt;2,"Passeur",IF('Synthese chemins'!I2505&lt;1,"-",IF('Synthese chemins'!I2505&lt;2,IF(I$1=$Y2505,"-",IF(I$1=$AA2505,"-","Passeur")),IF(I$1=$Y2505,IF(I$1=AD2505,"-","Passeur"),"Passeur"))))),"-")</f>
        <v>-</v>
      </c>
      <c r="J2505" s="20" t="str">
        <f>IF($D2505="Non",IF($B2505&lt;3,"-",IF('Synthese chemins'!J2505&gt;2,"Passeur",IF('Synthese chemins'!J2505&lt;1,"-",IF('Synthese chemins'!J2505&lt;2,IF(J$1=$Y2505,"-",IF(J$1=$AA2505,"-","Passeur")),IF(J$1=$Y2505,IF(J$1=AE2505,"-","Passeur"),"Passeur"))))),"-")</f>
        <v>-</v>
      </c>
      <c r="K2505" s="20" t="str">
        <f>IF($D2505="Non",IF($B2505&lt;3,"-",IF('Synthese chemins'!K2505&gt;2,"Passeur",IF('Synthese chemins'!K2505&lt;1,"-",IF('Synthese chemins'!K2505&lt;2,IF(K$1=$Y2505,"-",IF(K$1=$AA2505,"-","Passeur")),IF(K$1=$Y2505,IF(K$1=AF2505,"-","Passeur"),"Passeur"))))),"-")</f>
        <v>-</v>
      </c>
      <c r="L2505" s="20" t="str">
        <f>IF($D2505="Non",IF($B2505&lt;3,"-",IF('Synthese chemins'!L2505&gt;2,"Passeur",IF('Synthese chemins'!L2505&lt;1,"-",IF('Synthese chemins'!L2505&lt;2,IF(L$1=$Y2505,"-",IF(L$1=$AA2505,"-","Passeur")),IF(L$1=$Y2505,IF(L$1=AG2505,"-","Passeur"),"Passeur"))))),"-")</f>
        <v>-</v>
      </c>
      <c r="M2505" s="20" t="str">
        <f>IF($D2505="Non",IF($B2505&lt;3,"-",IF('Synthese chemins'!M2505&gt;2,"Passeur",IF('Synthese chemins'!M2505&lt;1,"-",IF('Synthese chemins'!M2505&lt;2,IF(M$1=$Y2505,"-",IF(M$1=$AA2505,"-","Passeur")),IF(M$1=$Y2505,IF(M$1=AH2505,"-","Passeur"),"Passeur"))))),"-")</f>
        <v>-</v>
      </c>
      <c r="N2505" s="20" t="str">
        <f ca="1">IF($D2505="Non",IF($B2505&lt;3,"-",IF('Synthese chemins'!N2505&gt;2,"Passeur",IF('Synthese chemins'!N2505&lt;1,"-",IF('Synthese chemins'!N2505&lt;2,IF(N$1=$Y2505,"-",IF(N$1=$AA2505,"-","Passeur")),IF(N$1=$Y2505,IF(N$1=AI2505,"-","Passeur"),"Passeur"))))),"-")</f>
        <v>Passeur</v>
      </c>
      <c r="O2505" s="20" t="str">
        <f>IF($D2505="Non",IF($B2505&lt;3,"-",IF('Synthese chemins'!O2505&gt;2,"Passeur",IF('Synthese chemins'!O2505&lt;1,"-",IF('Synthese chemins'!O2505&lt;2,IF(O$1=$Y2505,"-",IF(O$1=$AA2505,"-","Passeur")),IF(O$1=$Y2505,IF(O$1=AJ2505,"-","Passeur"),"Passeur"))))),"-")</f>
        <v>-</v>
      </c>
      <c r="P2505" s="20" t="str">
        <f>IF($D2505="Non",IF($B2505&lt;3,"-",IF('Synthese chemins'!P2505&gt;2,"Passeur",IF('Synthese chemins'!P2505&lt;1,"-",IF('Synthese chemins'!P2505&lt;2,IF(P$1=$Y2505,"-",IF(P$1=$AA2505,"-","Passeur")),IF(P$1=$Y2505,IF(P$1=AK2505,"-","Passeur"),"Passeur"))))),"-")</f>
        <v>-</v>
      </c>
      <c r="Q2505" s="20" t="str">
        <f>IF($D2505="Non",IF($B2505&lt;3,"-",IF('Synthese chemins'!Q2505&gt;2,"Passeur",IF('Synthese chemins'!Q2505&lt;1,"-",IF('Synthese chemins'!Q2505&lt;2,IF(Q$1=$Y2505,"-",IF(Q$1=$AA2505,"-","Passeur")),IF(Q$1=$Y2505,IF(Q$1=AL2505,"-","Passeur"),"Passeur"))))),"-")</f>
        <v>-</v>
      </c>
      <c r="R2505" s="20" t="str">
        <f>IF($D2505="Non",IF($B2505&lt;3,"-",IF('Synthese chemins'!R2505&gt;2,"Passeur",IF('Synthese chemins'!R2505&lt;1,"-",IF('Synthese chemins'!R2505&lt;2,IF(R$1=$Y2505,"-",IF(R$1=$AA2505,"-","Passeur")),IF(R$1=$Y2505,IF(R$1=AM2505,"-","Passeur"),"Passeur"))))),"-")</f>
        <v>-</v>
      </c>
      <c r="S2505" s="20" t="str">
        <f>IF($D2505="Non",IF($B2505&lt;3,"-",IF('Synthese chemins'!S2505&gt;2,"Passeur",IF('Synthese chemins'!S2505&lt;1,"-",IF('Synthese chemins'!S2505&lt;2,IF(S$1=$Y2505,"-",IF(S$1=$AA2505,"-","Passeur")),IF(S$1=$Y2505,IF(S$1=AN2505,"-","Passeur"),"Passeur"))))),"-")</f>
        <v>-</v>
      </c>
      <c r="T2505" s="20" t="str">
        <f>IF($D2505="Non",IF($B2505&lt;3,"-",IF('Synthese chemins'!T2505&gt;2,"Passeur",IF('Synthese chemins'!T2505&lt;1,"-",IF('Synthese chemins'!T2505&lt;2,IF(T$1=$Y2505,"-",IF(T$1=$AA2505,"-","Passeur")),IF(T$1=$Y2505,IF(T$1=AO2505,"-","Passeur"),"Passeur"))))),"-")</f>
        <v>-</v>
      </c>
      <c r="U2505" s="20" t="str">
        <f>IF($D2505="Non",IF($B2505&lt;3,"-",IF('Synthese chemins'!U2505&gt;2,"Passeur",IF('Synthese chemins'!U2505&lt;1,"-",IF('Synthese chemins'!U2505&lt;2,IF(U$1=$Y2505,"-",IF(U$1=$AA2505,"-","Passeur")),IF(U$1=$Y2505,IF(U$1=AP2505,"-","Passeur"),"Passeur"))))),"-")</f>
        <v>-</v>
      </c>
      <c r="V2505" s="20" t="str">
        <f>IF($D2505="Non",IF($B2505&lt;3,"-",IF('Synthese chemins'!V2505&gt;2,"Passeur",IF('Synthese chemins'!V2505&lt;1,"-",IF('Synthese chemins'!V2505&lt;2,IF(V$1=$Y2505,"-",IF(V$1=$AA2505,"-","Passeur")),IF(V$1=$Y2505,IF(V$1=AQ2505,"-","Passeur"),"Passeur"))))),"-")</f>
        <v>-</v>
      </c>
      <c r="W2505" s="20" t="str">
        <f>IF($D2505="Non",IF($B2505&lt;3,"-",IF('Synthese chemins'!W2505&gt;2,"Passeur",IF('Synthese chemins'!W2505&lt;1,"-",IF('Synthese chemins'!W2505&lt;2,IF(W$1=$Y2505,"-",IF(W$1=$AA2505,"-","Passeur")),IF(W$1=$Y2505,IF(W$1=AR2505,"-","Passeur"),"Passeur"))))),"-")</f>
        <v>-</v>
      </c>
      <c r="X2505" s="20" t="str">
        <f>IF($D2505="Non",IF($B2505&lt;3,"-",IF('Synthese chemins'!X2505&gt;2,"Passeur",IF('Synthese chemins'!X2505&lt;1,"-",IF('Synthese chemins'!X2505&lt;2,IF(X$1=$Y2505,"-",IF(X$1=$AA2505,"-","Passeur")),IF(X$1=$Y2505,IF(X$1=AS2505,"-","Passeur"),"Passeur"))))),"-")</f>
        <v>-</v>
      </c>
      <c r="Y2505" s="33" t="str">
        <f>'Chemins de conversion les plus '!G2505</f>
        <v>SEA // Adwords Branding</v>
      </c>
      <c r="Z2505" s="20">
        <f t="shared" ca="1" si="864"/>
        <v>2</v>
      </c>
      <c r="AA2505" s="33" t="str">
        <f>'Chemins de conversion les plus '!I2505</f>
        <v>Direct</v>
      </c>
      <c r="AB2505" s="5"/>
      <c r="AC2505" s="20">
        <f ca="1">'Synthese chemins'!Z2505</f>
        <v>9</v>
      </c>
      <c r="AD2505" s="19">
        <f>'Synthese chemins'!AA2505</f>
        <v>60.67</v>
      </c>
      <c r="AE2505" s="20">
        <f ca="1">'Synthese chemins'!AB2505</f>
        <v>1.5</v>
      </c>
      <c r="AF2505" s="19">
        <f>'Synthese chemins'!AC2505</f>
        <v>10.111666666666666</v>
      </c>
      <c r="AH2505" s="2" t="str">
        <f t="shared" si="865"/>
        <v>-</v>
      </c>
      <c r="AI2505" s="2">
        <f t="shared" ca="1" si="866"/>
        <v>9</v>
      </c>
      <c r="AJ2505" s="2" t="str">
        <f t="shared" si="867"/>
        <v>-</v>
      </c>
      <c r="AK2505" s="2" t="str">
        <f t="shared" si="868"/>
        <v>-</v>
      </c>
      <c r="AL2505" s="2" t="str">
        <f t="shared" si="869"/>
        <v>-</v>
      </c>
      <c r="AM2505" s="2" t="str">
        <f t="shared" si="870"/>
        <v>-</v>
      </c>
      <c r="AN2505" s="2" t="str">
        <f t="shared" si="871"/>
        <v>-</v>
      </c>
      <c r="AO2505" s="2" t="str">
        <f t="shared" si="872"/>
        <v>-</v>
      </c>
      <c r="AP2505" s="2" t="str">
        <f t="shared" si="873"/>
        <v>-</v>
      </c>
      <c r="AQ2505" s="2">
        <f t="shared" ca="1" si="874"/>
        <v>9</v>
      </c>
      <c r="AR2505" s="2" t="str">
        <f t="shared" si="875"/>
        <v>-</v>
      </c>
      <c r="AS2505" s="2" t="str">
        <f t="shared" si="876"/>
        <v>-</v>
      </c>
      <c r="AT2505" s="2" t="str">
        <f t="shared" si="877"/>
        <v>-</v>
      </c>
      <c r="AU2505" s="2" t="str">
        <f t="shared" si="878"/>
        <v>-</v>
      </c>
      <c r="AV2505" s="2" t="str">
        <f t="shared" si="879"/>
        <v>-</v>
      </c>
      <c r="AW2505" s="2" t="str">
        <f t="shared" si="880"/>
        <v>-</v>
      </c>
      <c r="AX2505" s="2" t="str">
        <f t="shared" si="881"/>
        <v>-</v>
      </c>
      <c r="AY2505" s="2" t="str">
        <f t="shared" si="860"/>
        <v>-</v>
      </c>
      <c r="AZ2505" s="2" t="str">
        <f t="shared" si="861"/>
        <v>-</v>
      </c>
      <c r="BA2505" s="2" t="str">
        <f t="shared" si="862"/>
        <v>-</v>
      </c>
    </row>
    <row r="2506" spans="1:53">
      <c r="A2506" s="2">
        <f t="shared" si="863"/>
        <v>2505</v>
      </c>
      <c r="B2506" s="2">
        <f>'Synthese chemins'!B2506</f>
        <v>6</v>
      </c>
      <c r="C2506" s="2">
        <f>'Synthese chemins'!C2506</f>
        <v>3</v>
      </c>
      <c r="D2506" s="2" t="str">
        <f>'Synthese chemins'!D2506</f>
        <v>Non</v>
      </c>
      <c r="E2506" s="20" t="str">
        <f>IF($D2506="Non",IF($B2506&lt;3,"-",IF('Synthese chemins'!E2506&gt;2,"Passeur",IF('Synthese chemins'!E2506&lt;1,"-",IF('Synthese chemins'!E2506&lt;2,IF(E$1=$Y2506,"-",IF(E$1=$AA2506,"-","Passeur")),IF(E$1=$Y2506,IF(E$1=Y2506,"-","Passeur"),"Passeur"))))),"-")</f>
        <v>-</v>
      </c>
      <c r="F2506" s="20" t="str">
        <f>IF($D2506="Non",IF($B2506&lt;3,"-",IF('Synthese chemins'!F2506&gt;2,"Passeur",IF('Synthese chemins'!F2506&lt;1,"-",IF('Synthese chemins'!F2506&lt;2,IF(F$1=$Y2506,"-",IF(F$1=$AA2506,"-","Passeur")),IF(F$1=$Y2506,IF(F$1=AA2506,"-","Passeur"),"Passeur"))))),"-")</f>
        <v>Passeur</v>
      </c>
      <c r="G2506" s="20" t="str">
        <f>IF($D2506="Non",IF($B2506&lt;3,"-",IF('Synthese chemins'!G2506&gt;2,"Passeur",IF('Synthese chemins'!G2506&lt;1,"-",IF('Synthese chemins'!G2506&lt;2,IF(G$1=$Y2506,"-",IF(G$1=$AA2506,"-","Passeur")),IF(G$1=$Y2506,IF(G$1=AB2506,"-","Passeur"),"Passeur"))))),"-")</f>
        <v>-</v>
      </c>
      <c r="H2506" s="20" t="str">
        <f>IF($D2506="Non",IF($B2506&lt;3,"-",IF('Synthese chemins'!H2506&gt;2,"Passeur",IF('Synthese chemins'!H2506&lt;1,"-",IF('Synthese chemins'!H2506&lt;2,IF(H$1=$Y2506,"-",IF(H$1=$AA2506,"-","Passeur")),IF(H$1=$Y2506,IF(H$1=AC2506,"-","Passeur"),"Passeur"))))),"-")</f>
        <v>-</v>
      </c>
      <c r="I2506" s="20" t="str">
        <f>IF($D2506="Non",IF($B2506&lt;3,"-",IF('Synthese chemins'!I2506&gt;2,"Passeur",IF('Synthese chemins'!I2506&lt;1,"-",IF('Synthese chemins'!I2506&lt;2,IF(I$1=$Y2506,"-",IF(I$1=$AA2506,"-","Passeur")),IF(I$1=$Y2506,IF(I$1=AD2506,"-","Passeur"),"Passeur"))))),"-")</f>
        <v>-</v>
      </c>
      <c r="J2506" s="20" t="str">
        <f>IF($D2506="Non",IF($B2506&lt;3,"-",IF('Synthese chemins'!J2506&gt;2,"Passeur",IF('Synthese chemins'!J2506&lt;1,"-",IF('Synthese chemins'!J2506&lt;2,IF(J$1=$Y2506,"-",IF(J$1=$AA2506,"-","Passeur")),IF(J$1=$Y2506,IF(J$1=AE2506,"-","Passeur"),"Passeur"))))),"-")</f>
        <v>-</v>
      </c>
      <c r="K2506" s="20" t="str">
        <f>IF($D2506="Non",IF($B2506&lt;3,"-",IF('Synthese chemins'!K2506&gt;2,"Passeur",IF('Synthese chemins'!K2506&lt;1,"-",IF('Synthese chemins'!K2506&lt;2,IF(K$1=$Y2506,"-",IF(K$1=$AA2506,"-","Passeur")),IF(K$1=$Y2506,IF(K$1=AF2506,"-","Passeur"),"Passeur"))))),"-")</f>
        <v>-</v>
      </c>
      <c r="L2506" s="20" t="str">
        <f>IF($D2506="Non",IF($B2506&lt;3,"-",IF('Synthese chemins'!L2506&gt;2,"Passeur",IF('Synthese chemins'!L2506&lt;1,"-",IF('Synthese chemins'!L2506&lt;2,IF(L$1=$Y2506,"-",IF(L$1=$AA2506,"-","Passeur")),IF(L$1=$Y2506,IF(L$1=AG2506,"-","Passeur"),"Passeur"))))),"-")</f>
        <v>-</v>
      </c>
      <c r="M2506" s="20" t="str">
        <f>IF($D2506="Non",IF($B2506&lt;3,"-",IF('Synthese chemins'!M2506&gt;2,"Passeur",IF('Synthese chemins'!M2506&lt;1,"-",IF('Synthese chemins'!M2506&lt;2,IF(M$1=$Y2506,"-",IF(M$1=$AA2506,"-","Passeur")),IF(M$1=$Y2506,IF(M$1=AH2506,"-","Passeur"),"Passeur"))))),"-")</f>
        <v>-</v>
      </c>
      <c r="N2506" s="20" t="str">
        <f>IF($D2506="Non",IF($B2506&lt;3,"-",IF('Synthese chemins'!N2506&gt;2,"Passeur",IF('Synthese chemins'!N2506&lt;1,"-",IF('Synthese chemins'!N2506&lt;2,IF(N$1=$Y2506,"-",IF(N$1=$AA2506,"-","Passeur")),IF(N$1=$Y2506,IF(N$1=AI2506,"-","Passeur"),"Passeur"))))),"-")</f>
        <v>-</v>
      </c>
      <c r="O2506" s="20" t="str">
        <f>IF($D2506="Non",IF($B2506&lt;3,"-",IF('Synthese chemins'!O2506&gt;2,"Passeur",IF('Synthese chemins'!O2506&lt;1,"-",IF('Synthese chemins'!O2506&lt;2,IF(O$1=$Y2506,"-",IF(O$1=$AA2506,"-","Passeur")),IF(O$1=$Y2506,IF(O$1=AJ2506,"-","Passeur"),"Passeur"))))),"-")</f>
        <v>-</v>
      </c>
      <c r="P2506" s="20" t="str">
        <f>IF($D2506="Non",IF($B2506&lt;3,"-",IF('Synthese chemins'!P2506&gt;2,"Passeur",IF('Synthese chemins'!P2506&lt;1,"-",IF('Synthese chemins'!P2506&lt;2,IF(P$1=$Y2506,"-",IF(P$1=$AA2506,"-","Passeur")),IF(P$1=$Y2506,IF(P$1=AK2506,"-","Passeur"),"Passeur"))))),"-")</f>
        <v>-</v>
      </c>
      <c r="Q2506" s="20" t="str">
        <f>IF($D2506="Non",IF($B2506&lt;3,"-",IF('Synthese chemins'!Q2506&gt;2,"Passeur",IF('Synthese chemins'!Q2506&lt;1,"-",IF('Synthese chemins'!Q2506&lt;2,IF(Q$1=$Y2506,"-",IF(Q$1=$AA2506,"-","Passeur")),IF(Q$1=$Y2506,IF(Q$1=AL2506,"-","Passeur"),"Passeur"))))),"-")</f>
        <v>Passeur</v>
      </c>
      <c r="R2506" s="20" t="str">
        <f>IF($D2506="Non",IF($B2506&lt;3,"-",IF('Synthese chemins'!R2506&gt;2,"Passeur",IF('Synthese chemins'!R2506&lt;1,"-",IF('Synthese chemins'!R2506&lt;2,IF(R$1=$Y2506,"-",IF(R$1=$AA2506,"-","Passeur")),IF(R$1=$Y2506,IF(R$1=AM2506,"-","Passeur"),"Passeur"))))),"-")</f>
        <v>-</v>
      </c>
      <c r="S2506" s="20" t="str">
        <f>IF($D2506="Non",IF($B2506&lt;3,"-",IF('Synthese chemins'!S2506&gt;2,"Passeur",IF('Synthese chemins'!S2506&lt;1,"-",IF('Synthese chemins'!S2506&lt;2,IF(S$1=$Y2506,"-",IF(S$1=$AA2506,"-","Passeur")),IF(S$1=$Y2506,IF(S$1=AN2506,"-","Passeur"),"Passeur"))))),"-")</f>
        <v>-</v>
      </c>
      <c r="T2506" s="20" t="str">
        <f>IF($D2506="Non",IF($B2506&lt;3,"-",IF('Synthese chemins'!T2506&gt;2,"Passeur",IF('Synthese chemins'!T2506&lt;1,"-",IF('Synthese chemins'!T2506&lt;2,IF(T$1=$Y2506,"-",IF(T$1=$AA2506,"-","Passeur")),IF(T$1=$Y2506,IF(T$1=AO2506,"-","Passeur"),"Passeur"))))),"-")</f>
        <v>-</v>
      </c>
      <c r="U2506" s="20" t="str">
        <f>IF($D2506="Non",IF($B2506&lt;3,"-",IF('Synthese chemins'!U2506&gt;2,"Passeur",IF('Synthese chemins'!U2506&lt;1,"-",IF('Synthese chemins'!U2506&lt;2,IF(U$1=$Y2506,"-",IF(U$1=$AA2506,"-","Passeur")),IF(U$1=$Y2506,IF(U$1=AP2506,"-","Passeur"),"Passeur"))))),"-")</f>
        <v>-</v>
      </c>
      <c r="V2506" s="20" t="str">
        <f>IF($D2506="Non",IF($B2506&lt;3,"-",IF('Synthese chemins'!V2506&gt;2,"Passeur",IF('Synthese chemins'!V2506&lt;1,"-",IF('Synthese chemins'!V2506&lt;2,IF(V$1=$Y2506,"-",IF(V$1=$AA2506,"-","Passeur")),IF(V$1=$Y2506,IF(V$1=AQ2506,"-","Passeur"),"Passeur"))))),"-")</f>
        <v>-</v>
      </c>
      <c r="W2506" s="20" t="str">
        <f>IF($D2506="Non",IF($B2506&lt;3,"-",IF('Synthese chemins'!W2506&gt;2,"Passeur",IF('Synthese chemins'!W2506&lt;1,"-",IF('Synthese chemins'!W2506&lt;2,IF(W$1=$Y2506,"-",IF(W$1=$AA2506,"-","Passeur")),IF(W$1=$Y2506,IF(W$1=AR2506,"-","Passeur"),"Passeur"))))),"-")</f>
        <v>-</v>
      </c>
      <c r="X2506" s="20" t="str">
        <f>IF($D2506="Non",IF($B2506&lt;3,"-",IF('Synthese chemins'!X2506&gt;2,"Passeur",IF('Synthese chemins'!X2506&lt;1,"-",IF('Synthese chemins'!X2506&lt;2,IF(X$1=$Y2506,"-",IF(X$1=$AA2506,"-","Passeur")),IF(X$1=$Y2506,IF(X$1=AS2506,"-","Passeur"),"Passeur"))))),"-")</f>
        <v>-</v>
      </c>
      <c r="Y2506" s="33" t="str">
        <f>'Chemins de conversion les plus '!G2506</f>
        <v>SEO</v>
      </c>
      <c r="Z2506" s="20">
        <f t="shared" si="864"/>
        <v>2</v>
      </c>
      <c r="AA2506" s="33" t="str">
        <f>'Chemins de conversion les plus '!I2506</f>
        <v>Direct</v>
      </c>
      <c r="AB2506" s="5"/>
      <c r="AC2506" s="20">
        <f ca="1">'Synthese chemins'!Z2506</f>
        <v>8</v>
      </c>
      <c r="AD2506" s="19">
        <f>'Synthese chemins'!AA2506</f>
        <v>509.09</v>
      </c>
      <c r="AE2506" s="20">
        <f ca="1">'Synthese chemins'!AB2506</f>
        <v>1.3333333333333333</v>
      </c>
      <c r="AF2506" s="19">
        <f>'Synthese chemins'!AC2506</f>
        <v>84.848333333333329</v>
      </c>
      <c r="AH2506" s="2" t="str">
        <f t="shared" si="865"/>
        <v>-</v>
      </c>
      <c r="AI2506" s="2">
        <f t="shared" ca="1" si="866"/>
        <v>8</v>
      </c>
      <c r="AJ2506" s="2" t="str">
        <f t="shared" si="867"/>
        <v>-</v>
      </c>
      <c r="AK2506" s="2" t="str">
        <f t="shared" si="868"/>
        <v>-</v>
      </c>
      <c r="AL2506" s="2" t="str">
        <f t="shared" si="869"/>
        <v>-</v>
      </c>
      <c r="AM2506" s="2" t="str">
        <f t="shared" si="870"/>
        <v>-</v>
      </c>
      <c r="AN2506" s="2" t="str">
        <f t="shared" si="871"/>
        <v>-</v>
      </c>
      <c r="AO2506" s="2" t="str">
        <f t="shared" si="872"/>
        <v>-</v>
      </c>
      <c r="AP2506" s="2" t="str">
        <f t="shared" si="873"/>
        <v>-</v>
      </c>
      <c r="AQ2506" s="2" t="str">
        <f t="shared" si="874"/>
        <v>-</v>
      </c>
      <c r="AR2506" s="2" t="str">
        <f t="shared" si="875"/>
        <v>-</v>
      </c>
      <c r="AS2506" s="2" t="str">
        <f t="shared" si="876"/>
        <v>-</v>
      </c>
      <c r="AT2506" s="2">
        <f t="shared" ca="1" si="877"/>
        <v>8</v>
      </c>
      <c r="AU2506" s="2" t="str">
        <f t="shared" si="878"/>
        <v>-</v>
      </c>
      <c r="AV2506" s="2" t="str">
        <f t="shared" si="879"/>
        <v>-</v>
      </c>
      <c r="AW2506" s="2" t="str">
        <f t="shared" si="880"/>
        <v>-</v>
      </c>
      <c r="AX2506" s="2" t="str">
        <f t="shared" si="881"/>
        <v>-</v>
      </c>
      <c r="AY2506" s="2" t="str">
        <f t="shared" si="860"/>
        <v>-</v>
      </c>
      <c r="AZ2506" s="2" t="str">
        <f t="shared" si="861"/>
        <v>-</v>
      </c>
      <c r="BA2506" s="2" t="str">
        <f t="shared" si="862"/>
        <v>-</v>
      </c>
    </row>
    <row r="2507" spans="1:53">
      <c r="A2507" s="2">
        <f t="shared" si="863"/>
        <v>2506</v>
      </c>
      <c r="B2507" s="2">
        <f>'Synthese chemins'!B2507</f>
        <v>6</v>
      </c>
      <c r="C2507" s="2">
        <f>'Synthese chemins'!C2507</f>
        <v>3</v>
      </c>
      <c r="D2507" s="2" t="str">
        <f>'Synthese chemins'!D2507</f>
        <v>Non</v>
      </c>
      <c r="E2507" s="20" t="str">
        <f>IF($D2507="Non",IF($B2507&lt;3,"-",IF('Synthese chemins'!E2507&gt;2,"Passeur",IF('Synthese chemins'!E2507&lt;1,"-",IF('Synthese chemins'!E2507&lt;2,IF(E$1=$Y2507,"-",IF(E$1=$AA2507,"-","Passeur")),IF(E$1=$Y2507,IF(E$1=Y2507,"-","Passeur"),"Passeur"))))),"-")</f>
        <v>-</v>
      </c>
      <c r="F2507" s="20" t="str">
        <f>IF($D2507="Non",IF($B2507&lt;3,"-",IF('Synthese chemins'!F2507&gt;2,"Passeur",IF('Synthese chemins'!F2507&lt;1,"-",IF('Synthese chemins'!F2507&lt;2,IF(F$1=$Y2507,"-",IF(F$1=$AA2507,"-","Passeur")),IF(F$1=$Y2507,IF(F$1=AA2507,"-","Passeur"),"Passeur"))))),"-")</f>
        <v>Passeur</v>
      </c>
      <c r="G2507" s="20" t="str">
        <f>IF($D2507="Non",IF($B2507&lt;3,"-",IF('Synthese chemins'!G2507&gt;2,"Passeur",IF('Synthese chemins'!G2507&lt;1,"-",IF('Synthese chemins'!G2507&lt;2,IF(G$1=$Y2507,"-",IF(G$1=$AA2507,"-","Passeur")),IF(G$1=$Y2507,IF(G$1=AB2507,"-","Passeur"),"Passeur"))))),"-")</f>
        <v>-</v>
      </c>
      <c r="H2507" s="20" t="str">
        <f>IF($D2507="Non",IF($B2507&lt;3,"-",IF('Synthese chemins'!H2507&gt;2,"Passeur",IF('Synthese chemins'!H2507&lt;1,"-",IF('Synthese chemins'!H2507&lt;2,IF(H$1=$Y2507,"-",IF(H$1=$AA2507,"-","Passeur")),IF(H$1=$Y2507,IF(H$1=AC2507,"-","Passeur"),"Passeur"))))),"-")</f>
        <v>-</v>
      </c>
      <c r="I2507" s="20" t="str">
        <f>IF($D2507="Non",IF($B2507&lt;3,"-",IF('Synthese chemins'!I2507&gt;2,"Passeur",IF('Synthese chemins'!I2507&lt;1,"-",IF('Synthese chemins'!I2507&lt;2,IF(I$1=$Y2507,"-",IF(I$1=$AA2507,"-","Passeur")),IF(I$1=$Y2507,IF(I$1=AD2507,"-","Passeur"),"Passeur"))))),"-")</f>
        <v>-</v>
      </c>
      <c r="J2507" s="20" t="str">
        <f>IF($D2507="Non",IF($B2507&lt;3,"-",IF('Synthese chemins'!J2507&gt;2,"Passeur",IF('Synthese chemins'!J2507&lt;1,"-",IF('Synthese chemins'!J2507&lt;2,IF(J$1=$Y2507,"-",IF(J$1=$AA2507,"-","Passeur")),IF(J$1=$Y2507,IF(J$1=AE2507,"-","Passeur"),"Passeur"))))),"-")</f>
        <v>-</v>
      </c>
      <c r="K2507" s="20" t="str">
        <f>IF($D2507="Non",IF($B2507&lt;3,"-",IF('Synthese chemins'!K2507&gt;2,"Passeur",IF('Synthese chemins'!K2507&lt;1,"-",IF('Synthese chemins'!K2507&lt;2,IF(K$1=$Y2507,"-",IF(K$1=$AA2507,"-","Passeur")),IF(K$1=$Y2507,IF(K$1=AF2507,"-","Passeur"),"Passeur"))))),"-")</f>
        <v>-</v>
      </c>
      <c r="L2507" s="20" t="str">
        <f>IF($D2507="Non",IF($B2507&lt;3,"-",IF('Synthese chemins'!L2507&gt;2,"Passeur",IF('Synthese chemins'!L2507&lt;1,"-",IF('Synthese chemins'!L2507&lt;2,IF(L$1=$Y2507,"-",IF(L$1=$AA2507,"-","Passeur")),IF(L$1=$Y2507,IF(L$1=AG2507,"-","Passeur"),"Passeur"))))),"-")</f>
        <v>-</v>
      </c>
      <c r="M2507" s="20" t="str">
        <f>IF($D2507="Non",IF($B2507&lt;3,"-",IF('Synthese chemins'!M2507&gt;2,"Passeur",IF('Synthese chemins'!M2507&lt;1,"-",IF('Synthese chemins'!M2507&lt;2,IF(M$1=$Y2507,"-",IF(M$1=$AA2507,"-","Passeur")),IF(M$1=$Y2507,IF(M$1=AH2507,"-","Passeur"),"Passeur"))))),"-")</f>
        <v>Passeur</v>
      </c>
      <c r="N2507" s="20" t="str">
        <f>IF($D2507="Non",IF($B2507&lt;3,"-",IF('Synthese chemins'!N2507&gt;2,"Passeur",IF('Synthese chemins'!N2507&lt;1,"-",IF('Synthese chemins'!N2507&lt;2,IF(N$1=$Y2507,"-",IF(N$1=$AA2507,"-","Passeur")),IF(N$1=$Y2507,IF(N$1=AI2507,"-","Passeur"),"Passeur"))))),"-")</f>
        <v>-</v>
      </c>
      <c r="O2507" s="20" t="str">
        <f>IF($D2507="Non",IF($B2507&lt;3,"-",IF('Synthese chemins'!O2507&gt;2,"Passeur",IF('Synthese chemins'!O2507&lt;1,"-",IF('Synthese chemins'!O2507&lt;2,IF(O$1=$Y2507,"-",IF(O$1=$AA2507,"-","Passeur")),IF(O$1=$Y2507,IF(O$1=AJ2507,"-","Passeur"),"Passeur"))))),"-")</f>
        <v>-</v>
      </c>
      <c r="P2507" s="20" t="str">
        <f>IF($D2507="Non",IF($B2507&lt;3,"-",IF('Synthese chemins'!P2507&gt;2,"Passeur",IF('Synthese chemins'!P2507&lt;1,"-",IF('Synthese chemins'!P2507&lt;2,IF(P$1=$Y2507,"-",IF(P$1=$AA2507,"-","Passeur")),IF(P$1=$Y2507,IF(P$1=AK2507,"-","Passeur"),"Passeur"))))),"-")</f>
        <v>-</v>
      </c>
      <c r="Q2507" s="20" t="str">
        <f>IF($D2507="Non",IF($B2507&lt;3,"-",IF('Synthese chemins'!Q2507&gt;2,"Passeur",IF('Synthese chemins'!Q2507&lt;1,"-",IF('Synthese chemins'!Q2507&lt;2,IF(Q$1=$Y2507,"-",IF(Q$1=$AA2507,"-","Passeur")),IF(Q$1=$Y2507,IF(Q$1=AL2507,"-","Passeur"),"Passeur"))))),"-")</f>
        <v>-</v>
      </c>
      <c r="R2507" s="20" t="str">
        <f>IF($D2507="Non",IF($B2507&lt;3,"-",IF('Synthese chemins'!R2507&gt;2,"Passeur",IF('Synthese chemins'!R2507&lt;1,"-",IF('Synthese chemins'!R2507&lt;2,IF(R$1=$Y2507,"-",IF(R$1=$AA2507,"-","Passeur")),IF(R$1=$Y2507,IF(R$1=AM2507,"-","Passeur"),"Passeur"))))),"-")</f>
        <v>-</v>
      </c>
      <c r="S2507" s="20" t="str">
        <f>IF($D2507="Non",IF($B2507&lt;3,"-",IF('Synthese chemins'!S2507&gt;2,"Passeur",IF('Synthese chemins'!S2507&lt;1,"-",IF('Synthese chemins'!S2507&lt;2,IF(S$1=$Y2507,"-",IF(S$1=$AA2507,"-","Passeur")),IF(S$1=$Y2507,IF(S$1=AN2507,"-","Passeur"),"Passeur"))))),"-")</f>
        <v>-</v>
      </c>
      <c r="T2507" s="20" t="str">
        <f>IF($D2507="Non",IF($B2507&lt;3,"-",IF('Synthese chemins'!T2507&gt;2,"Passeur",IF('Synthese chemins'!T2507&lt;1,"-",IF('Synthese chemins'!T2507&lt;2,IF(T$1=$Y2507,"-",IF(T$1=$AA2507,"-","Passeur")),IF(T$1=$Y2507,IF(T$1=AO2507,"-","Passeur"),"Passeur"))))),"-")</f>
        <v>-</v>
      </c>
      <c r="U2507" s="20" t="str">
        <f>IF($D2507="Non",IF($B2507&lt;3,"-",IF('Synthese chemins'!U2507&gt;2,"Passeur",IF('Synthese chemins'!U2507&lt;1,"-",IF('Synthese chemins'!U2507&lt;2,IF(U$1=$Y2507,"-",IF(U$1=$AA2507,"-","Passeur")),IF(U$1=$Y2507,IF(U$1=AP2507,"-","Passeur"),"Passeur"))))),"-")</f>
        <v>-</v>
      </c>
      <c r="V2507" s="20" t="str">
        <f>IF($D2507="Non",IF($B2507&lt;3,"-",IF('Synthese chemins'!V2507&gt;2,"Passeur",IF('Synthese chemins'!V2507&lt;1,"-",IF('Synthese chemins'!V2507&lt;2,IF(V$1=$Y2507,"-",IF(V$1=$AA2507,"-","Passeur")),IF(V$1=$Y2507,IF(V$1=AQ2507,"-","Passeur"),"Passeur"))))),"-")</f>
        <v>-</v>
      </c>
      <c r="W2507" s="20" t="str">
        <f>IF($D2507="Non",IF($B2507&lt;3,"-",IF('Synthese chemins'!W2507&gt;2,"Passeur",IF('Synthese chemins'!W2507&lt;1,"-",IF('Synthese chemins'!W2507&lt;2,IF(W$1=$Y2507,"-",IF(W$1=$AA2507,"-","Passeur")),IF(W$1=$Y2507,IF(W$1=AR2507,"-","Passeur"),"Passeur"))))),"-")</f>
        <v>-</v>
      </c>
      <c r="X2507" s="20" t="str">
        <f>IF($D2507="Non",IF($B2507&lt;3,"-",IF('Synthese chemins'!X2507&gt;2,"Passeur",IF('Synthese chemins'!X2507&lt;1,"-",IF('Synthese chemins'!X2507&lt;2,IF(X$1=$Y2507,"-",IF(X$1=$AA2507,"-","Passeur")),IF(X$1=$Y2507,IF(X$1=AS2507,"-","Passeur"),"Passeur"))))),"-")</f>
        <v>-</v>
      </c>
      <c r="Y2507" s="33" t="str">
        <f>'Chemins de conversion les plus '!G2507</f>
        <v>SEO</v>
      </c>
      <c r="Z2507" s="20">
        <f t="shared" si="864"/>
        <v>2</v>
      </c>
      <c r="AA2507" s="33" t="str">
        <f>'Chemins de conversion les plus '!I2507</f>
        <v>Direct</v>
      </c>
      <c r="AB2507" s="5"/>
      <c r="AC2507" s="20">
        <f ca="1">'Synthese chemins'!Z2507</f>
        <v>8</v>
      </c>
      <c r="AD2507" s="19">
        <f>'Synthese chemins'!AA2507</f>
        <v>124.57</v>
      </c>
      <c r="AE2507" s="20">
        <f ca="1">'Synthese chemins'!AB2507</f>
        <v>1.3333333333333333</v>
      </c>
      <c r="AF2507" s="19">
        <f>'Synthese chemins'!AC2507</f>
        <v>20.761666666666667</v>
      </c>
      <c r="AH2507" s="2" t="str">
        <f t="shared" si="865"/>
        <v>-</v>
      </c>
      <c r="AI2507" s="2">
        <f t="shared" ca="1" si="866"/>
        <v>8</v>
      </c>
      <c r="AJ2507" s="2" t="str">
        <f t="shared" si="867"/>
        <v>-</v>
      </c>
      <c r="AK2507" s="2" t="str">
        <f t="shared" si="868"/>
        <v>-</v>
      </c>
      <c r="AL2507" s="2" t="str">
        <f t="shared" si="869"/>
        <v>-</v>
      </c>
      <c r="AM2507" s="2" t="str">
        <f t="shared" si="870"/>
        <v>-</v>
      </c>
      <c r="AN2507" s="2" t="str">
        <f t="shared" si="871"/>
        <v>-</v>
      </c>
      <c r="AO2507" s="2" t="str">
        <f t="shared" si="872"/>
        <v>-</v>
      </c>
      <c r="AP2507" s="2">
        <f t="shared" ca="1" si="873"/>
        <v>8</v>
      </c>
      <c r="AQ2507" s="2" t="str">
        <f t="shared" si="874"/>
        <v>-</v>
      </c>
      <c r="AR2507" s="2" t="str">
        <f t="shared" si="875"/>
        <v>-</v>
      </c>
      <c r="AS2507" s="2" t="str">
        <f t="shared" si="876"/>
        <v>-</v>
      </c>
      <c r="AT2507" s="2" t="str">
        <f t="shared" si="877"/>
        <v>-</v>
      </c>
      <c r="AU2507" s="2" t="str">
        <f t="shared" si="878"/>
        <v>-</v>
      </c>
      <c r="AV2507" s="2" t="str">
        <f t="shared" si="879"/>
        <v>-</v>
      </c>
      <c r="AW2507" s="2" t="str">
        <f t="shared" si="880"/>
        <v>-</v>
      </c>
      <c r="AX2507" s="2" t="str">
        <f t="shared" si="881"/>
        <v>-</v>
      </c>
      <c r="AY2507" s="2" t="str">
        <f t="shared" si="860"/>
        <v>-</v>
      </c>
      <c r="AZ2507" s="2" t="str">
        <f t="shared" si="861"/>
        <v>-</v>
      </c>
      <c r="BA2507" s="2" t="str">
        <f t="shared" si="862"/>
        <v>-</v>
      </c>
    </row>
    <row r="2508" spans="1:53">
      <c r="A2508" s="2">
        <f t="shared" si="863"/>
        <v>2507</v>
      </c>
      <c r="B2508" s="2">
        <f>'Synthese chemins'!B2508</f>
        <v>6</v>
      </c>
      <c r="C2508" s="2">
        <f>'Synthese chemins'!C2508</f>
        <v>2</v>
      </c>
      <c r="D2508" s="2" t="str">
        <f>'Synthese chemins'!D2508</f>
        <v>Non</v>
      </c>
      <c r="E2508" s="20" t="str">
        <f>IF($D2508="Non",IF($B2508&lt;3,"-",IF('Synthese chemins'!E2508&gt;2,"Passeur",IF('Synthese chemins'!E2508&lt;1,"-",IF('Synthese chemins'!E2508&lt;2,IF(E$1=$Y2508,"-",IF(E$1=$AA2508,"-","Passeur")),IF(E$1=$Y2508,IF(E$1=Y2508,"-","Passeur"),"Passeur"))))),"-")</f>
        <v>-</v>
      </c>
      <c r="F2508" s="20" t="str">
        <f>IF($D2508="Non",IF($B2508&lt;3,"-",IF('Synthese chemins'!F2508&gt;2,"Passeur",IF('Synthese chemins'!F2508&lt;1,"-",IF('Synthese chemins'!F2508&lt;2,IF(F$1=$Y2508,"-",IF(F$1=$AA2508,"-","Passeur")),IF(F$1=$Y2508,IF(F$1=AA2508,"-","Passeur"),"Passeur"))))),"-")</f>
        <v>Passeur</v>
      </c>
      <c r="G2508" s="20" t="str">
        <f>IF($D2508="Non",IF($B2508&lt;3,"-",IF('Synthese chemins'!G2508&gt;2,"Passeur",IF('Synthese chemins'!G2508&lt;1,"-",IF('Synthese chemins'!G2508&lt;2,IF(G$1=$Y2508,"-",IF(G$1=$AA2508,"-","Passeur")),IF(G$1=$Y2508,IF(G$1=AB2508,"-","Passeur"),"Passeur"))))),"-")</f>
        <v>-</v>
      </c>
      <c r="H2508" s="20" t="str">
        <f>IF($D2508="Non",IF($B2508&lt;3,"-",IF('Synthese chemins'!H2508&gt;2,"Passeur",IF('Synthese chemins'!H2508&lt;1,"-",IF('Synthese chemins'!H2508&lt;2,IF(H$1=$Y2508,"-",IF(H$1=$AA2508,"-","Passeur")),IF(H$1=$Y2508,IF(H$1=AC2508,"-","Passeur"),"Passeur"))))),"-")</f>
        <v>-</v>
      </c>
      <c r="I2508" s="20" t="str">
        <f>IF($D2508="Non",IF($B2508&lt;3,"-",IF('Synthese chemins'!I2508&gt;2,"Passeur",IF('Synthese chemins'!I2508&lt;1,"-",IF('Synthese chemins'!I2508&lt;2,IF(I$1=$Y2508,"-",IF(I$1=$AA2508,"-","Passeur")),IF(I$1=$Y2508,IF(I$1=AD2508,"-","Passeur"),"Passeur"))))),"-")</f>
        <v>-</v>
      </c>
      <c r="J2508" s="20" t="str">
        <f>IF($D2508="Non",IF($B2508&lt;3,"-",IF('Synthese chemins'!J2508&gt;2,"Passeur",IF('Synthese chemins'!J2508&lt;1,"-",IF('Synthese chemins'!J2508&lt;2,IF(J$1=$Y2508,"-",IF(J$1=$AA2508,"-","Passeur")),IF(J$1=$Y2508,IF(J$1=AE2508,"-","Passeur"),"Passeur"))))),"-")</f>
        <v>-</v>
      </c>
      <c r="K2508" s="20" t="str">
        <f>IF($D2508="Non",IF($B2508&lt;3,"-",IF('Synthese chemins'!K2508&gt;2,"Passeur",IF('Synthese chemins'!K2508&lt;1,"-",IF('Synthese chemins'!K2508&lt;2,IF(K$1=$Y2508,"-",IF(K$1=$AA2508,"-","Passeur")),IF(K$1=$Y2508,IF(K$1=AF2508,"-","Passeur"),"Passeur"))))),"-")</f>
        <v>-</v>
      </c>
      <c r="L2508" s="20" t="str">
        <f>IF($D2508="Non",IF($B2508&lt;3,"-",IF('Synthese chemins'!L2508&gt;2,"Passeur",IF('Synthese chemins'!L2508&lt;1,"-",IF('Synthese chemins'!L2508&lt;2,IF(L$1=$Y2508,"-",IF(L$1=$AA2508,"-","Passeur")),IF(L$1=$Y2508,IF(L$1=AG2508,"-","Passeur"),"Passeur"))))),"-")</f>
        <v>-</v>
      </c>
      <c r="M2508" s="20" t="str">
        <f>IF($D2508="Non",IF($B2508&lt;3,"-",IF('Synthese chemins'!M2508&gt;2,"Passeur",IF('Synthese chemins'!M2508&lt;1,"-",IF('Synthese chemins'!M2508&lt;2,IF(M$1=$Y2508,"-",IF(M$1=$AA2508,"-","Passeur")),IF(M$1=$Y2508,IF(M$1=AH2508,"-","Passeur"),"Passeur"))))),"-")</f>
        <v>-</v>
      </c>
      <c r="N2508" s="20" t="str">
        <f>IF($D2508="Non",IF($B2508&lt;3,"-",IF('Synthese chemins'!N2508&gt;2,"Passeur",IF('Synthese chemins'!N2508&lt;1,"-",IF('Synthese chemins'!N2508&lt;2,IF(N$1=$Y2508,"-",IF(N$1=$AA2508,"-","Passeur")),IF(N$1=$Y2508,IF(N$1=AI2508,"-","Passeur"),"Passeur"))))),"-")</f>
        <v>-</v>
      </c>
      <c r="O2508" s="20" t="str">
        <f>IF($D2508="Non",IF($B2508&lt;3,"-",IF('Synthese chemins'!O2508&gt;2,"Passeur",IF('Synthese chemins'!O2508&lt;1,"-",IF('Synthese chemins'!O2508&lt;2,IF(O$1=$Y2508,"-",IF(O$1=$AA2508,"-","Passeur")),IF(O$1=$Y2508,IF(O$1=AJ2508,"-","Passeur"),"Passeur"))))),"-")</f>
        <v>-</v>
      </c>
      <c r="P2508" s="20" t="str">
        <f>IF($D2508="Non",IF($B2508&lt;3,"-",IF('Synthese chemins'!P2508&gt;2,"Passeur",IF('Synthese chemins'!P2508&lt;1,"-",IF('Synthese chemins'!P2508&lt;2,IF(P$1=$Y2508,"-",IF(P$1=$AA2508,"-","Passeur")),IF(P$1=$Y2508,IF(P$1=AK2508,"-","Passeur"),"Passeur"))))),"-")</f>
        <v>-</v>
      </c>
      <c r="Q2508" s="20" t="str">
        <f>IF($D2508="Non",IF($B2508&lt;3,"-",IF('Synthese chemins'!Q2508&gt;2,"Passeur",IF('Synthese chemins'!Q2508&lt;1,"-",IF('Synthese chemins'!Q2508&lt;2,IF(Q$1=$Y2508,"-",IF(Q$1=$AA2508,"-","Passeur")),IF(Q$1=$Y2508,IF(Q$1=AL2508,"-","Passeur"),"Passeur"))))),"-")</f>
        <v>-</v>
      </c>
      <c r="R2508" s="20" t="str">
        <f>IF($D2508="Non",IF($B2508&lt;3,"-",IF('Synthese chemins'!R2508&gt;2,"Passeur",IF('Synthese chemins'!R2508&lt;1,"-",IF('Synthese chemins'!R2508&lt;2,IF(R$1=$Y2508,"-",IF(R$1=$AA2508,"-","Passeur")),IF(R$1=$Y2508,IF(R$1=AM2508,"-","Passeur"),"Passeur"))))),"-")</f>
        <v>-</v>
      </c>
      <c r="S2508" s="20" t="str">
        <f>IF($D2508="Non",IF($B2508&lt;3,"-",IF('Synthese chemins'!S2508&gt;2,"Passeur",IF('Synthese chemins'!S2508&lt;1,"-",IF('Synthese chemins'!S2508&lt;2,IF(S$1=$Y2508,"-",IF(S$1=$AA2508,"-","Passeur")),IF(S$1=$Y2508,IF(S$1=AN2508,"-","Passeur"),"Passeur"))))),"-")</f>
        <v>-</v>
      </c>
      <c r="T2508" s="20" t="str">
        <f>IF($D2508="Non",IF($B2508&lt;3,"-",IF('Synthese chemins'!T2508&gt;2,"Passeur",IF('Synthese chemins'!T2508&lt;1,"-",IF('Synthese chemins'!T2508&lt;2,IF(T$1=$Y2508,"-",IF(T$1=$AA2508,"-","Passeur")),IF(T$1=$Y2508,IF(T$1=AO2508,"-","Passeur"),"Passeur"))))),"-")</f>
        <v>-</v>
      </c>
      <c r="U2508" s="20" t="str">
        <f>IF($D2508="Non",IF($B2508&lt;3,"-",IF('Synthese chemins'!U2508&gt;2,"Passeur",IF('Synthese chemins'!U2508&lt;1,"-",IF('Synthese chemins'!U2508&lt;2,IF(U$1=$Y2508,"-",IF(U$1=$AA2508,"-","Passeur")),IF(U$1=$Y2508,IF(U$1=AP2508,"-","Passeur"),"Passeur"))))),"-")</f>
        <v>-</v>
      </c>
      <c r="V2508" s="20" t="str">
        <f>IF($D2508="Non",IF($B2508&lt;3,"-",IF('Synthese chemins'!V2508&gt;2,"Passeur",IF('Synthese chemins'!V2508&lt;1,"-",IF('Synthese chemins'!V2508&lt;2,IF(V$1=$Y2508,"-",IF(V$1=$AA2508,"-","Passeur")),IF(V$1=$Y2508,IF(V$1=AQ2508,"-","Passeur"),"Passeur"))))),"-")</f>
        <v>-</v>
      </c>
      <c r="W2508" s="20" t="str">
        <f>IF($D2508="Non",IF($B2508&lt;3,"-",IF('Synthese chemins'!W2508&gt;2,"Passeur",IF('Synthese chemins'!W2508&lt;1,"-",IF('Synthese chemins'!W2508&lt;2,IF(W$1=$Y2508,"-",IF(W$1=$AA2508,"-","Passeur")),IF(W$1=$Y2508,IF(W$1=AR2508,"-","Passeur"),"Passeur"))))),"-")</f>
        <v>-</v>
      </c>
      <c r="X2508" s="20" t="str">
        <f>IF($D2508="Non",IF($B2508&lt;3,"-",IF('Synthese chemins'!X2508&gt;2,"Passeur",IF('Synthese chemins'!X2508&lt;1,"-",IF('Synthese chemins'!X2508&lt;2,IF(X$1=$Y2508,"-",IF(X$1=$AA2508,"-","Passeur")),IF(X$1=$Y2508,IF(X$1=AS2508,"-","Passeur"),"Passeur"))))),"-")</f>
        <v>-</v>
      </c>
      <c r="Y2508" s="33" t="str">
        <f>'Chemins de conversion les plus '!G2508</f>
        <v>Social</v>
      </c>
      <c r="Z2508" s="20">
        <f t="shared" si="864"/>
        <v>1</v>
      </c>
      <c r="AA2508" s="33" t="str">
        <f>'Chemins de conversion les plus '!I2508</f>
        <v>Direct</v>
      </c>
      <c r="AB2508" s="5"/>
      <c r="AC2508" s="20">
        <f ca="1">'Synthese chemins'!Z2508</f>
        <v>8</v>
      </c>
      <c r="AD2508" s="19">
        <f>'Synthese chemins'!AA2508</f>
        <v>124.7</v>
      </c>
      <c r="AE2508" s="20">
        <f ca="1">'Synthese chemins'!AB2508</f>
        <v>1.3333333333333333</v>
      </c>
      <c r="AF2508" s="19">
        <f>'Synthese chemins'!AC2508</f>
        <v>20.783333333333335</v>
      </c>
      <c r="AH2508" s="2" t="str">
        <f t="shared" si="865"/>
        <v>-</v>
      </c>
      <c r="AI2508" s="2">
        <f t="shared" ca="1" si="866"/>
        <v>8</v>
      </c>
      <c r="AJ2508" s="2" t="str">
        <f t="shared" si="867"/>
        <v>-</v>
      </c>
      <c r="AK2508" s="2" t="str">
        <f t="shared" si="868"/>
        <v>-</v>
      </c>
      <c r="AL2508" s="2" t="str">
        <f t="shared" si="869"/>
        <v>-</v>
      </c>
      <c r="AM2508" s="2" t="str">
        <f t="shared" si="870"/>
        <v>-</v>
      </c>
      <c r="AN2508" s="2" t="str">
        <f t="shared" si="871"/>
        <v>-</v>
      </c>
      <c r="AO2508" s="2" t="str">
        <f t="shared" si="872"/>
        <v>-</v>
      </c>
      <c r="AP2508" s="2" t="str">
        <f t="shared" si="873"/>
        <v>-</v>
      </c>
      <c r="AQ2508" s="2" t="str">
        <f t="shared" si="874"/>
        <v>-</v>
      </c>
      <c r="AR2508" s="2" t="str">
        <f t="shared" si="875"/>
        <v>-</v>
      </c>
      <c r="AS2508" s="2" t="str">
        <f t="shared" si="876"/>
        <v>-</v>
      </c>
      <c r="AT2508" s="2" t="str">
        <f t="shared" si="877"/>
        <v>-</v>
      </c>
      <c r="AU2508" s="2" t="str">
        <f t="shared" si="878"/>
        <v>-</v>
      </c>
      <c r="AV2508" s="2" t="str">
        <f t="shared" si="879"/>
        <v>-</v>
      </c>
      <c r="AW2508" s="2" t="str">
        <f t="shared" si="880"/>
        <v>-</v>
      </c>
      <c r="AX2508" s="2" t="str">
        <f t="shared" si="881"/>
        <v>-</v>
      </c>
      <c r="AY2508" s="2" t="str">
        <f t="shared" si="860"/>
        <v>-</v>
      </c>
      <c r="AZ2508" s="2" t="str">
        <f t="shared" si="861"/>
        <v>-</v>
      </c>
      <c r="BA2508" s="2" t="str">
        <f t="shared" si="862"/>
        <v>-</v>
      </c>
    </row>
    <row r="2509" spans="1:53">
      <c r="A2509" s="2">
        <f t="shared" si="863"/>
        <v>2508</v>
      </c>
      <c r="B2509" s="2">
        <f>'Synthese chemins'!B2509</f>
        <v>6</v>
      </c>
      <c r="C2509" s="2">
        <f>'Synthese chemins'!C2509</f>
        <v>3</v>
      </c>
      <c r="D2509" s="2" t="str">
        <f>'Synthese chemins'!D2509</f>
        <v>Non</v>
      </c>
      <c r="E2509" s="20" t="str">
        <f>IF($D2509="Non",IF($B2509&lt;3,"-",IF('Synthese chemins'!E2509&gt;2,"Passeur",IF('Synthese chemins'!E2509&lt;1,"-",IF('Synthese chemins'!E2509&lt;2,IF(E$1=$Y2509,"-",IF(E$1=$AA2509,"-","Passeur")),IF(E$1=$Y2509,IF(E$1=Y2509,"-","Passeur"),"Passeur"))))),"-")</f>
        <v>-</v>
      </c>
      <c r="F2509" s="20" t="str">
        <f>IF($D2509="Non",IF($B2509&lt;3,"-",IF('Synthese chemins'!F2509&gt;2,"Passeur",IF('Synthese chemins'!F2509&lt;1,"-",IF('Synthese chemins'!F2509&lt;2,IF(F$1=$Y2509,"-",IF(F$1=$AA2509,"-","Passeur")),IF(F$1=$Y2509,IF(F$1=AA2509,"-","Passeur"),"Passeur"))))),"-")</f>
        <v>Passeur</v>
      </c>
      <c r="G2509" s="20" t="str">
        <f>IF($D2509="Non",IF($B2509&lt;3,"-",IF('Synthese chemins'!G2509&gt;2,"Passeur",IF('Synthese chemins'!G2509&lt;1,"-",IF('Synthese chemins'!G2509&lt;2,IF(G$1=$Y2509,"-",IF(G$1=$AA2509,"-","Passeur")),IF(G$1=$Y2509,IF(G$1=AB2509,"-","Passeur"),"Passeur"))))),"-")</f>
        <v>-</v>
      </c>
      <c r="H2509" s="20" t="str">
        <f>IF($D2509="Non",IF($B2509&lt;3,"-",IF('Synthese chemins'!H2509&gt;2,"Passeur",IF('Synthese chemins'!H2509&lt;1,"-",IF('Synthese chemins'!H2509&lt;2,IF(H$1=$Y2509,"-",IF(H$1=$AA2509,"-","Passeur")),IF(H$1=$Y2509,IF(H$1=AC2509,"-","Passeur"),"Passeur"))))),"-")</f>
        <v>-</v>
      </c>
      <c r="I2509" s="20" t="str">
        <f>IF($D2509="Non",IF($B2509&lt;3,"-",IF('Synthese chemins'!I2509&gt;2,"Passeur",IF('Synthese chemins'!I2509&lt;1,"-",IF('Synthese chemins'!I2509&lt;2,IF(I$1=$Y2509,"-",IF(I$1=$AA2509,"-","Passeur")),IF(I$1=$Y2509,IF(I$1=AD2509,"-","Passeur"),"Passeur"))))),"-")</f>
        <v>-</v>
      </c>
      <c r="J2509" s="20" t="str">
        <f>IF($D2509="Non",IF($B2509&lt;3,"-",IF('Synthese chemins'!J2509&gt;2,"Passeur",IF('Synthese chemins'!J2509&lt;1,"-",IF('Synthese chemins'!J2509&lt;2,IF(J$1=$Y2509,"-",IF(J$1=$AA2509,"-","Passeur")),IF(J$1=$Y2509,IF(J$1=AE2509,"-","Passeur"),"Passeur"))))),"-")</f>
        <v>-</v>
      </c>
      <c r="K2509" s="20" t="str">
        <f>IF($D2509="Non",IF($B2509&lt;3,"-",IF('Synthese chemins'!K2509&gt;2,"Passeur",IF('Synthese chemins'!K2509&lt;1,"-",IF('Synthese chemins'!K2509&lt;2,IF(K$1=$Y2509,"-",IF(K$1=$AA2509,"-","Passeur")),IF(K$1=$Y2509,IF(K$1=AF2509,"-","Passeur"),"Passeur"))))),"-")</f>
        <v>-</v>
      </c>
      <c r="L2509" s="20" t="str">
        <f>IF($D2509="Non",IF($B2509&lt;3,"-",IF('Synthese chemins'!L2509&gt;2,"Passeur",IF('Synthese chemins'!L2509&lt;1,"-",IF('Synthese chemins'!L2509&lt;2,IF(L$1=$Y2509,"-",IF(L$1=$AA2509,"-","Passeur")),IF(L$1=$Y2509,IF(L$1=AG2509,"-","Passeur"),"Passeur"))))),"-")</f>
        <v>-</v>
      </c>
      <c r="M2509" s="20" t="str">
        <f>IF($D2509="Non",IF($B2509&lt;3,"-",IF('Synthese chemins'!M2509&gt;2,"Passeur",IF('Synthese chemins'!M2509&lt;1,"-",IF('Synthese chemins'!M2509&lt;2,IF(M$1=$Y2509,"-",IF(M$1=$AA2509,"-","Passeur")),IF(M$1=$Y2509,IF(M$1=AH2509,"-","Passeur"),"Passeur"))))),"-")</f>
        <v>-</v>
      </c>
      <c r="N2509" s="20" t="str">
        <f>IF($D2509="Non",IF($B2509&lt;3,"-",IF('Synthese chemins'!N2509&gt;2,"Passeur",IF('Synthese chemins'!N2509&lt;1,"-",IF('Synthese chemins'!N2509&lt;2,IF(N$1=$Y2509,"-",IF(N$1=$AA2509,"-","Passeur")),IF(N$1=$Y2509,IF(N$1=AI2509,"-","Passeur"),"Passeur"))))),"-")</f>
        <v>Passeur</v>
      </c>
      <c r="O2509" s="20" t="str">
        <f>IF($D2509="Non",IF($B2509&lt;3,"-",IF('Synthese chemins'!O2509&gt;2,"Passeur",IF('Synthese chemins'!O2509&lt;1,"-",IF('Synthese chemins'!O2509&lt;2,IF(O$1=$Y2509,"-",IF(O$1=$AA2509,"-","Passeur")),IF(O$1=$Y2509,IF(O$1=AJ2509,"-","Passeur"),"Passeur"))))),"-")</f>
        <v>-</v>
      </c>
      <c r="P2509" s="20" t="str">
        <f>IF($D2509="Non",IF($B2509&lt;3,"-",IF('Synthese chemins'!P2509&gt;2,"Passeur",IF('Synthese chemins'!P2509&lt;1,"-",IF('Synthese chemins'!P2509&lt;2,IF(P$1=$Y2509,"-",IF(P$1=$AA2509,"-","Passeur")),IF(P$1=$Y2509,IF(P$1=AK2509,"-","Passeur"),"Passeur"))))),"-")</f>
        <v>-</v>
      </c>
      <c r="Q2509" s="20" t="str">
        <f>IF($D2509="Non",IF($B2509&lt;3,"-",IF('Synthese chemins'!Q2509&gt;2,"Passeur",IF('Synthese chemins'!Q2509&lt;1,"-",IF('Synthese chemins'!Q2509&lt;2,IF(Q$1=$Y2509,"-",IF(Q$1=$AA2509,"-","Passeur")),IF(Q$1=$Y2509,IF(Q$1=AL2509,"-","Passeur"),"Passeur"))))),"-")</f>
        <v>-</v>
      </c>
      <c r="R2509" s="20" t="str">
        <f>IF($D2509="Non",IF($B2509&lt;3,"-",IF('Synthese chemins'!R2509&gt;2,"Passeur",IF('Synthese chemins'!R2509&lt;1,"-",IF('Synthese chemins'!R2509&lt;2,IF(R$1=$Y2509,"-",IF(R$1=$AA2509,"-","Passeur")),IF(R$1=$Y2509,IF(R$1=AM2509,"-","Passeur"),"Passeur"))))),"-")</f>
        <v>-</v>
      </c>
      <c r="S2509" s="20" t="str">
        <f>IF($D2509="Non",IF($B2509&lt;3,"-",IF('Synthese chemins'!S2509&gt;2,"Passeur",IF('Synthese chemins'!S2509&lt;1,"-",IF('Synthese chemins'!S2509&lt;2,IF(S$1=$Y2509,"-",IF(S$1=$AA2509,"-","Passeur")),IF(S$1=$Y2509,IF(S$1=AN2509,"-","Passeur"),"Passeur"))))),"-")</f>
        <v>-</v>
      </c>
      <c r="T2509" s="20" t="str">
        <f>IF($D2509="Non",IF($B2509&lt;3,"-",IF('Synthese chemins'!T2509&gt;2,"Passeur",IF('Synthese chemins'!T2509&lt;1,"-",IF('Synthese chemins'!T2509&lt;2,IF(T$1=$Y2509,"-",IF(T$1=$AA2509,"-","Passeur")),IF(T$1=$Y2509,IF(T$1=AO2509,"-","Passeur"),"Passeur"))))),"-")</f>
        <v>-</v>
      </c>
      <c r="U2509" s="20" t="str">
        <f>IF($D2509="Non",IF($B2509&lt;3,"-",IF('Synthese chemins'!U2509&gt;2,"Passeur",IF('Synthese chemins'!U2509&lt;1,"-",IF('Synthese chemins'!U2509&lt;2,IF(U$1=$Y2509,"-",IF(U$1=$AA2509,"-","Passeur")),IF(U$1=$Y2509,IF(U$1=AP2509,"-","Passeur"),"Passeur"))))),"-")</f>
        <v>-</v>
      </c>
      <c r="V2509" s="20" t="str">
        <f>IF($D2509="Non",IF($B2509&lt;3,"-",IF('Synthese chemins'!V2509&gt;2,"Passeur",IF('Synthese chemins'!V2509&lt;1,"-",IF('Synthese chemins'!V2509&lt;2,IF(V$1=$Y2509,"-",IF(V$1=$AA2509,"-","Passeur")),IF(V$1=$Y2509,IF(V$1=AQ2509,"-","Passeur"),"Passeur"))))),"-")</f>
        <v>-</v>
      </c>
      <c r="W2509" s="20" t="str">
        <f>IF($D2509="Non",IF($B2509&lt;3,"-",IF('Synthese chemins'!W2509&gt;2,"Passeur",IF('Synthese chemins'!W2509&lt;1,"-",IF('Synthese chemins'!W2509&lt;2,IF(W$1=$Y2509,"-",IF(W$1=$AA2509,"-","Passeur")),IF(W$1=$Y2509,IF(W$1=AR2509,"-","Passeur"),"Passeur"))))),"-")</f>
        <v>-</v>
      </c>
      <c r="X2509" s="20" t="str">
        <f>IF($D2509="Non",IF($B2509&lt;3,"-",IF('Synthese chemins'!X2509&gt;2,"Passeur",IF('Synthese chemins'!X2509&lt;1,"-",IF('Synthese chemins'!X2509&lt;2,IF(X$1=$Y2509,"-",IF(X$1=$AA2509,"-","Passeur")),IF(X$1=$Y2509,IF(X$1=AS2509,"-","Passeur"),"Passeur"))))),"-")</f>
        <v>-</v>
      </c>
      <c r="Y2509" s="33" t="str">
        <f>'Chemins de conversion les plus '!G2509</f>
        <v>Email // Newsletters</v>
      </c>
      <c r="Z2509" s="20">
        <f t="shared" si="864"/>
        <v>2</v>
      </c>
      <c r="AA2509" s="33" t="str">
        <f>'Chemins de conversion les plus '!I2509</f>
        <v>Direct</v>
      </c>
      <c r="AB2509" s="5"/>
      <c r="AC2509" s="20">
        <f ca="1">'Synthese chemins'!Z2509</f>
        <v>8</v>
      </c>
      <c r="AD2509" s="19">
        <f>'Synthese chemins'!AA2509</f>
        <v>52.5</v>
      </c>
      <c r="AE2509" s="20">
        <f ca="1">'Synthese chemins'!AB2509</f>
        <v>1.3333333333333333</v>
      </c>
      <c r="AF2509" s="19">
        <f>'Synthese chemins'!AC2509</f>
        <v>8.75</v>
      </c>
      <c r="AH2509" s="2" t="str">
        <f t="shared" si="865"/>
        <v>-</v>
      </c>
      <c r="AI2509" s="2">
        <f t="shared" ca="1" si="866"/>
        <v>8</v>
      </c>
      <c r="AJ2509" s="2" t="str">
        <f t="shared" si="867"/>
        <v>-</v>
      </c>
      <c r="AK2509" s="2" t="str">
        <f t="shared" si="868"/>
        <v>-</v>
      </c>
      <c r="AL2509" s="2" t="str">
        <f t="shared" si="869"/>
        <v>-</v>
      </c>
      <c r="AM2509" s="2" t="str">
        <f t="shared" si="870"/>
        <v>-</v>
      </c>
      <c r="AN2509" s="2" t="str">
        <f t="shared" si="871"/>
        <v>-</v>
      </c>
      <c r="AO2509" s="2" t="str">
        <f t="shared" si="872"/>
        <v>-</v>
      </c>
      <c r="AP2509" s="2" t="str">
        <f t="shared" si="873"/>
        <v>-</v>
      </c>
      <c r="AQ2509" s="2">
        <f t="shared" ca="1" si="874"/>
        <v>8</v>
      </c>
      <c r="AR2509" s="2" t="str">
        <f t="shared" si="875"/>
        <v>-</v>
      </c>
      <c r="AS2509" s="2" t="str">
        <f t="shared" si="876"/>
        <v>-</v>
      </c>
      <c r="AT2509" s="2" t="str">
        <f t="shared" si="877"/>
        <v>-</v>
      </c>
      <c r="AU2509" s="2" t="str">
        <f t="shared" si="878"/>
        <v>-</v>
      </c>
      <c r="AV2509" s="2" t="str">
        <f t="shared" si="879"/>
        <v>-</v>
      </c>
      <c r="AW2509" s="2" t="str">
        <f t="shared" si="880"/>
        <v>-</v>
      </c>
      <c r="AX2509" s="2" t="str">
        <f t="shared" si="881"/>
        <v>-</v>
      </c>
      <c r="AY2509" s="2" t="str">
        <f t="shared" si="860"/>
        <v>-</v>
      </c>
      <c r="AZ2509" s="2" t="str">
        <f t="shared" si="861"/>
        <v>-</v>
      </c>
      <c r="BA2509" s="2" t="str">
        <f t="shared" si="862"/>
        <v>-</v>
      </c>
    </row>
    <row r="2510" spans="1:53">
      <c r="A2510" s="2">
        <f t="shared" si="863"/>
        <v>2509</v>
      </c>
      <c r="B2510" s="2">
        <f>'Synthese chemins'!B2510</f>
        <v>6</v>
      </c>
      <c r="C2510" s="2">
        <f>'Synthese chemins'!C2510</f>
        <v>3</v>
      </c>
      <c r="D2510" s="2" t="str">
        <f>'Synthese chemins'!D2510</f>
        <v>Non</v>
      </c>
      <c r="E2510" s="20" t="str">
        <f>IF($D2510="Non",IF($B2510&lt;3,"-",IF('Synthese chemins'!E2510&gt;2,"Passeur",IF('Synthese chemins'!E2510&lt;1,"-",IF('Synthese chemins'!E2510&lt;2,IF(E$1=$Y2510,"-",IF(E$1=$AA2510,"-","Passeur")),IF(E$1=$Y2510,IF(E$1=Y2510,"-","Passeur"),"Passeur"))))),"-")</f>
        <v>-</v>
      </c>
      <c r="F2510" s="20" t="str">
        <f>IF($D2510="Non",IF($B2510&lt;3,"-",IF('Synthese chemins'!F2510&gt;2,"Passeur",IF('Synthese chemins'!F2510&lt;1,"-",IF('Synthese chemins'!F2510&lt;2,IF(F$1=$Y2510,"-",IF(F$1=$AA2510,"-","Passeur")),IF(F$1=$Y2510,IF(F$1=AA2510,"-","Passeur"),"Passeur"))))),"-")</f>
        <v>Passeur</v>
      </c>
      <c r="G2510" s="20" t="str">
        <f>IF($D2510="Non",IF($B2510&lt;3,"-",IF('Synthese chemins'!G2510&gt;2,"Passeur",IF('Synthese chemins'!G2510&lt;1,"-",IF('Synthese chemins'!G2510&lt;2,IF(G$1=$Y2510,"-",IF(G$1=$AA2510,"-","Passeur")),IF(G$1=$Y2510,IF(G$1=AB2510,"-","Passeur"),"Passeur"))))),"-")</f>
        <v>-</v>
      </c>
      <c r="H2510" s="20" t="str">
        <f>IF($D2510="Non",IF($B2510&lt;3,"-",IF('Synthese chemins'!H2510&gt;2,"Passeur",IF('Synthese chemins'!H2510&lt;1,"-",IF('Synthese chemins'!H2510&lt;2,IF(H$1=$Y2510,"-",IF(H$1=$AA2510,"-","Passeur")),IF(H$1=$Y2510,IF(H$1=AC2510,"-","Passeur"),"Passeur"))))),"-")</f>
        <v>-</v>
      </c>
      <c r="I2510" s="20" t="str">
        <f>IF($D2510="Non",IF($B2510&lt;3,"-",IF('Synthese chemins'!I2510&gt;2,"Passeur",IF('Synthese chemins'!I2510&lt;1,"-",IF('Synthese chemins'!I2510&lt;2,IF(I$1=$Y2510,"-",IF(I$1=$AA2510,"-","Passeur")),IF(I$1=$Y2510,IF(I$1=AD2510,"-","Passeur"),"Passeur"))))),"-")</f>
        <v>-</v>
      </c>
      <c r="J2510" s="20" t="str">
        <f>IF($D2510="Non",IF($B2510&lt;3,"-",IF('Synthese chemins'!J2510&gt;2,"Passeur",IF('Synthese chemins'!J2510&lt;1,"-",IF('Synthese chemins'!J2510&lt;2,IF(J$1=$Y2510,"-",IF(J$1=$AA2510,"-","Passeur")),IF(J$1=$Y2510,IF(J$1=AE2510,"-","Passeur"),"Passeur"))))),"-")</f>
        <v>-</v>
      </c>
      <c r="K2510" s="20" t="str">
        <f>IF($D2510="Non",IF($B2510&lt;3,"-",IF('Synthese chemins'!K2510&gt;2,"Passeur",IF('Synthese chemins'!K2510&lt;1,"-",IF('Synthese chemins'!K2510&lt;2,IF(K$1=$Y2510,"-",IF(K$1=$AA2510,"-","Passeur")),IF(K$1=$Y2510,IF(K$1=AF2510,"-","Passeur"),"Passeur"))))),"-")</f>
        <v>-</v>
      </c>
      <c r="L2510" s="20" t="str">
        <f>IF($D2510="Non",IF($B2510&lt;3,"-",IF('Synthese chemins'!L2510&gt;2,"Passeur",IF('Synthese chemins'!L2510&lt;1,"-",IF('Synthese chemins'!L2510&lt;2,IF(L$1=$Y2510,"-",IF(L$1=$AA2510,"-","Passeur")),IF(L$1=$Y2510,IF(L$1=AG2510,"-","Passeur"),"Passeur"))))),"-")</f>
        <v>-</v>
      </c>
      <c r="M2510" s="20" t="str">
        <f>IF($D2510="Non",IF($B2510&lt;3,"-",IF('Synthese chemins'!M2510&gt;2,"Passeur",IF('Synthese chemins'!M2510&lt;1,"-",IF('Synthese chemins'!M2510&lt;2,IF(M$1=$Y2510,"-",IF(M$1=$AA2510,"-","Passeur")),IF(M$1=$Y2510,IF(M$1=AH2510,"-","Passeur"),"Passeur"))))),"-")</f>
        <v>-</v>
      </c>
      <c r="N2510" s="20" t="str">
        <f>IF($D2510="Non",IF($B2510&lt;3,"-",IF('Synthese chemins'!N2510&gt;2,"Passeur",IF('Synthese chemins'!N2510&lt;1,"-",IF('Synthese chemins'!N2510&lt;2,IF(N$1=$Y2510,"-",IF(N$1=$AA2510,"-","Passeur")),IF(N$1=$Y2510,IF(N$1=AI2510,"-","Passeur"),"Passeur"))))),"-")</f>
        <v>-</v>
      </c>
      <c r="O2510" s="20" t="str">
        <f>IF($D2510="Non",IF($B2510&lt;3,"-",IF('Synthese chemins'!O2510&gt;2,"Passeur",IF('Synthese chemins'!O2510&lt;1,"-",IF('Synthese chemins'!O2510&lt;2,IF(O$1=$Y2510,"-",IF(O$1=$AA2510,"-","Passeur")),IF(O$1=$Y2510,IF(O$1=AJ2510,"-","Passeur"),"Passeur"))))),"-")</f>
        <v>-</v>
      </c>
      <c r="P2510" s="20" t="str">
        <f>IF($D2510="Non",IF($B2510&lt;3,"-",IF('Synthese chemins'!P2510&gt;2,"Passeur",IF('Synthese chemins'!P2510&lt;1,"-",IF('Synthese chemins'!P2510&lt;2,IF(P$1=$Y2510,"-",IF(P$1=$AA2510,"-","Passeur")),IF(P$1=$Y2510,IF(P$1=AK2510,"-","Passeur"),"Passeur"))))),"-")</f>
        <v>-</v>
      </c>
      <c r="Q2510" s="20" t="str">
        <f>IF($D2510="Non",IF($B2510&lt;3,"-",IF('Synthese chemins'!Q2510&gt;2,"Passeur",IF('Synthese chemins'!Q2510&lt;1,"-",IF('Synthese chemins'!Q2510&lt;2,IF(Q$1=$Y2510,"-",IF(Q$1=$AA2510,"-","Passeur")),IF(Q$1=$Y2510,IF(Q$1=AL2510,"-","Passeur"),"Passeur"))))),"-")</f>
        <v>-</v>
      </c>
      <c r="R2510" s="20" t="str">
        <f>IF($D2510="Non",IF($B2510&lt;3,"-",IF('Synthese chemins'!R2510&gt;2,"Passeur",IF('Synthese chemins'!R2510&lt;1,"-",IF('Synthese chemins'!R2510&lt;2,IF(R$1=$Y2510,"-",IF(R$1=$AA2510,"-","Passeur")),IF(R$1=$Y2510,IF(R$1=AM2510,"-","Passeur"),"Passeur"))))),"-")</f>
        <v>Passeur</v>
      </c>
      <c r="S2510" s="20" t="str">
        <f>IF($D2510="Non",IF($B2510&lt;3,"-",IF('Synthese chemins'!S2510&gt;2,"Passeur",IF('Synthese chemins'!S2510&lt;1,"-",IF('Synthese chemins'!S2510&lt;2,IF(S$1=$Y2510,"-",IF(S$1=$AA2510,"-","Passeur")),IF(S$1=$Y2510,IF(S$1=AN2510,"-","Passeur"),"Passeur"))))),"-")</f>
        <v>-</v>
      </c>
      <c r="T2510" s="20" t="str">
        <f>IF($D2510="Non",IF($B2510&lt;3,"-",IF('Synthese chemins'!T2510&gt;2,"Passeur",IF('Synthese chemins'!T2510&lt;1,"-",IF('Synthese chemins'!T2510&lt;2,IF(T$1=$Y2510,"-",IF(T$1=$AA2510,"-","Passeur")),IF(T$1=$Y2510,IF(T$1=AO2510,"-","Passeur"),"Passeur"))))),"-")</f>
        <v>-</v>
      </c>
      <c r="U2510" s="20" t="str">
        <f>IF($D2510="Non",IF($B2510&lt;3,"-",IF('Synthese chemins'!U2510&gt;2,"Passeur",IF('Synthese chemins'!U2510&lt;1,"-",IF('Synthese chemins'!U2510&lt;2,IF(U$1=$Y2510,"-",IF(U$1=$AA2510,"-","Passeur")),IF(U$1=$Y2510,IF(U$1=AP2510,"-","Passeur"),"Passeur"))))),"-")</f>
        <v>-</v>
      </c>
      <c r="V2510" s="20" t="str">
        <f>IF($D2510="Non",IF($B2510&lt;3,"-",IF('Synthese chemins'!V2510&gt;2,"Passeur",IF('Synthese chemins'!V2510&lt;1,"-",IF('Synthese chemins'!V2510&lt;2,IF(V$1=$Y2510,"-",IF(V$1=$AA2510,"-","Passeur")),IF(V$1=$Y2510,IF(V$1=AQ2510,"-","Passeur"),"Passeur"))))),"-")</f>
        <v>-</v>
      </c>
      <c r="W2510" s="20" t="str">
        <f>IF($D2510="Non",IF($B2510&lt;3,"-",IF('Synthese chemins'!W2510&gt;2,"Passeur",IF('Synthese chemins'!W2510&lt;1,"-",IF('Synthese chemins'!W2510&lt;2,IF(W$1=$Y2510,"-",IF(W$1=$AA2510,"-","Passeur")),IF(W$1=$Y2510,IF(W$1=AR2510,"-","Passeur"),"Passeur"))))),"-")</f>
        <v>-</v>
      </c>
      <c r="X2510" s="20" t="str">
        <f>IF($D2510="Non",IF($B2510&lt;3,"-",IF('Synthese chemins'!X2510&gt;2,"Passeur",IF('Synthese chemins'!X2510&lt;1,"-",IF('Synthese chemins'!X2510&lt;2,IF(X$1=$Y2510,"-",IF(X$1=$AA2510,"-","Passeur")),IF(X$1=$Y2510,IF(X$1=AS2510,"-","Passeur"),"Passeur"))))),"-")</f>
        <v>-</v>
      </c>
      <c r="Y2510" s="33" t="str">
        <f>'Chemins de conversion les plus '!G2510</f>
        <v>SEA // Adwords Branding</v>
      </c>
      <c r="Z2510" s="20">
        <f t="shared" si="864"/>
        <v>2</v>
      </c>
      <c r="AA2510" s="33" t="str">
        <f>'Chemins de conversion les plus '!I2510</f>
        <v>Direct</v>
      </c>
      <c r="AB2510" s="5"/>
      <c r="AC2510" s="20">
        <f ca="1">'Synthese chemins'!Z2510</f>
        <v>8</v>
      </c>
      <c r="AD2510" s="19">
        <f>'Synthese chemins'!AA2510</f>
        <v>93.97</v>
      </c>
      <c r="AE2510" s="20">
        <f ca="1">'Synthese chemins'!AB2510</f>
        <v>1.3333333333333333</v>
      </c>
      <c r="AF2510" s="19">
        <f>'Synthese chemins'!AC2510</f>
        <v>15.661666666666667</v>
      </c>
      <c r="AH2510" s="2" t="str">
        <f t="shared" si="865"/>
        <v>-</v>
      </c>
      <c r="AI2510" s="2">
        <f t="shared" ca="1" si="866"/>
        <v>8</v>
      </c>
      <c r="AJ2510" s="2" t="str">
        <f t="shared" si="867"/>
        <v>-</v>
      </c>
      <c r="AK2510" s="2" t="str">
        <f t="shared" si="868"/>
        <v>-</v>
      </c>
      <c r="AL2510" s="2" t="str">
        <f t="shared" si="869"/>
        <v>-</v>
      </c>
      <c r="AM2510" s="2" t="str">
        <f t="shared" si="870"/>
        <v>-</v>
      </c>
      <c r="AN2510" s="2" t="str">
        <f t="shared" si="871"/>
        <v>-</v>
      </c>
      <c r="AO2510" s="2" t="str">
        <f t="shared" si="872"/>
        <v>-</v>
      </c>
      <c r="AP2510" s="2" t="str">
        <f t="shared" si="873"/>
        <v>-</v>
      </c>
      <c r="AQ2510" s="2" t="str">
        <f t="shared" si="874"/>
        <v>-</v>
      </c>
      <c r="AR2510" s="2" t="str">
        <f t="shared" si="875"/>
        <v>-</v>
      </c>
      <c r="AS2510" s="2" t="str">
        <f t="shared" si="876"/>
        <v>-</v>
      </c>
      <c r="AT2510" s="2" t="str">
        <f t="shared" si="877"/>
        <v>-</v>
      </c>
      <c r="AU2510" s="2">
        <f t="shared" ca="1" si="878"/>
        <v>8</v>
      </c>
      <c r="AV2510" s="2" t="str">
        <f t="shared" si="879"/>
        <v>-</v>
      </c>
      <c r="AW2510" s="2" t="str">
        <f t="shared" si="880"/>
        <v>-</v>
      </c>
      <c r="AX2510" s="2" t="str">
        <f t="shared" si="881"/>
        <v>-</v>
      </c>
      <c r="AY2510" s="2" t="str">
        <f t="shared" si="860"/>
        <v>-</v>
      </c>
      <c r="AZ2510" s="2" t="str">
        <f t="shared" si="861"/>
        <v>-</v>
      </c>
      <c r="BA2510" s="2" t="str">
        <f t="shared" si="862"/>
        <v>-</v>
      </c>
    </row>
    <row r="2511" spans="1:53">
      <c r="A2511" s="2">
        <f t="shared" si="863"/>
        <v>2510</v>
      </c>
      <c r="B2511" s="2">
        <f>'Synthese chemins'!B2511</f>
        <v>6</v>
      </c>
      <c r="C2511" s="2">
        <f>'Synthese chemins'!C2511</f>
        <v>2</v>
      </c>
      <c r="D2511" s="2" t="str">
        <f>'Synthese chemins'!D2511</f>
        <v>Non</v>
      </c>
      <c r="E2511" s="20" t="str">
        <f>IF($D2511="Non",IF($B2511&lt;3,"-",IF('Synthese chemins'!E2511&gt;2,"Passeur",IF('Synthese chemins'!E2511&lt;1,"-",IF('Synthese chemins'!E2511&lt;2,IF(E$1=$Y2511,"-",IF(E$1=$AA2511,"-","Passeur")),IF(E$1=$Y2511,IF(E$1=Y2511,"-","Passeur"),"Passeur"))))),"-")</f>
        <v>-</v>
      </c>
      <c r="F2511" s="20" t="str">
        <f>IF($D2511="Non",IF($B2511&lt;3,"-",IF('Synthese chemins'!F2511&gt;2,"Passeur",IF('Synthese chemins'!F2511&lt;1,"-",IF('Synthese chemins'!F2511&lt;2,IF(F$1=$Y2511,"-",IF(F$1=$AA2511,"-","Passeur")),IF(F$1=$Y2511,IF(F$1=AA2511,"-","Passeur"),"Passeur"))))),"-")</f>
        <v>Passeur</v>
      </c>
      <c r="G2511" s="20" t="str">
        <f>IF($D2511="Non",IF($B2511&lt;3,"-",IF('Synthese chemins'!G2511&gt;2,"Passeur",IF('Synthese chemins'!G2511&lt;1,"-",IF('Synthese chemins'!G2511&lt;2,IF(G$1=$Y2511,"-",IF(G$1=$AA2511,"-","Passeur")),IF(G$1=$Y2511,IF(G$1=AB2511,"-","Passeur"),"Passeur"))))),"-")</f>
        <v>-</v>
      </c>
      <c r="H2511" s="20" t="str">
        <f>IF($D2511="Non",IF($B2511&lt;3,"-",IF('Synthese chemins'!H2511&gt;2,"Passeur",IF('Synthese chemins'!H2511&lt;1,"-",IF('Synthese chemins'!H2511&lt;2,IF(H$1=$Y2511,"-",IF(H$1=$AA2511,"-","Passeur")),IF(H$1=$Y2511,IF(H$1=AC2511,"-","Passeur"),"Passeur"))))),"-")</f>
        <v>-</v>
      </c>
      <c r="I2511" s="20" t="str">
        <f>IF($D2511="Non",IF($B2511&lt;3,"-",IF('Synthese chemins'!I2511&gt;2,"Passeur",IF('Synthese chemins'!I2511&lt;1,"-",IF('Synthese chemins'!I2511&lt;2,IF(I$1=$Y2511,"-",IF(I$1=$AA2511,"-","Passeur")),IF(I$1=$Y2511,IF(I$1=AD2511,"-","Passeur"),"Passeur"))))),"-")</f>
        <v>-</v>
      </c>
      <c r="J2511" s="20" t="str">
        <f>IF($D2511="Non",IF($B2511&lt;3,"-",IF('Synthese chemins'!J2511&gt;2,"Passeur",IF('Synthese chemins'!J2511&lt;1,"-",IF('Synthese chemins'!J2511&lt;2,IF(J$1=$Y2511,"-",IF(J$1=$AA2511,"-","Passeur")),IF(J$1=$Y2511,IF(J$1=AE2511,"-","Passeur"),"Passeur"))))),"-")</f>
        <v>-</v>
      </c>
      <c r="K2511" s="20" t="str">
        <f>IF($D2511="Non",IF($B2511&lt;3,"-",IF('Synthese chemins'!K2511&gt;2,"Passeur",IF('Synthese chemins'!K2511&lt;1,"-",IF('Synthese chemins'!K2511&lt;2,IF(K$1=$Y2511,"-",IF(K$1=$AA2511,"-","Passeur")),IF(K$1=$Y2511,IF(K$1=AF2511,"-","Passeur"),"Passeur"))))),"-")</f>
        <v>-</v>
      </c>
      <c r="L2511" s="20" t="str">
        <f>IF($D2511="Non",IF($B2511&lt;3,"-",IF('Synthese chemins'!L2511&gt;2,"Passeur",IF('Synthese chemins'!L2511&lt;1,"-",IF('Synthese chemins'!L2511&lt;2,IF(L$1=$Y2511,"-",IF(L$1=$AA2511,"-","Passeur")),IF(L$1=$Y2511,IF(L$1=AG2511,"-","Passeur"),"Passeur"))))),"-")</f>
        <v>-</v>
      </c>
      <c r="M2511" s="20" t="str">
        <f>IF($D2511="Non",IF($B2511&lt;3,"-",IF('Synthese chemins'!M2511&gt;2,"Passeur",IF('Synthese chemins'!M2511&lt;1,"-",IF('Synthese chemins'!M2511&lt;2,IF(M$1=$Y2511,"-",IF(M$1=$AA2511,"-","Passeur")),IF(M$1=$Y2511,IF(M$1=AH2511,"-","Passeur"),"Passeur"))))),"-")</f>
        <v>-</v>
      </c>
      <c r="N2511" s="20" t="str">
        <f>IF($D2511="Non",IF($B2511&lt;3,"-",IF('Synthese chemins'!N2511&gt;2,"Passeur",IF('Synthese chemins'!N2511&lt;1,"-",IF('Synthese chemins'!N2511&lt;2,IF(N$1=$Y2511,"-",IF(N$1=$AA2511,"-","Passeur")),IF(N$1=$Y2511,IF(N$1=AI2511,"-","Passeur"),"Passeur"))))),"-")</f>
        <v>-</v>
      </c>
      <c r="O2511" s="20" t="str">
        <f>IF($D2511="Non",IF($B2511&lt;3,"-",IF('Synthese chemins'!O2511&gt;2,"Passeur",IF('Synthese chemins'!O2511&lt;1,"-",IF('Synthese chemins'!O2511&lt;2,IF(O$1=$Y2511,"-",IF(O$1=$AA2511,"-","Passeur")),IF(O$1=$Y2511,IF(O$1=AJ2511,"-","Passeur"),"Passeur"))))),"-")</f>
        <v>Passeur</v>
      </c>
      <c r="P2511" s="20" t="str">
        <f>IF($D2511="Non",IF($B2511&lt;3,"-",IF('Synthese chemins'!P2511&gt;2,"Passeur",IF('Synthese chemins'!P2511&lt;1,"-",IF('Synthese chemins'!P2511&lt;2,IF(P$1=$Y2511,"-",IF(P$1=$AA2511,"-","Passeur")),IF(P$1=$Y2511,IF(P$1=AK2511,"-","Passeur"),"Passeur"))))),"-")</f>
        <v>-</v>
      </c>
      <c r="Q2511" s="20" t="str">
        <f>IF($D2511="Non",IF($B2511&lt;3,"-",IF('Synthese chemins'!Q2511&gt;2,"Passeur",IF('Synthese chemins'!Q2511&lt;1,"-",IF('Synthese chemins'!Q2511&lt;2,IF(Q$1=$Y2511,"-",IF(Q$1=$AA2511,"-","Passeur")),IF(Q$1=$Y2511,IF(Q$1=AL2511,"-","Passeur"),"Passeur"))))),"-")</f>
        <v>-</v>
      </c>
      <c r="R2511" s="20" t="str">
        <f>IF($D2511="Non",IF($B2511&lt;3,"-",IF('Synthese chemins'!R2511&gt;2,"Passeur",IF('Synthese chemins'!R2511&lt;1,"-",IF('Synthese chemins'!R2511&lt;2,IF(R$1=$Y2511,"-",IF(R$1=$AA2511,"-","Passeur")),IF(R$1=$Y2511,IF(R$1=AM2511,"-","Passeur"),"Passeur"))))),"-")</f>
        <v>-</v>
      </c>
      <c r="S2511" s="20" t="str">
        <f>IF($D2511="Non",IF($B2511&lt;3,"-",IF('Synthese chemins'!S2511&gt;2,"Passeur",IF('Synthese chemins'!S2511&lt;1,"-",IF('Synthese chemins'!S2511&lt;2,IF(S$1=$Y2511,"-",IF(S$1=$AA2511,"-","Passeur")),IF(S$1=$Y2511,IF(S$1=AN2511,"-","Passeur"),"Passeur"))))),"-")</f>
        <v>-</v>
      </c>
      <c r="T2511" s="20" t="str">
        <f>IF($D2511="Non",IF($B2511&lt;3,"-",IF('Synthese chemins'!T2511&gt;2,"Passeur",IF('Synthese chemins'!T2511&lt;1,"-",IF('Synthese chemins'!T2511&lt;2,IF(T$1=$Y2511,"-",IF(T$1=$AA2511,"-","Passeur")),IF(T$1=$Y2511,IF(T$1=AO2511,"-","Passeur"),"Passeur"))))),"-")</f>
        <v>-</v>
      </c>
      <c r="U2511" s="20" t="str">
        <f>IF($D2511="Non",IF($B2511&lt;3,"-",IF('Synthese chemins'!U2511&gt;2,"Passeur",IF('Synthese chemins'!U2511&lt;1,"-",IF('Synthese chemins'!U2511&lt;2,IF(U$1=$Y2511,"-",IF(U$1=$AA2511,"-","Passeur")),IF(U$1=$Y2511,IF(U$1=AP2511,"-","Passeur"),"Passeur"))))),"-")</f>
        <v>-</v>
      </c>
      <c r="V2511" s="20" t="str">
        <f>IF($D2511="Non",IF($B2511&lt;3,"-",IF('Synthese chemins'!V2511&gt;2,"Passeur",IF('Synthese chemins'!V2511&lt;1,"-",IF('Synthese chemins'!V2511&lt;2,IF(V$1=$Y2511,"-",IF(V$1=$AA2511,"-","Passeur")),IF(V$1=$Y2511,IF(V$1=AQ2511,"-","Passeur"),"Passeur"))))),"-")</f>
        <v>-</v>
      </c>
      <c r="W2511" s="20" t="str">
        <f>IF($D2511="Non",IF($B2511&lt;3,"-",IF('Synthese chemins'!W2511&gt;2,"Passeur",IF('Synthese chemins'!W2511&lt;1,"-",IF('Synthese chemins'!W2511&lt;2,IF(W$1=$Y2511,"-",IF(W$1=$AA2511,"-","Passeur")),IF(W$1=$Y2511,IF(W$1=AR2511,"-","Passeur"),"Passeur"))))),"-")</f>
        <v>-</v>
      </c>
      <c r="X2511" s="20" t="str">
        <f>IF($D2511="Non",IF($B2511&lt;3,"-",IF('Synthese chemins'!X2511&gt;2,"Passeur",IF('Synthese chemins'!X2511&lt;1,"-",IF('Synthese chemins'!X2511&lt;2,IF(X$1=$Y2511,"-",IF(X$1=$AA2511,"-","Passeur")),IF(X$1=$Y2511,IF(X$1=AS2511,"-","Passeur"),"Passeur"))))),"-")</f>
        <v>-</v>
      </c>
      <c r="Y2511" s="33" t="str">
        <f>'Chemins de conversion les plus '!G2511</f>
        <v>SEA // Adwords hors Branding</v>
      </c>
      <c r="Z2511" s="20">
        <f t="shared" si="864"/>
        <v>2</v>
      </c>
      <c r="AA2511" s="33" t="str">
        <f>'Chemins de conversion les plus '!I2511</f>
        <v>Direct</v>
      </c>
      <c r="AB2511" s="5"/>
      <c r="AC2511" s="20">
        <f ca="1">'Synthese chemins'!Z2511</f>
        <v>8</v>
      </c>
      <c r="AD2511" s="19">
        <f>'Synthese chemins'!AA2511</f>
        <v>544.92999999999995</v>
      </c>
      <c r="AE2511" s="20">
        <f ca="1">'Synthese chemins'!AB2511</f>
        <v>1.3333333333333333</v>
      </c>
      <c r="AF2511" s="19">
        <f>'Synthese chemins'!AC2511</f>
        <v>90.821666666666658</v>
      </c>
      <c r="AH2511" s="2" t="str">
        <f t="shared" si="865"/>
        <v>-</v>
      </c>
      <c r="AI2511" s="2">
        <f t="shared" ca="1" si="866"/>
        <v>8</v>
      </c>
      <c r="AJ2511" s="2" t="str">
        <f t="shared" si="867"/>
        <v>-</v>
      </c>
      <c r="AK2511" s="2" t="str">
        <f t="shared" si="868"/>
        <v>-</v>
      </c>
      <c r="AL2511" s="2" t="str">
        <f t="shared" si="869"/>
        <v>-</v>
      </c>
      <c r="AM2511" s="2" t="str">
        <f t="shared" si="870"/>
        <v>-</v>
      </c>
      <c r="AN2511" s="2" t="str">
        <f t="shared" si="871"/>
        <v>-</v>
      </c>
      <c r="AO2511" s="2" t="str">
        <f t="shared" si="872"/>
        <v>-</v>
      </c>
      <c r="AP2511" s="2" t="str">
        <f t="shared" si="873"/>
        <v>-</v>
      </c>
      <c r="AQ2511" s="2" t="str">
        <f t="shared" si="874"/>
        <v>-</v>
      </c>
      <c r="AR2511" s="2">
        <f t="shared" ca="1" si="875"/>
        <v>8</v>
      </c>
      <c r="AS2511" s="2" t="str">
        <f t="shared" si="876"/>
        <v>-</v>
      </c>
      <c r="AT2511" s="2" t="str">
        <f t="shared" si="877"/>
        <v>-</v>
      </c>
      <c r="AU2511" s="2" t="str">
        <f t="shared" si="878"/>
        <v>-</v>
      </c>
      <c r="AV2511" s="2" t="str">
        <f t="shared" si="879"/>
        <v>-</v>
      </c>
      <c r="AW2511" s="2" t="str">
        <f t="shared" si="880"/>
        <v>-</v>
      </c>
      <c r="AX2511" s="2" t="str">
        <f t="shared" si="881"/>
        <v>-</v>
      </c>
      <c r="AY2511" s="2" t="str">
        <f t="shared" si="860"/>
        <v>-</v>
      </c>
      <c r="AZ2511" s="2" t="str">
        <f t="shared" si="861"/>
        <v>-</v>
      </c>
      <c r="BA2511" s="2" t="str">
        <f t="shared" si="862"/>
        <v>-</v>
      </c>
    </row>
    <row r="2512" spans="1:53">
      <c r="A2512" s="2">
        <f t="shared" si="863"/>
        <v>2511</v>
      </c>
      <c r="B2512" s="2">
        <f>'Synthese chemins'!B2512</f>
        <v>6</v>
      </c>
      <c r="C2512" s="2">
        <f>'Synthese chemins'!C2512</f>
        <v>3</v>
      </c>
      <c r="D2512" s="2" t="str">
        <f>'Synthese chemins'!D2512</f>
        <v>Non</v>
      </c>
      <c r="E2512" s="20" t="str">
        <f>IF($D2512="Non",IF($B2512&lt;3,"-",IF('Synthese chemins'!E2512&gt;2,"Passeur",IF('Synthese chemins'!E2512&lt;1,"-",IF('Synthese chemins'!E2512&lt;2,IF(E$1=$Y2512,"-",IF(E$1=$AA2512,"-","Passeur")),IF(E$1=$Y2512,IF(E$1=Y2512,"-","Passeur"),"Passeur"))))),"-")</f>
        <v>-</v>
      </c>
      <c r="F2512" s="20" t="str">
        <f>IF($D2512="Non",IF($B2512&lt;3,"-",IF('Synthese chemins'!F2512&gt;2,"Passeur",IF('Synthese chemins'!F2512&lt;1,"-",IF('Synthese chemins'!F2512&lt;2,IF(F$1=$Y2512,"-",IF(F$1=$AA2512,"-","Passeur")),IF(F$1=$Y2512,IF(F$1=AA2512,"-","Passeur"),"Passeur"))))),"-")</f>
        <v>Passeur</v>
      </c>
      <c r="G2512" s="20" t="str">
        <f>IF($D2512="Non",IF($B2512&lt;3,"-",IF('Synthese chemins'!G2512&gt;2,"Passeur",IF('Synthese chemins'!G2512&lt;1,"-",IF('Synthese chemins'!G2512&lt;2,IF(G$1=$Y2512,"-",IF(G$1=$AA2512,"-","Passeur")),IF(G$1=$Y2512,IF(G$1=AB2512,"-","Passeur"),"Passeur"))))),"-")</f>
        <v>-</v>
      </c>
      <c r="H2512" s="20" t="str">
        <f>IF($D2512="Non",IF($B2512&lt;3,"-",IF('Synthese chemins'!H2512&gt;2,"Passeur",IF('Synthese chemins'!H2512&lt;1,"-",IF('Synthese chemins'!H2512&lt;2,IF(H$1=$Y2512,"-",IF(H$1=$AA2512,"-","Passeur")),IF(H$1=$Y2512,IF(H$1=AC2512,"-","Passeur"),"Passeur"))))),"-")</f>
        <v>-</v>
      </c>
      <c r="I2512" s="20" t="str">
        <f>IF($D2512="Non",IF($B2512&lt;3,"-",IF('Synthese chemins'!I2512&gt;2,"Passeur",IF('Synthese chemins'!I2512&lt;1,"-",IF('Synthese chemins'!I2512&lt;2,IF(I$1=$Y2512,"-",IF(I$1=$AA2512,"-","Passeur")),IF(I$1=$Y2512,IF(I$1=AD2512,"-","Passeur"),"Passeur"))))),"-")</f>
        <v>-</v>
      </c>
      <c r="J2512" s="20" t="str">
        <f>IF($D2512="Non",IF($B2512&lt;3,"-",IF('Synthese chemins'!J2512&gt;2,"Passeur",IF('Synthese chemins'!J2512&lt;1,"-",IF('Synthese chemins'!J2512&lt;2,IF(J$1=$Y2512,"-",IF(J$1=$AA2512,"-","Passeur")),IF(J$1=$Y2512,IF(J$1=AE2512,"-","Passeur"),"Passeur"))))),"-")</f>
        <v>-</v>
      </c>
      <c r="K2512" s="20" t="str">
        <f>IF($D2512="Non",IF($B2512&lt;3,"-",IF('Synthese chemins'!K2512&gt;2,"Passeur",IF('Synthese chemins'!K2512&lt;1,"-",IF('Synthese chemins'!K2512&lt;2,IF(K$1=$Y2512,"-",IF(K$1=$AA2512,"-","Passeur")),IF(K$1=$Y2512,IF(K$1=AF2512,"-","Passeur"),"Passeur"))))),"-")</f>
        <v>-</v>
      </c>
      <c r="L2512" s="20" t="str">
        <f>IF($D2512="Non",IF($B2512&lt;3,"-",IF('Synthese chemins'!L2512&gt;2,"Passeur",IF('Synthese chemins'!L2512&lt;1,"-",IF('Synthese chemins'!L2512&lt;2,IF(L$1=$Y2512,"-",IF(L$1=$AA2512,"-","Passeur")),IF(L$1=$Y2512,IF(L$1=AG2512,"-","Passeur"),"Passeur"))))),"-")</f>
        <v>-</v>
      </c>
      <c r="M2512" s="20" t="str">
        <f>IF($D2512="Non",IF($B2512&lt;3,"-",IF('Synthese chemins'!M2512&gt;2,"Passeur",IF('Synthese chemins'!M2512&lt;1,"-",IF('Synthese chemins'!M2512&lt;2,IF(M$1=$Y2512,"-",IF(M$1=$AA2512,"-","Passeur")),IF(M$1=$Y2512,IF(M$1=AH2512,"-","Passeur"),"Passeur"))))),"-")</f>
        <v>-</v>
      </c>
      <c r="N2512" s="20" t="str">
        <f>IF($D2512="Non",IF($B2512&lt;3,"-",IF('Synthese chemins'!N2512&gt;2,"Passeur",IF('Synthese chemins'!N2512&lt;1,"-",IF('Synthese chemins'!N2512&lt;2,IF(N$1=$Y2512,"-",IF(N$1=$AA2512,"-","Passeur")),IF(N$1=$Y2512,IF(N$1=AI2512,"-","Passeur"),"Passeur"))))),"-")</f>
        <v>-</v>
      </c>
      <c r="O2512" s="20" t="str">
        <f>IF($D2512="Non",IF($B2512&lt;3,"-",IF('Synthese chemins'!O2512&gt;2,"Passeur",IF('Synthese chemins'!O2512&lt;1,"-",IF('Synthese chemins'!O2512&lt;2,IF(O$1=$Y2512,"-",IF(O$1=$AA2512,"-","Passeur")),IF(O$1=$Y2512,IF(O$1=AJ2512,"-","Passeur"),"Passeur"))))),"-")</f>
        <v>Passeur</v>
      </c>
      <c r="P2512" s="20" t="str">
        <f>IF($D2512="Non",IF($B2512&lt;3,"-",IF('Synthese chemins'!P2512&gt;2,"Passeur",IF('Synthese chemins'!P2512&lt;1,"-",IF('Synthese chemins'!P2512&lt;2,IF(P$1=$Y2512,"-",IF(P$1=$AA2512,"-","Passeur")),IF(P$1=$Y2512,IF(P$1=AK2512,"-","Passeur"),"Passeur"))))),"-")</f>
        <v>-</v>
      </c>
      <c r="Q2512" s="20" t="str">
        <f>IF($D2512="Non",IF($B2512&lt;3,"-",IF('Synthese chemins'!Q2512&gt;2,"Passeur",IF('Synthese chemins'!Q2512&lt;1,"-",IF('Synthese chemins'!Q2512&lt;2,IF(Q$1=$Y2512,"-",IF(Q$1=$AA2512,"-","Passeur")),IF(Q$1=$Y2512,IF(Q$1=AL2512,"-","Passeur"),"Passeur"))))),"-")</f>
        <v>-</v>
      </c>
      <c r="R2512" s="20" t="str">
        <f>IF($D2512="Non",IF($B2512&lt;3,"-",IF('Synthese chemins'!R2512&gt;2,"Passeur",IF('Synthese chemins'!R2512&lt;1,"-",IF('Synthese chemins'!R2512&lt;2,IF(R$1=$Y2512,"-",IF(R$1=$AA2512,"-","Passeur")),IF(R$1=$Y2512,IF(R$1=AM2512,"-","Passeur"),"Passeur"))))),"-")</f>
        <v>-</v>
      </c>
      <c r="S2512" s="20" t="str">
        <f>IF($D2512="Non",IF($B2512&lt;3,"-",IF('Synthese chemins'!S2512&gt;2,"Passeur",IF('Synthese chemins'!S2512&lt;1,"-",IF('Synthese chemins'!S2512&lt;2,IF(S$1=$Y2512,"-",IF(S$1=$AA2512,"-","Passeur")),IF(S$1=$Y2512,IF(S$1=AN2512,"-","Passeur"),"Passeur"))))),"-")</f>
        <v>-</v>
      </c>
      <c r="T2512" s="20" t="str">
        <f>IF($D2512="Non",IF($B2512&lt;3,"-",IF('Synthese chemins'!T2512&gt;2,"Passeur",IF('Synthese chemins'!T2512&lt;1,"-",IF('Synthese chemins'!T2512&lt;2,IF(T$1=$Y2512,"-",IF(T$1=$AA2512,"-","Passeur")),IF(T$1=$Y2512,IF(T$1=AO2512,"-","Passeur"),"Passeur"))))),"-")</f>
        <v>-</v>
      </c>
      <c r="U2512" s="20" t="str">
        <f>IF($D2512="Non",IF($B2512&lt;3,"-",IF('Synthese chemins'!U2512&gt;2,"Passeur",IF('Synthese chemins'!U2512&lt;1,"-",IF('Synthese chemins'!U2512&lt;2,IF(U$1=$Y2512,"-",IF(U$1=$AA2512,"-","Passeur")),IF(U$1=$Y2512,IF(U$1=AP2512,"-","Passeur"),"Passeur"))))),"-")</f>
        <v>-</v>
      </c>
      <c r="V2512" s="20" t="str">
        <f>IF($D2512="Non",IF($B2512&lt;3,"-",IF('Synthese chemins'!V2512&gt;2,"Passeur",IF('Synthese chemins'!V2512&lt;1,"-",IF('Synthese chemins'!V2512&lt;2,IF(V$1=$Y2512,"-",IF(V$1=$AA2512,"-","Passeur")),IF(V$1=$Y2512,IF(V$1=AQ2512,"-","Passeur"),"Passeur"))))),"-")</f>
        <v>-</v>
      </c>
      <c r="W2512" s="20" t="str">
        <f>IF($D2512="Non",IF($B2512&lt;3,"-",IF('Synthese chemins'!W2512&gt;2,"Passeur",IF('Synthese chemins'!W2512&lt;1,"-",IF('Synthese chemins'!W2512&lt;2,IF(W$1=$Y2512,"-",IF(W$1=$AA2512,"-","Passeur")),IF(W$1=$Y2512,IF(W$1=AR2512,"-","Passeur"),"Passeur"))))),"-")</f>
        <v>-</v>
      </c>
      <c r="X2512" s="20" t="str">
        <f>IF($D2512="Non",IF($B2512&lt;3,"-",IF('Synthese chemins'!X2512&gt;2,"Passeur",IF('Synthese chemins'!X2512&lt;1,"-",IF('Synthese chemins'!X2512&lt;2,IF(X$1=$Y2512,"-",IF(X$1=$AA2512,"-","Passeur")),IF(X$1=$Y2512,IF(X$1=AS2512,"-","Passeur"),"Passeur"))))),"-")</f>
        <v>-</v>
      </c>
      <c r="Y2512" s="33" t="str">
        <f>'Chemins de conversion les plus '!G2512</f>
        <v>SEA // PLA</v>
      </c>
      <c r="Z2512" s="20">
        <f t="shared" si="864"/>
        <v>2</v>
      </c>
      <c r="AA2512" s="33" t="str">
        <f>'Chemins de conversion les plus '!I2512</f>
        <v>Direct</v>
      </c>
      <c r="AB2512" s="5"/>
      <c r="AC2512" s="20">
        <f ca="1">'Synthese chemins'!Z2512</f>
        <v>7</v>
      </c>
      <c r="AD2512" s="19">
        <f>'Synthese chemins'!AA2512</f>
        <v>69.34</v>
      </c>
      <c r="AE2512" s="20">
        <f ca="1">'Synthese chemins'!AB2512</f>
        <v>1.1666666666666667</v>
      </c>
      <c r="AF2512" s="19">
        <f>'Synthese chemins'!AC2512</f>
        <v>11.556666666666667</v>
      </c>
      <c r="AH2512" s="2" t="str">
        <f t="shared" si="865"/>
        <v>-</v>
      </c>
      <c r="AI2512" s="2">
        <f t="shared" ca="1" si="866"/>
        <v>7</v>
      </c>
      <c r="AJ2512" s="2" t="str">
        <f t="shared" si="867"/>
        <v>-</v>
      </c>
      <c r="AK2512" s="2" t="str">
        <f t="shared" si="868"/>
        <v>-</v>
      </c>
      <c r="AL2512" s="2" t="str">
        <f t="shared" si="869"/>
        <v>-</v>
      </c>
      <c r="AM2512" s="2" t="str">
        <f t="shared" si="870"/>
        <v>-</v>
      </c>
      <c r="AN2512" s="2" t="str">
        <f t="shared" si="871"/>
        <v>-</v>
      </c>
      <c r="AO2512" s="2" t="str">
        <f t="shared" si="872"/>
        <v>-</v>
      </c>
      <c r="AP2512" s="2" t="str">
        <f t="shared" si="873"/>
        <v>-</v>
      </c>
      <c r="AQ2512" s="2" t="str">
        <f t="shared" si="874"/>
        <v>-</v>
      </c>
      <c r="AR2512" s="2">
        <f t="shared" ca="1" si="875"/>
        <v>7</v>
      </c>
      <c r="AS2512" s="2" t="str">
        <f t="shared" si="876"/>
        <v>-</v>
      </c>
      <c r="AT2512" s="2" t="str">
        <f t="shared" si="877"/>
        <v>-</v>
      </c>
      <c r="AU2512" s="2" t="str">
        <f t="shared" si="878"/>
        <v>-</v>
      </c>
      <c r="AV2512" s="2" t="str">
        <f t="shared" si="879"/>
        <v>-</v>
      </c>
      <c r="AW2512" s="2" t="str">
        <f t="shared" si="880"/>
        <v>-</v>
      </c>
      <c r="AX2512" s="2" t="str">
        <f t="shared" si="881"/>
        <v>-</v>
      </c>
      <c r="AY2512" s="2" t="str">
        <f t="shared" si="860"/>
        <v>-</v>
      </c>
      <c r="AZ2512" s="2" t="str">
        <f t="shared" si="861"/>
        <v>-</v>
      </c>
      <c r="BA2512" s="2" t="str">
        <f t="shared" si="862"/>
        <v>-</v>
      </c>
    </row>
    <row r="2513" spans="1:53">
      <c r="A2513" s="2">
        <f t="shared" si="863"/>
        <v>2512</v>
      </c>
      <c r="B2513" s="2">
        <f>'Synthese chemins'!B2513</f>
        <v>6</v>
      </c>
      <c r="C2513" s="2">
        <f>'Synthese chemins'!C2513</f>
        <v>2</v>
      </c>
      <c r="D2513" s="2" t="str">
        <f>'Synthese chemins'!D2513</f>
        <v>Non</v>
      </c>
      <c r="E2513" s="20" t="str">
        <f>IF($D2513="Non",IF($B2513&lt;3,"-",IF('Synthese chemins'!E2513&gt;2,"Passeur",IF('Synthese chemins'!E2513&lt;1,"-",IF('Synthese chemins'!E2513&lt;2,IF(E$1=$Y2513,"-",IF(E$1=$AA2513,"-","Passeur")),IF(E$1=$Y2513,IF(E$1=Y2513,"-","Passeur"),"Passeur"))))),"-")</f>
        <v>-</v>
      </c>
      <c r="F2513" s="20" t="str">
        <f>IF($D2513="Non",IF($B2513&lt;3,"-",IF('Synthese chemins'!F2513&gt;2,"Passeur",IF('Synthese chemins'!F2513&lt;1,"-",IF('Synthese chemins'!F2513&lt;2,IF(F$1=$Y2513,"-",IF(F$1=$AA2513,"-","Passeur")),IF(F$1=$Y2513,IF(F$1=AA2513,"-","Passeur"),"Passeur"))))),"-")</f>
        <v>-</v>
      </c>
      <c r="G2513" s="20" t="str">
        <f>IF($D2513="Non",IF($B2513&lt;3,"-",IF('Synthese chemins'!G2513&gt;2,"Passeur",IF('Synthese chemins'!G2513&lt;1,"-",IF('Synthese chemins'!G2513&lt;2,IF(G$1=$Y2513,"-",IF(G$1=$AA2513,"-","Passeur")),IF(G$1=$Y2513,IF(G$1=AB2513,"-","Passeur"),"Passeur"))))),"-")</f>
        <v>-</v>
      </c>
      <c r="H2513" s="20" t="str">
        <f>IF($D2513="Non",IF($B2513&lt;3,"-",IF('Synthese chemins'!H2513&gt;2,"Passeur",IF('Synthese chemins'!H2513&lt;1,"-",IF('Synthese chemins'!H2513&lt;2,IF(H$1=$Y2513,"-",IF(H$1=$AA2513,"-","Passeur")),IF(H$1=$Y2513,IF(H$1=AC2513,"-","Passeur"),"Passeur"))))),"-")</f>
        <v>-</v>
      </c>
      <c r="I2513" s="20" t="str">
        <f>IF($D2513="Non",IF($B2513&lt;3,"-",IF('Synthese chemins'!I2513&gt;2,"Passeur",IF('Synthese chemins'!I2513&lt;1,"-",IF('Synthese chemins'!I2513&lt;2,IF(I$1=$Y2513,"-",IF(I$1=$AA2513,"-","Passeur")),IF(I$1=$Y2513,IF(I$1=AD2513,"-","Passeur"),"Passeur"))))),"-")</f>
        <v>-</v>
      </c>
      <c r="J2513" s="20" t="str">
        <f>IF($D2513="Non",IF($B2513&lt;3,"-",IF('Synthese chemins'!J2513&gt;2,"Passeur",IF('Synthese chemins'!J2513&lt;1,"-",IF('Synthese chemins'!J2513&lt;2,IF(J$1=$Y2513,"-",IF(J$1=$AA2513,"-","Passeur")),IF(J$1=$Y2513,IF(J$1=AE2513,"-","Passeur"),"Passeur"))))),"-")</f>
        <v>-</v>
      </c>
      <c r="K2513" s="20" t="str">
        <f>IF($D2513="Non",IF($B2513&lt;3,"-",IF('Synthese chemins'!K2513&gt;2,"Passeur",IF('Synthese chemins'!K2513&lt;1,"-",IF('Synthese chemins'!K2513&lt;2,IF(K$1=$Y2513,"-",IF(K$1=$AA2513,"-","Passeur")),IF(K$1=$Y2513,IF(K$1=AF2513,"-","Passeur"),"Passeur"))))),"-")</f>
        <v>-</v>
      </c>
      <c r="L2513" s="20" t="str">
        <f>IF($D2513="Non",IF($B2513&lt;3,"-",IF('Synthese chemins'!L2513&gt;2,"Passeur",IF('Synthese chemins'!L2513&lt;1,"-",IF('Synthese chemins'!L2513&lt;2,IF(L$1=$Y2513,"-",IF(L$1=$AA2513,"-","Passeur")),IF(L$1=$Y2513,IF(L$1=AG2513,"-","Passeur"),"Passeur"))))),"-")</f>
        <v>-</v>
      </c>
      <c r="M2513" s="20" t="str">
        <f>IF($D2513="Non",IF($B2513&lt;3,"-",IF('Synthese chemins'!M2513&gt;2,"Passeur",IF('Synthese chemins'!M2513&lt;1,"-",IF('Synthese chemins'!M2513&lt;2,IF(M$1=$Y2513,"-",IF(M$1=$AA2513,"-","Passeur")),IF(M$1=$Y2513,IF(M$1=AH2513,"-","Passeur"),"Passeur"))))),"-")</f>
        <v>-</v>
      </c>
      <c r="N2513" s="20" t="str">
        <f>IF($D2513="Non",IF($B2513&lt;3,"-",IF('Synthese chemins'!N2513&gt;2,"Passeur",IF('Synthese chemins'!N2513&lt;1,"-",IF('Synthese chemins'!N2513&lt;2,IF(N$1=$Y2513,"-",IF(N$1=$AA2513,"-","Passeur")),IF(N$1=$Y2513,IF(N$1=AI2513,"-","Passeur"),"Passeur"))))),"-")</f>
        <v>-</v>
      </c>
      <c r="O2513" s="20" t="str">
        <f>IF($D2513="Non",IF($B2513&lt;3,"-",IF('Synthese chemins'!O2513&gt;2,"Passeur",IF('Synthese chemins'!O2513&lt;1,"-",IF('Synthese chemins'!O2513&lt;2,IF(O$1=$Y2513,"-",IF(O$1=$AA2513,"-","Passeur")),IF(O$1=$Y2513,IF(O$1=AJ2513,"-","Passeur"),"Passeur"))))),"-")</f>
        <v>-</v>
      </c>
      <c r="P2513" s="20" t="str">
        <f>IF($D2513="Non",IF($B2513&lt;3,"-",IF('Synthese chemins'!P2513&gt;2,"Passeur",IF('Synthese chemins'!P2513&lt;1,"-",IF('Synthese chemins'!P2513&lt;2,IF(P$1=$Y2513,"-",IF(P$1=$AA2513,"-","Passeur")),IF(P$1=$Y2513,IF(P$1=AK2513,"-","Passeur"),"Passeur"))))),"-")</f>
        <v>-</v>
      </c>
      <c r="Q2513" s="20" t="str">
        <f>IF($D2513="Non",IF($B2513&lt;3,"-",IF('Synthese chemins'!Q2513&gt;2,"Passeur",IF('Synthese chemins'!Q2513&lt;1,"-",IF('Synthese chemins'!Q2513&lt;2,IF(Q$1=$Y2513,"-",IF(Q$1=$AA2513,"-","Passeur")),IF(Q$1=$Y2513,IF(Q$1=AL2513,"-","Passeur"),"Passeur"))))),"-")</f>
        <v>Passeur</v>
      </c>
      <c r="R2513" s="20" t="str">
        <f>IF($D2513="Non",IF($B2513&lt;3,"-",IF('Synthese chemins'!R2513&gt;2,"Passeur",IF('Synthese chemins'!R2513&lt;1,"-",IF('Synthese chemins'!R2513&lt;2,IF(R$1=$Y2513,"-",IF(R$1=$AA2513,"-","Passeur")),IF(R$1=$Y2513,IF(R$1=AM2513,"-","Passeur"),"Passeur"))))),"-")</f>
        <v>-</v>
      </c>
      <c r="S2513" s="20" t="str">
        <f>IF($D2513="Non",IF($B2513&lt;3,"-",IF('Synthese chemins'!S2513&gt;2,"Passeur",IF('Synthese chemins'!S2513&lt;1,"-",IF('Synthese chemins'!S2513&lt;2,IF(S$1=$Y2513,"-",IF(S$1=$AA2513,"-","Passeur")),IF(S$1=$Y2513,IF(S$1=AN2513,"-","Passeur"),"Passeur"))))),"-")</f>
        <v>-</v>
      </c>
      <c r="T2513" s="20" t="str">
        <f>IF($D2513="Non",IF($B2513&lt;3,"-",IF('Synthese chemins'!T2513&gt;2,"Passeur",IF('Synthese chemins'!T2513&lt;1,"-",IF('Synthese chemins'!T2513&lt;2,IF(T$1=$Y2513,"-",IF(T$1=$AA2513,"-","Passeur")),IF(T$1=$Y2513,IF(T$1=AO2513,"-","Passeur"),"Passeur"))))),"-")</f>
        <v>-</v>
      </c>
      <c r="U2513" s="20" t="str">
        <f>IF($D2513="Non",IF($B2513&lt;3,"-",IF('Synthese chemins'!U2513&gt;2,"Passeur",IF('Synthese chemins'!U2513&lt;1,"-",IF('Synthese chemins'!U2513&lt;2,IF(U$1=$Y2513,"-",IF(U$1=$AA2513,"-","Passeur")),IF(U$1=$Y2513,IF(U$1=AP2513,"-","Passeur"),"Passeur"))))),"-")</f>
        <v>-</v>
      </c>
      <c r="V2513" s="20" t="str">
        <f>IF($D2513="Non",IF($B2513&lt;3,"-",IF('Synthese chemins'!V2513&gt;2,"Passeur",IF('Synthese chemins'!V2513&lt;1,"-",IF('Synthese chemins'!V2513&lt;2,IF(V$1=$Y2513,"-",IF(V$1=$AA2513,"-","Passeur")),IF(V$1=$Y2513,IF(V$1=AQ2513,"-","Passeur"),"Passeur"))))),"-")</f>
        <v>-</v>
      </c>
      <c r="W2513" s="20" t="str">
        <f>IF($D2513="Non",IF($B2513&lt;3,"-",IF('Synthese chemins'!W2513&gt;2,"Passeur",IF('Synthese chemins'!W2513&lt;1,"-",IF('Synthese chemins'!W2513&lt;2,IF(W$1=$Y2513,"-",IF(W$1=$AA2513,"-","Passeur")),IF(W$1=$Y2513,IF(W$1=AR2513,"-","Passeur"),"Passeur"))))),"-")</f>
        <v>-</v>
      </c>
      <c r="X2513" s="20" t="str">
        <f>IF($D2513="Non",IF($B2513&lt;3,"-",IF('Synthese chemins'!X2513&gt;2,"Passeur",IF('Synthese chemins'!X2513&lt;1,"-",IF('Synthese chemins'!X2513&lt;2,IF(X$1=$Y2513,"-",IF(X$1=$AA2513,"-","Passeur")),IF(X$1=$Y2513,IF(X$1=AS2513,"-","Passeur"),"Passeur"))))),"-")</f>
        <v>-</v>
      </c>
      <c r="Y2513" s="33" t="str">
        <f>'Chemins de conversion les plus '!G2513</f>
        <v>SEA // PLA</v>
      </c>
      <c r="Z2513" s="20">
        <f t="shared" si="864"/>
        <v>1</v>
      </c>
      <c r="AA2513" s="33" t="str">
        <f>'Chemins de conversion les plus '!I2513</f>
        <v>Direct</v>
      </c>
      <c r="AB2513" s="5"/>
      <c r="AC2513" s="20">
        <f ca="1">'Synthese chemins'!Z2513</f>
        <v>7</v>
      </c>
      <c r="AD2513" s="19">
        <f>'Synthese chemins'!AA2513</f>
        <v>97.03</v>
      </c>
      <c r="AE2513" s="20">
        <f ca="1">'Synthese chemins'!AB2513</f>
        <v>1.1666666666666667</v>
      </c>
      <c r="AF2513" s="19">
        <f>'Synthese chemins'!AC2513</f>
        <v>16.171666666666667</v>
      </c>
      <c r="AH2513" s="2" t="str">
        <f t="shared" si="865"/>
        <v>-</v>
      </c>
      <c r="AI2513" s="2" t="str">
        <f t="shared" si="866"/>
        <v>-</v>
      </c>
      <c r="AJ2513" s="2" t="str">
        <f t="shared" si="867"/>
        <v>-</v>
      </c>
      <c r="AK2513" s="2" t="str">
        <f t="shared" si="868"/>
        <v>-</v>
      </c>
      <c r="AL2513" s="2" t="str">
        <f t="shared" si="869"/>
        <v>-</v>
      </c>
      <c r="AM2513" s="2" t="str">
        <f t="shared" si="870"/>
        <v>-</v>
      </c>
      <c r="AN2513" s="2" t="str">
        <f t="shared" si="871"/>
        <v>-</v>
      </c>
      <c r="AO2513" s="2" t="str">
        <f t="shared" si="872"/>
        <v>-</v>
      </c>
      <c r="AP2513" s="2" t="str">
        <f t="shared" si="873"/>
        <v>-</v>
      </c>
      <c r="AQ2513" s="2" t="str">
        <f t="shared" si="874"/>
        <v>-</v>
      </c>
      <c r="AR2513" s="2" t="str">
        <f t="shared" si="875"/>
        <v>-</v>
      </c>
      <c r="AS2513" s="2" t="str">
        <f t="shared" si="876"/>
        <v>-</v>
      </c>
      <c r="AT2513" s="2">
        <f t="shared" ca="1" si="877"/>
        <v>7</v>
      </c>
      <c r="AU2513" s="2" t="str">
        <f t="shared" si="878"/>
        <v>-</v>
      </c>
      <c r="AV2513" s="2" t="str">
        <f t="shared" si="879"/>
        <v>-</v>
      </c>
      <c r="AW2513" s="2" t="str">
        <f t="shared" si="880"/>
        <v>-</v>
      </c>
      <c r="AX2513" s="2" t="str">
        <f t="shared" si="881"/>
        <v>-</v>
      </c>
      <c r="AY2513" s="2" t="str">
        <f t="shared" si="860"/>
        <v>-</v>
      </c>
      <c r="AZ2513" s="2" t="str">
        <f t="shared" si="861"/>
        <v>-</v>
      </c>
      <c r="BA2513" s="2" t="str">
        <f t="shared" si="862"/>
        <v>-</v>
      </c>
    </row>
    <row r="2514" spans="1:53">
      <c r="A2514" s="2">
        <f t="shared" si="863"/>
        <v>2513</v>
      </c>
      <c r="B2514" s="2">
        <f>'Synthese chemins'!B2514</f>
        <v>6</v>
      </c>
      <c r="C2514" s="2">
        <f>'Synthese chemins'!C2514</f>
        <v>3</v>
      </c>
      <c r="D2514" s="2" t="str">
        <f>'Synthese chemins'!D2514</f>
        <v>Non</v>
      </c>
      <c r="E2514" s="20" t="str">
        <f>IF($D2514="Non",IF($B2514&lt;3,"-",IF('Synthese chemins'!E2514&gt;2,"Passeur",IF('Synthese chemins'!E2514&lt;1,"-",IF('Synthese chemins'!E2514&lt;2,IF(E$1=$Y2514,"-",IF(E$1=$AA2514,"-","Passeur")),IF(E$1=$Y2514,IF(E$1=Y2514,"-","Passeur"),"Passeur"))))),"-")</f>
        <v>-</v>
      </c>
      <c r="F2514" s="20" t="str">
        <f>IF($D2514="Non",IF($B2514&lt;3,"-",IF('Synthese chemins'!F2514&gt;2,"Passeur",IF('Synthese chemins'!F2514&lt;1,"-",IF('Synthese chemins'!F2514&lt;2,IF(F$1=$Y2514,"-",IF(F$1=$AA2514,"-","Passeur")),IF(F$1=$Y2514,IF(F$1=AA2514,"-","Passeur"),"Passeur"))))),"-")</f>
        <v>Passeur</v>
      </c>
      <c r="G2514" s="20" t="str">
        <f>IF($D2514="Non",IF($B2514&lt;3,"-",IF('Synthese chemins'!G2514&gt;2,"Passeur",IF('Synthese chemins'!G2514&lt;1,"-",IF('Synthese chemins'!G2514&lt;2,IF(G$1=$Y2514,"-",IF(G$1=$AA2514,"-","Passeur")),IF(G$1=$Y2514,IF(G$1=AB2514,"-","Passeur"),"Passeur"))))),"-")</f>
        <v>-</v>
      </c>
      <c r="H2514" s="20" t="str">
        <f>IF($D2514="Non",IF($B2514&lt;3,"-",IF('Synthese chemins'!H2514&gt;2,"Passeur",IF('Synthese chemins'!H2514&lt;1,"-",IF('Synthese chemins'!H2514&lt;2,IF(H$1=$Y2514,"-",IF(H$1=$AA2514,"-","Passeur")),IF(H$1=$Y2514,IF(H$1=AC2514,"-","Passeur"),"Passeur"))))),"-")</f>
        <v>-</v>
      </c>
      <c r="I2514" s="20" t="str">
        <f>IF($D2514="Non",IF($B2514&lt;3,"-",IF('Synthese chemins'!I2514&gt;2,"Passeur",IF('Synthese chemins'!I2514&lt;1,"-",IF('Synthese chemins'!I2514&lt;2,IF(I$1=$Y2514,"-",IF(I$1=$AA2514,"-","Passeur")),IF(I$1=$Y2514,IF(I$1=AD2514,"-","Passeur"),"Passeur"))))),"-")</f>
        <v>-</v>
      </c>
      <c r="J2514" s="20" t="str">
        <f>IF($D2514="Non",IF($B2514&lt;3,"-",IF('Synthese chemins'!J2514&gt;2,"Passeur",IF('Synthese chemins'!J2514&lt;1,"-",IF('Synthese chemins'!J2514&lt;2,IF(J$1=$Y2514,"-",IF(J$1=$AA2514,"-","Passeur")),IF(J$1=$Y2514,IF(J$1=AE2514,"-","Passeur"),"Passeur"))))),"-")</f>
        <v>-</v>
      </c>
      <c r="K2514" s="20" t="str">
        <f>IF($D2514="Non",IF($B2514&lt;3,"-",IF('Synthese chemins'!K2514&gt;2,"Passeur",IF('Synthese chemins'!K2514&lt;1,"-",IF('Synthese chemins'!K2514&lt;2,IF(K$1=$Y2514,"-",IF(K$1=$AA2514,"-","Passeur")),IF(K$1=$Y2514,IF(K$1=AF2514,"-","Passeur"),"Passeur"))))),"-")</f>
        <v>-</v>
      </c>
      <c r="L2514" s="20" t="str">
        <f>IF($D2514="Non",IF($B2514&lt;3,"-",IF('Synthese chemins'!L2514&gt;2,"Passeur",IF('Synthese chemins'!L2514&lt;1,"-",IF('Synthese chemins'!L2514&lt;2,IF(L$1=$Y2514,"-",IF(L$1=$AA2514,"-","Passeur")),IF(L$1=$Y2514,IF(L$1=AG2514,"-","Passeur"),"Passeur"))))),"-")</f>
        <v>-</v>
      </c>
      <c r="M2514" s="20" t="str">
        <f>IF($D2514="Non",IF($B2514&lt;3,"-",IF('Synthese chemins'!M2514&gt;2,"Passeur",IF('Synthese chemins'!M2514&lt;1,"-",IF('Synthese chemins'!M2514&lt;2,IF(M$1=$Y2514,"-",IF(M$1=$AA2514,"-","Passeur")),IF(M$1=$Y2514,IF(M$1=AH2514,"-","Passeur"),"Passeur"))))),"-")</f>
        <v>-</v>
      </c>
      <c r="N2514" s="20" t="str">
        <f>IF($D2514="Non",IF($B2514&lt;3,"-",IF('Synthese chemins'!N2514&gt;2,"Passeur",IF('Synthese chemins'!N2514&lt;1,"-",IF('Synthese chemins'!N2514&lt;2,IF(N$1=$Y2514,"-",IF(N$1=$AA2514,"-","Passeur")),IF(N$1=$Y2514,IF(N$1=AI2514,"-","Passeur"),"Passeur"))))),"-")</f>
        <v>-</v>
      </c>
      <c r="O2514" s="20" t="str">
        <f>IF($D2514="Non",IF($B2514&lt;3,"-",IF('Synthese chemins'!O2514&gt;2,"Passeur",IF('Synthese chemins'!O2514&lt;1,"-",IF('Synthese chemins'!O2514&lt;2,IF(O$1=$Y2514,"-",IF(O$1=$AA2514,"-","Passeur")),IF(O$1=$Y2514,IF(O$1=AJ2514,"-","Passeur"),"Passeur"))))),"-")</f>
        <v>Passeur</v>
      </c>
      <c r="P2514" s="20" t="str">
        <f>IF($D2514="Non",IF($B2514&lt;3,"-",IF('Synthese chemins'!P2514&gt;2,"Passeur",IF('Synthese chemins'!P2514&lt;1,"-",IF('Synthese chemins'!P2514&lt;2,IF(P$1=$Y2514,"-",IF(P$1=$AA2514,"-","Passeur")),IF(P$1=$Y2514,IF(P$1=AK2514,"-","Passeur"),"Passeur"))))),"-")</f>
        <v>-</v>
      </c>
      <c r="Q2514" s="20" t="str">
        <f>IF($D2514="Non",IF($B2514&lt;3,"-",IF('Synthese chemins'!Q2514&gt;2,"Passeur",IF('Synthese chemins'!Q2514&lt;1,"-",IF('Synthese chemins'!Q2514&lt;2,IF(Q$1=$Y2514,"-",IF(Q$1=$AA2514,"-","Passeur")),IF(Q$1=$Y2514,IF(Q$1=AL2514,"-","Passeur"),"Passeur"))))),"-")</f>
        <v>-</v>
      </c>
      <c r="R2514" s="20" t="str">
        <f>IF($D2514="Non",IF($B2514&lt;3,"-",IF('Synthese chemins'!R2514&gt;2,"Passeur",IF('Synthese chemins'!R2514&lt;1,"-",IF('Synthese chemins'!R2514&lt;2,IF(R$1=$Y2514,"-",IF(R$1=$AA2514,"-","Passeur")),IF(R$1=$Y2514,IF(R$1=AM2514,"-","Passeur"),"Passeur"))))),"-")</f>
        <v>-</v>
      </c>
      <c r="S2514" s="20" t="str">
        <f>IF($D2514="Non",IF($B2514&lt;3,"-",IF('Synthese chemins'!S2514&gt;2,"Passeur",IF('Synthese chemins'!S2514&lt;1,"-",IF('Synthese chemins'!S2514&lt;2,IF(S$1=$Y2514,"-",IF(S$1=$AA2514,"-","Passeur")),IF(S$1=$Y2514,IF(S$1=AN2514,"-","Passeur"),"Passeur"))))),"-")</f>
        <v>-</v>
      </c>
      <c r="T2514" s="20" t="str">
        <f>IF($D2514="Non",IF($B2514&lt;3,"-",IF('Synthese chemins'!T2514&gt;2,"Passeur",IF('Synthese chemins'!T2514&lt;1,"-",IF('Synthese chemins'!T2514&lt;2,IF(T$1=$Y2514,"-",IF(T$1=$AA2514,"-","Passeur")),IF(T$1=$Y2514,IF(T$1=AO2514,"-","Passeur"),"Passeur"))))),"-")</f>
        <v>-</v>
      </c>
      <c r="U2514" s="20" t="str">
        <f>IF($D2514="Non",IF($B2514&lt;3,"-",IF('Synthese chemins'!U2514&gt;2,"Passeur",IF('Synthese chemins'!U2514&lt;1,"-",IF('Synthese chemins'!U2514&lt;2,IF(U$1=$Y2514,"-",IF(U$1=$AA2514,"-","Passeur")),IF(U$1=$Y2514,IF(U$1=AP2514,"-","Passeur"),"Passeur"))))),"-")</f>
        <v>-</v>
      </c>
      <c r="V2514" s="20" t="str">
        <f>IF($D2514="Non",IF($B2514&lt;3,"-",IF('Synthese chemins'!V2514&gt;2,"Passeur",IF('Synthese chemins'!V2514&lt;1,"-",IF('Synthese chemins'!V2514&lt;2,IF(V$1=$Y2514,"-",IF(V$1=$AA2514,"-","Passeur")),IF(V$1=$Y2514,IF(V$1=AQ2514,"-","Passeur"),"Passeur"))))),"-")</f>
        <v>-</v>
      </c>
      <c r="W2514" s="20" t="str">
        <f>IF($D2514="Non",IF($B2514&lt;3,"-",IF('Synthese chemins'!W2514&gt;2,"Passeur",IF('Synthese chemins'!W2514&lt;1,"-",IF('Synthese chemins'!W2514&lt;2,IF(W$1=$Y2514,"-",IF(W$1=$AA2514,"-","Passeur")),IF(W$1=$Y2514,IF(W$1=AR2514,"-","Passeur"),"Passeur"))))),"-")</f>
        <v>-</v>
      </c>
      <c r="X2514" s="20" t="str">
        <f>IF($D2514="Non",IF($B2514&lt;3,"-",IF('Synthese chemins'!X2514&gt;2,"Passeur",IF('Synthese chemins'!X2514&lt;1,"-",IF('Synthese chemins'!X2514&lt;2,IF(X$1=$Y2514,"-",IF(X$1=$AA2514,"-","Passeur")),IF(X$1=$Y2514,IF(X$1=AS2514,"-","Passeur"),"Passeur"))))),"-")</f>
        <v>-</v>
      </c>
      <c r="Y2514" s="33" t="str">
        <f>'Chemins de conversion les plus '!G2514</f>
        <v>SEO</v>
      </c>
      <c r="Z2514" s="20">
        <f t="shared" si="864"/>
        <v>2</v>
      </c>
      <c r="AA2514" s="33" t="str">
        <f>'Chemins de conversion les plus '!I2514</f>
        <v>Direct</v>
      </c>
      <c r="AB2514" s="5"/>
      <c r="AC2514" s="20">
        <f ca="1">'Synthese chemins'!Z2514</f>
        <v>7</v>
      </c>
      <c r="AD2514" s="19">
        <f>'Synthese chemins'!AA2514</f>
        <v>51.03</v>
      </c>
      <c r="AE2514" s="20">
        <f ca="1">'Synthese chemins'!AB2514</f>
        <v>1.1666666666666667</v>
      </c>
      <c r="AF2514" s="19">
        <f>'Synthese chemins'!AC2514</f>
        <v>8.5050000000000008</v>
      </c>
      <c r="AH2514" s="2" t="str">
        <f t="shared" si="865"/>
        <v>-</v>
      </c>
      <c r="AI2514" s="2">
        <f t="shared" ca="1" si="866"/>
        <v>7</v>
      </c>
      <c r="AJ2514" s="2" t="str">
        <f t="shared" si="867"/>
        <v>-</v>
      </c>
      <c r="AK2514" s="2" t="str">
        <f t="shared" si="868"/>
        <v>-</v>
      </c>
      <c r="AL2514" s="2" t="str">
        <f t="shared" si="869"/>
        <v>-</v>
      </c>
      <c r="AM2514" s="2" t="str">
        <f t="shared" si="870"/>
        <v>-</v>
      </c>
      <c r="AN2514" s="2" t="str">
        <f t="shared" si="871"/>
        <v>-</v>
      </c>
      <c r="AO2514" s="2" t="str">
        <f t="shared" si="872"/>
        <v>-</v>
      </c>
      <c r="AP2514" s="2" t="str">
        <f t="shared" si="873"/>
        <v>-</v>
      </c>
      <c r="AQ2514" s="2" t="str">
        <f t="shared" si="874"/>
        <v>-</v>
      </c>
      <c r="AR2514" s="2">
        <f t="shared" ca="1" si="875"/>
        <v>7</v>
      </c>
      <c r="AS2514" s="2" t="str">
        <f t="shared" si="876"/>
        <v>-</v>
      </c>
      <c r="AT2514" s="2" t="str">
        <f t="shared" si="877"/>
        <v>-</v>
      </c>
      <c r="AU2514" s="2" t="str">
        <f t="shared" si="878"/>
        <v>-</v>
      </c>
      <c r="AV2514" s="2" t="str">
        <f t="shared" si="879"/>
        <v>-</v>
      </c>
      <c r="AW2514" s="2" t="str">
        <f t="shared" si="880"/>
        <v>-</v>
      </c>
      <c r="AX2514" s="2" t="str">
        <f t="shared" si="881"/>
        <v>-</v>
      </c>
      <c r="AY2514" s="2" t="str">
        <f t="shared" si="860"/>
        <v>-</v>
      </c>
      <c r="AZ2514" s="2" t="str">
        <f t="shared" si="861"/>
        <v>-</v>
      </c>
      <c r="BA2514" s="2" t="str">
        <f t="shared" si="862"/>
        <v>-</v>
      </c>
    </row>
    <row r="2515" spans="1:53">
      <c r="A2515" s="2">
        <f t="shared" si="863"/>
        <v>2514</v>
      </c>
      <c r="B2515" s="2">
        <f>'Synthese chemins'!B2515</f>
        <v>6</v>
      </c>
      <c r="C2515" s="2">
        <f>'Synthese chemins'!C2515</f>
        <v>2</v>
      </c>
      <c r="D2515" s="2" t="str">
        <f>'Synthese chemins'!D2515</f>
        <v>Non</v>
      </c>
      <c r="E2515" s="20" t="str">
        <f>IF($D2515="Non",IF($B2515&lt;3,"-",IF('Synthese chemins'!E2515&gt;2,"Passeur",IF('Synthese chemins'!E2515&lt;1,"-",IF('Synthese chemins'!E2515&lt;2,IF(E$1=$Y2515,"-",IF(E$1=$AA2515,"-","Passeur")),IF(E$1=$Y2515,IF(E$1=Y2515,"-","Passeur"),"Passeur"))))),"-")</f>
        <v>-</v>
      </c>
      <c r="F2515" s="20" t="str">
        <f>IF($D2515="Non",IF($B2515&lt;3,"-",IF('Synthese chemins'!F2515&gt;2,"Passeur",IF('Synthese chemins'!F2515&lt;1,"-",IF('Synthese chemins'!F2515&lt;2,IF(F$1=$Y2515,"-",IF(F$1=$AA2515,"-","Passeur")),IF(F$1=$Y2515,IF(F$1=AA2515,"-","Passeur"),"Passeur"))))),"-")</f>
        <v>Passeur</v>
      </c>
      <c r="G2515" s="20" t="str">
        <f>IF($D2515="Non",IF($B2515&lt;3,"-",IF('Synthese chemins'!G2515&gt;2,"Passeur",IF('Synthese chemins'!G2515&lt;1,"-",IF('Synthese chemins'!G2515&lt;2,IF(G$1=$Y2515,"-",IF(G$1=$AA2515,"-","Passeur")),IF(G$1=$Y2515,IF(G$1=AB2515,"-","Passeur"),"Passeur"))))),"-")</f>
        <v>-</v>
      </c>
      <c r="H2515" s="20" t="str">
        <f>IF($D2515="Non",IF($B2515&lt;3,"-",IF('Synthese chemins'!H2515&gt;2,"Passeur",IF('Synthese chemins'!H2515&lt;1,"-",IF('Synthese chemins'!H2515&lt;2,IF(H$1=$Y2515,"-",IF(H$1=$AA2515,"-","Passeur")),IF(H$1=$Y2515,IF(H$1=AC2515,"-","Passeur"),"Passeur"))))),"-")</f>
        <v>-</v>
      </c>
      <c r="I2515" s="20" t="str">
        <f>IF($D2515="Non",IF($B2515&lt;3,"-",IF('Synthese chemins'!I2515&gt;2,"Passeur",IF('Synthese chemins'!I2515&lt;1,"-",IF('Synthese chemins'!I2515&lt;2,IF(I$1=$Y2515,"-",IF(I$1=$AA2515,"-","Passeur")),IF(I$1=$Y2515,IF(I$1=AD2515,"-","Passeur"),"Passeur"))))),"-")</f>
        <v>-</v>
      </c>
      <c r="J2515" s="20" t="str">
        <f>IF($D2515="Non",IF($B2515&lt;3,"-",IF('Synthese chemins'!J2515&gt;2,"Passeur",IF('Synthese chemins'!J2515&lt;1,"-",IF('Synthese chemins'!J2515&lt;2,IF(J$1=$Y2515,"-",IF(J$1=$AA2515,"-","Passeur")),IF(J$1=$Y2515,IF(J$1=AE2515,"-","Passeur"),"Passeur"))))),"-")</f>
        <v>-</v>
      </c>
      <c r="K2515" s="20" t="str">
        <f>IF($D2515="Non",IF($B2515&lt;3,"-",IF('Synthese chemins'!K2515&gt;2,"Passeur",IF('Synthese chemins'!K2515&lt;1,"-",IF('Synthese chemins'!K2515&lt;2,IF(K$1=$Y2515,"-",IF(K$1=$AA2515,"-","Passeur")),IF(K$1=$Y2515,IF(K$1=AF2515,"-","Passeur"),"Passeur"))))),"-")</f>
        <v>-</v>
      </c>
      <c r="L2515" s="20" t="str">
        <f>IF($D2515="Non",IF($B2515&lt;3,"-",IF('Synthese chemins'!L2515&gt;2,"Passeur",IF('Synthese chemins'!L2515&lt;1,"-",IF('Synthese chemins'!L2515&lt;2,IF(L$1=$Y2515,"-",IF(L$1=$AA2515,"-","Passeur")),IF(L$1=$Y2515,IF(L$1=AG2515,"-","Passeur"),"Passeur"))))),"-")</f>
        <v>-</v>
      </c>
      <c r="M2515" s="20" t="str">
        <f>IF($D2515="Non",IF($B2515&lt;3,"-",IF('Synthese chemins'!M2515&gt;2,"Passeur",IF('Synthese chemins'!M2515&lt;1,"-",IF('Synthese chemins'!M2515&lt;2,IF(M$1=$Y2515,"-",IF(M$1=$AA2515,"-","Passeur")),IF(M$1=$Y2515,IF(M$1=AH2515,"-","Passeur"),"Passeur"))))),"-")</f>
        <v>-</v>
      </c>
      <c r="N2515" s="20" t="str">
        <f>IF($D2515="Non",IF($B2515&lt;3,"-",IF('Synthese chemins'!N2515&gt;2,"Passeur",IF('Synthese chemins'!N2515&lt;1,"-",IF('Synthese chemins'!N2515&lt;2,IF(N$1=$Y2515,"-",IF(N$1=$AA2515,"-","Passeur")),IF(N$1=$Y2515,IF(N$1=AI2515,"-","Passeur"),"Passeur"))))),"-")</f>
        <v>-</v>
      </c>
      <c r="O2515" s="20" t="str">
        <f>IF($D2515="Non",IF($B2515&lt;3,"-",IF('Synthese chemins'!O2515&gt;2,"Passeur",IF('Synthese chemins'!O2515&lt;1,"-",IF('Synthese chemins'!O2515&lt;2,IF(O$1=$Y2515,"-",IF(O$1=$AA2515,"-","Passeur")),IF(O$1=$Y2515,IF(O$1=AJ2515,"-","Passeur"),"Passeur"))))),"-")</f>
        <v>-</v>
      </c>
      <c r="P2515" s="20" t="str">
        <f>IF($D2515="Non",IF($B2515&lt;3,"-",IF('Synthese chemins'!P2515&gt;2,"Passeur",IF('Synthese chemins'!P2515&lt;1,"-",IF('Synthese chemins'!P2515&lt;2,IF(P$1=$Y2515,"-",IF(P$1=$AA2515,"-","Passeur")),IF(P$1=$Y2515,IF(P$1=AK2515,"-","Passeur"),"Passeur"))))),"-")</f>
        <v>-</v>
      </c>
      <c r="Q2515" s="20" t="str">
        <f>IF($D2515="Non",IF($B2515&lt;3,"-",IF('Synthese chemins'!Q2515&gt;2,"Passeur",IF('Synthese chemins'!Q2515&lt;1,"-",IF('Synthese chemins'!Q2515&lt;2,IF(Q$1=$Y2515,"-",IF(Q$1=$AA2515,"-","Passeur")),IF(Q$1=$Y2515,IF(Q$1=AL2515,"-","Passeur"),"Passeur"))))),"-")</f>
        <v>-</v>
      </c>
      <c r="R2515" s="20" t="str">
        <f>IF($D2515="Non",IF($B2515&lt;3,"-",IF('Synthese chemins'!R2515&gt;2,"Passeur",IF('Synthese chemins'!R2515&lt;1,"-",IF('Synthese chemins'!R2515&lt;2,IF(R$1=$Y2515,"-",IF(R$1=$AA2515,"-","Passeur")),IF(R$1=$Y2515,IF(R$1=AM2515,"-","Passeur"),"Passeur"))))),"-")</f>
        <v>-</v>
      </c>
      <c r="S2515" s="20" t="str">
        <f>IF($D2515="Non",IF($B2515&lt;3,"-",IF('Synthese chemins'!S2515&gt;2,"Passeur",IF('Synthese chemins'!S2515&lt;1,"-",IF('Synthese chemins'!S2515&lt;2,IF(S$1=$Y2515,"-",IF(S$1=$AA2515,"-","Passeur")),IF(S$1=$Y2515,IF(S$1=AN2515,"-","Passeur"),"Passeur"))))),"-")</f>
        <v>-</v>
      </c>
      <c r="T2515" s="20" t="str">
        <f>IF($D2515="Non",IF($B2515&lt;3,"-",IF('Synthese chemins'!T2515&gt;2,"Passeur",IF('Synthese chemins'!T2515&lt;1,"-",IF('Synthese chemins'!T2515&lt;2,IF(T$1=$Y2515,"-",IF(T$1=$AA2515,"-","Passeur")),IF(T$1=$Y2515,IF(T$1=AO2515,"-","Passeur"),"Passeur"))))),"-")</f>
        <v>-</v>
      </c>
      <c r="U2515" s="20" t="str">
        <f>IF($D2515="Non",IF($B2515&lt;3,"-",IF('Synthese chemins'!U2515&gt;2,"Passeur",IF('Synthese chemins'!U2515&lt;1,"-",IF('Synthese chemins'!U2515&lt;2,IF(U$1=$Y2515,"-",IF(U$1=$AA2515,"-","Passeur")),IF(U$1=$Y2515,IF(U$1=AP2515,"-","Passeur"),"Passeur"))))),"-")</f>
        <v>-</v>
      </c>
      <c r="V2515" s="20" t="str">
        <f>IF($D2515="Non",IF($B2515&lt;3,"-",IF('Synthese chemins'!V2515&gt;2,"Passeur",IF('Synthese chemins'!V2515&lt;1,"-",IF('Synthese chemins'!V2515&lt;2,IF(V$1=$Y2515,"-",IF(V$1=$AA2515,"-","Passeur")),IF(V$1=$Y2515,IF(V$1=AQ2515,"-","Passeur"),"Passeur"))))),"-")</f>
        <v>-</v>
      </c>
      <c r="W2515" s="20" t="str">
        <f>IF($D2515="Non",IF($B2515&lt;3,"-",IF('Synthese chemins'!W2515&gt;2,"Passeur",IF('Synthese chemins'!W2515&lt;1,"-",IF('Synthese chemins'!W2515&lt;2,IF(W$1=$Y2515,"-",IF(W$1=$AA2515,"-","Passeur")),IF(W$1=$Y2515,IF(W$1=AR2515,"-","Passeur"),"Passeur"))))),"-")</f>
        <v>-</v>
      </c>
      <c r="X2515" s="20" t="str">
        <f>IF($D2515="Non",IF($B2515&lt;3,"-",IF('Synthese chemins'!X2515&gt;2,"Passeur",IF('Synthese chemins'!X2515&lt;1,"-",IF('Synthese chemins'!X2515&lt;2,IF(X$1=$Y2515,"-",IF(X$1=$AA2515,"-","Passeur")),IF(X$1=$Y2515,IF(X$1=AS2515,"-","Passeur"),"Passeur"))))),"-")</f>
        <v>-</v>
      </c>
      <c r="Y2515" s="33" t="str">
        <f>'Chemins de conversion les plus '!G2515</f>
        <v>Direct</v>
      </c>
      <c r="Z2515" s="20">
        <f t="shared" si="864"/>
        <v>1</v>
      </c>
      <c r="AA2515" s="33" t="str">
        <f>'Chemins de conversion les plus '!I2515</f>
        <v>SEA // Adwords Branding</v>
      </c>
      <c r="AB2515" s="5"/>
      <c r="AC2515" s="20">
        <f ca="1">'Synthese chemins'!Z2515</f>
        <v>7</v>
      </c>
      <c r="AD2515" s="19">
        <f>'Synthese chemins'!AA2515</f>
        <v>130.6</v>
      </c>
      <c r="AE2515" s="20">
        <f ca="1">'Synthese chemins'!AB2515</f>
        <v>1.1666666666666667</v>
      </c>
      <c r="AF2515" s="19">
        <f>'Synthese chemins'!AC2515</f>
        <v>21.766666666666666</v>
      </c>
      <c r="AH2515" s="2" t="str">
        <f t="shared" si="865"/>
        <v>-</v>
      </c>
      <c r="AI2515" s="2">
        <f t="shared" ca="1" si="866"/>
        <v>7</v>
      </c>
      <c r="AJ2515" s="2" t="str">
        <f t="shared" si="867"/>
        <v>-</v>
      </c>
      <c r="AK2515" s="2" t="str">
        <f t="shared" si="868"/>
        <v>-</v>
      </c>
      <c r="AL2515" s="2" t="str">
        <f t="shared" si="869"/>
        <v>-</v>
      </c>
      <c r="AM2515" s="2" t="str">
        <f t="shared" si="870"/>
        <v>-</v>
      </c>
      <c r="AN2515" s="2" t="str">
        <f t="shared" si="871"/>
        <v>-</v>
      </c>
      <c r="AO2515" s="2" t="str">
        <f t="shared" si="872"/>
        <v>-</v>
      </c>
      <c r="AP2515" s="2" t="str">
        <f t="shared" si="873"/>
        <v>-</v>
      </c>
      <c r="AQ2515" s="2" t="str">
        <f t="shared" si="874"/>
        <v>-</v>
      </c>
      <c r="AR2515" s="2" t="str">
        <f t="shared" si="875"/>
        <v>-</v>
      </c>
      <c r="AS2515" s="2" t="str">
        <f t="shared" si="876"/>
        <v>-</v>
      </c>
      <c r="AT2515" s="2" t="str">
        <f t="shared" si="877"/>
        <v>-</v>
      </c>
      <c r="AU2515" s="2" t="str">
        <f t="shared" si="878"/>
        <v>-</v>
      </c>
      <c r="AV2515" s="2" t="str">
        <f t="shared" si="879"/>
        <v>-</v>
      </c>
      <c r="AW2515" s="2" t="str">
        <f t="shared" si="880"/>
        <v>-</v>
      </c>
      <c r="AX2515" s="2" t="str">
        <f t="shared" si="881"/>
        <v>-</v>
      </c>
      <c r="AY2515" s="2" t="str">
        <f t="shared" si="860"/>
        <v>-</v>
      </c>
      <c r="AZ2515" s="2" t="str">
        <f t="shared" si="861"/>
        <v>-</v>
      </c>
      <c r="BA2515" s="2" t="str">
        <f t="shared" si="862"/>
        <v>-</v>
      </c>
    </row>
    <row r="2516" spans="1:53">
      <c r="A2516" s="2">
        <f t="shared" si="863"/>
        <v>2515</v>
      </c>
      <c r="B2516" s="2">
        <f>'Synthese chemins'!B2516</f>
        <v>6</v>
      </c>
      <c r="C2516" s="2">
        <f>'Synthese chemins'!C2516</f>
        <v>2</v>
      </c>
      <c r="D2516" s="2" t="str">
        <f>'Synthese chemins'!D2516</f>
        <v>Non</v>
      </c>
      <c r="E2516" s="20" t="str">
        <f>IF($D2516="Non",IF($B2516&lt;3,"-",IF('Synthese chemins'!E2516&gt;2,"Passeur",IF('Synthese chemins'!E2516&lt;1,"-",IF('Synthese chemins'!E2516&lt;2,IF(E$1=$Y2516,"-",IF(E$1=$AA2516,"-","Passeur")),IF(E$1=$Y2516,IF(E$1=Y2516,"-","Passeur"),"Passeur"))))),"-")</f>
        <v>-</v>
      </c>
      <c r="F2516" s="20" t="str">
        <f>IF($D2516="Non",IF($B2516&lt;3,"-",IF('Synthese chemins'!F2516&gt;2,"Passeur",IF('Synthese chemins'!F2516&lt;1,"-",IF('Synthese chemins'!F2516&lt;2,IF(F$1=$Y2516,"-",IF(F$1=$AA2516,"-","Passeur")),IF(F$1=$Y2516,IF(F$1=AA2516,"-","Passeur"),"Passeur"))))),"-")</f>
        <v>Passeur</v>
      </c>
      <c r="G2516" s="20" t="str">
        <f>IF($D2516="Non",IF($B2516&lt;3,"-",IF('Synthese chemins'!G2516&gt;2,"Passeur",IF('Synthese chemins'!G2516&lt;1,"-",IF('Synthese chemins'!G2516&lt;2,IF(G$1=$Y2516,"-",IF(G$1=$AA2516,"-","Passeur")),IF(G$1=$Y2516,IF(G$1=AB2516,"-","Passeur"),"Passeur"))))),"-")</f>
        <v>-</v>
      </c>
      <c r="H2516" s="20" t="str">
        <f>IF($D2516="Non",IF($B2516&lt;3,"-",IF('Synthese chemins'!H2516&gt;2,"Passeur",IF('Synthese chemins'!H2516&lt;1,"-",IF('Synthese chemins'!H2516&lt;2,IF(H$1=$Y2516,"-",IF(H$1=$AA2516,"-","Passeur")),IF(H$1=$Y2516,IF(H$1=AC2516,"-","Passeur"),"Passeur"))))),"-")</f>
        <v>-</v>
      </c>
      <c r="I2516" s="20" t="str">
        <f>IF($D2516="Non",IF($B2516&lt;3,"-",IF('Synthese chemins'!I2516&gt;2,"Passeur",IF('Synthese chemins'!I2516&lt;1,"-",IF('Synthese chemins'!I2516&lt;2,IF(I$1=$Y2516,"-",IF(I$1=$AA2516,"-","Passeur")),IF(I$1=$Y2516,IF(I$1=AD2516,"-","Passeur"),"Passeur"))))),"-")</f>
        <v>-</v>
      </c>
      <c r="J2516" s="20" t="str">
        <f>IF($D2516="Non",IF($B2516&lt;3,"-",IF('Synthese chemins'!J2516&gt;2,"Passeur",IF('Synthese chemins'!J2516&lt;1,"-",IF('Synthese chemins'!J2516&lt;2,IF(J$1=$Y2516,"-",IF(J$1=$AA2516,"-","Passeur")),IF(J$1=$Y2516,IF(J$1=AE2516,"-","Passeur"),"Passeur"))))),"-")</f>
        <v>-</v>
      </c>
      <c r="K2516" s="20" t="str">
        <f>IF($D2516="Non",IF($B2516&lt;3,"-",IF('Synthese chemins'!K2516&gt;2,"Passeur",IF('Synthese chemins'!K2516&lt;1,"-",IF('Synthese chemins'!K2516&lt;2,IF(K$1=$Y2516,"-",IF(K$1=$AA2516,"-","Passeur")),IF(K$1=$Y2516,IF(K$1=AF2516,"-","Passeur"),"Passeur"))))),"-")</f>
        <v>-</v>
      </c>
      <c r="L2516" s="20" t="str">
        <f>IF($D2516="Non",IF($B2516&lt;3,"-",IF('Synthese chemins'!L2516&gt;2,"Passeur",IF('Synthese chemins'!L2516&lt;1,"-",IF('Synthese chemins'!L2516&lt;2,IF(L$1=$Y2516,"-",IF(L$1=$AA2516,"-","Passeur")),IF(L$1=$Y2516,IF(L$1=AG2516,"-","Passeur"),"Passeur"))))),"-")</f>
        <v>-</v>
      </c>
      <c r="M2516" s="20" t="str">
        <f>IF($D2516="Non",IF($B2516&lt;3,"-",IF('Synthese chemins'!M2516&gt;2,"Passeur",IF('Synthese chemins'!M2516&lt;1,"-",IF('Synthese chemins'!M2516&lt;2,IF(M$1=$Y2516,"-",IF(M$1=$AA2516,"-","Passeur")),IF(M$1=$Y2516,IF(M$1=AH2516,"-","Passeur"),"Passeur"))))),"-")</f>
        <v>-</v>
      </c>
      <c r="N2516" s="20" t="str">
        <f ca="1">IF($D2516="Non",IF($B2516&lt;3,"-",IF('Synthese chemins'!N2516&gt;2,"Passeur",IF('Synthese chemins'!N2516&lt;1,"-",IF('Synthese chemins'!N2516&lt;2,IF(N$1=$Y2516,"-",IF(N$1=$AA2516,"-","Passeur")),IF(N$1=$Y2516,IF(N$1=AI2516,"-","Passeur"),"Passeur"))))),"-")</f>
        <v>Passeur</v>
      </c>
      <c r="O2516" s="20" t="str">
        <f>IF($D2516="Non",IF($B2516&lt;3,"-",IF('Synthese chemins'!O2516&gt;2,"Passeur",IF('Synthese chemins'!O2516&lt;1,"-",IF('Synthese chemins'!O2516&lt;2,IF(O$1=$Y2516,"-",IF(O$1=$AA2516,"-","Passeur")),IF(O$1=$Y2516,IF(O$1=AJ2516,"-","Passeur"),"Passeur"))))),"-")</f>
        <v>-</v>
      </c>
      <c r="P2516" s="20" t="str">
        <f>IF($D2516="Non",IF($B2516&lt;3,"-",IF('Synthese chemins'!P2516&gt;2,"Passeur",IF('Synthese chemins'!P2516&lt;1,"-",IF('Synthese chemins'!P2516&lt;2,IF(P$1=$Y2516,"-",IF(P$1=$AA2516,"-","Passeur")),IF(P$1=$Y2516,IF(P$1=AK2516,"-","Passeur"),"Passeur"))))),"-")</f>
        <v>-</v>
      </c>
      <c r="Q2516" s="20" t="str">
        <f>IF($D2516="Non",IF($B2516&lt;3,"-",IF('Synthese chemins'!Q2516&gt;2,"Passeur",IF('Synthese chemins'!Q2516&lt;1,"-",IF('Synthese chemins'!Q2516&lt;2,IF(Q$1=$Y2516,"-",IF(Q$1=$AA2516,"-","Passeur")),IF(Q$1=$Y2516,IF(Q$1=AL2516,"-","Passeur"),"Passeur"))))),"-")</f>
        <v>-</v>
      </c>
      <c r="R2516" s="20" t="str">
        <f>IF($D2516="Non",IF($B2516&lt;3,"-",IF('Synthese chemins'!R2516&gt;2,"Passeur",IF('Synthese chemins'!R2516&lt;1,"-",IF('Synthese chemins'!R2516&lt;2,IF(R$1=$Y2516,"-",IF(R$1=$AA2516,"-","Passeur")),IF(R$1=$Y2516,IF(R$1=AM2516,"-","Passeur"),"Passeur"))))),"-")</f>
        <v>-</v>
      </c>
      <c r="S2516" s="20" t="str">
        <f>IF($D2516="Non",IF($B2516&lt;3,"-",IF('Synthese chemins'!S2516&gt;2,"Passeur",IF('Synthese chemins'!S2516&lt;1,"-",IF('Synthese chemins'!S2516&lt;2,IF(S$1=$Y2516,"-",IF(S$1=$AA2516,"-","Passeur")),IF(S$1=$Y2516,IF(S$1=AN2516,"-","Passeur"),"Passeur"))))),"-")</f>
        <v>-</v>
      </c>
      <c r="T2516" s="20" t="str">
        <f>IF($D2516="Non",IF($B2516&lt;3,"-",IF('Synthese chemins'!T2516&gt;2,"Passeur",IF('Synthese chemins'!T2516&lt;1,"-",IF('Synthese chemins'!T2516&lt;2,IF(T$1=$Y2516,"-",IF(T$1=$AA2516,"-","Passeur")),IF(T$1=$Y2516,IF(T$1=AO2516,"-","Passeur"),"Passeur"))))),"-")</f>
        <v>-</v>
      </c>
      <c r="U2516" s="20" t="str">
        <f>IF($D2516="Non",IF($B2516&lt;3,"-",IF('Synthese chemins'!U2516&gt;2,"Passeur",IF('Synthese chemins'!U2516&lt;1,"-",IF('Synthese chemins'!U2516&lt;2,IF(U$1=$Y2516,"-",IF(U$1=$AA2516,"-","Passeur")),IF(U$1=$Y2516,IF(U$1=AP2516,"-","Passeur"),"Passeur"))))),"-")</f>
        <v>-</v>
      </c>
      <c r="V2516" s="20" t="str">
        <f>IF($D2516="Non",IF($B2516&lt;3,"-",IF('Synthese chemins'!V2516&gt;2,"Passeur",IF('Synthese chemins'!V2516&lt;1,"-",IF('Synthese chemins'!V2516&lt;2,IF(V$1=$Y2516,"-",IF(V$1=$AA2516,"-","Passeur")),IF(V$1=$Y2516,IF(V$1=AQ2516,"-","Passeur"),"Passeur"))))),"-")</f>
        <v>-</v>
      </c>
      <c r="W2516" s="20" t="str">
        <f>IF($D2516="Non",IF($B2516&lt;3,"-",IF('Synthese chemins'!W2516&gt;2,"Passeur",IF('Synthese chemins'!W2516&lt;1,"-",IF('Synthese chemins'!W2516&lt;2,IF(W$1=$Y2516,"-",IF(W$1=$AA2516,"-","Passeur")),IF(W$1=$Y2516,IF(W$1=AR2516,"-","Passeur"),"Passeur"))))),"-")</f>
        <v>-</v>
      </c>
      <c r="X2516" s="20" t="str">
        <f>IF($D2516="Non",IF($B2516&lt;3,"-",IF('Synthese chemins'!X2516&gt;2,"Passeur",IF('Synthese chemins'!X2516&lt;1,"-",IF('Synthese chemins'!X2516&lt;2,IF(X$1=$Y2516,"-",IF(X$1=$AA2516,"-","Passeur")),IF(X$1=$Y2516,IF(X$1=AS2516,"-","Passeur"),"Passeur"))))),"-")</f>
        <v>-</v>
      </c>
      <c r="Y2516" s="33" t="str">
        <f>'Chemins de conversion les plus '!G2516</f>
        <v>SEA // Adwords Branding</v>
      </c>
      <c r="Z2516" s="20">
        <f t="shared" ca="1" si="864"/>
        <v>2</v>
      </c>
      <c r="AA2516" s="33" t="str">
        <f>'Chemins de conversion les plus '!I2516</f>
        <v>Direct</v>
      </c>
      <c r="AB2516" s="5"/>
      <c r="AC2516" s="20">
        <f ca="1">'Synthese chemins'!Z2516</f>
        <v>7</v>
      </c>
      <c r="AD2516" s="19">
        <f>'Synthese chemins'!AA2516</f>
        <v>345.74</v>
      </c>
      <c r="AE2516" s="20">
        <f ca="1">'Synthese chemins'!AB2516</f>
        <v>1.1666666666666667</v>
      </c>
      <c r="AF2516" s="19">
        <f>'Synthese chemins'!AC2516</f>
        <v>57.623333333333335</v>
      </c>
      <c r="AH2516" s="2" t="str">
        <f t="shared" si="865"/>
        <v>-</v>
      </c>
      <c r="AI2516" s="2">
        <f t="shared" ca="1" si="866"/>
        <v>7</v>
      </c>
      <c r="AJ2516" s="2" t="str">
        <f t="shared" si="867"/>
        <v>-</v>
      </c>
      <c r="AK2516" s="2" t="str">
        <f t="shared" si="868"/>
        <v>-</v>
      </c>
      <c r="AL2516" s="2" t="str">
        <f t="shared" si="869"/>
        <v>-</v>
      </c>
      <c r="AM2516" s="2" t="str">
        <f t="shared" si="870"/>
        <v>-</v>
      </c>
      <c r="AN2516" s="2" t="str">
        <f t="shared" si="871"/>
        <v>-</v>
      </c>
      <c r="AO2516" s="2" t="str">
        <f t="shared" si="872"/>
        <v>-</v>
      </c>
      <c r="AP2516" s="2" t="str">
        <f t="shared" si="873"/>
        <v>-</v>
      </c>
      <c r="AQ2516" s="2">
        <f t="shared" ca="1" si="874"/>
        <v>7</v>
      </c>
      <c r="AR2516" s="2" t="str">
        <f t="shared" si="875"/>
        <v>-</v>
      </c>
      <c r="AS2516" s="2" t="str">
        <f t="shared" si="876"/>
        <v>-</v>
      </c>
      <c r="AT2516" s="2" t="str">
        <f t="shared" si="877"/>
        <v>-</v>
      </c>
      <c r="AU2516" s="2" t="str">
        <f t="shared" si="878"/>
        <v>-</v>
      </c>
      <c r="AV2516" s="2" t="str">
        <f t="shared" si="879"/>
        <v>-</v>
      </c>
      <c r="AW2516" s="2" t="str">
        <f t="shared" si="880"/>
        <v>-</v>
      </c>
      <c r="AX2516" s="2" t="str">
        <f t="shared" si="881"/>
        <v>-</v>
      </c>
      <c r="AY2516" s="2" t="str">
        <f t="shared" si="860"/>
        <v>-</v>
      </c>
      <c r="AZ2516" s="2" t="str">
        <f t="shared" si="861"/>
        <v>-</v>
      </c>
      <c r="BA2516" s="2" t="str">
        <f t="shared" si="862"/>
        <v>-</v>
      </c>
    </row>
    <row r="2517" spans="1:53">
      <c r="A2517" s="2">
        <f t="shared" si="863"/>
        <v>2516</v>
      </c>
      <c r="B2517" s="2">
        <f>'Synthese chemins'!B2517</f>
        <v>6</v>
      </c>
      <c r="C2517" s="2">
        <f>'Synthese chemins'!C2517</f>
        <v>3</v>
      </c>
      <c r="D2517" s="2" t="str">
        <f>'Synthese chemins'!D2517</f>
        <v>Non</v>
      </c>
      <c r="E2517" s="20" t="str">
        <f>IF($D2517="Non",IF($B2517&lt;3,"-",IF('Synthese chemins'!E2517&gt;2,"Passeur",IF('Synthese chemins'!E2517&lt;1,"-",IF('Synthese chemins'!E2517&lt;2,IF(E$1=$Y2517,"-",IF(E$1=$AA2517,"-","Passeur")),IF(E$1=$Y2517,IF(E$1=Y2517,"-","Passeur"),"Passeur"))))),"-")</f>
        <v>-</v>
      </c>
      <c r="F2517" s="20" t="str">
        <f>IF($D2517="Non",IF($B2517&lt;3,"-",IF('Synthese chemins'!F2517&gt;2,"Passeur",IF('Synthese chemins'!F2517&lt;1,"-",IF('Synthese chemins'!F2517&lt;2,IF(F$1=$Y2517,"-",IF(F$1=$AA2517,"-","Passeur")),IF(F$1=$Y2517,IF(F$1=AA2517,"-","Passeur"),"Passeur"))))),"-")</f>
        <v>Passeur</v>
      </c>
      <c r="G2517" s="20" t="str">
        <f>IF($D2517="Non",IF($B2517&lt;3,"-",IF('Synthese chemins'!G2517&gt;2,"Passeur",IF('Synthese chemins'!G2517&lt;1,"-",IF('Synthese chemins'!G2517&lt;2,IF(G$1=$Y2517,"-",IF(G$1=$AA2517,"-","Passeur")),IF(G$1=$Y2517,IF(G$1=AB2517,"-","Passeur"),"Passeur"))))),"-")</f>
        <v>-</v>
      </c>
      <c r="H2517" s="20" t="str">
        <f>IF($D2517="Non",IF($B2517&lt;3,"-",IF('Synthese chemins'!H2517&gt;2,"Passeur",IF('Synthese chemins'!H2517&lt;1,"-",IF('Synthese chemins'!H2517&lt;2,IF(H$1=$Y2517,"-",IF(H$1=$AA2517,"-","Passeur")),IF(H$1=$Y2517,IF(H$1=AC2517,"-","Passeur"),"Passeur"))))),"-")</f>
        <v>-</v>
      </c>
      <c r="I2517" s="20" t="str">
        <f>IF($D2517="Non",IF($B2517&lt;3,"-",IF('Synthese chemins'!I2517&gt;2,"Passeur",IF('Synthese chemins'!I2517&lt;1,"-",IF('Synthese chemins'!I2517&lt;2,IF(I$1=$Y2517,"-",IF(I$1=$AA2517,"-","Passeur")),IF(I$1=$Y2517,IF(I$1=AD2517,"-","Passeur"),"Passeur"))))),"-")</f>
        <v>-</v>
      </c>
      <c r="J2517" s="20" t="str">
        <f>IF($D2517="Non",IF($B2517&lt;3,"-",IF('Synthese chemins'!J2517&gt;2,"Passeur",IF('Synthese chemins'!J2517&lt;1,"-",IF('Synthese chemins'!J2517&lt;2,IF(J$1=$Y2517,"-",IF(J$1=$AA2517,"-","Passeur")),IF(J$1=$Y2517,IF(J$1=AE2517,"-","Passeur"),"Passeur"))))),"-")</f>
        <v>-</v>
      </c>
      <c r="K2517" s="20" t="str">
        <f>IF($D2517="Non",IF($B2517&lt;3,"-",IF('Synthese chemins'!K2517&gt;2,"Passeur",IF('Synthese chemins'!K2517&lt;1,"-",IF('Synthese chemins'!K2517&lt;2,IF(K$1=$Y2517,"-",IF(K$1=$AA2517,"-","Passeur")),IF(K$1=$Y2517,IF(K$1=AF2517,"-","Passeur"),"Passeur"))))),"-")</f>
        <v>-</v>
      </c>
      <c r="L2517" s="20" t="str">
        <f>IF($D2517="Non",IF($B2517&lt;3,"-",IF('Synthese chemins'!L2517&gt;2,"Passeur",IF('Synthese chemins'!L2517&lt;1,"-",IF('Synthese chemins'!L2517&lt;2,IF(L$1=$Y2517,"-",IF(L$1=$AA2517,"-","Passeur")),IF(L$1=$Y2517,IF(L$1=AG2517,"-","Passeur"),"Passeur"))))),"-")</f>
        <v>-</v>
      </c>
      <c r="M2517" s="20" t="str">
        <f>IF($D2517="Non",IF($B2517&lt;3,"-",IF('Synthese chemins'!M2517&gt;2,"Passeur",IF('Synthese chemins'!M2517&lt;1,"-",IF('Synthese chemins'!M2517&lt;2,IF(M$1=$Y2517,"-",IF(M$1=$AA2517,"-","Passeur")),IF(M$1=$Y2517,IF(M$1=AH2517,"-","Passeur"),"Passeur"))))),"-")</f>
        <v>Passeur</v>
      </c>
      <c r="N2517" s="20" t="str">
        <f>IF($D2517="Non",IF($B2517&lt;3,"-",IF('Synthese chemins'!N2517&gt;2,"Passeur",IF('Synthese chemins'!N2517&lt;1,"-",IF('Synthese chemins'!N2517&lt;2,IF(N$1=$Y2517,"-",IF(N$1=$AA2517,"-","Passeur")),IF(N$1=$Y2517,IF(N$1=AI2517,"-","Passeur"),"Passeur"))))),"-")</f>
        <v>-</v>
      </c>
      <c r="O2517" s="20" t="str">
        <f>IF($D2517="Non",IF($B2517&lt;3,"-",IF('Synthese chemins'!O2517&gt;2,"Passeur",IF('Synthese chemins'!O2517&lt;1,"-",IF('Synthese chemins'!O2517&lt;2,IF(O$1=$Y2517,"-",IF(O$1=$AA2517,"-","Passeur")),IF(O$1=$Y2517,IF(O$1=AJ2517,"-","Passeur"),"Passeur"))))),"-")</f>
        <v>-</v>
      </c>
      <c r="P2517" s="20" t="str">
        <f>IF($D2517="Non",IF($B2517&lt;3,"-",IF('Synthese chemins'!P2517&gt;2,"Passeur",IF('Synthese chemins'!P2517&lt;1,"-",IF('Synthese chemins'!P2517&lt;2,IF(P$1=$Y2517,"-",IF(P$1=$AA2517,"-","Passeur")),IF(P$1=$Y2517,IF(P$1=AK2517,"-","Passeur"),"Passeur"))))),"-")</f>
        <v>-</v>
      </c>
      <c r="Q2517" s="20" t="str">
        <f>IF($D2517="Non",IF($B2517&lt;3,"-",IF('Synthese chemins'!Q2517&gt;2,"Passeur",IF('Synthese chemins'!Q2517&lt;1,"-",IF('Synthese chemins'!Q2517&lt;2,IF(Q$1=$Y2517,"-",IF(Q$1=$AA2517,"-","Passeur")),IF(Q$1=$Y2517,IF(Q$1=AL2517,"-","Passeur"),"Passeur"))))),"-")</f>
        <v>-</v>
      </c>
      <c r="R2517" s="20" t="str">
        <f>IF($D2517="Non",IF($B2517&lt;3,"-",IF('Synthese chemins'!R2517&gt;2,"Passeur",IF('Synthese chemins'!R2517&lt;1,"-",IF('Synthese chemins'!R2517&lt;2,IF(R$1=$Y2517,"-",IF(R$1=$AA2517,"-","Passeur")),IF(R$1=$Y2517,IF(R$1=AM2517,"-","Passeur"),"Passeur"))))),"-")</f>
        <v>-</v>
      </c>
      <c r="S2517" s="20" t="str">
        <f>IF($D2517="Non",IF($B2517&lt;3,"-",IF('Synthese chemins'!S2517&gt;2,"Passeur",IF('Synthese chemins'!S2517&lt;1,"-",IF('Synthese chemins'!S2517&lt;2,IF(S$1=$Y2517,"-",IF(S$1=$AA2517,"-","Passeur")),IF(S$1=$Y2517,IF(S$1=AN2517,"-","Passeur"),"Passeur"))))),"-")</f>
        <v>-</v>
      </c>
      <c r="T2517" s="20" t="str">
        <f>IF($D2517="Non",IF($B2517&lt;3,"-",IF('Synthese chemins'!T2517&gt;2,"Passeur",IF('Synthese chemins'!T2517&lt;1,"-",IF('Synthese chemins'!T2517&lt;2,IF(T$1=$Y2517,"-",IF(T$1=$AA2517,"-","Passeur")),IF(T$1=$Y2517,IF(T$1=AO2517,"-","Passeur"),"Passeur"))))),"-")</f>
        <v>-</v>
      </c>
      <c r="U2517" s="20" t="str">
        <f>IF($D2517="Non",IF($B2517&lt;3,"-",IF('Synthese chemins'!U2517&gt;2,"Passeur",IF('Synthese chemins'!U2517&lt;1,"-",IF('Synthese chemins'!U2517&lt;2,IF(U$1=$Y2517,"-",IF(U$1=$AA2517,"-","Passeur")),IF(U$1=$Y2517,IF(U$1=AP2517,"-","Passeur"),"Passeur"))))),"-")</f>
        <v>-</v>
      </c>
      <c r="V2517" s="20" t="str">
        <f>IF($D2517="Non",IF($B2517&lt;3,"-",IF('Synthese chemins'!V2517&gt;2,"Passeur",IF('Synthese chemins'!V2517&lt;1,"-",IF('Synthese chemins'!V2517&lt;2,IF(V$1=$Y2517,"-",IF(V$1=$AA2517,"-","Passeur")),IF(V$1=$Y2517,IF(V$1=AQ2517,"-","Passeur"),"Passeur"))))),"-")</f>
        <v>-</v>
      </c>
      <c r="W2517" s="20" t="str">
        <f>IF($D2517="Non",IF($B2517&lt;3,"-",IF('Synthese chemins'!W2517&gt;2,"Passeur",IF('Synthese chemins'!W2517&lt;1,"-",IF('Synthese chemins'!W2517&lt;2,IF(W$1=$Y2517,"-",IF(W$1=$AA2517,"-","Passeur")),IF(W$1=$Y2517,IF(W$1=AR2517,"-","Passeur"),"Passeur"))))),"-")</f>
        <v>-</v>
      </c>
      <c r="X2517" s="20" t="str">
        <f>IF($D2517="Non",IF($B2517&lt;3,"-",IF('Synthese chemins'!X2517&gt;2,"Passeur",IF('Synthese chemins'!X2517&lt;1,"-",IF('Synthese chemins'!X2517&lt;2,IF(X$1=$Y2517,"-",IF(X$1=$AA2517,"-","Passeur")),IF(X$1=$Y2517,IF(X$1=AS2517,"-","Passeur"),"Passeur"))))),"-")</f>
        <v>-</v>
      </c>
      <c r="Y2517" s="33" t="str">
        <f>'Chemins de conversion les plus '!G2517</f>
        <v>SEA // Adwords hors Branding</v>
      </c>
      <c r="Z2517" s="20">
        <f t="shared" si="864"/>
        <v>2</v>
      </c>
      <c r="AA2517" s="33" t="str">
        <f>'Chemins de conversion les plus '!I2517</f>
        <v>Direct</v>
      </c>
      <c r="AB2517" s="5"/>
      <c r="AC2517" s="20">
        <f ca="1">'Synthese chemins'!Z2517</f>
        <v>7</v>
      </c>
      <c r="AD2517" s="19">
        <f>'Synthese chemins'!AA2517</f>
        <v>157.43</v>
      </c>
      <c r="AE2517" s="20">
        <f ca="1">'Synthese chemins'!AB2517</f>
        <v>1.1666666666666667</v>
      </c>
      <c r="AF2517" s="19">
        <f>'Synthese chemins'!AC2517</f>
        <v>26.238333333333333</v>
      </c>
      <c r="AH2517" s="2" t="str">
        <f t="shared" si="865"/>
        <v>-</v>
      </c>
      <c r="AI2517" s="2">
        <f t="shared" ca="1" si="866"/>
        <v>7</v>
      </c>
      <c r="AJ2517" s="2" t="str">
        <f t="shared" si="867"/>
        <v>-</v>
      </c>
      <c r="AK2517" s="2" t="str">
        <f t="shared" si="868"/>
        <v>-</v>
      </c>
      <c r="AL2517" s="2" t="str">
        <f t="shared" si="869"/>
        <v>-</v>
      </c>
      <c r="AM2517" s="2" t="str">
        <f t="shared" si="870"/>
        <v>-</v>
      </c>
      <c r="AN2517" s="2" t="str">
        <f t="shared" si="871"/>
        <v>-</v>
      </c>
      <c r="AO2517" s="2" t="str">
        <f t="shared" si="872"/>
        <v>-</v>
      </c>
      <c r="AP2517" s="2">
        <f t="shared" ca="1" si="873"/>
        <v>7</v>
      </c>
      <c r="AQ2517" s="2" t="str">
        <f t="shared" si="874"/>
        <v>-</v>
      </c>
      <c r="AR2517" s="2" t="str">
        <f t="shared" si="875"/>
        <v>-</v>
      </c>
      <c r="AS2517" s="2" t="str">
        <f t="shared" si="876"/>
        <v>-</v>
      </c>
      <c r="AT2517" s="2" t="str">
        <f t="shared" si="877"/>
        <v>-</v>
      </c>
      <c r="AU2517" s="2" t="str">
        <f t="shared" si="878"/>
        <v>-</v>
      </c>
      <c r="AV2517" s="2" t="str">
        <f t="shared" si="879"/>
        <v>-</v>
      </c>
      <c r="AW2517" s="2" t="str">
        <f t="shared" si="880"/>
        <v>-</v>
      </c>
      <c r="AX2517" s="2" t="str">
        <f t="shared" si="881"/>
        <v>-</v>
      </c>
      <c r="AY2517" s="2" t="str">
        <f t="shared" si="860"/>
        <v>-</v>
      </c>
      <c r="AZ2517" s="2" t="str">
        <f t="shared" si="861"/>
        <v>-</v>
      </c>
      <c r="BA2517" s="2" t="str">
        <f t="shared" si="862"/>
        <v>-</v>
      </c>
    </row>
    <row r="2518" spans="1:53">
      <c r="A2518" s="2">
        <f t="shared" si="863"/>
        <v>2517</v>
      </c>
      <c r="B2518" s="2">
        <f>'Synthese chemins'!B2518</f>
        <v>6</v>
      </c>
      <c r="C2518" s="2">
        <f>'Synthese chemins'!C2518</f>
        <v>3</v>
      </c>
      <c r="D2518" s="2" t="str">
        <f>'Synthese chemins'!D2518</f>
        <v>Non</v>
      </c>
      <c r="E2518" s="20" t="str">
        <f>IF($D2518="Non",IF($B2518&lt;3,"-",IF('Synthese chemins'!E2518&gt;2,"Passeur",IF('Synthese chemins'!E2518&lt;1,"-",IF('Synthese chemins'!E2518&lt;2,IF(E$1=$Y2518,"-",IF(E$1=$AA2518,"-","Passeur")),IF(E$1=$Y2518,IF(E$1=Y2518,"-","Passeur"),"Passeur"))))),"-")</f>
        <v>-</v>
      </c>
      <c r="F2518" s="20" t="str">
        <f>IF($D2518="Non",IF($B2518&lt;3,"-",IF('Synthese chemins'!F2518&gt;2,"Passeur",IF('Synthese chemins'!F2518&lt;1,"-",IF('Synthese chemins'!F2518&lt;2,IF(F$1=$Y2518,"-",IF(F$1=$AA2518,"-","Passeur")),IF(F$1=$Y2518,IF(F$1=AA2518,"-","Passeur"),"Passeur"))))),"-")</f>
        <v>-</v>
      </c>
      <c r="G2518" s="20" t="str">
        <f>IF($D2518="Non",IF($B2518&lt;3,"-",IF('Synthese chemins'!G2518&gt;2,"Passeur",IF('Synthese chemins'!G2518&lt;1,"-",IF('Synthese chemins'!G2518&lt;2,IF(G$1=$Y2518,"-",IF(G$1=$AA2518,"-","Passeur")),IF(G$1=$Y2518,IF(G$1=AB2518,"-","Passeur"),"Passeur"))))),"-")</f>
        <v>-</v>
      </c>
      <c r="H2518" s="20" t="str">
        <f>IF($D2518="Non",IF($B2518&lt;3,"-",IF('Synthese chemins'!H2518&gt;2,"Passeur",IF('Synthese chemins'!H2518&lt;1,"-",IF('Synthese chemins'!H2518&lt;2,IF(H$1=$Y2518,"-",IF(H$1=$AA2518,"-","Passeur")),IF(H$1=$Y2518,IF(H$1=AC2518,"-","Passeur"),"Passeur"))))),"-")</f>
        <v>-</v>
      </c>
      <c r="I2518" s="20" t="str">
        <f>IF($D2518="Non",IF($B2518&lt;3,"-",IF('Synthese chemins'!I2518&gt;2,"Passeur",IF('Synthese chemins'!I2518&lt;1,"-",IF('Synthese chemins'!I2518&lt;2,IF(I$1=$Y2518,"-",IF(I$1=$AA2518,"-","Passeur")),IF(I$1=$Y2518,IF(I$1=AD2518,"-","Passeur"),"Passeur"))))),"-")</f>
        <v>-</v>
      </c>
      <c r="J2518" s="20" t="str">
        <f>IF($D2518="Non",IF($B2518&lt;3,"-",IF('Synthese chemins'!J2518&gt;2,"Passeur",IF('Synthese chemins'!J2518&lt;1,"-",IF('Synthese chemins'!J2518&lt;2,IF(J$1=$Y2518,"-",IF(J$1=$AA2518,"-","Passeur")),IF(J$1=$Y2518,IF(J$1=AE2518,"-","Passeur"),"Passeur"))))),"-")</f>
        <v>-</v>
      </c>
      <c r="K2518" s="20" t="str">
        <f>IF($D2518="Non",IF($B2518&lt;3,"-",IF('Synthese chemins'!K2518&gt;2,"Passeur",IF('Synthese chemins'!K2518&lt;1,"-",IF('Synthese chemins'!K2518&lt;2,IF(K$1=$Y2518,"-",IF(K$1=$AA2518,"-","Passeur")),IF(K$1=$Y2518,IF(K$1=AF2518,"-","Passeur"),"Passeur"))))),"-")</f>
        <v>-</v>
      </c>
      <c r="L2518" s="20" t="str">
        <f>IF($D2518="Non",IF($B2518&lt;3,"-",IF('Synthese chemins'!L2518&gt;2,"Passeur",IF('Synthese chemins'!L2518&lt;1,"-",IF('Synthese chemins'!L2518&lt;2,IF(L$1=$Y2518,"-",IF(L$1=$AA2518,"-","Passeur")),IF(L$1=$Y2518,IF(L$1=AG2518,"-","Passeur"),"Passeur"))))),"-")</f>
        <v>-</v>
      </c>
      <c r="M2518" s="20" t="str">
        <f>IF($D2518="Non",IF($B2518&lt;3,"-",IF('Synthese chemins'!M2518&gt;2,"Passeur",IF('Synthese chemins'!M2518&lt;1,"-",IF('Synthese chemins'!M2518&lt;2,IF(M$1=$Y2518,"-",IF(M$1=$AA2518,"-","Passeur")),IF(M$1=$Y2518,IF(M$1=AH2518,"-","Passeur"),"Passeur"))))),"-")</f>
        <v>-</v>
      </c>
      <c r="N2518" s="20" t="str">
        <f>IF($D2518="Non",IF($B2518&lt;3,"-",IF('Synthese chemins'!N2518&gt;2,"Passeur",IF('Synthese chemins'!N2518&lt;1,"-",IF('Synthese chemins'!N2518&lt;2,IF(N$1=$Y2518,"-",IF(N$1=$AA2518,"-","Passeur")),IF(N$1=$Y2518,IF(N$1=AI2518,"-","Passeur"),"Passeur"))))),"-")</f>
        <v>-</v>
      </c>
      <c r="O2518" s="20" t="str">
        <f>IF($D2518="Non",IF($B2518&lt;3,"-",IF('Synthese chemins'!O2518&gt;2,"Passeur",IF('Synthese chemins'!O2518&lt;1,"-",IF('Synthese chemins'!O2518&lt;2,IF(O$1=$Y2518,"-",IF(O$1=$AA2518,"-","Passeur")),IF(O$1=$Y2518,IF(O$1=AJ2518,"-","Passeur"),"Passeur"))))),"-")</f>
        <v>-</v>
      </c>
      <c r="P2518" s="20" t="str">
        <f>IF($D2518="Non",IF($B2518&lt;3,"-",IF('Synthese chemins'!P2518&gt;2,"Passeur",IF('Synthese chemins'!P2518&lt;1,"-",IF('Synthese chemins'!P2518&lt;2,IF(P$1=$Y2518,"-",IF(P$1=$AA2518,"-","Passeur")),IF(P$1=$Y2518,IF(P$1=AK2518,"-","Passeur"),"Passeur"))))),"-")</f>
        <v>-</v>
      </c>
      <c r="Q2518" s="20" t="str">
        <f>IF($D2518="Non",IF($B2518&lt;3,"-",IF('Synthese chemins'!Q2518&gt;2,"Passeur",IF('Synthese chemins'!Q2518&lt;1,"-",IF('Synthese chemins'!Q2518&lt;2,IF(Q$1=$Y2518,"-",IF(Q$1=$AA2518,"-","Passeur")),IF(Q$1=$Y2518,IF(Q$1=AL2518,"-","Passeur"),"Passeur"))))),"-")</f>
        <v>Passeur</v>
      </c>
      <c r="R2518" s="20" t="str">
        <f>IF($D2518="Non",IF($B2518&lt;3,"-",IF('Synthese chemins'!R2518&gt;2,"Passeur",IF('Synthese chemins'!R2518&lt;1,"-",IF('Synthese chemins'!R2518&lt;2,IF(R$1=$Y2518,"-",IF(R$1=$AA2518,"-","Passeur")),IF(R$1=$Y2518,IF(R$1=AM2518,"-","Passeur"),"Passeur"))))),"-")</f>
        <v>-</v>
      </c>
      <c r="S2518" s="20" t="str">
        <f>IF($D2518="Non",IF($B2518&lt;3,"-",IF('Synthese chemins'!S2518&gt;2,"Passeur",IF('Synthese chemins'!S2518&lt;1,"-",IF('Synthese chemins'!S2518&lt;2,IF(S$1=$Y2518,"-",IF(S$1=$AA2518,"-","Passeur")),IF(S$1=$Y2518,IF(S$1=AN2518,"-","Passeur"),"Passeur"))))),"-")</f>
        <v>Passeur</v>
      </c>
      <c r="T2518" s="20" t="str">
        <f>IF($D2518="Non",IF($B2518&lt;3,"-",IF('Synthese chemins'!T2518&gt;2,"Passeur",IF('Synthese chemins'!T2518&lt;1,"-",IF('Synthese chemins'!T2518&lt;2,IF(T$1=$Y2518,"-",IF(T$1=$AA2518,"-","Passeur")),IF(T$1=$Y2518,IF(T$1=AO2518,"-","Passeur"),"Passeur"))))),"-")</f>
        <v>-</v>
      </c>
      <c r="U2518" s="20" t="str">
        <f>IF($D2518="Non",IF($B2518&lt;3,"-",IF('Synthese chemins'!U2518&gt;2,"Passeur",IF('Synthese chemins'!U2518&lt;1,"-",IF('Synthese chemins'!U2518&lt;2,IF(U$1=$Y2518,"-",IF(U$1=$AA2518,"-","Passeur")),IF(U$1=$Y2518,IF(U$1=AP2518,"-","Passeur"),"Passeur"))))),"-")</f>
        <v>-</v>
      </c>
      <c r="V2518" s="20" t="str">
        <f>IF($D2518="Non",IF($B2518&lt;3,"-",IF('Synthese chemins'!V2518&gt;2,"Passeur",IF('Synthese chemins'!V2518&lt;1,"-",IF('Synthese chemins'!V2518&lt;2,IF(V$1=$Y2518,"-",IF(V$1=$AA2518,"-","Passeur")),IF(V$1=$Y2518,IF(V$1=AQ2518,"-","Passeur"),"Passeur"))))),"-")</f>
        <v>-</v>
      </c>
      <c r="W2518" s="20" t="str">
        <f>IF($D2518="Non",IF($B2518&lt;3,"-",IF('Synthese chemins'!W2518&gt;2,"Passeur",IF('Synthese chemins'!W2518&lt;1,"-",IF('Synthese chemins'!W2518&lt;2,IF(W$1=$Y2518,"-",IF(W$1=$AA2518,"-","Passeur")),IF(W$1=$Y2518,IF(W$1=AR2518,"-","Passeur"),"Passeur"))))),"-")</f>
        <v>-</v>
      </c>
      <c r="X2518" s="20" t="str">
        <f>IF($D2518="Non",IF($B2518&lt;3,"-",IF('Synthese chemins'!X2518&gt;2,"Passeur",IF('Synthese chemins'!X2518&lt;1,"-",IF('Synthese chemins'!X2518&lt;2,IF(X$1=$Y2518,"-",IF(X$1=$AA2518,"-","Passeur")),IF(X$1=$Y2518,IF(X$1=AS2518,"-","Passeur"),"Passeur"))))),"-")</f>
        <v>-</v>
      </c>
      <c r="Y2518" s="33" t="str">
        <f>'Chemins de conversion les plus '!G2518</f>
        <v>SEO</v>
      </c>
      <c r="Z2518" s="20">
        <f t="shared" si="864"/>
        <v>2</v>
      </c>
      <c r="AA2518" s="33" t="str">
        <f>'Chemins de conversion les plus '!I2518</f>
        <v>SEA // PLA</v>
      </c>
      <c r="AB2518" s="5"/>
      <c r="AC2518" s="20">
        <f ca="1">'Synthese chemins'!Z2518</f>
        <v>6</v>
      </c>
      <c r="AD2518" s="19">
        <f>'Synthese chemins'!AA2518</f>
        <v>9.65</v>
      </c>
      <c r="AE2518" s="20">
        <f ca="1">'Synthese chemins'!AB2518</f>
        <v>1</v>
      </c>
      <c r="AF2518" s="19">
        <f>'Synthese chemins'!AC2518</f>
        <v>1.6083333333333334</v>
      </c>
      <c r="AH2518" s="2" t="str">
        <f t="shared" si="865"/>
        <v>-</v>
      </c>
      <c r="AI2518" s="2" t="str">
        <f t="shared" si="866"/>
        <v>-</v>
      </c>
      <c r="AJ2518" s="2" t="str">
        <f t="shared" si="867"/>
        <v>-</v>
      </c>
      <c r="AK2518" s="2" t="str">
        <f t="shared" si="868"/>
        <v>-</v>
      </c>
      <c r="AL2518" s="2" t="str">
        <f t="shared" si="869"/>
        <v>-</v>
      </c>
      <c r="AM2518" s="2" t="str">
        <f t="shared" si="870"/>
        <v>-</v>
      </c>
      <c r="AN2518" s="2" t="str">
        <f t="shared" si="871"/>
        <v>-</v>
      </c>
      <c r="AO2518" s="2" t="str">
        <f t="shared" si="872"/>
        <v>-</v>
      </c>
      <c r="AP2518" s="2" t="str">
        <f t="shared" si="873"/>
        <v>-</v>
      </c>
      <c r="AQ2518" s="2" t="str">
        <f t="shared" si="874"/>
        <v>-</v>
      </c>
      <c r="AR2518" s="2" t="str">
        <f t="shared" si="875"/>
        <v>-</v>
      </c>
      <c r="AS2518" s="2" t="str">
        <f t="shared" si="876"/>
        <v>-</v>
      </c>
      <c r="AT2518" s="2">
        <f t="shared" ca="1" si="877"/>
        <v>6</v>
      </c>
      <c r="AU2518" s="2" t="str">
        <f t="shared" si="878"/>
        <v>-</v>
      </c>
      <c r="AV2518" s="2">
        <f t="shared" ca="1" si="879"/>
        <v>6</v>
      </c>
      <c r="AW2518" s="2" t="str">
        <f t="shared" si="880"/>
        <v>-</v>
      </c>
      <c r="AX2518" s="2" t="str">
        <f t="shared" si="881"/>
        <v>-</v>
      </c>
      <c r="AY2518" s="2" t="str">
        <f t="shared" si="860"/>
        <v>-</v>
      </c>
      <c r="AZ2518" s="2" t="str">
        <f t="shared" si="861"/>
        <v>-</v>
      </c>
      <c r="BA2518" s="2" t="str">
        <f t="shared" si="862"/>
        <v>-</v>
      </c>
    </row>
    <row r="2519" spans="1:53">
      <c r="A2519" s="2">
        <f t="shared" si="863"/>
        <v>2518</v>
      </c>
      <c r="B2519" s="2">
        <f>'Synthese chemins'!B2519</f>
        <v>6</v>
      </c>
      <c r="C2519" s="2">
        <f>'Synthese chemins'!C2519</f>
        <v>3</v>
      </c>
      <c r="D2519" s="2" t="str">
        <f>'Synthese chemins'!D2519</f>
        <v>Non</v>
      </c>
      <c r="E2519" s="20" t="str">
        <f>IF($D2519="Non",IF($B2519&lt;3,"-",IF('Synthese chemins'!E2519&gt;2,"Passeur",IF('Synthese chemins'!E2519&lt;1,"-",IF('Synthese chemins'!E2519&lt;2,IF(E$1=$Y2519,"-",IF(E$1=$AA2519,"-","Passeur")),IF(E$1=$Y2519,IF(E$1=Y2519,"-","Passeur"),"Passeur"))))),"-")</f>
        <v>-</v>
      </c>
      <c r="F2519" s="20" t="str">
        <f>IF($D2519="Non",IF($B2519&lt;3,"-",IF('Synthese chemins'!F2519&gt;2,"Passeur",IF('Synthese chemins'!F2519&lt;1,"-",IF('Synthese chemins'!F2519&lt;2,IF(F$1=$Y2519,"-",IF(F$1=$AA2519,"-","Passeur")),IF(F$1=$Y2519,IF(F$1=AA2519,"-","Passeur"),"Passeur"))))),"-")</f>
        <v>Passeur</v>
      </c>
      <c r="G2519" s="20" t="str">
        <f>IF($D2519="Non",IF($B2519&lt;3,"-",IF('Synthese chemins'!G2519&gt;2,"Passeur",IF('Synthese chemins'!G2519&lt;1,"-",IF('Synthese chemins'!G2519&lt;2,IF(G$1=$Y2519,"-",IF(G$1=$AA2519,"-","Passeur")),IF(G$1=$Y2519,IF(G$1=AB2519,"-","Passeur"),"Passeur"))))),"-")</f>
        <v>-</v>
      </c>
      <c r="H2519" s="20" t="str">
        <f>IF($D2519="Non",IF($B2519&lt;3,"-",IF('Synthese chemins'!H2519&gt;2,"Passeur",IF('Synthese chemins'!H2519&lt;1,"-",IF('Synthese chemins'!H2519&lt;2,IF(H$1=$Y2519,"-",IF(H$1=$AA2519,"-","Passeur")),IF(H$1=$Y2519,IF(H$1=AC2519,"-","Passeur"),"Passeur"))))),"-")</f>
        <v>-</v>
      </c>
      <c r="I2519" s="20" t="str">
        <f>IF($D2519="Non",IF($B2519&lt;3,"-",IF('Synthese chemins'!I2519&gt;2,"Passeur",IF('Synthese chemins'!I2519&lt;1,"-",IF('Synthese chemins'!I2519&lt;2,IF(I$1=$Y2519,"-",IF(I$1=$AA2519,"-","Passeur")),IF(I$1=$Y2519,IF(I$1=AD2519,"-","Passeur"),"Passeur"))))),"-")</f>
        <v>-</v>
      </c>
      <c r="J2519" s="20" t="str">
        <f>IF($D2519="Non",IF($B2519&lt;3,"-",IF('Synthese chemins'!J2519&gt;2,"Passeur",IF('Synthese chemins'!J2519&lt;1,"-",IF('Synthese chemins'!J2519&lt;2,IF(J$1=$Y2519,"-",IF(J$1=$AA2519,"-","Passeur")),IF(J$1=$Y2519,IF(J$1=AE2519,"-","Passeur"),"Passeur"))))),"-")</f>
        <v>-</v>
      </c>
      <c r="K2519" s="20" t="str">
        <f>IF($D2519="Non",IF($B2519&lt;3,"-",IF('Synthese chemins'!K2519&gt;2,"Passeur",IF('Synthese chemins'!K2519&lt;1,"-",IF('Synthese chemins'!K2519&lt;2,IF(K$1=$Y2519,"-",IF(K$1=$AA2519,"-","Passeur")),IF(K$1=$Y2519,IF(K$1=AF2519,"-","Passeur"),"Passeur"))))),"-")</f>
        <v>-</v>
      </c>
      <c r="L2519" s="20" t="str">
        <f>IF($D2519="Non",IF($B2519&lt;3,"-",IF('Synthese chemins'!L2519&gt;2,"Passeur",IF('Synthese chemins'!L2519&lt;1,"-",IF('Synthese chemins'!L2519&lt;2,IF(L$1=$Y2519,"-",IF(L$1=$AA2519,"-","Passeur")),IF(L$1=$Y2519,IF(L$1=AG2519,"-","Passeur"),"Passeur"))))),"-")</f>
        <v>-</v>
      </c>
      <c r="M2519" s="20" t="str">
        <f>IF($D2519="Non",IF($B2519&lt;3,"-",IF('Synthese chemins'!M2519&gt;2,"Passeur",IF('Synthese chemins'!M2519&lt;1,"-",IF('Synthese chemins'!M2519&lt;2,IF(M$1=$Y2519,"-",IF(M$1=$AA2519,"-","Passeur")),IF(M$1=$Y2519,IF(M$1=AH2519,"-","Passeur"),"Passeur"))))),"-")</f>
        <v>Passeur</v>
      </c>
      <c r="N2519" s="20" t="str">
        <f>IF($D2519="Non",IF($B2519&lt;3,"-",IF('Synthese chemins'!N2519&gt;2,"Passeur",IF('Synthese chemins'!N2519&lt;1,"-",IF('Synthese chemins'!N2519&lt;2,IF(N$1=$Y2519,"-",IF(N$1=$AA2519,"-","Passeur")),IF(N$1=$Y2519,IF(N$1=AI2519,"-","Passeur"),"Passeur"))))),"-")</f>
        <v>-</v>
      </c>
      <c r="O2519" s="20" t="str">
        <f>IF($D2519="Non",IF($B2519&lt;3,"-",IF('Synthese chemins'!O2519&gt;2,"Passeur",IF('Synthese chemins'!O2519&lt;1,"-",IF('Synthese chemins'!O2519&lt;2,IF(O$1=$Y2519,"-",IF(O$1=$AA2519,"-","Passeur")),IF(O$1=$Y2519,IF(O$1=AJ2519,"-","Passeur"),"Passeur"))))),"-")</f>
        <v>-</v>
      </c>
      <c r="P2519" s="20" t="str">
        <f>IF($D2519="Non",IF($B2519&lt;3,"-",IF('Synthese chemins'!P2519&gt;2,"Passeur",IF('Synthese chemins'!P2519&lt;1,"-",IF('Synthese chemins'!P2519&lt;2,IF(P$1=$Y2519,"-",IF(P$1=$AA2519,"-","Passeur")),IF(P$1=$Y2519,IF(P$1=AK2519,"-","Passeur"),"Passeur"))))),"-")</f>
        <v>-</v>
      </c>
      <c r="Q2519" s="20" t="str">
        <f>IF($D2519="Non",IF($B2519&lt;3,"-",IF('Synthese chemins'!Q2519&gt;2,"Passeur",IF('Synthese chemins'!Q2519&lt;1,"-",IF('Synthese chemins'!Q2519&lt;2,IF(Q$1=$Y2519,"-",IF(Q$1=$AA2519,"-","Passeur")),IF(Q$1=$Y2519,IF(Q$1=AL2519,"-","Passeur"),"Passeur"))))),"-")</f>
        <v>-</v>
      </c>
      <c r="R2519" s="20" t="str">
        <f>IF($D2519="Non",IF($B2519&lt;3,"-",IF('Synthese chemins'!R2519&gt;2,"Passeur",IF('Synthese chemins'!R2519&lt;1,"-",IF('Synthese chemins'!R2519&lt;2,IF(R$1=$Y2519,"-",IF(R$1=$AA2519,"-","Passeur")),IF(R$1=$Y2519,IF(R$1=AM2519,"-","Passeur"),"Passeur"))))),"-")</f>
        <v>-</v>
      </c>
      <c r="S2519" s="20" t="str">
        <f>IF($D2519="Non",IF($B2519&lt;3,"-",IF('Synthese chemins'!S2519&gt;2,"Passeur",IF('Synthese chemins'!S2519&lt;1,"-",IF('Synthese chemins'!S2519&lt;2,IF(S$1=$Y2519,"-",IF(S$1=$AA2519,"-","Passeur")),IF(S$1=$Y2519,IF(S$1=AN2519,"-","Passeur"),"Passeur"))))),"-")</f>
        <v>-</v>
      </c>
      <c r="T2519" s="20" t="str">
        <f>IF($D2519="Non",IF($B2519&lt;3,"-",IF('Synthese chemins'!T2519&gt;2,"Passeur",IF('Synthese chemins'!T2519&lt;1,"-",IF('Synthese chemins'!T2519&lt;2,IF(T$1=$Y2519,"-",IF(T$1=$AA2519,"-","Passeur")),IF(T$1=$Y2519,IF(T$1=AO2519,"-","Passeur"),"Passeur"))))),"-")</f>
        <v>-</v>
      </c>
      <c r="U2519" s="20" t="str">
        <f>IF($D2519="Non",IF($B2519&lt;3,"-",IF('Synthese chemins'!U2519&gt;2,"Passeur",IF('Synthese chemins'!U2519&lt;1,"-",IF('Synthese chemins'!U2519&lt;2,IF(U$1=$Y2519,"-",IF(U$1=$AA2519,"-","Passeur")),IF(U$1=$Y2519,IF(U$1=AP2519,"-","Passeur"),"Passeur"))))),"-")</f>
        <v>-</v>
      </c>
      <c r="V2519" s="20" t="str">
        <f>IF($D2519="Non",IF($B2519&lt;3,"-",IF('Synthese chemins'!V2519&gt;2,"Passeur",IF('Synthese chemins'!V2519&lt;1,"-",IF('Synthese chemins'!V2519&lt;2,IF(V$1=$Y2519,"-",IF(V$1=$AA2519,"-","Passeur")),IF(V$1=$Y2519,IF(V$1=AQ2519,"-","Passeur"),"Passeur"))))),"-")</f>
        <v>-</v>
      </c>
      <c r="W2519" s="20" t="str">
        <f>IF($D2519="Non",IF($B2519&lt;3,"-",IF('Synthese chemins'!W2519&gt;2,"Passeur",IF('Synthese chemins'!W2519&lt;1,"-",IF('Synthese chemins'!W2519&lt;2,IF(W$1=$Y2519,"-",IF(W$1=$AA2519,"-","Passeur")),IF(W$1=$Y2519,IF(W$1=AR2519,"-","Passeur"),"Passeur"))))),"-")</f>
        <v>-</v>
      </c>
      <c r="X2519" s="20" t="str">
        <f>IF($D2519="Non",IF($B2519&lt;3,"-",IF('Synthese chemins'!X2519&gt;2,"Passeur",IF('Synthese chemins'!X2519&lt;1,"-",IF('Synthese chemins'!X2519&lt;2,IF(X$1=$Y2519,"-",IF(X$1=$AA2519,"-","Passeur")),IF(X$1=$Y2519,IF(X$1=AS2519,"-","Passeur"),"Passeur"))))),"-")</f>
        <v>-</v>
      </c>
      <c r="Y2519" s="33" t="str">
        <f>'Chemins de conversion les plus '!G2519</f>
        <v>SEO</v>
      </c>
      <c r="Z2519" s="20">
        <f t="shared" si="864"/>
        <v>2</v>
      </c>
      <c r="AA2519" s="33" t="str">
        <f>'Chemins de conversion les plus '!I2519</f>
        <v>Direct</v>
      </c>
      <c r="AB2519" s="5"/>
      <c r="AC2519" s="20">
        <f ca="1">'Synthese chemins'!Z2519</f>
        <v>6</v>
      </c>
      <c r="AD2519" s="19">
        <f>'Synthese chemins'!AA2519</f>
        <v>51.58</v>
      </c>
      <c r="AE2519" s="20">
        <f ca="1">'Synthese chemins'!AB2519</f>
        <v>1</v>
      </c>
      <c r="AF2519" s="19">
        <f>'Synthese chemins'!AC2519</f>
        <v>8.5966666666666658</v>
      </c>
      <c r="AH2519" s="2" t="str">
        <f t="shared" si="865"/>
        <v>-</v>
      </c>
      <c r="AI2519" s="2">
        <f t="shared" ca="1" si="866"/>
        <v>6</v>
      </c>
      <c r="AJ2519" s="2" t="str">
        <f t="shared" si="867"/>
        <v>-</v>
      </c>
      <c r="AK2519" s="2" t="str">
        <f t="shared" si="868"/>
        <v>-</v>
      </c>
      <c r="AL2519" s="2" t="str">
        <f t="shared" si="869"/>
        <v>-</v>
      </c>
      <c r="AM2519" s="2" t="str">
        <f t="shared" si="870"/>
        <v>-</v>
      </c>
      <c r="AN2519" s="2" t="str">
        <f t="shared" si="871"/>
        <v>-</v>
      </c>
      <c r="AO2519" s="2" t="str">
        <f t="shared" si="872"/>
        <v>-</v>
      </c>
      <c r="AP2519" s="2">
        <f t="shared" ca="1" si="873"/>
        <v>6</v>
      </c>
      <c r="AQ2519" s="2" t="str">
        <f t="shared" si="874"/>
        <v>-</v>
      </c>
      <c r="AR2519" s="2" t="str">
        <f t="shared" si="875"/>
        <v>-</v>
      </c>
      <c r="AS2519" s="2" t="str">
        <f t="shared" si="876"/>
        <v>-</v>
      </c>
      <c r="AT2519" s="2" t="str">
        <f t="shared" si="877"/>
        <v>-</v>
      </c>
      <c r="AU2519" s="2" t="str">
        <f t="shared" si="878"/>
        <v>-</v>
      </c>
      <c r="AV2519" s="2" t="str">
        <f t="shared" si="879"/>
        <v>-</v>
      </c>
      <c r="AW2519" s="2" t="str">
        <f t="shared" si="880"/>
        <v>-</v>
      </c>
      <c r="AX2519" s="2" t="str">
        <f t="shared" si="881"/>
        <v>-</v>
      </c>
      <c r="AY2519" s="2" t="str">
        <f t="shared" si="860"/>
        <v>-</v>
      </c>
      <c r="AZ2519" s="2" t="str">
        <f t="shared" si="861"/>
        <v>-</v>
      </c>
      <c r="BA2519" s="2" t="str">
        <f t="shared" si="862"/>
        <v>-</v>
      </c>
    </row>
    <row r="2520" spans="1:53">
      <c r="A2520" s="2">
        <f t="shared" si="863"/>
        <v>2519</v>
      </c>
      <c r="B2520" s="2">
        <f>'Synthese chemins'!B2520</f>
        <v>6</v>
      </c>
      <c r="C2520" s="2">
        <f>'Synthese chemins'!C2520</f>
        <v>3</v>
      </c>
      <c r="D2520" s="2" t="str">
        <f>'Synthese chemins'!D2520</f>
        <v>Non</v>
      </c>
      <c r="E2520" s="20" t="str">
        <f>IF($D2520="Non",IF($B2520&lt;3,"-",IF('Synthese chemins'!E2520&gt;2,"Passeur",IF('Synthese chemins'!E2520&lt;1,"-",IF('Synthese chemins'!E2520&lt;2,IF(E$1=$Y2520,"-",IF(E$1=$AA2520,"-","Passeur")),IF(E$1=$Y2520,IF(E$1=Y2520,"-","Passeur"),"Passeur"))))),"-")</f>
        <v>-</v>
      </c>
      <c r="F2520" s="20" t="str">
        <f>IF($D2520="Non",IF($B2520&lt;3,"-",IF('Synthese chemins'!F2520&gt;2,"Passeur",IF('Synthese chemins'!F2520&lt;1,"-",IF('Synthese chemins'!F2520&lt;2,IF(F$1=$Y2520,"-",IF(F$1=$AA2520,"-","Passeur")),IF(F$1=$Y2520,IF(F$1=AA2520,"-","Passeur"),"Passeur"))))),"-")</f>
        <v>Passeur</v>
      </c>
      <c r="G2520" s="20" t="str">
        <f>IF($D2520="Non",IF($B2520&lt;3,"-",IF('Synthese chemins'!G2520&gt;2,"Passeur",IF('Synthese chemins'!G2520&lt;1,"-",IF('Synthese chemins'!G2520&lt;2,IF(G$1=$Y2520,"-",IF(G$1=$AA2520,"-","Passeur")),IF(G$1=$Y2520,IF(G$1=AB2520,"-","Passeur"),"Passeur"))))),"-")</f>
        <v>-</v>
      </c>
      <c r="H2520" s="20" t="str">
        <f>IF($D2520="Non",IF($B2520&lt;3,"-",IF('Synthese chemins'!H2520&gt;2,"Passeur",IF('Synthese chemins'!H2520&lt;1,"-",IF('Synthese chemins'!H2520&lt;2,IF(H$1=$Y2520,"-",IF(H$1=$AA2520,"-","Passeur")),IF(H$1=$Y2520,IF(H$1=AC2520,"-","Passeur"),"Passeur"))))),"-")</f>
        <v>-</v>
      </c>
      <c r="I2520" s="20" t="str">
        <f>IF($D2520="Non",IF($B2520&lt;3,"-",IF('Synthese chemins'!I2520&gt;2,"Passeur",IF('Synthese chemins'!I2520&lt;1,"-",IF('Synthese chemins'!I2520&lt;2,IF(I$1=$Y2520,"-",IF(I$1=$AA2520,"-","Passeur")),IF(I$1=$Y2520,IF(I$1=AD2520,"-","Passeur"),"Passeur"))))),"-")</f>
        <v>-</v>
      </c>
      <c r="J2520" s="20" t="str">
        <f>IF($D2520="Non",IF($B2520&lt;3,"-",IF('Synthese chemins'!J2520&gt;2,"Passeur",IF('Synthese chemins'!J2520&lt;1,"-",IF('Synthese chemins'!J2520&lt;2,IF(J$1=$Y2520,"-",IF(J$1=$AA2520,"-","Passeur")),IF(J$1=$Y2520,IF(J$1=AE2520,"-","Passeur"),"Passeur"))))),"-")</f>
        <v>-</v>
      </c>
      <c r="K2520" s="20" t="str">
        <f>IF($D2520="Non",IF($B2520&lt;3,"-",IF('Synthese chemins'!K2520&gt;2,"Passeur",IF('Synthese chemins'!K2520&lt;1,"-",IF('Synthese chemins'!K2520&lt;2,IF(K$1=$Y2520,"-",IF(K$1=$AA2520,"-","Passeur")),IF(K$1=$Y2520,IF(K$1=AF2520,"-","Passeur"),"Passeur"))))),"-")</f>
        <v>-</v>
      </c>
      <c r="L2520" s="20" t="str">
        <f>IF($D2520="Non",IF($B2520&lt;3,"-",IF('Synthese chemins'!L2520&gt;2,"Passeur",IF('Synthese chemins'!L2520&lt;1,"-",IF('Synthese chemins'!L2520&lt;2,IF(L$1=$Y2520,"-",IF(L$1=$AA2520,"-","Passeur")),IF(L$1=$Y2520,IF(L$1=AG2520,"-","Passeur"),"Passeur"))))),"-")</f>
        <v>-</v>
      </c>
      <c r="M2520" s="20" t="str">
        <f>IF($D2520="Non",IF($B2520&lt;3,"-",IF('Synthese chemins'!M2520&gt;2,"Passeur",IF('Synthese chemins'!M2520&lt;1,"-",IF('Synthese chemins'!M2520&lt;2,IF(M$1=$Y2520,"-",IF(M$1=$AA2520,"-","Passeur")),IF(M$1=$Y2520,IF(M$1=AH2520,"-","Passeur"),"Passeur"))))),"-")</f>
        <v>Passeur</v>
      </c>
      <c r="N2520" s="20" t="str">
        <f>IF($D2520="Non",IF($B2520&lt;3,"-",IF('Synthese chemins'!N2520&gt;2,"Passeur",IF('Synthese chemins'!N2520&lt;1,"-",IF('Synthese chemins'!N2520&lt;2,IF(N$1=$Y2520,"-",IF(N$1=$AA2520,"-","Passeur")),IF(N$1=$Y2520,IF(N$1=AI2520,"-","Passeur"),"Passeur"))))),"-")</f>
        <v>-</v>
      </c>
      <c r="O2520" s="20" t="str">
        <f>IF($D2520="Non",IF($B2520&lt;3,"-",IF('Synthese chemins'!O2520&gt;2,"Passeur",IF('Synthese chemins'!O2520&lt;1,"-",IF('Synthese chemins'!O2520&lt;2,IF(O$1=$Y2520,"-",IF(O$1=$AA2520,"-","Passeur")),IF(O$1=$Y2520,IF(O$1=AJ2520,"-","Passeur"),"Passeur"))))),"-")</f>
        <v>-</v>
      </c>
      <c r="P2520" s="20" t="str">
        <f>IF($D2520="Non",IF($B2520&lt;3,"-",IF('Synthese chemins'!P2520&gt;2,"Passeur",IF('Synthese chemins'!P2520&lt;1,"-",IF('Synthese chemins'!P2520&lt;2,IF(P$1=$Y2520,"-",IF(P$1=$AA2520,"-","Passeur")),IF(P$1=$Y2520,IF(P$1=AK2520,"-","Passeur"),"Passeur"))))),"-")</f>
        <v>-</v>
      </c>
      <c r="Q2520" s="20" t="str">
        <f>IF($D2520="Non",IF($B2520&lt;3,"-",IF('Synthese chemins'!Q2520&gt;2,"Passeur",IF('Synthese chemins'!Q2520&lt;1,"-",IF('Synthese chemins'!Q2520&lt;2,IF(Q$1=$Y2520,"-",IF(Q$1=$AA2520,"-","Passeur")),IF(Q$1=$Y2520,IF(Q$1=AL2520,"-","Passeur"),"Passeur"))))),"-")</f>
        <v>-</v>
      </c>
      <c r="R2520" s="20" t="str">
        <f>IF($D2520="Non",IF($B2520&lt;3,"-",IF('Synthese chemins'!R2520&gt;2,"Passeur",IF('Synthese chemins'!R2520&lt;1,"-",IF('Synthese chemins'!R2520&lt;2,IF(R$1=$Y2520,"-",IF(R$1=$AA2520,"-","Passeur")),IF(R$1=$Y2520,IF(R$1=AM2520,"-","Passeur"),"Passeur"))))),"-")</f>
        <v>Passeur</v>
      </c>
      <c r="S2520" s="20" t="str">
        <f>IF($D2520="Non",IF($B2520&lt;3,"-",IF('Synthese chemins'!S2520&gt;2,"Passeur",IF('Synthese chemins'!S2520&lt;1,"-",IF('Synthese chemins'!S2520&lt;2,IF(S$1=$Y2520,"-",IF(S$1=$AA2520,"-","Passeur")),IF(S$1=$Y2520,IF(S$1=AN2520,"-","Passeur"),"Passeur"))))),"-")</f>
        <v>-</v>
      </c>
      <c r="T2520" s="20" t="str">
        <f>IF($D2520="Non",IF($B2520&lt;3,"-",IF('Synthese chemins'!T2520&gt;2,"Passeur",IF('Synthese chemins'!T2520&lt;1,"-",IF('Synthese chemins'!T2520&lt;2,IF(T$1=$Y2520,"-",IF(T$1=$AA2520,"-","Passeur")),IF(T$1=$Y2520,IF(T$1=AO2520,"-","Passeur"),"Passeur"))))),"-")</f>
        <v>-</v>
      </c>
      <c r="U2520" s="20" t="str">
        <f>IF($D2520="Non",IF($B2520&lt;3,"-",IF('Synthese chemins'!U2520&gt;2,"Passeur",IF('Synthese chemins'!U2520&lt;1,"-",IF('Synthese chemins'!U2520&lt;2,IF(U$1=$Y2520,"-",IF(U$1=$AA2520,"-","Passeur")),IF(U$1=$Y2520,IF(U$1=AP2520,"-","Passeur"),"Passeur"))))),"-")</f>
        <v>-</v>
      </c>
      <c r="V2520" s="20" t="str">
        <f>IF($D2520="Non",IF($B2520&lt;3,"-",IF('Synthese chemins'!V2520&gt;2,"Passeur",IF('Synthese chemins'!V2520&lt;1,"-",IF('Synthese chemins'!V2520&lt;2,IF(V$1=$Y2520,"-",IF(V$1=$AA2520,"-","Passeur")),IF(V$1=$Y2520,IF(V$1=AQ2520,"-","Passeur"),"Passeur"))))),"-")</f>
        <v>-</v>
      </c>
      <c r="W2520" s="20" t="str">
        <f>IF($D2520="Non",IF($B2520&lt;3,"-",IF('Synthese chemins'!W2520&gt;2,"Passeur",IF('Synthese chemins'!W2520&lt;1,"-",IF('Synthese chemins'!W2520&lt;2,IF(W$1=$Y2520,"-",IF(W$1=$AA2520,"-","Passeur")),IF(W$1=$Y2520,IF(W$1=AR2520,"-","Passeur"),"Passeur"))))),"-")</f>
        <v>-</v>
      </c>
      <c r="X2520" s="20" t="str">
        <f>IF($D2520="Non",IF($B2520&lt;3,"-",IF('Synthese chemins'!X2520&gt;2,"Passeur",IF('Synthese chemins'!X2520&lt;1,"-",IF('Synthese chemins'!X2520&lt;2,IF(X$1=$Y2520,"-",IF(X$1=$AA2520,"-","Passeur")),IF(X$1=$Y2520,IF(X$1=AS2520,"-","Passeur"),"Passeur"))))),"-")</f>
        <v>-</v>
      </c>
      <c r="Y2520" s="33" t="str">
        <f>'Chemins de conversion les plus '!G2520</f>
        <v>SEO</v>
      </c>
      <c r="Z2520" s="20">
        <f t="shared" si="864"/>
        <v>3</v>
      </c>
      <c r="AA2520" s="33" t="str">
        <f>'Chemins de conversion les plus '!I2520</f>
        <v>Direct</v>
      </c>
      <c r="AB2520" s="5"/>
      <c r="AC2520" s="20">
        <f ca="1">'Synthese chemins'!Z2520</f>
        <v>6</v>
      </